8"/>
  <c r="L310598" i="48"/>
  <c r="L310599" i="48"/>
  <c r="L310600" i="48"/>
  <c r="L310601" i="48"/>
  <c r="L310602" i="48"/>
  <c r="L310603" i="48"/>
  <c r="L310604" i="48"/>
  <c r="L310605" i="48"/>
  <c r="L310606" i="48"/>
  <c r="L310607" i="48"/>
  <c r="L310608" i="48"/>
  <c r="L310609" i="48"/>
  <c r="L310610" i="48"/>
  <c r="L310611" i="48"/>
  <c r="L310612" i="48"/>
  <c r="L310613" i="48"/>
  <c r="L310614" i="48"/>
  <c r="L310615" i="48"/>
  <c r="L310616" i="48"/>
  <c r="L310617" i="48"/>
  <c r="L310618" i="48"/>
  <c r="L310619" i="48"/>
  <c r="L310620" i="48"/>
  <c r="L310621" i="48"/>
  <c r="L310622" i="48"/>
  <c r="L310623" i="48"/>
  <c r="L310624" i="48"/>
  <c r="L310625" i="48"/>
  <c r="L310626" i="48"/>
  <c r="L310627" i="48"/>
  <c r="L310628" i="48"/>
  <c r="L310629" i="48"/>
  <c r="L310630" i="48"/>
  <c r="L310631" i="48"/>
  <c r="L310632" i="48"/>
  <c r="L310633" i="48"/>
  <c r="L310634" i="48"/>
  <c r="L310635" i="48"/>
  <c r="L310636" i="48"/>
  <c r="L310637" i="48"/>
  <c r="L310638" i="48"/>
  <c r="L310639" i="48"/>
  <c r="L310640" i="48"/>
  <c r="L310641" i="48"/>
  <c r="L310642" i="48"/>
  <c r="L310643" i="48"/>
  <c r="L310644" i="48"/>
  <c r="L310645" i="48"/>
  <c r="L310646" i="48"/>
  <c r="L310647" i="48"/>
  <c r="L310648" i="48"/>
  <c r="L310649" i="48"/>
  <c r="L310650" i="48"/>
  <c r="L310651" i="48"/>
  <c r="L310652" i="48"/>
  <c r="L310653" i="48"/>
  <c r="L310654" i="48"/>
  <c r="L310655" i="48"/>
  <c r="L310656" i="48"/>
  <c r="L310657" i="48"/>
  <c r="L310658" i="48"/>
  <c r="L310659" i="48"/>
  <c r="L310660" i="48"/>
  <c r="L310661" i="48"/>
  <c r="L310662" i="48"/>
  <c r="L310663" i="48"/>
  <c r="L310664" i="48"/>
  <c r="L310665" i="48"/>
  <c r="L310666" i="48"/>
  <c r="L310667" i="48"/>
  <c r="L310668" i="48"/>
  <c r="L310669" i="48"/>
  <c r="L310670" i="48"/>
  <c r="L310671" i="48"/>
  <c r="L310672" i="48"/>
  <c r="L310673" i="48"/>
  <c r="L310674" i="48"/>
  <c r="L310675" i="48"/>
  <c r="L310676" i="48"/>
  <c r="L310677" i="48"/>
  <c r="L310678" i="48"/>
  <c r="L310679" i="48"/>
  <c r="L310680" i="48"/>
  <c r="L310681" i="48"/>
  <c r="L310682" i="48"/>
  <c r="L310683" i="48"/>
  <c r="L310684" i="48"/>
  <c r="L310685" i="48"/>
  <c r="L310686" i="48"/>
  <c r="L310687" i="48"/>
  <c r="L310688" i="48"/>
  <c r="L310689" i="48"/>
  <c r="L310690" i="48"/>
  <c r="L310691" i="48"/>
  <c r="L310692" i="48"/>
  <c r="L310693" i="48"/>
  <c r="L310694" i="48"/>
  <c r="L310695" i="48"/>
  <c r="L310696" i="48"/>
  <c r="L310697" i="48"/>
  <c r="L310698" i="48"/>
  <c r="L310699" i="48"/>
  <c r="L310700" i="48"/>
  <c r="L310701" i="48"/>
  <c r="L310702" i="48"/>
  <c r="L310703" i="48"/>
  <c r="L310704" i="48"/>
  <c r="L310705" i="48"/>
  <c r="L310706" i="48"/>
  <c r="L310707" i="48"/>
  <c r="L310708" i="48"/>
  <c r="L310709" i="48"/>
  <c r="L310710" i="48"/>
  <c r="L310711" i="48"/>
  <c r="L310712" i="48"/>
  <c r="L310713" i="48"/>
  <c r="L310714" i="48"/>
  <c r="L310715" i="48"/>
  <c r="L310716" i="48"/>
  <c r="L310717" i="48"/>
  <c r="L310718" i="48"/>
  <c r="L310719" i="48"/>
  <c r="L310720" i="48"/>
  <c r="L310721" i="48"/>
  <c r="L310722" i="48"/>
  <c r="L310723" i="48"/>
  <c r="L310724" i="48"/>
  <c r="L310725" i="48"/>
  <c r="L310726" i="48"/>
  <c r="L310727" i="48"/>
  <c r="L310728" i="48"/>
  <c r="L310729" i="48"/>
  <c r="L310730" i="48"/>
  <c r="L310731" i="48"/>
  <c r="L310732" i="48"/>
  <c r="L310733" i="48"/>
  <c r="L310734" i="48"/>
  <c r="L310735" i="48"/>
  <c r="L310736" i="48"/>
  <c r="L310737" i="48"/>
  <c r="L310738" i="48"/>
  <c r="L310739" i="48"/>
  <c r="L310740" i="48"/>
  <c r="L310741" i="48"/>
  <c r="L310742" i="48"/>
  <c r="L310743" i="48"/>
  <c r="L310744" i="48"/>
  <c r="L310745" i="48"/>
  <c r="L310746" i="48"/>
  <c r="L310747" i="48"/>
  <c r="L310748" i="48"/>
  <c r="L310749" i="48"/>
  <c r="L310750" i="48"/>
  <c r="L310751" i="48"/>
  <c r="L310752" i="48"/>
  <c r="L310753" i="48"/>
  <c r="L310754" i="48"/>
  <c r="L310755" i="48"/>
  <c r="L310756" i="48"/>
  <c r="L310757" i="48"/>
  <c r="L310758" i="48"/>
  <c r="L310759" i="48"/>
  <c r="L310760" i="48"/>
  <c r="L310761" i="48"/>
  <c r="L310762" i="48"/>
  <c r="L310763" i="48"/>
  <c r="L310764" i="48"/>
  <c r="L310765" i="48"/>
  <c r="L310766" i="48"/>
  <c r="L310767" i="48"/>
  <c r="L310768" i="48"/>
  <c r="L310769" i="48"/>
  <c r="L310770" i="48"/>
  <c r="L310771" i="48"/>
  <c r="L310772" i="48"/>
  <c r="L310773" i="48"/>
  <c r="L310774" i="48"/>
  <c r="L310775" i="48"/>
  <c r="L310776" i="48"/>
  <c r="L310777" i="48"/>
  <c r="L310778" i="48"/>
  <c r="L310779" i="48"/>
  <c r="L310780" i="48"/>
  <c r="L310781" i="48"/>
  <c r="L310782" i="48"/>
  <c r="L310783" i="48"/>
  <c r="L310784" i="48"/>
  <c r="L310785" i="48"/>
  <c r="L310786" i="48"/>
  <c r="L310787" i="48"/>
  <c r="L310788" i="48"/>
  <c r="L310789" i="48"/>
  <c r="L310790" i="48"/>
  <c r="L310791" i="48"/>
  <c r="L310792" i="48"/>
  <c r="L310793" i="48"/>
  <c r="L310794" i="48"/>
  <c r="L310795" i="48"/>
  <c r="L310796" i="48"/>
  <c r="L310797" i="48"/>
  <c r="L310798" i="48"/>
  <c r="L310799" i="48"/>
  <c r="L310800" i="48"/>
  <c r="L310801" i="48"/>
  <c r="L310802" i="48"/>
  <c r="L310803" i="48"/>
  <c r="L310804" i="48"/>
  <c r="L310805" i="48"/>
  <c r="L310806" i="48"/>
  <c r="L310807" i="48"/>
  <c r="L310808" i="48"/>
  <c r="L310809" i="48"/>
  <c r="L310810" i="48"/>
  <c r="L310811" i="48"/>
  <c r="L310812" i="48"/>
  <c r="L310813" i="48"/>
  <c r="L310814" i="48"/>
  <c r="L310815" i="48"/>
  <c r="L310816" i="48"/>
  <c r="L310817" i="48"/>
  <c r="L310818" i="48"/>
  <c r="L310819" i="48"/>
  <c r="L310820" i="48"/>
  <c r="L310821" i="48"/>
  <c r="L310822" i="48"/>
  <c r="L310823" i="48"/>
  <c r="L310824" i="48"/>
  <c r="L310825" i="48"/>
  <c r="L310826" i="48"/>
  <c r="L310827" i="48"/>
  <c r="L310828" i="48"/>
  <c r="L310829" i="48"/>
  <c r="L310830" i="48"/>
  <c r="L310831" i="48"/>
  <c r="L310832" i="48"/>
  <c r="L310833" i="48"/>
  <c r="L310834" i="48"/>
  <c r="L310835" i="48"/>
  <c r="L310836" i="48"/>
  <c r="L310837" i="48"/>
  <c r="L310838" i="48"/>
  <c r="L310839" i="48"/>
  <c r="L310840" i="48"/>
  <c r="L310841" i="48"/>
  <c r="L310842" i="48"/>
  <c r="L310843" i="48"/>
  <c r="L310844" i="48"/>
  <c r="L310845" i="48"/>
  <c r="L310846" i="48"/>
  <c r="L310847" i="48"/>
  <c r="L310848" i="48"/>
  <c r="L310849" i="48"/>
  <c r="L310850" i="48"/>
  <c r="L310851" i="48"/>
  <c r="L310852" i="48"/>
  <c r="L310853" i="48"/>
  <c r="L310854" i="48"/>
  <c r="L310855" i="48"/>
  <c r="L310856" i="48"/>
  <c r="L310857" i="48"/>
  <c r="L310858" i="48"/>
  <c r="L310859" i="48"/>
  <c r="L310860" i="48"/>
  <c r="L310861" i="48"/>
  <c r="L310862" i="48"/>
  <c r="L310863" i="48"/>
  <c r="L310864" i="48"/>
  <c r="L310865" i="48"/>
  <c r="L310866" i="48"/>
  <c r="L310867" i="48"/>
  <c r="L310868" i="48"/>
  <c r="L310869" i="48"/>
  <c r="L310870" i="48"/>
  <c r="L310871" i="48"/>
  <c r="L310872" i="48"/>
  <c r="L310873" i="48"/>
  <c r="L310874" i="48"/>
  <c r="L310875" i="48"/>
  <c r="L310876" i="48"/>
  <c r="L310877" i="48"/>
  <c r="L310878" i="48"/>
  <c r="L310879" i="48"/>
  <c r="L310880" i="48"/>
  <c r="L310881" i="48"/>
  <c r="L310882" i="48"/>
  <c r="L310883" i="48"/>
  <c r="L310884" i="48"/>
  <c r="L310885" i="48"/>
  <c r="L310886" i="48"/>
  <c r="L310887" i="48"/>
  <c r="L310888" i="48"/>
  <c r="L310889" i="48"/>
  <c r="L310890" i="48"/>
  <c r="L310891" i="48"/>
  <c r="L310892" i="48"/>
  <c r="L310893" i="48"/>
  <c r="L310894" i="48"/>
  <c r="L310895" i="48"/>
  <c r="L310896" i="48"/>
  <c r="L310897" i="48"/>
  <c r="L310898" i="48"/>
  <c r="L310899" i="48"/>
  <c r="L310900" i="48"/>
  <c r="L310901" i="48"/>
  <c r="L310902" i="48"/>
  <c r="L310903" i="48"/>
  <c r="L310904" i="48"/>
  <c r="L310905" i="48"/>
  <c r="L310906" i="48"/>
  <c r="L310907" i="48"/>
  <c r="L310908" i="48"/>
  <c r="L310909" i="48"/>
  <c r="L310910" i="48"/>
  <c r="L310911" i="48"/>
  <c r="L310912" i="48"/>
  <c r="L310913" i="48"/>
  <c r="L310914" i="48"/>
  <c r="L310915" i="48"/>
  <c r="L310916" i="48"/>
  <c r="L310917" i="48"/>
  <c r="L310918" i="48"/>
  <c r="L310919" i="48"/>
  <c r="L310920" i="48"/>
  <c r="L310921" i="48"/>
  <c r="L310922" i="48"/>
  <c r="L310923" i="48"/>
  <c r="L310924" i="48"/>
  <c r="L310925" i="48"/>
  <c r="L310926" i="48"/>
  <c r="L310927" i="48"/>
  <c r="L310928" i="48"/>
  <c r="L310929" i="48"/>
  <c r="L310930" i="48"/>
  <c r="L310931" i="48"/>
  <c r="L310932" i="48"/>
  <c r="L310933" i="48"/>
  <c r="L310934" i="48"/>
  <c r="L310935" i="48"/>
  <c r="L310936" i="48"/>
  <c r="L310937" i="48"/>
  <c r="L310938" i="48"/>
  <c r="L310939" i="48"/>
  <c r="L310940" i="48"/>
  <c r="L310941" i="48"/>
  <c r="L310942" i="48"/>
  <c r="L310943" i="48"/>
  <c r="L310944" i="48"/>
  <c r="L310945" i="48"/>
  <c r="L310946" i="48"/>
  <c r="L310947" i="48"/>
  <c r="L310948" i="48"/>
  <c r="L310949" i="48"/>
  <c r="L310950" i="48"/>
  <c r="L310951" i="48"/>
  <c r="L310952" i="48"/>
  <c r="L310953" i="48"/>
  <c r="L310954" i="48"/>
  <c r="L310955" i="48"/>
  <c r="L310956" i="48"/>
  <c r="L310957" i="48"/>
  <c r="L310958" i="48"/>
  <c r="L310959" i="48"/>
  <c r="L310960" i="48"/>
  <c r="L310961" i="48"/>
  <c r="L310962" i="48"/>
  <c r="L310963" i="48"/>
  <c r="L310964" i="48"/>
  <c r="L310965" i="48"/>
  <c r="L310966" i="48"/>
  <c r="L310967" i="48"/>
  <c r="L310968" i="48"/>
  <c r="L310969" i="48"/>
  <c r="L310970" i="48"/>
  <c r="L310971" i="48"/>
  <c r="L310972" i="48"/>
  <c r="L310973" i="48"/>
  <c r="L310974" i="48"/>
  <c r="L310975" i="48"/>
  <c r="L310976" i="48"/>
  <c r="L310977" i="48"/>
  <c r="L310978" i="48"/>
  <c r="L310979" i="48"/>
  <c r="L310980" i="48"/>
  <c r="L310981" i="48"/>
  <c r="L310982" i="48"/>
  <c r="L310983" i="48"/>
  <c r="L310984" i="48"/>
  <c r="L310985" i="48"/>
  <c r="L310986" i="48"/>
  <c r="L310987" i="48"/>
  <c r="L310988" i="48"/>
  <c r="L310989" i="48"/>
  <c r="L310990" i="48"/>
  <c r="L310991" i="48"/>
  <c r="L310992" i="48"/>
  <c r="L310993" i="48"/>
  <c r="L310994" i="48"/>
  <c r="L310995" i="48"/>
  <c r="L310996" i="48"/>
  <c r="L310997" i="48"/>
  <c r="L310998" i="48"/>
  <c r="L310999" i="48"/>
  <c r="L311000" i="48"/>
  <c r="L311001" i="48"/>
  <c r="L311002" i="48"/>
  <c r="L311003" i="48"/>
  <c r="L311004" i="48"/>
  <c r="L311005" i="48"/>
  <c r="L311006" i="48"/>
  <c r="L311007" i="48"/>
  <c r="L311008" i="48"/>
  <c r="L311009" i="48"/>
  <c r="L311010" i="48"/>
  <c r="L311011" i="48"/>
  <c r="L311012" i="48"/>
  <c r="L311013" i="48"/>
  <c r="L311014" i="48"/>
  <c r="L311015" i="48"/>
  <c r="L311016" i="48"/>
  <c r="L311017" i="48"/>
  <c r="L311018" i="48"/>
  <c r="L311019" i="48"/>
  <c r="L311020" i="48"/>
  <c r="L311021" i="48"/>
  <c r="L311022" i="48"/>
  <c r="L311023" i="48"/>
  <c r="L311024" i="48"/>
  <c r="L311025" i="48"/>
  <c r="L311026" i="48"/>
  <c r="L311027" i="48"/>
  <c r="L311028" i="48"/>
  <c r="L311029" i="48"/>
  <c r="L311030" i="48"/>
  <c r="L311031" i="48"/>
  <c r="L311032" i="48"/>
  <c r="L311033" i="48"/>
  <c r="L311034" i="48"/>
  <c r="L311035" i="48"/>
  <c r="L311036" i="48"/>
  <c r="L311037" i="48"/>
  <c r="L311038" i="48"/>
  <c r="L311039" i="48"/>
  <c r="L311040" i="48"/>
  <c r="L311041" i="48"/>
  <c r="L311042" i="48"/>
  <c r="L311043" i="48"/>
  <c r="L311044" i="48"/>
  <c r="L311045" i="48"/>
  <c r="L311046" i="48"/>
  <c r="L311047" i="48"/>
  <c r="L311048" i="48"/>
  <c r="L311049" i="48"/>
  <c r="L311050" i="48"/>
  <c r="L311051" i="48"/>
  <c r="L311052" i="48"/>
  <c r="L311053" i="48"/>
  <c r="L311054" i="48"/>
  <c r="L311055" i="48"/>
  <c r="L311056" i="48"/>
  <c r="L311057" i="48"/>
  <c r="L311058" i="48"/>
  <c r="L311059" i="48"/>
  <c r="L311060" i="48"/>
  <c r="L311061" i="48"/>
  <c r="L311062" i="48"/>
  <c r="L311063" i="48"/>
  <c r="L311064" i="48"/>
  <c r="L311065" i="48"/>
  <c r="L311066" i="48"/>
  <c r="L311067" i="48"/>
  <c r="L311068" i="48"/>
  <c r="L311069" i="48"/>
  <c r="L311070" i="48"/>
  <c r="L311071" i="48"/>
  <c r="L311072" i="48"/>
  <c r="L311073" i="48"/>
  <c r="L311074" i="48"/>
  <c r="L311075" i="48"/>
  <c r="L311076" i="48"/>
  <c r="L311077" i="48"/>
  <c r="L311078" i="48"/>
  <c r="L311079" i="48"/>
  <c r="L311080" i="48"/>
  <c r="L311081" i="48"/>
  <c r="L311082" i="48"/>
  <c r="L311083" i="48"/>
  <c r="L311084" i="48"/>
  <c r="L311085" i="48"/>
  <c r="L311086" i="48"/>
  <c r="L311087" i="48"/>
  <c r="L311088" i="48"/>
  <c r="L311089" i="48"/>
  <c r="L311090" i="48"/>
  <c r="L311091" i="48"/>
  <c r="L311092" i="48"/>
  <c r="L311093" i="48"/>
  <c r="L311094" i="48"/>
  <c r="L311095" i="48"/>
  <c r="L311096" i="48"/>
  <c r="L311097" i="48"/>
  <c r="L311098" i="48"/>
  <c r="L311099" i="48"/>
  <c r="L311100" i="48"/>
  <c r="L311101" i="48"/>
  <c r="L311102" i="48"/>
  <c r="L311103" i="48"/>
  <c r="L311104" i="48"/>
  <c r="L311105" i="48"/>
  <c r="L311106" i="48"/>
  <c r="L311107" i="48"/>
  <c r="L311108" i="48"/>
  <c r="L311109" i="48"/>
  <c r="L311110" i="48"/>
  <c r="L311111" i="48"/>
  <c r="L311112" i="48"/>
  <c r="L311113" i="48"/>
  <c r="L311114" i="48"/>
  <c r="L311115" i="48"/>
  <c r="L311116" i="48"/>
  <c r="L311117" i="48"/>
  <c r="L311118" i="48"/>
  <c r="L311119" i="48"/>
  <c r="L311120" i="48"/>
  <c r="L311121" i="48"/>
  <c r="L311122" i="48"/>
  <c r="L311123" i="48"/>
  <c r="L311124" i="48"/>
  <c r="L311125" i="48"/>
  <c r="L311126" i="48"/>
  <c r="L311127" i="48"/>
  <c r="L311128" i="48"/>
  <c r="L311129" i="48"/>
  <c r="L311130" i="48"/>
  <c r="L311131" i="48"/>
  <c r="L311132" i="48"/>
  <c r="L311133" i="48"/>
  <c r="L311134" i="48"/>
  <c r="L311135" i="48"/>
  <c r="L311136" i="48"/>
  <c r="L311137" i="48"/>
  <c r="L311138" i="48"/>
  <c r="L311139" i="48"/>
  <c r="L311140" i="48"/>
  <c r="L311141" i="48"/>
  <c r="L311142" i="48"/>
  <c r="L311143" i="48"/>
  <c r="L311144" i="48"/>
  <c r="L311145" i="48"/>
  <c r="L311146" i="48"/>
  <c r="L311147" i="48"/>
  <c r="L311148" i="48"/>
  <c r="L311149" i="48"/>
  <c r="L311150" i="48"/>
  <c r="L311151" i="48"/>
  <c r="L311152" i="48"/>
  <c r="L311153" i="48"/>
  <c r="L311154" i="48"/>
  <c r="L311155" i="48"/>
  <c r="L311156" i="48"/>
  <c r="L311157" i="48"/>
  <c r="L311158" i="48"/>
  <c r="L311159" i="48"/>
  <c r="L311160" i="48"/>
  <c r="L311161" i="48"/>
  <c r="L311162" i="48"/>
  <c r="L311163" i="48"/>
  <c r="L311164" i="48"/>
  <c r="L311165" i="48"/>
  <c r="L311166" i="48"/>
  <c r="L311167" i="48"/>
  <c r="L311168" i="48"/>
  <c r="L311169" i="48"/>
  <c r="L311170" i="48"/>
  <c r="L311171" i="48"/>
  <c r="L311172" i="48"/>
  <c r="L311173" i="48"/>
  <c r="L311174" i="48"/>
  <c r="L311175" i="48"/>
  <c r="L311176" i="48"/>
  <c r="L311177" i="48"/>
  <c r="L311178" i="48"/>
  <c r="L311179" i="48"/>
  <c r="L311180" i="48"/>
  <c r="L311181" i="48"/>
  <c r="L311182" i="48"/>
  <c r="L311183" i="48"/>
  <c r="L311184" i="48"/>
  <c r="L311185" i="48"/>
  <c r="L311186" i="48"/>
  <c r="L311187" i="48"/>
  <c r="L311188" i="48"/>
  <c r="L311189" i="48"/>
  <c r="L311190" i="48"/>
  <c r="L311191" i="48"/>
  <c r="L311192" i="48"/>
  <c r="L311193" i="48"/>
  <c r="L311194" i="48"/>
  <c r="L311195" i="48"/>
  <c r="L311196" i="48"/>
  <c r="L311197" i="48"/>
  <c r="L311198" i="48"/>
  <c r="L311199" i="48"/>
  <c r="L311200" i="48"/>
  <c r="L311201" i="48"/>
  <c r="L311202" i="48"/>
  <c r="L311203" i="48"/>
  <c r="L311204" i="48"/>
  <c r="L311205" i="48"/>
  <c r="L311206" i="48"/>
  <c r="L311207" i="48"/>
  <c r="L311208" i="48"/>
  <c r="L311209" i="48"/>
  <c r="L311210" i="48"/>
  <c r="L311211" i="48"/>
  <c r="L311212" i="48"/>
  <c r="L311213" i="48"/>
  <c r="L311214" i="48"/>
  <c r="L311215" i="48"/>
  <c r="L311216" i="48"/>
  <c r="L311217" i="48"/>
  <c r="L311218" i="48"/>
  <c r="L311219" i="48"/>
  <c r="L311220" i="48"/>
  <c r="L311221" i="48"/>
  <c r="L311222" i="48"/>
  <c r="L311223" i="48"/>
  <c r="L311224" i="48"/>
  <c r="L311225" i="48"/>
  <c r="L311226" i="48"/>
  <c r="L311227" i="48"/>
  <c r="L311228" i="48"/>
  <c r="L311229" i="48"/>
  <c r="L311230" i="48"/>
  <c r="L311231" i="48"/>
  <c r="L311232" i="48"/>
  <c r="L311233" i="48"/>
  <c r="L311234" i="48"/>
  <c r="L311235" i="48"/>
  <c r="L311236" i="48"/>
  <c r="L311237" i="48"/>
  <c r="L311238" i="48"/>
  <c r="L311239" i="48"/>
  <c r="L311240" i="48"/>
  <c r="L311241" i="48"/>
  <c r="L311242" i="48"/>
  <c r="L311243" i="48"/>
  <c r="L311244" i="48"/>
  <c r="L311245" i="48"/>
  <c r="L311246" i="48"/>
  <c r="L311247" i="48"/>
  <c r="L311248" i="48"/>
  <c r="L311249" i="48"/>
  <c r="L311250" i="48"/>
  <c r="L311251" i="48"/>
  <c r="L311252" i="48"/>
  <c r="L311253" i="48"/>
  <c r="L311254" i="48"/>
  <c r="L311255" i="48"/>
  <c r="L311256" i="48"/>
  <c r="L311257" i="48"/>
  <c r="L311258" i="48"/>
  <c r="L311259" i="48"/>
  <c r="L311260" i="48"/>
  <c r="L311261" i="48"/>
  <c r="L311262" i="48"/>
  <c r="L311263" i="48"/>
  <c r="L311264" i="48"/>
  <c r="L311265" i="48"/>
  <c r="L311266" i="48"/>
  <c r="L311267" i="48"/>
  <c r="L311268" i="48"/>
  <c r="L311269" i="48"/>
  <c r="L311270" i="48"/>
  <c r="L311271" i="48"/>
  <c r="L311272" i="48"/>
  <c r="L311273" i="48"/>
  <c r="L311274" i="48"/>
  <c r="L311275" i="48"/>
  <c r="L311276" i="48"/>
  <c r="L311277" i="48"/>
  <c r="L311278" i="48"/>
  <c r="L311279" i="48"/>
  <c r="L311280" i="48"/>
  <c r="L311281" i="48"/>
  <c r="L311282" i="48"/>
  <c r="L311283" i="48"/>
  <c r="L311284" i="48"/>
  <c r="L311285" i="48"/>
  <c r="L311286" i="48"/>
  <c r="L311287" i="48"/>
  <c r="L311288" i="48"/>
  <c r="L311289" i="48"/>
  <c r="L311290" i="48"/>
  <c r="L311291" i="48"/>
  <c r="L311292" i="48"/>
  <c r="L311293" i="48"/>
  <c r="L311294" i="48"/>
  <c r="L311295" i="48"/>
  <c r="L311296" i="48"/>
  <c r="L311297" i="48"/>
  <c r="L311298" i="48"/>
  <c r="L311299" i="48"/>
  <c r="L311300" i="48"/>
  <c r="L311301" i="48"/>
  <c r="L311302" i="48"/>
  <c r="L311303" i="48"/>
  <c r="L311304" i="48"/>
  <c r="L311305" i="48"/>
  <c r="L311306" i="48"/>
  <c r="L311307" i="48"/>
  <c r="L311308" i="48"/>
  <c r="L311309" i="48"/>
  <c r="L311310" i="48"/>
  <c r="L311311" i="48"/>
  <c r="L311312" i="48"/>
  <c r="L311313" i="48"/>
  <c r="L311314" i="48"/>
  <c r="L311315" i="48"/>
  <c r="L311316" i="48"/>
  <c r="L311317" i="48"/>
  <c r="L311318" i="48"/>
  <c r="L311319" i="48"/>
  <c r="L311320" i="48"/>
  <c r="L311321" i="48"/>
  <c r="L311322" i="48"/>
  <c r="L311323" i="48"/>
  <c r="L311324" i="48"/>
  <c r="L311325" i="48"/>
  <c r="L311326" i="48"/>
  <c r="L311327" i="48"/>
  <c r="L311328" i="48"/>
  <c r="L311329" i="48"/>
  <c r="L311330" i="48"/>
  <c r="L311331" i="48"/>
  <c r="L311332" i="48"/>
  <c r="L311333" i="48"/>
  <c r="L311334" i="48"/>
  <c r="L311335" i="48"/>
  <c r="L311336" i="48"/>
  <c r="L311337" i="48"/>
  <c r="L311338" i="48"/>
  <c r="L311339" i="48"/>
  <c r="L311340" i="48"/>
  <c r="L311341" i="48"/>
  <c r="L311342" i="48"/>
  <c r="L311343" i="48"/>
  <c r="L311344" i="48"/>
  <c r="L311345" i="48"/>
  <c r="L311346" i="48"/>
  <c r="L311347" i="48"/>
  <c r="L311348" i="48"/>
  <c r="L311349" i="48"/>
  <c r="L311350" i="48"/>
  <c r="L311351" i="48"/>
  <c r="L311352" i="48"/>
  <c r="L311353" i="48"/>
  <c r="L311354" i="48"/>
  <c r="L311355" i="48"/>
  <c r="L311356" i="48"/>
  <c r="L311357" i="48"/>
  <c r="L311358" i="48"/>
  <c r="L311359" i="48"/>
  <c r="L311360" i="48"/>
  <c r="L311361" i="48"/>
  <c r="L311362" i="48"/>
  <c r="L311363" i="48"/>
  <c r="L311364" i="48"/>
  <c r="L311365" i="48"/>
  <c r="L311366" i="48"/>
  <c r="L311367" i="48"/>
  <c r="L311368" i="48"/>
  <c r="L311369" i="48"/>
  <c r="L311370" i="48"/>
  <c r="L311371" i="48"/>
  <c r="L311372" i="48"/>
  <c r="L311373" i="48"/>
  <c r="L311374" i="48"/>
  <c r="L311375" i="48"/>
  <c r="L311376" i="48"/>
  <c r="L311377" i="48"/>
  <c r="L311378" i="48"/>
  <c r="L311379" i="48"/>
  <c r="L311380" i="48"/>
  <c r="L311381" i="48"/>
  <c r="L311382" i="48"/>
  <c r="L311383" i="48"/>
  <c r="L311384" i="48"/>
  <c r="L311385" i="48"/>
  <c r="L311386" i="48"/>
  <c r="L311387" i="48"/>
  <c r="L311388" i="48"/>
  <c r="L311389" i="48"/>
  <c r="L311390" i="48"/>
  <c r="L311391" i="48"/>
  <c r="L311392" i="48"/>
  <c r="L311393" i="48"/>
  <c r="L311394" i="48"/>
  <c r="L311395" i="48"/>
  <c r="L311396" i="48"/>
  <c r="L311397" i="48"/>
  <c r="L311398" i="48"/>
  <c r="L311399" i="48"/>
  <c r="L311400" i="48"/>
  <c r="L311401" i="48"/>
  <c r="L311402" i="48"/>
  <c r="L311403" i="48"/>
  <c r="L311404" i="48"/>
  <c r="L311405" i="48"/>
  <c r="L311406" i="48"/>
  <c r="L311407" i="48"/>
  <c r="L311408" i="48"/>
  <c r="L311409" i="48"/>
  <c r="L311410" i="48"/>
  <c r="L311411" i="48"/>
  <c r="L311412" i="48"/>
  <c r="L311413" i="48"/>
  <c r="L311414" i="48"/>
  <c r="L311415" i="48"/>
  <c r="L311416" i="48"/>
  <c r="L311417" i="48"/>
  <c r="L311418" i="48"/>
  <c r="L311419" i="48"/>
  <c r="L311420" i="48"/>
  <c r="L311421" i="48"/>
  <c r="L311422" i="48"/>
  <c r="L311423" i="48"/>
  <c r="L311424" i="48"/>
  <c r="L311425" i="48"/>
  <c r="L311426" i="48"/>
  <c r="L311427" i="48"/>
  <c r="L311428" i="48"/>
  <c r="L311429" i="48"/>
  <c r="L311430" i="48"/>
  <c r="L311431" i="48"/>
  <c r="L311432" i="48"/>
  <c r="L311433" i="48"/>
  <c r="L311434" i="48"/>
  <c r="L311435" i="48"/>
  <c r="L311436" i="48"/>
  <c r="L311437" i="48"/>
  <c r="L311438" i="48"/>
  <c r="L311439" i="48"/>
  <c r="L311440" i="48"/>
  <c r="L311441" i="48"/>
  <c r="L311442" i="48"/>
  <c r="L311443" i="48"/>
  <c r="L311444" i="48"/>
  <c r="L311445" i="48"/>
  <c r="L311446" i="48"/>
  <c r="L311447" i="48"/>
  <c r="L311448" i="48"/>
  <c r="L311449" i="48"/>
  <c r="L311450" i="48"/>
  <c r="L311451" i="48"/>
  <c r="L311452" i="48"/>
  <c r="L311453" i="48"/>
  <c r="L311454" i="48"/>
  <c r="L311455" i="48"/>
  <c r="L311456" i="48"/>
  <c r="L311457" i="48"/>
  <c r="L311458" i="48"/>
  <c r="L311459" i="48"/>
  <c r="L311460" i="48"/>
  <c r="L311461" i="48"/>
  <c r="L311462" i="48"/>
  <c r="L311463" i="48"/>
  <c r="L311464" i="48"/>
  <c r="L311465" i="48"/>
  <c r="L311466" i="48"/>
  <c r="L311467" i="48"/>
  <c r="L311468" i="48"/>
  <c r="L311469" i="48"/>
  <c r="L311470" i="48"/>
  <c r="L311471" i="48"/>
  <c r="L311472" i="48"/>
  <c r="L311473" i="48"/>
  <c r="L311474" i="48"/>
  <c r="L311475" i="48"/>
  <c r="L311476" i="48"/>
  <c r="L311477" i="48"/>
  <c r="L311478" i="48"/>
  <c r="L311479" i="48"/>
  <c r="L311480" i="48"/>
  <c r="L311481" i="48"/>
  <c r="L311482" i="48"/>
  <c r="L311483" i="48"/>
  <c r="L311484" i="48"/>
  <c r="L311485" i="48"/>
  <c r="L311486" i="48"/>
  <c r="L311487" i="48"/>
  <c r="L311488" i="48"/>
  <c r="L311489" i="48"/>
  <c r="L311490" i="48"/>
  <c r="L311491" i="48"/>
  <c r="L311492" i="48"/>
  <c r="L311493" i="48"/>
  <c r="L311494" i="48"/>
  <c r="L311495" i="48"/>
  <c r="L311496" i="48"/>
  <c r="L311497" i="48"/>
  <c r="L311498" i="48"/>
  <c r="L311499" i="48"/>
  <c r="L311500" i="48"/>
  <c r="L311501" i="48"/>
  <c r="L311502" i="48"/>
  <c r="L311503" i="48"/>
  <c r="L311504" i="48"/>
  <c r="L311505" i="48"/>
  <c r="L311506" i="48"/>
  <c r="L311507" i="48"/>
  <c r="L311508" i="48"/>
  <c r="L311509" i="48"/>
  <c r="L311510" i="48"/>
  <c r="L311511" i="48"/>
  <c r="L311512" i="48"/>
  <c r="L311513" i="48"/>
  <c r="L311514" i="48"/>
  <c r="L311515" i="48"/>
  <c r="L311516" i="48"/>
  <c r="L311517" i="48"/>
  <c r="L311518" i="48"/>
  <c r="L311519" i="48"/>
  <c r="L311520" i="48"/>
  <c r="L311521" i="48"/>
  <c r="L311522" i="48"/>
  <c r="L311523" i="48"/>
  <c r="L311524" i="48"/>
  <c r="L311525" i="48"/>
  <c r="L311526" i="48"/>
  <c r="L311527" i="48"/>
  <c r="L311528" i="48"/>
  <c r="L311529" i="48"/>
  <c r="L311530" i="48"/>
  <c r="L311531" i="48"/>
  <c r="L311532" i="48"/>
  <c r="L311533" i="48"/>
  <c r="L311534" i="48"/>
  <c r="L311535" i="48"/>
  <c r="L311536" i="48"/>
  <c r="L311537" i="48"/>
  <c r="L311538" i="48"/>
  <c r="L311539" i="48"/>
  <c r="L311540" i="48"/>
  <c r="L311541" i="48"/>
  <c r="L311542" i="48"/>
  <c r="L311543" i="48"/>
  <c r="L311544" i="48"/>
  <c r="L311545" i="48"/>
  <c r="L311546" i="48"/>
  <c r="L311547" i="48"/>
  <c r="L311548" i="48"/>
  <c r="L311549" i="48"/>
  <c r="L311550" i="48"/>
  <c r="L311551" i="48"/>
  <c r="L311552" i="48"/>
  <c r="L311553" i="48"/>
  <c r="L311554" i="48"/>
  <c r="L311555" i="48"/>
  <c r="L311556" i="48"/>
  <c r="L311557" i="48"/>
  <c r="L311558" i="48"/>
  <c r="L311559" i="48"/>
  <c r="L311560" i="48"/>
  <c r="L311561" i="48"/>
  <c r="L311562" i="48"/>
  <c r="L311563" i="48"/>
  <c r="L311564" i="48"/>
  <c r="L311565" i="48"/>
  <c r="L311566" i="48"/>
  <c r="L311567" i="48"/>
  <c r="L311568" i="48"/>
  <c r="L311569" i="48"/>
  <c r="L311570" i="48"/>
  <c r="L311571" i="48"/>
  <c r="L311572" i="48"/>
  <c r="L311573" i="48"/>
  <c r="L311574" i="48"/>
  <c r="L311575" i="48"/>
  <c r="L311576" i="48"/>
  <c r="L311577" i="48"/>
  <c r="L311578" i="48"/>
  <c r="L311579" i="48"/>
  <c r="L311580" i="48"/>
  <c r="L311581" i="48"/>
  <c r="L311582" i="48"/>
  <c r="L311583" i="48"/>
  <c r="L311584" i="48"/>
  <c r="L311585" i="48"/>
  <c r="L311586" i="48"/>
  <c r="L311587" i="48"/>
  <c r="L311588" i="48"/>
  <c r="L311589" i="48"/>
  <c r="L311590" i="48"/>
  <c r="L311591" i="48"/>
  <c r="L311592" i="48"/>
  <c r="L311593" i="48"/>
  <c r="L311594" i="48"/>
  <c r="L311595" i="48"/>
  <c r="L311596" i="48"/>
  <c r="L311597" i="48"/>
  <c r="L311598" i="48"/>
  <c r="L311599" i="48"/>
  <c r="L311600" i="48"/>
  <c r="L311601" i="48"/>
  <c r="L311602" i="48"/>
  <c r="L311603" i="48"/>
  <c r="L311604" i="48"/>
  <c r="L311605" i="48"/>
  <c r="L311606" i="48"/>
  <c r="L311607" i="48"/>
  <c r="L311608" i="48"/>
  <c r="L311609" i="48"/>
  <c r="L311610" i="48"/>
  <c r="L311611" i="48"/>
  <c r="L311612" i="48"/>
  <c r="L311613" i="48"/>
  <c r="L311614" i="48"/>
  <c r="L311615" i="48"/>
  <c r="L311616" i="48"/>
  <c r="L311617" i="48"/>
  <c r="L311618" i="48"/>
  <c r="L311619" i="48"/>
  <c r="L311620" i="48"/>
  <c r="L311621" i="48"/>
  <c r="L311622" i="48"/>
  <c r="L311623" i="48"/>
  <c r="L311624" i="48"/>
  <c r="L311625" i="48"/>
  <c r="L311626" i="48"/>
  <c r="L311627" i="48"/>
  <c r="L311628" i="48"/>
  <c r="L311629" i="48"/>
  <c r="L311630" i="48"/>
  <c r="L311631" i="48"/>
  <c r="L311632" i="48"/>
  <c r="L311633" i="48"/>
  <c r="L311634" i="48"/>
  <c r="L311635" i="48"/>
  <c r="L311636" i="48"/>
  <c r="L311637" i="48"/>
  <c r="L311638" i="48"/>
  <c r="L311639" i="48"/>
  <c r="L311640" i="48"/>
  <c r="L311641" i="48"/>
  <c r="L311642" i="48"/>
  <c r="L311643" i="48"/>
  <c r="L311644" i="48"/>
  <c r="L311645" i="48"/>
  <c r="L311646" i="48"/>
  <c r="L311647" i="48"/>
  <c r="L311648" i="48"/>
  <c r="L311649" i="48"/>
  <c r="L311650" i="48"/>
  <c r="L311651" i="48"/>
  <c r="L311652" i="48"/>
  <c r="L311653" i="48"/>
  <c r="L311654" i="48"/>
  <c r="L311655" i="48"/>
  <c r="L311656" i="48"/>
  <c r="L311657" i="48"/>
  <c r="L311658" i="48"/>
  <c r="L311659" i="48"/>
  <c r="L311660" i="48"/>
  <c r="L311661" i="48"/>
  <c r="L311662" i="48"/>
  <c r="L311663" i="48"/>
  <c r="L311664" i="48"/>
  <c r="L311665" i="48"/>
  <c r="L311666" i="48"/>
  <c r="L311667" i="48"/>
  <c r="L311668" i="48"/>
  <c r="L311669" i="48"/>
  <c r="L311670" i="48"/>
  <c r="L311671" i="48"/>
  <c r="L311672" i="48"/>
  <c r="L311673" i="48"/>
  <c r="L311674" i="48"/>
  <c r="L311675" i="48"/>
  <c r="L311676" i="48"/>
  <c r="L311677" i="48"/>
  <c r="L311678" i="48"/>
  <c r="L311679" i="48"/>
  <c r="L311680" i="48"/>
  <c r="L311681" i="48"/>
  <c r="L311682" i="48"/>
  <c r="L311683" i="48"/>
  <c r="L311684" i="48"/>
  <c r="L311685" i="48"/>
  <c r="L311686" i="48"/>
  <c r="L311687" i="48"/>
  <c r="L311688" i="48"/>
  <c r="L311689" i="48"/>
  <c r="L311690" i="48"/>
  <c r="L311691" i="48"/>
  <c r="L311692" i="48"/>
  <c r="L311693" i="48"/>
  <c r="L311694" i="48"/>
  <c r="L311695" i="48"/>
  <c r="L311696" i="48"/>
  <c r="L311697" i="48"/>
  <c r="L311698" i="48"/>
  <c r="L311699" i="48"/>
  <c r="L311700" i="48"/>
  <c r="L311701" i="48"/>
  <c r="L311702" i="48"/>
  <c r="L311703" i="48"/>
  <c r="L311704" i="48"/>
  <c r="L311705" i="48"/>
  <c r="L311706" i="48"/>
  <c r="L311707" i="48"/>
  <c r="L311708" i="48"/>
  <c r="L311709" i="48"/>
  <c r="L311710" i="48"/>
  <c r="L311711" i="48"/>
  <c r="L311712" i="48"/>
  <c r="L311713" i="48"/>
  <c r="L311714" i="48"/>
  <c r="L311715" i="48"/>
  <c r="L311716" i="48"/>
  <c r="L311717" i="48"/>
  <c r="L311718" i="48"/>
  <c r="L311719" i="48"/>
  <c r="L311720" i="48"/>
  <c r="L311721" i="48"/>
  <c r="L311722" i="48"/>
  <c r="L311723" i="48"/>
  <c r="L311724" i="48"/>
  <c r="L311725" i="48"/>
  <c r="L311726" i="48"/>
  <c r="L311727" i="48"/>
  <c r="L311728" i="48"/>
  <c r="L311729" i="48"/>
  <c r="L311730" i="48"/>
  <c r="L311731" i="48"/>
  <c r="L311732" i="48"/>
  <c r="L311733" i="48"/>
  <c r="L311734" i="48"/>
  <c r="L311735" i="48"/>
  <c r="L311736" i="48"/>
  <c r="L311737" i="48"/>
  <c r="L311738" i="48"/>
  <c r="L311739" i="48"/>
  <c r="L311740" i="48"/>
  <c r="L311741" i="48"/>
  <c r="L311742" i="48"/>
  <c r="L311743" i="48"/>
  <c r="L311744" i="48"/>
  <c r="L311745" i="48"/>
  <c r="L311746" i="48"/>
  <c r="L311747" i="48"/>
  <c r="L311748" i="48"/>
  <c r="L311749" i="48"/>
  <c r="L311750" i="48"/>
  <c r="L311751" i="48"/>
  <c r="L311752" i="48"/>
  <c r="L311753" i="48"/>
  <c r="L311754" i="48"/>
  <c r="L311755" i="48"/>
  <c r="L311756" i="48"/>
  <c r="L311757" i="48"/>
  <c r="L311758" i="48"/>
  <c r="L311759" i="48"/>
  <c r="L311760" i="48"/>
  <c r="L311761" i="48"/>
  <c r="L311762" i="48"/>
  <c r="L311763" i="48"/>
  <c r="L311764" i="48"/>
  <c r="L311765" i="48"/>
  <c r="L311766" i="48"/>
  <c r="L311767" i="48"/>
  <c r="L311768" i="48"/>
  <c r="L311769" i="48"/>
  <c r="L311770" i="48"/>
  <c r="L311771" i="48"/>
  <c r="L311772" i="48"/>
  <c r="L311773" i="48"/>
  <c r="L311774" i="48"/>
  <c r="L311775" i="48"/>
  <c r="L311776" i="48"/>
  <c r="L311777" i="48"/>
  <c r="L311778" i="48"/>
  <c r="L311779" i="48"/>
  <c r="L311780" i="48"/>
  <c r="L311781" i="48"/>
  <c r="L311782" i="48"/>
  <c r="L311783" i="48"/>
  <c r="L311784" i="48"/>
  <c r="L311785" i="48"/>
  <c r="L311786" i="48"/>
  <c r="L311787" i="48"/>
  <c r="L311788" i="48"/>
  <c r="L311789" i="48"/>
  <c r="L311790" i="48"/>
  <c r="L311791" i="48"/>
  <c r="L311792" i="48"/>
  <c r="L311793" i="48"/>
  <c r="L311794" i="48"/>
  <c r="L311795" i="48"/>
  <c r="L311796" i="48"/>
  <c r="L311797" i="48"/>
  <c r="L311798" i="48"/>
  <c r="L311799" i="48"/>
  <c r="L311800" i="48"/>
  <c r="L311801" i="48"/>
  <c r="L311802" i="48"/>
  <c r="L311803" i="48"/>
  <c r="L311804" i="48"/>
  <c r="L311805" i="48"/>
  <c r="L311806" i="48"/>
  <c r="L311807" i="48"/>
  <c r="L311808" i="48"/>
  <c r="L311809" i="48"/>
  <c r="L311810" i="48"/>
  <c r="L311811" i="48"/>
  <c r="L311812" i="48"/>
  <c r="L311813" i="48"/>
  <c r="L311814" i="48"/>
  <c r="L311815" i="48"/>
  <c r="L311816" i="48"/>
  <c r="L311817" i="48"/>
  <c r="L311818" i="48"/>
  <c r="L311819" i="48"/>
  <c r="L311820" i="48"/>
  <c r="L311821" i="48"/>
  <c r="L311822" i="48"/>
  <c r="L311823" i="48"/>
  <c r="L311824" i="48"/>
  <c r="L311825" i="48"/>
  <c r="L311826" i="48"/>
  <c r="L311827" i="48"/>
  <c r="L311828" i="48"/>
  <c r="L311829" i="48"/>
  <c r="L311830" i="48"/>
  <c r="L311831" i="48"/>
  <c r="L311832" i="48"/>
  <c r="L311833" i="48"/>
  <c r="L311834" i="48"/>
  <c r="L311835" i="48"/>
  <c r="L311836" i="48"/>
  <c r="L311837" i="48"/>
  <c r="L311838" i="48"/>
  <c r="L311839" i="48"/>
  <c r="L311840" i="48"/>
  <c r="L311841" i="48"/>
  <c r="L311842" i="48"/>
  <c r="L311843" i="48"/>
  <c r="L311844" i="48"/>
  <c r="L311845" i="48"/>
  <c r="L311846" i="48"/>
  <c r="L311847" i="48"/>
  <c r="L311848" i="48"/>
  <c r="L311849" i="48"/>
  <c r="L311850" i="48"/>
  <c r="L311851" i="48"/>
  <c r="L311852" i="48"/>
  <c r="L311853" i="48"/>
  <c r="L311854" i="48"/>
  <c r="L311855" i="48"/>
  <c r="L311856" i="48"/>
  <c r="L311857" i="48"/>
  <c r="L311858" i="48"/>
  <c r="L311859" i="48"/>
  <c r="L311860" i="48"/>
  <c r="L311861" i="48"/>
  <c r="L311862" i="48"/>
  <c r="L311863" i="48"/>
  <c r="L311864" i="48"/>
  <c r="L311865" i="48"/>
  <c r="L311866" i="48"/>
  <c r="L311867" i="48"/>
  <c r="L311868" i="48"/>
  <c r="L311869" i="48"/>
  <c r="L311870" i="48"/>
  <c r="L311871" i="48"/>
  <c r="L311872" i="48"/>
  <c r="L311873" i="48"/>
  <c r="L311874" i="48"/>
  <c r="L311875" i="48"/>
  <c r="L311876" i="48"/>
  <c r="L311877" i="48"/>
  <c r="L311878" i="48"/>
  <c r="L311879" i="48"/>
  <c r="L311880" i="48"/>
  <c r="L311881" i="48"/>
  <c r="L311882" i="48"/>
  <c r="L311883" i="48"/>
  <c r="L311884" i="48"/>
  <c r="L311885" i="48"/>
  <c r="L311886" i="48"/>
  <c r="L311887" i="48"/>
  <c r="L311888" i="48"/>
  <c r="L311889" i="48"/>
  <c r="L311890" i="48"/>
  <c r="L311891" i="48"/>
  <c r="L311892" i="48"/>
  <c r="L311893" i="48"/>
  <c r="L311894" i="48"/>
  <c r="L311895" i="48"/>
  <c r="L311896" i="48"/>
  <c r="L311897" i="48"/>
  <c r="L311898" i="48"/>
  <c r="L311899" i="48"/>
  <c r="L311900" i="48"/>
  <c r="L311901" i="48"/>
  <c r="L311902" i="48"/>
  <c r="L311903" i="48"/>
  <c r="L311904" i="48"/>
  <c r="L311905" i="48"/>
  <c r="L311906" i="48"/>
  <c r="L311907" i="48"/>
  <c r="L311908" i="48"/>
  <c r="L311909" i="48"/>
  <c r="L311910" i="48"/>
  <c r="L311911" i="48"/>
  <c r="L311912" i="48"/>
  <c r="L311913" i="48"/>
  <c r="L311914" i="48"/>
  <c r="L311915" i="48"/>
  <c r="L311916" i="48"/>
  <c r="L311917" i="48"/>
  <c r="L311918" i="48"/>
  <c r="L311919" i="48"/>
  <c r="L311920" i="48"/>
  <c r="L311921" i="48"/>
  <c r="L311922" i="48"/>
  <c r="L311923" i="48"/>
  <c r="L311924" i="48"/>
  <c r="L311925" i="48"/>
  <c r="L311926" i="48"/>
  <c r="L311927" i="48"/>
  <c r="L311928" i="48"/>
  <c r="L311929" i="48"/>
  <c r="L311930" i="48"/>
  <c r="L311931" i="48"/>
  <c r="L311932" i="48"/>
  <c r="L311933" i="48"/>
  <c r="L311934" i="48"/>
  <c r="L311935" i="48"/>
  <c r="L311936" i="48"/>
  <c r="L311937" i="48"/>
  <c r="L311938" i="48"/>
  <c r="L311939" i="48"/>
  <c r="L311940" i="48"/>
  <c r="L311941" i="48"/>
  <c r="L311942" i="48"/>
  <c r="L311943" i="48"/>
  <c r="L311944" i="48"/>
  <c r="L311945" i="48"/>
  <c r="L311946" i="48"/>
  <c r="L311947" i="48"/>
  <c r="L311948" i="48"/>
  <c r="L311949" i="48"/>
  <c r="L311950" i="48"/>
  <c r="L311951" i="48"/>
  <c r="L311952" i="48"/>
  <c r="L311953" i="48"/>
  <c r="L311954" i="48"/>
  <c r="L311955" i="48"/>
  <c r="L311956" i="48"/>
  <c r="L311957" i="48"/>
  <c r="L311958" i="48"/>
  <c r="L311959" i="48"/>
  <c r="L311960" i="48"/>
  <c r="L311961" i="48"/>
  <c r="L311962" i="48"/>
  <c r="L311963" i="48"/>
  <c r="L311964" i="48"/>
  <c r="L311965" i="48"/>
  <c r="L311966" i="48"/>
  <c r="L311967" i="48"/>
  <c r="L311968" i="48"/>
  <c r="L311969" i="48"/>
  <c r="L311970" i="48"/>
  <c r="L311971" i="48"/>
  <c r="L311972" i="48"/>
  <c r="L311973" i="48"/>
  <c r="L311974" i="48"/>
  <c r="L311975" i="48"/>
  <c r="L311976" i="48"/>
  <c r="L311977" i="48"/>
  <c r="L311978" i="48"/>
  <c r="L311979" i="48"/>
  <c r="L311980" i="48"/>
  <c r="L311981" i="48"/>
  <c r="L311982" i="48"/>
  <c r="L311983" i="48"/>
  <c r="L311984" i="48"/>
  <c r="L311985" i="48"/>
  <c r="L311986" i="48"/>
  <c r="L311987" i="48"/>
  <c r="L311988" i="48"/>
  <c r="L311989" i="48"/>
  <c r="L311990" i="48"/>
  <c r="L311991" i="48"/>
  <c r="L311992" i="48"/>
  <c r="L311993" i="48"/>
  <c r="L311994" i="48"/>
  <c r="L311995" i="48"/>
  <c r="L311996" i="48"/>
  <c r="L311997" i="48"/>
  <c r="L311998" i="48"/>
  <c r="L311999" i="48"/>
  <c r="L312000" i="48"/>
  <c r="L312001" i="48"/>
  <c r="L312002" i="48"/>
  <c r="L312003" i="48"/>
  <c r="L312004" i="48"/>
  <c r="L312005" i="48"/>
  <c r="L312006" i="48"/>
  <c r="L312007" i="48"/>
  <c r="L312008" i="48"/>
  <c r="L312009" i="48"/>
  <c r="L312010" i="48"/>
  <c r="L312011" i="48"/>
  <c r="L312012" i="48"/>
  <c r="L312013" i="48"/>
  <c r="L312014" i="48"/>
  <c r="L312015" i="48"/>
  <c r="L312016" i="48"/>
  <c r="L312017" i="48"/>
  <c r="L312018" i="48"/>
  <c r="L312019" i="48"/>
  <c r="L312020" i="48"/>
  <c r="L312021" i="48"/>
  <c r="L312022" i="48"/>
  <c r="L312023" i="48"/>
  <c r="L312024" i="48"/>
  <c r="L312025" i="48"/>
  <c r="L312026" i="48"/>
  <c r="L312027" i="48"/>
  <c r="L312028" i="48"/>
  <c r="L312029" i="48"/>
  <c r="L312030" i="48"/>
  <c r="L312031" i="48"/>
  <c r="L312032" i="48"/>
  <c r="L312033" i="48"/>
  <c r="L312034" i="48"/>
  <c r="L312035" i="48"/>
  <c r="L312036" i="48"/>
  <c r="L312037" i="48"/>
  <c r="L312038" i="48"/>
  <c r="L312039" i="48"/>
  <c r="L312040" i="48"/>
  <c r="L312041" i="48"/>
  <c r="L312042" i="48"/>
  <c r="L312043" i="48"/>
  <c r="L312044" i="48"/>
  <c r="L312045" i="48"/>
  <c r="L312046" i="48"/>
  <c r="L312047" i="48"/>
  <c r="L312048" i="48"/>
  <c r="L312049" i="48"/>
  <c r="L312050" i="48"/>
  <c r="L312051" i="48"/>
  <c r="L312052" i="48"/>
  <c r="L312053" i="48"/>
  <c r="L312054" i="48"/>
  <c r="L312055" i="48"/>
  <c r="L312056" i="48"/>
  <c r="L312057" i="48"/>
  <c r="L312058" i="48"/>
  <c r="L312059" i="48"/>
  <c r="L312060" i="48"/>
  <c r="L312061" i="48"/>
  <c r="L312062" i="48"/>
  <c r="L312063" i="48"/>
  <c r="L312064" i="48"/>
  <c r="L312065" i="48"/>
  <c r="L312066" i="48"/>
  <c r="L312067" i="48"/>
  <c r="L312068" i="48"/>
  <c r="L312069" i="48"/>
  <c r="L312070" i="48"/>
  <c r="L312071" i="48"/>
  <c r="L312072" i="48"/>
  <c r="L312073" i="48"/>
  <c r="L312074" i="48"/>
  <c r="L312075" i="48"/>
  <c r="L312076" i="48"/>
  <c r="L312077" i="48"/>
  <c r="L312078" i="48"/>
  <c r="L312079" i="48"/>
  <c r="L312080" i="48"/>
  <c r="L312081" i="48"/>
  <c r="L312082" i="48"/>
  <c r="L312083" i="48"/>
  <c r="L312084" i="48"/>
  <c r="L312085" i="48"/>
  <c r="L312086" i="48"/>
  <c r="L312087" i="48"/>
  <c r="L312088" i="48"/>
  <c r="L312089" i="48"/>
  <c r="L312090" i="48"/>
  <c r="L312091" i="48"/>
  <c r="L312092" i="48"/>
  <c r="L312093" i="48"/>
  <c r="L312094" i="48"/>
  <c r="L312095" i="48"/>
  <c r="L312096" i="48"/>
  <c r="L312097" i="48"/>
  <c r="L312098" i="48"/>
  <c r="L312099" i="48"/>
  <c r="L312100" i="48"/>
  <c r="L312101" i="48"/>
  <c r="L312102" i="48"/>
  <c r="L312103" i="48"/>
  <c r="L312104" i="48"/>
  <c r="L312105" i="48"/>
  <c r="L312106" i="48"/>
  <c r="L312107" i="48"/>
  <c r="L312108" i="48"/>
  <c r="L312109" i="48"/>
  <c r="L312110" i="48"/>
  <c r="L312111" i="48"/>
  <c r="L312112" i="48"/>
  <c r="L312113" i="48"/>
  <c r="L312114" i="48"/>
  <c r="L312115" i="48"/>
  <c r="L312116" i="48"/>
  <c r="L312117" i="48"/>
  <c r="L312118" i="48"/>
  <c r="L312119" i="48"/>
  <c r="L312120" i="48"/>
  <c r="L312121" i="48"/>
  <c r="L312122" i="48"/>
  <c r="L312123" i="48"/>
  <c r="L312124" i="48"/>
  <c r="L312125" i="48"/>
  <c r="L312126" i="48"/>
  <c r="L312127" i="48"/>
  <c r="L312128" i="48"/>
  <c r="L312129" i="48"/>
  <c r="L312130" i="48"/>
  <c r="L312131" i="48"/>
  <c r="L312132" i="48"/>
  <c r="L312133" i="48"/>
  <c r="L312134" i="48"/>
  <c r="L312135" i="48"/>
  <c r="L312136" i="48"/>
  <c r="L312137" i="48"/>
  <c r="L312138" i="48"/>
  <c r="L312139" i="48"/>
  <c r="L312140" i="48"/>
  <c r="L312141" i="48"/>
  <c r="L312142" i="48"/>
  <c r="L312143" i="48"/>
  <c r="L312144" i="48"/>
  <c r="L312145" i="48"/>
  <c r="L312146" i="48"/>
  <c r="L312147" i="48"/>
  <c r="L312148" i="48"/>
  <c r="L312149" i="48"/>
  <c r="L312150" i="48"/>
  <c r="L312151" i="48"/>
  <c r="L312152" i="48"/>
  <c r="L312153" i="48"/>
  <c r="L312154" i="48"/>
  <c r="L312155" i="48"/>
  <c r="L312156" i="48"/>
  <c r="L312157" i="48"/>
  <c r="L312158" i="48"/>
  <c r="L312159" i="48"/>
  <c r="L312160" i="48"/>
  <c r="L312161" i="48"/>
  <c r="L312162" i="48"/>
  <c r="L312163" i="48"/>
  <c r="L312164" i="48"/>
  <c r="L312165" i="48"/>
  <c r="L312166" i="48"/>
  <c r="L312167" i="48"/>
  <c r="L312168" i="48"/>
  <c r="L312169" i="48"/>
  <c r="L312170" i="48"/>
  <c r="L312171" i="48"/>
  <c r="L312172" i="48"/>
  <c r="L312173" i="48"/>
  <c r="L312174" i="48"/>
  <c r="L312175" i="48"/>
  <c r="L312176" i="48"/>
  <c r="L312177" i="48"/>
  <c r="L312178" i="48"/>
  <c r="L312179" i="48"/>
  <c r="L312180" i="48"/>
  <c r="L312181" i="48"/>
  <c r="L312182" i="48"/>
  <c r="L312183" i="48"/>
  <c r="L312184" i="48"/>
  <c r="L312185" i="48"/>
  <c r="L312186" i="48"/>
  <c r="L312187" i="48"/>
  <c r="L312188" i="48"/>
  <c r="L312189" i="48"/>
  <c r="L312190" i="48"/>
  <c r="L312191" i="48"/>
  <c r="L312192" i="48"/>
  <c r="L312193" i="48"/>
  <c r="L312194" i="48"/>
  <c r="L312195" i="48"/>
  <c r="L312196" i="48"/>
  <c r="L312197" i="48"/>
  <c r="L312198" i="48"/>
  <c r="L312199" i="48"/>
  <c r="L312200" i="48"/>
  <c r="L312201" i="48"/>
  <c r="L312202" i="48"/>
  <c r="L312203" i="48"/>
  <c r="L312204" i="48"/>
  <c r="L312205" i="48"/>
  <c r="L312206" i="48"/>
  <c r="L312207" i="48"/>
  <c r="L312208" i="48"/>
  <c r="L312209" i="48"/>
  <c r="L312210" i="48"/>
  <c r="L312211" i="48"/>
  <c r="L312212" i="48"/>
  <c r="L312213" i="48"/>
  <c r="L312214" i="48"/>
  <c r="L312215" i="48"/>
  <c r="L312216" i="48"/>
  <c r="L312217" i="48"/>
  <c r="L312218" i="48"/>
  <c r="L312219" i="48"/>
  <c r="L312220" i="48"/>
  <c r="L312221" i="48"/>
  <c r="L312222" i="48"/>
  <c r="L312223" i="48"/>
  <c r="L312224" i="48"/>
  <c r="L312225" i="48"/>
  <c r="L312226" i="48"/>
  <c r="L312227" i="48"/>
  <c r="L312228" i="48"/>
  <c r="L312229" i="48"/>
  <c r="L312230" i="48"/>
  <c r="L312231" i="48"/>
  <c r="L312232" i="48"/>
  <c r="L312233" i="48"/>
  <c r="L312234" i="48"/>
  <c r="L312235" i="48"/>
  <c r="L312236" i="48"/>
  <c r="L312237" i="48"/>
  <c r="L312238" i="48"/>
  <c r="L312239" i="48"/>
  <c r="L312240" i="48"/>
  <c r="L312241" i="48"/>
  <c r="L312242" i="48"/>
  <c r="L312243" i="48"/>
  <c r="L312244" i="48"/>
  <c r="L312245" i="48"/>
  <c r="L312246" i="48"/>
  <c r="L312247" i="48"/>
  <c r="L312248" i="48"/>
  <c r="L312249" i="48"/>
  <c r="L312250" i="48"/>
  <c r="L312251" i="48"/>
  <c r="L312252" i="48"/>
  <c r="L312253" i="48"/>
  <c r="L312254" i="48"/>
  <c r="L312255" i="48"/>
  <c r="L312256" i="48"/>
  <c r="L312257" i="48"/>
  <c r="L312258" i="48"/>
  <c r="L312259" i="48"/>
  <c r="L312260" i="48"/>
  <c r="L312261" i="48"/>
  <c r="L312262" i="48"/>
  <c r="L312263" i="48"/>
  <c r="L312264" i="48"/>
  <c r="L312265" i="48"/>
  <c r="L312266" i="48"/>
  <c r="L312267" i="48"/>
  <c r="L312268" i="48"/>
  <c r="L312269" i="48"/>
  <c r="L312270" i="48"/>
  <c r="L312271" i="48"/>
  <c r="L312272" i="48"/>
  <c r="L312273" i="48"/>
  <c r="L312274" i="48"/>
  <c r="L312275" i="48"/>
  <c r="L312276" i="48"/>
  <c r="L312277" i="48"/>
  <c r="L312278" i="48"/>
  <c r="L312279" i="48"/>
  <c r="L312280" i="48"/>
  <c r="L312281" i="48"/>
  <c r="L312282" i="48"/>
  <c r="L312283" i="48"/>
  <c r="L312284" i="48"/>
  <c r="L312285" i="48"/>
  <c r="L312286" i="48"/>
  <c r="L312287" i="48"/>
  <c r="L312288" i="48"/>
  <c r="L312289" i="48"/>
  <c r="L312290" i="48"/>
  <c r="L312291" i="48"/>
  <c r="L312292" i="48"/>
  <c r="L312293" i="48"/>
  <c r="L312294" i="48"/>
  <c r="L312295" i="48"/>
  <c r="L312296" i="48"/>
  <c r="L312297" i="48"/>
  <c r="L312298" i="48"/>
  <c r="L312299" i="48"/>
  <c r="L312300" i="48"/>
  <c r="L312301" i="48"/>
  <c r="L312302" i="48"/>
  <c r="L312303" i="48"/>
  <c r="L312304" i="48"/>
  <c r="L312305" i="48"/>
  <c r="L312306" i="48"/>
  <c r="L312307" i="48"/>
  <c r="L312308" i="48"/>
  <c r="L312309" i="48"/>
  <c r="L312310" i="48"/>
  <c r="L312311" i="48"/>
  <c r="L312312" i="48"/>
  <c r="L312313" i="48"/>
  <c r="L312314" i="48"/>
  <c r="L312315" i="48"/>
  <c r="L312316" i="48"/>
  <c r="L312317" i="48"/>
  <c r="L312318" i="48"/>
  <c r="L312319" i="48"/>
  <c r="L312320" i="48"/>
  <c r="L312321" i="48"/>
  <c r="L312322" i="48"/>
  <c r="L312323" i="48"/>
  <c r="L312324" i="48"/>
  <c r="L312325" i="48"/>
  <c r="L312326" i="48"/>
  <c r="L312327" i="48"/>
  <c r="L312328" i="48"/>
  <c r="L312329" i="48"/>
  <c r="L312330" i="48"/>
  <c r="L312331" i="48"/>
  <c r="L312332" i="48"/>
  <c r="L312333" i="48"/>
  <c r="L312334" i="48"/>
  <c r="L312335" i="48"/>
  <c r="L312336" i="48"/>
  <c r="L312337" i="48"/>
  <c r="L312338" i="48"/>
  <c r="L312339" i="48"/>
  <c r="L312340" i="48"/>
  <c r="L312341" i="48"/>
  <c r="L312342" i="48"/>
  <c r="L312343" i="48"/>
  <c r="L312344" i="48"/>
  <c r="L312345" i="48"/>
  <c r="L312346" i="48"/>
  <c r="L312347" i="48"/>
  <c r="L312348" i="48"/>
  <c r="L312349" i="48"/>
  <c r="L312350" i="48"/>
  <c r="L312351" i="48"/>
  <c r="L312352" i="48"/>
  <c r="L312353" i="48"/>
  <c r="L312354" i="48"/>
  <c r="L312355" i="48"/>
  <c r="L312356" i="48"/>
  <c r="L312357" i="48"/>
  <c r="L312358" i="48"/>
  <c r="L312359" i="48"/>
  <c r="L312360" i="48"/>
  <c r="L312361" i="48"/>
  <c r="L312362" i="48"/>
  <c r="L312363" i="48"/>
  <c r="L312364" i="48"/>
  <c r="L312365" i="48"/>
  <c r="L312366" i="48"/>
  <c r="L312367" i="48"/>
  <c r="L312368" i="48"/>
  <c r="L312369" i="48"/>
  <c r="L312370" i="48"/>
  <c r="L312371" i="48"/>
  <c r="L312372" i="48"/>
  <c r="L312373" i="48"/>
  <c r="L312374" i="48"/>
  <c r="L312375" i="48"/>
  <c r="L312376" i="48"/>
  <c r="L312377" i="48"/>
  <c r="L312378" i="48"/>
  <c r="L312379" i="48"/>
  <c r="L312380" i="48"/>
  <c r="L312381" i="48"/>
  <c r="L312382" i="48"/>
  <c r="L312383" i="48"/>
  <c r="L312384" i="48"/>
  <c r="L312385" i="48"/>
  <c r="L312386" i="48"/>
  <c r="L312387" i="48"/>
  <c r="L312388" i="48"/>
  <c r="L312389" i="48"/>
  <c r="L312390" i="48"/>
  <c r="L312391" i="48"/>
  <c r="L312392" i="48"/>
  <c r="L312393" i="48"/>
  <c r="L312394" i="48"/>
  <c r="L312395" i="48"/>
  <c r="L312396" i="48"/>
  <c r="L312397" i="48"/>
  <c r="L312398" i="48"/>
  <c r="L312399" i="48"/>
  <c r="L312400" i="48"/>
  <c r="L312401" i="48"/>
  <c r="L312402" i="48"/>
  <c r="L312403" i="48"/>
  <c r="L312404" i="48"/>
  <c r="L312405" i="48"/>
  <c r="L312406" i="48"/>
  <c r="L312407" i="48"/>
  <c r="L312408" i="48"/>
  <c r="L312409" i="48"/>
  <c r="L312410" i="48"/>
  <c r="L312411" i="48"/>
  <c r="L312412" i="48"/>
  <c r="L312413" i="48"/>
  <c r="L312414" i="48"/>
  <c r="L312415" i="48"/>
  <c r="L312416" i="48"/>
  <c r="L312417" i="48"/>
  <c r="L312418" i="48"/>
  <c r="L312419" i="48"/>
  <c r="L312420" i="48"/>
  <c r="L312421" i="48"/>
  <c r="L312422" i="48"/>
  <c r="L312423" i="48"/>
  <c r="L312424" i="48"/>
  <c r="L312425" i="48"/>
  <c r="L312426" i="48"/>
  <c r="L312427" i="48"/>
  <c r="L312428" i="48"/>
  <c r="L312429" i="48"/>
  <c r="L312430" i="48"/>
  <c r="L312431" i="48"/>
  <c r="L312432" i="48"/>
  <c r="L312433" i="48"/>
  <c r="L312434" i="48"/>
  <c r="L312435" i="48"/>
  <c r="L312436" i="48"/>
  <c r="L312437" i="48"/>
  <c r="L312438" i="48"/>
  <c r="L312439" i="48"/>
  <c r="L312440" i="48"/>
  <c r="L312441" i="48"/>
  <c r="L312442" i="48"/>
  <c r="L312443" i="48"/>
  <c r="L312444" i="48"/>
  <c r="L312445" i="48"/>
  <c r="L312446" i="48"/>
  <c r="L312447" i="48"/>
  <c r="L312448" i="48"/>
  <c r="L312449" i="48"/>
  <c r="L312450" i="48"/>
  <c r="L312451" i="48"/>
  <c r="L312452" i="48"/>
  <c r="L312453" i="48"/>
  <c r="L312454" i="48"/>
  <c r="L312455" i="48"/>
  <c r="L312456" i="48"/>
  <c r="L312457" i="48"/>
  <c r="L312458" i="48"/>
  <c r="L312459" i="48"/>
  <c r="L312460" i="48"/>
  <c r="L312461" i="48"/>
  <c r="L312462" i="48"/>
  <c r="L312463" i="48"/>
  <c r="L312464" i="48"/>
  <c r="L312465" i="48"/>
  <c r="L312466" i="48"/>
  <c r="L312467" i="48"/>
  <c r="L312468" i="48"/>
  <c r="L312469" i="48"/>
  <c r="L312470" i="48"/>
  <c r="L312471" i="48"/>
  <c r="L312472" i="48"/>
  <c r="L312473" i="48"/>
  <c r="L312474" i="48"/>
  <c r="L312475" i="48"/>
  <c r="L312476" i="48"/>
  <c r="L312477" i="48"/>
  <c r="L312478" i="48"/>
  <c r="L312479" i="48"/>
  <c r="L312480" i="48"/>
  <c r="L312481" i="48"/>
  <c r="L312482" i="48"/>
  <c r="L312483" i="48"/>
  <c r="L312484" i="48"/>
  <c r="L312485" i="48"/>
  <c r="L312486" i="48"/>
  <c r="L312487" i="48"/>
  <c r="L312488" i="48"/>
  <c r="L312489" i="48"/>
  <c r="L312490" i="48"/>
  <c r="L312491" i="48"/>
  <c r="L312492" i="48"/>
  <c r="L312493" i="48"/>
  <c r="L312494" i="48"/>
  <c r="L312495" i="48"/>
  <c r="L312496" i="48"/>
  <c r="L312497" i="48"/>
  <c r="L312498" i="48"/>
  <c r="L312499" i="48"/>
  <c r="L312500" i="48"/>
  <c r="L312501" i="48"/>
  <c r="L312502" i="48"/>
  <c r="L312503" i="48"/>
  <c r="L312504" i="48"/>
  <c r="L312505" i="48"/>
  <c r="L312506" i="48"/>
  <c r="L312507" i="48"/>
  <c r="L312508" i="48"/>
  <c r="L312509" i="48"/>
  <c r="L312510" i="48"/>
  <c r="L312511" i="48"/>
  <c r="L312512" i="48"/>
  <c r="L312513" i="48"/>
  <c r="L312514" i="48"/>
  <c r="L312515" i="48"/>
  <c r="L312516" i="48"/>
  <c r="L312517" i="48"/>
  <c r="L312518" i="48"/>
  <c r="L312519" i="48"/>
  <c r="L312520" i="48"/>
  <c r="L312521" i="48"/>
  <c r="L312522" i="48"/>
  <c r="L312523" i="48"/>
  <c r="L312524" i="48"/>
  <c r="L312525" i="48"/>
  <c r="L312526" i="48"/>
  <c r="L312527" i="48"/>
  <c r="L312528" i="48"/>
  <c r="L312529" i="48"/>
  <c r="L312530" i="48"/>
  <c r="L312531" i="48"/>
  <c r="L312532" i="48"/>
  <c r="L312533" i="48"/>
  <c r="L312534" i="48"/>
  <c r="L312535" i="48"/>
  <c r="L312536" i="48"/>
  <c r="L312537" i="48"/>
  <c r="L312538" i="48"/>
  <c r="L312539" i="48"/>
  <c r="L312540" i="48"/>
  <c r="L312541" i="48"/>
  <c r="L312542" i="48"/>
  <c r="L312543" i="48"/>
  <c r="L312544" i="48"/>
  <c r="L312545" i="48"/>
  <c r="L312546" i="48"/>
  <c r="L312547" i="48"/>
  <c r="L312548" i="48"/>
  <c r="L312549" i="48"/>
  <c r="L312550" i="48"/>
  <c r="L312551" i="48"/>
  <c r="L312552" i="48"/>
  <c r="L312553" i="48"/>
  <c r="L312554" i="48"/>
  <c r="L312555" i="48"/>
  <c r="L312556" i="48"/>
  <c r="L312557" i="48"/>
  <c r="L312558" i="48"/>
  <c r="L312559" i="48"/>
  <c r="L312560" i="48"/>
  <c r="L312561" i="48"/>
  <c r="L312562" i="48"/>
  <c r="L312563" i="48"/>
  <c r="L312564" i="48"/>
  <c r="L312565" i="48"/>
  <c r="L312566" i="48"/>
  <c r="L312567" i="48"/>
  <c r="L312568" i="48"/>
  <c r="L312569" i="48"/>
  <c r="L312570" i="48"/>
  <c r="L312571" i="48"/>
  <c r="L312572" i="48"/>
  <c r="L312573" i="48"/>
  <c r="L312574" i="48"/>
  <c r="L312575" i="48"/>
  <c r="L312576" i="48"/>
  <c r="L312577" i="48"/>
  <c r="L312578" i="48"/>
  <c r="L312579" i="48"/>
  <c r="L312580" i="48"/>
  <c r="L312581" i="48"/>
  <c r="L312582" i="48"/>
  <c r="L312583" i="48"/>
  <c r="L312584" i="48"/>
  <c r="L312585" i="48"/>
  <c r="L312586" i="48"/>
  <c r="L312587" i="48"/>
  <c r="L312588" i="48"/>
  <c r="L312589" i="48"/>
  <c r="L312590" i="48"/>
  <c r="L312591" i="48"/>
  <c r="L312592" i="48"/>
  <c r="L312593" i="48"/>
  <c r="L312594" i="48"/>
  <c r="L312595" i="48"/>
  <c r="L312596" i="48"/>
  <c r="L312597" i="48"/>
  <c r="L312598" i="48"/>
  <c r="L312599" i="48"/>
  <c r="L312600" i="48"/>
  <c r="L312601" i="48"/>
  <c r="L312602" i="48"/>
  <c r="L312603" i="48"/>
  <c r="L312604" i="48"/>
  <c r="L312605" i="48"/>
  <c r="L312606" i="48"/>
  <c r="L312607" i="48"/>
  <c r="L312608" i="48"/>
  <c r="L312609" i="48"/>
  <c r="L312610" i="48"/>
  <c r="L312611" i="48"/>
  <c r="L312612" i="48"/>
  <c r="L312613" i="48"/>
  <c r="L312614" i="48"/>
  <c r="L312615" i="48"/>
  <c r="L312616" i="48"/>
  <c r="L312617" i="48"/>
  <c r="L312618" i="48"/>
  <c r="L312619" i="48"/>
  <c r="L312620" i="48"/>
  <c r="L312621" i="48"/>
  <c r="L312622" i="48"/>
  <c r="L312623" i="48"/>
  <c r="L312624" i="48"/>
  <c r="L312625" i="48"/>
  <c r="L312626" i="48"/>
  <c r="L312627" i="48"/>
  <c r="L312628" i="48"/>
  <c r="L312629" i="48"/>
  <c r="L312630" i="48"/>
  <c r="L312631" i="48"/>
  <c r="L312632" i="48"/>
  <c r="L312633" i="48"/>
  <c r="L312634" i="48"/>
  <c r="L312635" i="48"/>
  <c r="L312636" i="48"/>
  <c r="L312637" i="48"/>
  <c r="L312638" i="48"/>
  <c r="L312639" i="48"/>
  <c r="L312640" i="48"/>
  <c r="L312641" i="48"/>
  <c r="L312642" i="48"/>
  <c r="L312643" i="48"/>
  <c r="L312644" i="48"/>
  <c r="L312645" i="48"/>
  <c r="L312646" i="48"/>
  <c r="L312647" i="48"/>
  <c r="L312648" i="48"/>
  <c r="L312649" i="48"/>
  <c r="L312650" i="48"/>
  <c r="L312651" i="48"/>
  <c r="L312652" i="48"/>
  <c r="L312653" i="48"/>
  <c r="L312654" i="48"/>
  <c r="L312655" i="48"/>
  <c r="L312656" i="48"/>
  <c r="L312657" i="48"/>
  <c r="L312658" i="48"/>
  <c r="L312659" i="48"/>
  <c r="L312660" i="48"/>
  <c r="L312661" i="48"/>
  <c r="L312662" i="48"/>
  <c r="L312663" i="48"/>
  <c r="L312664" i="48"/>
  <c r="L312665" i="48"/>
  <c r="L312666" i="48"/>
  <c r="L312667" i="48"/>
  <c r="L312668" i="48"/>
  <c r="L312669" i="48"/>
  <c r="L312670" i="48"/>
  <c r="L312671" i="48"/>
  <c r="L312672" i="48"/>
  <c r="L312673" i="48"/>
  <c r="L312674" i="48"/>
  <c r="L312675" i="48"/>
  <c r="L312676" i="48"/>
  <c r="L312677" i="48"/>
  <c r="L312678" i="48"/>
  <c r="L312679" i="48"/>
  <c r="L312680" i="48"/>
  <c r="L312681" i="48"/>
  <c r="L312682" i="48"/>
  <c r="L312683" i="48"/>
  <c r="L312684" i="48"/>
  <c r="L312685" i="48"/>
  <c r="L312686" i="48"/>
  <c r="L312687" i="48"/>
  <c r="L312688" i="48"/>
  <c r="L312689" i="48"/>
  <c r="L312690" i="48"/>
  <c r="L312691" i="48"/>
  <c r="L312692" i="48"/>
  <c r="L312693" i="48"/>
  <c r="L312694" i="48"/>
  <c r="L312695" i="48"/>
  <c r="L312696" i="48"/>
  <c r="L312697" i="48"/>
  <c r="L312698" i="48"/>
  <c r="L312699" i="48"/>
  <c r="L312700" i="48"/>
  <c r="L312701" i="48"/>
  <c r="L312702" i="48"/>
  <c r="L312703" i="48"/>
  <c r="L312704" i="48"/>
  <c r="L312705" i="48"/>
  <c r="L312706" i="48"/>
  <c r="L312707" i="48"/>
  <c r="L312708" i="48"/>
  <c r="L312709" i="48"/>
  <c r="L312710" i="48"/>
  <c r="L312711" i="48"/>
  <c r="L312712" i="48"/>
  <c r="L312713" i="48"/>
  <c r="L312714" i="48"/>
  <c r="L312715" i="48"/>
  <c r="L312716" i="48"/>
  <c r="L312717" i="48"/>
  <c r="L312718" i="48"/>
  <c r="L312719" i="48"/>
  <c r="L312720" i="48"/>
  <c r="L312721" i="48"/>
  <c r="L312722" i="48"/>
  <c r="L312723" i="48"/>
  <c r="L312724" i="48"/>
  <c r="L312725" i="48"/>
  <c r="L312726" i="48"/>
  <c r="L312727" i="48"/>
  <c r="L312728" i="48"/>
  <c r="L312729" i="48"/>
  <c r="L312730" i="48"/>
  <c r="L312731" i="48"/>
  <c r="L312732" i="48"/>
  <c r="L312733" i="48"/>
  <c r="L312734" i="48"/>
  <c r="L312735" i="48"/>
  <c r="L312736" i="48"/>
  <c r="L312737" i="48"/>
  <c r="L312738" i="48"/>
  <c r="L312739" i="48"/>
  <c r="L312740" i="48"/>
  <c r="L312741" i="48"/>
  <c r="L312742" i="48"/>
  <c r="L312743" i="48"/>
  <c r="L312744" i="48"/>
  <c r="L312745" i="48"/>
  <c r="L312746" i="48"/>
  <c r="L312747" i="48"/>
  <c r="L312748" i="48"/>
  <c r="L312749" i="48"/>
  <c r="L312750" i="48"/>
  <c r="L312751" i="48"/>
  <c r="L312752" i="48"/>
  <c r="L312753" i="48"/>
  <c r="L312754" i="48"/>
  <c r="L312755" i="48"/>
  <c r="L312756" i="48"/>
  <c r="L312757" i="48"/>
  <c r="L312758" i="48"/>
  <c r="L312759" i="48"/>
  <c r="L312760" i="48"/>
  <c r="L312761" i="48"/>
  <c r="L312762" i="48"/>
  <c r="L312763" i="48"/>
  <c r="L312764" i="48"/>
  <c r="L312765" i="48"/>
  <c r="L312766" i="48"/>
  <c r="L312767" i="48"/>
  <c r="L312768" i="48"/>
  <c r="L312769" i="48"/>
  <c r="L312770" i="48"/>
  <c r="L312771" i="48"/>
  <c r="L312772" i="48"/>
  <c r="L312773" i="48"/>
  <c r="L312774" i="48"/>
  <c r="L312775" i="48"/>
  <c r="L312776" i="48"/>
  <c r="L312777" i="48"/>
  <c r="L312778" i="48"/>
  <c r="L312779" i="48"/>
  <c r="L312780" i="48"/>
  <c r="L312781" i="48"/>
  <c r="L312782" i="48"/>
  <c r="L312783" i="48"/>
  <c r="L312784" i="48"/>
  <c r="L312785" i="48"/>
  <c r="L312786" i="48"/>
  <c r="L312787" i="48"/>
  <c r="L312788" i="48"/>
  <c r="L312789" i="48"/>
  <c r="L312790" i="48"/>
  <c r="L312791" i="48"/>
  <c r="L312792" i="48"/>
  <c r="L312793" i="48"/>
  <c r="L312794" i="48"/>
  <c r="L312795" i="48"/>
  <c r="L312796" i="48"/>
  <c r="L312797" i="48"/>
  <c r="L312798" i="48"/>
  <c r="L312799" i="48"/>
  <c r="L312800" i="48"/>
  <c r="L312801" i="48"/>
  <c r="L312802" i="48"/>
  <c r="L312803" i="48"/>
  <c r="L312804" i="48"/>
  <c r="L312805" i="48"/>
  <c r="L312806" i="48"/>
  <c r="L312807" i="48"/>
  <c r="L312808" i="48"/>
  <c r="L312809" i="48"/>
  <c r="L312810" i="48"/>
  <c r="L312811" i="48"/>
  <c r="L312812" i="48"/>
  <c r="L312813" i="48"/>
  <c r="L312814" i="48"/>
  <c r="L312815" i="48"/>
  <c r="L312816" i="48"/>
  <c r="L312817" i="48"/>
  <c r="L312818" i="48"/>
  <c r="L312819" i="48"/>
  <c r="L312820" i="48"/>
  <c r="L312821" i="48"/>
  <c r="L312822" i="48"/>
  <c r="L312823" i="48"/>
  <c r="L312824" i="48"/>
  <c r="L312825" i="48"/>
  <c r="L312826" i="48"/>
  <c r="L312827" i="48"/>
  <c r="L312828" i="48"/>
  <c r="L312829" i="48"/>
  <c r="L312830" i="48"/>
  <c r="L312831" i="48"/>
  <c r="L312832" i="48"/>
  <c r="L312833" i="48"/>
  <c r="L312834" i="48"/>
  <c r="L312835" i="48"/>
  <c r="L312836" i="48"/>
  <c r="L312837" i="48"/>
  <c r="L312838" i="48"/>
  <c r="L312839" i="48"/>
  <c r="L312840" i="48"/>
  <c r="L312841" i="48"/>
  <c r="L312842" i="48"/>
  <c r="L312843" i="48"/>
  <c r="L312844" i="48"/>
  <c r="L312845" i="48"/>
  <c r="L312846" i="48"/>
  <c r="L312847" i="48"/>
  <c r="L312848" i="48"/>
  <c r="L312849" i="48"/>
  <c r="L312850" i="48"/>
  <c r="L312851" i="48"/>
  <c r="L312852" i="48"/>
  <c r="L312853" i="48"/>
  <c r="L312854" i="48"/>
  <c r="L312855" i="48"/>
  <c r="L312856" i="48"/>
  <c r="L312857" i="48"/>
  <c r="L312858" i="48"/>
  <c r="L312859" i="48"/>
  <c r="L312860" i="48"/>
  <c r="L312861" i="48"/>
  <c r="L312862" i="48"/>
  <c r="L312863" i="48"/>
  <c r="L312864" i="48"/>
  <c r="L312865" i="48"/>
  <c r="L312866" i="48"/>
  <c r="L312867" i="48"/>
  <c r="L312868" i="48"/>
  <c r="L312869" i="48"/>
  <c r="L312870" i="48"/>
  <c r="L312871" i="48"/>
  <c r="L312872" i="48"/>
  <c r="L312873" i="48"/>
  <c r="L312874" i="48"/>
  <c r="L312875" i="48"/>
  <c r="L312876" i="48"/>
  <c r="L312877" i="48"/>
  <c r="L312878" i="48"/>
  <c r="L312879" i="48"/>
  <c r="L312880" i="48"/>
  <c r="L312881" i="48"/>
  <c r="L312882" i="48"/>
  <c r="L312883" i="48"/>
  <c r="L312884" i="48"/>
  <c r="L312885" i="48"/>
  <c r="L312886" i="48"/>
  <c r="L312887" i="48"/>
  <c r="L312888" i="48"/>
  <c r="L312889" i="48"/>
  <c r="L312890" i="48"/>
  <c r="L312891" i="48"/>
  <c r="L312892" i="48"/>
  <c r="L312893" i="48"/>
  <c r="L312894" i="48"/>
  <c r="L312895" i="48"/>
  <c r="L312896" i="48"/>
  <c r="L312897" i="48"/>
  <c r="L312898" i="48"/>
  <c r="L312899" i="48"/>
  <c r="L312900" i="48"/>
  <c r="L312901" i="48"/>
  <c r="L312902" i="48"/>
  <c r="L312903" i="48"/>
  <c r="L312904" i="48"/>
  <c r="L312905" i="48"/>
  <c r="L312906" i="48"/>
  <c r="L312907" i="48"/>
  <c r="L312908" i="48"/>
  <c r="L312909" i="48"/>
  <c r="L312910" i="48"/>
  <c r="L312911" i="48"/>
  <c r="L312912" i="48"/>
  <c r="L312913" i="48"/>
  <c r="L312914" i="48"/>
  <c r="L312915" i="48"/>
  <c r="L312916" i="48"/>
  <c r="L312917" i="48"/>
  <c r="L312918" i="48"/>
  <c r="L312919" i="48"/>
  <c r="L312920" i="48"/>
  <c r="L312921" i="48"/>
  <c r="L312922" i="48"/>
  <c r="L312923" i="48"/>
  <c r="L312924" i="48"/>
  <c r="L312925" i="48"/>
  <c r="L312926" i="48"/>
  <c r="L312927" i="48"/>
  <c r="L312928" i="48"/>
  <c r="L312929" i="48"/>
  <c r="L312930" i="48"/>
  <c r="L312931" i="48"/>
  <c r="L312932" i="48"/>
  <c r="L312933" i="48"/>
  <c r="L312934" i="48"/>
  <c r="L312935" i="48"/>
  <c r="L312936" i="48"/>
  <c r="L312937" i="48"/>
  <c r="L312938" i="48"/>
  <c r="L312939" i="48"/>
  <c r="L312940" i="48"/>
  <c r="L312941" i="48"/>
  <c r="L312942" i="48"/>
  <c r="L312943" i="48"/>
  <c r="L312944" i="48"/>
  <c r="L312945" i="48"/>
  <c r="L312946" i="48"/>
  <c r="L312947" i="48"/>
  <c r="L312948" i="48"/>
  <c r="L312949" i="48"/>
  <c r="L312950" i="48"/>
  <c r="L312951" i="48"/>
  <c r="L312952" i="48"/>
  <c r="L312953" i="48"/>
  <c r="L312954" i="48"/>
  <c r="L312955" i="48"/>
  <c r="L312956" i="48"/>
  <c r="L312957" i="48"/>
  <c r="L312958" i="48"/>
  <c r="L312959" i="48"/>
  <c r="L312960" i="48"/>
  <c r="L312961" i="48"/>
  <c r="L312962" i="48"/>
  <c r="L312963" i="48"/>
  <c r="L312964" i="48"/>
  <c r="L312965" i="48"/>
  <c r="L312966" i="48"/>
  <c r="L312967" i="48"/>
  <c r="L312968" i="48"/>
  <c r="L312969" i="48"/>
  <c r="L312970" i="48"/>
  <c r="L312971" i="48"/>
  <c r="L312972" i="48"/>
  <c r="L312973" i="48"/>
  <c r="L312974" i="48"/>
  <c r="L312975" i="48"/>
  <c r="L312976" i="48"/>
  <c r="L312977" i="48"/>
  <c r="L312978" i="48"/>
  <c r="L312979" i="48"/>
  <c r="L312980" i="48"/>
  <c r="L312981" i="48"/>
  <c r="L312982" i="48"/>
  <c r="L312983" i="48"/>
  <c r="L312984" i="48"/>
  <c r="L312985" i="48"/>
  <c r="L312986" i="48"/>
  <c r="L312987" i="48"/>
  <c r="L312988" i="48"/>
  <c r="L312989" i="48"/>
  <c r="L312990" i="48"/>
  <c r="L312991" i="48"/>
  <c r="L312992" i="48"/>
  <c r="L312993" i="48"/>
  <c r="L312994" i="48"/>
  <c r="L312995" i="48"/>
  <c r="L312996" i="48"/>
  <c r="L312997" i="48"/>
  <c r="L312998" i="48"/>
  <c r="L312999" i="48"/>
  <c r="L313000" i="48"/>
  <c r="L313001" i="48"/>
  <c r="L313002" i="48"/>
  <c r="L313003" i="48"/>
  <c r="L313004" i="48"/>
  <c r="L313005" i="48"/>
  <c r="L313006" i="48"/>
  <c r="L313007" i="48"/>
  <c r="L313008" i="48"/>
  <c r="L313009" i="48"/>
  <c r="L313010" i="48"/>
  <c r="L313011" i="48"/>
  <c r="L313012" i="48"/>
  <c r="L313013" i="48"/>
  <c r="L313014" i="48"/>
  <c r="L313015" i="48"/>
  <c r="L313016" i="48"/>
  <c r="L313017" i="48"/>
  <c r="L313018" i="48"/>
  <c r="L313019" i="48"/>
  <c r="L313020" i="48"/>
  <c r="L313021" i="48"/>
  <c r="L313022" i="48"/>
  <c r="L313023" i="48"/>
  <c r="L313024" i="48"/>
  <c r="L313025" i="48"/>
  <c r="L313026" i="48"/>
  <c r="L313027" i="48"/>
  <c r="L313028" i="48"/>
  <c r="L313029" i="48"/>
  <c r="L313030" i="48"/>
  <c r="L313031" i="48"/>
  <c r="L313032" i="48"/>
  <c r="L313033" i="48"/>
  <c r="L313034" i="48"/>
  <c r="L313035" i="48"/>
  <c r="L313036" i="48"/>
  <c r="L313037" i="48"/>
  <c r="L313038" i="48"/>
  <c r="L313039" i="48"/>
  <c r="L313040" i="48"/>
  <c r="L313041" i="48"/>
  <c r="L313042" i="48"/>
  <c r="L313043" i="48"/>
  <c r="L313044" i="48"/>
  <c r="L313045" i="48"/>
  <c r="L313046" i="48"/>
  <c r="L313047" i="48"/>
  <c r="L313048" i="48"/>
  <c r="L313049" i="48"/>
  <c r="L313050" i="48"/>
  <c r="L313051" i="48"/>
  <c r="L313052" i="48"/>
  <c r="L313053" i="48"/>
  <c r="L313054" i="48"/>
  <c r="L313055" i="48"/>
  <c r="L313056" i="48"/>
  <c r="L313057" i="48"/>
  <c r="L313058" i="48"/>
  <c r="L313059" i="48"/>
  <c r="L313060" i="48"/>
  <c r="L313061" i="48"/>
  <c r="L313062" i="48"/>
  <c r="L313063" i="48"/>
  <c r="L313064" i="48"/>
  <c r="L313065" i="48"/>
  <c r="L313066" i="48"/>
  <c r="L313067" i="48"/>
  <c r="L313068" i="48"/>
  <c r="L313069" i="48"/>
  <c r="L313070" i="48"/>
  <c r="L313071" i="48"/>
  <c r="L313072" i="48"/>
  <c r="L313073" i="48"/>
  <c r="L313074" i="48"/>
  <c r="L313075" i="48"/>
  <c r="L313076" i="48"/>
  <c r="L313077" i="48"/>
  <c r="L313078" i="48"/>
  <c r="L313079" i="48"/>
  <c r="L313080" i="48"/>
  <c r="L313081" i="48"/>
  <c r="L313082" i="48"/>
  <c r="L313083" i="48"/>
  <c r="L313084" i="48"/>
  <c r="L313085" i="48"/>
  <c r="L313086" i="48"/>
  <c r="L313087" i="48"/>
  <c r="L313088" i="48"/>
  <c r="L313089" i="48"/>
  <c r="L313090" i="48"/>
  <c r="L313091" i="48"/>
  <c r="L313092" i="48"/>
  <c r="L313093" i="48"/>
  <c r="L313094" i="48"/>
  <c r="L313095" i="48"/>
  <c r="L313096" i="48"/>
  <c r="L313097" i="48"/>
  <c r="L313098" i="48"/>
  <c r="L313099" i="48"/>
  <c r="L313100" i="48"/>
  <c r="L313101" i="48"/>
  <c r="L313102" i="48"/>
  <c r="L313103" i="48"/>
  <c r="L313104" i="48"/>
  <c r="L313105" i="48"/>
  <c r="L313106" i="48"/>
  <c r="L313107" i="48"/>
  <c r="L313108" i="48"/>
  <c r="L313109" i="48"/>
  <c r="L313110" i="48"/>
  <c r="L313111" i="48"/>
  <c r="L313112" i="48"/>
  <c r="L313113" i="48"/>
  <c r="L313114" i="48"/>
  <c r="L313115" i="48"/>
  <c r="L313116" i="48"/>
  <c r="L313117" i="48"/>
  <c r="L313118" i="48"/>
  <c r="L313119" i="48"/>
  <c r="L313120" i="48"/>
  <c r="L313121" i="48"/>
  <c r="L313122" i="48"/>
  <c r="L313123" i="48"/>
  <c r="L313124" i="48"/>
  <c r="L313125" i="48"/>
  <c r="L313126" i="48"/>
  <c r="L313127" i="48"/>
  <c r="L313128" i="48"/>
  <c r="L313129" i="48"/>
  <c r="L313130" i="48"/>
  <c r="L313131" i="48"/>
  <c r="L313132" i="48"/>
  <c r="L313133" i="48"/>
  <c r="L313134" i="48"/>
  <c r="L313135" i="48"/>
  <c r="L313136" i="48"/>
  <c r="L313137" i="48"/>
  <c r="L313138" i="48"/>
  <c r="L313139" i="48"/>
  <c r="L313140" i="48"/>
  <c r="L313141" i="48"/>
  <c r="L313142" i="48"/>
  <c r="L313143" i="48"/>
  <c r="L313144" i="48"/>
  <c r="L313145" i="48"/>
  <c r="L313146" i="48"/>
  <c r="L313147" i="48"/>
  <c r="L313148" i="48"/>
  <c r="L313149" i="48"/>
  <c r="L313150" i="48"/>
  <c r="L313151" i="48"/>
  <c r="L313152" i="48"/>
  <c r="L313153" i="48"/>
  <c r="L313154" i="48"/>
  <c r="L313155" i="48"/>
  <c r="L313156" i="48"/>
  <c r="L313157" i="48"/>
  <c r="L313158" i="48"/>
  <c r="L313159" i="48"/>
  <c r="L313160" i="48"/>
  <c r="L313161" i="48"/>
  <c r="L313162" i="48"/>
  <c r="L313163" i="48"/>
  <c r="L313164" i="48"/>
  <c r="L313165" i="48"/>
  <c r="L313166" i="48"/>
  <c r="L313167" i="48"/>
  <c r="L313168" i="48"/>
  <c r="L313169" i="48"/>
  <c r="L313170" i="48"/>
  <c r="L313171" i="48"/>
  <c r="L313172" i="48"/>
  <c r="L313173" i="48"/>
  <c r="L313174" i="48"/>
  <c r="L313175" i="48"/>
  <c r="L313176" i="48"/>
  <c r="L313177" i="48"/>
  <c r="L313178" i="48"/>
  <c r="L313179" i="48"/>
  <c r="L313180" i="48"/>
  <c r="L313181" i="48"/>
  <c r="L313182" i="48"/>
  <c r="L313183" i="48"/>
  <c r="L313184" i="48"/>
  <c r="L313185" i="48"/>
  <c r="L313186" i="48"/>
  <c r="L313187" i="48"/>
  <c r="L313188" i="48"/>
  <c r="L313189" i="48"/>
  <c r="L313190" i="48"/>
  <c r="L313191" i="48"/>
  <c r="L313192" i="48"/>
  <c r="L313193" i="48"/>
  <c r="L313194" i="48"/>
  <c r="L313195" i="48"/>
  <c r="L313196" i="48"/>
  <c r="L313197" i="48"/>
  <c r="L313198" i="48"/>
  <c r="L313199" i="48"/>
  <c r="L313200" i="48"/>
  <c r="L313201" i="48"/>
  <c r="L313202" i="48"/>
  <c r="L313203" i="48"/>
  <c r="L313204" i="48"/>
  <c r="L313205" i="48"/>
  <c r="L313206" i="48"/>
  <c r="L313207" i="48"/>
  <c r="L313208" i="48"/>
  <c r="L313209" i="48"/>
  <c r="L313210" i="48"/>
  <c r="L313211" i="48"/>
  <c r="L313212" i="48"/>
  <c r="L313213" i="48"/>
  <c r="L313214" i="48"/>
  <c r="L313215" i="48"/>
  <c r="L313216" i="48"/>
  <c r="L313217" i="48"/>
  <c r="L313218" i="48"/>
  <c r="L313219" i="48"/>
  <c r="L313220" i="48"/>
  <c r="L313221" i="48"/>
  <c r="L313222" i="48"/>
  <c r="L313223" i="48"/>
  <c r="L313224" i="48"/>
  <c r="L313225" i="48"/>
  <c r="L313226" i="48"/>
  <c r="L313227" i="48"/>
  <c r="L313228" i="48"/>
  <c r="L313229" i="48"/>
  <c r="L313230" i="48"/>
  <c r="L313231" i="48"/>
  <c r="L313232" i="48"/>
  <c r="L313233" i="48"/>
  <c r="L313234" i="48"/>
  <c r="L313235" i="48"/>
  <c r="L313236" i="48"/>
  <c r="L313237" i="48"/>
  <c r="L313238" i="48"/>
  <c r="L313239" i="48"/>
  <c r="L313240" i="48"/>
  <c r="L313241" i="48"/>
  <c r="L313242" i="48"/>
  <c r="L313243" i="48"/>
  <c r="L313244" i="48"/>
  <c r="L313245" i="48"/>
  <c r="L313246" i="48"/>
  <c r="L313247" i="48"/>
  <c r="L313248" i="48"/>
  <c r="L313249" i="48"/>
  <c r="L313250" i="48"/>
  <c r="L313251" i="48"/>
  <c r="L313252" i="48"/>
  <c r="L313253" i="48"/>
  <c r="L313254" i="48"/>
  <c r="L313255" i="48"/>
  <c r="L313256" i="48"/>
  <c r="L313257" i="48"/>
  <c r="L313258" i="48"/>
  <c r="L313259" i="48"/>
  <c r="L313260" i="48"/>
  <c r="L313261" i="48"/>
  <c r="L313262" i="48"/>
  <c r="L313263" i="48"/>
  <c r="L313264" i="48"/>
  <c r="L313265" i="48"/>
  <c r="L313266" i="48"/>
  <c r="L313267" i="48"/>
  <c r="L313268" i="48"/>
  <c r="L313269" i="48"/>
  <c r="L313270" i="48"/>
  <c r="L313271" i="48"/>
  <c r="L313272" i="48"/>
  <c r="L313273" i="48"/>
  <c r="L313274" i="48"/>
  <c r="L313275" i="48"/>
  <c r="L313276" i="48"/>
  <c r="L313277" i="48"/>
  <c r="L313278" i="48"/>
  <c r="L313279" i="48"/>
  <c r="L313280" i="48"/>
  <c r="L313281" i="48"/>
  <c r="L313282" i="48"/>
  <c r="L313283" i="48"/>
  <c r="L313284" i="48"/>
  <c r="L313285" i="48"/>
  <c r="L313286" i="48"/>
  <c r="L313287" i="48"/>
  <c r="L313288" i="48"/>
  <c r="L313289" i="48"/>
  <c r="L313290" i="48"/>
  <c r="L313291" i="48"/>
  <c r="L313292" i="48"/>
  <c r="L313293" i="48"/>
  <c r="L313294" i="48"/>
  <c r="L313295" i="48"/>
  <c r="L313296" i="48"/>
  <c r="L313297" i="48"/>
  <c r="L313298" i="48"/>
  <c r="L313299" i="48"/>
  <c r="L313300" i="48"/>
  <c r="L313301" i="48"/>
  <c r="L313302" i="48"/>
  <c r="L313303" i="48"/>
  <c r="L313304" i="48"/>
  <c r="L313305" i="48"/>
  <c r="L313306" i="48"/>
  <c r="L313307" i="48"/>
  <c r="L313308" i="48"/>
  <c r="L313309" i="48"/>
  <c r="L313310" i="48"/>
  <c r="L313311" i="48"/>
  <c r="L313312" i="48"/>
  <c r="L313313" i="48"/>
  <c r="L313314" i="48"/>
  <c r="L313315" i="48"/>
  <c r="L313316" i="48"/>
  <c r="L313317" i="48"/>
  <c r="L313318" i="48"/>
  <c r="L313319" i="48"/>
  <c r="L313320" i="48"/>
  <c r="L313321" i="48"/>
  <c r="L313322" i="48"/>
  <c r="L313323" i="48"/>
  <c r="L313324" i="48"/>
  <c r="L313325" i="48"/>
  <c r="L313326" i="48"/>
  <c r="L313327" i="48"/>
  <c r="L313328" i="48"/>
  <c r="L313329" i="48"/>
  <c r="L313330" i="48"/>
  <c r="L313331" i="48"/>
  <c r="L313332" i="48"/>
  <c r="L313333" i="48"/>
  <c r="L313334" i="48"/>
  <c r="L313335" i="48"/>
  <c r="L313336" i="48"/>
  <c r="L313337" i="48"/>
  <c r="L313338" i="48"/>
  <c r="L313339" i="48"/>
  <c r="L313340" i="48"/>
  <c r="L313341" i="48"/>
  <c r="L313342" i="48"/>
  <c r="L313343" i="48"/>
  <c r="L313344" i="48"/>
  <c r="L313345" i="48"/>
  <c r="L313346" i="48"/>
  <c r="L313347" i="48"/>
  <c r="L313348" i="48"/>
  <c r="L313349" i="48"/>
  <c r="L313350" i="48"/>
  <c r="L313351" i="48"/>
  <c r="L313352" i="48"/>
  <c r="L313353" i="48"/>
  <c r="L313354" i="48"/>
  <c r="L313355" i="48"/>
  <c r="L313356" i="48"/>
  <c r="L313357" i="48"/>
  <c r="L313358" i="48"/>
  <c r="L313359" i="48"/>
  <c r="L313360" i="48"/>
  <c r="L313361" i="48"/>
  <c r="L313362" i="48"/>
  <c r="L313363" i="48"/>
  <c r="L313364" i="48"/>
  <c r="L313365" i="48"/>
  <c r="L313366" i="48"/>
  <c r="L313367" i="48"/>
  <c r="L313368" i="48"/>
  <c r="L313369" i="48"/>
  <c r="L313370" i="48"/>
  <c r="L313371" i="48"/>
  <c r="L313372" i="48"/>
  <c r="L313373" i="48"/>
  <c r="L313374" i="48"/>
  <c r="L313375" i="48"/>
  <c r="L313376" i="48"/>
  <c r="L313377" i="48"/>
  <c r="L313378" i="48"/>
  <c r="L313379" i="48"/>
  <c r="L313380" i="48"/>
  <c r="L313381" i="48"/>
  <c r="L313382" i="48"/>
  <c r="L313383" i="48"/>
  <c r="L313384" i="48"/>
  <c r="L313385" i="48"/>
  <c r="L313386" i="48"/>
  <c r="L313387" i="48"/>
  <c r="L313388" i="48"/>
  <c r="L313389" i="48"/>
  <c r="L313390" i="48"/>
  <c r="L313391" i="48"/>
  <c r="L313392" i="48"/>
  <c r="L313393" i="48"/>
  <c r="L313394" i="48"/>
  <c r="L313395" i="48"/>
  <c r="L313396" i="48"/>
  <c r="L313397" i="48"/>
  <c r="L313398" i="48"/>
  <c r="L313399" i="48"/>
  <c r="L313400" i="48"/>
  <c r="L313401" i="48"/>
  <c r="L313402" i="48"/>
  <c r="L313403" i="48"/>
  <c r="L313404" i="48"/>
  <c r="L313405" i="48"/>
  <c r="L313406" i="48"/>
  <c r="L313407" i="48"/>
  <c r="L313408" i="48"/>
  <c r="L313409" i="48"/>
  <c r="L313410" i="48"/>
  <c r="L313411" i="48"/>
  <c r="L313412" i="48"/>
  <c r="L313413" i="48"/>
  <c r="L313414" i="48"/>
  <c r="L313415" i="48"/>
  <c r="L313416" i="48"/>
  <c r="L313417" i="48"/>
  <c r="L313418" i="48"/>
  <c r="L313419" i="48"/>
  <c r="L313420" i="48"/>
  <c r="L313421" i="48"/>
  <c r="L313422" i="48"/>
  <c r="L313423" i="48"/>
  <c r="L313424" i="48"/>
  <c r="L313425" i="48"/>
  <c r="L313426" i="48"/>
  <c r="L313427" i="48"/>
  <c r="L313428" i="48"/>
  <c r="L313429" i="48"/>
  <c r="L313430" i="48"/>
  <c r="L313431" i="48"/>
  <c r="L313432" i="48"/>
  <c r="L313433" i="48"/>
  <c r="L313434" i="48"/>
  <c r="L313435" i="48"/>
  <c r="L313436" i="48"/>
  <c r="L313437" i="48"/>
  <c r="L313438" i="48"/>
  <c r="L313439" i="48"/>
  <c r="L313440" i="48"/>
  <c r="L313441" i="48"/>
  <c r="L313442" i="48"/>
  <c r="L313443" i="48"/>
  <c r="L313444" i="48"/>
  <c r="L313445" i="48"/>
  <c r="L313446" i="48"/>
  <c r="L313447" i="48"/>
  <c r="L313448" i="48"/>
  <c r="L313449" i="48"/>
  <c r="L313450" i="48"/>
  <c r="L313451" i="48"/>
  <c r="L313452" i="48"/>
  <c r="L313453" i="48"/>
  <c r="L313454" i="48"/>
  <c r="L313455" i="48"/>
  <c r="L313456" i="48"/>
  <c r="L313457" i="48"/>
  <c r="L313458" i="48"/>
  <c r="L313459" i="48"/>
  <c r="L313460" i="48"/>
  <c r="L313461" i="48"/>
  <c r="L313462" i="48"/>
  <c r="L313463" i="48"/>
  <c r="L313464" i="48"/>
  <c r="L313465" i="48"/>
  <c r="L313466" i="48"/>
  <c r="L313467" i="48"/>
  <c r="L313468" i="48"/>
  <c r="L313469" i="48"/>
  <c r="L313470" i="48"/>
  <c r="L313471" i="48"/>
  <c r="L313472" i="48"/>
  <c r="L313473" i="48"/>
  <c r="L313474" i="48"/>
  <c r="L313475" i="48"/>
  <c r="L313476" i="48"/>
  <c r="L313477" i="48"/>
  <c r="L313478" i="48"/>
  <c r="L313479" i="48"/>
  <c r="L313480" i="48"/>
  <c r="L313481" i="48"/>
  <c r="L313482" i="48"/>
  <c r="L313483" i="48"/>
  <c r="L313484" i="48"/>
  <c r="L313485" i="48"/>
  <c r="L313486" i="48"/>
  <c r="L313487" i="48"/>
  <c r="L313488" i="48"/>
  <c r="L313489" i="48"/>
  <c r="L313490" i="48"/>
  <c r="L313491" i="48"/>
  <c r="L313492" i="48"/>
  <c r="L313493" i="48"/>
  <c r="L313494" i="48"/>
  <c r="L313495" i="48"/>
  <c r="L313496" i="48"/>
  <c r="L313497" i="48"/>
  <c r="L313498" i="48"/>
  <c r="L313499" i="48"/>
  <c r="L313500" i="48"/>
  <c r="L313501" i="48"/>
  <c r="L313502" i="48"/>
  <c r="L313503" i="48"/>
  <c r="L313504" i="48"/>
  <c r="L313505" i="48"/>
  <c r="L313506" i="48"/>
  <c r="L313507" i="48"/>
  <c r="L313508" i="48"/>
  <c r="L313509" i="48"/>
  <c r="L313510" i="48"/>
  <c r="L313511" i="48"/>
  <c r="L313512" i="48"/>
  <c r="L313513" i="48"/>
  <c r="L313514" i="48"/>
  <c r="L313515" i="48"/>
  <c r="L313516" i="48"/>
  <c r="L313517" i="48"/>
  <c r="L313518" i="48"/>
  <c r="L313519" i="48"/>
  <c r="L313520" i="48"/>
  <c r="L313521" i="48"/>
  <c r="L313522" i="48"/>
  <c r="L313523" i="48"/>
  <c r="L313524" i="48"/>
  <c r="L313525" i="48"/>
  <c r="L313526" i="48"/>
  <c r="L313527" i="48"/>
  <c r="L313528" i="48"/>
  <c r="L313529" i="48"/>
  <c r="L313530" i="48"/>
  <c r="L313531" i="48"/>
  <c r="L313532" i="48"/>
  <c r="L313533" i="48"/>
  <c r="L313534" i="48"/>
  <c r="L313535" i="48"/>
  <c r="L313536" i="48"/>
  <c r="L313537" i="48"/>
  <c r="L313538" i="48"/>
  <c r="L313539" i="48"/>
  <c r="L313540" i="48"/>
  <c r="L313541" i="48"/>
  <c r="L313542" i="48"/>
  <c r="L313543" i="48"/>
  <c r="L313544" i="48"/>
  <c r="L313545" i="48"/>
  <c r="L313546" i="48"/>
  <c r="L313547" i="48"/>
  <c r="L313548" i="48"/>
  <c r="L313549" i="48"/>
  <c r="L313550" i="48"/>
  <c r="L313551" i="48"/>
  <c r="L313552" i="48"/>
  <c r="L313553" i="48"/>
  <c r="L313554" i="48"/>
  <c r="L313555" i="48"/>
  <c r="L313556" i="48"/>
  <c r="L313557" i="48"/>
  <c r="L313558" i="48"/>
  <c r="L313559" i="48"/>
  <c r="L313560" i="48"/>
  <c r="L313561" i="48"/>
  <c r="L313562" i="48"/>
  <c r="L313563" i="48"/>
  <c r="L313564" i="48"/>
  <c r="L313565" i="48"/>
  <c r="L313566" i="48"/>
  <c r="L313567" i="48"/>
  <c r="L313568" i="48"/>
  <c r="L313569" i="48"/>
  <c r="L313570" i="48"/>
  <c r="L313571" i="48"/>
  <c r="L313572" i="48"/>
  <c r="L313573" i="48"/>
  <c r="L313574" i="48"/>
  <c r="L313575" i="48"/>
  <c r="L313576" i="48"/>
  <c r="L313577" i="48"/>
  <c r="L313578" i="48"/>
  <c r="L313579" i="48"/>
  <c r="L313580" i="48"/>
  <c r="L313581" i="48"/>
  <c r="L313582" i="48"/>
  <c r="L313583" i="48"/>
  <c r="L313584" i="48"/>
  <c r="L313585" i="48"/>
  <c r="L313586" i="48"/>
  <c r="L313587" i="48"/>
  <c r="L313588" i="48"/>
  <c r="L313589" i="48"/>
  <c r="L313590" i="48"/>
  <c r="L313591" i="48"/>
  <c r="L313592" i="48"/>
  <c r="L313593" i="48"/>
  <c r="L313594" i="48"/>
  <c r="L313595" i="48"/>
  <c r="L313596" i="48"/>
  <c r="L313597" i="48"/>
  <c r="L313598" i="48"/>
  <c r="L313599" i="48"/>
  <c r="L313600" i="48"/>
  <c r="L313601" i="48"/>
  <c r="L313602" i="48"/>
  <c r="L313603" i="48"/>
  <c r="L313604" i="48"/>
  <c r="L313605" i="48"/>
  <c r="L313606" i="48"/>
  <c r="L313607" i="48"/>
  <c r="L313608" i="48"/>
  <c r="L313609" i="48"/>
  <c r="L313610" i="48"/>
  <c r="L313611" i="48"/>
  <c r="L313612" i="48"/>
  <c r="L313613" i="48"/>
  <c r="L313614" i="48"/>
  <c r="L313615" i="48"/>
  <c r="L313616" i="48"/>
  <c r="L313617" i="48"/>
  <c r="L313618" i="48"/>
  <c r="L313619" i="48"/>
  <c r="L313620" i="48"/>
  <c r="L313621" i="48"/>
  <c r="L313622" i="48"/>
  <c r="L313623" i="48"/>
  <c r="L313624" i="48"/>
  <c r="L313625" i="48"/>
  <c r="L313626" i="48"/>
  <c r="L313627" i="48"/>
  <c r="L313628" i="48"/>
  <c r="L313629" i="48"/>
  <c r="L313630" i="48"/>
  <c r="L313631" i="48"/>
  <c r="L313632" i="48"/>
  <c r="L313633" i="48"/>
  <c r="L313634" i="48"/>
  <c r="L313635" i="48"/>
  <c r="L313636" i="48"/>
  <c r="L313637" i="48"/>
  <c r="L313638" i="48"/>
  <c r="L313639" i="48"/>
  <c r="L313640" i="48"/>
  <c r="L313641" i="48"/>
  <c r="L313642" i="48"/>
  <c r="L313643" i="48"/>
  <c r="L313644" i="48"/>
  <c r="L313645" i="48"/>
  <c r="L313646" i="48"/>
  <c r="L313647" i="48"/>
  <c r="L313648" i="48"/>
  <c r="L313649" i="48"/>
  <c r="L313650" i="48"/>
  <c r="L313651" i="48"/>
  <c r="L313652" i="48"/>
  <c r="L313653" i="48"/>
  <c r="L313654" i="48"/>
  <c r="L313655" i="48"/>
  <c r="L313656" i="48"/>
  <c r="L313657" i="48"/>
  <c r="L313658" i="48"/>
  <c r="L313659" i="48"/>
  <c r="L313660" i="48"/>
  <c r="L313661" i="48"/>
  <c r="L313662" i="48"/>
  <c r="L313663" i="48"/>
  <c r="L313664" i="48"/>
  <c r="L313665" i="48"/>
  <c r="L313666" i="48"/>
  <c r="L313667" i="48"/>
  <c r="L313668" i="48"/>
  <c r="L313669" i="48"/>
  <c r="L313670" i="48"/>
  <c r="L313671" i="48"/>
  <c r="L313672" i="48"/>
  <c r="L313673" i="48"/>
  <c r="L313674" i="48"/>
  <c r="L313675" i="48"/>
  <c r="L313676" i="48"/>
  <c r="L313677" i="48"/>
  <c r="L313678" i="48"/>
  <c r="L313679" i="48"/>
  <c r="L313680" i="48"/>
  <c r="L313681" i="48"/>
  <c r="L313682" i="48"/>
  <c r="L313683" i="48"/>
  <c r="L313684" i="48"/>
  <c r="L313685" i="48"/>
  <c r="L313686" i="48"/>
  <c r="L313687" i="48"/>
  <c r="L313688" i="48"/>
  <c r="L313689" i="48"/>
  <c r="L313690" i="48"/>
  <c r="L313691" i="48"/>
  <c r="L313692" i="48"/>
  <c r="L313693" i="48"/>
  <c r="L313694" i="48"/>
  <c r="L313695" i="48"/>
  <c r="L313696" i="48"/>
  <c r="L313697" i="48"/>
  <c r="L313698" i="48"/>
  <c r="L313699" i="48"/>
  <c r="L313700" i="48"/>
  <c r="L313701" i="48"/>
  <c r="L313702" i="48"/>
  <c r="L313703" i="48"/>
  <c r="L313704" i="48"/>
  <c r="L313705" i="48"/>
  <c r="L313706" i="48"/>
  <c r="L313707" i="48"/>
  <c r="L313708" i="48"/>
  <c r="L313709" i="48"/>
  <c r="L313710" i="48"/>
  <c r="L313711" i="48"/>
  <c r="L313712" i="48"/>
  <c r="L313713" i="48"/>
  <c r="L313714" i="48"/>
  <c r="L313715" i="48"/>
  <c r="L313716" i="48"/>
  <c r="L313717" i="48"/>
  <c r="L313718" i="48"/>
  <c r="L313719" i="48"/>
  <c r="L313720" i="48"/>
  <c r="L313721" i="48"/>
  <c r="L313722" i="48"/>
  <c r="L313723" i="48"/>
  <c r="L313724" i="48"/>
  <c r="L313725" i="48"/>
  <c r="L313726" i="48"/>
  <c r="L313727" i="48"/>
  <c r="L313728" i="48"/>
  <c r="L313729" i="48"/>
  <c r="L313730" i="48"/>
  <c r="L313731" i="48"/>
  <c r="L313732" i="48"/>
  <c r="L313733" i="48"/>
  <c r="L313734" i="48"/>
  <c r="L313735" i="48"/>
  <c r="L313736" i="48"/>
  <c r="L313737" i="48"/>
  <c r="L313738" i="48"/>
  <c r="L313739" i="48"/>
  <c r="L313740" i="48"/>
  <c r="L313741" i="48"/>
  <c r="L313742" i="48"/>
  <c r="L313743" i="48"/>
  <c r="L313744" i="48"/>
  <c r="L313745" i="48"/>
  <c r="L313746" i="48"/>
  <c r="L313747" i="48"/>
  <c r="L313748" i="48"/>
  <c r="L313749" i="48"/>
  <c r="L313750" i="48"/>
  <c r="L313751" i="48"/>
  <c r="L313752" i="48"/>
  <c r="L313753" i="48"/>
  <c r="L313754" i="48"/>
  <c r="L313755" i="48"/>
  <c r="L313756" i="48"/>
  <c r="L313757" i="48"/>
  <c r="L313758" i="48"/>
  <c r="L313759" i="48"/>
  <c r="L313760" i="48"/>
  <c r="L313761" i="48"/>
  <c r="L313762" i="48"/>
  <c r="L313763" i="48"/>
  <c r="L313764" i="48"/>
  <c r="L313765" i="48"/>
  <c r="L313766" i="48"/>
  <c r="L313767" i="48"/>
  <c r="L313768" i="48"/>
  <c r="L313769" i="48"/>
  <c r="L313770" i="48"/>
  <c r="L313771" i="48"/>
  <c r="L313772" i="48"/>
  <c r="L313773" i="48"/>
  <c r="L313774" i="48"/>
  <c r="L313775" i="48"/>
  <c r="L313776" i="48"/>
  <c r="L313777" i="48"/>
  <c r="L313778" i="48"/>
  <c r="L313779" i="48"/>
  <c r="L313780" i="48"/>
  <c r="L313781" i="48"/>
  <c r="L313782" i="48"/>
  <c r="L313783" i="48"/>
  <c r="L313784" i="48"/>
  <c r="L313785" i="48"/>
  <c r="L313786" i="48"/>
  <c r="L313787" i="48"/>
  <c r="L313788" i="48"/>
  <c r="L313789" i="48"/>
  <c r="L313790" i="48"/>
  <c r="L313791" i="48"/>
  <c r="L313792" i="48"/>
  <c r="L313793" i="48"/>
  <c r="L313794" i="48"/>
  <c r="L313795" i="48"/>
  <c r="L313796" i="48"/>
  <c r="L313797" i="48"/>
  <c r="L313798" i="48"/>
  <c r="L313799" i="48"/>
  <c r="L313800" i="48"/>
  <c r="L313801" i="48"/>
  <c r="L313802" i="48"/>
  <c r="L313803" i="48"/>
  <c r="L313804" i="48"/>
  <c r="L313805" i="48"/>
  <c r="L313806" i="48"/>
  <c r="L313807" i="48"/>
  <c r="L313808" i="48"/>
  <c r="L313809" i="48"/>
  <c r="L313810" i="48"/>
  <c r="L313811" i="48"/>
  <c r="L313812" i="48"/>
  <c r="L313813" i="48"/>
  <c r="L313814" i="48"/>
  <c r="L313815" i="48"/>
  <c r="L313816" i="48"/>
  <c r="L313817" i="48"/>
  <c r="L313818" i="48"/>
  <c r="L313819" i="48"/>
  <c r="L313820" i="48"/>
  <c r="L313821" i="48"/>
  <c r="L313822" i="48"/>
  <c r="L313823" i="48"/>
  <c r="L313824" i="48"/>
  <c r="L313825" i="48"/>
  <c r="L313826" i="48"/>
  <c r="L313827" i="48"/>
  <c r="L313828" i="48"/>
  <c r="L313829" i="48"/>
  <c r="L313830" i="48"/>
  <c r="L313831" i="48"/>
  <c r="L313832" i="48"/>
  <c r="L313833" i="48"/>
  <c r="L313834" i="48"/>
  <c r="L313835" i="48"/>
  <c r="L313836" i="48"/>
  <c r="L313837" i="48"/>
  <c r="L313838" i="48"/>
  <c r="L313839" i="48"/>
  <c r="L313840" i="48"/>
  <c r="L313841" i="48"/>
  <c r="L313842" i="48"/>
  <c r="L313843" i="48"/>
  <c r="L313844" i="48"/>
  <c r="L313845" i="48"/>
  <c r="L313846" i="48"/>
  <c r="L313847" i="48"/>
  <c r="L313848" i="48"/>
  <c r="L313849" i="48"/>
  <c r="L313850" i="48"/>
  <c r="L313851" i="48"/>
  <c r="L313852" i="48"/>
  <c r="L313853" i="48"/>
  <c r="L313854" i="48"/>
  <c r="L313855" i="48"/>
  <c r="L313856" i="48"/>
  <c r="L313857" i="48"/>
  <c r="L313858" i="48"/>
  <c r="L313859" i="48"/>
  <c r="L313860" i="48"/>
  <c r="L313861" i="48"/>
  <c r="L313862" i="48"/>
  <c r="L313863" i="48"/>
  <c r="L313864" i="48"/>
  <c r="L313865" i="48"/>
  <c r="L313866" i="48"/>
  <c r="L313867" i="48"/>
  <c r="L313868" i="48"/>
  <c r="L313869" i="48"/>
  <c r="L313870" i="48"/>
  <c r="L313871" i="48"/>
  <c r="L313872" i="48"/>
  <c r="L313873" i="48"/>
  <c r="L313874" i="48"/>
  <c r="L313875" i="48"/>
  <c r="L313876" i="48"/>
  <c r="L313877" i="48"/>
  <c r="L313878" i="48"/>
  <c r="L313879" i="48"/>
  <c r="L313880" i="48"/>
  <c r="L313881" i="48"/>
  <c r="L313882" i="48"/>
  <c r="L313883" i="48"/>
  <c r="L313884" i="48"/>
  <c r="L313885" i="48"/>
  <c r="L313886" i="48"/>
  <c r="L313887" i="48"/>
  <c r="L313888" i="48"/>
  <c r="L313889" i="48"/>
  <c r="L313890" i="48"/>
  <c r="L313891" i="48"/>
  <c r="L313892" i="48"/>
  <c r="L313893" i="48"/>
  <c r="L313894" i="48"/>
  <c r="L313895" i="48"/>
  <c r="L313896" i="48"/>
  <c r="L313897" i="48"/>
  <c r="L313898" i="48"/>
  <c r="L313899" i="48"/>
  <c r="L313900" i="48"/>
  <c r="L313901" i="48"/>
  <c r="L313902" i="48"/>
  <c r="L313903" i="48"/>
  <c r="L313904" i="48"/>
  <c r="L313905" i="48"/>
  <c r="L313906" i="48"/>
  <c r="L313907" i="48"/>
  <c r="L313908" i="48"/>
  <c r="L313909" i="48"/>
  <c r="L313910" i="48"/>
  <c r="L313911" i="48"/>
  <c r="L313912" i="48"/>
  <c r="L313913" i="48"/>
  <c r="L313914" i="48"/>
  <c r="L313915" i="48"/>
  <c r="L313916" i="48"/>
  <c r="L313917" i="48"/>
  <c r="L313918" i="48"/>
  <c r="L313919" i="48"/>
  <c r="L313920" i="48"/>
  <c r="L313921" i="48"/>
  <c r="L313922" i="48"/>
  <c r="L313923" i="48"/>
  <c r="L313924" i="48"/>
  <c r="L313925" i="48"/>
  <c r="L313926" i="48"/>
  <c r="L313927" i="48"/>
  <c r="L313928" i="48"/>
  <c r="L313929" i="48"/>
  <c r="L313930" i="48"/>
  <c r="L313931" i="48"/>
  <c r="L313932" i="48"/>
  <c r="L313933" i="48"/>
  <c r="L313934" i="48"/>
  <c r="L313935" i="48"/>
  <c r="L313936" i="48"/>
  <c r="L313937" i="48"/>
  <c r="L313938" i="48"/>
  <c r="L313939" i="48"/>
  <c r="L313940" i="48"/>
  <c r="L313941" i="48"/>
  <c r="L313942" i="48"/>
  <c r="L313943" i="48"/>
  <c r="L313944" i="48"/>
  <c r="L313945" i="48"/>
  <c r="L313946" i="48"/>
  <c r="L313947" i="48"/>
  <c r="L313948" i="48"/>
  <c r="L313949" i="48"/>
  <c r="L313950" i="48"/>
  <c r="L313951" i="48"/>
  <c r="L313952" i="48"/>
  <c r="L313953" i="48"/>
  <c r="L313954" i="48"/>
  <c r="L313955" i="48"/>
  <c r="L313956" i="48"/>
  <c r="L313957" i="48"/>
  <c r="L313958" i="48"/>
  <c r="L313959" i="48"/>
  <c r="L313960" i="48"/>
  <c r="L313961" i="48"/>
  <c r="L313962" i="48"/>
  <c r="L313963" i="48"/>
  <c r="L313964" i="48"/>
  <c r="L313965" i="48"/>
  <c r="L313966" i="48"/>
  <c r="L313967" i="48"/>
  <c r="L313968" i="48"/>
  <c r="L313969" i="48"/>
  <c r="L313970" i="48"/>
  <c r="L313971" i="48"/>
  <c r="L313972" i="48"/>
  <c r="L313973" i="48"/>
  <c r="L313974" i="48"/>
  <c r="L313975" i="48"/>
  <c r="L313976" i="48"/>
  <c r="L313977" i="48"/>
  <c r="L313978" i="48"/>
  <c r="L313979" i="48"/>
  <c r="L313980" i="48"/>
  <c r="L313981" i="48"/>
  <c r="L313982" i="48"/>
  <c r="L313983" i="48"/>
  <c r="L313984" i="48"/>
  <c r="L313985" i="48"/>
  <c r="L313986" i="48"/>
  <c r="L313987" i="48"/>
  <c r="L313988" i="48"/>
  <c r="L313989" i="48"/>
  <c r="L313990" i="48"/>
  <c r="L313991" i="48"/>
  <c r="L313992" i="48"/>
  <c r="L313993" i="48"/>
  <c r="L313994" i="48"/>
  <c r="L313995" i="48"/>
  <c r="L313996" i="48"/>
  <c r="L313997" i="48"/>
  <c r="L313998" i="48"/>
  <c r="L313999" i="48"/>
  <c r="L314000" i="48"/>
  <c r="L314001" i="48"/>
  <c r="L314002" i="48"/>
  <c r="L314003" i="48"/>
  <c r="L314004" i="48"/>
  <c r="L314005" i="48"/>
  <c r="L314006" i="48"/>
  <c r="L314007" i="48"/>
  <c r="L314008" i="48"/>
  <c r="L314009" i="48"/>
  <c r="L314010" i="48"/>
  <c r="L314011" i="48"/>
  <c r="L314012" i="48"/>
  <c r="L314013" i="48"/>
  <c r="L314014" i="48"/>
  <c r="L314015" i="48"/>
  <c r="L314016" i="48"/>
  <c r="L314017" i="48"/>
  <c r="L314018" i="48"/>
  <c r="L314019" i="48"/>
  <c r="L314020" i="48"/>
  <c r="L314021" i="48"/>
  <c r="L314022" i="48"/>
  <c r="L314023" i="48"/>
  <c r="L314024" i="48"/>
  <c r="L314025" i="48"/>
  <c r="L314026" i="48"/>
  <c r="L314027" i="48"/>
  <c r="L314028" i="48"/>
  <c r="L314029" i="48"/>
  <c r="L314030" i="48"/>
  <c r="L314031" i="48"/>
  <c r="L314032" i="48"/>
  <c r="L314033" i="48"/>
  <c r="L314034" i="48"/>
  <c r="L314035" i="48"/>
  <c r="L314036" i="48"/>
  <c r="L314037" i="48"/>
  <c r="L314038" i="48"/>
  <c r="L314039" i="48"/>
  <c r="L314040" i="48"/>
  <c r="L314041" i="48"/>
  <c r="L314042" i="48"/>
  <c r="L314043" i="48"/>
  <c r="L314044" i="48"/>
  <c r="L314045" i="48"/>
  <c r="L314046" i="48"/>
  <c r="L314047" i="48"/>
  <c r="L314048" i="48"/>
  <c r="L314049" i="48"/>
  <c r="L314050" i="48"/>
  <c r="L314051" i="48"/>
  <c r="L314052" i="48"/>
  <c r="L314053" i="48"/>
  <c r="L314054" i="48"/>
  <c r="L314055" i="48"/>
  <c r="L314056" i="48"/>
  <c r="L314057" i="48"/>
  <c r="L314058" i="48"/>
  <c r="L314059" i="48"/>
  <c r="L314060" i="48"/>
  <c r="L314061" i="48"/>
  <c r="L314062" i="48"/>
  <c r="L314063" i="48"/>
  <c r="L314064" i="48"/>
  <c r="L314065" i="48"/>
  <c r="L314066" i="48"/>
  <c r="L314067" i="48"/>
  <c r="L314068" i="48"/>
  <c r="L314069" i="48"/>
  <c r="L314070" i="48"/>
  <c r="L314071" i="48"/>
  <c r="L314072" i="48"/>
  <c r="L314073" i="48"/>
  <c r="L314074" i="48"/>
  <c r="L314075" i="48"/>
  <c r="L314076" i="48"/>
  <c r="L314077" i="48"/>
  <c r="L314078" i="48"/>
  <c r="L314079" i="48"/>
  <c r="L314080" i="48"/>
  <c r="L314081" i="48"/>
  <c r="L314082" i="48"/>
  <c r="L314083" i="48"/>
  <c r="L314084" i="48"/>
  <c r="L314085" i="48"/>
  <c r="L314086" i="48"/>
  <c r="L314087" i="48"/>
  <c r="L314088" i="48"/>
  <c r="L314089" i="48"/>
  <c r="L314090" i="48"/>
  <c r="L314091" i="48"/>
  <c r="L314092" i="48"/>
  <c r="L314093" i="48"/>
  <c r="L314094" i="48"/>
  <c r="L314095" i="48"/>
  <c r="L314096" i="48"/>
  <c r="L314097" i="48"/>
  <c r="L314098" i="48"/>
  <c r="L314099" i="48"/>
  <c r="L314100" i="48"/>
  <c r="L314101" i="48"/>
  <c r="L314102" i="48"/>
  <c r="L314103" i="48"/>
  <c r="L314104" i="48"/>
  <c r="L314105" i="48"/>
  <c r="L314106" i="48"/>
  <c r="L314107" i="48"/>
  <c r="L314108" i="48"/>
  <c r="L314109" i="48"/>
  <c r="L314110" i="48"/>
  <c r="L314111" i="48"/>
  <c r="L314112" i="48"/>
  <c r="L314113" i="48"/>
  <c r="L314114" i="48"/>
  <c r="L314115" i="48"/>
  <c r="L314116" i="48"/>
  <c r="L314117" i="48"/>
  <c r="L314118" i="48"/>
  <c r="L314119" i="48"/>
  <c r="L314120" i="48"/>
  <c r="L314121" i="48"/>
  <c r="L314122" i="48"/>
  <c r="L314123" i="48"/>
  <c r="L314124" i="48"/>
  <c r="L314125" i="48"/>
  <c r="L314126" i="48"/>
  <c r="L314127" i="48"/>
  <c r="L314128" i="48"/>
  <c r="L314129" i="48"/>
  <c r="L314130" i="48"/>
  <c r="L314131" i="48"/>
  <c r="L314132" i="48"/>
  <c r="L314133" i="48"/>
  <c r="L314134" i="48"/>
  <c r="L314135" i="48"/>
  <c r="L314136" i="48"/>
  <c r="L314137" i="48"/>
  <c r="L314138" i="48"/>
  <c r="L314139" i="48"/>
  <c r="L314140" i="48"/>
  <c r="L314141" i="48"/>
  <c r="L314142" i="48"/>
  <c r="L314143" i="48"/>
  <c r="L314144" i="48"/>
  <c r="L314145" i="48"/>
  <c r="L314146" i="48"/>
  <c r="L314147" i="48"/>
  <c r="L314148" i="48"/>
  <c r="L314149" i="48"/>
  <c r="L314150" i="48"/>
  <c r="L314151" i="48"/>
  <c r="L314152" i="48"/>
  <c r="L314153" i="48"/>
  <c r="L314154" i="48"/>
  <c r="L314155" i="48"/>
  <c r="L314156" i="48"/>
  <c r="L314157" i="48"/>
  <c r="L314158" i="48"/>
  <c r="L314159" i="48"/>
  <c r="L314160" i="48"/>
  <c r="L314161" i="48"/>
  <c r="L314162" i="48"/>
  <c r="L314163" i="48"/>
  <c r="L314164" i="48"/>
  <c r="L314165" i="48"/>
  <c r="L314166" i="48"/>
  <c r="L314167" i="48"/>
  <c r="L314168" i="48"/>
  <c r="L314169" i="48"/>
  <c r="L314170" i="48"/>
  <c r="L314171" i="48"/>
  <c r="L314172" i="48"/>
  <c r="L314173" i="48"/>
  <c r="L314174" i="48"/>
  <c r="L314175" i="48"/>
  <c r="L314176" i="48"/>
  <c r="L314177" i="48"/>
  <c r="L314178" i="48"/>
  <c r="L314179" i="48"/>
  <c r="L314180" i="48"/>
  <c r="L314181" i="48"/>
  <c r="L314182" i="48"/>
  <c r="L314183" i="48"/>
  <c r="L314184" i="48"/>
  <c r="L314185" i="48"/>
  <c r="L314186" i="48"/>
  <c r="L314187" i="48"/>
  <c r="L314188" i="48"/>
  <c r="L314189" i="48"/>
  <c r="L314190" i="48"/>
  <c r="L314191" i="48"/>
  <c r="L314192" i="48"/>
  <c r="L314193" i="48"/>
  <c r="L314194" i="48"/>
  <c r="L314195" i="48"/>
  <c r="L314196" i="48"/>
  <c r="L314197" i="48"/>
  <c r="L314198" i="48"/>
  <c r="L314199" i="48"/>
  <c r="L314200" i="48"/>
  <c r="L314201" i="48"/>
  <c r="L314202" i="48"/>
  <c r="L314203" i="48"/>
  <c r="L314204" i="48"/>
  <c r="L314205" i="48"/>
  <c r="L314206" i="48"/>
  <c r="L314207" i="48"/>
  <c r="L314208" i="48"/>
  <c r="L314209" i="48"/>
  <c r="L314210" i="48"/>
  <c r="L314211" i="48"/>
  <c r="L314212" i="48"/>
  <c r="L314213" i="48"/>
  <c r="L314214" i="48"/>
  <c r="L314215" i="48"/>
  <c r="L314216" i="48"/>
  <c r="L314217" i="48"/>
  <c r="L314218" i="48"/>
  <c r="L314219" i="48"/>
  <c r="L314220" i="48"/>
  <c r="L314221" i="48"/>
  <c r="L314222" i="48"/>
  <c r="L314223" i="48"/>
  <c r="L314224" i="48"/>
  <c r="L314225" i="48"/>
  <c r="L314226" i="48"/>
  <c r="L314227" i="48"/>
  <c r="L314228" i="48"/>
  <c r="L314229" i="48"/>
  <c r="L314230" i="48"/>
  <c r="L314231" i="48"/>
  <c r="L314232" i="48"/>
  <c r="L314233" i="48"/>
  <c r="L314234" i="48"/>
  <c r="L314235" i="48"/>
  <c r="L314236" i="48"/>
  <c r="L314237" i="48"/>
  <c r="L314238" i="48"/>
  <c r="L314239" i="48"/>
  <c r="L314240" i="48"/>
  <c r="L314241" i="48"/>
  <c r="L314242" i="48"/>
  <c r="L314243" i="48"/>
  <c r="L314244" i="48"/>
  <c r="L314245" i="48"/>
  <c r="L314246" i="48"/>
  <c r="L314247" i="48"/>
  <c r="L314248" i="48"/>
  <c r="L314249" i="48"/>
  <c r="L314250" i="48"/>
  <c r="L314251" i="48"/>
  <c r="L314252" i="48"/>
  <c r="L314253" i="48"/>
  <c r="L314254" i="48"/>
  <c r="L314255" i="48"/>
  <c r="L314256" i="48"/>
  <c r="L314257" i="48"/>
  <c r="L314258" i="48"/>
  <c r="L314259" i="48"/>
  <c r="L314260" i="48"/>
  <c r="L314261" i="48"/>
  <c r="L314262" i="48"/>
  <c r="L314263" i="48"/>
  <c r="L314264" i="48"/>
  <c r="L314265" i="48"/>
  <c r="L314266" i="48"/>
  <c r="L314267" i="48"/>
  <c r="L314268" i="48"/>
  <c r="L314269" i="48"/>
  <c r="L314270" i="48"/>
  <c r="L314271" i="48"/>
  <c r="L314272" i="48"/>
  <c r="L314273" i="48"/>
  <c r="L314274" i="48"/>
  <c r="L314275" i="48"/>
  <c r="L314276" i="48"/>
  <c r="L314277" i="48"/>
  <c r="L314278" i="48"/>
  <c r="L314279" i="48"/>
  <c r="L314280" i="48"/>
  <c r="L314281" i="48"/>
  <c r="L314282" i="48"/>
  <c r="L314283" i="48"/>
  <c r="L314284" i="48"/>
  <c r="L314285" i="48"/>
  <c r="L314286" i="48"/>
  <c r="L314287" i="48"/>
  <c r="L314288" i="48"/>
  <c r="L314289" i="48"/>
  <c r="L314290" i="48"/>
  <c r="L314291" i="48"/>
  <c r="L314292" i="48"/>
  <c r="L314293" i="48"/>
  <c r="L314294" i="48"/>
  <c r="L314295" i="48"/>
  <c r="L314296" i="48"/>
  <c r="L314297" i="48"/>
  <c r="L314298" i="48"/>
  <c r="L314299" i="48"/>
  <c r="L314300" i="48"/>
  <c r="L314301" i="48"/>
  <c r="L314302" i="48"/>
  <c r="L314303" i="48"/>
  <c r="L314304" i="48"/>
  <c r="L314305" i="48"/>
  <c r="L314306" i="48"/>
  <c r="L314307" i="48"/>
  <c r="L314308" i="48"/>
  <c r="L314309" i="48"/>
  <c r="L314310" i="48"/>
  <c r="L314311" i="48"/>
  <c r="L314312" i="48"/>
  <c r="L314313" i="48"/>
  <c r="L314314" i="48"/>
  <c r="L314315" i="48"/>
  <c r="L314316" i="48"/>
  <c r="L314317" i="48"/>
  <c r="L314318" i="48"/>
  <c r="L314319" i="48"/>
  <c r="L314320" i="48"/>
  <c r="L314321" i="48"/>
  <c r="L314322" i="48"/>
  <c r="L314323" i="48"/>
  <c r="L314324" i="48"/>
  <c r="L314325" i="48"/>
  <c r="L314326" i="48"/>
  <c r="L314327" i="48"/>
  <c r="L314328" i="48"/>
  <c r="L314329" i="48"/>
  <c r="L314330" i="48"/>
  <c r="L314331" i="48"/>
  <c r="L314332" i="48"/>
  <c r="L314333" i="48"/>
  <c r="L314334" i="48"/>
  <c r="L314335" i="48"/>
  <c r="L314336" i="48"/>
  <c r="L314337" i="48"/>
  <c r="L314338" i="48"/>
  <c r="L314339" i="48"/>
  <c r="L314340" i="48"/>
  <c r="L314341" i="48"/>
  <c r="L314342" i="48"/>
  <c r="L314343" i="48"/>
  <c r="L314344" i="48"/>
  <c r="L314345" i="48"/>
  <c r="L314346" i="48"/>
  <c r="L314347" i="48"/>
  <c r="L314348" i="48"/>
  <c r="L314349" i="48"/>
  <c r="L314350" i="48"/>
  <c r="L314351" i="48"/>
  <c r="L314352" i="48"/>
  <c r="L314353" i="48"/>
  <c r="L314354" i="48"/>
  <c r="L314355" i="48"/>
  <c r="L314356" i="48"/>
  <c r="L314357" i="48"/>
  <c r="L314358" i="48"/>
  <c r="L314359" i="48"/>
  <c r="L314360" i="48"/>
  <c r="L314361" i="48"/>
  <c r="L314362" i="48"/>
  <c r="L314363" i="48"/>
  <c r="L314364" i="48"/>
  <c r="L314365" i="48"/>
  <c r="L314366" i="48"/>
  <c r="L314367" i="48"/>
  <c r="L314368" i="48"/>
  <c r="L314369" i="48"/>
  <c r="L314370" i="48"/>
  <c r="L314371" i="48"/>
  <c r="L314372" i="48"/>
  <c r="L314373" i="48"/>
  <c r="L314374" i="48"/>
  <c r="L314375" i="48"/>
  <c r="L314376" i="48"/>
  <c r="L314377" i="48"/>
  <c r="L314378" i="48"/>
  <c r="L314379" i="48"/>
  <c r="L314380" i="48"/>
  <c r="L314381" i="48"/>
  <c r="L314382" i="48"/>
  <c r="L314383" i="48"/>
  <c r="L314384" i="48"/>
  <c r="L314385" i="48"/>
  <c r="L314386" i="48"/>
  <c r="L314387" i="48"/>
  <c r="L314388" i="48"/>
  <c r="L314389" i="48"/>
  <c r="L314390" i="48"/>
  <c r="L314391" i="48"/>
  <c r="L314392" i="48"/>
  <c r="L314393" i="48"/>
  <c r="L314394" i="48"/>
  <c r="L314395" i="48"/>
  <c r="L314396" i="48"/>
  <c r="L314397" i="48"/>
  <c r="L314398" i="48"/>
  <c r="L314399" i="48"/>
  <c r="L314400" i="48"/>
  <c r="L314401" i="48"/>
  <c r="L314402" i="48"/>
  <c r="L314403" i="48"/>
  <c r="L314404" i="48"/>
  <c r="L314405" i="48"/>
  <c r="L314406" i="48"/>
  <c r="L314407" i="48"/>
  <c r="L314408" i="48"/>
  <c r="L314409" i="48"/>
  <c r="L314410" i="48"/>
  <c r="L314411" i="48"/>
  <c r="L314412" i="48"/>
  <c r="L314413" i="48"/>
  <c r="L314414" i="48"/>
  <c r="L314415" i="48"/>
  <c r="L314416" i="48"/>
  <c r="L314417" i="48"/>
  <c r="L314418" i="48"/>
  <c r="L314419" i="48"/>
  <c r="L314420" i="48"/>
  <c r="L314421" i="48"/>
  <c r="L314422" i="48"/>
  <c r="L314423" i="48"/>
  <c r="L314424" i="48"/>
  <c r="L314425" i="48"/>
  <c r="L314426" i="48"/>
  <c r="L314427" i="48"/>
  <c r="L314428" i="48"/>
  <c r="L314429" i="48"/>
  <c r="L314430" i="48"/>
  <c r="L314431" i="48"/>
  <c r="L314432" i="48"/>
  <c r="L314433" i="48"/>
  <c r="L314434" i="48"/>
  <c r="L314435" i="48"/>
  <c r="L314436" i="48"/>
  <c r="L314437" i="48"/>
  <c r="L314438" i="48"/>
  <c r="L314439" i="48"/>
  <c r="L314440" i="48"/>
  <c r="L314441" i="48"/>
  <c r="L314442" i="48"/>
  <c r="L314443" i="48"/>
  <c r="L314444" i="48"/>
  <c r="L314445" i="48"/>
  <c r="L314446" i="48"/>
  <c r="L314447" i="48"/>
  <c r="L314448" i="48"/>
  <c r="L314449" i="48"/>
  <c r="L314450" i="48"/>
  <c r="L314451" i="48"/>
  <c r="L314452" i="48"/>
  <c r="L314453" i="48"/>
  <c r="L314454" i="48"/>
  <c r="L314455" i="48"/>
  <c r="L314456" i="48"/>
  <c r="L314457" i="48"/>
  <c r="L314458" i="48"/>
  <c r="L314459" i="48"/>
  <c r="L314460" i="48"/>
  <c r="L314461" i="48"/>
  <c r="L314462" i="48"/>
  <c r="L314463" i="48"/>
  <c r="L314464" i="48"/>
  <c r="L314465" i="48"/>
  <c r="L314466" i="48"/>
  <c r="L314467" i="48"/>
  <c r="L314468" i="48"/>
  <c r="L314469" i="48"/>
  <c r="L314470" i="48"/>
  <c r="L314471" i="48"/>
  <c r="L314472" i="48"/>
  <c r="L314473" i="48"/>
  <c r="L314474" i="48"/>
  <c r="L314475" i="48"/>
  <c r="L314476" i="48"/>
  <c r="L314477" i="48"/>
  <c r="L314478" i="48"/>
  <c r="L314479" i="48"/>
  <c r="L314480" i="48"/>
  <c r="L314481" i="48"/>
  <c r="L314482" i="48"/>
  <c r="L314483" i="48"/>
  <c r="L314484" i="48"/>
  <c r="L314485" i="48"/>
  <c r="L314486" i="48"/>
  <c r="L314487" i="48"/>
  <c r="L314488" i="48"/>
  <c r="L314489" i="48"/>
  <c r="L314490" i="48"/>
  <c r="L314491" i="48"/>
  <c r="L314492" i="48"/>
  <c r="L314493" i="48"/>
  <c r="L314494" i="48"/>
  <c r="L314495" i="48"/>
  <c r="L314496" i="48"/>
  <c r="L314497" i="48"/>
  <c r="L314498" i="48"/>
  <c r="L314499" i="48"/>
  <c r="L314500" i="48"/>
  <c r="L314501" i="48"/>
  <c r="L314502" i="48"/>
  <c r="L314503" i="48"/>
  <c r="L314504" i="48"/>
  <c r="L314505" i="48"/>
  <c r="L314506" i="48"/>
  <c r="L314507" i="48"/>
  <c r="L314508" i="48"/>
  <c r="L314509" i="48"/>
  <c r="L314510" i="48"/>
  <c r="L314511" i="48"/>
  <c r="L314512" i="48"/>
  <c r="L314513" i="48"/>
  <c r="L314514" i="48"/>
  <c r="L314515" i="48"/>
  <c r="L314516" i="48"/>
  <c r="L314517" i="48"/>
  <c r="L314518" i="48"/>
  <c r="L314519" i="48"/>
  <c r="L314520" i="48"/>
  <c r="L314521" i="48"/>
  <c r="L314522" i="48"/>
  <c r="L314523" i="48"/>
  <c r="L314524" i="48"/>
  <c r="L314525" i="48"/>
  <c r="L314526" i="48"/>
  <c r="L314527" i="48"/>
  <c r="L314528" i="48"/>
  <c r="L314529" i="48"/>
  <c r="L314530" i="48"/>
  <c r="L314531" i="48"/>
  <c r="L314532" i="48"/>
  <c r="L314533" i="48"/>
  <c r="L314534" i="48"/>
  <c r="L314535" i="48"/>
  <c r="L314536" i="48"/>
  <c r="L314537" i="48"/>
  <c r="L314538" i="48"/>
  <c r="L314539" i="48"/>
  <c r="L314540" i="48"/>
  <c r="L314541" i="48"/>
  <c r="L314542" i="48"/>
  <c r="L314543" i="48"/>
  <c r="L314544" i="48"/>
  <c r="L314545" i="48"/>
  <c r="L314546" i="48"/>
  <c r="L314547" i="48"/>
  <c r="L314548" i="48"/>
  <c r="L314549" i="48"/>
  <c r="L314550" i="48"/>
  <c r="L314551" i="48"/>
  <c r="L314552" i="48"/>
  <c r="L314553" i="48"/>
  <c r="L314554" i="48"/>
  <c r="L314555" i="48"/>
  <c r="L314556" i="48"/>
  <c r="L314557" i="48"/>
  <c r="L314558" i="48"/>
  <c r="L314559" i="48"/>
  <c r="L314560" i="48"/>
  <c r="L314561" i="48"/>
  <c r="L314562" i="48"/>
  <c r="L314563" i="48"/>
  <c r="L314564" i="48"/>
  <c r="L314565" i="48"/>
  <c r="L314566" i="48"/>
  <c r="L314567" i="48"/>
  <c r="L314568" i="48"/>
  <c r="L314569" i="48"/>
  <c r="L314570" i="48"/>
  <c r="L314571" i="48"/>
  <c r="L314572" i="48"/>
  <c r="L314573" i="48"/>
  <c r="L314574" i="48"/>
  <c r="L314575" i="48"/>
  <c r="L314576" i="48"/>
  <c r="L314577" i="48"/>
  <c r="L314578" i="48"/>
  <c r="L314579" i="48"/>
  <c r="L314580" i="48"/>
  <c r="L314581" i="48"/>
  <c r="L314582" i="48"/>
  <c r="L314583" i="48"/>
  <c r="L314584" i="48"/>
  <c r="L314585" i="48"/>
  <c r="L314586" i="48"/>
  <c r="L314587" i="48"/>
  <c r="L314588" i="48"/>
  <c r="L314589" i="48"/>
  <c r="L314590" i="48"/>
  <c r="L314591" i="48"/>
  <c r="L314592" i="48"/>
  <c r="L314593" i="48"/>
  <c r="L314594" i="48"/>
  <c r="L314595" i="48"/>
  <c r="L314596" i="48"/>
  <c r="L314597" i="48"/>
  <c r="L314598" i="48"/>
  <c r="L314599" i="48"/>
  <c r="L314600" i="48"/>
  <c r="L314601" i="48"/>
  <c r="L314602" i="48"/>
  <c r="L314603" i="48"/>
  <c r="L314604" i="48"/>
  <c r="L314605" i="48"/>
  <c r="L314606" i="48"/>
  <c r="L314607" i="48"/>
  <c r="L314608" i="48"/>
  <c r="L314609" i="48"/>
  <c r="L314610" i="48"/>
  <c r="L314611" i="48"/>
  <c r="L314612" i="48"/>
  <c r="L314613" i="48"/>
  <c r="L314614" i="48"/>
  <c r="L314615" i="48"/>
  <c r="L314616" i="48"/>
  <c r="L314617" i="48"/>
  <c r="L314618" i="48"/>
  <c r="L314619" i="48"/>
  <c r="L314620" i="48"/>
  <c r="L314621" i="48"/>
  <c r="L314622" i="48"/>
  <c r="L314623" i="48"/>
  <c r="L314624" i="48"/>
  <c r="L314625" i="48"/>
  <c r="L314626" i="48"/>
  <c r="L314627" i="48"/>
  <c r="L314628" i="48"/>
  <c r="L314629" i="48"/>
  <c r="L314630" i="48"/>
  <c r="L314631" i="48"/>
  <c r="L314632" i="48"/>
  <c r="L314633" i="48"/>
  <c r="L314634" i="48"/>
  <c r="L314635" i="48"/>
  <c r="L314636" i="48"/>
  <c r="L314637" i="48"/>
  <c r="L314638" i="48"/>
  <c r="L314639" i="48"/>
  <c r="L314640" i="48"/>
  <c r="L314641" i="48"/>
  <c r="L314642" i="48"/>
  <c r="L314643" i="48"/>
  <c r="L314644" i="48"/>
  <c r="L314645" i="48"/>
  <c r="L314646" i="48"/>
  <c r="L314647" i="48"/>
  <c r="L314648" i="48"/>
  <c r="L314649" i="48"/>
  <c r="L314650" i="48"/>
  <c r="L314651" i="48"/>
  <c r="L314652" i="48"/>
  <c r="L314653" i="48"/>
  <c r="L314654" i="48"/>
  <c r="L314655" i="48"/>
  <c r="L314656" i="48"/>
  <c r="L314657" i="48"/>
  <c r="L314658" i="48"/>
  <c r="L314659" i="48"/>
  <c r="L314660" i="48"/>
  <c r="L314661" i="48"/>
  <c r="L314662" i="48"/>
  <c r="L314663" i="48"/>
  <c r="L314664" i="48"/>
  <c r="L314665" i="48"/>
  <c r="L314666" i="48"/>
  <c r="L314667" i="48"/>
  <c r="L314668" i="48"/>
  <c r="L314669" i="48"/>
  <c r="L314670" i="48"/>
  <c r="L314671" i="48"/>
  <c r="L314672" i="48"/>
  <c r="L314673" i="48"/>
  <c r="L314674" i="48"/>
  <c r="L314675" i="48"/>
  <c r="L314676" i="48"/>
  <c r="L314677" i="48"/>
  <c r="L314678" i="48"/>
  <c r="L314679" i="48"/>
  <c r="L314680" i="48"/>
  <c r="L314681" i="48"/>
  <c r="L314682" i="48"/>
  <c r="L314683" i="48"/>
  <c r="L314684" i="48"/>
  <c r="L314685" i="48"/>
  <c r="L314686" i="48"/>
  <c r="L314687" i="48"/>
  <c r="L314688" i="48"/>
  <c r="L314689" i="48"/>
  <c r="L314690" i="48"/>
  <c r="L314691" i="48"/>
  <c r="L314692" i="48"/>
  <c r="L314693" i="48"/>
  <c r="L314694" i="48"/>
  <c r="L314695" i="48"/>
  <c r="L314696" i="48"/>
  <c r="L314697" i="48"/>
  <c r="L314698" i="48"/>
  <c r="L314699" i="48"/>
  <c r="L314700" i="48"/>
  <c r="L314701" i="48"/>
  <c r="L314702" i="48"/>
  <c r="L314703" i="48"/>
  <c r="L314704" i="48"/>
  <c r="L314705" i="48"/>
  <c r="L314706" i="48"/>
  <c r="L314707" i="48"/>
  <c r="L314708" i="48"/>
  <c r="L314709" i="48"/>
  <c r="L314710" i="48"/>
  <c r="L314711" i="48"/>
  <c r="L314712" i="48"/>
  <c r="L314713" i="48"/>
  <c r="L314714" i="48"/>
  <c r="L314715" i="48"/>
  <c r="L314716" i="48"/>
  <c r="L314717" i="48"/>
  <c r="L314718" i="48"/>
  <c r="L314719" i="48"/>
  <c r="L314720" i="48"/>
  <c r="L314721" i="48"/>
  <c r="L314722" i="48"/>
  <c r="L314723" i="48"/>
  <c r="L314724" i="48"/>
  <c r="L314725" i="48"/>
  <c r="L314726" i="48"/>
  <c r="L314727" i="48"/>
  <c r="L314728" i="48"/>
  <c r="L314729" i="48"/>
  <c r="L314730" i="48"/>
  <c r="L314731" i="48"/>
  <c r="L314732" i="48"/>
  <c r="L314733" i="48"/>
  <c r="L314734" i="48"/>
  <c r="L314735" i="48"/>
  <c r="L314736" i="48"/>
  <c r="L314737" i="48"/>
  <c r="L314738" i="48"/>
  <c r="L314739" i="48"/>
  <c r="L314740" i="48"/>
  <c r="L314741" i="48"/>
  <c r="L314742" i="48"/>
  <c r="L314743" i="48"/>
  <c r="L314744" i="48"/>
  <c r="L314745" i="48"/>
  <c r="L314746" i="48"/>
  <c r="L314747" i="48"/>
  <c r="L314748" i="48"/>
  <c r="L314749" i="48"/>
  <c r="L314750" i="48"/>
  <c r="L314751" i="48"/>
  <c r="L314752" i="48"/>
  <c r="L314753" i="48"/>
  <c r="L314754" i="48"/>
  <c r="L314755" i="48"/>
  <c r="L314756" i="48"/>
  <c r="L314757" i="48"/>
  <c r="L314758" i="48"/>
  <c r="L314759" i="48"/>
  <c r="L314760" i="48"/>
  <c r="L314761" i="48"/>
  <c r="L314762" i="48"/>
  <c r="L314763" i="48"/>
  <c r="L314764" i="48"/>
  <c r="L314765" i="48"/>
  <c r="L314766" i="48"/>
  <c r="L314767" i="48"/>
  <c r="L314768" i="48"/>
  <c r="L314769" i="48"/>
  <c r="L314770" i="48"/>
  <c r="L314771" i="48"/>
  <c r="L314772" i="48"/>
  <c r="L314773" i="48"/>
  <c r="L314774" i="48"/>
  <c r="L314775" i="48"/>
  <c r="L314776" i="48"/>
  <c r="L314777" i="48"/>
  <c r="L314778" i="48"/>
  <c r="L314779" i="48"/>
  <c r="L314780" i="48"/>
  <c r="L314781" i="48"/>
  <c r="L314782" i="48"/>
  <c r="L314783" i="48"/>
  <c r="L314784" i="48"/>
  <c r="L314785" i="48"/>
  <c r="L314786" i="48"/>
  <c r="L314787" i="48"/>
  <c r="L314788" i="48"/>
  <c r="L314789" i="48"/>
  <c r="L314790" i="48"/>
  <c r="L314791" i="48"/>
  <c r="L314792" i="48"/>
  <c r="L314793" i="48"/>
  <c r="L314794" i="48"/>
  <c r="L314795" i="48"/>
  <c r="L314796" i="48"/>
  <c r="L314797" i="48"/>
  <c r="L314798" i="48"/>
  <c r="L314799" i="48"/>
  <c r="L314800" i="48"/>
  <c r="L314801" i="48"/>
  <c r="L314802" i="48"/>
  <c r="L314803" i="48"/>
  <c r="L314804" i="48"/>
  <c r="L314805" i="48"/>
  <c r="L314806" i="48"/>
  <c r="L314807" i="48"/>
  <c r="L314808" i="48"/>
  <c r="L314809" i="48"/>
  <c r="L314810" i="48"/>
  <c r="L314811" i="48"/>
  <c r="L314812" i="48"/>
  <c r="L314813" i="48"/>
  <c r="L314814" i="48"/>
  <c r="L314815" i="48"/>
  <c r="L314816" i="48"/>
  <c r="L314817" i="48"/>
  <c r="L314818" i="48"/>
  <c r="L314819" i="48"/>
  <c r="L314820" i="48"/>
  <c r="L314821" i="48"/>
  <c r="L314822" i="48"/>
  <c r="L314823" i="48"/>
  <c r="L314824" i="48"/>
  <c r="L314825" i="48"/>
  <c r="L314826" i="48"/>
  <c r="L314827" i="48"/>
  <c r="L314828" i="48"/>
  <c r="L314829" i="48"/>
  <c r="L314830" i="48"/>
  <c r="L314831" i="48"/>
  <c r="L314832" i="48"/>
  <c r="L314833" i="48"/>
  <c r="L314834" i="48"/>
  <c r="L314835" i="48"/>
  <c r="L314836" i="48"/>
  <c r="L314837" i="48"/>
  <c r="L314838" i="48"/>
  <c r="L314839" i="48"/>
  <c r="L314840" i="48"/>
  <c r="L314841" i="48"/>
  <c r="L314842" i="48"/>
  <c r="L314843" i="48"/>
  <c r="L314844" i="48"/>
  <c r="L314845" i="48"/>
  <c r="L314846" i="48"/>
  <c r="L314847" i="48"/>
  <c r="L314848" i="48"/>
  <c r="L314849" i="48"/>
  <c r="L314850" i="48"/>
  <c r="L314851" i="48"/>
  <c r="L314852" i="48"/>
  <c r="L314853" i="48"/>
  <c r="L314854" i="48"/>
  <c r="L314855" i="48"/>
  <c r="L314856" i="48"/>
  <c r="L314857" i="48"/>
  <c r="L314858" i="48"/>
  <c r="L314859" i="48"/>
  <c r="L314860" i="48"/>
  <c r="L314861" i="48"/>
  <c r="L314862" i="48"/>
  <c r="L314863" i="48"/>
  <c r="L314864" i="48"/>
  <c r="L314865" i="48"/>
  <c r="L314866" i="48"/>
  <c r="L314867" i="48"/>
  <c r="L314868" i="48"/>
  <c r="L314869" i="48"/>
  <c r="L314870" i="48"/>
  <c r="L314871" i="48"/>
  <c r="L314872" i="48"/>
  <c r="L314873" i="48"/>
  <c r="L314874" i="48"/>
  <c r="L314875" i="48"/>
  <c r="L314876" i="48"/>
  <c r="L314877" i="48"/>
  <c r="L314878" i="48"/>
  <c r="L314879" i="48"/>
  <c r="L314880" i="48"/>
  <c r="L314881" i="48"/>
  <c r="L314882" i="48"/>
  <c r="L314883" i="48"/>
  <c r="L314884" i="48"/>
  <c r="L314885" i="48"/>
  <c r="L314886" i="48"/>
  <c r="L314887" i="48"/>
  <c r="L314888" i="48"/>
  <c r="L314889" i="48"/>
  <c r="L314890" i="48"/>
  <c r="L314891" i="48"/>
  <c r="L314892" i="48"/>
  <c r="L314893" i="48"/>
  <c r="L314894" i="48"/>
  <c r="L314895" i="48"/>
  <c r="L314896" i="48"/>
  <c r="L314897" i="48"/>
  <c r="L314898" i="48"/>
  <c r="L314899" i="48"/>
  <c r="L314900" i="48"/>
  <c r="L314901" i="48"/>
  <c r="L314902" i="48"/>
  <c r="L314903" i="48"/>
  <c r="L314904" i="48"/>
  <c r="L314905" i="48"/>
  <c r="L314906" i="48"/>
  <c r="L314907" i="48"/>
  <c r="L314908" i="48"/>
  <c r="L314909" i="48"/>
  <c r="L314910" i="48"/>
  <c r="L314911" i="48"/>
  <c r="L314912" i="48"/>
  <c r="L314913" i="48"/>
  <c r="L314914" i="48"/>
  <c r="L314915" i="48"/>
  <c r="L314916" i="48"/>
  <c r="L314917" i="48"/>
  <c r="L314918" i="48"/>
  <c r="L314919" i="48"/>
  <c r="L314920" i="48"/>
  <c r="L314921" i="48"/>
  <c r="L314922" i="48"/>
  <c r="L314923" i="48"/>
  <c r="L314924" i="48"/>
  <c r="L314925" i="48"/>
  <c r="L314926" i="48"/>
  <c r="L314927" i="48"/>
  <c r="L314928" i="48"/>
  <c r="L314929" i="48"/>
  <c r="L314930" i="48"/>
  <c r="L314931" i="48"/>
  <c r="L314932" i="48"/>
  <c r="L314933" i="48"/>
  <c r="L314934" i="48"/>
  <c r="L314935" i="48"/>
  <c r="L314936" i="48"/>
  <c r="L314937" i="48"/>
  <c r="L314938" i="48"/>
  <c r="L314939" i="48"/>
  <c r="L314940" i="48"/>
  <c r="L314941" i="48"/>
  <c r="L314942" i="48"/>
  <c r="L314943" i="48"/>
  <c r="L314944" i="48"/>
  <c r="L314945" i="48"/>
  <c r="L314946" i="48"/>
  <c r="L314947" i="48"/>
  <c r="L314948" i="48"/>
  <c r="L314949" i="48"/>
  <c r="L314950" i="48"/>
  <c r="L314951" i="48"/>
  <c r="L314952" i="48"/>
  <c r="L314953" i="48"/>
  <c r="L314954" i="48"/>
  <c r="L314955" i="48"/>
  <c r="L314956" i="48"/>
  <c r="L314957" i="48"/>
  <c r="L314958" i="48"/>
  <c r="L314959" i="48"/>
  <c r="L314960" i="48"/>
  <c r="L314961" i="48"/>
  <c r="L314962" i="48"/>
  <c r="L314963" i="48"/>
  <c r="L314964" i="48"/>
  <c r="L314965" i="48"/>
  <c r="L314966" i="48"/>
  <c r="L314967" i="48"/>
  <c r="L314968" i="48"/>
  <c r="L314969" i="48"/>
  <c r="L314970" i="48"/>
  <c r="L314971" i="48"/>
  <c r="L314972" i="48"/>
  <c r="L314973" i="48"/>
  <c r="L314974" i="48"/>
  <c r="L314975" i="48"/>
  <c r="L314976" i="48"/>
  <c r="L314977" i="48"/>
  <c r="L314978" i="48"/>
  <c r="L314979" i="48"/>
  <c r="L314980" i="48"/>
  <c r="L314981" i="48"/>
  <c r="L314982" i="48"/>
  <c r="L314983" i="48"/>
  <c r="L314984" i="48"/>
  <c r="L314985" i="48"/>
  <c r="L314986" i="48"/>
  <c r="L314987" i="48"/>
  <c r="L314988" i="48"/>
  <c r="L314989" i="48"/>
  <c r="L314990" i="48"/>
  <c r="L314991" i="48"/>
  <c r="L314992" i="48"/>
  <c r="L314993" i="48"/>
  <c r="L314994" i="48"/>
  <c r="L314995" i="48"/>
  <c r="L314996" i="48"/>
  <c r="L314997" i="48"/>
  <c r="L314998" i="48"/>
  <c r="L314999" i="48"/>
  <c r="L315000" i="48"/>
  <c r="L315001" i="48"/>
  <c r="L315002" i="48"/>
  <c r="L315003" i="48"/>
  <c r="L315004" i="48"/>
  <c r="L315005" i="48"/>
  <c r="L315006" i="48"/>
  <c r="L315007" i="48"/>
  <c r="L315008" i="48"/>
  <c r="L315009" i="48"/>
  <c r="L315010" i="48"/>
  <c r="L315011" i="48"/>
  <c r="L315012" i="48"/>
  <c r="L315013" i="48"/>
  <c r="L315014" i="48"/>
  <c r="L315015" i="48"/>
  <c r="L315016" i="48"/>
  <c r="L315017" i="48"/>
  <c r="L315018" i="48"/>
  <c r="L315019" i="48"/>
  <c r="L315020" i="48"/>
  <c r="L315021" i="48"/>
  <c r="L315022" i="48"/>
  <c r="L315023" i="48"/>
  <c r="L315024" i="48"/>
  <c r="L315025" i="48"/>
  <c r="L315026" i="48"/>
  <c r="L315027" i="48"/>
  <c r="L315028" i="48"/>
  <c r="L315029" i="48"/>
  <c r="L315030" i="48"/>
  <c r="L315031" i="48"/>
  <c r="L315032" i="48"/>
  <c r="L315033" i="48"/>
  <c r="L315034" i="48"/>
  <c r="L315035" i="48"/>
  <c r="L315036" i="48"/>
  <c r="L315037" i="48"/>
  <c r="L315038" i="48"/>
  <c r="L315039" i="48"/>
  <c r="L315040" i="48"/>
  <c r="L315041" i="48"/>
  <c r="L315042" i="48"/>
  <c r="L315043" i="48"/>
  <c r="L315044" i="48"/>
  <c r="L315045" i="48"/>
  <c r="L315046" i="48"/>
  <c r="L315047" i="48"/>
  <c r="L315048" i="48"/>
  <c r="L315049" i="48"/>
  <c r="L315050" i="48"/>
  <c r="L315051" i="48"/>
  <c r="L315052" i="48"/>
  <c r="L315053" i="48"/>
  <c r="L315054" i="48"/>
  <c r="L315055" i="48"/>
  <c r="L315056" i="48"/>
  <c r="L315057" i="48"/>
  <c r="L315058" i="48"/>
  <c r="L315059" i="48"/>
  <c r="L315060" i="48"/>
  <c r="L315061" i="48"/>
  <c r="L315062" i="48"/>
  <c r="L315063" i="48"/>
  <c r="L315064" i="48"/>
  <c r="L315065" i="48"/>
  <c r="L315066" i="48"/>
  <c r="L315067" i="48"/>
  <c r="L315068" i="48"/>
  <c r="L315069" i="48"/>
  <c r="L315070" i="48"/>
  <c r="L315071" i="48"/>
  <c r="L315072" i="48"/>
  <c r="L315073" i="48"/>
  <c r="L315074" i="48"/>
  <c r="L315075" i="48"/>
  <c r="L315076" i="48"/>
  <c r="L315077" i="48"/>
  <c r="L315078" i="48"/>
  <c r="L315079" i="48"/>
  <c r="L315080" i="48"/>
  <c r="L315081" i="48"/>
  <c r="L315082" i="48"/>
  <c r="L315083" i="48"/>
  <c r="L315084" i="48"/>
  <c r="L315085" i="48"/>
  <c r="L315086" i="48"/>
  <c r="L315087" i="48"/>
  <c r="L315088" i="48"/>
  <c r="L315089" i="48"/>
  <c r="L315090" i="48"/>
  <c r="L315091" i="48"/>
  <c r="L315092" i="48"/>
  <c r="L315093" i="48"/>
  <c r="L315094" i="48"/>
  <c r="L315095" i="48"/>
  <c r="L315096" i="48"/>
  <c r="L315097" i="48"/>
  <c r="L315098" i="48"/>
  <c r="L315099" i="48"/>
  <c r="L315100" i="48"/>
  <c r="L315101" i="48"/>
  <c r="L315102" i="48"/>
  <c r="L315103" i="48"/>
  <c r="L315104" i="48"/>
  <c r="L315105" i="48"/>
  <c r="L315106" i="48"/>
  <c r="L315107" i="48"/>
  <c r="L315108" i="48"/>
  <c r="L315109" i="48"/>
  <c r="L315110" i="48"/>
  <c r="L315111" i="48"/>
  <c r="L315112" i="48"/>
  <c r="L315113" i="48"/>
  <c r="L315114" i="48"/>
  <c r="L315115" i="48"/>
  <c r="L315116" i="48"/>
  <c r="L315117" i="48"/>
  <c r="L315118" i="48"/>
  <c r="L315119" i="48"/>
  <c r="L315120" i="48"/>
  <c r="L315121" i="48"/>
  <c r="L315122" i="48"/>
  <c r="L315123" i="48"/>
  <c r="L315124" i="48"/>
  <c r="L315125" i="48"/>
  <c r="L315126" i="48"/>
  <c r="L315127" i="48"/>
  <c r="L315128" i="48"/>
  <c r="L315129" i="48"/>
  <c r="L315130" i="48"/>
  <c r="L315131" i="48"/>
  <c r="L315132" i="48"/>
  <c r="L315133" i="48"/>
  <c r="L315134" i="48"/>
  <c r="L315135" i="48"/>
  <c r="L315136" i="48"/>
  <c r="L315137" i="48"/>
  <c r="L315138" i="48"/>
  <c r="L315139" i="48"/>
  <c r="L315140" i="48"/>
  <c r="L315141" i="48"/>
  <c r="L315142" i="48"/>
  <c r="L315143" i="48"/>
  <c r="L315144" i="48"/>
  <c r="L315145" i="48"/>
  <c r="L315146" i="48"/>
  <c r="L315147" i="48"/>
  <c r="L315148" i="48"/>
  <c r="L315149" i="48"/>
  <c r="L315150" i="48"/>
  <c r="L315151" i="48"/>
  <c r="L315152" i="48"/>
  <c r="L315153" i="48"/>
  <c r="L315154" i="48"/>
  <c r="L315155" i="48"/>
  <c r="L315156" i="48"/>
  <c r="L315157" i="48"/>
  <c r="L315158" i="48"/>
  <c r="L315159" i="48"/>
  <c r="L315160" i="48"/>
  <c r="L315161" i="48"/>
  <c r="L315162" i="48"/>
  <c r="L315163" i="48"/>
  <c r="L315164" i="48"/>
  <c r="L315165" i="48"/>
  <c r="L315166" i="48"/>
  <c r="L315167" i="48"/>
  <c r="L315168" i="48"/>
  <c r="L315169" i="48"/>
  <c r="L315170" i="48"/>
  <c r="L315171" i="48"/>
  <c r="L315172" i="48"/>
  <c r="L315173" i="48"/>
  <c r="L315174" i="48"/>
  <c r="L315175" i="48"/>
  <c r="L315176" i="48"/>
  <c r="L315177" i="48"/>
  <c r="L315178" i="48"/>
  <c r="L315179" i="48"/>
  <c r="L315180" i="48"/>
  <c r="L315181" i="48"/>
  <c r="L315182" i="48"/>
  <c r="L315183" i="48"/>
  <c r="L315184" i="48"/>
  <c r="L315185" i="48"/>
  <c r="L315186" i="48"/>
  <c r="L315187" i="48"/>
  <c r="L315188" i="48"/>
  <c r="L315189" i="48"/>
  <c r="L315190" i="48"/>
  <c r="L315191" i="48"/>
  <c r="L315192" i="48"/>
  <c r="L315193" i="48"/>
  <c r="L315194" i="48"/>
  <c r="L315195" i="48"/>
  <c r="L315196" i="48"/>
  <c r="L315197" i="48"/>
  <c r="L315198" i="48"/>
  <c r="L315199" i="48"/>
  <c r="L315200" i="48"/>
  <c r="L315201" i="48"/>
  <c r="L315202" i="48"/>
  <c r="L315203" i="48"/>
  <c r="L315204" i="48"/>
  <c r="L315205" i="48"/>
  <c r="L315206" i="48"/>
  <c r="L315207" i="48"/>
  <c r="L315208" i="48"/>
  <c r="L315209" i="48"/>
  <c r="L315210" i="48"/>
  <c r="L315211" i="48"/>
  <c r="L315212" i="48"/>
  <c r="L315213" i="48"/>
  <c r="L315214" i="48"/>
  <c r="L315215" i="48"/>
  <c r="L315216" i="48"/>
  <c r="L315217" i="48"/>
  <c r="L315218" i="48"/>
  <c r="L315219" i="48"/>
  <c r="L315220" i="48"/>
  <c r="L315221" i="48"/>
  <c r="L315222" i="48"/>
  <c r="L315223" i="48"/>
  <c r="L315224" i="48"/>
  <c r="L315225" i="48"/>
  <c r="L315226" i="48"/>
  <c r="L315227" i="48"/>
  <c r="L315228" i="48"/>
  <c r="L315229" i="48"/>
  <c r="L315230" i="48"/>
  <c r="L315231" i="48"/>
  <c r="L315232" i="48"/>
  <c r="L315233" i="48"/>
  <c r="L315234" i="48"/>
  <c r="L315235" i="48"/>
  <c r="L315236" i="48"/>
  <c r="L315237" i="48"/>
  <c r="L315238" i="48"/>
  <c r="L315239" i="48"/>
  <c r="L315240" i="48"/>
  <c r="L315241" i="48"/>
  <c r="L315242" i="48"/>
  <c r="L315243" i="48"/>
  <c r="L315244" i="48"/>
  <c r="L315245" i="48"/>
  <c r="L315246" i="48"/>
  <c r="L315247" i="48"/>
  <c r="L315248" i="48"/>
  <c r="L315249" i="48"/>
  <c r="L315250" i="48"/>
  <c r="L315251" i="48"/>
  <c r="L315252" i="48"/>
  <c r="L315253" i="48"/>
  <c r="L315254" i="48"/>
  <c r="L315255" i="48"/>
  <c r="L315256" i="48"/>
  <c r="L315257" i="48"/>
  <c r="L315258" i="48"/>
  <c r="L315259" i="48"/>
  <c r="L315260" i="48"/>
  <c r="L315261" i="48"/>
  <c r="L315262" i="48"/>
  <c r="L315263" i="48"/>
  <c r="L315264" i="48"/>
  <c r="L315265" i="48"/>
  <c r="L315266" i="48"/>
  <c r="L315267" i="48"/>
  <c r="L315268" i="48"/>
  <c r="L315269" i="48"/>
  <c r="L315270" i="48"/>
  <c r="L315271" i="48"/>
  <c r="L315272" i="48"/>
  <c r="L315273" i="48"/>
  <c r="L315274" i="48"/>
  <c r="L315275" i="48"/>
  <c r="L315276" i="48"/>
  <c r="L315277" i="48"/>
  <c r="L315278" i="48"/>
  <c r="L315279" i="48"/>
  <c r="L315280" i="48"/>
  <c r="L315281" i="48"/>
  <c r="L315282" i="48"/>
  <c r="L315283" i="48"/>
  <c r="L315284" i="48"/>
  <c r="L315285" i="48"/>
  <c r="L315286" i="48"/>
  <c r="L315287" i="48"/>
  <c r="L315288" i="48"/>
  <c r="L315289" i="48"/>
  <c r="L315290" i="48"/>
  <c r="L315291" i="48"/>
  <c r="L315292" i="48"/>
  <c r="L315293" i="48"/>
  <c r="L315294" i="48"/>
  <c r="L315295" i="48"/>
  <c r="L315296" i="48"/>
  <c r="L315297" i="48"/>
  <c r="L315298" i="48"/>
  <c r="L315299" i="48"/>
  <c r="L315300" i="48"/>
  <c r="L315301" i="48"/>
  <c r="L315302" i="48"/>
  <c r="L315303" i="48"/>
  <c r="L315304" i="48"/>
  <c r="L315305" i="48"/>
  <c r="L315306" i="48"/>
  <c r="L315307" i="48"/>
  <c r="L315308" i="48"/>
  <c r="L315309" i="48"/>
  <c r="L315310" i="48"/>
  <c r="L315311" i="48"/>
  <c r="L315312" i="48"/>
  <c r="L315313" i="48"/>
  <c r="L315314" i="48"/>
  <c r="L315315" i="48"/>
  <c r="L315316" i="48"/>
  <c r="L315317" i="48"/>
  <c r="L315318" i="48"/>
  <c r="L315319" i="48"/>
  <c r="L315320" i="48"/>
  <c r="L315321" i="48"/>
  <c r="L315322" i="48"/>
  <c r="L315323" i="48"/>
  <c r="L315324" i="48"/>
  <c r="L315325" i="48"/>
  <c r="L315326" i="48"/>
  <c r="L315327" i="48"/>
  <c r="L315328" i="48"/>
  <c r="L315329" i="48"/>
  <c r="L315330" i="48"/>
  <c r="L315331" i="48"/>
  <c r="L315332" i="48"/>
  <c r="L315333" i="48"/>
  <c r="L315334" i="48"/>
  <c r="L315335" i="48"/>
  <c r="L315336" i="48"/>
  <c r="L315337" i="48"/>
  <c r="L315338" i="48"/>
  <c r="L315339" i="48"/>
  <c r="L315340" i="48"/>
  <c r="L315341" i="48"/>
  <c r="L315342" i="48"/>
  <c r="L315343" i="48"/>
  <c r="L315344" i="48"/>
  <c r="L315345" i="48"/>
  <c r="L315346" i="48"/>
  <c r="L315347" i="48"/>
  <c r="L315348" i="48"/>
  <c r="L315349" i="48"/>
  <c r="L315350" i="48"/>
  <c r="L315351" i="48"/>
  <c r="L315352" i="48"/>
  <c r="L315353" i="48"/>
  <c r="L315354" i="48"/>
  <c r="L315355" i="48"/>
  <c r="L315356" i="48"/>
  <c r="L315357" i="48"/>
  <c r="L315358" i="48"/>
  <c r="L315359" i="48"/>
  <c r="L315360" i="48"/>
  <c r="L315361" i="48"/>
  <c r="L315362" i="48"/>
  <c r="L315363" i="48"/>
  <c r="L315364" i="48"/>
  <c r="L315365" i="48"/>
  <c r="L315366" i="48"/>
  <c r="L315367" i="48"/>
  <c r="L315368" i="48"/>
  <c r="L315369" i="48"/>
  <c r="L315370" i="48"/>
  <c r="L315371" i="48"/>
  <c r="L315372" i="48"/>
  <c r="L315373" i="48"/>
  <c r="L315374" i="48"/>
  <c r="L315375" i="48"/>
  <c r="L315376" i="48"/>
  <c r="L315377" i="48"/>
  <c r="L315378" i="48"/>
  <c r="L315379" i="48"/>
  <c r="L315380" i="48"/>
  <c r="L315381" i="48"/>
  <c r="L315382" i="48"/>
  <c r="L315383" i="48"/>
  <c r="L315384" i="48"/>
  <c r="L315385" i="48"/>
  <c r="L315386" i="48"/>
  <c r="L315387" i="48"/>
  <c r="L315388" i="48"/>
  <c r="L315389" i="48"/>
  <c r="L315390" i="48"/>
  <c r="L315391" i="48"/>
  <c r="L315392" i="48"/>
  <c r="L315393" i="48"/>
  <c r="L315394" i="48"/>
  <c r="L315395" i="48"/>
  <c r="L315396" i="48"/>
  <c r="L315397" i="48"/>
  <c r="L315398" i="48"/>
  <c r="L315399" i="48"/>
  <c r="L315400" i="48"/>
  <c r="L315401" i="48"/>
  <c r="L315402" i="48"/>
  <c r="L315403" i="48"/>
  <c r="L315404" i="48"/>
  <c r="L315405" i="48"/>
  <c r="L315406" i="48"/>
  <c r="L315407" i="48"/>
  <c r="L315408" i="48"/>
  <c r="L315409" i="48"/>
  <c r="L315410" i="48"/>
  <c r="L315411" i="48"/>
  <c r="L315412" i="48"/>
  <c r="L315413" i="48"/>
  <c r="L315414" i="48"/>
  <c r="L315415" i="48"/>
  <c r="L315416" i="48"/>
  <c r="L315417" i="48"/>
  <c r="L315418" i="48"/>
  <c r="L315419" i="48"/>
  <c r="L315420" i="48"/>
  <c r="L315421" i="48"/>
  <c r="L315422" i="48"/>
  <c r="L315423" i="48"/>
  <c r="L315424" i="48"/>
  <c r="L315425" i="48"/>
  <c r="L315426" i="48"/>
  <c r="L315427" i="48"/>
  <c r="L315428" i="48"/>
  <c r="L315429" i="48"/>
  <c r="L315430" i="48"/>
  <c r="L315431" i="48"/>
  <c r="L315432" i="48"/>
  <c r="L315433" i="48"/>
  <c r="L315434" i="48"/>
  <c r="L315435" i="48"/>
  <c r="L315436" i="48"/>
  <c r="L315437" i="48"/>
  <c r="L315438" i="48"/>
  <c r="L315439" i="48"/>
  <c r="L315440" i="48"/>
  <c r="L315441" i="48"/>
  <c r="L315442" i="48"/>
  <c r="L315443" i="48"/>
  <c r="L315444" i="48"/>
  <c r="L315445" i="48"/>
  <c r="L315446" i="48"/>
  <c r="L315447" i="48"/>
  <c r="L315448" i="48"/>
  <c r="L315449" i="48"/>
  <c r="L315450" i="48"/>
  <c r="L315451" i="48"/>
  <c r="L315452" i="48"/>
  <c r="L315453" i="48"/>
  <c r="L315454" i="48"/>
  <c r="L315455" i="48"/>
  <c r="L315456" i="48"/>
  <c r="L315457" i="48"/>
  <c r="L315458" i="48"/>
  <c r="L315459" i="48"/>
  <c r="L315460" i="48"/>
  <c r="L315461" i="48"/>
  <c r="L315462" i="48"/>
  <c r="L315463" i="48"/>
  <c r="L315464" i="48"/>
  <c r="L315465" i="48"/>
  <c r="L315466" i="48"/>
  <c r="L315467" i="48"/>
  <c r="L315468" i="48"/>
  <c r="L315469" i="48"/>
  <c r="L315470" i="48"/>
  <c r="L315471" i="48"/>
  <c r="L315472" i="48"/>
  <c r="L315473" i="48"/>
  <c r="L315474" i="48"/>
  <c r="L315475" i="48"/>
  <c r="L315476" i="48"/>
  <c r="L315477" i="48"/>
  <c r="L315478" i="48"/>
  <c r="L315479" i="48"/>
  <c r="L315480" i="48"/>
  <c r="L315481" i="48"/>
  <c r="L315482" i="48"/>
  <c r="L315483" i="48"/>
  <c r="L315484" i="48"/>
  <c r="L315485" i="48"/>
  <c r="L315486" i="48"/>
  <c r="L315487" i="48"/>
  <c r="L315488" i="48"/>
  <c r="L315489" i="48"/>
  <c r="L315490" i="48"/>
  <c r="L315491" i="48"/>
  <c r="L315492" i="48"/>
  <c r="L315493" i="48"/>
  <c r="L315494" i="48"/>
  <c r="L315495" i="48"/>
  <c r="L315496" i="48"/>
  <c r="L315497" i="48"/>
  <c r="L315498" i="48"/>
  <c r="L315499" i="48"/>
  <c r="L315500" i="48"/>
  <c r="L315501" i="48"/>
  <c r="L315502" i="48"/>
  <c r="L315503" i="48"/>
  <c r="L315504" i="48"/>
  <c r="L315505" i="48"/>
  <c r="L315506" i="48"/>
  <c r="L315507" i="48"/>
  <c r="L315508" i="48"/>
  <c r="L315509" i="48"/>
  <c r="L315510" i="48"/>
  <c r="L315511" i="48"/>
  <c r="L315512" i="48"/>
  <c r="L315513" i="48"/>
  <c r="L315514" i="48"/>
  <c r="L315515" i="48"/>
  <c r="L315516" i="48"/>
  <c r="L315517" i="48"/>
  <c r="L315518" i="48"/>
  <c r="L315519" i="48"/>
  <c r="L315520" i="48"/>
  <c r="L315521" i="48"/>
  <c r="L315522" i="48"/>
  <c r="L315523" i="48"/>
  <c r="L315524" i="48"/>
  <c r="L315525" i="48"/>
  <c r="L315526" i="48"/>
  <c r="L315527" i="48"/>
  <c r="L315528" i="48"/>
  <c r="L315529" i="48"/>
  <c r="L315530" i="48"/>
  <c r="L315531" i="48"/>
  <c r="L315532" i="48"/>
  <c r="L315533" i="48"/>
  <c r="L315534" i="48"/>
  <c r="L315535" i="48"/>
  <c r="L315536" i="48"/>
  <c r="L315537" i="48"/>
  <c r="L315538" i="48"/>
  <c r="L315539" i="48"/>
  <c r="L315540" i="48"/>
  <c r="L315541" i="48"/>
  <c r="L315542" i="48"/>
  <c r="L315543" i="48"/>
  <c r="L315544" i="48"/>
  <c r="L315545" i="48"/>
  <c r="L315546" i="48"/>
  <c r="L315547" i="48"/>
  <c r="L315548" i="48"/>
  <c r="L315549" i="48"/>
  <c r="L315550" i="48"/>
  <c r="L315551" i="48"/>
  <c r="L315552" i="48"/>
  <c r="L315553" i="48"/>
  <c r="L315554" i="48"/>
  <c r="L315555" i="48"/>
  <c r="L315556" i="48"/>
  <c r="L315557" i="48"/>
  <c r="L315558" i="48"/>
  <c r="L315559" i="48"/>
  <c r="L315560" i="48"/>
  <c r="L315561" i="48"/>
  <c r="L315562" i="48"/>
  <c r="L315563" i="48"/>
  <c r="L315564" i="48"/>
  <c r="L315565" i="48"/>
  <c r="L315566" i="48"/>
  <c r="L315567" i="48"/>
  <c r="L315568" i="48"/>
  <c r="L315569" i="48"/>
  <c r="L315570" i="48"/>
  <c r="L315571" i="48"/>
  <c r="L315572" i="48"/>
  <c r="L315573" i="48"/>
  <c r="L315574" i="48"/>
  <c r="L315575" i="48"/>
  <c r="L315576" i="48"/>
  <c r="L315577" i="48"/>
  <c r="L315578" i="48"/>
  <c r="L315579" i="48"/>
  <c r="L315580" i="48"/>
  <c r="L315581" i="48"/>
  <c r="L315582" i="48"/>
  <c r="L315583" i="48"/>
  <c r="L315584" i="48"/>
  <c r="L315585" i="48"/>
  <c r="L315586" i="48"/>
  <c r="L315587" i="48"/>
  <c r="L315588" i="48"/>
  <c r="L315589" i="48"/>
  <c r="L315590" i="48"/>
  <c r="L315591" i="48"/>
  <c r="L315592" i="48"/>
  <c r="L315593" i="48"/>
  <c r="L315594" i="48"/>
  <c r="L315595" i="48"/>
  <c r="L315596" i="48"/>
  <c r="L315597" i="48"/>
  <c r="L315598" i="48"/>
  <c r="L315599" i="48"/>
  <c r="L315600" i="48"/>
  <c r="L315601" i="48"/>
  <c r="L315602" i="48"/>
  <c r="L315603" i="48"/>
  <c r="L315604" i="48"/>
  <c r="L315605" i="48"/>
  <c r="L315606" i="48"/>
  <c r="L315607" i="48"/>
  <c r="L315608" i="48"/>
  <c r="L315609" i="48"/>
  <c r="L315610" i="48"/>
  <c r="L315611" i="48"/>
  <c r="L315612" i="48"/>
  <c r="L315613" i="48"/>
  <c r="L315614" i="48"/>
  <c r="L315615" i="48"/>
  <c r="L315616" i="48"/>
  <c r="L315617" i="48"/>
  <c r="L315618" i="48"/>
  <c r="L315619" i="48"/>
  <c r="L315620" i="48"/>
  <c r="L315621" i="48"/>
  <c r="L315622" i="48"/>
  <c r="L315623" i="48"/>
  <c r="L315624" i="48"/>
  <c r="L315625" i="48"/>
  <c r="L315626" i="48"/>
  <c r="L315627" i="48"/>
  <c r="L315628" i="48"/>
  <c r="L315629" i="48"/>
  <c r="L315630" i="48"/>
  <c r="L315631" i="48"/>
  <c r="L315632" i="48"/>
  <c r="L315633" i="48"/>
  <c r="L315634" i="48"/>
  <c r="L315635" i="48"/>
  <c r="L315636" i="48"/>
  <c r="L315637" i="48"/>
  <c r="L315638" i="48"/>
  <c r="L315639" i="48"/>
  <c r="L315640" i="48"/>
  <c r="L315641" i="48"/>
  <c r="L315642" i="48"/>
  <c r="L315643" i="48"/>
  <c r="L315644" i="48"/>
  <c r="L315645" i="48"/>
  <c r="L315646" i="48"/>
  <c r="L315647" i="48"/>
  <c r="L315648" i="48"/>
  <c r="L315649" i="48"/>
  <c r="L315650" i="48"/>
  <c r="L315651" i="48"/>
  <c r="L315652" i="48"/>
  <c r="L315653" i="48"/>
  <c r="L315654" i="48"/>
  <c r="L315655" i="48"/>
  <c r="L315656" i="48"/>
  <c r="L315657" i="48"/>
  <c r="L315658" i="48"/>
  <c r="L315659" i="48"/>
  <c r="L315660" i="48"/>
  <c r="L315661" i="48"/>
  <c r="L315662" i="48"/>
  <c r="L315663" i="48"/>
  <c r="L315664" i="48"/>
  <c r="L315665" i="48"/>
  <c r="L315666" i="48"/>
  <c r="L315667" i="48"/>
  <c r="L315668" i="48"/>
  <c r="L315669" i="48"/>
  <c r="L315670" i="48"/>
  <c r="L315671" i="48"/>
  <c r="L315672" i="48"/>
  <c r="L315673" i="48"/>
  <c r="L315674" i="48"/>
  <c r="L315675" i="48"/>
  <c r="L315676" i="48"/>
  <c r="L315677" i="48"/>
  <c r="L315678" i="48"/>
  <c r="L315679" i="48"/>
  <c r="L315680" i="48"/>
  <c r="L315681" i="48"/>
  <c r="L315682" i="48"/>
  <c r="L315683" i="48"/>
  <c r="L315684" i="48"/>
  <c r="L315685" i="48"/>
  <c r="L315686" i="48"/>
  <c r="L315687" i="48"/>
  <c r="L315688" i="48"/>
  <c r="L315689" i="48"/>
  <c r="L315690" i="48"/>
  <c r="L315691" i="48"/>
  <c r="L315692" i="48"/>
  <c r="L315693" i="48"/>
  <c r="L315694" i="48"/>
  <c r="L315695" i="48"/>
  <c r="L315696" i="48"/>
  <c r="L315697" i="48"/>
  <c r="L315698" i="48"/>
  <c r="L315699" i="48"/>
  <c r="L315700" i="48"/>
  <c r="L315701" i="48"/>
  <c r="L315702" i="48"/>
  <c r="L315703" i="48"/>
  <c r="L315704" i="48"/>
  <c r="L315705" i="48"/>
  <c r="L315706" i="48"/>
  <c r="L315707" i="48"/>
  <c r="L315708" i="48"/>
  <c r="L315709" i="48"/>
  <c r="L315710" i="48"/>
  <c r="L315711" i="48"/>
  <c r="L315712" i="48"/>
  <c r="L315713" i="48"/>
  <c r="L315714" i="48"/>
  <c r="L315715" i="48"/>
  <c r="L315716" i="48"/>
  <c r="L315717" i="48"/>
  <c r="L315718" i="48"/>
  <c r="L315719" i="48"/>
  <c r="L315720" i="48"/>
  <c r="L315721" i="48"/>
  <c r="L315722" i="48"/>
  <c r="L315723" i="48"/>
  <c r="L315724" i="48"/>
  <c r="L315725" i="48"/>
  <c r="L315726" i="48"/>
  <c r="L315727" i="48"/>
  <c r="L315728" i="48"/>
  <c r="L315729" i="48"/>
  <c r="L315730" i="48"/>
  <c r="L315731" i="48"/>
  <c r="L315732" i="48"/>
  <c r="L315733" i="48"/>
  <c r="L315734" i="48"/>
  <c r="L315735" i="48"/>
  <c r="L315736" i="48"/>
  <c r="L315737" i="48"/>
  <c r="L315738" i="48"/>
  <c r="L315739" i="48"/>
  <c r="L315740" i="48"/>
  <c r="L315741" i="48"/>
  <c r="L315742" i="48"/>
  <c r="L315743" i="48"/>
  <c r="L315744" i="48"/>
  <c r="L315745" i="48"/>
  <c r="L315746" i="48"/>
  <c r="L315747" i="48"/>
  <c r="L315748" i="48"/>
  <c r="L315749" i="48"/>
  <c r="L315750" i="48"/>
  <c r="L315751" i="48"/>
  <c r="L315752" i="48"/>
  <c r="L315753" i="48"/>
  <c r="L315754" i="48"/>
  <c r="L315755" i="48"/>
  <c r="L315756" i="48"/>
  <c r="L315757" i="48"/>
  <c r="L315758" i="48"/>
  <c r="L315759" i="48"/>
  <c r="L315760" i="48"/>
  <c r="L315761" i="48"/>
  <c r="L315762" i="48"/>
  <c r="L315763" i="48"/>
  <c r="L315764" i="48"/>
  <c r="L315765" i="48"/>
  <c r="L315766" i="48"/>
  <c r="L315767" i="48"/>
  <c r="L315768" i="48"/>
  <c r="L315769" i="48"/>
  <c r="L315770" i="48"/>
  <c r="L315771" i="48"/>
  <c r="L315772" i="48"/>
  <c r="L315773" i="48"/>
  <c r="L315774" i="48"/>
  <c r="L315775" i="48"/>
  <c r="L315776" i="48"/>
  <c r="L315777" i="48"/>
  <c r="L315778" i="48"/>
  <c r="L315779" i="48"/>
  <c r="L315780" i="48"/>
  <c r="L315781" i="48"/>
  <c r="L315782" i="48"/>
  <c r="L315783" i="48"/>
  <c r="L315784" i="48"/>
  <c r="L315785" i="48"/>
  <c r="L315786" i="48"/>
  <c r="L315787" i="48"/>
  <c r="L315788" i="48"/>
  <c r="L315789" i="48"/>
  <c r="L315790" i="48"/>
  <c r="L315791" i="48"/>
  <c r="L315792" i="48"/>
  <c r="L315793" i="48"/>
  <c r="L315794" i="48"/>
  <c r="L315795" i="48"/>
  <c r="L315796" i="48"/>
  <c r="L315797" i="48"/>
  <c r="L315798" i="48"/>
  <c r="L315799" i="48"/>
  <c r="L315800" i="48"/>
  <c r="L315801" i="48"/>
  <c r="L315802" i="48"/>
  <c r="L315803" i="48"/>
  <c r="L315804" i="48"/>
  <c r="L315805" i="48"/>
  <c r="L315806" i="48"/>
  <c r="L315807" i="48"/>
  <c r="L315808" i="48"/>
  <c r="L315809" i="48"/>
  <c r="L315810" i="48"/>
  <c r="L315811" i="48"/>
  <c r="L315812" i="48"/>
  <c r="L315813" i="48"/>
  <c r="L315814" i="48"/>
  <c r="L315815" i="48"/>
  <c r="L315816" i="48"/>
  <c r="L315817" i="48"/>
  <c r="L315818" i="48"/>
  <c r="L315819" i="48"/>
  <c r="L315820" i="48"/>
  <c r="L315821" i="48"/>
  <c r="L315822" i="48"/>
  <c r="L315823" i="48"/>
  <c r="L315824" i="48"/>
  <c r="L315825" i="48"/>
  <c r="L315826" i="48"/>
  <c r="L315827" i="48"/>
  <c r="L315828" i="48"/>
  <c r="L315829" i="48"/>
  <c r="L315830" i="48"/>
  <c r="L315831" i="48"/>
  <c r="L315832" i="48"/>
  <c r="L315833" i="48"/>
  <c r="L315834" i="48"/>
  <c r="L315835" i="48"/>
  <c r="L315836" i="48"/>
  <c r="L315837" i="48"/>
  <c r="L315838" i="48"/>
  <c r="L315839" i="48"/>
  <c r="L315840" i="48"/>
  <c r="L315841" i="48"/>
  <c r="L315842" i="48"/>
  <c r="L315843" i="48"/>
  <c r="L315844" i="48"/>
  <c r="L315845" i="48"/>
  <c r="L315846" i="48"/>
  <c r="L315847" i="48"/>
  <c r="L315848" i="48"/>
  <c r="L315849" i="48"/>
  <c r="L315850" i="48"/>
  <c r="L315851" i="48"/>
  <c r="L315852" i="48"/>
  <c r="L315853" i="48"/>
  <c r="L315854" i="48"/>
  <c r="L315855" i="48"/>
  <c r="L315856" i="48"/>
  <c r="L315857" i="48"/>
  <c r="L315858" i="48"/>
  <c r="L315859" i="48"/>
  <c r="L315860" i="48"/>
  <c r="L315861" i="48"/>
  <c r="L315862" i="48"/>
  <c r="L315863" i="48"/>
  <c r="L315864" i="48"/>
  <c r="L315865" i="48"/>
  <c r="L315866" i="48"/>
  <c r="L315867" i="48"/>
  <c r="L315868" i="48"/>
  <c r="L315869" i="48"/>
  <c r="L315870" i="48"/>
  <c r="L315871" i="48"/>
  <c r="L315872" i="48"/>
  <c r="L315873" i="48"/>
  <c r="L315874" i="48"/>
  <c r="L315875" i="48"/>
  <c r="L315876" i="48"/>
  <c r="L315877" i="48"/>
  <c r="L315878" i="48"/>
  <c r="L315879" i="48"/>
  <c r="L315880" i="48"/>
  <c r="L315881" i="48"/>
  <c r="L315882" i="48"/>
  <c r="L315883" i="48"/>
  <c r="L315884" i="48"/>
  <c r="L315885" i="48"/>
  <c r="L315886" i="48"/>
  <c r="L315887" i="48"/>
  <c r="L315888" i="48"/>
  <c r="L315889" i="48"/>
  <c r="L315890" i="48"/>
  <c r="L315891" i="48"/>
  <c r="L315892" i="48"/>
  <c r="L315893" i="48"/>
  <c r="L315894" i="48"/>
  <c r="L315895" i="48"/>
  <c r="L315896" i="48"/>
  <c r="L315897" i="48"/>
  <c r="L315898" i="48"/>
  <c r="L315899" i="48"/>
  <c r="L315900" i="48"/>
  <c r="L315901" i="48"/>
  <c r="L315902" i="48"/>
  <c r="L315903" i="48"/>
  <c r="L315904" i="48"/>
  <c r="L315905" i="48"/>
  <c r="L315906" i="48"/>
  <c r="L315907" i="48"/>
  <c r="L315908" i="48"/>
  <c r="L315909" i="48"/>
  <c r="L315910" i="48"/>
  <c r="L315911" i="48"/>
  <c r="L315912" i="48"/>
  <c r="L315913" i="48"/>
  <c r="L315914" i="48"/>
  <c r="L315915" i="48"/>
  <c r="L315916" i="48"/>
  <c r="L315917" i="48"/>
  <c r="L315918" i="48"/>
  <c r="L315919" i="48"/>
  <c r="L315920" i="48"/>
  <c r="L315921" i="48"/>
  <c r="L315922" i="48"/>
  <c r="L315923" i="48"/>
  <c r="L315924" i="48"/>
  <c r="L315925" i="48"/>
  <c r="L315926" i="48"/>
  <c r="L315927" i="48"/>
  <c r="L315928" i="48"/>
  <c r="L315929" i="48"/>
  <c r="L315930" i="48"/>
  <c r="L315931" i="48"/>
  <c r="L315932" i="48"/>
  <c r="L315933" i="48"/>
  <c r="L315934" i="48"/>
  <c r="L315935" i="48"/>
  <c r="L315936" i="48"/>
  <c r="L315937" i="48"/>
  <c r="L315938" i="48"/>
  <c r="L315939" i="48"/>
  <c r="L315940" i="48"/>
  <c r="L315941" i="48"/>
  <c r="L315942" i="48"/>
  <c r="L315943" i="48"/>
  <c r="L315944" i="48"/>
  <c r="L315945" i="48"/>
  <c r="L315946" i="48"/>
  <c r="L315947" i="48"/>
  <c r="L315948" i="48"/>
  <c r="L315949" i="48"/>
  <c r="L315950" i="48"/>
  <c r="L315951" i="48"/>
  <c r="L315952" i="48"/>
  <c r="L315953" i="48"/>
  <c r="L315954" i="48"/>
  <c r="L315955" i="48"/>
  <c r="L315956" i="48"/>
  <c r="L315957" i="48"/>
  <c r="L315958" i="48"/>
  <c r="L315959" i="48"/>
  <c r="L315960" i="48"/>
  <c r="L315961" i="48"/>
  <c r="L315962" i="48"/>
  <c r="L315963" i="48"/>
  <c r="L315964" i="48"/>
  <c r="L315965" i="48"/>
  <c r="L315966" i="48"/>
  <c r="L315967" i="48"/>
  <c r="L315968" i="48"/>
  <c r="L315969" i="48"/>
  <c r="L315970" i="48"/>
  <c r="L315971" i="48"/>
  <c r="L315972" i="48"/>
  <c r="L315973" i="48"/>
  <c r="L315974" i="48"/>
  <c r="L315975" i="48"/>
  <c r="L315976" i="48"/>
  <c r="L315977" i="48"/>
  <c r="L315978" i="48"/>
  <c r="L315979" i="48"/>
  <c r="L315980" i="48"/>
  <c r="L315981" i="48"/>
  <c r="L315982" i="48"/>
  <c r="L315983" i="48"/>
  <c r="L315984" i="48"/>
  <c r="L315985" i="48"/>
  <c r="L315986" i="48"/>
  <c r="L315987" i="48"/>
  <c r="L315988" i="48"/>
  <c r="L315989" i="48"/>
  <c r="L315990" i="48"/>
  <c r="L315991" i="48"/>
  <c r="L315992" i="48"/>
  <c r="L315993" i="48"/>
  <c r="L315994" i="48"/>
  <c r="L315995" i="48"/>
  <c r="L315996" i="48"/>
  <c r="L315997" i="48"/>
  <c r="L315998" i="48"/>
  <c r="L315999" i="48"/>
  <c r="L316000" i="48"/>
  <c r="L316001" i="48"/>
  <c r="L316002" i="48"/>
  <c r="L316003" i="48"/>
  <c r="L316004" i="48"/>
  <c r="L316005" i="48"/>
  <c r="L316006" i="48"/>
  <c r="L316007" i="48"/>
  <c r="L316008" i="48"/>
  <c r="L316009" i="48"/>
  <c r="L316010" i="48"/>
  <c r="L316011" i="48"/>
  <c r="L316012" i="48"/>
  <c r="L316013" i="48"/>
  <c r="L316014" i="48"/>
  <c r="L316015" i="48"/>
  <c r="L316016" i="48"/>
  <c r="L316017" i="48"/>
  <c r="L316018" i="48"/>
  <c r="L316019" i="48"/>
  <c r="L316020" i="48"/>
  <c r="L316021" i="48"/>
  <c r="L316022" i="48"/>
  <c r="L316023" i="48"/>
  <c r="L316024" i="48"/>
  <c r="L316025" i="48"/>
  <c r="L316026" i="48"/>
  <c r="L316027" i="48"/>
  <c r="L316028" i="48"/>
  <c r="L316029" i="48"/>
  <c r="L316030" i="48"/>
  <c r="L316031" i="48"/>
  <c r="L316032" i="48"/>
  <c r="L316033" i="48"/>
  <c r="L316034" i="48"/>
  <c r="L316035" i="48"/>
  <c r="L316036" i="48"/>
  <c r="L316037" i="48"/>
  <c r="L316038" i="48"/>
  <c r="L316039" i="48"/>
  <c r="L316040" i="48"/>
  <c r="L316041" i="48"/>
  <c r="L316042" i="48"/>
  <c r="L316043" i="48"/>
  <c r="L316044" i="48"/>
  <c r="L316045" i="48"/>
  <c r="L316046" i="48"/>
  <c r="L316047" i="48"/>
  <c r="L316048" i="48"/>
  <c r="L316049" i="48"/>
  <c r="L316050" i="48"/>
  <c r="L316051" i="48"/>
  <c r="L316052" i="48"/>
  <c r="L316053" i="48"/>
  <c r="L316054" i="48"/>
  <c r="L316055" i="48"/>
  <c r="L316056" i="48"/>
  <c r="L316057" i="48"/>
  <c r="L316058" i="48"/>
  <c r="L316059" i="48"/>
  <c r="L316060" i="48"/>
  <c r="L316061" i="48"/>
  <c r="L316062" i="48"/>
  <c r="L316063" i="48"/>
  <c r="L316064" i="48"/>
  <c r="L316065" i="48"/>
  <c r="L316066" i="48"/>
  <c r="L316067" i="48"/>
  <c r="L316068" i="48"/>
  <c r="L316069" i="48"/>
  <c r="L316070" i="48"/>
  <c r="L316071" i="48"/>
  <c r="L316072" i="48"/>
  <c r="L316073" i="48"/>
  <c r="L316074" i="48"/>
  <c r="L316075" i="48"/>
  <c r="L316076" i="48"/>
  <c r="L316077" i="48"/>
  <c r="L316078" i="48"/>
  <c r="L316079" i="48"/>
  <c r="L316080" i="48"/>
  <c r="L316081" i="48"/>
  <c r="L316082" i="48"/>
  <c r="L316083" i="48"/>
  <c r="L316084" i="48"/>
  <c r="L316085" i="48"/>
  <c r="L316086" i="48"/>
  <c r="L316087" i="48"/>
  <c r="L316088" i="48"/>
  <c r="L316089" i="48"/>
  <c r="L316090" i="48"/>
  <c r="L316091" i="48"/>
  <c r="L316092" i="48"/>
  <c r="L316093" i="48"/>
  <c r="L316094" i="48"/>
  <c r="L316095" i="48"/>
  <c r="L316096" i="48"/>
  <c r="L316097" i="48"/>
  <c r="L316098" i="48"/>
  <c r="L316099" i="48"/>
  <c r="L316100" i="48"/>
  <c r="L316101" i="48"/>
  <c r="L316102" i="48"/>
  <c r="L316103" i="48"/>
  <c r="L316104" i="48"/>
  <c r="L316105" i="48"/>
  <c r="L316106" i="48"/>
  <c r="L316107" i="48"/>
  <c r="L316108" i="48"/>
  <c r="L316109" i="48"/>
  <c r="L316110" i="48"/>
  <c r="L316111" i="48"/>
  <c r="L316112" i="48"/>
  <c r="L316113" i="48"/>
  <c r="L316114" i="48"/>
  <c r="L316115" i="48"/>
  <c r="L316116" i="48"/>
  <c r="L316117" i="48"/>
  <c r="L316118" i="48"/>
  <c r="L316119" i="48"/>
  <c r="L316120" i="48"/>
  <c r="L316121" i="48"/>
  <c r="L316122" i="48"/>
  <c r="L316123" i="48"/>
  <c r="L316124" i="48"/>
  <c r="L316125" i="48"/>
  <c r="L316126" i="48"/>
  <c r="L316127" i="48"/>
  <c r="L316128" i="48"/>
  <c r="L316129" i="48"/>
  <c r="L316130" i="48"/>
  <c r="L316131" i="48"/>
  <c r="L316132" i="48"/>
  <c r="L316133" i="48"/>
  <c r="L316134" i="48"/>
  <c r="L316135" i="48"/>
  <c r="L316136" i="48"/>
  <c r="L316137" i="48"/>
  <c r="L316138" i="48"/>
  <c r="L316139" i="48"/>
  <c r="L316140" i="48"/>
  <c r="L316141" i="48"/>
  <c r="L316142" i="48"/>
  <c r="L316143" i="48"/>
  <c r="L316144" i="48"/>
  <c r="L316145" i="48"/>
  <c r="L316146" i="48"/>
  <c r="L316147" i="48"/>
  <c r="L316148" i="48"/>
  <c r="L316149" i="48"/>
  <c r="L316150" i="48"/>
  <c r="L316151" i="48"/>
  <c r="L316152" i="48"/>
  <c r="L316153" i="48"/>
  <c r="L316154" i="48"/>
  <c r="L316155" i="48"/>
  <c r="L316156" i="48"/>
  <c r="L316157" i="48"/>
  <c r="L316158" i="48"/>
  <c r="L316159" i="48"/>
  <c r="L316160" i="48"/>
  <c r="L316161" i="48"/>
  <c r="L316162" i="48"/>
  <c r="L316163" i="48"/>
  <c r="L316164" i="48"/>
  <c r="L316165" i="48"/>
  <c r="L316166" i="48"/>
  <c r="L316167" i="48"/>
  <c r="L316168" i="48"/>
  <c r="L316169" i="48"/>
  <c r="L316170" i="48"/>
  <c r="L316171" i="48"/>
  <c r="L316172" i="48"/>
  <c r="L316173" i="48"/>
  <c r="L316174" i="48"/>
  <c r="L316175" i="48"/>
  <c r="L316176" i="48"/>
  <c r="L316177" i="48"/>
  <c r="L316178" i="48"/>
  <c r="L316179" i="48"/>
  <c r="L316180" i="48"/>
  <c r="L316181" i="48"/>
  <c r="L316182" i="48"/>
  <c r="L316183" i="48"/>
  <c r="L316184" i="48"/>
  <c r="L316185" i="48"/>
  <c r="L316186" i="48"/>
  <c r="L316187" i="48"/>
  <c r="L316188" i="48"/>
  <c r="L316189" i="48"/>
  <c r="L316190" i="48"/>
  <c r="L316191" i="48"/>
  <c r="L316192" i="48"/>
  <c r="L316193" i="48"/>
  <c r="L316194" i="48"/>
  <c r="L316195" i="48"/>
  <c r="L316196" i="48"/>
  <c r="L316197" i="48"/>
  <c r="L316198" i="48"/>
  <c r="L316199" i="48"/>
  <c r="L316200" i="48"/>
  <c r="L316201" i="48"/>
  <c r="L316202" i="48"/>
  <c r="L316203" i="48"/>
  <c r="L316204" i="48"/>
  <c r="L316205" i="48"/>
  <c r="L316206" i="48"/>
  <c r="L316207" i="48"/>
  <c r="L316208" i="48"/>
  <c r="L316209" i="48"/>
  <c r="L316210" i="48"/>
  <c r="L316211" i="48"/>
  <c r="L316212" i="48"/>
  <c r="L316213" i="48"/>
  <c r="L316214" i="48"/>
  <c r="L316215" i="48"/>
  <c r="L316216" i="48"/>
  <c r="L316217" i="48"/>
  <c r="L316218" i="48"/>
  <c r="L316219" i="48"/>
  <c r="L316220" i="48"/>
  <c r="L316221" i="48"/>
  <c r="L316222" i="48"/>
  <c r="L316223" i="48"/>
  <c r="L316224" i="48"/>
  <c r="L316225" i="48"/>
  <c r="L316226" i="48"/>
  <c r="L316227" i="48"/>
  <c r="L316228" i="48"/>
  <c r="L316229" i="48"/>
  <c r="L316230" i="48"/>
  <c r="L316231" i="48"/>
  <c r="L316232" i="48"/>
  <c r="L316233" i="48"/>
  <c r="L316234" i="48"/>
  <c r="L316235" i="48"/>
  <c r="L316236" i="48"/>
  <c r="L316237" i="48"/>
  <c r="L316238" i="48"/>
  <c r="L316239" i="48"/>
  <c r="L316240" i="48"/>
  <c r="L316241" i="48"/>
  <c r="L316242" i="48"/>
  <c r="L316243" i="48"/>
  <c r="L316244" i="48"/>
  <c r="L316245" i="48"/>
  <c r="L316246" i="48"/>
  <c r="L316247" i="48"/>
  <c r="L316248" i="48"/>
  <c r="L316249" i="48"/>
  <c r="L316250" i="48"/>
  <c r="L316251" i="48"/>
  <c r="L316252" i="48"/>
  <c r="L316253" i="48"/>
  <c r="L316254" i="48"/>
  <c r="L316255" i="48"/>
  <c r="L316256" i="48"/>
  <c r="L316257" i="48"/>
  <c r="L316258" i="48"/>
  <c r="L316259" i="48"/>
  <c r="L316260" i="48"/>
  <c r="L316261" i="48"/>
  <c r="L316262" i="48"/>
  <c r="L316263" i="48"/>
  <c r="L316264" i="48"/>
  <c r="L316265" i="48"/>
  <c r="L316266" i="48"/>
  <c r="L316267" i="48"/>
  <c r="L316268" i="48"/>
  <c r="L316269" i="48"/>
  <c r="L316270" i="48"/>
  <c r="L316271" i="48"/>
  <c r="L316272" i="48"/>
  <c r="L316273" i="48"/>
  <c r="L316274" i="48"/>
  <c r="L316275" i="48"/>
  <c r="L316276" i="48"/>
  <c r="L316277" i="48"/>
  <c r="L316278" i="48"/>
  <c r="L316279" i="48"/>
  <c r="L316280" i="48"/>
  <c r="L316281" i="48"/>
  <c r="L316282" i="48"/>
  <c r="L316283" i="48"/>
  <c r="L316284" i="48"/>
  <c r="L316285" i="48"/>
  <c r="L316286" i="48"/>
  <c r="L316287" i="48"/>
  <c r="L316288" i="48"/>
  <c r="L316289" i="48"/>
  <c r="L316290" i="48"/>
  <c r="L316291" i="48"/>
  <c r="L316292" i="48"/>
  <c r="L316293" i="48"/>
  <c r="L316294" i="48"/>
  <c r="L316295" i="48"/>
  <c r="L316296" i="48"/>
  <c r="L316297" i="48"/>
  <c r="L316298" i="48"/>
  <c r="L316299" i="48"/>
  <c r="L316300" i="48"/>
  <c r="L316301" i="48"/>
  <c r="L316302" i="48"/>
  <c r="L316303" i="48"/>
  <c r="L316304" i="48"/>
  <c r="L316305" i="48"/>
  <c r="L316306" i="48"/>
  <c r="L316307" i="48"/>
  <c r="L316308" i="48"/>
  <c r="L316309" i="48"/>
  <c r="L316310" i="48"/>
  <c r="L316311" i="48"/>
  <c r="L316312" i="48"/>
  <c r="L316313" i="48"/>
  <c r="L316314" i="48"/>
  <c r="L316315" i="48"/>
  <c r="L316316" i="48"/>
  <c r="L316317" i="48"/>
  <c r="L316318" i="48"/>
  <c r="L316319" i="48"/>
  <c r="L316320" i="48"/>
  <c r="L316321" i="48"/>
  <c r="L316322" i="48"/>
  <c r="L316323" i="48"/>
  <c r="L316324" i="48"/>
  <c r="L316325" i="48"/>
  <c r="L316326" i="48"/>
  <c r="L316327" i="48"/>
  <c r="L316328" i="48"/>
  <c r="L316329" i="48"/>
  <c r="L316330" i="48"/>
  <c r="L316331" i="48"/>
  <c r="L316332" i="48"/>
  <c r="L316333" i="48"/>
  <c r="L316334" i="48"/>
  <c r="L316335" i="48"/>
  <c r="L316336" i="48"/>
  <c r="L316337" i="48"/>
  <c r="L316338" i="48"/>
  <c r="L316339" i="48"/>
  <c r="L316340" i="48"/>
  <c r="L316341" i="48"/>
  <c r="L316342" i="48"/>
  <c r="L316343" i="48"/>
  <c r="L316344" i="48"/>
  <c r="L316345" i="48"/>
  <c r="L316346" i="48"/>
  <c r="L316347" i="48"/>
  <c r="L316348" i="48"/>
  <c r="L316349" i="48"/>
  <c r="L316350" i="48"/>
  <c r="L316351" i="48"/>
  <c r="L316352" i="48"/>
  <c r="L316353" i="48"/>
  <c r="L316354" i="48"/>
  <c r="L316355" i="48"/>
  <c r="L316356" i="48"/>
  <c r="L316357" i="48"/>
  <c r="L316358" i="48"/>
  <c r="L316359" i="48"/>
  <c r="L316360" i="48"/>
  <c r="L316361" i="48"/>
  <c r="L316362" i="48"/>
  <c r="L316363" i="48"/>
  <c r="L316364" i="48"/>
  <c r="L316365" i="48"/>
  <c r="L316366" i="48"/>
  <c r="L316367" i="48"/>
  <c r="L316368" i="48"/>
  <c r="L316369" i="48"/>
  <c r="L316370" i="48"/>
  <c r="L316371" i="48"/>
  <c r="L316372" i="48"/>
  <c r="L316373" i="48"/>
  <c r="L316374" i="48"/>
  <c r="L316375" i="48"/>
  <c r="L316376" i="48"/>
  <c r="L316377" i="48"/>
  <c r="L316378" i="48"/>
  <c r="L316379" i="48"/>
  <c r="L316380" i="48"/>
  <c r="L316381" i="48"/>
  <c r="L316382" i="48"/>
  <c r="L316383" i="48"/>
  <c r="L316384" i="48"/>
  <c r="L316385" i="48"/>
  <c r="L316386" i="48"/>
  <c r="L316387" i="48"/>
  <c r="L316388" i="48"/>
  <c r="L316389" i="48"/>
  <c r="L316390" i="48"/>
  <c r="L316391" i="48"/>
  <c r="L316392" i="48"/>
  <c r="L316393" i="48"/>
  <c r="L316394" i="48"/>
  <c r="L316395" i="48"/>
  <c r="L316396" i="48"/>
  <c r="L316397" i="48"/>
  <c r="L316398" i="48"/>
  <c r="L316399" i="48"/>
  <c r="L316400" i="48"/>
  <c r="L316401" i="48"/>
  <c r="L316402" i="48"/>
  <c r="L316403" i="48"/>
  <c r="L316404" i="48"/>
  <c r="L316405" i="48"/>
  <c r="L316406" i="48"/>
  <c r="L316407" i="48"/>
  <c r="L316408" i="48"/>
  <c r="L316409" i="48"/>
  <c r="L316410" i="48"/>
  <c r="L316411" i="48"/>
  <c r="L316412" i="48"/>
  <c r="L316413" i="48"/>
  <c r="L316414" i="48"/>
  <c r="L316415" i="48"/>
  <c r="L316416" i="48"/>
  <c r="L316417" i="48"/>
  <c r="L316418" i="48"/>
  <c r="L316419" i="48"/>
  <c r="L316420" i="48"/>
  <c r="L316421" i="48"/>
  <c r="L316422" i="48"/>
  <c r="L316423" i="48"/>
  <c r="L316424" i="48"/>
  <c r="L316425" i="48"/>
  <c r="L316426" i="48"/>
  <c r="L316427" i="48"/>
  <c r="L316428" i="48"/>
  <c r="L316429" i="48"/>
  <c r="L316430" i="48"/>
  <c r="L316431" i="48"/>
  <c r="L316432" i="48"/>
  <c r="L316433" i="48"/>
  <c r="L316434" i="48"/>
  <c r="L316435" i="48"/>
  <c r="L316436" i="48"/>
  <c r="L316437" i="48"/>
  <c r="L316438" i="48"/>
  <c r="L316439" i="48"/>
  <c r="L316440" i="48"/>
  <c r="L316441" i="48"/>
  <c r="L316442" i="48"/>
  <c r="L316443" i="48"/>
  <c r="L316444" i="48"/>
  <c r="L316445" i="48"/>
  <c r="L316446" i="48"/>
  <c r="L316447" i="48"/>
  <c r="L316448" i="48"/>
  <c r="L316449" i="48"/>
  <c r="L316450" i="48"/>
  <c r="L316451" i="48"/>
  <c r="L316452" i="48"/>
  <c r="L316453" i="48"/>
  <c r="L316454" i="48"/>
  <c r="L316455" i="48"/>
  <c r="L316456" i="48"/>
  <c r="L316457" i="48"/>
  <c r="L316458" i="48"/>
  <c r="L316459" i="48"/>
  <c r="L316460" i="48"/>
  <c r="L316461" i="48"/>
  <c r="L316462" i="48"/>
  <c r="L316463" i="48"/>
  <c r="L316464" i="48"/>
  <c r="L316465" i="48"/>
  <c r="L316466" i="48"/>
  <c r="L316467" i="48"/>
  <c r="L316468" i="48"/>
  <c r="L316469" i="48"/>
  <c r="L316470" i="48"/>
  <c r="L316471" i="48"/>
  <c r="L316472" i="48"/>
  <c r="L316473" i="48"/>
  <c r="L316474" i="48"/>
  <c r="L316475" i="48"/>
  <c r="L316476" i="48"/>
  <c r="L316477" i="48"/>
  <c r="L316478" i="48"/>
  <c r="L316479" i="48"/>
  <c r="L316480" i="48"/>
  <c r="L316481" i="48"/>
  <c r="L316482" i="48"/>
  <c r="L316483" i="48"/>
  <c r="L316484" i="48"/>
  <c r="L316485" i="48"/>
  <c r="L316486" i="48"/>
  <c r="L316487" i="48"/>
  <c r="L316488" i="48"/>
  <c r="L316489" i="48"/>
  <c r="L316490" i="48"/>
  <c r="L316491" i="48"/>
  <c r="L316492" i="48"/>
  <c r="L316493" i="48"/>
  <c r="L316494" i="48"/>
  <c r="L316495" i="48"/>
  <c r="L316496" i="48"/>
  <c r="L316497" i="48"/>
  <c r="L316498" i="48"/>
  <c r="L316499" i="48"/>
  <c r="L316500" i="48"/>
  <c r="L316501" i="48"/>
  <c r="L316502" i="48"/>
  <c r="L316503" i="48"/>
  <c r="L316504" i="48"/>
  <c r="L316505" i="48"/>
  <c r="L316506" i="48"/>
  <c r="L316507" i="48"/>
  <c r="L316508" i="48"/>
  <c r="L316509" i="48"/>
  <c r="L316510" i="48"/>
  <c r="L316511" i="48"/>
  <c r="L316512" i="48"/>
  <c r="L316513" i="48"/>
  <c r="L316514" i="48"/>
  <c r="L316515" i="48"/>
  <c r="L316516" i="48"/>
  <c r="L316517" i="48"/>
  <c r="L316518" i="48"/>
  <c r="L316519" i="48"/>
  <c r="L316520" i="48"/>
  <c r="L316521" i="48"/>
  <c r="L316522" i="48"/>
  <c r="L316523" i="48"/>
  <c r="L316524" i="48"/>
  <c r="L316525" i="48"/>
  <c r="L316526" i="48"/>
  <c r="L316527" i="48"/>
  <c r="L316528" i="48"/>
  <c r="L316529" i="48"/>
  <c r="L316530" i="48"/>
  <c r="L316531" i="48"/>
  <c r="L316532" i="48"/>
  <c r="L316533" i="48"/>
  <c r="L316534" i="48"/>
  <c r="L316535" i="48"/>
  <c r="L316536" i="48"/>
  <c r="L316537" i="48"/>
  <c r="L316538" i="48"/>
  <c r="L316539" i="48"/>
  <c r="L316540" i="48"/>
  <c r="L316541" i="48"/>
  <c r="L316542" i="48"/>
  <c r="L316543" i="48"/>
  <c r="L316544" i="48"/>
  <c r="L316545" i="48"/>
  <c r="L316546" i="48"/>
  <c r="L316547" i="48"/>
  <c r="L316548" i="48"/>
  <c r="L316549" i="48"/>
  <c r="L316550" i="48"/>
  <c r="L316551" i="48"/>
  <c r="L316552" i="48"/>
  <c r="L316553" i="48"/>
  <c r="L316554" i="48"/>
  <c r="L316555" i="48"/>
  <c r="L316556" i="48"/>
  <c r="L316557" i="48"/>
  <c r="L316558" i="48"/>
  <c r="L316559" i="48"/>
  <c r="L316560" i="48"/>
  <c r="L316561" i="48"/>
  <c r="L316562" i="48"/>
  <c r="L316563" i="48"/>
  <c r="L316564" i="48"/>
  <c r="L316565" i="48"/>
  <c r="L316566" i="48"/>
  <c r="L316567" i="48"/>
  <c r="L316568" i="48"/>
  <c r="L316569" i="48"/>
  <c r="L316570" i="48"/>
  <c r="L316571" i="48"/>
  <c r="L316572" i="48"/>
  <c r="L316573" i="48"/>
  <c r="L316574" i="48"/>
  <c r="L316575" i="48"/>
  <c r="L316576" i="48"/>
  <c r="L316577" i="48"/>
  <c r="L316578" i="48"/>
  <c r="L316579" i="48"/>
  <c r="L316580" i="48"/>
  <c r="L316581" i="48"/>
  <c r="L316582" i="48"/>
  <c r="L316583" i="48"/>
  <c r="L316584" i="48"/>
  <c r="L316585" i="48"/>
  <c r="L316586" i="48"/>
  <c r="L316587" i="48"/>
  <c r="L316588" i="48"/>
  <c r="L316589" i="48"/>
  <c r="L316590" i="48"/>
  <c r="L316591" i="48"/>
  <c r="L316592" i="48"/>
  <c r="L316593" i="48"/>
  <c r="L316594" i="48"/>
  <c r="L316595" i="48"/>
  <c r="L316596" i="48"/>
  <c r="L316597" i="48"/>
  <c r="L316598" i="48"/>
  <c r="L316599" i="48"/>
  <c r="L316600" i="48"/>
  <c r="L316601" i="48"/>
  <c r="L316602" i="48"/>
  <c r="L316603" i="48"/>
  <c r="L316604" i="48"/>
  <c r="L316605" i="48"/>
  <c r="L316606" i="48"/>
  <c r="L316607" i="48"/>
  <c r="L316608" i="48"/>
  <c r="L316609" i="48"/>
  <c r="L316610" i="48"/>
  <c r="L316611" i="48"/>
  <c r="L316612" i="48"/>
  <c r="L316613" i="48"/>
  <c r="L316614" i="48"/>
  <c r="L316615" i="48"/>
  <c r="L316616" i="48"/>
  <c r="L316617" i="48"/>
  <c r="L316618" i="48"/>
  <c r="L316619" i="48"/>
  <c r="L316620" i="48"/>
  <c r="L316621" i="48"/>
  <c r="L316622" i="48"/>
  <c r="L316623" i="48"/>
  <c r="L316624" i="48"/>
  <c r="L316625" i="48"/>
  <c r="L316626" i="48"/>
  <c r="L316627" i="48"/>
  <c r="L316628" i="48"/>
  <c r="L316629" i="48"/>
  <c r="L316630" i="48"/>
  <c r="L316631" i="48"/>
  <c r="L316632" i="48"/>
  <c r="L316633" i="48"/>
  <c r="L316634" i="48"/>
  <c r="L316635" i="48"/>
  <c r="L316636" i="48"/>
  <c r="L316637" i="48"/>
  <c r="L316638" i="48"/>
  <c r="L316639" i="48"/>
  <c r="L316640" i="48"/>
  <c r="L316641" i="48"/>
  <c r="L316642" i="48"/>
  <c r="L316643" i="48"/>
  <c r="L316644" i="48"/>
  <c r="L316645" i="48"/>
  <c r="L316646" i="48"/>
  <c r="L316647" i="48"/>
  <c r="L316648" i="48"/>
  <c r="L316649" i="48"/>
  <c r="L316650" i="48"/>
  <c r="L316651" i="48"/>
  <c r="L316652" i="48"/>
  <c r="L316653" i="48"/>
  <c r="L316654" i="48"/>
  <c r="L316655" i="48"/>
  <c r="L316656" i="48"/>
  <c r="L316657" i="48"/>
  <c r="L316658" i="48"/>
  <c r="L316659" i="48"/>
  <c r="L316660" i="48"/>
  <c r="L316661" i="48"/>
  <c r="L316662" i="48"/>
  <c r="L316663" i="48"/>
  <c r="L316664" i="48"/>
  <c r="L316665" i="48"/>
  <c r="L316666" i="48"/>
  <c r="L316667" i="48"/>
  <c r="L316668" i="48"/>
  <c r="L316669" i="48"/>
  <c r="L316670" i="48"/>
  <c r="L316671" i="48"/>
  <c r="L316672" i="48"/>
  <c r="L316673" i="48"/>
  <c r="L316674" i="48"/>
  <c r="L316675" i="48"/>
  <c r="L316676" i="48"/>
  <c r="L316677" i="48"/>
  <c r="L316678" i="48"/>
  <c r="L316679" i="48"/>
  <c r="L316680" i="48"/>
  <c r="L316681" i="48"/>
  <c r="L316682" i="48"/>
  <c r="L316683" i="48"/>
  <c r="L316684" i="48"/>
  <c r="L316685" i="48"/>
  <c r="L316686" i="48"/>
  <c r="L316687" i="48"/>
  <c r="L316688" i="48"/>
  <c r="L316689" i="48"/>
  <c r="L316690" i="48"/>
  <c r="L316691" i="48"/>
  <c r="L316692" i="48"/>
  <c r="L316693" i="48"/>
  <c r="L316694" i="48"/>
  <c r="L316695" i="48"/>
  <c r="L316696" i="48"/>
  <c r="L316697" i="48"/>
  <c r="L316698" i="48"/>
  <c r="L316699" i="48"/>
  <c r="L316700" i="48"/>
  <c r="L316701" i="48"/>
  <c r="L316702" i="48"/>
  <c r="L316703" i="48"/>
  <c r="L316704" i="48"/>
  <c r="L316705" i="48"/>
  <c r="L316706" i="48"/>
  <c r="L316707" i="48"/>
  <c r="L316708" i="48"/>
  <c r="L316709" i="48"/>
  <c r="L316710" i="48"/>
  <c r="L316711" i="48"/>
  <c r="L316712" i="48"/>
  <c r="L316713" i="48"/>
  <c r="L316714" i="48"/>
  <c r="L316715" i="48"/>
  <c r="L316716" i="48"/>
  <c r="L316717" i="48"/>
  <c r="L316718" i="48"/>
  <c r="L316719" i="48"/>
  <c r="L316720" i="48"/>
  <c r="L316721" i="48"/>
  <c r="L316722" i="48"/>
  <c r="L316723" i="48"/>
  <c r="L316724" i="48"/>
  <c r="L316725" i="48"/>
  <c r="L316726" i="48"/>
  <c r="L316727" i="48"/>
  <c r="L316728" i="48"/>
  <c r="L316729" i="48"/>
  <c r="L316730" i="48"/>
  <c r="L316731" i="48"/>
  <c r="L316732" i="48"/>
  <c r="L316733" i="48"/>
  <c r="L316734" i="48"/>
  <c r="L316735" i="48"/>
  <c r="L316736" i="48"/>
  <c r="L316737" i="48"/>
  <c r="L316738" i="48"/>
  <c r="L316739" i="48"/>
  <c r="L316740" i="48"/>
  <c r="L316741" i="48"/>
  <c r="L316742" i="48"/>
  <c r="L316743" i="48"/>
  <c r="L316744" i="48"/>
  <c r="L316745" i="48"/>
  <c r="L316746" i="48"/>
  <c r="L316747" i="48"/>
  <c r="L316748" i="48"/>
  <c r="L316749" i="48"/>
  <c r="L316750" i="48"/>
  <c r="L316751" i="48"/>
  <c r="L316752" i="48"/>
  <c r="L316753" i="48"/>
  <c r="L316754" i="48"/>
  <c r="L316755" i="48"/>
  <c r="L316756" i="48"/>
  <c r="L316757" i="48"/>
  <c r="L316758" i="48"/>
  <c r="L316759" i="48"/>
  <c r="L316760" i="48"/>
  <c r="L316761" i="48"/>
  <c r="L316762" i="48"/>
  <c r="L316763" i="48"/>
  <c r="L316764" i="48"/>
  <c r="L316765" i="48"/>
  <c r="L316766" i="48"/>
  <c r="L316767" i="48"/>
  <c r="L316768" i="48"/>
  <c r="L316769" i="48"/>
  <c r="L316770" i="48"/>
  <c r="L316771" i="48"/>
  <c r="L316772" i="48"/>
  <c r="L316773" i="48"/>
  <c r="L316774" i="48"/>
  <c r="L316775" i="48"/>
  <c r="L316776" i="48"/>
  <c r="L316777" i="48"/>
  <c r="L316778" i="48"/>
  <c r="L316779" i="48"/>
  <c r="L316780" i="48"/>
  <c r="L316781" i="48"/>
  <c r="L316782" i="48"/>
  <c r="L316783" i="48"/>
  <c r="L316784" i="48"/>
  <c r="L316785" i="48"/>
  <c r="L316786" i="48"/>
  <c r="L316787" i="48"/>
  <c r="L316788" i="48"/>
  <c r="L316789" i="48"/>
  <c r="L316790" i="48"/>
  <c r="L316791" i="48"/>
  <c r="L316792" i="48"/>
  <c r="L316793" i="48"/>
  <c r="L316794" i="48"/>
  <c r="L316795" i="48"/>
  <c r="L316796" i="48"/>
  <c r="L316797" i="48"/>
  <c r="L316798" i="48"/>
  <c r="L316799" i="48"/>
  <c r="L316800" i="48"/>
  <c r="L316801" i="48"/>
  <c r="L316802" i="48"/>
  <c r="L316803" i="48"/>
  <c r="L316804" i="48"/>
  <c r="L316805" i="48"/>
  <c r="L316806" i="48"/>
  <c r="L316807" i="48"/>
  <c r="L316808" i="48"/>
  <c r="L316809" i="48"/>
  <c r="L316810" i="48"/>
  <c r="L316811" i="48"/>
  <c r="L316812" i="48"/>
  <c r="L316813" i="48"/>
  <c r="L316814" i="48"/>
  <c r="L316815" i="48"/>
  <c r="L316816" i="48"/>
  <c r="L316817" i="48"/>
  <c r="L316818" i="48"/>
  <c r="L316819" i="48"/>
  <c r="L316820" i="48"/>
  <c r="L316821" i="48"/>
  <c r="L316822" i="48"/>
  <c r="L316823" i="48"/>
  <c r="L316824" i="48"/>
  <c r="L316825" i="48"/>
  <c r="L316826" i="48"/>
  <c r="L316827" i="48"/>
  <c r="L316828" i="48"/>
  <c r="L316829" i="48"/>
  <c r="L316830" i="48"/>
  <c r="L316831" i="48"/>
  <c r="L316832" i="48"/>
  <c r="L316833" i="48"/>
  <c r="L316834" i="48"/>
  <c r="L316835" i="48"/>
  <c r="L316836" i="48"/>
  <c r="L316837" i="48"/>
  <c r="L316838" i="48"/>
  <c r="L316839" i="48"/>
  <c r="L316840" i="48"/>
  <c r="L316841" i="48"/>
  <c r="L316842" i="48"/>
  <c r="L316843" i="48"/>
  <c r="L316844" i="48"/>
  <c r="L316845" i="48"/>
  <c r="L316846" i="48"/>
  <c r="L316847" i="48"/>
  <c r="L316848" i="48"/>
  <c r="L316849" i="48"/>
  <c r="L316850" i="48"/>
  <c r="L316851" i="48"/>
  <c r="L316852" i="48"/>
  <c r="L316853" i="48"/>
  <c r="L316854" i="48"/>
  <c r="L316855" i="48"/>
  <c r="L316856" i="48"/>
  <c r="L316857" i="48"/>
  <c r="L316858" i="48"/>
  <c r="L316859" i="48"/>
  <c r="L316860" i="48"/>
  <c r="L316861" i="48"/>
  <c r="L316862" i="48"/>
  <c r="L316863" i="48"/>
  <c r="L316864" i="48"/>
  <c r="L316865" i="48"/>
  <c r="L316866" i="48"/>
  <c r="L316867" i="48"/>
  <c r="L316868" i="48"/>
  <c r="L316869" i="48"/>
  <c r="L316870" i="48"/>
  <c r="L316871" i="48"/>
  <c r="L316872" i="48"/>
  <c r="L316873" i="48"/>
  <c r="L316874" i="48"/>
  <c r="L316875" i="48"/>
  <c r="L316876" i="48"/>
  <c r="L316877" i="48"/>
  <c r="L316878" i="48"/>
  <c r="L316879" i="48"/>
  <c r="L316880" i="48"/>
  <c r="L316881" i="48"/>
  <c r="L316882" i="48"/>
  <c r="L316883" i="48"/>
  <c r="L316884" i="48"/>
  <c r="L316885" i="48"/>
  <c r="L316886" i="48"/>
  <c r="L316887" i="48"/>
  <c r="L316888" i="48"/>
  <c r="L316889" i="48"/>
  <c r="L316890" i="48"/>
  <c r="L316891" i="48"/>
  <c r="L316892" i="48"/>
  <c r="L316893" i="48"/>
  <c r="L316894" i="48"/>
  <c r="L316895" i="48"/>
  <c r="L316896" i="48"/>
  <c r="L316897" i="48"/>
  <c r="L316898" i="48"/>
  <c r="L316899" i="48"/>
  <c r="L316900" i="48"/>
  <c r="L316901" i="48"/>
  <c r="L316902" i="48"/>
  <c r="L316903" i="48"/>
  <c r="L316904" i="48"/>
  <c r="L316905" i="48"/>
  <c r="L316906" i="48"/>
  <c r="L316907" i="48"/>
  <c r="L316908" i="48"/>
  <c r="L316909" i="48"/>
  <c r="L316910" i="48"/>
  <c r="L316911" i="48"/>
  <c r="L316912" i="48"/>
  <c r="L316913" i="48"/>
  <c r="L316914" i="48"/>
  <c r="L316915" i="48"/>
  <c r="L316916" i="48"/>
  <c r="L316917" i="48"/>
  <c r="L316918" i="48"/>
  <c r="L316919" i="48"/>
  <c r="L316920" i="48"/>
  <c r="L316921" i="48"/>
  <c r="L316922" i="48"/>
  <c r="L316923" i="48"/>
  <c r="L316924" i="48"/>
  <c r="L316925" i="48"/>
  <c r="L316926" i="48"/>
  <c r="L316927" i="48"/>
  <c r="L316928" i="48"/>
  <c r="L316929" i="48"/>
  <c r="L316930" i="48"/>
  <c r="L316931" i="48"/>
  <c r="L316932" i="48"/>
  <c r="L316933" i="48"/>
  <c r="L316934" i="48"/>
  <c r="L316935" i="48"/>
  <c r="L316936" i="48"/>
  <c r="L316937" i="48"/>
  <c r="L316938" i="48"/>
  <c r="L316939" i="48"/>
  <c r="L316940" i="48"/>
  <c r="L316941" i="48"/>
  <c r="L316942" i="48"/>
  <c r="L316943" i="48"/>
  <c r="L316944" i="48"/>
  <c r="L316945" i="48"/>
  <c r="L316946" i="48"/>
  <c r="L316947" i="48"/>
  <c r="L316948" i="48"/>
  <c r="L316949" i="48"/>
  <c r="L316950" i="48"/>
  <c r="L316951" i="48"/>
  <c r="L316952" i="48"/>
  <c r="L316953" i="48"/>
  <c r="L316954" i="48"/>
  <c r="L316955" i="48"/>
  <c r="L316956" i="48"/>
  <c r="L316957" i="48"/>
  <c r="L316958" i="48"/>
  <c r="L316959" i="48"/>
  <c r="L316960" i="48"/>
  <c r="L316961" i="48"/>
  <c r="L316962" i="48"/>
  <c r="L316963" i="48"/>
  <c r="L316964" i="48"/>
  <c r="L316965" i="48"/>
  <c r="L316966" i="48"/>
  <c r="L316967" i="48"/>
  <c r="L316968" i="48"/>
  <c r="L316969" i="48"/>
  <c r="L316970" i="48"/>
  <c r="L316971" i="48"/>
  <c r="L316972" i="48"/>
  <c r="L316973" i="48"/>
  <c r="L316974" i="48"/>
  <c r="L316975" i="48"/>
  <c r="L316976" i="48"/>
  <c r="L316977" i="48"/>
  <c r="L316978" i="48"/>
  <c r="L316979" i="48"/>
  <c r="L316980" i="48"/>
  <c r="L316981" i="48"/>
  <c r="L316982" i="48"/>
  <c r="L316983" i="48"/>
  <c r="L316984" i="48"/>
  <c r="L316985" i="48"/>
  <c r="L316986" i="48"/>
  <c r="L316987" i="48"/>
  <c r="L316988" i="48"/>
  <c r="L316989" i="48"/>
  <c r="L316990" i="48"/>
  <c r="L316991" i="48"/>
  <c r="L316992" i="48"/>
  <c r="L316993" i="48"/>
  <c r="L316994" i="48"/>
  <c r="L316995" i="48"/>
  <c r="L316996" i="48"/>
  <c r="L316997" i="48"/>
  <c r="L316998" i="48"/>
  <c r="L316999" i="48"/>
  <c r="L317000" i="48"/>
  <c r="L317001" i="48"/>
  <c r="L317002" i="48"/>
  <c r="L317003" i="48"/>
  <c r="L317004" i="48"/>
  <c r="L317005" i="48"/>
  <c r="L317006" i="48"/>
  <c r="L317007" i="48"/>
  <c r="L317008" i="48"/>
  <c r="L317009" i="48"/>
  <c r="L317010" i="48"/>
  <c r="L317011" i="48"/>
  <c r="L317012" i="48"/>
  <c r="L317013" i="48"/>
  <c r="L317014" i="48"/>
  <c r="L317015" i="48"/>
  <c r="L317016" i="48"/>
  <c r="L317017" i="48"/>
  <c r="L317018" i="48"/>
  <c r="L317019" i="48"/>
  <c r="L317020" i="48"/>
  <c r="L317021" i="48"/>
  <c r="L317022" i="48"/>
  <c r="L317023" i="48"/>
  <c r="L317024" i="48"/>
  <c r="L317025" i="48"/>
  <c r="L317026" i="48"/>
  <c r="L317027" i="48"/>
  <c r="L317028" i="48"/>
  <c r="L317029" i="48"/>
  <c r="L317030" i="48"/>
  <c r="L317031" i="48"/>
  <c r="L317032" i="48"/>
  <c r="L317033" i="48"/>
  <c r="L317034" i="48"/>
  <c r="L317035" i="48"/>
  <c r="L317036" i="48"/>
  <c r="L317037" i="48"/>
  <c r="L317038" i="48"/>
  <c r="L317039" i="48"/>
  <c r="L317040" i="48"/>
  <c r="L317041" i="48"/>
  <c r="L317042" i="48"/>
  <c r="L317043" i="48"/>
  <c r="L317044" i="48"/>
  <c r="L317045" i="48"/>
  <c r="L317046" i="48"/>
  <c r="L317047" i="48"/>
  <c r="L317048" i="48"/>
  <c r="L317049" i="48"/>
  <c r="L317050" i="48"/>
  <c r="L317051" i="48"/>
  <c r="L317052" i="48"/>
  <c r="L317053" i="48"/>
  <c r="L317054" i="48"/>
  <c r="L317055" i="48"/>
  <c r="L317056" i="48"/>
  <c r="L317057" i="48"/>
  <c r="L317058" i="48"/>
  <c r="L317059" i="48"/>
  <c r="L317060" i="48"/>
  <c r="L317061" i="48"/>
  <c r="L317062" i="48"/>
  <c r="L317063" i="48"/>
  <c r="L317064" i="48"/>
  <c r="L317065" i="48"/>
  <c r="L317066" i="48"/>
  <c r="L317067" i="48"/>
  <c r="L317068" i="48"/>
  <c r="L317069" i="48"/>
  <c r="L317070" i="48"/>
  <c r="L317071" i="48"/>
  <c r="L317072" i="48"/>
  <c r="L317073" i="48"/>
  <c r="L317074" i="48"/>
  <c r="L317075" i="48"/>
  <c r="L317076" i="48"/>
  <c r="L317077" i="48"/>
  <c r="L317078" i="48"/>
  <c r="L317079" i="48"/>
  <c r="L317080" i="48"/>
  <c r="L317081" i="48"/>
  <c r="L317082" i="48"/>
  <c r="L317083" i="48"/>
  <c r="L317084" i="48"/>
  <c r="L317085" i="48"/>
  <c r="L317086" i="48"/>
  <c r="L317087" i="48"/>
  <c r="L317088" i="48"/>
  <c r="L317089" i="48"/>
  <c r="L317090" i="48"/>
  <c r="L317091" i="48"/>
  <c r="L317092" i="48"/>
  <c r="L317093" i="48"/>
  <c r="L317094" i="48"/>
  <c r="L317095" i="48"/>
  <c r="L317096" i="48"/>
  <c r="L317097" i="48"/>
  <c r="L317098" i="48"/>
  <c r="L317099" i="48"/>
  <c r="L317100" i="48"/>
  <c r="L317101" i="48"/>
  <c r="L317102" i="48"/>
  <c r="L317103" i="48"/>
  <c r="L317104" i="48"/>
  <c r="L317105" i="48"/>
  <c r="L317106" i="48"/>
  <c r="L317107" i="48"/>
  <c r="L317108" i="48"/>
  <c r="L317109" i="48"/>
  <c r="L317110" i="48"/>
  <c r="L317111" i="48"/>
  <c r="L317112" i="48"/>
  <c r="L317113" i="48"/>
  <c r="L317114" i="48"/>
  <c r="L317115" i="48"/>
  <c r="L317116" i="48"/>
  <c r="L317117" i="48"/>
  <c r="L317118" i="48"/>
  <c r="L317119" i="48"/>
  <c r="L317120" i="48"/>
  <c r="L317121" i="48"/>
  <c r="L317122" i="48"/>
  <c r="L317123" i="48"/>
  <c r="L317124" i="48"/>
  <c r="L317125" i="48"/>
  <c r="L317126" i="48"/>
  <c r="L317127" i="48"/>
  <c r="L317128" i="48"/>
  <c r="L317129" i="48"/>
  <c r="L317130" i="48"/>
  <c r="L317131" i="48"/>
  <c r="L317132" i="48"/>
  <c r="L317133" i="48"/>
  <c r="L317134" i="48"/>
  <c r="L317135" i="48"/>
  <c r="L317136" i="48"/>
  <c r="L317137" i="48"/>
  <c r="L317138" i="48"/>
  <c r="L317139" i="48"/>
  <c r="L317140" i="48"/>
  <c r="L317141" i="48"/>
  <c r="L317142" i="48"/>
  <c r="L317143" i="48"/>
  <c r="L317144" i="48"/>
  <c r="L317145" i="48"/>
  <c r="L317146" i="48"/>
  <c r="L317147" i="48"/>
  <c r="L317148" i="48"/>
  <c r="L317149" i="48"/>
  <c r="L317150" i="48"/>
  <c r="L317151" i="48"/>
  <c r="L317152" i="48"/>
  <c r="L317153" i="48"/>
  <c r="L317154" i="48"/>
  <c r="L317155" i="48"/>
  <c r="L317156" i="48"/>
  <c r="L317157" i="48"/>
  <c r="L317158" i="48"/>
  <c r="L317159" i="48"/>
  <c r="L317160" i="48"/>
  <c r="L317161" i="48"/>
  <c r="L317162" i="48"/>
  <c r="L317163" i="48"/>
  <c r="L317164" i="48"/>
  <c r="L317165" i="48"/>
  <c r="L317166" i="48"/>
  <c r="L317167" i="48"/>
  <c r="L317168" i="48"/>
  <c r="L317169" i="48"/>
  <c r="L317170" i="48"/>
  <c r="L317171" i="48"/>
  <c r="L317172" i="48"/>
  <c r="L317173" i="48"/>
  <c r="L317174" i="48"/>
  <c r="L317175" i="48"/>
  <c r="L317176" i="48"/>
  <c r="L317177" i="48"/>
  <c r="L317178" i="48"/>
  <c r="L317179" i="48"/>
  <c r="L317180" i="48"/>
  <c r="L317181" i="48"/>
  <c r="L317182" i="48"/>
  <c r="L317183" i="48"/>
  <c r="L317184" i="48"/>
  <c r="L317185" i="48"/>
  <c r="L317186" i="48"/>
  <c r="L317187" i="48"/>
  <c r="L317188" i="48"/>
  <c r="L317189" i="48"/>
  <c r="L317190" i="48"/>
  <c r="L317191" i="48"/>
  <c r="L317192" i="48"/>
  <c r="L317193" i="48"/>
  <c r="L317194" i="48"/>
  <c r="L317195" i="48"/>
  <c r="L317196" i="48"/>
  <c r="L317197" i="48"/>
  <c r="L317198" i="48"/>
  <c r="L317199" i="48"/>
  <c r="L317200" i="48"/>
  <c r="L317201" i="48"/>
  <c r="L317202" i="48"/>
  <c r="L317203" i="48"/>
  <c r="L317204" i="48"/>
  <c r="L317205" i="48"/>
  <c r="L317206" i="48"/>
  <c r="L317207" i="48"/>
  <c r="L317208" i="48"/>
  <c r="L317209" i="48"/>
  <c r="L317210" i="48"/>
  <c r="L317211" i="48"/>
  <c r="L317212" i="48"/>
  <c r="L317213" i="48"/>
  <c r="L317214" i="48"/>
  <c r="L317215" i="48"/>
  <c r="L317216" i="48"/>
  <c r="L317217" i="48"/>
  <c r="L317218" i="48"/>
  <c r="L317219" i="48"/>
  <c r="L317220" i="48"/>
  <c r="L317221" i="48"/>
  <c r="L317222" i="48"/>
  <c r="L317223" i="48"/>
  <c r="L317224" i="48"/>
  <c r="L317225" i="48"/>
  <c r="L317226" i="48"/>
  <c r="L317227" i="48"/>
  <c r="L317228" i="48"/>
  <c r="L317229" i="48"/>
  <c r="L317230" i="48"/>
  <c r="L317231" i="48"/>
  <c r="L317232" i="48"/>
  <c r="L317233" i="48"/>
  <c r="L317234" i="48"/>
  <c r="L317235" i="48"/>
  <c r="L317236" i="48"/>
  <c r="L317237" i="48"/>
  <c r="L317238" i="48"/>
  <c r="L317239" i="48"/>
  <c r="L317240" i="48"/>
  <c r="L317241" i="48"/>
  <c r="L317242" i="48"/>
  <c r="L317243" i="48"/>
  <c r="L317244" i="48"/>
  <c r="L317245" i="48"/>
  <c r="L317246" i="48"/>
  <c r="L317247" i="48"/>
  <c r="L317248" i="48"/>
  <c r="L317249" i="48"/>
  <c r="L317250" i="48"/>
  <c r="L317251" i="48"/>
  <c r="L317252" i="48"/>
  <c r="L317253" i="48"/>
  <c r="L317254" i="48"/>
  <c r="L317255" i="48"/>
  <c r="L317256" i="48"/>
  <c r="L317257" i="48"/>
  <c r="L317258" i="48"/>
  <c r="L317259" i="48"/>
  <c r="L317260" i="48"/>
  <c r="L317261" i="48"/>
  <c r="L317262" i="48"/>
  <c r="L317263" i="48"/>
  <c r="L317264" i="48"/>
  <c r="L317265" i="48"/>
  <c r="L317266" i="48"/>
  <c r="L317267" i="48"/>
  <c r="L317268" i="48"/>
  <c r="L317269" i="48"/>
  <c r="L317270" i="48"/>
  <c r="L317271" i="48"/>
  <c r="L317272" i="48"/>
  <c r="L317273" i="48"/>
  <c r="L317274" i="48"/>
  <c r="L317275" i="48"/>
  <c r="L317276" i="48"/>
  <c r="L317277" i="48"/>
  <c r="L317278" i="48"/>
  <c r="L317279" i="48"/>
  <c r="L317280" i="48"/>
  <c r="L317281" i="48"/>
  <c r="L317282" i="48"/>
  <c r="L317283" i="48"/>
  <c r="L317284" i="48"/>
  <c r="L317285" i="48"/>
  <c r="L317286" i="48"/>
  <c r="L317287" i="48"/>
  <c r="L317288" i="48"/>
  <c r="L317289" i="48"/>
  <c r="L317290" i="48"/>
  <c r="L317291" i="48"/>
  <c r="L317292" i="48"/>
  <c r="L317293" i="48"/>
  <c r="L317294" i="48"/>
  <c r="L317295" i="48"/>
  <c r="L317296" i="48"/>
  <c r="L317297" i="48"/>
  <c r="L317298" i="48"/>
  <c r="L317299" i="48"/>
  <c r="L317300" i="48"/>
  <c r="L317301" i="48"/>
  <c r="L317302" i="48"/>
  <c r="L317303" i="48"/>
  <c r="L317304" i="48"/>
  <c r="L317305" i="48"/>
  <c r="L317306" i="48"/>
  <c r="L317307" i="48"/>
  <c r="L317308" i="48"/>
  <c r="L317309" i="48"/>
  <c r="L317310" i="48"/>
  <c r="L317311" i="48"/>
  <c r="L317312" i="48"/>
  <c r="L317313" i="48"/>
  <c r="L317314" i="48"/>
  <c r="L317315" i="48"/>
  <c r="L317316" i="48"/>
  <c r="L317317" i="48"/>
  <c r="L317318" i="48"/>
  <c r="L317319" i="48"/>
  <c r="L317320" i="48"/>
  <c r="L317321" i="48"/>
  <c r="L317322" i="48"/>
  <c r="L317323" i="48"/>
  <c r="L317324" i="48"/>
  <c r="L317325" i="48"/>
  <c r="L317326" i="48"/>
  <c r="L317327" i="48"/>
  <c r="L317328" i="48"/>
  <c r="L317329" i="48"/>
  <c r="L317330" i="48"/>
  <c r="L317331" i="48"/>
  <c r="L317332" i="48"/>
  <c r="L317333" i="48"/>
  <c r="L317334" i="48"/>
  <c r="L317335" i="48"/>
  <c r="L317336" i="48"/>
  <c r="L317337" i="48"/>
  <c r="L317338" i="48"/>
  <c r="L317339" i="48"/>
  <c r="L317340" i="48"/>
  <c r="L317341" i="48"/>
  <c r="L317342" i="48"/>
  <c r="L317343" i="48"/>
  <c r="L317344" i="48"/>
  <c r="L317345" i="48"/>
  <c r="L317346" i="48"/>
  <c r="L317347" i="48"/>
  <c r="L317348" i="48"/>
  <c r="L317349" i="48"/>
  <c r="L317350" i="48"/>
  <c r="L317351" i="48"/>
  <c r="L317352" i="48"/>
  <c r="L317353" i="48"/>
  <c r="L317354" i="48"/>
  <c r="L317355" i="48"/>
  <c r="L317356" i="48"/>
  <c r="L317357" i="48"/>
  <c r="L317358" i="48"/>
  <c r="L317359" i="48"/>
  <c r="L317360" i="48"/>
  <c r="L317361" i="48"/>
  <c r="L317362" i="48"/>
  <c r="L317363" i="48"/>
  <c r="L317364" i="48"/>
  <c r="L317365" i="48"/>
  <c r="L317366" i="48"/>
  <c r="L317367" i="48"/>
  <c r="L317368" i="48"/>
  <c r="L317369" i="48"/>
  <c r="L317370" i="48"/>
  <c r="L317371" i="48"/>
  <c r="L317372" i="48"/>
  <c r="L317373" i="48"/>
  <c r="L317374" i="48"/>
  <c r="L317375" i="48"/>
  <c r="L317376" i="48"/>
  <c r="L317377" i="48"/>
  <c r="L317378" i="48"/>
  <c r="L317379" i="48"/>
  <c r="L317380" i="48"/>
  <c r="L317381" i="48"/>
  <c r="L317382" i="48"/>
  <c r="L317383" i="48"/>
  <c r="L317384" i="48"/>
  <c r="L317385" i="48"/>
  <c r="L317386" i="48"/>
  <c r="L317387" i="48"/>
  <c r="L317388" i="48"/>
  <c r="L317389" i="48"/>
  <c r="L317390" i="48"/>
  <c r="L317391" i="48"/>
  <c r="L317392" i="48"/>
  <c r="L317393" i="48"/>
  <c r="L317394" i="48"/>
  <c r="L317395" i="48"/>
  <c r="L317396" i="48"/>
  <c r="L317397" i="48"/>
  <c r="L317398" i="48"/>
  <c r="L317399" i="48"/>
  <c r="L317400" i="48"/>
  <c r="L317401" i="48"/>
  <c r="L317402" i="48"/>
  <c r="L317403" i="48"/>
  <c r="L317404" i="48"/>
  <c r="L317405" i="48"/>
  <c r="L317406" i="48"/>
  <c r="L317407" i="48"/>
  <c r="L317408" i="48"/>
  <c r="L317409" i="48"/>
  <c r="L317410" i="48"/>
  <c r="L317411" i="48"/>
  <c r="L317412" i="48"/>
  <c r="L317413" i="48"/>
  <c r="L317414" i="48"/>
  <c r="L317415" i="48"/>
  <c r="L317416" i="48"/>
  <c r="L317417" i="48"/>
  <c r="L317418" i="48"/>
  <c r="L317419" i="48"/>
  <c r="L317420" i="48"/>
  <c r="L317421" i="48"/>
  <c r="L317422" i="48"/>
  <c r="L317423" i="48"/>
  <c r="L317424" i="48"/>
  <c r="L317425" i="48"/>
  <c r="L317426" i="48"/>
  <c r="L317427" i="48"/>
  <c r="L317428" i="48"/>
  <c r="L317429" i="48"/>
  <c r="L317430" i="48"/>
  <c r="L317431" i="48"/>
  <c r="L317432" i="48"/>
  <c r="L317433" i="48"/>
  <c r="L317434" i="48"/>
  <c r="L317435" i="48"/>
  <c r="L317436" i="48"/>
  <c r="L317437" i="48"/>
  <c r="L317438" i="48"/>
  <c r="L317439" i="48"/>
  <c r="L317440" i="48"/>
  <c r="L317441" i="48"/>
  <c r="L317442" i="48"/>
  <c r="L317443" i="48"/>
  <c r="L317444" i="48"/>
  <c r="L317445" i="48"/>
  <c r="L317446" i="48"/>
  <c r="L317447" i="48"/>
  <c r="L317448" i="48"/>
  <c r="L317449" i="48"/>
  <c r="L317450" i="48"/>
  <c r="L317451" i="48"/>
  <c r="L317452" i="48"/>
  <c r="L317453" i="48"/>
  <c r="L317454" i="48"/>
  <c r="L317455" i="48"/>
  <c r="L317456" i="48"/>
  <c r="L317457" i="48"/>
  <c r="L317458" i="48"/>
  <c r="L317459" i="48"/>
  <c r="L317460" i="48"/>
  <c r="L317461" i="48"/>
  <c r="L317462" i="48"/>
  <c r="L317463" i="48"/>
  <c r="L317464" i="48"/>
  <c r="L317465" i="48"/>
  <c r="L317466" i="48"/>
  <c r="L317467" i="48"/>
  <c r="L317468" i="48"/>
  <c r="L317469" i="48"/>
  <c r="L317470" i="48"/>
  <c r="L317471" i="48"/>
  <c r="L317472" i="48"/>
  <c r="L317473" i="48"/>
  <c r="L317474" i="48"/>
  <c r="L317475" i="48"/>
  <c r="L317476" i="48"/>
  <c r="L317477" i="48"/>
  <c r="L317478" i="48"/>
  <c r="L317479" i="48"/>
  <c r="L317480" i="48"/>
  <c r="L317481" i="48"/>
  <c r="L317482" i="48"/>
  <c r="L317483" i="48"/>
  <c r="L317484" i="48"/>
  <c r="L317485" i="48"/>
  <c r="L317486" i="48"/>
  <c r="L317487" i="48"/>
  <c r="L317488" i="48"/>
  <c r="L317489" i="48"/>
  <c r="L317490" i="48"/>
  <c r="L317491" i="48"/>
  <c r="L317492" i="48"/>
  <c r="L317493" i="48"/>
  <c r="L317494" i="48"/>
  <c r="L317495" i="48"/>
  <c r="L317496" i="48"/>
  <c r="L317497" i="48"/>
  <c r="L317498" i="48"/>
  <c r="L317499" i="48"/>
  <c r="L317500" i="48"/>
  <c r="L317501" i="48"/>
  <c r="L317502" i="48"/>
  <c r="L317503" i="48"/>
  <c r="L317504" i="48"/>
  <c r="L317505" i="48"/>
  <c r="L317506" i="48"/>
  <c r="L317507" i="48"/>
  <c r="L317508" i="48"/>
  <c r="L317509" i="48"/>
  <c r="L317510" i="48"/>
  <c r="L317511" i="48"/>
  <c r="L317512" i="48"/>
  <c r="L317513" i="48"/>
  <c r="L317514" i="48"/>
  <c r="L317515" i="48"/>
  <c r="L317516" i="48"/>
  <c r="L317517" i="48"/>
  <c r="L317518" i="48"/>
  <c r="L317519" i="48"/>
  <c r="L317520" i="48"/>
  <c r="L317521" i="48"/>
  <c r="L317522" i="48"/>
  <c r="L317523" i="48"/>
  <c r="L317524" i="48"/>
  <c r="L317525" i="48"/>
  <c r="L317526" i="48"/>
  <c r="L317527" i="48"/>
  <c r="L317528" i="48"/>
  <c r="L317529" i="48"/>
  <c r="L317530" i="48"/>
  <c r="L317531" i="48"/>
  <c r="L317532" i="48"/>
  <c r="L317533" i="48"/>
  <c r="L317534" i="48"/>
  <c r="L317535" i="48"/>
  <c r="L317536" i="48"/>
  <c r="L317537" i="48"/>
  <c r="L317538" i="48"/>
  <c r="L317539" i="48"/>
  <c r="L317540" i="48"/>
  <c r="L317541" i="48"/>
  <c r="L317542" i="48"/>
  <c r="L317543" i="48"/>
  <c r="L317544" i="48"/>
  <c r="L317545" i="48"/>
  <c r="L317546" i="48"/>
  <c r="L317547" i="48"/>
  <c r="L317548" i="48"/>
  <c r="L317549" i="48"/>
  <c r="L317550" i="48"/>
  <c r="L317551" i="48"/>
  <c r="L317552" i="48"/>
  <c r="L317553" i="48"/>
  <c r="L317554" i="48"/>
  <c r="L317555" i="48"/>
  <c r="L317556" i="48"/>
  <c r="L317557" i="48"/>
  <c r="L317558" i="48"/>
  <c r="L317559" i="48"/>
  <c r="L317560" i="48"/>
  <c r="L317561" i="48"/>
  <c r="L317562" i="48"/>
  <c r="L317563" i="48"/>
  <c r="L317564" i="48"/>
  <c r="L317565" i="48"/>
  <c r="L317566" i="48"/>
  <c r="L317567" i="48"/>
  <c r="L317568" i="48"/>
  <c r="L317569" i="48"/>
  <c r="L317570" i="48"/>
  <c r="L317571" i="48"/>
  <c r="L317572" i="48"/>
  <c r="L317573" i="48"/>
  <c r="L317574" i="48"/>
  <c r="L317575" i="48"/>
  <c r="L317576" i="48"/>
  <c r="L317577" i="48"/>
  <c r="L317578" i="48"/>
  <c r="L317579" i="48"/>
  <c r="L317580" i="48"/>
  <c r="L317581" i="48"/>
  <c r="L317582" i="48"/>
  <c r="L317583" i="48"/>
  <c r="L317584" i="48"/>
  <c r="L317585" i="48"/>
  <c r="L317586" i="48"/>
  <c r="L317587" i="48"/>
  <c r="L317588" i="48"/>
  <c r="L317589" i="48"/>
  <c r="L317590" i="48"/>
  <c r="L317591" i="48"/>
  <c r="L317592" i="48"/>
  <c r="L317593" i="48"/>
  <c r="L317594" i="48"/>
  <c r="L317595" i="48"/>
  <c r="L317596" i="48"/>
  <c r="L317597" i="48"/>
  <c r="L317598" i="48"/>
  <c r="L317599" i="48"/>
  <c r="L317600" i="48"/>
  <c r="L317601" i="48"/>
  <c r="L317602" i="48"/>
  <c r="L317603" i="48"/>
  <c r="L317604" i="48"/>
  <c r="L317605" i="48"/>
  <c r="L317606" i="48"/>
  <c r="L317607" i="48"/>
  <c r="L317608" i="48"/>
  <c r="L317609" i="48"/>
  <c r="L317610" i="48"/>
  <c r="L317611" i="48"/>
  <c r="L317612" i="48"/>
  <c r="L317613" i="48"/>
  <c r="L317614" i="48"/>
  <c r="L317615" i="48"/>
  <c r="L317616" i="48"/>
  <c r="L317617" i="48"/>
  <c r="L317618" i="48"/>
  <c r="L317619" i="48"/>
  <c r="L317620" i="48"/>
  <c r="L317621" i="48"/>
  <c r="L317622" i="48"/>
  <c r="L317623" i="48"/>
  <c r="L317624" i="48"/>
  <c r="L317625" i="48"/>
  <c r="L317626" i="48"/>
  <c r="L317627" i="48"/>
  <c r="L317628" i="48"/>
  <c r="L317629" i="48"/>
  <c r="L317630" i="48"/>
  <c r="L317631" i="48"/>
  <c r="L317632" i="48"/>
  <c r="L317633" i="48"/>
  <c r="L317634" i="48"/>
  <c r="L317635" i="48"/>
  <c r="L317636" i="48"/>
  <c r="L317637" i="48"/>
  <c r="L317638" i="48"/>
  <c r="L317639" i="48"/>
  <c r="L317640" i="48"/>
  <c r="L317641" i="48"/>
  <c r="L317642" i="48"/>
  <c r="L317643" i="48"/>
  <c r="L317644" i="48"/>
  <c r="L317645" i="48"/>
  <c r="L317646" i="48"/>
  <c r="L317647" i="48"/>
  <c r="L317648" i="48"/>
  <c r="L317649" i="48"/>
  <c r="L317650" i="48"/>
  <c r="L317651" i="48"/>
  <c r="L317652" i="48"/>
  <c r="L317653" i="48"/>
  <c r="L317654" i="48"/>
  <c r="L317655" i="48"/>
  <c r="L317656" i="48"/>
  <c r="L317657" i="48"/>
  <c r="L317658" i="48"/>
  <c r="L317659" i="48"/>
  <c r="L317660" i="48"/>
  <c r="L317661" i="48"/>
  <c r="L317662" i="48"/>
  <c r="L317663" i="48"/>
  <c r="L317664" i="48"/>
  <c r="L317665" i="48"/>
  <c r="L317666" i="48"/>
  <c r="L317667" i="48"/>
  <c r="L317668" i="48"/>
  <c r="L317669" i="48"/>
  <c r="L317670" i="48"/>
  <c r="L317671" i="48"/>
  <c r="L317672" i="48"/>
  <c r="L317673" i="48"/>
  <c r="L317674" i="48"/>
  <c r="L317675" i="48"/>
  <c r="L317676" i="48"/>
  <c r="L317677" i="48"/>
  <c r="L317678" i="48"/>
  <c r="L317679" i="48"/>
  <c r="L317680" i="48"/>
  <c r="L317681" i="48"/>
  <c r="L317682" i="48"/>
  <c r="L317683" i="48"/>
  <c r="L317684" i="48"/>
  <c r="L317685" i="48"/>
  <c r="L317686" i="48"/>
  <c r="L317687" i="48"/>
  <c r="L317688" i="48"/>
  <c r="L317689" i="48"/>
  <c r="L317690" i="48"/>
  <c r="L317691" i="48"/>
  <c r="L317692" i="48"/>
  <c r="L317693" i="48"/>
  <c r="L317694" i="48"/>
  <c r="L317695" i="48"/>
  <c r="L317696" i="48"/>
  <c r="L317697" i="48"/>
  <c r="L317698" i="48"/>
  <c r="L317699" i="48"/>
  <c r="L317700" i="48"/>
  <c r="L317701" i="48"/>
  <c r="L317702" i="48"/>
  <c r="L317703" i="48"/>
  <c r="L317704" i="48"/>
  <c r="L317705" i="48"/>
  <c r="L317706" i="48"/>
  <c r="L317707" i="48"/>
  <c r="L317708" i="48"/>
  <c r="L317709" i="48"/>
  <c r="L317710" i="48"/>
  <c r="L317711" i="48"/>
  <c r="L317712" i="48"/>
  <c r="L317713" i="48"/>
  <c r="L317714" i="48"/>
  <c r="L317715" i="48"/>
  <c r="L317716" i="48"/>
  <c r="L317717" i="48"/>
  <c r="L317718" i="48"/>
  <c r="L317719" i="48"/>
  <c r="L317720" i="48"/>
  <c r="L317721" i="48"/>
  <c r="L317722" i="48"/>
  <c r="L317723" i="48"/>
  <c r="L317724" i="48"/>
  <c r="L317725" i="48"/>
  <c r="L317726" i="48"/>
  <c r="L317727" i="48"/>
  <c r="L317728" i="48"/>
  <c r="L317729" i="48"/>
  <c r="L317730" i="48"/>
  <c r="L317731" i="48"/>
  <c r="L317732" i="48"/>
  <c r="L317733" i="48"/>
  <c r="L317734" i="48"/>
  <c r="L317735" i="48"/>
  <c r="L317736" i="48"/>
  <c r="L317737" i="48"/>
  <c r="L317738" i="48"/>
  <c r="L317739" i="48"/>
  <c r="L317740" i="48"/>
  <c r="L317741" i="48"/>
  <c r="L317742" i="48"/>
  <c r="L317743" i="48"/>
  <c r="L317744" i="48"/>
  <c r="L317745" i="48"/>
  <c r="L317746" i="48"/>
  <c r="L317747" i="48"/>
  <c r="L317748" i="48"/>
  <c r="L317749" i="48"/>
  <c r="L317750" i="48"/>
  <c r="L317751" i="48"/>
  <c r="L317752" i="48"/>
  <c r="L317753" i="48"/>
  <c r="L317754" i="48"/>
  <c r="L317755" i="48"/>
  <c r="L317756" i="48"/>
  <c r="L317757" i="48"/>
  <c r="L317758" i="48"/>
  <c r="L317759" i="48"/>
  <c r="L317760" i="48"/>
  <c r="L317761" i="48"/>
  <c r="L317762" i="48"/>
  <c r="L317763" i="48"/>
  <c r="L317764" i="48"/>
  <c r="L317765" i="48"/>
  <c r="L317766" i="48"/>
  <c r="L317767" i="48"/>
  <c r="L317768" i="48"/>
  <c r="L317769" i="48"/>
  <c r="L317770" i="48"/>
  <c r="L317771" i="48"/>
  <c r="L317772" i="48"/>
  <c r="L317773" i="48"/>
  <c r="L317774" i="48"/>
  <c r="L317775" i="48"/>
  <c r="L317776" i="48"/>
  <c r="L317777" i="48"/>
  <c r="L317778" i="48"/>
  <c r="L317779" i="48"/>
  <c r="L317780" i="48"/>
  <c r="L317781" i="48"/>
  <c r="L317782" i="48"/>
  <c r="L317783" i="48"/>
  <c r="L317784" i="48"/>
  <c r="L317785" i="48"/>
  <c r="L317786" i="48"/>
  <c r="L317787" i="48"/>
  <c r="L317788" i="48"/>
  <c r="L317789" i="48"/>
  <c r="L317790" i="48"/>
  <c r="L317791" i="48"/>
  <c r="L317792" i="48"/>
  <c r="L317793" i="48"/>
  <c r="L317794" i="48"/>
  <c r="L317795" i="48"/>
  <c r="L317796" i="48"/>
  <c r="L317797" i="48"/>
  <c r="L317798" i="48"/>
  <c r="L317799" i="48"/>
  <c r="L317800" i="48"/>
  <c r="L317801" i="48"/>
  <c r="L317802" i="48"/>
  <c r="L317803" i="48"/>
  <c r="L317804" i="48"/>
  <c r="L317805" i="48"/>
  <c r="L317806" i="48"/>
  <c r="L317807" i="48"/>
  <c r="L317808" i="48"/>
  <c r="L317809" i="48"/>
  <c r="L317810" i="48"/>
  <c r="L317811" i="48"/>
  <c r="L317812" i="48"/>
  <c r="L317813" i="48"/>
  <c r="L317814" i="48"/>
  <c r="L317815" i="48"/>
  <c r="L317816" i="48"/>
  <c r="L317817" i="48"/>
  <c r="L317818" i="48"/>
  <c r="L317819" i="48"/>
  <c r="L317820" i="48"/>
  <c r="L317821" i="48"/>
  <c r="L317822" i="48"/>
  <c r="L317823" i="48"/>
  <c r="L317824" i="48"/>
  <c r="L317825" i="48"/>
  <c r="L317826" i="48"/>
  <c r="L317827" i="48"/>
  <c r="L317828" i="48"/>
  <c r="L317829" i="48"/>
  <c r="L317830" i="48"/>
  <c r="L317831" i="48"/>
  <c r="L317832" i="48"/>
  <c r="L317833" i="48"/>
  <c r="L317834" i="48"/>
  <c r="L317835" i="48"/>
  <c r="L317836" i="48"/>
  <c r="L317837" i="48"/>
  <c r="L317838" i="48"/>
  <c r="L317839" i="48"/>
  <c r="L317840" i="48"/>
  <c r="L317841" i="48"/>
  <c r="L317842" i="48"/>
  <c r="L317843" i="48"/>
  <c r="L317844" i="48"/>
  <c r="L317845" i="48"/>
  <c r="L317846" i="48"/>
  <c r="L317847" i="48"/>
  <c r="L317848" i="48"/>
  <c r="L317849" i="48"/>
  <c r="L317850" i="48"/>
  <c r="L317851" i="48"/>
  <c r="L317852" i="48"/>
  <c r="L317853" i="48"/>
  <c r="L317854" i="48"/>
  <c r="L317855" i="48"/>
  <c r="L317856" i="48"/>
  <c r="L317857" i="48"/>
  <c r="L317858" i="48"/>
  <c r="L317859" i="48"/>
  <c r="L317860" i="48"/>
  <c r="L317861" i="48"/>
  <c r="L317862" i="48"/>
  <c r="L317863" i="48"/>
  <c r="L317864" i="48"/>
  <c r="L317865" i="48"/>
  <c r="L317866" i="48"/>
  <c r="L317867" i="48"/>
  <c r="L317868" i="48"/>
  <c r="L317869" i="48"/>
  <c r="L317870" i="48"/>
  <c r="L317871" i="48"/>
  <c r="L317872" i="48"/>
  <c r="L317873" i="48"/>
  <c r="L317874" i="48"/>
  <c r="L317875" i="48"/>
  <c r="L317876" i="48"/>
  <c r="L317877" i="48"/>
  <c r="L317878" i="48"/>
  <c r="L317879" i="48"/>
  <c r="L317880" i="48"/>
  <c r="L317881" i="48"/>
  <c r="L317882" i="48"/>
  <c r="L317883" i="48"/>
  <c r="L317884" i="48"/>
  <c r="L317885" i="48"/>
  <c r="L317886" i="48"/>
  <c r="L317887" i="48"/>
  <c r="L317888" i="48"/>
  <c r="L317889" i="48"/>
  <c r="L317890" i="48"/>
  <c r="L317891" i="48"/>
  <c r="L317892" i="48"/>
  <c r="L317893" i="48"/>
  <c r="L317894" i="48"/>
  <c r="L317895" i="48"/>
  <c r="L317896" i="48"/>
  <c r="L317897" i="48"/>
  <c r="L317898" i="48"/>
  <c r="L317899" i="48"/>
  <c r="L317900" i="48"/>
  <c r="L317901" i="48"/>
  <c r="L317902" i="48"/>
  <c r="L317903" i="48"/>
  <c r="L317904" i="48"/>
  <c r="L317905" i="48"/>
  <c r="L317906" i="48"/>
  <c r="L317907" i="48"/>
  <c r="L317908" i="48"/>
  <c r="L317909" i="48"/>
  <c r="L317910" i="48"/>
  <c r="L317911" i="48"/>
  <c r="L317912" i="48"/>
  <c r="L317913" i="48"/>
  <c r="L317914" i="48"/>
  <c r="L317915" i="48"/>
  <c r="L317916" i="48"/>
  <c r="L317917" i="48"/>
  <c r="L317918" i="48"/>
  <c r="L317919" i="48"/>
  <c r="L317920" i="48"/>
  <c r="L317921" i="48"/>
  <c r="L317922" i="48"/>
  <c r="L317923" i="48"/>
  <c r="L317924" i="48"/>
  <c r="L317925" i="48"/>
  <c r="L317926" i="48"/>
  <c r="L317927" i="48"/>
  <c r="L317928" i="48"/>
  <c r="L317929" i="48"/>
  <c r="L317930" i="48"/>
  <c r="L317931" i="48"/>
  <c r="L317932" i="48"/>
  <c r="L317933" i="48"/>
  <c r="L317934" i="48"/>
  <c r="L317935" i="48"/>
  <c r="L317936" i="48"/>
  <c r="L317937" i="48"/>
  <c r="L317938" i="48"/>
  <c r="L317939" i="48"/>
  <c r="L317940" i="48"/>
  <c r="L317941" i="48"/>
  <c r="L317942" i="48"/>
  <c r="L317943" i="48"/>
  <c r="L317944" i="48"/>
  <c r="L317945" i="48"/>
  <c r="L317946" i="48"/>
  <c r="L317947" i="48"/>
  <c r="L317948" i="48"/>
  <c r="L317949" i="48"/>
  <c r="L317950" i="48"/>
  <c r="L317951" i="48"/>
  <c r="L317952" i="48"/>
  <c r="L317953" i="48"/>
  <c r="L317954" i="48"/>
  <c r="L317955" i="48"/>
  <c r="L317956" i="48"/>
  <c r="L317957" i="48"/>
  <c r="L317958" i="48"/>
  <c r="L317959" i="48"/>
  <c r="L317960" i="48"/>
  <c r="L317961" i="48"/>
  <c r="L317962" i="48"/>
  <c r="L317963" i="48"/>
  <c r="L317964" i="48"/>
  <c r="L317965" i="48"/>
  <c r="L317966" i="48"/>
  <c r="L317967" i="48"/>
  <c r="L317968" i="48"/>
  <c r="L317969" i="48"/>
  <c r="L317970" i="48"/>
  <c r="L317971" i="48"/>
  <c r="L317972" i="48"/>
  <c r="L317973" i="48"/>
  <c r="L317974" i="48"/>
  <c r="L317975" i="48"/>
  <c r="L317976" i="48"/>
  <c r="L317977" i="48"/>
  <c r="L317978" i="48"/>
  <c r="L317979" i="48"/>
  <c r="L317980" i="48"/>
  <c r="L317981" i="48"/>
  <c r="L317982" i="48"/>
  <c r="L317983" i="48"/>
  <c r="L317984" i="48"/>
  <c r="L317985" i="48"/>
  <c r="L317986" i="48"/>
  <c r="L317987" i="48"/>
  <c r="L317988" i="48"/>
  <c r="L317989" i="48"/>
  <c r="L317990" i="48"/>
  <c r="L317991" i="48"/>
  <c r="L317992" i="48"/>
  <c r="L317993" i="48"/>
  <c r="L317994" i="48"/>
  <c r="L317995" i="48"/>
  <c r="L317996" i="48"/>
  <c r="L317997" i="48"/>
  <c r="L317998" i="48"/>
  <c r="L317999" i="48"/>
  <c r="L318000" i="48"/>
  <c r="L318001" i="48"/>
  <c r="L318002" i="48"/>
  <c r="L318003" i="48"/>
  <c r="L318004" i="48"/>
  <c r="L318005" i="48"/>
  <c r="L318006" i="48"/>
  <c r="L318007" i="48"/>
  <c r="L318008" i="48"/>
  <c r="L318009" i="48"/>
  <c r="L318010" i="48"/>
  <c r="L318011" i="48"/>
  <c r="L318012" i="48"/>
  <c r="L318013" i="48"/>
  <c r="L318014" i="48"/>
  <c r="L318015" i="48"/>
  <c r="L318016" i="48"/>
  <c r="L318017" i="48"/>
  <c r="L318018" i="48"/>
  <c r="L318019" i="48"/>
  <c r="L318020" i="48"/>
  <c r="L318021" i="48"/>
  <c r="L318022" i="48"/>
  <c r="L318023" i="48"/>
  <c r="L318024" i="48"/>
  <c r="L318025" i="48"/>
  <c r="L318026" i="48"/>
  <c r="L318027" i="48"/>
  <c r="L318028" i="48"/>
  <c r="L318029" i="48"/>
  <c r="L318030" i="48"/>
  <c r="L318031" i="48"/>
  <c r="L318032" i="48"/>
  <c r="L318033" i="48"/>
  <c r="L318034" i="48"/>
  <c r="L318035" i="48"/>
  <c r="L318036" i="48"/>
  <c r="L318037" i="48"/>
  <c r="L318038" i="48"/>
  <c r="L318039" i="48"/>
  <c r="L318040" i="48"/>
  <c r="L318041" i="48"/>
  <c r="L318042" i="48"/>
  <c r="L318043" i="48"/>
  <c r="L318044" i="48"/>
  <c r="L318045" i="48"/>
  <c r="L318046" i="48"/>
  <c r="L318047" i="48"/>
  <c r="L318048" i="48"/>
  <c r="L318049" i="48"/>
  <c r="L318050" i="48"/>
  <c r="L318051" i="48"/>
  <c r="L318052" i="48"/>
  <c r="L318053" i="48"/>
  <c r="L318054" i="48"/>
  <c r="L318055" i="48"/>
  <c r="L318056" i="48"/>
  <c r="L318057" i="48"/>
  <c r="L318058" i="48"/>
  <c r="L318059" i="48"/>
  <c r="L318060" i="48"/>
  <c r="L318061" i="48"/>
  <c r="L318062" i="48"/>
  <c r="L318063" i="48"/>
  <c r="L318064" i="48"/>
  <c r="L318065" i="48"/>
  <c r="L318066" i="48"/>
  <c r="L318067" i="48"/>
  <c r="L318068" i="48"/>
  <c r="L318069" i="48"/>
  <c r="L318070" i="48"/>
  <c r="L318071" i="48"/>
  <c r="L318072" i="48"/>
  <c r="L318073" i="48"/>
  <c r="L318074" i="48"/>
  <c r="L318075" i="48"/>
  <c r="L318076" i="48"/>
  <c r="L318077" i="48"/>
  <c r="L318078" i="48"/>
  <c r="L318079" i="48"/>
  <c r="L318080" i="48"/>
  <c r="L318081" i="48"/>
  <c r="L318082" i="48"/>
  <c r="L318083" i="48"/>
  <c r="L318084" i="48"/>
  <c r="L318085" i="48"/>
  <c r="L318086" i="48"/>
  <c r="L318087" i="48"/>
  <c r="L318088" i="48"/>
  <c r="L318089" i="48"/>
  <c r="L318090" i="48"/>
  <c r="L318091" i="48"/>
  <c r="L318092" i="48"/>
  <c r="L318093" i="48"/>
  <c r="L318094" i="48"/>
  <c r="L318095" i="48"/>
  <c r="L318096" i="48"/>
  <c r="L318097" i="48"/>
  <c r="L318098" i="48"/>
  <c r="L318099" i="48"/>
  <c r="L318100" i="48"/>
  <c r="L318101" i="48"/>
  <c r="L318102" i="48"/>
  <c r="L318103" i="48"/>
  <c r="L318104" i="48"/>
  <c r="L318105" i="48"/>
  <c r="L318106" i="48"/>
  <c r="L318107" i="48"/>
  <c r="L318108" i="48"/>
  <c r="L318109" i="48"/>
  <c r="L318110" i="48"/>
  <c r="L318111" i="48"/>
  <c r="L318112" i="48"/>
  <c r="L318113" i="48"/>
  <c r="L318114" i="48"/>
  <c r="L318115" i="48"/>
  <c r="L318116" i="48"/>
  <c r="L318117" i="48"/>
  <c r="L318118" i="48"/>
  <c r="L318119" i="48"/>
  <c r="L318120" i="48"/>
  <c r="L318121" i="48"/>
  <c r="L318122" i="48"/>
  <c r="L318123" i="48"/>
  <c r="L318124" i="48"/>
  <c r="L318125" i="48"/>
  <c r="L318126" i="48"/>
  <c r="L318127" i="48"/>
  <c r="L318128" i="48"/>
  <c r="L318129" i="48"/>
  <c r="L318130" i="48"/>
  <c r="L318131" i="48"/>
  <c r="L318132" i="48"/>
  <c r="L318133" i="48"/>
  <c r="L318134" i="48"/>
  <c r="L318135" i="48"/>
  <c r="L318136" i="48"/>
  <c r="L318137" i="48"/>
  <c r="L318138" i="48"/>
  <c r="L318139" i="48"/>
  <c r="L318140" i="48"/>
  <c r="L318141" i="48"/>
  <c r="L318142" i="48"/>
  <c r="L318143" i="48"/>
  <c r="L318144" i="48"/>
  <c r="L318145" i="48"/>
  <c r="L318146" i="48"/>
  <c r="L318147" i="48"/>
  <c r="L318148" i="48"/>
  <c r="L318149" i="48"/>
  <c r="L318150" i="48"/>
  <c r="L318151" i="48"/>
  <c r="L318152" i="48"/>
  <c r="L318153" i="48"/>
  <c r="L318154" i="48"/>
  <c r="L318155" i="48"/>
  <c r="L318156" i="48"/>
  <c r="L318157" i="48"/>
  <c r="L318158" i="48"/>
  <c r="L318159" i="48"/>
  <c r="L318160" i="48"/>
  <c r="L318161" i="48"/>
  <c r="L318162" i="48"/>
  <c r="L318163" i="48"/>
  <c r="L318164" i="48"/>
  <c r="L318165" i="48"/>
  <c r="L318166" i="48"/>
  <c r="L318167" i="48"/>
  <c r="L318168" i="48"/>
  <c r="L318169" i="48"/>
  <c r="L318170" i="48"/>
  <c r="L318171" i="48"/>
  <c r="L318172" i="48"/>
  <c r="L318173" i="48"/>
  <c r="L318174" i="48"/>
  <c r="L318175" i="48"/>
  <c r="L318176" i="48"/>
  <c r="L318177" i="48"/>
  <c r="L318178" i="48"/>
  <c r="L318179" i="48"/>
  <c r="L318180" i="48"/>
  <c r="L318181" i="48"/>
  <c r="L318182" i="48"/>
  <c r="L318183" i="48"/>
  <c r="L318184" i="48"/>
  <c r="L318185" i="48"/>
  <c r="L318186" i="48"/>
  <c r="L318187" i="48"/>
  <c r="L318188" i="48"/>
  <c r="L318189" i="48"/>
  <c r="L318190" i="48"/>
  <c r="L318191" i="48"/>
  <c r="L318192" i="48"/>
  <c r="L318193" i="48"/>
  <c r="L318194" i="48"/>
  <c r="L318195" i="48"/>
  <c r="L318196" i="48"/>
  <c r="L318197" i="48"/>
  <c r="L318198" i="48"/>
  <c r="L318199" i="48"/>
  <c r="L318200" i="48"/>
  <c r="L318201" i="48"/>
  <c r="L318202" i="48"/>
  <c r="L318203" i="48"/>
  <c r="L318204" i="48"/>
  <c r="L318205" i="48"/>
  <c r="L318206" i="48"/>
  <c r="L318207" i="48"/>
  <c r="L318208" i="48"/>
  <c r="L318209" i="48"/>
  <c r="L318210" i="48"/>
  <c r="L318211" i="48"/>
  <c r="L318212" i="48"/>
  <c r="L318213" i="48"/>
  <c r="L318214" i="48"/>
  <c r="L318215" i="48"/>
  <c r="L318216" i="48"/>
  <c r="L318217" i="48"/>
  <c r="L318218" i="48"/>
  <c r="L318219" i="48"/>
  <c r="L318220" i="48"/>
  <c r="L318221" i="48"/>
  <c r="L318222" i="48"/>
  <c r="L318223" i="48"/>
  <c r="L318224" i="48"/>
  <c r="L318225" i="48"/>
  <c r="L318226" i="48"/>
  <c r="L318227" i="48"/>
  <c r="L318228" i="48"/>
  <c r="L318229" i="48"/>
  <c r="L318230" i="48"/>
  <c r="L318231" i="48"/>
  <c r="L318232" i="48"/>
  <c r="L318233" i="48"/>
  <c r="L318234" i="48"/>
  <c r="L318235" i="48"/>
  <c r="L318236" i="48"/>
  <c r="L318237" i="48"/>
  <c r="L318238" i="48"/>
  <c r="L318239" i="48"/>
  <c r="L318240" i="48"/>
  <c r="L318241" i="48"/>
  <c r="L318242" i="48"/>
  <c r="L318243" i="48"/>
  <c r="L318244" i="48"/>
  <c r="L318245" i="48"/>
  <c r="L318246" i="48"/>
  <c r="L318247" i="48"/>
  <c r="L318248" i="48"/>
  <c r="L318249" i="48"/>
  <c r="L318250" i="48"/>
  <c r="L318251" i="48"/>
  <c r="L318252" i="48"/>
  <c r="L318253" i="48"/>
  <c r="L318254" i="48"/>
  <c r="L318255" i="48"/>
  <c r="L318256" i="48"/>
  <c r="L318257" i="48"/>
  <c r="L318258" i="48"/>
  <c r="L318259" i="48"/>
  <c r="L318260" i="48"/>
  <c r="L318261" i="48"/>
  <c r="L318262" i="48"/>
  <c r="L318263" i="48"/>
  <c r="L318264" i="48"/>
  <c r="L318265" i="48"/>
  <c r="L318266" i="48"/>
  <c r="L318267" i="48"/>
  <c r="L318268" i="48"/>
  <c r="L318269" i="48"/>
  <c r="L318270" i="48"/>
  <c r="L318271" i="48"/>
  <c r="L318272" i="48"/>
  <c r="L318273" i="48"/>
  <c r="L318274" i="48"/>
  <c r="L318275" i="48"/>
  <c r="L318276" i="48"/>
  <c r="L318277" i="48"/>
  <c r="L318278" i="48"/>
  <c r="L318279" i="48"/>
  <c r="L318280" i="48"/>
  <c r="L318281" i="48"/>
  <c r="L318282" i="48"/>
  <c r="L318283" i="48"/>
  <c r="L318284" i="48"/>
  <c r="L318285" i="48"/>
  <c r="L318286" i="48"/>
  <c r="L318287" i="48"/>
  <c r="L318288" i="48"/>
  <c r="L318289" i="48"/>
  <c r="L318290" i="48"/>
  <c r="L318291" i="48"/>
  <c r="L318292" i="48"/>
  <c r="L318293" i="48"/>
  <c r="L318294" i="48"/>
  <c r="L318295" i="48"/>
  <c r="L318296" i="48"/>
  <c r="L318297" i="48"/>
  <c r="L318298" i="48"/>
  <c r="L318299" i="48"/>
  <c r="L318300" i="48"/>
  <c r="L318301" i="48"/>
  <c r="L318302" i="48"/>
  <c r="L318303" i="48"/>
  <c r="L318304" i="48"/>
  <c r="L318305" i="48"/>
  <c r="L318306" i="48"/>
  <c r="L318307" i="48"/>
  <c r="L318308" i="48"/>
  <c r="L318309" i="48"/>
  <c r="L318310" i="48"/>
  <c r="L318311" i="48"/>
  <c r="L318312" i="48"/>
  <c r="L318313" i="48"/>
  <c r="L318314" i="48"/>
  <c r="L318315" i="48"/>
  <c r="L318316" i="48"/>
  <c r="L318317" i="48"/>
  <c r="L318318" i="48"/>
  <c r="L318319" i="48"/>
  <c r="L318320" i="48"/>
  <c r="L318321" i="48"/>
  <c r="L318322" i="48"/>
  <c r="L318323" i="48"/>
  <c r="L318324" i="48"/>
  <c r="L318325" i="48"/>
  <c r="L318326" i="48"/>
  <c r="L318327" i="48"/>
  <c r="L318328" i="48"/>
  <c r="L318329" i="48"/>
  <c r="L318330" i="48"/>
  <c r="L318331" i="48"/>
  <c r="L318332" i="48"/>
  <c r="L318333" i="48"/>
  <c r="L318334" i="48"/>
  <c r="L318335" i="48"/>
  <c r="L318336" i="48"/>
  <c r="L318337" i="48"/>
  <c r="L318338" i="48"/>
  <c r="L318339" i="48"/>
  <c r="L318340" i="48"/>
  <c r="L318341" i="48"/>
  <c r="L318342" i="48"/>
  <c r="L318343" i="48"/>
  <c r="L318344" i="48"/>
  <c r="L318345" i="48"/>
  <c r="L318346" i="48"/>
  <c r="L318347" i="48"/>
  <c r="L318348" i="48"/>
  <c r="L318349" i="48"/>
  <c r="L318350" i="48"/>
  <c r="L318351" i="48"/>
  <c r="L318352" i="48"/>
  <c r="L318353" i="48"/>
  <c r="L318354" i="48"/>
  <c r="L318355" i="48"/>
  <c r="L318356" i="48"/>
  <c r="L318357" i="48"/>
  <c r="L318358" i="48"/>
  <c r="L318359" i="48"/>
  <c r="L318360" i="48"/>
  <c r="L318361" i="48"/>
  <c r="L318362" i="48"/>
  <c r="L318363" i="48"/>
  <c r="L318364" i="48"/>
  <c r="L318365" i="48"/>
  <c r="L318366" i="48"/>
  <c r="L318367" i="48"/>
  <c r="L318368" i="48"/>
  <c r="L318369" i="48"/>
  <c r="L318370" i="48"/>
  <c r="L318371" i="48"/>
  <c r="L318372" i="48"/>
  <c r="L318373" i="48"/>
  <c r="L318374" i="48"/>
  <c r="L318375" i="48"/>
  <c r="L318376" i="48"/>
  <c r="L318377" i="48"/>
  <c r="L318378" i="48"/>
  <c r="L318379" i="48"/>
  <c r="L318380" i="48"/>
  <c r="L318381" i="48"/>
  <c r="L318382" i="48"/>
  <c r="L318383" i="48"/>
  <c r="L318384" i="48"/>
  <c r="L318385" i="48"/>
  <c r="L318386" i="48"/>
  <c r="L318387" i="48"/>
  <c r="L318388" i="48"/>
  <c r="L318389" i="48"/>
  <c r="L318390" i="48"/>
  <c r="L318391" i="48"/>
  <c r="L318392" i="48"/>
  <c r="L318393" i="48"/>
  <c r="L318394" i="48"/>
  <c r="L318395" i="48"/>
  <c r="L318396" i="48"/>
  <c r="L318397" i="48"/>
  <c r="L318398" i="48"/>
  <c r="L318399" i="48"/>
  <c r="L318400" i="48"/>
  <c r="L318401" i="48"/>
  <c r="L318402" i="48"/>
  <c r="L318403" i="48"/>
  <c r="L318404" i="48"/>
  <c r="L318405" i="48"/>
  <c r="L318406" i="48"/>
  <c r="L318407" i="48"/>
  <c r="L318408" i="48"/>
  <c r="L318409" i="48"/>
  <c r="L318410" i="48"/>
  <c r="L318411" i="48"/>
  <c r="L318412" i="48"/>
  <c r="L318413" i="48"/>
  <c r="L318414" i="48"/>
  <c r="L318415" i="48"/>
  <c r="L318416" i="48"/>
  <c r="L318417" i="48"/>
  <c r="L318418" i="48"/>
  <c r="L318419" i="48"/>
  <c r="L318420" i="48"/>
  <c r="L318421" i="48"/>
  <c r="L318422" i="48"/>
  <c r="L318423" i="48"/>
  <c r="L318424" i="48"/>
  <c r="L318425" i="48"/>
  <c r="L318426" i="48"/>
  <c r="L318427" i="48"/>
  <c r="L318428" i="48"/>
  <c r="L318429" i="48"/>
  <c r="L318430" i="48"/>
  <c r="L318431" i="48"/>
  <c r="L318432" i="48"/>
  <c r="L318433" i="48"/>
  <c r="L318434" i="48"/>
  <c r="L318435" i="48"/>
  <c r="L318436" i="48"/>
  <c r="L318437" i="48"/>
  <c r="L318438" i="48"/>
  <c r="L318439" i="48"/>
  <c r="L318440" i="48"/>
  <c r="L318441" i="48"/>
  <c r="L318442" i="48"/>
  <c r="L318443" i="48"/>
  <c r="L318444" i="48"/>
  <c r="L318445" i="48"/>
  <c r="L318446" i="48"/>
  <c r="L318447" i="48"/>
  <c r="L318448" i="48"/>
  <c r="L318449" i="48"/>
  <c r="L318450" i="48"/>
  <c r="L318451" i="48"/>
  <c r="L318452" i="48"/>
  <c r="L318453" i="48"/>
  <c r="L318454" i="48"/>
  <c r="L318455" i="48"/>
  <c r="L318456" i="48"/>
  <c r="L318457" i="48"/>
  <c r="L318458" i="48"/>
  <c r="L318459" i="48"/>
  <c r="L318460" i="48"/>
  <c r="L318461" i="48"/>
  <c r="L318462" i="48"/>
  <c r="L318463" i="48"/>
  <c r="L318464" i="48"/>
  <c r="L318465" i="48"/>
  <c r="L318466" i="48"/>
  <c r="L318467" i="48"/>
  <c r="L318468" i="48"/>
  <c r="L318469" i="48"/>
  <c r="L318470" i="48"/>
  <c r="L318471" i="48"/>
  <c r="L318472" i="48"/>
  <c r="L318473" i="48"/>
  <c r="L318474" i="48"/>
  <c r="L318475" i="48"/>
  <c r="L318476" i="48"/>
  <c r="L318477" i="48"/>
  <c r="L318478" i="48"/>
  <c r="L318479" i="48"/>
  <c r="L318480" i="48"/>
  <c r="L318481" i="48"/>
  <c r="L318482" i="48"/>
  <c r="L318483" i="48"/>
  <c r="L318484" i="48"/>
  <c r="L318485" i="48"/>
  <c r="L318486" i="48"/>
  <c r="L318487" i="48"/>
  <c r="L318488" i="48"/>
  <c r="L318489" i="48"/>
  <c r="L318490" i="48"/>
  <c r="L318491" i="48"/>
  <c r="L318492" i="48"/>
  <c r="L318493" i="48"/>
  <c r="L318494" i="48"/>
  <c r="L318495" i="48"/>
  <c r="L318496" i="48"/>
  <c r="L318497" i="48"/>
  <c r="L318498" i="48"/>
  <c r="L318499" i="48"/>
  <c r="L318500" i="48"/>
  <c r="L318501" i="48"/>
  <c r="L318502" i="48"/>
  <c r="L318503" i="48"/>
  <c r="L318504" i="48"/>
  <c r="L318505" i="48"/>
  <c r="L318506" i="48"/>
  <c r="L318507" i="48"/>
  <c r="L318508" i="48"/>
  <c r="L318509" i="48"/>
  <c r="L318510" i="48"/>
  <c r="L318511" i="48"/>
  <c r="L318512" i="48"/>
  <c r="L318513" i="48"/>
  <c r="L318514" i="48"/>
  <c r="L318515" i="48"/>
  <c r="L318516" i="48"/>
  <c r="L318517" i="48"/>
  <c r="L318518" i="48"/>
  <c r="L318519" i="48"/>
  <c r="L318520" i="48"/>
  <c r="L318521" i="48"/>
  <c r="L318522" i="48"/>
  <c r="L318523" i="48"/>
  <c r="L318524" i="48"/>
  <c r="L318525" i="48"/>
  <c r="L318526" i="48"/>
  <c r="L318527" i="48"/>
  <c r="L318528" i="48"/>
  <c r="L318529" i="48"/>
  <c r="L318530" i="48"/>
  <c r="L318531" i="48"/>
  <c r="L318532" i="48"/>
  <c r="L318533" i="48"/>
  <c r="L318534" i="48"/>
  <c r="L318535" i="48"/>
  <c r="L318536" i="48"/>
  <c r="L318537" i="48"/>
  <c r="L318538" i="48"/>
  <c r="L318539" i="48"/>
  <c r="L318540" i="48"/>
  <c r="L318541" i="48"/>
  <c r="L318542" i="48"/>
  <c r="L318543" i="48"/>
  <c r="L318544" i="48"/>
  <c r="L318545" i="48"/>
  <c r="L318546" i="48"/>
  <c r="L318547" i="48"/>
  <c r="L318548" i="48"/>
  <c r="L318549" i="48"/>
  <c r="L318550" i="48"/>
  <c r="L318551" i="48"/>
  <c r="L318552" i="48"/>
  <c r="L318553" i="48"/>
  <c r="L318554" i="48"/>
  <c r="L318555" i="48"/>
  <c r="L318556" i="48"/>
  <c r="L318557" i="48"/>
  <c r="L318558" i="48"/>
  <c r="L318559" i="48"/>
  <c r="L318560" i="48"/>
  <c r="L318561" i="48"/>
  <c r="L318562" i="48"/>
  <c r="L318563" i="48"/>
  <c r="L318564" i="48"/>
  <c r="L318565" i="48"/>
  <c r="L318566" i="48"/>
  <c r="L318567" i="48"/>
  <c r="L318568" i="48"/>
  <c r="L318569" i="48"/>
  <c r="L318570" i="48"/>
  <c r="L318571" i="48"/>
  <c r="L318572" i="48"/>
  <c r="L318573" i="48"/>
  <c r="L318574" i="48"/>
  <c r="L318575" i="48"/>
  <c r="L318576" i="48"/>
  <c r="L318577" i="48"/>
  <c r="L318578" i="48"/>
  <c r="L318579" i="48"/>
  <c r="L318580" i="48"/>
  <c r="L318581" i="48"/>
  <c r="L318582" i="48"/>
  <c r="L318583" i="48"/>
  <c r="L318584" i="48"/>
  <c r="L318585" i="48"/>
  <c r="L318586" i="48"/>
  <c r="L318587" i="48"/>
  <c r="L318588" i="48"/>
  <c r="L318589" i="48"/>
  <c r="L318590" i="48"/>
  <c r="L318591" i="48"/>
  <c r="L318592" i="48"/>
  <c r="L318593" i="48"/>
  <c r="L318594" i="48"/>
  <c r="L318595" i="48"/>
  <c r="L318596" i="48"/>
  <c r="L318597" i="48"/>
  <c r="L318598" i="48"/>
  <c r="L318599" i="48"/>
  <c r="L318600" i="48"/>
  <c r="L318601" i="48"/>
  <c r="L318602" i="48"/>
  <c r="L318603" i="48"/>
  <c r="L318604" i="48"/>
  <c r="L318605" i="48"/>
  <c r="L318606" i="48"/>
  <c r="L318607" i="48"/>
  <c r="L318608" i="48"/>
  <c r="L318609" i="48"/>
  <c r="L318610" i="48"/>
  <c r="L318611" i="48"/>
  <c r="L318612" i="48"/>
  <c r="L318613" i="48"/>
  <c r="L318614" i="48"/>
  <c r="L318615" i="48"/>
  <c r="L318616" i="48"/>
  <c r="L318617" i="48"/>
  <c r="L318618" i="48"/>
  <c r="L318619" i="48"/>
  <c r="L318620" i="48"/>
  <c r="L318621" i="48"/>
  <c r="L318622" i="48"/>
  <c r="L318623" i="48"/>
  <c r="L318624" i="48"/>
  <c r="L318625" i="48"/>
  <c r="L318626" i="48"/>
  <c r="L318627" i="48"/>
  <c r="L318628" i="48"/>
  <c r="L318629" i="48"/>
  <c r="L318630" i="48"/>
  <c r="L318631" i="48"/>
  <c r="L318632" i="48"/>
  <c r="L318633" i="48"/>
  <c r="L318634" i="48"/>
  <c r="L318635" i="48"/>
  <c r="L318636" i="48"/>
  <c r="L318637" i="48"/>
  <c r="L318638" i="48"/>
  <c r="L318639" i="48"/>
  <c r="L318640" i="48"/>
  <c r="L318641" i="48"/>
  <c r="L318642" i="48"/>
  <c r="L318643" i="48"/>
  <c r="L318644" i="48"/>
  <c r="L318645" i="48"/>
  <c r="L318646" i="48"/>
  <c r="L318647" i="48"/>
  <c r="L318648" i="48"/>
  <c r="L318649" i="48"/>
  <c r="L318650" i="48"/>
  <c r="L318651" i="48"/>
  <c r="L318652" i="48"/>
  <c r="L318653" i="48"/>
  <c r="L318654" i="48"/>
  <c r="L318655" i="48"/>
  <c r="L318656" i="48"/>
  <c r="L318657" i="48"/>
  <c r="L318658" i="48"/>
  <c r="L318659" i="48"/>
  <c r="L318660" i="48"/>
  <c r="L318661" i="48"/>
  <c r="L318662" i="48"/>
  <c r="L318663" i="48"/>
  <c r="L318664" i="48"/>
  <c r="L318665" i="48"/>
  <c r="L318666" i="48"/>
  <c r="L318667" i="48"/>
  <c r="L318668" i="48"/>
  <c r="L318669" i="48"/>
  <c r="L318670" i="48"/>
  <c r="L318671" i="48"/>
  <c r="L318672" i="48"/>
  <c r="L318673" i="48"/>
  <c r="L318674" i="48"/>
  <c r="L318675" i="48"/>
  <c r="L318676" i="48"/>
  <c r="L318677" i="48"/>
  <c r="L318678" i="48"/>
  <c r="L318679" i="48"/>
  <c r="L318680" i="48"/>
  <c r="L318681" i="48"/>
  <c r="L318682" i="48"/>
  <c r="L318683" i="48"/>
  <c r="L318684" i="48"/>
  <c r="L318685" i="48"/>
  <c r="L318686" i="48"/>
  <c r="L318687" i="48"/>
  <c r="L318688" i="48"/>
  <c r="L318689" i="48"/>
  <c r="L318690" i="48"/>
  <c r="L318691" i="48"/>
  <c r="L318692" i="48"/>
  <c r="L318693" i="48"/>
  <c r="L318694" i="48"/>
  <c r="L318695" i="48"/>
  <c r="L318696" i="48"/>
  <c r="L318697" i="48"/>
  <c r="L318698" i="48"/>
  <c r="L318699" i="48"/>
  <c r="L318700" i="48"/>
  <c r="L318701" i="48"/>
  <c r="L318702" i="48"/>
  <c r="L318703" i="48"/>
  <c r="L318704" i="48"/>
  <c r="L318705" i="48"/>
  <c r="L318706" i="48"/>
  <c r="L318707" i="48"/>
  <c r="L318708" i="48"/>
  <c r="L318709" i="48"/>
  <c r="L318710" i="48"/>
  <c r="L318711" i="48"/>
  <c r="L318712" i="48"/>
  <c r="L318713" i="48"/>
  <c r="L318714" i="48"/>
  <c r="L318715" i="48"/>
  <c r="L318716" i="48"/>
  <c r="L318717" i="48"/>
  <c r="L318718" i="48"/>
  <c r="L318719" i="48"/>
  <c r="L318720" i="48"/>
  <c r="L318721" i="48"/>
  <c r="L318722" i="48"/>
  <c r="L318723" i="48"/>
  <c r="L318724" i="48"/>
  <c r="L318725" i="48"/>
  <c r="L318726" i="48"/>
  <c r="L318727" i="48"/>
  <c r="L318728" i="48"/>
  <c r="L318729" i="48"/>
  <c r="L318730" i="48"/>
  <c r="L318731" i="48"/>
  <c r="L318732" i="48"/>
  <c r="L318733" i="48"/>
  <c r="L318734" i="48"/>
  <c r="L318735" i="48"/>
  <c r="L318736" i="48"/>
  <c r="L318737" i="48"/>
  <c r="L318738" i="48"/>
  <c r="L318739" i="48"/>
  <c r="L318740" i="48"/>
  <c r="L318741" i="48"/>
  <c r="L318742" i="48"/>
  <c r="L318743" i="48"/>
  <c r="L318744" i="48"/>
  <c r="L318745" i="48"/>
  <c r="L318746" i="48"/>
  <c r="L318747" i="48"/>
  <c r="L318748" i="48"/>
  <c r="L318749" i="48"/>
  <c r="L318750" i="48"/>
  <c r="L318751" i="48"/>
  <c r="L318752" i="48"/>
  <c r="L318753" i="48"/>
  <c r="L318754" i="48"/>
  <c r="L318755" i="48"/>
  <c r="L318756" i="48"/>
  <c r="L318757" i="48"/>
  <c r="L318758" i="48"/>
  <c r="L318759" i="48"/>
  <c r="L318760" i="48"/>
  <c r="L318761" i="48"/>
  <c r="L318762" i="48"/>
  <c r="L318763" i="48"/>
  <c r="L318764" i="48"/>
  <c r="L318765" i="48"/>
  <c r="L318766" i="48"/>
  <c r="L318767" i="48"/>
  <c r="L318768" i="48"/>
  <c r="L318769" i="48"/>
  <c r="L318770" i="48"/>
  <c r="L318771" i="48"/>
  <c r="L318772" i="48"/>
  <c r="L318773" i="48"/>
  <c r="L318774" i="48"/>
  <c r="L318775" i="48"/>
  <c r="L318776" i="48"/>
  <c r="L318777" i="48"/>
  <c r="L318778" i="48"/>
  <c r="L318779" i="48"/>
  <c r="L318780" i="48"/>
  <c r="L318781" i="48"/>
  <c r="L318782" i="48"/>
  <c r="L318783" i="48"/>
  <c r="L318784" i="48"/>
  <c r="L318785" i="48"/>
  <c r="L318786" i="48"/>
  <c r="L318787" i="48"/>
  <c r="L318788" i="48"/>
  <c r="L318789" i="48"/>
  <c r="L318790" i="48"/>
  <c r="L318791" i="48"/>
  <c r="L318792" i="48"/>
  <c r="L318793" i="48"/>
  <c r="L318794" i="48"/>
  <c r="L318795" i="48"/>
  <c r="L318796" i="48"/>
  <c r="L318797" i="48"/>
  <c r="L318798" i="48"/>
  <c r="L318799" i="48"/>
  <c r="L318800" i="48"/>
  <c r="L318801" i="48"/>
  <c r="L318802" i="48"/>
  <c r="L318803" i="48"/>
  <c r="L318804" i="48"/>
  <c r="L318805" i="48"/>
  <c r="L318806" i="48"/>
  <c r="L318807" i="48"/>
  <c r="L318808" i="48"/>
  <c r="L318809" i="48"/>
  <c r="L318810" i="48"/>
  <c r="L318811" i="48"/>
  <c r="L318812" i="48"/>
  <c r="L318813" i="48"/>
  <c r="L318814" i="48"/>
  <c r="L318815" i="48"/>
  <c r="L318816" i="48"/>
  <c r="L318817" i="48"/>
  <c r="L318818" i="48"/>
  <c r="L318819" i="48"/>
  <c r="L318820" i="48"/>
  <c r="L318821" i="48"/>
  <c r="L318822" i="48"/>
  <c r="L318823" i="48"/>
  <c r="L318824" i="48"/>
  <c r="L318825" i="48"/>
  <c r="L318826" i="48"/>
  <c r="L318827" i="48"/>
  <c r="L318828" i="48"/>
  <c r="L318829" i="48"/>
  <c r="L318830" i="48"/>
  <c r="L318831" i="48"/>
  <c r="L318832" i="48"/>
  <c r="L318833" i="48"/>
  <c r="L318834" i="48"/>
  <c r="L318835" i="48"/>
  <c r="L318836" i="48"/>
  <c r="L318837" i="48"/>
  <c r="L318838" i="48"/>
  <c r="L318839" i="48"/>
  <c r="L318840" i="48"/>
  <c r="L318841" i="48"/>
  <c r="L318842" i="48"/>
  <c r="L318843" i="48"/>
  <c r="L318844" i="48"/>
  <c r="L318845" i="48"/>
  <c r="L318846" i="48"/>
  <c r="L318847" i="48"/>
  <c r="L318848" i="48"/>
  <c r="L318849" i="48"/>
  <c r="L318850" i="48"/>
  <c r="L318851" i="48"/>
  <c r="L318852" i="48"/>
  <c r="L318853" i="48"/>
  <c r="L318854" i="48"/>
  <c r="L318855" i="48"/>
  <c r="L318856" i="48"/>
  <c r="L318857" i="48"/>
  <c r="L318858" i="48"/>
  <c r="L318859" i="48"/>
  <c r="L318860" i="48"/>
  <c r="L318861" i="48"/>
  <c r="L318862" i="48"/>
  <c r="L318863" i="48"/>
  <c r="L318864" i="48"/>
  <c r="L318865" i="48"/>
  <c r="L318866" i="48"/>
  <c r="L318867" i="48"/>
  <c r="L318868" i="48"/>
  <c r="L318869" i="48"/>
  <c r="L318870" i="48"/>
  <c r="L318871" i="48"/>
  <c r="L318872" i="48"/>
  <c r="L318873" i="48"/>
  <c r="L318874" i="48"/>
  <c r="L318875" i="48"/>
  <c r="L318876" i="48"/>
  <c r="L318877" i="48"/>
  <c r="L318878" i="48"/>
  <c r="L318879" i="48"/>
  <c r="L318880" i="48"/>
  <c r="L318881" i="48"/>
  <c r="L318882" i="48"/>
  <c r="L318883" i="48"/>
  <c r="L318884" i="48"/>
  <c r="L318885" i="48"/>
  <c r="L318886" i="48"/>
  <c r="L318887" i="48"/>
  <c r="L318888" i="48"/>
  <c r="L318889" i="48"/>
  <c r="L318890" i="48"/>
  <c r="L318891" i="48"/>
  <c r="L318892" i="48"/>
  <c r="L318893" i="48"/>
  <c r="L318894" i="48"/>
  <c r="L318895" i="48"/>
  <c r="L318896" i="48"/>
  <c r="L318897" i="48"/>
  <c r="L318898" i="48"/>
  <c r="L318899" i="48"/>
  <c r="L318900" i="48"/>
  <c r="L318901" i="48"/>
  <c r="L318902" i="48"/>
  <c r="L318903" i="48"/>
  <c r="L318904" i="48"/>
  <c r="L318905" i="48"/>
  <c r="L318906" i="48"/>
  <c r="L318907" i="48"/>
  <c r="L318908" i="48"/>
  <c r="L318909" i="48"/>
  <c r="L318910" i="48"/>
  <c r="L318911" i="48"/>
  <c r="L318912" i="48"/>
  <c r="L318913" i="48"/>
  <c r="L318914" i="48"/>
  <c r="L318915" i="48"/>
  <c r="L318916" i="48"/>
  <c r="L318917" i="48"/>
  <c r="L318918" i="48"/>
  <c r="L318919" i="48"/>
  <c r="L318920" i="48"/>
  <c r="L318921" i="48"/>
  <c r="L318922" i="48"/>
  <c r="L318923" i="48"/>
  <c r="L318924" i="48"/>
  <c r="L318925" i="48"/>
  <c r="L318926" i="48"/>
  <c r="L318927" i="48"/>
  <c r="L318928" i="48"/>
  <c r="L318929" i="48"/>
  <c r="L318930" i="48"/>
  <c r="L318931" i="48"/>
  <c r="L318932" i="48"/>
  <c r="L318933" i="48"/>
  <c r="L318934" i="48"/>
  <c r="L318935" i="48"/>
  <c r="L318936" i="48"/>
  <c r="L318937" i="48"/>
  <c r="L318938" i="48"/>
  <c r="L318939" i="48"/>
  <c r="L318940" i="48"/>
  <c r="L318941" i="48"/>
  <c r="L318942" i="48"/>
  <c r="L318943" i="48"/>
  <c r="L318944" i="48"/>
  <c r="L318945" i="48"/>
  <c r="L318946" i="48"/>
  <c r="L318947" i="48"/>
  <c r="L318948" i="48"/>
  <c r="L318949" i="48"/>
  <c r="L318950" i="48"/>
  <c r="L318951" i="48"/>
  <c r="L318952" i="48"/>
  <c r="L318953" i="48"/>
  <c r="L318954" i="48"/>
  <c r="L318955" i="48"/>
  <c r="L318956" i="48"/>
  <c r="L318957" i="48"/>
  <c r="L318958" i="48"/>
  <c r="L318959" i="48"/>
  <c r="L318960" i="48"/>
  <c r="L318961" i="48"/>
  <c r="L318962" i="48"/>
  <c r="L318963" i="48"/>
  <c r="L318964" i="48"/>
  <c r="L318965" i="48"/>
  <c r="L318966" i="48"/>
  <c r="L318967" i="48"/>
  <c r="L318968" i="48"/>
  <c r="L318969" i="48"/>
  <c r="L318970" i="48"/>
  <c r="L318971" i="48"/>
  <c r="L318972" i="48"/>
  <c r="L318973" i="48"/>
  <c r="L318974" i="48"/>
  <c r="L318975" i="48"/>
  <c r="L318976" i="48"/>
  <c r="L318977" i="48"/>
  <c r="L318978" i="48"/>
  <c r="L318979" i="48"/>
  <c r="L318980" i="48"/>
  <c r="L318981" i="48"/>
  <c r="L318982" i="48"/>
  <c r="L318983" i="48"/>
  <c r="L318984" i="48"/>
  <c r="L318985" i="48"/>
  <c r="L318986" i="48"/>
  <c r="L318987" i="48"/>
  <c r="L318988" i="48"/>
  <c r="L318989" i="48"/>
  <c r="L318990" i="48"/>
  <c r="L318991" i="48"/>
  <c r="L318992" i="48"/>
  <c r="L318993" i="48"/>
  <c r="L318994" i="48"/>
  <c r="L318995" i="48"/>
  <c r="L318996" i="48"/>
  <c r="L318997" i="48"/>
  <c r="L318998" i="48"/>
  <c r="L318999" i="48"/>
  <c r="L319000" i="48"/>
  <c r="L319001" i="48"/>
  <c r="L319002" i="48"/>
  <c r="L319003" i="48"/>
  <c r="L319004" i="48"/>
  <c r="L319005" i="48"/>
  <c r="L319006" i="48"/>
  <c r="L319007" i="48"/>
  <c r="L319008" i="48"/>
  <c r="L319009" i="48"/>
  <c r="L319010" i="48"/>
  <c r="L319011" i="48"/>
  <c r="L319012" i="48"/>
  <c r="L319013" i="48"/>
  <c r="L319014" i="48"/>
  <c r="L319015" i="48"/>
  <c r="L319016" i="48"/>
  <c r="L319017" i="48"/>
  <c r="L319018" i="48"/>
  <c r="L319019" i="48"/>
  <c r="L319020" i="48"/>
  <c r="L319021" i="48"/>
  <c r="L319022" i="48"/>
  <c r="L319023" i="48"/>
  <c r="L319024" i="48"/>
  <c r="L319025" i="48"/>
  <c r="L319026" i="48"/>
  <c r="L319027" i="48"/>
  <c r="L319028" i="48"/>
  <c r="L319029" i="48"/>
  <c r="L319030" i="48"/>
  <c r="L319031" i="48"/>
  <c r="L319032" i="48"/>
  <c r="L319033" i="48"/>
  <c r="L319034" i="48"/>
  <c r="L319035" i="48"/>
  <c r="L319036" i="48"/>
  <c r="L319037" i="48"/>
  <c r="L319038" i="48"/>
  <c r="L319039" i="48"/>
  <c r="L319040" i="48"/>
  <c r="L319041" i="48"/>
  <c r="L319042" i="48"/>
  <c r="L319043" i="48"/>
  <c r="L319044" i="48"/>
  <c r="L319045" i="48"/>
  <c r="L319046" i="48"/>
  <c r="L319047" i="48"/>
  <c r="L319048" i="48"/>
  <c r="L319049" i="48"/>
  <c r="L319050" i="48"/>
  <c r="L319051" i="48"/>
  <c r="L319052" i="48"/>
  <c r="L319053" i="48"/>
  <c r="L319054" i="48"/>
  <c r="L319055" i="48"/>
  <c r="L319056" i="48"/>
  <c r="L319057" i="48"/>
  <c r="L319058" i="48"/>
  <c r="L319059" i="48"/>
  <c r="L319060" i="48"/>
  <c r="L319061" i="48"/>
  <c r="L319062" i="48"/>
  <c r="L319063" i="48"/>
  <c r="L319064" i="48"/>
  <c r="L319065" i="48"/>
  <c r="L319066" i="48"/>
  <c r="L319067" i="48"/>
  <c r="L319068" i="48"/>
  <c r="L319069" i="48"/>
  <c r="L319070" i="48"/>
  <c r="L319071" i="48"/>
  <c r="L319072" i="48"/>
  <c r="L319073" i="48"/>
  <c r="L319074" i="48"/>
  <c r="L319075" i="48"/>
  <c r="L319076" i="48"/>
  <c r="L319077" i="48"/>
  <c r="L319078" i="48"/>
  <c r="L319079" i="48"/>
  <c r="L319080" i="48"/>
  <c r="L319081" i="48"/>
  <c r="L319082" i="48"/>
  <c r="L319083" i="48"/>
  <c r="L319084" i="48"/>
  <c r="L319085" i="48"/>
  <c r="L319086" i="48"/>
  <c r="L319087" i="48"/>
  <c r="L319088" i="48"/>
  <c r="L319089" i="48"/>
  <c r="L319090" i="48"/>
  <c r="L319091" i="48"/>
  <c r="L319092" i="48"/>
  <c r="L319093" i="48"/>
  <c r="L319094" i="48"/>
  <c r="L319095" i="48"/>
  <c r="L319096" i="48"/>
  <c r="L319097" i="48"/>
  <c r="L319098" i="48"/>
  <c r="L319099" i="48"/>
  <c r="L319100" i="48"/>
  <c r="L319101" i="48"/>
  <c r="L319102" i="48"/>
  <c r="L319103" i="48"/>
  <c r="L319104" i="48"/>
  <c r="L319105" i="48"/>
  <c r="L319106" i="48"/>
  <c r="L319107" i="48"/>
  <c r="L319108" i="48"/>
  <c r="L319109" i="48"/>
  <c r="L319110" i="48"/>
  <c r="L319111" i="48"/>
  <c r="L319112" i="48"/>
  <c r="L319113" i="48"/>
  <c r="L319114" i="48"/>
  <c r="L319115" i="48"/>
  <c r="L319116" i="48"/>
  <c r="L319117" i="48"/>
  <c r="L319118" i="48"/>
  <c r="L319119" i="48"/>
  <c r="L319120" i="48"/>
  <c r="L319121" i="48"/>
  <c r="L319122" i="48"/>
  <c r="L319123" i="48"/>
  <c r="L319124" i="48"/>
  <c r="L319125" i="48"/>
  <c r="L319126" i="48"/>
  <c r="L319127" i="48"/>
  <c r="L319128" i="48"/>
  <c r="L319129" i="48"/>
  <c r="L319130" i="48"/>
  <c r="L319131" i="48"/>
  <c r="L319132" i="48"/>
  <c r="L319133" i="48"/>
  <c r="L319134" i="48"/>
  <c r="L319135" i="48"/>
  <c r="L319136" i="48"/>
  <c r="L319137" i="48"/>
  <c r="L319138" i="48"/>
  <c r="L319139" i="48"/>
  <c r="L319140" i="48"/>
  <c r="L319141" i="48"/>
  <c r="L319142" i="48"/>
  <c r="L319143" i="48"/>
  <c r="L319144" i="48"/>
  <c r="L319145" i="48"/>
  <c r="L319146" i="48"/>
  <c r="L319147" i="48"/>
  <c r="L319148" i="48"/>
  <c r="L319149" i="48"/>
  <c r="L319150" i="48"/>
  <c r="L319151" i="48"/>
  <c r="L319152" i="48"/>
  <c r="L319153" i="48"/>
  <c r="L319154" i="48"/>
  <c r="L319155" i="48"/>
  <c r="L319156" i="48"/>
  <c r="L319157" i="48"/>
  <c r="L319158" i="48"/>
  <c r="L319159" i="48"/>
  <c r="L319160" i="48"/>
  <c r="L319161" i="48"/>
  <c r="L319162" i="48"/>
  <c r="L319163" i="48"/>
  <c r="L319164" i="48"/>
  <c r="L319165" i="48"/>
  <c r="L319166" i="48"/>
  <c r="L319167" i="48"/>
  <c r="L319168" i="48"/>
  <c r="L319169" i="48"/>
  <c r="L319170" i="48"/>
  <c r="L319171" i="48"/>
  <c r="L319172" i="48"/>
  <c r="L319173" i="48"/>
  <c r="L319174" i="48"/>
  <c r="L319175" i="48"/>
  <c r="L319176" i="48"/>
  <c r="L319177" i="48"/>
  <c r="L319178" i="48"/>
  <c r="L319179" i="48"/>
  <c r="L319180" i="48"/>
  <c r="L319181" i="48"/>
  <c r="L319182" i="48"/>
  <c r="L319183" i="48"/>
  <c r="L319184" i="48"/>
  <c r="L319185" i="48"/>
  <c r="L319186" i="48"/>
  <c r="L319187" i="48"/>
  <c r="L319188" i="48"/>
  <c r="L319189" i="48"/>
  <c r="L319190" i="48"/>
  <c r="L319191" i="48"/>
  <c r="L319192" i="48"/>
  <c r="L319193" i="48"/>
  <c r="L319194" i="48"/>
  <c r="L319195" i="48"/>
  <c r="L319196" i="48"/>
  <c r="L319197" i="48"/>
  <c r="L319198" i="48"/>
  <c r="L319199" i="48"/>
  <c r="L319200" i="48"/>
  <c r="L319201" i="48"/>
  <c r="L319202" i="48"/>
  <c r="L319203" i="48"/>
  <c r="L319204" i="48"/>
  <c r="L319205" i="48"/>
  <c r="L319206" i="48"/>
  <c r="L319207" i="48"/>
  <c r="L319208" i="48"/>
  <c r="L319209" i="48"/>
  <c r="L319210" i="48"/>
  <c r="L319211" i="48"/>
  <c r="L319212" i="48"/>
  <c r="L319213" i="48"/>
  <c r="L319214" i="48"/>
  <c r="L319215" i="48"/>
  <c r="L319216" i="48"/>
  <c r="L319217" i="48"/>
  <c r="L319218" i="48"/>
  <c r="L319219" i="48"/>
  <c r="L319220" i="48"/>
  <c r="L319221" i="48"/>
  <c r="L319222" i="48"/>
  <c r="L319223" i="48"/>
  <c r="L319224" i="48"/>
  <c r="L319225" i="48"/>
  <c r="L319226" i="48"/>
  <c r="L319227" i="48"/>
  <c r="L319228" i="48"/>
  <c r="L319229" i="48"/>
  <c r="L319230" i="48"/>
  <c r="L319231" i="48"/>
  <c r="L319232" i="48"/>
  <c r="L319233" i="48"/>
  <c r="L319234" i="48"/>
  <c r="L319235" i="48"/>
  <c r="L319236" i="48"/>
  <c r="L319237" i="48"/>
  <c r="L319238" i="48"/>
  <c r="L319239" i="48"/>
  <c r="L319240" i="48"/>
  <c r="L319241" i="48"/>
  <c r="L319242" i="48"/>
  <c r="L319243" i="48"/>
  <c r="L319244" i="48"/>
  <c r="L319245" i="48"/>
  <c r="L319246" i="48"/>
  <c r="L319247" i="48"/>
  <c r="L319248" i="48"/>
  <c r="L319249" i="48"/>
  <c r="L319250" i="48"/>
  <c r="L319251" i="48"/>
  <c r="L319252" i="48"/>
  <c r="L319253" i="48"/>
  <c r="L319254" i="48"/>
  <c r="L319255" i="48"/>
  <c r="L319256" i="48"/>
  <c r="L319257" i="48"/>
  <c r="L319258" i="48"/>
  <c r="L319259" i="48"/>
  <c r="L319260" i="48"/>
  <c r="L319261" i="48"/>
  <c r="L319262" i="48"/>
  <c r="L319263" i="48"/>
  <c r="L319264" i="48"/>
  <c r="L319265" i="48"/>
  <c r="L319266" i="48"/>
  <c r="L319267" i="48"/>
  <c r="L319268" i="48"/>
  <c r="L319269" i="48"/>
  <c r="L319270" i="48"/>
  <c r="L319271" i="48"/>
  <c r="L319272" i="48"/>
  <c r="L319273" i="48"/>
  <c r="L319274" i="48"/>
  <c r="L319275" i="48"/>
  <c r="L319276" i="48"/>
  <c r="L319277" i="48"/>
  <c r="L319278" i="48"/>
  <c r="L319279" i="48"/>
  <c r="L319280" i="48"/>
  <c r="L319281" i="48"/>
  <c r="L319282" i="48"/>
  <c r="L319283" i="48"/>
  <c r="L319284" i="48"/>
  <c r="L319285" i="48"/>
  <c r="L319286" i="48"/>
  <c r="L319287" i="48"/>
  <c r="L319288" i="48"/>
  <c r="L319289" i="48"/>
  <c r="L319290" i="48"/>
  <c r="L319291" i="48"/>
  <c r="L319292" i="48"/>
  <c r="L319293" i="48"/>
  <c r="L319294" i="48"/>
  <c r="L319295" i="48"/>
  <c r="L319296" i="48"/>
  <c r="L319297" i="48"/>
  <c r="L319298" i="48"/>
  <c r="L319299" i="48"/>
  <c r="L319300" i="48"/>
  <c r="L319301" i="48"/>
  <c r="L319302" i="48"/>
  <c r="L319303" i="48"/>
  <c r="L319304" i="48"/>
  <c r="L319305" i="48"/>
  <c r="L319306" i="48"/>
  <c r="L319307" i="48"/>
  <c r="L319308" i="48"/>
  <c r="L319309" i="48"/>
  <c r="L319310" i="48"/>
  <c r="L319311" i="48"/>
  <c r="L319312" i="48"/>
  <c r="L319313" i="48"/>
  <c r="L319314" i="48"/>
  <c r="L319315" i="48"/>
  <c r="L319316" i="48"/>
  <c r="L319317" i="48"/>
  <c r="L319318" i="48"/>
  <c r="L319319" i="48"/>
  <c r="L319320" i="48"/>
  <c r="L319321" i="48"/>
  <c r="L319322" i="48"/>
  <c r="L319323" i="48"/>
  <c r="L319324" i="48"/>
  <c r="L319325" i="48"/>
  <c r="L319326" i="48"/>
  <c r="L319327" i="48"/>
  <c r="L319328" i="48"/>
  <c r="L319329" i="48"/>
  <c r="L319330" i="48"/>
  <c r="L319331" i="48"/>
  <c r="L319332" i="48"/>
  <c r="L319333" i="48"/>
  <c r="L319334" i="48"/>
  <c r="L319335" i="48"/>
  <c r="L319336" i="48"/>
  <c r="L319337" i="48"/>
  <c r="L319338" i="48"/>
  <c r="L319339" i="48"/>
  <c r="L319340" i="48"/>
  <c r="L319341" i="48"/>
  <c r="L319342" i="48"/>
  <c r="L319343" i="48"/>
  <c r="L319344" i="48"/>
  <c r="L319345" i="48"/>
  <c r="L319346" i="48"/>
  <c r="L319347" i="48"/>
  <c r="L319348" i="48"/>
  <c r="L319349" i="48"/>
  <c r="L319350" i="48"/>
  <c r="L319351" i="48"/>
  <c r="L319352" i="48"/>
  <c r="L319353" i="48"/>
  <c r="L319354" i="48"/>
  <c r="L319355" i="48"/>
  <c r="L319356" i="48"/>
  <c r="L319357" i="48"/>
  <c r="L319358" i="48"/>
  <c r="L319359" i="48"/>
  <c r="L319360" i="48"/>
  <c r="L319361" i="48"/>
  <c r="L319362" i="48"/>
  <c r="L319363" i="48"/>
  <c r="L319364" i="48"/>
  <c r="L319365" i="48"/>
  <c r="L319366" i="48"/>
  <c r="L319367" i="48"/>
  <c r="L319368" i="48"/>
  <c r="L319369" i="48"/>
  <c r="L319370" i="48"/>
  <c r="L319371" i="48"/>
  <c r="L319372" i="48"/>
  <c r="L319373" i="48"/>
  <c r="L319374" i="48"/>
  <c r="L319375" i="48"/>
  <c r="L319376" i="48"/>
  <c r="L319377" i="48"/>
  <c r="L319378" i="48"/>
  <c r="L319379" i="48"/>
  <c r="L319380" i="48"/>
  <c r="L319381" i="48"/>
  <c r="L319382" i="48"/>
  <c r="L319383" i="48"/>
  <c r="L319384" i="48"/>
  <c r="L319385" i="48"/>
  <c r="L319386" i="48"/>
  <c r="L319387" i="48"/>
  <c r="L319388" i="48"/>
  <c r="L319389" i="48"/>
  <c r="L319390" i="48"/>
  <c r="L319391" i="48"/>
  <c r="L319392" i="48"/>
  <c r="L319393" i="48"/>
  <c r="L319394" i="48"/>
  <c r="L319395" i="48"/>
  <c r="L319396" i="48"/>
  <c r="L319397" i="48"/>
  <c r="L319398" i="48"/>
  <c r="L319399" i="48"/>
  <c r="L319400" i="48"/>
  <c r="L319401" i="48"/>
  <c r="L319402" i="48"/>
  <c r="L319403" i="48"/>
  <c r="L319404" i="48"/>
  <c r="L319405" i="48"/>
  <c r="L319406" i="48"/>
  <c r="L319407" i="48"/>
  <c r="L319408" i="48"/>
  <c r="L319409" i="48"/>
  <c r="L319410" i="48"/>
  <c r="L319411" i="48"/>
  <c r="L319412" i="48"/>
  <c r="L319413" i="48"/>
  <c r="L319414" i="48"/>
  <c r="L319415" i="48"/>
  <c r="L319416" i="48"/>
  <c r="L319417" i="48"/>
  <c r="L319418" i="48"/>
  <c r="L319419" i="48"/>
  <c r="L319420" i="48"/>
  <c r="L319421" i="48"/>
  <c r="L319422" i="48"/>
  <c r="L319423" i="48"/>
  <c r="L319424" i="48"/>
  <c r="L319425" i="48"/>
  <c r="L319426" i="48"/>
  <c r="L319427" i="48"/>
  <c r="L319428" i="48"/>
  <c r="L319429" i="48"/>
  <c r="L319430" i="48"/>
  <c r="L319431" i="48"/>
  <c r="L319432" i="48"/>
  <c r="L319433" i="48"/>
  <c r="L319434" i="48"/>
  <c r="L319435" i="48"/>
  <c r="L319436" i="48"/>
  <c r="L319437" i="48"/>
  <c r="L319438" i="48"/>
  <c r="L319439" i="48"/>
  <c r="L319440" i="48"/>
  <c r="L319441" i="48"/>
  <c r="L319442" i="48"/>
  <c r="L319443" i="48"/>
  <c r="L319444" i="48"/>
  <c r="L319445" i="48"/>
  <c r="L319446" i="48"/>
  <c r="L319447" i="48"/>
  <c r="L319448" i="48"/>
  <c r="L319449" i="48"/>
  <c r="L319450" i="48"/>
  <c r="L319451" i="48"/>
  <c r="L319452" i="48"/>
  <c r="L319453" i="48"/>
  <c r="L319454" i="48"/>
  <c r="L319455" i="48"/>
  <c r="L319456" i="48"/>
  <c r="L319457" i="48"/>
  <c r="L319458" i="48"/>
  <c r="L319459" i="48"/>
  <c r="L319460" i="48"/>
  <c r="L319461" i="48"/>
  <c r="L319462" i="48"/>
  <c r="L319463" i="48"/>
  <c r="L319464" i="48"/>
  <c r="L319465" i="48"/>
  <c r="L319466" i="48"/>
  <c r="L319467" i="48"/>
  <c r="L319468" i="48"/>
  <c r="L319469" i="48"/>
  <c r="L319470" i="48"/>
  <c r="L319471" i="48"/>
  <c r="L319472" i="48"/>
  <c r="L319473" i="48"/>
  <c r="L319474" i="48"/>
  <c r="L319475" i="48"/>
  <c r="L319476" i="48"/>
  <c r="L319477" i="48"/>
  <c r="L319478" i="48"/>
  <c r="L319479" i="48"/>
  <c r="L319480" i="48"/>
  <c r="L319481" i="48"/>
  <c r="L319482" i="48"/>
  <c r="L319483" i="48"/>
  <c r="L319484" i="48"/>
  <c r="L319485" i="48"/>
  <c r="L319486" i="48"/>
  <c r="L319487" i="48"/>
  <c r="L319488" i="48"/>
  <c r="L319489" i="48"/>
  <c r="L319490" i="48"/>
  <c r="L319491" i="48"/>
  <c r="L319492" i="48"/>
  <c r="L319493" i="48"/>
  <c r="L319494" i="48"/>
  <c r="L319495" i="48"/>
  <c r="L319496" i="48"/>
  <c r="L319497" i="48"/>
  <c r="L319498" i="48"/>
  <c r="L319499" i="48"/>
  <c r="L319500" i="48"/>
  <c r="L319501" i="48"/>
  <c r="L319502" i="48"/>
  <c r="L319503" i="48"/>
  <c r="L319504" i="48"/>
  <c r="L319505" i="48"/>
  <c r="L319506" i="48"/>
  <c r="L319507" i="48"/>
  <c r="L319508" i="48"/>
  <c r="L319509" i="48"/>
  <c r="L319510" i="48"/>
  <c r="L319511" i="48"/>
  <c r="L319512" i="48"/>
  <c r="L319513" i="48"/>
  <c r="L319514" i="48"/>
  <c r="L319515" i="48"/>
  <c r="L319516" i="48"/>
  <c r="L319517" i="48"/>
  <c r="L319518" i="48"/>
  <c r="L319519" i="48"/>
  <c r="L319520" i="48"/>
  <c r="L319521" i="48"/>
  <c r="L319522" i="48"/>
  <c r="L319523" i="48"/>
  <c r="L319524" i="48"/>
  <c r="L319525" i="48"/>
  <c r="L319526" i="48"/>
  <c r="L319527" i="48"/>
  <c r="L319528" i="48"/>
  <c r="L319529" i="48"/>
  <c r="L319530" i="48"/>
  <c r="L319531" i="48"/>
  <c r="L319532" i="48"/>
  <c r="L319533" i="48"/>
  <c r="L319534" i="48"/>
  <c r="L319535" i="48"/>
  <c r="L319536" i="48"/>
  <c r="L319537" i="48"/>
  <c r="L319538" i="48"/>
  <c r="L319539" i="48"/>
  <c r="L319540" i="48"/>
  <c r="L319541" i="48"/>
  <c r="L319542" i="48"/>
  <c r="L319543" i="48"/>
  <c r="L319544" i="48"/>
  <c r="L319545" i="48"/>
  <c r="L319546" i="48"/>
  <c r="L319547" i="48"/>
  <c r="L319548" i="48"/>
  <c r="L319549" i="48"/>
  <c r="L319550" i="48"/>
  <c r="L319551" i="48"/>
  <c r="L319552" i="48"/>
  <c r="L319553" i="48"/>
  <c r="L319554" i="48"/>
  <c r="L319555" i="48"/>
  <c r="L319556" i="48"/>
  <c r="L319557" i="48"/>
  <c r="L319558" i="48"/>
  <c r="L319559" i="48"/>
  <c r="L319560" i="48"/>
  <c r="L319561" i="48"/>
  <c r="L319562" i="48"/>
  <c r="L319563" i="48"/>
  <c r="L319564" i="48"/>
  <c r="L319565" i="48"/>
  <c r="L319566" i="48"/>
  <c r="L319567" i="48"/>
  <c r="L319568" i="48"/>
  <c r="L319569" i="48"/>
  <c r="L319570" i="48"/>
  <c r="L319571" i="48"/>
  <c r="L319572" i="48"/>
  <c r="L319573" i="48"/>
  <c r="L319574" i="48"/>
  <c r="L319575" i="48"/>
  <c r="L319576" i="48"/>
  <c r="L319577" i="48"/>
  <c r="L319578" i="48"/>
  <c r="L319579" i="48"/>
  <c r="L319580" i="48"/>
  <c r="L319581" i="48"/>
  <c r="L319582" i="48"/>
  <c r="L319583" i="48"/>
  <c r="L319584" i="48"/>
  <c r="L319585" i="48"/>
  <c r="L319586" i="48"/>
  <c r="L319587" i="48"/>
  <c r="L319588" i="48"/>
  <c r="L319589" i="48"/>
  <c r="L319590" i="48"/>
  <c r="L319591" i="48"/>
  <c r="L319592" i="48"/>
  <c r="L319593" i="48"/>
  <c r="L319594" i="48"/>
  <c r="L319595" i="48"/>
  <c r="L319596" i="48"/>
  <c r="L319597" i="48"/>
  <c r="L319598" i="48"/>
  <c r="L319599" i="48"/>
  <c r="L319600" i="48"/>
  <c r="L319601" i="48"/>
  <c r="L319602" i="48"/>
  <c r="L319603" i="48"/>
  <c r="L319604" i="48"/>
  <c r="L319605" i="48"/>
  <c r="L319606" i="48"/>
  <c r="L319607" i="48"/>
  <c r="L319608" i="48"/>
  <c r="L319609" i="48"/>
  <c r="L319610" i="48"/>
  <c r="L319611" i="48"/>
  <c r="L319612" i="48"/>
  <c r="L319613" i="48"/>
  <c r="L319614" i="48"/>
  <c r="L319615" i="48"/>
  <c r="L319616" i="48"/>
  <c r="L319617" i="48"/>
  <c r="L319618" i="48"/>
  <c r="L319619" i="48"/>
  <c r="L319620" i="48"/>
  <c r="L319621" i="48"/>
  <c r="L319622" i="48"/>
  <c r="L319623" i="48"/>
  <c r="L319624" i="48"/>
  <c r="L319625" i="48"/>
  <c r="L319626" i="48"/>
  <c r="L319627" i="48"/>
  <c r="L319628" i="48"/>
  <c r="L319629" i="48"/>
  <c r="L319630" i="48"/>
  <c r="L319631" i="48"/>
  <c r="L319632" i="48"/>
  <c r="L319633" i="48"/>
  <c r="L319634" i="48"/>
  <c r="L319635" i="48"/>
  <c r="L319636" i="48"/>
  <c r="L319637" i="48"/>
  <c r="L319638" i="48"/>
  <c r="L319639" i="48"/>
  <c r="L319640" i="48"/>
  <c r="L319641" i="48"/>
  <c r="L319642" i="48"/>
  <c r="L319643" i="48"/>
  <c r="L319644" i="48"/>
  <c r="L319645" i="48"/>
  <c r="L319646" i="48"/>
  <c r="L319647" i="48"/>
  <c r="L319648" i="48"/>
  <c r="L319649" i="48"/>
  <c r="L319650" i="48"/>
  <c r="L319651" i="48"/>
  <c r="L319652" i="48"/>
  <c r="L319653" i="48"/>
  <c r="L319654" i="48"/>
  <c r="L319655" i="48"/>
  <c r="L319656" i="48"/>
  <c r="L319657" i="48"/>
  <c r="L319658" i="48"/>
  <c r="L319659" i="48"/>
  <c r="L319660" i="48"/>
  <c r="L319661" i="48"/>
  <c r="L319662" i="48"/>
  <c r="L319663" i="48"/>
  <c r="L319664" i="48"/>
  <c r="L319665" i="48"/>
  <c r="L319666" i="48"/>
  <c r="L319667" i="48"/>
  <c r="L319668" i="48"/>
  <c r="L319669" i="48"/>
  <c r="L319670" i="48"/>
  <c r="L319671" i="48"/>
  <c r="L319672" i="48"/>
  <c r="L319673" i="48"/>
  <c r="L319674" i="48"/>
  <c r="L319675" i="48"/>
  <c r="L319676" i="48"/>
  <c r="L319677" i="48"/>
  <c r="L319678" i="48"/>
  <c r="L319679" i="48"/>
  <c r="L319680" i="48"/>
  <c r="L319681" i="48"/>
  <c r="L319682" i="48"/>
  <c r="L319683" i="48"/>
  <c r="L319684" i="48"/>
  <c r="L319685" i="48"/>
  <c r="L319686" i="48"/>
  <c r="L319687" i="48"/>
  <c r="L319688" i="48"/>
  <c r="L319689" i="48"/>
  <c r="L319690" i="48"/>
  <c r="L319691" i="48"/>
  <c r="L319692" i="48"/>
  <c r="L319693" i="48"/>
  <c r="L319694" i="48"/>
  <c r="L319695" i="48"/>
  <c r="L319696" i="48"/>
  <c r="L319697" i="48"/>
  <c r="L319698" i="48"/>
  <c r="L319699" i="48"/>
  <c r="L319700" i="48"/>
  <c r="L319701" i="48"/>
  <c r="L319702" i="48"/>
  <c r="L319703" i="48"/>
  <c r="L319704" i="48"/>
  <c r="L319705" i="48"/>
  <c r="L319706" i="48"/>
  <c r="L319707" i="48"/>
  <c r="L319708" i="48"/>
  <c r="L319709" i="48"/>
  <c r="L319710" i="48"/>
  <c r="L319711" i="48"/>
  <c r="L319712" i="48"/>
  <c r="L319713" i="48"/>
  <c r="L319714" i="48"/>
  <c r="L319715" i="48"/>
  <c r="L319716" i="48"/>
  <c r="L319717" i="48"/>
  <c r="L319718" i="48"/>
  <c r="L319719" i="48"/>
  <c r="L319720" i="48"/>
  <c r="L319721" i="48"/>
  <c r="L319722" i="48"/>
  <c r="L319723" i="48"/>
  <c r="L319724" i="48"/>
  <c r="L319725" i="48"/>
  <c r="L319726" i="48"/>
  <c r="L319727" i="48"/>
  <c r="L319728" i="48"/>
  <c r="L319729" i="48"/>
  <c r="L319730" i="48"/>
  <c r="L319731" i="48"/>
  <c r="L319732" i="48"/>
  <c r="L319733" i="48"/>
  <c r="L319734" i="48"/>
  <c r="L319735" i="48"/>
  <c r="L319736" i="48"/>
  <c r="L319737" i="48"/>
  <c r="L319738" i="48"/>
  <c r="L319739" i="48"/>
  <c r="L319740" i="48"/>
  <c r="L319741" i="48"/>
  <c r="L319742" i="48"/>
  <c r="L319743" i="48"/>
  <c r="L319744" i="48"/>
  <c r="L319745" i="48"/>
  <c r="L319746" i="48"/>
  <c r="L319747" i="48"/>
  <c r="L319748" i="48"/>
  <c r="L319749" i="48"/>
  <c r="L319750" i="48"/>
  <c r="L319751" i="48"/>
  <c r="L319752" i="48"/>
  <c r="L319753" i="48"/>
  <c r="L319754" i="48"/>
  <c r="L319755" i="48"/>
  <c r="L319756" i="48"/>
  <c r="L319757" i="48"/>
  <c r="L319758" i="48"/>
  <c r="L319759" i="48"/>
  <c r="L319760" i="48"/>
  <c r="L319761" i="48"/>
  <c r="L319762" i="48"/>
  <c r="L319763" i="48"/>
  <c r="L319764" i="48"/>
  <c r="L319765" i="48"/>
  <c r="L319766" i="48"/>
  <c r="L319767" i="48"/>
  <c r="L319768" i="48"/>
  <c r="L319769" i="48"/>
  <c r="L319770" i="48"/>
  <c r="L319771" i="48"/>
  <c r="L319772" i="48"/>
  <c r="L319773" i="48"/>
  <c r="L319774" i="48"/>
  <c r="L319775" i="48"/>
  <c r="L319776" i="48"/>
  <c r="L319777" i="48"/>
  <c r="L319778" i="48"/>
  <c r="L319779" i="48"/>
  <c r="L319780" i="48"/>
  <c r="L319781" i="48"/>
  <c r="L319782" i="48"/>
  <c r="L319783" i="48"/>
  <c r="L319784" i="48"/>
  <c r="L319785" i="48"/>
  <c r="L319786" i="48"/>
  <c r="L319787" i="48"/>
  <c r="L319788" i="48"/>
  <c r="L319789" i="48"/>
  <c r="L319790" i="48"/>
  <c r="L319791" i="48"/>
  <c r="L319792" i="48"/>
  <c r="L319793" i="48"/>
  <c r="L319794" i="48"/>
  <c r="L319795" i="48"/>
  <c r="L319796" i="48"/>
  <c r="L319797" i="48"/>
  <c r="L319798" i="48"/>
  <c r="L319799" i="48"/>
  <c r="L319800" i="48"/>
  <c r="L319801" i="48"/>
  <c r="L319802" i="48"/>
  <c r="L319803" i="48"/>
  <c r="L319804" i="48"/>
  <c r="L319805" i="48"/>
  <c r="L319806" i="48"/>
  <c r="L319807" i="48"/>
  <c r="L319808" i="48"/>
  <c r="L319809" i="48"/>
  <c r="L319810" i="48"/>
  <c r="L319811" i="48"/>
  <c r="L319812" i="48"/>
  <c r="L319813" i="48"/>
  <c r="L319814" i="48"/>
  <c r="L319815" i="48"/>
  <c r="L319816" i="48"/>
  <c r="L319817" i="48"/>
  <c r="L319818" i="48"/>
  <c r="L319819" i="48"/>
  <c r="L319820" i="48"/>
  <c r="L319821" i="48"/>
  <c r="L319822" i="48"/>
  <c r="L319823" i="48"/>
  <c r="L319824" i="48"/>
  <c r="L319825" i="48"/>
  <c r="L319826" i="48"/>
  <c r="L319827" i="48"/>
  <c r="L319828" i="48"/>
  <c r="L319829" i="48"/>
  <c r="L319830" i="48"/>
  <c r="L319831" i="48"/>
  <c r="L319832" i="48"/>
  <c r="L319833" i="48"/>
  <c r="L319834" i="48"/>
  <c r="L319835" i="48"/>
  <c r="L319836" i="48"/>
  <c r="L319837" i="48"/>
  <c r="L319838" i="48"/>
  <c r="L319839" i="48"/>
  <c r="L319840" i="48"/>
  <c r="L319841" i="48"/>
  <c r="L319842" i="48"/>
  <c r="L319843" i="48"/>
  <c r="L319844" i="48"/>
  <c r="L319845" i="48"/>
  <c r="L319846" i="48"/>
  <c r="L319847" i="48"/>
  <c r="L319848" i="48"/>
  <c r="L319849" i="48"/>
  <c r="L319850" i="48"/>
  <c r="L319851" i="48"/>
  <c r="L319852" i="48"/>
  <c r="L319853" i="48"/>
  <c r="L319854" i="48"/>
  <c r="L319855" i="48"/>
  <c r="L319856" i="48"/>
  <c r="L319857" i="48"/>
  <c r="L319858" i="48"/>
  <c r="L319859" i="48"/>
  <c r="L319860" i="48"/>
  <c r="L319861" i="48"/>
  <c r="L319862" i="48"/>
  <c r="L319863" i="48"/>
  <c r="L319864" i="48"/>
  <c r="L319865" i="48"/>
  <c r="L319866" i="48"/>
  <c r="L319867" i="48"/>
  <c r="L319868" i="48"/>
  <c r="L319869" i="48"/>
  <c r="L319870" i="48"/>
  <c r="L319871" i="48"/>
  <c r="L319872" i="48"/>
  <c r="L319873" i="48"/>
  <c r="L319874" i="48"/>
  <c r="L319875" i="48"/>
  <c r="L319876" i="48"/>
  <c r="L319877" i="48"/>
  <c r="L319878" i="48"/>
  <c r="L319879" i="48"/>
  <c r="L319880" i="48"/>
  <c r="L319881" i="48"/>
  <c r="L319882" i="48"/>
  <c r="L319883" i="48"/>
  <c r="L319884" i="48"/>
  <c r="L319885" i="48"/>
  <c r="L319886" i="48"/>
  <c r="L319887" i="48"/>
  <c r="L319888" i="48"/>
  <c r="L319889" i="48"/>
  <c r="L319890" i="48"/>
  <c r="L319891" i="48"/>
  <c r="L319892" i="48"/>
  <c r="L319893" i="48"/>
  <c r="L319894" i="48"/>
  <c r="L319895" i="48"/>
  <c r="L319896" i="48"/>
  <c r="L319897" i="48"/>
  <c r="L319898" i="48"/>
  <c r="L319899" i="48"/>
  <c r="L319900" i="48"/>
  <c r="L319901" i="48"/>
  <c r="L319902" i="48"/>
  <c r="L319903" i="48"/>
  <c r="L319904" i="48"/>
  <c r="L319905" i="48"/>
  <c r="L319906" i="48"/>
  <c r="L319907" i="48"/>
  <c r="L319908" i="48"/>
  <c r="L319909" i="48"/>
  <c r="L319910" i="48"/>
  <c r="L319911" i="48"/>
  <c r="L319912" i="48"/>
  <c r="L319913" i="48"/>
  <c r="L319914" i="48"/>
  <c r="L319915" i="48"/>
  <c r="L319916" i="48"/>
  <c r="L319917" i="48"/>
  <c r="L319918" i="48"/>
  <c r="L319919" i="48"/>
  <c r="L319920" i="48"/>
  <c r="L319921" i="48"/>
  <c r="L319922" i="48"/>
  <c r="L319923" i="48"/>
  <c r="L319924" i="48"/>
  <c r="L319925" i="48"/>
  <c r="L319926" i="48"/>
  <c r="L319927" i="48"/>
  <c r="L319928" i="48"/>
  <c r="L319929" i="48"/>
  <c r="L319930" i="48"/>
  <c r="L319931" i="48"/>
  <c r="L319932" i="48"/>
  <c r="L319933" i="48"/>
  <c r="L319934" i="48"/>
  <c r="L319935" i="48"/>
  <c r="L319936" i="48"/>
  <c r="L319937" i="48"/>
  <c r="L319938" i="48"/>
  <c r="L319939" i="48"/>
  <c r="L319940" i="48"/>
  <c r="L319941" i="48"/>
  <c r="L319942" i="48"/>
  <c r="L319943" i="48"/>
  <c r="L319944" i="48"/>
  <c r="L319945" i="48"/>
  <c r="L319946" i="48"/>
  <c r="L319947" i="48"/>
  <c r="L319948" i="48"/>
  <c r="L319949" i="48"/>
  <c r="L319950" i="48"/>
  <c r="L319951" i="48"/>
  <c r="L319952" i="48"/>
  <c r="L319953" i="48"/>
  <c r="L319954" i="48"/>
  <c r="L319955" i="48"/>
  <c r="L319956" i="48"/>
  <c r="L319957" i="48"/>
  <c r="L319958" i="48"/>
  <c r="L319959" i="48"/>
  <c r="L319960" i="48"/>
  <c r="L319961" i="48"/>
  <c r="L319962" i="48"/>
  <c r="L319963" i="48"/>
  <c r="L319964" i="48"/>
  <c r="L319965" i="48"/>
  <c r="L319966" i="48"/>
  <c r="L319967" i="48"/>
  <c r="L319968" i="48"/>
  <c r="L319969" i="48"/>
  <c r="L319970" i="48"/>
  <c r="L319971" i="48"/>
  <c r="L319972" i="48"/>
  <c r="L319973" i="48"/>
  <c r="L319974" i="48"/>
  <c r="L319975" i="48"/>
  <c r="L319976" i="48"/>
  <c r="L319977" i="48"/>
  <c r="L319978" i="48"/>
  <c r="L319979" i="48"/>
  <c r="L319980" i="48"/>
  <c r="L319981" i="48"/>
  <c r="L319982" i="48"/>
  <c r="L319983" i="48"/>
  <c r="L319984" i="48"/>
  <c r="L319985" i="48"/>
  <c r="L319986" i="48"/>
  <c r="L319987" i="48"/>
  <c r="L319988" i="48"/>
  <c r="L319989" i="48"/>
  <c r="L319990" i="48"/>
  <c r="L319991" i="48"/>
  <c r="L319992" i="48"/>
  <c r="L319993" i="48"/>
  <c r="L319994" i="48"/>
  <c r="L319995" i="48"/>
  <c r="L319996" i="48"/>
  <c r="L319997" i="48"/>
  <c r="L319998" i="48"/>
  <c r="L319999" i="48"/>
  <c r="L320000" i="48"/>
  <c r="L320001" i="48"/>
  <c r="L320002" i="48"/>
  <c r="L320003" i="48"/>
  <c r="L320004" i="48"/>
  <c r="L320005" i="48"/>
  <c r="L320006" i="48"/>
  <c r="L320007" i="48"/>
  <c r="L320008" i="48"/>
  <c r="L320009" i="48"/>
  <c r="L320010" i="48"/>
  <c r="L320011" i="48"/>
  <c r="L320012" i="48"/>
  <c r="L320013" i="48"/>
  <c r="L320014" i="48"/>
  <c r="L320015" i="48"/>
  <c r="L320016" i="48"/>
  <c r="L320017" i="48"/>
  <c r="L320018" i="48"/>
  <c r="L320019" i="48"/>
  <c r="L320020" i="48"/>
  <c r="L320021" i="48"/>
  <c r="L320022" i="48"/>
  <c r="L320023" i="48"/>
  <c r="L320024" i="48"/>
  <c r="L320025" i="48"/>
  <c r="L320026" i="48"/>
  <c r="L320027" i="48"/>
  <c r="L320028" i="48"/>
  <c r="L320029" i="48"/>
  <c r="L320030" i="48"/>
  <c r="L320031" i="48"/>
  <c r="L320032" i="48"/>
  <c r="L320033" i="48"/>
  <c r="L320034" i="48"/>
  <c r="L320035" i="48"/>
  <c r="L320036" i="48"/>
  <c r="L320037" i="48"/>
  <c r="L320038" i="48"/>
  <c r="L320039" i="48"/>
  <c r="L320040" i="48"/>
  <c r="L320041" i="48"/>
  <c r="L320042" i="48"/>
  <c r="L320043" i="48"/>
  <c r="L320044" i="48"/>
  <c r="L320045" i="48"/>
  <c r="L320046" i="48"/>
  <c r="L320047" i="48"/>
  <c r="L320048" i="48"/>
  <c r="L320049" i="48"/>
  <c r="L320050" i="48"/>
  <c r="L320051" i="48"/>
  <c r="L320052" i="48"/>
  <c r="L320053" i="48"/>
  <c r="L320054" i="48"/>
  <c r="L320055" i="48"/>
  <c r="L320056" i="48"/>
  <c r="L320057" i="48"/>
  <c r="L320058" i="48"/>
  <c r="L320059" i="48"/>
  <c r="L320060" i="48"/>
  <c r="L320061" i="48"/>
  <c r="L320062" i="48"/>
  <c r="L320063" i="48"/>
  <c r="L320064" i="48"/>
  <c r="L320065" i="48"/>
  <c r="L320066" i="48"/>
  <c r="L320067" i="48"/>
  <c r="L320068" i="48"/>
  <c r="L320069" i="48"/>
  <c r="L320070" i="48"/>
  <c r="L320071" i="48"/>
  <c r="L320072" i="48"/>
  <c r="L320073" i="48"/>
  <c r="L320074" i="48"/>
  <c r="L320075" i="48"/>
  <c r="L320076" i="48"/>
  <c r="L320077" i="48"/>
  <c r="L320078" i="48"/>
  <c r="L320079" i="48"/>
  <c r="L320080" i="48"/>
  <c r="L320081" i="48"/>
  <c r="L320082" i="48"/>
  <c r="L320083" i="48"/>
  <c r="L320084" i="48"/>
  <c r="L320085" i="48"/>
  <c r="L320086" i="48"/>
  <c r="L320087" i="48"/>
  <c r="L320088" i="48"/>
  <c r="L320089" i="48"/>
  <c r="L320090" i="48"/>
  <c r="L320091" i="48"/>
  <c r="L320092" i="48"/>
  <c r="L320093" i="48"/>
  <c r="L320094" i="48"/>
  <c r="L320095" i="48"/>
  <c r="L320096" i="48"/>
  <c r="L320097" i="48"/>
  <c r="L320098" i="48"/>
  <c r="L320099" i="48"/>
  <c r="L320100" i="48"/>
  <c r="L320101" i="48"/>
  <c r="L320102" i="48"/>
  <c r="L320103" i="48"/>
  <c r="L320104" i="48"/>
  <c r="L320105" i="48"/>
  <c r="L320106" i="48"/>
  <c r="L320107" i="48"/>
  <c r="L320108" i="48"/>
  <c r="L320109" i="48"/>
  <c r="L320110" i="48"/>
  <c r="L320111" i="48"/>
  <c r="L320112" i="48"/>
  <c r="L320113" i="48"/>
  <c r="L320114" i="48"/>
  <c r="L320115" i="48"/>
  <c r="L320116" i="48"/>
  <c r="L320117" i="48"/>
  <c r="L320118" i="48"/>
  <c r="L320119" i="48"/>
  <c r="L320120" i="48"/>
  <c r="L320121" i="48"/>
  <c r="L320122" i="48"/>
  <c r="L320123" i="48"/>
  <c r="L320124" i="48"/>
  <c r="L320125" i="48"/>
  <c r="L320126" i="48"/>
  <c r="L320127" i="48"/>
  <c r="L320128" i="48"/>
  <c r="L320129" i="48"/>
  <c r="L320130" i="48"/>
  <c r="L320131" i="48"/>
  <c r="L320132" i="48"/>
  <c r="L320133" i="48"/>
  <c r="L320134" i="48"/>
  <c r="L320135" i="48"/>
  <c r="L320136" i="48"/>
  <c r="L320137" i="48"/>
  <c r="L320138" i="48"/>
  <c r="L320139" i="48"/>
  <c r="L320140" i="48"/>
  <c r="L320141" i="48"/>
  <c r="L320142" i="48"/>
  <c r="L320143" i="48"/>
  <c r="L320144" i="48"/>
  <c r="L320145" i="48"/>
  <c r="L320146" i="48"/>
  <c r="L320147" i="48"/>
  <c r="L320148" i="48"/>
  <c r="L320149" i="48"/>
  <c r="L320150" i="48"/>
  <c r="L320151" i="48"/>
  <c r="L320152" i="48"/>
  <c r="L320153" i="48"/>
  <c r="L320154" i="48"/>
  <c r="L320155" i="48"/>
  <c r="L320156" i="48"/>
  <c r="L320157" i="48"/>
  <c r="L320158" i="48"/>
  <c r="L320159" i="48"/>
  <c r="L320160" i="48"/>
  <c r="L320161" i="48"/>
  <c r="L320162" i="48"/>
  <c r="L320163" i="48"/>
  <c r="L320164" i="48"/>
  <c r="L320165" i="48"/>
  <c r="L320166" i="48"/>
  <c r="L320167" i="48"/>
  <c r="L320168" i="48"/>
  <c r="L320169" i="48"/>
  <c r="L320170" i="48"/>
  <c r="L320171" i="48"/>
  <c r="L320172" i="48"/>
  <c r="L320173" i="48"/>
  <c r="L320174" i="48"/>
  <c r="L320175" i="48"/>
  <c r="L320176" i="48"/>
  <c r="L320177" i="48"/>
  <c r="L320178" i="48"/>
  <c r="L320179" i="48"/>
  <c r="L320180" i="48"/>
  <c r="L320181" i="48"/>
  <c r="L320182" i="48"/>
  <c r="L320183" i="48"/>
  <c r="L320184" i="48"/>
  <c r="L320185" i="48"/>
  <c r="L320186" i="48"/>
  <c r="L320187" i="48"/>
  <c r="L320188" i="48"/>
  <c r="L320189" i="48"/>
  <c r="L320190" i="48"/>
  <c r="L320191" i="48"/>
  <c r="L320192" i="48"/>
  <c r="L320193" i="48"/>
  <c r="L320194" i="48"/>
  <c r="L320195" i="48"/>
  <c r="L320196" i="48"/>
  <c r="L320197" i="48"/>
  <c r="L320198" i="48"/>
  <c r="L320199" i="48"/>
  <c r="L320200" i="48"/>
  <c r="L320201" i="48"/>
  <c r="L320202" i="48"/>
  <c r="L320203" i="48"/>
  <c r="L320204" i="48"/>
  <c r="L320205" i="48"/>
  <c r="L320206" i="48"/>
  <c r="L320207" i="48"/>
  <c r="L320208" i="48"/>
  <c r="L320209" i="48"/>
  <c r="L320210" i="48"/>
  <c r="L320211" i="48"/>
  <c r="L320212" i="48"/>
  <c r="L320213" i="48"/>
  <c r="L320214" i="48"/>
  <c r="L320215" i="48"/>
  <c r="L320216" i="48"/>
  <c r="L320217" i="48"/>
  <c r="L320218" i="48"/>
  <c r="L320219" i="48"/>
  <c r="L320220" i="48"/>
  <c r="L320221" i="48"/>
  <c r="L320222" i="48"/>
  <c r="L320223" i="48"/>
  <c r="L320224" i="48"/>
  <c r="L320225" i="48"/>
  <c r="L320226" i="48"/>
  <c r="L320227" i="48"/>
  <c r="L320228" i="48"/>
  <c r="L320229" i="48"/>
  <c r="L320230" i="48"/>
  <c r="L320231" i="48"/>
  <c r="L320232" i="48"/>
  <c r="L320233" i="48"/>
  <c r="L320234" i="48"/>
  <c r="L320235" i="48"/>
  <c r="L320236" i="48"/>
  <c r="L320237" i="48"/>
  <c r="L320238" i="48"/>
  <c r="L320239" i="48"/>
  <c r="L320240" i="48"/>
  <c r="L320241" i="48"/>
  <c r="L320242" i="48"/>
  <c r="L320243" i="48"/>
  <c r="L320244" i="48"/>
  <c r="L320245" i="48"/>
  <c r="L320246" i="48"/>
  <c r="L320247" i="48"/>
  <c r="L320248" i="48"/>
  <c r="L320249" i="48"/>
  <c r="L320250" i="48"/>
  <c r="L320251" i="48"/>
  <c r="L320252" i="48"/>
  <c r="L320253" i="48"/>
  <c r="L320254" i="48"/>
  <c r="L320255" i="48"/>
  <c r="L320256" i="48"/>
  <c r="L320257" i="48"/>
  <c r="L320258" i="48"/>
  <c r="L320259" i="48"/>
  <c r="L320260" i="48"/>
  <c r="L320261" i="48"/>
  <c r="L320262" i="48"/>
  <c r="L320263" i="48"/>
  <c r="L320264" i="48"/>
  <c r="L320265" i="48"/>
  <c r="L320266" i="48"/>
  <c r="L320267" i="48"/>
  <c r="L320268" i="48"/>
  <c r="L320269" i="48"/>
  <c r="L320270" i="48"/>
  <c r="L320271" i="48"/>
  <c r="L320272" i="48"/>
  <c r="L320273" i="48"/>
  <c r="L320274" i="48"/>
  <c r="L320275" i="48"/>
  <c r="L320276" i="48"/>
  <c r="L320277" i="48"/>
  <c r="L320278" i="48"/>
  <c r="L320279" i="48"/>
  <c r="L320280" i="48"/>
  <c r="L320281" i="48"/>
  <c r="L320282" i="48"/>
  <c r="L320283" i="48"/>
  <c r="L320284" i="48"/>
  <c r="L320285" i="48"/>
  <c r="L320286" i="48"/>
  <c r="L320287" i="48"/>
  <c r="L320288" i="48"/>
  <c r="L320289" i="48"/>
  <c r="L320290" i="48"/>
  <c r="L320291" i="48"/>
  <c r="L320292" i="48"/>
  <c r="L320293" i="48"/>
  <c r="L320294" i="48"/>
  <c r="L320295" i="48"/>
  <c r="L320296" i="48"/>
  <c r="L320297" i="48"/>
  <c r="L320298" i="48"/>
  <c r="L320299" i="48"/>
  <c r="L320300" i="48"/>
  <c r="L320301" i="48"/>
  <c r="L320302" i="48"/>
  <c r="L320303" i="48"/>
  <c r="L320304" i="48"/>
  <c r="L320305" i="48"/>
  <c r="L320306" i="48"/>
  <c r="L320307" i="48"/>
  <c r="L320308" i="48"/>
  <c r="L320309" i="48"/>
  <c r="L320310" i="48"/>
  <c r="L320311" i="48"/>
  <c r="L320312" i="48"/>
  <c r="L320313" i="48"/>
  <c r="L320314" i="48"/>
  <c r="L320315" i="48"/>
  <c r="L320316" i="48"/>
  <c r="L320317" i="48"/>
  <c r="L320318" i="48"/>
  <c r="L320319" i="48"/>
  <c r="L320320" i="48"/>
  <c r="L320321" i="48"/>
  <c r="L320322" i="48"/>
  <c r="L320323" i="48"/>
  <c r="L320324" i="48"/>
  <c r="L320325" i="48"/>
  <c r="L320326" i="48"/>
  <c r="L320327" i="48"/>
  <c r="L320328" i="48"/>
  <c r="L320329" i="48"/>
  <c r="L320330" i="48"/>
  <c r="L320331" i="48"/>
  <c r="L320332" i="48"/>
  <c r="L320333" i="48"/>
  <c r="L320334" i="48"/>
  <c r="L320335" i="48"/>
  <c r="L320336" i="48"/>
  <c r="L320337" i="48"/>
  <c r="L320338" i="48"/>
  <c r="L320339" i="48"/>
  <c r="L320340" i="48"/>
  <c r="L320341" i="48"/>
  <c r="L320342" i="48"/>
  <c r="L320343" i="48"/>
  <c r="L320344" i="48"/>
  <c r="L320345" i="48"/>
  <c r="L320346" i="48"/>
  <c r="L320347" i="48"/>
  <c r="L320348" i="48"/>
  <c r="L320349" i="48"/>
  <c r="L320350" i="48"/>
  <c r="L320351" i="48"/>
  <c r="L320352" i="48"/>
  <c r="L320353" i="48"/>
  <c r="L320354" i="48"/>
  <c r="L320355" i="48"/>
  <c r="L320356" i="48"/>
  <c r="L320357" i="48"/>
  <c r="L320358" i="48"/>
  <c r="L320359" i="48"/>
  <c r="L320360" i="48"/>
  <c r="L320361" i="48"/>
  <c r="L320362" i="48"/>
  <c r="L320363" i="48"/>
  <c r="L320364" i="48"/>
  <c r="L320365" i="48"/>
  <c r="L320366" i="48"/>
  <c r="L320367" i="48"/>
  <c r="L320368" i="48"/>
  <c r="L320369" i="48"/>
  <c r="L320370" i="48"/>
  <c r="L320371" i="48"/>
  <c r="L320372" i="48"/>
  <c r="L320373" i="48"/>
  <c r="L320374" i="48"/>
  <c r="L320375" i="48"/>
  <c r="L320376" i="48"/>
  <c r="L320377" i="48"/>
  <c r="L320378" i="48"/>
  <c r="L320379" i="48"/>
  <c r="L320380" i="48"/>
  <c r="L320381" i="48"/>
  <c r="L320382" i="48"/>
  <c r="L320383" i="48"/>
  <c r="L320384" i="48"/>
  <c r="L320385" i="48"/>
  <c r="L320386" i="48"/>
  <c r="L320387" i="48"/>
  <c r="L320388" i="48"/>
  <c r="L320389" i="48"/>
  <c r="L320390" i="48"/>
  <c r="L320391" i="48"/>
  <c r="L320392" i="48"/>
  <c r="L320393" i="48"/>
  <c r="L320394" i="48"/>
  <c r="L320395" i="48"/>
  <c r="L320396" i="48"/>
  <c r="L320397" i="48"/>
  <c r="L320398" i="48"/>
  <c r="L320399" i="48"/>
  <c r="L320400" i="48"/>
  <c r="L320401" i="48"/>
  <c r="L320402" i="48"/>
  <c r="L320403" i="48"/>
  <c r="L320404" i="48"/>
  <c r="L320405" i="48"/>
  <c r="L320406" i="48"/>
  <c r="L320407" i="48"/>
  <c r="L320408" i="48"/>
  <c r="L320409" i="48"/>
  <c r="L320410" i="48"/>
  <c r="L320411" i="48"/>
  <c r="L320412" i="48"/>
  <c r="L320413" i="48"/>
  <c r="L320414" i="48"/>
  <c r="L320415" i="48"/>
  <c r="L320416" i="48"/>
  <c r="L320417" i="48"/>
  <c r="L320418" i="48"/>
  <c r="L320419" i="48"/>
  <c r="L320420" i="48"/>
  <c r="L320421" i="48"/>
  <c r="L320422" i="48"/>
  <c r="L320423" i="48"/>
  <c r="L320424" i="48"/>
  <c r="L320425" i="48"/>
  <c r="L320426" i="48"/>
  <c r="L320427" i="48"/>
  <c r="L320428" i="48"/>
  <c r="L320429" i="48"/>
  <c r="L320430" i="48"/>
  <c r="L320431" i="48"/>
  <c r="L320432" i="48"/>
  <c r="L320433" i="48"/>
  <c r="L320434" i="48"/>
  <c r="L320435" i="48"/>
  <c r="L320436" i="48"/>
  <c r="L320437" i="48"/>
  <c r="L320438" i="48"/>
  <c r="L320439" i="48"/>
  <c r="L320440" i="48"/>
  <c r="L320441" i="48"/>
  <c r="L320442" i="48"/>
  <c r="L320443" i="48"/>
  <c r="L320444" i="48"/>
  <c r="L320445" i="48"/>
  <c r="L320446" i="48"/>
  <c r="L320447" i="48"/>
  <c r="L320448" i="48"/>
  <c r="L320449" i="48"/>
  <c r="L320450" i="48"/>
  <c r="L320451" i="48"/>
  <c r="L320452" i="48"/>
  <c r="L320453" i="48"/>
  <c r="L320454" i="48"/>
  <c r="L320455" i="48"/>
  <c r="L320456" i="48"/>
  <c r="L320457" i="48"/>
  <c r="L320458" i="48"/>
  <c r="L320459" i="48"/>
  <c r="L320460" i="48"/>
  <c r="L320461" i="48"/>
  <c r="L320462" i="48"/>
  <c r="L320463" i="48"/>
  <c r="L320464" i="48"/>
  <c r="L320465" i="48"/>
  <c r="L320466" i="48"/>
  <c r="L320467" i="48"/>
  <c r="L320468" i="48"/>
  <c r="L320469" i="48"/>
  <c r="L320470" i="48"/>
  <c r="L320471" i="48"/>
  <c r="L320472" i="48"/>
  <c r="L320473" i="48"/>
  <c r="L320474" i="48"/>
  <c r="L320475" i="48"/>
  <c r="L320476" i="48"/>
  <c r="L320477" i="48"/>
  <c r="L320478" i="48"/>
  <c r="L320479" i="48"/>
  <c r="L320480" i="48"/>
  <c r="L320481" i="48"/>
  <c r="L320482" i="48"/>
  <c r="L320483" i="48"/>
  <c r="L320484" i="48"/>
  <c r="L320485" i="48"/>
  <c r="L320486" i="48"/>
  <c r="L320487" i="48"/>
  <c r="L320488" i="48"/>
  <c r="L320489" i="48"/>
  <c r="L320490" i="48"/>
  <c r="L320491" i="48"/>
  <c r="L320492" i="48"/>
  <c r="L320493" i="48"/>
  <c r="L320494" i="48"/>
  <c r="L320495" i="48"/>
  <c r="L320496" i="48"/>
  <c r="L320497" i="48"/>
  <c r="L320498" i="48"/>
  <c r="L320499" i="48"/>
  <c r="L320500" i="48"/>
  <c r="L320501" i="48"/>
  <c r="L320502" i="48"/>
  <c r="L320503" i="48"/>
  <c r="L320504" i="48"/>
  <c r="L320505" i="48"/>
  <c r="L320506" i="48"/>
  <c r="L320507" i="48"/>
  <c r="L320508" i="48"/>
  <c r="L320509" i="48"/>
  <c r="L320510" i="48"/>
  <c r="L320511" i="48"/>
  <c r="L320512" i="48"/>
  <c r="L320513" i="48"/>
  <c r="L320514" i="48"/>
  <c r="L320515" i="48"/>
  <c r="L320516" i="48"/>
  <c r="L320517" i="48"/>
  <c r="L320518" i="48"/>
  <c r="L320519" i="48"/>
  <c r="L320520" i="48"/>
  <c r="L320521" i="48"/>
  <c r="L320522" i="48"/>
  <c r="L320523" i="48"/>
  <c r="L320524" i="48"/>
  <c r="L320525" i="48"/>
  <c r="L320526" i="48"/>
  <c r="L320527" i="48"/>
  <c r="L320528" i="48"/>
  <c r="L320529" i="48"/>
  <c r="L320530" i="48"/>
  <c r="L320531" i="48"/>
  <c r="L320532" i="48"/>
  <c r="L320533" i="48"/>
  <c r="L320534" i="48"/>
  <c r="L320535" i="48"/>
  <c r="L320536" i="48"/>
  <c r="L320537" i="48"/>
  <c r="L320538" i="48"/>
  <c r="L320539" i="48"/>
  <c r="L320540" i="48"/>
  <c r="L320541" i="48"/>
  <c r="L320542" i="48"/>
  <c r="L320543" i="48"/>
  <c r="L320544" i="48"/>
  <c r="L320545" i="48"/>
  <c r="L320546" i="48"/>
  <c r="L320547" i="48"/>
  <c r="L320548" i="48"/>
  <c r="L320549" i="48"/>
  <c r="L320550" i="48"/>
  <c r="L320551" i="48"/>
  <c r="L320552" i="48"/>
  <c r="L320553" i="48"/>
  <c r="L320554" i="48"/>
  <c r="L320555" i="48"/>
  <c r="L320556" i="48"/>
  <c r="L320557" i="48"/>
  <c r="L320558" i="48"/>
  <c r="L320559" i="48"/>
  <c r="L320560" i="48"/>
  <c r="L320561" i="48"/>
  <c r="L320562" i="48"/>
  <c r="L320563" i="48"/>
  <c r="L320564" i="48"/>
  <c r="L320565" i="48"/>
  <c r="L320566" i="48"/>
  <c r="L320567" i="48"/>
  <c r="L320568" i="48"/>
  <c r="L320569" i="48"/>
  <c r="L320570" i="48"/>
  <c r="L320571" i="48"/>
  <c r="L320572" i="48"/>
  <c r="L320573" i="48"/>
  <c r="L320574" i="48"/>
  <c r="L320575" i="48"/>
  <c r="L320576" i="48"/>
  <c r="L320577" i="48"/>
  <c r="L320578" i="48"/>
  <c r="L320579" i="48"/>
  <c r="L320580" i="48"/>
  <c r="L320581" i="48"/>
  <c r="L320582" i="48"/>
  <c r="L320583" i="48"/>
  <c r="L320584" i="48"/>
  <c r="L320585" i="48"/>
  <c r="L320586" i="48"/>
  <c r="L320587" i="48"/>
  <c r="L320588" i="48"/>
  <c r="L320589" i="48"/>
  <c r="L320590" i="48"/>
  <c r="L320591" i="48"/>
  <c r="L320592" i="48"/>
  <c r="L320593" i="48"/>
  <c r="L320594" i="48"/>
  <c r="L320595" i="48"/>
  <c r="L320596" i="48"/>
  <c r="L320597" i="48"/>
  <c r="L320598" i="48"/>
  <c r="L320599" i="48"/>
  <c r="L320600" i="48"/>
  <c r="L320601" i="48"/>
  <c r="L320602" i="48"/>
  <c r="L320603" i="48"/>
  <c r="L320604" i="48"/>
  <c r="L320605" i="48"/>
  <c r="L320606" i="48"/>
  <c r="L320607" i="48"/>
  <c r="L320608" i="48"/>
  <c r="L320609" i="48"/>
  <c r="L320610" i="48"/>
  <c r="L320611" i="48"/>
  <c r="L320612" i="48"/>
  <c r="L320613" i="48"/>
  <c r="L320614" i="48"/>
  <c r="L320615" i="48"/>
  <c r="L320616" i="48"/>
  <c r="L320617" i="48"/>
  <c r="L320618" i="48"/>
  <c r="L320619" i="48"/>
  <c r="L320620" i="48"/>
  <c r="L320621" i="48"/>
  <c r="L320622" i="48"/>
  <c r="L320623" i="48"/>
  <c r="L320624" i="48"/>
  <c r="L320625" i="48"/>
  <c r="L320626" i="48"/>
  <c r="L320627" i="48"/>
  <c r="L320628" i="48"/>
  <c r="L320629" i="48"/>
  <c r="L320630" i="48"/>
  <c r="L320631" i="48"/>
  <c r="L320632" i="48"/>
  <c r="L320633" i="48"/>
  <c r="L320634" i="48"/>
  <c r="L320635" i="48"/>
  <c r="L320636" i="48"/>
  <c r="L320637" i="48"/>
  <c r="L320638" i="48"/>
  <c r="L320639" i="48"/>
  <c r="L320640" i="48"/>
  <c r="L320641" i="48"/>
  <c r="L320642" i="48"/>
  <c r="L320643" i="48"/>
  <c r="L320644" i="48"/>
  <c r="L320645" i="48"/>
  <c r="L320646" i="48"/>
  <c r="L320647" i="48"/>
  <c r="L320648" i="48"/>
  <c r="L320649" i="48"/>
  <c r="L320650" i="48"/>
  <c r="L320651" i="48"/>
  <c r="L320652" i="48"/>
  <c r="L320653" i="48"/>
  <c r="L320654" i="48"/>
  <c r="L320655" i="48"/>
  <c r="L320656" i="48"/>
  <c r="L320657" i="48"/>
  <c r="L320658" i="48"/>
  <c r="L320659" i="48"/>
  <c r="L320660" i="48"/>
  <c r="L320661" i="48"/>
  <c r="L320662" i="48"/>
  <c r="L320663" i="48"/>
  <c r="L320664" i="48"/>
  <c r="L320665" i="48"/>
  <c r="L320666" i="48"/>
  <c r="L320667" i="48"/>
  <c r="L320668" i="48"/>
  <c r="L320669" i="48"/>
  <c r="L320670" i="48"/>
  <c r="L320671" i="48"/>
  <c r="L320672" i="48"/>
  <c r="L320673" i="48"/>
  <c r="L320674" i="48"/>
  <c r="L320675" i="48"/>
  <c r="L320676" i="48"/>
  <c r="L320677" i="48"/>
  <c r="L320678" i="48"/>
  <c r="L320679" i="48"/>
  <c r="L320680" i="48"/>
  <c r="L320681" i="48"/>
  <c r="L320682" i="48"/>
  <c r="L320683" i="48"/>
  <c r="L320684" i="48"/>
  <c r="L320685" i="48"/>
  <c r="L320686" i="48"/>
  <c r="L320687" i="48"/>
  <c r="L320688" i="48"/>
  <c r="L320689" i="48"/>
  <c r="L320690" i="48"/>
  <c r="L320691" i="48"/>
  <c r="L320692" i="48"/>
  <c r="L320693" i="48"/>
  <c r="L320694" i="48"/>
  <c r="L320695" i="48"/>
  <c r="L320696" i="48"/>
  <c r="L320697" i="48"/>
  <c r="L320698" i="48"/>
  <c r="L320699" i="48"/>
  <c r="L320700" i="48"/>
  <c r="L320701" i="48"/>
  <c r="L320702" i="48"/>
  <c r="L320703" i="48"/>
  <c r="L320704" i="48"/>
  <c r="L320705" i="48"/>
  <c r="L320706" i="48"/>
  <c r="L320707" i="48"/>
  <c r="L320708" i="48"/>
  <c r="L320709" i="48"/>
  <c r="L320710" i="48"/>
  <c r="L320711" i="48"/>
  <c r="L320712" i="48"/>
  <c r="L320713" i="48"/>
  <c r="L320714" i="48"/>
  <c r="L320715" i="48"/>
  <c r="L320716" i="48"/>
  <c r="L320717" i="48"/>
  <c r="L320718" i="48"/>
  <c r="L320719" i="48"/>
  <c r="L320720" i="48"/>
  <c r="L320721" i="48"/>
  <c r="L320722" i="48"/>
  <c r="L320723" i="48"/>
  <c r="L320724" i="48"/>
  <c r="L320725" i="48"/>
  <c r="L320726" i="48"/>
  <c r="L320727" i="48"/>
  <c r="L320728" i="48"/>
  <c r="L320729" i="48"/>
  <c r="L320730" i="48"/>
  <c r="L320731" i="48"/>
  <c r="L320732" i="48"/>
  <c r="L320733" i="48"/>
  <c r="L320734" i="48"/>
  <c r="L320735" i="48"/>
  <c r="L320736" i="48"/>
  <c r="L320737" i="48"/>
  <c r="L320738" i="48"/>
  <c r="L320739" i="48"/>
  <c r="L320740" i="48"/>
  <c r="L320741" i="48"/>
  <c r="L320742" i="48"/>
  <c r="L320743" i="48"/>
  <c r="L320744" i="48"/>
  <c r="L320745" i="48"/>
  <c r="L320746" i="48"/>
  <c r="L320747" i="48"/>
  <c r="L320748" i="48"/>
  <c r="L320749" i="48"/>
  <c r="L320750" i="48"/>
  <c r="L320751" i="48"/>
  <c r="L320752" i="48"/>
  <c r="L320753" i="48"/>
  <c r="L320754" i="48"/>
  <c r="L320755" i="48"/>
  <c r="L320756" i="48"/>
  <c r="L320757" i="48"/>
  <c r="L320758" i="48"/>
  <c r="L320759" i="48"/>
  <c r="L320760" i="48"/>
  <c r="L320761" i="48"/>
  <c r="L320762" i="48"/>
  <c r="L320763" i="48"/>
  <c r="L320764" i="48"/>
  <c r="L320765" i="48"/>
  <c r="L320766" i="48"/>
  <c r="L320767" i="48"/>
  <c r="L320768" i="48"/>
  <c r="L320769" i="48"/>
  <c r="L320770" i="48"/>
  <c r="L320771" i="48"/>
  <c r="L320772" i="48"/>
  <c r="L320773" i="48"/>
  <c r="L320774" i="48"/>
  <c r="L320775" i="48"/>
  <c r="L320776" i="48"/>
  <c r="L320777" i="48"/>
  <c r="L320778" i="48"/>
  <c r="L320779" i="48"/>
  <c r="L320780" i="48"/>
  <c r="L320781" i="48"/>
  <c r="L320782" i="48"/>
  <c r="L320783" i="48"/>
  <c r="L320784" i="48"/>
  <c r="L320785" i="48"/>
  <c r="L320786" i="48"/>
  <c r="L320787" i="48"/>
  <c r="L320788" i="48"/>
  <c r="L320789" i="48"/>
  <c r="L320790" i="48"/>
  <c r="L320791" i="48"/>
  <c r="L320792" i="48"/>
  <c r="L320793" i="48"/>
  <c r="L320794" i="48"/>
  <c r="L320795" i="48"/>
  <c r="L320796" i="48"/>
  <c r="L320797" i="48"/>
  <c r="L320798" i="48"/>
  <c r="L320799" i="48"/>
  <c r="L320800" i="48"/>
  <c r="L320801" i="48"/>
  <c r="L320802" i="48"/>
  <c r="L320803" i="48"/>
  <c r="L320804" i="48"/>
  <c r="L320805" i="48"/>
  <c r="L320806" i="48"/>
  <c r="L320807" i="48"/>
  <c r="L320808" i="48"/>
  <c r="L320809" i="48"/>
  <c r="L320810" i="48"/>
  <c r="L320811" i="48"/>
  <c r="L320812" i="48"/>
  <c r="L320813" i="48"/>
  <c r="L320814" i="48"/>
  <c r="L320815" i="48"/>
  <c r="L320816" i="48"/>
  <c r="L320817" i="48"/>
  <c r="L320818" i="48"/>
  <c r="L320819" i="48"/>
  <c r="L320820" i="48"/>
  <c r="L320821" i="48"/>
  <c r="L320822" i="48"/>
  <c r="L320823" i="48"/>
  <c r="L320824" i="48"/>
  <c r="L320825" i="48"/>
  <c r="L320826" i="48"/>
  <c r="L320827" i="48"/>
  <c r="L320828" i="48"/>
  <c r="L320829" i="48"/>
  <c r="L320830" i="48"/>
  <c r="L320831" i="48"/>
  <c r="L320832" i="48"/>
  <c r="L320833" i="48"/>
  <c r="L320834" i="48"/>
  <c r="L320835" i="48"/>
  <c r="L320836" i="48"/>
  <c r="L320837" i="48"/>
  <c r="L320838" i="48"/>
  <c r="L320839" i="48"/>
  <c r="L320840" i="48"/>
  <c r="L320841" i="48"/>
  <c r="L320842" i="48"/>
  <c r="L320843" i="48"/>
  <c r="L320844" i="48"/>
  <c r="L320845" i="48"/>
  <c r="L320846" i="48"/>
  <c r="L320847" i="48"/>
  <c r="L320848" i="48"/>
  <c r="L320849" i="48"/>
  <c r="L320850" i="48"/>
  <c r="L320851" i="48"/>
  <c r="L320852" i="48"/>
  <c r="L320853" i="48"/>
  <c r="L320854" i="48"/>
  <c r="L320855" i="48"/>
  <c r="L320856" i="48"/>
  <c r="L320857" i="48"/>
  <c r="L320858" i="48"/>
  <c r="L320859" i="48"/>
  <c r="L320860" i="48"/>
  <c r="L320861" i="48"/>
  <c r="L320862" i="48"/>
  <c r="L320863" i="48"/>
  <c r="L320864" i="48"/>
  <c r="L320865" i="48"/>
  <c r="L320866" i="48"/>
  <c r="L320867" i="48"/>
  <c r="L320868" i="48"/>
  <c r="L320869" i="48"/>
  <c r="L320870" i="48"/>
  <c r="L320871" i="48"/>
  <c r="L320872" i="48"/>
  <c r="L320873" i="48"/>
  <c r="L320874" i="48"/>
  <c r="L320875" i="48"/>
  <c r="L320876" i="48"/>
  <c r="L320877" i="48"/>
  <c r="L320878" i="48"/>
  <c r="L320879" i="48"/>
  <c r="L320880" i="48"/>
  <c r="L320881" i="48"/>
  <c r="L320882" i="48"/>
  <c r="L320883" i="48"/>
  <c r="L320884" i="48"/>
  <c r="L320885" i="48"/>
  <c r="L320886" i="48"/>
  <c r="L320887" i="48"/>
  <c r="L320888" i="48"/>
  <c r="L320889" i="48"/>
  <c r="L320890" i="48"/>
  <c r="L320891" i="48"/>
  <c r="L320892" i="48"/>
  <c r="L320893" i="48"/>
  <c r="L320894" i="48"/>
  <c r="L320895" i="48"/>
  <c r="L320896" i="48"/>
  <c r="L320897" i="48"/>
  <c r="L320898" i="48"/>
  <c r="L320899" i="48"/>
  <c r="L320900" i="48"/>
  <c r="L320901" i="48"/>
  <c r="L320902" i="48"/>
  <c r="L320903" i="48"/>
  <c r="L320904" i="48"/>
  <c r="L320905" i="48"/>
  <c r="L320906" i="48"/>
  <c r="L320907" i="48"/>
  <c r="L320908" i="48"/>
  <c r="L320909" i="48"/>
  <c r="L320910" i="48"/>
  <c r="L320911" i="48"/>
  <c r="L320912" i="48"/>
  <c r="L320913" i="48"/>
  <c r="L320914" i="48"/>
  <c r="L320915" i="48"/>
  <c r="L320916" i="48"/>
  <c r="L320917" i="48"/>
  <c r="L320918" i="48"/>
  <c r="L320919" i="48"/>
  <c r="L320920" i="48"/>
  <c r="L320921" i="48"/>
  <c r="L320922" i="48"/>
  <c r="L320923" i="48"/>
  <c r="L320924" i="48"/>
  <c r="L320925" i="48"/>
  <c r="L320926" i="48"/>
  <c r="L320927" i="48"/>
  <c r="L320928" i="48"/>
  <c r="L320929" i="48"/>
  <c r="L320930" i="48"/>
  <c r="L320931" i="48"/>
  <c r="L320932" i="48"/>
  <c r="L320933" i="48"/>
  <c r="L320934" i="48"/>
  <c r="L320935" i="48"/>
  <c r="L320936" i="48"/>
  <c r="L320937" i="48"/>
  <c r="L320938" i="48"/>
  <c r="L320939" i="48"/>
  <c r="L320940" i="48"/>
  <c r="L320941" i="48"/>
  <c r="L320942" i="48"/>
  <c r="L320943" i="48"/>
  <c r="L320944" i="48"/>
  <c r="L320945" i="48"/>
  <c r="L320946" i="48"/>
  <c r="L320947" i="48"/>
  <c r="L320948" i="48"/>
  <c r="L320949" i="48"/>
  <c r="L320950" i="48"/>
  <c r="L320951" i="48"/>
  <c r="L320952" i="48"/>
  <c r="L320953" i="48"/>
  <c r="L320954" i="48"/>
  <c r="L320955" i="48"/>
  <c r="L320956" i="48"/>
  <c r="L320957" i="48"/>
  <c r="L320958" i="48"/>
  <c r="L320959" i="48"/>
  <c r="L320960" i="48"/>
  <c r="L320961" i="48"/>
  <c r="L320962" i="48"/>
  <c r="L320963" i="48"/>
  <c r="L320964" i="48"/>
  <c r="L320965" i="48"/>
  <c r="L320966" i="48"/>
  <c r="L320967" i="48"/>
  <c r="L320968" i="48"/>
  <c r="L320969" i="48"/>
  <c r="L320970" i="48"/>
  <c r="L320971" i="48"/>
  <c r="L320972" i="48"/>
  <c r="L320973" i="48"/>
  <c r="L320974" i="48"/>
  <c r="L320975" i="48"/>
  <c r="L320976" i="48"/>
  <c r="L320977" i="48"/>
  <c r="L320978" i="48"/>
  <c r="L320979" i="48"/>
  <c r="L320980" i="48"/>
  <c r="L320981" i="48"/>
  <c r="L320982" i="48"/>
  <c r="L320983" i="48"/>
  <c r="L320984" i="48"/>
  <c r="L320985" i="48"/>
  <c r="L320986" i="48"/>
  <c r="L320987" i="48"/>
  <c r="L320988" i="48"/>
  <c r="L320989" i="48"/>
  <c r="L320990" i="48"/>
  <c r="L320991" i="48"/>
  <c r="L320992" i="48"/>
  <c r="L320993" i="48"/>
  <c r="L320994" i="48"/>
  <c r="L320995" i="48"/>
  <c r="L320996" i="48"/>
  <c r="L320997" i="48"/>
  <c r="L320998" i="48"/>
  <c r="L320999" i="48"/>
  <c r="L321000" i="48"/>
  <c r="L321001" i="48"/>
  <c r="L321002" i="48"/>
  <c r="L321003" i="48"/>
  <c r="L321004" i="48"/>
  <c r="L321005" i="48"/>
  <c r="L321006" i="48"/>
  <c r="L321007" i="48"/>
  <c r="L321008" i="48"/>
  <c r="L321009" i="48"/>
  <c r="L321010" i="48"/>
  <c r="L321011" i="48"/>
  <c r="L321012" i="48"/>
  <c r="L321013" i="48"/>
  <c r="L321014" i="48"/>
  <c r="L321015" i="48"/>
  <c r="L321016" i="48"/>
  <c r="L321017" i="48"/>
  <c r="L321018" i="48"/>
  <c r="L321019" i="48"/>
  <c r="L321020" i="48"/>
  <c r="L321021" i="48"/>
  <c r="L321022" i="48"/>
  <c r="L321023" i="48"/>
  <c r="L321024" i="48"/>
  <c r="L321025" i="48"/>
  <c r="L321026" i="48"/>
  <c r="L321027" i="48"/>
  <c r="L321028" i="48"/>
  <c r="L321029" i="48"/>
  <c r="L321030" i="48"/>
  <c r="L321031" i="48"/>
  <c r="L321032" i="48"/>
  <c r="L321033" i="48"/>
  <c r="L321034" i="48"/>
  <c r="L321035" i="48"/>
  <c r="L321036" i="48"/>
  <c r="L321037" i="48"/>
  <c r="L321038" i="48"/>
  <c r="L321039" i="48"/>
  <c r="L321040" i="48"/>
  <c r="L321041" i="48"/>
  <c r="L321042" i="48"/>
  <c r="L321043" i="48"/>
  <c r="L321044" i="48"/>
  <c r="L321045" i="48"/>
  <c r="L321046" i="48"/>
  <c r="L321047" i="48"/>
  <c r="L321048" i="48"/>
  <c r="L321049" i="48"/>
  <c r="L321050" i="48"/>
  <c r="L321051" i="48"/>
  <c r="L321052" i="48"/>
  <c r="L321053" i="48"/>
  <c r="L321054" i="48"/>
  <c r="L321055" i="48"/>
  <c r="L321056" i="48"/>
  <c r="L321057" i="48"/>
  <c r="L321058" i="48"/>
  <c r="L321059" i="48"/>
  <c r="L321060" i="48"/>
  <c r="L321061" i="48"/>
  <c r="L321062" i="48"/>
  <c r="L321063" i="48"/>
  <c r="L321064" i="48"/>
  <c r="L321065" i="48"/>
  <c r="L321066" i="48"/>
  <c r="L321067" i="48"/>
  <c r="L321068" i="48"/>
  <c r="L321069" i="48"/>
  <c r="L321070" i="48"/>
  <c r="L321071" i="48"/>
  <c r="L321072" i="48"/>
  <c r="L321073" i="48"/>
  <c r="L321074" i="48"/>
  <c r="L321075" i="48"/>
  <c r="L321076" i="48"/>
  <c r="L321077" i="48"/>
  <c r="L321078" i="48"/>
  <c r="L321079" i="48"/>
  <c r="L321080" i="48"/>
  <c r="L321081" i="48"/>
  <c r="L321082" i="48"/>
  <c r="L321083" i="48"/>
  <c r="L321084" i="48"/>
  <c r="L321085" i="48"/>
  <c r="L321086" i="48"/>
  <c r="L321087" i="48"/>
  <c r="L321088" i="48"/>
  <c r="L321089" i="48"/>
  <c r="L321090" i="48"/>
  <c r="L321091" i="48"/>
  <c r="L321092" i="48"/>
  <c r="L321093" i="48"/>
  <c r="L321094" i="48"/>
  <c r="L321095" i="48"/>
  <c r="L321096" i="48"/>
  <c r="L321097" i="48"/>
  <c r="L321098" i="48"/>
  <c r="L321099" i="48"/>
  <c r="L321100" i="48"/>
  <c r="L321101" i="48"/>
  <c r="L321102" i="48"/>
  <c r="L321103" i="48"/>
  <c r="L321104" i="48"/>
  <c r="L321105" i="48"/>
  <c r="L321106" i="48"/>
  <c r="L321107" i="48"/>
  <c r="L321108" i="48"/>
  <c r="L321109" i="48"/>
  <c r="L321110" i="48"/>
  <c r="L321111" i="48"/>
  <c r="L321112" i="48"/>
  <c r="L321113" i="48"/>
  <c r="L321114" i="48"/>
  <c r="L321115" i="48"/>
  <c r="L321116" i="48"/>
  <c r="L321117" i="48"/>
  <c r="L321118" i="48"/>
  <c r="L321119" i="48"/>
  <c r="L321120" i="48"/>
  <c r="L321121" i="48"/>
  <c r="L321122" i="48"/>
  <c r="L321123" i="48"/>
  <c r="L321124" i="48"/>
  <c r="L321125" i="48"/>
  <c r="L321126" i="48"/>
  <c r="L321127" i="48"/>
  <c r="L321128" i="48"/>
  <c r="L321129" i="48"/>
  <c r="L321130" i="48"/>
  <c r="L321131" i="48"/>
  <c r="L321132" i="48"/>
  <c r="L321133" i="48"/>
  <c r="L321134" i="48"/>
  <c r="L321135" i="48"/>
  <c r="L321136" i="48"/>
  <c r="L321137" i="48"/>
  <c r="L321138" i="48"/>
  <c r="L321139" i="48"/>
  <c r="L321140" i="48"/>
  <c r="L321141" i="48"/>
  <c r="L321142" i="48"/>
  <c r="L321143" i="48"/>
  <c r="L321144" i="48"/>
  <c r="L321145" i="48"/>
  <c r="L321146" i="48"/>
  <c r="L321147" i="48"/>
  <c r="L321148" i="48"/>
  <c r="L321149" i="48"/>
  <c r="L321150" i="48"/>
  <c r="L321151" i="48"/>
  <c r="L321152" i="48"/>
  <c r="L321153" i="48"/>
  <c r="L321154" i="48"/>
  <c r="L321155" i="48"/>
  <c r="L321156" i="48"/>
  <c r="L321157" i="48"/>
  <c r="L321158" i="48"/>
  <c r="L321159" i="48"/>
  <c r="L321160" i="48"/>
  <c r="L321161" i="48"/>
  <c r="L321162" i="48"/>
  <c r="L321163" i="48"/>
  <c r="L321164" i="48"/>
  <c r="L321165" i="48"/>
  <c r="L321166" i="48"/>
  <c r="L321167" i="48"/>
  <c r="L321168" i="48"/>
  <c r="L321169" i="48"/>
  <c r="L321170" i="48"/>
  <c r="L321171" i="48"/>
  <c r="L321172" i="48"/>
  <c r="L321173" i="48"/>
  <c r="L321174" i="48"/>
  <c r="L321175" i="48"/>
  <c r="L321176" i="48"/>
  <c r="L321177" i="48"/>
  <c r="L321178" i="48"/>
  <c r="L321179" i="48"/>
  <c r="L321180" i="48"/>
  <c r="L321181" i="48"/>
  <c r="L321182" i="48"/>
  <c r="L321183" i="48"/>
  <c r="L321184" i="48"/>
  <c r="L321185" i="48"/>
  <c r="L321186" i="48"/>
  <c r="L321187" i="48"/>
  <c r="L321188" i="48"/>
  <c r="L321189" i="48"/>
  <c r="L321190" i="48"/>
  <c r="L321191" i="48"/>
  <c r="L321192" i="48"/>
  <c r="L321193" i="48"/>
  <c r="L321194" i="48"/>
  <c r="L321195" i="48"/>
  <c r="L321196" i="48"/>
  <c r="L321197" i="48"/>
  <c r="L321198" i="48"/>
  <c r="L321199" i="48"/>
  <c r="L321200" i="48"/>
  <c r="L321201" i="48"/>
  <c r="L321202" i="48"/>
  <c r="L321203" i="48"/>
  <c r="L321204" i="48"/>
  <c r="L321205" i="48"/>
  <c r="L321206" i="48"/>
  <c r="L321207" i="48"/>
  <c r="L321208" i="48"/>
  <c r="L321209" i="48"/>
  <c r="L321210" i="48"/>
  <c r="L321211" i="48"/>
  <c r="L321212" i="48"/>
  <c r="L321213" i="48"/>
  <c r="L321214" i="48"/>
  <c r="L321215" i="48"/>
  <c r="L321216" i="48"/>
  <c r="L321217" i="48"/>
  <c r="L321218" i="48"/>
  <c r="L321219" i="48"/>
  <c r="L321220" i="48"/>
  <c r="L321221" i="48"/>
  <c r="L321222" i="48"/>
  <c r="L321223" i="48"/>
  <c r="L321224" i="48"/>
  <c r="L321225" i="48"/>
  <c r="L321226" i="48"/>
  <c r="L321227" i="48"/>
  <c r="L321228" i="48"/>
  <c r="L321229" i="48"/>
  <c r="L321230" i="48"/>
  <c r="L321231" i="48"/>
  <c r="L321232" i="48"/>
  <c r="L321233" i="48"/>
  <c r="L321234" i="48"/>
  <c r="L321235" i="48"/>
  <c r="L321236" i="48"/>
  <c r="L321237" i="48"/>
  <c r="L321238" i="48"/>
  <c r="L321239" i="48"/>
  <c r="L321240" i="48"/>
  <c r="L321241" i="48"/>
  <c r="L321242" i="48"/>
  <c r="L321243" i="48"/>
  <c r="L321244" i="48"/>
  <c r="L321245" i="48"/>
  <c r="L321246" i="48"/>
  <c r="L321247" i="48"/>
  <c r="L321248" i="48"/>
  <c r="L321249" i="48"/>
  <c r="L321250" i="48"/>
  <c r="L321251" i="48"/>
  <c r="L321252" i="48"/>
  <c r="L321253" i="48"/>
  <c r="L321254" i="48"/>
  <c r="L321255" i="48"/>
  <c r="L321256" i="48"/>
  <c r="L321257" i="48"/>
  <c r="L321258" i="48"/>
  <c r="L321259" i="48"/>
  <c r="L321260" i="48"/>
  <c r="L321261" i="48"/>
  <c r="L321262" i="48"/>
  <c r="L321263" i="48"/>
  <c r="L321264" i="48"/>
  <c r="L321265" i="48"/>
  <c r="L321266" i="48"/>
  <c r="L321267" i="48"/>
  <c r="L321268" i="48"/>
  <c r="L321269" i="48"/>
  <c r="L321270" i="48"/>
  <c r="L321271" i="48"/>
  <c r="L321272" i="48"/>
  <c r="L321273" i="48"/>
  <c r="L321274" i="48"/>
  <c r="L321275" i="48"/>
  <c r="L321276" i="48"/>
  <c r="L321277" i="48"/>
  <c r="L321278" i="48"/>
  <c r="L321279" i="48"/>
  <c r="L321280" i="48"/>
  <c r="L321281" i="48"/>
  <c r="L321282" i="48"/>
  <c r="L321283" i="48"/>
  <c r="L321284" i="48"/>
  <c r="L321285" i="48"/>
  <c r="L321286" i="48"/>
  <c r="L321287" i="48"/>
  <c r="L321288" i="48"/>
  <c r="L321289" i="48"/>
  <c r="L321290" i="48"/>
  <c r="L321291" i="48"/>
  <c r="L321292" i="48"/>
  <c r="L321293" i="48"/>
  <c r="L321294" i="48"/>
  <c r="L321295" i="48"/>
  <c r="L321296" i="48"/>
  <c r="L321297" i="48"/>
  <c r="L321298" i="48"/>
  <c r="L321299" i="48"/>
  <c r="L321300" i="48"/>
  <c r="L321301" i="48"/>
  <c r="L321302" i="48"/>
  <c r="L321303" i="48"/>
  <c r="L321304" i="48"/>
  <c r="L321305" i="48"/>
  <c r="L321306" i="48"/>
  <c r="L321307" i="48"/>
  <c r="L321308" i="48"/>
  <c r="L321309" i="48"/>
  <c r="L321310" i="48"/>
  <c r="L321311" i="48"/>
  <c r="L321312" i="48"/>
  <c r="L321313" i="48"/>
  <c r="L321314" i="48"/>
  <c r="L321315" i="48"/>
  <c r="L321316" i="48"/>
  <c r="L321317" i="48"/>
  <c r="L321318" i="48"/>
  <c r="L321319" i="48"/>
  <c r="L321320" i="48"/>
  <c r="L321321" i="48"/>
  <c r="L321322" i="48"/>
  <c r="L321323" i="48"/>
  <c r="L321324" i="48"/>
  <c r="L321325" i="48"/>
  <c r="L321326" i="48"/>
  <c r="L321327" i="48"/>
  <c r="L321328" i="48"/>
  <c r="L321329" i="48"/>
  <c r="L321330" i="48"/>
  <c r="L321331" i="48"/>
  <c r="L321332" i="48"/>
  <c r="L321333" i="48"/>
  <c r="L321334" i="48"/>
  <c r="L321335" i="48"/>
  <c r="L321336" i="48"/>
  <c r="L321337" i="48"/>
  <c r="L321338" i="48"/>
  <c r="L321339" i="48"/>
  <c r="L321340" i="48"/>
  <c r="L321341" i="48"/>
  <c r="L321342" i="48"/>
  <c r="L321343" i="48"/>
  <c r="L321344" i="48"/>
  <c r="L321345" i="48"/>
  <c r="L321346" i="48"/>
  <c r="L321347" i="48"/>
  <c r="L321348" i="48"/>
  <c r="L321349" i="48"/>
  <c r="L321350" i="48"/>
  <c r="L321351" i="48"/>
  <c r="L321352" i="48"/>
  <c r="L321353" i="48"/>
  <c r="L321354" i="48"/>
  <c r="L321355" i="48"/>
  <c r="L321356" i="48"/>
  <c r="L321357" i="48"/>
  <c r="L321358" i="48"/>
  <c r="L321359" i="48"/>
  <c r="L321360" i="48"/>
  <c r="L321361" i="48"/>
  <c r="L321362" i="48"/>
  <c r="L321363" i="48"/>
  <c r="L321364" i="48"/>
  <c r="L321365" i="48"/>
  <c r="L321366" i="48"/>
  <c r="L321367" i="48"/>
  <c r="L321368" i="48"/>
  <c r="L321369" i="48"/>
  <c r="L321370" i="48"/>
  <c r="L321371" i="48"/>
  <c r="L321372" i="48"/>
  <c r="L321373" i="48"/>
  <c r="L321374" i="48"/>
  <c r="L321375" i="48"/>
  <c r="L321376" i="48"/>
  <c r="L321377" i="48"/>
  <c r="L321378" i="48"/>
  <c r="L321379" i="48"/>
  <c r="L321380" i="48"/>
  <c r="L321381" i="48"/>
  <c r="L321382" i="48"/>
  <c r="L321383" i="48"/>
  <c r="L321384" i="48"/>
  <c r="L321385" i="48"/>
  <c r="L321386" i="48"/>
  <c r="L321387" i="48"/>
  <c r="L321388" i="48"/>
  <c r="L321389" i="48"/>
  <c r="L321390" i="48"/>
  <c r="L321391" i="48"/>
  <c r="L321392" i="48"/>
  <c r="L321393" i="48"/>
  <c r="L321394" i="48"/>
  <c r="L321395" i="48"/>
  <c r="L321396" i="48"/>
  <c r="L321397" i="48"/>
  <c r="L321398" i="48"/>
  <c r="L321399" i="48"/>
  <c r="L321400" i="48"/>
  <c r="L321401" i="48"/>
  <c r="L321402" i="48"/>
  <c r="L321403" i="48"/>
  <c r="L321404" i="48"/>
  <c r="L321405" i="48"/>
  <c r="L321406" i="48"/>
  <c r="L321407" i="48"/>
  <c r="L321408" i="48"/>
  <c r="L321409" i="48"/>
  <c r="L321410" i="48"/>
  <c r="L321411" i="48"/>
  <c r="L321412" i="48"/>
  <c r="L321413" i="48"/>
  <c r="L321414" i="48"/>
  <c r="L321415" i="48"/>
  <c r="L321416" i="48"/>
  <c r="L321417" i="48"/>
  <c r="L321418" i="48"/>
  <c r="L321419" i="48"/>
  <c r="L321420" i="48"/>
  <c r="L321421" i="48"/>
  <c r="L321422" i="48"/>
  <c r="L321423" i="48"/>
  <c r="L321424" i="48"/>
  <c r="L321425" i="48"/>
  <c r="L321426" i="48"/>
  <c r="L321427" i="48"/>
  <c r="L321428" i="48"/>
  <c r="L321429" i="48"/>
  <c r="L321430" i="48"/>
  <c r="L321431" i="48"/>
  <c r="L321432" i="48"/>
  <c r="L321433" i="48"/>
  <c r="L321434" i="48"/>
  <c r="L321435" i="48"/>
  <c r="L321436" i="48"/>
  <c r="L321437" i="48"/>
  <c r="L321438" i="48"/>
  <c r="L321439" i="48"/>
  <c r="L321440" i="48"/>
  <c r="L321441" i="48"/>
  <c r="L321442" i="48"/>
  <c r="L321443" i="48"/>
  <c r="L321444" i="48"/>
  <c r="L321445" i="48"/>
  <c r="L321446" i="48"/>
  <c r="L321447" i="48"/>
  <c r="L321448" i="48"/>
  <c r="L321449" i="48"/>
  <c r="L321450" i="48"/>
  <c r="L321451" i="48"/>
  <c r="L321452" i="48"/>
  <c r="L321453" i="48"/>
  <c r="L321454" i="48"/>
  <c r="L321455" i="48"/>
  <c r="L321456" i="48"/>
  <c r="L321457" i="48"/>
  <c r="L321458" i="48"/>
  <c r="L321459" i="48"/>
  <c r="L321460" i="48"/>
  <c r="L321461" i="48"/>
  <c r="L321462" i="48"/>
  <c r="L321463" i="48"/>
  <c r="L321464" i="48"/>
  <c r="L321465" i="48"/>
  <c r="L321466" i="48"/>
  <c r="L321467" i="48"/>
  <c r="L321468" i="48"/>
  <c r="L321469" i="48"/>
  <c r="L321470" i="48"/>
  <c r="L321471" i="48"/>
  <c r="L321472" i="48"/>
  <c r="L321473" i="48"/>
  <c r="L321474" i="48"/>
  <c r="L321475" i="48"/>
  <c r="L321476" i="48"/>
  <c r="L321477" i="48"/>
  <c r="L321478" i="48"/>
  <c r="L321479" i="48"/>
  <c r="L321480" i="48"/>
  <c r="L321481" i="48"/>
  <c r="L321482" i="48"/>
  <c r="L321483" i="48"/>
  <c r="L321484" i="48"/>
  <c r="L321485" i="48"/>
  <c r="L321486" i="48"/>
  <c r="L321487" i="48"/>
  <c r="L321488" i="48"/>
  <c r="L321489" i="48"/>
  <c r="L321490" i="48"/>
  <c r="L321491" i="48"/>
  <c r="L321492" i="48"/>
  <c r="L321493" i="48"/>
  <c r="L321494" i="48"/>
  <c r="L321495" i="48"/>
  <c r="L321496" i="48"/>
  <c r="L321497" i="48"/>
  <c r="L321498" i="48"/>
  <c r="L321499" i="48"/>
  <c r="L321500" i="48"/>
  <c r="L321501" i="48"/>
  <c r="L321502" i="48"/>
  <c r="L321503" i="48"/>
  <c r="L321504" i="48"/>
  <c r="L321505" i="48"/>
  <c r="L321506" i="48"/>
  <c r="L321507" i="48"/>
  <c r="L321508" i="48"/>
  <c r="L321509" i="48"/>
  <c r="L321510" i="48"/>
  <c r="L321511" i="48"/>
  <c r="L321512" i="48"/>
  <c r="L321513" i="48"/>
  <c r="L321514" i="48"/>
  <c r="L321515" i="48"/>
  <c r="L321516" i="48"/>
  <c r="L321517" i="48"/>
  <c r="L321518" i="48"/>
  <c r="L321519" i="48"/>
  <c r="L321520" i="48"/>
  <c r="L321521" i="48"/>
  <c r="L321522" i="48"/>
  <c r="L321523" i="48"/>
  <c r="L321524" i="48"/>
  <c r="L321525" i="48"/>
  <c r="L321526" i="48"/>
  <c r="L321527" i="48"/>
  <c r="L321528" i="48"/>
  <c r="L321529" i="48"/>
  <c r="L321530" i="48"/>
  <c r="L321531" i="48"/>
  <c r="L321532" i="48"/>
  <c r="L321533" i="48"/>
  <c r="L321534" i="48"/>
  <c r="L321535" i="48"/>
  <c r="L321536" i="48"/>
  <c r="L321537" i="48"/>
  <c r="L321538" i="48"/>
  <c r="L321539" i="48"/>
  <c r="L321540" i="48"/>
  <c r="L321541" i="48"/>
  <c r="L321542" i="48"/>
  <c r="L321543" i="48"/>
  <c r="L321544" i="48"/>
  <c r="L321545" i="48"/>
  <c r="L321546" i="48"/>
  <c r="L321547" i="48"/>
  <c r="L321548" i="48"/>
  <c r="L321549" i="48"/>
  <c r="L321550" i="48"/>
  <c r="L321551" i="48"/>
  <c r="L321552" i="48"/>
  <c r="L321553" i="48"/>
  <c r="L321554" i="48"/>
  <c r="L321555" i="48"/>
  <c r="L321556" i="48"/>
  <c r="L321557" i="48"/>
  <c r="L321558" i="48"/>
  <c r="L321559" i="48"/>
  <c r="L321560" i="48"/>
  <c r="L321561" i="48"/>
  <c r="L321562" i="48"/>
  <c r="L321563" i="48"/>
  <c r="L321564" i="48"/>
  <c r="L321565" i="48"/>
  <c r="L321566" i="48"/>
  <c r="L321567" i="48"/>
  <c r="L321568" i="48"/>
  <c r="L321569" i="48"/>
  <c r="L321570" i="48"/>
  <c r="L321571" i="48"/>
  <c r="L321572" i="48"/>
  <c r="L321573" i="48"/>
  <c r="L321574" i="48"/>
  <c r="L321575" i="48"/>
  <c r="L321576" i="48"/>
  <c r="L321577" i="48"/>
  <c r="L321578" i="48"/>
  <c r="L321579" i="48"/>
  <c r="L321580" i="48"/>
  <c r="L321581" i="48"/>
  <c r="L321582" i="48"/>
  <c r="L321583" i="48"/>
  <c r="L321584" i="48"/>
  <c r="L321585" i="48"/>
  <c r="L321586" i="48"/>
  <c r="L321587" i="48"/>
  <c r="L321588" i="48"/>
  <c r="L321589" i="48"/>
  <c r="L321590" i="48"/>
  <c r="L321591" i="48"/>
  <c r="L321592" i="48"/>
  <c r="L321593" i="48"/>
  <c r="L321594" i="48"/>
  <c r="L321595" i="48"/>
  <c r="L321596" i="48"/>
  <c r="L321597" i="48"/>
  <c r="L321598" i="48"/>
  <c r="L321599" i="48"/>
  <c r="L321600" i="48"/>
  <c r="L321601" i="48"/>
  <c r="L321602" i="48"/>
  <c r="L321603" i="48"/>
  <c r="L321604" i="48"/>
  <c r="L321605" i="48"/>
  <c r="L321606" i="48"/>
  <c r="L321607" i="48"/>
  <c r="L321608" i="48"/>
  <c r="L321609" i="48"/>
  <c r="L321610" i="48"/>
  <c r="L321611" i="48"/>
  <c r="L321612" i="48"/>
  <c r="L321613" i="48"/>
  <c r="L321614" i="48"/>
  <c r="L321615" i="48"/>
  <c r="L321616" i="48"/>
  <c r="L321617" i="48"/>
  <c r="L321618" i="48"/>
  <c r="L321619" i="48"/>
  <c r="L321620" i="48"/>
  <c r="L321621" i="48"/>
  <c r="L321622" i="48"/>
  <c r="L321623" i="48"/>
  <c r="L321624" i="48"/>
  <c r="L321625" i="48"/>
  <c r="L321626" i="48"/>
  <c r="L321627" i="48"/>
  <c r="L321628" i="48"/>
  <c r="L321629" i="48"/>
  <c r="L321630" i="48"/>
  <c r="L321631" i="48"/>
  <c r="L321632" i="48"/>
  <c r="L321633" i="48"/>
  <c r="L321634" i="48"/>
  <c r="L321635" i="48"/>
  <c r="L321636" i="48"/>
  <c r="L321637" i="48"/>
  <c r="L321638" i="48"/>
  <c r="L321639" i="48"/>
  <c r="L321640" i="48"/>
  <c r="L321641" i="48"/>
  <c r="L321642" i="48"/>
  <c r="L321643" i="48"/>
  <c r="L321644" i="48"/>
  <c r="L321645" i="48"/>
  <c r="L321646" i="48"/>
  <c r="L321647" i="48"/>
  <c r="L321648" i="48"/>
  <c r="L321649" i="48"/>
  <c r="L321650" i="48"/>
  <c r="L321651" i="48"/>
  <c r="L321652" i="48"/>
  <c r="L321653" i="48"/>
  <c r="L321654" i="48"/>
  <c r="L321655" i="48"/>
  <c r="L321656" i="48"/>
  <c r="L321657" i="48"/>
  <c r="L321658" i="48"/>
  <c r="L321659" i="48"/>
  <c r="L321660" i="48"/>
  <c r="L321661" i="48"/>
  <c r="L321662" i="48"/>
  <c r="L321663" i="48"/>
  <c r="L321664" i="48"/>
  <c r="L321665" i="48"/>
  <c r="L321666" i="48"/>
  <c r="L321667" i="48"/>
  <c r="L321668" i="48"/>
  <c r="L321669" i="48"/>
  <c r="L321670" i="48"/>
  <c r="L321671" i="48"/>
  <c r="L321672" i="48"/>
  <c r="L321673" i="48"/>
  <c r="L321674" i="48"/>
  <c r="L321675" i="48"/>
  <c r="L321676" i="48"/>
  <c r="L321677" i="48"/>
  <c r="L321678" i="48"/>
  <c r="L321679" i="48"/>
  <c r="L321680" i="48"/>
  <c r="L321681" i="48"/>
  <c r="L321682" i="48"/>
  <c r="L321683" i="48"/>
  <c r="L321684" i="48"/>
  <c r="L321685" i="48"/>
  <c r="L321686" i="48"/>
  <c r="L321687" i="48"/>
  <c r="L321688" i="48"/>
  <c r="L321689" i="48"/>
  <c r="L321690" i="48"/>
  <c r="L321691" i="48"/>
  <c r="L321692" i="48"/>
  <c r="L321693" i="48"/>
  <c r="L321694" i="48"/>
  <c r="L321695" i="48"/>
  <c r="L321696" i="48"/>
  <c r="L321697" i="48"/>
  <c r="L321698" i="48"/>
  <c r="L321699" i="48"/>
  <c r="L321700" i="48"/>
  <c r="L321701" i="48"/>
  <c r="L321702" i="48"/>
  <c r="L321703" i="48"/>
  <c r="L321704" i="48"/>
  <c r="L321705" i="48"/>
  <c r="L321706" i="48"/>
  <c r="L321707" i="48"/>
  <c r="L321708" i="48"/>
  <c r="L321709" i="48"/>
  <c r="L321710" i="48"/>
  <c r="L321711" i="48"/>
  <c r="L321712" i="48"/>
  <c r="L321713" i="48"/>
  <c r="L321714" i="48"/>
  <c r="L321715" i="48"/>
  <c r="L321716" i="48"/>
  <c r="L321717" i="48"/>
  <c r="L321718" i="48"/>
  <c r="L321719" i="48"/>
  <c r="L321720" i="48"/>
  <c r="L321721" i="48"/>
  <c r="L321722" i="48"/>
  <c r="L321723" i="48"/>
  <c r="L321724" i="48"/>
  <c r="L321725" i="48"/>
  <c r="L321726" i="48"/>
  <c r="L321727" i="48"/>
  <c r="L321728" i="48"/>
  <c r="L321729" i="48"/>
  <c r="L321730" i="48"/>
  <c r="L321731" i="48"/>
  <c r="L321732" i="48"/>
  <c r="L321733" i="48"/>
  <c r="L321734" i="48"/>
  <c r="L321735" i="48"/>
  <c r="L321736" i="48"/>
  <c r="L321737" i="48"/>
  <c r="L321738" i="48"/>
  <c r="L321739" i="48"/>
  <c r="L321740" i="48"/>
  <c r="L321741" i="48"/>
  <c r="L321742" i="48"/>
  <c r="L321743" i="48"/>
  <c r="L321744" i="48"/>
  <c r="L321745" i="48"/>
  <c r="L321746" i="48"/>
  <c r="L321747" i="48"/>
  <c r="L321748" i="48"/>
  <c r="L321749" i="48"/>
  <c r="L321750" i="48"/>
  <c r="L321751" i="48"/>
  <c r="L321752" i="48"/>
  <c r="L321753" i="48"/>
  <c r="L321754" i="48"/>
  <c r="L321755" i="48"/>
  <c r="L321756" i="48"/>
  <c r="L321757" i="48"/>
  <c r="L321758" i="48"/>
  <c r="L321759" i="48"/>
  <c r="L321760" i="48"/>
  <c r="L321761" i="48"/>
  <c r="L321762" i="48"/>
  <c r="L321763" i="48"/>
  <c r="L321764" i="48"/>
  <c r="L321765" i="48"/>
  <c r="L321766" i="48"/>
  <c r="L321767" i="48"/>
  <c r="L321768" i="48"/>
  <c r="L321769" i="48"/>
  <c r="L321770" i="48"/>
  <c r="L321771" i="48"/>
  <c r="L321772" i="48"/>
  <c r="L321773" i="48"/>
  <c r="L321774" i="48"/>
  <c r="L321775" i="48"/>
  <c r="L321776" i="48"/>
  <c r="L321777" i="48"/>
  <c r="L321778" i="48"/>
  <c r="L321779" i="48"/>
  <c r="L321780" i="48"/>
  <c r="L321781" i="48"/>
  <c r="L321782" i="48"/>
  <c r="L321783" i="48"/>
  <c r="L321784" i="48"/>
  <c r="L321785" i="48"/>
  <c r="L321786" i="48"/>
  <c r="L321787" i="48"/>
  <c r="L321788" i="48"/>
  <c r="L321789" i="48"/>
  <c r="L321790" i="48"/>
  <c r="L321791" i="48"/>
  <c r="L321792" i="48"/>
  <c r="L321793" i="48"/>
  <c r="L321794" i="48"/>
  <c r="L321795" i="48"/>
  <c r="L321796" i="48"/>
  <c r="L321797" i="48"/>
  <c r="L321798" i="48"/>
  <c r="L321799" i="48"/>
  <c r="L321800" i="48"/>
  <c r="L321801" i="48"/>
  <c r="L321802" i="48"/>
  <c r="L321803" i="48"/>
  <c r="L321804" i="48"/>
  <c r="L321805" i="48"/>
  <c r="L321806" i="48"/>
  <c r="L321807" i="48"/>
  <c r="L321808" i="48"/>
  <c r="L321809" i="48"/>
  <c r="L321810" i="48"/>
  <c r="L321811" i="48"/>
  <c r="L321812" i="48"/>
  <c r="L321813" i="48"/>
  <c r="L321814" i="48"/>
  <c r="L321815" i="48"/>
  <c r="L321816" i="48"/>
  <c r="L321817" i="48"/>
  <c r="L321818" i="48"/>
  <c r="L321819" i="48"/>
  <c r="L321820" i="48"/>
  <c r="L321821" i="48"/>
  <c r="L321822" i="48"/>
  <c r="L321823" i="48"/>
  <c r="L321824" i="48"/>
  <c r="L321825" i="48"/>
  <c r="L321826" i="48"/>
  <c r="L321827" i="48"/>
  <c r="L321828" i="48"/>
  <c r="L321829" i="48"/>
  <c r="L321830" i="48"/>
  <c r="L321831" i="48"/>
  <c r="L321832" i="48"/>
  <c r="L321833" i="48"/>
  <c r="L321834" i="48"/>
  <c r="L321835" i="48"/>
  <c r="L321836" i="48"/>
  <c r="L321837" i="48"/>
  <c r="L321838" i="48"/>
  <c r="L321839" i="48"/>
  <c r="L321840" i="48"/>
  <c r="L321841" i="48"/>
  <c r="L321842" i="48"/>
  <c r="L321843" i="48"/>
  <c r="L321844" i="48"/>
  <c r="L321845" i="48"/>
  <c r="L321846" i="48"/>
  <c r="L321847" i="48"/>
  <c r="L321848" i="48"/>
  <c r="L321849" i="48"/>
  <c r="L321850" i="48"/>
  <c r="L321851" i="48"/>
  <c r="L321852" i="48"/>
  <c r="L321853" i="48"/>
  <c r="L321854" i="48"/>
  <c r="L321855" i="48"/>
  <c r="L321856" i="48"/>
  <c r="L321857" i="48"/>
  <c r="L321858" i="48"/>
  <c r="L321859" i="48"/>
  <c r="L321860" i="48"/>
  <c r="L321861" i="48"/>
  <c r="L321862" i="48"/>
  <c r="L321863" i="48"/>
  <c r="L321864" i="48"/>
  <c r="L321865" i="48"/>
  <c r="L321866" i="48"/>
  <c r="L321867" i="48"/>
  <c r="L321868" i="48"/>
  <c r="L321869" i="48"/>
  <c r="L321870" i="48"/>
  <c r="L321871" i="48"/>
  <c r="L321872" i="48"/>
  <c r="L321873" i="48"/>
  <c r="L321874" i="48"/>
  <c r="L321875" i="48"/>
  <c r="L321876" i="48"/>
  <c r="L321877" i="48"/>
  <c r="L321878" i="48"/>
  <c r="L321879" i="48"/>
  <c r="L321880" i="48"/>
  <c r="L321881" i="48"/>
  <c r="L321882" i="48"/>
  <c r="L321883" i="48"/>
  <c r="L321884" i="48"/>
  <c r="L321885" i="48"/>
  <c r="L321886" i="48"/>
  <c r="L321887" i="48"/>
  <c r="L321888" i="48"/>
  <c r="L321889" i="48"/>
  <c r="L321890" i="48"/>
  <c r="L321891" i="48"/>
  <c r="L321892" i="48"/>
  <c r="L321893" i="48"/>
  <c r="L321894" i="48"/>
  <c r="L321895" i="48"/>
  <c r="L321896" i="48"/>
  <c r="L321897" i="48"/>
  <c r="L321898" i="48"/>
  <c r="L321899" i="48"/>
  <c r="L321900" i="48"/>
  <c r="L321901" i="48"/>
  <c r="L321902" i="48"/>
  <c r="L321903" i="48"/>
  <c r="L321904" i="48"/>
  <c r="L321905" i="48"/>
  <c r="L321906" i="48"/>
  <c r="L321907" i="48"/>
  <c r="L321908" i="48"/>
  <c r="L321909" i="48"/>
  <c r="L321910" i="48"/>
  <c r="L321911" i="48"/>
  <c r="L321912" i="48"/>
  <c r="L321913" i="48"/>
  <c r="L321914" i="48"/>
  <c r="L321915" i="48"/>
  <c r="L321916" i="48"/>
  <c r="L321917" i="48"/>
  <c r="L321918" i="48"/>
  <c r="L321919" i="48"/>
  <c r="L321920" i="48"/>
  <c r="L321921" i="48"/>
  <c r="L321922" i="48"/>
  <c r="L321923" i="48"/>
  <c r="L321924" i="48"/>
  <c r="L321925" i="48"/>
  <c r="L321926" i="48"/>
  <c r="L321927" i="48"/>
  <c r="L321928" i="48"/>
  <c r="L321929" i="48"/>
  <c r="L321930" i="48"/>
  <c r="L321931" i="48"/>
  <c r="L321932" i="48"/>
  <c r="L321933" i="48"/>
  <c r="L321934" i="48"/>
  <c r="L321935" i="48"/>
  <c r="L321936" i="48"/>
  <c r="L321937" i="48"/>
  <c r="L321938" i="48"/>
  <c r="L321939" i="48"/>
  <c r="L321940" i="48"/>
  <c r="L321941" i="48"/>
  <c r="L321942" i="48"/>
  <c r="L321943" i="48"/>
  <c r="L321944" i="48"/>
  <c r="L321945" i="48"/>
  <c r="L321946" i="48"/>
  <c r="L321947" i="48"/>
  <c r="L321948" i="48"/>
  <c r="L321949" i="48"/>
  <c r="L321950" i="48"/>
  <c r="L321951" i="48"/>
  <c r="L321952" i="48"/>
  <c r="L321953" i="48"/>
  <c r="L321954" i="48"/>
  <c r="L321955" i="48"/>
  <c r="L321956" i="48"/>
  <c r="L321957" i="48"/>
  <c r="L321958" i="48"/>
  <c r="L321959" i="48"/>
  <c r="L321960" i="48"/>
  <c r="L321961" i="48"/>
  <c r="L321962" i="48"/>
  <c r="L321963" i="48"/>
  <c r="L321964" i="48"/>
  <c r="L321965" i="48"/>
  <c r="L321966" i="48"/>
  <c r="L321967" i="48"/>
  <c r="L321968" i="48"/>
  <c r="L321969" i="48"/>
  <c r="L321970" i="48"/>
  <c r="L321971" i="48"/>
  <c r="L321972" i="48"/>
  <c r="L321973" i="48"/>
  <c r="L321974" i="48"/>
  <c r="L321975" i="48"/>
  <c r="L321976" i="48"/>
  <c r="L321977" i="48"/>
  <c r="L321978" i="48"/>
  <c r="L321979" i="48"/>
  <c r="L321980" i="48"/>
  <c r="L321981" i="48"/>
  <c r="L321982" i="48"/>
  <c r="L321983" i="48"/>
  <c r="L321984" i="48"/>
  <c r="L321985" i="48"/>
  <c r="L321986" i="48"/>
  <c r="L321987" i="48"/>
  <c r="L321988" i="48"/>
  <c r="L321989" i="48"/>
  <c r="L321990" i="48"/>
  <c r="L321991" i="48"/>
  <c r="L321992" i="48"/>
  <c r="L321993" i="48"/>
  <c r="L321994" i="48"/>
  <c r="L321995" i="48"/>
  <c r="L321996" i="48"/>
  <c r="L321997" i="48"/>
  <c r="L321998" i="48"/>
  <c r="L321999" i="48"/>
  <c r="L322000" i="48"/>
  <c r="L322001" i="48"/>
  <c r="L322002" i="48"/>
  <c r="L322003" i="48"/>
  <c r="L322004" i="48"/>
  <c r="L322005" i="48"/>
  <c r="L322006" i="48"/>
  <c r="L322007" i="48"/>
  <c r="L322008" i="48"/>
  <c r="L322009" i="48"/>
  <c r="L322010" i="48"/>
  <c r="L322011" i="48"/>
  <c r="L322012" i="48"/>
  <c r="L322013" i="48"/>
  <c r="L322014" i="48"/>
  <c r="L322015" i="48"/>
  <c r="L322016" i="48"/>
  <c r="L322017" i="48"/>
  <c r="L322018" i="48"/>
  <c r="L322019" i="48"/>
  <c r="L322020" i="48"/>
  <c r="L322021" i="48"/>
  <c r="L322022" i="48"/>
  <c r="L322023" i="48"/>
  <c r="L322024" i="48"/>
  <c r="L322025" i="48"/>
  <c r="L322026" i="48"/>
  <c r="L322027" i="48"/>
  <c r="L322028" i="48"/>
  <c r="L322029" i="48"/>
  <c r="L322030" i="48"/>
  <c r="L322031" i="48"/>
  <c r="L322032" i="48"/>
  <c r="L322033" i="48"/>
  <c r="L322034" i="48"/>
  <c r="L322035" i="48"/>
  <c r="L322036" i="48"/>
  <c r="L322037" i="48"/>
  <c r="L322038" i="48"/>
  <c r="L322039" i="48"/>
  <c r="L322040" i="48"/>
  <c r="L322041" i="48"/>
  <c r="L322042" i="48"/>
  <c r="L322043" i="48"/>
  <c r="L322044" i="48"/>
  <c r="L322045" i="48"/>
  <c r="L322046" i="48"/>
  <c r="L322047" i="48"/>
  <c r="L322048" i="48"/>
  <c r="L322049" i="48"/>
  <c r="L322050" i="48"/>
  <c r="L322051" i="48"/>
  <c r="L322052" i="48"/>
  <c r="L322053" i="48"/>
  <c r="L322054" i="48"/>
  <c r="L322055" i="48"/>
  <c r="L322056" i="48"/>
  <c r="L322057" i="48"/>
  <c r="L322058" i="48"/>
  <c r="L322059" i="48"/>
  <c r="L322060" i="48"/>
  <c r="L322061" i="48"/>
  <c r="L322062" i="48"/>
  <c r="L322063" i="48"/>
  <c r="L322064" i="48"/>
  <c r="L322065" i="48"/>
  <c r="L322066" i="48"/>
  <c r="L322067" i="48"/>
  <c r="L322068" i="48"/>
  <c r="L322069" i="48"/>
  <c r="L322070" i="48"/>
  <c r="L322071" i="48"/>
  <c r="L322072" i="48"/>
  <c r="L322073" i="48"/>
  <c r="L322074" i="48"/>
  <c r="L322075" i="48"/>
  <c r="L322076" i="48"/>
  <c r="L322077" i="48"/>
  <c r="L322078" i="48"/>
  <c r="L322079" i="48"/>
  <c r="L322080" i="48"/>
  <c r="L322081" i="48"/>
  <c r="L322082" i="48"/>
  <c r="L322083" i="48"/>
  <c r="L322084" i="48"/>
  <c r="L322085" i="48"/>
  <c r="L322086" i="48"/>
  <c r="L322087" i="48"/>
  <c r="L322088" i="48"/>
  <c r="L322089" i="48"/>
  <c r="L322090" i="48"/>
  <c r="L322091" i="48"/>
  <c r="L322092" i="48"/>
  <c r="L322093" i="48"/>
  <c r="L322094" i="48"/>
  <c r="L322095" i="48"/>
  <c r="L322096" i="48"/>
  <c r="L322097" i="48"/>
  <c r="L322098" i="48"/>
  <c r="L322099" i="48"/>
  <c r="L322100" i="48"/>
  <c r="L322101" i="48"/>
  <c r="L322102" i="48"/>
  <c r="L322103" i="48"/>
  <c r="L322104" i="48"/>
  <c r="L322105" i="48"/>
  <c r="L322106" i="48"/>
  <c r="L322107" i="48"/>
  <c r="L322108" i="48"/>
  <c r="L322109" i="48"/>
  <c r="L322110" i="48"/>
  <c r="L322111" i="48"/>
  <c r="L322112" i="48"/>
  <c r="L322113" i="48"/>
  <c r="L322114" i="48"/>
  <c r="L322115" i="48"/>
  <c r="L322116" i="48"/>
  <c r="L322117" i="48"/>
  <c r="L322118" i="48"/>
  <c r="L322119" i="48"/>
  <c r="L322120" i="48"/>
  <c r="L322121" i="48"/>
  <c r="L322122" i="48"/>
  <c r="L322123" i="48"/>
  <c r="L322124" i="48"/>
  <c r="L322125" i="48"/>
  <c r="L322126" i="48"/>
  <c r="L322127" i="48"/>
  <c r="L322128" i="48"/>
  <c r="L322129" i="48"/>
  <c r="L322130" i="48"/>
  <c r="L322131" i="48"/>
  <c r="L322132" i="48"/>
  <c r="L322133" i="48"/>
  <c r="L322134" i="48"/>
  <c r="L322135" i="48"/>
  <c r="L322136" i="48"/>
  <c r="L322137" i="48"/>
  <c r="L322138" i="48"/>
  <c r="L322139" i="48"/>
  <c r="L322140" i="48"/>
  <c r="L322141" i="48"/>
  <c r="L322142" i="48"/>
  <c r="L322143" i="48"/>
  <c r="L322144" i="48"/>
  <c r="L322145" i="48"/>
  <c r="L322146" i="48"/>
  <c r="L322147" i="48"/>
  <c r="L322148" i="48"/>
  <c r="L322149" i="48"/>
  <c r="L322150" i="48"/>
  <c r="L322151" i="48"/>
  <c r="L322152" i="48"/>
  <c r="L322153" i="48"/>
  <c r="L322154" i="48"/>
  <c r="L322155" i="48"/>
  <c r="L322156" i="48"/>
  <c r="L322157" i="48"/>
  <c r="L322158" i="48"/>
  <c r="L322159" i="48"/>
  <c r="L322160" i="48"/>
  <c r="L322161" i="48"/>
  <c r="L322162" i="48"/>
  <c r="L322163" i="48"/>
  <c r="L322164" i="48"/>
  <c r="L322165" i="48"/>
  <c r="L322166" i="48"/>
  <c r="L322167" i="48"/>
  <c r="L322168" i="48"/>
  <c r="L322169" i="48"/>
  <c r="L322170" i="48"/>
  <c r="L322171" i="48"/>
  <c r="L322172" i="48"/>
  <c r="L322173" i="48"/>
  <c r="L322174" i="48"/>
  <c r="L322175" i="48"/>
  <c r="L322176" i="48"/>
  <c r="L322177" i="48"/>
  <c r="L322178" i="48"/>
  <c r="L322179" i="48"/>
  <c r="L322180" i="48"/>
  <c r="L322181" i="48"/>
  <c r="L322182" i="48"/>
  <c r="L322183" i="48"/>
  <c r="L322184" i="48"/>
  <c r="L322185" i="48"/>
  <c r="L322186" i="48"/>
  <c r="L322187" i="48"/>
  <c r="L322188" i="48"/>
  <c r="L322189" i="48"/>
  <c r="L322190" i="48"/>
  <c r="L322191" i="48"/>
  <c r="L322192" i="48"/>
  <c r="L322193" i="48"/>
  <c r="L322194" i="48"/>
  <c r="L322195" i="48"/>
  <c r="L322196" i="48"/>
  <c r="L322197" i="48"/>
  <c r="L322198" i="48"/>
  <c r="L322199" i="48"/>
  <c r="L322200" i="48"/>
  <c r="L322201" i="48"/>
  <c r="L322202" i="48"/>
  <c r="L322203" i="48"/>
  <c r="L322204" i="48"/>
  <c r="L322205" i="48"/>
  <c r="L322206" i="48"/>
  <c r="L322207" i="48"/>
  <c r="L322208" i="48"/>
  <c r="L322209" i="48"/>
  <c r="L322210" i="48"/>
  <c r="L322211" i="48"/>
  <c r="L322212" i="48"/>
  <c r="L322213" i="48"/>
  <c r="L322214" i="48"/>
  <c r="L322215" i="48"/>
  <c r="L322216" i="48"/>
  <c r="L322217" i="48"/>
  <c r="L322218" i="48"/>
  <c r="L322219" i="48"/>
  <c r="L322220" i="48"/>
  <c r="L322221" i="48"/>
  <c r="L322222" i="48"/>
  <c r="L322223" i="48"/>
  <c r="L322224" i="48"/>
  <c r="L322225" i="48"/>
  <c r="L322226" i="48"/>
  <c r="L322227" i="48"/>
  <c r="L322228" i="48"/>
  <c r="L322229" i="48"/>
  <c r="L322230" i="48"/>
  <c r="L322231" i="48"/>
  <c r="L322232" i="48"/>
  <c r="L322233" i="48"/>
  <c r="L322234" i="48"/>
  <c r="L322235" i="48"/>
  <c r="L322236" i="48"/>
  <c r="L322237" i="48"/>
  <c r="L322238" i="48"/>
  <c r="L322239" i="48"/>
  <c r="L322240" i="48"/>
  <c r="L322241" i="48"/>
  <c r="L322242" i="48"/>
  <c r="L322243" i="48"/>
  <c r="L322244" i="48"/>
  <c r="L322245" i="48"/>
  <c r="L322246" i="48"/>
  <c r="L322247" i="48"/>
  <c r="L322248" i="48"/>
  <c r="L322249" i="48"/>
  <c r="L322250" i="48"/>
  <c r="L322251" i="48"/>
  <c r="L322252" i="48"/>
  <c r="L322253" i="48"/>
  <c r="L322254" i="48"/>
  <c r="L322255" i="48"/>
  <c r="L322256" i="48"/>
  <c r="L322257" i="48"/>
  <c r="L322258" i="48"/>
  <c r="L322259" i="48"/>
  <c r="L322260" i="48"/>
  <c r="L322261" i="48"/>
  <c r="L322262" i="48"/>
  <c r="L322263" i="48"/>
  <c r="L322264" i="48"/>
  <c r="L322265" i="48"/>
  <c r="L322266" i="48"/>
  <c r="L322267" i="48"/>
  <c r="L322268" i="48"/>
  <c r="L322269" i="48"/>
  <c r="L322270" i="48"/>
  <c r="L322271" i="48"/>
  <c r="L322272" i="48"/>
  <c r="L322273" i="48"/>
  <c r="L322274" i="48"/>
  <c r="L322275" i="48"/>
  <c r="L322276" i="48"/>
  <c r="L322277" i="48"/>
  <c r="L322278" i="48"/>
  <c r="L322279" i="48"/>
  <c r="L322280" i="48"/>
  <c r="L322281" i="48"/>
  <c r="L322282" i="48"/>
  <c r="L322283" i="48"/>
  <c r="L322284" i="48"/>
  <c r="L322285" i="48"/>
  <c r="L322286" i="48"/>
  <c r="L322287" i="48"/>
  <c r="L322288" i="48"/>
  <c r="L322289" i="48"/>
  <c r="L322290" i="48"/>
  <c r="L322291" i="48"/>
  <c r="L322292" i="48"/>
  <c r="L322293" i="48"/>
  <c r="L322294" i="48"/>
  <c r="L322295" i="48"/>
  <c r="L322296" i="48"/>
  <c r="L322297" i="48"/>
  <c r="L322298" i="48"/>
  <c r="L322299" i="48"/>
  <c r="L322300" i="48"/>
  <c r="L322301" i="48"/>
  <c r="L322302" i="48"/>
  <c r="L322303" i="48"/>
  <c r="L322304" i="48"/>
  <c r="L322305" i="48"/>
  <c r="L322306" i="48"/>
  <c r="L322307" i="48"/>
  <c r="L322308" i="48"/>
  <c r="L322309" i="48"/>
  <c r="L322310" i="48"/>
  <c r="L322311" i="48"/>
  <c r="L322312" i="48"/>
  <c r="L322313" i="48"/>
  <c r="L322314" i="48"/>
  <c r="L322315" i="48"/>
  <c r="L322316" i="48"/>
  <c r="L322317" i="48"/>
  <c r="L322318" i="48"/>
  <c r="L322319" i="48"/>
  <c r="L322320" i="48"/>
  <c r="L322321" i="48"/>
  <c r="L322322" i="48"/>
  <c r="L322323" i="48"/>
  <c r="L322324" i="48"/>
  <c r="L322325" i="48"/>
  <c r="L322326" i="48"/>
  <c r="L322327" i="48"/>
  <c r="L322328" i="48"/>
  <c r="L322329" i="48"/>
  <c r="L322330" i="48"/>
  <c r="L322331" i="48"/>
  <c r="L322332" i="48"/>
  <c r="L322333" i="48"/>
  <c r="L322334" i="48"/>
  <c r="L322335" i="48"/>
  <c r="L322336" i="48"/>
  <c r="L322337" i="48"/>
  <c r="L322338" i="48"/>
  <c r="L322339" i="48"/>
  <c r="L322340" i="48"/>
  <c r="L322341" i="48"/>
  <c r="L322342" i="48"/>
  <c r="L322343" i="48"/>
  <c r="L322344" i="48"/>
  <c r="L322345" i="48"/>
  <c r="L322346" i="48"/>
  <c r="L322347" i="48"/>
  <c r="L322348" i="48"/>
  <c r="L322349" i="48"/>
  <c r="L322350" i="48"/>
  <c r="L322351" i="48"/>
  <c r="L322352" i="48"/>
  <c r="L322353" i="48"/>
  <c r="L322354" i="48"/>
  <c r="L322355" i="48"/>
  <c r="L322356" i="48"/>
  <c r="L322357" i="48"/>
  <c r="L322358" i="48"/>
  <c r="L322359" i="48"/>
  <c r="L322360" i="48"/>
  <c r="L322361" i="48"/>
  <c r="L322362" i="48"/>
  <c r="L322363" i="48"/>
  <c r="L322364" i="48"/>
  <c r="L322365" i="48"/>
  <c r="L322366" i="48"/>
  <c r="L322367" i="48"/>
  <c r="L322368" i="48"/>
  <c r="L322369" i="48"/>
  <c r="L322370" i="48"/>
  <c r="L322371" i="48"/>
  <c r="L322372" i="48"/>
  <c r="L322373" i="48"/>
  <c r="L322374" i="48"/>
  <c r="L322375" i="48"/>
  <c r="L322376" i="48"/>
  <c r="L322377" i="48"/>
  <c r="L322378" i="48"/>
  <c r="L322379" i="48"/>
  <c r="L322380" i="48"/>
  <c r="L322381" i="48"/>
  <c r="L322382" i="48"/>
  <c r="L322383" i="48"/>
  <c r="L322384" i="48"/>
  <c r="L322385" i="48"/>
  <c r="L322386" i="48"/>
  <c r="L322387" i="48"/>
  <c r="L322388" i="48"/>
  <c r="L322389" i="48"/>
  <c r="L322390" i="48"/>
  <c r="L322391" i="48"/>
  <c r="L322392" i="48"/>
  <c r="L322393" i="48"/>
  <c r="L322394" i="48"/>
  <c r="L322395" i="48"/>
  <c r="L322396" i="48"/>
  <c r="L322397" i="48"/>
  <c r="L322398" i="48"/>
  <c r="L322399" i="48"/>
  <c r="L322400" i="48"/>
  <c r="L322401" i="48"/>
  <c r="L322402" i="48"/>
  <c r="L322403" i="48"/>
  <c r="L322404" i="48"/>
  <c r="L322405" i="48"/>
  <c r="L322406" i="48"/>
  <c r="L322407" i="48"/>
  <c r="L322408" i="48"/>
  <c r="L322409" i="48"/>
  <c r="L322410" i="48"/>
  <c r="L322411" i="48"/>
  <c r="L322412" i="48"/>
  <c r="L322413" i="48"/>
  <c r="L322414" i="48"/>
  <c r="L322415" i="48"/>
  <c r="L322416" i="48"/>
  <c r="L322417" i="48"/>
  <c r="L322418" i="48"/>
  <c r="L322419" i="48"/>
  <c r="L322420" i="48"/>
  <c r="L322421" i="48"/>
  <c r="L322422" i="48"/>
  <c r="L322423" i="48"/>
  <c r="L322424" i="48"/>
  <c r="L322425" i="48"/>
  <c r="L322426" i="48"/>
  <c r="L322427" i="48"/>
  <c r="L322428" i="48"/>
  <c r="L322429" i="48"/>
  <c r="L322430" i="48"/>
  <c r="L322431" i="48"/>
  <c r="L322432" i="48"/>
  <c r="L322433" i="48"/>
  <c r="L322434" i="48"/>
  <c r="L322435" i="48"/>
  <c r="L322436" i="48"/>
  <c r="L322437" i="48"/>
  <c r="L322438" i="48"/>
  <c r="L322439" i="48"/>
  <c r="L322440" i="48"/>
  <c r="L322441" i="48"/>
  <c r="L322442" i="48"/>
  <c r="L322443" i="48"/>
  <c r="L322444" i="48"/>
  <c r="L322445" i="48"/>
  <c r="L322446" i="48"/>
  <c r="L322447" i="48"/>
  <c r="L322448" i="48"/>
  <c r="L322449" i="48"/>
  <c r="L322450" i="48"/>
  <c r="L322451" i="48"/>
  <c r="L322452" i="48"/>
  <c r="L322453" i="48"/>
  <c r="L322454" i="48"/>
  <c r="L322455" i="48"/>
  <c r="L322456" i="48"/>
  <c r="L322457" i="48"/>
  <c r="L322458" i="48"/>
  <c r="L322459" i="48"/>
  <c r="L322460" i="48"/>
  <c r="L322461" i="48"/>
  <c r="L322462" i="48"/>
  <c r="L322463" i="48"/>
  <c r="L322464" i="48"/>
  <c r="L322465" i="48"/>
  <c r="L322466" i="48"/>
  <c r="L322467" i="48"/>
  <c r="L322468" i="48"/>
  <c r="L322469" i="48"/>
  <c r="L322470" i="48"/>
  <c r="L322471" i="48"/>
  <c r="L322472" i="48"/>
  <c r="L322473" i="48"/>
  <c r="L322474" i="48"/>
  <c r="L322475" i="48"/>
  <c r="L322476" i="48"/>
  <c r="L322477" i="48"/>
  <c r="L322478" i="48"/>
  <c r="L322479" i="48"/>
  <c r="L322480" i="48"/>
  <c r="L322481" i="48"/>
  <c r="L322482" i="48"/>
  <c r="L322483" i="48"/>
  <c r="L322484" i="48"/>
  <c r="L322485" i="48"/>
  <c r="L322486" i="48"/>
  <c r="L322487" i="48"/>
  <c r="L322488" i="48"/>
  <c r="L322489" i="48"/>
  <c r="L322490" i="48"/>
  <c r="L322491" i="48"/>
  <c r="L322492" i="48"/>
  <c r="L322493" i="48"/>
  <c r="L322494" i="48"/>
  <c r="L322495" i="48"/>
  <c r="L322496" i="48"/>
  <c r="L322497" i="48"/>
  <c r="L322498" i="48"/>
  <c r="L322499" i="48"/>
  <c r="L322500" i="48"/>
  <c r="L322501" i="48"/>
  <c r="L322502" i="48"/>
  <c r="L322503" i="48"/>
  <c r="L322504" i="48"/>
  <c r="L322505" i="48"/>
  <c r="L322506" i="48"/>
  <c r="L322507" i="48"/>
  <c r="L322508" i="48"/>
  <c r="L322509" i="48"/>
  <c r="L322510" i="48"/>
  <c r="L322511" i="48"/>
  <c r="L322512" i="48"/>
  <c r="L322513" i="48"/>
  <c r="L322514" i="48"/>
  <c r="L322515" i="48"/>
  <c r="L322516" i="48"/>
  <c r="L322517" i="48"/>
  <c r="L322518" i="48"/>
  <c r="L322519" i="48"/>
  <c r="L322520" i="48"/>
  <c r="L322521" i="48"/>
  <c r="L322522" i="48"/>
  <c r="L322523" i="48"/>
  <c r="L322524" i="48"/>
  <c r="L322525" i="48"/>
  <c r="L322526" i="48"/>
  <c r="L322527" i="48"/>
  <c r="L322528" i="48"/>
  <c r="L322529" i="48"/>
  <c r="L322530" i="48"/>
  <c r="L322531" i="48"/>
  <c r="L322532" i="48"/>
  <c r="L322533" i="48"/>
  <c r="L322534" i="48"/>
  <c r="L322535" i="48"/>
  <c r="L322536" i="48"/>
  <c r="L322537" i="48"/>
  <c r="L322538" i="48"/>
  <c r="L322539" i="48"/>
  <c r="L322540" i="48"/>
  <c r="L322541" i="48"/>
  <c r="L322542" i="48"/>
  <c r="L322543" i="48"/>
  <c r="L322544" i="48"/>
  <c r="L322545" i="48"/>
  <c r="L322546" i="48"/>
  <c r="L322547" i="48"/>
  <c r="L322548" i="48"/>
  <c r="L322549" i="48"/>
  <c r="L322550" i="48"/>
  <c r="L322551" i="48"/>
  <c r="L322552" i="48"/>
  <c r="L322553" i="48"/>
  <c r="L322554" i="48"/>
  <c r="L322555" i="48"/>
  <c r="L322556" i="48"/>
  <c r="L322557" i="48"/>
  <c r="L322558" i="48"/>
  <c r="L322559" i="48"/>
  <c r="L322560" i="48"/>
  <c r="L322561" i="48"/>
  <c r="L322562" i="48"/>
  <c r="L322563" i="48"/>
  <c r="L322564" i="48"/>
  <c r="L322565" i="48"/>
  <c r="L322566" i="48"/>
  <c r="L322567" i="48"/>
  <c r="L322568" i="48"/>
  <c r="L322569" i="48"/>
  <c r="L322570" i="48"/>
  <c r="L322571" i="48"/>
  <c r="L322572" i="48"/>
  <c r="L322573" i="48"/>
  <c r="L322574" i="48"/>
  <c r="L322575" i="48"/>
  <c r="L322576" i="48"/>
  <c r="L322577" i="48"/>
  <c r="L322578" i="48"/>
  <c r="L322579" i="48"/>
  <c r="L322580" i="48"/>
  <c r="L322581" i="48"/>
  <c r="L322582" i="48"/>
  <c r="L322583" i="48"/>
  <c r="L322584" i="48"/>
  <c r="L322585" i="48"/>
  <c r="L322586" i="48"/>
  <c r="L322587" i="48"/>
  <c r="L322588" i="48"/>
  <c r="L322589" i="48"/>
  <c r="L322590" i="48"/>
  <c r="L322591" i="48"/>
  <c r="L322592" i="48"/>
  <c r="L322593" i="48"/>
  <c r="L322594" i="48"/>
  <c r="L322595" i="48"/>
  <c r="L322596" i="48"/>
  <c r="L322597" i="48"/>
  <c r="L322598" i="48"/>
  <c r="L322599" i="48"/>
  <c r="L322600" i="48"/>
  <c r="L322601" i="48"/>
  <c r="L322602" i="48"/>
  <c r="L322603" i="48"/>
  <c r="L322604" i="48"/>
  <c r="L322605" i="48"/>
  <c r="L322606" i="48"/>
  <c r="L322607" i="48"/>
  <c r="L322608" i="48"/>
  <c r="L322609" i="48"/>
  <c r="L322610" i="48"/>
  <c r="L322611" i="48"/>
  <c r="L322612" i="48"/>
  <c r="L322613" i="48"/>
  <c r="L322614" i="48"/>
  <c r="L322615" i="48"/>
  <c r="L322616" i="48"/>
  <c r="L322617" i="48"/>
  <c r="L322618" i="48"/>
  <c r="L322619" i="48"/>
  <c r="L322620" i="48"/>
  <c r="L322621" i="48"/>
  <c r="L322622" i="48"/>
  <c r="L322623" i="48"/>
  <c r="L322624" i="48"/>
  <c r="L322625" i="48"/>
  <c r="L322626" i="48"/>
  <c r="L322627" i="48"/>
  <c r="L322628" i="48"/>
  <c r="L322629" i="48"/>
  <c r="L322630" i="48"/>
  <c r="L322631" i="48"/>
  <c r="L322632" i="48"/>
  <c r="L322633" i="48"/>
  <c r="L322634" i="48"/>
  <c r="L322635" i="48"/>
  <c r="L322636" i="48"/>
  <c r="L322637" i="48"/>
  <c r="L322638" i="48"/>
  <c r="L322639" i="48"/>
  <c r="L322640" i="48"/>
  <c r="L322641" i="48"/>
  <c r="L322642" i="48"/>
  <c r="L322643" i="48"/>
  <c r="L322644" i="48"/>
  <c r="L322645" i="48"/>
  <c r="L322646" i="48"/>
  <c r="L322647" i="48"/>
  <c r="L322648" i="48"/>
  <c r="L322649" i="48"/>
  <c r="L322650" i="48"/>
  <c r="L322651" i="48"/>
  <c r="L322652" i="48"/>
  <c r="L322653" i="48"/>
  <c r="L322654" i="48"/>
  <c r="L322655" i="48"/>
  <c r="L322656" i="48"/>
  <c r="L322657" i="48"/>
  <c r="L322658" i="48"/>
  <c r="L322659" i="48"/>
  <c r="L322660" i="48"/>
  <c r="L322661" i="48"/>
  <c r="L322662" i="48"/>
  <c r="L322663" i="48"/>
  <c r="L322664" i="48"/>
  <c r="L322665" i="48"/>
  <c r="L322666" i="48"/>
  <c r="L322667" i="48"/>
  <c r="L322668" i="48"/>
  <c r="L322669" i="48"/>
  <c r="L322670" i="48"/>
  <c r="L322671" i="48"/>
  <c r="L322672" i="48"/>
  <c r="L322673" i="48"/>
  <c r="L322674" i="48"/>
  <c r="L322675" i="48"/>
  <c r="L322676" i="48"/>
  <c r="L322677" i="48"/>
  <c r="L322678" i="48"/>
  <c r="L322679" i="48"/>
  <c r="L322680" i="48"/>
  <c r="L322681" i="48"/>
  <c r="L322682" i="48"/>
  <c r="L322683" i="48"/>
  <c r="L322684" i="48"/>
  <c r="L322685" i="48"/>
  <c r="L322686" i="48"/>
  <c r="L322687" i="48"/>
  <c r="L322688" i="48"/>
  <c r="L322689" i="48"/>
  <c r="L322690" i="48"/>
  <c r="L322691" i="48"/>
  <c r="L322692" i="48"/>
  <c r="L322693" i="48"/>
  <c r="L322694" i="48"/>
  <c r="L322695" i="48"/>
  <c r="L322696" i="48"/>
  <c r="L322697" i="48"/>
  <c r="L322698" i="48"/>
  <c r="L322699" i="48"/>
  <c r="L322700" i="48"/>
  <c r="L322701" i="48"/>
  <c r="L322702" i="48"/>
  <c r="L322703" i="48"/>
  <c r="L322704" i="48"/>
  <c r="L322705" i="48"/>
  <c r="L322706" i="48"/>
  <c r="L322707" i="48"/>
  <c r="L322708" i="48"/>
  <c r="L322709" i="48"/>
  <c r="L322710" i="48"/>
  <c r="L322711" i="48"/>
  <c r="L322712" i="48"/>
  <c r="L322713" i="48"/>
  <c r="L322714" i="48"/>
  <c r="L322715" i="48"/>
  <c r="L322716" i="48"/>
  <c r="L322717" i="48"/>
  <c r="L322718" i="48"/>
  <c r="L322719" i="48"/>
  <c r="L322720" i="48"/>
  <c r="L322721" i="48"/>
  <c r="L322722" i="48"/>
  <c r="L322723" i="48"/>
  <c r="L322724" i="48"/>
  <c r="L322725" i="48"/>
  <c r="L322726" i="48"/>
  <c r="L322727" i="48"/>
  <c r="L322728" i="48"/>
  <c r="L322729" i="48"/>
  <c r="L322730" i="48"/>
  <c r="L322731" i="48"/>
  <c r="L322732" i="48"/>
  <c r="L322733" i="48"/>
  <c r="L322734" i="48"/>
  <c r="L322735" i="48"/>
  <c r="L322736" i="48"/>
  <c r="L322737" i="48"/>
  <c r="L322738" i="48"/>
  <c r="L322739" i="48"/>
  <c r="L322740" i="48"/>
  <c r="L322741" i="48"/>
  <c r="L322742" i="48"/>
  <c r="L322743" i="48"/>
  <c r="L322744" i="48"/>
  <c r="L322745" i="48"/>
  <c r="L322746" i="48"/>
  <c r="L322747" i="48"/>
  <c r="L322748" i="48"/>
  <c r="L322749" i="48"/>
  <c r="L322750" i="48"/>
  <c r="L322751" i="48"/>
  <c r="L322752" i="48"/>
  <c r="L322753" i="48"/>
  <c r="L322754" i="48"/>
  <c r="L322755" i="48"/>
  <c r="L322756" i="48"/>
  <c r="L322757" i="48"/>
  <c r="L322758" i="48"/>
  <c r="L322759" i="48"/>
  <c r="L322760" i="48"/>
  <c r="L322761" i="48"/>
  <c r="L322762" i="48"/>
  <c r="L322763" i="48"/>
  <c r="L322764" i="48"/>
  <c r="L322765" i="48"/>
  <c r="L322766" i="48"/>
  <c r="L322767" i="48"/>
  <c r="L322768" i="48"/>
  <c r="L322769" i="48"/>
  <c r="L322770" i="48"/>
  <c r="L322771" i="48"/>
  <c r="L322772" i="48"/>
  <c r="L322773" i="48"/>
  <c r="L322774" i="48"/>
  <c r="L322775" i="48"/>
  <c r="L322776" i="48"/>
  <c r="L322777" i="48"/>
  <c r="L322778" i="48"/>
  <c r="L322779" i="48"/>
  <c r="L322780" i="48"/>
  <c r="L322781" i="48"/>
  <c r="L322782" i="48"/>
  <c r="L322783" i="48"/>
  <c r="L322784" i="48"/>
  <c r="L322785" i="48"/>
  <c r="L322786" i="48"/>
  <c r="L322787" i="48"/>
  <c r="L322788" i="48"/>
  <c r="L322789" i="48"/>
  <c r="L322790" i="48"/>
  <c r="L322791" i="48"/>
  <c r="L322792" i="48"/>
  <c r="L322793" i="48"/>
  <c r="L322794" i="48"/>
  <c r="L322795" i="48"/>
  <c r="L322796" i="48"/>
  <c r="L322797" i="48"/>
  <c r="L322798" i="48"/>
  <c r="L322799" i="48"/>
  <c r="L322800" i="48"/>
  <c r="L322801" i="48"/>
  <c r="L322802" i="48"/>
  <c r="L322803" i="48"/>
  <c r="L322804" i="48"/>
  <c r="L322805" i="48"/>
  <c r="L322806" i="48"/>
  <c r="L322807" i="48"/>
  <c r="L322808" i="48"/>
  <c r="L322809" i="48"/>
  <c r="L322810" i="48"/>
  <c r="L322811" i="48"/>
  <c r="L322812" i="48"/>
  <c r="L322813" i="48"/>
  <c r="L322814" i="48"/>
  <c r="L322815" i="48"/>
  <c r="L322816" i="48"/>
  <c r="L322817" i="48"/>
  <c r="L322818" i="48"/>
  <c r="L322819" i="48"/>
  <c r="L322820" i="48"/>
  <c r="L322821" i="48"/>
  <c r="L322822" i="48"/>
  <c r="L322823" i="48"/>
  <c r="L322824" i="48"/>
  <c r="L322825" i="48"/>
  <c r="L322826" i="48"/>
  <c r="L322827" i="48"/>
  <c r="L322828" i="48"/>
  <c r="L322829" i="48"/>
  <c r="L322830" i="48"/>
  <c r="L322831" i="48"/>
  <c r="L322832" i="48"/>
  <c r="L322833" i="48"/>
  <c r="L322834" i="48"/>
  <c r="L322835" i="48"/>
  <c r="L322836" i="48"/>
  <c r="L322837" i="48"/>
  <c r="L322838" i="48"/>
  <c r="L322839" i="48"/>
  <c r="L322840" i="48"/>
  <c r="L322841" i="48"/>
  <c r="L322842" i="48"/>
  <c r="L322843" i="48"/>
  <c r="L322844" i="48"/>
  <c r="L322845" i="48"/>
  <c r="L322846" i="48"/>
  <c r="L322847" i="48"/>
  <c r="L322848" i="48"/>
  <c r="L322849" i="48"/>
  <c r="L322850" i="48"/>
  <c r="L322851" i="48"/>
  <c r="L322852" i="48"/>
  <c r="L322853" i="48"/>
  <c r="L322854" i="48"/>
  <c r="L322855" i="48"/>
  <c r="L322856" i="48"/>
  <c r="L322857" i="48"/>
  <c r="L322858" i="48"/>
  <c r="L322859" i="48"/>
  <c r="L322860" i="48"/>
  <c r="L322861" i="48"/>
  <c r="L322862" i="48"/>
  <c r="L322863" i="48"/>
  <c r="L322864" i="48"/>
  <c r="L322865" i="48"/>
  <c r="L322866" i="48"/>
  <c r="L322867" i="48"/>
  <c r="L322868" i="48"/>
  <c r="L322869" i="48"/>
  <c r="L322870" i="48"/>
  <c r="L322871" i="48"/>
  <c r="L322872" i="48"/>
  <c r="L322873" i="48"/>
  <c r="L322874" i="48"/>
  <c r="L322875" i="48"/>
  <c r="L322876" i="48"/>
  <c r="L322877" i="48"/>
  <c r="L322878" i="48"/>
  <c r="L322879" i="48"/>
  <c r="L322880" i="48"/>
  <c r="L322881" i="48"/>
  <c r="L322882" i="48"/>
  <c r="L322883" i="48"/>
  <c r="L322884" i="48"/>
  <c r="L322885" i="48"/>
  <c r="L322886" i="48"/>
  <c r="L322887" i="48"/>
  <c r="L322888" i="48"/>
  <c r="L322889" i="48"/>
  <c r="L322890" i="48"/>
  <c r="L322891" i="48"/>
  <c r="L322892" i="48"/>
  <c r="L322893" i="48"/>
  <c r="L322894" i="48"/>
  <c r="L322895" i="48"/>
  <c r="L322896" i="48"/>
  <c r="L322897" i="48"/>
  <c r="L322898" i="48"/>
  <c r="L322899" i="48"/>
  <c r="L322900" i="48"/>
  <c r="L322901" i="48"/>
  <c r="L322902" i="48"/>
  <c r="L322903" i="48"/>
  <c r="L322904" i="48"/>
  <c r="L322905" i="48"/>
  <c r="L322906" i="48"/>
  <c r="L322907" i="48"/>
  <c r="L322908" i="48"/>
  <c r="L322909" i="48"/>
  <c r="L322910" i="48"/>
  <c r="L322911" i="48"/>
  <c r="L322912" i="48"/>
  <c r="L322913" i="48"/>
  <c r="L322914" i="48"/>
  <c r="L322915" i="48"/>
  <c r="L322916" i="48"/>
  <c r="L322917" i="48"/>
  <c r="L322918" i="48"/>
  <c r="L322919" i="48"/>
  <c r="L322920" i="48"/>
  <c r="L322921" i="48"/>
  <c r="L322922" i="48"/>
  <c r="L322923" i="48"/>
  <c r="L322924" i="48"/>
  <c r="L322925" i="48"/>
  <c r="L322926" i="48"/>
  <c r="L322927" i="48"/>
  <c r="L322928" i="48"/>
  <c r="L322929" i="48"/>
  <c r="L322930" i="48"/>
  <c r="L322931" i="48"/>
  <c r="L322932" i="48"/>
  <c r="L322933" i="48"/>
  <c r="L322934" i="48"/>
  <c r="L322935" i="48"/>
  <c r="L322936" i="48"/>
  <c r="L322937" i="48"/>
  <c r="L322938" i="48"/>
  <c r="L322939" i="48"/>
  <c r="L322940" i="48"/>
  <c r="L322941" i="48"/>
  <c r="L322942" i="48"/>
  <c r="L322943" i="48"/>
  <c r="L322944" i="48"/>
  <c r="L322945" i="48"/>
  <c r="L322946" i="48"/>
  <c r="L322947" i="48"/>
  <c r="L322948" i="48"/>
  <c r="L322949" i="48"/>
  <c r="L322950" i="48"/>
  <c r="L322951" i="48"/>
  <c r="L322952" i="48"/>
  <c r="L322953" i="48"/>
  <c r="L322954" i="48"/>
  <c r="L322955" i="48"/>
  <c r="L322956" i="48"/>
  <c r="L322957" i="48"/>
  <c r="L322958" i="48"/>
  <c r="L322959" i="48"/>
  <c r="L322960" i="48"/>
  <c r="L322961" i="48"/>
  <c r="L322962" i="48"/>
  <c r="L322963" i="48"/>
  <c r="L322964" i="48"/>
  <c r="L322965" i="48"/>
  <c r="L322966" i="48"/>
  <c r="L322967" i="48"/>
  <c r="L322968" i="48"/>
  <c r="L322969" i="48"/>
  <c r="L322970" i="48"/>
  <c r="L322971" i="48"/>
  <c r="L322972" i="48"/>
  <c r="L322973" i="48"/>
  <c r="L322974" i="48"/>
  <c r="L322975" i="48"/>
  <c r="L322976" i="48"/>
  <c r="L322977" i="48"/>
  <c r="L322978" i="48"/>
  <c r="L322979" i="48"/>
  <c r="L322980" i="48"/>
  <c r="L322981" i="48"/>
  <c r="L322982" i="48"/>
  <c r="L322983" i="48"/>
  <c r="L322984" i="48"/>
  <c r="L322985" i="48"/>
  <c r="L322986" i="48"/>
  <c r="L322987" i="48"/>
  <c r="L322988" i="48"/>
  <c r="L322989" i="48"/>
  <c r="L322990" i="48"/>
  <c r="L322991" i="48"/>
  <c r="L322992" i="48"/>
  <c r="L322993" i="48"/>
  <c r="L322994" i="48"/>
  <c r="L322995" i="48"/>
  <c r="L322996" i="48"/>
  <c r="L322997" i="48"/>
  <c r="L322998" i="48"/>
  <c r="L322999" i="48"/>
  <c r="L323000" i="48"/>
  <c r="L323001" i="48"/>
  <c r="L323002" i="48"/>
  <c r="L323003" i="48"/>
  <c r="L323004" i="48"/>
  <c r="L323005" i="48"/>
  <c r="L323006" i="48"/>
  <c r="L323007" i="48"/>
  <c r="L323008" i="48"/>
  <c r="L323009" i="48"/>
  <c r="L323010" i="48"/>
  <c r="L323011" i="48"/>
  <c r="L323012" i="48"/>
  <c r="L323013" i="48"/>
  <c r="L323014" i="48"/>
  <c r="L323015" i="48"/>
  <c r="L323016" i="48"/>
  <c r="L323017" i="48"/>
  <c r="L323018" i="48"/>
  <c r="L323019" i="48"/>
  <c r="L323020" i="48"/>
  <c r="L323021" i="48"/>
  <c r="L323022" i="48"/>
  <c r="L323023" i="48"/>
  <c r="L323024" i="48"/>
  <c r="L323025" i="48"/>
  <c r="L323026" i="48"/>
  <c r="L323027" i="48"/>
  <c r="L323028" i="48"/>
  <c r="L323029" i="48"/>
  <c r="L323030" i="48"/>
  <c r="L323031" i="48"/>
  <c r="L323032" i="48"/>
  <c r="L323033" i="48"/>
  <c r="L323034" i="48"/>
  <c r="L323035" i="48"/>
  <c r="L323036" i="48"/>
  <c r="L323037" i="48"/>
  <c r="L323038" i="48"/>
  <c r="L323039" i="48"/>
  <c r="L323040" i="48"/>
  <c r="L323041" i="48"/>
  <c r="L323042" i="48"/>
  <c r="L323043" i="48"/>
  <c r="L323044" i="48"/>
  <c r="L323045" i="48"/>
  <c r="L323046" i="48"/>
  <c r="L323047" i="48"/>
  <c r="L323048" i="48"/>
  <c r="L323049" i="48"/>
  <c r="L323050" i="48"/>
  <c r="L323051" i="48"/>
  <c r="L323052" i="48"/>
  <c r="L323053" i="48"/>
  <c r="L323054" i="48"/>
  <c r="L323055" i="48"/>
  <c r="L323056" i="48"/>
  <c r="L323057" i="48"/>
  <c r="L323058" i="48"/>
  <c r="L323059" i="48"/>
  <c r="L323060" i="48"/>
  <c r="L323061" i="48"/>
  <c r="L323062" i="48"/>
  <c r="L323063" i="48"/>
  <c r="L323064" i="48"/>
  <c r="L323065" i="48"/>
  <c r="L323066" i="48"/>
  <c r="L323067" i="48"/>
  <c r="L323068" i="48"/>
  <c r="L323069" i="48"/>
  <c r="L323070" i="48"/>
  <c r="L323071" i="48"/>
  <c r="L323072" i="48"/>
  <c r="L323073" i="48"/>
  <c r="L323074" i="48"/>
  <c r="L323075" i="48"/>
  <c r="L323076" i="48"/>
  <c r="L323077" i="48"/>
  <c r="L323078" i="48"/>
  <c r="L323079" i="48"/>
  <c r="L323080" i="48"/>
  <c r="L323081" i="48"/>
  <c r="L323082" i="48"/>
  <c r="L323083" i="48"/>
  <c r="L323084" i="48"/>
  <c r="L323085" i="48"/>
  <c r="L323086" i="48"/>
  <c r="L323087" i="48"/>
  <c r="L323088" i="48"/>
  <c r="L323089" i="48"/>
  <c r="L323090" i="48"/>
  <c r="L323091" i="48"/>
  <c r="L323092" i="48"/>
  <c r="L323093" i="48"/>
  <c r="L323094" i="48"/>
  <c r="L323095" i="48"/>
  <c r="L323096" i="48"/>
  <c r="L323097" i="48"/>
  <c r="L323098" i="48"/>
  <c r="L323099" i="48"/>
  <c r="L323100" i="48"/>
  <c r="L323101" i="48"/>
  <c r="L323102" i="48"/>
  <c r="L323103" i="48"/>
  <c r="L323104" i="48"/>
  <c r="L323105" i="48"/>
  <c r="L323106" i="48"/>
  <c r="L323107" i="48"/>
  <c r="L323108" i="48"/>
  <c r="L323109" i="48"/>
  <c r="L323110" i="48"/>
  <c r="L323111" i="48"/>
  <c r="L323112" i="48"/>
  <c r="L323113" i="48"/>
  <c r="L323114" i="48"/>
  <c r="L323115" i="48"/>
  <c r="L323116" i="48"/>
  <c r="L323117" i="48"/>
  <c r="L323118" i="48"/>
  <c r="L323119" i="48"/>
  <c r="L323120" i="48"/>
  <c r="L323121" i="48"/>
  <c r="L323122" i="48"/>
  <c r="L323123" i="48"/>
  <c r="L323124" i="48"/>
  <c r="L323125" i="48"/>
  <c r="L323126" i="48"/>
  <c r="L323127" i="48"/>
  <c r="L323128" i="48"/>
  <c r="L323129" i="48"/>
  <c r="L323130" i="48"/>
  <c r="L323131" i="48"/>
  <c r="L323132" i="48"/>
  <c r="L323133" i="48"/>
  <c r="L323134" i="48"/>
  <c r="L323135" i="48"/>
  <c r="L323136" i="48"/>
  <c r="L323137" i="48"/>
  <c r="L323138" i="48"/>
  <c r="L323139" i="48"/>
  <c r="L323140" i="48"/>
  <c r="L323141" i="48"/>
  <c r="L323142" i="48"/>
  <c r="L323143" i="48"/>
  <c r="L323144" i="48"/>
  <c r="L323145" i="48"/>
  <c r="L323146" i="48"/>
  <c r="L323147" i="48"/>
  <c r="L323148" i="48"/>
  <c r="L323149" i="48"/>
  <c r="L323150" i="48"/>
  <c r="L323151" i="48"/>
  <c r="L323152" i="48"/>
  <c r="L323153" i="48"/>
  <c r="L323154" i="48"/>
  <c r="L323155" i="48"/>
  <c r="L323156" i="48"/>
  <c r="L323157" i="48"/>
  <c r="L323158" i="48"/>
  <c r="L323159" i="48"/>
  <c r="L323160" i="48"/>
  <c r="L323161" i="48"/>
  <c r="L323162" i="48"/>
  <c r="L323163" i="48"/>
  <c r="L323164" i="48"/>
  <c r="L323165" i="48"/>
  <c r="L323166" i="48"/>
  <c r="L323167" i="48"/>
  <c r="L323168" i="48"/>
  <c r="L323169" i="48"/>
  <c r="L323170" i="48"/>
  <c r="L323171" i="48"/>
  <c r="L323172" i="48"/>
  <c r="L323173" i="48"/>
  <c r="L323174" i="48"/>
  <c r="L323175" i="48"/>
  <c r="L323176" i="48"/>
  <c r="L323177" i="48"/>
  <c r="L323178" i="48"/>
  <c r="L323179" i="48"/>
  <c r="L323180" i="48"/>
  <c r="L323181" i="48"/>
  <c r="L323182" i="48"/>
  <c r="L323183" i="48"/>
  <c r="L323184" i="48"/>
  <c r="L323185" i="48"/>
  <c r="L323186" i="48"/>
  <c r="L323187" i="48"/>
  <c r="L323188" i="48"/>
  <c r="L323189" i="48"/>
  <c r="L323190" i="48"/>
  <c r="L323191" i="48"/>
  <c r="L323192" i="48"/>
  <c r="L323193" i="48"/>
  <c r="L323194" i="48"/>
  <c r="L323195" i="48"/>
  <c r="L323196" i="48"/>
  <c r="L323197" i="48"/>
  <c r="L323198" i="48"/>
  <c r="L323199" i="48"/>
  <c r="L323200" i="48"/>
  <c r="L323201" i="48"/>
  <c r="L323202" i="48"/>
  <c r="L323203" i="48"/>
  <c r="L323204" i="48"/>
  <c r="L323205" i="48"/>
  <c r="L323206" i="48"/>
  <c r="L323207" i="48"/>
  <c r="L323208" i="48"/>
  <c r="L323209" i="48"/>
  <c r="L323210" i="48"/>
  <c r="L323211" i="48"/>
  <c r="L323212" i="48"/>
  <c r="L323213" i="48"/>
  <c r="L323214" i="48"/>
  <c r="L323215" i="48"/>
  <c r="L323216" i="48"/>
  <c r="L323217" i="48"/>
  <c r="L323218" i="48"/>
  <c r="L323219" i="48"/>
  <c r="L323220" i="48"/>
  <c r="L323221" i="48"/>
  <c r="L323222" i="48"/>
  <c r="L323223" i="48"/>
  <c r="L323224" i="48"/>
  <c r="L323225" i="48"/>
  <c r="L323226" i="48"/>
  <c r="L323227" i="48"/>
  <c r="L323228" i="48"/>
  <c r="L323229" i="48"/>
  <c r="L323230" i="48"/>
  <c r="L323231" i="48"/>
  <c r="L323232" i="48"/>
  <c r="L323233" i="48"/>
  <c r="L323234" i="48"/>
  <c r="L323235" i="48"/>
  <c r="L323236" i="48"/>
  <c r="L323237" i="48"/>
  <c r="L323238" i="48"/>
  <c r="L323239" i="48"/>
  <c r="L323240" i="48"/>
  <c r="L323241" i="48"/>
  <c r="L323242" i="48"/>
  <c r="L323243" i="48"/>
  <c r="L323244" i="48"/>
  <c r="L323245" i="48"/>
  <c r="L323246" i="48"/>
  <c r="L323247" i="48"/>
  <c r="L323248" i="48"/>
  <c r="L323249" i="48"/>
  <c r="L323250" i="48"/>
  <c r="L323251" i="48"/>
  <c r="L323252" i="48"/>
  <c r="L323253" i="48"/>
  <c r="L323254" i="48"/>
  <c r="L323255" i="48"/>
  <c r="L323256" i="48"/>
  <c r="L323257" i="48"/>
  <c r="L323258" i="48"/>
  <c r="L323259" i="48"/>
  <c r="L323260" i="48"/>
  <c r="L323261" i="48"/>
  <c r="L323262" i="48"/>
  <c r="L323263" i="48"/>
  <c r="L323264" i="48"/>
  <c r="L323265" i="48"/>
  <c r="L323266" i="48"/>
  <c r="L323267" i="48"/>
  <c r="L323268" i="48"/>
  <c r="L323269" i="48"/>
  <c r="L323270" i="48"/>
  <c r="L323271" i="48"/>
  <c r="L323272" i="48"/>
  <c r="L323273" i="48"/>
  <c r="L323274" i="48"/>
  <c r="L323275" i="48"/>
  <c r="L323276" i="48"/>
  <c r="L323277" i="48"/>
  <c r="L323278" i="48"/>
  <c r="L323279" i="48"/>
  <c r="L323280" i="48"/>
  <c r="L323281" i="48"/>
  <c r="L323282" i="48"/>
  <c r="L323283" i="48"/>
  <c r="L323284" i="48"/>
  <c r="L323285" i="48"/>
  <c r="L323286" i="48"/>
  <c r="L323287" i="48"/>
  <c r="L323288" i="48"/>
  <c r="L323289" i="48"/>
  <c r="L323290" i="48"/>
  <c r="L323291" i="48"/>
  <c r="L323292" i="48"/>
  <c r="L323293" i="48"/>
  <c r="L323294" i="48"/>
  <c r="L323295" i="48"/>
  <c r="L323296" i="48"/>
  <c r="L323297" i="48"/>
  <c r="L323298" i="48"/>
  <c r="L323299" i="48"/>
  <c r="L323300" i="48"/>
  <c r="L323301" i="48"/>
  <c r="L323302" i="48"/>
  <c r="L323303" i="48"/>
  <c r="L323304" i="48"/>
  <c r="L323305" i="48"/>
  <c r="L323306" i="48"/>
  <c r="L323307" i="48"/>
  <c r="L323308" i="48"/>
  <c r="L323309" i="48"/>
  <c r="L323310" i="48"/>
  <c r="L323311" i="48"/>
  <c r="L323312" i="48"/>
  <c r="L323313" i="48"/>
  <c r="L323314" i="48"/>
  <c r="L323315" i="48"/>
  <c r="L323316" i="48"/>
  <c r="L323317" i="48"/>
  <c r="L323318" i="48"/>
  <c r="L323319" i="48"/>
  <c r="L323320" i="48"/>
  <c r="L323321" i="48"/>
  <c r="L323322" i="48"/>
  <c r="L323323" i="48"/>
  <c r="L323324" i="48"/>
  <c r="L323325" i="48"/>
  <c r="L323326" i="48"/>
  <c r="L323327" i="48"/>
  <c r="L323328" i="48"/>
  <c r="L323329" i="48"/>
  <c r="L323330" i="48"/>
  <c r="L323331" i="48"/>
  <c r="L323332" i="48"/>
  <c r="L323333" i="48"/>
  <c r="L323334" i="48"/>
  <c r="L323335" i="48"/>
  <c r="L323336" i="48"/>
  <c r="L323337" i="48"/>
  <c r="L323338" i="48"/>
  <c r="L323339" i="48"/>
  <c r="L323340" i="48"/>
  <c r="L323341" i="48"/>
  <c r="L323342" i="48"/>
  <c r="L323343" i="48"/>
  <c r="L323344" i="48"/>
  <c r="L323345" i="48"/>
  <c r="L323346" i="48"/>
  <c r="L323347" i="48"/>
  <c r="L323348" i="48"/>
  <c r="L323349" i="48"/>
  <c r="L323350" i="48"/>
  <c r="L323351" i="48"/>
  <c r="L323352" i="48"/>
  <c r="L323353" i="48"/>
  <c r="L323354" i="48"/>
  <c r="L323355" i="48"/>
  <c r="L323356" i="48"/>
  <c r="L323357" i="48"/>
  <c r="L323358" i="48"/>
  <c r="L323359" i="48"/>
  <c r="L323360" i="48"/>
  <c r="L323361" i="48"/>
  <c r="L323362" i="48"/>
  <c r="L323363" i="48"/>
  <c r="L323364" i="48"/>
  <c r="L323365" i="48"/>
  <c r="L323366" i="48"/>
  <c r="L323367" i="48"/>
  <c r="L323368" i="48"/>
  <c r="L323369" i="48"/>
  <c r="L323370" i="48"/>
  <c r="L323371" i="48"/>
  <c r="L323372" i="48"/>
  <c r="L323373" i="48"/>
  <c r="L323374" i="48"/>
  <c r="L323375" i="48"/>
  <c r="L323376" i="48"/>
  <c r="L323377" i="48"/>
  <c r="L323378" i="48"/>
  <c r="L323379" i="48"/>
  <c r="L323380" i="48"/>
  <c r="L323381" i="48"/>
  <c r="L323382" i="48"/>
  <c r="L323383" i="48"/>
  <c r="L323384" i="48"/>
  <c r="L323385" i="48"/>
  <c r="L323386" i="48"/>
  <c r="L323387" i="48"/>
  <c r="L323388" i="48"/>
  <c r="L323389" i="48"/>
  <c r="L323390" i="48"/>
  <c r="L323391" i="48"/>
  <c r="L323392" i="48"/>
  <c r="L323393" i="48"/>
  <c r="L323394" i="48"/>
  <c r="L323395" i="48"/>
  <c r="L323396" i="48"/>
  <c r="L323397" i="48"/>
  <c r="L323398" i="48"/>
  <c r="L323399" i="48"/>
  <c r="L323400" i="48"/>
  <c r="L323401" i="48"/>
  <c r="L323402" i="48"/>
  <c r="L323403" i="48"/>
  <c r="L323404" i="48"/>
  <c r="L323405" i="48"/>
  <c r="L323406" i="48"/>
  <c r="L323407" i="48"/>
  <c r="L323408" i="48"/>
  <c r="L323409" i="48"/>
  <c r="L323410" i="48"/>
  <c r="L323411" i="48"/>
  <c r="L323412" i="48"/>
  <c r="L323413" i="48"/>
  <c r="L323414" i="48"/>
  <c r="L323415" i="48"/>
  <c r="L323416" i="48"/>
  <c r="L323417" i="48"/>
  <c r="L323418" i="48"/>
  <c r="L323419" i="48"/>
  <c r="L323420" i="48"/>
  <c r="L323421" i="48"/>
  <c r="L323422" i="48"/>
  <c r="L323423" i="48"/>
  <c r="L323424" i="48"/>
  <c r="L323425" i="48"/>
  <c r="L323426" i="48"/>
  <c r="L323427" i="48"/>
  <c r="L323428" i="48"/>
  <c r="L323429" i="48"/>
  <c r="L323430" i="48"/>
  <c r="L323431" i="48"/>
  <c r="L323432" i="48"/>
  <c r="L323433" i="48"/>
  <c r="L323434" i="48"/>
  <c r="L323435" i="48"/>
  <c r="L323436" i="48"/>
  <c r="L323437" i="48"/>
  <c r="L323438" i="48"/>
  <c r="L323439" i="48"/>
  <c r="L323440" i="48"/>
  <c r="L323441" i="48"/>
  <c r="L323442" i="48"/>
  <c r="L323443" i="48"/>
  <c r="L323444" i="48"/>
  <c r="L323445" i="48"/>
  <c r="L323446" i="48"/>
  <c r="L323447" i="48"/>
  <c r="L323448" i="48"/>
  <c r="L323449" i="48"/>
  <c r="L323450" i="48"/>
  <c r="L323451" i="48"/>
  <c r="L323452" i="48"/>
  <c r="L323453" i="48"/>
  <c r="L323454" i="48"/>
  <c r="L323455" i="48"/>
  <c r="L323456" i="48"/>
  <c r="L323457" i="48"/>
  <c r="L323458" i="48"/>
  <c r="L323459" i="48"/>
  <c r="L323460" i="48"/>
  <c r="L323461" i="48"/>
  <c r="L323462" i="48"/>
  <c r="L323463" i="48"/>
  <c r="L323464" i="48"/>
  <c r="L323465" i="48"/>
  <c r="L323466" i="48"/>
  <c r="L323467" i="48"/>
  <c r="L323468" i="48"/>
  <c r="L323469" i="48"/>
  <c r="L323470" i="48"/>
  <c r="L323471" i="48"/>
  <c r="L323472" i="48"/>
  <c r="L323473" i="48"/>
  <c r="L323474" i="48"/>
  <c r="L323475" i="48"/>
  <c r="L323476" i="48"/>
  <c r="L323477" i="48"/>
  <c r="L323478" i="48"/>
  <c r="L323479" i="48"/>
  <c r="L323480" i="48"/>
  <c r="L323481" i="48"/>
  <c r="L323482" i="48"/>
  <c r="L323483" i="48"/>
  <c r="L323484" i="48"/>
  <c r="L323485" i="48"/>
  <c r="L323486" i="48"/>
  <c r="L323487" i="48"/>
  <c r="L323488" i="48"/>
  <c r="L323489" i="48"/>
  <c r="L323490" i="48"/>
  <c r="L323491" i="48"/>
  <c r="L323492" i="48"/>
  <c r="L323493" i="48"/>
  <c r="L323494" i="48"/>
  <c r="L323495" i="48"/>
  <c r="L323496" i="48"/>
  <c r="L323497" i="48"/>
  <c r="L323498" i="48"/>
  <c r="L323499" i="48"/>
  <c r="L323500" i="48"/>
  <c r="L323501" i="48"/>
  <c r="L323502" i="48"/>
  <c r="L323503" i="48"/>
  <c r="L323504" i="48"/>
  <c r="L323505" i="48"/>
  <c r="L323506" i="48"/>
  <c r="L323507" i="48"/>
  <c r="L323508" i="48"/>
  <c r="L323509" i="48"/>
  <c r="L323510" i="48"/>
  <c r="L323511" i="48"/>
  <c r="L323512" i="48"/>
  <c r="L323513" i="48"/>
  <c r="L323514" i="48"/>
  <c r="L323515" i="48"/>
  <c r="L323516" i="48"/>
  <c r="L323517" i="48"/>
  <c r="L323518" i="48"/>
  <c r="L323519" i="48"/>
  <c r="L323520" i="48"/>
  <c r="L323521" i="48"/>
  <c r="L323522" i="48"/>
  <c r="L323523" i="48"/>
  <c r="L323524" i="48"/>
  <c r="L323525" i="48"/>
  <c r="L323526" i="48"/>
  <c r="L323527" i="48"/>
  <c r="L323528" i="48"/>
  <c r="L323529" i="48"/>
  <c r="L323530" i="48"/>
  <c r="L323531" i="48"/>
  <c r="L323532" i="48"/>
  <c r="L323533" i="48"/>
  <c r="L323534" i="48"/>
  <c r="L323535" i="48"/>
  <c r="L323536" i="48"/>
  <c r="L323537" i="48"/>
  <c r="L323538" i="48"/>
  <c r="L323539" i="48"/>
  <c r="L323540" i="48"/>
  <c r="L323541" i="48"/>
  <c r="L323542" i="48"/>
  <c r="L323543" i="48"/>
  <c r="L323544" i="48"/>
  <c r="L323545" i="48"/>
  <c r="L323546" i="48"/>
  <c r="L323547" i="48"/>
  <c r="L323548" i="48"/>
  <c r="L323549" i="48"/>
  <c r="L323550" i="48"/>
  <c r="L323551" i="48"/>
  <c r="L323552" i="48"/>
  <c r="L323553" i="48"/>
  <c r="L323554" i="48"/>
  <c r="L323555" i="48"/>
  <c r="L323556" i="48"/>
  <c r="L323557" i="48"/>
  <c r="L323558" i="48"/>
  <c r="L323559" i="48"/>
  <c r="L323560" i="48"/>
  <c r="L323561" i="48"/>
  <c r="L323562" i="48"/>
  <c r="L323563" i="48"/>
  <c r="L323564" i="48"/>
  <c r="L323565" i="48"/>
  <c r="L323566" i="48"/>
  <c r="L323567" i="48"/>
  <c r="L323568" i="48"/>
  <c r="L323569" i="48"/>
  <c r="L323570" i="48"/>
  <c r="L323571" i="48"/>
  <c r="L323572" i="48"/>
  <c r="L323573" i="48"/>
  <c r="L323574" i="48"/>
  <c r="L323575" i="48"/>
  <c r="L323576" i="48"/>
  <c r="L323577" i="48"/>
  <c r="L323578" i="48"/>
  <c r="L323579" i="48"/>
  <c r="L323580" i="48"/>
  <c r="L323581" i="48"/>
  <c r="L323582" i="48"/>
  <c r="L323583" i="48"/>
  <c r="L323584" i="48"/>
  <c r="L323585" i="48"/>
  <c r="L323586" i="48"/>
  <c r="L323587" i="48"/>
  <c r="L323588" i="48"/>
  <c r="L323589" i="48"/>
  <c r="L323590" i="48"/>
  <c r="L323591" i="48"/>
  <c r="L323592" i="48"/>
  <c r="L323593" i="48"/>
  <c r="L323594" i="48"/>
  <c r="L323595" i="48"/>
  <c r="L323596" i="48"/>
  <c r="L323597" i="48"/>
  <c r="L323598" i="48"/>
  <c r="L323599" i="48"/>
  <c r="L323600" i="48"/>
  <c r="L323601" i="48"/>
  <c r="L323602" i="48"/>
  <c r="L323603" i="48"/>
  <c r="L323604" i="48"/>
  <c r="L323605" i="48"/>
  <c r="L323606" i="48"/>
  <c r="L323607" i="48"/>
  <c r="L323608" i="48"/>
  <c r="L323609" i="48"/>
  <c r="L323610" i="48"/>
  <c r="L323611" i="48"/>
  <c r="L323612" i="48"/>
  <c r="L323613" i="48"/>
  <c r="L323614" i="48"/>
  <c r="L323615" i="48"/>
  <c r="L323616" i="48"/>
  <c r="L323617" i="48"/>
  <c r="L323618" i="48"/>
  <c r="L323619" i="48"/>
  <c r="L323620" i="48"/>
  <c r="L323621" i="48"/>
  <c r="L323622" i="48"/>
  <c r="L323623" i="48"/>
  <c r="L323624" i="48"/>
  <c r="L323625" i="48"/>
  <c r="L323626" i="48"/>
  <c r="L323627" i="48"/>
  <c r="L323628" i="48"/>
  <c r="L323629" i="48"/>
  <c r="L323630" i="48"/>
  <c r="L323631" i="48"/>
  <c r="L323632" i="48"/>
  <c r="L323633" i="48"/>
  <c r="L323634" i="48"/>
  <c r="L323635" i="48"/>
  <c r="L323636" i="48"/>
  <c r="L323637" i="48"/>
  <c r="L323638" i="48"/>
  <c r="L323639" i="48"/>
  <c r="L323640" i="48"/>
  <c r="L323641" i="48"/>
  <c r="L323642" i="48"/>
  <c r="L323643" i="48"/>
  <c r="L323644" i="48"/>
  <c r="L323645" i="48"/>
  <c r="L323646" i="48"/>
  <c r="L323647" i="48"/>
  <c r="L323648" i="48"/>
  <c r="L323649" i="48"/>
  <c r="L323650" i="48"/>
  <c r="L323651" i="48"/>
  <c r="L323652" i="48"/>
  <c r="L323653" i="48"/>
  <c r="L323654" i="48"/>
  <c r="L323655" i="48"/>
  <c r="L323656" i="48"/>
  <c r="L323657" i="48"/>
  <c r="L323658" i="48"/>
  <c r="L323659" i="48"/>
  <c r="L323660" i="48"/>
  <c r="L323661" i="48"/>
  <c r="L323662" i="48"/>
  <c r="L323663" i="48"/>
  <c r="L323664" i="48"/>
  <c r="L323665" i="48"/>
  <c r="L323666" i="48"/>
  <c r="L323667" i="48"/>
  <c r="L323668" i="48"/>
  <c r="L323669" i="48"/>
  <c r="L323670" i="48"/>
  <c r="L323671" i="48"/>
  <c r="L323672" i="48"/>
  <c r="L323673" i="48"/>
  <c r="L323674" i="48"/>
  <c r="L323675" i="48"/>
  <c r="L323676" i="48"/>
  <c r="L323677" i="48"/>
  <c r="L323678" i="48"/>
  <c r="L323679" i="48"/>
  <c r="L323680" i="48"/>
  <c r="L323681" i="48"/>
  <c r="L323682" i="48"/>
  <c r="L323683" i="48"/>
  <c r="L323684" i="48"/>
  <c r="L323685" i="48"/>
  <c r="L323686" i="48"/>
  <c r="L323687" i="48"/>
  <c r="L323688" i="48"/>
  <c r="L323689" i="48"/>
  <c r="L323690" i="48"/>
  <c r="L323691" i="48"/>
  <c r="L323692" i="48"/>
  <c r="L323693" i="48"/>
  <c r="L323694" i="48"/>
  <c r="L323695" i="48"/>
  <c r="L323696" i="48"/>
  <c r="L323697" i="48"/>
  <c r="L323698" i="48"/>
  <c r="L323699" i="48"/>
  <c r="L323700" i="48"/>
  <c r="L323701" i="48"/>
  <c r="L323702" i="48"/>
  <c r="L323703" i="48"/>
  <c r="L323704" i="48"/>
  <c r="L323705" i="48"/>
  <c r="L323706" i="48"/>
  <c r="L323707" i="48"/>
  <c r="L323708" i="48"/>
  <c r="L323709" i="48"/>
  <c r="L323710" i="48"/>
  <c r="L323711" i="48"/>
  <c r="L323712" i="48"/>
  <c r="L323713" i="48"/>
  <c r="L323714" i="48"/>
  <c r="L323715" i="48"/>
  <c r="L323716" i="48"/>
  <c r="L323717" i="48"/>
  <c r="L323718" i="48"/>
  <c r="L323719" i="48"/>
  <c r="L323720" i="48"/>
  <c r="L323721" i="48"/>
  <c r="L323722" i="48"/>
  <c r="L323723" i="48"/>
  <c r="L323724" i="48"/>
  <c r="L323725" i="48"/>
  <c r="L323726" i="48"/>
  <c r="L323727" i="48"/>
  <c r="L323728" i="48"/>
  <c r="L323729" i="48"/>
  <c r="L323730" i="48"/>
  <c r="L323731" i="48"/>
  <c r="L323732" i="48"/>
  <c r="L323733" i="48"/>
  <c r="L323734" i="48"/>
  <c r="L323735" i="48"/>
  <c r="L323736" i="48"/>
  <c r="L323737" i="48"/>
  <c r="L323738" i="48"/>
  <c r="L323739" i="48"/>
  <c r="L323740" i="48"/>
  <c r="L323741" i="48"/>
  <c r="L323742" i="48"/>
  <c r="L323743" i="48"/>
  <c r="L323744" i="48"/>
  <c r="L323745" i="48"/>
  <c r="L323746" i="48"/>
  <c r="L323747" i="48"/>
  <c r="L323748" i="48"/>
  <c r="L323749" i="48"/>
  <c r="L323750" i="48"/>
  <c r="L323751" i="48"/>
  <c r="L323752" i="48"/>
  <c r="L323753" i="48"/>
  <c r="L323754" i="48"/>
  <c r="L323755" i="48"/>
  <c r="L323756" i="48"/>
  <c r="L323757" i="48"/>
  <c r="L323758" i="48"/>
  <c r="L323759" i="48"/>
  <c r="L323760" i="48"/>
  <c r="L323761" i="48"/>
  <c r="L323762" i="48"/>
  <c r="L323763" i="48"/>
  <c r="L323764" i="48"/>
  <c r="L323765" i="48"/>
  <c r="L323766" i="48"/>
  <c r="L323767" i="48"/>
  <c r="L323768" i="48"/>
  <c r="L323769" i="48"/>
  <c r="L323770" i="48"/>
  <c r="L323771" i="48"/>
  <c r="L323772" i="48"/>
  <c r="L323773" i="48"/>
  <c r="L323774" i="48"/>
  <c r="L323775" i="48"/>
  <c r="L323776" i="48"/>
  <c r="L323777" i="48"/>
  <c r="L323778" i="48"/>
  <c r="L323779" i="48"/>
  <c r="L323780" i="48"/>
  <c r="L323781" i="48"/>
  <c r="L323782" i="48"/>
  <c r="L323783" i="48"/>
  <c r="L323784" i="48"/>
  <c r="L323785" i="48"/>
  <c r="L323786" i="48"/>
  <c r="L323787" i="48"/>
  <c r="L323788" i="48"/>
  <c r="L323789" i="48"/>
  <c r="L323790" i="48"/>
  <c r="L323791" i="48"/>
  <c r="L323792" i="48"/>
  <c r="L323793" i="48"/>
  <c r="L323794" i="48"/>
  <c r="L323795" i="48"/>
  <c r="L323796" i="48"/>
  <c r="L323797" i="48"/>
  <c r="L323798" i="48"/>
  <c r="L323799" i="48"/>
  <c r="L323800" i="48"/>
  <c r="L323801" i="48"/>
  <c r="L323802" i="48"/>
  <c r="L323803" i="48"/>
  <c r="L323804" i="48"/>
  <c r="L323805" i="48"/>
  <c r="L323806" i="48"/>
  <c r="L323807" i="48"/>
  <c r="L323808" i="48"/>
  <c r="L323809" i="48"/>
  <c r="L323810" i="48"/>
  <c r="L323811" i="48"/>
  <c r="L323812" i="48"/>
  <c r="L323813" i="48"/>
  <c r="L323814" i="48"/>
  <c r="L323815" i="48"/>
  <c r="L323816" i="48"/>
  <c r="L323817" i="48"/>
  <c r="L323818" i="48"/>
  <c r="L323819" i="48"/>
  <c r="L323820" i="48"/>
  <c r="L323821" i="48"/>
  <c r="L323822" i="48"/>
  <c r="L323823" i="48"/>
  <c r="L323824" i="48"/>
  <c r="L323825" i="48"/>
  <c r="L323826" i="48"/>
  <c r="L323827" i="48"/>
  <c r="L323828" i="48"/>
  <c r="L323829" i="48"/>
  <c r="L323830" i="48"/>
  <c r="L323831" i="48"/>
  <c r="L323832" i="48"/>
  <c r="L323833" i="48"/>
  <c r="L323834" i="48"/>
  <c r="L323835" i="48"/>
  <c r="L323836" i="48"/>
  <c r="L323837" i="48"/>
  <c r="L323838" i="48"/>
  <c r="L323839" i="48"/>
  <c r="L323840" i="48"/>
  <c r="L323841" i="48"/>
  <c r="L323842" i="48"/>
  <c r="L323843" i="48"/>
  <c r="L323844" i="48"/>
  <c r="L323845" i="48"/>
  <c r="L323846" i="48"/>
  <c r="L323847" i="48"/>
  <c r="L323848" i="48"/>
  <c r="L323849" i="48"/>
  <c r="L323850" i="48"/>
  <c r="L323851" i="48"/>
  <c r="L323852" i="48"/>
  <c r="L323853" i="48"/>
  <c r="L323854" i="48"/>
  <c r="L323855" i="48"/>
  <c r="L323856" i="48"/>
  <c r="L323857" i="48"/>
  <c r="L323858" i="48"/>
  <c r="L323859" i="48"/>
  <c r="L323860" i="48"/>
  <c r="L323861" i="48"/>
  <c r="L323862" i="48"/>
  <c r="L323863" i="48"/>
  <c r="L323864" i="48"/>
  <c r="L323865" i="48"/>
  <c r="L323866" i="48"/>
  <c r="L323867" i="48"/>
  <c r="L323868" i="48"/>
  <c r="L323869" i="48"/>
  <c r="L323870" i="48"/>
  <c r="L323871" i="48"/>
  <c r="L323872" i="48"/>
  <c r="L323873" i="48"/>
  <c r="L323874" i="48"/>
  <c r="L323875" i="48"/>
  <c r="L323876" i="48"/>
  <c r="L323877" i="48"/>
  <c r="L323878" i="48"/>
  <c r="L323879" i="48"/>
  <c r="L323880" i="48"/>
  <c r="L323881" i="48"/>
  <c r="L323882" i="48"/>
  <c r="L323883" i="48"/>
  <c r="L323884" i="48"/>
  <c r="L323885" i="48"/>
  <c r="L323886" i="48"/>
  <c r="L323887" i="48"/>
  <c r="L323888" i="48"/>
  <c r="L323889" i="48"/>
  <c r="L323890" i="48"/>
  <c r="L323891" i="48"/>
  <c r="L323892" i="48"/>
  <c r="L323893" i="48"/>
  <c r="L323894" i="48"/>
  <c r="L323895" i="48"/>
  <c r="L323896" i="48"/>
  <c r="L323897" i="48"/>
  <c r="L323898" i="48"/>
  <c r="L323899" i="48"/>
  <c r="L323900" i="48"/>
  <c r="L323901" i="48"/>
  <c r="L323902" i="48"/>
  <c r="L323903" i="48"/>
  <c r="L323904" i="48"/>
  <c r="L323905" i="48"/>
  <c r="L323906" i="48"/>
  <c r="L323907" i="48"/>
  <c r="L323908" i="48"/>
  <c r="L323909" i="48"/>
  <c r="L323910" i="48"/>
  <c r="L323911" i="48"/>
  <c r="L323912" i="48"/>
  <c r="L323913" i="48"/>
  <c r="L323914" i="48"/>
  <c r="L323915" i="48"/>
  <c r="L323916" i="48"/>
  <c r="L323917" i="48"/>
  <c r="L323918" i="48"/>
  <c r="L323919" i="48"/>
  <c r="L323920" i="48"/>
  <c r="L323921" i="48"/>
  <c r="L323922" i="48"/>
  <c r="L323923" i="48"/>
  <c r="L323924" i="48"/>
  <c r="L323925" i="48"/>
  <c r="L323926" i="48"/>
  <c r="L323927" i="48"/>
  <c r="L323928" i="48"/>
  <c r="L323929" i="48"/>
  <c r="L323930" i="48"/>
  <c r="L323931" i="48"/>
  <c r="L323932" i="48"/>
  <c r="L323933" i="48"/>
  <c r="L323934" i="48"/>
  <c r="L323935" i="48"/>
  <c r="L323936" i="48"/>
  <c r="L323937" i="48"/>
  <c r="L323938" i="48"/>
  <c r="L323939" i="48"/>
  <c r="L323940" i="48"/>
  <c r="L323941" i="48"/>
  <c r="L323942" i="48"/>
  <c r="L323943" i="48"/>
  <c r="L323944" i="48"/>
  <c r="L323945" i="48"/>
  <c r="L323946" i="48"/>
  <c r="L323947" i="48"/>
  <c r="L323948" i="48"/>
  <c r="L323949" i="48"/>
  <c r="L323950" i="48"/>
  <c r="L323951" i="48"/>
  <c r="L323952" i="48"/>
  <c r="L323953" i="48"/>
  <c r="L323954" i="48"/>
  <c r="L323955" i="48"/>
  <c r="L323956" i="48"/>
  <c r="L323957" i="48"/>
  <c r="L323958" i="48"/>
  <c r="L323959" i="48"/>
  <c r="L323960" i="48"/>
  <c r="L323961" i="48"/>
  <c r="L323962" i="48"/>
  <c r="L323963" i="48"/>
  <c r="L323964" i="48"/>
  <c r="L323965" i="48"/>
  <c r="L323966" i="48"/>
  <c r="L323967" i="48"/>
  <c r="L323968" i="48"/>
  <c r="L323969" i="48"/>
  <c r="L323970" i="48"/>
  <c r="L323971" i="48"/>
  <c r="L323972" i="48"/>
  <c r="L323973" i="48"/>
  <c r="L323974" i="48"/>
  <c r="L323975" i="48"/>
  <c r="L323976" i="48"/>
  <c r="L323977" i="48"/>
  <c r="L323978" i="48"/>
  <c r="L323979" i="48"/>
  <c r="L323980" i="48"/>
  <c r="L323981" i="48"/>
  <c r="L323982" i="48"/>
  <c r="L323983" i="48"/>
  <c r="L323984" i="48"/>
  <c r="L323985" i="48"/>
  <c r="L323986" i="48"/>
  <c r="L323987" i="48"/>
  <c r="L323988" i="48"/>
  <c r="L323989" i="48"/>
  <c r="L323990" i="48"/>
  <c r="L323991" i="48"/>
  <c r="L323992" i="48"/>
  <c r="L323993" i="48"/>
  <c r="L323994" i="48"/>
  <c r="L323995" i="48"/>
  <c r="L323996" i="48"/>
  <c r="L323997" i="48"/>
  <c r="L323998" i="48"/>
  <c r="L323999" i="48"/>
  <c r="L324000" i="48"/>
  <c r="L324001" i="48"/>
  <c r="L324002" i="48"/>
  <c r="L324003" i="48"/>
  <c r="L324004" i="48"/>
  <c r="L324005" i="48"/>
  <c r="L324006" i="48"/>
  <c r="L324007" i="48"/>
  <c r="L324008" i="48"/>
  <c r="L324009" i="48"/>
  <c r="L324010" i="48"/>
  <c r="L324011" i="48"/>
  <c r="L324012" i="48"/>
  <c r="L324013" i="48"/>
  <c r="L324014" i="48"/>
  <c r="L324015" i="48"/>
  <c r="L324016" i="48"/>
  <c r="L324017" i="48"/>
  <c r="L324018" i="48"/>
  <c r="L324019" i="48"/>
  <c r="L324020" i="48"/>
  <c r="L324021" i="48"/>
  <c r="L324022" i="48"/>
  <c r="L324023" i="48"/>
  <c r="L324024" i="48"/>
  <c r="L324025" i="48"/>
  <c r="L324026" i="48"/>
  <c r="L324027" i="48"/>
  <c r="L324028" i="48"/>
  <c r="L324029" i="48"/>
  <c r="L324030" i="48"/>
  <c r="L324031" i="48"/>
  <c r="L324032" i="48"/>
  <c r="L324033" i="48"/>
  <c r="L324034" i="48"/>
  <c r="L324035" i="48"/>
  <c r="L324036" i="48"/>
  <c r="L324037" i="48"/>
  <c r="L324038" i="48"/>
  <c r="L324039" i="48"/>
  <c r="L324040" i="48"/>
  <c r="L324041" i="48"/>
  <c r="L324042" i="48"/>
  <c r="L324043" i="48"/>
  <c r="L324044" i="48"/>
  <c r="L324045" i="48"/>
  <c r="L324046" i="48"/>
  <c r="L324047" i="48"/>
  <c r="L324048" i="48"/>
  <c r="L324049" i="48"/>
  <c r="L324050" i="48"/>
  <c r="L324051" i="48"/>
  <c r="L324052" i="48"/>
  <c r="L324053" i="48"/>
  <c r="L324054" i="48"/>
  <c r="L324055" i="48"/>
  <c r="L324056" i="48"/>
  <c r="L324057" i="48"/>
  <c r="L324058" i="48"/>
  <c r="L324059" i="48"/>
  <c r="L324060" i="48"/>
  <c r="L324061" i="48"/>
  <c r="L324062" i="48"/>
  <c r="L324063" i="48"/>
  <c r="L324064" i="48"/>
  <c r="L324065" i="48"/>
  <c r="L324066" i="48"/>
  <c r="L324067" i="48"/>
  <c r="L324068" i="48"/>
  <c r="L324069" i="48"/>
  <c r="L324070" i="48"/>
  <c r="L324071" i="48"/>
  <c r="L324072" i="48"/>
  <c r="L324073" i="48"/>
  <c r="L324074" i="48"/>
  <c r="L324075" i="48"/>
  <c r="L324076" i="48"/>
  <c r="L324077" i="48"/>
  <c r="L324078" i="48"/>
  <c r="L324079" i="48"/>
  <c r="L324080" i="48"/>
  <c r="L324081" i="48"/>
  <c r="L324082" i="48"/>
  <c r="L324083" i="48"/>
  <c r="L324084" i="48"/>
  <c r="L324085" i="48"/>
  <c r="L324086" i="48"/>
  <c r="L324087" i="48"/>
  <c r="L324088" i="48"/>
  <c r="L324089" i="48"/>
  <c r="L324090" i="48"/>
  <c r="L324091" i="48"/>
  <c r="L324092" i="48"/>
  <c r="L324093" i="48"/>
  <c r="L324094" i="48"/>
  <c r="L324095" i="48"/>
  <c r="L324096" i="48"/>
  <c r="L324097" i="48"/>
  <c r="L324098" i="48"/>
  <c r="L324099" i="48"/>
  <c r="L324100" i="48"/>
  <c r="L324101" i="48"/>
  <c r="L324102" i="48"/>
  <c r="L324103" i="48"/>
  <c r="L324104" i="48"/>
  <c r="L324105" i="48"/>
  <c r="L324106" i="48"/>
  <c r="L324107" i="48"/>
  <c r="L324108" i="48"/>
  <c r="L324109" i="48"/>
  <c r="L324110" i="48"/>
  <c r="L324111" i="48"/>
  <c r="L324112" i="48"/>
  <c r="L324113" i="48"/>
  <c r="L324114" i="48"/>
  <c r="L324115" i="48"/>
  <c r="L324116" i="48"/>
  <c r="L324117" i="48"/>
  <c r="L324118" i="48"/>
  <c r="L324119" i="48"/>
  <c r="L324120" i="48"/>
  <c r="L324121" i="48"/>
  <c r="L324122" i="48"/>
  <c r="L324123" i="48"/>
  <c r="L324124" i="48"/>
  <c r="L324125" i="48"/>
  <c r="L324126" i="48"/>
  <c r="L324127" i="48"/>
  <c r="L324128" i="48"/>
  <c r="L324129" i="48"/>
  <c r="L324130" i="48"/>
  <c r="L324131" i="48"/>
  <c r="L324132" i="48"/>
  <c r="L324133" i="48"/>
  <c r="L324134" i="48"/>
  <c r="L324135" i="48"/>
  <c r="L324136" i="48"/>
  <c r="L324137" i="48"/>
  <c r="L324138" i="48"/>
  <c r="L324139" i="48"/>
  <c r="L324140" i="48"/>
  <c r="L324141" i="48"/>
  <c r="L324142" i="48"/>
  <c r="L324143" i="48"/>
  <c r="L324144" i="48"/>
  <c r="L324145" i="48"/>
  <c r="L324146" i="48"/>
  <c r="L324147" i="48"/>
  <c r="L324148" i="48"/>
  <c r="L324149" i="48"/>
  <c r="L324150" i="48"/>
  <c r="L324151" i="48"/>
  <c r="L324152" i="48"/>
  <c r="L324153" i="48"/>
  <c r="L324154" i="48"/>
  <c r="L324155" i="48"/>
  <c r="L324156" i="48"/>
  <c r="L324157" i="48"/>
  <c r="L324158" i="48"/>
  <c r="L324159" i="48"/>
  <c r="L324160" i="48"/>
  <c r="L324161" i="48"/>
  <c r="L324162" i="48"/>
  <c r="L324163" i="48"/>
  <c r="L324164" i="48"/>
  <c r="L324165" i="48"/>
  <c r="L324166" i="48"/>
  <c r="L324167" i="48"/>
  <c r="L324168" i="48"/>
  <c r="L324169" i="48"/>
  <c r="L324170" i="48"/>
  <c r="L324171" i="48"/>
  <c r="L324172" i="48"/>
  <c r="L324173" i="48"/>
  <c r="L324174" i="48"/>
  <c r="L324175" i="48"/>
  <c r="L324176" i="48"/>
  <c r="L324177" i="48"/>
  <c r="L324178" i="48"/>
  <c r="L324179" i="48"/>
  <c r="L324180" i="48"/>
  <c r="L324181" i="48"/>
  <c r="L324182" i="48"/>
  <c r="L324183" i="48"/>
  <c r="L324184" i="48"/>
  <c r="L324185" i="48"/>
  <c r="L324186" i="48"/>
  <c r="L324187" i="48"/>
  <c r="L324188" i="48"/>
  <c r="L324189" i="48"/>
  <c r="L324190" i="48"/>
  <c r="L324191" i="48"/>
  <c r="L324192" i="48"/>
  <c r="L324193" i="48"/>
  <c r="L324194" i="48"/>
  <c r="L324195" i="48"/>
  <c r="L324196" i="48"/>
  <c r="L324197" i="48"/>
  <c r="L324198" i="48"/>
  <c r="L324199" i="48"/>
  <c r="L324200" i="48"/>
  <c r="L324201" i="48"/>
  <c r="L324202" i="48"/>
  <c r="L324203" i="48"/>
  <c r="L324204" i="48"/>
  <c r="L324205" i="48"/>
  <c r="L324206" i="48"/>
  <c r="L324207" i="48"/>
  <c r="L324208" i="48"/>
  <c r="L324209" i="48"/>
  <c r="L324210" i="48"/>
  <c r="L324211" i="48"/>
  <c r="L324212" i="48"/>
  <c r="L324213" i="48"/>
  <c r="L324214" i="48"/>
  <c r="L324215" i="48"/>
  <c r="L324216" i="48"/>
  <c r="L324217" i="48"/>
  <c r="L324218" i="48"/>
  <c r="L324219" i="48"/>
  <c r="L324220" i="48"/>
  <c r="L324221" i="48"/>
  <c r="L324222" i="48"/>
  <c r="L324223" i="48"/>
  <c r="L324224" i="48"/>
  <c r="L324225" i="48"/>
  <c r="L324226" i="48"/>
  <c r="L324227" i="48"/>
  <c r="L324228" i="48"/>
  <c r="L324229" i="48"/>
  <c r="L324230" i="48"/>
  <c r="L324231" i="48"/>
  <c r="L324232" i="48"/>
  <c r="L324233" i="48"/>
  <c r="L324234" i="48"/>
  <c r="L324235" i="48"/>
  <c r="L324236" i="48"/>
  <c r="L324237" i="48"/>
  <c r="L324238" i="48"/>
  <c r="L324239" i="48"/>
  <c r="L324240" i="48"/>
  <c r="L324241" i="48"/>
  <c r="L324242" i="48"/>
  <c r="L324243" i="48"/>
  <c r="L324244" i="48"/>
  <c r="L324245" i="48"/>
  <c r="L324246" i="48"/>
  <c r="L324247" i="48"/>
  <c r="L324248" i="48"/>
  <c r="L324249" i="48"/>
  <c r="L324250" i="48"/>
  <c r="L324251" i="48"/>
  <c r="L324252" i="48"/>
  <c r="L324253" i="48"/>
  <c r="L324254" i="48"/>
  <c r="L324255" i="48"/>
  <c r="L324256" i="48"/>
  <c r="L324257" i="48"/>
  <c r="L324258" i="48"/>
  <c r="L324259" i="48"/>
  <c r="L324260" i="48"/>
  <c r="L324261" i="48"/>
  <c r="L324262" i="48"/>
  <c r="L324263" i="48"/>
  <c r="L324264" i="48"/>
  <c r="L324265" i="48"/>
  <c r="L324266" i="48"/>
  <c r="L324267" i="48"/>
  <c r="L324268" i="48"/>
  <c r="L324269" i="48"/>
  <c r="L324270" i="48"/>
  <c r="L324271" i="48"/>
  <c r="L324272" i="48"/>
  <c r="L324273" i="48"/>
  <c r="L324274" i="48"/>
  <c r="L324275" i="48"/>
  <c r="L324276" i="48"/>
  <c r="L324277" i="48"/>
  <c r="L324278" i="48"/>
  <c r="L324279" i="48"/>
  <c r="L324280" i="48"/>
  <c r="L324281" i="48"/>
  <c r="L324282" i="48"/>
  <c r="L324283" i="48"/>
  <c r="L324284" i="48"/>
  <c r="L324285" i="48"/>
  <c r="L324286" i="48"/>
  <c r="L324287" i="48"/>
  <c r="L324288" i="48"/>
  <c r="L324289" i="48"/>
  <c r="L324290" i="48"/>
  <c r="L324291" i="48"/>
  <c r="L324292" i="48"/>
  <c r="L324293" i="48"/>
  <c r="L324294" i="48"/>
  <c r="L324295" i="48"/>
  <c r="L324296" i="48"/>
  <c r="L324297" i="48"/>
  <c r="L324298" i="48"/>
  <c r="L324299" i="48"/>
  <c r="L324300" i="48"/>
  <c r="L324301" i="48"/>
  <c r="L324302" i="48"/>
  <c r="L324303" i="48"/>
  <c r="L324304" i="48"/>
  <c r="L324305" i="48"/>
  <c r="L324306" i="48"/>
  <c r="L324307" i="48"/>
  <c r="L324308" i="48"/>
  <c r="L324309" i="48"/>
  <c r="L324310" i="48"/>
  <c r="L324311" i="48"/>
  <c r="L324312" i="48"/>
  <c r="L324313" i="48"/>
  <c r="L324314" i="48"/>
  <c r="L324315" i="48"/>
  <c r="L324316" i="48"/>
  <c r="L324317" i="48"/>
  <c r="L324318" i="48"/>
  <c r="L324319" i="48"/>
  <c r="L324320" i="48"/>
  <c r="L324321" i="48"/>
  <c r="L324322" i="48"/>
  <c r="L324323" i="48"/>
  <c r="L324324" i="48"/>
  <c r="L324325" i="48"/>
  <c r="L324326" i="48"/>
  <c r="L324327" i="48"/>
  <c r="L324328" i="48"/>
  <c r="L324329" i="48"/>
  <c r="L324330" i="48"/>
  <c r="L324331" i="48"/>
  <c r="L324332" i="48"/>
  <c r="L324333" i="48"/>
  <c r="L324334" i="48"/>
  <c r="L324335" i="48"/>
  <c r="L324336" i="48"/>
  <c r="L324337" i="48"/>
  <c r="L324338" i="48"/>
  <c r="L324339" i="48"/>
  <c r="L324340" i="48"/>
  <c r="L324341" i="48"/>
  <c r="L324342" i="48"/>
  <c r="L324343" i="48"/>
  <c r="L324344" i="48"/>
  <c r="L324345" i="48"/>
  <c r="L324346" i="48"/>
  <c r="L324347" i="48"/>
  <c r="L324348" i="48"/>
  <c r="L324349" i="48"/>
  <c r="L324350" i="48"/>
  <c r="L324351" i="48"/>
  <c r="L324352" i="48"/>
  <c r="L324353" i="48"/>
  <c r="L324354" i="48"/>
  <c r="L324355" i="48"/>
  <c r="L324356" i="48"/>
  <c r="L324357" i="48"/>
  <c r="L324358" i="48"/>
  <c r="L324359" i="48"/>
  <c r="L324360" i="48"/>
  <c r="L324361" i="48"/>
  <c r="L324362" i="48"/>
  <c r="L324363" i="48"/>
  <c r="L324364" i="48"/>
  <c r="L324365" i="48"/>
  <c r="L324366" i="48"/>
  <c r="L324367" i="48"/>
  <c r="L324368" i="48"/>
  <c r="L324369" i="48"/>
  <c r="L324370" i="48"/>
  <c r="L324371" i="48"/>
  <c r="L324372" i="48"/>
  <c r="L324373" i="48"/>
  <c r="L324374" i="48"/>
  <c r="L324375" i="48"/>
  <c r="L324376" i="48"/>
  <c r="L324377" i="48"/>
  <c r="L324378" i="48"/>
  <c r="L324379" i="48"/>
  <c r="L324380" i="48"/>
  <c r="L324381" i="48"/>
  <c r="L324382" i="48"/>
  <c r="L324383" i="48"/>
  <c r="L324384" i="48"/>
  <c r="L324385" i="48"/>
  <c r="L324386" i="48"/>
  <c r="L324387" i="48"/>
  <c r="L324388" i="48"/>
  <c r="L324389" i="48"/>
  <c r="L324390" i="48"/>
  <c r="L324391" i="48"/>
  <c r="L324392" i="48"/>
  <c r="L324393" i="48"/>
  <c r="L324394" i="48"/>
  <c r="L324395" i="48"/>
  <c r="L324396" i="48"/>
  <c r="L324397" i="48"/>
  <c r="L324398" i="48"/>
  <c r="L324399" i="48"/>
  <c r="L324400" i="48"/>
  <c r="L324401" i="48"/>
  <c r="L324402" i="48"/>
  <c r="L324403" i="48"/>
  <c r="L324404" i="48"/>
  <c r="L324405" i="48"/>
  <c r="L324406" i="48"/>
  <c r="L324407" i="48"/>
  <c r="L324408" i="48"/>
  <c r="L324409" i="48"/>
  <c r="L324410" i="48"/>
  <c r="L324411" i="48"/>
  <c r="L324412" i="48"/>
  <c r="L324413" i="48"/>
  <c r="L324414" i="48"/>
  <c r="L324415" i="48"/>
  <c r="L324416" i="48"/>
  <c r="L324417" i="48"/>
  <c r="L324418" i="48"/>
  <c r="L324419" i="48"/>
  <c r="L324420" i="48"/>
  <c r="L324421" i="48"/>
  <c r="L324422" i="48"/>
  <c r="L324423" i="48"/>
  <c r="L324424" i="48"/>
  <c r="L324425" i="48"/>
  <c r="L324426" i="48"/>
  <c r="L324427" i="48"/>
  <c r="L324428" i="48"/>
  <c r="L324429" i="48"/>
  <c r="L324430" i="48"/>
  <c r="L324431" i="48"/>
  <c r="L324432" i="48"/>
  <c r="L324433" i="48"/>
  <c r="L324434" i="48"/>
  <c r="L324435" i="48"/>
  <c r="L324436" i="48"/>
  <c r="L324437" i="48"/>
  <c r="L324438" i="48"/>
  <c r="L324439" i="48"/>
  <c r="L324440" i="48"/>
  <c r="L324441" i="48"/>
  <c r="L324442" i="48"/>
  <c r="L324443" i="48"/>
  <c r="L324444" i="48"/>
  <c r="L324445" i="48"/>
  <c r="L324446" i="48"/>
  <c r="L324447" i="48"/>
  <c r="L324448" i="48"/>
  <c r="L324449" i="48"/>
  <c r="L324450" i="48"/>
  <c r="L324451" i="48"/>
  <c r="L324452" i="48"/>
  <c r="L324453" i="48"/>
  <c r="L324454" i="48"/>
  <c r="L324455" i="48"/>
  <c r="L324456" i="48"/>
  <c r="L324457" i="48"/>
  <c r="L324458" i="48"/>
  <c r="L324459" i="48"/>
  <c r="L324460" i="48"/>
  <c r="L324461" i="48"/>
  <c r="L324462" i="48"/>
  <c r="L324463" i="48"/>
  <c r="L324464" i="48"/>
  <c r="L324465" i="48"/>
  <c r="L324466" i="48"/>
  <c r="L324467" i="48"/>
  <c r="L324468" i="48"/>
  <c r="L324469" i="48"/>
  <c r="L324470" i="48"/>
  <c r="L324471" i="48"/>
  <c r="L324472" i="48"/>
  <c r="L324473" i="48"/>
  <c r="L324474" i="48"/>
  <c r="L324475" i="48"/>
  <c r="L324476" i="48"/>
  <c r="L324477" i="48"/>
  <c r="L324478" i="48"/>
  <c r="L324479" i="48"/>
  <c r="L324480" i="48"/>
  <c r="L324481" i="48"/>
  <c r="L324482" i="48"/>
  <c r="L324483" i="48"/>
  <c r="L324484" i="48"/>
  <c r="L324485" i="48"/>
  <c r="L324486" i="48"/>
  <c r="L324487" i="48"/>
  <c r="L324488" i="48"/>
  <c r="L324489" i="48"/>
  <c r="L324490" i="48"/>
  <c r="L324491" i="48"/>
  <c r="L324492" i="48"/>
  <c r="L324493" i="48"/>
  <c r="L324494" i="48"/>
  <c r="L324495" i="48"/>
  <c r="L324496" i="48"/>
  <c r="L324497" i="48"/>
  <c r="L324498" i="48"/>
  <c r="L324499" i="48"/>
  <c r="L324500" i="48"/>
  <c r="L324501" i="48"/>
  <c r="L324502" i="48"/>
  <c r="L324503" i="48"/>
  <c r="L324504" i="48"/>
  <c r="L324505" i="48"/>
  <c r="L324506" i="48"/>
  <c r="L324507" i="48"/>
  <c r="L324508" i="48"/>
  <c r="L324509" i="48"/>
  <c r="L324510" i="48"/>
  <c r="L324511" i="48"/>
  <c r="L324512" i="48"/>
  <c r="L324513" i="48"/>
  <c r="L324514" i="48"/>
  <c r="L324515" i="48"/>
  <c r="L324516" i="48"/>
  <c r="L324517" i="48"/>
  <c r="L324518" i="48"/>
  <c r="L324519" i="48"/>
  <c r="L324520" i="48"/>
  <c r="L324521" i="48"/>
  <c r="L324522" i="48"/>
  <c r="L324523" i="48"/>
  <c r="L324524" i="48"/>
  <c r="L324525" i="48"/>
  <c r="L324526" i="48"/>
  <c r="L324527" i="48"/>
  <c r="L324528" i="48"/>
  <c r="L324529" i="48"/>
  <c r="L324530" i="48"/>
  <c r="L324531" i="48"/>
  <c r="L324532" i="48"/>
  <c r="L324533" i="48"/>
  <c r="L324534" i="48"/>
  <c r="L324535" i="48"/>
  <c r="L324536" i="48"/>
  <c r="L324537" i="48"/>
  <c r="L324538" i="48"/>
  <c r="L324539" i="48"/>
  <c r="L324540" i="48"/>
  <c r="L324541" i="48"/>
  <c r="L324542" i="48"/>
  <c r="L324543" i="48"/>
  <c r="L324544" i="48"/>
  <c r="L324545" i="48"/>
  <c r="L324546" i="48"/>
  <c r="L324547" i="48"/>
  <c r="L324548" i="48"/>
  <c r="L324549" i="48"/>
  <c r="L324550" i="48"/>
  <c r="L324551" i="48"/>
  <c r="L324552" i="48"/>
  <c r="L324553" i="48"/>
  <c r="L324554" i="48"/>
  <c r="L324555" i="48"/>
  <c r="L324556" i="48"/>
  <c r="L324557" i="48"/>
  <c r="L324558" i="48"/>
  <c r="L324559" i="48"/>
  <c r="L324560" i="48"/>
  <c r="L324561" i="48"/>
  <c r="L324562" i="48"/>
  <c r="L324563" i="48"/>
  <c r="L324564" i="48"/>
  <c r="L324565" i="48"/>
  <c r="L324566" i="48"/>
  <c r="L324567" i="48"/>
  <c r="L324568" i="48"/>
  <c r="L324569" i="48"/>
  <c r="L324570" i="48"/>
  <c r="L324571" i="48"/>
  <c r="L324572" i="48"/>
  <c r="L324573" i="48"/>
  <c r="L324574" i="48"/>
  <c r="L324575" i="48"/>
  <c r="L324576" i="48"/>
  <c r="L324577" i="48"/>
  <c r="L324578" i="48"/>
  <c r="L324579" i="48"/>
  <c r="L324580" i="48"/>
  <c r="L324581" i="48"/>
  <c r="L324582" i="48"/>
  <c r="L324583" i="48"/>
  <c r="L324584" i="48"/>
  <c r="L324585" i="48"/>
  <c r="L324586" i="48"/>
  <c r="L324587" i="48"/>
  <c r="L324588" i="48"/>
  <c r="L324589" i="48"/>
  <c r="L324590" i="48"/>
  <c r="L324591" i="48"/>
  <c r="L324592" i="48"/>
  <c r="L324593" i="48"/>
  <c r="L324594" i="48"/>
  <c r="L324595" i="48"/>
  <c r="L324596" i="48"/>
  <c r="L324597" i="48"/>
  <c r="L324598" i="48"/>
  <c r="L324599" i="48"/>
  <c r="L324600" i="48"/>
  <c r="L324601" i="48"/>
  <c r="L324602" i="48"/>
  <c r="L324603" i="48"/>
  <c r="L324604" i="48"/>
  <c r="L324605" i="48"/>
  <c r="L324606" i="48"/>
  <c r="L324607" i="48"/>
  <c r="L324608" i="48"/>
  <c r="L324609" i="48"/>
  <c r="L324610" i="48"/>
  <c r="L324611" i="48"/>
  <c r="L324612" i="48"/>
  <c r="L324613" i="48"/>
  <c r="L324614" i="48"/>
  <c r="L324615" i="48"/>
  <c r="L324616" i="48"/>
  <c r="L324617" i="48"/>
  <c r="L324618" i="48"/>
  <c r="L324619" i="48"/>
  <c r="L324620" i="48"/>
  <c r="L324621" i="48"/>
  <c r="L324622" i="48"/>
  <c r="L324623" i="48"/>
  <c r="L324624" i="48"/>
  <c r="L324625" i="48"/>
  <c r="L324626" i="48"/>
  <c r="L324627" i="48"/>
  <c r="L324628" i="48"/>
  <c r="L324629" i="48"/>
  <c r="L324630" i="48"/>
  <c r="L324631" i="48"/>
  <c r="L324632" i="48"/>
  <c r="L324633" i="48"/>
  <c r="L324634" i="48"/>
  <c r="L324635" i="48"/>
  <c r="L324636" i="48"/>
  <c r="L324637" i="48"/>
  <c r="L324638" i="48"/>
  <c r="L324639" i="48"/>
  <c r="L324640" i="48"/>
  <c r="L324641" i="48"/>
  <c r="L324642" i="48"/>
  <c r="L324643" i="48"/>
  <c r="L324644" i="48"/>
  <c r="L324645" i="48"/>
  <c r="L324646" i="48"/>
  <c r="L324647" i="48"/>
  <c r="L324648" i="48"/>
  <c r="L324649" i="48"/>
  <c r="L324650" i="48"/>
  <c r="L324651" i="48"/>
  <c r="L324652" i="48"/>
  <c r="L324653" i="48"/>
  <c r="L324654" i="48"/>
  <c r="L324655" i="48"/>
  <c r="L324656" i="48"/>
  <c r="L324657" i="48"/>
  <c r="L324658" i="48"/>
  <c r="L324659" i="48"/>
  <c r="L324660" i="48"/>
  <c r="L324661" i="48"/>
  <c r="L324662" i="48"/>
  <c r="L324663" i="48"/>
  <c r="L324664" i="48"/>
  <c r="L324665" i="48"/>
  <c r="L324666" i="48"/>
  <c r="L324667" i="48"/>
  <c r="L324668" i="48"/>
  <c r="L324669" i="48"/>
  <c r="L324670" i="48"/>
  <c r="L324671" i="48"/>
  <c r="L324672" i="48"/>
  <c r="L324673" i="48"/>
  <c r="L324674" i="48"/>
  <c r="L324675" i="48"/>
  <c r="L324676" i="48"/>
  <c r="L324677" i="48"/>
  <c r="L324678" i="48"/>
  <c r="L324679" i="48"/>
  <c r="L324680" i="48"/>
  <c r="L324681" i="48"/>
  <c r="L324682" i="48"/>
  <c r="L324683" i="48"/>
  <c r="L324684" i="48"/>
  <c r="L324685" i="48"/>
  <c r="L324686" i="48"/>
  <c r="L324687" i="48"/>
  <c r="L324688" i="48"/>
  <c r="L324689" i="48"/>
  <c r="L324690" i="48"/>
  <c r="L324691" i="48"/>
  <c r="L324692" i="48"/>
  <c r="L324693" i="48"/>
  <c r="L324694" i="48"/>
  <c r="L324695" i="48"/>
  <c r="L324696" i="48"/>
  <c r="L324697" i="48"/>
  <c r="L324698" i="48"/>
  <c r="L324699" i="48"/>
  <c r="L324700" i="48"/>
  <c r="L324701" i="48"/>
  <c r="L324702" i="48"/>
  <c r="L324703" i="48"/>
  <c r="L324704" i="48"/>
  <c r="L324705" i="48"/>
  <c r="L324706" i="48"/>
  <c r="L324707" i="48"/>
  <c r="L324708" i="48"/>
  <c r="L324709" i="48"/>
  <c r="L324710" i="48"/>
  <c r="L324711" i="48"/>
  <c r="L324712" i="48"/>
  <c r="L324713" i="48"/>
  <c r="L324714" i="48"/>
  <c r="L324715" i="48"/>
  <c r="L324716" i="48"/>
  <c r="L324717" i="48"/>
  <c r="L324718" i="48"/>
  <c r="L324719" i="48"/>
  <c r="L324720" i="48"/>
  <c r="L324721" i="48"/>
  <c r="L324722" i="48"/>
  <c r="L324723" i="48"/>
  <c r="L324724" i="48"/>
  <c r="L324725" i="48"/>
  <c r="L324726" i="48"/>
  <c r="L324727" i="48"/>
  <c r="L324728" i="48"/>
  <c r="L324729" i="48"/>
  <c r="L324730" i="48"/>
  <c r="L324731" i="48"/>
  <c r="L324732" i="48"/>
  <c r="L324733" i="48"/>
  <c r="L324734" i="48"/>
  <c r="L324735" i="48"/>
  <c r="L324736" i="48"/>
  <c r="L324737" i="48"/>
  <c r="L324738" i="48"/>
  <c r="L324739" i="48"/>
  <c r="L324740" i="48"/>
  <c r="L324741" i="48"/>
  <c r="L324742" i="48"/>
  <c r="L324743" i="48"/>
  <c r="L324744" i="48"/>
  <c r="L324745" i="48"/>
  <c r="L324746" i="48"/>
  <c r="L324747" i="48"/>
  <c r="L324748" i="48"/>
  <c r="L324749" i="48"/>
  <c r="L324750" i="48"/>
  <c r="L324751" i="48"/>
  <c r="L324752" i="48"/>
  <c r="L324753" i="48"/>
  <c r="L324754" i="48"/>
  <c r="L324755" i="48"/>
  <c r="L324756" i="48"/>
  <c r="L324757" i="48"/>
  <c r="L324758" i="48"/>
  <c r="L324759" i="48"/>
  <c r="L324760" i="48"/>
  <c r="L324761" i="48"/>
  <c r="L324762" i="48"/>
  <c r="L324763" i="48"/>
  <c r="L324764" i="48"/>
  <c r="L324765" i="48"/>
  <c r="L324766" i="48"/>
  <c r="L324767" i="48"/>
  <c r="L324768" i="48"/>
  <c r="L324769" i="48"/>
  <c r="L324770" i="48"/>
  <c r="L324771" i="48"/>
  <c r="L324772" i="48"/>
  <c r="L324773" i="48"/>
  <c r="L324774" i="48"/>
  <c r="L324775" i="48"/>
  <c r="L324776" i="48"/>
  <c r="L324777" i="48"/>
  <c r="L324778" i="48"/>
  <c r="L324779" i="48"/>
  <c r="L324780" i="48"/>
  <c r="L324781" i="48"/>
  <c r="L324782" i="48"/>
  <c r="L324783" i="48"/>
  <c r="L324784" i="48"/>
  <c r="L324785" i="48"/>
  <c r="L324786" i="48"/>
  <c r="L324787" i="48"/>
  <c r="L324788" i="48"/>
  <c r="L324789" i="48"/>
  <c r="L324790" i="48"/>
  <c r="L324791" i="48"/>
  <c r="L324792" i="48"/>
  <c r="L324793" i="48"/>
  <c r="L324794" i="48"/>
  <c r="L324795" i="48"/>
  <c r="L324796" i="48"/>
  <c r="L324797" i="48"/>
  <c r="L324798" i="48"/>
  <c r="L324799" i="48"/>
  <c r="L324800" i="48"/>
  <c r="L324801" i="48"/>
  <c r="L324802" i="48"/>
  <c r="L324803" i="48"/>
  <c r="L324804" i="48"/>
  <c r="L324805" i="48"/>
  <c r="L324806" i="48"/>
  <c r="L324807" i="48"/>
  <c r="L324808" i="48"/>
  <c r="L324809" i="48"/>
  <c r="L324810" i="48"/>
  <c r="L324811" i="48"/>
  <c r="L324812" i="48"/>
  <c r="L324813" i="48"/>
  <c r="L324814" i="48"/>
  <c r="L324815" i="48"/>
  <c r="L324816" i="48"/>
  <c r="L324817" i="48"/>
  <c r="L324818" i="48"/>
  <c r="L324819" i="48"/>
  <c r="L324820" i="48"/>
  <c r="L324821" i="48"/>
  <c r="L324822" i="48"/>
  <c r="L324823" i="48"/>
  <c r="L324824" i="48"/>
  <c r="L324825" i="48"/>
  <c r="L324826" i="48"/>
  <c r="L324827" i="48"/>
  <c r="L324828" i="48"/>
  <c r="L324829" i="48"/>
  <c r="L324830" i="48"/>
  <c r="L324831" i="48"/>
  <c r="L324832" i="48"/>
  <c r="L324833" i="48"/>
  <c r="L324834" i="48"/>
  <c r="L324835" i="48"/>
  <c r="L324836" i="48"/>
  <c r="L324837" i="48"/>
  <c r="L324838" i="48"/>
  <c r="L324839" i="48"/>
  <c r="L324840" i="48"/>
  <c r="L324841" i="48"/>
  <c r="L324842" i="48"/>
  <c r="L324843" i="48"/>
  <c r="L324844" i="48"/>
  <c r="L324845" i="48"/>
  <c r="L324846" i="48"/>
  <c r="L324847" i="48"/>
  <c r="L324848" i="48"/>
  <c r="L324849" i="48"/>
  <c r="L324850" i="48"/>
  <c r="L324851" i="48"/>
  <c r="L324852" i="48"/>
  <c r="L324853" i="48"/>
  <c r="L324854" i="48"/>
  <c r="L324855" i="48"/>
  <c r="L324856" i="48"/>
  <c r="L324857" i="48"/>
  <c r="L324858" i="48"/>
  <c r="L324859" i="48"/>
  <c r="L324860" i="48"/>
  <c r="L324861" i="48"/>
  <c r="L324862" i="48"/>
  <c r="L324863" i="48"/>
  <c r="L324864" i="48"/>
  <c r="L324865" i="48"/>
  <c r="L324866" i="48"/>
  <c r="L324867" i="48"/>
  <c r="L324868" i="48"/>
  <c r="L324869" i="48"/>
  <c r="L324870" i="48"/>
  <c r="L324871" i="48"/>
  <c r="L324872" i="48"/>
  <c r="L324873" i="48"/>
  <c r="L324874" i="48"/>
  <c r="L324875" i="48"/>
  <c r="L324876" i="48"/>
  <c r="L324877" i="48"/>
  <c r="L324878" i="48"/>
  <c r="L324879" i="48"/>
  <c r="L324880" i="48"/>
  <c r="L324881" i="48"/>
  <c r="L324882" i="48"/>
  <c r="L324883" i="48"/>
  <c r="L324884" i="48"/>
  <c r="L324885" i="48"/>
  <c r="L324886" i="48"/>
  <c r="L324887" i="48"/>
  <c r="L324888" i="48"/>
  <c r="L324889" i="48"/>
  <c r="L324890" i="48"/>
  <c r="L324891" i="48"/>
  <c r="L324892" i="48"/>
  <c r="L324893" i="48"/>
  <c r="L324894" i="48"/>
  <c r="L324895" i="48"/>
  <c r="L324896" i="48"/>
  <c r="L324897" i="48"/>
  <c r="L324898" i="48"/>
  <c r="L324899" i="48"/>
  <c r="L324900" i="48"/>
  <c r="L324901" i="48"/>
  <c r="L324902" i="48"/>
  <c r="L324903" i="48"/>
  <c r="L324904" i="48"/>
  <c r="L324905" i="48"/>
  <c r="L324906" i="48"/>
  <c r="L324907" i="48"/>
  <c r="L324908" i="48"/>
  <c r="L324909" i="48"/>
  <c r="L324910" i="48"/>
  <c r="L324911" i="48"/>
  <c r="L324912" i="48"/>
  <c r="L324913" i="48"/>
  <c r="L324914" i="48"/>
  <c r="L324915" i="48"/>
  <c r="L324916" i="48"/>
  <c r="L324917" i="48"/>
  <c r="L324918" i="48"/>
  <c r="L324919" i="48"/>
  <c r="L324920" i="48"/>
  <c r="L324921" i="48"/>
  <c r="L324922" i="48"/>
  <c r="L324923" i="48"/>
  <c r="L324924" i="48"/>
  <c r="L324925" i="48"/>
  <c r="L324926" i="48"/>
  <c r="L324927" i="48"/>
  <c r="L324928" i="48"/>
  <c r="L324929" i="48"/>
  <c r="L324930" i="48"/>
  <c r="L324931" i="48"/>
  <c r="L324932" i="48"/>
  <c r="L324933" i="48"/>
  <c r="L324934" i="48"/>
  <c r="L324935" i="48"/>
  <c r="L324936" i="48"/>
  <c r="L324937" i="48"/>
  <c r="L324938" i="48"/>
  <c r="L324939" i="48"/>
  <c r="L324940" i="48"/>
  <c r="L324941" i="48"/>
  <c r="L324942" i="48"/>
  <c r="L324943" i="48"/>
  <c r="L324944" i="48"/>
  <c r="L324945" i="48"/>
  <c r="L324946" i="48"/>
  <c r="L324947" i="48"/>
  <c r="L324948" i="48"/>
  <c r="L324949" i="48"/>
  <c r="L324950" i="48"/>
  <c r="L324951" i="48"/>
  <c r="L324952" i="48"/>
  <c r="L324953" i="48"/>
  <c r="L324954" i="48"/>
  <c r="L324955" i="48"/>
  <c r="L324956" i="48"/>
  <c r="L324957" i="48"/>
  <c r="L324958" i="48"/>
  <c r="L324959" i="48"/>
  <c r="L324960" i="48"/>
  <c r="L324961" i="48"/>
  <c r="L324962" i="48"/>
  <c r="L324963" i="48"/>
  <c r="L324964" i="48"/>
  <c r="L324965" i="48"/>
  <c r="L324966" i="48"/>
  <c r="L324967" i="48"/>
  <c r="L324968" i="48"/>
  <c r="L324969" i="48"/>
  <c r="L324970" i="48"/>
  <c r="L324971" i="48"/>
  <c r="L324972" i="48"/>
  <c r="L324973" i="48"/>
  <c r="L324974" i="48"/>
  <c r="L324975" i="48"/>
  <c r="L324976" i="48"/>
  <c r="L324977" i="48"/>
  <c r="L324978" i="48"/>
  <c r="L324979" i="48"/>
  <c r="L324980" i="48"/>
  <c r="L324981" i="48"/>
  <c r="L324982" i="48"/>
  <c r="L324983" i="48"/>
  <c r="L324984" i="48"/>
  <c r="L324985" i="48"/>
  <c r="L324986" i="48"/>
  <c r="L324987" i="48"/>
  <c r="L324988" i="48"/>
  <c r="L324989" i="48"/>
  <c r="L324990" i="48"/>
  <c r="L324991" i="48"/>
  <c r="L324992" i="48"/>
  <c r="L324993" i="48"/>
  <c r="L324994" i="48"/>
  <c r="L324995" i="48"/>
  <c r="L324996" i="48"/>
  <c r="L324997" i="48"/>
  <c r="L324998" i="48"/>
  <c r="L324999" i="48"/>
  <c r="L325000" i="48"/>
  <c r="L325001" i="48"/>
  <c r="L325002" i="48"/>
  <c r="L325003" i="48"/>
  <c r="L325004" i="48"/>
  <c r="L325005" i="48"/>
  <c r="L325006" i="48"/>
  <c r="L325007" i="48"/>
  <c r="L325008" i="48"/>
  <c r="L325009" i="48"/>
  <c r="L325010" i="48"/>
  <c r="L325011" i="48"/>
  <c r="L325012" i="48"/>
  <c r="L325013" i="48"/>
  <c r="L325014" i="48"/>
  <c r="L325015" i="48"/>
  <c r="L325016" i="48"/>
  <c r="L325017" i="48"/>
  <c r="L325018" i="48"/>
  <c r="L325019" i="48"/>
  <c r="L325020" i="48"/>
  <c r="L325021" i="48"/>
  <c r="L325022" i="48"/>
  <c r="L325023" i="48"/>
  <c r="L325024" i="48"/>
  <c r="L325025" i="48"/>
  <c r="L325026" i="48"/>
  <c r="L325027" i="48"/>
  <c r="L325028" i="48"/>
  <c r="L325029" i="48"/>
  <c r="L325030" i="48"/>
  <c r="L325031" i="48"/>
  <c r="L325032" i="48"/>
  <c r="L325033" i="48"/>
  <c r="L325034" i="48"/>
  <c r="L325035" i="48"/>
  <c r="L325036" i="48"/>
  <c r="L325037" i="48"/>
  <c r="L325038" i="48"/>
  <c r="L325039" i="48"/>
  <c r="L325040" i="48"/>
  <c r="L325041" i="48"/>
  <c r="L325042" i="48"/>
  <c r="L325043" i="48"/>
  <c r="L325044" i="48"/>
  <c r="L325045" i="48"/>
  <c r="L325046" i="48"/>
  <c r="L325047" i="48"/>
  <c r="L325048" i="48"/>
  <c r="L325049" i="48"/>
  <c r="L325050" i="48"/>
  <c r="L325051" i="48"/>
  <c r="L325052" i="48"/>
  <c r="L325053" i="48"/>
  <c r="L325054" i="48"/>
  <c r="L325055" i="48"/>
  <c r="L325056" i="48"/>
  <c r="L325057" i="48"/>
  <c r="L325058" i="48"/>
  <c r="L325059" i="48"/>
  <c r="L325060" i="48"/>
  <c r="L325061" i="48"/>
  <c r="L325062" i="48"/>
  <c r="L325063" i="48"/>
  <c r="L325064" i="48"/>
  <c r="L325065" i="48"/>
  <c r="L325066" i="48"/>
  <c r="L325067" i="48"/>
  <c r="L325068" i="48"/>
  <c r="L325069" i="48"/>
  <c r="L325070" i="48"/>
  <c r="L325071" i="48"/>
  <c r="L325072" i="48"/>
  <c r="L325073" i="48"/>
  <c r="L325074" i="48"/>
  <c r="L325075" i="48"/>
  <c r="L325076" i="48"/>
  <c r="L325077" i="48"/>
  <c r="L325078" i="48"/>
  <c r="L325079" i="48"/>
  <c r="L325080" i="48"/>
  <c r="L325081" i="48"/>
  <c r="L325082" i="48"/>
  <c r="L325083" i="48"/>
  <c r="L325084" i="48"/>
  <c r="L325085" i="48"/>
  <c r="L325086" i="48"/>
  <c r="L325087" i="48"/>
  <c r="L325088" i="48"/>
  <c r="L325089" i="48"/>
  <c r="L325090" i="48"/>
  <c r="L325091" i="48"/>
  <c r="L325092" i="48"/>
  <c r="L325093" i="48"/>
  <c r="L325094" i="48"/>
  <c r="L325095" i="48"/>
  <c r="L325096" i="48"/>
  <c r="L325097" i="48"/>
  <c r="L325098" i="48"/>
  <c r="L325099" i="48"/>
  <c r="L325100" i="48"/>
  <c r="L325101" i="48"/>
  <c r="L325102" i="48"/>
  <c r="L325103" i="48"/>
  <c r="L325104" i="48"/>
  <c r="L325105" i="48"/>
  <c r="L325106" i="48"/>
  <c r="L325107" i="48"/>
  <c r="L325108" i="48"/>
  <c r="L325109" i="48"/>
  <c r="L325110" i="48"/>
  <c r="L325111" i="48"/>
  <c r="L325112" i="48"/>
  <c r="L325113" i="48"/>
  <c r="L325114" i="48"/>
  <c r="L325115" i="48"/>
  <c r="L325116" i="48"/>
  <c r="L325117" i="48"/>
  <c r="L325118" i="48"/>
  <c r="L325119" i="48"/>
  <c r="L325120" i="48"/>
  <c r="L325121" i="48"/>
  <c r="L325122" i="48"/>
  <c r="L325123" i="48"/>
  <c r="L325124" i="48"/>
  <c r="L325125" i="48"/>
  <c r="L325126" i="48"/>
  <c r="L325127" i="48"/>
  <c r="L325128" i="48"/>
  <c r="L325129" i="48"/>
  <c r="L325130" i="48"/>
  <c r="L325131" i="48"/>
  <c r="L325132" i="48"/>
  <c r="L325133" i="48"/>
  <c r="L325134" i="48"/>
  <c r="L325135" i="48"/>
  <c r="L325136" i="48"/>
  <c r="L325137" i="48"/>
  <c r="L325138" i="48"/>
  <c r="L325139" i="48"/>
  <c r="L325140" i="48"/>
  <c r="L325141" i="48"/>
  <c r="L325142" i="48"/>
  <c r="L325143" i="48"/>
  <c r="L325144" i="48"/>
  <c r="L325145" i="48"/>
  <c r="L325146" i="48"/>
  <c r="L325147" i="48"/>
  <c r="L325148" i="48"/>
  <c r="L325149" i="48"/>
  <c r="L325150" i="48"/>
  <c r="L325151" i="48"/>
  <c r="L325152" i="48"/>
  <c r="L325153" i="48"/>
  <c r="L325154" i="48"/>
  <c r="L325155" i="48"/>
  <c r="L325156" i="48"/>
  <c r="L325157" i="48"/>
  <c r="L325158" i="48"/>
  <c r="L325159" i="48"/>
  <c r="L325160" i="48"/>
  <c r="L325161" i="48"/>
  <c r="L325162" i="48"/>
  <c r="L325163" i="48"/>
  <c r="L325164" i="48"/>
  <c r="L325165" i="48"/>
  <c r="L325166" i="48"/>
  <c r="L325167" i="48"/>
  <c r="L325168" i="48"/>
  <c r="L325169" i="48"/>
  <c r="L325170" i="48"/>
  <c r="L325171" i="48"/>
  <c r="L325172" i="48"/>
  <c r="L325173" i="48"/>
  <c r="L325174" i="48"/>
  <c r="L325175" i="48"/>
  <c r="L325176" i="48"/>
  <c r="L325177" i="48"/>
  <c r="L325178" i="48"/>
  <c r="L325179" i="48"/>
  <c r="L325180" i="48"/>
  <c r="L325181" i="48"/>
  <c r="L325182" i="48"/>
  <c r="L325183" i="48"/>
  <c r="L325184" i="48"/>
  <c r="L325185" i="48"/>
  <c r="L325186" i="48"/>
  <c r="L325187" i="48"/>
  <c r="L325188" i="48"/>
  <c r="L325189" i="48"/>
  <c r="L325190" i="48"/>
  <c r="L325191" i="48"/>
  <c r="L325192" i="48"/>
  <c r="L325193" i="48"/>
  <c r="L325194" i="48"/>
  <c r="L325195" i="48"/>
  <c r="L325196" i="48"/>
  <c r="L325197" i="48"/>
  <c r="L325198" i="48"/>
  <c r="L325199" i="48"/>
  <c r="L325200" i="48"/>
  <c r="L325201" i="48"/>
  <c r="L325202" i="48"/>
  <c r="L325203" i="48"/>
  <c r="L325204" i="48"/>
  <c r="L325205" i="48"/>
  <c r="L325206" i="48"/>
  <c r="L325207" i="48"/>
  <c r="L325208" i="48"/>
  <c r="L325209" i="48"/>
  <c r="L325210" i="48"/>
  <c r="L325211" i="48"/>
  <c r="L325212" i="48"/>
  <c r="L325213" i="48"/>
  <c r="L325214" i="48"/>
  <c r="L325215" i="48"/>
  <c r="L325216" i="48"/>
  <c r="L325217" i="48"/>
  <c r="L325218" i="48"/>
  <c r="L325219" i="48"/>
  <c r="L325220" i="48"/>
  <c r="L325221" i="48"/>
  <c r="L325222" i="48"/>
  <c r="L325223" i="48"/>
  <c r="L325224" i="48"/>
  <c r="L325225" i="48"/>
  <c r="L325226" i="48"/>
  <c r="L325227" i="48"/>
  <c r="L325228" i="48"/>
  <c r="L325229" i="48"/>
  <c r="L325230" i="48"/>
  <c r="L325231" i="48"/>
  <c r="L325232" i="48"/>
  <c r="L325233" i="48"/>
  <c r="L325234" i="48"/>
  <c r="L325235" i="48"/>
  <c r="L325236" i="48"/>
  <c r="L325237" i="48"/>
  <c r="L325238" i="48"/>
  <c r="L325239" i="48"/>
  <c r="L325240" i="48"/>
  <c r="L325241" i="48"/>
  <c r="L325242" i="48"/>
  <c r="L325243" i="48"/>
  <c r="L325244" i="48"/>
  <c r="L325245" i="48"/>
  <c r="L325246" i="48"/>
  <c r="L325247" i="48"/>
  <c r="L325248" i="48"/>
  <c r="L325249" i="48"/>
  <c r="L325250" i="48"/>
  <c r="L325251" i="48"/>
  <c r="L325252" i="48"/>
  <c r="L325253" i="48"/>
  <c r="L325254" i="48"/>
  <c r="L325255" i="48"/>
  <c r="L325256" i="48"/>
  <c r="L325257" i="48"/>
  <c r="L325258" i="48"/>
  <c r="L325259" i="48"/>
  <c r="L325260" i="48"/>
  <c r="L325261" i="48"/>
  <c r="L325262" i="48"/>
  <c r="L325263" i="48"/>
  <c r="L325264" i="48"/>
  <c r="L325265" i="48"/>
  <c r="L325266" i="48"/>
  <c r="L325267" i="48"/>
  <c r="L325268" i="48"/>
  <c r="L325269" i="48"/>
  <c r="L325270" i="48"/>
  <c r="L325271" i="48"/>
  <c r="L325272" i="48"/>
  <c r="L325273" i="48"/>
  <c r="L325274" i="48"/>
  <c r="L325275" i="48"/>
  <c r="L325276" i="48"/>
  <c r="L325277" i="48"/>
  <c r="L325278" i="48"/>
  <c r="L325279" i="48"/>
  <c r="L325280" i="48"/>
  <c r="L325281" i="48"/>
  <c r="L325282" i="48"/>
  <c r="L325283" i="48"/>
  <c r="L325284" i="48"/>
  <c r="L325285" i="48"/>
  <c r="L325286" i="48"/>
  <c r="L325287" i="48"/>
  <c r="L325288" i="48"/>
  <c r="L325289" i="48"/>
  <c r="L325290" i="48"/>
  <c r="L325291" i="48"/>
  <c r="L325292" i="48"/>
  <c r="L325293" i="48"/>
  <c r="L325294" i="48"/>
  <c r="L325295" i="48"/>
  <c r="L325296" i="48"/>
  <c r="L325297" i="48"/>
  <c r="L325298" i="48"/>
  <c r="L325299" i="48"/>
  <c r="L325300" i="48"/>
  <c r="L325301" i="48"/>
  <c r="L325302" i="48"/>
  <c r="L325303" i="48"/>
  <c r="L325304" i="48"/>
  <c r="L325305" i="48"/>
  <c r="L325306" i="48"/>
  <c r="L325307" i="48"/>
  <c r="L325308" i="48"/>
  <c r="L325309" i="48"/>
  <c r="L325310" i="48"/>
  <c r="L325311" i="48"/>
  <c r="L325312" i="48"/>
  <c r="L325313" i="48"/>
  <c r="L325314" i="48"/>
  <c r="L325315" i="48"/>
  <c r="L325316" i="48"/>
  <c r="L325317" i="48"/>
  <c r="L325318" i="48"/>
  <c r="L325319" i="48"/>
  <c r="L325320" i="48"/>
  <c r="L325321" i="48"/>
  <c r="L325322" i="48"/>
  <c r="L325323" i="48"/>
  <c r="L325324" i="48"/>
  <c r="L325325" i="48"/>
  <c r="L325326" i="48"/>
  <c r="L325327" i="48"/>
  <c r="L325328" i="48"/>
  <c r="L325329" i="48"/>
  <c r="L325330" i="48"/>
  <c r="L325331" i="48"/>
  <c r="L325332" i="48"/>
  <c r="L325333" i="48"/>
  <c r="L325334" i="48"/>
  <c r="L325335" i="48"/>
  <c r="L325336" i="48"/>
  <c r="L325337" i="48"/>
  <c r="L325338" i="48"/>
  <c r="L325339" i="48"/>
  <c r="L325340" i="48"/>
  <c r="L325341" i="48"/>
  <c r="L325342" i="48"/>
  <c r="L325343" i="48"/>
  <c r="L325344" i="48"/>
  <c r="L325345" i="48"/>
  <c r="L325346" i="48"/>
  <c r="L325347" i="48"/>
  <c r="L325348" i="48"/>
  <c r="L325349" i="48"/>
  <c r="L325350" i="48"/>
  <c r="L325351" i="48"/>
  <c r="L325352" i="48"/>
  <c r="L325353" i="48"/>
  <c r="L325354" i="48"/>
  <c r="L325355" i="48"/>
  <c r="L325356" i="48"/>
  <c r="L325357" i="48"/>
  <c r="L325358" i="48"/>
  <c r="L325359" i="48"/>
  <c r="L325360" i="48"/>
  <c r="L325361" i="48"/>
  <c r="L325362" i="48"/>
  <c r="L325363" i="48"/>
  <c r="L325364" i="48"/>
  <c r="L325365" i="48"/>
  <c r="L325366" i="48"/>
  <c r="L325367" i="48"/>
  <c r="L325368" i="48"/>
  <c r="L325369" i="48"/>
  <c r="L325370" i="48"/>
  <c r="L325371" i="48"/>
  <c r="L325372" i="48"/>
  <c r="L325373" i="48"/>
  <c r="L325374" i="48"/>
  <c r="L325375" i="48"/>
  <c r="L325376" i="48"/>
  <c r="L325377" i="48"/>
  <c r="L325378" i="48"/>
  <c r="L325379" i="48"/>
  <c r="L325380" i="48"/>
  <c r="L325381" i="48"/>
  <c r="L325382" i="48"/>
  <c r="L325383" i="48"/>
  <c r="L325384" i="48"/>
  <c r="L325385" i="48"/>
  <c r="L325386" i="48"/>
  <c r="L325387" i="48"/>
  <c r="L325388" i="48"/>
  <c r="L325389" i="48"/>
  <c r="L325390" i="48"/>
  <c r="L325391" i="48"/>
  <c r="L325392" i="48"/>
  <c r="L325393" i="48"/>
  <c r="L325394" i="48"/>
  <c r="L325395" i="48"/>
  <c r="L325396" i="48"/>
  <c r="L325397" i="48"/>
  <c r="L325398" i="48"/>
  <c r="L325399" i="48"/>
  <c r="L325400" i="48"/>
  <c r="L325401" i="48"/>
  <c r="L325402" i="48"/>
  <c r="L325403" i="48"/>
  <c r="L325404" i="48"/>
  <c r="L325405" i="48"/>
  <c r="L325406" i="48"/>
  <c r="L325407" i="48"/>
  <c r="L325408" i="48"/>
  <c r="L325409" i="48"/>
  <c r="L325410" i="48"/>
  <c r="L325411" i="48"/>
  <c r="L325412" i="48"/>
  <c r="L325413" i="48"/>
  <c r="L325414" i="48"/>
  <c r="L325415" i="48"/>
  <c r="L325416" i="48"/>
  <c r="L325417" i="48"/>
  <c r="L325418" i="48"/>
  <c r="L325419" i="48"/>
  <c r="L325420" i="48"/>
  <c r="L325421" i="48"/>
  <c r="L325422" i="48"/>
  <c r="L325423" i="48"/>
  <c r="L325424" i="48"/>
  <c r="L325425" i="48"/>
  <c r="L325426" i="48"/>
  <c r="L325427" i="48"/>
  <c r="L325428" i="48"/>
  <c r="L325429" i="48"/>
  <c r="L325430" i="48"/>
  <c r="L325431" i="48"/>
  <c r="L325432" i="48"/>
  <c r="L325433" i="48"/>
  <c r="L325434" i="48"/>
  <c r="L325435" i="48"/>
  <c r="L325436" i="48"/>
  <c r="L325437" i="48"/>
  <c r="L325438" i="48"/>
  <c r="L325439" i="48"/>
  <c r="L325440" i="48"/>
  <c r="L325441" i="48"/>
  <c r="L325442" i="48"/>
  <c r="L325443" i="48"/>
  <c r="L325444" i="48"/>
  <c r="L325445" i="48"/>
  <c r="L325446" i="48"/>
  <c r="L325447" i="48"/>
  <c r="L325448" i="48"/>
  <c r="L325449" i="48"/>
  <c r="L325450" i="48"/>
  <c r="L325451" i="48"/>
  <c r="L325452" i="48"/>
  <c r="L325453" i="48"/>
  <c r="L325454" i="48"/>
  <c r="L325455" i="48"/>
  <c r="L325456" i="48"/>
  <c r="L325457" i="48"/>
  <c r="L325458" i="48"/>
  <c r="L325459" i="48"/>
  <c r="L325460" i="48"/>
  <c r="L325461" i="48"/>
  <c r="L325462" i="48"/>
  <c r="L325463" i="48"/>
  <c r="L325464" i="48"/>
  <c r="L325465" i="48"/>
  <c r="L325466" i="48"/>
  <c r="L325467" i="48"/>
  <c r="L325468" i="48"/>
  <c r="L325469" i="48"/>
  <c r="L325470" i="48"/>
  <c r="L325471" i="48"/>
  <c r="L325472" i="48"/>
  <c r="L325473" i="48"/>
  <c r="L325474" i="48"/>
  <c r="L325475" i="48"/>
  <c r="L325476" i="48"/>
  <c r="L325477" i="48"/>
  <c r="L325478" i="48"/>
  <c r="L325479" i="48"/>
  <c r="L325480" i="48"/>
  <c r="L325481" i="48"/>
  <c r="L325482" i="48"/>
  <c r="L325483" i="48"/>
  <c r="L325484" i="48"/>
  <c r="L325485" i="48"/>
  <c r="L325486" i="48"/>
  <c r="L325487" i="48"/>
  <c r="L325488" i="48"/>
  <c r="L325489" i="48"/>
  <c r="L325490" i="48"/>
  <c r="L325491" i="48"/>
  <c r="L325492" i="48"/>
  <c r="L325493" i="48"/>
  <c r="L325494" i="48"/>
  <c r="L325495" i="48"/>
  <c r="L325496" i="48"/>
  <c r="L325497" i="48"/>
  <c r="L325498" i="48"/>
  <c r="L325499" i="48"/>
  <c r="L325500" i="48"/>
  <c r="L325501" i="48"/>
  <c r="L325502" i="48"/>
  <c r="L325503" i="48"/>
  <c r="L325504" i="48"/>
  <c r="L325505" i="48"/>
  <c r="L325506" i="48"/>
  <c r="L325507" i="48"/>
  <c r="L325508" i="48"/>
  <c r="L325509" i="48"/>
  <c r="L325510" i="48"/>
  <c r="L325511" i="48"/>
  <c r="L325512" i="48"/>
  <c r="L325513" i="48"/>
  <c r="L325514" i="48"/>
  <c r="L325515" i="48"/>
  <c r="L325516" i="48"/>
  <c r="L325517" i="48"/>
  <c r="L325518" i="48"/>
  <c r="L325519" i="48"/>
  <c r="L325520" i="48"/>
  <c r="L325521" i="48"/>
  <c r="L325522" i="48"/>
  <c r="L325523" i="48"/>
  <c r="L325524" i="48"/>
  <c r="L325525" i="48"/>
  <c r="L325526" i="48"/>
  <c r="L325527" i="48"/>
  <c r="L325528" i="48"/>
  <c r="L325529" i="48"/>
  <c r="L325530" i="48"/>
  <c r="L325531" i="48"/>
  <c r="L325532" i="48"/>
  <c r="L325533" i="48"/>
  <c r="L325534" i="48"/>
  <c r="L325535" i="48"/>
  <c r="L325536" i="48"/>
  <c r="L325537" i="48"/>
  <c r="L325538" i="48"/>
  <c r="L325539" i="48"/>
  <c r="L325540" i="48"/>
  <c r="L325541" i="48"/>
  <c r="L325542" i="48"/>
  <c r="L325543" i="48"/>
  <c r="L325544" i="48"/>
  <c r="L325545" i="48"/>
  <c r="L325546" i="48"/>
  <c r="L325547" i="48"/>
  <c r="L325548" i="48"/>
  <c r="L325549" i="48"/>
  <c r="L325550" i="48"/>
  <c r="L325551" i="48"/>
  <c r="L325552" i="48"/>
  <c r="L325553" i="48"/>
  <c r="L325554" i="48"/>
  <c r="L325555" i="48"/>
  <c r="L325556" i="48"/>
  <c r="L325557" i="48"/>
  <c r="L325558" i="48"/>
  <c r="L325559" i="48"/>
  <c r="L325560" i="48"/>
  <c r="L325561" i="48"/>
  <c r="L325562" i="48"/>
  <c r="L325563" i="48"/>
  <c r="L325564" i="48"/>
  <c r="L325565" i="48"/>
  <c r="L325566" i="48"/>
  <c r="L325567" i="48"/>
  <c r="L325568" i="48"/>
  <c r="L325569" i="48"/>
  <c r="L325570" i="48"/>
  <c r="L325571" i="48"/>
  <c r="L325572" i="48"/>
  <c r="L325573" i="48"/>
  <c r="L325574" i="48"/>
  <c r="L325575" i="48"/>
  <c r="L325576" i="48"/>
  <c r="L325577" i="48"/>
  <c r="L325578" i="48"/>
  <c r="L325579" i="48"/>
  <c r="L325580" i="48"/>
  <c r="L325581" i="48"/>
  <c r="L325582" i="48"/>
  <c r="L325583" i="48"/>
  <c r="L325584" i="48"/>
  <c r="L325585" i="48"/>
  <c r="L325586" i="48"/>
  <c r="L325587" i="48"/>
  <c r="L325588" i="48"/>
  <c r="L325589" i="48"/>
  <c r="L325590" i="48"/>
  <c r="L325591" i="48"/>
  <c r="L325592" i="48"/>
  <c r="L325593" i="48"/>
  <c r="L325594" i="48"/>
  <c r="L325595" i="48"/>
  <c r="L325596" i="48"/>
  <c r="L325597" i="48"/>
  <c r="L325598" i="48"/>
  <c r="L325599" i="48"/>
  <c r="L325600" i="48"/>
  <c r="L325601" i="48"/>
  <c r="L325602" i="48"/>
  <c r="L325603" i="48"/>
  <c r="L325604" i="48"/>
  <c r="L325605" i="48"/>
  <c r="L325606" i="48"/>
  <c r="L325607" i="48"/>
  <c r="L325608" i="48"/>
  <c r="L325609" i="48"/>
  <c r="L325610" i="48"/>
  <c r="L325611" i="48"/>
  <c r="L325612" i="48"/>
  <c r="L325613" i="48"/>
  <c r="L325614" i="48"/>
  <c r="L325615" i="48"/>
  <c r="L325616" i="48"/>
  <c r="L325617" i="48"/>
  <c r="L325618" i="48"/>
  <c r="L325619" i="48"/>
  <c r="L325620" i="48"/>
  <c r="L325621" i="48"/>
  <c r="L325622" i="48"/>
  <c r="L325623" i="48"/>
  <c r="L325624" i="48"/>
  <c r="L325625" i="48"/>
  <c r="L325626" i="48"/>
  <c r="L325627" i="48"/>
  <c r="L325628" i="48"/>
  <c r="L325629" i="48"/>
  <c r="L325630" i="48"/>
  <c r="L325631" i="48"/>
  <c r="L325632" i="48"/>
  <c r="L325633" i="48"/>
  <c r="L325634" i="48"/>
  <c r="L325635" i="48"/>
  <c r="L325636" i="48"/>
  <c r="L325637" i="48"/>
  <c r="L325638" i="48"/>
  <c r="L325639" i="48"/>
  <c r="L325640" i="48"/>
  <c r="L325641" i="48"/>
  <c r="L325642" i="48"/>
  <c r="L325643" i="48"/>
  <c r="L325644" i="48"/>
  <c r="L325645" i="48"/>
  <c r="L325646" i="48"/>
  <c r="L325647" i="48"/>
  <c r="L325648" i="48"/>
  <c r="L325649" i="48"/>
  <c r="L325650" i="48"/>
  <c r="L325651" i="48"/>
  <c r="L325652" i="48"/>
  <c r="L325653" i="48"/>
  <c r="L325654" i="48"/>
  <c r="L325655" i="48"/>
  <c r="L325656" i="48"/>
  <c r="L325657" i="48"/>
  <c r="L325658" i="48"/>
  <c r="L325659" i="48"/>
  <c r="L325660" i="48"/>
  <c r="L325661" i="48"/>
  <c r="L325662" i="48"/>
  <c r="L325663" i="48"/>
  <c r="L325664" i="48"/>
  <c r="L325665" i="48"/>
  <c r="L325666" i="48"/>
  <c r="L325667" i="48"/>
  <c r="L325668" i="48"/>
  <c r="L325669" i="48"/>
  <c r="L325670" i="48"/>
  <c r="L325671" i="48"/>
  <c r="L325672" i="48"/>
  <c r="L325673" i="48"/>
  <c r="L325674" i="48"/>
  <c r="L325675" i="48"/>
  <c r="L325676" i="48"/>
  <c r="L325677" i="48"/>
  <c r="L325678" i="48"/>
  <c r="L325679" i="48"/>
  <c r="L325680" i="48"/>
  <c r="L325681" i="48"/>
  <c r="L325682" i="48"/>
  <c r="L325683" i="48"/>
  <c r="L325684" i="48"/>
  <c r="L325685" i="48"/>
  <c r="L325686" i="48"/>
  <c r="L325687" i="48"/>
  <c r="L325688" i="48"/>
  <c r="L325689" i="48"/>
  <c r="L325690" i="48"/>
  <c r="L325691" i="48"/>
  <c r="L325692" i="48"/>
  <c r="L325693" i="48"/>
  <c r="L325694" i="48"/>
  <c r="L325695" i="48"/>
  <c r="L325696" i="48"/>
  <c r="L325697" i="48"/>
  <c r="L325698" i="48"/>
  <c r="L325699" i="48"/>
  <c r="L325700" i="48"/>
  <c r="L325701" i="48"/>
  <c r="L325702" i="48"/>
  <c r="L325703" i="48"/>
  <c r="L325704" i="48"/>
  <c r="L325705" i="48"/>
  <c r="L325706" i="48"/>
  <c r="L325707" i="48"/>
  <c r="L325708" i="48"/>
  <c r="L325709" i="48"/>
  <c r="L325710" i="48"/>
  <c r="L325711" i="48"/>
  <c r="L325712" i="48"/>
  <c r="L325713" i="48"/>
  <c r="L325714" i="48"/>
  <c r="L325715" i="48"/>
  <c r="L325716" i="48"/>
  <c r="L325717" i="48"/>
  <c r="L325718" i="48"/>
  <c r="L325719" i="48"/>
  <c r="L325720" i="48"/>
  <c r="L325721" i="48"/>
  <c r="L325722" i="48"/>
  <c r="L325723" i="48"/>
  <c r="L325724" i="48"/>
  <c r="L325725" i="48"/>
  <c r="L325726" i="48"/>
  <c r="L325727" i="48"/>
  <c r="L325728" i="48"/>
  <c r="L325729" i="48"/>
  <c r="L325730" i="48"/>
  <c r="L325731" i="48"/>
  <c r="L325732" i="48"/>
  <c r="L325733" i="48"/>
  <c r="L325734" i="48"/>
  <c r="L325735" i="48"/>
  <c r="L325736" i="48"/>
  <c r="L325737" i="48"/>
  <c r="L325738" i="48"/>
  <c r="L325739" i="48"/>
  <c r="L325740" i="48"/>
  <c r="L325741" i="48"/>
  <c r="L325742" i="48"/>
  <c r="L325743" i="48"/>
  <c r="L325744" i="48"/>
  <c r="L325745" i="48"/>
  <c r="L325746" i="48"/>
  <c r="L325747" i="48"/>
  <c r="L325748" i="48"/>
  <c r="L325749" i="48"/>
  <c r="L325750" i="48"/>
  <c r="L325751" i="48"/>
  <c r="L325752" i="48"/>
  <c r="L325753" i="48"/>
  <c r="L325754" i="48"/>
  <c r="L325755" i="48"/>
  <c r="L325756" i="48"/>
  <c r="L325757" i="48"/>
  <c r="L325758" i="48"/>
  <c r="L325759" i="48"/>
  <c r="L325760" i="48"/>
  <c r="L325761" i="48"/>
  <c r="L325762" i="48"/>
  <c r="L325763" i="48"/>
  <c r="L325764" i="48"/>
  <c r="L325765" i="48"/>
  <c r="L325766" i="48"/>
  <c r="L325767" i="48"/>
  <c r="L325768" i="48"/>
  <c r="L325769" i="48"/>
  <c r="L325770" i="48"/>
  <c r="L325771" i="48"/>
  <c r="L325772" i="48"/>
  <c r="L325773" i="48"/>
  <c r="L325774" i="48"/>
  <c r="L325775" i="48"/>
  <c r="L325776" i="48"/>
  <c r="L325777" i="48"/>
  <c r="L325778" i="48"/>
  <c r="L325779" i="48"/>
  <c r="L325780" i="48"/>
  <c r="L325781" i="48"/>
  <c r="L325782" i="48"/>
  <c r="L325783" i="48"/>
  <c r="L325784" i="48"/>
  <c r="L325785" i="48"/>
  <c r="L325786" i="48"/>
  <c r="L325787" i="48"/>
  <c r="L325788" i="48"/>
  <c r="L325789" i="48"/>
  <c r="L325790" i="48"/>
  <c r="L325791" i="48"/>
  <c r="L325792" i="48"/>
  <c r="L325793" i="48"/>
  <c r="L325794" i="48"/>
  <c r="L325795" i="48"/>
  <c r="L325796" i="48"/>
  <c r="L325797" i="48"/>
  <c r="L325798" i="48"/>
  <c r="L325799" i="48"/>
  <c r="L325800" i="48"/>
  <c r="L325801" i="48"/>
  <c r="L325802" i="48"/>
  <c r="L325803" i="48"/>
  <c r="L325804" i="48"/>
  <c r="L325805" i="48"/>
  <c r="L325806" i="48"/>
  <c r="L325807" i="48"/>
  <c r="L325808" i="48"/>
  <c r="L325809" i="48"/>
  <c r="L325810" i="48"/>
  <c r="L325811" i="48"/>
  <c r="L325812" i="48"/>
  <c r="L325813" i="48"/>
  <c r="L325814" i="48"/>
  <c r="L325815" i="48"/>
  <c r="L325816" i="48"/>
  <c r="L325817" i="48"/>
  <c r="L325818" i="48"/>
  <c r="L325819" i="48"/>
  <c r="L325820" i="48"/>
  <c r="L325821" i="48"/>
  <c r="L325822" i="48"/>
  <c r="L325823" i="48"/>
  <c r="L325824" i="48"/>
  <c r="L325825" i="48"/>
  <c r="L325826" i="48"/>
  <c r="L325827" i="48"/>
  <c r="L325828" i="48"/>
  <c r="L325829" i="48"/>
  <c r="L325830" i="48"/>
  <c r="L325831" i="48"/>
  <c r="L325832" i="48"/>
  <c r="L325833" i="48"/>
  <c r="L325834" i="48"/>
  <c r="L325835" i="48"/>
  <c r="L325836" i="48"/>
  <c r="L325837" i="48"/>
  <c r="L325838" i="48"/>
  <c r="L325839" i="48"/>
  <c r="L325840" i="48"/>
  <c r="L325841" i="48"/>
  <c r="L325842" i="48"/>
  <c r="L325843" i="48"/>
  <c r="L325844" i="48"/>
  <c r="L325845" i="48"/>
  <c r="L325846" i="48"/>
  <c r="L325847" i="48"/>
  <c r="L325848" i="48"/>
  <c r="L325849" i="48"/>
  <c r="L325850" i="48"/>
  <c r="L325851" i="48"/>
  <c r="L325852" i="48"/>
  <c r="L325853" i="48"/>
  <c r="L325854" i="48"/>
  <c r="L325855" i="48"/>
  <c r="L325856" i="48"/>
  <c r="L325857" i="48"/>
  <c r="L325858" i="48"/>
  <c r="L325859" i="48"/>
  <c r="L325860" i="48"/>
  <c r="L325861" i="48"/>
  <c r="L325862" i="48"/>
  <c r="L325863" i="48"/>
  <c r="L325864" i="48"/>
  <c r="L325865" i="48"/>
  <c r="L325866" i="48"/>
  <c r="L325867" i="48"/>
  <c r="L325868" i="48"/>
  <c r="L325869" i="48"/>
  <c r="L325870" i="48"/>
  <c r="L325871" i="48"/>
  <c r="L325872" i="48"/>
  <c r="L325873" i="48"/>
  <c r="L325874" i="48"/>
  <c r="L325875" i="48"/>
  <c r="L325876" i="48"/>
  <c r="L325877" i="48"/>
  <c r="L325878" i="48"/>
  <c r="L325879" i="48"/>
  <c r="L325880" i="48"/>
  <c r="L325881" i="48"/>
  <c r="L325882" i="48"/>
  <c r="L325883" i="48"/>
  <c r="L325884" i="48"/>
  <c r="L325885" i="48"/>
  <c r="L325886" i="48"/>
  <c r="L325887" i="48"/>
  <c r="L325888" i="48"/>
  <c r="L325889" i="48"/>
  <c r="L325890" i="48"/>
  <c r="L325891" i="48"/>
  <c r="L325892" i="48"/>
  <c r="L325893" i="48"/>
  <c r="L325894" i="48"/>
  <c r="L325895" i="48"/>
  <c r="L325896" i="48"/>
  <c r="L325897" i="48"/>
  <c r="L325898" i="48"/>
  <c r="L325899" i="48"/>
  <c r="L325900" i="48"/>
  <c r="L325901" i="48"/>
  <c r="L325902" i="48"/>
  <c r="L325903" i="48"/>
  <c r="L325904" i="48"/>
  <c r="L325905" i="48"/>
  <c r="L325906" i="48"/>
  <c r="L325907" i="48"/>
  <c r="L325908" i="48"/>
  <c r="L325909" i="48"/>
  <c r="L325910" i="48"/>
  <c r="L325911" i="48"/>
  <c r="L325912" i="48"/>
  <c r="L325913" i="48"/>
  <c r="L325914" i="48"/>
  <c r="L325915" i="48"/>
  <c r="L325916" i="48"/>
  <c r="L325917" i="48"/>
  <c r="L325918" i="48"/>
  <c r="L325919" i="48"/>
  <c r="L325920" i="48"/>
  <c r="L325921" i="48"/>
  <c r="L325922" i="48"/>
  <c r="L325923" i="48"/>
  <c r="L325924" i="48"/>
  <c r="L325925" i="48"/>
  <c r="L325926" i="48"/>
  <c r="L325927" i="48"/>
  <c r="L325928" i="48"/>
  <c r="L325929" i="48"/>
  <c r="L325930" i="48"/>
  <c r="L325931" i="48"/>
  <c r="L325932" i="48"/>
  <c r="L325933" i="48"/>
  <c r="L325934" i="48"/>
  <c r="L325935" i="48"/>
  <c r="L325936" i="48"/>
  <c r="L325937" i="48"/>
  <c r="L325938" i="48"/>
  <c r="L325939" i="48"/>
  <c r="L325940" i="48"/>
  <c r="L325941" i="48"/>
  <c r="L325942" i="48"/>
  <c r="L325943" i="48"/>
  <c r="L325944" i="48"/>
  <c r="L325945" i="48"/>
  <c r="L325946" i="48"/>
  <c r="L325947" i="48"/>
  <c r="L325948" i="48"/>
  <c r="L325949" i="48"/>
  <c r="L325950" i="48"/>
  <c r="L325951" i="48"/>
  <c r="L325952" i="48"/>
  <c r="L325953" i="48"/>
  <c r="L325954" i="48"/>
  <c r="L325955" i="48"/>
  <c r="L325956" i="48"/>
  <c r="L325957" i="48"/>
  <c r="L325958" i="48"/>
  <c r="L325959" i="48"/>
  <c r="L325960" i="48"/>
  <c r="L325961" i="48"/>
  <c r="L325962" i="48"/>
  <c r="L325963" i="48"/>
  <c r="L325964" i="48"/>
  <c r="L325965" i="48"/>
  <c r="L325966" i="48"/>
  <c r="L325967" i="48"/>
  <c r="L325968" i="48"/>
  <c r="L325969" i="48"/>
  <c r="L325970" i="48"/>
  <c r="L325971" i="48"/>
  <c r="L325972" i="48"/>
  <c r="L325973" i="48"/>
  <c r="L325974" i="48"/>
  <c r="L325975" i="48"/>
  <c r="L325976" i="48"/>
  <c r="L325977" i="48"/>
  <c r="L325978" i="48"/>
  <c r="L325979" i="48"/>
  <c r="L325980" i="48"/>
  <c r="L325981" i="48"/>
  <c r="L325982" i="48"/>
  <c r="L325983" i="48"/>
  <c r="L325984" i="48"/>
  <c r="L325985" i="48"/>
  <c r="L325986" i="48"/>
  <c r="L325987" i="48"/>
  <c r="L325988" i="48"/>
  <c r="L325989" i="48"/>
  <c r="L325990" i="48"/>
  <c r="L325991" i="48"/>
  <c r="L325992" i="48"/>
  <c r="L325993" i="48"/>
  <c r="L325994" i="48"/>
  <c r="L325995" i="48"/>
  <c r="L325996" i="48"/>
  <c r="L325997" i="48"/>
  <c r="L325998" i="48"/>
  <c r="L325999" i="48"/>
  <c r="L326000" i="48"/>
  <c r="L326001" i="48"/>
  <c r="L326002" i="48"/>
  <c r="L326003" i="48"/>
  <c r="L326004" i="48"/>
  <c r="L326005" i="48"/>
  <c r="L326006" i="48"/>
  <c r="L326007" i="48"/>
  <c r="L326008" i="48"/>
  <c r="L326009" i="48"/>
  <c r="L326010" i="48"/>
  <c r="L326011" i="48"/>
  <c r="L326012" i="48"/>
  <c r="L326013" i="48"/>
  <c r="L326014" i="48"/>
  <c r="L326015" i="48"/>
  <c r="L326016" i="48"/>
  <c r="L326017" i="48"/>
  <c r="L326018" i="48"/>
  <c r="L326019" i="48"/>
  <c r="L326020" i="48"/>
  <c r="L326021" i="48"/>
  <c r="L326022" i="48"/>
  <c r="L326023" i="48"/>
  <c r="L326024" i="48"/>
  <c r="L326025" i="48"/>
  <c r="L326026" i="48"/>
  <c r="L326027" i="48"/>
  <c r="L326028" i="48"/>
  <c r="L326029" i="48"/>
  <c r="L326030" i="48"/>
  <c r="L326031" i="48"/>
  <c r="L326032" i="48"/>
  <c r="L326033" i="48"/>
  <c r="L326034" i="48"/>
  <c r="L326035" i="48"/>
  <c r="L326036" i="48"/>
  <c r="L326037" i="48"/>
  <c r="L326038" i="48"/>
  <c r="L326039" i="48"/>
  <c r="L326040" i="48"/>
  <c r="L326041" i="48"/>
  <c r="L326042" i="48"/>
  <c r="L326043" i="48"/>
  <c r="L326044" i="48"/>
  <c r="L326045" i="48"/>
  <c r="L326046" i="48"/>
  <c r="L326047" i="48"/>
  <c r="L326048" i="48"/>
  <c r="L326049" i="48"/>
  <c r="L326050" i="48"/>
  <c r="L326051" i="48"/>
  <c r="L326052" i="48"/>
  <c r="L326053" i="48"/>
  <c r="L326054" i="48"/>
  <c r="L326055" i="48"/>
  <c r="L326056" i="48"/>
  <c r="L326057" i="48"/>
  <c r="L326058" i="48"/>
  <c r="L326059" i="48"/>
  <c r="L326060" i="48"/>
  <c r="L326061" i="48"/>
  <c r="L326062" i="48"/>
  <c r="L326063" i="48"/>
  <c r="L326064" i="48"/>
  <c r="L326065" i="48"/>
  <c r="L326066" i="48"/>
  <c r="L326067" i="48"/>
  <c r="L326068" i="48"/>
  <c r="L326069" i="48"/>
  <c r="L326070" i="48"/>
  <c r="L326071" i="48"/>
  <c r="L326072" i="48"/>
  <c r="L326073" i="48"/>
  <c r="L326074" i="48"/>
  <c r="L326075" i="48"/>
  <c r="L326076" i="48"/>
  <c r="L326077" i="48"/>
  <c r="L326078" i="48"/>
  <c r="L326079" i="48"/>
  <c r="L326080" i="48"/>
  <c r="L326081" i="48"/>
  <c r="L326082" i="48"/>
  <c r="L326083" i="48"/>
  <c r="L326084" i="48"/>
  <c r="L326085" i="48"/>
  <c r="L326086" i="48"/>
  <c r="L326087" i="48"/>
  <c r="L326088" i="48"/>
  <c r="L326089" i="48"/>
  <c r="L326090" i="48"/>
  <c r="L326091" i="48"/>
  <c r="L326092" i="48"/>
  <c r="L326093" i="48"/>
  <c r="L326094" i="48"/>
  <c r="L326095" i="48"/>
  <c r="L326096" i="48"/>
  <c r="L326097" i="48"/>
  <c r="L326098" i="48"/>
  <c r="L326099" i="48"/>
  <c r="L326100" i="48"/>
  <c r="L326101" i="48"/>
  <c r="L326102" i="48"/>
  <c r="L326103" i="48"/>
  <c r="L326104" i="48"/>
  <c r="L326105" i="48"/>
  <c r="L326106" i="48"/>
  <c r="L326107" i="48"/>
  <c r="L326108" i="48"/>
  <c r="L326109" i="48"/>
  <c r="L326110" i="48"/>
  <c r="L326111" i="48"/>
  <c r="L326112" i="48"/>
  <c r="L326113" i="48"/>
  <c r="L326114" i="48"/>
  <c r="L326115" i="48"/>
  <c r="L326116" i="48"/>
  <c r="L326117" i="48"/>
  <c r="L326118" i="48"/>
  <c r="L326119" i="48"/>
  <c r="L326120" i="48"/>
  <c r="L326121" i="48"/>
  <c r="L326122" i="48"/>
  <c r="L326123" i="48"/>
  <c r="L326124" i="48"/>
  <c r="L326125" i="48"/>
  <c r="L326126" i="48"/>
  <c r="L326127" i="48"/>
  <c r="L326128" i="48"/>
  <c r="L326129" i="48"/>
  <c r="L326130" i="48"/>
  <c r="L326131" i="48"/>
  <c r="L326132" i="48"/>
  <c r="L326133" i="48"/>
  <c r="L326134" i="48"/>
  <c r="L326135" i="48"/>
  <c r="L326136" i="48"/>
  <c r="L326137" i="48"/>
  <c r="L326138" i="48"/>
  <c r="L326139" i="48"/>
  <c r="L326140" i="48"/>
  <c r="L326141" i="48"/>
  <c r="L326142" i="48"/>
  <c r="L326143" i="48"/>
  <c r="L326144" i="48"/>
  <c r="L326145" i="48"/>
  <c r="L326146" i="48"/>
  <c r="L326147" i="48"/>
  <c r="L326148" i="48"/>
  <c r="L326149" i="48"/>
  <c r="L326150" i="48"/>
  <c r="L326151" i="48"/>
  <c r="L326152" i="48"/>
  <c r="L326153" i="48"/>
  <c r="L326154" i="48"/>
  <c r="L326155" i="48"/>
  <c r="L326156" i="48"/>
  <c r="L326157" i="48"/>
  <c r="L326158" i="48"/>
  <c r="L326159" i="48"/>
  <c r="L326160" i="48"/>
  <c r="L326161" i="48"/>
  <c r="L326162" i="48"/>
  <c r="L326163" i="48"/>
  <c r="L326164" i="48"/>
  <c r="L326165" i="48"/>
  <c r="L326166" i="48"/>
  <c r="L326167" i="48"/>
  <c r="L326168" i="48"/>
  <c r="L326169" i="48"/>
  <c r="L326170" i="48"/>
  <c r="L326171" i="48"/>
  <c r="L326172" i="48"/>
  <c r="L326173" i="48"/>
  <c r="L326174" i="48"/>
  <c r="L326175" i="48"/>
  <c r="L326176" i="48"/>
  <c r="L326177" i="48"/>
  <c r="L326178" i="48"/>
  <c r="L326179" i="48"/>
  <c r="L326180" i="48"/>
  <c r="L326181" i="48"/>
  <c r="L326182" i="48"/>
  <c r="L326183" i="48"/>
  <c r="L326184" i="48"/>
  <c r="L326185" i="48"/>
  <c r="L326186" i="48"/>
  <c r="L326187" i="48"/>
  <c r="L326188" i="48"/>
  <c r="L326189" i="48"/>
  <c r="L326190" i="48"/>
  <c r="L326191" i="48"/>
  <c r="L326192" i="48"/>
  <c r="L326193" i="48"/>
  <c r="L326194" i="48"/>
  <c r="L326195" i="48"/>
  <c r="L326196" i="48"/>
  <c r="L326197" i="48"/>
  <c r="L326198" i="48"/>
  <c r="L326199" i="48"/>
  <c r="L326200" i="48"/>
  <c r="L326201" i="48"/>
  <c r="L326202" i="48"/>
  <c r="L326203" i="48"/>
  <c r="L326204" i="48"/>
  <c r="L326205" i="48"/>
  <c r="L326206" i="48"/>
  <c r="L326207" i="48"/>
  <c r="L326208" i="48"/>
  <c r="L326209" i="48"/>
  <c r="L326210" i="48"/>
  <c r="L326211" i="48"/>
  <c r="L326212" i="48"/>
  <c r="L326213" i="48"/>
  <c r="L326214" i="48"/>
  <c r="L326215" i="48"/>
  <c r="L326216" i="48"/>
  <c r="L326217" i="48"/>
  <c r="L326218" i="48"/>
  <c r="L326219" i="48"/>
  <c r="L326220" i="48"/>
  <c r="L326221" i="48"/>
  <c r="L326222" i="48"/>
  <c r="L326223" i="48"/>
  <c r="L326224" i="48"/>
  <c r="L326225" i="48"/>
  <c r="L326226" i="48"/>
  <c r="L326227" i="48"/>
  <c r="L326228" i="48"/>
  <c r="L326229" i="48"/>
  <c r="L326230" i="48"/>
  <c r="L326231" i="48"/>
  <c r="L326232" i="48"/>
  <c r="L326233" i="48"/>
  <c r="L326234" i="48"/>
  <c r="L326235" i="48"/>
  <c r="L326236" i="48"/>
  <c r="L326237" i="48"/>
  <c r="L326238" i="48"/>
  <c r="L326239" i="48"/>
  <c r="L326240" i="48"/>
  <c r="L326241" i="48"/>
  <c r="L326242" i="48"/>
  <c r="L326243" i="48"/>
  <c r="L326244" i="48"/>
  <c r="L326245" i="48"/>
  <c r="L326246" i="48"/>
  <c r="L326247" i="48"/>
  <c r="L326248" i="48"/>
  <c r="L326249" i="48"/>
  <c r="L326250" i="48"/>
  <c r="L326251" i="48"/>
  <c r="L326252" i="48"/>
  <c r="L326253" i="48"/>
  <c r="L326254" i="48"/>
  <c r="L326255" i="48"/>
  <c r="L326256" i="48"/>
  <c r="L326257" i="48"/>
  <c r="L326258" i="48"/>
  <c r="L326259" i="48"/>
  <c r="L326260" i="48"/>
  <c r="L326261" i="48"/>
  <c r="L326262" i="48"/>
  <c r="L326263" i="48"/>
  <c r="L326264" i="48"/>
  <c r="L326265" i="48"/>
  <c r="L326266" i="48"/>
  <c r="L326267" i="48"/>
  <c r="L326268" i="48"/>
  <c r="L326269" i="48"/>
  <c r="L326270" i="48"/>
  <c r="L326271" i="48"/>
  <c r="L326272" i="48"/>
  <c r="L326273" i="48"/>
  <c r="L326274" i="48"/>
  <c r="L326275" i="48"/>
  <c r="L326276" i="48"/>
  <c r="L326277" i="48"/>
  <c r="L326278" i="48"/>
  <c r="L326279" i="48"/>
  <c r="L326280" i="48"/>
  <c r="L326281" i="48"/>
  <c r="L326282" i="48"/>
  <c r="L326283" i="48"/>
  <c r="L326284" i="48"/>
  <c r="L326285" i="48"/>
  <c r="L326286" i="48"/>
  <c r="L326287" i="48"/>
  <c r="L326288" i="48"/>
  <c r="L326289" i="48"/>
  <c r="L326290" i="48"/>
  <c r="L326291" i="48"/>
  <c r="L326292" i="48"/>
  <c r="L326293" i="48"/>
  <c r="L326294" i="48"/>
  <c r="L326295" i="48"/>
  <c r="L326296" i="48"/>
  <c r="L326297" i="48"/>
  <c r="L326298" i="48"/>
  <c r="L326299" i="48"/>
  <c r="L326300" i="48"/>
  <c r="L326301" i="48"/>
  <c r="L326302" i="48"/>
  <c r="L326303" i="48"/>
  <c r="L326304" i="48"/>
  <c r="L326305" i="48"/>
  <c r="L326306" i="48"/>
  <c r="L326307" i="48"/>
  <c r="L326308" i="48"/>
  <c r="L326309" i="48"/>
  <c r="L326310" i="48"/>
  <c r="L326311" i="48"/>
  <c r="L326312" i="48"/>
  <c r="L326313" i="48"/>
  <c r="L326314" i="48"/>
  <c r="L326315" i="48"/>
  <c r="L326316" i="48"/>
  <c r="L326317" i="48"/>
  <c r="L326318" i="48"/>
  <c r="L326319" i="48"/>
  <c r="L326320" i="48"/>
  <c r="L326321" i="48"/>
  <c r="L326322" i="48"/>
  <c r="L326323" i="48"/>
  <c r="L326324" i="48"/>
  <c r="L326325" i="48"/>
  <c r="L326326" i="48"/>
  <c r="L326327" i="48"/>
  <c r="L326328" i="48"/>
  <c r="L326329" i="48"/>
  <c r="L326330" i="48"/>
  <c r="L326331" i="48"/>
  <c r="L326332" i="48"/>
  <c r="L326333" i="48"/>
  <c r="L326334" i="48"/>
  <c r="L326335" i="48"/>
  <c r="L326336" i="48"/>
  <c r="L326337" i="48"/>
  <c r="L326338" i="48"/>
  <c r="L326339" i="48"/>
  <c r="L326340" i="48"/>
  <c r="L326341" i="48"/>
  <c r="L326342" i="48"/>
  <c r="L326343" i="48"/>
  <c r="L326344" i="48"/>
  <c r="L326345" i="48"/>
  <c r="L326346" i="48"/>
  <c r="L326347" i="48"/>
  <c r="L326348" i="48"/>
  <c r="L326349" i="48"/>
  <c r="L326350" i="48"/>
  <c r="L326351" i="48"/>
  <c r="L326352" i="48"/>
  <c r="L326353" i="48"/>
  <c r="L326354" i="48"/>
  <c r="L326355" i="48"/>
  <c r="L326356" i="48"/>
  <c r="L326357" i="48"/>
  <c r="L326358" i="48"/>
  <c r="L326359" i="48"/>
  <c r="L326360" i="48"/>
  <c r="L326361" i="48"/>
  <c r="L326362" i="48"/>
  <c r="L326363" i="48"/>
  <c r="L326364" i="48"/>
  <c r="L326365" i="48"/>
  <c r="L326366" i="48"/>
  <c r="L326367" i="48"/>
  <c r="L326368" i="48"/>
  <c r="L326369" i="48"/>
  <c r="L326370" i="48"/>
  <c r="L326371" i="48"/>
  <c r="L326372" i="48"/>
  <c r="L326373" i="48"/>
  <c r="L326374" i="48"/>
  <c r="L326375" i="48"/>
  <c r="L326376" i="48"/>
  <c r="L326377" i="48"/>
  <c r="L326378" i="48"/>
  <c r="L326379" i="48"/>
  <c r="L326380" i="48"/>
  <c r="L326381" i="48"/>
  <c r="L326382" i="48"/>
  <c r="L326383" i="48"/>
  <c r="L326384" i="48"/>
  <c r="L326385" i="48"/>
  <c r="L326386" i="48"/>
  <c r="L326387" i="48"/>
  <c r="L326388" i="48"/>
  <c r="L326389" i="48"/>
  <c r="L326390" i="48"/>
  <c r="L326391" i="48"/>
  <c r="L326392" i="48"/>
  <c r="L326393" i="48"/>
  <c r="L326394" i="48"/>
  <c r="L326395" i="48"/>
  <c r="L326396" i="48"/>
  <c r="L326397" i="48"/>
  <c r="L326398" i="48"/>
  <c r="L326399" i="48"/>
  <c r="L326400" i="48"/>
  <c r="L326401" i="48"/>
  <c r="L326402" i="48"/>
  <c r="L326403" i="48"/>
  <c r="L326404" i="48"/>
  <c r="L326405" i="48"/>
  <c r="L326406" i="48"/>
  <c r="L326407" i="48"/>
  <c r="L326408" i="48"/>
  <c r="L326409" i="48"/>
  <c r="L326410" i="48"/>
  <c r="L326411" i="48"/>
  <c r="L326412" i="48"/>
  <c r="L326413" i="48"/>
  <c r="L326414" i="48"/>
  <c r="L326415" i="48"/>
  <c r="L326416" i="48"/>
  <c r="L326417" i="48"/>
  <c r="L326418" i="48"/>
  <c r="L326419" i="48"/>
  <c r="L326420" i="48"/>
  <c r="L326421" i="48"/>
  <c r="L326422" i="48"/>
  <c r="L326423" i="48"/>
  <c r="L326424" i="48"/>
  <c r="L326425" i="48"/>
  <c r="L326426" i="48"/>
  <c r="L326427" i="48"/>
  <c r="L326428" i="48"/>
  <c r="L326429" i="48"/>
  <c r="L326430" i="48"/>
  <c r="L326431" i="48"/>
  <c r="L326432" i="48"/>
  <c r="L326433" i="48"/>
  <c r="L326434" i="48"/>
  <c r="L326435" i="48"/>
  <c r="L326436" i="48"/>
  <c r="L326437" i="48"/>
  <c r="L326438" i="48"/>
  <c r="L326439" i="48"/>
  <c r="L326440" i="48"/>
  <c r="L326441" i="48"/>
  <c r="L326442" i="48"/>
  <c r="L326443" i="48"/>
  <c r="L326444" i="48"/>
  <c r="L326445" i="48"/>
  <c r="L326446" i="48"/>
  <c r="L326447" i="48"/>
  <c r="L326448" i="48"/>
  <c r="L326449" i="48"/>
  <c r="L326450" i="48"/>
  <c r="L326451" i="48"/>
  <c r="L326452" i="48"/>
  <c r="L326453" i="48"/>
  <c r="L326454" i="48"/>
  <c r="L326455" i="48"/>
  <c r="L326456" i="48"/>
  <c r="L326457" i="48"/>
  <c r="L326458" i="48"/>
  <c r="L326459" i="48"/>
  <c r="L326460" i="48"/>
  <c r="L326461" i="48"/>
  <c r="L326462" i="48"/>
  <c r="L326463" i="48"/>
  <c r="L326464" i="48"/>
  <c r="L326465" i="48"/>
  <c r="L326466" i="48"/>
  <c r="L326467" i="48"/>
  <c r="L326468" i="48"/>
  <c r="L326469" i="48"/>
  <c r="L326470" i="48"/>
  <c r="L326471" i="48"/>
  <c r="L326472" i="48"/>
  <c r="L326473" i="48"/>
  <c r="L326474" i="48"/>
  <c r="L326475" i="48"/>
  <c r="L326476" i="48"/>
  <c r="L326477" i="48"/>
  <c r="L326478" i="48"/>
  <c r="L326479" i="48"/>
  <c r="L326480" i="48"/>
  <c r="L326481" i="48"/>
  <c r="L326482" i="48"/>
  <c r="L326483" i="48"/>
  <c r="L326484" i="48"/>
  <c r="L326485" i="48"/>
  <c r="L326486" i="48"/>
  <c r="L326487" i="48"/>
  <c r="L326488" i="48"/>
  <c r="L326489" i="48"/>
  <c r="L326490" i="48"/>
  <c r="L326491" i="48"/>
  <c r="L326492" i="48"/>
  <c r="L326493" i="48"/>
  <c r="L326494" i="48"/>
  <c r="L326495" i="48"/>
  <c r="L326496" i="48"/>
  <c r="L326497" i="48"/>
  <c r="L326498" i="48"/>
  <c r="L326499" i="48"/>
  <c r="L326500" i="48"/>
  <c r="L326501" i="48"/>
  <c r="L326502" i="48"/>
  <c r="L326503" i="48"/>
  <c r="L326504" i="48"/>
  <c r="L326505" i="48"/>
  <c r="L326506" i="48"/>
  <c r="L326507" i="48"/>
  <c r="L326508" i="48"/>
  <c r="L326509" i="48"/>
  <c r="L326510" i="48"/>
  <c r="L326511" i="48"/>
  <c r="L326512" i="48"/>
  <c r="L326513" i="48"/>
  <c r="L326514" i="48"/>
  <c r="L326515" i="48"/>
  <c r="L326516" i="48"/>
  <c r="L326517" i="48"/>
  <c r="L326518" i="48"/>
  <c r="L326519" i="48"/>
  <c r="L326520" i="48"/>
  <c r="L326521" i="48"/>
  <c r="L326522" i="48"/>
  <c r="L326523" i="48"/>
  <c r="L326524" i="48"/>
  <c r="L326525" i="48"/>
  <c r="L326526" i="48"/>
  <c r="L326527" i="48"/>
  <c r="L326528" i="48"/>
  <c r="L326529" i="48"/>
  <c r="L326530" i="48"/>
  <c r="L326531" i="48"/>
  <c r="L326532" i="48"/>
  <c r="L326533" i="48"/>
  <c r="L326534" i="48"/>
  <c r="L326535" i="48"/>
  <c r="L326536" i="48"/>
  <c r="L326537" i="48"/>
  <c r="L326538" i="48"/>
  <c r="L326539" i="48"/>
  <c r="L326540" i="48"/>
  <c r="L326541" i="48"/>
  <c r="L326542" i="48"/>
  <c r="L326543" i="48"/>
  <c r="L326544" i="48"/>
  <c r="L326545" i="48"/>
  <c r="L326546" i="48"/>
  <c r="L326547" i="48"/>
  <c r="L326548" i="48"/>
  <c r="L326549" i="48"/>
  <c r="L326550" i="48"/>
  <c r="L326551" i="48"/>
  <c r="L326552" i="48"/>
  <c r="L326553" i="48"/>
  <c r="L326554" i="48"/>
  <c r="L326555" i="48"/>
  <c r="L326556" i="48"/>
  <c r="L326557" i="48"/>
  <c r="L326558" i="48"/>
  <c r="L326559" i="48"/>
  <c r="L326560" i="48"/>
  <c r="L326561" i="48"/>
  <c r="L326562" i="48"/>
  <c r="L326563" i="48"/>
  <c r="L326564" i="48"/>
  <c r="L326565" i="48"/>
  <c r="L326566" i="48"/>
  <c r="L326567" i="48"/>
  <c r="L326568" i="48"/>
  <c r="L326569" i="48"/>
  <c r="L326570" i="48"/>
  <c r="L326571" i="48"/>
  <c r="L326572" i="48"/>
  <c r="L326573" i="48"/>
  <c r="L326574" i="48"/>
  <c r="L326575" i="48"/>
  <c r="L326576" i="48"/>
  <c r="L326577" i="48"/>
  <c r="L326578" i="48"/>
  <c r="L326579" i="48"/>
  <c r="L326580" i="48"/>
  <c r="L326581" i="48"/>
  <c r="L326582" i="48"/>
  <c r="L326583" i="48"/>
  <c r="L326584" i="48"/>
  <c r="L326585" i="48"/>
  <c r="L326586" i="48"/>
  <c r="L326587" i="48"/>
  <c r="L326588" i="48"/>
  <c r="L326589" i="48"/>
  <c r="L326590" i="48"/>
  <c r="L326591" i="48"/>
  <c r="L326592" i="48"/>
  <c r="L326593" i="48"/>
  <c r="L326594" i="48"/>
  <c r="L326595" i="48"/>
  <c r="L326596" i="48"/>
  <c r="L326597" i="48"/>
  <c r="L326598" i="48"/>
  <c r="L326599" i="48"/>
  <c r="L326600" i="48"/>
  <c r="L326601" i="48"/>
  <c r="L326602" i="48"/>
  <c r="L326603" i="48"/>
  <c r="L326604" i="48"/>
  <c r="L326605" i="48"/>
  <c r="L326606" i="48"/>
  <c r="L326607" i="48"/>
  <c r="L326608" i="48"/>
  <c r="L326609" i="48"/>
  <c r="L326610" i="48"/>
  <c r="L326611" i="48"/>
  <c r="L326612" i="48"/>
  <c r="L326613" i="48"/>
  <c r="L326614" i="48"/>
  <c r="L326615" i="48"/>
  <c r="L326616" i="48"/>
  <c r="L326617" i="48"/>
  <c r="L326618" i="48"/>
  <c r="L326619" i="48"/>
  <c r="L326620" i="48"/>
  <c r="L326621" i="48"/>
  <c r="L326622" i="48"/>
  <c r="L326623" i="48"/>
  <c r="L326624" i="48"/>
  <c r="L326625" i="48"/>
  <c r="L326626" i="48"/>
  <c r="L326627" i="48"/>
  <c r="L326628" i="48"/>
  <c r="L326629" i="48"/>
  <c r="L326630" i="48"/>
  <c r="L326631" i="48"/>
  <c r="L326632" i="48"/>
  <c r="L326633" i="48"/>
  <c r="L326634" i="48"/>
  <c r="L326635" i="48"/>
  <c r="L326636" i="48"/>
  <c r="L326637" i="48"/>
  <c r="L326638" i="48"/>
  <c r="L326639" i="48"/>
  <c r="L326640" i="48"/>
  <c r="L326641" i="48"/>
  <c r="L326642" i="48"/>
  <c r="L326643" i="48"/>
  <c r="L326644" i="48"/>
  <c r="L326645" i="48"/>
  <c r="L326646" i="48"/>
  <c r="L326647" i="48"/>
  <c r="L326648" i="48"/>
  <c r="L326649" i="48"/>
  <c r="L326650" i="48"/>
  <c r="L326651" i="48"/>
  <c r="L326652" i="48"/>
  <c r="L326653" i="48"/>
  <c r="L326654" i="48"/>
  <c r="L326655" i="48"/>
  <c r="L326656" i="48"/>
  <c r="L326657" i="48"/>
  <c r="L326658" i="48"/>
  <c r="L326659" i="48"/>
  <c r="L326660" i="48"/>
  <c r="L326661" i="48"/>
  <c r="L326662" i="48"/>
  <c r="L326663" i="48"/>
  <c r="L326664" i="48"/>
  <c r="L326665" i="48"/>
  <c r="L326666" i="48"/>
  <c r="L326667" i="48"/>
  <c r="L326668" i="48"/>
  <c r="L326669" i="48"/>
  <c r="L326670" i="48"/>
  <c r="L326671" i="48"/>
  <c r="L326672" i="48"/>
  <c r="L326673" i="48"/>
  <c r="L326674" i="48"/>
  <c r="L326675" i="48"/>
  <c r="L326676" i="48"/>
  <c r="L326677" i="48"/>
  <c r="L326678" i="48"/>
  <c r="L326679" i="48"/>
  <c r="L326680" i="48"/>
  <c r="L326681" i="48"/>
  <c r="L326682" i="48"/>
  <c r="L326683" i="48"/>
  <c r="L326684" i="48"/>
  <c r="L326685" i="48"/>
  <c r="L326686" i="48"/>
  <c r="L326687" i="48"/>
  <c r="L326688" i="48"/>
  <c r="L326689" i="48"/>
  <c r="L326690" i="48"/>
  <c r="L326691" i="48"/>
  <c r="L326692" i="48"/>
  <c r="L326693" i="48"/>
  <c r="L326694" i="48"/>
  <c r="L326695" i="48"/>
  <c r="L326696" i="48"/>
  <c r="L326697" i="48"/>
  <c r="L326698" i="48"/>
  <c r="L326699" i="48"/>
  <c r="L326700" i="48"/>
  <c r="L326701" i="48"/>
  <c r="L326702" i="48"/>
  <c r="L326703" i="48"/>
  <c r="L326704" i="48"/>
  <c r="L326705" i="48"/>
  <c r="L326706" i="48"/>
  <c r="L326707" i="48"/>
  <c r="L326708" i="48"/>
  <c r="L326709" i="48"/>
  <c r="L326710" i="48"/>
  <c r="L326711" i="48"/>
  <c r="L326712" i="48"/>
  <c r="L326713" i="48"/>
  <c r="L326714" i="48"/>
  <c r="L326715" i="48"/>
  <c r="L326716" i="48"/>
  <c r="L326717" i="48"/>
  <c r="L326718" i="48"/>
  <c r="L326719" i="48"/>
  <c r="L326720" i="48"/>
  <c r="L326721" i="48"/>
  <c r="L326722" i="48"/>
  <c r="L326723" i="48"/>
  <c r="L326724" i="48"/>
  <c r="L326725" i="48"/>
  <c r="L326726" i="48"/>
  <c r="L326727" i="48"/>
  <c r="L326728" i="48"/>
  <c r="L326729" i="48"/>
  <c r="L326730" i="48"/>
  <c r="L326731" i="48"/>
  <c r="L326732" i="48"/>
  <c r="L326733" i="48"/>
  <c r="L326734" i="48"/>
  <c r="L326735" i="48"/>
  <c r="L326736" i="48"/>
  <c r="L326737" i="48"/>
  <c r="L326738" i="48"/>
  <c r="L326739" i="48"/>
  <c r="L326740" i="48"/>
  <c r="L326741" i="48"/>
  <c r="L326742" i="48"/>
  <c r="L326743" i="48"/>
  <c r="L326744" i="48"/>
  <c r="L326745" i="48"/>
  <c r="L326746" i="48"/>
  <c r="L326747" i="48"/>
  <c r="L326748" i="48"/>
  <c r="L326749" i="48"/>
  <c r="L326750" i="48"/>
  <c r="L326751" i="48"/>
  <c r="L326752" i="48"/>
  <c r="L326753" i="48"/>
  <c r="L326754" i="48"/>
  <c r="L326755" i="48"/>
  <c r="L326756" i="48"/>
  <c r="L326757" i="48"/>
  <c r="L326758" i="48"/>
  <c r="L326759" i="48"/>
  <c r="L326760" i="48"/>
  <c r="L326761" i="48"/>
  <c r="L326762" i="48"/>
  <c r="L326763" i="48"/>
  <c r="L326764" i="48"/>
  <c r="L326765" i="48"/>
  <c r="L326766" i="48"/>
  <c r="L326767" i="48"/>
  <c r="L326768" i="48"/>
  <c r="L326769" i="48"/>
  <c r="L326770" i="48"/>
  <c r="L326771" i="48"/>
  <c r="L326772" i="48"/>
  <c r="L326773" i="48"/>
  <c r="L326774" i="48"/>
  <c r="L326775" i="48"/>
  <c r="L326776" i="48"/>
  <c r="L326777" i="48"/>
  <c r="L326778" i="48"/>
  <c r="L326779" i="48"/>
  <c r="L326780" i="48"/>
  <c r="L326781" i="48"/>
  <c r="L326782" i="48"/>
  <c r="L326783" i="48"/>
  <c r="L326784" i="48"/>
  <c r="L326785" i="48"/>
  <c r="L326786" i="48"/>
  <c r="L326787" i="48"/>
  <c r="L326788" i="48"/>
  <c r="L326789" i="48"/>
  <c r="L326790" i="48"/>
  <c r="L326791" i="48"/>
  <c r="L326792" i="48"/>
  <c r="L326793" i="48"/>
  <c r="L326794" i="48"/>
  <c r="L326795" i="48"/>
  <c r="L326796" i="48"/>
  <c r="L326797" i="48"/>
  <c r="L326798" i="48"/>
  <c r="L326799" i="48"/>
  <c r="L326800" i="48"/>
  <c r="L326801" i="48"/>
  <c r="L326802" i="48"/>
  <c r="L326803" i="48"/>
  <c r="L326804" i="48"/>
  <c r="L326805" i="48"/>
  <c r="L326806" i="48"/>
  <c r="L326807" i="48"/>
  <c r="L326808" i="48"/>
  <c r="L326809" i="48"/>
  <c r="L326810" i="48"/>
  <c r="L326811" i="48"/>
  <c r="L326812" i="48"/>
  <c r="L326813" i="48"/>
  <c r="L326814" i="48"/>
  <c r="L326815" i="48"/>
  <c r="L326816" i="48"/>
  <c r="L326817" i="48"/>
  <c r="L326818" i="48"/>
  <c r="L326819" i="48"/>
  <c r="L326820" i="48"/>
  <c r="L326821" i="48"/>
  <c r="L326822" i="48"/>
  <c r="L326823" i="48"/>
  <c r="L326824" i="48"/>
  <c r="L326825" i="48"/>
  <c r="L326826" i="48"/>
  <c r="L326827" i="48"/>
  <c r="L326828" i="48"/>
  <c r="L326829" i="48"/>
  <c r="L326830" i="48"/>
  <c r="L326831" i="48"/>
  <c r="L326832" i="48"/>
  <c r="L326833" i="48"/>
  <c r="L326834" i="48"/>
  <c r="L326835" i="48"/>
  <c r="L326836" i="48"/>
  <c r="L326837" i="48"/>
  <c r="L326838" i="48"/>
  <c r="L326839" i="48"/>
  <c r="L326840" i="48"/>
  <c r="L326841" i="48"/>
  <c r="L326842" i="48"/>
  <c r="L326843" i="48"/>
  <c r="L326844" i="48"/>
  <c r="L326845" i="48"/>
  <c r="L326846" i="48"/>
  <c r="L326847" i="48"/>
  <c r="L326848" i="48"/>
  <c r="L326849" i="48"/>
  <c r="L326850" i="48"/>
  <c r="L326851" i="48"/>
  <c r="L326852" i="48"/>
  <c r="L326853" i="48"/>
  <c r="L326854" i="48"/>
  <c r="L326855" i="48"/>
  <c r="L326856" i="48"/>
  <c r="L326857" i="48"/>
  <c r="L326858" i="48"/>
  <c r="L326859" i="48"/>
  <c r="L326860" i="48"/>
  <c r="L326861" i="48"/>
  <c r="L326862" i="48"/>
  <c r="L326863" i="48"/>
  <c r="L326864" i="48"/>
  <c r="L326865" i="48"/>
  <c r="L326866" i="48"/>
  <c r="L326867" i="48"/>
  <c r="L326868" i="48"/>
  <c r="L326869" i="48"/>
  <c r="L326870" i="48"/>
  <c r="L326871" i="48"/>
  <c r="L326872" i="48"/>
  <c r="L326873" i="48"/>
  <c r="L326874" i="48"/>
  <c r="L326875" i="48"/>
  <c r="L326876" i="48"/>
  <c r="L326877" i="48"/>
  <c r="L326878" i="48"/>
  <c r="L326879" i="48"/>
  <c r="L326880" i="48"/>
  <c r="L326881" i="48"/>
  <c r="L326882" i="48"/>
  <c r="L326883" i="48"/>
  <c r="L326884" i="48"/>
  <c r="L326885" i="48"/>
  <c r="L326886" i="48"/>
  <c r="L326887" i="48"/>
  <c r="L326888" i="48"/>
  <c r="L326889" i="48"/>
  <c r="L326890" i="48"/>
  <c r="L326891" i="48"/>
  <c r="L326892" i="48"/>
  <c r="L326893" i="48"/>
  <c r="L326894" i="48"/>
  <c r="L326895" i="48"/>
  <c r="L326896" i="48"/>
  <c r="L326897" i="48"/>
  <c r="L326898" i="48"/>
  <c r="L326899" i="48"/>
  <c r="L326900" i="48"/>
  <c r="L326901" i="48"/>
  <c r="L326902" i="48"/>
  <c r="L326903" i="48"/>
  <c r="L326904" i="48"/>
  <c r="L326905" i="48"/>
  <c r="L326906" i="48"/>
  <c r="L326907" i="48"/>
  <c r="L326908" i="48"/>
  <c r="L326909" i="48"/>
  <c r="L326910" i="48"/>
  <c r="L326911" i="48"/>
  <c r="L326912" i="48"/>
  <c r="L326913" i="48"/>
  <c r="L326914" i="48"/>
  <c r="L326915" i="48"/>
  <c r="L326916" i="48"/>
  <c r="L326917" i="48"/>
  <c r="L326918" i="48"/>
  <c r="L326919" i="48"/>
  <c r="L326920" i="48"/>
  <c r="L326921" i="48"/>
  <c r="L326922" i="48"/>
  <c r="L326923" i="48"/>
  <c r="L326924" i="48"/>
  <c r="L326925" i="48"/>
  <c r="L326926" i="48"/>
  <c r="L326927" i="48"/>
  <c r="L326928" i="48"/>
  <c r="L326929" i="48"/>
  <c r="L326930" i="48"/>
  <c r="L326931" i="48"/>
  <c r="L326932" i="48"/>
  <c r="L326933" i="48"/>
  <c r="L326934" i="48"/>
  <c r="L326935" i="48"/>
  <c r="L326936" i="48"/>
  <c r="L326937" i="48"/>
  <c r="L326938" i="48"/>
  <c r="L326939" i="48"/>
  <c r="L326940" i="48"/>
  <c r="L326941" i="48"/>
  <c r="L326942" i="48"/>
  <c r="L326943" i="48"/>
  <c r="L326944" i="48"/>
  <c r="L326945" i="48"/>
  <c r="L326946" i="48"/>
  <c r="L326947" i="48"/>
  <c r="L326948" i="48"/>
  <c r="L326949" i="48"/>
  <c r="L326950" i="48"/>
  <c r="L326951" i="48"/>
  <c r="L326952" i="48"/>
  <c r="L326953" i="48"/>
  <c r="L326954" i="48"/>
  <c r="L326955" i="48"/>
  <c r="L326956" i="48"/>
  <c r="L326957" i="48"/>
  <c r="L326958" i="48"/>
  <c r="L326959" i="48"/>
  <c r="L326960" i="48"/>
  <c r="L326961" i="48"/>
  <c r="L326962" i="48"/>
  <c r="L326963" i="48"/>
  <c r="L326964" i="48"/>
  <c r="L326965" i="48"/>
  <c r="L326966" i="48"/>
  <c r="L326967" i="48"/>
  <c r="L326968" i="48"/>
  <c r="L326969" i="48"/>
  <c r="L326970" i="48"/>
  <c r="L326971" i="48"/>
  <c r="L326972" i="48"/>
  <c r="L326973" i="48"/>
  <c r="L326974" i="48"/>
  <c r="L326975" i="48"/>
  <c r="L326976" i="48"/>
  <c r="L326977" i="48"/>
  <c r="L326978" i="48"/>
  <c r="L326979" i="48"/>
  <c r="L326980" i="48"/>
  <c r="L326981" i="48"/>
  <c r="L326982" i="48"/>
  <c r="L326983" i="48"/>
  <c r="L326984" i="48"/>
  <c r="L326985" i="48"/>
  <c r="L326986" i="48"/>
  <c r="L326987" i="48"/>
  <c r="L326988" i="48"/>
  <c r="L326989" i="48"/>
  <c r="L326990" i="48"/>
  <c r="L326991" i="48"/>
  <c r="L326992" i="48"/>
  <c r="L326993" i="48"/>
  <c r="L326994" i="48"/>
  <c r="L326995" i="48"/>
  <c r="L326996" i="48"/>
  <c r="L326997" i="48"/>
  <c r="L326998" i="48"/>
  <c r="L326999" i="48"/>
  <c r="L327000" i="48"/>
  <c r="L327001" i="48"/>
  <c r="L327002" i="48"/>
  <c r="L327003" i="48"/>
  <c r="L327004" i="48"/>
  <c r="L327005" i="48"/>
  <c r="L327006" i="48"/>
  <c r="L327007" i="48"/>
  <c r="L327008" i="48"/>
  <c r="L327009" i="48"/>
  <c r="L327010" i="48"/>
  <c r="L327011" i="48"/>
  <c r="L327012" i="48"/>
  <c r="L327013" i="48"/>
  <c r="L327014" i="48"/>
  <c r="L327015" i="48"/>
  <c r="L327016" i="48"/>
  <c r="L327017" i="48"/>
  <c r="L327018" i="48"/>
  <c r="L327019" i="48"/>
  <c r="L327020" i="48"/>
  <c r="L327021" i="48"/>
  <c r="L327022" i="48"/>
  <c r="L327023" i="48"/>
  <c r="L327024" i="48"/>
  <c r="L327025" i="48"/>
  <c r="L327026" i="48"/>
  <c r="L327027" i="48"/>
  <c r="L327028" i="48"/>
  <c r="L327029" i="48"/>
  <c r="L327030" i="48"/>
  <c r="L327031" i="48"/>
  <c r="L327032" i="48"/>
  <c r="L327033" i="48"/>
  <c r="L327034" i="48"/>
  <c r="L327035" i="48"/>
  <c r="L327036" i="48"/>
  <c r="L327037" i="48"/>
  <c r="L327038" i="48"/>
  <c r="L327039" i="48"/>
  <c r="L327040" i="48"/>
  <c r="L327041" i="48"/>
  <c r="L327042" i="48"/>
  <c r="L327043" i="48"/>
  <c r="L327044" i="48"/>
  <c r="L327045" i="48"/>
  <c r="L327046" i="48"/>
  <c r="L327047" i="48"/>
  <c r="L327048" i="48"/>
  <c r="L327049" i="48"/>
  <c r="L327050" i="48"/>
  <c r="L327051" i="48"/>
  <c r="L327052" i="48"/>
  <c r="L327053" i="48"/>
  <c r="L327054" i="48"/>
  <c r="L327055" i="48"/>
  <c r="L327056" i="48"/>
  <c r="L327057" i="48"/>
  <c r="L327058" i="48"/>
  <c r="L327059" i="48"/>
  <c r="L327060" i="48"/>
  <c r="L327061" i="48"/>
  <c r="L327062" i="48"/>
  <c r="L327063" i="48"/>
  <c r="L327064" i="48"/>
  <c r="L327065" i="48"/>
  <c r="L327066" i="48"/>
  <c r="L327067" i="48"/>
  <c r="L327068" i="48"/>
  <c r="L327069" i="48"/>
  <c r="L327070" i="48"/>
  <c r="L327071" i="48"/>
  <c r="L327072" i="48"/>
  <c r="L327073" i="48"/>
  <c r="L327074" i="48"/>
  <c r="L327075" i="48"/>
  <c r="L327076" i="48"/>
  <c r="L327077" i="48"/>
  <c r="L327078" i="48"/>
  <c r="L327079" i="48"/>
  <c r="L327080" i="48"/>
  <c r="L327081" i="48"/>
  <c r="L327082" i="48"/>
  <c r="L327083" i="48"/>
  <c r="L327084" i="48"/>
  <c r="L327085" i="48"/>
  <c r="L327086" i="48"/>
  <c r="L327087" i="48"/>
  <c r="L327088" i="48"/>
  <c r="L327089" i="48"/>
  <c r="L327090" i="48"/>
  <c r="L327091" i="48"/>
  <c r="L327092" i="48"/>
  <c r="L327093" i="48"/>
  <c r="L327094" i="48"/>
  <c r="L327095" i="48"/>
  <c r="L327096" i="48"/>
  <c r="L327097" i="48"/>
  <c r="L327098" i="48"/>
  <c r="L327099" i="48"/>
  <c r="L327100" i="48"/>
  <c r="L327101" i="48"/>
  <c r="L327102" i="48"/>
  <c r="L327103" i="48"/>
  <c r="L327104" i="48"/>
  <c r="L327105" i="48"/>
  <c r="L327106" i="48"/>
  <c r="L327107" i="48"/>
  <c r="L327108" i="48"/>
  <c r="L327109" i="48"/>
  <c r="L327110" i="48"/>
  <c r="L327111" i="48"/>
  <c r="L327112" i="48"/>
  <c r="L327113" i="48"/>
  <c r="L327114" i="48"/>
  <c r="L327115" i="48"/>
  <c r="L327116" i="48"/>
  <c r="L327117" i="48"/>
  <c r="L327118" i="48"/>
  <c r="L327119" i="48"/>
  <c r="L327120" i="48"/>
  <c r="L327121" i="48"/>
  <c r="L327122" i="48"/>
  <c r="L327123" i="48"/>
  <c r="L327124" i="48"/>
  <c r="L327125" i="48"/>
  <c r="L327126" i="48"/>
  <c r="L327127" i="48"/>
  <c r="L327128" i="48"/>
  <c r="L327129" i="48"/>
  <c r="L327130" i="48"/>
  <c r="L327131" i="48"/>
  <c r="L327132" i="48"/>
  <c r="L327133" i="48"/>
  <c r="L327134" i="48"/>
  <c r="L327135" i="48"/>
  <c r="L327136" i="48"/>
  <c r="L327137" i="48"/>
  <c r="L327138" i="48"/>
  <c r="L327139" i="48"/>
  <c r="L327140" i="48"/>
  <c r="L327141" i="48"/>
  <c r="L327142" i="48"/>
  <c r="L327143" i="48"/>
  <c r="L327144" i="48"/>
  <c r="L327145" i="48"/>
  <c r="L327146" i="48"/>
  <c r="L327147" i="48"/>
  <c r="L327148" i="48"/>
  <c r="L327149" i="48"/>
  <c r="L327150" i="48"/>
  <c r="L327151" i="48"/>
  <c r="L327152" i="48"/>
  <c r="L327153" i="48"/>
  <c r="L327154" i="48"/>
  <c r="L327155" i="48"/>
  <c r="L327156" i="48"/>
  <c r="L327157" i="48"/>
  <c r="L327158" i="48"/>
  <c r="L327159" i="48"/>
  <c r="L327160" i="48"/>
  <c r="L327161" i="48"/>
  <c r="L327162" i="48"/>
  <c r="L327163" i="48"/>
  <c r="L327164" i="48"/>
  <c r="L327165" i="48"/>
  <c r="L327166" i="48"/>
  <c r="L327167" i="48"/>
  <c r="L327168" i="48"/>
  <c r="L327169" i="48"/>
  <c r="L327170" i="48"/>
  <c r="L327171" i="48"/>
  <c r="L327172" i="48"/>
  <c r="L327173" i="48"/>
  <c r="L327174" i="48"/>
  <c r="L327175" i="48"/>
  <c r="L327176" i="48"/>
  <c r="L327177" i="48"/>
  <c r="L327178" i="48"/>
  <c r="L327179" i="48"/>
  <c r="L327180" i="48"/>
  <c r="L327181" i="48"/>
  <c r="L327182" i="48"/>
  <c r="L327183" i="48"/>
  <c r="L327184" i="48"/>
  <c r="L327185" i="48"/>
  <c r="L327186" i="48"/>
  <c r="L327187" i="48"/>
  <c r="L327188" i="48"/>
  <c r="L327189" i="48"/>
  <c r="L327190" i="48"/>
  <c r="L327191" i="48"/>
  <c r="L327192" i="48"/>
  <c r="L327193" i="48"/>
  <c r="L327194" i="48"/>
  <c r="L327195" i="48"/>
  <c r="L327196" i="48"/>
  <c r="L327197" i="48"/>
  <c r="L327198" i="48"/>
  <c r="L327199" i="48"/>
  <c r="L327200" i="48"/>
  <c r="L327201" i="48"/>
  <c r="L327202" i="48"/>
  <c r="L327203" i="48"/>
  <c r="L327204" i="48"/>
  <c r="L327205" i="48"/>
  <c r="L327206" i="48"/>
  <c r="L327207" i="48"/>
  <c r="L327208" i="48"/>
  <c r="L327209" i="48"/>
  <c r="L327210" i="48"/>
  <c r="L327211" i="48"/>
  <c r="L327212" i="48"/>
  <c r="L327213" i="48"/>
  <c r="L327214" i="48"/>
  <c r="L327215" i="48"/>
  <c r="L327216" i="48"/>
  <c r="L327217" i="48"/>
  <c r="L327218" i="48"/>
  <c r="L327219" i="48"/>
  <c r="L327220" i="48"/>
  <c r="L327221" i="48"/>
  <c r="L327222" i="48"/>
  <c r="L327223" i="48"/>
  <c r="L327224" i="48"/>
  <c r="L327225" i="48"/>
  <c r="L327226" i="48"/>
  <c r="L327227" i="48"/>
  <c r="L327228" i="48"/>
  <c r="L327229" i="48"/>
  <c r="L327230" i="48"/>
  <c r="L327231" i="48"/>
  <c r="L327232" i="48"/>
  <c r="L327233" i="48"/>
  <c r="L327234" i="48"/>
  <c r="L327235" i="48"/>
  <c r="L327236" i="48"/>
  <c r="L327237" i="48"/>
  <c r="L327238" i="48"/>
  <c r="L327239" i="48"/>
  <c r="L327240" i="48"/>
  <c r="L327241" i="48"/>
  <c r="L327242" i="48"/>
  <c r="L327243" i="48"/>
  <c r="L327244" i="48"/>
  <c r="L327245" i="48"/>
  <c r="L327246" i="48"/>
  <c r="L327247" i="48"/>
  <c r="L327248" i="48"/>
  <c r="L327249" i="48"/>
  <c r="L327250" i="48"/>
  <c r="L327251" i="48"/>
  <c r="L327252" i="48"/>
  <c r="L327253" i="48"/>
  <c r="L327254" i="48"/>
  <c r="L327255" i="48"/>
  <c r="L327256" i="48"/>
  <c r="L327257" i="48"/>
  <c r="L327258" i="48"/>
  <c r="L327259" i="48"/>
  <c r="L327260" i="48"/>
  <c r="L327261" i="48"/>
  <c r="L327262" i="48"/>
  <c r="L327263" i="48"/>
  <c r="L327264" i="48"/>
  <c r="L327265" i="48"/>
  <c r="L327266" i="48"/>
  <c r="L327267" i="48"/>
  <c r="L327268" i="48"/>
  <c r="L327269" i="48"/>
  <c r="L327270" i="48"/>
  <c r="L327271" i="48"/>
  <c r="L327272" i="48"/>
  <c r="L327273" i="48"/>
  <c r="L327274" i="48"/>
  <c r="L327275" i="48"/>
  <c r="L327276" i="48"/>
  <c r="L327277" i="48"/>
  <c r="L327278" i="48"/>
  <c r="L327279" i="48"/>
  <c r="L327280" i="48"/>
  <c r="L327281" i="48"/>
  <c r="L327282" i="48"/>
  <c r="L327283" i="48"/>
  <c r="L327284" i="48"/>
  <c r="L327285" i="48"/>
  <c r="L327286" i="48"/>
  <c r="L327287" i="48"/>
  <c r="L327288" i="48"/>
  <c r="L327289" i="48"/>
  <c r="L327290" i="48"/>
  <c r="L327291" i="48"/>
  <c r="L327292" i="48"/>
  <c r="L327293" i="48"/>
  <c r="L327294" i="48"/>
  <c r="L327295" i="48"/>
  <c r="L327296" i="48"/>
  <c r="L327297" i="48"/>
  <c r="L327298" i="48"/>
  <c r="L327299" i="48"/>
  <c r="L327300" i="48"/>
  <c r="L327301" i="48"/>
  <c r="L327302" i="48"/>
  <c r="L327303" i="48"/>
  <c r="L327304" i="48"/>
  <c r="L327305" i="48"/>
  <c r="L327306" i="48"/>
  <c r="L327307" i="48"/>
  <c r="L327308" i="48"/>
  <c r="L327309" i="48"/>
  <c r="L327310" i="48"/>
  <c r="L327311" i="48"/>
  <c r="L327312" i="48"/>
  <c r="L327313" i="48"/>
  <c r="L327314" i="48"/>
  <c r="L327315" i="48"/>
  <c r="L327316" i="48"/>
  <c r="L327317" i="48"/>
  <c r="L327318" i="48"/>
  <c r="L327319" i="48"/>
  <c r="L327320" i="48"/>
  <c r="L327321" i="48"/>
  <c r="L327322" i="48"/>
  <c r="L327323" i="48"/>
  <c r="L327324" i="48"/>
  <c r="L327325" i="48"/>
  <c r="L327326" i="48"/>
  <c r="L327327" i="48"/>
  <c r="L327328" i="48"/>
  <c r="L327329" i="48"/>
  <c r="L327330" i="48"/>
  <c r="L327331" i="48"/>
  <c r="L327332" i="48"/>
  <c r="L327333" i="48"/>
  <c r="L327334" i="48"/>
  <c r="L327335" i="48"/>
  <c r="L327336" i="48"/>
  <c r="L327337" i="48"/>
  <c r="L327338" i="48"/>
  <c r="L327339" i="48"/>
  <c r="L327340" i="48"/>
  <c r="L327341" i="48"/>
  <c r="L327342" i="48"/>
  <c r="L327343" i="48"/>
  <c r="L327344" i="48"/>
  <c r="L327345" i="48"/>
  <c r="L327346" i="48"/>
  <c r="L327347" i="48"/>
  <c r="L327348" i="48"/>
  <c r="L327349" i="48"/>
  <c r="L327350" i="48"/>
  <c r="L327351" i="48"/>
  <c r="L327352" i="48"/>
  <c r="L327353" i="48"/>
  <c r="L327354" i="48"/>
  <c r="L327355" i="48"/>
  <c r="L327356" i="48"/>
  <c r="L327357" i="48"/>
  <c r="L327358" i="48"/>
  <c r="L327359" i="48"/>
  <c r="L327360" i="48"/>
  <c r="L327361" i="48"/>
  <c r="L327362" i="48"/>
  <c r="L327363" i="48"/>
  <c r="L327364" i="48"/>
  <c r="L327365" i="48"/>
  <c r="L327366" i="48"/>
  <c r="L327367" i="48"/>
  <c r="L327368" i="48"/>
  <c r="L327369" i="48"/>
  <c r="L327370" i="48"/>
  <c r="L327371" i="48"/>
  <c r="L327372" i="48"/>
  <c r="L327373" i="48"/>
  <c r="L327374" i="48"/>
  <c r="L327375" i="48"/>
  <c r="L327376" i="48"/>
  <c r="L327377" i="48"/>
  <c r="L327378" i="48"/>
  <c r="L327379" i="48"/>
  <c r="L327380" i="48"/>
  <c r="L327381" i="48"/>
  <c r="L327382" i="48"/>
  <c r="L327383" i="48"/>
  <c r="L327384" i="48"/>
  <c r="L327385" i="48"/>
  <c r="L327386" i="48"/>
  <c r="L327387" i="48"/>
  <c r="L327388" i="48"/>
  <c r="L327389" i="48"/>
  <c r="L327390" i="48"/>
  <c r="L327391" i="48"/>
  <c r="L327392" i="48"/>
  <c r="L327393" i="48"/>
  <c r="L327394" i="48"/>
  <c r="L327395" i="48"/>
  <c r="L327396" i="48"/>
  <c r="L327397" i="48"/>
  <c r="L327398" i="48"/>
  <c r="L327399" i="48"/>
  <c r="L327400" i="48"/>
  <c r="L327401" i="48"/>
  <c r="L327402" i="48"/>
  <c r="L327403" i="48"/>
  <c r="L327404" i="48"/>
  <c r="L327405" i="48"/>
  <c r="L327406" i="48"/>
  <c r="L327407" i="48"/>
  <c r="L327408" i="48"/>
  <c r="L327409" i="48"/>
  <c r="L327410" i="48"/>
  <c r="L327411" i="48"/>
  <c r="L327412" i="48"/>
  <c r="L327413" i="48"/>
  <c r="L327414" i="48"/>
  <c r="L327415" i="48"/>
  <c r="L327416" i="48"/>
  <c r="L327417" i="48"/>
  <c r="L327418" i="48"/>
  <c r="L327419" i="48"/>
  <c r="L327420" i="48"/>
  <c r="L327421" i="48"/>
  <c r="L327422" i="48"/>
  <c r="L327423" i="48"/>
  <c r="L327424" i="48"/>
  <c r="L327425" i="48"/>
  <c r="L327426" i="48"/>
  <c r="L327427" i="48"/>
  <c r="L327428" i="48"/>
  <c r="L327429" i="48"/>
  <c r="L327430" i="48"/>
  <c r="L327431" i="48"/>
  <c r="L327432" i="48"/>
  <c r="L327433" i="48"/>
  <c r="L327434" i="48"/>
  <c r="L327435" i="48"/>
  <c r="L327436" i="48"/>
  <c r="L327437" i="48"/>
  <c r="L327438" i="48"/>
  <c r="L327439" i="48"/>
  <c r="L327440" i="48"/>
  <c r="L327441" i="48"/>
  <c r="L327442" i="48"/>
  <c r="L327443" i="48"/>
  <c r="L327444" i="48"/>
  <c r="L327445" i="48"/>
  <c r="L327446" i="48"/>
  <c r="L327447" i="48"/>
  <c r="L327448" i="48"/>
  <c r="L327449" i="48"/>
  <c r="L327450" i="48"/>
  <c r="L327451" i="48"/>
  <c r="L327452" i="48"/>
  <c r="L327453" i="48"/>
  <c r="L327454" i="48"/>
  <c r="L327455" i="48"/>
  <c r="L327456" i="48"/>
  <c r="L327457" i="48"/>
  <c r="L327458" i="48"/>
  <c r="L327459" i="48"/>
  <c r="L327460" i="48"/>
  <c r="L327461" i="48"/>
  <c r="L327462" i="48"/>
  <c r="L327463" i="48"/>
  <c r="L327464" i="48"/>
  <c r="L327465" i="48"/>
  <c r="L327466" i="48"/>
  <c r="L327467" i="48"/>
  <c r="L327468" i="48"/>
  <c r="L327469" i="48"/>
  <c r="L327470" i="48"/>
  <c r="L327471" i="48"/>
  <c r="L327472" i="48"/>
  <c r="L327473" i="48"/>
  <c r="L327474" i="48"/>
  <c r="L327475" i="48"/>
  <c r="L327476" i="48"/>
  <c r="L327477" i="48"/>
  <c r="L327478" i="48"/>
  <c r="L327479" i="48"/>
  <c r="L327480" i="48"/>
  <c r="L327481" i="48"/>
  <c r="L327482" i="48"/>
  <c r="L327483" i="48"/>
  <c r="L327484" i="48"/>
  <c r="L327485" i="48"/>
  <c r="L327486" i="48"/>
  <c r="L327487" i="48"/>
  <c r="L327488" i="48"/>
  <c r="L327489" i="48"/>
  <c r="L327490" i="48"/>
  <c r="L327491" i="48"/>
  <c r="L327492" i="48"/>
  <c r="L327493" i="48"/>
  <c r="L327494" i="48"/>
  <c r="L327495" i="48"/>
  <c r="L327496" i="48"/>
  <c r="L327497" i="48"/>
  <c r="L327498" i="48"/>
  <c r="L327499" i="48"/>
  <c r="L327500" i="48"/>
  <c r="L327501" i="48"/>
  <c r="L327502" i="48"/>
  <c r="L327503" i="48"/>
  <c r="L327504" i="48"/>
  <c r="L327505" i="48"/>
  <c r="L327506" i="48"/>
  <c r="L327507" i="48"/>
  <c r="L327508" i="48"/>
  <c r="L327509" i="48"/>
  <c r="L327510" i="48"/>
  <c r="L327511" i="48"/>
  <c r="L327512" i="48"/>
  <c r="L327513" i="48"/>
  <c r="L327514" i="48"/>
  <c r="L327515" i="48"/>
  <c r="L327516" i="48"/>
  <c r="L327517" i="48"/>
  <c r="L327518" i="48"/>
  <c r="L327519" i="48"/>
  <c r="L327520" i="48"/>
  <c r="L327521" i="48"/>
  <c r="L327522" i="48"/>
  <c r="L327523" i="48"/>
  <c r="L327524" i="48"/>
  <c r="L327525" i="48"/>
  <c r="L327526" i="48"/>
  <c r="L327527" i="48"/>
  <c r="L327528" i="48"/>
  <c r="L327529" i="48"/>
  <c r="L327530" i="48"/>
  <c r="L327531" i="48"/>
  <c r="L327532" i="48"/>
  <c r="L327533" i="48"/>
  <c r="L327534" i="48"/>
  <c r="L327535" i="48"/>
  <c r="L327536" i="48"/>
  <c r="L327537" i="48"/>
  <c r="L327538" i="48"/>
  <c r="L327539" i="48"/>
  <c r="L327540" i="48"/>
  <c r="L327541" i="48"/>
  <c r="L327542" i="48"/>
  <c r="L327543" i="48"/>
  <c r="L327544" i="48"/>
  <c r="L327545" i="48"/>
  <c r="L327546" i="48"/>
  <c r="L327547" i="48"/>
  <c r="L327548" i="48"/>
  <c r="L327549" i="48"/>
  <c r="L327550" i="48"/>
  <c r="L327551" i="48"/>
  <c r="L327552" i="48"/>
  <c r="L327553" i="48"/>
  <c r="L327554" i="48"/>
  <c r="L327555" i="48"/>
  <c r="L327556" i="48"/>
  <c r="L327557" i="48"/>
  <c r="L327558" i="48"/>
  <c r="L327559" i="48"/>
  <c r="L327560" i="48"/>
  <c r="L327561" i="48"/>
  <c r="L327562" i="48"/>
  <c r="L327563" i="48"/>
  <c r="L327564" i="48"/>
  <c r="L327565" i="48"/>
  <c r="L327566" i="48"/>
  <c r="L327567" i="48"/>
  <c r="L327568" i="48"/>
  <c r="L327569" i="48"/>
  <c r="L327570" i="48"/>
  <c r="L327571" i="48"/>
  <c r="L327572" i="48"/>
  <c r="L327573" i="48"/>
  <c r="L327574" i="48"/>
  <c r="L327575" i="48"/>
  <c r="L327576" i="48"/>
  <c r="L327577" i="48"/>
  <c r="L327578" i="48"/>
  <c r="L327579" i="48"/>
  <c r="L327580" i="48"/>
  <c r="L327581" i="48"/>
  <c r="L327582" i="48"/>
  <c r="L327583" i="48"/>
  <c r="L327584" i="48"/>
  <c r="L327585" i="48"/>
  <c r="L327586" i="48"/>
  <c r="L327587" i="48"/>
  <c r="L327588" i="48"/>
  <c r="L327589" i="48"/>
  <c r="L327590" i="48"/>
  <c r="L327591" i="48"/>
  <c r="L327592" i="48"/>
  <c r="L327593" i="48"/>
  <c r="L327594" i="48"/>
  <c r="L327595" i="48"/>
  <c r="L327596" i="48"/>
  <c r="L327597" i="48"/>
  <c r="L327598" i="48"/>
  <c r="L327599" i="48"/>
  <c r="L327600" i="48"/>
  <c r="L327601" i="48"/>
  <c r="L327602" i="48"/>
  <c r="L327603" i="48"/>
  <c r="L327604" i="48"/>
  <c r="L327605" i="48"/>
  <c r="L327606" i="48"/>
  <c r="L327607" i="48"/>
  <c r="L327608" i="48"/>
  <c r="L327609" i="48"/>
  <c r="L327610" i="48"/>
  <c r="L327611" i="48"/>
  <c r="L327612" i="48"/>
  <c r="L327613" i="48"/>
  <c r="L327614" i="48"/>
  <c r="L327615" i="48"/>
  <c r="L327616" i="48"/>
  <c r="L327617" i="48"/>
  <c r="L327618" i="48"/>
  <c r="L327619" i="48"/>
  <c r="L327620" i="48"/>
  <c r="L327621" i="48"/>
  <c r="L327622" i="48"/>
  <c r="L327623" i="48"/>
  <c r="L327624" i="48"/>
  <c r="L327625" i="48"/>
  <c r="L327626" i="48"/>
  <c r="L327627" i="48"/>
  <c r="L327628" i="48"/>
  <c r="L327629" i="48"/>
  <c r="L327630" i="48"/>
  <c r="L327631" i="48"/>
  <c r="L327632" i="48"/>
  <c r="L327633" i="48"/>
  <c r="L327634" i="48"/>
  <c r="L327635" i="48"/>
  <c r="L327636" i="48"/>
  <c r="L327637" i="48"/>
  <c r="L327638" i="48"/>
  <c r="L327639" i="48"/>
  <c r="L327640" i="48"/>
  <c r="L327641" i="48"/>
  <c r="L327642" i="48"/>
  <c r="L327643" i="48"/>
  <c r="L327644" i="48"/>
  <c r="L327645" i="48"/>
  <c r="L327646" i="48"/>
  <c r="L327647" i="48"/>
  <c r="L327648" i="48"/>
  <c r="L327649" i="48"/>
  <c r="L327650" i="48"/>
  <c r="L327651" i="48"/>
  <c r="L327652" i="48"/>
  <c r="L327653" i="48"/>
  <c r="L327654" i="48"/>
  <c r="L327655" i="48"/>
  <c r="L327656" i="48"/>
  <c r="L327657" i="48"/>
  <c r="L327658" i="48"/>
  <c r="L327659" i="48"/>
  <c r="L327660" i="48"/>
  <c r="L327661" i="48"/>
  <c r="L327662" i="48"/>
  <c r="L327663" i="48"/>
  <c r="L327664" i="48"/>
  <c r="L327665" i="48"/>
  <c r="L327666" i="48"/>
  <c r="L327667" i="48"/>
  <c r="L327668" i="48"/>
  <c r="L327669" i="48"/>
  <c r="L327670" i="48"/>
  <c r="L327671" i="48"/>
  <c r="L327672" i="48"/>
  <c r="L327673" i="48"/>
  <c r="L327674" i="48"/>
  <c r="L327675" i="48"/>
  <c r="L327676" i="48"/>
  <c r="L327677" i="48"/>
  <c r="L327678" i="48"/>
  <c r="L327679" i="48"/>
  <c r="L327680" i="48"/>
  <c r="L327681" i="48"/>
  <c r="L327682" i="48"/>
  <c r="L327683" i="48"/>
  <c r="L327684" i="48"/>
  <c r="L327685" i="48"/>
  <c r="L327686" i="48"/>
  <c r="L327687" i="48"/>
  <c r="L327688" i="48"/>
  <c r="L327689" i="48"/>
  <c r="L327690" i="48"/>
  <c r="L327691" i="48"/>
  <c r="L327692" i="48"/>
  <c r="L327693" i="48"/>
  <c r="L327694" i="48"/>
  <c r="L327695" i="48"/>
  <c r="L327696" i="48"/>
  <c r="L327697" i="48"/>
  <c r="L327698" i="48"/>
  <c r="L327699" i="48"/>
  <c r="L327700" i="48"/>
  <c r="L327701" i="48"/>
  <c r="L327702" i="48"/>
  <c r="L327703" i="48"/>
  <c r="L327704" i="48"/>
  <c r="L327705" i="48"/>
  <c r="L327706" i="48"/>
  <c r="L327707" i="48"/>
  <c r="L327708" i="48"/>
  <c r="L327709" i="48"/>
  <c r="L327710" i="48"/>
  <c r="L327711" i="48"/>
  <c r="L327712" i="48"/>
  <c r="L327713" i="48"/>
  <c r="L327714" i="48"/>
  <c r="L327715" i="48"/>
  <c r="L327716" i="48"/>
  <c r="L327717" i="48"/>
  <c r="L327718" i="48"/>
  <c r="L327719" i="48"/>
  <c r="L327720" i="48"/>
  <c r="L327721" i="48"/>
  <c r="L327722" i="48"/>
  <c r="L327723" i="48"/>
  <c r="L327724" i="48"/>
  <c r="L327725" i="48"/>
  <c r="L327726" i="48"/>
  <c r="L327727" i="48"/>
  <c r="L327728" i="48"/>
  <c r="L327729" i="48"/>
  <c r="L327730" i="48"/>
  <c r="L327731" i="48"/>
  <c r="L327732" i="48"/>
  <c r="L327733" i="48"/>
  <c r="L327734" i="48"/>
  <c r="L327735" i="48"/>
  <c r="L327736" i="48"/>
  <c r="L327737" i="48"/>
  <c r="L327738" i="48"/>
  <c r="L327739" i="48"/>
  <c r="L327740" i="48"/>
  <c r="L327741" i="48"/>
  <c r="L327742" i="48"/>
  <c r="L327743" i="48"/>
  <c r="L327744" i="48"/>
  <c r="L327745" i="48"/>
  <c r="L327746" i="48"/>
  <c r="L327747" i="48"/>
  <c r="L327748" i="48"/>
  <c r="L327749" i="48"/>
  <c r="L327750" i="48"/>
  <c r="L327751" i="48"/>
  <c r="L327752" i="48"/>
  <c r="L327753" i="48"/>
  <c r="L327754" i="48"/>
  <c r="L327755" i="48"/>
  <c r="L327756" i="48"/>
  <c r="L327757" i="48"/>
  <c r="L327758" i="48"/>
  <c r="L327759" i="48"/>
  <c r="L327760" i="48"/>
  <c r="L327761" i="48"/>
  <c r="L327762" i="48"/>
  <c r="L327763" i="48"/>
  <c r="L327764" i="48"/>
  <c r="L327765" i="48"/>
  <c r="L327766" i="48"/>
  <c r="L327767" i="48"/>
  <c r="L327768" i="48"/>
  <c r="L327769" i="48"/>
  <c r="L327770" i="48"/>
  <c r="L327771" i="48"/>
  <c r="L327772" i="48"/>
  <c r="L327773" i="48"/>
  <c r="L327774" i="48"/>
  <c r="L327775" i="48"/>
  <c r="L327776" i="48"/>
  <c r="L327777" i="48"/>
  <c r="L327778" i="48"/>
  <c r="L327779" i="48"/>
  <c r="L327780" i="48"/>
  <c r="L327781" i="48"/>
  <c r="L327782" i="48"/>
  <c r="L327783" i="48"/>
  <c r="L327784" i="48"/>
  <c r="L327785" i="48"/>
  <c r="L327786" i="48"/>
  <c r="L327787" i="48"/>
  <c r="L327788" i="48"/>
  <c r="L327789" i="48"/>
  <c r="L327790" i="48"/>
  <c r="L327791" i="48"/>
  <c r="L327792" i="48"/>
  <c r="L327793" i="48"/>
  <c r="L327794" i="48"/>
  <c r="L327795" i="48"/>
  <c r="L327796" i="48"/>
  <c r="L327797" i="48"/>
  <c r="L327798" i="48"/>
  <c r="L327799" i="48"/>
  <c r="L327800" i="48"/>
  <c r="L327801" i="48"/>
  <c r="L327802" i="48"/>
  <c r="L327803" i="48"/>
  <c r="L327804" i="48"/>
  <c r="L327805" i="48"/>
  <c r="L327806" i="48"/>
  <c r="L327807" i="48"/>
  <c r="L327808" i="48"/>
  <c r="L327809" i="48"/>
  <c r="L327810" i="48"/>
  <c r="L327811" i="48"/>
  <c r="L327812" i="48"/>
  <c r="L327813" i="48"/>
  <c r="L327814" i="48"/>
  <c r="L327815" i="48"/>
  <c r="L327816" i="48"/>
  <c r="L327817" i="48"/>
  <c r="L327818" i="48"/>
  <c r="L327819" i="48"/>
  <c r="L327820" i="48"/>
  <c r="L327821" i="48"/>
  <c r="L327822" i="48"/>
  <c r="L327823" i="48"/>
  <c r="L327824" i="48"/>
  <c r="L327825" i="48"/>
  <c r="L327826" i="48"/>
  <c r="L327827" i="48"/>
  <c r="L327828" i="48"/>
  <c r="L327829" i="48"/>
  <c r="L327830" i="48"/>
  <c r="L327831" i="48"/>
  <c r="L327832" i="48"/>
  <c r="L327833" i="48"/>
  <c r="L327834" i="48"/>
  <c r="L327835" i="48"/>
  <c r="L327836" i="48"/>
  <c r="L327837" i="48"/>
  <c r="L327838" i="48"/>
  <c r="L327839" i="48"/>
  <c r="L327840" i="48"/>
  <c r="L327841" i="48"/>
  <c r="L327842" i="48"/>
  <c r="L327843" i="48"/>
  <c r="L327844" i="48"/>
  <c r="L327845" i="48"/>
  <c r="L327846" i="48"/>
  <c r="L327847" i="48"/>
  <c r="L327848" i="48"/>
  <c r="L327849" i="48"/>
  <c r="L327850" i="48"/>
  <c r="L327851" i="48"/>
  <c r="L327852" i="48"/>
  <c r="L327853" i="48"/>
  <c r="L327854" i="48"/>
  <c r="L327855" i="48"/>
  <c r="L327856" i="48"/>
  <c r="L327857" i="48"/>
  <c r="L327858" i="48"/>
  <c r="L327859" i="48"/>
  <c r="L327860" i="48"/>
  <c r="L327861" i="48"/>
  <c r="L327862" i="48"/>
  <c r="L327863" i="48"/>
  <c r="L327864" i="48"/>
  <c r="L327865" i="48"/>
  <c r="L327866" i="48"/>
  <c r="L327867" i="48"/>
  <c r="L327868" i="48"/>
  <c r="L327869" i="48"/>
  <c r="L327870" i="48"/>
  <c r="L327871" i="48"/>
  <c r="L327872" i="48"/>
  <c r="L327873" i="48"/>
  <c r="L327874" i="48"/>
  <c r="L327875" i="48"/>
  <c r="L327876" i="48"/>
  <c r="L327877" i="48"/>
  <c r="L327878" i="48"/>
  <c r="L327879" i="48"/>
  <c r="L327880" i="48"/>
  <c r="L327881" i="48"/>
  <c r="L327882" i="48"/>
  <c r="L327883" i="48"/>
  <c r="L327884" i="48"/>
  <c r="L327885" i="48"/>
  <c r="L327886" i="48"/>
  <c r="L327887" i="48"/>
  <c r="L327888" i="48"/>
  <c r="L327889" i="48"/>
  <c r="L327890" i="48"/>
  <c r="L327891" i="48"/>
  <c r="L327892" i="48"/>
  <c r="L327893" i="48"/>
  <c r="L327894" i="48"/>
  <c r="L327895" i="48"/>
  <c r="L327896" i="48"/>
  <c r="L327897" i="48"/>
  <c r="L327898" i="48"/>
  <c r="L327899" i="48"/>
  <c r="L327900" i="48"/>
  <c r="L327901" i="48"/>
  <c r="L327902" i="48"/>
  <c r="L327903" i="48"/>
  <c r="L327904" i="48"/>
  <c r="L327905" i="48"/>
  <c r="L327906" i="48"/>
  <c r="L327907" i="48"/>
  <c r="L327908" i="48"/>
  <c r="L327909" i="48"/>
  <c r="L327910" i="48"/>
  <c r="L327911" i="48"/>
  <c r="L327912" i="48"/>
  <c r="L327913" i="48"/>
  <c r="L327914" i="48"/>
  <c r="L327915" i="48"/>
  <c r="L327916" i="48"/>
  <c r="L327917" i="48"/>
  <c r="L327918" i="48"/>
  <c r="L327919" i="48"/>
  <c r="L327920" i="48"/>
  <c r="L327921" i="48"/>
  <c r="L327922" i="48"/>
  <c r="L327923" i="48"/>
  <c r="L327924" i="48"/>
  <c r="L327925" i="48"/>
  <c r="L327926" i="48"/>
  <c r="L327927" i="48"/>
  <c r="L327928" i="48"/>
  <c r="L327929" i="48"/>
  <c r="L327930" i="48"/>
  <c r="L327931" i="48"/>
  <c r="L327932" i="48"/>
  <c r="L327933" i="48"/>
  <c r="L327934" i="48"/>
  <c r="L327935" i="48"/>
  <c r="L327936" i="48"/>
  <c r="L327937" i="48"/>
  <c r="L327938" i="48"/>
  <c r="L327939" i="48"/>
  <c r="L327940" i="48"/>
  <c r="L327941" i="48"/>
  <c r="L327942" i="48"/>
  <c r="L327943" i="48"/>
  <c r="L327944" i="48"/>
  <c r="L327945" i="48"/>
  <c r="L327946" i="48"/>
  <c r="L327947" i="48"/>
  <c r="L327948" i="48"/>
  <c r="L327949" i="48"/>
  <c r="L327950" i="48"/>
  <c r="L327951" i="48"/>
  <c r="L327952" i="48"/>
  <c r="L327953" i="48"/>
  <c r="L327954" i="48"/>
  <c r="L327955" i="48"/>
  <c r="L327956" i="48"/>
  <c r="L327957" i="48"/>
  <c r="L327958" i="48"/>
  <c r="L327959" i="48"/>
  <c r="L327960" i="48"/>
  <c r="L327961" i="48"/>
  <c r="L327962" i="48"/>
  <c r="L327963" i="48"/>
  <c r="L327964" i="48"/>
  <c r="L327965" i="48"/>
  <c r="L327966" i="48"/>
  <c r="L327967" i="48"/>
  <c r="L327968" i="48"/>
  <c r="L327969" i="48"/>
  <c r="L327970" i="48"/>
  <c r="L327971" i="48"/>
  <c r="L327972" i="48"/>
  <c r="L327973" i="48"/>
  <c r="L327974" i="48"/>
  <c r="L327975" i="48"/>
  <c r="L327976" i="48"/>
  <c r="L327977" i="48"/>
  <c r="L327978" i="48"/>
  <c r="L327979" i="48"/>
  <c r="L327980" i="48"/>
  <c r="L327981" i="48"/>
  <c r="L327982" i="48"/>
  <c r="L327983" i="48"/>
  <c r="L327984" i="48"/>
  <c r="L327985" i="48"/>
  <c r="L327986" i="48"/>
  <c r="L327987" i="48"/>
  <c r="L327988" i="48"/>
  <c r="L327989" i="48"/>
  <c r="L327990" i="48"/>
  <c r="L327991" i="48"/>
  <c r="L327992" i="48"/>
  <c r="L327993" i="48"/>
  <c r="L327994" i="48"/>
  <c r="L327995" i="48"/>
  <c r="L327996" i="48"/>
  <c r="L327997" i="48"/>
  <c r="L327998" i="48"/>
  <c r="L327999" i="48"/>
  <c r="L328000" i="48"/>
  <c r="L328001" i="48"/>
  <c r="L328002" i="48"/>
  <c r="L328003" i="48"/>
  <c r="L328004" i="48"/>
  <c r="L328005" i="48"/>
  <c r="L328006" i="48"/>
  <c r="L328007" i="48"/>
  <c r="L328008" i="48"/>
  <c r="L328009" i="48"/>
  <c r="L328010" i="48"/>
  <c r="L328011" i="48"/>
  <c r="L328012" i="48"/>
  <c r="L328013" i="48"/>
  <c r="L328014" i="48"/>
  <c r="L328015" i="48"/>
  <c r="L328016" i="48"/>
  <c r="L328017" i="48"/>
  <c r="L328018" i="48"/>
  <c r="L328019" i="48"/>
  <c r="L328020" i="48"/>
  <c r="L328021" i="48"/>
  <c r="L328022" i="48"/>
  <c r="L328023" i="48"/>
  <c r="L328024" i="48"/>
  <c r="L328025" i="48"/>
  <c r="L328026" i="48"/>
  <c r="L328027" i="48"/>
  <c r="L328028" i="48"/>
  <c r="L328029" i="48"/>
  <c r="L328030" i="48"/>
  <c r="L328031" i="48"/>
  <c r="L328032" i="48"/>
  <c r="L328033" i="48"/>
  <c r="L328034" i="48"/>
  <c r="L328035" i="48"/>
  <c r="L328036" i="48"/>
  <c r="L328037" i="48"/>
  <c r="L328038" i="48"/>
  <c r="L328039" i="48"/>
  <c r="L328040" i="48"/>
  <c r="L328041" i="48"/>
  <c r="L328042" i="48"/>
  <c r="L328043" i="48"/>
  <c r="L328044" i="48"/>
  <c r="L328045" i="48"/>
  <c r="L328046" i="48"/>
  <c r="L328047" i="48"/>
  <c r="L328048" i="48"/>
  <c r="L328049" i="48"/>
  <c r="L328050" i="48"/>
  <c r="L328051" i="48"/>
  <c r="L328052" i="48"/>
  <c r="L328053" i="48"/>
  <c r="L328054" i="48"/>
  <c r="L328055" i="48"/>
  <c r="L328056" i="48"/>
  <c r="L328057" i="48"/>
  <c r="L328058" i="48"/>
  <c r="L328059" i="48"/>
  <c r="L328060" i="48"/>
  <c r="L328061" i="48"/>
  <c r="L328062" i="48"/>
  <c r="L328063" i="48"/>
  <c r="L328064" i="48"/>
  <c r="L328065" i="48"/>
  <c r="L328066" i="48"/>
  <c r="L328067" i="48"/>
  <c r="L328068" i="48"/>
  <c r="L328069" i="48"/>
  <c r="L328070" i="48"/>
  <c r="L328071" i="48"/>
  <c r="L328072" i="48"/>
  <c r="L328073" i="48"/>
  <c r="L328074" i="48"/>
  <c r="L328075" i="48"/>
  <c r="L328076" i="48"/>
  <c r="L328077" i="48"/>
  <c r="L328078" i="48"/>
  <c r="L328079" i="48"/>
  <c r="L328080" i="48"/>
  <c r="L328081" i="48"/>
  <c r="L328082" i="48"/>
  <c r="L328083" i="48"/>
  <c r="L328084" i="48"/>
  <c r="L328085" i="48"/>
  <c r="L328086" i="48"/>
  <c r="L328087" i="48"/>
  <c r="L328088" i="48"/>
  <c r="L328089" i="48"/>
  <c r="L328090" i="48"/>
  <c r="L328091" i="48"/>
  <c r="L328092" i="48"/>
  <c r="L328093" i="48"/>
  <c r="L328094" i="48"/>
  <c r="L328095" i="48"/>
  <c r="L328096" i="48"/>
  <c r="L328097" i="48"/>
  <c r="L328098" i="48"/>
  <c r="L328099" i="48"/>
  <c r="L328100" i="48"/>
  <c r="L328101" i="48"/>
  <c r="L328102" i="48"/>
  <c r="L328103" i="48"/>
  <c r="L328104" i="48"/>
  <c r="L328105" i="48"/>
  <c r="L328106" i="48"/>
  <c r="L328107" i="48"/>
  <c r="L328108" i="48"/>
  <c r="L328109" i="48"/>
  <c r="L328110" i="48"/>
  <c r="L328111" i="48"/>
  <c r="L328112" i="48"/>
  <c r="L328113" i="48"/>
  <c r="L328114" i="48"/>
  <c r="L328115" i="48"/>
  <c r="L328116" i="48"/>
  <c r="L328117" i="48"/>
  <c r="L328118" i="48"/>
  <c r="L328119" i="48"/>
  <c r="L328120" i="48"/>
  <c r="L328121" i="48"/>
  <c r="L328122" i="48"/>
  <c r="L328123" i="48"/>
  <c r="L328124" i="48"/>
  <c r="L328125" i="48"/>
  <c r="L328126" i="48"/>
  <c r="L328127" i="48"/>
  <c r="L328128" i="48"/>
  <c r="L328129" i="48"/>
  <c r="L328130" i="48"/>
  <c r="L328131" i="48"/>
  <c r="L328132" i="48"/>
  <c r="L328133" i="48"/>
  <c r="L328134" i="48"/>
  <c r="L328135" i="48"/>
  <c r="L328136" i="48"/>
  <c r="L328137" i="48"/>
  <c r="L328138" i="48"/>
  <c r="L328139" i="48"/>
  <c r="L328140" i="48"/>
  <c r="L328141" i="48"/>
  <c r="L328142" i="48"/>
  <c r="L328143" i="48"/>
  <c r="L328144" i="48"/>
  <c r="L328145" i="48"/>
  <c r="L328146" i="48"/>
  <c r="L328147" i="48"/>
  <c r="L328148" i="48"/>
  <c r="L328149" i="48"/>
  <c r="L328150" i="48"/>
  <c r="L328151" i="48"/>
  <c r="L328152" i="48"/>
  <c r="L328153" i="48"/>
  <c r="L328154" i="48"/>
  <c r="L328155" i="48"/>
  <c r="L328156" i="48"/>
  <c r="L328157" i="48"/>
  <c r="L328158" i="48"/>
  <c r="L328159" i="48"/>
  <c r="L328160" i="48"/>
  <c r="L328161" i="48"/>
  <c r="L328162" i="48"/>
  <c r="L328163" i="48"/>
  <c r="L328164" i="48"/>
  <c r="L328165" i="48"/>
  <c r="L328166" i="48"/>
  <c r="L328167" i="48"/>
  <c r="L328168" i="48"/>
  <c r="L328169" i="48"/>
  <c r="L328170" i="48"/>
  <c r="L328171" i="48"/>
  <c r="L328172" i="48"/>
  <c r="L328173" i="48"/>
  <c r="L328174" i="48"/>
  <c r="L328175" i="48"/>
  <c r="L328176" i="48"/>
  <c r="L328177" i="48"/>
  <c r="L328178" i="48"/>
  <c r="L328179" i="48"/>
  <c r="L328180" i="48"/>
  <c r="L328181" i="48"/>
  <c r="L328182" i="48"/>
  <c r="L328183" i="48"/>
  <c r="L328184" i="48"/>
  <c r="L328185" i="48"/>
  <c r="L328186" i="48"/>
  <c r="L328187" i="48"/>
  <c r="L328188" i="48"/>
  <c r="L328189" i="48"/>
  <c r="L328190" i="48"/>
  <c r="L328191" i="48"/>
  <c r="L328192" i="48"/>
  <c r="L328193" i="48"/>
  <c r="L328194" i="48"/>
  <c r="L328195" i="48"/>
  <c r="L328196" i="48"/>
  <c r="L328197" i="48"/>
  <c r="L328198" i="48"/>
  <c r="L328199" i="48"/>
  <c r="L328200" i="48"/>
  <c r="L328201" i="48"/>
  <c r="L328202" i="48"/>
  <c r="L328203" i="48"/>
  <c r="L328204" i="48"/>
  <c r="L328205" i="48"/>
  <c r="L328206" i="48"/>
  <c r="L328207" i="48"/>
  <c r="L328208" i="48"/>
  <c r="L328209" i="48"/>
  <c r="L328210" i="48"/>
  <c r="L328211" i="48"/>
  <c r="L328212" i="48"/>
  <c r="L328213" i="48"/>
  <c r="L328214" i="48"/>
  <c r="L328215" i="48"/>
  <c r="L328216" i="48"/>
  <c r="L328217" i="48"/>
  <c r="L328218" i="48"/>
  <c r="L328219" i="48"/>
  <c r="L328220" i="48"/>
  <c r="L328221" i="48"/>
  <c r="L328222" i="48"/>
  <c r="L328223" i="48"/>
  <c r="L328224" i="48"/>
  <c r="L328225" i="48"/>
  <c r="L328226" i="48"/>
  <c r="L328227" i="48"/>
  <c r="L328228" i="48"/>
  <c r="L328229" i="48"/>
  <c r="L328230" i="48"/>
  <c r="L328231" i="48"/>
  <c r="L328232" i="48"/>
  <c r="L328233" i="48"/>
  <c r="L328234" i="48"/>
  <c r="L328235" i="48"/>
  <c r="L328236" i="48"/>
  <c r="L328237" i="48"/>
  <c r="L328238" i="48"/>
  <c r="L328239" i="48"/>
  <c r="L328240" i="48"/>
  <c r="L328241" i="48"/>
  <c r="L328242" i="48"/>
  <c r="L328243" i="48"/>
  <c r="L328244" i="48"/>
  <c r="L328245" i="48"/>
  <c r="L328246" i="48"/>
  <c r="L328247" i="48"/>
  <c r="L328248" i="48"/>
  <c r="L328249" i="48"/>
  <c r="L328250" i="48"/>
  <c r="L328251" i="48"/>
  <c r="L328252" i="48"/>
  <c r="L328253" i="48"/>
  <c r="L328254" i="48"/>
  <c r="L328255" i="48"/>
  <c r="L328256" i="48"/>
  <c r="L328257" i="48"/>
  <c r="L328258" i="48"/>
  <c r="L328259" i="48"/>
  <c r="L328260" i="48"/>
  <c r="L328261" i="48"/>
  <c r="L328262" i="48"/>
  <c r="L328263" i="48"/>
  <c r="L328264" i="48"/>
  <c r="L328265" i="48"/>
  <c r="L328266" i="48"/>
  <c r="L328267" i="48"/>
  <c r="L328268" i="48"/>
  <c r="L328269" i="48"/>
  <c r="L328270" i="48"/>
  <c r="L328271" i="48"/>
  <c r="L328272" i="48"/>
  <c r="L328273" i="48"/>
  <c r="L328274" i="48"/>
  <c r="L328275" i="48"/>
  <c r="L328276" i="48"/>
  <c r="L328277" i="48"/>
  <c r="L328278" i="48"/>
  <c r="L328279" i="48"/>
  <c r="L328280" i="48"/>
  <c r="L328281" i="48"/>
  <c r="L328282" i="48"/>
  <c r="L328283" i="48"/>
  <c r="L328284" i="48"/>
  <c r="L328285" i="48"/>
  <c r="L328286" i="48"/>
  <c r="L328287" i="48"/>
  <c r="L328288" i="48"/>
  <c r="L328289" i="48"/>
  <c r="L328290" i="48"/>
  <c r="L328291" i="48"/>
  <c r="L328292" i="48"/>
  <c r="L328293" i="48"/>
  <c r="L328294" i="48"/>
  <c r="L328295" i="48"/>
  <c r="L328296" i="48"/>
  <c r="L328297" i="48"/>
  <c r="L328298" i="48"/>
  <c r="L328299" i="48"/>
  <c r="L328300" i="48"/>
  <c r="L328301" i="48"/>
  <c r="L328302" i="48"/>
  <c r="L328303" i="48"/>
  <c r="L328304" i="48"/>
  <c r="L328305" i="48"/>
  <c r="L328306" i="48"/>
  <c r="L328307" i="48"/>
  <c r="L328308" i="48"/>
  <c r="L328309" i="48"/>
  <c r="L328310" i="48"/>
  <c r="L328311" i="48"/>
  <c r="L328312" i="48"/>
  <c r="L328313" i="48"/>
  <c r="L328314" i="48"/>
  <c r="L328315" i="48"/>
  <c r="L328316" i="48"/>
  <c r="L328317" i="48"/>
  <c r="L328318" i="48"/>
  <c r="L328319" i="48"/>
  <c r="L328320" i="48"/>
  <c r="L328321" i="48"/>
  <c r="L328322" i="48"/>
  <c r="L328323" i="48"/>
  <c r="L328324" i="48"/>
  <c r="L328325" i="48"/>
  <c r="L328326" i="48"/>
  <c r="L328327" i="48"/>
  <c r="L328328" i="48"/>
  <c r="L328329" i="48"/>
  <c r="L328330" i="48"/>
  <c r="L328331" i="48"/>
  <c r="L328332" i="48"/>
  <c r="L328333" i="48"/>
  <c r="L328334" i="48"/>
  <c r="L328335" i="48"/>
  <c r="L328336" i="48"/>
  <c r="L328337" i="48"/>
  <c r="L328338" i="48"/>
  <c r="L328339" i="48"/>
  <c r="L328340" i="48"/>
  <c r="L328341" i="48"/>
  <c r="L328342" i="48"/>
  <c r="L328343" i="48"/>
  <c r="L328344" i="48"/>
  <c r="L328345" i="48"/>
  <c r="L328346" i="48"/>
  <c r="L328347" i="48"/>
  <c r="L328348" i="48"/>
  <c r="L328349" i="48"/>
  <c r="L328350" i="48"/>
  <c r="L328351" i="48"/>
  <c r="L328352" i="48"/>
  <c r="L328353" i="48"/>
  <c r="L328354" i="48"/>
  <c r="L328355" i="48"/>
  <c r="L328356" i="48"/>
  <c r="L328357" i="48"/>
  <c r="L328358" i="48"/>
  <c r="L328359" i="48"/>
  <c r="L328360" i="48"/>
  <c r="L328361" i="48"/>
  <c r="L328362" i="48"/>
  <c r="L328363" i="48"/>
  <c r="L328364" i="48"/>
  <c r="L328365" i="48"/>
  <c r="L328366" i="48"/>
  <c r="L328367" i="48"/>
  <c r="L328368" i="48"/>
  <c r="L328369" i="48"/>
  <c r="L328370" i="48"/>
  <c r="L328371" i="48"/>
  <c r="L328372" i="48"/>
  <c r="L328373" i="48"/>
  <c r="L328374" i="48"/>
  <c r="L328375" i="48"/>
  <c r="L328376" i="48"/>
  <c r="L328377" i="48"/>
  <c r="L328378" i="48"/>
  <c r="L328379" i="48"/>
  <c r="L328380" i="48"/>
  <c r="L328381" i="48"/>
  <c r="L328382" i="48"/>
  <c r="L328383" i="48"/>
  <c r="L328384" i="48"/>
  <c r="L328385" i="48"/>
  <c r="L328386" i="48"/>
  <c r="L328387" i="48"/>
  <c r="L328388" i="48"/>
  <c r="L328389" i="48"/>
  <c r="L328390" i="48"/>
  <c r="L328391" i="48"/>
  <c r="L328392" i="48"/>
  <c r="L328393" i="48"/>
  <c r="L328394" i="48"/>
  <c r="L328395" i="48"/>
  <c r="L328396" i="48"/>
  <c r="L328397" i="48"/>
  <c r="L328398" i="48"/>
  <c r="L328399" i="48"/>
  <c r="L328400" i="48"/>
  <c r="L328401" i="48"/>
  <c r="L328402" i="48"/>
  <c r="L328403" i="48"/>
  <c r="L328404" i="48"/>
  <c r="L328405" i="48"/>
  <c r="L328406" i="48"/>
  <c r="L328407" i="48"/>
  <c r="L328408" i="48"/>
  <c r="L328409" i="48"/>
  <c r="L328410" i="48"/>
  <c r="L328411" i="48"/>
  <c r="L328412" i="48"/>
  <c r="L328413" i="48"/>
  <c r="L328414" i="48"/>
  <c r="L328415" i="48"/>
  <c r="L328416" i="48"/>
  <c r="L328417" i="48"/>
  <c r="L328418" i="48"/>
  <c r="L328419" i="48"/>
  <c r="L328420" i="48"/>
  <c r="L328421" i="48"/>
  <c r="L328422" i="48"/>
  <c r="L328423" i="48"/>
  <c r="L328424" i="48"/>
  <c r="L328425" i="48"/>
  <c r="L328426" i="48"/>
  <c r="L328427" i="48"/>
  <c r="L328428" i="48"/>
  <c r="L328429" i="48"/>
  <c r="L328430" i="48"/>
  <c r="L328431" i="48"/>
  <c r="L328432" i="48"/>
  <c r="L328433" i="48"/>
  <c r="L328434" i="48"/>
  <c r="L328435" i="48"/>
  <c r="L328436" i="48"/>
  <c r="L328437" i="48"/>
  <c r="L328438" i="48"/>
  <c r="L328439" i="48"/>
  <c r="L328440" i="48"/>
  <c r="L328441" i="48"/>
  <c r="L328442" i="48"/>
  <c r="L328443" i="48"/>
  <c r="L328444" i="48"/>
  <c r="L328445" i="48"/>
  <c r="L328446" i="48"/>
  <c r="L328447" i="48"/>
  <c r="L328448" i="48"/>
  <c r="L328449" i="48"/>
  <c r="L328450" i="48"/>
  <c r="L328451" i="48"/>
  <c r="L328452" i="48"/>
  <c r="L328453" i="48"/>
  <c r="L328454" i="48"/>
  <c r="L328455" i="48"/>
  <c r="L328456" i="48"/>
  <c r="L328457" i="48"/>
  <c r="L328458" i="48"/>
  <c r="L328459" i="48"/>
  <c r="L328460" i="48"/>
  <c r="L328461" i="48"/>
  <c r="L328462" i="48"/>
  <c r="L328463" i="48"/>
  <c r="L328464" i="48"/>
  <c r="L328465" i="48"/>
  <c r="L328466" i="48"/>
  <c r="L328467" i="48"/>
  <c r="L328468" i="48"/>
  <c r="L328469" i="48"/>
  <c r="L328470" i="48"/>
  <c r="L328471" i="48"/>
  <c r="L328472" i="48"/>
  <c r="L328473" i="48"/>
  <c r="L328474" i="48"/>
  <c r="L328475" i="48"/>
  <c r="L328476" i="48"/>
  <c r="L328477" i="48"/>
  <c r="L328478" i="48"/>
  <c r="L328479" i="48"/>
  <c r="L328480" i="48"/>
  <c r="L328481" i="48"/>
  <c r="L328482" i="48"/>
  <c r="L328483" i="48"/>
  <c r="L328484" i="48"/>
  <c r="L328485" i="48"/>
  <c r="L328486" i="48"/>
  <c r="L328487" i="48"/>
  <c r="L328488" i="48"/>
  <c r="L328489" i="48"/>
  <c r="L328490" i="48"/>
  <c r="L328491" i="48"/>
  <c r="L328492" i="48"/>
  <c r="L328493" i="48"/>
  <c r="L328494" i="48"/>
  <c r="L328495" i="48"/>
  <c r="L328496" i="48"/>
  <c r="L328497" i="48"/>
  <c r="L328498" i="48"/>
  <c r="L328499" i="48"/>
  <c r="L328500" i="48"/>
  <c r="L328501" i="48"/>
  <c r="L328502" i="48"/>
  <c r="L328503" i="48"/>
  <c r="L328504" i="48"/>
  <c r="L328505" i="48"/>
  <c r="L328506" i="48"/>
  <c r="L328507" i="48"/>
  <c r="L328508" i="48"/>
  <c r="L328509" i="48"/>
  <c r="L328510" i="48"/>
  <c r="L328511" i="48"/>
  <c r="L328512" i="48"/>
  <c r="L328513" i="48"/>
  <c r="L328514" i="48"/>
  <c r="L328515" i="48"/>
  <c r="L328516" i="48"/>
  <c r="L328517" i="48"/>
  <c r="L328518" i="48"/>
  <c r="L328519" i="48"/>
  <c r="L328520" i="48"/>
  <c r="L328521" i="48"/>
  <c r="L328522" i="48"/>
  <c r="L328523" i="48"/>
  <c r="L328524" i="48"/>
  <c r="L328525" i="48"/>
  <c r="L328526" i="48"/>
  <c r="L328527" i="48"/>
  <c r="L328528" i="48"/>
  <c r="L328529" i="48"/>
  <c r="L328530" i="48"/>
  <c r="L328531" i="48"/>
  <c r="L328532" i="48"/>
  <c r="L328533" i="48"/>
  <c r="L328534" i="48"/>
  <c r="L328535" i="48"/>
  <c r="L328536" i="48"/>
  <c r="L328537" i="48"/>
  <c r="L328538" i="48"/>
  <c r="L328539" i="48"/>
  <c r="L328540" i="48"/>
  <c r="L328541" i="48"/>
  <c r="L328542" i="48"/>
  <c r="L328543" i="48"/>
  <c r="L328544" i="48"/>
  <c r="L328545" i="48"/>
  <c r="L328546" i="48"/>
  <c r="L328547" i="48"/>
  <c r="L328548" i="48"/>
  <c r="L328549" i="48"/>
  <c r="L328550" i="48"/>
  <c r="L328551" i="48"/>
  <c r="L328552" i="48"/>
  <c r="L328553" i="48"/>
  <c r="L328554" i="48"/>
  <c r="L328555" i="48"/>
  <c r="L328556" i="48"/>
  <c r="L328557" i="48"/>
  <c r="L328558" i="48"/>
  <c r="L328559" i="48"/>
  <c r="L328560" i="48"/>
  <c r="L328561" i="48"/>
  <c r="L328562" i="48"/>
  <c r="L328563" i="48"/>
  <c r="L328564" i="48"/>
  <c r="L328565" i="48"/>
  <c r="L328566" i="48"/>
  <c r="L328567" i="48"/>
  <c r="L328568" i="48"/>
  <c r="L328569" i="48"/>
  <c r="L328570" i="48"/>
  <c r="L328571" i="48"/>
  <c r="L328572" i="48"/>
  <c r="L328573" i="48"/>
  <c r="L328574" i="48"/>
  <c r="L328575" i="48"/>
  <c r="L328576" i="48"/>
  <c r="L328577" i="48"/>
  <c r="L328578" i="48"/>
  <c r="L328579" i="48"/>
  <c r="L328580" i="48"/>
  <c r="L328581" i="48"/>
  <c r="L328582" i="48"/>
  <c r="L328583" i="48"/>
  <c r="L328584" i="48"/>
  <c r="L328585" i="48"/>
  <c r="L328586" i="48"/>
  <c r="L328587" i="48"/>
  <c r="L328588" i="48"/>
  <c r="L328589" i="48"/>
  <c r="L328590" i="48"/>
  <c r="L328591" i="48"/>
  <c r="L328592" i="48"/>
  <c r="L328593" i="48"/>
  <c r="L328594" i="48"/>
  <c r="L328595" i="48"/>
  <c r="L328596" i="48"/>
  <c r="L328597" i="48"/>
  <c r="L328598" i="48"/>
  <c r="L328599" i="48"/>
  <c r="L328600" i="48"/>
  <c r="L328601" i="48"/>
  <c r="L328602" i="48"/>
  <c r="L328603" i="48"/>
  <c r="L328604" i="48"/>
  <c r="L328605" i="48"/>
  <c r="L328606" i="48"/>
  <c r="L328607" i="48"/>
  <c r="L328608" i="48"/>
  <c r="L328609" i="48"/>
  <c r="L328610" i="48"/>
  <c r="L328611" i="48"/>
  <c r="L328612" i="48"/>
  <c r="L328613" i="48"/>
  <c r="L328614" i="48"/>
  <c r="L328615" i="48"/>
  <c r="L328616" i="48"/>
  <c r="L328617" i="48"/>
  <c r="L328618" i="48"/>
  <c r="L328619" i="48"/>
  <c r="L328620" i="48"/>
  <c r="L328621" i="48"/>
  <c r="L328622" i="48"/>
  <c r="L328623" i="48"/>
  <c r="L328624" i="48"/>
  <c r="L328625" i="48"/>
  <c r="L328626" i="48"/>
  <c r="L328627" i="48"/>
  <c r="L328628" i="48"/>
  <c r="L328629" i="48"/>
  <c r="L328630" i="48"/>
  <c r="L328631" i="48"/>
  <c r="L328632" i="48"/>
  <c r="L328633" i="48"/>
  <c r="L328634" i="48"/>
  <c r="L328635" i="48"/>
  <c r="L328636" i="48"/>
  <c r="L328637" i="48"/>
  <c r="L328638" i="48"/>
  <c r="L328639" i="48"/>
  <c r="L328640" i="48"/>
  <c r="L328641" i="48"/>
  <c r="L328642" i="48"/>
  <c r="L328643" i="48"/>
  <c r="L328644" i="48"/>
  <c r="L328645" i="48"/>
  <c r="L328646" i="48"/>
  <c r="L328647" i="48"/>
  <c r="L328648" i="48"/>
  <c r="L328649" i="48"/>
  <c r="L328650" i="48"/>
  <c r="L328651" i="48"/>
  <c r="L328652" i="48"/>
  <c r="L328653" i="48"/>
  <c r="L328654" i="48"/>
  <c r="L328655" i="48"/>
  <c r="L328656" i="48"/>
  <c r="L328657" i="48"/>
  <c r="L328658" i="48"/>
  <c r="L328659" i="48"/>
  <c r="L328660" i="48"/>
  <c r="L328661" i="48"/>
  <c r="L328662" i="48"/>
  <c r="L328663" i="48"/>
  <c r="L328664" i="48"/>
  <c r="L328665" i="48"/>
  <c r="L328666" i="48"/>
  <c r="L328667" i="48"/>
  <c r="L328668" i="48"/>
  <c r="L328669" i="48"/>
  <c r="L328670" i="48"/>
  <c r="L328671" i="48"/>
  <c r="L328672" i="48"/>
  <c r="L328673" i="48"/>
  <c r="L328674" i="48"/>
  <c r="L328675" i="48"/>
  <c r="L328676" i="48"/>
  <c r="L328677" i="48"/>
  <c r="L328678" i="48"/>
  <c r="L328679" i="48"/>
  <c r="L328680" i="48"/>
  <c r="L328681" i="48"/>
  <c r="L328682" i="48"/>
  <c r="L328683" i="48"/>
  <c r="L328684" i="48"/>
  <c r="L328685" i="48"/>
  <c r="L328686" i="48"/>
  <c r="L328687" i="48"/>
  <c r="L328688" i="48"/>
  <c r="L328689" i="48"/>
  <c r="L328690" i="48"/>
  <c r="L328691" i="48"/>
  <c r="L328692" i="48"/>
  <c r="L328693" i="48"/>
  <c r="L328694" i="48"/>
  <c r="L328695" i="48"/>
  <c r="L328696" i="48"/>
  <c r="L328697" i="48"/>
  <c r="L328698" i="48"/>
  <c r="L328699" i="48"/>
  <c r="L328700" i="48"/>
  <c r="L328701" i="48"/>
  <c r="L328702" i="48"/>
  <c r="L328703" i="48"/>
  <c r="L328704" i="48"/>
  <c r="L328705" i="48"/>
  <c r="L328706" i="48"/>
  <c r="L328707" i="48"/>
  <c r="L328708" i="48"/>
  <c r="L328709" i="48"/>
  <c r="L328710" i="48"/>
  <c r="L328711" i="48"/>
  <c r="L328712" i="48"/>
  <c r="L328713" i="48"/>
  <c r="L328714" i="48"/>
  <c r="L328715" i="48"/>
  <c r="L328716" i="48"/>
  <c r="L328717" i="48"/>
  <c r="L328718" i="48"/>
  <c r="L328719" i="48"/>
  <c r="L328720" i="48"/>
  <c r="L328721" i="48"/>
  <c r="L328722" i="48"/>
  <c r="L328723" i="48"/>
  <c r="L328724" i="48"/>
  <c r="L328725" i="48"/>
  <c r="L328726" i="48"/>
  <c r="L328727" i="48"/>
  <c r="L328728" i="48"/>
  <c r="L328729" i="48"/>
  <c r="L328730" i="48"/>
  <c r="L328731" i="48"/>
  <c r="L328732" i="48"/>
  <c r="L328733" i="48"/>
  <c r="L328734" i="48"/>
  <c r="L328735" i="48"/>
  <c r="L328736" i="48"/>
  <c r="L328737" i="48"/>
  <c r="L328738" i="48"/>
  <c r="L328739" i="48"/>
  <c r="L328740" i="48"/>
  <c r="L328741" i="48"/>
  <c r="L328742" i="48"/>
  <c r="L328743" i="48"/>
  <c r="L328744" i="48"/>
  <c r="L328745" i="48"/>
  <c r="L328746" i="48"/>
  <c r="L328747" i="48"/>
  <c r="L328748" i="48"/>
  <c r="L328749" i="48"/>
  <c r="L328750" i="48"/>
  <c r="L328751" i="48"/>
  <c r="L328752" i="48"/>
  <c r="L328753" i="48"/>
  <c r="L328754" i="48"/>
  <c r="L328755" i="48"/>
  <c r="L328756" i="48"/>
  <c r="L328757" i="48"/>
  <c r="L328758" i="48"/>
  <c r="L328759" i="48"/>
  <c r="L328760" i="48"/>
  <c r="L328761" i="48"/>
  <c r="L328762" i="48"/>
  <c r="L328763" i="48"/>
  <c r="L328764" i="48"/>
  <c r="L328765" i="48"/>
  <c r="L328766" i="48"/>
  <c r="L328767" i="48"/>
  <c r="L328768" i="48"/>
  <c r="L328769" i="48"/>
  <c r="L328770" i="48"/>
  <c r="L328771" i="48"/>
  <c r="L328772" i="48"/>
  <c r="L328773" i="48"/>
  <c r="L328774" i="48"/>
  <c r="L328775" i="48"/>
  <c r="L328776" i="48"/>
  <c r="L328777" i="48"/>
  <c r="L328778" i="48"/>
  <c r="L328779" i="48"/>
  <c r="L328780" i="48"/>
  <c r="L328781" i="48"/>
  <c r="L328782" i="48"/>
  <c r="L328783" i="48"/>
  <c r="L328784" i="48"/>
  <c r="L328785" i="48"/>
  <c r="L328786" i="48"/>
  <c r="L328787" i="48"/>
  <c r="L328788" i="48"/>
  <c r="L328789" i="48"/>
  <c r="L328790" i="48"/>
  <c r="L328791" i="48"/>
  <c r="L328792" i="48"/>
  <c r="L328793" i="48"/>
  <c r="L328794" i="48"/>
  <c r="L328795" i="48"/>
  <c r="L328796" i="48"/>
  <c r="L328797" i="48"/>
  <c r="L328798" i="48"/>
  <c r="L328799" i="48"/>
  <c r="L328800" i="48"/>
  <c r="L328801" i="48"/>
  <c r="L328802" i="48"/>
  <c r="L328803" i="48"/>
  <c r="L328804" i="48"/>
  <c r="L328805" i="48"/>
  <c r="L328806" i="48"/>
  <c r="L328807" i="48"/>
  <c r="L328808" i="48"/>
  <c r="L328809" i="48"/>
  <c r="L328810" i="48"/>
  <c r="L328811" i="48"/>
  <c r="L328812" i="48"/>
  <c r="L328813" i="48"/>
  <c r="L328814" i="48"/>
  <c r="L328815" i="48"/>
  <c r="L328816" i="48"/>
  <c r="L328817" i="48"/>
  <c r="L328818" i="48"/>
  <c r="L328819" i="48"/>
  <c r="L328820" i="48"/>
  <c r="L328821" i="48"/>
  <c r="L328822" i="48"/>
  <c r="L328823" i="48"/>
  <c r="L328824" i="48"/>
  <c r="L328825" i="48"/>
  <c r="L328826" i="48"/>
  <c r="L328827" i="48"/>
  <c r="L328828" i="48"/>
  <c r="L328829" i="48"/>
  <c r="L328830" i="48"/>
  <c r="L328831" i="48"/>
  <c r="L328832" i="48"/>
  <c r="L328833" i="48"/>
  <c r="L328834" i="48"/>
  <c r="L328835" i="48"/>
  <c r="L328836" i="48"/>
  <c r="L328837" i="48"/>
  <c r="L328838" i="48"/>
  <c r="L328839" i="48"/>
  <c r="L328840" i="48"/>
  <c r="L328841" i="48"/>
  <c r="L328842" i="48"/>
  <c r="L328843" i="48"/>
  <c r="L328844" i="48"/>
  <c r="L328845" i="48"/>
  <c r="L328846" i="48"/>
  <c r="L328847" i="48"/>
  <c r="L328848" i="48"/>
  <c r="L328849" i="48"/>
  <c r="L328850" i="48"/>
  <c r="L328851" i="48"/>
  <c r="L328852" i="48"/>
  <c r="L328853" i="48"/>
  <c r="L328854" i="48"/>
  <c r="L328855" i="48"/>
  <c r="L328856" i="48"/>
  <c r="L328857" i="48"/>
  <c r="L328858" i="48"/>
  <c r="L328859" i="48"/>
  <c r="L328860" i="48"/>
  <c r="L328861" i="48"/>
  <c r="L328862" i="48"/>
  <c r="L328863" i="48"/>
  <c r="L328864" i="48"/>
  <c r="L328865" i="48"/>
  <c r="L328866" i="48"/>
  <c r="L328867" i="48"/>
  <c r="L328868" i="48"/>
  <c r="L328869" i="48"/>
  <c r="L328870" i="48"/>
  <c r="L328871" i="48"/>
  <c r="L328872" i="48"/>
  <c r="L328873" i="48"/>
  <c r="L328874" i="48"/>
  <c r="L328875" i="48"/>
  <c r="L328876" i="48"/>
  <c r="L328877" i="48"/>
  <c r="L328878" i="48"/>
  <c r="L328879" i="48"/>
  <c r="L328880" i="48"/>
  <c r="L328881" i="48"/>
  <c r="L328882" i="48"/>
  <c r="L328883" i="48"/>
  <c r="L328884" i="48"/>
  <c r="L328885" i="48"/>
  <c r="L328886" i="48"/>
  <c r="L328887" i="48"/>
  <c r="L328888" i="48"/>
  <c r="L328889" i="48"/>
  <c r="L328890" i="48"/>
  <c r="L328891" i="48"/>
  <c r="L328892" i="48"/>
  <c r="L328893" i="48"/>
  <c r="L328894" i="48"/>
  <c r="L328895" i="48"/>
  <c r="L328896" i="48"/>
  <c r="L328897" i="48"/>
  <c r="L328898" i="48"/>
  <c r="L328899" i="48"/>
  <c r="L328900" i="48"/>
  <c r="L328901" i="48"/>
  <c r="L328902" i="48"/>
  <c r="L328903" i="48"/>
  <c r="L328904" i="48"/>
  <c r="L328905" i="48"/>
  <c r="L328906" i="48"/>
  <c r="L328907" i="48"/>
  <c r="L328908" i="48"/>
  <c r="L328909" i="48"/>
  <c r="L328910" i="48"/>
  <c r="L328911" i="48"/>
  <c r="L328912" i="48"/>
  <c r="L328913" i="48"/>
  <c r="L328914" i="48"/>
  <c r="L328915" i="48"/>
  <c r="L328916" i="48"/>
  <c r="L328917" i="48"/>
  <c r="L328918" i="48"/>
  <c r="L328919" i="48"/>
  <c r="L328920" i="48"/>
  <c r="L328921" i="48"/>
  <c r="L328922" i="48"/>
  <c r="L328923" i="48"/>
  <c r="L328924" i="48"/>
  <c r="L328925" i="48"/>
  <c r="L328926" i="48"/>
  <c r="L328927" i="48"/>
  <c r="L328928" i="48"/>
  <c r="L328929" i="48"/>
  <c r="L328930" i="48"/>
  <c r="L328931" i="48"/>
  <c r="L328932" i="48"/>
  <c r="L328933" i="48"/>
  <c r="L328934" i="48"/>
  <c r="L328935" i="48"/>
  <c r="L328936" i="48"/>
  <c r="L328937" i="48"/>
  <c r="L328938" i="48"/>
  <c r="L328939" i="48"/>
  <c r="L328940" i="48"/>
  <c r="L328941" i="48"/>
  <c r="L328942" i="48"/>
  <c r="L328943" i="48"/>
  <c r="L328944" i="48"/>
  <c r="L328945" i="48"/>
  <c r="L328946" i="48"/>
  <c r="L328947" i="48"/>
  <c r="L328948" i="48"/>
  <c r="L328949" i="48"/>
  <c r="L328950" i="48"/>
  <c r="L328951" i="48"/>
  <c r="L328952" i="48"/>
  <c r="L328953" i="48"/>
  <c r="L328954" i="48"/>
  <c r="L328955" i="48"/>
  <c r="L328956" i="48"/>
  <c r="L328957" i="48"/>
  <c r="L328958" i="48"/>
  <c r="L328959" i="48"/>
  <c r="L328960" i="48"/>
  <c r="L328961" i="48"/>
  <c r="L328962" i="48"/>
  <c r="L328963" i="48"/>
  <c r="L328964" i="48"/>
  <c r="L328965" i="48"/>
  <c r="L328966" i="48"/>
  <c r="L328967" i="48"/>
  <c r="L328968" i="48"/>
  <c r="L328969" i="48"/>
  <c r="L328970" i="48"/>
  <c r="L328971" i="48"/>
  <c r="L328972" i="48"/>
  <c r="L328973" i="48"/>
  <c r="L328974" i="48"/>
  <c r="L328975" i="48"/>
  <c r="L328976" i="48"/>
  <c r="L328977" i="48"/>
  <c r="L328978" i="48"/>
  <c r="L328979" i="48"/>
  <c r="L328980" i="48"/>
  <c r="L328981" i="48"/>
  <c r="L328982" i="48"/>
  <c r="L328983" i="48"/>
  <c r="L328984" i="48"/>
  <c r="L328985" i="48"/>
  <c r="L328986" i="48"/>
  <c r="L328987" i="48"/>
  <c r="L328988" i="48"/>
  <c r="L328989" i="48"/>
  <c r="L328990" i="48"/>
  <c r="L328991" i="48"/>
  <c r="L328992" i="48"/>
  <c r="L328993" i="48"/>
  <c r="L328994" i="48"/>
  <c r="L328995" i="48"/>
  <c r="L328996" i="48"/>
  <c r="L328997" i="48"/>
  <c r="L328998" i="48"/>
  <c r="L328999" i="48"/>
  <c r="L329000" i="48"/>
  <c r="L329001" i="48"/>
  <c r="L329002" i="48"/>
  <c r="L329003" i="48"/>
  <c r="L329004" i="48"/>
  <c r="L329005" i="48"/>
  <c r="L329006" i="48"/>
  <c r="L329007" i="48"/>
  <c r="L329008" i="48"/>
  <c r="L329009" i="48"/>
  <c r="L329010" i="48"/>
  <c r="L329011" i="48"/>
  <c r="L329012" i="48"/>
  <c r="L329013" i="48"/>
  <c r="L329014" i="48"/>
  <c r="L329015" i="48"/>
  <c r="L329016" i="48"/>
  <c r="L329017" i="48"/>
  <c r="L329018" i="48"/>
  <c r="L329019" i="48"/>
  <c r="L329020" i="48"/>
  <c r="L329021" i="48"/>
  <c r="L329022" i="48"/>
  <c r="L329023" i="48"/>
  <c r="L329024" i="48"/>
  <c r="L329025" i="48"/>
  <c r="L329026" i="48"/>
  <c r="L329027" i="48"/>
  <c r="L329028" i="48"/>
  <c r="L329029" i="48"/>
  <c r="L329030" i="48"/>
  <c r="L329031" i="48"/>
  <c r="L329032" i="48"/>
  <c r="L329033" i="48"/>
  <c r="L329034" i="48"/>
  <c r="L329035" i="48"/>
  <c r="L329036" i="48"/>
  <c r="L329037" i="48"/>
  <c r="L329038" i="48"/>
  <c r="L329039" i="48"/>
  <c r="L329040" i="48"/>
  <c r="L329041" i="48"/>
  <c r="L329042" i="48"/>
  <c r="L329043" i="48"/>
  <c r="L329044" i="48"/>
  <c r="L329045" i="48"/>
  <c r="L329046" i="48"/>
  <c r="L329047" i="48"/>
  <c r="L329048" i="48"/>
  <c r="L329049" i="48"/>
  <c r="L329050" i="48"/>
  <c r="L329051" i="48"/>
  <c r="L329052" i="48"/>
  <c r="L329053" i="48"/>
  <c r="L329054" i="48"/>
  <c r="L329055" i="48"/>
  <c r="L329056" i="48"/>
  <c r="L329057" i="48"/>
  <c r="L329058" i="48"/>
  <c r="L329059" i="48"/>
  <c r="L329060" i="48"/>
  <c r="L329061" i="48"/>
  <c r="L329062" i="48"/>
  <c r="L329063" i="48"/>
  <c r="L329064" i="48"/>
  <c r="L329065" i="48"/>
  <c r="L329066" i="48"/>
  <c r="L329067" i="48"/>
  <c r="L329068" i="48"/>
  <c r="L329069" i="48"/>
  <c r="L329070" i="48"/>
  <c r="L329071" i="48"/>
  <c r="L329072" i="48"/>
  <c r="L329073" i="48"/>
  <c r="L329074" i="48"/>
  <c r="L329075" i="48"/>
  <c r="L329076" i="48"/>
  <c r="L329077" i="48"/>
  <c r="L329078" i="48"/>
  <c r="L329079" i="48"/>
  <c r="L329080" i="48"/>
  <c r="L329081" i="48"/>
  <c r="L329082" i="48"/>
  <c r="L329083" i="48"/>
  <c r="L329084" i="48"/>
  <c r="L329085" i="48"/>
  <c r="L329086" i="48"/>
  <c r="L329087" i="48"/>
  <c r="L329088" i="48"/>
  <c r="L329089" i="48"/>
  <c r="L329090" i="48"/>
  <c r="L329091" i="48"/>
  <c r="L329092" i="48"/>
  <c r="L329093" i="48"/>
  <c r="L329094" i="48"/>
  <c r="L329095" i="48"/>
  <c r="L329096" i="48"/>
  <c r="L329097" i="48"/>
  <c r="L329098" i="48"/>
  <c r="L329099" i="48"/>
  <c r="L329100" i="48"/>
  <c r="L329101" i="48"/>
  <c r="L329102" i="48"/>
  <c r="L329103" i="48"/>
  <c r="L329104" i="48"/>
  <c r="L329105" i="48"/>
  <c r="L329106" i="48"/>
  <c r="L329107" i="48"/>
  <c r="L329108" i="48"/>
  <c r="L329109" i="48"/>
  <c r="L329110" i="48"/>
  <c r="L329111" i="48"/>
  <c r="L329112" i="48"/>
  <c r="L329113" i="48"/>
  <c r="L329114" i="48"/>
  <c r="L329115" i="48"/>
  <c r="L329116" i="48"/>
  <c r="L329117" i="48"/>
  <c r="L329118" i="48"/>
  <c r="L329119" i="48"/>
  <c r="L329120" i="48"/>
  <c r="L329121" i="48"/>
  <c r="L329122" i="48"/>
  <c r="L329123" i="48"/>
  <c r="L329124" i="48"/>
  <c r="L329125" i="48"/>
  <c r="L329126" i="48"/>
  <c r="L329127" i="48"/>
  <c r="L329128" i="48"/>
  <c r="L329129" i="48"/>
  <c r="L329130" i="48"/>
  <c r="L329131" i="48"/>
  <c r="L329132" i="48"/>
  <c r="L329133" i="48"/>
  <c r="L329134" i="48"/>
  <c r="L329135" i="48"/>
  <c r="L329136" i="48"/>
  <c r="L329137" i="48"/>
  <c r="L329138" i="48"/>
  <c r="L329139" i="48"/>
  <c r="L329140" i="48"/>
  <c r="L329141" i="48"/>
  <c r="L329142" i="48"/>
  <c r="L329143" i="48"/>
  <c r="L329144" i="48"/>
  <c r="L329145" i="48"/>
  <c r="L329146" i="48"/>
  <c r="L329147" i="48"/>
  <c r="L329148" i="48"/>
  <c r="L329149" i="48"/>
  <c r="L329150" i="48"/>
  <c r="L329151" i="48"/>
  <c r="L329152" i="48"/>
  <c r="L329153" i="48"/>
  <c r="L329154" i="48"/>
  <c r="L329155" i="48"/>
  <c r="L329156" i="48"/>
  <c r="L329157" i="48"/>
  <c r="L329158" i="48"/>
  <c r="L329159" i="48"/>
  <c r="L329160" i="48"/>
  <c r="L329161" i="48"/>
  <c r="L329162" i="48"/>
  <c r="L329163" i="48"/>
  <c r="L329164" i="48"/>
  <c r="L329165" i="48"/>
  <c r="L329166" i="48"/>
  <c r="L329167" i="48"/>
  <c r="L329168" i="48"/>
  <c r="L329169" i="48"/>
  <c r="L329170" i="48"/>
  <c r="L329171" i="48"/>
  <c r="L329172" i="48"/>
  <c r="L329173" i="48"/>
  <c r="L329174" i="48"/>
  <c r="L329175" i="48"/>
  <c r="L329176" i="48"/>
  <c r="L329177" i="48"/>
  <c r="L329178" i="48"/>
  <c r="L329179" i="48"/>
  <c r="L329180" i="48"/>
  <c r="L329181" i="48"/>
  <c r="L329182" i="48"/>
  <c r="L329183" i="48"/>
  <c r="L329184" i="48"/>
  <c r="L329185" i="48"/>
  <c r="L329186" i="48"/>
  <c r="L329187" i="48"/>
  <c r="L329188" i="48"/>
  <c r="L329189" i="48"/>
  <c r="L329190" i="48"/>
  <c r="L329191" i="48"/>
  <c r="L329192" i="48"/>
  <c r="L329193" i="48"/>
  <c r="L329194" i="48"/>
  <c r="L329195" i="48"/>
  <c r="L329196" i="48"/>
  <c r="L329197" i="48"/>
  <c r="L329198" i="48"/>
  <c r="L329199" i="48"/>
  <c r="L329200" i="48"/>
  <c r="L329201" i="48"/>
  <c r="L329202" i="48"/>
  <c r="L329203" i="48"/>
  <c r="L329204" i="48"/>
  <c r="L329205" i="48"/>
  <c r="L329206" i="48"/>
  <c r="L329207" i="48"/>
  <c r="L329208" i="48"/>
  <c r="L329209" i="48"/>
  <c r="L329210" i="48"/>
  <c r="L329211" i="48"/>
  <c r="L329212" i="48"/>
  <c r="L329213" i="48"/>
  <c r="L329214" i="48"/>
  <c r="L329215" i="48"/>
  <c r="L329216" i="48"/>
  <c r="L329217" i="48"/>
  <c r="L329218" i="48"/>
  <c r="L329219" i="48"/>
  <c r="L329220" i="48"/>
  <c r="L329221" i="48"/>
  <c r="L329222" i="48"/>
  <c r="L329223" i="48"/>
  <c r="L329224" i="48"/>
  <c r="L329225" i="48"/>
  <c r="L329226" i="48"/>
  <c r="L329227" i="48"/>
  <c r="L329228" i="48"/>
  <c r="L329229" i="48"/>
  <c r="L329230" i="48"/>
  <c r="L329231" i="48"/>
  <c r="L329232" i="48"/>
  <c r="L329233" i="48"/>
  <c r="L329234" i="48"/>
  <c r="L329235" i="48"/>
  <c r="L329236" i="48"/>
  <c r="L329237" i="48"/>
  <c r="L329238" i="48"/>
  <c r="L329239" i="48"/>
  <c r="L329240" i="48"/>
  <c r="L329241" i="48"/>
  <c r="L329242" i="48"/>
  <c r="L329243" i="48"/>
  <c r="L329244" i="48"/>
  <c r="L329245" i="48"/>
  <c r="L329246" i="48"/>
  <c r="L329247" i="48"/>
  <c r="L329248" i="48"/>
  <c r="L329249" i="48"/>
  <c r="L329250" i="48"/>
  <c r="L329251" i="48"/>
  <c r="L329252" i="48"/>
  <c r="L329253" i="48"/>
  <c r="L329254" i="48"/>
  <c r="L329255" i="48"/>
  <c r="L329256" i="48"/>
  <c r="L329257" i="48"/>
  <c r="L329258" i="48"/>
  <c r="L329259" i="48"/>
  <c r="L329260" i="48"/>
  <c r="L329261" i="48"/>
  <c r="L329262" i="48"/>
  <c r="L329263" i="48"/>
  <c r="L329264" i="48"/>
  <c r="L329265" i="48"/>
  <c r="L329266" i="48"/>
  <c r="L329267" i="48"/>
  <c r="L329268" i="48"/>
  <c r="L329269" i="48"/>
  <c r="L329270" i="48"/>
  <c r="L329271" i="48"/>
  <c r="L329272" i="48"/>
  <c r="L329273" i="48"/>
  <c r="L329274" i="48"/>
  <c r="L329275" i="48"/>
  <c r="L329276" i="48"/>
  <c r="L329277" i="48"/>
  <c r="L329278" i="48"/>
  <c r="L329279" i="48"/>
  <c r="L329280" i="48"/>
  <c r="L329281" i="48"/>
  <c r="L329282" i="48"/>
  <c r="L329283" i="48"/>
  <c r="L329284" i="48"/>
  <c r="L329285" i="48"/>
  <c r="L329286" i="48"/>
  <c r="L329287" i="48"/>
  <c r="L329288" i="48"/>
  <c r="L329289" i="48"/>
  <c r="L329290" i="48"/>
  <c r="L329291" i="48"/>
  <c r="L329292" i="48"/>
  <c r="L329293" i="48"/>
  <c r="L329294" i="48"/>
  <c r="L329295" i="48"/>
  <c r="L329296" i="48"/>
  <c r="L329297" i="48"/>
  <c r="L329298" i="48"/>
  <c r="L329299" i="48"/>
  <c r="L329300" i="48"/>
  <c r="L329301" i="48"/>
  <c r="L329302" i="48"/>
  <c r="L329303" i="48"/>
  <c r="L329304" i="48"/>
  <c r="L329305" i="48"/>
  <c r="L329306" i="48"/>
  <c r="L329307" i="48"/>
  <c r="L329308" i="48"/>
  <c r="L329309" i="48"/>
  <c r="L329310" i="48"/>
  <c r="L329311" i="48"/>
  <c r="L329312" i="48"/>
  <c r="L329313" i="48"/>
  <c r="L329314" i="48"/>
  <c r="L329315" i="48"/>
  <c r="L329316" i="48"/>
  <c r="L329317" i="48"/>
  <c r="L329318" i="48"/>
  <c r="L329319" i="48"/>
  <c r="L329320" i="48"/>
  <c r="L329321" i="48"/>
  <c r="L329322" i="48"/>
  <c r="L329323" i="48"/>
  <c r="L329324" i="48"/>
  <c r="L329325" i="48"/>
  <c r="L329326" i="48"/>
  <c r="L329327" i="48"/>
  <c r="L329328" i="48"/>
  <c r="L329329" i="48"/>
  <c r="L329330" i="48"/>
  <c r="L329331" i="48"/>
  <c r="L329332" i="48"/>
  <c r="L329333" i="48"/>
  <c r="L329334" i="48"/>
  <c r="L329335" i="48"/>
  <c r="L329336" i="48"/>
  <c r="L329337" i="48"/>
  <c r="L329338" i="48"/>
  <c r="L329339" i="48"/>
  <c r="L329340" i="48"/>
  <c r="L329341" i="48"/>
  <c r="L329342" i="48"/>
  <c r="L329343" i="48"/>
  <c r="L329344" i="48"/>
  <c r="L329345" i="48"/>
  <c r="L329346" i="48"/>
  <c r="L329347" i="48"/>
  <c r="L329348" i="48"/>
  <c r="L329349" i="48"/>
  <c r="L329350" i="48"/>
  <c r="L329351" i="48"/>
  <c r="L329352" i="48"/>
  <c r="L329353" i="48"/>
  <c r="L329354" i="48"/>
  <c r="L329355" i="48"/>
  <c r="L329356" i="48"/>
  <c r="L329357" i="48"/>
  <c r="L329358" i="48"/>
  <c r="L329359" i="48"/>
  <c r="L329360" i="48"/>
  <c r="L329361" i="48"/>
  <c r="L329362" i="48"/>
  <c r="L329363" i="48"/>
  <c r="L329364" i="48"/>
  <c r="L329365" i="48"/>
  <c r="L329366" i="48"/>
  <c r="L329367" i="48"/>
  <c r="L329368" i="48"/>
  <c r="L329369" i="48"/>
  <c r="L329370" i="48"/>
  <c r="L329371" i="48"/>
  <c r="L329372" i="48"/>
  <c r="L329373" i="48"/>
  <c r="L329374" i="48"/>
  <c r="L329375" i="48"/>
  <c r="L329376" i="48"/>
  <c r="L329377" i="48"/>
  <c r="L329378" i="48"/>
  <c r="L329379" i="48"/>
  <c r="L329380" i="48"/>
  <c r="L329381" i="48"/>
  <c r="L329382" i="48"/>
  <c r="L329383" i="48"/>
  <c r="L329384" i="48"/>
  <c r="L329385" i="48"/>
  <c r="L329386" i="48"/>
  <c r="L329387" i="48"/>
  <c r="L329388" i="48"/>
  <c r="L329389" i="48"/>
  <c r="L329390" i="48"/>
  <c r="L329391" i="48"/>
  <c r="L329392" i="48"/>
  <c r="L329393" i="48"/>
  <c r="L329394" i="48"/>
  <c r="L329395" i="48"/>
  <c r="L329396" i="48"/>
  <c r="L329397" i="48"/>
  <c r="L329398" i="48"/>
  <c r="L329399" i="48"/>
  <c r="L329400" i="48"/>
  <c r="L329401" i="48"/>
  <c r="L329402" i="48"/>
  <c r="L329403" i="48"/>
  <c r="L329404" i="48"/>
  <c r="L329405" i="48"/>
  <c r="L329406" i="48"/>
  <c r="L329407" i="48"/>
  <c r="L329408" i="48"/>
  <c r="L329409" i="48"/>
  <c r="L329410" i="48"/>
  <c r="L329411" i="48"/>
  <c r="L329412" i="48"/>
  <c r="L329413" i="48"/>
  <c r="L329414" i="48"/>
  <c r="L329415" i="48"/>
  <c r="L329416" i="48"/>
  <c r="L329417" i="48"/>
  <c r="L329418" i="48"/>
  <c r="L329419" i="48"/>
  <c r="L329420" i="48"/>
  <c r="L329421" i="48"/>
  <c r="L329422" i="48"/>
  <c r="L329423" i="48"/>
  <c r="L329424" i="48"/>
  <c r="L329425" i="48"/>
  <c r="L329426" i="48"/>
  <c r="L329427" i="48"/>
  <c r="L329428" i="48"/>
  <c r="L329429" i="48"/>
  <c r="L329430" i="48"/>
  <c r="L329431" i="48"/>
  <c r="L329432" i="48"/>
  <c r="L329433" i="48"/>
  <c r="L329434" i="48"/>
  <c r="L329435" i="48"/>
  <c r="L329436" i="48"/>
  <c r="L329437" i="48"/>
  <c r="L329438" i="48"/>
  <c r="L329439" i="48"/>
  <c r="L329440" i="48"/>
  <c r="L329441" i="48"/>
  <c r="L329442" i="48"/>
  <c r="L329443" i="48"/>
  <c r="L329444" i="48"/>
  <c r="L329445" i="48"/>
  <c r="L329446" i="48"/>
  <c r="L329447" i="48"/>
  <c r="L329448" i="48"/>
  <c r="L329449" i="48"/>
  <c r="L329450" i="48"/>
  <c r="L329451" i="48"/>
  <c r="L329452" i="48"/>
  <c r="L329453" i="48"/>
  <c r="L329454" i="48"/>
  <c r="L329455" i="48"/>
  <c r="L329456" i="48"/>
  <c r="L329457" i="48"/>
  <c r="L329458" i="48"/>
  <c r="L329459" i="48"/>
  <c r="L329460" i="48"/>
  <c r="L329461" i="48"/>
  <c r="L329462" i="48"/>
  <c r="L329463" i="48"/>
  <c r="L329464" i="48"/>
  <c r="L329465" i="48"/>
  <c r="L329466" i="48"/>
  <c r="L329467" i="48"/>
  <c r="L329468" i="48"/>
  <c r="L329469" i="48"/>
  <c r="L329470" i="48"/>
  <c r="L329471" i="48"/>
  <c r="L329472" i="48"/>
  <c r="L329473" i="48"/>
  <c r="L329474" i="48"/>
  <c r="L329475" i="48"/>
  <c r="L329476" i="48"/>
  <c r="L329477" i="48"/>
  <c r="L329478" i="48"/>
  <c r="L329479" i="48"/>
  <c r="L329480" i="48"/>
  <c r="L329481" i="48"/>
  <c r="L329482" i="48"/>
  <c r="L329483" i="48"/>
  <c r="L329484" i="48"/>
  <c r="L329485" i="48"/>
  <c r="L329486" i="48"/>
  <c r="L329487" i="48"/>
  <c r="L329488" i="48"/>
  <c r="L329489" i="48"/>
  <c r="L329490" i="48"/>
  <c r="L329491" i="48"/>
  <c r="L329492" i="48"/>
  <c r="L329493" i="48"/>
  <c r="L329494" i="48"/>
  <c r="L329495" i="48"/>
  <c r="L329496" i="48"/>
  <c r="L329497" i="48"/>
  <c r="L329498" i="48"/>
  <c r="L329499" i="48"/>
  <c r="L329500" i="48"/>
  <c r="L329501" i="48"/>
  <c r="L329502" i="48"/>
  <c r="L329503" i="48"/>
  <c r="L329504" i="48"/>
  <c r="L329505" i="48"/>
  <c r="L329506" i="48"/>
  <c r="L329507" i="48"/>
  <c r="L329508" i="48"/>
  <c r="L329509" i="48"/>
  <c r="L329510" i="48"/>
  <c r="L329511" i="48"/>
  <c r="L329512" i="48"/>
  <c r="L329513" i="48"/>
  <c r="L329514" i="48"/>
  <c r="L329515" i="48"/>
  <c r="L329516" i="48"/>
  <c r="L329517" i="48"/>
  <c r="L329518" i="48"/>
  <c r="L329519" i="48"/>
  <c r="L329520" i="48"/>
  <c r="L329521" i="48"/>
  <c r="L329522" i="48"/>
  <c r="L329523" i="48"/>
  <c r="L329524" i="48"/>
  <c r="L329525" i="48"/>
  <c r="L329526" i="48"/>
  <c r="L329527" i="48"/>
  <c r="L329528" i="48"/>
  <c r="L329529" i="48"/>
  <c r="L329530" i="48"/>
  <c r="L329531" i="48"/>
  <c r="L329532" i="48"/>
  <c r="L329533" i="48"/>
  <c r="L329534" i="48"/>
  <c r="L329535" i="48"/>
  <c r="L329536" i="48"/>
  <c r="L329537" i="48"/>
  <c r="L329538" i="48"/>
  <c r="L329539" i="48"/>
  <c r="L329540" i="48"/>
  <c r="L329541" i="48"/>
  <c r="L329542" i="48"/>
  <c r="L329543" i="48"/>
  <c r="L329544" i="48"/>
  <c r="L329545" i="48"/>
  <c r="L329546" i="48"/>
  <c r="L329547" i="48"/>
  <c r="L329548" i="48"/>
  <c r="L329549" i="48"/>
  <c r="L329550" i="48"/>
  <c r="L329551" i="48"/>
  <c r="L329552" i="48"/>
  <c r="L329553" i="48"/>
  <c r="L329554" i="48"/>
  <c r="L329555" i="48"/>
  <c r="L329556" i="48"/>
  <c r="L329557" i="48"/>
  <c r="L329558" i="48"/>
  <c r="L329559" i="48"/>
  <c r="L329560" i="48"/>
  <c r="L329561" i="48"/>
  <c r="L329562" i="48"/>
  <c r="L329563" i="48"/>
  <c r="L329564" i="48"/>
  <c r="L329565" i="48"/>
  <c r="L329566" i="48"/>
  <c r="L329567" i="48"/>
  <c r="L329568" i="48"/>
  <c r="L329569" i="48"/>
  <c r="L329570" i="48"/>
  <c r="L329571" i="48"/>
  <c r="L329572" i="48"/>
  <c r="L329573" i="48"/>
  <c r="L329574" i="48"/>
  <c r="L329575" i="48"/>
  <c r="L329576" i="48"/>
  <c r="L329577" i="48"/>
  <c r="L329578" i="48"/>
  <c r="L329579" i="48"/>
  <c r="L329580" i="48"/>
  <c r="L329581" i="48"/>
  <c r="L329582" i="48"/>
  <c r="L329583" i="48"/>
  <c r="L329584" i="48"/>
  <c r="L329585" i="48"/>
  <c r="L329586" i="48"/>
  <c r="L329587" i="48"/>
  <c r="L329588" i="48"/>
  <c r="L329589" i="48"/>
  <c r="L329590" i="48"/>
  <c r="L329591" i="48"/>
  <c r="L329592" i="48"/>
  <c r="L329593" i="48"/>
  <c r="L329594" i="48"/>
  <c r="L329595" i="48"/>
  <c r="L329596" i="48"/>
  <c r="L329597" i="48"/>
  <c r="L329598" i="48"/>
  <c r="L329599" i="48"/>
  <c r="L329600" i="48"/>
  <c r="L329601" i="48"/>
  <c r="L329602" i="48"/>
  <c r="L329603" i="48"/>
  <c r="L329604" i="48"/>
  <c r="L329605" i="48"/>
  <c r="L329606" i="48"/>
  <c r="L329607" i="48"/>
  <c r="L329608" i="48"/>
  <c r="L329609" i="48"/>
  <c r="L329610" i="48"/>
  <c r="L329611" i="48"/>
  <c r="L329612" i="48"/>
  <c r="L329613" i="48"/>
  <c r="L329614" i="48"/>
  <c r="L329615" i="48"/>
  <c r="L329616" i="48"/>
  <c r="L329617" i="48"/>
  <c r="L329618" i="48"/>
  <c r="L329619" i="48"/>
  <c r="L329620" i="48"/>
  <c r="L329621" i="48"/>
  <c r="L329622" i="48"/>
  <c r="L329623" i="48"/>
  <c r="L329624" i="48"/>
  <c r="L329625" i="48"/>
  <c r="L329626" i="48"/>
  <c r="L329627" i="48"/>
  <c r="L329628" i="48"/>
  <c r="L329629" i="48"/>
  <c r="L329630" i="48"/>
  <c r="L329631" i="48"/>
  <c r="L329632" i="48"/>
  <c r="L329633" i="48"/>
  <c r="L329634" i="48"/>
  <c r="L329635" i="48"/>
  <c r="L329636" i="48"/>
  <c r="L329637" i="48"/>
  <c r="L329638" i="48"/>
  <c r="L329639" i="48"/>
  <c r="L329640" i="48"/>
  <c r="L329641" i="48"/>
  <c r="L329642" i="48"/>
  <c r="L329643" i="48"/>
  <c r="L329644" i="48"/>
  <c r="L329645" i="48"/>
  <c r="L329646" i="48"/>
  <c r="L329647" i="48"/>
  <c r="L329648" i="48"/>
  <c r="L329649" i="48"/>
  <c r="L329650" i="48"/>
  <c r="L329651" i="48"/>
  <c r="L329652" i="48"/>
  <c r="L329653" i="48"/>
  <c r="L329654" i="48"/>
  <c r="L329655" i="48"/>
  <c r="L329656" i="48"/>
  <c r="L329657" i="48"/>
  <c r="L329658" i="48"/>
  <c r="L329659" i="48"/>
  <c r="L329660" i="48"/>
  <c r="L329661" i="48"/>
  <c r="L329662" i="48"/>
  <c r="L329663" i="48"/>
  <c r="L329664" i="48"/>
  <c r="L329665" i="48"/>
  <c r="L329666" i="48"/>
  <c r="L329667" i="48"/>
  <c r="L329668" i="48"/>
  <c r="L329669" i="48"/>
  <c r="L329670" i="48"/>
  <c r="L329671" i="48"/>
  <c r="L329672" i="48"/>
  <c r="L329673" i="48"/>
  <c r="L329674" i="48"/>
  <c r="L329675" i="48"/>
  <c r="L329676" i="48"/>
  <c r="L329677" i="48"/>
  <c r="L329678" i="48"/>
  <c r="L329679" i="48"/>
  <c r="L329680" i="48"/>
  <c r="L329681" i="48"/>
  <c r="L329682" i="48"/>
  <c r="L329683" i="48"/>
  <c r="L329684" i="48"/>
  <c r="L329685" i="48"/>
  <c r="L329686" i="48"/>
  <c r="L329687" i="48"/>
  <c r="L329688" i="48"/>
  <c r="L329689" i="48"/>
  <c r="L329690" i="48"/>
  <c r="L329691" i="48"/>
  <c r="L329692" i="48"/>
  <c r="L329693" i="48"/>
  <c r="L329694" i="48"/>
  <c r="L329695" i="48"/>
  <c r="L329696" i="48"/>
  <c r="L329697" i="48"/>
  <c r="L329698" i="48"/>
  <c r="L329699" i="48"/>
  <c r="L329700" i="48"/>
  <c r="L329701" i="48"/>
  <c r="L329702" i="48"/>
  <c r="L329703" i="48"/>
  <c r="L329704" i="48"/>
  <c r="L329705" i="48"/>
  <c r="L329706" i="48"/>
  <c r="L329707" i="48"/>
  <c r="L329708" i="48"/>
  <c r="L329709" i="48"/>
  <c r="L329710" i="48"/>
  <c r="L329711" i="48"/>
  <c r="L329712" i="48"/>
  <c r="L329713" i="48"/>
  <c r="L329714" i="48"/>
  <c r="L329715" i="48"/>
  <c r="L329716" i="48"/>
  <c r="L329717" i="48"/>
  <c r="L329718" i="48"/>
  <c r="L329719" i="48"/>
  <c r="L329720" i="48"/>
  <c r="L329721" i="48"/>
  <c r="L329722" i="48"/>
  <c r="L329723" i="48"/>
  <c r="L329724" i="48"/>
  <c r="L329725" i="48"/>
  <c r="L329726" i="48"/>
  <c r="L329727" i="48"/>
  <c r="L329728" i="48"/>
  <c r="L329729" i="48"/>
  <c r="L329730" i="48"/>
  <c r="L329731" i="48"/>
  <c r="L329732" i="48"/>
  <c r="L329733" i="48"/>
  <c r="L329734" i="48"/>
  <c r="L329735" i="48"/>
  <c r="L329736" i="48"/>
  <c r="L329737" i="48"/>
  <c r="L329738" i="48"/>
  <c r="L329739" i="48"/>
  <c r="L329740" i="48"/>
  <c r="L329741" i="48"/>
  <c r="L329742" i="48"/>
  <c r="L329743" i="48"/>
  <c r="L329744" i="48"/>
  <c r="L329745" i="48"/>
  <c r="L329746" i="48"/>
  <c r="L329747" i="48"/>
  <c r="L329748" i="48"/>
  <c r="L329749" i="48"/>
  <c r="L329750" i="48"/>
  <c r="L329751" i="48"/>
  <c r="L329752" i="48"/>
  <c r="L329753" i="48"/>
  <c r="L329754" i="48"/>
  <c r="L329755" i="48"/>
  <c r="L329756" i="48"/>
  <c r="L329757" i="48"/>
  <c r="L329758" i="48"/>
  <c r="L329759" i="48"/>
  <c r="L329760" i="48"/>
  <c r="L329761" i="48"/>
  <c r="L329762" i="48"/>
  <c r="L329763" i="48"/>
  <c r="L329764" i="48"/>
  <c r="L329765" i="48"/>
  <c r="L329766" i="48"/>
  <c r="L329767" i="48"/>
  <c r="L329768" i="48"/>
  <c r="L329769" i="48"/>
  <c r="L329770" i="48"/>
  <c r="L329771" i="48"/>
  <c r="L329772" i="48"/>
  <c r="L329773" i="48"/>
  <c r="L329774" i="48"/>
  <c r="L329775" i="48"/>
  <c r="L329776" i="48"/>
  <c r="L329777" i="48"/>
  <c r="L329778" i="48"/>
  <c r="L329779" i="48"/>
  <c r="L329780" i="48"/>
  <c r="L329781" i="48"/>
  <c r="L329782" i="48"/>
  <c r="L329783" i="48"/>
  <c r="L329784" i="48"/>
  <c r="L329785" i="48"/>
  <c r="L329786" i="48"/>
  <c r="L329787" i="48"/>
  <c r="L329788" i="48"/>
  <c r="L329789" i="48"/>
  <c r="L329790" i="48"/>
  <c r="L329791" i="48"/>
  <c r="L329792" i="48"/>
  <c r="L329793" i="48"/>
  <c r="L329794" i="48"/>
  <c r="L329795" i="48"/>
  <c r="L329796" i="48"/>
  <c r="L329797" i="48"/>
  <c r="L329798" i="48"/>
  <c r="L329799" i="48"/>
  <c r="L329800" i="48"/>
  <c r="L329801" i="48"/>
  <c r="L329802" i="48"/>
  <c r="L329803" i="48"/>
  <c r="L329804" i="48"/>
  <c r="L329805" i="48"/>
  <c r="L329806" i="48"/>
  <c r="L329807" i="48"/>
  <c r="L329808" i="48"/>
  <c r="L329809" i="48"/>
  <c r="L329810" i="48"/>
  <c r="L329811" i="48"/>
  <c r="L329812" i="48"/>
  <c r="L329813" i="48"/>
  <c r="L329814" i="48"/>
  <c r="L329815" i="48"/>
  <c r="L329816" i="48"/>
  <c r="L329817" i="48"/>
  <c r="L329818" i="48"/>
  <c r="L329819" i="48"/>
  <c r="L329820" i="48"/>
  <c r="L329821" i="48"/>
  <c r="L329822" i="48"/>
  <c r="L329823" i="48"/>
  <c r="L329824" i="48"/>
  <c r="L329825" i="48"/>
  <c r="L329826" i="48"/>
  <c r="L329827" i="48"/>
  <c r="L329828" i="48"/>
  <c r="L329829" i="48"/>
  <c r="L329830" i="48"/>
  <c r="L329831" i="48"/>
  <c r="L329832" i="48"/>
  <c r="L329833" i="48"/>
  <c r="L329834" i="48"/>
  <c r="L329835" i="48"/>
  <c r="L329836" i="48"/>
  <c r="L329837" i="48"/>
  <c r="L329838" i="48"/>
  <c r="L329839" i="48"/>
  <c r="L329840" i="48"/>
  <c r="L329841" i="48"/>
  <c r="L329842" i="48"/>
  <c r="L329843" i="48"/>
  <c r="L329844" i="48"/>
  <c r="L329845" i="48"/>
  <c r="L329846" i="48"/>
  <c r="L329847" i="48"/>
  <c r="L329848" i="48"/>
  <c r="L329849" i="48"/>
  <c r="L329850" i="48"/>
  <c r="L329851" i="48"/>
  <c r="L329852" i="48"/>
  <c r="L329853" i="48"/>
  <c r="L329854" i="48"/>
  <c r="L329855" i="48"/>
  <c r="L329856" i="48"/>
  <c r="L329857" i="48"/>
  <c r="L329858" i="48"/>
  <c r="L329859" i="48"/>
  <c r="L329860" i="48"/>
  <c r="L329861" i="48"/>
  <c r="L329862" i="48"/>
  <c r="L329863" i="48"/>
  <c r="L329864" i="48"/>
  <c r="L329865" i="48"/>
  <c r="L329866" i="48"/>
  <c r="L329867" i="48"/>
  <c r="L329868" i="48"/>
  <c r="L329869" i="48"/>
  <c r="L329870" i="48"/>
  <c r="L329871" i="48"/>
  <c r="L329872" i="48"/>
  <c r="L329873" i="48"/>
  <c r="L329874" i="48"/>
  <c r="L329875" i="48"/>
  <c r="L329876" i="48"/>
  <c r="L329877" i="48"/>
  <c r="L329878" i="48"/>
  <c r="L329879" i="48"/>
  <c r="L329880" i="48"/>
  <c r="L329881" i="48"/>
  <c r="L329882" i="48"/>
  <c r="L329883" i="48"/>
  <c r="L329884" i="48"/>
  <c r="L329885" i="48"/>
  <c r="L329886" i="48"/>
  <c r="L329887" i="48"/>
  <c r="L329888" i="48"/>
  <c r="L329889" i="48"/>
  <c r="L329890" i="48"/>
  <c r="L329891" i="48"/>
  <c r="L329892" i="48"/>
  <c r="L329893" i="48"/>
  <c r="L329894" i="48"/>
  <c r="L329895" i="48"/>
  <c r="L329896" i="48"/>
  <c r="L329897" i="48"/>
  <c r="L329898" i="48"/>
  <c r="L329899" i="48"/>
  <c r="L329900" i="48"/>
  <c r="L329901" i="48"/>
  <c r="L329902" i="48"/>
  <c r="L329903" i="48"/>
  <c r="L329904" i="48"/>
  <c r="L329905" i="48"/>
  <c r="L329906" i="48"/>
  <c r="L329907" i="48"/>
  <c r="L329908" i="48"/>
  <c r="L329909" i="48"/>
  <c r="L329910" i="48"/>
  <c r="L329911" i="48"/>
  <c r="L329912" i="48"/>
  <c r="L329913" i="48"/>
  <c r="L329914" i="48"/>
  <c r="L329915" i="48"/>
  <c r="L329916" i="48"/>
  <c r="L329917" i="48"/>
  <c r="L329918" i="48"/>
  <c r="L329919" i="48"/>
  <c r="L329920" i="48"/>
  <c r="L329921" i="48"/>
  <c r="L329922" i="48"/>
  <c r="L329923" i="48"/>
  <c r="L329924" i="48"/>
  <c r="L329925" i="48"/>
  <c r="L329926" i="48"/>
  <c r="L329927" i="48"/>
  <c r="L329928" i="48"/>
  <c r="L329929" i="48"/>
  <c r="L329930" i="48"/>
  <c r="L329931" i="48"/>
  <c r="L329932" i="48"/>
  <c r="L329933" i="48"/>
  <c r="L329934" i="48"/>
  <c r="L329935" i="48"/>
  <c r="L329936" i="48"/>
  <c r="L329937" i="48"/>
  <c r="L329938" i="48"/>
  <c r="L329939" i="48"/>
  <c r="L329940" i="48"/>
  <c r="L329941" i="48"/>
  <c r="L329942" i="48"/>
  <c r="L329943" i="48"/>
  <c r="L329944" i="48"/>
  <c r="L329945" i="48"/>
  <c r="L329946" i="48"/>
  <c r="L329947" i="48"/>
  <c r="L329948" i="48"/>
  <c r="L329949" i="48"/>
  <c r="L329950" i="48"/>
  <c r="L329951" i="48"/>
  <c r="L329952" i="48"/>
  <c r="L329953" i="48"/>
  <c r="L329954" i="48"/>
  <c r="L329955" i="48"/>
  <c r="L329956" i="48"/>
  <c r="L329957" i="48"/>
  <c r="L329958" i="48"/>
  <c r="L329959" i="48"/>
  <c r="L329960" i="48"/>
  <c r="L329961" i="48"/>
  <c r="L329962" i="48"/>
  <c r="L329963" i="48"/>
  <c r="L329964" i="48"/>
  <c r="L329965" i="48"/>
  <c r="L329966" i="48"/>
  <c r="L329967" i="48"/>
  <c r="L329968" i="48"/>
  <c r="L329969" i="48"/>
  <c r="L329970" i="48"/>
  <c r="L329971" i="48"/>
  <c r="L329972" i="48"/>
  <c r="L329973" i="48"/>
  <c r="L329974" i="48"/>
  <c r="L329975" i="48"/>
  <c r="L329976" i="48"/>
  <c r="L329977" i="48"/>
  <c r="L329978" i="48"/>
  <c r="L329979" i="48"/>
  <c r="L329980" i="48"/>
  <c r="L329981" i="48"/>
  <c r="L329982" i="48"/>
  <c r="L329983" i="48"/>
  <c r="L329984" i="48"/>
  <c r="L329985" i="48"/>
  <c r="L329986" i="48"/>
  <c r="L329987" i="48"/>
  <c r="L329988" i="48"/>
  <c r="L329989" i="48"/>
  <c r="L329990" i="48"/>
  <c r="L329991" i="48"/>
  <c r="L329992" i="48"/>
  <c r="L329993" i="48"/>
  <c r="L329994" i="48"/>
  <c r="L329995" i="48"/>
  <c r="L329996" i="48"/>
  <c r="L329997" i="48"/>
  <c r="L329998" i="48"/>
  <c r="L329999" i="48"/>
  <c r="L330000" i="48"/>
  <c r="L330001" i="48"/>
  <c r="L330002" i="48"/>
  <c r="L330003" i="48"/>
  <c r="L330004" i="48"/>
  <c r="L330005" i="48"/>
  <c r="L330006" i="48"/>
  <c r="L330007" i="48"/>
  <c r="L330008" i="48"/>
  <c r="L330009" i="48"/>
  <c r="L330010" i="48"/>
  <c r="L330011" i="48"/>
  <c r="L330012" i="48"/>
  <c r="L330013" i="48"/>
  <c r="L330014" i="48"/>
  <c r="L330015" i="48"/>
  <c r="L330016" i="48"/>
  <c r="L330017" i="48"/>
  <c r="L330018" i="48"/>
  <c r="L330019" i="48"/>
  <c r="L330020" i="48"/>
  <c r="L330021" i="48"/>
  <c r="L330022" i="48"/>
  <c r="L330023" i="48"/>
  <c r="L330024" i="48"/>
  <c r="L330025" i="48"/>
  <c r="L330026" i="48"/>
  <c r="L330027" i="48"/>
  <c r="L330028" i="48"/>
  <c r="L330029" i="48"/>
  <c r="L330030" i="48"/>
  <c r="L330031" i="48"/>
  <c r="L330032" i="48"/>
  <c r="L330033" i="48"/>
  <c r="L330034" i="48"/>
  <c r="L330035" i="48"/>
  <c r="L330036" i="48"/>
  <c r="L330037" i="48"/>
  <c r="L330038" i="48"/>
  <c r="L330039" i="48"/>
  <c r="L330040" i="48"/>
  <c r="L330041" i="48"/>
  <c r="L330042" i="48"/>
  <c r="L330043" i="48"/>
  <c r="L330044" i="48"/>
  <c r="L330045" i="48"/>
  <c r="L330046" i="48"/>
  <c r="L330047" i="48"/>
  <c r="L330048" i="48"/>
  <c r="L330049" i="48"/>
  <c r="L330050" i="48"/>
  <c r="L330051" i="48"/>
  <c r="L330052" i="48"/>
  <c r="L330053" i="48"/>
  <c r="L330054" i="48"/>
  <c r="L330055" i="48"/>
  <c r="L330056" i="48"/>
  <c r="L330057" i="48"/>
  <c r="L330058" i="48"/>
  <c r="L330059" i="48"/>
  <c r="L330060" i="48"/>
  <c r="L330061" i="48"/>
  <c r="L330062" i="48"/>
  <c r="L330063" i="48"/>
  <c r="L330064" i="48"/>
  <c r="L330065" i="48"/>
  <c r="L330066" i="48"/>
  <c r="L330067" i="48"/>
  <c r="L330068" i="48"/>
  <c r="L330069" i="48"/>
  <c r="L330070" i="48"/>
  <c r="L330071" i="48"/>
  <c r="L330072" i="48"/>
  <c r="L330073" i="48"/>
  <c r="L330074" i="48"/>
  <c r="L330075" i="48"/>
  <c r="L330076" i="48"/>
  <c r="L330077" i="48"/>
  <c r="L330078" i="48"/>
  <c r="L330079" i="48"/>
  <c r="L330080" i="48"/>
  <c r="L330081" i="48"/>
  <c r="L330082" i="48"/>
  <c r="L330083" i="48"/>
  <c r="L330084" i="48"/>
  <c r="L330085" i="48"/>
  <c r="L330086" i="48"/>
  <c r="L330087" i="48"/>
  <c r="L330088" i="48"/>
  <c r="L330089" i="48"/>
  <c r="L330090" i="48"/>
  <c r="L330091" i="48"/>
  <c r="L330092" i="48"/>
  <c r="L330093" i="48"/>
  <c r="L330094" i="48"/>
  <c r="L330095" i="48"/>
  <c r="L330096" i="48"/>
  <c r="L330097" i="48"/>
  <c r="L330098" i="48"/>
  <c r="L330099" i="48"/>
  <c r="L330100" i="48"/>
  <c r="L330101" i="48"/>
  <c r="L330102" i="48"/>
  <c r="L330103" i="48"/>
  <c r="L330104" i="48"/>
  <c r="L330105" i="48"/>
  <c r="L330106" i="48"/>
  <c r="L330107" i="48"/>
  <c r="L330108" i="48"/>
  <c r="L330109" i="48"/>
  <c r="L330110" i="48"/>
  <c r="L330111" i="48"/>
  <c r="L330112" i="48"/>
  <c r="L330113" i="48"/>
  <c r="L330114" i="48"/>
  <c r="L330115" i="48"/>
  <c r="L330116" i="48"/>
  <c r="L330117" i="48"/>
  <c r="L330118" i="48"/>
  <c r="L330119" i="48"/>
  <c r="L330120" i="48"/>
  <c r="L330121" i="48"/>
  <c r="L330122" i="48"/>
  <c r="L330123" i="48"/>
  <c r="L330124" i="48"/>
  <c r="L330125" i="48"/>
  <c r="L330126" i="48"/>
  <c r="L330127" i="48"/>
  <c r="L330128" i="48"/>
  <c r="L330129" i="48"/>
  <c r="L330130" i="48"/>
  <c r="L330131" i="48"/>
  <c r="L330132" i="48"/>
  <c r="L330133" i="48"/>
  <c r="L330134" i="48"/>
  <c r="L330135" i="48"/>
  <c r="L330136" i="48"/>
  <c r="L330137" i="48"/>
  <c r="L330138" i="48"/>
  <c r="L330139" i="48"/>
  <c r="L330140" i="48"/>
  <c r="L330141" i="48"/>
  <c r="L330142" i="48"/>
  <c r="L330143" i="48"/>
  <c r="L330144" i="48"/>
  <c r="L330145" i="48"/>
  <c r="L330146" i="48"/>
  <c r="L330147" i="48"/>
  <c r="L330148" i="48"/>
  <c r="L330149" i="48"/>
  <c r="L330150" i="48"/>
  <c r="L330151" i="48"/>
  <c r="L330152" i="48"/>
  <c r="L330153" i="48"/>
  <c r="L330154" i="48"/>
  <c r="L330155" i="48"/>
  <c r="L330156" i="48"/>
  <c r="L330157" i="48"/>
  <c r="L330158" i="48"/>
  <c r="L330159" i="48"/>
  <c r="L330160" i="48"/>
  <c r="L330161" i="48"/>
  <c r="L330162" i="48"/>
  <c r="L330163" i="48"/>
  <c r="L330164" i="48"/>
  <c r="L330165" i="48"/>
  <c r="L330166" i="48"/>
  <c r="L330167" i="48"/>
  <c r="L330168" i="48"/>
  <c r="L330169" i="48"/>
  <c r="L330170" i="48"/>
  <c r="L330171" i="48"/>
  <c r="L330172" i="48"/>
  <c r="L330173" i="48"/>
  <c r="L330174" i="48"/>
  <c r="L330175" i="48"/>
  <c r="L330176" i="48"/>
  <c r="L330177" i="48"/>
  <c r="L330178" i="48"/>
  <c r="L330179" i="48"/>
  <c r="L330180" i="48"/>
  <c r="L330181" i="48"/>
  <c r="L330182" i="48"/>
  <c r="L330183" i="48"/>
  <c r="L330184" i="48"/>
  <c r="L330185" i="48"/>
  <c r="L330186" i="48"/>
  <c r="L330187" i="48"/>
  <c r="L330188" i="48"/>
  <c r="L330189" i="48"/>
  <c r="L330190" i="48"/>
  <c r="L330191" i="48"/>
  <c r="L330192" i="48"/>
  <c r="L330193" i="48"/>
  <c r="L330194" i="48"/>
  <c r="L330195" i="48"/>
  <c r="L330196" i="48"/>
  <c r="L330197" i="48"/>
  <c r="L330198" i="48"/>
  <c r="L330199" i="48"/>
  <c r="L330200" i="48"/>
  <c r="L330201" i="48"/>
  <c r="L330202" i="48"/>
  <c r="L330203" i="48"/>
  <c r="L330204" i="48"/>
  <c r="L330205" i="48"/>
  <c r="L330206" i="48"/>
  <c r="L330207" i="48"/>
  <c r="L330208" i="48"/>
  <c r="L330209" i="48"/>
  <c r="L330210" i="48"/>
  <c r="L330211" i="48"/>
  <c r="L330212" i="48"/>
  <c r="L330213" i="48"/>
  <c r="L330214" i="48"/>
  <c r="L330215" i="48"/>
  <c r="L330216" i="48"/>
  <c r="L330217" i="48"/>
  <c r="L330218" i="48"/>
  <c r="L330219" i="48"/>
  <c r="L330220" i="48"/>
  <c r="L330221" i="48"/>
  <c r="L330222" i="48"/>
  <c r="L330223" i="48"/>
  <c r="L330224" i="48"/>
  <c r="L330225" i="48"/>
  <c r="L330226" i="48"/>
  <c r="L330227" i="48"/>
  <c r="L330228" i="48"/>
  <c r="L330229" i="48"/>
  <c r="L330230" i="48"/>
  <c r="L330231" i="48"/>
  <c r="L330232" i="48"/>
  <c r="L330233" i="48"/>
  <c r="L330234" i="48"/>
  <c r="L330235" i="48"/>
  <c r="L330236" i="48"/>
  <c r="L330237" i="48"/>
  <c r="L330238" i="48"/>
  <c r="L330239" i="48"/>
  <c r="L330240" i="48"/>
  <c r="L330241" i="48"/>
  <c r="L330242" i="48"/>
  <c r="L330243" i="48"/>
  <c r="L330244" i="48"/>
  <c r="L330245" i="48"/>
  <c r="L330246" i="48"/>
  <c r="L330247" i="48"/>
  <c r="L330248" i="48"/>
  <c r="L330249" i="48"/>
  <c r="L330250" i="48"/>
  <c r="L330251" i="48"/>
  <c r="L330252" i="48"/>
  <c r="L330253" i="48"/>
  <c r="L330254" i="48"/>
  <c r="L330255" i="48"/>
  <c r="L330256" i="48"/>
  <c r="L330257" i="48"/>
  <c r="L330258" i="48"/>
  <c r="L330259" i="48"/>
  <c r="L330260" i="48"/>
  <c r="L330261" i="48"/>
  <c r="L330262" i="48"/>
  <c r="L330263" i="48"/>
  <c r="L330264" i="48"/>
  <c r="L330265" i="48"/>
  <c r="L330266" i="48"/>
  <c r="L330267" i="48"/>
  <c r="L330268" i="48"/>
  <c r="L330269" i="48"/>
  <c r="L330270" i="48"/>
  <c r="L330271" i="48"/>
  <c r="L330272" i="48"/>
  <c r="L330273" i="48"/>
  <c r="L330274" i="48"/>
  <c r="L330275" i="48"/>
  <c r="L330276" i="48"/>
  <c r="L330277" i="48"/>
  <c r="L330278" i="48"/>
  <c r="L330279" i="48"/>
  <c r="L330280" i="48"/>
  <c r="L330281" i="48"/>
  <c r="L330282" i="48"/>
  <c r="L330283" i="48"/>
  <c r="L330284" i="48"/>
  <c r="L330285" i="48"/>
  <c r="L330286" i="48"/>
  <c r="L330287" i="48"/>
  <c r="L330288" i="48"/>
  <c r="L330289" i="48"/>
  <c r="L330290" i="48"/>
  <c r="L330291" i="48"/>
  <c r="L330292" i="48"/>
  <c r="L330293" i="48"/>
  <c r="L330294" i="48"/>
  <c r="L330295" i="48"/>
  <c r="L330296" i="48"/>
  <c r="L330297" i="48"/>
  <c r="L330298" i="48"/>
  <c r="L330299" i="48"/>
  <c r="L330300" i="48"/>
  <c r="L330301" i="48"/>
  <c r="L330302" i="48"/>
  <c r="L330303" i="48"/>
  <c r="L330304" i="48"/>
  <c r="L330305" i="48"/>
  <c r="L330306" i="48"/>
  <c r="L330307" i="48"/>
  <c r="L330308" i="48"/>
  <c r="L330309" i="48"/>
  <c r="L330310" i="48"/>
  <c r="L330311" i="48"/>
  <c r="L330312" i="48"/>
  <c r="L330313" i="48"/>
  <c r="L330314" i="48"/>
  <c r="L330315" i="48"/>
  <c r="L330316" i="48"/>
  <c r="L330317" i="48"/>
  <c r="L330318" i="48"/>
  <c r="L330319" i="48"/>
  <c r="L330320" i="48"/>
  <c r="L330321" i="48"/>
  <c r="L330322" i="48"/>
  <c r="L330323" i="48"/>
  <c r="L330324" i="48"/>
  <c r="L330325" i="48"/>
  <c r="L330326" i="48"/>
  <c r="L330327" i="48"/>
  <c r="L330328" i="48"/>
  <c r="L330329" i="48"/>
  <c r="L330330" i="48"/>
  <c r="L330331" i="48"/>
  <c r="L330332" i="48"/>
  <c r="L330333" i="48"/>
  <c r="L330334" i="48"/>
  <c r="L330335" i="48"/>
  <c r="L330336" i="48"/>
  <c r="L330337" i="48"/>
  <c r="L330338" i="48"/>
  <c r="L330339" i="48"/>
  <c r="L330340" i="48"/>
  <c r="L330341" i="48"/>
  <c r="L330342" i="48"/>
  <c r="L330343" i="48"/>
  <c r="L330344" i="48"/>
  <c r="L330345" i="48"/>
  <c r="L330346" i="48"/>
  <c r="L330347" i="48"/>
  <c r="L330348" i="48"/>
  <c r="L330349" i="48"/>
  <c r="L330350" i="48"/>
  <c r="L330351" i="48"/>
  <c r="L330352" i="48"/>
  <c r="L330353" i="48"/>
  <c r="L330354" i="48"/>
  <c r="L330355" i="48"/>
  <c r="L330356" i="48"/>
  <c r="L330357" i="48"/>
  <c r="L330358" i="48"/>
  <c r="L330359" i="48"/>
  <c r="L330360" i="48"/>
  <c r="L330361" i="48"/>
  <c r="L330362" i="48"/>
  <c r="L330363" i="48"/>
  <c r="L330364" i="48"/>
  <c r="L330365" i="48"/>
  <c r="L330366" i="48"/>
  <c r="L330367" i="48"/>
  <c r="L330368" i="48"/>
  <c r="L330369" i="48"/>
  <c r="L330370" i="48"/>
  <c r="L330371" i="48"/>
  <c r="L330372" i="48"/>
  <c r="L330373" i="48"/>
  <c r="L330374" i="48"/>
  <c r="L330375" i="48"/>
  <c r="L330376" i="48"/>
  <c r="L330377" i="48"/>
  <c r="L330378" i="48"/>
  <c r="L330379" i="48"/>
  <c r="L330380" i="48"/>
  <c r="L330381" i="48"/>
  <c r="L330382" i="48"/>
  <c r="L330383" i="48"/>
  <c r="L330384" i="48"/>
  <c r="L330385" i="48"/>
  <c r="L330386" i="48"/>
  <c r="L330387" i="48"/>
  <c r="L330388" i="48"/>
  <c r="L330389" i="48"/>
  <c r="L330390" i="48"/>
  <c r="L330391" i="48"/>
  <c r="L330392" i="48"/>
  <c r="L330393" i="48"/>
  <c r="L330394" i="48"/>
  <c r="L330395" i="48"/>
  <c r="L330396" i="48"/>
  <c r="L330397" i="48"/>
  <c r="L330398" i="48"/>
  <c r="L330399" i="48"/>
  <c r="L330400" i="48"/>
  <c r="L330401" i="48"/>
  <c r="L330402" i="48"/>
  <c r="L330403" i="48"/>
  <c r="L330404" i="48"/>
  <c r="L330405" i="48"/>
  <c r="L330406" i="48"/>
  <c r="L330407" i="48"/>
  <c r="L330408" i="48"/>
  <c r="L330409" i="48"/>
  <c r="L330410" i="48"/>
  <c r="L330411" i="48"/>
  <c r="L330412" i="48"/>
  <c r="L330413" i="48"/>
  <c r="L330414" i="48"/>
  <c r="L330415" i="48"/>
  <c r="L330416" i="48"/>
  <c r="L330417" i="48"/>
  <c r="L330418" i="48"/>
  <c r="L330419" i="48"/>
  <c r="L330420" i="48"/>
  <c r="L330421" i="48"/>
  <c r="L330422" i="48"/>
  <c r="L330423" i="48"/>
  <c r="L330424" i="48"/>
  <c r="L330425" i="48"/>
  <c r="L330426" i="48"/>
  <c r="L330427" i="48"/>
  <c r="L330428" i="48"/>
  <c r="L330429" i="48"/>
  <c r="L330430" i="48"/>
  <c r="L330431" i="48"/>
  <c r="L330432" i="48"/>
  <c r="L330433" i="48"/>
  <c r="L330434" i="48"/>
  <c r="L330435" i="48"/>
  <c r="L330436" i="48"/>
  <c r="L330437" i="48"/>
  <c r="L330438" i="48"/>
  <c r="L330439" i="48"/>
  <c r="L330440" i="48"/>
  <c r="L330441" i="48"/>
  <c r="L330442" i="48"/>
  <c r="L330443" i="48"/>
  <c r="L330444" i="48"/>
  <c r="L330445" i="48"/>
  <c r="L330446" i="48"/>
  <c r="L330447" i="48"/>
  <c r="L330448" i="48"/>
  <c r="L330449" i="48"/>
  <c r="L330450" i="48"/>
  <c r="L330451" i="48"/>
  <c r="L330452" i="48"/>
  <c r="L330453" i="48"/>
  <c r="L330454" i="48"/>
  <c r="L330455" i="48"/>
  <c r="L330456" i="48"/>
  <c r="L330457" i="48"/>
  <c r="L330458" i="48"/>
  <c r="L330459" i="48"/>
  <c r="L330460" i="48"/>
  <c r="L330461" i="48"/>
  <c r="L330462" i="48"/>
  <c r="L330463" i="48"/>
  <c r="L330464" i="48"/>
  <c r="L330465" i="48"/>
  <c r="L330466" i="48"/>
  <c r="L330467" i="48"/>
  <c r="L330468" i="48"/>
  <c r="L330469" i="48"/>
  <c r="L330470" i="48"/>
  <c r="L330471" i="48"/>
  <c r="L330472" i="48"/>
  <c r="L330473" i="48"/>
  <c r="L330474" i="48"/>
  <c r="L330475" i="48"/>
  <c r="L330476" i="48"/>
  <c r="L330477" i="48"/>
  <c r="L330478" i="48"/>
  <c r="L330479" i="48"/>
  <c r="L330480" i="48"/>
  <c r="L330481" i="48"/>
  <c r="L330482" i="48"/>
  <c r="L330483" i="48"/>
  <c r="L330484" i="48"/>
  <c r="L330485" i="48"/>
  <c r="L330486" i="48"/>
  <c r="L330487" i="48"/>
  <c r="L330488" i="48"/>
  <c r="L330489" i="48"/>
  <c r="L330490" i="48"/>
  <c r="L330491" i="48"/>
  <c r="L330492" i="48"/>
  <c r="L330493" i="48"/>
  <c r="L330494" i="48"/>
  <c r="L330495" i="48"/>
  <c r="L330496" i="48"/>
  <c r="L330497" i="48"/>
  <c r="L330498" i="48"/>
  <c r="L330499" i="48"/>
  <c r="L330500" i="48"/>
  <c r="L330501" i="48"/>
  <c r="L330502" i="48"/>
  <c r="L330503" i="48"/>
  <c r="L330504" i="48"/>
  <c r="L330505" i="48"/>
  <c r="L330506" i="48"/>
  <c r="L330507" i="48"/>
  <c r="L330508" i="48"/>
  <c r="L330509" i="48"/>
  <c r="L330510" i="48"/>
  <c r="L330511" i="48"/>
  <c r="L330512" i="48"/>
  <c r="L330513" i="48"/>
  <c r="L330514" i="48"/>
  <c r="L330515" i="48"/>
  <c r="L330516" i="48"/>
  <c r="L330517" i="48"/>
  <c r="L330518" i="48"/>
  <c r="L330519" i="48"/>
  <c r="L330520" i="48"/>
  <c r="L330521" i="48"/>
  <c r="L330522" i="48"/>
  <c r="L330523" i="48"/>
  <c r="L330524" i="48"/>
  <c r="L330525" i="48"/>
  <c r="L330526" i="48"/>
  <c r="L330527" i="48"/>
  <c r="L330528" i="48"/>
  <c r="L330529" i="48"/>
  <c r="L330530" i="48"/>
  <c r="L330531" i="48"/>
  <c r="L330532" i="48"/>
  <c r="L330533" i="48"/>
  <c r="L330534" i="48"/>
  <c r="L330535" i="48"/>
  <c r="L330536" i="48"/>
  <c r="L330537" i="48"/>
  <c r="L330538" i="48"/>
  <c r="L330539" i="48"/>
  <c r="L330540" i="48"/>
  <c r="L330541" i="48"/>
  <c r="L330542" i="48"/>
  <c r="L330543" i="48"/>
  <c r="L330544" i="48"/>
  <c r="L330545" i="48"/>
  <c r="L330546" i="48"/>
  <c r="L330547" i="48"/>
  <c r="L330548" i="48"/>
  <c r="L330549" i="48"/>
  <c r="L330550" i="48"/>
  <c r="L330551" i="48"/>
  <c r="L330552" i="48"/>
  <c r="L330553" i="48"/>
  <c r="L330554" i="48"/>
  <c r="L330555" i="48"/>
  <c r="L330556" i="48"/>
  <c r="L330557" i="48"/>
  <c r="L330558" i="48"/>
  <c r="L330559" i="48"/>
  <c r="L330560" i="48"/>
  <c r="L330561" i="48"/>
  <c r="L330562" i="48"/>
  <c r="L330563" i="48"/>
  <c r="L330564" i="48"/>
  <c r="L330565" i="48"/>
  <c r="L330566" i="48"/>
  <c r="L330567" i="48"/>
  <c r="L330568" i="48"/>
  <c r="L330569" i="48"/>
  <c r="L330570" i="48"/>
  <c r="L330571" i="48"/>
  <c r="L330572" i="48"/>
  <c r="L330573" i="48"/>
  <c r="L330574" i="48"/>
  <c r="L330575" i="48"/>
  <c r="L330576" i="48"/>
  <c r="L330577" i="48"/>
  <c r="L330578" i="48"/>
  <c r="L330579" i="48"/>
  <c r="L330580" i="48"/>
  <c r="L330581" i="48"/>
  <c r="L330582" i="48"/>
  <c r="L330583" i="48"/>
  <c r="L330584" i="48"/>
  <c r="L330585" i="48"/>
  <c r="L330586" i="48"/>
  <c r="L330587" i="48"/>
  <c r="L330588" i="48"/>
  <c r="L330589" i="48"/>
  <c r="L330590" i="48"/>
  <c r="L330591" i="48"/>
  <c r="L330592" i="48"/>
  <c r="L330593" i="48"/>
  <c r="L330594" i="48"/>
  <c r="L330595" i="48"/>
  <c r="L330596" i="48"/>
  <c r="L330597" i="48"/>
  <c r="L330598" i="48"/>
  <c r="L330599" i="48"/>
  <c r="L330600" i="48"/>
  <c r="L330601" i="48"/>
  <c r="L330602" i="48"/>
  <c r="L330603" i="48"/>
  <c r="L330604" i="48"/>
  <c r="L330605" i="48"/>
  <c r="L330606" i="48"/>
  <c r="L330607" i="48"/>
  <c r="L330608" i="48"/>
  <c r="L330609" i="48"/>
  <c r="L330610" i="48"/>
  <c r="L330611" i="48"/>
  <c r="L330612" i="48"/>
  <c r="L330613" i="48"/>
  <c r="L330614" i="48"/>
  <c r="L330615" i="48"/>
  <c r="L330616" i="48"/>
  <c r="L330617" i="48"/>
  <c r="L330618" i="48"/>
  <c r="L330619" i="48"/>
  <c r="L330620" i="48"/>
  <c r="L330621" i="48"/>
  <c r="L330622" i="48"/>
  <c r="L330623" i="48"/>
  <c r="L330624" i="48"/>
  <c r="L330625" i="48"/>
  <c r="L330626" i="48"/>
  <c r="L330627" i="48"/>
  <c r="L330628" i="48"/>
  <c r="L330629" i="48"/>
  <c r="L330630" i="48"/>
  <c r="L330631" i="48"/>
  <c r="L330632" i="48"/>
  <c r="L330633" i="48"/>
  <c r="L330634" i="48"/>
  <c r="L330635" i="48"/>
  <c r="L330636" i="48"/>
  <c r="L330637" i="48"/>
  <c r="L330638" i="48"/>
  <c r="L330639" i="48"/>
  <c r="L330640" i="48"/>
  <c r="L330641" i="48"/>
  <c r="L330642" i="48"/>
  <c r="L330643" i="48"/>
  <c r="L330644" i="48"/>
  <c r="L330645" i="48"/>
  <c r="L330646" i="48"/>
  <c r="L330647" i="48"/>
  <c r="L330648" i="48"/>
  <c r="L330649" i="48"/>
  <c r="L330650" i="48"/>
  <c r="L330651" i="48"/>
  <c r="L330652" i="48"/>
  <c r="L330653" i="48"/>
  <c r="L330654" i="48"/>
  <c r="L330655" i="48"/>
  <c r="L330656" i="48"/>
  <c r="L330657" i="48"/>
  <c r="L330658" i="48"/>
  <c r="L330659" i="48"/>
  <c r="L330660" i="48"/>
  <c r="L330661" i="48"/>
  <c r="L330662" i="48"/>
  <c r="L330663" i="48"/>
  <c r="L330664" i="48"/>
  <c r="L330665" i="48"/>
  <c r="L330666" i="48"/>
  <c r="L330667" i="48"/>
  <c r="L330668" i="48"/>
  <c r="L330669" i="48"/>
  <c r="L330670" i="48"/>
  <c r="L330671" i="48"/>
  <c r="L330672" i="48"/>
  <c r="L330673" i="48"/>
  <c r="L330674" i="48"/>
  <c r="L330675" i="48"/>
  <c r="L330676" i="48"/>
  <c r="L330677" i="48"/>
  <c r="L330678" i="48"/>
  <c r="L330679" i="48"/>
  <c r="L330680" i="48"/>
  <c r="L330681" i="48"/>
  <c r="L330682" i="48"/>
  <c r="L330683" i="48"/>
  <c r="L330684" i="48"/>
  <c r="L330685" i="48"/>
  <c r="L330686" i="48"/>
  <c r="L330687" i="48"/>
  <c r="L330688" i="48"/>
  <c r="L330689" i="48"/>
  <c r="L330690" i="48"/>
  <c r="L330691" i="48"/>
  <c r="L330692" i="48"/>
  <c r="L330693" i="48"/>
  <c r="L330694" i="48"/>
  <c r="L330695" i="48"/>
  <c r="L330696" i="48"/>
  <c r="L330697" i="48"/>
  <c r="L330698" i="48"/>
  <c r="L330699" i="48"/>
  <c r="L330700" i="48"/>
  <c r="L330701" i="48"/>
  <c r="L330702" i="48"/>
  <c r="L330703" i="48"/>
  <c r="L330704" i="48"/>
  <c r="L330705" i="48"/>
  <c r="L330706" i="48"/>
  <c r="L330707" i="48"/>
  <c r="L330708" i="48"/>
  <c r="L330709" i="48"/>
  <c r="L330710" i="48"/>
  <c r="L330711" i="48"/>
  <c r="L330712" i="48"/>
  <c r="L330713" i="48"/>
  <c r="L330714" i="48"/>
  <c r="L330715" i="48"/>
  <c r="L330716" i="48"/>
  <c r="L330717" i="48"/>
  <c r="L330718" i="48"/>
  <c r="L330719" i="48"/>
  <c r="L330720" i="48"/>
  <c r="L330721" i="48"/>
  <c r="L330722" i="48"/>
  <c r="L330723" i="48"/>
  <c r="L330724" i="48"/>
  <c r="L330725" i="48"/>
  <c r="L330726" i="48"/>
  <c r="L330727" i="48"/>
  <c r="L330728" i="48"/>
  <c r="L330729" i="48"/>
  <c r="L330730" i="48"/>
  <c r="L330731" i="48"/>
  <c r="L330732" i="48"/>
  <c r="L330733" i="48"/>
  <c r="L330734" i="48"/>
  <c r="L330735" i="48"/>
  <c r="L330736" i="48"/>
  <c r="L330737" i="48"/>
  <c r="L330738" i="48"/>
  <c r="L330739" i="48"/>
  <c r="L330740" i="48"/>
  <c r="L330741" i="48"/>
  <c r="L330742" i="48"/>
  <c r="L330743" i="48"/>
  <c r="L330744" i="48"/>
  <c r="L330745" i="48"/>
  <c r="L330746" i="48"/>
  <c r="L330747" i="48"/>
  <c r="L330748" i="48"/>
  <c r="L330749" i="48"/>
  <c r="L330750" i="48"/>
  <c r="L330751" i="48"/>
  <c r="L330752" i="48"/>
  <c r="L330753" i="48"/>
  <c r="L330754" i="48"/>
  <c r="L330755" i="48"/>
  <c r="L330756" i="48"/>
  <c r="L330757" i="48"/>
  <c r="L330758" i="48"/>
  <c r="L330759" i="48"/>
  <c r="L330760" i="48"/>
  <c r="L330761" i="48"/>
  <c r="L330762" i="48"/>
  <c r="L330763" i="48"/>
  <c r="L330764" i="48"/>
  <c r="L330765" i="48"/>
  <c r="L330766" i="48"/>
  <c r="L330767" i="48"/>
  <c r="L330768" i="48"/>
  <c r="L330769" i="48"/>
  <c r="L330770" i="48"/>
  <c r="L330771" i="48"/>
  <c r="L330772" i="48"/>
  <c r="L330773" i="48"/>
  <c r="L330774" i="48"/>
  <c r="L330775" i="48"/>
  <c r="L330776" i="48"/>
  <c r="L330777" i="48"/>
  <c r="L330778" i="48"/>
  <c r="L330779" i="48"/>
  <c r="L330780" i="48"/>
  <c r="L330781" i="48"/>
  <c r="L330782" i="48"/>
  <c r="L330783" i="48"/>
  <c r="L330784" i="48"/>
  <c r="L330785" i="48"/>
  <c r="L330786" i="48"/>
  <c r="L330787" i="48"/>
  <c r="L330788" i="48"/>
  <c r="L330789" i="48"/>
  <c r="L330790" i="48"/>
  <c r="L330791" i="48"/>
  <c r="L330792" i="48"/>
  <c r="L330793" i="48"/>
  <c r="L330794" i="48"/>
  <c r="L330795" i="48"/>
  <c r="L330796" i="48"/>
  <c r="L330797" i="48"/>
  <c r="L330798" i="48"/>
  <c r="L330799" i="48"/>
  <c r="L330800" i="48"/>
  <c r="L330801" i="48"/>
  <c r="L330802" i="48"/>
  <c r="L330803" i="48"/>
  <c r="L330804" i="48"/>
  <c r="L330805" i="48"/>
  <c r="L330806" i="48"/>
  <c r="L330807" i="48"/>
  <c r="L330808" i="48"/>
  <c r="L330809" i="48"/>
  <c r="L330810" i="48"/>
  <c r="L330811" i="48"/>
  <c r="L330812" i="48"/>
  <c r="L330813" i="48"/>
  <c r="L330814" i="48"/>
  <c r="L330815" i="48"/>
  <c r="L330816" i="48"/>
  <c r="L330817" i="48"/>
  <c r="L330818" i="48"/>
  <c r="L330819" i="48"/>
  <c r="L330820" i="48"/>
  <c r="L330821" i="48"/>
  <c r="L330822" i="48"/>
  <c r="L330823" i="48"/>
  <c r="L330824" i="48"/>
  <c r="L330825" i="48"/>
  <c r="L330826" i="48"/>
  <c r="L330827" i="48"/>
  <c r="L330828" i="48"/>
  <c r="L330829" i="48"/>
  <c r="L330830" i="48"/>
  <c r="L330831" i="48"/>
  <c r="L330832" i="48"/>
  <c r="L330833" i="48"/>
  <c r="L330834" i="48"/>
  <c r="L330835" i="48"/>
  <c r="L330836" i="48"/>
  <c r="L330837" i="48"/>
  <c r="L330838" i="48"/>
  <c r="L330839" i="48"/>
  <c r="L330840" i="48"/>
  <c r="L330841" i="48"/>
  <c r="L330842" i="48"/>
  <c r="L330843" i="48"/>
  <c r="L330844" i="48"/>
  <c r="L330845" i="48"/>
  <c r="L330846" i="48"/>
  <c r="L330847" i="48"/>
  <c r="L330848" i="48"/>
  <c r="L330849" i="48"/>
  <c r="L330850" i="48"/>
  <c r="L330851" i="48"/>
  <c r="L330852" i="48"/>
  <c r="L330853" i="48"/>
  <c r="L330854" i="48"/>
  <c r="L330855" i="48"/>
  <c r="L330856" i="48"/>
  <c r="L330857" i="48"/>
  <c r="L330858" i="48"/>
  <c r="L330859" i="48"/>
  <c r="L330860" i="48"/>
  <c r="L330861" i="48"/>
  <c r="L330862" i="48"/>
  <c r="L330863" i="48"/>
  <c r="L330864" i="48"/>
  <c r="L330865" i="48"/>
  <c r="L330866" i="48"/>
  <c r="L330867" i="48"/>
  <c r="L330868" i="48"/>
  <c r="L330869" i="48"/>
  <c r="L330870" i="48"/>
  <c r="L330871" i="48"/>
  <c r="L330872" i="48"/>
  <c r="L330873" i="48"/>
  <c r="L330874" i="48"/>
  <c r="L330875" i="48"/>
  <c r="L330876" i="48"/>
  <c r="L330877" i="48"/>
  <c r="L330878" i="48"/>
  <c r="L330879" i="48"/>
  <c r="L330880" i="48"/>
  <c r="L330881" i="48"/>
  <c r="L330882" i="48"/>
  <c r="L330883" i="48"/>
  <c r="L330884" i="48"/>
  <c r="L330885" i="48"/>
  <c r="L330886" i="48"/>
  <c r="L330887" i="48"/>
  <c r="L330888" i="48"/>
  <c r="L330889" i="48"/>
  <c r="L330890" i="48"/>
  <c r="L330891" i="48"/>
  <c r="L330892" i="48"/>
  <c r="L330893" i="48"/>
  <c r="L330894" i="48"/>
  <c r="L330895" i="48"/>
  <c r="L330896" i="48"/>
  <c r="L330897" i="48"/>
  <c r="L330898" i="48"/>
  <c r="L330899" i="48"/>
  <c r="L330900" i="48"/>
  <c r="L330901" i="48"/>
  <c r="L330902" i="48"/>
  <c r="L330903" i="48"/>
  <c r="L330904" i="48"/>
  <c r="L330905" i="48"/>
  <c r="L330906" i="48"/>
  <c r="L330907" i="48"/>
  <c r="L330908" i="48"/>
  <c r="L330909" i="48"/>
  <c r="L330910" i="48"/>
  <c r="L330911" i="48"/>
  <c r="L330912" i="48"/>
  <c r="L330913" i="48"/>
  <c r="L330914" i="48"/>
  <c r="L330915" i="48"/>
  <c r="L330916" i="48"/>
  <c r="L330917" i="48"/>
  <c r="L330918" i="48"/>
  <c r="L330919" i="48"/>
  <c r="L330920" i="48"/>
  <c r="L330921" i="48"/>
  <c r="L330922" i="48"/>
  <c r="L330923" i="48"/>
  <c r="L330924" i="48"/>
  <c r="L330925" i="48"/>
  <c r="L330926" i="48"/>
  <c r="L330927" i="48"/>
  <c r="L330928" i="48"/>
  <c r="L330929" i="48"/>
  <c r="L330930" i="48"/>
  <c r="L330931" i="48"/>
  <c r="L330932" i="48"/>
  <c r="L330933" i="48"/>
  <c r="L330934" i="48"/>
  <c r="L330935" i="48"/>
  <c r="L330936" i="48"/>
  <c r="L330937" i="48"/>
  <c r="L330938" i="48"/>
  <c r="L330939" i="48"/>
  <c r="L330940" i="48"/>
  <c r="L330941" i="48"/>
  <c r="L330942" i="48"/>
  <c r="L330943" i="48"/>
  <c r="L330944" i="48"/>
  <c r="L330945" i="48"/>
  <c r="L330946" i="48"/>
  <c r="L330947" i="48"/>
  <c r="L330948" i="48"/>
  <c r="L330949" i="48"/>
  <c r="L330950" i="48"/>
  <c r="L330951" i="48"/>
  <c r="L330952" i="48"/>
  <c r="L330953" i="48"/>
  <c r="L330954" i="48"/>
  <c r="L330955" i="48"/>
  <c r="L330956" i="48"/>
  <c r="L330957" i="48"/>
  <c r="L330958" i="48"/>
  <c r="L330959" i="48"/>
  <c r="L330960" i="48"/>
  <c r="L330961" i="48"/>
  <c r="L330962" i="48"/>
  <c r="L330963" i="48"/>
  <c r="L330964" i="48"/>
  <c r="L330965" i="48"/>
  <c r="L330966" i="48"/>
  <c r="L330967" i="48"/>
  <c r="L330968" i="48"/>
  <c r="L330969" i="48"/>
  <c r="L330970" i="48"/>
  <c r="L330971" i="48"/>
  <c r="L330972" i="48"/>
  <c r="L330973" i="48"/>
  <c r="L330974" i="48"/>
  <c r="L330975" i="48"/>
  <c r="L330976" i="48"/>
  <c r="L330977" i="48"/>
  <c r="L330978" i="48"/>
  <c r="L330979" i="48"/>
  <c r="L330980" i="48"/>
  <c r="L330981" i="48"/>
  <c r="L330982" i="48"/>
  <c r="L330983" i="48"/>
  <c r="L330984" i="48"/>
  <c r="L330985" i="48"/>
  <c r="L330986" i="48"/>
  <c r="L330987" i="48"/>
  <c r="L330988" i="48"/>
  <c r="L330989" i="48"/>
  <c r="L330990" i="48"/>
  <c r="L330991" i="48"/>
  <c r="L330992" i="48"/>
  <c r="L330993" i="48"/>
  <c r="L330994" i="48"/>
  <c r="L330995" i="48"/>
  <c r="L330996" i="48"/>
  <c r="L330997" i="48"/>
  <c r="L330998" i="48"/>
  <c r="L330999" i="48"/>
  <c r="L331000" i="48"/>
  <c r="L331001" i="48"/>
  <c r="L331002" i="48"/>
  <c r="L331003" i="48"/>
  <c r="L331004" i="48"/>
  <c r="L331005" i="48"/>
  <c r="L331006" i="48"/>
  <c r="L331007" i="48"/>
  <c r="L331008" i="48"/>
  <c r="L331009" i="48"/>
  <c r="L331010" i="48"/>
  <c r="L331011" i="48"/>
  <c r="L331012" i="48"/>
  <c r="L331013" i="48"/>
  <c r="L331014" i="48"/>
  <c r="L331015" i="48"/>
  <c r="L331016" i="48"/>
  <c r="L331017" i="48"/>
  <c r="L331018" i="48"/>
  <c r="L331019" i="48"/>
  <c r="L331020" i="48"/>
  <c r="L331021" i="48"/>
  <c r="L331022" i="48"/>
  <c r="L331023" i="48"/>
  <c r="L331024" i="48"/>
  <c r="L331025" i="48"/>
  <c r="L331026" i="48"/>
  <c r="L331027" i="48"/>
  <c r="L331028" i="48"/>
  <c r="L331029" i="48"/>
  <c r="L331030" i="48"/>
  <c r="L331031" i="48"/>
  <c r="L331032" i="48"/>
  <c r="L331033" i="48"/>
  <c r="L331034" i="48"/>
  <c r="L331035" i="48"/>
  <c r="L331036" i="48"/>
  <c r="L331037" i="48"/>
  <c r="L331038" i="48"/>
  <c r="L331039" i="48"/>
  <c r="L331040" i="48"/>
  <c r="L331041" i="48"/>
  <c r="L331042" i="48"/>
  <c r="L331043" i="48"/>
  <c r="L331044" i="48"/>
  <c r="L331045" i="48"/>
  <c r="L331046" i="48"/>
  <c r="L331047" i="48"/>
  <c r="L331048" i="48"/>
  <c r="L331049" i="48"/>
  <c r="L331050" i="48"/>
  <c r="L331051" i="48"/>
  <c r="L331052" i="48"/>
  <c r="L331053" i="48"/>
  <c r="L331054" i="48"/>
  <c r="L331055" i="48"/>
  <c r="L331056" i="48"/>
  <c r="L331057" i="48"/>
  <c r="L331058" i="48"/>
  <c r="L331059" i="48"/>
  <c r="L331060" i="48"/>
  <c r="L331061" i="48"/>
  <c r="L331062" i="48"/>
  <c r="L331063" i="48"/>
  <c r="L331064" i="48"/>
  <c r="L331065" i="48"/>
  <c r="L331066" i="48"/>
  <c r="L331067" i="48"/>
  <c r="L331068" i="48"/>
  <c r="L331069" i="48"/>
  <c r="L331070" i="48"/>
  <c r="L331071" i="48"/>
  <c r="L331072" i="48"/>
  <c r="L331073" i="48"/>
  <c r="L331074" i="48"/>
  <c r="L331075" i="48"/>
  <c r="L331076" i="48"/>
  <c r="L331077" i="48"/>
  <c r="L331078" i="48"/>
  <c r="L331079" i="48"/>
  <c r="L331080" i="48"/>
  <c r="L331081" i="48"/>
  <c r="L331082" i="48"/>
  <c r="L331083" i="48"/>
  <c r="L331084" i="48"/>
  <c r="L331085" i="48"/>
  <c r="L331086" i="48"/>
  <c r="L331087" i="48"/>
  <c r="L331088" i="48"/>
  <c r="L331089" i="48"/>
  <c r="L331090" i="48"/>
  <c r="L331091" i="48"/>
  <c r="L331092" i="48"/>
  <c r="L331093" i="48"/>
  <c r="L331094" i="48"/>
  <c r="L331095" i="48"/>
  <c r="L331096" i="48"/>
  <c r="L331097" i="48"/>
  <c r="L331098" i="48"/>
  <c r="L331099" i="48"/>
  <c r="L331100" i="48"/>
  <c r="L331101" i="48"/>
  <c r="L331102" i="48"/>
  <c r="L331103" i="48"/>
  <c r="L331104" i="48"/>
  <c r="L331105" i="48"/>
  <c r="L331106" i="48"/>
  <c r="L331107" i="48"/>
  <c r="L331108" i="48"/>
  <c r="L331109" i="48"/>
  <c r="L331110" i="48"/>
  <c r="L331111" i="48"/>
  <c r="L331112" i="48"/>
  <c r="L331113" i="48"/>
  <c r="L331114" i="48"/>
  <c r="L331115" i="48"/>
  <c r="L331116" i="48"/>
  <c r="L331117" i="48"/>
  <c r="L331118" i="48"/>
  <c r="L331119" i="48"/>
  <c r="L331120" i="48"/>
  <c r="L331121" i="48"/>
  <c r="L331122" i="48"/>
  <c r="L331123" i="48"/>
  <c r="L331124" i="48"/>
  <c r="L331125" i="48"/>
  <c r="L331126" i="48"/>
  <c r="L331127" i="48"/>
  <c r="L331128" i="48"/>
  <c r="L331129" i="48"/>
  <c r="L331130" i="48"/>
  <c r="L331131" i="48"/>
  <c r="L331132" i="48"/>
  <c r="L331133" i="48"/>
  <c r="L331134" i="48"/>
  <c r="L331135" i="48"/>
  <c r="L331136" i="48"/>
  <c r="L331137" i="48"/>
  <c r="L331138" i="48"/>
  <c r="L331139" i="48"/>
  <c r="L331140" i="48"/>
  <c r="L331141" i="48"/>
  <c r="L331142" i="48"/>
  <c r="L331143" i="48"/>
  <c r="L331144" i="48"/>
  <c r="L331145" i="48"/>
  <c r="L331146" i="48"/>
  <c r="L331147" i="48"/>
  <c r="L331148" i="48"/>
  <c r="L331149" i="48"/>
  <c r="L331150" i="48"/>
  <c r="L331151" i="48"/>
  <c r="L331152" i="48"/>
  <c r="L331153" i="48"/>
  <c r="L331154" i="48"/>
  <c r="L331155" i="48"/>
  <c r="L331156" i="48"/>
  <c r="L331157" i="48"/>
  <c r="L331158" i="48"/>
  <c r="L331159" i="48"/>
  <c r="L331160" i="48"/>
  <c r="L331161" i="48"/>
  <c r="L331162" i="48"/>
  <c r="L331163" i="48"/>
  <c r="L331164" i="48"/>
  <c r="L331165" i="48"/>
  <c r="L331166" i="48"/>
  <c r="L331167" i="48"/>
  <c r="L331168" i="48"/>
  <c r="L331169" i="48"/>
  <c r="L331170" i="48"/>
  <c r="L331171" i="48"/>
  <c r="L331172" i="48"/>
  <c r="L331173" i="48"/>
  <c r="L331174" i="48"/>
  <c r="L331175" i="48"/>
  <c r="L331176" i="48"/>
  <c r="L331177" i="48"/>
  <c r="L331178" i="48"/>
  <c r="L331179" i="48"/>
  <c r="L331180" i="48"/>
  <c r="L331181" i="48"/>
  <c r="L331182" i="48"/>
  <c r="L331183" i="48"/>
  <c r="L331184" i="48"/>
  <c r="L331185" i="48"/>
  <c r="L331186" i="48"/>
  <c r="L331187" i="48"/>
  <c r="L331188" i="48"/>
  <c r="L331189" i="48"/>
  <c r="L331190" i="48"/>
  <c r="L331191" i="48"/>
  <c r="L331192" i="48"/>
  <c r="L331193" i="48"/>
  <c r="L331194" i="48"/>
  <c r="L331195" i="48"/>
  <c r="L331196" i="48"/>
  <c r="L331197" i="48"/>
  <c r="L331198" i="48"/>
  <c r="L331199" i="48"/>
  <c r="L331200" i="48"/>
  <c r="L331201" i="48"/>
  <c r="L331202" i="48"/>
  <c r="L331203" i="48"/>
  <c r="L331204" i="48"/>
  <c r="L331205" i="48"/>
  <c r="L331206" i="48"/>
  <c r="L331207" i="48"/>
  <c r="L331208" i="48"/>
  <c r="L331209" i="48"/>
  <c r="L331210" i="48"/>
  <c r="L331211" i="48"/>
  <c r="L331212" i="48"/>
  <c r="L331213" i="48"/>
  <c r="L331214" i="48"/>
  <c r="L331215" i="48"/>
  <c r="L331216" i="48"/>
  <c r="L331217" i="48"/>
  <c r="L331218" i="48"/>
  <c r="L331219" i="48"/>
  <c r="L331220" i="48"/>
  <c r="L331221" i="48"/>
  <c r="L331222" i="48"/>
  <c r="L331223" i="48"/>
  <c r="L331224" i="48"/>
  <c r="L331225" i="48"/>
  <c r="L331226" i="48"/>
  <c r="L331227" i="48"/>
  <c r="L331228" i="48"/>
  <c r="L331229" i="48"/>
  <c r="L331230" i="48"/>
  <c r="L331231" i="48"/>
  <c r="L331232" i="48"/>
  <c r="L331233" i="48"/>
  <c r="L331234" i="48"/>
  <c r="L331235" i="48"/>
  <c r="L331236" i="48"/>
  <c r="L331237" i="48"/>
  <c r="L331238" i="48"/>
  <c r="L331239" i="48"/>
  <c r="L331240" i="48"/>
  <c r="L331241" i="48"/>
  <c r="L331242" i="48"/>
  <c r="L331243" i="48"/>
  <c r="L331244" i="48"/>
  <c r="L331245" i="48"/>
  <c r="L331246" i="48"/>
  <c r="L331247" i="48"/>
  <c r="L331248" i="48"/>
  <c r="L331249" i="48"/>
  <c r="L331250" i="48"/>
  <c r="L331251" i="48"/>
  <c r="L331252" i="48"/>
  <c r="L331253" i="48"/>
  <c r="L331254" i="48"/>
  <c r="L331255" i="48"/>
  <c r="L331256" i="48"/>
  <c r="L331257" i="48"/>
  <c r="L331258" i="48"/>
  <c r="L331259" i="48"/>
  <c r="L331260" i="48"/>
  <c r="L331261" i="48"/>
  <c r="L331262" i="48"/>
  <c r="L331263" i="48"/>
  <c r="L331264" i="48"/>
  <c r="L331265" i="48"/>
  <c r="L331266" i="48"/>
  <c r="L331267" i="48"/>
  <c r="L331268" i="48"/>
  <c r="L331269" i="48"/>
  <c r="L331270" i="48"/>
  <c r="L331271" i="48"/>
  <c r="L331272" i="48"/>
  <c r="L331273" i="48"/>
  <c r="L331274" i="48"/>
  <c r="L331275" i="48"/>
  <c r="L331276" i="48"/>
  <c r="L331277" i="48"/>
  <c r="L331278" i="48"/>
  <c r="L331279" i="48"/>
  <c r="L331280" i="48"/>
  <c r="L331281" i="48"/>
  <c r="L331282" i="48"/>
  <c r="L331283" i="48"/>
  <c r="L331284" i="48"/>
  <c r="L331285" i="48"/>
  <c r="L331286" i="48"/>
  <c r="L331287" i="48"/>
  <c r="L331288" i="48"/>
  <c r="L331289" i="48"/>
  <c r="L331290" i="48"/>
  <c r="L331291" i="48"/>
  <c r="L331292" i="48"/>
  <c r="L331293" i="48"/>
  <c r="L331294" i="48"/>
  <c r="L331295" i="48"/>
  <c r="L331296" i="48"/>
  <c r="L331297" i="48"/>
  <c r="L331298" i="48"/>
  <c r="L331299" i="48"/>
  <c r="L331300" i="48"/>
  <c r="L331301" i="48"/>
  <c r="L331302" i="48"/>
  <c r="L331303" i="48"/>
  <c r="L331304" i="48"/>
  <c r="L331305" i="48"/>
  <c r="L331306" i="48"/>
  <c r="L331307" i="48"/>
  <c r="L331308" i="48"/>
  <c r="L331309" i="48"/>
  <c r="L331310" i="48"/>
  <c r="L331311" i="48"/>
  <c r="L331312" i="48"/>
  <c r="L331313" i="48"/>
  <c r="L331314" i="48"/>
  <c r="L331315" i="48"/>
  <c r="L331316" i="48"/>
  <c r="L331317" i="48"/>
  <c r="L331318" i="48"/>
  <c r="L331319" i="48"/>
  <c r="L331320" i="48"/>
  <c r="L331321" i="48"/>
  <c r="L331322" i="48"/>
  <c r="L331323" i="48"/>
  <c r="L331324" i="48"/>
  <c r="L331325" i="48"/>
  <c r="L331326" i="48"/>
  <c r="L331327" i="48"/>
  <c r="L331328" i="48"/>
  <c r="L331329" i="48"/>
  <c r="L331330" i="48"/>
  <c r="L331331" i="48"/>
  <c r="L331332" i="48"/>
  <c r="L331333" i="48"/>
  <c r="L331334" i="48"/>
  <c r="L331335" i="48"/>
  <c r="L331336" i="48"/>
  <c r="L331337" i="48"/>
  <c r="L331338" i="48"/>
  <c r="L331339" i="48"/>
  <c r="L331340" i="48"/>
  <c r="L331341" i="48"/>
  <c r="L331342" i="48"/>
  <c r="L331343" i="48"/>
  <c r="L331344" i="48"/>
  <c r="L331345" i="48"/>
  <c r="L331346" i="48"/>
  <c r="L331347" i="48"/>
  <c r="L331348" i="48"/>
  <c r="L331349" i="48"/>
  <c r="L331350" i="48"/>
  <c r="L331351" i="48"/>
  <c r="L331352" i="48"/>
  <c r="L331353" i="48"/>
  <c r="L331354" i="48"/>
  <c r="L331355" i="48"/>
  <c r="L331356" i="48"/>
  <c r="L331357" i="48"/>
  <c r="L331358" i="48"/>
  <c r="L331359" i="48"/>
  <c r="L331360" i="48"/>
  <c r="L331361" i="48"/>
  <c r="L331362" i="48"/>
  <c r="L331363" i="48"/>
  <c r="L331364" i="48"/>
  <c r="L331365" i="48"/>
  <c r="L331366" i="48"/>
  <c r="L331367" i="48"/>
  <c r="L331368" i="48"/>
  <c r="L331369" i="48"/>
  <c r="L331370" i="48"/>
  <c r="L331371" i="48"/>
  <c r="L331372" i="48"/>
  <c r="L331373" i="48"/>
  <c r="L331374" i="48"/>
  <c r="L331375" i="48"/>
  <c r="L331376" i="48"/>
  <c r="L331377" i="48"/>
  <c r="L331378" i="48"/>
  <c r="L331379" i="48"/>
  <c r="L331380" i="48"/>
  <c r="L331381" i="48"/>
  <c r="L331382" i="48"/>
  <c r="L331383" i="48"/>
  <c r="L331384" i="48"/>
  <c r="L331385" i="48"/>
  <c r="L331386" i="48"/>
  <c r="L331387" i="48"/>
  <c r="L331388" i="48"/>
  <c r="L331389" i="48"/>
  <c r="L331390" i="48"/>
  <c r="L331391" i="48"/>
  <c r="L331392" i="48"/>
  <c r="L331393" i="48"/>
  <c r="L331394" i="48"/>
  <c r="L331395" i="48"/>
  <c r="L331396" i="48"/>
  <c r="L331397" i="48"/>
  <c r="L331398" i="48"/>
  <c r="L331399" i="48"/>
  <c r="L331400" i="48"/>
  <c r="L331401" i="48"/>
  <c r="L331402" i="48"/>
  <c r="L331403" i="48"/>
  <c r="L331404" i="48"/>
  <c r="L331405" i="48"/>
  <c r="L331406" i="48"/>
  <c r="L331407" i="48"/>
  <c r="L331408" i="48"/>
  <c r="L331409" i="48"/>
  <c r="L331410" i="48"/>
  <c r="L331411" i="48"/>
  <c r="L331412" i="48"/>
  <c r="L331413" i="48"/>
  <c r="L331414" i="48"/>
  <c r="L331415" i="48"/>
  <c r="L331416" i="48"/>
  <c r="L331417" i="48"/>
  <c r="L331418" i="48"/>
  <c r="L331419" i="48"/>
  <c r="L331420" i="48"/>
  <c r="L331421" i="48"/>
  <c r="L331422" i="48"/>
  <c r="L331423" i="48"/>
  <c r="L331424" i="48"/>
  <c r="L331425" i="48"/>
  <c r="L331426" i="48"/>
  <c r="L331427" i="48"/>
  <c r="L331428" i="48"/>
  <c r="L331429" i="48"/>
  <c r="L331430" i="48"/>
  <c r="L331431" i="48"/>
  <c r="L331432" i="48"/>
  <c r="L331433" i="48"/>
  <c r="L331434" i="48"/>
  <c r="L331435" i="48"/>
  <c r="L331436" i="48"/>
  <c r="L331437" i="48"/>
  <c r="L331438" i="48"/>
  <c r="L331439" i="48"/>
  <c r="L331440" i="48"/>
  <c r="L331441" i="48"/>
  <c r="L331442" i="48"/>
  <c r="L331443" i="48"/>
  <c r="L331444" i="48"/>
  <c r="L331445" i="48"/>
  <c r="L331446" i="48"/>
  <c r="L331447" i="48"/>
  <c r="L331448" i="48"/>
  <c r="L331449" i="48"/>
  <c r="L331450" i="48"/>
  <c r="L331451" i="48"/>
  <c r="L331452" i="48"/>
  <c r="L331453" i="48"/>
  <c r="L331454" i="48"/>
  <c r="L331455" i="48"/>
  <c r="L331456" i="48"/>
  <c r="L331457" i="48"/>
  <c r="L331458" i="48"/>
  <c r="L331459" i="48"/>
  <c r="L331460" i="48"/>
  <c r="L331461" i="48"/>
  <c r="L331462" i="48"/>
  <c r="L331463" i="48"/>
  <c r="L331464" i="48"/>
  <c r="L331465" i="48"/>
  <c r="L331466" i="48"/>
  <c r="L331467" i="48"/>
  <c r="L331468" i="48"/>
  <c r="L331469" i="48"/>
  <c r="L331470" i="48"/>
  <c r="L331471" i="48"/>
  <c r="L331472" i="48"/>
  <c r="L331473" i="48"/>
  <c r="L331474" i="48"/>
  <c r="L331475" i="48"/>
  <c r="L331476" i="48"/>
  <c r="L331477" i="48"/>
  <c r="L331478" i="48"/>
  <c r="L331479" i="48"/>
  <c r="L331480" i="48"/>
  <c r="L331481" i="48"/>
  <c r="L331482" i="48"/>
  <c r="L331483" i="48"/>
  <c r="L331484" i="48"/>
  <c r="L331485" i="48"/>
  <c r="L331486" i="48"/>
  <c r="L331487" i="48"/>
  <c r="L331488" i="48"/>
  <c r="L331489" i="48"/>
  <c r="L331490" i="48"/>
  <c r="L331491" i="48"/>
  <c r="L331492" i="48"/>
  <c r="L331493" i="48"/>
  <c r="L331494" i="48"/>
  <c r="L331495" i="48"/>
  <c r="L331496" i="48"/>
  <c r="L331497" i="48"/>
  <c r="L331498" i="48"/>
  <c r="L331499" i="48"/>
  <c r="L331500" i="48"/>
  <c r="L331501" i="48"/>
  <c r="L331502" i="48"/>
  <c r="L331503" i="48"/>
  <c r="L331504" i="48"/>
  <c r="L331505" i="48"/>
  <c r="L331506" i="48"/>
  <c r="L331507" i="48"/>
  <c r="L331508" i="48"/>
  <c r="L331509" i="48"/>
  <c r="L331510" i="48"/>
  <c r="L331511" i="48"/>
  <c r="L331512" i="48"/>
  <c r="L331513" i="48"/>
  <c r="L331514" i="48"/>
  <c r="L331515" i="48"/>
  <c r="L331516" i="48"/>
  <c r="L331517" i="48"/>
  <c r="L331518" i="48"/>
  <c r="L331519" i="48"/>
  <c r="L331520" i="48"/>
  <c r="L331521" i="48"/>
  <c r="L331522" i="48"/>
  <c r="L331523" i="48"/>
  <c r="L331524" i="48"/>
  <c r="L331525" i="48"/>
  <c r="L331526" i="48"/>
  <c r="L331527" i="48"/>
  <c r="L331528" i="48"/>
  <c r="L331529" i="48"/>
  <c r="L331530" i="48"/>
  <c r="L331531" i="48"/>
  <c r="L331532" i="48"/>
  <c r="L331533" i="48"/>
  <c r="L331534" i="48"/>
  <c r="L331535" i="48"/>
  <c r="L331536" i="48"/>
  <c r="L331537" i="48"/>
  <c r="L331538" i="48"/>
  <c r="L331539" i="48"/>
  <c r="L331540" i="48"/>
  <c r="L331541" i="48"/>
  <c r="L331542" i="48"/>
  <c r="L331543" i="48"/>
  <c r="L331544" i="48"/>
  <c r="L331545" i="48"/>
  <c r="L331546" i="48"/>
  <c r="L331547" i="48"/>
  <c r="L331548" i="48"/>
  <c r="L331549" i="48"/>
  <c r="L331550" i="48"/>
  <c r="L331551" i="48"/>
  <c r="L331552" i="48"/>
  <c r="L331553" i="48"/>
  <c r="L331554" i="48"/>
  <c r="L331555" i="48"/>
  <c r="L331556" i="48"/>
  <c r="L331557" i="48"/>
  <c r="L331558" i="48"/>
  <c r="L331559" i="48"/>
  <c r="L331560" i="48"/>
  <c r="L331561" i="48"/>
  <c r="L331562" i="48"/>
  <c r="L331563" i="48"/>
  <c r="L331564" i="48"/>
  <c r="L331565" i="48"/>
  <c r="L331566" i="48"/>
  <c r="L331567" i="48"/>
  <c r="L331568" i="48"/>
  <c r="L331569" i="48"/>
  <c r="L331570" i="48"/>
  <c r="L331571" i="48"/>
  <c r="L331572" i="48"/>
  <c r="L331573" i="48"/>
  <c r="L331574" i="48"/>
  <c r="L331575" i="48"/>
  <c r="L331576" i="48"/>
  <c r="L331577" i="48"/>
  <c r="L331578" i="48"/>
  <c r="L331579" i="48"/>
  <c r="L331580" i="48"/>
  <c r="L331581" i="48"/>
  <c r="L331582" i="48"/>
  <c r="L331583" i="48"/>
  <c r="L331584" i="48"/>
  <c r="L331585" i="48"/>
  <c r="L331586" i="48"/>
  <c r="L331587" i="48"/>
  <c r="L331588" i="48"/>
  <c r="L331589" i="48"/>
  <c r="L331590" i="48"/>
  <c r="L331591" i="48"/>
  <c r="L331592" i="48"/>
  <c r="L331593" i="48"/>
  <c r="L331594" i="48"/>
  <c r="L331595" i="48"/>
  <c r="L331596" i="48"/>
  <c r="L331597" i="48"/>
  <c r="L331598" i="48"/>
  <c r="L331599" i="48"/>
  <c r="L331600" i="48"/>
  <c r="L331601" i="48"/>
  <c r="L331602" i="48"/>
  <c r="L331603" i="48"/>
  <c r="L331604" i="48"/>
  <c r="L331605" i="48"/>
  <c r="L331606" i="48"/>
  <c r="L331607" i="48"/>
  <c r="L331608" i="48"/>
  <c r="L331609" i="48"/>
  <c r="L331610" i="48"/>
  <c r="L331611" i="48"/>
  <c r="L331612" i="48"/>
  <c r="L331613" i="48"/>
  <c r="L331614" i="48"/>
  <c r="L331615" i="48"/>
  <c r="L331616" i="48"/>
  <c r="L331617" i="48"/>
  <c r="L331618" i="48"/>
  <c r="L331619" i="48"/>
  <c r="L331620" i="48"/>
  <c r="L331621" i="48"/>
  <c r="L331622" i="48"/>
  <c r="L331623" i="48"/>
  <c r="L331624" i="48"/>
  <c r="L331625" i="48"/>
  <c r="L331626" i="48"/>
  <c r="L331627" i="48"/>
  <c r="L331628" i="48"/>
  <c r="L331629" i="48"/>
  <c r="L331630" i="48"/>
  <c r="L331631" i="48"/>
  <c r="L331632" i="48"/>
  <c r="L331633" i="48"/>
  <c r="L331634" i="48"/>
  <c r="L331635" i="48"/>
  <c r="L331636" i="48"/>
  <c r="L331637" i="48"/>
  <c r="L331638" i="48"/>
  <c r="L331639" i="48"/>
  <c r="L331640" i="48"/>
  <c r="L331641" i="48"/>
  <c r="L331642" i="48"/>
  <c r="L331643" i="48"/>
  <c r="L331644" i="48"/>
  <c r="L331645" i="48"/>
  <c r="L331646" i="48"/>
  <c r="L331647" i="48"/>
  <c r="L331648" i="48"/>
  <c r="L331649" i="48"/>
  <c r="L331650" i="48"/>
  <c r="L331651" i="48"/>
  <c r="L331652" i="48"/>
  <c r="L331653" i="48"/>
  <c r="L331654" i="48"/>
  <c r="L331655" i="48"/>
  <c r="L331656" i="48"/>
  <c r="L331657" i="48"/>
  <c r="L331658" i="48"/>
  <c r="L331659" i="48"/>
  <c r="L331660" i="48"/>
  <c r="L331661" i="48"/>
  <c r="L331662" i="48"/>
  <c r="L331663" i="48"/>
  <c r="L331664" i="48"/>
  <c r="L331665" i="48"/>
  <c r="L331666" i="48"/>
  <c r="L331667" i="48"/>
  <c r="L331668" i="48"/>
  <c r="L331669" i="48"/>
  <c r="L331670" i="48"/>
  <c r="L331671" i="48"/>
  <c r="L331672" i="48"/>
  <c r="L331673" i="48"/>
  <c r="L331674" i="48"/>
  <c r="L331675" i="48"/>
  <c r="L331676" i="48"/>
  <c r="L331677" i="48"/>
  <c r="L331678" i="48"/>
  <c r="L331679" i="48"/>
  <c r="L331680" i="48"/>
  <c r="L331681" i="48"/>
  <c r="L331682" i="48"/>
  <c r="L331683" i="48"/>
  <c r="L331684" i="48"/>
  <c r="L331685" i="48"/>
  <c r="L331686" i="48"/>
  <c r="L331687" i="48"/>
  <c r="L331688" i="48"/>
  <c r="L331689" i="48"/>
  <c r="L331690" i="48"/>
  <c r="L331691" i="48"/>
  <c r="L331692" i="48"/>
  <c r="L331693" i="48"/>
  <c r="L331694" i="48"/>
  <c r="L331695" i="48"/>
  <c r="L331696" i="48"/>
  <c r="L331697" i="48"/>
  <c r="L331698" i="48"/>
  <c r="L331699" i="48"/>
  <c r="L331700" i="48"/>
  <c r="L331701" i="48"/>
  <c r="L331702" i="48"/>
  <c r="L331703" i="48"/>
  <c r="L331704" i="48"/>
  <c r="L331705" i="48"/>
  <c r="L331706" i="48"/>
  <c r="L331707" i="48"/>
  <c r="L331708" i="48"/>
  <c r="L331709" i="48"/>
  <c r="L331710" i="48"/>
  <c r="L331711" i="48"/>
  <c r="L331712" i="48"/>
  <c r="L331713" i="48"/>
  <c r="L331714" i="48"/>
  <c r="L331715" i="48"/>
  <c r="L331716" i="48"/>
  <c r="L331717" i="48"/>
  <c r="L331718" i="48"/>
  <c r="L331719" i="48"/>
  <c r="L331720" i="48"/>
  <c r="L331721" i="48"/>
  <c r="L331722" i="48"/>
  <c r="L331723" i="48"/>
  <c r="L331724" i="48"/>
  <c r="L331725" i="48"/>
  <c r="L331726" i="48"/>
  <c r="L331727" i="48"/>
  <c r="L331728" i="48"/>
  <c r="L331729" i="48"/>
  <c r="L331730" i="48"/>
  <c r="L331731" i="48"/>
  <c r="L331732" i="48"/>
  <c r="L331733" i="48"/>
  <c r="L331734" i="48"/>
  <c r="L331735" i="48"/>
  <c r="L331736" i="48"/>
  <c r="L331737" i="48"/>
  <c r="L331738" i="48"/>
  <c r="L331739" i="48"/>
  <c r="L331740" i="48"/>
  <c r="L331741" i="48"/>
  <c r="L331742" i="48"/>
  <c r="L331743" i="48"/>
  <c r="L331744" i="48"/>
  <c r="L331745" i="48"/>
  <c r="L331746" i="48"/>
  <c r="L331747" i="48"/>
  <c r="L331748" i="48"/>
  <c r="L331749" i="48"/>
  <c r="L331750" i="48"/>
  <c r="L331751" i="48"/>
  <c r="L331752" i="48"/>
  <c r="L331753" i="48"/>
  <c r="L331754" i="48"/>
  <c r="L331755" i="48"/>
  <c r="L331756" i="48"/>
  <c r="L331757" i="48"/>
  <c r="L331758" i="48"/>
  <c r="L331759" i="48"/>
  <c r="L331760" i="48"/>
  <c r="L331761" i="48"/>
  <c r="L331762" i="48"/>
  <c r="L331763" i="48"/>
  <c r="L331764" i="48"/>
  <c r="L331765" i="48"/>
  <c r="L331766" i="48"/>
  <c r="L331767" i="48"/>
  <c r="L331768" i="48"/>
  <c r="L331769" i="48"/>
  <c r="L331770" i="48"/>
  <c r="L331771" i="48"/>
  <c r="L331772" i="48"/>
  <c r="L331773" i="48"/>
  <c r="L331774" i="48"/>
  <c r="L331775" i="48"/>
  <c r="L331776" i="48"/>
  <c r="L331777" i="48"/>
  <c r="L331778" i="48"/>
  <c r="L331779" i="48"/>
  <c r="L331780" i="48"/>
  <c r="L331781" i="48"/>
  <c r="L331782" i="48"/>
  <c r="L331783" i="48"/>
  <c r="L331784" i="48"/>
  <c r="L331785" i="48"/>
  <c r="L331786" i="48"/>
  <c r="L331787" i="48"/>
  <c r="L331788" i="48"/>
  <c r="L331789" i="48"/>
  <c r="L331790" i="48"/>
  <c r="L331791" i="48"/>
  <c r="L331792" i="48"/>
  <c r="L331793" i="48"/>
  <c r="L331794" i="48"/>
  <c r="L331795" i="48"/>
  <c r="L331796" i="48"/>
  <c r="L331797" i="48"/>
  <c r="L331798" i="48"/>
  <c r="L331799" i="48"/>
  <c r="L331800" i="48"/>
  <c r="L331801" i="48"/>
  <c r="L331802" i="48"/>
  <c r="L331803" i="48"/>
  <c r="L331804" i="48"/>
  <c r="L331805" i="48"/>
  <c r="L331806" i="48"/>
  <c r="L331807" i="48"/>
  <c r="L331808" i="48"/>
  <c r="L331809" i="48"/>
  <c r="L331810" i="48"/>
  <c r="L331811" i="48"/>
  <c r="L331812" i="48"/>
  <c r="L331813" i="48"/>
  <c r="L331814" i="48"/>
  <c r="L331815" i="48"/>
  <c r="L331816" i="48"/>
  <c r="L331817" i="48"/>
  <c r="L331818" i="48"/>
  <c r="L331819" i="48"/>
  <c r="L331820" i="48"/>
  <c r="L331821" i="48"/>
  <c r="L331822" i="48"/>
  <c r="L331823" i="48"/>
  <c r="L331824" i="48"/>
  <c r="L331825" i="48"/>
  <c r="L331826" i="48"/>
  <c r="L331827" i="48"/>
  <c r="L331828" i="48"/>
  <c r="L331829" i="48"/>
  <c r="L331830" i="48"/>
  <c r="L331831" i="48"/>
  <c r="L331832" i="48"/>
  <c r="L331833" i="48"/>
  <c r="L331834" i="48"/>
  <c r="L331835" i="48"/>
  <c r="L331836" i="48"/>
  <c r="L331837" i="48"/>
  <c r="L331838" i="48"/>
  <c r="L331839" i="48"/>
  <c r="L331840" i="48"/>
  <c r="L331841" i="48"/>
  <c r="L331842" i="48"/>
  <c r="L331843" i="48"/>
  <c r="L331844" i="48"/>
  <c r="L331845" i="48"/>
  <c r="L331846" i="48"/>
  <c r="L331847" i="48"/>
  <c r="L331848" i="48"/>
  <c r="L331849" i="48"/>
  <c r="L331850" i="48"/>
  <c r="L331851" i="48"/>
  <c r="L331852" i="48"/>
  <c r="L331853" i="48"/>
  <c r="L331854" i="48"/>
  <c r="L331855" i="48"/>
  <c r="L331856" i="48"/>
  <c r="L331857" i="48"/>
  <c r="L331858" i="48"/>
  <c r="L331859" i="48"/>
  <c r="L331860" i="48"/>
  <c r="L331861" i="48"/>
  <c r="L331862" i="48"/>
  <c r="L331863" i="48"/>
  <c r="L331864" i="48"/>
  <c r="L331865" i="48"/>
  <c r="L331866" i="48"/>
  <c r="L331867" i="48"/>
  <c r="L331868" i="48"/>
  <c r="L331869" i="48"/>
  <c r="L331870" i="48"/>
  <c r="L331871" i="48"/>
  <c r="L331872" i="48"/>
  <c r="L331873" i="48"/>
  <c r="L331874" i="48"/>
  <c r="L331875" i="48"/>
  <c r="L331876" i="48"/>
  <c r="L331877" i="48"/>
  <c r="L331878" i="48"/>
  <c r="L331879" i="48"/>
  <c r="L331880" i="48"/>
  <c r="L331881" i="48"/>
  <c r="L331882" i="48"/>
  <c r="L331883" i="48"/>
  <c r="L331884" i="48"/>
  <c r="L331885" i="48"/>
  <c r="L331886" i="48"/>
  <c r="L331887" i="48"/>
  <c r="L331888" i="48"/>
  <c r="L331889" i="48"/>
  <c r="L331890" i="48"/>
  <c r="L331891" i="48"/>
  <c r="L331892" i="48"/>
  <c r="L331893" i="48"/>
  <c r="L331894" i="48"/>
  <c r="L331895" i="48"/>
  <c r="L331896" i="48"/>
  <c r="L331897" i="48"/>
  <c r="L331898" i="48"/>
  <c r="L331899" i="48"/>
  <c r="L331900" i="48"/>
  <c r="L331901" i="48"/>
  <c r="L331902" i="48"/>
  <c r="L331903" i="48"/>
  <c r="L331904" i="48"/>
  <c r="L331905" i="48"/>
  <c r="L331906" i="48"/>
  <c r="L331907" i="48"/>
  <c r="L331908" i="48"/>
  <c r="L331909" i="48"/>
  <c r="L331910" i="48"/>
  <c r="L331911" i="48"/>
  <c r="L331912" i="48"/>
  <c r="L331913" i="48"/>
  <c r="L331914" i="48"/>
  <c r="L331915" i="48"/>
  <c r="L331916" i="48"/>
  <c r="L331917" i="48"/>
  <c r="L331918" i="48"/>
  <c r="L331919" i="48"/>
  <c r="L331920" i="48"/>
  <c r="L331921" i="48"/>
  <c r="L331922" i="48"/>
  <c r="L331923" i="48"/>
  <c r="L331924" i="48"/>
  <c r="L331925" i="48"/>
  <c r="L331926" i="48"/>
  <c r="L331927" i="48"/>
  <c r="L331928" i="48"/>
  <c r="L331929" i="48"/>
  <c r="L331930" i="48"/>
  <c r="L331931" i="48"/>
  <c r="L331932" i="48"/>
  <c r="L331933" i="48"/>
  <c r="L331934" i="48"/>
  <c r="L331935" i="48"/>
  <c r="L331936" i="48"/>
  <c r="L331937" i="48"/>
  <c r="L331938" i="48"/>
  <c r="L331939" i="48"/>
  <c r="L331940" i="48"/>
  <c r="L331941" i="48"/>
  <c r="L331942" i="48"/>
  <c r="L331943" i="48"/>
  <c r="L331944" i="48"/>
  <c r="L331945" i="48"/>
  <c r="L331946" i="48"/>
  <c r="L331947" i="48"/>
  <c r="L331948" i="48"/>
  <c r="L331949" i="48"/>
  <c r="L331950" i="48"/>
  <c r="L331951" i="48"/>
  <c r="L331952" i="48"/>
  <c r="L331953" i="48"/>
  <c r="L331954" i="48"/>
  <c r="L331955" i="48"/>
  <c r="L331956" i="48"/>
  <c r="L331957" i="48"/>
  <c r="L331958" i="48"/>
  <c r="L331959" i="48"/>
  <c r="L331960" i="48"/>
  <c r="L331961" i="48"/>
  <c r="L331962" i="48"/>
  <c r="L331963" i="48"/>
  <c r="L331964" i="48"/>
  <c r="L331965" i="48"/>
  <c r="L331966" i="48"/>
  <c r="L331967" i="48"/>
  <c r="L331968" i="48"/>
  <c r="L331969" i="48"/>
  <c r="L331970" i="48"/>
  <c r="L331971" i="48"/>
  <c r="L331972" i="48"/>
  <c r="L331973" i="48"/>
  <c r="L331974" i="48"/>
  <c r="L331975" i="48"/>
  <c r="L331976" i="48"/>
  <c r="L331977" i="48"/>
  <c r="L331978" i="48"/>
  <c r="L331979" i="48"/>
  <c r="L331980" i="48"/>
  <c r="L331981" i="48"/>
  <c r="L331982" i="48"/>
  <c r="L331983" i="48"/>
  <c r="L331984" i="48"/>
  <c r="L331985" i="48"/>
  <c r="L331986" i="48"/>
  <c r="L331987" i="48"/>
  <c r="L331988" i="48"/>
  <c r="L331989" i="48"/>
  <c r="L331990" i="48"/>
  <c r="L331991" i="48"/>
  <c r="L331992" i="48"/>
  <c r="L331993" i="48"/>
  <c r="L331994" i="48"/>
  <c r="L331995" i="48"/>
  <c r="L331996" i="48"/>
  <c r="L331997" i="48"/>
  <c r="L331998" i="48"/>
  <c r="L331999" i="48"/>
  <c r="L332000" i="48"/>
  <c r="L332001" i="48"/>
  <c r="L332002" i="48"/>
  <c r="L332003" i="48"/>
  <c r="L332004" i="48"/>
  <c r="L332005" i="48"/>
  <c r="L332006" i="48"/>
  <c r="L332007" i="48"/>
  <c r="L332008" i="48"/>
  <c r="L332009" i="48"/>
  <c r="L332010" i="48"/>
  <c r="L332011" i="48"/>
  <c r="L332012" i="48"/>
  <c r="L332013" i="48"/>
  <c r="L332014" i="48"/>
  <c r="L332015" i="48"/>
  <c r="L332016" i="48"/>
  <c r="L332017" i="48"/>
  <c r="L332018" i="48"/>
  <c r="L332019" i="48"/>
  <c r="L332020" i="48"/>
  <c r="L332021" i="48"/>
  <c r="L332022" i="48"/>
  <c r="L332023" i="48"/>
  <c r="L332024" i="48"/>
  <c r="L332025" i="48"/>
  <c r="L332026" i="48"/>
  <c r="L332027" i="48"/>
  <c r="L332028" i="48"/>
  <c r="L332029" i="48"/>
  <c r="L332030" i="48"/>
  <c r="L332031" i="48"/>
  <c r="L332032" i="48"/>
  <c r="L332033" i="48"/>
  <c r="L332034" i="48"/>
  <c r="L332035" i="48"/>
  <c r="L332036" i="48"/>
  <c r="L332037" i="48"/>
  <c r="L332038" i="48"/>
  <c r="L332039" i="48"/>
  <c r="L332040" i="48"/>
  <c r="L332041" i="48"/>
  <c r="L332042" i="48"/>
  <c r="L332043" i="48"/>
  <c r="L332044" i="48"/>
  <c r="L332045" i="48"/>
  <c r="L332046" i="48"/>
  <c r="L332047" i="48"/>
  <c r="L332048" i="48"/>
  <c r="L332049" i="48"/>
  <c r="L332050" i="48"/>
  <c r="L332051" i="48"/>
  <c r="L332052" i="48"/>
  <c r="L332053" i="48"/>
  <c r="L332054" i="48"/>
  <c r="L332055" i="48"/>
  <c r="L332056" i="48"/>
  <c r="L332057" i="48"/>
  <c r="L332058" i="48"/>
  <c r="L332059" i="48"/>
  <c r="L332060" i="48"/>
  <c r="L332061" i="48"/>
  <c r="L332062" i="48"/>
  <c r="L332063" i="48"/>
  <c r="L332064" i="48"/>
  <c r="L332065" i="48"/>
  <c r="L332066" i="48"/>
  <c r="L332067" i="48"/>
  <c r="L332068" i="48"/>
  <c r="L332069" i="48"/>
  <c r="L332070" i="48"/>
  <c r="L332071" i="48"/>
  <c r="L332072" i="48"/>
  <c r="L332073" i="48"/>
  <c r="L332074" i="48"/>
  <c r="L332075" i="48"/>
  <c r="L332076" i="48"/>
  <c r="L332077" i="48"/>
  <c r="L332078" i="48"/>
  <c r="L332079" i="48"/>
  <c r="L332080" i="48"/>
  <c r="L332081" i="48"/>
  <c r="L332082" i="48"/>
  <c r="L332083" i="48"/>
  <c r="L332084" i="48"/>
  <c r="L332085" i="48"/>
  <c r="L332086" i="48"/>
  <c r="L332087" i="48"/>
  <c r="L332088" i="48"/>
  <c r="L332089" i="48"/>
  <c r="L332090" i="48"/>
  <c r="L332091" i="48"/>
  <c r="L332092" i="48"/>
  <c r="L332093" i="48"/>
  <c r="L332094" i="48"/>
  <c r="L332095" i="48"/>
  <c r="L332096" i="48"/>
  <c r="L332097" i="48"/>
  <c r="L332098" i="48"/>
  <c r="L332099" i="48"/>
  <c r="L332100" i="48"/>
  <c r="L332101" i="48"/>
  <c r="L332102" i="48"/>
  <c r="L332103" i="48"/>
  <c r="L332104" i="48"/>
  <c r="L332105" i="48"/>
  <c r="L332106" i="48"/>
  <c r="L332107" i="48"/>
  <c r="L332108" i="48"/>
  <c r="L332109" i="48"/>
  <c r="L332110" i="48"/>
  <c r="L332111" i="48"/>
  <c r="L332112" i="48"/>
  <c r="L332113" i="48"/>
  <c r="L332114" i="48"/>
  <c r="L332115" i="48"/>
  <c r="L332116" i="48"/>
  <c r="L332117" i="48"/>
  <c r="L332118" i="48"/>
  <c r="L332119" i="48"/>
  <c r="L332120" i="48"/>
  <c r="L332121" i="48"/>
  <c r="L332122" i="48"/>
  <c r="L332123" i="48"/>
  <c r="L332124" i="48"/>
  <c r="L332125" i="48"/>
  <c r="L332126" i="48"/>
  <c r="L332127" i="48"/>
  <c r="L332128" i="48"/>
  <c r="L332129" i="48"/>
  <c r="L332130" i="48"/>
  <c r="L332131" i="48"/>
  <c r="L332132" i="48"/>
  <c r="L332133" i="48"/>
  <c r="L332134" i="48"/>
  <c r="L332135" i="48"/>
  <c r="L332136" i="48"/>
  <c r="L332137" i="48"/>
  <c r="L332138" i="48"/>
  <c r="L332139" i="48"/>
  <c r="L332140" i="48"/>
  <c r="L332141" i="48"/>
  <c r="L332142" i="48"/>
  <c r="L332143" i="48"/>
  <c r="L332144" i="48"/>
  <c r="L332145" i="48"/>
  <c r="L332146" i="48"/>
  <c r="L332147" i="48"/>
  <c r="L332148" i="48"/>
  <c r="L332149" i="48"/>
  <c r="L332150" i="48"/>
  <c r="L332151" i="48"/>
  <c r="L332152" i="48"/>
  <c r="L332153" i="48"/>
  <c r="L332154" i="48"/>
  <c r="L332155" i="48"/>
  <c r="L332156" i="48"/>
  <c r="L332157" i="48"/>
  <c r="L332158" i="48"/>
  <c r="L332159" i="48"/>
  <c r="L332160" i="48"/>
  <c r="L332161" i="48"/>
  <c r="L332162" i="48"/>
  <c r="L332163" i="48"/>
  <c r="L332164" i="48"/>
  <c r="L332165" i="48"/>
  <c r="L332166" i="48"/>
  <c r="L332167" i="48"/>
  <c r="L332168" i="48"/>
  <c r="L332169" i="48"/>
  <c r="L332170" i="48"/>
  <c r="L332171" i="48"/>
  <c r="L332172" i="48"/>
  <c r="L332173" i="48"/>
  <c r="L332174" i="48"/>
  <c r="L332175" i="48"/>
  <c r="L332176" i="48"/>
  <c r="L332177" i="48"/>
  <c r="L332178" i="48"/>
  <c r="L332179" i="48"/>
  <c r="L332180" i="48"/>
  <c r="L332181" i="48"/>
  <c r="L332182" i="48"/>
  <c r="L332183" i="48"/>
  <c r="L332184" i="48"/>
  <c r="L332185" i="48"/>
  <c r="L332186" i="48"/>
  <c r="L332187" i="48"/>
  <c r="L332188" i="48"/>
  <c r="L332189" i="48"/>
  <c r="L332190" i="48"/>
  <c r="L332191" i="48"/>
  <c r="L332192" i="48"/>
  <c r="L332193" i="48"/>
  <c r="L332194" i="48"/>
  <c r="L332195" i="48"/>
  <c r="L332196" i="48"/>
  <c r="L332197" i="48"/>
  <c r="L332198" i="48"/>
  <c r="L332199" i="48"/>
  <c r="L332200" i="48"/>
  <c r="L332201" i="48"/>
  <c r="L332202" i="48"/>
  <c r="L332203" i="48"/>
  <c r="L332204" i="48"/>
  <c r="L332205" i="48"/>
  <c r="L332206" i="48"/>
  <c r="L332207" i="48"/>
  <c r="L332208" i="48"/>
  <c r="L332209" i="48"/>
  <c r="L332210" i="48"/>
  <c r="L332211" i="48"/>
  <c r="L332212" i="48"/>
  <c r="L332213" i="48"/>
  <c r="L332214" i="48"/>
  <c r="L332215" i="48"/>
  <c r="L332216" i="48"/>
  <c r="L332217" i="48"/>
  <c r="L332218" i="48"/>
  <c r="L332219" i="48"/>
  <c r="L332220" i="48"/>
  <c r="L332221" i="48"/>
  <c r="L332222" i="48"/>
  <c r="L332223" i="48"/>
  <c r="L332224" i="48"/>
  <c r="L332225" i="48"/>
  <c r="L332226" i="48"/>
  <c r="L332227" i="48"/>
  <c r="L332228" i="48"/>
  <c r="L332229" i="48"/>
  <c r="L332230" i="48"/>
  <c r="L332231" i="48"/>
  <c r="L332232" i="48"/>
  <c r="L332233" i="48"/>
  <c r="L332234" i="48"/>
  <c r="L332235" i="48"/>
  <c r="L332236" i="48"/>
  <c r="L332237" i="48"/>
  <c r="L332238" i="48"/>
  <c r="L332239" i="48"/>
  <c r="L332240" i="48"/>
  <c r="L332241" i="48"/>
  <c r="L332242" i="48"/>
  <c r="L332243" i="48"/>
  <c r="L332244" i="48"/>
  <c r="L332245" i="48"/>
  <c r="L332246" i="48"/>
  <c r="L332247" i="48"/>
  <c r="L332248" i="48"/>
  <c r="L332249" i="48"/>
  <c r="L332250" i="48"/>
  <c r="L332251" i="48"/>
  <c r="L332252" i="48"/>
  <c r="L332253" i="48"/>
  <c r="L332254" i="48"/>
  <c r="L332255" i="48"/>
  <c r="L332256" i="48"/>
  <c r="L332257" i="48"/>
  <c r="L332258" i="48"/>
  <c r="L332259" i="48"/>
  <c r="L332260" i="48"/>
  <c r="L332261" i="48"/>
  <c r="L332262" i="48"/>
  <c r="L332263" i="48"/>
  <c r="L332264" i="48"/>
  <c r="L332265" i="48"/>
  <c r="L332266" i="48"/>
  <c r="L332267" i="48"/>
  <c r="L332268" i="48"/>
  <c r="L332269" i="48"/>
  <c r="L332270" i="48"/>
  <c r="L332271" i="48"/>
  <c r="L332272" i="48"/>
  <c r="L332273" i="48"/>
  <c r="L332274" i="48"/>
  <c r="L332275" i="48"/>
  <c r="L332276" i="48"/>
  <c r="L332277" i="48"/>
  <c r="L332278" i="48"/>
  <c r="L332279" i="48"/>
  <c r="L332280" i="48"/>
  <c r="L332281" i="48"/>
  <c r="L332282" i="48"/>
  <c r="L332283" i="48"/>
  <c r="L332284" i="48"/>
  <c r="L332285" i="48"/>
  <c r="L332286" i="48"/>
  <c r="L332287" i="48"/>
  <c r="L332288" i="48"/>
  <c r="L332289" i="48"/>
  <c r="L332290" i="48"/>
  <c r="L332291" i="48"/>
  <c r="L332292" i="48"/>
  <c r="L332293" i="48"/>
  <c r="L332294" i="48"/>
  <c r="L332295" i="48"/>
  <c r="L332296" i="48"/>
  <c r="L332297" i="48"/>
  <c r="L332298" i="48"/>
  <c r="L332299" i="48"/>
  <c r="L332300" i="48"/>
  <c r="L332301" i="48"/>
  <c r="L332302" i="48"/>
  <c r="L332303" i="48"/>
  <c r="L332304" i="48"/>
  <c r="L332305" i="48"/>
  <c r="L332306" i="48"/>
  <c r="L332307" i="48"/>
  <c r="L332308" i="48"/>
  <c r="L332309" i="48"/>
  <c r="L332310" i="48"/>
  <c r="L332311" i="48"/>
  <c r="L332312" i="48"/>
  <c r="L332313" i="48"/>
  <c r="L332314" i="48"/>
  <c r="L332315" i="48"/>
  <c r="L332316" i="48"/>
  <c r="L332317" i="48"/>
  <c r="L332318" i="48"/>
  <c r="L332319" i="48"/>
  <c r="L332320" i="48"/>
  <c r="L332321" i="48"/>
  <c r="L332322" i="48"/>
  <c r="L332323" i="48"/>
  <c r="L332324" i="48"/>
  <c r="L332325" i="48"/>
  <c r="L332326" i="48"/>
  <c r="L332327" i="48"/>
  <c r="L332328" i="48"/>
  <c r="L332329" i="48"/>
  <c r="L332330" i="48"/>
  <c r="L332331" i="48"/>
  <c r="L332332" i="48"/>
  <c r="L332333" i="48"/>
  <c r="L332334" i="48"/>
  <c r="L332335" i="48"/>
  <c r="L332336" i="48"/>
  <c r="L332337" i="48"/>
  <c r="L332338" i="48"/>
  <c r="L332339" i="48"/>
  <c r="L332340" i="48"/>
  <c r="L332341" i="48"/>
  <c r="L332342" i="48"/>
  <c r="L332343" i="48"/>
  <c r="L332344" i="48"/>
  <c r="L332345" i="48"/>
  <c r="L332346" i="48"/>
  <c r="L332347" i="48"/>
  <c r="L332348" i="48"/>
  <c r="L332349" i="48"/>
  <c r="L332350" i="48"/>
  <c r="L332351" i="48"/>
  <c r="L332352" i="48"/>
  <c r="L332353" i="48"/>
  <c r="L332354" i="48"/>
  <c r="L332355" i="48"/>
  <c r="L332356" i="48"/>
  <c r="L332357" i="48"/>
  <c r="L332358" i="48"/>
  <c r="L332359" i="48"/>
  <c r="L332360" i="48"/>
  <c r="L332361" i="48"/>
  <c r="L332362" i="48"/>
  <c r="L332363" i="48"/>
  <c r="L332364" i="48"/>
  <c r="L332365" i="48"/>
  <c r="L332366" i="48"/>
  <c r="L332367" i="48"/>
  <c r="L332368" i="48"/>
  <c r="L332369" i="48"/>
  <c r="L332370" i="48"/>
  <c r="L332371" i="48"/>
  <c r="L332372" i="48"/>
  <c r="L332373" i="48"/>
  <c r="L332374" i="48"/>
  <c r="L332375" i="48"/>
  <c r="L332376" i="48"/>
  <c r="L332377" i="48"/>
  <c r="L332378" i="48"/>
  <c r="L332379" i="48"/>
  <c r="L332380" i="48"/>
  <c r="L332381" i="48"/>
  <c r="L332382" i="48"/>
  <c r="L332383" i="48"/>
  <c r="L332384" i="48"/>
  <c r="L332385" i="48"/>
  <c r="L332386" i="48"/>
  <c r="L332387" i="48"/>
  <c r="L332388" i="48"/>
  <c r="L332389" i="48"/>
  <c r="L332390" i="48"/>
  <c r="L332391" i="48"/>
  <c r="L332392" i="48"/>
  <c r="L332393" i="48"/>
  <c r="L332394" i="48"/>
  <c r="L332395" i="48"/>
  <c r="L332396" i="48"/>
  <c r="L332397" i="48"/>
  <c r="L332398" i="48"/>
  <c r="L332399" i="48"/>
  <c r="L332400" i="48"/>
  <c r="L332401" i="48"/>
  <c r="L332402" i="48"/>
  <c r="L332403" i="48"/>
  <c r="L332404" i="48"/>
  <c r="L332405" i="48"/>
  <c r="L332406" i="48"/>
  <c r="L332407" i="48"/>
  <c r="L332408" i="48"/>
  <c r="L332409" i="48"/>
  <c r="L332410" i="48"/>
  <c r="L332411" i="48"/>
  <c r="L332412" i="48"/>
  <c r="L332413" i="48"/>
  <c r="L332414" i="48"/>
  <c r="L332415" i="48"/>
  <c r="L332416" i="48"/>
  <c r="L332417" i="48"/>
  <c r="L332418" i="48"/>
  <c r="L332419" i="48"/>
  <c r="L332420" i="48"/>
  <c r="L332421" i="48"/>
  <c r="L332422" i="48"/>
  <c r="L332423" i="48"/>
  <c r="L332424" i="48"/>
  <c r="L332425" i="48"/>
  <c r="L332426" i="48"/>
  <c r="L332427" i="48"/>
  <c r="L332428" i="48"/>
  <c r="L332429" i="48"/>
  <c r="L332430" i="48"/>
  <c r="L332431" i="48"/>
  <c r="L332432" i="48"/>
  <c r="L332433" i="48"/>
  <c r="L332434" i="48"/>
  <c r="L332435" i="48"/>
  <c r="L332436" i="48"/>
  <c r="L332437" i="48"/>
  <c r="L332438" i="48"/>
  <c r="L332439" i="48"/>
  <c r="L332440" i="48"/>
  <c r="L332441" i="48"/>
  <c r="L332442" i="48"/>
  <c r="L332443" i="48"/>
  <c r="L332444" i="48"/>
  <c r="L332445" i="48"/>
  <c r="L332446" i="48"/>
  <c r="L332447" i="48"/>
  <c r="L332448" i="48"/>
  <c r="L332449" i="48"/>
  <c r="L332450" i="48"/>
  <c r="L332451" i="48"/>
  <c r="L332452" i="48"/>
  <c r="L332453" i="48"/>
  <c r="L332454" i="48"/>
  <c r="L332455" i="48"/>
  <c r="L332456" i="48"/>
  <c r="L332457" i="48"/>
  <c r="L332458" i="48"/>
  <c r="L332459" i="48"/>
  <c r="L332460" i="48"/>
  <c r="L332461" i="48"/>
  <c r="L332462" i="48"/>
  <c r="L332463" i="48"/>
  <c r="L332464" i="48"/>
  <c r="L332465" i="48"/>
  <c r="L332466" i="48"/>
  <c r="L332467" i="48"/>
  <c r="L332468" i="48"/>
  <c r="L332469" i="48"/>
  <c r="L332470" i="48"/>
  <c r="L332471" i="48"/>
  <c r="L332472" i="48"/>
  <c r="L332473" i="48"/>
  <c r="L332474" i="48"/>
  <c r="L332475" i="48"/>
  <c r="L332476" i="48"/>
  <c r="L332477" i="48"/>
  <c r="L332478" i="48"/>
  <c r="L332479" i="48"/>
  <c r="L332480" i="48"/>
  <c r="L332481" i="48"/>
  <c r="L332482" i="48"/>
  <c r="L332483" i="48"/>
  <c r="L332484" i="48"/>
  <c r="L332485" i="48"/>
  <c r="L332486" i="48"/>
  <c r="L332487" i="48"/>
  <c r="L332488" i="48"/>
  <c r="L332489" i="48"/>
  <c r="L332490" i="48"/>
  <c r="L332491" i="48"/>
  <c r="L332492" i="48"/>
  <c r="L332493" i="48"/>
  <c r="L332494" i="48"/>
  <c r="L332495" i="48"/>
  <c r="L332496" i="48"/>
  <c r="L332497" i="48"/>
  <c r="L332498" i="48"/>
  <c r="L332499" i="48"/>
  <c r="L332500" i="48"/>
  <c r="L332501" i="48"/>
  <c r="L332502" i="48"/>
  <c r="L332503" i="48"/>
  <c r="L332504" i="48"/>
  <c r="L332505" i="48"/>
  <c r="L332506" i="48"/>
  <c r="L332507" i="48"/>
  <c r="L332508" i="48"/>
  <c r="L332509" i="48"/>
  <c r="L332510" i="48"/>
  <c r="L332511" i="48"/>
  <c r="L332512" i="48"/>
  <c r="L332513" i="48"/>
  <c r="L332514" i="48"/>
  <c r="L332515" i="48"/>
  <c r="L332516" i="48"/>
  <c r="L332517" i="48"/>
  <c r="L332518" i="48"/>
  <c r="L332519" i="48"/>
  <c r="L332520" i="48"/>
  <c r="L332521" i="48"/>
  <c r="L332522" i="48"/>
  <c r="L332523" i="48"/>
  <c r="L332524" i="48"/>
  <c r="L332525" i="48"/>
  <c r="L332526" i="48"/>
  <c r="L332527" i="48"/>
  <c r="L332528" i="48"/>
  <c r="L332529" i="48"/>
  <c r="L332530" i="48"/>
  <c r="L332531" i="48"/>
  <c r="L332532" i="48"/>
  <c r="L332533" i="48"/>
  <c r="L332534" i="48"/>
  <c r="L332535" i="48"/>
  <c r="L332536" i="48"/>
  <c r="L332537" i="48"/>
  <c r="L332538" i="48"/>
  <c r="L332539" i="48"/>
  <c r="L332540" i="48"/>
  <c r="L332541" i="48"/>
  <c r="L332542" i="48"/>
  <c r="L332543" i="48"/>
  <c r="L332544" i="48"/>
  <c r="L332545" i="48"/>
  <c r="L332546" i="48"/>
  <c r="L332547" i="48"/>
  <c r="L332548" i="48"/>
  <c r="L332549" i="48"/>
  <c r="L332550" i="48"/>
  <c r="L332551" i="48"/>
  <c r="L332552" i="48"/>
  <c r="L332553" i="48"/>
  <c r="L332554" i="48"/>
  <c r="L332555" i="48"/>
  <c r="L332556" i="48"/>
  <c r="L332557" i="48"/>
  <c r="L332558" i="48"/>
  <c r="L332559" i="48"/>
  <c r="L332560" i="48"/>
  <c r="L332561" i="48"/>
  <c r="L332562" i="48"/>
  <c r="L332563" i="48"/>
  <c r="L332564" i="48"/>
  <c r="L332565" i="48"/>
  <c r="L332566" i="48"/>
  <c r="L332567" i="48"/>
  <c r="L332568" i="48"/>
  <c r="L332569" i="48"/>
  <c r="L332570" i="48"/>
  <c r="L332571" i="48"/>
  <c r="L332572" i="48"/>
  <c r="L332573" i="48"/>
  <c r="L332574" i="48"/>
  <c r="L332575" i="48"/>
  <c r="L332576" i="48"/>
  <c r="L332577" i="48"/>
  <c r="L332578" i="48"/>
  <c r="L332579" i="48"/>
  <c r="L332580" i="48"/>
  <c r="L332581" i="48"/>
  <c r="L332582" i="48"/>
  <c r="L332583" i="48"/>
  <c r="L332584" i="48"/>
  <c r="L332585" i="48"/>
  <c r="L332586" i="48"/>
  <c r="L332587" i="48"/>
  <c r="L332588" i="48"/>
  <c r="L332589" i="48"/>
  <c r="L332590" i="48"/>
  <c r="L332591" i="48"/>
  <c r="L332592" i="48"/>
  <c r="L332593" i="48"/>
  <c r="L332594" i="48"/>
  <c r="L332595" i="48"/>
  <c r="L332596" i="48"/>
  <c r="L332597" i="48"/>
  <c r="L332598" i="48"/>
  <c r="L332599" i="48"/>
  <c r="L332600" i="48"/>
  <c r="L332601" i="48"/>
  <c r="L332602" i="48"/>
  <c r="L332603" i="48"/>
  <c r="L332604" i="48"/>
  <c r="L332605" i="48"/>
  <c r="L332606" i="48"/>
  <c r="L332607" i="48"/>
  <c r="L332608" i="48"/>
  <c r="L332609" i="48"/>
  <c r="L332610" i="48"/>
  <c r="L332611" i="48"/>
  <c r="L332612" i="48"/>
  <c r="L332613" i="48"/>
  <c r="L332614" i="48"/>
  <c r="L332615" i="48"/>
  <c r="L332616" i="48"/>
  <c r="L332617" i="48"/>
  <c r="L332618" i="48"/>
  <c r="L332619" i="48"/>
  <c r="L332620" i="48"/>
  <c r="L332621" i="48"/>
  <c r="L332622" i="48"/>
  <c r="L332623" i="48"/>
  <c r="L332624" i="48"/>
  <c r="L332625" i="48"/>
  <c r="L332626" i="48"/>
  <c r="L332627" i="48"/>
  <c r="L332628" i="48"/>
  <c r="L332629" i="48"/>
  <c r="L332630" i="48"/>
  <c r="L332631" i="48"/>
  <c r="L332632" i="48"/>
  <c r="L332633" i="48"/>
  <c r="L332634" i="48"/>
  <c r="L332635" i="48"/>
  <c r="L332636" i="48"/>
  <c r="L332637" i="48"/>
  <c r="L332638" i="48"/>
  <c r="L332639" i="48"/>
  <c r="L332640" i="48"/>
  <c r="L332641" i="48"/>
  <c r="L332642" i="48"/>
  <c r="L332643" i="48"/>
  <c r="L332644" i="48"/>
  <c r="L332645" i="48"/>
  <c r="L332646" i="48"/>
  <c r="L332647" i="48"/>
  <c r="L332648" i="48"/>
  <c r="L332649" i="48"/>
  <c r="L332650" i="48"/>
  <c r="L332651" i="48"/>
  <c r="L332652" i="48"/>
  <c r="L332653" i="48"/>
  <c r="L332654" i="48"/>
  <c r="L332655" i="48"/>
  <c r="L332656" i="48"/>
  <c r="L332657" i="48"/>
  <c r="L332658" i="48"/>
  <c r="L332659" i="48"/>
  <c r="L332660" i="48"/>
  <c r="L332661" i="48"/>
  <c r="L332662" i="48"/>
  <c r="L332663" i="48"/>
  <c r="L332664" i="48"/>
  <c r="L332665" i="48"/>
  <c r="L332666" i="48"/>
  <c r="L332667" i="48"/>
  <c r="L332668" i="48"/>
  <c r="L332669" i="48"/>
  <c r="L332670" i="48"/>
  <c r="L332671" i="48"/>
  <c r="L332672" i="48"/>
  <c r="L332673" i="48"/>
  <c r="L332674" i="48"/>
  <c r="L332675" i="48"/>
  <c r="L332676" i="48"/>
  <c r="L332677" i="48"/>
  <c r="L332678" i="48"/>
  <c r="L332679" i="48"/>
  <c r="L332680" i="48"/>
  <c r="L332681" i="48"/>
  <c r="L332682" i="48"/>
  <c r="L332683" i="48"/>
  <c r="L332684" i="48"/>
  <c r="L332685" i="48"/>
  <c r="L332686" i="48"/>
  <c r="L332687" i="48"/>
  <c r="L332688" i="48"/>
  <c r="L332689" i="48"/>
  <c r="L332690" i="48"/>
  <c r="L332691" i="48"/>
  <c r="L332692" i="48"/>
  <c r="L332693" i="48"/>
  <c r="L332694" i="48"/>
  <c r="L332695" i="48"/>
  <c r="L332696" i="48"/>
  <c r="L332697" i="48"/>
  <c r="L332698" i="48"/>
  <c r="L332699" i="48"/>
  <c r="L332700" i="48"/>
  <c r="L332701" i="48"/>
  <c r="L332702" i="48"/>
  <c r="L332703" i="48"/>
  <c r="L332704" i="48"/>
  <c r="L332705" i="48"/>
  <c r="L332706" i="48"/>
  <c r="L332707" i="48"/>
  <c r="L332708" i="48"/>
  <c r="L332709" i="48"/>
  <c r="L332710" i="48"/>
  <c r="L332711" i="48"/>
  <c r="L332712" i="48"/>
  <c r="L332713" i="48"/>
  <c r="L332714" i="48"/>
  <c r="L332715" i="48"/>
  <c r="L332716" i="48"/>
  <c r="L332717" i="48"/>
  <c r="L332718" i="48"/>
  <c r="L332719" i="48"/>
  <c r="L332720" i="48"/>
  <c r="L332721" i="48"/>
  <c r="L332722" i="48"/>
  <c r="L332723" i="48"/>
  <c r="L332724" i="48"/>
  <c r="L332725" i="48"/>
  <c r="L332726" i="48"/>
  <c r="L332727" i="48"/>
  <c r="L332728" i="48"/>
  <c r="L332729" i="48"/>
  <c r="L332730" i="48"/>
  <c r="L332731" i="48"/>
  <c r="L332732" i="48"/>
  <c r="L332733" i="48"/>
  <c r="L332734" i="48"/>
  <c r="L332735" i="48"/>
  <c r="L332736" i="48"/>
  <c r="L332737" i="48"/>
  <c r="L332738" i="48"/>
  <c r="L332739" i="48"/>
  <c r="L332740" i="48"/>
  <c r="L332741" i="48"/>
  <c r="L332742" i="48"/>
  <c r="L332743" i="48"/>
  <c r="L332744" i="48"/>
  <c r="L332745" i="48"/>
  <c r="L332746" i="48"/>
  <c r="L332747" i="48"/>
  <c r="L332748" i="48"/>
  <c r="L332749" i="48"/>
  <c r="L332750" i="48"/>
  <c r="L332751" i="48"/>
  <c r="L332752" i="48"/>
  <c r="L332753" i="48"/>
  <c r="L332754" i="48"/>
  <c r="L332755" i="48"/>
  <c r="L332756" i="48"/>
  <c r="L332757" i="48"/>
  <c r="L332758" i="48"/>
  <c r="L332759" i="48"/>
  <c r="L332760" i="48"/>
  <c r="L332761" i="48"/>
  <c r="L332762" i="48"/>
  <c r="L332763" i="48"/>
  <c r="L332764" i="48"/>
  <c r="L332765" i="48"/>
  <c r="L332766" i="48"/>
  <c r="L332767" i="48"/>
  <c r="L332768" i="48"/>
  <c r="L332769" i="48"/>
  <c r="L332770" i="48"/>
  <c r="L332771" i="48"/>
  <c r="L332772" i="48"/>
  <c r="L332773" i="48"/>
  <c r="L332774" i="48"/>
  <c r="L332775" i="48"/>
  <c r="L332776" i="48"/>
  <c r="L332777" i="48"/>
  <c r="L332778" i="48"/>
  <c r="L332779" i="48"/>
  <c r="L332780" i="48"/>
  <c r="L332781" i="48"/>
  <c r="L332782" i="48"/>
  <c r="L332783" i="48"/>
  <c r="L332784" i="48"/>
  <c r="L332785" i="48"/>
  <c r="L332786" i="48"/>
  <c r="L332787" i="48"/>
  <c r="L332788" i="48"/>
  <c r="L332789" i="48"/>
  <c r="L332790" i="48"/>
  <c r="L332791" i="48"/>
  <c r="L332792" i="48"/>
  <c r="L332793" i="48"/>
  <c r="L332794" i="48"/>
  <c r="L332795" i="48"/>
  <c r="L332796" i="48"/>
  <c r="L332797" i="48"/>
  <c r="L332798" i="48"/>
  <c r="L332799" i="48"/>
  <c r="L332800" i="48"/>
  <c r="L332801" i="48"/>
  <c r="L332802" i="48"/>
  <c r="L332803" i="48"/>
  <c r="L332804" i="48"/>
  <c r="L332805" i="48"/>
  <c r="L332806" i="48"/>
  <c r="L332807" i="48"/>
  <c r="L332808" i="48"/>
  <c r="L332809" i="48"/>
  <c r="L332810" i="48"/>
  <c r="L332811" i="48"/>
  <c r="L332812" i="48"/>
  <c r="L332813" i="48"/>
  <c r="L332814" i="48"/>
  <c r="L332815" i="48"/>
  <c r="L332816" i="48"/>
  <c r="L332817" i="48"/>
  <c r="L332818" i="48"/>
  <c r="L332819" i="48"/>
  <c r="L332820" i="48"/>
  <c r="L332821" i="48"/>
  <c r="L332822" i="48"/>
  <c r="L332823" i="48"/>
  <c r="L332824" i="48"/>
  <c r="L332825" i="48"/>
  <c r="L332826" i="48"/>
  <c r="L332827" i="48"/>
  <c r="L332828" i="48"/>
  <c r="L332829" i="48"/>
  <c r="L332830" i="48"/>
  <c r="L332831" i="48"/>
  <c r="L332832" i="48"/>
  <c r="L332833" i="48"/>
  <c r="L332834" i="48"/>
  <c r="L332835" i="48"/>
  <c r="L332836" i="48"/>
  <c r="L332837" i="48"/>
  <c r="L332838" i="48"/>
  <c r="L332839" i="48"/>
  <c r="L332840" i="48"/>
  <c r="L332841" i="48"/>
  <c r="L332842" i="48"/>
  <c r="L332843" i="48"/>
  <c r="L332844" i="48"/>
  <c r="L332845" i="48"/>
  <c r="L332846" i="48"/>
  <c r="L332847" i="48"/>
  <c r="L332848" i="48"/>
  <c r="L332849" i="48"/>
  <c r="L332850" i="48"/>
  <c r="L332851" i="48"/>
  <c r="L332852" i="48"/>
  <c r="L332853" i="48"/>
  <c r="L332854" i="48"/>
  <c r="L332855" i="48"/>
  <c r="L332856" i="48"/>
  <c r="L332857" i="48"/>
  <c r="L332858" i="48"/>
  <c r="L332859" i="48"/>
  <c r="L332860" i="48"/>
  <c r="L332861" i="48"/>
  <c r="L332862" i="48"/>
  <c r="L332863" i="48"/>
  <c r="L332864" i="48"/>
  <c r="L332865" i="48"/>
  <c r="L332866" i="48"/>
  <c r="L332867" i="48"/>
  <c r="L332868" i="48"/>
  <c r="L332869" i="48"/>
  <c r="L332870" i="48"/>
  <c r="L332871" i="48"/>
  <c r="L332872" i="48"/>
  <c r="L332873" i="48"/>
  <c r="L332874" i="48"/>
  <c r="L332875" i="48"/>
  <c r="L332876" i="48"/>
  <c r="L332877" i="48"/>
  <c r="L332878" i="48"/>
  <c r="L332879" i="48"/>
  <c r="L332880" i="48"/>
  <c r="L332881" i="48"/>
  <c r="L332882" i="48"/>
  <c r="L332883" i="48"/>
  <c r="L332884" i="48"/>
  <c r="L332885" i="48"/>
  <c r="L332886" i="48"/>
  <c r="L332887" i="48"/>
  <c r="L332888" i="48"/>
  <c r="L332889" i="48"/>
  <c r="L332890" i="48"/>
  <c r="L332891" i="48"/>
  <c r="L332892" i="48"/>
  <c r="L332893" i="48"/>
  <c r="L332894" i="48"/>
  <c r="L332895" i="48"/>
  <c r="L332896" i="48"/>
  <c r="L332897" i="48"/>
  <c r="L332898" i="48"/>
  <c r="L332899" i="48"/>
  <c r="L332900" i="48"/>
  <c r="L332901" i="48"/>
  <c r="L332902" i="48"/>
  <c r="L332903" i="48"/>
  <c r="L332904" i="48"/>
  <c r="L332905" i="48"/>
  <c r="L332906" i="48"/>
  <c r="L332907" i="48"/>
  <c r="L332908" i="48"/>
  <c r="L332909" i="48"/>
  <c r="L332910" i="48"/>
  <c r="L332911" i="48"/>
  <c r="L332912" i="48"/>
  <c r="L332913" i="48"/>
  <c r="L332914" i="48"/>
  <c r="L332915" i="48"/>
  <c r="L332916" i="48"/>
  <c r="L332917" i="48"/>
  <c r="L332918" i="48"/>
  <c r="L332919" i="48"/>
  <c r="L332920" i="48"/>
  <c r="L332921" i="48"/>
  <c r="L332922" i="48"/>
  <c r="L332923" i="48"/>
  <c r="L332924" i="48"/>
  <c r="L332925" i="48"/>
  <c r="L332926" i="48"/>
  <c r="L332927" i="48"/>
  <c r="L332928" i="48"/>
  <c r="L332929" i="48"/>
  <c r="L332930" i="48"/>
  <c r="L332931" i="48"/>
  <c r="L332932" i="48"/>
  <c r="L332933" i="48"/>
  <c r="L332934" i="48"/>
  <c r="L332935" i="48"/>
  <c r="L332936" i="48"/>
  <c r="L332937" i="48"/>
  <c r="L332938" i="48"/>
  <c r="L332939" i="48"/>
  <c r="L332940" i="48"/>
  <c r="L332941" i="48"/>
  <c r="L332942" i="48"/>
  <c r="L332943" i="48"/>
  <c r="L332944" i="48"/>
  <c r="L332945" i="48"/>
  <c r="L332946" i="48"/>
  <c r="L332947" i="48"/>
  <c r="L332948" i="48"/>
  <c r="L332949" i="48"/>
  <c r="L332950" i="48"/>
  <c r="L332951" i="48"/>
  <c r="L332952" i="48"/>
  <c r="L332953" i="48"/>
  <c r="L332954" i="48"/>
  <c r="L332955" i="48"/>
  <c r="L332956" i="48"/>
  <c r="L332957" i="48"/>
  <c r="L332958" i="48"/>
  <c r="L332959" i="48"/>
  <c r="L332960" i="48"/>
  <c r="L332961" i="48"/>
  <c r="L332962" i="48"/>
  <c r="L332963" i="48"/>
  <c r="L332964" i="48"/>
  <c r="L332965" i="48"/>
  <c r="L332966" i="48"/>
  <c r="L332967" i="48"/>
  <c r="L332968" i="48"/>
  <c r="L332969" i="48"/>
  <c r="L332970" i="48"/>
  <c r="L332971" i="48"/>
  <c r="L332972" i="48"/>
  <c r="L332973" i="48"/>
  <c r="L332974" i="48"/>
  <c r="L332975" i="48"/>
  <c r="L332976" i="48"/>
  <c r="L332977" i="48"/>
  <c r="L332978" i="48"/>
  <c r="L332979" i="48"/>
  <c r="L332980" i="48"/>
  <c r="L332981" i="48"/>
  <c r="L332982" i="48"/>
  <c r="L332983" i="48"/>
  <c r="L332984" i="48"/>
  <c r="L332985" i="48"/>
  <c r="L332986" i="48"/>
  <c r="L332987" i="48"/>
  <c r="L332988" i="48"/>
  <c r="L332989" i="48"/>
  <c r="L332990" i="48"/>
  <c r="L332991" i="48"/>
  <c r="L332992" i="48"/>
  <c r="L332993" i="48"/>
  <c r="L332994" i="48"/>
  <c r="L332995" i="48"/>
  <c r="L332996" i="48"/>
  <c r="L332997" i="48"/>
  <c r="L332998" i="48"/>
  <c r="L332999" i="48"/>
  <c r="L333000" i="48"/>
  <c r="L333001" i="48"/>
  <c r="L333002" i="48"/>
  <c r="L333003" i="48"/>
  <c r="L333004" i="48"/>
  <c r="L333005" i="48"/>
  <c r="L333006" i="48"/>
  <c r="L333007" i="48"/>
  <c r="L333008" i="48"/>
  <c r="L333009" i="48"/>
  <c r="L333010" i="48"/>
  <c r="L333011" i="48"/>
  <c r="L333012" i="48"/>
  <c r="L333013" i="48"/>
  <c r="L333014" i="48"/>
  <c r="L333015" i="48"/>
  <c r="L333016" i="48"/>
  <c r="L333017" i="48"/>
  <c r="L333018" i="48"/>
  <c r="L333019" i="48"/>
  <c r="L333020" i="48"/>
  <c r="L333021" i="48"/>
  <c r="L333022" i="48"/>
  <c r="L333023" i="48"/>
  <c r="L333024" i="48"/>
  <c r="L333025" i="48"/>
  <c r="L333026" i="48"/>
  <c r="L333027" i="48"/>
  <c r="L333028" i="48"/>
  <c r="L333029" i="48"/>
  <c r="L333030" i="48"/>
  <c r="L333031" i="48"/>
  <c r="L333032" i="48"/>
  <c r="L333033" i="48"/>
  <c r="L333034" i="48"/>
  <c r="L333035" i="48"/>
  <c r="L333036" i="48"/>
  <c r="L333037" i="48"/>
  <c r="L333038" i="48"/>
  <c r="L333039" i="48"/>
  <c r="L333040" i="48"/>
  <c r="L333041" i="48"/>
  <c r="L333042" i="48"/>
  <c r="L333043" i="48"/>
  <c r="L333044" i="48"/>
  <c r="L333045" i="48"/>
  <c r="L333046" i="48"/>
  <c r="L333047" i="48"/>
  <c r="L333048" i="48"/>
  <c r="L333049" i="48"/>
  <c r="L333050" i="48"/>
  <c r="L333051" i="48"/>
  <c r="L333052" i="48"/>
  <c r="L333053" i="48"/>
  <c r="L333054" i="48"/>
  <c r="L333055" i="48"/>
  <c r="L333056" i="48"/>
  <c r="L333057" i="48"/>
  <c r="L333058" i="48"/>
  <c r="L333059" i="48"/>
  <c r="L333060" i="48"/>
  <c r="L333061" i="48"/>
  <c r="L333062" i="48"/>
  <c r="L333063" i="48"/>
  <c r="L333064" i="48"/>
  <c r="L333065" i="48"/>
  <c r="L333066" i="48"/>
  <c r="L333067" i="48"/>
  <c r="L333068" i="48"/>
  <c r="L333069" i="48"/>
  <c r="L333070" i="48"/>
  <c r="L333071" i="48"/>
  <c r="L333072" i="48"/>
  <c r="L333073" i="48"/>
  <c r="L333074" i="48"/>
  <c r="L333075" i="48"/>
  <c r="L333076" i="48"/>
  <c r="L333077" i="48"/>
  <c r="L333078" i="48"/>
  <c r="L333079" i="48"/>
  <c r="L333080" i="48"/>
  <c r="L333081" i="48"/>
  <c r="L333082" i="48"/>
  <c r="L333083" i="48"/>
  <c r="L333084" i="48"/>
  <c r="L333085" i="48"/>
  <c r="L333086" i="48"/>
  <c r="L333087" i="48"/>
  <c r="L333088" i="48"/>
  <c r="L333089" i="48"/>
  <c r="L333090" i="48"/>
  <c r="L333091" i="48"/>
  <c r="L333092" i="48"/>
  <c r="L333093" i="48"/>
  <c r="L333094" i="48"/>
  <c r="L333095" i="48"/>
  <c r="L333096" i="48"/>
  <c r="L333097" i="48"/>
  <c r="L333098" i="48"/>
  <c r="L333099" i="48"/>
  <c r="L333100" i="48"/>
  <c r="L333101" i="48"/>
  <c r="L333102" i="48"/>
  <c r="L333103" i="48"/>
  <c r="L333104" i="48"/>
  <c r="L333105" i="48"/>
  <c r="L333106" i="48"/>
  <c r="L333107" i="48"/>
  <c r="L333108" i="48"/>
  <c r="L333109" i="48"/>
  <c r="L333110" i="48"/>
  <c r="L333111" i="48"/>
  <c r="L333112" i="48"/>
  <c r="L333113" i="48"/>
  <c r="L333114" i="48"/>
  <c r="L333115" i="48"/>
  <c r="L333116" i="48"/>
  <c r="L333117" i="48"/>
  <c r="L333118" i="48"/>
  <c r="L333119" i="48"/>
  <c r="L333120" i="48"/>
  <c r="L333121" i="48"/>
  <c r="L333122" i="48"/>
  <c r="L333123" i="48"/>
  <c r="L333124" i="48"/>
  <c r="L333125" i="48"/>
  <c r="L333126" i="48"/>
  <c r="L333127" i="48"/>
  <c r="L333128" i="48"/>
  <c r="L333129" i="48"/>
  <c r="L333130" i="48"/>
  <c r="L333131" i="48"/>
  <c r="L333132" i="48"/>
  <c r="L333133" i="48"/>
  <c r="L333134" i="48"/>
  <c r="L333135" i="48"/>
  <c r="L333136" i="48"/>
  <c r="L333137" i="48"/>
  <c r="L333138" i="48"/>
  <c r="L333139" i="48"/>
  <c r="L333140" i="48"/>
  <c r="L333141" i="48"/>
  <c r="L333142" i="48"/>
  <c r="L333143" i="48"/>
  <c r="L333144" i="48"/>
  <c r="L333145" i="48"/>
  <c r="L333146" i="48"/>
  <c r="L333147" i="48"/>
  <c r="L333148" i="48"/>
  <c r="L333149" i="48"/>
  <c r="L333150" i="48"/>
  <c r="L333151" i="48"/>
  <c r="L333152" i="48"/>
  <c r="L333153" i="48"/>
  <c r="L333154" i="48"/>
  <c r="L333155" i="48"/>
  <c r="L333156" i="48"/>
  <c r="L333157" i="48"/>
  <c r="L333158" i="48"/>
  <c r="L333159" i="48"/>
  <c r="L333160" i="48"/>
  <c r="L333161" i="48"/>
  <c r="L333162" i="48"/>
  <c r="L333163" i="48"/>
  <c r="L333164" i="48"/>
  <c r="L333165" i="48"/>
  <c r="L333166" i="48"/>
  <c r="L333167" i="48"/>
  <c r="L333168" i="48"/>
  <c r="L333169" i="48"/>
  <c r="L333170" i="48"/>
  <c r="L333171" i="48"/>
  <c r="L333172" i="48"/>
  <c r="L333173" i="48"/>
  <c r="L333174" i="48"/>
  <c r="L333175" i="48"/>
  <c r="L333176" i="48"/>
  <c r="L333177" i="48"/>
  <c r="L333178" i="48"/>
  <c r="L333179" i="48"/>
  <c r="L333180" i="48"/>
  <c r="L333181" i="48"/>
  <c r="L333182" i="48"/>
  <c r="L333183" i="48"/>
  <c r="L333184" i="48"/>
  <c r="L333185" i="48"/>
  <c r="L333186" i="48"/>
  <c r="L333187" i="48"/>
  <c r="L333188" i="48"/>
  <c r="L333189" i="48"/>
  <c r="L333190" i="48"/>
  <c r="L333191" i="48"/>
  <c r="L333192" i="48"/>
  <c r="L333193" i="48"/>
  <c r="L333194" i="48"/>
  <c r="L333195" i="48"/>
  <c r="L333196" i="48"/>
  <c r="L333197" i="48"/>
  <c r="L333198" i="48"/>
  <c r="L333199" i="48"/>
  <c r="L333200" i="48"/>
  <c r="L333201" i="48"/>
  <c r="L333202" i="48"/>
  <c r="L333203" i="48"/>
  <c r="L333204" i="48"/>
  <c r="L333205" i="48"/>
  <c r="L333206" i="48"/>
  <c r="L333207" i="48"/>
  <c r="L333208" i="48"/>
  <c r="L333209" i="48"/>
  <c r="L333210" i="48"/>
  <c r="L333211" i="48"/>
  <c r="L333212" i="48"/>
  <c r="L333213" i="48"/>
  <c r="L333214" i="48"/>
  <c r="L333215" i="48"/>
  <c r="L333216" i="48"/>
  <c r="L333217" i="48"/>
  <c r="L333218" i="48"/>
  <c r="L333219" i="48"/>
  <c r="L333220" i="48"/>
  <c r="L333221" i="48"/>
  <c r="L333222" i="48"/>
  <c r="L333223" i="48"/>
  <c r="L333224" i="48"/>
  <c r="L333225" i="48"/>
  <c r="L333226" i="48"/>
  <c r="L333227" i="48"/>
  <c r="L333228" i="48"/>
  <c r="L333229" i="48"/>
  <c r="L333230" i="48"/>
  <c r="L333231" i="48"/>
  <c r="L333232" i="48"/>
  <c r="L333233" i="48"/>
  <c r="L333234" i="48"/>
  <c r="L333235" i="48"/>
  <c r="L333236" i="48"/>
  <c r="L333237" i="48"/>
  <c r="L333238" i="48"/>
  <c r="L333239" i="48"/>
  <c r="L333240" i="48"/>
  <c r="L333241" i="48"/>
  <c r="L333242" i="48"/>
  <c r="L333243" i="48"/>
  <c r="L333244" i="48"/>
  <c r="L333245" i="48"/>
  <c r="L333246" i="48"/>
  <c r="L333247" i="48"/>
  <c r="L333248" i="48"/>
  <c r="L333249" i="48"/>
  <c r="L333250" i="48"/>
  <c r="L333251" i="48"/>
  <c r="L333252" i="48"/>
  <c r="L333253" i="48"/>
  <c r="L333254" i="48"/>
  <c r="L333255" i="48"/>
  <c r="L333256" i="48"/>
  <c r="L333257" i="48"/>
  <c r="L333258" i="48"/>
  <c r="L333259" i="48"/>
  <c r="L333260" i="48"/>
  <c r="L333261" i="48"/>
  <c r="L333262" i="48"/>
  <c r="L333263" i="48"/>
  <c r="L333264" i="48"/>
  <c r="L333265" i="48"/>
  <c r="L333266" i="48"/>
  <c r="L333267" i="48"/>
  <c r="L333268" i="48"/>
  <c r="L333269" i="48"/>
  <c r="L333270" i="48"/>
  <c r="L333271" i="48"/>
  <c r="L333272" i="48"/>
  <c r="L333273" i="48"/>
  <c r="L333274" i="48"/>
  <c r="L333275" i="48"/>
  <c r="L333276" i="48"/>
  <c r="L333277" i="48"/>
  <c r="L333278" i="48"/>
  <c r="L333279" i="48"/>
  <c r="L333280" i="48"/>
  <c r="L333281" i="48"/>
  <c r="L333282" i="48"/>
  <c r="L333283" i="48"/>
  <c r="L333284" i="48"/>
  <c r="L333285" i="48"/>
  <c r="L333286" i="48"/>
  <c r="L333287" i="48"/>
  <c r="L333288" i="48"/>
  <c r="L333289" i="48"/>
  <c r="L333290" i="48"/>
  <c r="L333291" i="48"/>
  <c r="L333292" i="48"/>
  <c r="L333293" i="48"/>
  <c r="L333294" i="48"/>
  <c r="L333295" i="48"/>
  <c r="L333296" i="48"/>
  <c r="L333297" i="48"/>
  <c r="L333298" i="48"/>
  <c r="L333299" i="48"/>
  <c r="L333300" i="48"/>
  <c r="L333301" i="48"/>
  <c r="L333302" i="48"/>
  <c r="L333303" i="48"/>
  <c r="L333304" i="48"/>
  <c r="L333305" i="48"/>
  <c r="L333306" i="48"/>
  <c r="L333307" i="48"/>
  <c r="L333308" i="48"/>
  <c r="L333309" i="48"/>
  <c r="L333310" i="48"/>
  <c r="L333311" i="48"/>
  <c r="L333312" i="48"/>
  <c r="L333313" i="48"/>
  <c r="L333314" i="48"/>
  <c r="L333315" i="48"/>
  <c r="L333316" i="48"/>
  <c r="L333317" i="48"/>
  <c r="L333318" i="48"/>
  <c r="L333319" i="48"/>
  <c r="L333320" i="48"/>
  <c r="L333321" i="48"/>
  <c r="L333322" i="48"/>
  <c r="L333323" i="48"/>
  <c r="L333324" i="48"/>
  <c r="L333325" i="48"/>
  <c r="L333326" i="48"/>
  <c r="L333327" i="48"/>
  <c r="L333328" i="48"/>
  <c r="L333329" i="48"/>
  <c r="L333330" i="48"/>
  <c r="L333331" i="48"/>
  <c r="L333332" i="48"/>
  <c r="L333333" i="48"/>
  <c r="L333334" i="48"/>
  <c r="L333335" i="48"/>
  <c r="L333336" i="48"/>
  <c r="L333337" i="48"/>
  <c r="L333338" i="48"/>
  <c r="L333339" i="48"/>
  <c r="L333340" i="48"/>
  <c r="L333341" i="48"/>
  <c r="L333342" i="48"/>
  <c r="L333343" i="48"/>
  <c r="L333344" i="48"/>
  <c r="L333345" i="48"/>
  <c r="L333346" i="48"/>
  <c r="L333347" i="48"/>
  <c r="L333348" i="48"/>
  <c r="L333349" i="48"/>
  <c r="L333350" i="48"/>
  <c r="L333351" i="48"/>
  <c r="L333352" i="48"/>
  <c r="L333353" i="48"/>
  <c r="L333354" i="48"/>
  <c r="L333355" i="48"/>
  <c r="L333356" i="48"/>
  <c r="L333357" i="48"/>
  <c r="L333358" i="48"/>
  <c r="L333359" i="48"/>
  <c r="L333360" i="48"/>
  <c r="L333361" i="48"/>
  <c r="L333362" i="48"/>
  <c r="L333363" i="48"/>
  <c r="L333364" i="48"/>
  <c r="L333365" i="48"/>
  <c r="L333366" i="48"/>
  <c r="L333367" i="48"/>
  <c r="L333368" i="48"/>
  <c r="L333369" i="48"/>
  <c r="L333370" i="48"/>
  <c r="L333371" i="48"/>
  <c r="L333372" i="48"/>
  <c r="L333373" i="48"/>
  <c r="L333374" i="48"/>
  <c r="L333375" i="48"/>
  <c r="L333376" i="48"/>
  <c r="L333377" i="48"/>
  <c r="L333378" i="48"/>
  <c r="L333379" i="48"/>
  <c r="L333380" i="48"/>
  <c r="L333381" i="48"/>
  <c r="L333382" i="48"/>
  <c r="L333383" i="48"/>
  <c r="L333384" i="48"/>
  <c r="L333385" i="48"/>
  <c r="L333386" i="48"/>
  <c r="L333387" i="48"/>
  <c r="L333388" i="48"/>
  <c r="L333389" i="48"/>
  <c r="L333390" i="48"/>
  <c r="L333391" i="48"/>
  <c r="L333392" i="48"/>
  <c r="L333393" i="48"/>
  <c r="L333394" i="48"/>
  <c r="L333395" i="48"/>
  <c r="L333396" i="48"/>
  <c r="L333397" i="48"/>
  <c r="L333398" i="48"/>
  <c r="L333399" i="48"/>
  <c r="L333400" i="48"/>
  <c r="L333401" i="48"/>
  <c r="L333402" i="48"/>
  <c r="L333403" i="48"/>
  <c r="L333404" i="48"/>
  <c r="L333405" i="48"/>
  <c r="L333406" i="48"/>
  <c r="L333407" i="48"/>
  <c r="L333408" i="48"/>
  <c r="L333409" i="48"/>
  <c r="L333410" i="48"/>
  <c r="L333411" i="48"/>
  <c r="L333412" i="48"/>
  <c r="L333413" i="48"/>
  <c r="L333414" i="48"/>
  <c r="L333415" i="48"/>
  <c r="L333416" i="48"/>
  <c r="L333417" i="48"/>
  <c r="L333418" i="48"/>
  <c r="L333419" i="48"/>
  <c r="L333420" i="48"/>
  <c r="L333421" i="48"/>
  <c r="L333422" i="48"/>
  <c r="L333423" i="48"/>
  <c r="L333424" i="48"/>
  <c r="L333425" i="48"/>
  <c r="L333426" i="48"/>
  <c r="L333427" i="48"/>
  <c r="L333428" i="48"/>
  <c r="L333429" i="48"/>
  <c r="L333430" i="48"/>
  <c r="L333431" i="48"/>
  <c r="L333432" i="48"/>
  <c r="L333433" i="48"/>
  <c r="L333434" i="48"/>
  <c r="L333435" i="48"/>
  <c r="L333436" i="48"/>
  <c r="L333437" i="48"/>
  <c r="L333438" i="48"/>
  <c r="L333439" i="48"/>
  <c r="L333440" i="48"/>
  <c r="L333441" i="48"/>
  <c r="L333442" i="48"/>
  <c r="L333443" i="48"/>
  <c r="L333444" i="48"/>
  <c r="L333445" i="48"/>
  <c r="L333446" i="48"/>
  <c r="L333447" i="48"/>
  <c r="L333448" i="48"/>
  <c r="L333449" i="48"/>
  <c r="L333450" i="48"/>
  <c r="L333451" i="48"/>
  <c r="L333452" i="48"/>
  <c r="L333453" i="48"/>
  <c r="L333454" i="48"/>
  <c r="L333455" i="48"/>
  <c r="L333456" i="48"/>
  <c r="L333457" i="48"/>
  <c r="L333458" i="48"/>
  <c r="L333459" i="48"/>
  <c r="L333460" i="48"/>
  <c r="L333461" i="48"/>
  <c r="L333462" i="48"/>
  <c r="L333463" i="48"/>
  <c r="L333464" i="48"/>
  <c r="L333465" i="48"/>
  <c r="L333466" i="48"/>
  <c r="L333467" i="48"/>
  <c r="L333468" i="48"/>
  <c r="L333469" i="48"/>
  <c r="L333470" i="48"/>
  <c r="L333471" i="48"/>
  <c r="L333472" i="48"/>
  <c r="L333473" i="48"/>
  <c r="L333474" i="48"/>
  <c r="L333475" i="48"/>
  <c r="L333476" i="48"/>
  <c r="L333477" i="48"/>
  <c r="L333478" i="48"/>
  <c r="L333479" i="48"/>
  <c r="L333480" i="48"/>
  <c r="L333481" i="48"/>
  <c r="L333482" i="48"/>
  <c r="L333483" i="48"/>
  <c r="L333484" i="48"/>
  <c r="L333485" i="48"/>
  <c r="L333486" i="48"/>
  <c r="L333487" i="48"/>
  <c r="L333488" i="48"/>
  <c r="L333489" i="48"/>
  <c r="L333490" i="48"/>
  <c r="L333491" i="48"/>
  <c r="L333492" i="48"/>
  <c r="L333493" i="48"/>
  <c r="L333494" i="48"/>
  <c r="L333495" i="48"/>
  <c r="L333496" i="48"/>
  <c r="L333497" i="48"/>
  <c r="L333498" i="48"/>
  <c r="L333499" i="48"/>
  <c r="L333500" i="48"/>
  <c r="L333501" i="48"/>
  <c r="L333502" i="48"/>
  <c r="L333503" i="48"/>
  <c r="L333504" i="48"/>
  <c r="L333505" i="48"/>
  <c r="L333506" i="48"/>
  <c r="L333507" i="48"/>
  <c r="L333508" i="48"/>
  <c r="L333509" i="48"/>
  <c r="L333510" i="48"/>
  <c r="L333511" i="48"/>
  <c r="L333512" i="48"/>
  <c r="L333513" i="48"/>
  <c r="L333514" i="48"/>
  <c r="L333515" i="48"/>
  <c r="L333516" i="48"/>
  <c r="L333517" i="48"/>
  <c r="L333518" i="48"/>
  <c r="L333519" i="48"/>
  <c r="L333520" i="48"/>
  <c r="L333521" i="48"/>
  <c r="L333522" i="48"/>
  <c r="L333523" i="48"/>
  <c r="L333524" i="48"/>
  <c r="L333525" i="48"/>
  <c r="L333526" i="48"/>
  <c r="L333527" i="48"/>
  <c r="L333528" i="48"/>
  <c r="L333529" i="48"/>
  <c r="L333530" i="48"/>
  <c r="L333531" i="48"/>
  <c r="L333532" i="48"/>
  <c r="L333533" i="48"/>
  <c r="L333534" i="48"/>
  <c r="L333535" i="48"/>
  <c r="L333536" i="48"/>
  <c r="L333537" i="48"/>
  <c r="L333538" i="48"/>
  <c r="L333539" i="48"/>
  <c r="L333540" i="48"/>
  <c r="L333541" i="48"/>
  <c r="L333542" i="48"/>
  <c r="L333543" i="48"/>
  <c r="L333544" i="48"/>
  <c r="L333545" i="48"/>
  <c r="L333546" i="48"/>
  <c r="L333547" i="48"/>
  <c r="L333548" i="48"/>
  <c r="L333549" i="48"/>
  <c r="L333550" i="48"/>
  <c r="L333551" i="48"/>
  <c r="L333552" i="48"/>
  <c r="L333553" i="48"/>
  <c r="L333554" i="48"/>
  <c r="L333555" i="48"/>
  <c r="L333556" i="48"/>
  <c r="L333557" i="48"/>
  <c r="L333558" i="48"/>
  <c r="L333559" i="48"/>
  <c r="L333560" i="48"/>
  <c r="L333561" i="48"/>
  <c r="L333562" i="48"/>
  <c r="L333563" i="48"/>
  <c r="L333564" i="48"/>
  <c r="L333565" i="48"/>
  <c r="L333566" i="48"/>
  <c r="L333567" i="48"/>
  <c r="L333568" i="48"/>
  <c r="L333569" i="48"/>
  <c r="L333570" i="48"/>
  <c r="L333571" i="48"/>
  <c r="L333572" i="48"/>
  <c r="L333573" i="48"/>
  <c r="L333574" i="48"/>
  <c r="L333575" i="48"/>
  <c r="L333576" i="48"/>
  <c r="L333577" i="48"/>
  <c r="L333578" i="48"/>
  <c r="L333579" i="48"/>
  <c r="L333580" i="48"/>
  <c r="L333581" i="48"/>
  <c r="L333582" i="48"/>
  <c r="L333583" i="48"/>
  <c r="L333584" i="48"/>
  <c r="L333585" i="48"/>
  <c r="L333586" i="48"/>
  <c r="L333587" i="48"/>
  <c r="L333588" i="48"/>
  <c r="L333589" i="48"/>
  <c r="L333590" i="48"/>
  <c r="L333591" i="48"/>
  <c r="L333592" i="48"/>
  <c r="L333593" i="48"/>
  <c r="L333594" i="48"/>
  <c r="L333595" i="48"/>
  <c r="L333596" i="48"/>
  <c r="L333597" i="48"/>
  <c r="L333598" i="48"/>
  <c r="L333599" i="48"/>
  <c r="L333600" i="48"/>
  <c r="L333601" i="48"/>
  <c r="L333602" i="48"/>
  <c r="L333603" i="48"/>
  <c r="L333604" i="48"/>
  <c r="L333605" i="48"/>
  <c r="L333606" i="48"/>
  <c r="L333607" i="48"/>
  <c r="L333608" i="48"/>
  <c r="L333609" i="48"/>
  <c r="L333610" i="48"/>
  <c r="L333611" i="48"/>
  <c r="L333612" i="48"/>
  <c r="L333613" i="48"/>
  <c r="L333614" i="48"/>
  <c r="L333615" i="48"/>
  <c r="L333616" i="48"/>
  <c r="L333617" i="48"/>
  <c r="L333618" i="48"/>
  <c r="L333619" i="48"/>
  <c r="L333620" i="48"/>
  <c r="L333621" i="48"/>
  <c r="L333622" i="48"/>
  <c r="L333623" i="48"/>
  <c r="L333624" i="48"/>
  <c r="L333625" i="48"/>
  <c r="L333626" i="48"/>
  <c r="L333627" i="48"/>
  <c r="L333628" i="48"/>
  <c r="L333629" i="48"/>
  <c r="L333630" i="48"/>
  <c r="L333631" i="48"/>
  <c r="L333632" i="48"/>
  <c r="L333633" i="48"/>
  <c r="L333634" i="48"/>
  <c r="L333635" i="48"/>
  <c r="L333636" i="48"/>
  <c r="L333637" i="48"/>
  <c r="L333638" i="48"/>
  <c r="L333639" i="48"/>
  <c r="L333640" i="48"/>
  <c r="L333641" i="48"/>
  <c r="L333642" i="48"/>
  <c r="L333643" i="48"/>
  <c r="L333644" i="48"/>
  <c r="L333645" i="48"/>
  <c r="L333646" i="48"/>
  <c r="L333647" i="48"/>
  <c r="L333648" i="48"/>
  <c r="L333649" i="48"/>
  <c r="L333650" i="48"/>
  <c r="L333651" i="48"/>
  <c r="L333652" i="48"/>
  <c r="L333653" i="48"/>
  <c r="L333654" i="48"/>
  <c r="L333655" i="48"/>
  <c r="L333656" i="48"/>
  <c r="L333657" i="48"/>
  <c r="L333658" i="48"/>
  <c r="L333659" i="48"/>
  <c r="L333660" i="48"/>
  <c r="L333661" i="48"/>
  <c r="L333662" i="48"/>
  <c r="L333663" i="48"/>
  <c r="L333664" i="48"/>
  <c r="L333665" i="48"/>
  <c r="L333666" i="48"/>
  <c r="L333667" i="48"/>
  <c r="L333668" i="48"/>
  <c r="L333669" i="48"/>
  <c r="L333670" i="48"/>
  <c r="L333671" i="48"/>
  <c r="L333672" i="48"/>
  <c r="L333673" i="48"/>
  <c r="L333674" i="48"/>
  <c r="L333675" i="48"/>
  <c r="L333676" i="48"/>
  <c r="L333677" i="48"/>
  <c r="L333678" i="48"/>
  <c r="L333679" i="48"/>
  <c r="L333680" i="48"/>
  <c r="L333681" i="48"/>
  <c r="L333682" i="48"/>
  <c r="L333683" i="48"/>
  <c r="L333684" i="48"/>
  <c r="L333685" i="48"/>
  <c r="L333686" i="48"/>
  <c r="L333687" i="48"/>
  <c r="L333688" i="48"/>
  <c r="L333689" i="48"/>
  <c r="L333690" i="48"/>
  <c r="L333691" i="48"/>
  <c r="L333692" i="48"/>
  <c r="L333693" i="48"/>
  <c r="L333694" i="48"/>
  <c r="L333695" i="48"/>
  <c r="L333696" i="48"/>
  <c r="L333697" i="48"/>
  <c r="L333698" i="48"/>
  <c r="L333699" i="48"/>
  <c r="L333700" i="48"/>
  <c r="L333701" i="48"/>
  <c r="L333702" i="48"/>
  <c r="L333703" i="48"/>
  <c r="L333704" i="48"/>
  <c r="L333705" i="48"/>
  <c r="L333706" i="48"/>
  <c r="L333707" i="48"/>
  <c r="L333708" i="48"/>
  <c r="L333709" i="48"/>
  <c r="L333710" i="48"/>
  <c r="L333711" i="48"/>
  <c r="L333712" i="48"/>
  <c r="L333713" i="48"/>
  <c r="L333714" i="48"/>
  <c r="L333715" i="48"/>
  <c r="L333716" i="48"/>
  <c r="L333717" i="48"/>
  <c r="L333718" i="48"/>
  <c r="L333719" i="48"/>
  <c r="L333720" i="48"/>
  <c r="L333721" i="48"/>
  <c r="L333722" i="48"/>
  <c r="L333723" i="48"/>
  <c r="L333724" i="48"/>
  <c r="L333725" i="48"/>
  <c r="L333726" i="48"/>
  <c r="L333727" i="48"/>
  <c r="L333728" i="48"/>
  <c r="L333729" i="48"/>
  <c r="L333730" i="48"/>
  <c r="L333731" i="48"/>
  <c r="L333732" i="48"/>
  <c r="L333733" i="48"/>
  <c r="L333734" i="48"/>
  <c r="L333735" i="48"/>
  <c r="L333736" i="48"/>
  <c r="L333737" i="48"/>
  <c r="L333738" i="48"/>
  <c r="L333739" i="48"/>
  <c r="L333740" i="48"/>
  <c r="L333741" i="48"/>
  <c r="L333742" i="48"/>
  <c r="L333743" i="48"/>
  <c r="L333744" i="48"/>
  <c r="L333745" i="48"/>
  <c r="L333746" i="48"/>
  <c r="L333747" i="48"/>
  <c r="L333748" i="48"/>
  <c r="L333749" i="48"/>
  <c r="L333750" i="48"/>
  <c r="L333751" i="48"/>
  <c r="L333752" i="48"/>
  <c r="L333753" i="48"/>
  <c r="L333754" i="48"/>
  <c r="L333755" i="48"/>
  <c r="L333756" i="48"/>
  <c r="L333757" i="48"/>
  <c r="L333758" i="48"/>
  <c r="L333759" i="48"/>
  <c r="L333760" i="48"/>
  <c r="L333761" i="48"/>
  <c r="L333762" i="48"/>
  <c r="L333763" i="48"/>
  <c r="L333764" i="48"/>
  <c r="L333765" i="48"/>
  <c r="L333766" i="48"/>
  <c r="L333767" i="48"/>
  <c r="L333768" i="48"/>
  <c r="L333769" i="48"/>
  <c r="L333770" i="48"/>
  <c r="L333771" i="48"/>
  <c r="L333772" i="48"/>
  <c r="L333773" i="48"/>
  <c r="L333774" i="48"/>
  <c r="L333775" i="48"/>
  <c r="L333776" i="48"/>
  <c r="L333777" i="48"/>
  <c r="L333778" i="48"/>
  <c r="L333779" i="48"/>
  <c r="L333780" i="48"/>
  <c r="L333781" i="48"/>
  <c r="L333782" i="48"/>
  <c r="L333783" i="48"/>
  <c r="L333784" i="48"/>
  <c r="L333785" i="48"/>
  <c r="L333786" i="48"/>
  <c r="L333787" i="48"/>
  <c r="L333788" i="48"/>
  <c r="L333789" i="48"/>
  <c r="L333790" i="48"/>
  <c r="L333791" i="48"/>
  <c r="L333792" i="48"/>
  <c r="L333793" i="48"/>
  <c r="L333794" i="48"/>
  <c r="L333795" i="48"/>
  <c r="L333796" i="48"/>
  <c r="L333797" i="48"/>
  <c r="L333798" i="48"/>
  <c r="L333799" i="48"/>
  <c r="L333800" i="48"/>
  <c r="L333801" i="48"/>
  <c r="L333802" i="48"/>
  <c r="L333803" i="48"/>
  <c r="L333804" i="48"/>
  <c r="L333805" i="48"/>
  <c r="L333806" i="48"/>
  <c r="L333807" i="48"/>
  <c r="L333808" i="48"/>
  <c r="L333809" i="48"/>
  <c r="L333810" i="48"/>
  <c r="L333811" i="48"/>
  <c r="L333812" i="48"/>
  <c r="L333813" i="48"/>
  <c r="L333814" i="48"/>
  <c r="L333815" i="48"/>
  <c r="L333816" i="48"/>
  <c r="L333817" i="48"/>
  <c r="L333818" i="48"/>
  <c r="L333819" i="48"/>
  <c r="L333820" i="48"/>
  <c r="L333821" i="48"/>
  <c r="L333822" i="48"/>
  <c r="L333823" i="48"/>
  <c r="L333824" i="48"/>
  <c r="L333825" i="48"/>
  <c r="L333826" i="48"/>
  <c r="L333827" i="48"/>
  <c r="L333828" i="48"/>
  <c r="L333829" i="48"/>
  <c r="L333830" i="48"/>
  <c r="L333831" i="48"/>
  <c r="L333832" i="48"/>
  <c r="L333833" i="48"/>
  <c r="L333834" i="48"/>
  <c r="L333835" i="48"/>
  <c r="L333836" i="48"/>
  <c r="L333837" i="48"/>
  <c r="L333838" i="48"/>
  <c r="L333839" i="48"/>
  <c r="L333840" i="48"/>
  <c r="L333841" i="48"/>
  <c r="L333842" i="48"/>
  <c r="L333843" i="48"/>
  <c r="L333844" i="48"/>
  <c r="L333845" i="48"/>
  <c r="L333846" i="48"/>
  <c r="L333847" i="48"/>
  <c r="L333848" i="48"/>
  <c r="L333849" i="48"/>
  <c r="L333850" i="48"/>
  <c r="L333851" i="48"/>
  <c r="L333852" i="48"/>
  <c r="L333853" i="48"/>
  <c r="L333854" i="48"/>
  <c r="L333855" i="48"/>
  <c r="L333856" i="48"/>
  <c r="L333857" i="48"/>
  <c r="L333858" i="48"/>
  <c r="L333859" i="48"/>
  <c r="L333860" i="48"/>
  <c r="L333861" i="48"/>
  <c r="L333862" i="48"/>
  <c r="L333863" i="48"/>
  <c r="L333864" i="48"/>
  <c r="L333865" i="48"/>
  <c r="L333866" i="48"/>
  <c r="L333867" i="48"/>
  <c r="L333868" i="48"/>
  <c r="L333869" i="48"/>
  <c r="L333870" i="48"/>
  <c r="L333871" i="48"/>
  <c r="L333872" i="48"/>
  <c r="L333873" i="48"/>
  <c r="L333874" i="48"/>
  <c r="L333875" i="48"/>
  <c r="L333876" i="48"/>
  <c r="L333877" i="48"/>
  <c r="L333878" i="48"/>
  <c r="L333879" i="48"/>
  <c r="L333880" i="48"/>
  <c r="L333881" i="48"/>
  <c r="L333882" i="48"/>
  <c r="L333883" i="48"/>
  <c r="L333884" i="48"/>
  <c r="L333885" i="48"/>
  <c r="L333886" i="48"/>
  <c r="L333887" i="48"/>
  <c r="L333888" i="48"/>
  <c r="L333889" i="48"/>
  <c r="L333890" i="48"/>
  <c r="L333891" i="48"/>
  <c r="L333892" i="48"/>
  <c r="L333893" i="48"/>
  <c r="L333894" i="48"/>
  <c r="L333895" i="48"/>
  <c r="L333896" i="48"/>
  <c r="L333897" i="48"/>
  <c r="L333898" i="48"/>
  <c r="L333899" i="48"/>
  <c r="L333900" i="48"/>
  <c r="L333901" i="48"/>
  <c r="L333902" i="48"/>
  <c r="L333903" i="48"/>
  <c r="L333904" i="48"/>
  <c r="L333905" i="48"/>
  <c r="L333906" i="48"/>
  <c r="L333907" i="48"/>
  <c r="L333908" i="48"/>
  <c r="L333909" i="48"/>
  <c r="L333910" i="48"/>
  <c r="L333911" i="48"/>
  <c r="L333912" i="48"/>
  <c r="L333913" i="48"/>
  <c r="L333914" i="48"/>
  <c r="L333915" i="48"/>
  <c r="L333916" i="48"/>
  <c r="L333917" i="48"/>
  <c r="L333918" i="48"/>
  <c r="L333919" i="48"/>
  <c r="L333920" i="48"/>
  <c r="L333921" i="48"/>
  <c r="L333922" i="48"/>
  <c r="L333923" i="48"/>
  <c r="L333924" i="48"/>
  <c r="L333925" i="48"/>
  <c r="L333926" i="48"/>
  <c r="L333927" i="48"/>
  <c r="L333928" i="48"/>
  <c r="L333929" i="48"/>
  <c r="L333930" i="48"/>
  <c r="L333931" i="48"/>
  <c r="L333932" i="48"/>
  <c r="L333933" i="48"/>
  <c r="L333934" i="48"/>
  <c r="L333935" i="48"/>
  <c r="L333936" i="48"/>
  <c r="L333937" i="48"/>
  <c r="L333938" i="48"/>
  <c r="L333939" i="48"/>
  <c r="L333940" i="48"/>
  <c r="L333941" i="48"/>
  <c r="L333942" i="48"/>
  <c r="L333943" i="48"/>
  <c r="L333944" i="48"/>
  <c r="L333945" i="48"/>
  <c r="L333946" i="48"/>
  <c r="L333947" i="48"/>
  <c r="L333948" i="48"/>
  <c r="L333949" i="48"/>
  <c r="L333950" i="48"/>
  <c r="L333951" i="48"/>
  <c r="L333952" i="48"/>
  <c r="L333953" i="48"/>
  <c r="L333954" i="48"/>
  <c r="L333955" i="48"/>
  <c r="L333956" i="48"/>
  <c r="L333957" i="48"/>
  <c r="L333958" i="48"/>
  <c r="L333959" i="48"/>
  <c r="L333960" i="48"/>
  <c r="L333961" i="48"/>
  <c r="L333962" i="48"/>
  <c r="L333963" i="48"/>
  <c r="L333964" i="48"/>
  <c r="L333965" i="48"/>
  <c r="L333966" i="48"/>
  <c r="L333967" i="48"/>
  <c r="L333968" i="48"/>
  <c r="L333969" i="48"/>
  <c r="L333970" i="48"/>
  <c r="L333971" i="48"/>
  <c r="L333972" i="48"/>
  <c r="L333973" i="48"/>
  <c r="L333974" i="48"/>
  <c r="L333975" i="48"/>
  <c r="L333976" i="48"/>
  <c r="L333977" i="48"/>
  <c r="L333978" i="48"/>
  <c r="L333979" i="48"/>
  <c r="L333980" i="48"/>
  <c r="L333981" i="48"/>
  <c r="L333982" i="48"/>
  <c r="L333983" i="48"/>
  <c r="L333984" i="48"/>
  <c r="L333985" i="48"/>
  <c r="L333986" i="48"/>
  <c r="L333987" i="48"/>
  <c r="L333988" i="48"/>
  <c r="L333989" i="48"/>
  <c r="L333990" i="48"/>
  <c r="L333991" i="48"/>
  <c r="L333992" i="48"/>
  <c r="L333993" i="48"/>
  <c r="L333994" i="48"/>
  <c r="L333995" i="48"/>
  <c r="L333996" i="48"/>
  <c r="L333997" i="48"/>
  <c r="L333998" i="48"/>
  <c r="L333999" i="48"/>
  <c r="L334000" i="48"/>
  <c r="L334001" i="48"/>
  <c r="L334002" i="48"/>
  <c r="L334003" i="48"/>
  <c r="L334004" i="48"/>
  <c r="L334005" i="48"/>
  <c r="L334006" i="48"/>
  <c r="L334007" i="48"/>
  <c r="L334008" i="48"/>
  <c r="L334009" i="48"/>
  <c r="L334010" i="48"/>
  <c r="L334011" i="48"/>
  <c r="L334012" i="48"/>
  <c r="L334013" i="48"/>
  <c r="L334014" i="48"/>
  <c r="L334015" i="48"/>
  <c r="L334016" i="48"/>
  <c r="L334017" i="48"/>
  <c r="L334018" i="48"/>
  <c r="L334019" i="48"/>
  <c r="L334020" i="48"/>
  <c r="L334021" i="48"/>
  <c r="L334022" i="48"/>
  <c r="L334023" i="48"/>
  <c r="L334024" i="48"/>
  <c r="L334025" i="48"/>
  <c r="L334026" i="48"/>
  <c r="L334027" i="48"/>
  <c r="L334028" i="48"/>
  <c r="L334029" i="48"/>
  <c r="L334030" i="48"/>
  <c r="L334031" i="48"/>
  <c r="L334032" i="48"/>
  <c r="L334033" i="48"/>
  <c r="L334034" i="48"/>
  <c r="L334035" i="48"/>
  <c r="L334036" i="48"/>
  <c r="L334037" i="48"/>
  <c r="L334038" i="48"/>
  <c r="L334039" i="48"/>
  <c r="L334040" i="48"/>
  <c r="L334041" i="48"/>
  <c r="L334042" i="48"/>
  <c r="L334043" i="48"/>
  <c r="L334044" i="48"/>
  <c r="L334045" i="48"/>
  <c r="L334046" i="48"/>
  <c r="L334047" i="48"/>
  <c r="L334048" i="48"/>
  <c r="L334049" i="48"/>
  <c r="L334050" i="48"/>
  <c r="L334051" i="48"/>
  <c r="L334052" i="48"/>
  <c r="L334053" i="48"/>
  <c r="L334054" i="48"/>
  <c r="L334055" i="48"/>
  <c r="L334056" i="48"/>
  <c r="L334057" i="48"/>
  <c r="L334058" i="48"/>
  <c r="L334059" i="48"/>
  <c r="L334060" i="48"/>
  <c r="L334061" i="48"/>
  <c r="L334062" i="48"/>
  <c r="L334063" i="48"/>
  <c r="L334064" i="48"/>
  <c r="L334065" i="48"/>
  <c r="L334066" i="48"/>
  <c r="L334067" i="48"/>
  <c r="L334068" i="48"/>
  <c r="L334069" i="48"/>
  <c r="L334070" i="48"/>
  <c r="L334071" i="48"/>
  <c r="L334072" i="48"/>
  <c r="L334073" i="48"/>
  <c r="L334074" i="48"/>
  <c r="L334075" i="48"/>
  <c r="L334076" i="48"/>
  <c r="L334077" i="48"/>
  <c r="L334078" i="48"/>
  <c r="L334079" i="48"/>
  <c r="L334080" i="48"/>
  <c r="L334081" i="48"/>
  <c r="L334082" i="48"/>
  <c r="L334083" i="48"/>
  <c r="L334084" i="48"/>
  <c r="L334085" i="48"/>
  <c r="L334086" i="48"/>
  <c r="L334087" i="48"/>
  <c r="L334088" i="48"/>
  <c r="L334089" i="48"/>
  <c r="L334090" i="48"/>
  <c r="L334091" i="48"/>
  <c r="L334092" i="48"/>
  <c r="L334093" i="48"/>
  <c r="L334094" i="48"/>
  <c r="L334095" i="48"/>
  <c r="L334096" i="48"/>
  <c r="L334097" i="48"/>
  <c r="L334098" i="48"/>
  <c r="L334099" i="48"/>
  <c r="L334100" i="48"/>
  <c r="L334101" i="48"/>
  <c r="L334102" i="48"/>
  <c r="L334103" i="48"/>
  <c r="L334104" i="48"/>
  <c r="L334105" i="48"/>
  <c r="L334106" i="48"/>
  <c r="L334107" i="48"/>
  <c r="L334108" i="48"/>
  <c r="L334109" i="48"/>
  <c r="L334110" i="48"/>
  <c r="L334111" i="48"/>
  <c r="L334112" i="48"/>
  <c r="L334113" i="48"/>
  <c r="L334114" i="48"/>
  <c r="L334115" i="48"/>
  <c r="L334116" i="48"/>
  <c r="L334117" i="48"/>
  <c r="L334118" i="48"/>
  <c r="L334119" i="48"/>
  <c r="L334120" i="48"/>
  <c r="L334121" i="48"/>
  <c r="L334122" i="48"/>
  <c r="L334123" i="48"/>
  <c r="L334124" i="48"/>
  <c r="L334125" i="48"/>
  <c r="L334126" i="48"/>
  <c r="L334127" i="48"/>
  <c r="L334128" i="48"/>
  <c r="L334129" i="48"/>
  <c r="L334130" i="48"/>
  <c r="L334131" i="48"/>
  <c r="L334132" i="48"/>
  <c r="L334133" i="48"/>
  <c r="L334134" i="48"/>
  <c r="L334135" i="48"/>
  <c r="L334136" i="48"/>
  <c r="L334137" i="48"/>
  <c r="L334138" i="48"/>
  <c r="L334139" i="48"/>
  <c r="L334140" i="48"/>
  <c r="L334141" i="48"/>
  <c r="L334142" i="48"/>
  <c r="L334143" i="48"/>
  <c r="L334144" i="48"/>
  <c r="L334145" i="48"/>
  <c r="L334146" i="48"/>
  <c r="L334147" i="48"/>
  <c r="L334148" i="48"/>
  <c r="L334149" i="48"/>
  <c r="L334150" i="48"/>
  <c r="L334151" i="48"/>
  <c r="L334152" i="48"/>
  <c r="L334153" i="48"/>
  <c r="L334154" i="48"/>
  <c r="L334155" i="48"/>
  <c r="L334156" i="48"/>
  <c r="L334157" i="48"/>
  <c r="L334158" i="48"/>
  <c r="L334159" i="48"/>
  <c r="L334160" i="48"/>
  <c r="L334161" i="48"/>
  <c r="L334162" i="48"/>
  <c r="L334163" i="48"/>
  <c r="L334164" i="48"/>
  <c r="L334165" i="48"/>
  <c r="L334166" i="48"/>
  <c r="L334167" i="48"/>
  <c r="L334168" i="48"/>
  <c r="L334169" i="48"/>
  <c r="L334170" i="48"/>
  <c r="L334171" i="48"/>
  <c r="L334172" i="48"/>
  <c r="L334173" i="48"/>
  <c r="L334174" i="48"/>
  <c r="L334175" i="48"/>
  <c r="L334176" i="48"/>
  <c r="L334177" i="48"/>
  <c r="L334178" i="48"/>
  <c r="L334179" i="48"/>
  <c r="L334180" i="48"/>
  <c r="L334181" i="48"/>
  <c r="L334182" i="48"/>
  <c r="L334183" i="48"/>
  <c r="L334184" i="48"/>
  <c r="L334185" i="48"/>
  <c r="L334186" i="48"/>
  <c r="L334187" i="48"/>
  <c r="L334188" i="48"/>
  <c r="L334189" i="48"/>
  <c r="L334190" i="48"/>
  <c r="L334191" i="48"/>
  <c r="L334192" i="48"/>
  <c r="L334193" i="48"/>
  <c r="L334194" i="48"/>
  <c r="L334195" i="48"/>
  <c r="L334196" i="48"/>
  <c r="L334197" i="48"/>
  <c r="L334198" i="48"/>
  <c r="L334199" i="48"/>
  <c r="L334200" i="48"/>
  <c r="L334201" i="48"/>
  <c r="L334202" i="48"/>
  <c r="L334203" i="48"/>
  <c r="L334204" i="48"/>
  <c r="L334205" i="48"/>
  <c r="L334206" i="48"/>
  <c r="L334207" i="48"/>
  <c r="L334208" i="48"/>
  <c r="L334209" i="48"/>
  <c r="L334210" i="48"/>
  <c r="L334211" i="48"/>
  <c r="L334212" i="48"/>
  <c r="L334213" i="48"/>
  <c r="L334214" i="48"/>
  <c r="L334215" i="48"/>
  <c r="L334216" i="48"/>
  <c r="L334217" i="48"/>
  <c r="L334218" i="48"/>
  <c r="L334219" i="48"/>
  <c r="L334220" i="48"/>
  <c r="L334221" i="48"/>
  <c r="L334222" i="48"/>
  <c r="L334223" i="48"/>
  <c r="L334224" i="48"/>
  <c r="L334225" i="48"/>
  <c r="L334226" i="48"/>
  <c r="L334227" i="48"/>
  <c r="L334228" i="48"/>
  <c r="L334229" i="48"/>
  <c r="L334230" i="48"/>
  <c r="L334231" i="48"/>
  <c r="L334232" i="48"/>
  <c r="L334233" i="48"/>
  <c r="L334234" i="48"/>
  <c r="L334235" i="48"/>
  <c r="L334236" i="48"/>
  <c r="L334237" i="48"/>
  <c r="L334238" i="48"/>
  <c r="L334239" i="48"/>
  <c r="L334240" i="48"/>
  <c r="L334241" i="48"/>
  <c r="L334242" i="48"/>
  <c r="L334243" i="48"/>
  <c r="L334244" i="48"/>
  <c r="L334245" i="48"/>
  <c r="L334246" i="48"/>
  <c r="L334247" i="48"/>
  <c r="L334248" i="48"/>
  <c r="L334249" i="48"/>
  <c r="L334250" i="48"/>
  <c r="L334251" i="48"/>
  <c r="L334252" i="48"/>
  <c r="L334253" i="48"/>
  <c r="L334254" i="48"/>
  <c r="L334255" i="48"/>
  <c r="L334256" i="48"/>
  <c r="L334257" i="48"/>
  <c r="L334258" i="48"/>
  <c r="L334259" i="48"/>
  <c r="L334260" i="48"/>
  <c r="L334261" i="48"/>
  <c r="L334262" i="48"/>
  <c r="L334263" i="48"/>
  <c r="L334264" i="48"/>
  <c r="L334265" i="48"/>
  <c r="L334266" i="48"/>
  <c r="L334267" i="48"/>
  <c r="L334268" i="48"/>
  <c r="L334269" i="48"/>
  <c r="L334270" i="48"/>
  <c r="L334271" i="48"/>
  <c r="L334272" i="48"/>
  <c r="L334273" i="48"/>
  <c r="L334274" i="48"/>
  <c r="L334275" i="48"/>
  <c r="L334276" i="48"/>
  <c r="L334277" i="48"/>
  <c r="L334278" i="48"/>
  <c r="L334279" i="48"/>
  <c r="L334280" i="48"/>
  <c r="L334281" i="48"/>
  <c r="L334282" i="48"/>
  <c r="L334283" i="48"/>
  <c r="L334284" i="48"/>
  <c r="L334285" i="48"/>
  <c r="L334286" i="48"/>
  <c r="L334287" i="48"/>
  <c r="L334288" i="48"/>
  <c r="L334289" i="48"/>
  <c r="L334290" i="48"/>
  <c r="L334291" i="48"/>
  <c r="L334292" i="48"/>
  <c r="L334293" i="48"/>
  <c r="L334294" i="48"/>
  <c r="L334295" i="48"/>
  <c r="L334296" i="48"/>
  <c r="L334297" i="48"/>
  <c r="L334298" i="48"/>
  <c r="L334299" i="48"/>
  <c r="L334300" i="48"/>
  <c r="L334301" i="48"/>
  <c r="L334302" i="48"/>
  <c r="L334303" i="48"/>
  <c r="L334304" i="48"/>
  <c r="L334305" i="48"/>
  <c r="L334306" i="48"/>
  <c r="L334307" i="48"/>
  <c r="L334308" i="48"/>
  <c r="L334309" i="48"/>
  <c r="L334310" i="48"/>
  <c r="L334311" i="48"/>
  <c r="L334312" i="48"/>
  <c r="L334313" i="48"/>
  <c r="L334314" i="48"/>
  <c r="L334315" i="48"/>
  <c r="L334316" i="48"/>
  <c r="L334317" i="48"/>
  <c r="L334318" i="48"/>
  <c r="L334319" i="48"/>
  <c r="L334320" i="48"/>
  <c r="L334321" i="48"/>
  <c r="L334322" i="48"/>
  <c r="L334323" i="48"/>
  <c r="L334324" i="48"/>
  <c r="L334325" i="48"/>
  <c r="L334326" i="48"/>
  <c r="L334327" i="48"/>
  <c r="L334328" i="48"/>
  <c r="L334329" i="48"/>
  <c r="L334330" i="48"/>
  <c r="L334331" i="48"/>
  <c r="L334332" i="48"/>
  <c r="L334333" i="48"/>
  <c r="L334334" i="48"/>
  <c r="L334335" i="48"/>
  <c r="L334336" i="48"/>
  <c r="L334337" i="48"/>
  <c r="L334338" i="48"/>
  <c r="L334339" i="48"/>
  <c r="L334340" i="48"/>
  <c r="L334341" i="48"/>
  <c r="L334342" i="48"/>
  <c r="L334343" i="48"/>
  <c r="L334344" i="48"/>
  <c r="L334345" i="48"/>
  <c r="L334346" i="48"/>
  <c r="L334347" i="48"/>
  <c r="L334348" i="48"/>
  <c r="L334349" i="48"/>
  <c r="L334350" i="48"/>
  <c r="L334351" i="48"/>
  <c r="L334352" i="48"/>
  <c r="L334353" i="48"/>
  <c r="L334354" i="48"/>
  <c r="L334355" i="48"/>
  <c r="L334356" i="48"/>
  <c r="L334357" i="48"/>
  <c r="L334358" i="48"/>
  <c r="L334359" i="48"/>
  <c r="L334360" i="48"/>
  <c r="L334361" i="48"/>
  <c r="L334362" i="48"/>
  <c r="L334363" i="48"/>
  <c r="L334364" i="48"/>
  <c r="L334365" i="48"/>
  <c r="L334366" i="48"/>
  <c r="L334367" i="48"/>
  <c r="L334368" i="48"/>
  <c r="L334369" i="48"/>
  <c r="L334370" i="48"/>
  <c r="L334371" i="48"/>
  <c r="L334372" i="48"/>
  <c r="L334373" i="48"/>
  <c r="L334374" i="48"/>
  <c r="L334375" i="48"/>
  <c r="L334376" i="48"/>
  <c r="L334377" i="48"/>
  <c r="L334378" i="48"/>
  <c r="L334379" i="48"/>
  <c r="L334380" i="48"/>
  <c r="L334381" i="48"/>
  <c r="L334382" i="48"/>
  <c r="L334383" i="48"/>
  <c r="L334384" i="48"/>
  <c r="L334385" i="48"/>
  <c r="L334386" i="48"/>
  <c r="L334387" i="48"/>
  <c r="L334388" i="48"/>
  <c r="L334389" i="48"/>
  <c r="L334390" i="48"/>
  <c r="L334391" i="48"/>
  <c r="L334392" i="48"/>
  <c r="L334393" i="48"/>
  <c r="L334394" i="48"/>
  <c r="L334395" i="48"/>
  <c r="L334396" i="48"/>
  <c r="L334397" i="48"/>
  <c r="L334398" i="48"/>
  <c r="L334399" i="48"/>
  <c r="L334400" i="48"/>
  <c r="L334401" i="48"/>
  <c r="L334402" i="48"/>
  <c r="L334403" i="48"/>
  <c r="L334404" i="48"/>
  <c r="L334405" i="48"/>
  <c r="L334406" i="48"/>
  <c r="L334407" i="48"/>
  <c r="L334408" i="48"/>
  <c r="L334409" i="48"/>
  <c r="L334410" i="48"/>
  <c r="L334411" i="48"/>
  <c r="L334412" i="48"/>
  <c r="L334413" i="48"/>
  <c r="L334414" i="48"/>
  <c r="L334415" i="48"/>
  <c r="L334416" i="48"/>
  <c r="L334417" i="48"/>
  <c r="L334418" i="48"/>
  <c r="L334419" i="48"/>
  <c r="L334420" i="48"/>
  <c r="L334421" i="48"/>
  <c r="L334422" i="48"/>
  <c r="L334423" i="48"/>
  <c r="L334424" i="48"/>
  <c r="L334425" i="48"/>
  <c r="L334426" i="48"/>
  <c r="L334427" i="48"/>
  <c r="L334428" i="48"/>
  <c r="L334429" i="48"/>
  <c r="L334430" i="48"/>
  <c r="L334431" i="48"/>
  <c r="L334432" i="48"/>
  <c r="L334433" i="48"/>
  <c r="L334434" i="48"/>
  <c r="L334435" i="48"/>
  <c r="L334436" i="48"/>
  <c r="L334437" i="48"/>
  <c r="L334438" i="48"/>
  <c r="L334439" i="48"/>
  <c r="L334440" i="48"/>
  <c r="L334441" i="48"/>
  <c r="L334442" i="48"/>
  <c r="L334443" i="48"/>
  <c r="L334444" i="48"/>
  <c r="L334445" i="48"/>
  <c r="L334446" i="48"/>
  <c r="L334447" i="48"/>
  <c r="L334448" i="48"/>
  <c r="L334449" i="48"/>
  <c r="L334450" i="48"/>
  <c r="L334451" i="48"/>
  <c r="L334452" i="48"/>
  <c r="L334453" i="48"/>
  <c r="L334454" i="48"/>
  <c r="L334455" i="48"/>
  <c r="L334456" i="48"/>
  <c r="L334457" i="48"/>
  <c r="L334458" i="48"/>
  <c r="L334459" i="48"/>
  <c r="L334460" i="48"/>
  <c r="L334461" i="48"/>
  <c r="L334462" i="48"/>
  <c r="L334463" i="48"/>
  <c r="L334464" i="48"/>
  <c r="L334465" i="48"/>
  <c r="L334466" i="48"/>
  <c r="L334467" i="48"/>
  <c r="L334468" i="48"/>
  <c r="L334469" i="48"/>
  <c r="L334470" i="48"/>
  <c r="L334471" i="48"/>
  <c r="L334472" i="48"/>
  <c r="L334473" i="48"/>
  <c r="L334474" i="48"/>
  <c r="L334475" i="48"/>
  <c r="L334476" i="48"/>
  <c r="L334477" i="48"/>
  <c r="L334478" i="48"/>
  <c r="L334479" i="48"/>
  <c r="L334480" i="48"/>
  <c r="L334481" i="48"/>
  <c r="L334482" i="48"/>
  <c r="L334483" i="48"/>
  <c r="L334484" i="48"/>
  <c r="L334485" i="48"/>
  <c r="L334486" i="48"/>
  <c r="L334487" i="48"/>
  <c r="L334488" i="48"/>
  <c r="L334489" i="48"/>
  <c r="L334490" i="48"/>
  <c r="L334491" i="48"/>
  <c r="L334492" i="48"/>
  <c r="L334493" i="48"/>
  <c r="L334494" i="48"/>
  <c r="L334495" i="48"/>
  <c r="L334496" i="48"/>
  <c r="L334497" i="48"/>
  <c r="L334498" i="48"/>
  <c r="L334499" i="48"/>
  <c r="L334500" i="48"/>
  <c r="L334501" i="48"/>
  <c r="L334502" i="48"/>
  <c r="L334503" i="48"/>
  <c r="L334504" i="48"/>
  <c r="L334505" i="48"/>
  <c r="L334506" i="48"/>
  <c r="L334507" i="48"/>
  <c r="L334508" i="48"/>
  <c r="L334509" i="48"/>
  <c r="L334510" i="48"/>
  <c r="L334511" i="48"/>
  <c r="L334512" i="48"/>
  <c r="L334513" i="48"/>
  <c r="L334514" i="48"/>
  <c r="L334515" i="48"/>
  <c r="L334516" i="48"/>
  <c r="L334517" i="48"/>
  <c r="L334518" i="48"/>
  <c r="L334519" i="48"/>
  <c r="L334520" i="48"/>
  <c r="L334521" i="48"/>
  <c r="L334522" i="48"/>
  <c r="L334523" i="48"/>
  <c r="L334524" i="48"/>
  <c r="L334525" i="48"/>
  <c r="L334526" i="48"/>
  <c r="L334527" i="48"/>
  <c r="L334528" i="48"/>
  <c r="L334529" i="48"/>
  <c r="L334530" i="48"/>
  <c r="L334531" i="48"/>
  <c r="L334532" i="48"/>
  <c r="L334533" i="48"/>
  <c r="L334534" i="48"/>
  <c r="L334535" i="48"/>
  <c r="L334536" i="48"/>
  <c r="L334537" i="48"/>
  <c r="L334538" i="48"/>
  <c r="L334539" i="48"/>
  <c r="L334540" i="48"/>
  <c r="L334541" i="48"/>
  <c r="L334542" i="48"/>
  <c r="L334543" i="48"/>
  <c r="L334544" i="48"/>
  <c r="L334545" i="48"/>
  <c r="L334546" i="48"/>
  <c r="L334547" i="48"/>
  <c r="L334548" i="48"/>
  <c r="L334549" i="48"/>
  <c r="L334550" i="48"/>
  <c r="L334551" i="48"/>
  <c r="L334552" i="48"/>
  <c r="L334553" i="48"/>
  <c r="L334554" i="48"/>
  <c r="L334555" i="48"/>
  <c r="L334556" i="48"/>
  <c r="L334557" i="48"/>
  <c r="L334558" i="48"/>
  <c r="L334559" i="48"/>
  <c r="L334560" i="48"/>
  <c r="L334561" i="48"/>
  <c r="L334562" i="48"/>
  <c r="L334563" i="48"/>
  <c r="L334564" i="48"/>
  <c r="L334565" i="48"/>
  <c r="L334566" i="48"/>
  <c r="L334567" i="48"/>
  <c r="L334568" i="48"/>
  <c r="L334569" i="48"/>
  <c r="L334570" i="48"/>
  <c r="L334571" i="48"/>
  <c r="L334572" i="48"/>
  <c r="L334573" i="48"/>
  <c r="L334574" i="48"/>
  <c r="L334575" i="48"/>
  <c r="L334576" i="48"/>
  <c r="L334577" i="48"/>
  <c r="L334578" i="48"/>
  <c r="L334579" i="48"/>
  <c r="L334580" i="48"/>
  <c r="L334581" i="48"/>
  <c r="L334582" i="48"/>
  <c r="L334583" i="48"/>
  <c r="L334584" i="48"/>
  <c r="L334585" i="48"/>
  <c r="L334586" i="48"/>
  <c r="L334587" i="48"/>
  <c r="L334588" i="48"/>
  <c r="L334589" i="48"/>
  <c r="L334590" i="48"/>
  <c r="L334591" i="48"/>
  <c r="L334592" i="48"/>
  <c r="L334593" i="48"/>
  <c r="L334594" i="48"/>
  <c r="L334595" i="48"/>
  <c r="L334596" i="48"/>
  <c r="L334597" i="48"/>
  <c r="L334598" i="48"/>
  <c r="L334599" i="48"/>
  <c r="L334600" i="48"/>
  <c r="L334601" i="48"/>
  <c r="L334602" i="48"/>
  <c r="L334603" i="48"/>
  <c r="L334604" i="48"/>
  <c r="L334605" i="48"/>
  <c r="L334606" i="48"/>
  <c r="L334607" i="48"/>
  <c r="L334608" i="48"/>
  <c r="L334609" i="48"/>
  <c r="L334610" i="48"/>
  <c r="L334611" i="48"/>
  <c r="L334612" i="48"/>
  <c r="L334613" i="48"/>
  <c r="L334614" i="48"/>
  <c r="L334615" i="48"/>
  <c r="L334616" i="48"/>
  <c r="L334617" i="48"/>
  <c r="L334618" i="48"/>
  <c r="L334619" i="48"/>
  <c r="L334620" i="48"/>
  <c r="L334621" i="48"/>
  <c r="L334622" i="48"/>
  <c r="L334623" i="48"/>
  <c r="L334624" i="48"/>
  <c r="L334625" i="48"/>
  <c r="L334626" i="48"/>
  <c r="L334627" i="48"/>
  <c r="L334628" i="48"/>
  <c r="L334629" i="48"/>
  <c r="L334630" i="48"/>
  <c r="L334631" i="48"/>
  <c r="L334632" i="48"/>
  <c r="L334633" i="48"/>
  <c r="L334634" i="48"/>
  <c r="L334635" i="48"/>
  <c r="L334636" i="48"/>
  <c r="L334637" i="48"/>
  <c r="L334638" i="48"/>
  <c r="L334639" i="48"/>
  <c r="L334640" i="48"/>
  <c r="L334641" i="48"/>
  <c r="L334642" i="48"/>
  <c r="L334643" i="48"/>
  <c r="L334644" i="48"/>
  <c r="L334645" i="48"/>
  <c r="L334646" i="48"/>
  <c r="L334647" i="48"/>
  <c r="L334648" i="48"/>
  <c r="L334649" i="48"/>
  <c r="L334650" i="48"/>
  <c r="L334651" i="48"/>
  <c r="L334652" i="48"/>
  <c r="L334653" i="48"/>
  <c r="L334654" i="48"/>
  <c r="L334655" i="48"/>
  <c r="L334656" i="48"/>
  <c r="L334657" i="48"/>
  <c r="L334658" i="48"/>
  <c r="L334659" i="48"/>
  <c r="L334660" i="48"/>
  <c r="L334661" i="48"/>
  <c r="L334662" i="48"/>
  <c r="L334663" i="48"/>
  <c r="L334664" i="48"/>
  <c r="L334665" i="48"/>
  <c r="L334666" i="48"/>
  <c r="L334667" i="48"/>
  <c r="L334668" i="48"/>
  <c r="L334669" i="48"/>
  <c r="L334670" i="48"/>
  <c r="L334671" i="48"/>
  <c r="L334672" i="48"/>
  <c r="L334673" i="48"/>
  <c r="L334674" i="48"/>
  <c r="L334675" i="48"/>
  <c r="L334676" i="48"/>
  <c r="L334677" i="48"/>
  <c r="L334678" i="48"/>
  <c r="L334679" i="48"/>
  <c r="L334680" i="48"/>
  <c r="L334681" i="48"/>
  <c r="L334682" i="48"/>
  <c r="L334683" i="48"/>
  <c r="L334684" i="48"/>
  <c r="L334685" i="48"/>
  <c r="L334686" i="48"/>
  <c r="L334687" i="48"/>
  <c r="L334688" i="48"/>
  <c r="L334689" i="48"/>
  <c r="L334690" i="48"/>
  <c r="L334691" i="48"/>
  <c r="L334692" i="48"/>
  <c r="L334693" i="48"/>
  <c r="L334694" i="48"/>
  <c r="L334695" i="48"/>
  <c r="L334696" i="48"/>
  <c r="L334697" i="48"/>
  <c r="L334698" i="48"/>
  <c r="L334699" i="48"/>
  <c r="L334700" i="48"/>
  <c r="L334701" i="48"/>
  <c r="L334702" i="48"/>
  <c r="L334703" i="48"/>
  <c r="L334704" i="48"/>
  <c r="L334705" i="48"/>
  <c r="L334706" i="48"/>
  <c r="L334707" i="48"/>
  <c r="L334708" i="48"/>
  <c r="L334709" i="48"/>
  <c r="L334710" i="48"/>
  <c r="L334711" i="48"/>
  <c r="L334712" i="48"/>
  <c r="L334713" i="48"/>
  <c r="L334714" i="48"/>
  <c r="L334715" i="48"/>
  <c r="L334716" i="48"/>
  <c r="L334717" i="48"/>
  <c r="L334718" i="48"/>
  <c r="L334719" i="48"/>
  <c r="L334720" i="48"/>
  <c r="L334721" i="48"/>
  <c r="L334722" i="48"/>
  <c r="L334723" i="48"/>
  <c r="L334724" i="48"/>
  <c r="L334725" i="48"/>
  <c r="L334726" i="48"/>
  <c r="L334727" i="48"/>
  <c r="L334728" i="48"/>
  <c r="L334729" i="48"/>
  <c r="L334730" i="48"/>
  <c r="L334731" i="48"/>
  <c r="L334732" i="48"/>
  <c r="L334733" i="48"/>
  <c r="L334734" i="48"/>
  <c r="L334735" i="48"/>
  <c r="L334736" i="48"/>
  <c r="L334737" i="48"/>
  <c r="L334738" i="48"/>
  <c r="L334739" i="48"/>
  <c r="L334740" i="48"/>
  <c r="L334741" i="48"/>
  <c r="L334742" i="48"/>
  <c r="L334743" i="48"/>
  <c r="L334744" i="48"/>
  <c r="L334745" i="48"/>
  <c r="L334746" i="48"/>
  <c r="L334747" i="48"/>
  <c r="L334748" i="48"/>
  <c r="L334749" i="48"/>
  <c r="L334750" i="48"/>
  <c r="L334751" i="48"/>
  <c r="L334752" i="48"/>
  <c r="L334753" i="48"/>
  <c r="L334754" i="48"/>
  <c r="L334755" i="48"/>
  <c r="L334756" i="48"/>
  <c r="L334757" i="48"/>
  <c r="L334758" i="48"/>
  <c r="L334759" i="48"/>
  <c r="L334760" i="48"/>
  <c r="L334761" i="48"/>
  <c r="L334762" i="48"/>
  <c r="L334763" i="48"/>
  <c r="L334764" i="48"/>
  <c r="L334765" i="48"/>
  <c r="L334766" i="48"/>
  <c r="L334767" i="48"/>
  <c r="L334768" i="48"/>
  <c r="L334769" i="48"/>
  <c r="L334770" i="48"/>
  <c r="L334771" i="48"/>
  <c r="L334772" i="48"/>
  <c r="L334773" i="48"/>
  <c r="L334774" i="48"/>
  <c r="L334775" i="48"/>
  <c r="L334776" i="48"/>
  <c r="L334777" i="48"/>
  <c r="L334778" i="48"/>
  <c r="L334779" i="48"/>
  <c r="L334780" i="48"/>
  <c r="L334781" i="48"/>
  <c r="L334782" i="48"/>
  <c r="L334783" i="48"/>
  <c r="L334784" i="48"/>
  <c r="L334785" i="48"/>
  <c r="L334786" i="48"/>
  <c r="L334787" i="48"/>
  <c r="L334788" i="48"/>
  <c r="L334789" i="48"/>
  <c r="L334790" i="48"/>
  <c r="L334791" i="48"/>
  <c r="L334792" i="48"/>
  <c r="L334793" i="48"/>
  <c r="L334794" i="48"/>
  <c r="L334795" i="48"/>
  <c r="L334796" i="48"/>
  <c r="L334797" i="48"/>
  <c r="L334798" i="48"/>
  <c r="L334799" i="48"/>
  <c r="L334800" i="48"/>
  <c r="L334801" i="48"/>
  <c r="L334802" i="48"/>
  <c r="L334803" i="48"/>
  <c r="L334804" i="48"/>
  <c r="L334805" i="48"/>
  <c r="L334806" i="48"/>
  <c r="L334807" i="48"/>
  <c r="L334808" i="48"/>
  <c r="L334809" i="48"/>
  <c r="L334810" i="48"/>
  <c r="L334811" i="48"/>
  <c r="L334812" i="48"/>
  <c r="L334813" i="48"/>
  <c r="L334814" i="48"/>
  <c r="L334815" i="48"/>
  <c r="L334816" i="48"/>
  <c r="L334817" i="48"/>
  <c r="L334818" i="48"/>
  <c r="L334819" i="48"/>
  <c r="L334820" i="48"/>
  <c r="L334821" i="48"/>
  <c r="L334822" i="48"/>
  <c r="L334823" i="48"/>
  <c r="L334824" i="48"/>
  <c r="L334825" i="48"/>
  <c r="L334826" i="48"/>
  <c r="L334827" i="48"/>
  <c r="L334828" i="48"/>
  <c r="L334829" i="48"/>
  <c r="L334830" i="48"/>
  <c r="L334831" i="48"/>
  <c r="L334832" i="48"/>
  <c r="L334833" i="48"/>
  <c r="L334834" i="48"/>
  <c r="L334835" i="48"/>
  <c r="L334836" i="48"/>
  <c r="L334837" i="48"/>
  <c r="L334838" i="48"/>
  <c r="L334839" i="48"/>
  <c r="L334840" i="48"/>
  <c r="L334841" i="48"/>
  <c r="L334842" i="48"/>
  <c r="L334843" i="48"/>
  <c r="L334844" i="48"/>
  <c r="L334845" i="48"/>
  <c r="L334846" i="48"/>
  <c r="L334847" i="48"/>
  <c r="L334848" i="48"/>
  <c r="L334849" i="48"/>
  <c r="L334850" i="48"/>
  <c r="L334851" i="48"/>
  <c r="L334852" i="48"/>
  <c r="L334853" i="48"/>
  <c r="L334854" i="48"/>
  <c r="L334855" i="48"/>
  <c r="L334856" i="48"/>
  <c r="L334857" i="48"/>
  <c r="L334858" i="48"/>
  <c r="L334859" i="48"/>
  <c r="L334860" i="48"/>
  <c r="L334861" i="48"/>
  <c r="L334862" i="48"/>
  <c r="L334863" i="48"/>
  <c r="L334864" i="48"/>
  <c r="L334865" i="48"/>
  <c r="L334866" i="48"/>
  <c r="L334867" i="48"/>
  <c r="L334868" i="48"/>
  <c r="L334869" i="48"/>
  <c r="L334870" i="48"/>
  <c r="L334871" i="48"/>
  <c r="L334872" i="48"/>
  <c r="L334873" i="48"/>
  <c r="L334874" i="48"/>
  <c r="L334875" i="48"/>
  <c r="L334876" i="48"/>
  <c r="L334877" i="48"/>
  <c r="L334878" i="48"/>
  <c r="L334879" i="48"/>
  <c r="L334880" i="48"/>
  <c r="L334881" i="48"/>
  <c r="L334882" i="48"/>
  <c r="L334883" i="48"/>
  <c r="L334884" i="48"/>
  <c r="L334885" i="48"/>
  <c r="L334886" i="48"/>
  <c r="L334887" i="48"/>
  <c r="L334888" i="48"/>
  <c r="L334889" i="48"/>
  <c r="L334890" i="48"/>
  <c r="L334891" i="48"/>
  <c r="L334892" i="48"/>
  <c r="L334893" i="48"/>
  <c r="L334894" i="48"/>
  <c r="L334895" i="48"/>
  <c r="L334896" i="48"/>
  <c r="L334897" i="48"/>
  <c r="L334898" i="48"/>
  <c r="L334899" i="48"/>
  <c r="L334900" i="48"/>
  <c r="L334901" i="48"/>
  <c r="L334902" i="48"/>
  <c r="L334903" i="48"/>
  <c r="L334904" i="48"/>
  <c r="L334905" i="48"/>
  <c r="L334906" i="48"/>
  <c r="L334907" i="48"/>
  <c r="L334908" i="48"/>
  <c r="L334909" i="48"/>
  <c r="L334910" i="48"/>
  <c r="L334911" i="48"/>
  <c r="L334912" i="48"/>
  <c r="L334913" i="48"/>
  <c r="L334914" i="48"/>
  <c r="L334915" i="48"/>
  <c r="L334916" i="48"/>
  <c r="L334917" i="48"/>
  <c r="L334918" i="48"/>
  <c r="L334919" i="48"/>
  <c r="L334920" i="48"/>
  <c r="L334921" i="48"/>
  <c r="L334922" i="48"/>
  <c r="L334923" i="48"/>
  <c r="L334924" i="48"/>
  <c r="L334925" i="48"/>
  <c r="L334926" i="48"/>
  <c r="L334927" i="48"/>
  <c r="L334928" i="48"/>
  <c r="L334929" i="48"/>
  <c r="L334930" i="48"/>
  <c r="L334931" i="48"/>
  <c r="L334932" i="48"/>
  <c r="L334933" i="48"/>
  <c r="L334934" i="48"/>
  <c r="L334935" i="48"/>
  <c r="L334936" i="48"/>
  <c r="L334937" i="48"/>
  <c r="L334938" i="48"/>
  <c r="L334939" i="48"/>
  <c r="L334940" i="48"/>
  <c r="L334941" i="48"/>
  <c r="L334942" i="48"/>
  <c r="L334943" i="48"/>
  <c r="L334944" i="48"/>
  <c r="L334945" i="48"/>
  <c r="L334946" i="48"/>
  <c r="L334947" i="48"/>
  <c r="L334948" i="48"/>
  <c r="L334949" i="48"/>
  <c r="L334950" i="48"/>
  <c r="L334951" i="48"/>
  <c r="L334952" i="48"/>
  <c r="L334953" i="48"/>
  <c r="L334954" i="48"/>
  <c r="L334955" i="48"/>
  <c r="L334956" i="48"/>
  <c r="L334957" i="48"/>
  <c r="L334958" i="48"/>
  <c r="L334959" i="48"/>
  <c r="L334960" i="48"/>
  <c r="L334961" i="48"/>
  <c r="L334962" i="48"/>
  <c r="L334963" i="48"/>
  <c r="L334964" i="48"/>
  <c r="L334965" i="48"/>
  <c r="L334966" i="48"/>
  <c r="L334967" i="48"/>
  <c r="L334968" i="48"/>
  <c r="L334969" i="48"/>
  <c r="L334970" i="48"/>
  <c r="L334971" i="48"/>
  <c r="L334972" i="48"/>
  <c r="L334973" i="48"/>
  <c r="L334974" i="48"/>
  <c r="L334975" i="48"/>
  <c r="L334976" i="48"/>
  <c r="L334977" i="48"/>
  <c r="L334978" i="48"/>
  <c r="L334979" i="48"/>
  <c r="L334980" i="48"/>
  <c r="L334981" i="48"/>
  <c r="L334982" i="48"/>
  <c r="L334983" i="48"/>
  <c r="L334984" i="48"/>
  <c r="L334985" i="48"/>
  <c r="L334986" i="48"/>
  <c r="L334987" i="48"/>
  <c r="L334988" i="48"/>
  <c r="L334989" i="48"/>
  <c r="L334990" i="48"/>
  <c r="L334991" i="48"/>
  <c r="L334992" i="48"/>
  <c r="L334993" i="48"/>
  <c r="L334994" i="48"/>
  <c r="L334995" i="48"/>
  <c r="L334996" i="48"/>
  <c r="L334997" i="48"/>
  <c r="L334998" i="48"/>
  <c r="L334999" i="48"/>
  <c r="L335000" i="48"/>
  <c r="L335001" i="48"/>
  <c r="L335002" i="48"/>
  <c r="L335003" i="48"/>
  <c r="L335004" i="48"/>
  <c r="L335005" i="48"/>
  <c r="L335006" i="48"/>
  <c r="L335007" i="48"/>
  <c r="L335008" i="48"/>
  <c r="L335009" i="48"/>
  <c r="L335010" i="48"/>
  <c r="L335011" i="48"/>
  <c r="L335012" i="48"/>
  <c r="L335013" i="48"/>
  <c r="L335014" i="48"/>
  <c r="L335015" i="48"/>
  <c r="L335016" i="48"/>
  <c r="L335017" i="48"/>
  <c r="L335018" i="48"/>
  <c r="L335019" i="48"/>
  <c r="L335020" i="48"/>
  <c r="L335021" i="48"/>
  <c r="L335022" i="48"/>
  <c r="L335023" i="48"/>
  <c r="L335024" i="48"/>
  <c r="L335025" i="48"/>
  <c r="L335026" i="48"/>
  <c r="L335027" i="48"/>
  <c r="L335028" i="48"/>
  <c r="L335029" i="48"/>
  <c r="L335030" i="48"/>
  <c r="L335031" i="48"/>
  <c r="L335032" i="48"/>
  <c r="L335033" i="48"/>
  <c r="L335034" i="48"/>
  <c r="L335035" i="48"/>
  <c r="L335036" i="48"/>
  <c r="L335037" i="48"/>
  <c r="L335038" i="48"/>
  <c r="L335039" i="48"/>
  <c r="L335040" i="48"/>
  <c r="L335041" i="48"/>
  <c r="L335042" i="48"/>
  <c r="L335043" i="48"/>
  <c r="L335044" i="48"/>
  <c r="L335045" i="48"/>
  <c r="L335046" i="48"/>
  <c r="L335047" i="48"/>
  <c r="L335048" i="48"/>
  <c r="L335049" i="48"/>
  <c r="L335050" i="48"/>
  <c r="L335051" i="48"/>
  <c r="L335052" i="48"/>
  <c r="L335053" i="48"/>
  <c r="L335054" i="48"/>
  <c r="L335055" i="48"/>
  <c r="L335056" i="48"/>
  <c r="L335057" i="48"/>
  <c r="L335058" i="48"/>
  <c r="L335059" i="48"/>
  <c r="L335060" i="48"/>
  <c r="L335061" i="48"/>
  <c r="L335062" i="48"/>
  <c r="L335063" i="48"/>
  <c r="L335064" i="48"/>
  <c r="L335065" i="48"/>
  <c r="L335066" i="48"/>
  <c r="L335067" i="48"/>
  <c r="L335068" i="48"/>
  <c r="L335069" i="48"/>
  <c r="L335070" i="48"/>
  <c r="L335071" i="48"/>
  <c r="L335072" i="48"/>
  <c r="L335073" i="48"/>
  <c r="L335074" i="48"/>
  <c r="L335075" i="48"/>
  <c r="L335076" i="48"/>
  <c r="L335077" i="48"/>
  <c r="L335078" i="48"/>
  <c r="L335079" i="48"/>
  <c r="L335080" i="48"/>
  <c r="L335081" i="48"/>
  <c r="L335082" i="48"/>
  <c r="L335083" i="48"/>
  <c r="L335084" i="48"/>
  <c r="L335085" i="48"/>
  <c r="L335086" i="48"/>
  <c r="L335087" i="48"/>
  <c r="L335088" i="48"/>
  <c r="L335089" i="48"/>
  <c r="L335090" i="48"/>
  <c r="L335091" i="48"/>
  <c r="L335092" i="48"/>
  <c r="L335093" i="48"/>
  <c r="L335094" i="48"/>
  <c r="L335095" i="48"/>
  <c r="L335096" i="48"/>
  <c r="L335097" i="48"/>
  <c r="L335098" i="48"/>
  <c r="L335099" i="48"/>
  <c r="L335100" i="48"/>
  <c r="L335101" i="48"/>
  <c r="L335102" i="48"/>
  <c r="L335103" i="48"/>
  <c r="L335104" i="48"/>
  <c r="L335105" i="48"/>
  <c r="L335106" i="48"/>
  <c r="L335107" i="48"/>
  <c r="L335108" i="48"/>
  <c r="L335109" i="48"/>
  <c r="L335110" i="48"/>
  <c r="L335111" i="48"/>
  <c r="L335112" i="48"/>
  <c r="L335113" i="48"/>
  <c r="L335114" i="48"/>
  <c r="L335115" i="48"/>
  <c r="L335116" i="48"/>
  <c r="L335117" i="48"/>
  <c r="L335118" i="48"/>
  <c r="L335119" i="48"/>
  <c r="L335120" i="48"/>
  <c r="L335121" i="48"/>
  <c r="L335122" i="48"/>
  <c r="L335123" i="48"/>
  <c r="L335124" i="48"/>
  <c r="L335125" i="48"/>
  <c r="L335126" i="48"/>
  <c r="L335127" i="48"/>
  <c r="L335128" i="48"/>
  <c r="L335129" i="48"/>
  <c r="L335130" i="48"/>
  <c r="L335131" i="48"/>
  <c r="L335132" i="48"/>
  <c r="L335133" i="48"/>
  <c r="L335134" i="48"/>
  <c r="L335135" i="48"/>
  <c r="L335136" i="48"/>
  <c r="L335137" i="48"/>
  <c r="L335138" i="48"/>
  <c r="L335139" i="48"/>
  <c r="L335140" i="48"/>
  <c r="L335141" i="48"/>
  <c r="L335142" i="48"/>
  <c r="L335143" i="48"/>
  <c r="L335144" i="48"/>
  <c r="L335145" i="48"/>
  <c r="L335146" i="48"/>
  <c r="L335147" i="48"/>
  <c r="L335148" i="48"/>
  <c r="L335149" i="48"/>
  <c r="L335150" i="48"/>
  <c r="L335151" i="48"/>
  <c r="L335152" i="48"/>
  <c r="L335153" i="48"/>
  <c r="L335154" i="48"/>
  <c r="L335155" i="48"/>
  <c r="L335156" i="48"/>
  <c r="L335157" i="48"/>
  <c r="L335158" i="48"/>
  <c r="L335159" i="48"/>
  <c r="L335160" i="48"/>
  <c r="L335161" i="48"/>
  <c r="L335162" i="48"/>
  <c r="L335163" i="48"/>
  <c r="L335164" i="48"/>
  <c r="L335165" i="48"/>
  <c r="L335166" i="48"/>
  <c r="L335167" i="48"/>
  <c r="L335168" i="48"/>
  <c r="L335169" i="48"/>
  <c r="L335170" i="48"/>
  <c r="L335171" i="48"/>
  <c r="L335172" i="48"/>
  <c r="L335173" i="48"/>
  <c r="L335174" i="48"/>
  <c r="L335175" i="48"/>
  <c r="L335176" i="48"/>
  <c r="L335177" i="48"/>
  <c r="L335178" i="48"/>
  <c r="L335179" i="48"/>
  <c r="L335180" i="48"/>
  <c r="L335181" i="48"/>
  <c r="L335182" i="48"/>
  <c r="L335183" i="48"/>
  <c r="L335184" i="48"/>
  <c r="L335185" i="48"/>
  <c r="L335186" i="48"/>
  <c r="L335187" i="48"/>
  <c r="L335188" i="48"/>
  <c r="L335189" i="48"/>
  <c r="L335190" i="48"/>
  <c r="L335191" i="48"/>
  <c r="L335192" i="48"/>
  <c r="L335193" i="48"/>
  <c r="L335194" i="48"/>
  <c r="L335195" i="48"/>
  <c r="L335196" i="48"/>
  <c r="L335197" i="48"/>
  <c r="L335198" i="48"/>
  <c r="L335199" i="48"/>
  <c r="L335200" i="48"/>
  <c r="L335201" i="48"/>
  <c r="L335202" i="48"/>
  <c r="L335203" i="48"/>
  <c r="L335204" i="48"/>
  <c r="L335205" i="48"/>
  <c r="L335206" i="48"/>
  <c r="L335207" i="48"/>
  <c r="L335208" i="48"/>
  <c r="L335209" i="48"/>
  <c r="L335210" i="48"/>
  <c r="L335211" i="48"/>
  <c r="L335212" i="48"/>
  <c r="L335213" i="48"/>
  <c r="L335214" i="48"/>
  <c r="L335215" i="48"/>
  <c r="L335216" i="48"/>
  <c r="L335217" i="48"/>
  <c r="L335218" i="48"/>
  <c r="L335219" i="48"/>
  <c r="L335220" i="48"/>
  <c r="L335221" i="48"/>
  <c r="L335222" i="48"/>
  <c r="L335223" i="48"/>
  <c r="L335224" i="48"/>
  <c r="L335225" i="48"/>
  <c r="L335226" i="48"/>
  <c r="L335227" i="48"/>
  <c r="L335228" i="48"/>
  <c r="L335229" i="48"/>
  <c r="L335230" i="48"/>
  <c r="L335231" i="48"/>
  <c r="L335232" i="48"/>
  <c r="L335233" i="48"/>
  <c r="L335234" i="48"/>
  <c r="L335235" i="48"/>
  <c r="L335236" i="48"/>
  <c r="L335237" i="48"/>
  <c r="L335238" i="48"/>
  <c r="L335239" i="48"/>
  <c r="L335240" i="48"/>
  <c r="L335241" i="48"/>
  <c r="L335242" i="48"/>
  <c r="L335243" i="48"/>
  <c r="L335244" i="48"/>
  <c r="L335245" i="48"/>
  <c r="L335246" i="48"/>
  <c r="L335247" i="48"/>
  <c r="L335248" i="48"/>
  <c r="L335249" i="48"/>
  <c r="L335250" i="48"/>
  <c r="L335251" i="48"/>
  <c r="L335252" i="48"/>
  <c r="L335253" i="48"/>
  <c r="L335254" i="48"/>
  <c r="L335255" i="48"/>
  <c r="L335256" i="48"/>
  <c r="L335257" i="48"/>
  <c r="L335258" i="48"/>
  <c r="L335259" i="48"/>
  <c r="L335260" i="48"/>
  <c r="L335261" i="48"/>
  <c r="L335262" i="48"/>
  <c r="L335263" i="48"/>
  <c r="L335264" i="48"/>
  <c r="L335265" i="48"/>
  <c r="L335266" i="48"/>
  <c r="L335267" i="48"/>
  <c r="L335268" i="48"/>
  <c r="L335269" i="48"/>
  <c r="L335270" i="48"/>
  <c r="L335271" i="48"/>
  <c r="L335272" i="48"/>
  <c r="L335273" i="48"/>
  <c r="L335274" i="48"/>
  <c r="L335275" i="48"/>
  <c r="L335276" i="48"/>
  <c r="L335277" i="48"/>
  <c r="L335278" i="48"/>
  <c r="L335279" i="48"/>
  <c r="L335280" i="48"/>
  <c r="L335281" i="48"/>
  <c r="L335282" i="48"/>
  <c r="L335283" i="48"/>
  <c r="L335284" i="48"/>
  <c r="L335285" i="48"/>
  <c r="L335286" i="48"/>
  <c r="L335287" i="48"/>
  <c r="L335288" i="48"/>
  <c r="L335289" i="48"/>
  <c r="L335290" i="48"/>
  <c r="L335291" i="48"/>
  <c r="L335292" i="48"/>
  <c r="L335293" i="48"/>
  <c r="L335294" i="48"/>
  <c r="L335295" i="48"/>
  <c r="L335296" i="48"/>
  <c r="L335297" i="48"/>
  <c r="L335298" i="48"/>
  <c r="L335299" i="48"/>
  <c r="L335300" i="48"/>
  <c r="L335301" i="48"/>
  <c r="L335302" i="48"/>
  <c r="L335303" i="48"/>
  <c r="L335304" i="48"/>
  <c r="L335305" i="48"/>
  <c r="L335306" i="48"/>
  <c r="L335307" i="48"/>
  <c r="L335308" i="48"/>
  <c r="L335309" i="48"/>
  <c r="L335310" i="48"/>
  <c r="L335311" i="48"/>
  <c r="L335312" i="48"/>
  <c r="L335313" i="48"/>
  <c r="L335314" i="48"/>
  <c r="L335315" i="48"/>
  <c r="L335316" i="48"/>
  <c r="L335317" i="48"/>
  <c r="L335318" i="48"/>
  <c r="L335319" i="48"/>
  <c r="L335320" i="48"/>
  <c r="L335321" i="48"/>
  <c r="L335322" i="48"/>
  <c r="L335323" i="48"/>
  <c r="L335324" i="48"/>
  <c r="L335325" i="48"/>
  <c r="L335326" i="48"/>
  <c r="L335327" i="48"/>
  <c r="L335328" i="48"/>
  <c r="L335329" i="48"/>
  <c r="L335330" i="48"/>
  <c r="L335331" i="48"/>
  <c r="L335332" i="48"/>
  <c r="L335333" i="48"/>
  <c r="L335334" i="48"/>
  <c r="L335335" i="48"/>
  <c r="L335336" i="48"/>
  <c r="L335337" i="48"/>
  <c r="L335338" i="48"/>
  <c r="L335339" i="48"/>
  <c r="L335340" i="48"/>
  <c r="L335341" i="48"/>
  <c r="L335342" i="48"/>
  <c r="L335343" i="48"/>
  <c r="L335344" i="48"/>
  <c r="L335345" i="48"/>
  <c r="L335346" i="48"/>
  <c r="L335347" i="48"/>
  <c r="L335348" i="48"/>
  <c r="L335349" i="48"/>
  <c r="L335350" i="48"/>
  <c r="L335351" i="48"/>
  <c r="L335352" i="48"/>
  <c r="L335353" i="48"/>
  <c r="L335354" i="48"/>
  <c r="L335355" i="48"/>
  <c r="L335356" i="48"/>
  <c r="L335357" i="48"/>
  <c r="L335358" i="48"/>
  <c r="L335359" i="48"/>
  <c r="L335360" i="48"/>
  <c r="L335361" i="48"/>
  <c r="L335362" i="48"/>
  <c r="L335363" i="48"/>
  <c r="L335364" i="48"/>
  <c r="L335365" i="48"/>
  <c r="L335366" i="48"/>
  <c r="L335367" i="48"/>
  <c r="L335368" i="48"/>
  <c r="L335369" i="48"/>
  <c r="L335370" i="48"/>
  <c r="L335371" i="48"/>
  <c r="L335372" i="48"/>
  <c r="L335373" i="48"/>
  <c r="L335374" i="48"/>
  <c r="L335375" i="48"/>
  <c r="L335376" i="48"/>
  <c r="L335377" i="48"/>
  <c r="L335378" i="48"/>
  <c r="L335379" i="48"/>
  <c r="L335380" i="48"/>
  <c r="L335381" i="48"/>
  <c r="L335382" i="48"/>
  <c r="L335383" i="48"/>
  <c r="L335384" i="48"/>
  <c r="L335385" i="48"/>
  <c r="L335386" i="48"/>
  <c r="L335387" i="48"/>
  <c r="L335388" i="48"/>
  <c r="L335389" i="48"/>
  <c r="L335390" i="48"/>
  <c r="L335391" i="48"/>
  <c r="L335392" i="48"/>
  <c r="L335393" i="48"/>
  <c r="L335394" i="48"/>
  <c r="L335395" i="48"/>
  <c r="L335396" i="48"/>
  <c r="L335397" i="48"/>
  <c r="L335398" i="48"/>
  <c r="L335399" i="48"/>
  <c r="L335400" i="48"/>
  <c r="L335401" i="48"/>
  <c r="L335402" i="48"/>
  <c r="L335403" i="48"/>
  <c r="L335404" i="48"/>
  <c r="L335405" i="48"/>
  <c r="L335406" i="48"/>
  <c r="L335407" i="48"/>
  <c r="L335408" i="48"/>
  <c r="L335409" i="48"/>
  <c r="L335410" i="48"/>
  <c r="L335411" i="48"/>
  <c r="L335412" i="48"/>
  <c r="L335413" i="48"/>
  <c r="L335414" i="48"/>
  <c r="L335415" i="48"/>
  <c r="L335416" i="48"/>
  <c r="L335417" i="48"/>
  <c r="L335418" i="48"/>
  <c r="L335419" i="48"/>
  <c r="L335420" i="48"/>
  <c r="L335421" i="48"/>
  <c r="L335422" i="48"/>
  <c r="L335423" i="48"/>
  <c r="L335424" i="48"/>
  <c r="L335425" i="48"/>
  <c r="L335426" i="48"/>
  <c r="L335427" i="48"/>
  <c r="L335428" i="48"/>
  <c r="L335429" i="48"/>
  <c r="L335430" i="48"/>
  <c r="L335431" i="48"/>
  <c r="L335432" i="48"/>
  <c r="L335433" i="48"/>
  <c r="L335434" i="48"/>
  <c r="L335435" i="48"/>
  <c r="L335436" i="48"/>
  <c r="L335437" i="48"/>
  <c r="L335438" i="48"/>
  <c r="L335439" i="48"/>
  <c r="L335440" i="48"/>
  <c r="L335441" i="48"/>
  <c r="L335442" i="48"/>
  <c r="L335443" i="48"/>
  <c r="L335444" i="48"/>
  <c r="L335445" i="48"/>
  <c r="L335446" i="48"/>
  <c r="L335447" i="48"/>
  <c r="L335448" i="48"/>
  <c r="L335449" i="48"/>
  <c r="L335450" i="48"/>
  <c r="L335451" i="48"/>
  <c r="L335452" i="48"/>
  <c r="L335453" i="48"/>
  <c r="L335454" i="48"/>
  <c r="L335455" i="48"/>
  <c r="L335456" i="48"/>
  <c r="L335457" i="48"/>
  <c r="L335458" i="48"/>
  <c r="L335459" i="48"/>
  <c r="L335460" i="48"/>
  <c r="L335461" i="48"/>
  <c r="L335462" i="48"/>
  <c r="L335463" i="48"/>
  <c r="L335464" i="48"/>
  <c r="L335465" i="48"/>
  <c r="L335466" i="48"/>
  <c r="L335467" i="48"/>
  <c r="L335468" i="48"/>
  <c r="L335469" i="48"/>
  <c r="L335470" i="48"/>
  <c r="L335471" i="48"/>
  <c r="L335472" i="48"/>
  <c r="L335473" i="48"/>
  <c r="L335474" i="48"/>
  <c r="L335475" i="48"/>
  <c r="L335476" i="48"/>
  <c r="L335477" i="48"/>
  <c r="L335478" i="48"/>
  <c r="L335479" i="48"/>
  <c r="L335480" i="48"/>
  <c r="L335481" i="48"/>
  <c r="L335482" i="48"/>
  <c r="L335483" i="48"/>
  <c r="L335484" i="48"/>
  <c r="L335485" i="48"/>
  <c r="L335486" i="48"/>
  <c r="L335487" i="48"/>
  <c r="L335488" i="48"/>
  <c r="L335489" i="48"/>
  <c r="L335490" i="48"/>
  <c r="L335491" i="48"/>
  <c r="L335492" i="48"/>
  <c r="L335493" i="48"/>
  <c r="L335494" i="48"/>
  <c r="L335495" i="48"/>
  <c r="L335496" i="48"/>
  <c r="L335497" i="48"/>
  <c r="L335498" i="48"/>
  <c r="L335499" i="48"/>
  <c r="L335500" i="48"/>
  <c r="L335501" i="48"/>
  <c r="L335502" i="48"/>
  <c r="L335503" i="48"/>
  <c r="L335504" i="48"/>
  <c r="L335505" i="48"/>
  <c r="L335506" i="48"/>
  <c r="L335507" i="48"/>
  <c r="L335508" i="48"/>
  <c r="L335509" i="48"/>
  <c r="L335510" i="48"/>
  <c r="L335511" i="48"/>
  <c r="L335512" i="48"/>
  <c r="L335513" i="48"/>
  <c r="L335514" i="48"/>
  <c r="L335515" i="48"/>
  <c r="L335516" i="48"/>
  <c r="L335517" i="48"/>
  <c r="L335518" i="48"/>
  <c r="L335519" i="48"/>
  <c r="L335520" i="48"/>
  <c r="L335521" i="48"/>
  <c r="L335522" i="48"/>
  <c r="L335523" i="48"/>
  <c r="L335524" i="48"/>
  <c r="L335525" i="48"/>
  <c r="L335526" i="48"/>
  <c r="L335527" i="48"/>
  <c r="L335528" i="48"/>
  <c r="L335529" i="48"/>
  <c r="L335530" i="48"/>
  <c r="L335531" i="48"/>
  <c r="L335532" i="48"/>
  <c r="L335533" i="48"/>
  <c r="L335534" i="48"/>
  <c r="L335535" i="48"/>
  <c r="L335536" i="48"/>
  <c r="L335537" i="48"/>
  <c r="L335538" i="48"/>
  <c r="L335539" i="48"/>
  <c r="L335540" i="48"/>
  <c r="L335541" i="48"/>
  <c r="L335542" i="48"/>
  <c r="L335543" i="48"/>
  <c r="L335544" i="48"/>
  <c r="L335545" i="48"/>
  <c r="L335546" i="48"/>
  <c r="L335547" i="48"/>
  <c r="L335548" i="48"/>
  <c r="L335549" i="48"/>
  <c r="L335550" i="48"/>
  <c r="L335551" i="48"/>
  <c r="L335552" i="48"/>
  <c r="L335553" i="48"/>
  <c r="L335554" i="48"/>
  <c r="L335555" i="48"/>
  <c r="L335556" i="48"/>
  <c r="L335557" i="48"/>
  <c r="L335558" i="48"/>
  <c r="L335559" i="48"/>
  <c r="L335560" i="48"/>
  <c r="L335561" i="48"/>
  <c r="L335562" i="48"/>
  <c r="L335563" i="48"/>
  <c r="L335564" i="48"/>
  <c r="L335565" i="48"/>
  <c r="L335566" i="48"/>
  <c r="L335567" i="48"/>
  <c r="L335568" i="48"/>
  <c r="L335569" i="48"/>
  <c r="L335570" i="48"/>
  <c r="L335571" i="48"/>
  <c r="L335572" i="48"/>
  <c r="L335573" i="48"/>
  <c r="L335574" i="48"/>
  <c r="L335575" i="48"/>
  <c r="L335576" i="48"/>
  <c r="L335577" i="48"/>
  <c r="L335578" i="48"/>
  <c r="L335579" i="48"/>
  <c r="L335580" i="48"/>
  <c r="L335581" i="48"/>
  <c r="L335582" i="48"/>
  <c r="L335583" i="48"/>
  <c r="L335584" i="48"/>
  <c r="L335585" i="48"/>
  <c r="L335586" i="48"/>
  <c r="L335587" i="48"/>
  <c r="L335588" i="48"/>
  <c r="L335589" i="48"/>
  <c r="L335590" i="48"/>
  <c r="L335591" i="48"/>
  <c r="L335592" i="48"/>
  <c r="L335593" i="48"/>
  <c r="L335594" i="48"/>
  <c r="L335595" i="48"/>
  <c r="L335596" i="48"/>
  <c r="L335597" i="48"/>
  <c r="L335598" i="48"/>
  <c r="L335599" i="48"/>
  <c r="L335600" i="48"/>
  <c r="L335601" i="48"/>
  <c r="L335602" i="48"/>
  <c r="L335603" i="48"/>
  <c r="L335604" i="48"/>
  <c r="L335605" i="48"/>
  <c r="L335606" i="48"/>
  <c r="L335607" i="48"/>
  <c r="L335608" i="48"/>
  <c r="L335609" i="48"/>
  <c r="L335610" i="48"/>
  <c r="L335611" i="48"/>
  <c r="L335612" i="48"/>
  <c r="L335613" i="48"/>
  <c r="L335614" i="48"/>
  <c r="L335615" i="48"/>
  <c r="L335616" i="48"/>
  <c r="L335617" i="48"/>
  <c r="L335618" i="48"/>
  <c r="L335619" i="48"/>
  <c r="L335620" i="48"/>
  <c r="L335621" i="48"/>
  <c r="L335622" i="48"/>
  <c r="L335623" i="48"/>
  <c r="L335624" i="48"/>
  <c r="L335625" i="48"/>
  <c r="L335626" i="48"/>
  <c r="L335627" i="48"/>
  <c r="L335628" i="48"/>
  <c r="L335629" i="48"/>
  <c r="L335630" i="48"/>
  <c r="L335631" i="48"/>
  <c r="L335632" i="48"/>
  <c r="L335633" i="48"/>
  <c r="L335634" i="48"/>
  <c r="L335635" i="48"/>
  <c r="L335636" i="48"/>
  <c r="L335637" i="48"/>
  <c r="L335638" i="48"/>
  <c r="L335639" i="48"/>
  <c r="L335640" i="48"/>
  <c r="L335641" i="48"/>
  <c r="L335642" i="48"/>
  <c r="L335643" i="48"/>
  <c r="L335644" i="48"/>
  <c r="L335645" i="48"/>
  <c r="L335646" i="48"/>
  <c r="L335647" i="48"/>
  <c r="L335648" i="48"/>
  <c r="L335649" i="48"/>
  <c r="L335650" i="48"/>
  <c r="L335651" i="48"/>
  <c r="L335652" i="48"/>
  <c r="L335653" i="48"/>
  <c r="L335654" i="48"/>
  <c r="L335655" i="48"/>
  <c r="L335656" i="48"/>
  <c r="L335657" i="48"/>
  <c r="L335658" i="48"/>
  <c r="L335659" i="48"/>
  <c r="L335660" i="48"/>
  <c r="L335661" i="48"/>
  <c r="L335662" i="48"/>
  <c r="L335663" i="48"/>
  <c r="L335664" i="48"/>
  <c r="L335665" i="48"/>
  <c r="L335666" i="48"/>
  <c r="L335667" i="48"/>
  <c r="L335668" i="48"/>
  <c r="L335669" i="48"/>
  <c r="L335670" i="48"/>
  <c r="L335671" i="48"/>
  <c r="L335672" i="48"/>
  <c r="L335673" i="48"/>
  <c r="L335674" i="48"/>
  <c r="L335675" i="48"/>
  <c r="L335676" i="48"/>
  <c r="L335677" i="48"/>
  <c r="L335678" i="48"/>
  <c r="L335679" i="48"/>
  <c r="L335680" i="48"/>
  <c r="L335681" i="48"/>
  <c r="L335682" i="48"/>
  <c r="L335683" i="48"/>
  <c r="L335684" i="48"/>
  <c r="L335685" i="48"/>
  <c r="L335686" i="48"/>
  <c r="L335687" i="48"/>
  <c r="L335688" i="48"/>
  <c r="L335689" i="48"/>
  <c r="L335690" i="48"/>
  <c r="L335691" i="48"/>
  <c r="L335692" i="48"/>
  <c r="L335693" i="48"/>
  <c r="L335694" i="48"/>
  <c r="L335695" i="48"/>
  <c r="L335696" i="48"/>
  <c r="L335697" i="48"/>
  <c r="L335698" i="48"/>
  <c r="L335699" i="48"/>
  <c r="L335700" i="48"/>
  <c r="L335701" i="48"/>
  <c r="L335702" i="48"/>
  <c r="L335703" i="48"/>
  <c r="L335704" i="48"/>
  <c r="L335705" i="48"/>
  <c r="L335706" i="48"/>
  <c r="L335707" i="48"/>
  <c r="L335708" i="48"/>
  <c r="L335709" i="48"/>
  <c r="L335710" i="48"/>
  <c r="L335711" i="48"/>
  <c r="L335712" i="48"/>
  <c r="L335713" i="48"/>
  <c r="L335714" i="48"/>
  <c r="L335715" i="48"/>
  <c r="L335716" i="48"/>
  <c r="L335717" i="48"/>
  <c r="L335718" i="48"/>
  <c r="L335719" i="48"/>
  <c r="L335720" i="48"/>
  <c r="L335721" i="48"/>
  <c r="L335722" i="48"/>
  <c r="L335723" i="48"/>
  <c r="L335724" i="48"/>
  <c r="L335725" i="48"/>
  <c r="L335726" i="48"/>
  <c r="L335727" i="48"/>
  <c r="L335728" i="48"/>
  <c r="L335729" i="48"/>
  <c r="L335730" i="48"/>
  <c r="L335731" i="48"/>
  <c r="L335732" i="48"/>
  <c r="L335733" i="48"/>
  <c r="L335734" i="48"/>
  <c r="L335735" i="48"/>
  <c r="L335736" i="48"/>
  <c r="L335737" i="48"/>
  <c r="L335738" i="48"/>
  <c r="L335739" i="48"/>
  <c r="L335740" i="48"/>
  <c r="L335741" i="48"/>
  <c r="L335742" i="48"/>
  <c r="L335743" i="48"/>
  <c r="L335744" i="48"/>
  <c r="L335745" i="48"/>
  <c r="L335746" i="48"/>
  <c r="L335747" i="48"/>
  <c r="L335748" i="48"/>
  <c r="L335749" i="48"/>
  <c r="L335750" i="48"/>
  <c r="L335751" i="48"/>
  <c r="L335752" i="48"/>
  <c r="L335753" i="48"/>
  <c r="L335754" i="48"/>
  <c r="L335755" i="48"/>
  <c r="L335756" i="48"/>
  <c r="L335757" i="48"/>
  <c r="L335758" i="48"/>
  <c r="L335759" i="48"/>
  <c r="L335760" i="48"/>
  <c r="L335761" i="48"/>
  <c r="L335762" i="48"/>
  <c r="L335763" i="48"/>
  <c r="L335764" i="48"/>
  <c r="L335765" i="48"/>
  <c r="L335766" i="48"/>
  <c r="L335767" i="48"/>
  <c r="L335768" i="48"/>
  <c r="L335769" i="48"/>
  <c r="L335770" i="48"/>
  <c r="L335771" i="48"/>
  <c r="L335772" i="48"/>
  <c r="L335773" i="48"/>
  <c r="L335774" i="48"/>
  <c r="L335775" i="48"/>
  <c r="L335776" i="48"/>
  <c r="L335777" i="48"/>
  <c r="L335778" i="48"/>
  <c r="L335779" i="48"/>
  <c r="L335780" i="48"/>
  <c r="L335781" i="48"/>
  <c r="L335782" i="48"/>
  <c r="L335783" i="48"/>
  <c r="L335784" i="48"/>
  <c r="L335785" i="48"/>
  <c r="L335786" i="48"/>
  <c r="L335787" i="48"/>
  <c r="L335788" i="48"/>
  <c r="L335789" i="48"/>
  <c r="L335790" i="48"/>
  <c r="L335791" i="48"/>
  <c r="L335792" i="48"/>
  <c r="L335793" i="48"/>
  <c r="L335794" i="48"/>
  <c r="L335795" i="48"/>
  <c r="L335796" i="48"/>
  <c r="L335797" i="48"/>
  <c r="L335798" i="48"/>
  <c r="L335799" i="48"/>
  <c r="L335800" i="48"/>
  <c r="L335801" i="48"/>
  <c r="L335802" i="48"/>
  <c r="L335803" i="48"/>
  <c r="L335804" i="48"/>
  <c r="L335805" i="48"/>
  <c r="L335806" i="48"/>
  <c r="L335807" i="48"/>
  <c r="L335808" i="48"/>
  <c r="L335809" i="48"/>
  <c r="L335810" i="48"/>
  <c r="L335811" i="48"/>
  <c r="L335812" i="48"/>
  <c r="L335813" i="48"/>
  <c r="L335814" i="48"/>
  <c r="L335815" i="48"/>
  <c r="L335816" i="48"/>
  <c r="L335817" i="48"/>
  <c r="L335818" i="48"/>
  <c r="L335819" i="48"/>
  <c r="L335820" i="48"/>
  <c r="L335821" i="48"/>
  <c r="L335822" i="48"/>
  <c r="L335823" i="48"/>
  <c r="L335824" i="48"/>
  <c r="L335825" i="48"/>
  <c r="L335826" i="48"/>
  <c r="L335827" i="48"/>
  <c r="L335828" i="48"/>
  <c r="L335829" i="48"/>
  <c r="L335830" i="48"/>
  <c r="L335831" i="48"/>
  <c r="L335832" i="48"/>
  <c r="L335833" i="48"/>
  <c r="L335834" i="48"/>
  <c r="L335835" i="48"/>
  <c r="L335836" i="48"/>
  <c r="L335837" i="48"/>
  <c r="L335838" i="48"/>
  <c r="L335839" i="48"/>
  <c r="L335840" i="48"/>
  <c r="L335841" i="48"/>
  <c r="L335842" i="48"/>
  <c r="L335843" i="48"/>
  <c r="L335844" i="48"/>
  <c r="L335845" i="48"/>
  <c r="L335846" i="48"/>
  <c r="L335847" i="48"/>
  <c r="L335848" i="48"/>
  <c r="L335849" i="48"/>
  <c r="L335850" i="48"/>
  <c r="L335851" i="48"/>
  <c r="L335852" i="48"/>
  <c r="L335853" i="48"/>
  <c r="L335854" i="48"/>
  <c r="L335855" i="48"/>
  <c r="L335856" i="48"/>
  <c r="L335857" i="48"/>
  <c r="L335858" i="48"/>
  <c r="L335859" i="48"/>
  <c r="L335860" i="48"/>
  <c r="L335861" i="48"/>
  <c r="L335862" i="48"/>
  <c r="L335863" i="48"/>
  <c r="L335864" i="48"/>
  <c r="L335865" i="48"/>
  <c r="L335866" i="48"/>
  <c r="L335867" i="48"/>
  <c r="L335868" i="48"/>
  <c r="L335869" i="48"/>
  <c r="L335870" i="48"/>
  <c r="L335871" i="48"/>
  <c r="L335872" i="48"/>
  <c r="L335873" i="48"/>
  <c r="L335874" i="48"/>
  <c r="L335875" i="48"/>
  <c r="L335876" i="48"/>
  <c r="L335877" i="48"/>
  <c r="L335878" i="48"/>
  <c r="L335879" i="48"/>
  <c r="L335880" i="48"/>
  <c r="L335881" i="48"/>
  <c r="L335882" i="48"/>
  <c r="L335883" i="48"/>
  <c r="L335884" i="48"/>
  <c r="L335885" i="48"/>
  <c r="L335886" i="48"/>
  <c r="L335887" i="48"/>
  <c r="L335888" i="48"/>
  <c r="L335889" i="48"/>
  <c r="L335890" i="48"/>
  <c r="L335891" i="48"/>
  <c r="L335892" i="48"/>
  <c r="L335893" i="48"/>
  <c r="L335894" i="48"/>
  <c r="L335895" i="48"/>
  <c r="L335896" i="48"/>
  <c r="L335897" i="48"/>
  <c r="L335898" i="48"/>
  <c r="L335899" i="48"/>
  <c r="L335900" i="48"/>
  <c r="L335901" i="48"/>
  <c r="L335902" i="48"/>
  <c r="L335903" i="48"/>
  <c r="L335904" i="48"/>
  <c r="L335905" i="48"/>
  <c r="L335906" i="48"/>
  <c r="L335907" i="48"/>
  <c r="L335908" i="48"/>
  <c r="L335909" i="48"/>
  <c r="L335910" i="48"/>
  <c r="L335911" i="48"/>
  <c r="L335912" i="48"/>
  <c r="L335913" i="48"/>
  <c r="L335914" i="48"/>
  <c r="L335915" i="48"/>
  <c r="L335916" i="48"/>
  <c r="L335917" i="48"/>
  <c r="L335918" i="48"/>
  <c r="L335919" i="48"/>
  <c r="L335920" i="48"/>
  <c r="L335921" i="48"/>
  <c r="L335922" i="48"/>
  <c r="L335923" i="48"/>
  <c r="L335924" i="48"/>
  <c r="L335925" i="48"/>
  <c r="L335926" i="48"/>
  <c r="L335927" i="48"/>
  <c r="L335928" i="48"/>
  <c r="L335929" i="48"/>
  <c r="L335930" i="48"/>
  <c r="L335931" i="48"/>
  <c r="L335932" i="48"/>
  <c r="L335933" i="48"/>
  <c r="L335934" i="48"/>
  <c r="L335935" i="48"/>
  <c r="L335936" i="48"/>
  <c r="L335937" i="48"/>
  <c r="L335938" i="48"/>
  <c r="L335939" i="48"/>
  <c r="L335940" i="48"/>
  <c r="L335941" i="48"/>
  <c r="L335942" i="48"/>
  <c r="L335943" i="48"/>
  <c r="L335944" i="48"/>
  <c r="L335945" i="48"/>
  <c r="L335946" i="48"/>
  <c r="L335947" i="48"/>
  <c r="L335948" i="48"/>
  <c r="L335949" i="48"/>
  <c r="L335950" i="48"/>
  <c r="L335951" i="48"/>
  <c r="L335952" i="48"/>
  <c r="L335953" i="48"/>
  <c r="L335954" i="48"/>
  <c r="L335955" i="48"/>
  <c r="L335956" i="48"/>
  <c r="L335957" i="48"/>
  <c r="L335958" i="48"/>
  <c r="L335959" i="48"/>
  <c r="L335960" i="48"/>
  <c r="L335961" i="48"/>
  <c r="L335962" i="48"/>
  <c r="L335963" i="48"/>
  <c r="L335964" i="48"/>
  <c r="L335965" i="48"/>
  <c r="L335966" i="48"/>
  <c r="L335967" i="48"/>
  <c r="L335968" i="48"/>
  <c r="L335969" i="48"/>
  <c r="L335970" i="48"/>
  <c r="L335971" i="48"/>
  <c r="L335972" i="48"/>
  <c r="L335973" i="48"/>
  <c r="L335974" i="48"/>
  <c r="L335975" i="48"/>
  <c r="L335976" i="48"/>
  <c r="L335977" i="48"/>
  <c r="L335978" i="48"/>
  <c r="L335979" i="48"/>
  <c r="L335980" i="48"/>
  <c r="L335981" i="48"/>
  <c r="L335982" i="48"/>
  <c r="L335983" i="48"/>
  <c r="L335984" i="48"/>
  <c r="L335985" i="48"/>
  <c r="L335986" i="48"/>
  <c r="L335987" i="48"/>
  <c r="L335988" i="48"/>
  <c r="L335989" i="48"/>
  <c r="L335990" i="48"/>
  <c r="L335991" i="48"/>
  <c r="L335992" i="48"/>
  <c r="L335993" i="48"/>
  <c r="L335994" i="48"/>
  <c r="L335995" i="48"/>
  <c r="L335996" i="48"/>
  <c r="L335997" i="48"/>
  <c r="L335998" i="48"/>
  <c r="L335999" i="48"/>
  <c r="L336000" i="48"/>
  <c r="L336001" i="48"/>
  <c r="L336002" i="48"/>
  <c r="L336003" i="48"/>
  <c r="L336004" i="48"/>
  <c r="L336005" i="48"/>
  <c r="L336006" i="48"/>
  <c r="L336007" i="48"/>
  <c r="L336008" i="48"/>
  <c r="L336009" i="48"/>
  <c r="L336010" i="48"/>
  <c r="L336011" i="48"/>
  <c r="L336012" i="48"/>
  <c r="L336013" i="48"/>
  <c r="L336014" i="48"/>
  <c r="L336015" i="48"/>
  <c r="L336016" i="48"/>
  <c r="L336017" i="48"/>
  <c r="L336018" i="48"/>
  <c r="L336019" i="48"/>
  <c r="L336020" i="48"/>
  <c r="L336021" i="48"/>
  <c r="L336022" i="48"/>
  <c r="L336023" i="48"/>
  <c r="L336024" i="48"/>
  <c r="L336025" i="48"/>
  <c r="L336026" i="48"/>
  <c r="L336027" i="48"/>
  <c r="L336028" i="48"/>
  <c r="L336029" i="48"/>
  <c r="L336030" i="48"/>
  <c r="L336031" i="48"/>
  <c r="L336032" i="48"/>
  <c r="L336033" i="48"/>
  <c r="L336034" i="48"/>
  <c r="L336035" i="48"/>
  <c r="L336036" i="48"/>
  <c r="L336037" i="48"/>
  <c r="L336038" i="48"/>
  <c r="L336039" i="48"/>
  <c r="L336040" i="48"/>
  <c r="L336041" i="48"/>
  <c r="L336042" i="48"/>
  <c r="L336043" i="48"/>
  <c r="L336044" i="48"/>
  <c r="L336045" i="48"/>
  <c r="L336046" i="48"/>
  <c r="L336047" i="48"/>
  <c r="L336048" i="48"/>
  <c r="L336049" i="48"/>
  <c r="L336050" i="48"/>
  <c r="L336051" i="48"/>
  <c r="L336052" i="48"/>
  <c r="L336053" i="48"/>
  <c r="L336054" i="48"/>
  <c r="L336055" i="48"/>
  <c r="L336056" i="48"/>
  <c r="L336057" i="48"/>
  <c r="L336058" i="48"/>
  <c r="L336059" i="48"/>
  <c r="L336060" i="48"/>
  <c r="L336061" i="48"/>
  <c r="L336062" i="48"/>
  <c r="L336063" i="48"/>
  <c r="L336064" i="48"/>
  <c r="L336065" i="48"/>
  <c r="L336066" i="48"/>
  <c r="L336067" i="48"/>
  <c r="L336068" i="48"/>
  <c r="L336069" i="48"/>
  <c r="L336070" i="48"/>
  <c r="L336071" i="48"/>
  <c r="L336072" i="48"/>
  <c r="L336073" i="48"/>
  <c r="L336074" i="48"/>
  <c r="L336075" i="48"/>
  <c r="L336076" i="48"/>
  <c r="L336077" i="48"/>
  <c r="L336078" i="48"/>
  <c r="L336079" i="48"/>
  <c r="L336080" i="48"/>
  <c r="L336081" i="48"/>
  <c r="L336082" i="48"/>
  <c r="L336083" i="48"/>
  <c r="L336084" i="48"/>
  <c r="L336085" i="48"/>
  <c r="L336086" i="48"/>
  <c r="L336087" i="48"/>
  <c r="L336088" i="48"/>
  <c r="L336089" i="48"/>
  <c r="L336090" i="48"/>
  <c r="L336091" i="48"/>
  <c r="L336092" i="48"/>
  <c r="L336093" i="48"/>
  <c r="L336094" i="48"/>
  <c r="L336095" i="48"/>
  <c r="L336096" i="48"/>
  <c r="L336097" i="48"/>
  <c r="L336098" i="48"/>
  <c r="L336099" i="48"/>
  <c r="L336100" i="48"/>
  <c r="L336101" i="48"/>
  <c r="L336102" i="48"/>
  <c r="L336103" i="48"/>
  <c r="L336104" i="48"/>
  <c r="L336105" i="48"/>
  <c r="L336106" i="48"/>
  <c r="L336107" i="48"/>
  <c r="L336108" i="48"/>
  <c r="L336109" i="48"/>
  <c r="L336110" i="48"/>
  <c r="L336111" i="48"/>
  <c r="L336112" i="48"/>
  <c r="L336113" i="48"/>
  <c r="L336114" i="48"/>
  <c r="L336115" i="48"/>
  <c r="L336116" i="48"/>
  <c r="L336117" i="48"/>
  <c r="L336118" i="48"/>
  <c r="L336119" i="48"/>
  <c r="L336120" i="48"/>
  <c r="L336121" i="48"/>
  <c r="L336122" i="48"/>
  <c r="L336123" i="48"/>
  <c r="L336124" i="48"/>
  <c r="L336125" i="48"/>
  <c r="L336126" i="48"/>
  <c r="L336127" i="48"/>
  <c r="L336128" i="48"/>
  <c r="L336129" i="48"/>
  <c r="L336130" i="48"/>
  <c r="L336131" i="48"/>
  <c r="L336132" i="48"/>
  <c r="L336133" i="48"/>
  <c r="L336134" i="48"/>
  <c r="L336135" i="48"/>
  <c r="L336136" i="48"/>
  <c r="L336137" i="48"/>
  <c r="L336138" i="48"/>
  <c r="L336139" i="48"/>
  <c r="L336140" i="48"/>
  <c r="L336141" i="48"/>
  <c r="L336142" i="48"/>
  <c r="L336143" i="48"/>
  <c r="L336144" i="48"/>
  <c r="L336145" i="48"/>
  <c r="L336146" i="48"/>
  <c r="L336147" i="48"/>
  <c r="L336148" i="48"/>
  <c r="L336149" i="48"/>
  <c r="L336150" i="48"/>
  <c r="L336151" i="48"/>
  <c r="L336152" i="48"/>
  <c r="L336153" i="48"/>
  <c r="L336154" i="48"/>
  <c r="L336155" i="48"/>
  <c r="L336156" i="48"/>
  <c r="L336157" i="48"/>
  <c r="L336158" i="48"/>
  <c r="L336159" i="48"/>
  <c r="L336160" i="48"/>
  <c r="L336161" i="48"/>
  <c r="L336162" i="48"/>
  <c r="L336163" i="48"/>
  <c r="L336164" i="48"/>
  <c r="L336165" i="48"/>
  <c r="L336166" i="48"/>
  <c r="L336167" i="48"/>
  <c r="L336168" i="48"/>
  <c r="L336169" i="48"/>
  <c r="L336170" i="48"/>
  <c r="L336171" i="48"/>
  <c r="L336172" i="48"/>
  <c r="L336173" i="48"/>
  <c r="L336174" i="48"/>
  <c r="L336175" i="48"/>
  <c r="L336176" i="48"/>
  <c r="L336177" i="48"/>
  <c r="L336178" i="48"/>
  <c r="L336179" i="48"/>
  <c r="L336180" i="48"/>
  <c r="L336181" i="48"/>
  <c r="L336182" i="48"/>
  <c r="L336183" i="48"/>
  <c r="L336184" i="48"/>
  <c r="L336185" i="48"/>
  <c r="L336186" i="48"/>
  <c r="L336187" i="48"/>
  <c r="L336188" i="48"/>
  <c r="L336189" i="48"/>
  <c r="L336190" i="48"/>
  <c r="L336191" i="48"/>
  <c r="L336192" i="48"/>
  <c r="L336193" i="48"/>
  <c r="L336194" i="48"/>
  <c r="L336195" i="48"/>
  <c r="L336196" i="48"/>
  <c r="L336197" i="48"/>
  <c r="L336198" i="48"/>
  <c r="L336199" i="48"/>
  <c r="L336200" i="48"/>
  <c r="L336201" i="48"/>
  <c r="L336202" i="48"/>
  <c r="L336203" i="48"/>
  <c r="L336204" i="48"/>
  <c r="L336205" i="48"/>
  <c r="L336206" i="48"/>
  <c r="L336207" i="48"/>
  <c r="L336208" i="48"/>
  <c r="L336209" i="48"/>
  <c r="L336210" i="48"/>
  <c r="L336211" i="48"/>
  <c r="L336212" i="48"/>
  <c r="L336213" i="48"/>
  <c r="L336214" i="48"/>
  <c r="L336215" i="48"/>
  <c r="L336216" i="48"/>
  <c r="L336217" i="48"/>
  <c r="L336218" i="48"/>
  <c r="L336219" i="48"/>
  <c r="L336220" i="48"/>
  <c r="L336221" i="48"/>
  <c r="L336222" i="48"/>
  <c r="L336223" i="48"/>
  <c r="L336224" i="48"/>
  <c r="L336225" i="48"/>
  <c r="L336226" i="48"/>
  <c r="L336227" i="48"/>
  <c r="L336228" i="48"/>
  <c r="L336229" i="48"/>
  <c r="L336230" i="48"/>
  <c r="L336231" i="48"/>
  <c r="L336232" i="48"/>
  <c r="L336233" i="48"/>
  <c r="L336234" i="48"/>
  <c r="L336235" i="48"/>
  <c r="L336236" i="48"/>
  <c r="L336237" i="48"/>
  <c r="L336238" i="48"/>
  <c r="L336239" i="48"/>
  <c r="L336240" i="48"/>
  <c r="L336241" i="48"/>
  <c r="L336242" i="48"/>
  <c r="L336243" i="48"/>
  <c r="L336244" i="48"/>
  <c r="L336245" i="48"/>
  <c r="L336246" i="48"/>
  <c r="L336247" i="48"/>
  <c r="L336248" i="48"/>
  <c r="L336249" i="48"/>
  <c r="L336250" i="48"/>
  <c r="L336251" i="48"/>
  <c r="L336252" i="48"/>
  <c r="L336253" i="48"/>
  <c r="L336254" i="48"/>
  <c r="L336255" i="48"/>
  <c r="L336256" i="48"/>
  <c r="L336257" i="48"/>
  <c r="L336258" i="48"/>
  <c r="L336259" i="48"/>
  <c r="L336260" i="48"/>
  <c r="L336261" i="48"/>
  <c r="L336262" i="48"/>
  <c r="L336263" i="48"/>
  <c r="L336264" i="48"/>
  <c r="L336265" i="48"/>
  <c r="L336266" i="48"/>
  <c r="L336267" i="48"/>
  <c r="L336268" i="48"/>
  <c r="L336269" i="48"/>
  <c r="L336270" i="48"/>
  <c r="L336271" i="48"/>
  <c r="L336272" i="48"/>
  <c r="L336273" i="48"/>
  <c r="L336274" i="48"/>
  <c r="L336275" i="48"/>
  <c r="L336276" i="48"/>
  <c r="L336277" i="48"/>
  <c r="L336278" i="48"/>
  <c r="L336279" i="48"/>
  <c r="L336280" i="48"/>
  <c r="L336281" i="48"/>
  <c r="L336282" i="48"/>
  <c r="L336283" i="48"/>
  <c r="L336284" i="48"/>
  <c r="L336285" i="48"/>
  <c r="L336286" i="48"/>
  <c r="L336287" i="48"/>
  <c r="L336288" i="48"/>
  <c r="L336289" i="48"/>
  <c r="L336290" i="48"/>
  <c r="L336291" i="48"/>
  <c r="L336292" i="48"/>
  <c r="L336293" i="48"/>
  <c r="L336294" i="48"/>
  <c r="L336295" i="48"/>
  <c r="L336296" i="48"/>
  <c r="L336297" i="48"/>
  <c r="L336298" i="48"/>
  <c r="L336299" i="48"/>
  <c r="L336300" i="48"/>
  <c r="L336301" i="48"/>
  <c r="L336302" i="48"/>
  <c r="L336303" i="48"/>
  <c r="L336304" i="48"/>
  <c r="L336305" i="48"/>
  <c r="L336306" i="48"/>
  <c r="L336307" i="48"/>
  <c r="L336308" i="48"/>
  <c r="L336309" i="48"/>
  <c r="L336310" i="48"/>
  <c r="L336311" i="48"/>
  <c r="L336312" i="48"/>
  <c r="L336313" i="48"/>
  <c r="L336314" i="48"/>
  <c r="L336315" i="48"/>
  <c r="L336316" i="48"/>
  <c r="L336317" i="48"/>
  <c r="L336318" i="48"/>
  <c r="L336319" i="48"/>
  <c r="L336320" i="48"/>
  <c r="L336321" i="48"/>
  <c r="L336322" i="48"/>
  <c r="L336323" i="48"/>
  <c r="L336324" i="48"/>
  <c r="L336325" i="48"/>
  <c r="L336326" i="48"/>
  <c r="L336327" i="48"/>
  <c r="L336328" i="48"/>
  <c r="L336329" i="48"/>
  <c r="L336330" i="48"/>
  <c r="L336331" i="48"/>
  <c r="L336332" i="48"/>
  <c r="L336333" i="48"/>
  <c r="L336334" i="48"/>
  <c r="L336335" i="48"/>
  <c r="L336336" i="48"/>
  <c r="L336337" i="48"/>
  <c r="L336338" i="48"/>
  <c r="L336339" i="48"/>
  <c r="L336340" i="48"/>
  <c r="L336341" i="48"/>
  <c r="L336342" i="48"/>
  <c r="L336343" i="48"/>
  <c r="L336344" i="48"/>
  <c r="L336345" i="48"/>
  <c r="L336346" i="48"/>
  <c r="L336347" i="48"/>
  <c r="L336348" i="48"/>
  <c r="L336349" i="48"/>
  <c r="L336350" i="48"/>
  <c r="L336351" i="48"/>
  <c r="L336352" i="48"/>
  <c r="L336353" i="48"/>
  <c r="L336354" i="48"/>
  <c r="L336355" i="48"/>
  <c r="L336356" i="48"/>
  <c r="L336357" i="48"/>
  <c r="L336358" i="48"/>
  <c r="L336359" i="48"/>
  <c r="L336360" i="48"/>
  <c r="L336361" i="48"/>
  <c r="L336362" i="48"/>
  <c r="L336363" i="48"/>
  <c r="L336364" i="48"/>
  <c r="L336365" i="48"/>
  <c r="L336366" i="48"/>
  <c r="L336367" i="48"/>
  <c r="L336368" i="48"/>
  <c r="L336369" i="48"/>
  <c r="L336370" i="48"/>
  <c r="L336371" i="48"/>
  <c r="L336372" i="48"/>
  <c r="L336373" i="48"/>
  <c r="L336374" i="48"/>
  <c r="L336375" i="48"/>
  <c r="L336376" i="48"/>
  <c r="L336377" i="48"/>
  <c r="L336378" i="48"/>
  <c r="L336379" i="48"/>
  <c r="L336380" i="48"/>
  <c r="L336381" i="48"/>
  <c r="L336382" i="48"/>
  <c r="L336383" i="48"/>
  <c r="L336384" i="48"/>
  <c r="L336385" i="48"/>
  <c r="L336386" i="48"/>
  <c r="L336387" i="48"/>
  <c r="L336388" i="48"/>
  <c r="L336389" i="48"/>
  <c r="L336390" i="48"/>
  <c r="L336391" i="48"/>
  <c r="L336392" i="48"/>
  <c r="L336393" i="48"/>
  <c r="L336394" i="48"/>
  <c r="L336395" i="48"/>
  <c r="L336396" i="48"/>
  <c r="L336397" i="48"/>
  <c r="L336398" i="48"/>
  <c r="L336399" i="48"/>
  <c r="L336400" i="48"/>
  <c r="L336401" i="48"/>
  <c r="L336402" i="48"/>
  <c r="L336403" i="48"/>
  <c r="L336404" i="48"/>
  <c r="L336405" i="48"/>
  <c r="L336406" i="48"/>
  <c r="L336407" i="48"/>
  <c r="L336408" i="48"/>
  <c r="L336409" i="48"/>
  <c r="L336410" i="48"/>
  <c r="L336411" i="48"/>
  <c r="L336412" i="48"/>
  <c r="L336413" i="48"/>
  <c r="L336414" i="48"/>
  <c r="L336415" i="48"/>
  <c r="L336416" i="48"/>
  <c r="L336417" i="48"/>
  <c r="L336418" i="48"/>
  <c r="L336419" i="48"/>
  <c r="L336420" i="48"/>
  <c r="L336421" i="48"/>
  <c r="L336422" i="48"/>
  <c r="L336423" i="48"/>
  <c r="L336424" i="48"/>
  <c r="L336425" i="48"/>
  <c r="L336426" i="48"/>
  <c r="L336427" i="48"/>
  <c r="L336428" i="48"/>
  <c r="L336429" i="48"/>
  <c r="L336430" i="48"/>
  <c r="L336431" i="48"/>
  <c r="L336432" i="48"/>
  <c r="L336433" i="48"/>
  <c r="L336434" i="48"/>
  <c r="L336435" i="48"/>
  <c r="L336436" i="48"/>
  <c r="L336437" i="48"/>
  <c r="L336438" i="48"/>
  <c r="L336439" i="48"/>
  <c r="L336440" i="48"/>
  <c r="L336441" i="48"/>
  <c r="L336442" i="48"/>
  <c r="L336443" i="48"/>
  <c r="L336444" i="48"/>
  <c r="L336445" i="48"/>
  <c r="L336446" i="48"/>
  <c r="L336447" i="48"/>
  <c r="L336448" i="48"/>
  <c r="L336449" i="48"/>
  <c r="L336450" i="48"/>
  <c r="L336451" i="48"/>
  <c r="L336452" i="48"/>
  <c r="L336453" i="48"/>
  <c r="L336454" i="48"/>
  <c r="L336455" i="48"/>
  <c r="L336456" i="48"/>
  <c r="L336457" i="48"/>
  <c r="L336458" i="48"/>
  <c r="L336459" i="48"/>
  <c r="L336460" i="48"/>
  <c r="L336461" i="48"/>
  <c r="L336462" i="48"/>
  <c r="L336463" i="48"/>
  <c r="L336464" i="48"/>
  <c r="L336465" i="48"/>
  <c r="L336466" i="48"/>
  <c r="L336467" i="48"/>
  <c r="L336468" i="48"/>
  <c r="L336469" i="48"/>
  <c r="L336470" i="48"/>
  <c r="L336471" i="48"/>
  <c r="L336472" i="48"/>
  <c r="L336473" i="48"/>
  <c r="L336474" i="48"/>
  <c r="L336475" i="48"/>
  <c r="L336476" i="48"/>
  <c r="L336477" i="48"/>
  <c r="L336478" i="48"/>
  <c r="L336479" i="48"/>
  <c r="L336480" i="48"/>
  <c r="L336481" i="48"/>
  <c r="L336482" i="48"/>
  <c r="L336483" i="48"/>
  <c r="L336484" i="48"/>
  <c r="L336485" i="48"/>
  <c r="L336486" i="48"/>
  <c r="L336487" i="48"/>
  <c r="L336488" i="48"/>
  <c r="L336489" i="48"/>
  <c r="L336490" i="48"/>
  <c r="L336491" i="48"/>
  <c r="L336492" i="48"/>
  <c r="L336493" i="48"/>
  <c r="L336494" i="48"/>
  <c r="L336495" i="48"/>
  <c r="L336496" i="48"/>
  <c r="L336497" i="48"/>
  <c r="L336498" i="48"/>
  <c r="L336499" i="48"/>
  <c r="L336500" i="48"/>
  <c r="L336501" i="48"/>
  <c r="L336502" i="48"/>
  <c r="L336503" i="48"/>
  <c r="L336504" i="48"/>
  <c r="L336505" i="48"/>
  <c r="L336506" i="48"/>
  <c r="L336507" i="48"/>
  <c r="L336508" i="48"/>
  <c r="L336509" i="48"/>
  <c r="L336510" i="48"/>
  <c r="L336511" i="48"/>
  <c r="L336512" i="48"/>
  <c r="L336513" i="48"/>
  <c r="L336514" i="48"/>
  <c r="L336515" i="48"/>
  <c r="L336516" i="48"/>
  <c r="L336517" i="48"/>
  <c r="L336518" i="48"/>
  <c r="L336519" i="48"/>
  <c r="L336520" i="48"/>
  <c r="L336521" i="48"/>
  <c r="L336522" i="48"/>
  <c r="L336523" i="48"/>
  <c r="L336524" i="48"/>
  <c r="L336525" i="48"/>
  <c r="L336526" i="48"/>
  <c r="L336527" i="48"/>
  <c r="L336528" i="48"/>
  <c r="L336529" i="48"/>
  <c r="L336530" i="48"/>
  <c r="L336531" i="48"/>
  <c r="L336532" i="48"/>
  <c r="L336533" i="48"/>
  <c r="L336534" i="48"/>
  <c r="L336535" i="48"/>
  <c r="L336536" i="48"/>
  <c r="L336537" i="48"/>
  <c r="L336538" i="48"/>
  <c r="L336539" i="48"/>
  <c r="L336540" i="48"/>
  <c r="L336541" i="48"/>
  <c r="L336542" i="48"/>
  <c r="L336543" i="48"/>
  <c r="L336544" i="48"/>
  <c r="L336545" i="48"/>
  <c r="L336546" i="48"/>
  <c r="L336547" i="48"/>
  <c r="L336548" i="48"/>
  <c r="L336549" i="48"/>
  <c r="L336550" i="48"/>
  <c r="L336551" i="48"/>
  <c r="L336552" i="48"/>
  <c r="L336553" i="48"/>
  <c r="L336554" i="48"/>
  <c r="L336555" i="48"/>
  <c r="L336556" i="48"/>
  <c r="L336557" i="48"/>
  <c r="L336558" i="48"/>
  <c r="L336559" i="48"/>
  <c r="L336560" i="48"/>
  <c r="L336561" i="48"/>
  <c r="L336562" i="48"/>
  <c r="L336563" i="48"/>
  <c r="L336564" i="48"/>
  <c r="L336565" i="48"/>
  <c r="L336566" i="48"/>
  <c r="L336567" i="48"/>
  <c r="L336568" i="48"/>
  <c r="L336569" i="48"/>
  <c r="L336570" i="48"/>
  <c r="L336571" i="48"/>
  <c r="L336572" i="48"/>
  <c r="L336573" i="48"/>
  <c r="L336574" i="48"/>
  <c r="L336575" i="48"/>
  <c r="L336576" i="48"/>
  <c r="L336577" i="48"/>
  <c r="L336578" i="48"/>
  <c r="L336579" i="48"/>
  <c r="L336580" i="48"/>
  <c r="L336581" i="48"/>
  <c r="L336582" i="48"/>
  <c r="L336583" i="48"/>
  <c r="L336584" i="48"/>
  <c r="L336585" i="48"/>
  <c r="L336586" i="48"/>
  <c r="L336587" i="48"/>
  <c r="L336588" i="48"/>
  <c r="L336589" i="48"/>
  <c r="L336590" i="48"/>
  <c r="L336591" i="48"/>
  <c r="L336592" i="48"/>
  <c r="L336593" i="48"/>
  <c r="L336594" i="48"/>
  <c r="L336595" i="48"/>
  <c r="L336596" i="48"/>
  <c r="L336597" i="48"/>
  <c r="L336598" i="48"/>
  <c r="L336599" i="48"/>
  <c r="L336600" i="48"/>
  <c r="L336601" i="48"/>
  <c r="L336602" i="48"/>
  <c r="L336603" i="48"/>
  <c r="L336604" i="48"/>
  <c r="L336605" i="48"/>
  <c r="L336606" i="48"/>
  <c r="L336607" i="48"/>
  <c r="L336608" i="48"/>
  <c r="L336609" i="48"/>
  <c r="L336610" i="48"/>
  <c r="L336611" i="48"/>
  <c r="L336612" i="48"/>
  <c r="L336613" i="48"/>
  <c r="L336614" i="48"/>
  <c r="L336615" i="48"/>
  <c r="L336616" i="48"/>
  <c r="L336617" i="48"/>
  <c r="L336618" i="48"/>
  <c r="L336619" i="48"/>
  <c r="L336620" i="48"/>
  <c r="L336621" i="48"/>
  <c r="L336622" i="48"/>
  <c r="L336623" i="48"/>
  <c r="L336624" i="48"/>
  <c r="L336625" i="48"/>
  <c r="L336626" i="48"/>
  <c r="L336627" i="48"/>
  <c r="L336628" i="48"/>
  <c r="L336629" i="48"/>
  <c r="L336630" i="48"/>
  <c r="L336631" i="48"/>
  <c r="L336632" i="48"/>
  <c r="L336633" i="48"/>
  <c r="L336634" i="48"/>
  <c r="L336635" i="48"/>
  <c r="L336636" i="48"/>
  <c r="L336637" i="48"/>
  <c r="L336638" i="48"/>
  <c r="L336639" i="48"/>
  <c r="L336640" i="48"/>
  <c r="L336641" i="48"/>
  <c r="L336642" i="48"/>
  <c r="L336643" i="48"/>
  <c r="L336644" i="48"/>
  <c r="L336645" i="48"/>
  <c r="L336646" i="48"/>
  <c r="L336647" i="48"/>
  <c r="L336648" i="48"/>
  <c r="L336649" i="48"/>
  <c r="L336650" i="48"/>
  <c r="L336651" i="48"/>
  <c r="L336652" i="48"/>
  <c r="L336653" i="48"/>
  <c r="L336654" i="48"/>
  <c r="L336655" i="48"/>
  <c r="L336656" i="48"/>
  <c r="L336657" i="48"/>
  <c r="L336658" i="48"/>
  <c r="L336659" i="48"/>
  <c r="L336660" i="48"/>
  <c r="L336661" i="48"/>
  <c r="L336662" i="48"/>
  <c r="L336663" i="48"/>
  <c r="L336664" i="48"/>
  <c r="L336665" i="48"/>
  <c r="L336666" i="48"/>
  <c r="L336667" i="48"/>
  <c r="L336668" i="48"/>
  <c r="L336669" i="48"/>
  <c r="L336670" i="48"/>
  <c r="L336671" i="48"/>
  <c r="L336672" i="48"/>
  <c r="L336673" i="48"/>
  <c r="L336674" i="48"/>
  <c r="L336675" i="48"/>
  <c r="L336676" i="48"/>
  <c r="L336677" i="48"/>
  <c r="L336678" i="48"/>
  <c r="L336679" i="48"/>
  <c r="L336680" i="48"/>
  <c r="L336681" i="48"/>
  <c r="L336682" i="48"/>
  <c r="L336683" i="48"/>
  <c r="L336684" i="48"/>
  <c r="L336685" i="48"/>
  <c r="L336686" i="48"/>
  <c r="L336687" i="48"/>
  <c r="L336688" i="48"/>
  <c r="L336689" i="48"/>
  <c r="L336690" i="48"/>
  <c r="L336691" i="48"/>
  <c r="L336692" i="48"/>
  <c r="L336693" i="48"/>
  <c r="L336694" i="48"/>
  <c r="L336695" i="48"/>
  <c r="L336696" i="48"/>
  <c r="L336697" i="48"/>
  <c r="L336698" i="48"/>
  <c r="L336699" i="48"/>
  <c r="L336700" i="48"/>
  <c r="L336701" i="48"/>
  <c r="L336702" i="48"/>
  <c r="L336703" i="48"/>
  <c r="L336704" i="48"/>
  <c r="L336705" i="48"/>
  <c r="L336706" i="48"/>
  <c r="L336707" i="48"/>
  <c r="L336708" i="48"/>
  <c r="L336709" i="48"/>
  <c r="L336710" i="48"/>
  <c r="L336711" i="48"/>
  <c r="L336712" i="48"/>
  <c r="L336713" i="48"/>
  <c r="L336714" i="48"/>
  <c r="L336715" i="48"/>
  <c r="L336716" i="48"/>
  <c r="L336717" i="48"/>
  <c r="L336718" i="48"/>
  <c r="L336719" i="48"/>
  <c r="L336720" i="48"/>
  <c r="L336721" i="48"/>
  <c r="L336722" i="48"/>
  <c r="L336723" i="48"/>
  <c r="L336724" i="48"/>
  <c r="L336725" i="48"/>
  <c r="L336726" i="48"/>
  <c r="L336727" i="48"/>
  <c r="L336728" i="48"/>
  <c r="L336729" i="48"/>
  <c r="L336730" i="48"/>
  <c r="L336731" i="48"/>
  <c r="L336732" i="48"/>
  <c r="L336733" i="48"/>
  <c r="L336734" i="48"/>
  <c r="L336735" i="48"/>
  <c r="L336736" i="48"/>
  <c r="L336737" i="48"/>
  <c r="L336738" i="48"/>
  <c r="L336739" i="48"/>
  <c r="L336740" i="48"/>
  <c r="L336741" i="48"/>
  <c r="L336742" i="48"/>
  <c r="L336743" i="48"/>
  <c r="L336744" i="48"/>
  <c r="L336745" i="48"/>
  <c r="L336746" i="48"/>
  <c r="L336747" i="48"/>
  <c r="L336748" i="48"/>
  <c r="L336749" i="48"/>
  <c r="L336750" i="48"/>
  <c r="L336751" i="48"/>
  <c r="L336752" i="48"/>
  <c r="L336753" i="48"/>
  <c r="L336754" i="48"/>
  <c r="L336755" i="48"/>
  <c r="L336756" i="48"/>
  <c r="L336757" i="48"/>
  <c r="L336758" i="48"/>
  <c r="L336759" i="48"/>
  <c r="L336760" i="48"/>
  <c r="L336761" i="48"/>
  <c r="L336762" i="48"/>
  <c r="L336763" i="48"/>
  <c r="L336764" i="48"/>
  <c r="L336765" i="48"/>
  <c r="L336766" i="48"/>
  <c r="L336767" i="48"/>
  <c r="L336768" i="48"/>
  <c r="L336769" i="48"/>
  <c r="L336770" i="48"/>
  <c r="L336771" i="48"/>
  <c r="L336772" i="48"/>
  <c r="L336773" i="48"/>
  <c r="L336774" i="48"/>
  <c r="L336775" i="48"/>
  <c r="L336776" i="48"/>
  <c r="L336777" i="48"/>
  <c r="L336778" i="48"/>
  <c r="L336779" i="48"/>
  <c r="L336780" i="48"/>
  <c r="L336781" i="48"/>
  <c r="L336782" i="48"/>
  <c r="L336783" i="48"/>
  <c r="L336784" i="48"/>
  <c r="L336785" i="48"/>
  <c r="L336786" i="48"/>
  <c r="L336787" i="48"/>
  <c r="L336788" i="48"/>
  <c r="L336789" i="48"/>
  <c r="L336790" i="48"/>
  <c r="L336791" i="48"/>
  <c r="L336792" i="48"/>
  <c r="L336793" i="48"/>
  <c r="L336794" i="48"/>
  <c r="L336795" i="48"/>
  <c r="L336796" i="48"/>
  <c r="L336797" i="48"/>
  <c r="L336798" i="48"/>
  <c r="L336799" i="48"/>
  <c r="L336800" i="48"/>
  <c r="L336801" i="48"/>
  <c r="L336802" i="48"/>
  <c r="L336803" i="48"/>
  <c r="L336804" i="48"/>
  <c r="L336805" i="48"/>
  <c r="L336806" i="48"/>
  <c r="L336807" i="48"/>
  <c r="L336808" i="48"/>
  <c r="L336809" i="48"/>
  <c r="L336810" i="48"/>
  <c r="L336811" i="48"/>
  <c r="L336812" i="48"/>
  <c r="L336813" i="48"/>
  <c r="L336814" i="48"/>
  <c r="L336815" i="48"/>
  <c r="L336816" i="48"/>
  <c r="L336817" i="48"/>
  <c r="L336818" i="48"/>
  <c r="L336819" i="48"/>
  <c r="L336820" i="48"/>
  <c r="L336821" i="48"/>
  <c r="L336822" i="48"/>
  <c r="L336823" i="48"/>
  <c r="L336824" i="48"/>
  <c r="L336825" i="48"/>
  <c r="L336826" i="48"/>
  <c r="L336827" i="48"/>
  <c r="L336828" i="48"/>
  <c r="L336829" i="48"/>
  <c r="L336830" i="48"/>
  <c r="L336831" i="48"/>
  <c r="L336832" i="48"/>
  <c r="L336833" i="48"/>
  <c r="L336834" i="48"/>
  <c r="L336835" i="48"/>
  <c r="L336836" i="48"/>
  <c r="L336837" i="48"/>
  <c r="L336838" i="48"/>
  <c r="L336839" i="48"/>
  <c r="L336840" i="48"/>
  <c r="L336841" i="48"/>
  <c r="L336842" i="48"/>
  <c r="L336843" i="48"/>
  <c r="L336844" i="48"/>
  <c r="L336845" i="48"/>
  <c r="L336846" i="48"/>
  <c r="L336847" i="48"/>
  <c r="L336848" i="48"/>
  <c r="L336849" i="48"/>
  <c r="L336850" i="48"/>
  <c r="L336851" i="48"/>
  <c r="L336852" i="48"/>
  <c r="L336853" i="48"/>
  <c r="L336854" i="48"/>
  <c r="L336855" i="48"/>
  <c r="L336856" i="48"/>
  <c r="L336857" i="48"/>
  <c r="L336858" i="48"/>
  <c r="L336859" i="48"/>
  <c r="L336860" i="48"/>
  <c r="L336861" i="48"/>
  <c r="L336862" i="48"/>
  <c r="L336863" i="48"/>
  <c r="L336864" i="48"/>
  <c r="L336865" i="48"/>
  <c r="L336866" i="48"/>
  <c r="L336867" i="48"/>
  <c r="L336868" i="48"/>
  <c r="L336869" i="48"/>
  <c r="L336870" i="48"/>
  <c r="L336871" i="48"/>
  <c r="L336872" i="48"/>
  <c r="L336873" i="48"/>
  <c r="L336874" i="48"/>
  <c r="L336875" i="48"/>
  <c r="L336876" i="48"/>
  <c r="L336877" i="48"/>
  <c r="L336878" i="48"/>
  <c r="L336879" i="48"/>
  <c r="L336880" i="48"/>
  <c r="L336881" i="48"/>
  <c r="L336882" i="48"/>
  <c r="L336883" i="48"/>
  <c r="L336884" i="48"/>
  <c r="L336885" i="48"/>
  <c r="L336886" i="48"/>
  <c r="L336887" i="48"/>
  <c r="L336888" i="48"/>
  <c r="L336889" i="48"/>
  <c r="L336890" i="48"/>
  <c r="L336891" i="48"/>
  <c r="L336892" i="48"/>
  <c r="L336893" i="48"/>
  <c r="L336894" i="48"/>
  <c r="L336895" i="48"/>
  <c r="L336896" i="48"/>
  <c r="L336897" i="48"/>
  <c r="L336898" i="48"/>
  <c r="L336899" i="48"/>
  <c r="L336900" i="48"/>
  <c r="L336901" i="48"/>
  <c r="L336902" i="48"/>
  <c r="L336903" i="48"/>
  <c r="L336904" i="48"/>
  <c r="L336905" i="48"/>
  <c r="L336906" i="48"/>
  <c r="L336907" i="48"/>
  <c r="L336908" i="48"/>
  <c r="L336909" i="48"/>
  <c r="L336910" i="48"/>
  <c r="L336911" i="48"/>
  <c r="L336912" i="48"/>
  <c r="L336913" i="48"/>
  <c r="L336914" i="48"/>
  <c r="L336915" i="48"/>
  <c r="L336916" i="48"/>
  <c r="L336917" i="48"/>
  <c r="L336918" i="48"/>
  <c r="L336919" i="48"/>
  <c r="L336920" i="48"/>
  <c r="L336921" i="48"/>
  <c r="L336922" i="48"/>
  <c r="L336923" i="48"/>
  <c r="L336924" i="48"/>
  <c r="L336925" i="48"/>
  <c r="L336926" i="48"/>
  <c r="L336927" i="48"/>
  <c r="L336928" i="48"/>
  <c r="L336929" i="48"/>
  <c r="L336930" i="48"/>
  <c r="L336931" i="48"/>
  <c r="L336932" i="48"/>
  <c r="L336933" i="48"/>
  <c r="L336934" i="48"/>
  <c r="L336935" i="48"/>
  <c r="L336936" i="48"/>
  <c r="L336937" i="48"/>
  <c r="L336938" i="48"/>
  <c r="L336939" i="48"/>
  <c r="L336940" i="48"/>
  <c r="L336941" i="48"/>
  <c r="L336942" i="48"/>
  <c r="L336943" i="48"/>
  <c r="L336944" i="48"/>
  <c r="L336945" i="48"/>
  <c r="L336946" i="48"/>
  <c r="L336947" i="48"/>
  <c r="L336948" i="48"/>
  <c r="L336949" i="48"/>
  <c r="L336950" i="48"/>
  <c r="L336951" i="48"/>
  <c r="L336952" i="48"/>
  <c r="L336953" i="48"/>
  <c r="L336954" i="48"/>
  <c r="L336955" i="48"/>
  <c r="L336956" i="48"/>
  <c r="L336957" i="48"/>
  <c r="L336958" i="48"/>
  <c r="L336959" i="48"/>
  <c r="L336960" i="48"/>
  <c r="L336961" i="48"/>
  <c r="L336962" i="48"/>
  <c r="L336963" i="48"/>
  <c r="L336964" i="48"/>
  <c r="L336965" i="48"/>
  <c r="L336966" i="48"/>
  <c r="L336967" i="48"/>
  <c r="L336968" i="48"/>
  <c r="L336969" i="48"/>
  <c r="L336970" i="48"/>
  <c r="L336971" i="48"/>
  <c r="L336972" i="48"/>
  <c r="L336973" i="48"/>
  <c r="L336974" i="48"/>
  <c r="L336975" i="48"/>
  <c r="L336976" i="48"/>
  <c r="L336977" i="48"/>
  <c r="L336978" i="48"/>
  <c r="L336979" i="48"/>
  <c r="L336980" i="48"/>
  <c r="L336981" i="48"/>
  <c r="L336982" i="48"/>
  <c r="L336983" i="48"/>
  <c r="L336984" i="48"/>
  <c r="L336985" i="48"/>
  <c r="L336986" i="48"/>
  <c r="L336987" i="48"/>
  <c r="L336988" i="48"/>
  <c r="L336989" i="48"/>
  <c r="L336990" i="48"/>
  <c r="L336991" i="48"/>
  <c r="L336992" i="48"/>
  <c r="L336993" i="48"/>
  <c r="L336994" i="48"/>
  <c r="L336995" i="48"/>
  <c r="L336996" i="48"/>
  <c r="L336997" i="48"/>
  <c r="L336998" i="48"/>
  <c r="L336999" i="48"/>
  <c r="L337000" i="48"/>
  <c r="L337001" i="48"/>
  <c r="L337002" i="48"/>
  <c r="L337003" i="48"/>
  <c r="L337004" i="48"/>
  <c r="L337005" i="48"/>
  <c r="L337006" i="48"/>
  <c r="L337007" i="48"/>
  <c r="L337008" i="48"/>
  <c r="L337009" i="48"/>
  <c r="L337010" i="48"/>
  <c r="L337011" i="48"/>
  <c r="L337012" i="48"/>
  <c r="L337013" i="48"/>
  <c r="L337014" i="48"/>
  <c r="L337015" i="48"/>
  <c r="L337016" i="48"/>
  <c r="L337017" i="48"/>
  <c r="L337018" i="48"/>
  <c r="L337019" i="48"/>
  <c r="L337020" i="48"/>
  <c r="L337021" i="48"/>
  <c r="L337022" i="48"/>
  <c r="L337023" i="48"/>
  <c r="L337024" i="48"/>
  <c r="L337025" i="48"/>
  <c r="L337026" i="48"/>
  <c r="L337027" i="48"/>
  <c r="L337028" i="48"/>
  <c r="L337029" i="48"/>
  <c r="L337030" i="48"/>
  <c r="L337031" i="48"/>
  <c r="L337032" i="48"/>
  <c r="L337033" i="48"/>
  <c r="L337034" i="48"/>
  <c r="L337035" i="48"/>
  <c r="L337036" i="48"/>
  <c r="L337037" i="48"/>
  <c r="L337038" i="48"/>
  <c r="L337039" i="48"/>
  <c r="L337040" i="48"/>
  <c r="L337041" i="48"/>
  <c r="L337042" i="48"/>
  <c r="L337043" i="48"/>
  <c r="L337044" i="48"/>
  <c r="L337045" i="48"/>
  <c r="L337046" i="48"/>
  <c r="L337047" i="48"/>
  <c r="L337048" i="48"/>
  <c r="L337049" i="48"/>
  <c r="L337050" i="48"/>
  <c r="L337051" i="48"/>
  <c r="L337052" i="48"/>
  <c r="L337053" i="48"/>
  <c r="L337054" i="48"/>
  <c r="L337055" i="48"/>
  <c r="L337056" i="48"/>
  <c r="L337057" i="48"/>
  <c r="L337058" i="48"/>
  <c r="L337059" i="48"/>
  <c r="L337060" i="48"/>
  <c r="L337061" i="48"/>
  <c r="L337062" i="48"/>
  <c r="L337063" i="48"/>
  <c r="L337064" i="48"/>
  <c r="L337065" i="48"/>
  <c r="L337066" i="48"/>
  <c r="L337067" i="48"/>
  <c r="L337068" i="48"/>
  <c r="L337069" i="48"/>
  <c r="L337070" i="48"/>
  <c r="L337071" i="48"/>
  <c r="L337072" i="48"/>
  <c r="L337073" i="48"/>
  <c r="L337074" i="48"/>
  <c r="L337075" i="48"/>
  <c r="L337076" i="48"/>
  <c r="L337077" i="48"/>
  <c r="L337078" i="48"/>
  <c r="L337079" i="48"/>
  <c r="L337080" i="48"/>
  <c r="L337081" i="48"/>
  <c r="L337082" i="48"/>
  <c r="L337083" i="48"/>
  <c r="L337084" i="48"/>
  <c r="L337085" i="48"/>
  <c r="L337086" i="48"/>
  <c r="L337087" i="48"/>
  <c r="L337088" i="48"/>
  <c r="L337089" i="48"/>
  <c r="L337090" i="48"/>
  <c r="L337091" i="48"/>
  <c r="L337092" i="48"/>
  <c r="L337093" i="48"/>
  <c r="L337094" i="48"/>
  <c r="L337095" i="48"/>
  <c r="L337096" i="48"/>
  <c r="L337097" i="48"/>
  <c r="L337098" i="48"/>
  <c r="L337099" i="48"/>
  <c r="L337100" i="48"/>
  <c r="L337101" i="48"/>
  <c r="L337102" i="48"/>
  <c r="L337103" i="48"/>
  <c r="L337104" i="48"/>
  <c r="L337105" i="48"/>
  <c r="L337106" i="48"/>
  <c r="L337107" i="48"/>
  <c r="L337108" i="48"/>
  <c r="L337109" i="48"/>
  <c r="L337110" i="48"/>
  <c r="L337111" i="48"/>
  <c r="L337112" i="48"/>
  <c r="L337113" i="48"/>
  <c r="L337114" i="48"/>
  <c r="L337115" i="48"/>
  <c r="L337116" i="48"/>
  <c r="L337117" i="48"/>
  <c r="L337118" i="48"/>
  <c r="L337119" i="48"/>
  <c r="L337120" i="48"/>
  <c r="L337121" i="48"/>
  <c r="L337122" i="48"/>
  <c r="L337123" i="48"/>
  <c r="L337124" i="48"/>
  <c r="L337125" i="48"/>
  <c r="L337126" i="48"/>
  <c r="L337127" i="48"/>
  <c r="L337128" i="48"/>
  <c r="L337129" i="48"/>
  <c r="L337130" i="48"/>
  <c r="L337131" i="48"/>
  <c r="L337132" i="48"/>
  <c r="L337133" i="48"/>
  <c r="L337134" i="48"/>
  <c r="L337135" i="48"/>
  <c r="L337136" i="48"/>
  <c r="L337137" i="48"/>
  <c r="L337138" i="48"/>
  <c r="L337139" i="48"/>
  <c r="L337140" i="48"/>
  <c r="L337141" i="48"/>
  <c r="L337142" i="48"/>
  <c r="L337143" i="48"/>
  <c r="L337144" i="48"/>
  <c r="L337145" i="48"/>
  <c r="L337146" i="48"/>
  <c r="L337147" i="48"/>
  <c r="L337148" i="48"/>
  <c r="L337149" i="48"/>
  <c r="L337150" i="48"/>
  <c r="L337151" i="48"/>
  <c r="L337152" i="48"/>
  <c r="L337153" i="48"/>
  <c r="L337154" i="48"/>
  <c r="L337155" i="48"/>
  <c r="L337156" i="48"/>
  <c r="L337157" i="48"/>
  <c r="L337158" i="48"/>
  <c r="L337159" i="48"/>
  <c r="L337160" i="48"/>
  <c r="L337161" i="48"/>
  <c r="L337162" i="48"/>
  <c r="L337163" i="48"/>
  <c r="L337164" i="48"/>
  <c r="L337165" i="48"/>
  <c r="L337166" i="48"/>
  <c r="L337167" i="48"/>
  <c r="L337168" i="48"/>
  <c r="L337169" i="48"/>
  <c r="L337170" i="48"/>
  <c r="L337171" i="48"/>
  <c r="L337172" i="48"/>
  <c r="L337173" i="48"/>
  <c r="L337174" i="48"/>
  <c r="L337175" i="48"/>
  <c r="L337176" i="48"/>
  <c r="L337177" i="48"/>
  <c r="L337178" i="48"/>
  <c r="L337179" i="48"/>
  <c r="L337180" i="48"/>
  <c r="L337181" i="48"/>
  <c r="L337182" i="48"/>
  <c r="L337183" i="48"/>
  <c r="L337184" i="48"/>
  <c r="L337185" i="48"/>
  <c r="L337186" i="48"/>
  <c r="L337187" i="48"/>
  <c r="L337188" i="48"/>
  <c r="L337189" i="48"/>
  <c r="L337190" i="48"/>
  <c r="L337191" i="48"/>
  <c r="L337192" i="48"/>
  <c r="L337193" i="48"/>
  <c r="L337194" i="48"/>
  <c r="L337195" i="48"/>
  <c r="L337196" i="48"/>
  <c r="L337197" i="48"/>
  <c r="L337198" i="48"/>
  <c r="L337199" i="48"/>
  <c r="L337200" i="48"/>
  <c r="L337201" i="48"/>
  <c r="L337202" i="48"/>
  <c r="L337203" i="48"/>
  <c r="L337204" i="48"/>
  <c r="L337205" i="48"/>
  <c r="L337206" i="48"/>
  <c r="L337207" i="48"/>
  <c r="L337208" i="48"/>
  <c r="L337209" i="48"/>
  <c r="L337210" i="48"/>
  <c r="L337211" i="48"/>
  <c r="L337212" i="48"/>
  <c r="L337213" i="48"/>
  <c r="L337214" i="48"/>
  <c r="L337215" i="48"/>
  <c r="L337216" i="48"/>
  <c r="L337217" i="48"/>
  <c r="L337218" i="48"/>
  <c r="L337219" i="48"/>
  <c r="L337220" i="48"/>
  <c r="L337221" i="48"/>
  <c r="L337222" i="48"/>
  <c r="L337223" i="48"/>
  <c r="L337224" i="48"/>
  <c r="L337225" i="48"/>
  <c r="L337226" i="48"/>
  <c r="L337227" i="48"/>
  <c r="L337228" i="48"/>
  <c r="L337229" i="48"/>
  <c r="L337230" i="48"/>
  <c r="L337231" i="48"/>
  <c r="L337232" i="48"/>
  <c r="L337233" i="48"/>
  <c r="L337234" i="48"/>
  <c r="L337235" i="48"/>
  <c r="L337236" i="48"/>
  <c r="L337237" i="48"/>
  <c r="L337238" i="48"/>
  <c r="L337239" i="48"/>
  <c r="L337240" i="48"/>
  <c r="L337241" i="48"/>
  <c r="L337242" i="48"/>
  <c r="L337243" i="48"/>
  <c r="L337244" i="48"/>
  <c r="L337245" i="48"/>
  <c r="L337246" i="48"/>
  <c r="L337247" i="48"/>
  <c r="L337248" i="48"/>
  <c r="L337249" i="48"/>
  <c r="L337250" i="48"/>
  <c r="L337251" i="48"/>
  <c r="L337252" i="48"/>
  <c r="L337253" i="48"/>
  <c r="L337254" i="48"/>
  <c r="L337255" i="48"/>
  <c r="L337256" i="48"/>
  <c r="L337257" i="48"/>
  <c r="L337258" i="48"/>
  <c r="L337259" i="48"/>
  <c r="L337260" i="48"/>
  <c r="L337261" i="48"/>
  <c r="L337262" i="48"/>
  <c r="L337263" i="48"/>
  <c r="L337264" i="48"/>
  <c r="L337265" i="48"/>
  <c r="L337266" i="48"/>
  <c r="L337267" i="48"/>
  <c r="L337268" i="48"/>
  <c r="L337269" i="48"/>
  <c r="L337270" i="48"/>
  <c r="L337271" i="48"/>
  <c r="L337272" i="48"/>
  <c r="L337273" i="48"/>
  <c r="L337274" i="48"/>
  <c r="L337275" i="48"/>
  <c r="L337276" i="48"/>
  <c r="L337277" i="48"/>
  <c r="L337278" i="48"/>
  <c r="L337279" i="48"/>
  <c r="L337280" i="48"/>
  <c r="L337281" i="48"/>
  <c r="L337282" i="48"/>
  <c r="L337283" i="48"/>
  <c r="L337284" i="48"/>
  <c r="L337285" i="48"/>
  <c r="L337286" i="48"/>
  <c r="L337287" i="48"/>
  <c r="L337288" i="48"/>
  <c r="L337289" i="48"/>
  <c r="L337290" i="48"/>
  <c r="L337291" i="48"/>
  <c r="L337292" i="48"/>
  <c r="L337293" i="48"/>
  <c r="L337294" i="48"/>
  <c r="L337295" i="48"/>
  <c r="L337296" i="48"/>
  <c r="L337297" i="48"/>
  <c r="L337298" i="48"/>
  <c r="L337299" i="48"/>
  <c r="L337300" i="48"/>
  <c r="L337301" i="48"/>
  <c r="L337302" i="48"/>
  <c r="L337303" i="48"/>
  <c r="L337304" i="48"/>
  <c r="L337305" i="48"/>
  <c r="L337306" i="48"/>
  <c r="L337307" i="48"/>
  <c r="L337308" i="48"/>
  <c r="L337309" i="48"/>
  <c r="L337310" i="48"/>
  <c r="L337311" i="48"/>
  <c r="L337312" i="48"/>
  <c r="L337313" i="48"/>
  <c r="L337314" i="48"/>
  <c r="L337315" i="48"/>
  <c r="L337316" i="48"/>
  <c r="L337317" i="48"/>
  <c r="L337318" i="48"/>
  <c r="L337319" i="48"/>
  <c r="L337320" i="48"/>
  <c r="L337321" i="48"/>
  <c r="L337322" i="48"/>
  <c r="L337323" i="48"/>
  <c r="L337324" i="48"/>
  <c r="L337325" i="48"/>
  <c r="L337326" i="48"/>
  <c r="L337327" i="48"/>
  <c r="L337328" i="48"/>
  <c r="L337329" i="48"/>
  <c r="L337330" i="48"/>
  <c r="L337331" i="48"/>
  <c r="L337332" i="48"/>
  <c r="L337333" i="48"/>
  <c r="L337334" i="48"/>
  <c r="L337335" i="48"/>
  <c r="L337336" i="48"/>
  <c r="L337337" i="48"/>
  <c r="L337338" i="48"/>
  <c r="L337339" i="48"/>
  <c r="L337340" i="48"/>
  <c r="L337341" i="48"/>
  <c r="L337342" i="48"/>
  <c r="L337343" i="48"/>
  <c r="L337344" i="48"/>
  <c r="L337345" i="48"/>
  <c r="L337346" i="48"/>
  <c r="L337347" i="48"/>
  <c r="L337348" i="48"/>
  <c r="L337349" i="48"/>
  <c r="L337350" i="48"/>
  <c r="L337351" i="48"/>
  <c r="L337352" i="48"/>
  <c r="L337353" i="48"/>
  <c r="L337354" i="48"/>
  <c r="L337355" i="48"/>
  <c r="L337356" i="48"/>
  <c r="L337357" i="48"/>
  <c r="L337358" i="48"/>
  <c r="L337359" i="48"/>
  <c r="L337360" i="48"/>
  <c r="L337361" i="48"/>
  <c r="L337362" i="48"/>
  <c r="L337363" i="48"/>
  <c r="L337364" i="48"/>
  <c r="L337365" i="48"/>
  <c r="L337366" i="48"/>
  <c r="L337367" i="48"/>
  <c r="L337368" i="48"/>
  <c r="L337369" i="48"/>
  <c r="L337370" i="48"/>
  <c r="L337371" i="48"/>
  <c r="L337372" i="48"/>
  <c r="L337373" i="48"/>
  <c r="L337374" i="48"/>
  <c r="L337375" i="48"/>
  <c r="L337376" i="48"/>
  <c r="L337377" i="48"/>
  <c r="L337378" i="48"/>
  <c r="L337379" i="48"/>
  <c r="L337380" i="48"/>
  <c r="L337381" i="48"/>
  <c r="L337382" i="48"/>
  <c r="L337383" i="48"/>
  <c r="L337384" i="48"/>
  <c r="L337385" i="48"/>
  <c r="L337386" i="48"/>
  <c r="L337387" i="48"/>
  <c r="L337388" i="48"/>
  <c r="L337389" i="48"/>
  <c r="L337390" i="48"/>
  <c r="L337391" i="48"/>
  <c r="L337392" i="48"/>
  <c r="L337393" i="48"/>
  <c r="L337394" i="48"/>
  <c r="L337395" i="48"/>
  <c r="L337396" i="48"/>
  <c r="L337397" i="48"/>
  <c r="L337398" i="48"/>
  <c r="L337399" i="48"/>
  <c r="L337400" i="48"/>
  <c r="L337401" i="48"/>
  <c r="L337402" i="48"/>
  <c r="L337403" i="48"/>
  <c r="L337404" i="48"/>
  <c r="L337405" i="48"/>
  <c r="L337406" i="48"/>
  <c r="L337407" i="48"/>
  <c r="L337408" i="48"/>
  <c r="L337409" i="48"/>
  <c r="L337410" i="48"/>
  <c r="L337411" i="48"/>
  <c r="L337412" i="48"/>
  <c r="L337413" i="48"/>
  <c r="L337414" i="48"/>
  <c r="L337415" i="48"/>
  <c r="L337416" i="48"/>
  <c r="L337417" i="48"/>
  <c r="L337418" i="48"/>
  <c r="L337419" i="48"/>
  <c r="L337420" i="48"/>
  <c r="L337421" i="48"/>
  <c r="L337422" i="48"/>
  <c r="L337423" i="48"/>
  <c r="L337424" i="48"/>
  <c r="L337425" i="48"/>
  <c r="L337426" i="48"/>
  <c r="L337427" i="48"/>
  <c r="L337428" i="48"/>
  <c r="L337429" i="48"/>
  <c r="L337430" i="48"/>
  <c r="L337431" i="48"/>
  <c r="L337432" i="48"/>
  <c r="L337433" i="48"/>
  <c r="L337434" i="48"/>
  <c r="L337435" i="48"/>
  <c r="L337436" i="48"/>
  <c r="L337437" i="48"/>
  <c r="L337438" i="48"/>
  <c r="L337439" i="48"/>
  <c r="L337440" i="48"/>
  <c r="L337441" i="48"/>
  <c r="L337442" i="48"/>
  <c r="L337443" i="48"/>
  <c r="L337444" i="48"/>
  <c r="L337445" i="48"/>
  <c r="L337446" i="48"/>
  <c r="L337447" i="48"/>
  <c r="L337448" i="48"/>
  <c r="L337449" i="48"/>
  <c r="L337450" i="48"/>
  <c r="L337451" i="48"/>
  <c r="L337452" i="48"/>
  <c r="L337453" i="48"/>
  <c r="L337454" i="48"/>
  <c r="L337455" i="48"/>
  <c r="L337456" i="48"/>
  <c r="L337457" i="48"/>
  <c r="L337458" i="48"/>
  <c r="L337459" i="48"/>
  <c r="L337460" i="48"/>
  <c r="L337461" i="48"/>
  <c r="L337462" i="48"/>
  <c r="L337463" i="48"/>
  <c r="L337464" i="48"/>
  <c r="L337465" i="48"/>
  <c r="L337466" i="48"/>
  <c r="L337467" i="48"/>
  <c r="L337468" i="48"/>
  <c r="L337469" i="48"/>
  <c r="L337470" i="48"/>
  <c r="L337471" i="48"/>
  <c r="L337472" i="48"/>
  <c r="L337473" i="48"/>
  <c r="L337474" i="48"/>
  <c r="L337475" i="48"/>
  <c r="L337476" i="48"/>
  <c r="L337477" i="48"/>
  <c r="L337478" i="48"/>
  <c r="L337479" i="48"/>
  <c r="L337480" i="48"/>
  <c r="L337481" i="48"/>
  <c r="L337482" i="48"/>
  <c r="L337483" i="48"/>
  <c r="L337484" i="48"/>
  <c r="L337485" i="48"/>
  <c r="L337486" i="48"/>
  <c r="L337487" i="48"/>
  <c r="L337488" i="48"/>
  <c r="L337489" i="48"/>
  <c r="L337490" i="48"/>
  <c r="L337491" i="48"/>
  <c r="L337492" i="48"/>
  <c r="L337493" i="48"/>
  <c r="L337494" i="48"/>
  <c r="L337495" i="48"/>
  <c r="L337496" i="48"/>
  <c r="L337497" i="48"/>
  <c r="L337498" i="48"/>
  <c r="L337499" i="48"/>
  <c r="L337500" i="48"/>
  <c r="L337501" i="48"/>
  <c r="L337502" i="48"/>
  <c r="L337503" i="48"/>
  <c r="L337504" i="48"/>
  <c r="L337505" i="48"/>
  <c r="L337506" i="48"/>
  <c r="L337507" i="48"/>
  <c r="L337508" i="48"/>
  <c r="L337509" i="48"/>
  <c r="L337510" i="48"/>
  <c r="L337511" i="48"/>
  <c r="L337512" i="48"/>
  <c r="L337513" i="48"/>
  <c r="L337514" i="48"/>
  <c r="L337515" i="48"/>
  <c r="L337516" i="48"/>
  <c r="L337517" i="48"/>
  <c r="L337518" i="48"/>
  <c r="L337519" i="48"/>
  <c r="L337520" i="48"/>
  <c r="L337521" i="48"/>
  <c r="L337522" i="48"/>
  <c r="L337523" i="48"/>
  <c r="L337524" i="48"/>
  <c r="L337525" i="48"/>
  <c r="L337526" i="48"/>
  <c r="L337527" i="48"/>
  <c r="L337528" i="48"/>
  <c r="L337529" i="48"/>
  <c r="L337530" i="48"/>
  <c r="L337531" i="48"/>
  <c r="L337532" i="48"/>
  <c r="L337533" i="48"/>
  <c r="L337534" i="48"/>
  <c r="L337535" i="48"/>
  <c r="L337536" i="48"/>
  <c r="L337537" i="48"/>
  <c r="L337538" i="48"/>
  <c r="L337539" i="48"/>
  <c r="L337540" i="48"/>
  <c r="L337541" i="48"/>
  <c r="L337542" i="48"/>
  <c r="L337543" i="48"/>
  <c r="L337544" i="48"/>
  <c r="L337545" i="48"/>
  <c r="L337546" i="48"/>
  <c r="L337547" i="48"/>
  <c r="L337548" i="48"/>
  <c r="L337549" i="48"/>
  <c r="L337550" i="48"/>
  <c r="L337551" i="48"/>
  <c r="L337552" i="48"/>
  <c r="L337553" i="48"/>
  <c r="L337554" i="48"/>
  <c r="L337555" i="48"/>
  <c r="L337556" i="48"/>
  <c r="L337557" i="48"/>
  <c r="L337558" i="48"/>
  <c r="L337559" i="48"/>
  <c r="L337560" i="48"/>
  <c r="L337561" i="48"/>
  <c r="L337562" i="48"/>
  <c r="L337563" i="48"/>
  <c r="L337564" i="48"/>
  <c r="L337565" i="48"/>
  <c r="L337566" i="48"/>
  <c r="L337567" i="48"/>
  <c r="L337568" i="48"/>
  <c r="L337569" i="48"/>
  <c r="L337570" i="48"/>
  <c r="L337571" i="48"/>
  <c r="L337572" i="48"/>
  <c r="L337573" i="48"/>
  <c r="L337574" i="48"/>
  <c r="L337575" i="48"/>
  <c r="L337576" i="48"/>
  <c r="L337577" i="48"/>
  <c r="L337578" i="48"/>
  <c r="L337579" i="48"/>
  <c r="L337580" i="48"/>
  <c r="L337581" i="48"/>
  <c r="L337582" i="48"/>
  <c r="L337583" i="48"/>
  <c r="L337584" i="48"/>
  <c r="L337585" i="48"/>
  <c r="L337586" i="48"/>
  <c r="L337587" i="48"/>
  <c r="L337588" i="48"/>
  <c r="L337589" i="48"/>
  <c r="L337590" i="48"/>
  <c r="L337591" i="48"/>
  <c r="L337592" i="48"/>
  <c r="L337593" i="48"/>
  <c r="L337594" i="48"/>
  <c r="L337595" i="48"/>
  <c r="L337596" i="48"/>
  <c r="L337597" i="48"/>
  <c r="L337598" i="48"/>
  <c r="L337599" i="48"/>
  <c r="L337600" i="48"/>
  <c r="L337601" i="48"/>
  <c r="L337602" i="48"/>
  <c r="L337603" i="48"/>
  <c r="L337604" i="48"/>
  <c r="L337605" i="48"/>
  <c r="L337606" i="48"/>
  <c r="L337607" i="48"/>
  <c r="L337608" i="48"/>
  <c r="L337609" i="48"/>
  <c r="L337610" i="48"/>
  <c r="L337611" i="48"/>
  <c r="L337612" i="48"/>
  <c r="L337613" i="48"/>
  <c r="L337614" i="48"/>
  <c r="L337615" i="48"/>
  <c r="L337616" i="48"/>
  <c r="L337617" i="48"/>
  <c r="L337618" i="48"/>
  <c r="L337619" i="48"/>
  <c r="L337620" i="48"/>
  <c r="L337621" i="48"/>
  <c r="L337622" i="48"/>
  <c r="L337623" i="48"/>
  <c r="L337624" i="48"/>
  <c r="L337625" i="48"/>
  <c r="L337626" i="48"/>
  <c r="L337627" i="48"/>
  <c r="L337628" i="48"/>
  <c r="L337629" i="48"/>
  <c r="L337630" i="48"/>
  <c r="L337631" i="48"/>
  <c r="L337632" i="48"/>
  <c r="L337633" i="48"/>
  <c r="L337634" i="48"/>
  <c r="L337635" i="48"/>
  <c r="L337636" i="48"/>
  <c r="L337637" i="48"/>
  <c r="L337638" i="48"/>
  <c r="L337639" i="48"/>
  <c r="L337640" i="48"/>
  <c r="L337641" i="48"/>
  <c r="L337642" i="48"/>
  <c r="L337643" i="48"/>
  <c r="L337644" i="48"/>
  <c r="L337645" i="48"/>
  <c r="L337646" i="48"/>
  <c r="L337647" i="48"/>
  <c r="L337648" i="48"/>
  <c r="L337649" i="48"/>
  <c r="L337650" i="48"/>
  <c r="L337651" i="48"/>
  <c r="L337652" i="48"/>
  <c r="L337653" i="48"/>
  <c r="L337654" i="48"/>
  <c r="L337655" i="48"/>
  <c r="L337656" i="48"/>
  <c r="L337657" i="48"/>
  <c r="L337658" i="48"/>
  <c r="L337659" i="48"/>
  <c r="L337660" i="48"/>
  <c r="L337661" i="48"/>
  <c r="L337662" i="48"/>
  <c r="L337663" i="48"/>
  <c r="L337664" i="48"/>
  <c r="L337665" i="48"/>
  <c r="L337666" i="48"/>
  <c r="L337667" i="48"/>
  <c r="L337668" i="48"/>
  <c r="L337669" i="48"/>
  <c r="L337670" i="48"/>
  <c r="L337671" i="48"/>
  <c r="L337672" i="48"/>
  <c r="L337673" i="48"/>
  <c r="L337674" i="48"/>
  <c r="L337675" i="48"/>
  <c r="L337676" i="48"/>
  <c r="L337677" i="48"/>
  <c r="L337678" i="48"/>
  <c r="L337679" i="48"/>
  <c r="L337680" i="48"/>
  <c r="L337681" i="48"/>
  <c r="L337682" i="48"/>
  <c r="L337683" i="48"/>
  <c r="L337684" i="48"/>
  <c r="L337685" i="48"/>
  <c r="L337686" i="48"/>
  <c r="L337687" i="48"/>
  <c r="L337688" i="48"/>
  <c r="L337689" i="48"/>
  <c r="L337690" i="48"/>
  <c r="L337691" i="48"/>
  <c r="L337692" i="48"/>
  <c r="L337693" i="48"/>
  <c r="L337694" i="48"/>
  <c r="L337695" i="48"/>
  <c r="L337696" i="48"/>
  <c r="L337697" i="48"/>
  <c r="L337698" i="48"/>
  <c r="L337699" i="48"/>
  <c r="L337700" i="48"/>
  <c r="L337701" i="48"/>
  <c r="L337702" i="48"/>
  <c r="L337703" i="48"/>
  <c r="L337704" i="48"/>
  <c r="L337705" i="48"/>
  <c r="L337706" i="48"/>
  <c r="L337707" i="48"/>
  <c r="L337708" i="48"/>
  <c r="L337709" i="48"/>
  <c r="L337710" i="48"/>
  <c r="L337711" i="48"/>
  <c r="L337712" i="48"/>
  <c r="L337713" i="48"/>
  <c r="L337714" i="48"/>
  <c r="L337715" i="48"/>
  <c r="L337716" i="48"/>
  <c r="L337717" i="48"/>
  <c r="L337718" i="48"/>
  <c r="L337719" i="48"/>
  <c r="L337720" i="48"/>
  <c r="L337721" i="48"/>
  <c r="L337722" i="48"/>
  <c r="L337723" i="48"/>
  <c r="L337724" i="48"/>
  <c r="L337725" i="48"/>
  <c r="L337726" i="48"/>
  <c r="L337727" i="48"/>
  <c r="L337728" i="48"/>
  <c r="L337729" i="48"/>
  <c r="L337730" i="48"/>
  <c r="L337731" i="48"/>
  <c r="L337732" i="48"/>
  <c r="L337733" i="48"/>
  <c r="L337734" i="48"/>
  <c r="L337735" i="48"/>
  <c r="L337736" i="48"/>
  <c r="L337737" i="48"/>
  <c r="L337738" i="48"/>
  <c r="L337739" i="48"/>
  <c r="L337740" i="48"/>
  <c r="L337741" i="48"/>
  <c r="L337742" i="48"/>
  <c r="L337743" i="48"/>
  <c r="L337744" i="48"/>
  <c r="L337745" i="48"/>
  <c r="L337746" i="48"/>
  <c r="L337747" i="48"/>
  <c r="L337748" i="48"/>
  <c r="L337749" i="48"/>
  <c r="L337750" i="48"/>
  <c r="L337751" i="48"/>
  <c r="L337752" i="48"/>
  <c r="L337753" i="48"/>
  <c r="L337754" i="48"/>
  <c r="L337755" i="48"/>
  <c r="L337756" i="48"/>
  <c r="L337757" i="48"/>
  <c r="L337758" i="48"/>
  <c r="L337759" i="48"/>
  <c r="L337760" i="48"/>
  <c r="L337761" i="48"/>
  <c r="L337762" i="48"/>
  <c r="L337763" i="48"/>
  <c r="L337764" i="48"/>
  <c r="L337765" i="48"/>
  <c r="L337766" i="48"/>
  <c r="L337767" i="48"/>
  <c r="L337768" i="48"/>
  <c r="L337769" i="48"/>
  <c r="L337770" i="48"/>
  <c r="L337771" i="48"/>
  <c r="L337772" i="48"/>
  <c r="L337773" i="48"/>
  <c r="L337774" i="48"/>
  <c r="L337775" i="48"/>
  <c r="L337776" i="48"/>
  <c r="L337777" i="48"/>
  <c r="L337778" i="48"/>
  <c r="L337779" i="48"/>
  <c r="L337780" i="48"/>
  <c r="L337781" i="48"/>
  <c r="L337782" i="48"/>
  <c r="L337783" i="48"/>
  <c r="L337784" i="48"/>
  <c r="L337785" i="48"/>
  <c r="L337786" i="48"/>
  <c r="L337787" i="48"/>
  <c r="L337788" i="48"/>
  <c r="L337789" i="48"/>
  <c r="L337790" i="48"/>
  <c r="L337791" i="48"/>
  <c r="L337792" i="48"/>
  <c r="L337793" i="48"/>
  <c r="L337794" i="48"/>
  <c r="L337795" i="48"/>
  <c r="L337796" i="48"/>
  <c r="L337797" i="48"/>
  <c r="L337798" i="48"/>
  <c r="L337799" i="48"/>
  <c r="L337800" i="48"/>
  <c r="L337801" i="48"/>
  <c r="L337802" i="48"/>
  <c r="L337803" i="48"/>
  <c r="L337804" i="48"/>
  <c r="L337805" i="48"/>
  <c r="L337806" i="48"/>
  <c r="L337807" i="48"/>
  <c r="L337808" i="48"/>
  <c r="L337809" i="48"/>
  <c r="L337810" i="48"/>
  <c r="L337811" i="48"/>
  <c r="L337812" i="48"/>
  <c r="L337813" i="48"/>
  <c r="L337814" i="48"/>
  <c r="L337815" i="48"/>
  <c r="L337816" i="48"/>
  <c r="L337817" i="48"/>
  <c r="L337818" i="48"/>
  <c r="L337819" i="48"/>
  <c r="L337820" i="48"/>
  <c r="L337821" i="48"/>
  <c r="L337822" i="48"/>
  <c r="L337823" i="48"/>
  <c r="L337824" i="48"/>
  <c r="L337825" i="48"/>
  <c r="L337826" i="48"/>
  <c r="L337827" i="48"/>
  <c r="L337828" i="48"/>
  <c r="L337829" i="48"/>
  <c r="L337830" i="48"/>
  <c r="L337831" i="48"/>
  <c r="L337832" i="48"/>
  <c r="L337833" i="48"/>
  <c r="L337834" i="48"/>
  <c r="L337835" i="48"/>
  <c r="L337836" i="48"/>
  <c r="L337837" i="48"/>
  <c r="L337838" i="48"/>
  <c r="L337839" i="48"/>
  <c r="L337840" i="48"/>
  <c r="L337841" i="48"/>
  <c r="L337842" i="48"/>
  <c r="L337843" i="48"/>
  <c r="L337844" i="48"/>
  <c r="L337845" i="48"/>
  <c r="L337846" i="48"/>
  <c r="L337847" i="48"/>
  <c r="L337848" i="48"/>
  <c r="L337849" i="48"/>
  <c r="L337850" i="48"/>
  <c r="L337851" i="48"/>
  <c r="L337852" i="48"/>
  <c r="L337853" i="48"/>
  <c r="L337854" i="48"/>
  <c r="L337855" i="48"/>
  <c r="L337856" i="48"/>
  <c r="L337857" i="48"/>
  <c r="L337858" i="48"/>
  <c r="L337859" i="48"/>
  <c r="L337860" i="48"/>
  <c r="L337861" i="48"/>
  <c r="L337862" i="48"/>
  <c r="L337863" i="48"/>
  <c r="L337864" i="48"/>
  <c r="L337865" i="48"/>
  <c r="L337866" i="48"/>
  <c r="L337867" i="48"/>
  <c r="L337868" i="48"/>
  <c r="L337869" i="48"/>
  <c r="L337870" i="48"/>
  <c r="L337871" i="48"/>
  <c r="L337872" i="48"/>
  <c r="L337873" i="48"/>
  <c r="L337874" i="48"/>
  <c r="L337875" i="48"/>
  <c r="L337876" i="48"/>
  <c r="L337877" i="48"/>
  <c r="L337878" i="48"/>
  <c r="L337879" i="48"/>
  <c r="L337880" i="48"/>
  <c r="L337881" i="48"/>
  <c r="L337882" i="48"/>
  <c r="L337883" i="48"/>
  <c r="L337884" i="48"/>
  <c r="L337885" i="48"/>
  <c r="L337886" i="48"/>
  <c r="L337887" i="48"/>
  <c r="L337888" i="48"/>
  <c r="L337889" i="48"/>
  <c r="L337890" i="48"/>
  <c r="L337891" i="48"/>
  <c r="L337892" i="48"/>
  <c r="L337893" i="48"/>
  <c r="L337894" i="48"/>
  <c r="L337895" i="48"/>
  <c r="L337896" i="48"/>
  <c r="L337897" i="48"/>
  <c r="L337898" i="48"/>
  <c r="L337899" i="48"/>
  <c r="L337900" i="48"/>
  <c r="L337901" i="48"/>
  <c r="L337902" i="48"/>
  <c r="L337903" i="48"/>
  <c r="L337904" i="48"/>
  <c r="L337905" i="48"/>
  <c r="L337906" i="48"/>
  <c r="L337907" i="48"/>
  <c r="L337908" i="48"/>
  <c r="L337909" i="48"/>
  <c r="L337910" i="48"/>
  <c r="L337911" i="48"/>
  <c r="L337912" i="48"/>
  <c r="L337913" i="48"/>
  <c r="L337914" i="48"/>
  <c r="L337915" i="48"/>
  <c r="L337916" i="48"/>
  <c r="L337917" i="48"/>
  <c r="L337918" i="48"/>
  <c r="L337919" i="48"/>
  <c r="L337920" i="48"/>
  <c r="L337921" i="48"/>
  <c r="L337922" i="48"/>
  <c r="L337923" i="48"/>
  <c r="L337924" i="48"/>
  <c r="L337925" i="48"/>
  <c r="L337926" i="48"/>
  <c r="L337927" i="48"/>
  <c r="L337928" i="48"/>
  <c r="L337929" i="48"/>
  <c r="L337930" i="48"/>
  <c r="L337931" i="48"/>
  <c r="L337932" i="48"/>
  <c r="L337933" i="48"/>
  <c r="L337934" i="48"/>
  <c r="L337935" i="48"/>
  <c r="L337936" i="48"/>
  <c r="L337937" i="48"/>
  <c r="L337938" i="48"/>
  <c r="L337939" i="48"/>
  <c r="L337940" i="48"/>
  <c r="L337941" i="48"/>
  <c r="L337942" i="48"/>
  <c r="L337943" i="48"/>
  <c r="L337944" i="48"/>
  <c r="L337945" i="48"/>
  <c r="L337946" i="48"/>
  <c r="L337947" i="48"/>
  <c r="L337948" i="48"/>
  <c r="L337949" i="48"/>
  <c r="L337950" i="48"/>
  <c r="L337951" i="48"/>
  <c r="L337952" i="48"/>
  <c r="L337953" i="48"/>
  <c r="L337954" i="48"/>
  <c r="L337955" i="48"/>
  <c r="L337956" i="48"/>
  <c r="L337957" i="48"/>
  <c r="L337958" i="48"/>
  <c r="L337959" i="48"/>
  <c r="L337960" i="48"/>
  <c r="L337961" i="48"/>
  <c r="L337962" i="48"/>
  <c r="L337963" i="48"/>
  <c r="L337964" i="48"/>
  <c r="L337965" i="48"/>
  <c r="L337966" i="48"/>
  <c r="L337967" i="48"/>
  <c r="L337968" i="48"/>
  <c r="L337969" i="48"/>
  <c r="L337970" i="48"/>
  <c r="L337971" i="48"/>
  <c r="L337972" i="48"/>
  <c r="L337973" i="48"/>
  <c r="L337974" i="48"/>
  <c r="L337975" i="48"/>
  <c r="L337976" i="48"/>
  <c r="L337977" i="48"/>
  <c r="L337978" i="48"/>
  <c r="L337979" i="48"/>
  <c r="L337980" i="48"/>
  <c r="L337981" i="48"/>
  <c r="L337982" i="48"/>
  <c r="L337983" i="48"/>
  <c r="L337984" i="48"/>
  <c r="L337985" i="48"/>
  <c r="L337986" i="48"/>
  <c r="L337987" i="48"/>
  <c r="L337988" i="48"/>
  <c r="L337989" i="48"/>
  <c r="L337990" i="48"/>
  <c r="L337991" i="48"/>
  <c r="L337992" i="48"/>
  <c r="L337993" i="48"/>
  <c r="L337994" i="48"/>
  <c r="L337995" i="48"/>
  <c r="L337996" i="48"/>
  <c r="L337997" i="48"/>
  <c r="L337998" i="48"/>
  <c r="L337999" i="48"/>
  <c r="L338000" i="48"/>
  <c r="L338001" i="48"/>
  <c r="L338002" i="48"/>
  <c r="L338003" i="48"/>
  <c r="L338004" i="48"/>
  <c r="L338005" i="48"/>
  <c r="L338006" i="48"/>
  <c r="L338007" i="48"/>
  <c r="L338008" i="48"/>
  <c r="L338009" i="48"/>
  <c r="L338010" i="48"/>
  <c r="L338011" i="48"/>
  <c r="L338012" i="48"/>
  <c r="L338013" i="48"/>
  <c r="L338014" i="48"/>
  <c r="L338015" i="48"/>
  <c r="L338016" i="48"/>
  <c r="L338017" i="48"/>
  <c r="L338018" i="48"/>
  <c r="L338019" i="48"/>
  <c r="L338020" i="48"/>
  <c r="L338021" i="48"/>
  <c r="L338022" i="48"/>
  <c r="L338023" i="48"/>
  <c r="L338024" i="48"/>
  <c r="L338025" i="48"/>
  <c r="L338026" i="48"/>
  <c r="L338027" i="48"/>
  <c r="L338028" i="48"/>
  <c r="L338029" i="48"/>
  <c r="L338030" i="48"/>
  <c r="L338031" i="48"/>
  <c r="L338032" i="48"/>
  <c r="L338033" i="48"/>
  <c r="L338034" i="48"/>
  <c r="L338035" i="48"/>
  <c r="L338036" i="48"/>
  <c r="L338037" i="48"/>
  <c r="L338038" i="48"/>
  <c r="L338039" i="48"/>
  <c r="L338040" i="48"/>
  <c r="L338041" i="48"/>
  <c r="L338042" i="48"/>
  <c r="L338043" i="48"/>
  <c r="L338044" i="48"/>
  <c r="L338045" i="48"/>
  <c r="L338046" i="48"/>
  <c r="L338047" i="48"/>
  <c r="L338048" i="48"/>
  <c r="L338049" i="48"/>
  <c r="L338050" i="48"/>
  <c r="L338051" i="48"/>
  <c r="L338052" i="48"/>
  <c r="L338053" i="48"/>
  <c r="L338054" i="48"/>
  <c r="L338055" i="48"/>
  <c r="L338056" i="48"/>
  <c r="L338057" i="48"/>
  <c r="L338058" i="48"/>
  <c r="L338059" i="48"/>
  <c r="L338060" i="48"/>
  <c r="L338061" i="48"/>
  <c r="L338062" i="48"/>
  <c r="L338063" i="48"/>
  <c r="L338064" i="48"/>
  <c r="L338065" i="48"/>
  <c r="L338066" i="48"/>
  <c r="L338067" i="48"/>
  <c r="L338068" i="48"/>
  <c r="L338069" i="48"/>
  <c r="L338070" i="48"/>
  <c r="L338071" i="48"/>
  <c r="L338072" i="48"/>
  <c r="L338073" i="48"/>
  <c r="L338074" i="48"/>
  <c r="L338075" i="48"/>
  <c r="L338076" i="48"/>
  <c r="L338077" i="48"/>
  <c r="L338078" i="48"/>
  <c r="L338079" i="48"/>
  <c r="L338080" i="48"/>
  <c r="L338081" i="48"/>
  <c r="L338082" i="48"/>
  <c r="L338083" i="48"/>
  <c r="L338084" i="48"/>
  <c r="L338085" i="48"/>
  <c r="L338086" i="48"/>
  <c r="L338087" i="48"/>
  <c r="L338088" i="48"/>
  <c r="L338089" i="48"/>
  <c r="L338090" i="48"/>
  <c r="L338091" i="48"/>
  <c r="L338092" i="48"/>
  <c r="L338093" i="48"/>
  <c r="L338094" i="48"/>
  <c r="L338095" i="48"/>
  <c r="L338096" i="48"/>
  <c r="L338097" i="48"/>
  <c r="L338098" i="48"/>
  <c r="L338099" i="48"/>
  <c r="L338100" i="48"/>
  <c r="L338101" i="48"/>
  <c r="L338102" i="48"/>
  <c r="L338103" i="48"/>
  <c r="L338104" i="48"/>
  <c r="L338105" i="48"/>
  <c r="L338106" i="48"/>
  <c r="L338107" i="48"/>
  <c r="L338108" i="48"/>
  <c r="L338109" i="48"/>
  <c r="L338110" i="48"/>
  <c r="L338111" i="48"/>
  <c r="L338112" i="48"/>
  <c r="L338113" i="48"/>
  <c r="L338114" i="48"/>
  <c r="L338115" i="48"/>
  <c r="L338116" i="48"/>
  <c r="L338117" i="48"/>
  <c r="L338118" i="48"/>
  <c r="L338119" i="48"/>
  <c r="L338120" i="48"/>
  <c r="L338121" i="48"/>
  <c r="L338122" i="48"/>
  <c r="L338123" i="48"/>
  <c r="L338124" i="48"/>
  <c r="L338125" i="48"/>
  <c r="L338126" i="48"/>
  <c r="L338127" i="48"/>
  <c r="L338128" i="48"/>
  <c r="L338129" i="48"/>
  <c r="L338130" i="48"/>
  <c r="L338131" i="48"/>
  <c r="L338132" i="48"/>
  <c r="L338133" i="48"/>
  <c r="L338134" i="48"/>
  <c r="L338135" i="48"/>
  <c r="L338136" i="48"/>
  <c r="L338137" i="48"/>
  <c r="L338138" i="48"/>
  <c r="L338139" i="48"/>
  <c r="L338140" i="48"/>
  <c r="L338141" i="48"/>
  <c r="L338142" i="48"/>
  <c r="L338143" i="48"/>
  <c r="L338144" i="48"/>
  <c r="L338145" i="48"/>
  <c r="L338146" i="48"/>
  <c r="L338147" i="48"/>
  <c r="L338148" i="48"/>
  <c r="L338149" i="48"/>
  <c r="L338150" i="48"/>
  <c r="L338151" i="48"/>
  <c r="L338152" i="48"/>
  <c r="L338153" i="48"/>
  <c r="L338154" i="48"/>
  <c r="L338155" i="48"/>
  <c r="L338156" i="48"/>
  <c r="L338157" i="48"/>
  <c r="L338158" i="48"/>
  <c r="L338159" i="48"/>
  <c r="L338160" i="48"/>
  <c r="L338161" i="48"/>
  <c r="L338162" i="48"/>
  <c r="L338163" i="48"/>
  <c r="L338164" i="48"/>
  <c r="L338165" i="48"/>
  <c r="L338166" i="48"/>
  <c r="L338167" i="48"/>
  <c r="L338168" i="48"/>
  <c r="L338169" i="48"/>
  <c r="L338170" i="48"/>
  <c r="L338171" i="48"/>
  <c r="L338172" i="48"/>
  <c r="L338173" i="48"/>
  <c r="L338174" i="48"/>
  <c r="L338175" i="48"/>
  <c r="L338176" i="48"/>
  <c r="L338177" i="48"/>
  <c r="L338178" i="48"/>
  <c r="L338179" i="48"/>
  <c r="L338180" i="48"/>
  <c r="L338181" i="48"/>
  <c r="L338182" i="48"/>
  <c r="L338183" i="48"/>
  <c r="L338184" i="48"/>
  <c r="L338185" i="48"/>
  <c r="L338186" i="48"/>
  <c r="L338187" i="48"/>
  <c r="L338188" i="48"/>
  <c r="L338189" i="48"/>
  <c r="L338190" i="48"/>
  <c r="L338191" i="48"/>
  <c r="L338192" i="48"/>
  <c r="L338193" i="48"/>
  <c r="L338194" i="48"/>
  <c r="L338195" i="48"/>
  <c r="L338196" i="48"/>
  <c r="L338197" i="48"/>
  <c r="L338198" i="48"/>
  <c r="L338199" i="48"/>
  <c r="L338200" i="48"/>
  <c r="L338201" i="48"/>
  <c r="L338202" i="48"/>
  <c r="L338203" i="48"/>
  <c r="L338204" i="48"/>
  <c r="L338205" i="48"/>
  <c r="L338206" i="48"/>
  <c r="L338207" i="48"/>
  <c r="L338208" i="48"/>
  <c r="L338209" i="48"/>
  <c r="L338210" i="48"/>
  <c r="L338211" i="48"/>
  <c r="L338212" i="48"/>
  <c r="L338213" i="48"/>
  <c r="L338214" i="48"/>
  <c r="L338215" i="48"/>
  <c r="L338216" i="48"/>
  <c r="L338217" i="48"/>
  <c r="L338218" i="48"/>
  <c r="L338219" i="48"/>
  <c r="L338220" i="48"/>
  <c r="L338221" i="48"/>
  <c r="L338222" i="48"/>
  <c r="L338223" i="48"/>
  <c r="L338224" i="48"/>
  <c r="L338225" i="48"/>
  <c r="L338226" i="48"/>
  <c r="L338227" i="48"/>
  <c r="L338228" i="48"/>
  <c r="L338229" i="48"/>
  <c r="L338230" i="48"/>
  <c r="L338231" i="48"/>
  <c r="L338232" i="48"/>
  <c r="L338233" i="48"/>
  <c r="L338234" i="48"/>
  <c r="L338235" i="48"/>
  <c r="L338236" i="48"/>
  <c r="L338237" i="48"/>
  <c r="L338238" i="48"/>
  <c r="L338239" i="48"/>
  <c r="L338240" i="48"/>
  <c r="L338241" i="48"/>
  <c r="L338242" i="48"/>
  <c r="L338243" i="48"/>
  <c r="L338244" i="48"/>
  <c r="L338245" i="48"/>
  <c r="L338246" i="48"/>
  <c r="L338247" i="48"/>
  <c r="L338248" i="48"/>
  <c r="L338249" i="48"/>
  <c r="L338250" i="48"/>
  <c r="L338251" i="48"/>
  <c r="L338252" i="48"/>
  <c r="L338253" i="48"/>
  <c r="L338254" i="48"/>
  <c r="L338255" i="48"/>
  <c r="L338256" i="48"/>
  <c r="L338257" i="48"/>
  <c r="L338258" i="48"/>
  <c r="L338259" i="48"/>
  <c r="L338260" i="48"/>
  <c r="L338261" i="48"/>
  <c r="L338262" i="48"/>
  <c r="L338263" i="48"/>
  <c r="L338264" i="48"/>
  <c r="L338265" i="48"/>
  <c r="L338266" i="48"/>
  <c r="L338267" i="48"/>
  <c r="L338268" i="48"/>
  <c r="L338269" i="48"/>
  <c r="L338270" i="48"/>
  <c r="L338271" i="48"/>
  <c r="L338272" i="48"/>
  <c r="L338273" i="48"/>
  <c r="L338274" i="48"/>
  <c r="L338275" i="48"/>
  <c r="L338276" i="48"/>
  <c r="L338277" i="48"/>
  <c r="L338278" i="48"/>
  <c r="L338279" i="48"/>
  <c r="L338280" i="48"/>
  <c r="L338281" i="48"/>
  <c r="L338282" i="48"/>
  <c r="L338283" i="48"/>
  <c r="L338284" i="48"/>
  <c r="L338285" i="48"/>
  <c r="L338286" i="48"/>
  <c r="L338287" i="48"/>
  <c r="L338288" i="48"/>
  <c r="L338289" i="48"/>
  <c r="L338290" i="48"/>
  <c r="L338291" i="48"/>
  <c r="L338292" i="48"/>
  <c r="L338293" i="48"/>
  <c r="L338294" i="48"/>
  <c r="L338295" i="48"/>
  <c r="L338296" i="48"/>
  <c r="L338297" i="48"/>
  <c r="L338298" i="48"/>
  <c r="L338299" i="48"/>
  <c r="L338300" i="48"/>
  <c r="L338301" i="48"/>
  <c r="L338302" i="48"/>
  <c r="L338303" i="48"/>
  <c r="L338304" i="48"/>
  <c r="L338305" i="48"/>
  <c r="L338306" i="48"/>
  <c r="L338307" i="48"/>
  <c r="L338308" i="48"/>
  <c r="L338309" i="48"/>
  <c r="L338310" i="48"/>
  <c r="L338311" i="48"/>
  <c r="L338312" i="48"/>
  <c r="L338313" i="48"/>
  <c r="L338314" i="48"/>
  <c r="L338315" i="48"/>
  <c r="L338316" i="48"/>
  <c r="L338317" i="48"/>
  <c r="L338318" i="48"/>
  <c r="L338319" i="48"/>
  <c r="L338320" i="48"/>
  <c r="L338321" i="48"/>
  <c r="L338322" i="48"/>
  <c r="L338323" i="48"/>
  <c r="L338324" i="48"/>
  <c r="L338325" i="48"/>
  <c r="L338326" i="48"/>
  <c r="L338327" i="48"/>
  <c r="L338328" i="48"/>
  <c r="L338329" i="48"/>
  <c r="L338330" i="48"/>
  <c r="L338331" i="48"/>
  <c r="L338332" i="48"/>
  <c r="L338333" i="48"/>
  <c r="L338334" i="48"/>
  <c r="L338335" i="48"/>
  <c r="L338336" i="48"/>
  <c r="L338337" i="48"/>
  <c r="L338338" i="48"/>
  <c r="L338339" i="48"/>
  <c r="L338340" i="48"/>
  <c r="L338341" i="48"/>
  <c r="L338342" i="48"/>
  <c r="L338343" i="48"/>
  <c r="L338344" i="48"/>
  <c r="L338345" i="48"/>
  <c r="L338346" i="48"/>
  <c r="L338347" i="48"/>
  <c r="L338348" i="48"/>
  <c r="L338349" i="48"/>
  <c r="L338350" i="48"/>
  <c r="L338351" i="48"/>
  <c r="L338352" i="48"/>
  <c r="L338353" i="48"/>
  <c r="L338354" i="48"/>
  <c r="L338355" i="48"/>
  <c r="L338356" i="48"/>
  <c r="L338357" i="48"/>
  <c r="L338358" i="48"/>
  <c r="L338359" i="48"/>
  <c r="L338360" i="48"/>
  <c r="L338361" i="48"/>
  <c r="L338362" i="48"/>
  <c r="L338363" i="48"/>
  <c r="L338364" i="48"/>
  <c r="L338365" i="48"/>
  <c r="L338366" i="48"/>
  <c r="L338367" i="48"/>
  <c r="L338368" i="48"/>
  <c r="L338369" i="48"/>
  <c r="L338370" i="48"/>
  <c r="L338371" i="48"/>
  <c r="L338372" i="48"/>
  <c r="L338373" i="48"/>
  <c r="L338374" i="48"/>
  <c r="L338375" i="48"/>
  <c r="L338376" i="48"/>
  <c r="L338377" i="48"/>
  <c r="L338378" i="48"/>
  <c r="L338379" i="48"/>
  <c r="L338380" i="48"/>
  <c r="L338381" i="48"/>
  <c r="L338382" i="48"/>
  <c r="L338383" i="48"/>
  <c r="L338384" i="48"/>
  <c r="L338385" i="48"/>
  <c r="L338386" i="48"/>
  <c r="L338387" i="48"/>
  <c r="L338388" i="48"/>
  <c r="L338389" i="48"/>
  <c r="L338390" i="48"/>
  <c r="L338391" i="48"/>
  <c r="L338392" i="48"/>
  <c r="L338393" i="48"/>
  <c r="L338394" i="48"/>
  <c r="L338395" i="48"/>
  <c r="L338396" i="48"/>
  <c r="L338397" i="48"/>
  <c r="L338398" i="48"/>
  <c r="L338399" i="48"/>
  <c r="L338400" i="48"/>
  <c r="L338401" i="48"/>
  <c r="L338402" i="48"/>
  <c r="L338403" i="48"/>
  <c r="L338404" i="48"/>
  <c r="L338405" i="48"/>
  <c r="L338406" i="48"/>
  <c r="L338407" i="48"/>
  <c r="L338408" i="48"/>
  <c r="L338409" i="48"/>
  <c r="L338410" i="48"/>
  <c r="L338411" i="48"/>
  <c r="L338412" i="48"/>
  <c r="L338413" i="48"/>
  <c r="L338414" i="48"/>
  <c r="L338415" i="48"/>
  <c r="L338416" i="48"/>
  <c r="L338417" i="48"/>
  <c r="L338418" i="48"/>
  <c r="L338419" i="48"/>
  <c r="L338420" i="48"/>
  <c r="L338421" i="48"/>
  <c r="L338422" i="48"/>
  <c r="L338423" i="48"/>
  <c r="L338424" i="48"/>
  <c r="L338425" i="48"/>
  <c r="L338426" i="48"/>
  <c r="L338427" i="48"/>
  <c r="L338428" i="48"/>
  <c r="L338429" i="48"/>
  <c r="L338430" i="48"/>
  <c r="L338431" i="48"/>
  <c r="L338432" i="48"/>
  <c r="L338433" i="48"/>
  <c r="L338434" i="48"/>
  <c r="L338435" i="48"/>
  <c r="L338436" i="48"/>
  <c r="L338437" i="48"/>
  <c r="L338438" i="48"/>
  <c r="L338439" i="48"/>
  <c r="L338440" i="48"/>
  <c r="L338441" i="48"/>
  <c r="L338442" i="48"/>
  <c r="L338443" i="48"/>
  <c r="L338444" i="48"/>
  <c r="L338445" i="48"/>
  <c r="L338446" i="48"/>
  <c r="L338447" i="48"/>
  <c r="L338448" i="48"/>
  <c r="L338449" i="48"/>
  <c r="L338450" i="48"/>
  <c r="L338451" i="48"/>
  <c r="L338452" i="48"/>
  <c r="L338453" i="48"/>
  <c r="L338454" i="48"/>
  <c r="L338455" i="48"/>
  <c r="L338456" i="48"/>
  <c r="L338457" i="48"/>
  <c r="L338458" i="48"/>
  <c r="L338459" i="48"/>
  <c r="L338460" i="48"/>
  <c r="L338461" i="48"/>
  <c r="L338462" i="48"/>
  <c r="L338463" i="48"/>
  <c r="L338464" i="48"/>
  <c r="L338465" i="48"/>
  <c r="L338466" i="48"/>
  <c r="L338467" i="48"/>
  <c r="L338468" i="48"/>
  <c r="L338469" i="48"/>
  <c r="L338470" i="48"/>
  <c r="L338471" i="48"/>
  <c r="L338472" i="48"/>
  <c r="L338473" i="48"/>
  <c r="L338474" i="48"/>
  <c r="L338475" i="48"/>
  <c r="L338476" i="48"/>
  <c r="L338477" i="48"/>
  <c r="L338478" i="48"/>
  <c r="L338479" i="48"/>
  <c r="L338480" i="48"/>
  <c r="L338481" i="48"/>
  <c r="L338482" i="48"/>
  <c r="L338483" i="48"/>
  <c r="L338484" i="48"/>
  <c r="L338485" i="48"/>
  <c r="L338486" i="48"/>
  <c r="L338487" i="48"/>
  <c r="L338488" i="48"/>
  <c r="L338489" i="48"/>
  <c r="L338490" i="48"/>
  <c r="L338491" i="48"/>
  <c r="L338492" i="48"/>
  <c r="L338493" i="48"/>
  <c r="L338494" i="48"/>
  <c r="L338495" i="48"/>
  <c r="L338496" i="48"/>
  <c r="L338497" i="48"/>
  <c r="L338498" i="48"/>
  <c r="L338499" i="48"/>
  <c r="L338500" i="48"/>
  <c r="L338501" i="48"/>
  <c r="L338502" i="48"/>
  <c r="L338503" i="48"/>
  <c r="L338504" i="48"/>
  <c r="L338505" i="48"/>
  <c r="L338506" i="48"/>
  <c r="L338507" i="48"/>
  <c r="L338508" i="48"/>
  <c r="L338509" i="48"/>
  <c r="L338510" i="48"/>
  <c r="L338511" i="48"/>
  <c r="L338512" i="48"/>
  <c r="L338513" i="48"/>
  <c r="L338514" i="48"/>
  <c r="L338515" i="48"/>
  <c r="L338516" i="48"/>
  <c r="L338517" i="48"/>
  <c r="L338518" i="48"/>
  <c r="L338519" i="48"/>
  <c r="L338520" i="48"/>
  <c r="L338521" i="48"/>
  <c r="L338522" i="48"/>
  <c r="L338523" i="48"/>
  <c r="L338524" i="48"/>
  <c r="L338525" i="48"/>
  <c r="L338526" i="48"/>
  <c r="L338527" i="48"/>
  <c r="L338528" i="48"/>
  <c r="L338529" i="48"/>
  <c r="L338530" i="48"/>
  <c r="L338531" i="48"/>
  <c r="L338532" i="48"/>
  <c r="L338533" i="48"/>
  <c r="L338534" i="48"/>
  <c r="L338535" i="48"/>
  <c r="L338536" i="48"/>
  <c r="L338537" i="48"/>
  <c r="L338538" i="48"/>
  <c r="L338539" i="48"/>
  <c r="L338540" i="48"/>
  <c r="L338541" i="48"/>
  <c r="L338542" i="48"/>
  <c r="L338543" i="48"/>
  <c r="L338544" i="48"/>
  <c r="L338545" i="48"/>
  <c r="L338546" i="48"/>
  <c r="L338547" i="48"/>
  <c r="L338548" i="48"/>
  <c r="L338549" i="48"/>
  <c r="L338550" i="48"/>
  <c r="L338551" i="48"/>
  <c r="L338552" i="48"/>
  <c r="L338553" i="48"/>
  <c r="L338554" i="48"/>
  <c r="L338555" i="48"/>
  <c r="L338556" i="48"/>
  <c r="L338557" i="48"/>
  <c r="L338558" i="48"/>
  <c r="L338559" i="48"/>
  <c r="L338560" i="48"/>
  <c r="L338561" i="48"/>
  <c r="L338562" i="48"/>
  <c r="L338563" i="48"/>
  <c r="L338564" i="48"/>
  <c r="L338565" i="48"/>
  <c r="L338566" i="48"/>
  <c r="L338567" i="48"/>
  <c r="L338568" i="48"/>
  <c r="L338569" i="48"/>
  <c r="L338570" i="48"/>
  <c r="L338571" i="48"/>
  <c r="L338572" i="48"/>
  <c r="L338573" i="48"/>
  <c r="L338574" i="48"/>
  <c r="L338575" i="48"/>
  <c r="L338576" i="48"/>
  <c r="L338577" i="48"/>
  <c r="L338578" i="48"/>
  <c r="L338579" i="48"/>
  <c r="L338580" i="48"/>
  <c r="L338581" i="48"/>
  <c r="L338582" i="48"/>
  <c r="L338583" i="48"/>
  <c r="L338584" i="48"/>
  <c r="L338585" i="48"/>
  <c r="L338586" i="48"/>
  <c r="L338587" i="48"/>
  <c r="L338588" i="48"/>
  <c r="L338589" i="48"/>
  <c r="L338590" i="48"/>
  <c r="L338591" i="48"/>
  <c r="L338592" i="48"/>
  <c r="L338593" i="48"/>
  <c r="L338594" i="48"/>
  <c r="L338595" i="48"/>
  <c r="L338596" i="48"/>
  <c r="L338597" i="48"/>
  <c r="L338598" i="48"/>
  <c r="L338599" i="48"/>
  <c r="L338600" i="48"/>
  <c r="L338601" i="48"/>
  <c r="L338602" i="48"/>
  <c r="L338603" i="48"/>
  <c r="L338604" i="48"/>
  <c r="L338605" i="48"/>
  <c r="L338606" i="48"/>
  <c r="L338607" i="48"/>
  <c r="L338608" i="48"/>
  <c r="L338609" i="48"/>
  <c r="L338610" i="48"/>
  <c r="L338611" i="48"/>
  <c r="L338612" i="48"/>
  <c r="L338613" i="48"/>
  <c r="L338614" i="48"/>
  <c r="L338615" i="48"/>
  <c r="L338616" i="48"/>
  <c r="L338617" i="48"/>
  <c r="L338618" i="48"/>
  <c r="L338619" i="48"/>
  <c r="L338620" i="48"/>
  <c r="L338621" i="48"/>
  <c r="L338622" i="48"/>
  <c r="L338623" i="48"/>
  <c r="L338624" i="48"/>
  <c r="L338625" i="48"/>
  <c r="L338626" i="48"/>
  <c r="L338627" i="48"/>
  <c r="L338628" i="48"/>
  <c r="L338629" i="48"/>
  <c r="L338630" i="48"/>
  <c r="L338631" i="48"/>
  <c r="L338632" i="48"/>
  <c r="L338633" i="48"/>
  <c r="L338634" i="48"/>
  <c r="L338635" i="48"/>
  <c r="L338636" i="48"/>
  <c r="L338637" i="48"/>
  <c r="L338638" i="48"/>
  <c r="L338639" i="48"/>
  <c r="L338640" i="48"/>
  <c r="L338641" i="48"/>
  <c r="L338642" i="48"/>
  <c r="L338643" i="48"/>
  <c r="L338644" i="48"/>
  <c r="L338645" i="48"/>
  <c r="L338646" i="48"/>
  <c r="L338647" i="48"/>
  <c r="L338648" i="48"/>
  <c r="L338649" i="48"/>
  <c r="L338650" i="48"/>
  <c r="L338651" i="48"/>
  <c r="L338652" i="48"/>
  <c r="L338653" i="48"/>
  <c r="L338654" i="48"/>
  <c r="L338655" i="48"/>
  <c r="L338656" i="48"/>
  <c r="L338657" i="48"/>
  <c r="L338658" i="48"/>
  <c r="L338659" i="48"/>
  <c r="L338660" i="48"/>
  <c r="L338661" i="48"/>
  <c r="L338662" i="48"/>
  <c r="L338663" i="48"/>
  <c r="L338664" i="48"/>
  <c r="L338665" i="48"/>
  <c r="L338666" i="48"/>
  <c r="L338667" i="48"/>
  <c r="L338668" i="48"/>
  <c r="L338669" i="48"/>
  <c r="L338670" i="48"/>
  <c r="L338671" i="48"/>
  <c r="L338672" i="48"/>
  <c r="L338673" i="48"/>
  <c r="L338674" i="48"/>
  <c r="L338675" i="48"/>
  <c r="L338676" i="48"/>
  <c r="L338677" i="48"/>
  <c r="L338678" i="48"/>
  <c r="L338679" i="48"/>
  <c r="L338680" i="48"/>
  <c r="L338681" i="48"/>
  <c r="L338682" i="48"/>
  <c r="L338683" i="48"/>
  <c r="L338684" i="48"/>
  <c r="L338685" i="48"/>
  <c r="L338686" i="48"/>
  <c r="L338687" i="48"/>
  <c r="L338688" i="48"/>
  <c r="L338689" i="48"/>
  <c r="L338690" i="48"/>
  <c r="L338691" i="48"/>
  <c r="L338692" i="48"/>
  <c r="L338693" i="48"/>
  <c r="L338694" i="48"/>
  <c r="L338695" i="48"/>
  <c r="L338696" i="48"/>
  <c r="L338697" i="48"/>
  <c r="L338698" i="48"/>
  <c r="L338699" i="48"/>
  <c r="L338700" i="48"/>
  <c r="L338701" i="48"/>
  <c r="L338702" i="48"/>
  <c r="L338703" i="48"/>
  <c r="L338704" i="48"/>
  <c r="L338705" i="48"/>
  <c r="L338706" i="48"/>
  <c r="L338707" i="48"/>
  <c r="L338708" i="48"/>
  <c r="L338709" i="48"/>
  <c r="L338710" i="48"/>
  <c r="L338711" i="48"/>
  <c r="L338712" i="48"/>
  <c r="L338713" i="48"/>
  <c r="L338714" i="48"/>
  <c r="L338715" i="48"/>
  <c r="L338716" i="48"/>
  <c r="L338717" i="48"/>
  <c r="L338718" i="48"/>
  <c r="L338719" i="48"/>
  <c r="L338720" i="48"/>
  <c r="L338721" i="48"/>
  <c r="L338722" i="48"/>
  <c r="L338723" i="48"/>
  <c r="L338724" i="48"/>
  <c r="L338725" i="48"/>
  <c r="L338726" i="48"/>
  <c r="L338727" i="48"/>
  <c r="L338728" i="48"/>
  <c r="L338729" i="48"/>
  <c r="L338730" i="48"/>
  <c r="L338731" i="48"/>
  <c r="L338732" i="48"/>
  <c r="L338733" i="48"/>
  <c r="L338734" i="48"/>
  <c r="L338735" i="48"/>
  <c r="L338736" i="48"/>
  <c r="L338737" i="48"/>
  <c r="L338738" i="48"/>
  <c r="L338739" i="48"/>
  <c r="L338740" i="48"/>
  <c r="L338741" i="48"/>
  <c r="L338742" i="48"/>
  <c r="L338743" i="48"/>
  <c r="L338744" i="48"/>
  <c r="L338745" i="48"/>
  <c r="L338746" i="48"/>
  <c r="L338747" i="48"/>
  <c r="L338748" i="48"/>
  <c r="L338749" i="48"/>
  <c r="L338750" i="48"/>
  <c r="L338751" i="48"/>
  <c r="L338752" i="48"/>
  <c r="L338753" i="48"/>
  <c r="L338754" i="48"/>
  <c r="L338755" i="48"/>
  <c r="L338756" i="48"/>
  <c r="L338757" i="48"/>
  <c r="L338758" i="48"/>
  <c r="L338759" i="48"/>
  <c r="L338760" i="48"/>
  <c r="L338761" i="48"/>
  <c r="L338762" i="48"/>
  <c r="L338763" i="48"/>
  <c r="L338764" i="48"/>
  <c r="L338765" i="48"/>
  <c r="L338766" i="48"/>
  <c r="L338767" i="48"/>
  <c r="L338768" i="48"/>
  <c r="L338769" i="48"/>
  <c r="L338770" i="48"/>
  <c r="L338771" i="48"/>
  <c r="L338772" i="48"/>
  <c r="L338773" i="48"/>
  <c r="L338774" i="48"/>
  <c r="L338775" i="48"/>
  <c r="L338776" i="48"/>
  <c r="L338777" i="48"/>
  <c r="L338778" i="48"/>
  <c r="L338779" i="48"/>
  <c r="L338780" i="48"/>
  <c r="L338781" i="48"/>
  <c r="L338782" i="48"/>
  <c r="L338783" i="48"/>
  <c r="L338784" i="48"/>
  <c r="L338785" i="48"/>
  <c r="L338786" i="48"/>
  <c r="L338787" i="48"/>
  <c r="L338788" i="48"/>
  <c r="L338789" i="48"/>
  <c r="L338790" i="48"/>
  <c r="L338791" i="48"/>
  <c r="L338792" i="48"/>
  <c r="L338793" i="48"/>
  <c r="L338794" i="48"/>
  <c r="L338795" i="48"/>
  <c r="L338796" i="48"/>
  <c r="L338797" i="48"/>
  <c r="L338798" i="48"/>
  <c r="L338799" i="48"/>
  <c r="L338800" i="48"/>
  <c r="L338801" i="48"/>
  <c r="L338802" i="48"/>
  <c r="L338803" i="48"/>
  <c r="L338804" i="48"/>
  <c r="L338805" i="48"/>
  <c r="L338806" i="48"/>
  <c r="L338807" i="48"/>
  <c r="L338808" i="48"/>
  <c r="L338809" i="48"/>
  <c r="L338810" i="48"/>
  <c r="L338811" i="48"/>
  <c r="L338812" i="48"/>
  <c r="L338813" i="48"/>
  <c r="L338814" i="48"/>
  <c r="L338815" i="48"/>
  <c r="L338816" i="48"/>
  <c r="L338817" i="48"/>
  <c r="L338818" i="48"/>
  <c r="L338819" i="48"/>
  <c r="L338820" i="48"/>
  <c r="L338821" i="48"/>
  <c r="L338822" i="48"/>
  <c r="L338823" i="48"/>
  <c r="L338824" i="48"/>
  <c r="L338825" i="48"/>
  <c r="L338826" i="48"/>
  <c r="L338827" i="48"/>
  <c r="L338828" i="48"/>
  <c r="L338829" i="48"/>
  <c r="L338830" i="48"/>
  <c r="L338831" i="48"/>
  <c r="L338832" i="48"/>
  <c r="L338833" i="48"/>
  <c r="L338834" i="48"/>
  <c r="L338835" i="48"/>
  <c r="L338836" i="48"/>
  <c r="L338837" i="48"/>
  <c r="L338838" i="48"/>
  <c r="L338839" i="48"/>
  <c r="L338840" i="48"/>
  <c r="L338841" i="48"/>
  <c r="L338842" i="48"/>
  <c r="L338843" i="48"/>
  <c r="L338844" i="48"/>
  <c r="L338845" i="48"/>
  <c r="L338846" i="48"/>
  <c r="L338847" i="48"/>
  <c r="L338848" i="48"/>
  <c r="L338849" i="48"/>
  <c r="L338850" i="48"/>
  <c r="L338851" i="48"/>
  <c r="L338852" i="48"/>
  <c r="L338853" i="48"/>
  <c r="L338854" i="48"/>
  <c r="L338855" i="48"/>
  <c r="L338856" i="48"/>
  <c r="L338857" i="48"/>
  <c r="L338858" i="48"/>
  <c r="L338859" i="48"/>
  <c r="L338860" i="48"/>
  <c r="L338861" i="48"/>
  <c r="L338862" i="48"/>
  <c r="L338863" i="48"/>
  <c r="L338864" i="48"/>
  <c r="L338865" i="48"/>
  <c r="L338866" i="48"/>
  <c r="L338867" i="48"/>
  <c r="L338868" i="48"/>
  <c r="L338869" i="48"/>
  <c r="L338870" i="48"/>
  <c r="L338871" i="48"/>
  <c r="L338872" i="48"/>
  <c r="L338873" i="48"/>
  <c r="L338874" i="48"/>
  <c r="L338875" i="48"/>
  <c r="L338876" i="48"/>
  <c r="L338877" i="48"/>
  <c r="L338878" i="48"/>
  <c r="L338879" i="48"/>
  <c r="L338880" i="48"/>
  <c r="L338881" i="48"/>
  <c r="L338882" i="48"/>
  <c r="L338883" i="48"/>
  <c r="L338884" i="48"/>
  <c r="L338885" i="48"/>
  <c r="L338886" i="48"/>
  <c r="L338887" i="48"/>
  <c r="L338888" i="48"/>
  <c r="L338889" i="48"/>
  <c r="L338890" i="48"/>
  <c r="L338891" i="48"/>
  <c r="L338892" i="48"/>
  <c r="L338893" i="48"/>
  <c r="L338894" i="48"/>
  <c r="L338895" i="48"/>
  <c r="L338896" i="48"/>
  <c r="L338897" i="48"/>
  <c r="L338898" i="48"/>
  <c r="L338899" i="48"/>
  <c r="L338900" i="48"/>
  <c r="L338901" i="48"/>
  <c r="L338902" i="48"/>
  <c r="L338903" i="48"/>
  <c r="L338904" i="48"/>
  <c r="L338905" i="48"/>
  <c r="L338906" i="48"/>
  <c r="L338907" i="48"/>
  <c r="L338908" i="48"/>
  <c r="L338909" i="48"/>
  <c r="L338910" i="48"/>
  <c r="L338911" i="48"/>
  <c r="L338912" i="48"/>
  <c r="L338913" i="48"/>
  <c r="L338914" i="48"/>
  <c r="L338915" i="48"/>
  <c r="L338916" i="48"/>
  <c r="L338917" i="48"/>
  <c r="L338918" i="48"/>
  <c r="L338919" i="48"/>
  <c r="L338920" i="48"/>
  <c r="L338921" i="48"/>
  <c r="L338922" i="48"/>
  <c r="L338923" i="48"/>
  <c r="L338924" i="48"/>
  <c r="L338925" i="48"/>
  <c r="L338926" i="48"/>
  <c r="L338927" i="48"/>
  <c r="L338928" i="48"/>
  <c r="L338929" i="48"/>
  <c r="L338930" i="48"/>
  <c r="L338931" i="48"/>
  <c r="L338932" i="48"/>
  <c r="L338933" i="48"/>
  <c r="L338934" i="48"/>
  <c r="L338935" i="48"/>
  <c r="L338936" i="48"/>
  <c r="L338937" i="48"/>
  <c r="L338938" i="48"/>
  <c r="L338939" i="48"/>
  <c r="L338940" i="48"/>
  <c r="L338941" i="48"/>
  <c r="L338942" i="48"/>
  <c r="L338943" i="48"/>
  <c r="L338944" i="48"/>
  <c r="L338945" i="48"/>
  <c r="L338946" i="48"/>
  <c r="L338947" i="48"/>
  <c r="L338948" i="48"/>
  <c r="L338949" i="48"/>
  <c r="L338950" i="48"/>
  <c r="L338951" i="48"/>
  <c r="L338952" i="48"/>
  <c r="L338953" i="48"/>
  <c r="L338954" i="48"/>
  <c r="L338955" i="48"/>
  <c r="L338956" i="48"/>
  <c r="L338957" i="48"/>
  <c r="L338958" i="48"/>
  <c r="L338959" i="48"/>
  <c r="L338960" i="48"/>
  <c r="L338961" i="48"/>
  <c r="L338962" i="48"/>
  <c r="L338963" i="48"/>
  <c r="L338964" i="48"/>
  <c r="L338965" i="48"/>
  <c r="L338966" i="48"/>
  <c r="L338967" i="48"/>
  <c r="L338968" i="48"/>
  <c r="L338969" i="48"/>
  <c r="L338970" i="48"/>
  <c r="L338971" i="48"/>
  <c r="L338972" i="48"/>
  <c r="L338973" i="48"/>
  <c r="L338974" i="48"/>
  <c r="L338975" i="48"/>
  <c r="L338976" i="48"/>
  <c r="L338977" i="48"/>
  <c r="L338978" i="48"/>
  <c r="L338979" i="48"/>
  <c r="L338980" i="48"/>
  <c r="L338981" i="48"/>
  <c r="L338982" i="48"/>
  <c r="L338983" i="48"/>
  <c r="L338984" i="48"/>
  <c r="L338985" i="48"/>
  <c r="L338986" i="48"/>
  <c r="L338987" i="48"/>
  <c r="L338988" i="48"/>
  <c r="L338989" i="48"/>
  <c r="L338990" i="48"/>
  <c r="L338991" i="48"/>
  <c r="L338992" i="48"/>
  <c r="L338993" i="48"/>
  <c r="L338994" i="48"/>
  <c r="L338995" i="48"/>
  <c r="L338996" i="48"/>
  <c r="L338997" i="48"/>
  <c r="L338998" i="48"/>
  <c r="L338999" i="48"/>
  <c r="L339000" i="48"/>
  <c r="L339001" i="48"/>
  <c r="L339002" i="48"/>
  <c r="L339003" i="48"/>
  <c r="L339004" i="48"/>
  <c r="L339005" i="48"/>
  <c r="L339006" i="48"/>
  <c r="L339007" i="48"/>
  <c r="L339008" i="48"/>
  <c r="L339009" i="48"/>
  <c r="L339010" i="48"/>
  <c r="L339011" i="48"/>
  <c r="L339012" i="48"/>
  <c r="L339013" i="48"/>
  <c r="L339014" i="48"/>
  <c r="L339015" i="48"/>
  <c r="L339016" i="48"/>
  <c r="L339017" i="48"/>
  <c r="L339018" i="48"/>
  <c r="L339019" i="48"/>
  <c r="L339020" i="48"/>
  <c r="L339021" i="48"/>
  <c r="L339022" i="48"/>
  <c r="L339023" i="48"/>
  <c r="L339024" i="48"/>
  <c r="L339025" i="48"/>
  <c r="L339026" i="48"/>
  <c r="L339027" i="48"/>
  <c r="L339028" i="48"/>
  <c r="L339029" i="48"/>
  <c r="L339030" i="48"/>
  <c r="L339031" i="48"/>
  <c r="L339032" i="48"/>
  <c r="L339033" i="48"/>
  <c r="L339034" i="48"/>
  <c r="L339035" i="48"/>
  <c r="L339036" i="48"/>
  <c r="L339037" i="48"/>
  <c r="L339038" i="48"/>
  <c r="L339039" i="48"/>
  <c r="L339040" i="48"/>
  <c r="L339041" i="48"/>
  <c r="L339042" i="48"/>
  <c r="L339043" i="48"/>
  <c r="L339044" i="48"/>
  <c r="L339045" i="48"/>
  <c r="L339046" i="48"/>
  <c r="L339047" i="48"/>
  <c r="L339048" i="48"/>
  <c r="L339049" i="48"/>
  <c r="L339050" i="48"/>
  <c r="L339051" i="48"/>
  <c r="L339052" i="48"/>
  <c r="L339053" i="48"/>
  <c r="L339054" i="48"/>
  <c r="L339055" i="48"/>
  <c r="L339056" i="48"/>
  <c r="L339057" i="48"/>
  <c r="L339058" i="48"/>
  <c r="L339059" i="48"/>
  <c r="L339060" i="48"/>
  <c r="L339061" i="48"/>
  <c r="L339062" i="48"/>
  <c r="L339063" i="48"/>
  <c r="L339064" i="48"/>
  <c r="L339065" i="48"/>
  <c r="L339066" i="48"/>
  <c r="L339067" i="48"/>
  <c r="L339068" i="48"/>
  <c r="L339069" i="48"/>
  <c r="L339070" i="48"/>
  <c r="L339071" i="48"/>
  <c r="L339072" i="48"/>
  <c r="L339073" i="48"/>
  <c r="L339074" i="48"/>
  <c r="L339075" i="48"/>
  <c r="L339076" i="48"/>
  <c r="L339077" i="48"/>
  <c r="L339078" i="48"/>
  <c r="L339079" i="48"/>
  <c r="L339080" i="48"/>
  <c r="L339081" i="48"/>
  <c r="L339082" i="48"/>
  <c r="L339083" i="48"/>
  <c r="L339084" i="48"/>
  <c r="L339085" i="48"/>
  <c r="L339086" i="48"/>
  <c r="L339087" i="48"/>
  <c r="L339088" i="48"/>
  <c r="L339089" i="48"/>
  <c r="L339090" i="48"/>
  <c r="L339091" i="48"/>
  <c r="L339092" i="48"/>
  <c r="L339093" i="48"/>
  <c r="L339094" i="48"/>
  <c r="L339095" i="48"/>
  <c r="L339096" i="48"/>
  <c r="L339097" i="48"/>
  <c r="L339098" i="48"/>
  <c r="L339099" i="48"/>
  <c r="L339100" i="48"/>
  <c r="L339101" i="48"/>
  <c r="L339102" i="48"/>
  <c r="L339103" i="48"/>
  <c r="L339104" i="48"/>
  <c r="L339105" i="48"/>
  <c r="L339106" i="48"/>
  <c r="L339107" i="48"/>
  <c r="L339108" i="48"/>
  <c r="L339109" i="48"/>
  <c r="L339110" i="48"/>
  <c r="L339111" i="48"/>
  <c r="L339112" i="48"/>
  <c r="L339113" i="48"/>
  <c r="L339114" i="48"/>
  <c r="L339115" i="48"/>
  <c r="L339116" i="48"/>
  <c r="L339117" i="48"/>
  <c r="L339118" i="48"/>
  <c r="L339119" i="48"/>
  <c r="L339120" i="48"/>
  <c r="L339121" i="48"/>
  <c r="L339122" i="48"/>
  <c r="L339123" i="48"/>
  <c r="L339124" i="48"/>
  <c r="L339125" i="48"/>
  <c r="L339126" i="48"/>
  <c r="L339127" i="48"/>
  <c r="L339128" i="48"/>
  <c r="L339129" i="48"/>
  <c r="L339130" i="48"/>
  <c r="L339131" i="48"/>
  <c r="L339132" i="48"/>
  <c r="L339133" i="48"/>
  <c r="L339134" i="48"/>
  <c r="L339135" i="48"/>
  <c r="L339136" i="48"/>
  <c r="L339137" i="48"/>
  <c r="L339138" i="48"/>
  <c r="L339139" i="48"/>
  <c r="L339140" i="48"/>
  <c r="L339141" i="48"/>
  <c r="L339142" i="48"/>
  <c r="L339143" i="48"/>
  <c r="L339144" i="48"/>
  <c r="L339145" i="48"/>
  <c r="L339146" i="48"/>
  <c r="L339147" i="48"/>
  <c r="L339148" i="48"/>
  <c r="L339149" i="48"/>
  <c r="L339150" i="48"/>
  <c r="L339151" i="48"/>
  <c r="L339152" i="48"/>
  <c r="L339153" i="48"/>
  <c r="L339154" i="48"/>
  <c r="L339155" i="48"/>
  <c r="L339156" i="48"/>
  <c r="L339157" i="48"/>
  <c r="L339158" i="48"/>
  <c r="L339159" i="48"/>
  <c r="L339160" i="48"/>
  <c r="L339161" i="48"/>
  <c r="L339162" i="48"/>
  <c r="L339163" i="48"/>
  <c r="L339164" i="48"/>
  <c r="L339165" i="48"/>
  <c r="L339166" i="48"/>
  <c r="L339167" i="48"/>
  <c r="L339168" i="48"/>
  <c r="L339169" i="48"/>
  <c r="L339170" i="48"/>
  <c r="L339171" i="48"/>
  <c r="L339172" i="48"/>
  <c r="L339173" i="48"/>
  <c r="L339174" i="48"/>
  <c r="L339175" i="48"/>
  <c r="L339176" i="48"/>
  <c r="L339177" i="48"/>
  <c r="L339178" i="48"/>
  <c r="L339179" i="48"/>
  <c r="L339180" i="48"/>
  <c r="L339181" i="48"/>
  <c r="L339182" i="48"/>
  <c r="L339183" i="48"/>
  <c r="L339184" i="48"/>
  <c r="L339185" i="48"/>
  <c r="L339186" i="48"/>
  <c r="L339187" i="48"/>
  <c r="L339188" i="48"/>
  <c r="L339189" i="48"/>
  <c r="L339190" i="48"/>
  <c r="L339191" i="48"/>
  <c r="L339192" i="48"/>
  <c r="L339193" i="48"/>
  <c r="L339194" i="48"/>
  <c r="L339195" i="48"/>
  <c r="L339196" i="48"/>
  <c r="L339197" i="48"/>
  <c r="L339198" i="48"/>
  <c r="L339199" i="48"/>
  <c r="L339200" i="48"/>
  <c r="L339201" i="48"/>
  <c r="L339202" i="48"/>
  <c r="L339203" i="48"/>
  <c r="L339204" i="48"/>
  <c r="L339205" i="48"/>
  <c r="L339206" i="48"/>
  <c r="L339207" i="48"/>
  <c r="L339208" i="48"/>
  <c r="L339209" i="48"/>
  <c r="L339210" i="48"/>
  <c r="L339211" i="48"/>
  <c r="L339212" i="48"/>
  <c r="L339213" i="48"/>
  <c r="L339214" i="48"/>
  <c r="L339215" i="48"/>
  <c r="L339216" i="48"/>
  <c r="L339217" i="48"/>
  <c r="L339218" i="48"/>
  <c r="L339219" i="48"/>
  <c r="L339220" i="48"/>
  <c r="L339221" i="48"/>
  <c r="L339222" i="48"/>
  <c r="L339223" i="48"/>
  <c r="L339224" i="48"/>
  <c r="L339225" i="48"/>
  <c r="L339226" i="48"/>
  <c r="L339227" i="48"/>
  <c r="L339228" i="48"/>
  <c r="L339229" i="48"/>
  <c r="L339230" i="48"/>
  <c r="L339231" i="48"/>
  <c r="L339232" i="48"/>
  <c r="L339233" i="48"/>
  <c r="L339234" i="48"/>
  <c r="L339235" i="48"/>
  <c r="L339236" i="48"/>
  <c r="L339237" i="48"/>
  <c r="L339238" i="48"/>
  <c r="L339239" i="48"/>
  <c r="L339240" i="48"/>
  <c r="L339241" i="48"/>
  <c r="L339242" i="48"/>
  <c r="L339243" i="48"/>
  <c r="L339244" i="48"/>
  <c r="L339245" i="48"/>
  <c r="L339246" i="48"/>
  <c r="L339247" i="48"/>
  <c r="L339248" i="48"/>
  <c r="L339249" i="48"/>
  <c r="L339250" i="48"/>
  <c r="L339251" i="48"/>
  <c r="L339252" i="48"/>
  <c r="L339253" i="48"/>
  <c r="L339254" i="48"/>
  <c r="L339255" i="48"/>
  <c r="L339256" i="48"/>
  <c r="L339257" i="48"/>
  <c r="L339258" i="48"/>
  <c r="L339259" i="48"/>
  <c r="L339260" i="48"/>
  <c r="L339261" i="48"/>
  <c r="L339262" i="48"/>
  <c r="L339263" i="48"/>
  <c r="L339264" i="48"/>
  <c r="L339265" i="48"/>
  <c r="L339266" i="48"/>
  <c r="L339267" i="48"/>
  <c r="L339268" i="48"/>
  <c r="L339269" i="48"/>
  <c r="L339270" i="48"/>
  <c r="L339271" i="48"/>
  <c r="L339272" i="48"/>
  <c r="L339273" i="48"/>
  <c r="L339274" i="48"/>
  <c r="L339275" i="48"/>
  <c r="L339276" i="48"/>
  <c r="L339277" i="48"/>
  <c r="L339278" i="48"/>
  <c r="L339279" i="48"/>
  <c r="L339280" i="48"/>
  <c r="L339281" i="48"/>
  <c r="L339282" i="48"/>
  <c r="L339283" i="48"/>
  <c r="L339284" i="48"/>
  <c r="L339285" i="48"/>
  <c r="L339286" i="48"/>
  <c r="L339287" i="48"/>
  <c r="L339288" i="48"/>
  <c r="L339289" i="48"/>
  <c r="L339290" i="48"/>
  <c r="L339291" i="48"/>
  <c r="L339292" i="48"/>
  <c r="L339293" i="48"/>
  <c r="L339294" i="48"/>
  <c r="L339295" i="48"/>
  <c r="L339296" i="48"/>
  <c r="L339297" i="48"/>
  <c r="L339298" i="48"/>
  <c r="L339299" i="48"/>
  <c r="L339300" i="48"/>
  <c r="L339301" i="48"/>
  <c r="L339302" i="48"/>
  <c r="L339303" i="48"/>
  <c r="L339304" i="48"/>
  <c r="L339305" i="48"/>
  <c r="L339306" i="48"/>
  <c r="L339307" i="48"/>
  <c r="L339308" i="48"/>
  <c r="L339309" i="48"/>
  <c r="L339310" i="48"/>
  <c r="L339311" i="48"/>
  <c r="L339312" i="48"/>
  <c r="L339313" i="48"/>
  <c r="L339314" i="48"/>
  <c r="L339315" i="48"/>
  <c r="L339316" i="48"/>
  <c r="L339317" i="48"/>
  <c r="L339318" i="48"/>
  <c r="L339319" i="48"/>
  <c r="L339320" i="48"/>
  <c r="L339321" i="48"/>
  <c r="L339322" i="48"/>
  <c r="L339323" i="48"/>
  <c r="L339324" i="48"/>
  <c r="L339325" i="48"/>
  <c r="L339326" i="48"/>
  <c r="L339327" i="48"/>
  <c r="L339328" i="48"/>
  <c r="L339329" i="48"/>
  <c r="L339330" i="48"/>
  <c r="L339331" i="48"/>
  <c r="L339332" i="48"/>
  <c r="L339333" i="48"/>
  <c r="L339334" i="48"/>
  <c r="L339335" i="48"/>
  <c r="L339336" i="48"/>
  <c r="L339337" i="48"/>
  <c r="L339338" i="48"/>
  <c r="L339339" i="48"/>
  <c r="L339340" i="48"/>
  <c r="L339341" i="48"/>
  <c r="L339342" i="48"/>
  <c r="L339343" i="48"/>
  <c r="L339344" i="48"/>
  <c r="L339345" i="48"/>
  <c r="L339346" i="48"/>
  <c r="L339347" i="48"/>
  <c r="L339348" i="48"/>
  <c r="L339349" i="48"/>
  <c r="L339350" i="48"/>
  <c r="L339351" i="48"/>
  <c r="L339352" i="48"/>
  <c r="L339353" i="48"/>
  <c r="L339354" i="48"/>
  <c r="L339355" i="48"/>
  <c r="L339356" i="48"/>
  <c r="L339357" i="48"/>
  <c r="L339358" i="48"/>
  <c r="L339359" i="48"/>
  <c r="L339360" i="48"/>
  <c r="L339361" i="48"/>
  <c r="L339362" i="48"/>
  <c r="L339363" i="48"/>
  <c r="L339364" i="48"/>
  <c r="L339365" i="48"/>
  <c r="L339366" i="48"/>
  <c r="L339367" i="48"/>
  <c r="L339368" i="48"/>
  <c r="L339369" i="48"/>
  <c r="L339370" i="48"/>
  <c r="L339371" i="48"/>
  <c r="L339372" i="48"/>
  <c r="L339373" i="48"/>
  <c r="L339374" i="48"/>
  <c r="L339375" i="48"/>
  <c r="L339376" i="48"/>
  <c r="L339377" i="48"/>
  <c r="L339378" i="48"/>
  <c r="L339379" i="48"/>
  <c r="L339380" i="48"/>
  <c r="L339381" i="48"/>
  <c r="L339382" i="48"/>
  <c r="L339383" i="48"/>
  <c r="L339384" i="48"/>
  <c r="L339385" i="48"/>
  <c r="L339386" i="48"/>
  <c r="L339387" i="48"/>
  <c r="L339388" i="48"/>
  <c r="L339389" i="48"/>
  <c r="L339390" i="48"/>
  <c r="L339391" i="48"/>
  <c r="L339392" i="48"/>
  <c r="L339393" i="48"/>
  <c r="L339394" i="48"/>
  <c r="L339395" i="48"/>
  <c r="L339396" i="48"/>
  <c r="L339397" i="48"/>
  <c r="L339398" i="48"/>
  <c r="L339399" i="48"/>
  <c r="L339400" i="48"/>
  <c r="L339401" i="48"/>
  <c r="L339402" i="48"/>
  <c r="L339403" i="48"/>
  <c r="L339404" i="48"/>
  <c r="L339405" i="48"/>
  <c r="L339406" i="48"/>
  <c r="L339407" i="48"/>
  <c r="L339408" i="48"/>
  <c r="L339409" i="48"/>
  <c r="L339410" i="48"/>
  <c r="L339411" i="48"/>
  <c r="L339412" i="48"/>
  <c r="L339413" i="48"/>
  <c r="L339414" i="48"/>
  <c r="L339415" i="48"/>
  <c r="L339416" i="48"/>
  <c r="L339417" i="48"/>
  <c r="L339418" i="48"/>
  <c r="L339419" i="48"/>
  <c r="L339420" i="48"/>
  <c r="L339421" i="48"/>
  <c r="L339422" i="48"/>
  <c r="L339423" i="48"/>
  <c r="L339424" i="48"/>
  <c r="L339425" i="48"/>
  <c r="L339426" i="48"/>
  <c r="L339427" i="48"/>
  <c r="L339428" i="48"/>
  <c r="L339429" i="48"/>
  <c r="L339430" i="48"/>
  <c r="L339431" i="48"/>
  <c r="L339432" i="48"/>
  <c r="L339433" i="48"/>
  <c r="L339434" i="48"/>
  <c r="L339435" i="48"/>
  <c r="L339436" i="48"/>
  <c r="L339437" i="48"/>
  <c r="L339438" i="48"/>
  <c r="L339439" i="48"/>
  <c r="L339440" i="48"/>
  <c r="L339441" i="48"/>
  <c r="L339442" i="48"/>
  <c r="L339443" i="48"/>
  <c r="L339444" i="48"/>
  <c r="L339445" i="48"/>
  <c r="L339446" i="48"/>
  <c r="L339447" i="48"/>
  <c r="L339448" i="48"/>
  <c r="L339449" i="48"/>
  <c r="L339450" i="48"/>
  <c r="L339451" i="48"/>
  <c r="L339452" i="48"/>
  <c r="L339453" i="48"/>
  <c r="L339454" i="48"/>
  <c r="L339455" i="48"/>
  <c r="L339456" i="48"/>
  <c r="L339457" i="48"/>
  <c r="L339458" i="48"/>
  <c r="L339459" i="48"/>
  <c r="L339460" i="48"/>
  <c r="L339461" i="48"/>
  <c r="L339462" i="48"/>
  <c r="L339463" i="48"/>
  <c r="L339464" i="48"/>
  <c r="L339465" i="48"/>
  <c r="L339466" i="48"/>
  <c r="L339467" i="48"/>
  <c r="L339468" i="48"/>
  <c r="L339469" i="48"/>
  <c r="L339470" i="48"/>
  <c r="L339471" i="48"/>
  <c r="L339472" i="48"/>
  <c r="L339473" i="48"/>
  <c r="L339474" i="48"/>
  <c r="L339475" i="48"/>
  <c r="L339476" i="48"/>
  <c r="L339477" i="48"/>
  <c r="L339478" i="48"/>
  <c r="L339479" i="48"/>
  <c r="L339480" i="48"/>
  <c r="L339481" i="48"/>
  <c r="L339482" i="48"/>
  <c r="L339483" i="48"/>
  <c r="L339484" i="48"/>
  <c r="L339485" i="48"/>
  <c r="L339486" i="48"/>
  <c r="L339487" i="48"/>
  <c r="L339488" i="48"/>
  <c r="L339489" i="48"/>
  <c r="L339490" i="48"/>
  <c r="L339491" i="48"/>
  <c r="L339492" i="48"/>
  <c r="L339493" i="48"/>
  <c r="L339494" i="48"/>
  <c r="L339495" i="48"/>
  <c r="L339496" i="48"/>
  <c r="L339497" i="48"/>
  <c r="L339498" i="48"/>
  <c r="L339499" i="48"/>
  <c r="L339500" i="48"/>
  <c r="L339501" i="48"/>
  <c r="L339502" i="48"/>
  <c r="L339503" i="48"/>
  <c r="L339504" i="48"/>
  <c r="L339505" i="48"/>
  <c r="L339506" i="48"/>
  <c r="L339507" i="48"/>
  <c r="L339508" i="48"/>
  <c r="L339509" i="48"/>
  <c r="L339510" i="48"/>
  <c r="L339511" i="48"/>
  <c r="L339512" i="48"/>
  <c r="L339513" i="48"/>
  <c r="L339514" i="48"/>
  <c r="L339515" i="48"/>
  <c r="L339516" i="48"/>
  <c r="L339517" i="48"/>
  <c r="L339518" i="48"/>
  <c r="L339519" i="48"/>
  <c r="L339520" i="48"/>
  <c r="L339521" i="48"/>
  <c r="L339522" i="48"/>
  <c r="L339523" i="48"/>
  <c r="L339524" i="48"/>
  <c r="L339525" i="48"/>
  <c r="L339526" i="48"/>
  <c r="L339527" i="48"/>
  <c r="L339528" i="48"/>
  <c r="L339529" i="48"/>
  <c r="L339530" i="48"/>
  <c r="L339531" i="48"/>
  <c r="L339532" i="48"/>
  <c r="L339533" i="48"/>
  <c r="L339534" i="48"/>
  <c r="L339535" i="48"/>
  <c r="L339536" i="48"/>
  <c r="L339537" i="48"/>
  <c r="L339538" i="48"/>
  <c r="L339539" i="48"/>
  <c r="L339540" i="48"/>
  <c r="L339541" i="48"/>
  <c r="L339542" i="48"/>
  <c r="L339543" i="48"/>
  <c r="L339544" i="48"/>
  <c r="L339545" i="48"/>
  <c r="L339546" i="48"/>
  <c r="L339547" i="48"/>
  <c r="L339548" i="48"/>
  <c r="L339549" i="48"/>
  <c r="L339550" i="48"/>
  <c r="L339551" i="48"/>
  <c r="L339552" i="48"/>
  <c r="L339553" i="48"/>
  <c r="L339554" i="48"/>
  <c r="L339555" i="48"/>
  <c r="L339556" i="48"/>
  <c r="L339557" i="48"/>
  <c r="L339558" i="48"/>
  <c r="L339559" i="48"/>
  <c r="L339560" i="48"/>
  <c r="L339561" i="48"/>
  <c r="L339562" i="48"/>
  <c r="L339563" i="48"/>
  <c r="L339564" i="48"/>
  <c r="L339565" i="48"/>
  <c r="L339566" i="48"/>
  <c r="L339567" i="48"/>
  <c r="L339568" i="48"/>
  <c r="L339569" i="48"/>
  <c r="L339570" i="48"/>
  <c r="L339571" i="48"/>
  <c r="L339572" i="48"/>
  <c r="L339573" i="48"/>
  <c r="L339574" i="48"/>
  <c r="L339575" i="48"/>
  <c r="L339576" i="48"/>
  <c r="L339577" i="48"/>
  <c r="L339578" i="48"/>
  <c r="L339579" i="48"/>
  <c r="L339580" i="48"/>
  <c r="L339581" i="48"/>
  <c r="L339582" i="48"/>
  <c r="L339583" i="48"/>
  <c r="L339584" i="48"/>
  <c r="L339585" i="48"/>
  <c r="L339586" i="48"/>
  <c r="L339587" i="48"/>
  <c r="L339588" i="48"/>
  <c r="L339589" i="48"/>
  <c r="L339590" i="48"/>
  <c r="L339591" i="48"/>
  <c r="L339592" i="48"/>
  <c r="L339593" i="48"/>
  <c r="L339594" i="48"/>
  <c r="L339595" i="48"/>
  <c r="L339596" i="48"/>
  <c r="L339597" i="48"/>
  <c r="L339598" i="48"/>
  <c r="L339599" i="48"/>
  <c r="L339600" i="48"/>
  <c r="L339601" i="48"/>
  <c r="L339602" i="48"/>
  <c r="L339603" i="48"/>
  <c r="L339604" i="48"/>
  <c r="L339605" i="48"/>
  <c r="L339606" i="48"/>
  <c r="L339607" i="48"/>
  <c r="L339608" i="48"/>
  <c r="L339609" i="48"/>
  <c r="L339610" i="48"/>
  <c r="L339611" i="48"/>
  <c r="L339612" i="48"/>
  <c r="L339613" i="48"/>
  <c r="L339614" i="48"/>
  <c r="L339615" i="48"/>
  <c r="L339616" i="48"/>
  <c r="L339617" i="48"/>
  <c r="L339618" i="48"/>
  <c r="L339619" i="48"/>
  <c r="L339620" i="48"/>
  <c r="L339621" i="48"/>
  <c r="L339622" i="48"/>
  <c r="L339623" i="48"/>
  <c r="L339624" i="48"/>
  <c r="L339625" i="48"/>
  <c r="L339626" i="48"/>
  <c r="L339627" i="48"/>
  <c r="L339628" i="48"/>
  <c r="L339629" i="48"/>
  <c r="L339630" i="48"/>
  <c r="L339631" i="48"/>
  <c r="L339632" i="48"/>
  <c r="L339633" i="48"/>
  <c r="L339634" i="48"/>
  <c r="L339635" i="48"/>
  <c r="L339636" i="48"/>
  <c r="L339637" i="48"/>
  <c r="L339638" i="48"/>
  <c r="L339639" i="48"/>
  <c r="L339640" i="48"/>
  <c r="L339641" i="48"/>
  <c r="L339642" i="48"/>
  <c r="L339643" i="48"/>
  <c r="L339644" i="48"/>
  <c r="L339645" i="48"/>
  <c r="L339646" i="48"/>
  <c r="L339647" i="48"/>
  <c r="L339648" i="48"/>
  <c r="L339649" i="48"/>
  <c r="L339650" i="48"/>
  <c r="L339651" i="48"/>
  <c r="L339652" i="48"/>
  <c r="L339653" i="48"/>
  <c r="L339654" i="48"/>
  <c r="L339655" i="48"/>
  <c r="L339656" i="48"/>
  <c r="L339657" i="48"/>
  <c r="L339658" i="48"/>
  <c r="L339659" i="48"/>
  <c r="L339660" i="48"/>
  <c r="L339661" i="48"/>
  <c r="L339662" i="48"/>
  <c r="L339663" i="48"/>
  <c r="L339664" i="48"/>
  <c r="L339665" i="48"/>
  <c r="L339666" i="48"/>
  <c r="L339667" i="48"/>
  <c r="L339668" i="48"/>
  <c r="L339669" i="48"/>
  <c r="L339670" i="48"/>
  <c r="L339671" i="48"/>
  <c r="L339672" i="48"/>
  <c r="L339673" i="48"/>
  <c r="L339674" i="48"/>
  <c r="L339675" i="48"/>
  <c r="L339676" i="48"/>
  <c r="L339677" i="48"/>
  <c r="L339678" i="48"/>
  <c r="L339679" i="48"/>
  <c r="L339680" i="48"/>
  <c r="L339681" i="48"/>
  <c r="L339682" i="48"/>
  <c r="L339683" i="48"/>
  <c r="L339684" i="48"/>
  <c r="L339685" i="48"/>
  <c r="L339686" i="48"/>
  <c r="L339687" i="48"/>
  <c r="L339688" i="48"/>
  <c r="L339689" i="48"/>
  <c r="L339690" i="48"/>
  <c r="L339691" i="48"/>
  <c r="L339692" i="48"/>
  <c r="L339693" i="48"/>
  <c r="L339694" i="48"/>
  <c r="L339695" i="48"/>
  <c r="L339696" i="48"/>
  <c r="L339697" i="48"/>
  <c r="L339698" i="48"/>
  <c r="L339699" i="48"/>
  <c r="L339700" i="48"/>
  <c r="L339701" i="48"/>
  <c r="L339702" i="48"/>
  <c r="L339703" i="48"/>
  <c r="L339704" i="48"/>
  <c r="L339705" i="48"/>
  <c r="L339706" i="48"/>
  <c r="L339707" i="48"/>
  <c r="L339708" i="48"/>
  <c r="L339709" i="48"/>
  <c r="L339710" i="48"/>
  <c r="L339711" i="48"/>
  <c r="L339712" i="48"/>
  <c r="L339713" i="48"/>
  <c r="L339714" i="48"/>
  <c r="L339715" i="48"/>
  <c r="L339716" i="48"/>
  <c r="L339717" i="48"/>
  <c r="L339718" i="48"/>
  <c r="L339719" i="48"/>
  <c r="L339720" i="48"/>
  <c r="L339721" i="48"/>
  <c r="L339722" i="48"/>
  <c r="L339723" i="48"/>
  <c r="L339724" i="48"/>
  <c r="L339725" i="48"/>
  <c r="L339726" i="48"/>
  <c r="L339727" i="48"/>
  <c r="L339728" i="48"/>
  <c r="L339729" i="48"/>
  <c r="L339730" i="48"/>
  <c r="L339731" i="48"/>
  <c r="L339732" i="48"/>
  <c r="L339733" i="48"/>
  <c r="L339734" i="48"/>
  <c r="L339735" i="48"/>
  <c r="L339736" i="48"/>
  <c r="L339737" i="48"/>
  <c r="L339738" i="48"/>
  <c r="L339739" i="48"/>
  <c r="L339740" i="48"/>
  <c r="L339741" i="48"/>
  <c r="L339742" i="48"/>
  <c r="L339743" i="48"/>
  <c r="L339744" i="48"/>
  <c r="L339745" i="48"/>
  <c r="L339746" i="48"/>
  <c r="L339747" i="48"/>
  <c r="L339748" i="48"/>
  <c r="L339749" i="48"/>
  <c r="L339750" i="48"/>
  <c r="L339751" i="48"/>
  <c r="L339752" i="48"/>
  <c r="L339753" i="48"/>
  <c r="L339754" i="48"/>
  <c r="L339755" i="48"/>
  <c r="L339756" i="48"/>
  <c r="L339757" i="48"/>
  <c r="L339758" i="48"/>
  <c r="L339759" i="48"/>
  <c r="L339760" i="48"/>
  <c r="L339761" i="48"/>
  <c r="L339762" i="48"/>
  <c r="L339763" i="48"/>
  <c r="L339764" i="48"/>
  <c r="L339765" i="48"/>
  <c r="L339766" i="48"/>
  <c r="L339767" i="48"/>
  <c r="L339768" i="48"/>
  <c r="L339769" i="48"/>
  <c r="L339770" i="48"/>
  <c r="L339771" i="48"/>
  <c r="L339772" i="48"/>
  <c r="L339773" i="48"/>
  <c r="L339774" i="48"/>
  <c r="L339775" i="48"/>
  <c r="L339776" i="48"/>
  <c r="L339777" i="48"/>
  <c r="L339778" i="48"/>
  <c r="L339779" i="48"/>
  <c r="L339780" i="48"/>
  <c r="L339781" i="48"/>
  <c r="L339782" i="48"/>
  <c r="L339783" i="48"/>
  <c r="L339784" i="48"/>
  <c r="L339785" i="48"/>
  <c r="L339786" i="48"/>
  <c r="L339787" i="48"/>
  <c r="L339788" i="48"/>
  <c r="L339789" i="48"/>
  <c r="L339790" i="48"/>
  <c r="L339791" i="48"/>
  <c r="L339792" i="48"/>
  <c r="L339793" i="48"/>
  <c r="L339794" i="48"/>
  <c r="L339795" i="48"/>
  <c r="L339796" i="48"/>
  <c r="L339797" i="48"/>
  <c r="L339798" i="48"/>
  <c r="L339799" i="48"/>
  <c r="L339800" i="48"/>
  <c r="L339801" i="48"/>
  <c r="L339802" i="48"/>
  <c r="L339803" i="48"/>
  <c r="L339804" i="48"/>
  <c r="L339805" i="48"/>
  <c r="L339806" i="48"/>
  <c r="L339807" i="48"/>
  <c r="L339808" i="48"/>
  <c r="L339809" i="48"/>
  <c r="L339810" i="48"/>
  <c r="L339811" i="48"/>
  <c r="L339812" i="48"/>
  <c r="L339813" i="48"/>
  <c r="L339814" i="48"/>
  <c r="L339815" i="48"/>
  <c r="L339816" i="48"/>
  <c r="L339817" i="48"/>
  <c r="L339818" i="48"/>
  <c r="L339819" i="48"/>
  <c r="L339820" i="48"/>
  <c r="L339821" i="48"/>
  <c r="L339822" i="48"/>
  <c r="L339823" i="48"/>
  <c r="L339824" i="48"/>
  <c r="L339825" i="48"/>
  <c r="L339826" i="48"/>
  <c r="L339827" i="48"/>
  <c r="L339828" i="48"/>
  <c r="L339829" i="48"/>
  <c r="L339830" i="48"/>
  <c r="L339831" i="48"/>
  <c r="L339832" i="48"/>
  <c r="L339833" i="48"/>
  <c r="L339834" i="48"/>
  <c r="L339835" i="48"/>
  <c r="L339836" i="48"/>
  <c r="L339837" i="48"/>
  <c r="L339838" i="48"/>
  <c r="L339839" i="48"/>
  <c r="L339840" i="48"/>
  <c r="L339841" i="48"/>
  <c r="L339842" i="48"/>
  <c r="L339843" i="48"/>
  <c r="L339844" i="48"/>
  <c r="L339845" i="48"/>
  <c r="L339846" i="48"/>
  <c r="L339847" i="48"/>
  <c r="L339848" i="48"/>
  <c r="L339849" i="48"/>
  <c r="L339850" i="48"/>
  <c r="L339851" i="48"/>
  <c r="L339852" i="48"/>
  <c r="L339853" i="48"/>
  <c r="L339854" i="48"/>
  <c r="L339855" i="48"/>
  <c r="L339856" i="48"/>
  <c r="L339857" i="48"/>
  <c r="L339858" i="48"/>
  <c r="L339859" i="48"/>
  <c r="L339860" i="48"/>
  <c r="L339861" i="48"/>
  <c r="L339862" i="48"/>
  <c r="L339863" i="48"/>
  <c r="L339864" i="48"/>
  <c r="L339865" i="48"/>
  <c r="L339866" i="48"/>
  <c r="L339867" i="48"/>
  <c r="L339868" i="48"/>
  <c r="L339869" i="48"/>
  <c r="L339870" i="48"/>
  <c r="L339871" i="48"/>
  <c r="L339872" i="48"/>
  <c r="L339873" i="48"/>
  <c r="L339874" i="48"/>
  <c r="L339875" i="48"/>
  <c r="L339876" i="48"/>
  <c r="L339877" i="48"/>
  <c r="L339878" i="48"/>
  <c r="L339879" i="48"/>
  <c r="L339880" i="48"/>
  <c r="L339881" i="48"/>
  <c r="L339882" i="48"/>
  <c r="L339883" i="48"/>
  <c r="L339884" i="48"/>
  <c r="L339885" i="48"/>
  <c r="L339886" i="48"/>
  <c r="L339887" i="48"/>
  <c r="L339888" i="48"/>
  <c r="L339889" i="48"/>
  <c r="L339890" i="48"/>
  <c r="L339891" i="48"/>
  <c r="L339892" i="48"/>
  <c r="L339893" i="48"/>
  <c r="L339894" i="48"/>
  <c r="L339895" i="48"/>
  <c r="L339896" i="48"/>
  <c r="L339897" i="48"/>
  <c r="L339898" i="48"/>
  <c r="L339899" i="48"/>
  <c r="L339900" i="48"/>
  <c r="L339901" i="48"/>
  <c r="L339902" i="48"/>
  <c r="L339903" i="48"/>
  <c r="L339904" i="48"/>
  <c r="L339905" i="48"/>
  <c r="L339906" i="48"/>
  <c r="L339907" i="48"/>
  <c r="L339908" i="48"/>
  <c r="L339909" i="48"/>
  <c r="L339910" i="48"/>
  <c r="L339911" i="48"/>
  <c r="L339912" i="48"/>
  <c r="L339913" i="48"/>
  <c r="L339914" i="48"/>
  <c r="L339915" i="48"/>
  <c r="L339916" i="48"/>
  <c r="L339917" i="48"/>
  <c r="L339918" i="48"/>
  <c r="L339919" i="48"/>
  <c r="L339920" i="48"/>
  <c r="L339921" i="48"/>
  <c r="L339922" i="48"/>
  <c r="L339923" i="48"/>
  <c r="L339924" i="48"/>
  <c r="L339925" i="48"/>
  <c r="L339926" i="48"/>
  <c r="L339927" i="48"/>
  <c r="L339928" i="48"/>
  <c r="L339929" i="48"/>
  <c r="L339930" i="48"/>
  <c r="L339931" i="48"/>
  <c r="L339932" i="48"/>
  <c r="L339933" i="48"/>
  <c r="L339934" i="48"/>
  <c r="L339935" i="48"/>
  <c r="L339936" i="48"/>
  <c r="L339937" i="48"/>
  <c r="L339938" i="48"/>
  <c r="L339939" i="48"/>
  <c r="L339940" i="48"/>
  <c r="L339941" i="48"/>
  <c r="L339942" i="48"/>
  <c r="L339943" i="48"/>
  <c r="L339944" i="48"/>
  <c r="L339945" i="48"/>
  <c r="L339946" i="48"/>
  <c r="L339947" i="48"/>
  <c r="L339948" i="48"/>
  <c r="L339949" i="48"/>
  <c r="L339950" i="48"/>
  <c r="L339951" i="48"/>
  <c r="L339952" i="48"/>
  <c r="L339953" i="48"/>
  <c r="L339954" i="48"/>
  <c r="L339955" i="48"/>
  <c r="L339956" i="48"/>
  <c r="L339957" i="48"/>
  <c r="L339958" i="48"/>
  <c r="L339959" i="48"/>
  <c r="L339960" i="48"/>
  <c r="L339961" i="48"/>
  <c r="L339962" i="48"/>
  <c r="L339963" i="48"/>
  <c r="L339964" i="48"/>
  <c r="L339965" i="48"/>
  <c r="L339966" i="48"/>
  <c r="L339967" i="48"/>
  <c r="L339968" i="48"/>
  <c r="L339969" i="48"/>
  <c r="L339970" i="48"/>
  <c r="L339971" i="48"/>
  <c r="L339972" i="48"/>
  <c r="L339973" i="48"/>
  <c r="L339974" i="48"/>
  <c r="L339975" i="48"/>
  <c r="L339976" i="48"/>
  <c r="L339977" i="48"/>
  <c r="L339978" i="48"/>
  <c r="L339979" i="48"/>
  <c r="L339980" i="48"/>
  <c r="L339981" i="48"/>
  <c r="L339982" i="48"/>
  <c r="L339983" i="48"/>
  <c r="L339984" i="48"/>
  <c r="L339985" i="48"/>
  <c r="L339986" i="48"/>
  <c r="L339987" i="48"/>
  <c r="L339988" i="48"/>
  <c r="L339989" i="48"/>
  <c r="L339990" i="48"/>
  <c r="L339991" i="48"/>
  <c r="L339992" i="48"/>
  <c r="L339993" i="48"/>
  <c r="L339994" i="48"/>
  <c r="L339995" i="48"/>
  <c r="L339996" i="48"/>
  <c r="L339997" i="48"/>
  <c r="L339998" i="48"/>
  <c r="L339999" i="48"/>
  <c r="L340000" i="48"/>
  <c r="L340001" i="48"/>
  <c r="L340002" i="48"/>
  <c r="L340003" i="48"/>
  <c r="L340004" i="48"/>
  <c r="L340005" i="48"/>
  <c r="L340006" i="48"/>
  <c r="L340007" i="48"/>
  <c r="L340008" i="48"/>
  <c r="L340009" i="48"/>
  <c r="L340010" i="48"/>
  <c r="L340011" i="48"/>
  <c r="L340012" i="48"/>
  <c r="L340013" i="48"/>
  <c r="L340014" i="48"/>
  <c r="L340015" i="48"/>
  <c r="L340016" i="48"/>
  <c r="L340017" i="48"/>
  <c r="L340018" i="48"/>
  <c r="L340019" i="48"/>
  <c r="L340020" i="48"/>
  <c r="L340021" i="48"/>
  <c r="L340022" i="48"/>
  <c r="L340023" i="48"/>
  <c r="L340024" i="48"/>
  <c r="L340025" i="48"/>
  <c r="L340026" i="48"/>
  <c r="L340027" i="48"/>
  <c r="L340028" i="48"/>
  <c r="L340029" i="48"/>
  <c r="L340030" i="48"/>
  <c r="L340031" i="48"/>
  <c r="L340032" i="48"/>
  <c r="L340033" i="48"/>
  <c r="L340034" i="48"/>
  <c r="L340035" i="48"/>
  <c r="L340036" i="48"/>
  <c r="L340037" i="48"/>
  <c r="L340038" i="48"/>
  <c r="L340039" i="48"/>
  <c r="L340040" i="48"/>
  <c r="L340041" i="48"/>
  <c r="L340042" i="48"/>
  <c r="L340043" i="48"/>
  <c r="L340044" i="48"/>
  <c r="L340045" i="48"/>
  <c r="L340046" i="48"/>
  <c r="L340047" i="48"/>
  <c r="L340048" i="48"/>
  <c r="L340049" i="48"/>
  <c r="L340050" i="48"/>
  <c r="L340051" i="48"/>
  <c r="L340052" i="48"/>
  <c r="L340053" i="48"/>
  <c r="L340054" i="48"/>
  <c r="L340055" i="48"/>
  <c r="L340056" i="48"/>
  <c r="L340057" i="48"/>
  <c r="L340058" i="48"/>
  <c r="L340059" i="48"/>
  <c r="L340060" i="48"/>
  <c r="L340061" i="48"/>
  <c r="L340062" i="48"/>
  <c r="L340063" i="48"/>
  <c r="L340064" i="48"/>
  <c r="L340065" i="48"/>
  <c r="L340066" i="48"/>
  <c r="L340067" i="48"/>
  <c r="L340068" i="48"/>
  <c r="L340069" i="48"/>
  <c r="L340070" i="48"/>
  <c r="L340071" i="48"/>
  <c r="L340072" i="48"/>
  <c r="L340073" i="48"/>
  <c r="L340074" i="48"/>
  <c r="L340075" i="48"/>
  <c r="L340076" i="48"/>
  <c r="L340077" i="48"/>
  <c r="L340078" i="48"/>
  <c r="L340079" i="48"/>
  <c r="L340080" i="48"/>
  <c r="L340081" i="48"/>
  <c r="L340082" i="48"/>
  <c r="L340083" i="48"/>
  <c r="L340084" i="48"/>
  <c r="L340085" i="48"/>
  <c r="L340086" i="48"/>
  <c r="L340087" i="48"/>
  <c r="L340088" i="48"/>
  <c r="L340089" i="48"/>
  <c r="L340090" i="48"/>
  <c r="L340091" i="48"/>
  <c r="L340092" i="48"/>
  <c r="L340093" i="48"/>
  <c r="L340094" i="48"/>
  <c r="L340095" i="48"/>
  <c r="L340096" i="48"/>
  <c r="L340097" i="48"/>
  <c r="L340098" i="48"/>
  <c r="L340099" i="48"/>
  <c r="L340100" i="48"/>
  <c r="L340101" i="48"/>
  <c r="L340102" i="48"/>
  <c r="L340103" i="48"/>
  <c r="L340104" i="48"/>
  <c r="L340105" i="48"/>
  <c r="L340106" i="48"/>
  <c r="L340107" i="48"/>
  <c r="L340108" i="48"/>
  <c r="L340109" i="48"/>
  <c r="L340110" i="48"/>
  <c r="L340111" i="48"/>
  <c r="L340112" i="48"/>
  <c r="L340113" i="48"/>
  <c r="L340114" i="48"/>
  <c r="L340115" i="48"/>
  <c r="L340116" i="48"/>
  <c r="L340117" i="48"/>
  <c r="L340118" i="48"/>
  <c r="L340119" i="48"/>
  <c r="L340120" i="48"/>
  <c r="L340121" i="48"/>
  <c r="L340122" i="48"/>
  <c r="L340123" i="48"/>
  <c r="L340124" i="48"/>
  <c r="L340125" i="48"/>
  <c r="L340126" i="48"/>
  <c r="L340127" i="48"/>
  <c r="L340128" i="48"/>
  <c r="L340129" i="48"/>
  <c r="L340130" i="48"/>
  <c r="L340131" i="48"/>
  <c r="L340132" i="48"/>
  <c r="L340133" i="48"/>
  <c r="L340134" i="48"/>
  <c r="L340135" i="48"/>
  <c r="L340136" i="48"/>
  <c r="L340137" i="48"/>
  <c r="L340138" i="48"/>
  <c r="L340139" i="48"/>
  <c r="L340140" i="48"/>
  <c r="L340141" i="48"/>
  <c r="L340142" i="48"/>
  <c r="L340143" i="48"/>
  <c r="L340144" i="48"/>
  <c r="L340145" i="48"/>
  <c r="L340146" i="48"/>
  <c r="L340147" i="48"/>
  <c r="L340148" i="48"/>
  <c r="L340149" i="48"/>
  <c r="L340150" i="48"/>
  <c r="L340151" i="48"/>
  <c r="L340152" i="48"/>
  <c r="L340153" i="48"/>
  <c r="L340154" i="48"/>
  <c r="L340155" i="48"/>
  <c r="L340156" i="48"/>
  <c r="L340157" i="48"/>
  <c r="L340158" i="48"/>
  <c r="L340159" i="48"/>
  <c r="L340160" i="48"/>
  <c r="L340161" i="48"/>
  <c r="L340162" i="48"/>
  <c r="L340163" i="48"/>
  <c r="L340164" i="48"/>
  <c r="L340165" i="48"/>
  <c r="L340166" i="48"/>
  <c r="L340167" i="48"/>
  <c r="L340168" i="48"/>
  <c r="L340169" i="48"/>
  <c r="L340170" i="48"/>
  <c r="L340171" i="48"/>
  <c r="L340172" i="48"/>
  <c r="L340173" i="48"/>
  <c r="L340174" i="48"/>
  <c r="L340175" i="48"/>
  <c r="L340176" i="48"/>
  <c r="L340177" i="48"/>
  <c r="L340178" i="48"/>
  <c r="L340179" i="48"/>
  <c r="L340180" i="48"/>
  <c r="L340181" i="48"/>
  <c r="L340182" i="48"/>
  <c r="L340183" i="48"/>
  <c r="L340184" i="48"/>
  <c r="L340185" i="48"/>
  <c r="L340186" i="48"/>
  <c r="L340187" i="48"/>
  <c r="L340188" i="48"/>
  <c r="L340189" i="48"/>
  <c r="L340190" i="48"/>
  <c r="L340191" i="48"/>
  <c r="L340192" i="48"/>
  <c r="L340193" i="48"/>
  <c r="L340194" i="48"/>
  <c r="L340195" i="48"/>
  <c r="L340196" i="48"/>
  <c r="L340197" i="48"/>
  <c r="L340198" i="48"/>
  <c r="L340199" i="48"/>
  <c r="L340200" i="48"/>
  <c r="L340201" i="48"/>
  <c r="L340202" i="48"/>
  <c r="L340203" i="48"/>
  <c r="L340204" i="48"/>
  <c r="L340205" i="48"/>
  <c r="L340206" i="48"/>
  <c r="L340207" i="48"/>
  <c r="L340208" i="48"/>
  <c r="L340209" i="48"/>
  <c r="L340210" i="48"/>
  <c r="L340211" i="48"/>
  <c r="L340212" i="48"/>
  <c r="L340213" i="48"/>
  <c r="L340214" i="48"/>
  <c r="L340215" i="48"/>
  <c r="L340216" i="48"/>
  <c r="L340217" i="48"/>
  <c r="L340218" i="48"/>
  <c r="L340219" i="48"/>
  <c r="L340220" i="48"/>
  <c r="L340221" i="48"/>
  <c r="L340222" i="48"/>
  <c r="L340223" i="48"/>
  <c r="L340224" i="48"/>
  <c r="L340225" i="48"/>
  <c r="L340226" i="48"/>
  <c r="L340227" i="48"/>
  <c r="L340228" i="48"/>
  <c r="L340229" i="48"/>
  <c r="L340230" i="48"/>
  <c r="L340231" i="48"/>
  <c r="L340232" i="48"/>
  <c r="L340233" i="48"/>
  <c r="L340234" i="48"/>
  <c r="L340235" i="48"/>
  <c r="L340236" i="48"/>
  <c r="L340237" i="48"/>
  <c r="L340238" i="48"/>
  <c r="L340239" i="48"/>
  <c r="L340240" i="48"/>
  <c r="L340241" i="48"/>
  <c r="L340242" i="48"/>
  <c r="L340243" i="48"/>
  <c r="L340244" i="48"/>
  <c r="L340245" i="48"/>
  <c r="L340246" i="48"/>
  <c r="L340247" i="48"/>
  <c r="L340248" i="48"/>
  <c r="L340249" i="48"/>
  <c r="L340250" i="48"/>
  <c r="L340251" i="48"/>
  <c r="L340252" i="48"/>
  <c r="L340253" i="48"/>
  <c r="L340254" i="48"/>
  <c r="L340255" i="48"/>
  <c r="L340256" i="48"/>
  <c r="L340257" i="48"/>
  <c r="L340258" i="48"/>
  <c r="L340259" i="48"/>
  <c r="L340260" i="48"/>
  <c r="L340261" i="48"/>
  <c r="L340262" i="48"/>
  <c r="L340263" i="48"/>
  <c r="L340264" i="48"/>
  <c r="L340265" i="48"/>
  <c r="L340266" i="48"/>
  <c r="L340267" i="48"/>
  <c r="L340268" i="48"/>
  <c r="L340269" i="48"/>
  <c r="L340270" i="48"/>
  <c r="L340271" i="48"/>
  <c r="L340272" i="48"/>
  <c r="L340273" i="48"/>
  <c r="L340274" i="48"/>
  <c r="L340275" i="48"/>
  <c r="L340276" i="48"/>
  <c r="L340277" i="48"/>
  <c r="L340278" i="48"/>
  <c r="L340279" i="48"/>
  <c r="L340280" i="48"/>
  <c r="L340281" i="48"/>
  <c r="L340282" i="48"/>
  <c r="L340283" i="48"/>
  <c r="L340284" i="48"/>
  <c r="L340285" i="48"/>
  <c r="L340286" i="48"/>
  <c r="L340287" i="48"/>
  <c r="L340288" i="48"/>
  <c r="L340289" i="48"/>
  <c r="L340290" i="48"/>
  <c r="L340291" i="48"/>
  <c r="L340292" i="48"/>
  <c r="L340293" i="48"/>
  <c r="L340294" i="48"/>
  <c r="L340295" i="48"/>
  <c r="L340296" i="48"/>
  <c r="L340297" i="48"/>
  <c r="L340298" i="48"/>
  <c r="L340299" i="48"/>
  <c r="L340300" i="48"/>
  <c r="L340301" i="48"/>
  <c r="L340302" i="48"/>
  <c r="L340303" i="48"/>
  <c r="L340304" i="48"/>
  <c r="L340305" i="48"/>
  <c r="L340306" i="48"/>
  <c r="L340307" i="48"/>
  <c r="L340308" i="48"/>
  <c r="L340309" i="48"/>
  <c r="L340310" i="48"/>
  <c r="L340311" i="48"/>
  <c r="L340312" i="48"/>
  <c r="L340313" i="48"/>
  <c r="L340314" i="48"/>
  <c r="L340315" i="48"/>
  <c r="L340316" i="48"/>
  <c r="L340317" i="48"/>
  <c r="L340318" i="48"/>
  <c r="L340319" i="48"/>
  <c r="L340320" i="48"/>
  <c r="L340321" i="48"/>
  <c r="L340322" i="48"/>
  <c r="L340323" i="48"/>
  <c r="L340324" i="48"/>
  <c r="L340325" i="48"/>
  <c r="L340326" i="48"/>
  <c r="L340327" i="48"/>
  <c r="L340328" i="48"/>
  <c r="L340329" i="48"/>
  <c r="L340330" i="48"/>
  <c r="L340331" i="48"/>
  <c r="L340332" i="48"/>
  <c r="L340333" i="48"/>
  <c r="L340334" i="48"/>
  <c r="L340335" i="48"/>
  <c r="L340336" i="48"/>
  <c r="L340337" i="48"/>
  <c r="L340338" i="48"/>
  <c r="L340339" i="48"/>
  <c r="L340340" i="48"/>
  <c r="L340341" i="48"/>
  <c r="L340342" i="48"/>
  <c r="L340343" i="48"/>
  <c r="L340344" i="48"/>
  <c r="L340345" i="48"/>
  <c r="L340346" i="48"/>
  <c r="L340347" i="48"/>
  <c r="L340348" i="48"/>
  <c r="L340349" i="48"/>
  <c r="L340350" i="48"/>
  <c r="L340351" i="48"/>
  <c r="L340352" i="48"/>
  <c r="L340353" i="48"/>
  <c r="L340354" i="48"/>
  <c r="L340355" i="48"/>
  <c r="L340356" i="48"/>
  <c r="L340357" i="48"/>
  <c r="L340358" i="48"/>
  <c r="L340359" i="48"/>
  <c r="L340360" i="48"/>
  <c r="L340361" i="48"/>
  <c r="L340362" i="48"/>
  <c r="L340363" i="48"/>
  <c r="L340364" i="48"/>
  <c r="L340365" i="48"/>
  <c r="L340366" i="48"/>
  <c r="L340367" i="48"/>
  <c r="L340368" i="48"/>
  <c r="L340369" i="48"/>
  <c r="L340370" i="48"/>
  <c r="L340371" i="48"/>
  <c r="L340372" i="48"/>
  <c r="L340373" i="48"/>
  <c r="L340374" i="48"/>
  <c r="L340375" i="48"/>
  <c r="L340376" i="48"/>
  <c r="L340377" i="48"/>
  <c r="L340378" i="48"/>
  <c r="L340379" i="48"/>
  <c r="L340380" i="48"/>
  <c r="L340381" i="48"/>
  <c r="L340382" i="48"/>
  <c r="L340383" i="48"/>
  <c r="L340384" i="48"/>
  <c r="L340385" i="48"/>
  <c r="L340386" i="48"/>
  <c r="L340387" i="48"/>
  <c r="L340388" i="48"/>
  <c r="L340389" i="48"/>
  <c r="L340390" i="48"/>
  <c r="L340391" i="48"/>
  <c r="L340392" i="48"/>
  <c r="L340393" i="48"/>
  <c r="L340394" i="48"/>
  <c r="L340395" i="48"/>
  <c r="L340396" i="48"/>
  <c r="L340397" i="48"/>
  <c r="L340398" i="48"/>
  <c r="L340399" i="48"/>
  <c r="L340400" i="48"/>
  <c r="L340401" i="48"/>
  <c r="L340402" i="48"/>
  <c r="L340403" i="48"/>
  <c r="L340404" i="48"/>
  <c r="L340405" i="48"/>
  <c r="L340406" i="48"/>
  <c r="L340407" i="48"/>
  <c r="L340408" i="48"/>
  <c r="L340409" i="48"/>
  <c r="L340410" i="48"/>
  <c r="L340411" i="48"/>
  <c r="L340412" i="48"/>
  <c r="L340413" i="48"/>
  <c r="L340414" i="48"/>
  <c r="L340415" i="48"/>
  <c r="L340416" i="48"/>
  <c r="L340417" i="48"/>
  <c r="L340418" i="48"/>
  <c r="L340419" i="48"/>
  <c r="L340420" i="48"/>
  <c r="L340421" i="48"/>
  <c r="L340422" i="48"/>
  <c r="L340423" i="48"/>
  <c r="L340424" i="48"/>
  <c r="L340425" i="48"/>
  <c r="L340426" i="48"/>
  <c r="L340427" i="48"/>
  <c r="L340428" i="48"/>
  <c r="L340429" i="48"/>
  <c r="L340430" i="48"/>
  <c r="L340431" i="48"/>
  <c r="L340432" i="48"/>
  <c r="L340433" i="48"/>
  <c r="L340434" i="48"/>
  <c r="L340435" i="48"/>
  <c r="L340436" i="48"/>
  <c r="L340437" i="48"/>
  <c r="L340438" i="48"/>
  <c r="L340439" i="48"/>
  <c r="L340440" i="48"/>
  <c r="L340441" i="48"/>
  <c r="L340442" i="48"/>
  <c r="L340443" i="48"/>
  <c r="L340444" i="48"/>
  <c r="L340445" i="48"/>
  <c r="L340446" i="48"/>
  <c r="L340447" i="48"/>
  <c r="L340448" i="48"/>
  <c r="L340449" i="48"/>
  <c r="L340450" i="48"/>
  <c r="L340451" i="48"/>
  <c r="L340452" i="48"/>
  <c r="L340453" i="48"/>
  <c r="L340454" i="48"/>
  <c r="L340455" i="48"/>
  <c r="L340456" i="48"/>
  <c r="L340457" i="48"/>
  <c r="L340458" i="48"/>
  <c r="L340459" i="48"/>
  <c r="L340460" i="48"/>
  <c r="L340461" i="48"/>
  <c r="L340462" i="48"/>
  <c r="L340463" i="48"/>
  <c r="L340464" i="48"/>
  <c r="L340465" i="48"/>
  <c r="L340466" i="48"/>
  <c r="L340467" i="48"/>
  <c r="L340468" i="48"/>
  <c r="L340469" i="48"/>
  <c r="L340470" i="48"/>
  <c r="L340471" i="48"/>
  <c r="L340472" i="48"/>
  <c r="L340473" i="48"/>
  <c r="L340474" i="48"/>
  <c r="L340475" i="48"/>
  <c r="L340476" i="48"/>
  <c r="L340477" i="48"/>
  <c r="L340478" i="48"/>
  <c r="L340479" i="48"/>
  <c r="L340480" i="48"/>
  <c r="L340481" i="48"/>
  <c r="L340482" i="48"/>
  <c r="L340483" i="48"/>
  <c r="L340484" i="48"/>
  <c r="L340485" i="48"/>
  <c r="L340486" i="48"/>
  <c r="L340487" i="48"/>
  <c r="L340488" i="48"/>
  <c r="L340489" i="48"/>
  <c r="L340490" i="48"/>
  <c r="L340491" i="48"/>
  <c r="L340492" i="48"/>
  <c r="L340493" i="48"/>
  <c r="L340494" i="48"/>
  <c r="L340495" i="48"/>
  <c r="L340496" i="48"/>
  <c r="L340497" i="48"/>
  <c r="L340498" i="48"/>
  <c r="L340499" i="48"/>
  <c r="L340500" i="48"/>
  <c r="L340501" i="48"/>
  <c r="L340502" i="48"/>
  <c r="L340503" i="48"/>
  <c r="L340504" i="48"/>
  <c r="L340505" i="48"/>
  <c r="L340506" i="48"/>
  <c r="L340507" i="48"/>
  <c r="L340508" i="48"/>
  <c r="L340509" i="48"/>
  <c r="L340510" i="48"/>
  <c r="L340511" i="48"/>
  <c r="L340512" i="48"/>
  <c r="L340513" i="48"/>
  <c r="L340514" i="48"/>
  <c r="L340515" i="48"/>
  <c r="L340516" i="48"/>
  <c r="L340517" i="48"/>
  <c r="L340518" i="48"/>
  <c r="L340519" i="48"/>
  <c r="L340520" i="48"/>
  <c r="L340521" i="48"/>
  <c r="L340522" i="48"/>
  <c r="L340523" i="48"/>
  <c r="L340524" i="48"/>
  <c r="L340525" i="48"/>
  <c r="L340526" i="48"/>
  <c r="L340527" i="48"/>
  <c r="L340528" i="48"/>
  <c r="L340529" i="48"/>
  <c r="L340530" i="48"/>
  <c r="L340531" i="48"/>
  <c r="L340532" i="48"/>
  <c r="L340533" i="48"/>
  <c r="L340534" i="48"/>
  <c r="L340535" i="48"/>
  <c r="L340536" i="48"/>
  <c r="L340537" i="48"/>
  <c r="L340538" i="48"/>
  <c r="L340539" i="48"/>
  <c r="L340540" i="48"/>
  <c r="L340541" i="48"/>
  <c r="L340542" i="48"/>
  <c r="L340543" i="48"/>
  <c r="L340544" i="48"/>
  <c r="L340545" i="48"/>
  <c r="L340546" i="48"/>
  <c r="L340547" i="48"/>
  <c r="L340548" i="48"/>
  <c r="L340549" i="48"/>
  <c r="L340550" i="48"/>
  <c r="L340551" i="48"/>
  <c r="L340552" i="48"/>
  <c r="L340553" i="48"/>
  <c r="L340554" i="48"/>
  <c r="L340555" i="48"/>
  <c r="L340556" i="48"/>
  <c r="L340557" i="48"/>
  <c r="L340558" i="48"/>
  <c r="L340559" i="48"/>
  <c r="L340560" i="48"/>
  <c r="L340561" i="48"/>
  <c r="L340562" i="48"/>
  <c r="L340563" i="48"/>
  <c r="L340564" i="48"/>
  <c r="L340565" i="48"/>
  <c r="L340566" i="48"/>
  <c r="L340567" i="48"/>
  <c r="L340568" i="48"/>
  <c r="L340569" i="48"/>
  <c r="L340570" i="48"/>
  <c r="L340571" i="48"/>
  <c r="L340572" i="48"/>
  <c r="L340573" i="48"/>
  <c r="L340574" i="48"/>
  <c r="L340575" i="48"/>
  <c r="L340576" i="48"/>
  <c r="L340577" i="48"/>
  <c r="L340578" i="48"/>
  <c r="L340579" i="48"/>
  <c r="L340580" i="48"/>
  <c r="L340581" i="48"/>
  <c r="L340582" i="48"/>
  <c r="L340583" i="48"/>
  <c r="L340584" i="48"/>
  <c r="L340585" i="48"/>
  <c r="L340586" i="48"/>
  <c r="L340587" i="48"/>
  <c r="L340588" i="48"/>
  <c r="L340589" i="48"/>
  <c r="L340590" i="48"/>
  <c r="L340591" i="48"/>
  <c r="L340592" i="48"/>
  <c r="L340593" i="48"/>
  <c r="L340594" i="48"/>
  <c r="L340595" i="48"/>
  <c r="L340596" i="48"/>
  <c r="L340597" i="48"/>
  <c r="L340598" i="48"/>
  <c r="L340599" i="48"/>
  <c r="L340600" i="48"/>
  <c r="L340601" i="48"/>
  <c r="L340602" i="48"/>
  <c r="L340603" i="48"/>
  <c r="L340604" i="48"/>
  <c r="L340605" i="48"/>
  <c r="L340606" i="48"/>
  <c r="L340607" i="48"/>
  <c r="L340608" i="48"/>
  <c r="L340609" i="48"/>
  <c r="L340610" i="48"/>
  <c r="L340611" i="48"/>
  <c r="L340612" i="48"/>
  <c r="L340613" i="48"/>
  <c r="L340614" i="48"/>
  <c r="L340615" i="48"/>
  <c r="L340616" i="48"/>
  <c r="L340617" i="48"/>
  <c r="L340618" i="48"/>
  <c r="L340619" i="48"/>
  <c r="L340620" i="48"/>
  <c r="L340621" i="48"/>
  <c r="L340622" i="48"/>
  <c r="L340623" i="48"/>
  <c r="L340624" i="48"/>
  <c r="L340625" i="48"/>
  <c r="L340626" i="48"/>
  <c r="L340627" i="48"/>
  <c r="L340628" i="48"/>
  <c r="L340629" i="48"/>
  <c r="L340630" i="48"/>
  <c r="L340631" i="48"/>
  <c r="L340632" i="48"/>
  <c r="L340633" i="48"/>
  <c r="L340634" i="48"/>
  <c r="L340635" i="48"/>
  <c r="L340636" i="48"/>
  <c r="L340637" i="48"/>
  <c r="L340638" i="48"/>
  <c r="L340639" i="48"/>
  <c r="L340640" i="48"/>
  <c r="L340641" i="48"/>
  <c r="L340642" i="48"/>
  <c r="L340643" i="48"/>
  <c r="L340644" i="48"/>
  <c r="L340645" i="48"/>
  <c r="L340646" i="48"/>
  <c r="L340647" i="48"/>
  <c r="L340648" i="48"/>
  <c r="L340649" i="48"/>
  <c r="L340650" i="48"/>
  <c r="L340651" i="48"/>
  <c r="L340652" i="48"/>
  <c r="L340653" i="48"/>
  <c r="L340654" i="48"/>
  <c r="L340655" i="48"/>
  <c r="L340656" i="48"/>
  <c r="L340657" i="48"/>
  <c r="L340658" i="48"/>
  <c r="L340659" i="48"/>
  <c r="L340660" i="48"/>
  <c r="L340661" i="48"/>
  <c r="L340662" i="48"/>
  <c r="L340663" i="48"/>
  <c r="L340664" i="48"/>
  <c r="L340665" i="48"/>
  <c r="L340666" i="48"/>
  <c r="L340667" i="48"/>
  <c r="L340668" i="48"/>
  <c r="L340669" i="48"/>
  <c r="L340670" i="48"/>
  <c r="L340671" i="48"/>
  <c r="L340672" i="48"/>
  <c r="L340673" i="48"/>
  <c r="L340674" i="48"/>
  <c r="L340675" i="48"/>
  <c r="L340676" i="48"/>
  <c r="L340677" i="48"/>
  <c r="L340678" i="48"/>
  <c r="L340679" i="48"/>
  <c r="L340680" i="48"/>
  <c r="L340681" i="48"/>
  <c r="L340682" i="48"/>
  <c r="L340683" i="48"/>
  <c r="L340684" i="48"/>
  <c r="L340685" i="48"/>
  <c r="L340686" i="48"/>
  <c r="L340687" i="48"/>
  <c r="L340688" i="48"/>
  <c r="L340689" i="48"/>
  <c r="L340690" i="48"/>
  <c r="L340691" i="48"/>
  <c r="L340692" i="48"/>
  <c r="L340693" i="48"/>
  <c r="L340694" i="48"/>
  <c r="L340695" i="48"/>
  <c r="L340696" i="48"/>
  <c r="L340697" i="48"/>
  <c r="L340698" i="48"/>
  <c r="L340699" i="48"/>
  <c r="L340700" i="48"/>
  <c r="L340701" i="48"/>
  <c r="L340702" i="48"/>
  <c r="L340703" i="48"/>
  <c r="L340704" i="48"/>
  <c r="L340705" i="48"/>
  <c r="L340706" i="48"/>
  <c r="L340707" i="48"/>
  <c r="L340708" i="48"/>
  <c r="L340709" i="48"/>
  <c r="L340710" i="48"/>
  <c r="L340711" i="48"/>
  <c r="L340712" i="48"/>
  <c r="L340713" i="48"/>
  <c r="L340714" i="48"/>
  <c r="L340715" i="48"/>
  <c r="L340716" i="48"/>
  <c r="L340717" i="48"/>
  <c r="L340718" i="48"/>
  <c r="L340719" i="48"/>
  <c r="L340720" i="48"/>
  <c r="L340721" i="48"/>
  <c r="L340722" i="48"/>
  <c r="L340723" i="48"/>
  <c r="L340724" i="48"/>
  <c r="L340725" i="48"/>
  <c r="L340726" i="48"/>
  <c r="L340727" i="48"/>
  <c r="L340728" i="48"/>
  <c r="L340729" i="48"/>
  <c r="L340730" i="48"/>
  <c r="L340731" i="48"/>
  <c r="L340732" i="48"/>
  <c r="L340733" i="48"/>
  <c r="L340734" i="48"/>
  <c r="L340735" i="48"/>
  <c r="L340736" i="48"/>
  <c r="L340737" i="48"/>
  <c r="L340738" i="48"/>
  <c r="L340739" i="48"/>
  <c r="L340740" i="48"/>
  <c r="L340741" i="48"/>
  <c r="L340742" i="48"/>
  <c r="L340743" i="48"/>
  <c r="L340744" i="48"/>
  <c r="L340745" i="48"/>
  <c r="L340746" i="48"/>
  <c r="L340747" i="48"/>
  <c r="L340748" i="48"/>
  <c r="L340749" i="48"/>
  <c r="L340750" i="48"/>
  <c r="L340751" i="48"/>
  <c r="L340752" i="48"/>
  <c r="L340753" i="48"/>
  <c r="L340754" i="48"/>
  <c r="L340755" i="48"/>
  <c r="L340756" i="48"/>
  <c r="L340757" i="48"/>
  <c r="L340758" i="48"/>
  <c r="L340759" i="48"/>
  <c r="L340760" i="48"/>
  <c r="L340761" i="48"/>
  <c r="L340762" i="48"/>
  <c r="L340763" i="48"/>
  <c r="L340764" i="48"/>
  <c r="L340765" i="48"/>
  <c r="L340766" i="48"/>
  <c r="L340767" i="48"/>
  <c r="L340768" i="48"/>
  <c r="L340769" i="48"/>
  <c r="L340770" i="48"/>
  <c r="L340771" i="48"/>
  <c r="L340772" i="48"/>
  <c r="L340773" i="48"/>
  <c r="L340774" i="48"/>
  <c r="L340775" i="48"/>
  <c r="L340776" i="48"/>
  <c r="L340777" i="48"/>
  <c r="L340778" i="48"/>
  <c r="L340779" i="48"/>
  <c r="L340780" i="48"/>
  <c r="L340781" i="48"/>
  <c r="L340782" i="48"/>
  <c r="L340783" i="48"/>
  <c r="L340784" i="48"/>
  <c r="L340785" i="48"/>
  <c r="L340786" i="48"/>
  <c r="L340787" i="48"/>
  <c r="L340788" i="48"/>
  <c r="L340789" i="48"/>
  <c r="L340790" i="48"/>
  <c r="L340791" i="48"/>
  <c r="L340792" i="48"/>
  <c r="L340793" i="48"/>
  <c r="L340794" i="48"/>
  <c r="L340795" i="48"/>
  <c r="L340796" i="48"/>
  <c r="L340797" i="48"/>
  <c r="L340798" i="48"/>
  <c r="L340799" i="48"/>
  <c r="L340800" i="48"/>
  <c r="L340801" i="48"/>
  <c r="L340802" i="48"/>
  <c r="L340803" i="48"/>
  <c r="L340804" i="48"/>
  <c r="L340805" i="48"/>
  <c r="L340806" i="48"/>
  <c r="L340807" i="48"/>
  <c r="L340808" i="48"/>
  <c r="L340809" i="48"/>
  <c r="L340810" i="48"/>
  <c r="L340811" i="48"/>
  <c r="L340812" i="48"/>
  <c r="L340813" i="48"/>
  <c r="L340814" i="48"/>
  <c r="L340815" i="48"/>
  <c r="L340816" i="48"/>
  <c r="L340817" i="48"/>
  <c r="L340818" i="48"/>
  <c r="L340819" i="48"/>
  <c r="L340820" i="48"/>
  <c r="L340821" i="48"/>
  <c r="L340822" i="48"/>
  <c r="L340823" i="48"/>
  <c r="L340824" i="48"/>
  <c r="L340825" i="48"/>
  <c r="L340826" i="48"/>
  <c r="L340827" i="48"/>
  <c r="L340828" i="48"/>
  <c r="L340829" i="48"/>
  <c r="L340830" i="48"/>
  <c r="L340831" i="48"/>
  <c r="L340832" i="48"/>
  <c r="L340833" i="48"/>
  <c r="L340834" i="48"/>
  <c r="L340835" i="48"/>
  <c r="L340836" i="48"/>
  <c r="L340837" i="48"/>
  <c r="L340838" i="48"/>
  <c r="L340839" i="48"/>
  <c r="L340840" i="48"/>
  <c r="L340841" i="48"/>
  <c r="L340842" i="48"/>
  <c r="L340843" i="48"/>
  <c r="L340844" i="48"/>
  <c r="L340845" i="48"/>
  <c r="L340846" i="48"/>
  <c r="L340847" i="48"/>
  <c r="L340848" i="48"/>
  <c r="L340849" i="48"/>
  <c r="L340850" i="48"/>
  <c r="L340851" i="48"/>
  <c r="L340852" i="48"/>
  <c r="L340853" i="48"/>
  <c r="L340854" i="48"/>
  <c r="L340855" i="48"/>
  <c r="L340856" i="48"/>
  <c r="L340857" i="48"/>
  <c r="L340858" i="48"/>
  <c r="L340859" i="48"/>
  <c r="L340860" i="48"/>
  <c r="L340861" i="48"/>
  <c r="L340862" i="48"/>
  <c r="L340863" i="48"/>
  <c r="L340864" i="48"/>
  <c r="L340865" i="48"/>
  <c r="L340866" i="48"/>
  <c r="L340867" i="48"/>
  <c r="L340868" i="48"/>
  <c r="L340869" i="48"/>
  <c r="L340870" i="48"/>
  <c r="L340871" i="48"/>
  <c r="L340872" i="48"/>
  <c r="L340873" i="48"/>
  <c r="L340874" i="48"/>
  <c r="L340875" i="48"/>
  <c r="L340876" i="48"/>
  <c r="L340877" i="48"/>
  <c r="L340878" i="48"/>
  <c r="L340879" i="48"/>
  <c r="L340880" i="48"/>
  <c r="L340881" i="48"/>
  <c r="L340882" i="48"/>
  <c r="L340883" i="48"/>
  <c r="L340884" i="48"/>
  <c r="L340885" i="48"/>
  <c r="L340886" i="48"/>
  <c r="L340887" i="48"/>
  <c r="L340888" i="48"/>
  <c r="L340889" i="48"/>
  <c r="L340890" i="48"/>
  <c r="L340891" i="48"/>
  <c r="L340892" i="48"/>
  <c r="L340893" i="48"/>
  <c r="L340894" i="48"/>
  <c r="L340895" i="48"/>
  <c r="L340896" i="48"/>
  <c r="L340897" i="48"/>
  <c r="L340898" i="48"/>
  <c r="L340899" i="48"/>
  <c r="L340900" i="48"/>
  <c r="L340901" i="48"/>
  <c r="L340902" i="48"/>
  <c r="L340903" i="48"/>
  <c r="L340904" i="48"/>
  <c r="L340905" i="48"/>
  <c r="L340906" i="48"/>
  <c r="L340907" i="48"/>
  <c r="L340908" i="48"/>
  <c r="L340909" i="48"/>
  <c r="L340910" i="48"/>
  <c r="L340911" i="48"/>
  <c r="L340912" i="48"/>
  <c r="L340913" i="48"/>
  <c r="L340914" i="48"/>
  <c r="L340915" i="48"/>
  <c r="L340916" i="48"/>
  <c r="L340917" i="48"/>
  <c r="L340918" i="48"/>
  <c r="L340919" i="48"/>
  <c r="L340920" i="48"/>
  <c r="L340921" i="48"/>
  <c r="L340922" i="48"/>
  <c r="L340923" i="48"/>
  <c r="L340924" i="48"/>
  <c r="L340925" i="48"/>
  <c r="L340926" i="48"/>
  <c r="L340927" i="48"/>
  <c r="L340928" i="48"/>
  <c r="L340929" i="48"/>
  <c r="L340930" i="48"/>
  <c r="L340931" i="48"/>
  <c r="L340932" i="48"/>
  <c r="L340933" i="48"/>
  <c r="L340934" i="48"/>
  <c r="L340935" i="48"/>
  <c r="L340936" i="48"/>
  <c r="L340937" i="48"/>
  <c r="L340938" i="48"/>
  <c r="L340939" i="48"/>
  <c r="L340940" i="48"/>
  <c r="L340941" i="48"/>
  <c r="L340942" i="48"/>
  <c r="L340943" i="48"/>
  <c r="L340944" i="48"/>
  <c r="L340945" i="48"/>
  <c r="L340946" i="48"/>
  <c r="L340947" i="48"/>
  <c r="L340948" i="48"/>
  <c r="L340949" i="48"/>
  <c r="L340950" i="48"/>
  <c r="L340951" i="48"/>
  <c r="L340952" i="48"/>
  <c r="L340953" i="48"/>
  <c r="L340954" i="48"/>
  <c r="L340955" i="48"/>
  <c r="L340956" i="48"/>
  <c r="L340957" i="48"/>
  <c r="L340958" i="48"/>
  <c r="L340959" i="48"/>
  <c r="L340960" i="48"/>
  <c r="L340961" i="48"/>
  <c r="L340962" i="48"/>
  <c r="L340963" i="48"/>
  <c r="L340964" i="48"/>
  <c r="L340965" i="48"/>
  <c r="L340966" i="48"/>
  <c r="L340967" i="48"/>
  <c r="L340968" i="48"/>
  <c r="L340969" i="48"/>
  <c r="L340970" i="48"/>
  <c r="L340971" i="48"/>
  <c r="L340972" i="48"/>
  <c r="L340973" i="48"/>
  <c r="L340974" i="48"/>
  <c r="L340975" i="48"/>
  <c r="L340976" i="48"/>
  <c r="L340977" i="48"/>
  <c r="L340978" i="48"/>
  <c r="L340979" i="48"/>
  <c r="L340980" i="48"/>
  <c r="L340981" i="48"/>
  <c r="L340982" i="48"/>
  <c r="L340983" i="48"/>
  <c r="L340984" i="48"/>
  <c r="L340985" i="48"/>
  <c r="L340986" i="48"/>
  <c r="L340987" i="48"/>
  <c r="L340988" i="48"/>
  <c r="L340989" i="48"/>
  <c r="L340990" i="48"/>
  <c r="L340991" i="48"/>
  <c r="L340992" i="48"/>
  <c r="L340993" i="48"/>
  <c r="L340994" i="48"/>
  <c r="L340995" i="48"/>
  <c r="L340996" i="48"/>
  <c r="L340997" i="48"/>
  <c r="L340998" i="48"/>
  <c r="L340999" i="48"/>
  <c r="L341000" i="48"/>
  <c r="L341001" i="48"/>
  <c r="L341002" i="48"/>
  <c r="L341003" i="48"/>
  <c r="L341004" i="48"/>
  <c r="L341005" i="48"/>
  <c r="L341006" i="48"/>
  <c r="L341007" i="48"/>
  <c r="L341008" i="48"/>
  <c r="L341009" i="48"/>
  <c r="L341010" i="48"/>
  <c r="L341011" i="48"/>
  <c r="L341012" i="48"/>
  <c r="L341013" i="48"/>
  <c r="L341014" i="48"/>
  <c r="L341015" i="48"/>
  <c r="L341016" i="48"/>
  <c r="L341017" i="48"/>
  <c r="L341018" i="48"/>
  <c r="L341019" i="48"/>
  <c r="L341020" i="48"/>
  <c r="L341021" i="48"/>
  <c r="L341022" i="48"/>
  <c r="L341023" i="48"/>
  <c r="L341024" i="48"/>
  <c r="L341025" i="48"/>
  <c r="L341026" i="48"/>
  <c r="L341027" i="48"/>
  <c r="L341028" i="48"/>
  <c r="L341029" i="48"/>
  <c r="L341030" i="48"/>
  <c r="L341031" i="48"/>
  <c r="L341032" i="48"/>
  <c r="L341033" i="48"/>
  <c r="L341034" i="48"/>
  <c r="L341035" i="48"/>
  <c r="L341036" i="48"/>
  <c r="L341037" i="48"/>
  <c r="L341038" i="48"/>
  <c r="L341039" i="48"/>
  <c r="L341040" i="48"/>
  <c r="L341041" i="48"/>
  <c r="L341042" i="48"/>
  <c r="L341043" i="48"/>
  <c r="L341044" i="48"/>
  <c r="L341045" i="48"/>
  <c r="L341046" i="48"/>
  <c r="L341047" i="48"/>
  <c r="L341048" i="48"/>
  <c r="L341049" i="48"/>
  <c r="L341050" i="48"/>
  <c r="L341051" i="48"/>
  <c r="L341052" i="48"/>
  <c r="L341053" i="48"/>
  <c r="L341054" i="48"/>
  <c r="L341055" i="48"/>
  <c r="L341056" i="48"/>
  <c r="L341057" i="48"/>
  <c r="L341058" i="48"/>
  <c r="L341059" i="48"/>
  <c r="L341060" i="48"/>
  <c r="L341061" i="48"/>
  <c r="L341062" i="48"/>
  <c r="L341063" i="48"/>
  <c r="L341064" i="48"/>
  <c r="L341065" i="48"/>
  <c r="L341066" i="48"/>
  <c r="L341067" i="48"/>
  <c r="L341068" i="48"/>
  <c r="L341069" i="48"/>
  <c r="L341070" i="48"/>
  <c r="L341071" i="48"/>
  <c r="L341072" i="48"/>
  <c r="L341073" i="48"/>
  <c r="L341074" i="48"/>
  <c r="L341075" i="48"/>
  <c r="L341076" i="48"/>
  <c r="L341077" i="48"/>
  <c r="L341078" i="48"/>
  <c r="L341079" i="48"/>
  <c r="L341080" i="48"/>
  <c r="L341081" i="48"/>
  <c r="L341082" i="48"/>
  <c r="L341083" i="48"/>
  <c r="L341084" i="48"/>
  <c r="L341085" i="48"/>
  <c r="L341086" i="48"/>
  <c r="L341087" i="48"/>
  <c r="L341088" i="48"/>
  <c r="L341089" i="48"/>
  <c r="L341090" i="48"/>
  <c r="L341091" i="48"/>
  <c r="L341092" i="48"/>
  <c r="L341093" i="48"/>
  <c r="L341094" i="48"/>
  <c r="L341095" i="48"/>
  <c r="L341096" i="48"/>
  <c r="L341097" i="48"/>
  <c r="L341098" i="48"/>
  <c r="L341099" i="48"/>
  <c r="L341100" i="48"/>
  <c r="L341101" i="48"/>
  <c r="L341102" i="48"/>
  <c r="L341103" i="48"/>
  <c r="L341104" i="48"/>
  <c r="L341105" i="48"/>
  <c r="L341106" i="48"/>
  <c r="L341107" i="48"/>
  <c r="L341108" i="48"/>
  <c r="L341109" i="48"/>
  <c r="L341110" i="48"/>
  <c r="L341111" i="48"/>
  <c r="L341112" i="48"/>
  <c r="L341113" i="48"/>
  <c r="L341114" i="48"/>
  <c r="L341115" i="48"/>
  <c r="L341116" i="48"/>
  <c r="L341117" i="48"/>
  <c r="L341118" i="48"/>
  <c r="L341119" i="48"/>
  <c r="L341120" i="48"/>
  <c r="L341121" i="48"/>
  <c r="L341122" i="48"/>
  <c r="L341123" i="48"/>
  <c r="L341124" i="48"/>
  <c r="L341125" i="48"/>
  <c r="L341126" i="48"/>
  <c r="L341127" i="48"/>
  <c r="L341128" i="48"/>
  <c r="L341129" i="48"/>
  <c r="L341130" i="48"/>
  <c r="L341131" i="48"/>
  <c r="L341132" i="48"/>
  <c r="L341133" i="48"/>
  <c r="L341134" i="48"/>
  <c r="L341135" i="48"/>
  <c r="L341136" i="48"/>
  <c r="L341137" i="48"/>
  <c r="L341138" i="48"/>
  <c r="L341139" i="48"/>
  <c r="L341140" i="48"/>
  <c r="L341141" i="48"/>
  <c r="L341142" i="48"/>
  <c r="L341143" i="48"/>
  <c r="L341144" i="48"/>
  <c r="L341145" i="48"/>
  <c r="L341146" i="48"/>
  <c r="L341147" i="48"/>
  <c r="L341148" i="48"/>
  <c r="L341149" i="48"/>
  <c r="L341150" i="48"/>
  <c r="L341151" i="48"/>
  <c r="L341152" i="48"/>
  <c r="L341153" i="48"/>
  <c r="L341154" i="48"/>
  <c r="L341155" i="48"/>
  <c r="L341156" i="48"/>
  <c r="L341157" i="48"/>
  <c r="L341158" i="48"/>
  <c r="L341159" i="48"/>
  <c r="L341160" i="48"/>
  <c r="L341161" i="48"/>
  <c r="L341162" i="48"/>
  <c r="L341163" i="48"/>
  <c r="L341164" i="48"/>
  <c r="L341165" i="48"/>
  <c r="L341166" i="48"/>
  <c r="L341167" i="48"/>
  <c r="L341168" i="48"/>
  <c r="L341169" i="48"/>
  <c r="L341170" i="48"/>
  <c r="L341171" i="48"/>
  <c r="L341172" i="48"/>
  <c r="L341173" i="48"/>
  <c r="L341174" i="48"/>
  <c r="L341175" i="48"/>
  <c r="L341176" i="48"/>
  <c r="L341177" i="48"/>
  <c r="L341178" i="48"/>
  <c r="L341179" i="48"/>
  <c r="L341180" i="48"/>
  <c r="L341181" i="48"/>
  <c r="L341182" i="48"/>
  <c r="L341183" i="48"/>
  <c r="L341184" i="48"/>
  <c r="L341185" i="48"/>
  <c r="L341186" i="48"/>
  <c r="L341187" i="48"/>
  <c r="L341188" i="48"/>
  <c r="L341189" i="48"/>
  <c r="L341190" i="48"/>
  <c r="L341191" i="48"/>
  <c r="L341192" i="48"/>
  <c r="L341193" i="48"/>
  <c r="L341194" i="48"/>
  <c r="L341195" i="48"/>
  <c r="L341196" i="48"/>
  <c r="L341197" i="48"/>
  <c r="L341198" i="48"/>
  <c r="L341199" i="48"/>
  <c r="L341200" i="48"/>
  <c r="L341201" i="48"/>
  <c r="L341202" i="48"/>
  <c r="L341203" i="48"/>
  <c r="L341204" i="48"/>
  <c r="L341205" i="48"/>
  <c r="L341206" i="48"/>
  <c r="L341207" i="48"/>
  <c r="L341208" i="48"/>
  <c r="L341209" i="48"/>
  <c r="L341210" i="48"/>
  <c r="L341211" i="48"/>
  <c r="L341212" i="48"/>
  <c r="L341213" i="48"/>
  <c r="L341214" i="48"/>
  <c r="L341215" i="48"/>
  <c r="L341216" i="48"/>
  <c r="L341217" i="48"/>
  <c r="L341218" i="48"/>
  <c r="L341219" i="48"/>
  <c r="L341220" i="48"/>
  <c r="L341221" i="48"/>
  <c r="L341222" i="48"/>
  <c r="L341223" i="48"/>
  <c r="L341224" i="48"/>
  <c r="L341225" i="48"/>
  <c r="L341226" i="48"/>
  <c r="L341227" i="48"/>
  <c r="L341228" i="48"/>
  <c r="L341229" i="48"/>
  <c r="L341230" i="48"/>
  <c r="L341231" i="48"/>
  <c r="L341232" i="48"/>
  <c r="L341233" i="48"/>
  <c r="L341234" i="48"/>
  <c r="L341235" i="48"/>
  <c r="L341236" i="48"/>
  <c r="L341237" i="48"/>
  <c r="L341238" i="48"/>
  <c r="L341239" i="48"/>
  <c r="L341240" i="48"/>
  <c r="L341241" i="48"/>
  <c r="L341242" i="48"/>
  <c r="L341243" i="48"/>
  <c r="L341244" i="48"/>
  <c r="L341245" i="48"/>
  <c r="L341246" i="48"/>
  <c r="L341247" i="48"/>
  <c r="L341248" i="48"/>
  <c r="L341249" i="48"/>
  <c r="L341250" i="48"/>
  <c r="L341251" i="48"/>
  <c r="L341252" i="48"/>
  <c r="L341253" i="48"/>
  <c r="L341254" i="48"/>
  <c r="L341255" i="48"/>
  <c r="L341256" i="48"/>
  <c r="L341257" i="48"/>
  <c r="L341258" i="48"/>
  <c r="L341259" i="48"/>
  <c r="L341260" i="48"/>
  <c r="L341261" i="48"/>
  <c r="L341262" i="48"/>
  <c r="L341263" i="48"/>
  <c r="L341264" i="48"/>
  <c r="L341265" i="48"/>
  <c r="L341266" i="48"/>
  <c r="L341267" i="48"/>
  <c r="L341268" i="48"/>
  <c r="L341269" i="48"/>
  <c r="L341270" i="48"/>
  <c r="L341271" i="48"/>
  <c r="L341272" i="48"/>
  <c r="L341273" i="48"/>
  <c r="L341274" i="48"/>
  <c r="L341275" i="48"/>
  <c r="L341276" i="48"/>
  <c r="L341277" i="48"/>
  <c r="L341278" i="48"/>
  <c r="L341279" i="48"/>
  <c r="L341280" i="48"/>
  <c r="L341281" i="48"/>
  <c r="L341282" i="48"/>
  <c r="L341283" i="48"/>
  <c r="L341284" i="48"/>
  <c r="L341285" i="48"/>
  <c r="L341286" i="48"/>
  <c r="L341287" i="48"/>
  <c r="L341288" i="48"/>
  <c r="L341289" i="48"/>
  <c r="L341290" i="48"/>
  <c r="L341291" i="48"/>
  <c r="L341292" i="48"/>
  <c r="L341293" i="48"/>
  <c r="L341294" i="48"/>
  <c r="L341295" i="48"/>
  <c r="L341296" i="48"/>
  <c r="L341297" i="48"/>
  <c r="L341298" i="48"/>
  <c r="L341299" i="48"/>
  <c r="L341300" i="48"/>
  <c r="L341301" i="48"/>
  <c r="L341302" i="48"/>
  <c r="L341303" i="48"/>
  <c r="L341304" i="48"/>
  <c r="L341305" i="48"/>
  <c r="L341306" i="48"/>
  <c r="L341307" i="48"/>
  <c r="L341308" i="48"/>
  <c r="L341309" i="48"/>
  <c r="L341310" i="48"/>
  <c r="L341311" i="48"/>
  <c r="L341312" i="48"/>
  <c r="L341313" i="48"/>
  <c r="L341314" i="48"/>
  <c r="L341315" i="48"/>
  <c r="L341316" i="48"/>
  <c r="L341317" i="48"/>
  <c r="L341318" i="48"/>
  <c r="L341319" i="48"/>
  <c r="L341320" i="48"/>
  <c r="L341321" i="48"/>
  <c r="L341322" i="48"/>
  <c r="L341323" i="48"/>
  <c r="L341324" i="48"/>
  <c r="L341325" i="48"/>
  <c r="L341326" i="48"/>
  <c r="L341327" i="48"/>
  <c r="L341328" i="48"/>
  <c r="L341329" i="48"/>
  <c r="L341330" i="48"/>
  <c r="L341331" i="48"/>
  <c r="L341332" i="48"/>
  <c r="L341333" i="48"/>
  <c r="L341334" i="48"/>
  <c r="L341335" i="48"/>
  <c r="L341336" i="48"/>
  <c r="L341337" i="48"/>
  <c r="L341338" i="48"/>
  <c r="L341339" i="48"/>
  <c r="L341340" i="48"/>
  <c r="L341341" i="48"/>
  <c r="L341342" i="48"/>
  <c r="L341343" i="48"/>
  <c r="L341344" i="48"/>
  <c r="L341345" i="48"/>
  <c r="L341346" i="48"/>
  <c r="L341347" i="48"/>
  <c r="L341348" i="48"/>
  <c r="L341349" i="48"/>
  <c r="L341350" i="48"/>
  <c r="L341351" i="48"/>
  <c r="L341352" i="48"/>
  <c r="L341353" i="48"/>
  <c r="L341354" i="48"/>
  <c r="L341355" i="48"/>
  <c r="L341356" i="48"/>
  <c r="L341357" i="48"/>
  <c r="L341358" i="48"/>
  <c r="L341359" i="48"/>
  <c r="L341360" i="48"/>
  <c r="L341361" i="48"/>
  <c r="L341362" i="48"/>
  <c r="L341363" i="48"/>
  <c r="L341364" i="48"/>
  <c r="L341365" i="48"/>
  <c r="L341366" i="48"/>
  <c r="L341367" i="48"/>
  <c r="L341368" i="48"/>
  <c r="L341369" i="48"/>
  <c r="L341370" i="48"/>
  <c r="L341371" i="48"/>
  <c r="L341372" i="48"/>
  <c r="L341373" i="48"/>
  <c r="L341374" i="48"/>
  <c r="L341375" i="48"/>
  <c r="L341376" i="48"/>
  <c r="L341377" i="48"/>
  <c r="L341378" i="48"/>
  <c r="L341379" i="48"/>
  <c r="L341380" i="48"/>
  <c r="L341381" i="48"/>
  <c r="L341382" i="48"/>
  <c r="L341383" i="48"/>
  <c r="L341384" i="48"/>
  <c r="L341385" i="48"/>
  <c r="L341386" i="48"/>
  <c r="L341387" i="48"/>
  <c r="L341388" i="48"/>
  <c r="L341389" i="48"/>
  <c r="L341390" i="48"/>
  <c r="L341391" i="48"/>
  <c r="L341392" i="48"/>
  <c r="L341393" i="48"/>
  <c r="L341394" i="48"/>
  <c r="L341395" i="48"/>
  <c r="L341396" i="48"/>
  <c r="L341397" i="48"/>
  <c r="L341398" i="48"/>
  <c r="L341399" i="48"/>
  <c r="L341400" i="48"/>
  <c r="L341401" i="48"/>
  <c r="L341402" i="48"/>
  <c r="L341403" i="48"/>
  <c r="L341404" i="48"/>
  <c r="L341405" i="48"/>
  <c r="L341406" i="48"/>
  <c r="L341407" i="48"/>
  <c r="L341408" i="48"/>
  <c r="L341409" i="48"/>
  <c r="L341410" i="48"/>
  <c r="L341411" i="48"/>
  <c r="L341412" i="48"/>
  <c r="L341413" i="48"/>
  <c r="L341414" i="48"/>
  <c r="L341415" i="48"/>
  <c r="L341416" i="48"/>
  <c r="L341417" i="48"/>
  <c r="L341418" i="48"/>
  <c r="L341419" i="48"/>
  <c r="L341420" i="48"/>
  <c r="L341421" i="48"/>
  <c r="L341422" i="48"/>
  <c r="L341423" i="48"/>
  <c r="L341424" i="48"/>
  <c r="L341425" i="48"/>
  <c r="L341426" i="48"/>
  <c r="L341427" i="48"/>
  <c r="L341428" i="48"/>
  <c r="L341429" i="48"/>
  <c r="L341430" i="48"/>
  <c r="L341431" i="48"/>
  <c r="L341432" i="48"/>
  <c r="L341433" i="48"/>
  <c r="L341434" i="48"/>
  <c r="L341435" i="48"/>
  <c r="L341436" i="48"/>
  <c r="L341437" i="48"/>
  <c r="L341438" i="48"/>
  <c r="L341439" i="48"/>
  <c r="L341440" i="48"/>
  <c r="L341441" i="48"/>
  <c r="L341442" i="48"/>
  <c r="L341443" i="48"/>
  <c r="L341444" i="48"/>
  <c r="L341445" i="48"/>
  <c r="L341446" i="48"/>
  <c r="L341447" i="48"/>
  <c r="L341448" i="48"/>
  <c r="L341449" i="48"/>
  <c r="L341450" i="48"/>
  <c r="L341451" i="48"/>
  <c r="L341452" i="48"/>
  <c r="L341453" i="48"/>
  <c r="L341454" i="48"/>
  <c r="L341455" i="48"/>
  <c r="L341456" i="48"/>
  <c r="L341457" i="48"/>
  <c r="L341458" i="48"/>
  <c r="L341459" i="48"/>
  <c r="L341460" i="48"/>
  <c r="L341461" i="48"/>
  <c r="L341462" i="48"/>
  <c r="L341463" i="48"/>
  <c r="L341464" i="48"/>
  <c r="L341465" i="48"/>
  <c r="L341466" i="48"/>
  <c r="L341467" i="48"/>
  <c r="L341468" i="48"/>
  <c r="L341469" i="48"/>
  <c r="L341470" i="48"/>
  <c r="L341471" i="48"/>
  <c r="L341472" i="48"/>
  <c r="L341473" i="48"/>
  <c r="L341474" i="48"/>
  <c r="L341475" i="48"/>
  <c r="L341476" i="48"/>
  <c r="L341477" i="48"/>
  <c r="L341478" i="48"/>
  <c r="L341479" i="48"/>
  <c r="L341480" i="48"/>
  <c r="L341481" i="48"/>
  <c r="L341482" i="48"/>
  <c r="L341483" i="48"/>
  <c r="L341484" i="48"/>
  <c r="L341485" i="48"/>
  <c r="L341486" i="48"/>
  <c r="L341487" i="48"/>
  <c r="L341488" i="48"/>
  <c r="L341489" i="48"/>
  <c r="L341490" i="48"/>
  <c r="L341491" i="48"/>
  <c r="L341492" i="48"/>
  <c r="L341493" i="48"/>
  <c r="L341494" i="48"/>
  <c r="L341495" i="48"/>
  <c r="L341496" i="48"/>
  <c r="L341497" i="48"/>
  <c r="L341498" i="48"/>
  <c r="L341499" i="48"/>
  <c r="L341500" i="48"/>
  <c r="L341501" i="48"/>
  <c r="L341502" i="48"/>
  <c r="L341503" i="48"/>
  <c r="L341504" i="48"/>
  <c r="L341505" i="48"/>
  <c r="L341506" i="48"/>
  <c r="L341507" i="48"/>
  <c r="L341508" i="48"/>
  <c r="L341509" i="48"/>
  <c r="L341510" i="48"/>
  <c r="L341511" i="48"/>
  <c r="L341512" i="48"/>
  <c r="L341513" i="48"/>
  <c r="L341514" i="48"/>
  <c r="L341515" i="48"/>
  <c r="L341516" i="48"/>
  <c r="L341517" i="48"/>
  <c r="L341518" i="48"/>
  <c r="L341519" i="48"/>
  <c r="L341520" i="48"/>
  <c r="L341521" i="48"/>
  <c r="L341522" i="48"/>
  <c r="L341523" i="48"/>
  <c r="L341524" i="48"/>
  <c r="L341525" i="48"/>
  <c r="L341526" i="48"/>
  <c r="L341527" i="48"/>
  <c r="L341528" i="48"/>
  <c r="L341529" i="48"/>
  <c r="L341530" i="48"/>
  <c r="L341531" i="48"/>
  <c r="L341532" i="48"/>
  <c r="L341533" i="48"/>
  <c r="L341534" i="48"/>
  <c r="L341535" i="48"/>
  <c r="L341536" i="48"/>
  <c r="L341537" i="48"/>
  <c r="L341538" i="48"/>
  <c r="L341539" i="48"/>
  <c r="L341540" i="48"/>
  <c r="L341541" i="48"/>
  <c r="L341542" i="48"/>
  <c r="L341543" i="48"/>
  <c r="L341544" i="48"/>
  <c r="L341545" i="48"/>
  <c r="L341546" i="48"/>
  <c r="L341547" i="48"/>
  <c r="L341548" i="48"/>
  <c r="L341549" i="48"/>
  <c r="L341550" i="48"/>
  <c r="L341551" i="48"/>
  <c r="L341552" i="48"/>
  <c r="L341553" i="48"/>
  <c r="L341554" i="48"/>
  <c r="L341555" i="48"/>
  <c r="L341556" i="48"/>
  <c r="L341557" i="48"/>
  <c r="L341558" i="48"/>
  <c r="L341559" i="48"/>
  <c r="L341560" i="48"/>
  <c r="L341561" i="48"/>
  <c r="L341562" i="48"/>
  <c r="L341563" i="48"/>
  <c r="L341564" i="48"/>
  <c r="L341565" i="48"/>
  <c r="L341566" i="48"/>
  <c r="L341567" i="48"/>
  <c r="L341568" i="48"/>
  <c r="L341569" i="48"/>
  <c r="L341570" i="48"/>
  <c r="L341571" i="48"/>
  <c r="L341572" i="48"/>
  <c r="L341573" i="48"/>
  <c r="L341574" i="48"/>
  <c r="L341575" i="48"/>
  <c r="L341576" i="48"/>
  <c r="L341577" i="48"/>
  <c r="L341578" i="48"/>
  <c r="L341579" i="48"/>
  <c r="L341580" i="48"/>
  <c r="L341581" i="48"/>
  <c r="L341582" i="48"/>
  <c r="L341583" i="48"/>
  <c r="L341584" i="48"/>
  <c r="L341585" i="48"/>
  <c r="L341586" i="48"/>
  <c r="L341587" i="48"/>
  <c r="L341588" i="48"/>
  <c r="L341589" i="48"/>
  <c r="L341590" i="48"/>
  <c r="L341591" i="48"/>
  <c r="L341592" i="48"/>
  <c r="L341593" i="48"/>
  <c r="L341594" i="48"/>
  <c r="L341595" i="48"/>
  <c r="L341596" i="48"/>
  <c r="L341597" i="48"/>
  <c r="L341598" i="48"/>
  <c r="L341599" i="48"/>
  <c r="L341600" i="48"/>
  <c r="L341601" i="48"/>
  <c r="L341602" i="48"/>
  <c r="L341603" i="48"/>
  <c r="L341604" i="48"/>
  <c r="L341605" i="48"/>
  <c r="L341606" i="48"/>
  <c r="L341607" i="48"/>
  <c r="L341608" i="48"/>
  <c r="L341609" i="48"/>
  <c r="L341610" i="48"/>
  <c r="L341611" i="48"/>
  <c r="L341612" i="48"/>
  <c r="L341613" i="48"/>
  <c r="L341614" i="48"/>
  <c r="L341615" i="48"/>
  <c r="L341616" i="48"/>
  <c r="L341617" i="48"/>
  <c r="L341618" i="48"/>
  <c r="L341619" i="48"/>
  <c r="L341620" i="48"/>
  <c r="L341621" i="48"/>
  <c r="L341622" i="48"/>
  <c r="L341623" i="48"/>
  <c r="L341624" i="48"/>
  <c r="L341625" i="48"/>
  <c r="L341626" i="48"/>
  <c r="L341627" i="48"/>
  <c r="L341628" i="48"/>
  <c r="L341629" i="48"/>
  <c r="L341630" i="48"/>
  <c r="L341631" i="48"/>
  <c r="L341632" i="48"/>
  <c r="L341633" i="48"/>
  <c r="L341634" i="48"/>
  <c r="L341635" i="48"/>
  <c r="L341636" i="48"/>
  <c r="L341637" i="48"/>
  <c r="L341638" i="48"/>
  <c r="L341639" i="48"/>
  <c r="L341640" i="48"/>
  <c r="L341641" i="48"/>
  <c r="L341642" i="48"/>
  <c r="L341643" i="48"/>
  <c r="L341644" i="48"/>
  <c r="L341645" i="48"/>
  <c r="L341646" i="48"/>
  <c r="L341647" i="48"/>
  <c r="L341648" i="48"/>
  <c r="L341649" i="48"/>
  <c r="L341650" i="48"/>
  <c r="L341651" i="48"/>
  <c r="L341652" i="48"/>
  <c r="L341653" i="48"/>
  <c r="L341654" i="48"/>
  <c r="L341655" i="48"/>
  <c r="L341656" i="48"/>
  <c r="L341657" i="48"/>
  <c r="L341658" i="48"/>
  <c r="L341659" i="48"/>
  <c r="L341660" i="48"/>
  <c r="L341661" i="48"/>
  <c r="L341662" i="48"/>
  <c r="L341663" i="48"/>
  <c r="L341664" i="48"/>
  <c r="L341665" i="48"/>
  <c r="L341666" i="48"/>
  <c r="L341667" i="48"/>
  <c r="L341668" i="48"/>
  <c r="L341669" i="48"/>
  <c r="L341670" i="48"/>
  <c r="L341671" i="48"/>
  <c r="L341672" i="48"/>
  <c r="L341673" i="48"/>
  <c r="L341674" i="48"/>
  <c r="L341675" i="48"/>
  <c r="L341676" i="48"/>
  <c r="L341677" i="48"/>
  <c r="L341678" i="48"/>
  <c r="L341679" i="48"/>
  <c r="L341680" i="48"/>
  <c r="L341681" i="48"/>
  <c r="L341682" i="48"/>
  <c r="L341683" i="48"/>
  <c r="L341684" i="48"/>
  <c r="L341685" i="48"/>
  <c r="L341686" i="48"/>
  <c r="L341687" i="48"/>
  <c r="L341688" i="48"/>
  <c r="L341689" i="48"/>
  <c r="L341690" i="48"/>
  <c r="L341691" i="48"/>
  <c r="L341692" i="48"/>
  <c r="L341693" i="48"/>
  <c r="L341694" i="48"/>
  <c r="L341695" i="48"/>
  <c r="L341696" i="48"/>
  <c r="L341697" i="48"/>
  <c r="L341698" i="48"/>
  <c r="L341699" i="48"/>
  <c r="L341700" i="48"/>
  <c r="L341701" i="48"/>
  <c r="L341702" i="48"/>
  <c r="L341703" i="48"/>
  <c r="L341704" i="48"/>
  <c r="L341705" i="48"/>
  <c r="L341706" i="48"/>
  <c r="L341707" i="48"/>
  <c r="L341708" i="48"/>
  <c r="L341709" i="48"/>
  <c r="L341710" i="48"/>
  <c r="L341711" i="48"/>
  <c r="L341712" i="48"/>
  <c r="L341713" i="48"/>
  <c r="L341714" i="48"/>
  <c r="L341715" i="48"/>
  <c r="L341716" i="48"/>
  <c r="L341717" i="48"/>
  <c r="L341718" i="48"/>
  <c r="L341719" i="48"/>
  <c r="L341720" i="48"/>
  <c r="L341721" i="48"/>
  <c r="L341722" i="48"/>
  <c r="L341723" i="48"/>
  <c r="L341724" i="48"/>
  <c r="L341725" i="48"/>
  <c r="L341726" i="48"/>
  <c r="L341727" i="48"/>
  <c r="L341728" i="48"/>
  <c r="L341729" i="48"/>
  <c r="L341730" i="48"/>
  <c r="L341731" i="48"/>
  <c r="L341732" i="48"/>
  <c r="L341733" i="48"/>
  <c r="L341734" i="48"/>
  <c r="L341735" i="48"/>
  <c r="L341736" i="48"/>
  <c r="L341737" i="48"/>
  <c r="L341738" i="48"/>
  <c r="L341739" i="48"/>
  <c r="L341740" i="48"/>
  <c r="L341741" i="48"/>
  <c r="L341742" i="48"/>
  <c r="L341743" i="48"/>
  <c r="L341744" i="48"/>
  <c r="L341745" i="48"/>
  <c r="L341746" i="48"/>
  <c r="L341747" i="48"/>
  <c r="L341748" i="48"/>
  <c r="L341749" i="48"/>
  <c r="L341750" i="48"/>
  <c r="L341751" i="48"/>
  <c r="L341752" i="48"/>
  <c r="L341753" i="48"/>
  <c r="L341754" i="48"/>
  <c r="L341755" i="48"/>
  <c r="L341756" i="48"/>
  <c r="L341757" i="48"/>
  <c r="L341758" i="48"/>
  <c r="L341759" i="48"/>
  <c r="L341760" i="48"/>
  <c r="L341761" i="48"/>
  <c r="L341762" i="48"/>
  <c r="L341763" i="48"/>
  <c r="L341764" i="48"/>
  <c r="L341765" i="48"/>
  <c r="L341766" i="48"/>
  <c r="L341767" i="48"/>
  <c r="L341768" i="48"/>
  <c r="L341769" i="48"/>
  <c r="L341770" i="48"/>
  <c r="L341771" i="48"/>
  <c r="L341772" i="48"/>
  <c r="L341773" i="48"/>
  <c r="L341774" i="48"/>
  <c r="L341775" i="48"/>
  <c r="L341776" i="48"/>
  <c r="L341777" i="48"/>
  <c r="L341778" i="48"/>
  <c r="L341779" i="48"/>
  <c r="L341780" i="48"/>
  <c r="L341781" i="48"/>
  <c r="L341782" i="48"/>
  <c r="L341783" i="48"/>
  <c r="L341784" i="48"/>
  <c r="L341785" i="48"/>
  <c r="L341786" i="48"/>
  <c r="L341787" i="48"/>
  <c r="L341788" i="48"/>
  <c r="L341789" i="48"/>
  <c r="L341790" i="48"/>
  <c r="L341791" i="48"/>
  <c r="L341792" i="48"/>
  <c r="L341793" i="48"/>
  <c r="L341794" i="48"/>
  <c r="L341795" i="48"/>
  <c r="L341796" i="48"/>
  <c r="L341797" i="48"/>
  <c r="L341798" i="48"/>
  <c r="L341799" i="48"/>
  <c r="L341800" i="48"/>
  <c r="L341801" i="48"/>
  <c r="L341802" i="48"/>
  <c r="L341803" i="48"/>
  <c r="L341804" i="48"/>
  <c r="L341805" i="48"/>
  <c r="L341806" i="48"/>
  <c r="L341807" i="48"/>
  <c r="L341808" i="48"/>
  <c r="L341809" i="48"/>
  <c r="L341810" i="48"/>
  <c r="L341811" i="48"/>
  <c r="L341812" i="48"/>
  <c r="L341813" i="48"/>
  <c r="L341814" i="48"/>
  <c r="L341815" i="48"/>
  <c r="L341816" i="48"/>
  <c r="L341817" i="48"/>
  <c r="L341818" i="48"/>
  <c r="L341819" i="48"/>
  <c r="L341820" i="48"/>
  <c r="L341821" i="48"/>
  <c r="L341822" i="48"/>
  <c r="L341823" i="48"/>
  <c r="L341824" i="48"/>
  <c r="L341825" i="48"/>
  <c r="L341826" i="48"/>
  <c r="L341827" i="48"/>
  <c r="L341828" i="48"/>
  <c r="L341829" i="48"/>
  <c r="L341830" i="48"/>
  <c r="L341831" i="48"/>
  <c r="L341832" i="48"/>
  <c r="L341833" i="48"/>
  <c r="L341834" i="48"/>
  <c r="L341835" i="48"/>
  <c r="L341836" i="48"/>
  <c r="L341837" i="48"/>
  <c r="L341838" i="48"/>
  <c r="L341839" i="48"/>
  <c r="L341840" i="48"/>
  <c r="L341841" i="48"/>
  <c r="L341842" i="48"/>
  <c r="L341843" i="48"/>
  <c r="L341844" i="48"/>
  <c r="L341845" i="48"/>
  <c r="L341846" i="48"/>
  <c r="L341847" i="48"/>
  <c r="L341848" i="48"/>
  <c r="L341849" i="48"/>
  <c r="L341850" i="48"/>
  <c r="L341851" i="48"/>
  <c r="L341852" i="48"/>
  <c r="L341853" i="48"/>
  <c r="L341854" i="48"/>
  <c r="L341855" i="48"/>
  <c r="L341856" i="48"/>
  <c r="L341857" i="48"/>
  <c r="L341858" i="48"/>
  <c r="L341859" i="48"/>
  <c r="L341860" i="48"/>
  <c r="L341861" i="48"/>
  <c r="L341862" i="48"/>
  <c r="L341863" i="48"/>
  <c r="L341864" i="48"/>
  <c r="L341865" i="48"/>
  <c r="L341866" i="48"/>
  <c r="L341867" i="48"/>
  <c r="L341868" i="48"/>
  <c r="L341869" i="48"/>
  <c r="L341870" i="48"/>
  <c r="L341871" i="48"/>
  <c r="L341872" i="48"/>
  <c r="L341873" i="48"/>
  <c r="L341874" i="48"/>
  <c r="L341875" i="48"/>
  <c r="L341876" i="48"/>
  <c r="L341877" i="48"/>
  <c r="L341878" i="48"/>
  <c r="L341879" i="48"/>
  <c r="L341880" i="48"/>
  <c r="L341881" i="48"/>
  <c r="L341882" i="48"/>
  <c r="L341883" i="48"/>
  <c r="L341884" i="48"/>
  <c r="L341885" i="48"/>
  <c r="L341886" i="48"/>
  <c r="L341887" i="48"/>
  <c r="L341888" i="48"/>
  <c r="L341889" i="48"/>
  <c r="L341890" i="48"/>
  <c r="L341891" i="48"/>
  <c r="L341892" i="48"/>
  <c r="L341893" i="48"/>
  <c r="L341894" i="48"/>
  <c r="L341895" i="48"/>
  <c r="L341896" i="48"/>
  <c r="L341897" i="48"/>
  <c r="L341898" i="48"/>
  <c r="L341899" i="48"/>
  <c r="L341900" i="48"/>
  <c r="L341901" i="48"/>
  <c r="L341902" i="48"/>
  <c r="L341903" i="48"/>
  <c r="L341904" i="48"/>
  <c r="L341905" i="48"/>
  <c r="L341906" i="48"/>
  <c r="L341907" i="48"/>
  <c r="L341908" i="48"/>
  <c r="L341909" i="48"/>
  <c r="L341910" i="48"/>
  <c r="L341911" i="48"/>
  <c r="L341912" i="48"/>
  <c r="L341913" i="48"/>
  <c r="L341914" i="48"/>
  <c r="L341915" i="48"/>
  <c r="L341916" i="48"/>
  <c r="L341917" i="48"/>
  <c r="L341918" i="48"/>
  <c r="L341919" i="48"/>
  <c r="L341920" i="48"/>
  <c r="L341921" i="48"/>
  <c r="L341922" i="48"/>
  <c r="L341923" i="48"/>
  <c r="L341924" i="48"/>
  <c r="L341925" i="48"/>
  <c r="L341926" i="48"/>
  <c r="L341927" i="48"/>
  <c r="L341928" i="48"/>
  <c r="L341929" i="48"/>
  <c r="L341930" i="48"/>
  <c r="L341931" i="48"/>
  <c r="L341932" i="48"/>
  <c r="L341933" i="48"/>
  <c r="L341934" i="48"/>
  <c r="L341935" i="48"/>
  <c r="L341936" i="48"/>
  <c r="L341937" i="48"/>
  <c r="L341938" i="48"/>
  <c r="L341939" i="48"/>
  <c r="L341940" i="48"/>
  <c r="L341941" i="48"/>
  <c r="L341942" i="48"/>
  <c r="L341943" i="48"/>
  <c r="L341944" i="48"/>
  <c r="L341945" i="48"/>
  <c r="L341946" i="48"/>
  <c r="L341947" i="48"/>
  <c r="L341948" i="48"/>
  <c r="L341949" i="48"/>
  <c r="L341950" i="48"/>
  <c r="L341951" i="48"/>
  <c r="L341952" i="48"/>
  <c r="L341953" i="48"/>
  <c r="L341954" i="48"/>
  <c r="L341955" i="48"/>
  <c r="L341956" i="48"/>
  <c r="L341957" i="48"/>
  <c r="L341958" i="48"/>
  <c r="L341959" i="48"/>
  <c r="L341960" i="48"/>
  <c r="L341961" i="48"/>
  <c r="L341962" i="48"/>
  <c r="L341963" i="48"/>
  <c r="L341964" i="48"/>
  <c r="L341965" i="48"/>
  <c r="L341966" i="48"/>
  <c r="L341967" i="48"/>
  <c r="L341968" i="48"/>
  <c r="L341969" i="48"/>
  <c r="L341970" i="48"/>
  <c r="L341971" i="48"/>
  <c r="L341972" i="48"/>
  <c r="L341973" i="48"/>
  <c r="L341974" i="48"/>
  <c r="L341975" i="48"/>
  <c r="L341976" i="48"/>
  <c r="L341977" i="48"/>
  <c r="L341978" i="48"/>
  <c r="L341979" i="48"/>
  <c r="L341980" i="48"/>
  <c r="L341981" i="48"/>
  <c r="L341982" i="48"/>
  <c r="L341983" i="48"/>
  <c r="L341984" i="48"/>
  <c r="L341985" i="48"/>
  <c r="L341986" i="48"/>
  <c r="L341987" i="48"/>
  <c r="L341988" i="48"/>
  <c r="L341989" i="48"/>
  <c r="L341990" i="48"/>
  <c r="L341991" i="48"/>
  <c r="L341992" i="48"/>
  <c r="L341993" i="48"/>
  <c r="L341994" i="48"/>
  <c r="L341995" i="48"/>
  <c r="L341996" i="48"/>
  <c r="L341997" i="48"/>
  <c r="L341998" i="48"/>
  <c r="L341999" i="48"/>
  <c r="L342000" i="48"/>
  <c r="L342001" i="48"/>
  <c r="L342002" i="48"/>
  <c r="L342003" i="48"/>
  <c r="L342004" i="48"/>
  <c r="L342005" i="48"/>
  <c r="L342006" i="48"/>
  <c r="L342007" i="48"/>
  <c r="L342008" i="48"/>
  <c r="L342009" i="48"/>
  <c r="L342010" i="48"/>
  <c r="L342011" i="48"/>
  <c r="L342012" i="48"/>
  <c r="L342013" i="48"/>
  <c r="L342014" i="48"/>
  <c r="L342015" i="48"/>
  <c r="L342016" i="48"/>
  <c r="L342017" i="48"/>
  <c r="L342018" i="48"/>
  <c r="L342019" i="48"/>
  <c r="L342020" i="48"/>
  <c r="L342021" i="48"/>
  <c r="L342022" i="48"/>
  <c r="L342023" i="48"/>
  <c r="L342024" i="48"/>
  <c r="L342025" i="48"/>
  <c r="L342026" i="48"/>
  <c r="L342027" i="48"/>
  <c r="L342028" i="48"/>
  <c r="L342029" i="48"/>
  <c r="L342030" i="48"/>
  <c r="L342031" i="48"/>
  <c r="L342032" i="48"/>
  <c r="L342033" i="48"/>
  <c r="L342034" i="48"/>
  <c r="L342035" i="48"/>
  <c r="L342036" i="48"/>
  <c r="L342037" i="48"/>
  <c r="L342038" i="48"/>
  <c r="L342039" i="48"/>
  <c r="L342040" i="48"/>
  <c r="L342041" i="48"/>
  <c r="L342042" i="48"/>
  <c r="L342043" i="48"/>
  <c r="L342044" i="48"/>
  <c r="L342045" i="48"/>
  <c r="L342046" i="48"/>
  <c r="L342047" i="48"/>
  <c r="L342048" i="48"/>
  <c r="L342049" i="48"/>
  <c r="L342050" i="48"/>
  <c r="L342051" i="48"/>
  <c r="L342052" i="48"/>
  <c r="L342053" i="48"/>
  <c r="L342054" i="48"/>
  <c r="L342055" i="48"/>
  <c r="L342056" i="48"/>
  <c r="L342057" i="48"/>
  <c r="L342058" i="48"/>
  <c r="L342059" i="48"/>
  <c r="L342060" i="48"/>
  <c r="L342061" i="48"/>
  <c r="L342062" i="48"/>
  <c r="L342063" i="48"/>
  <c r="L342064" i="48"/>
  <c r="L342065" i="48"/>
  <c r="L342066" i="48"/>
  <c r="L342067" i="48"/>
  <c r="L342068" i="48"/>
  <c r="L342069" i="48"/>
  <c r="L342070" i="48"/>
  <c r="L342071" i="48"/>
  <c r="L342072" i="48"/>
  <c r="L342073" i="48"/>
  <c r="L342074" i="48"/>
  <c r="L342075" i="48"/>
  <c r="L342076" i="48"/>
  <c r="L342077" i="48"/>
  <c r="L342078" i="48"/>
  <c r="L342079" i="48"/>
  <c r="L342080" i="48"/>
  <c r="L342081" i="48"/>
  <c r="L342082" i="48"/>
  <c r="L342083" i="48"/>
  <c r="L342084" i="48"/>
  <c r="L342085" i="48"/>
  <c r="L342086" i="48"/>
  <c r="L342087" i="48"/>
  <c r="L342088" i="48"/>
  <c r="L342089" i="48"/>
  <c r="L342090" i="48"/>
  <c r="L342091" i="48"/>
  <c r="L342092" i="48"/>
  <c r="L342093" i="48"/>
  <c r="L342094" i="48"/>
  <c r="L342095" i="48"/>
  <c r="L342096" i="48"/>
  <c r="L342097" i="48"/>
  <c r="L342098" i="48"/>
  <c r="L342099" i="48"/>
  <c r="L342100" i="48"/>
  <c r="L342101" i="48"/>
  <c r="L342102" i="48"/>
  <c r="L342103" i="48"/>
  <c r="L342104" i="48"/>
  <c r="L342105" i="48"/>
  <c r="L342106" i="48"/>
  <c r="L342107" i="48"/>
  <c r="L342108" i="48"/>
  <c r="L342109" i="48"/>
  <c r="L342110" i="48"/>
  <c r="L342111" i="48"/>
  <c r="L342112" i="48"/>
  <c r="L342113" i="48"/>
  <c r="L342114" i="48"/>
  <c r="L342115" i="48"/>
  <c r="L342116" i="48"/>
  <c r="L342117" i="48"/>
  <c r="L342118" i="48"/>
  <c r="L342119" i="48"/>
  <c r="L342120" i="48"/>
  <c r="L342121" i="48"/>
  <c r="L342122" i="48"/>
  <c r="L342123" i="48"/>
  <c r="L342124" i="48"/>
  <c r="L342125" i="48"/>
  <c r="L342126" i="48"/>
  <c r="L342127" i="48"/>
  <c r="L342128" i="48"/>
  <c r="L342129" i="48"/>
  <c r="L342130" i="48"/>
  <c r="L342131" i="48"/>
  <c r="L342132" i="48"/>
  <c r="L342133" i="48"/>
  <c r="L342134" i="48"/>
  <c r="L342135" i="48"/>
  <c r="L342136" i="48"/>
  <c r="L342137" i="48"/>
  <c r="L342138" i="48"/>
  <c r="L342139" i="48"/>
  <c r="L342140" i="48"/>
  <c r="L342141" i="48"/>
  <c r="L342142" i="48"/>
  <c r="L342143" i="48"/>
  <c r="L342144" i="48"/>
  <c r="L342145" i="48"/>
  <c r="L342146" i="48"/>
  <c r="L342147" i="48"/>
  <c r="L342148" i="48"/>
  <c r="L342149" i="48"/>
  <c r="L342150" i="48"/>
  <c r="L342151" i="48"/>
  <c r="L342152" i="48"/>
  <c r="L342153" i="48"/>
  <c r="L342154" i="48"/>
  <c r="L342155" i="48"/>
  <c r="L342156" i="48"/>
  <c r="L342157" i="48"/>
  <c r="L342158" i="48"/>
  <c r="L342159" i="48"/>
  <c r="L342160" i="48"/>
  <c r="L342161" i="48"/>
  <c r="L342162" i="48"/>
  <c r="L342163" i="48"/>
  <c r="L342164" i="48"/>
  <c r="L342165" i="48"/>
  <c r="L342166" i="48"/>
  <c r="L342167" i="48"/>
  <c r="L342168" i="48"/>
  <c r="L342169" i="48"/>
  <c r="L342170" i="48"/>
  <c r="L342171" i="48"/>
  <c r="L342172" i="48"/>
  <c r="L342173" i="48"/>
  <c r="L342174" i="48"/>
  <c r="L342175" i="48"/>
  <c r="L342176" i="48"/>
  <c r="L342177" i="48"/>
  <c r="L342178" i="48"/>
  <c r="L342179" i="48"/>
  <c r="L342180" i="48"/>
  <c r="L342181" i="48"/>
  <c r="L342182" i="48"/>
  <c r="L342183" i="48"/>
  <c r="L342184" i="48"/>
  <c r="L342185" i="48"/>
  <c r="L342186" i="48"/>
  <c r="L342187" i="48"/>
  <c r="L342188" i="48"/>
  <c r="L342189" i="48"/>
  <c r="L342190" i="48"/>
  <c r="L342191" i="48"/>
  <c r="L342192" i="48"/>
  <c r="L342193" i="48"/>
  <c r="L342194" i="48"/>
  <c r="L342195" i="48"/>
  <c r="L342196" i="48"/>
  <c r="L342197" i="48"/>
  <c r="L342198" i="48"/>
  <c r="L342199" i="48"/>
  <c r="L342200" i="48"/>
  <c r="L342201" i="48"/>
  <c r="L342202" i="48"/>
  <c r="L342203" i="48"/>
  <c r="L342204" i="48"/>
  <c r="L342205" i="48"/>
  <c r="L342206" i="48"/>
  <c r="L342207" i="48"/>
  <c r="L342208" i="48"/>
  <c r="L342209" i="48"/>
  <c r="L342210" i="48"/>
  <c r="L342211" i="48"/>
  <c r="L342212" i="48"/>
  <c r="L342213" i="48"/>
  <c r="L342214" i="48"/>
  <c r="L342215" i="48"/>
  <c r="L342216" i="48"/>
  <c r="L342217" i="48"/>
  <c r="L342218" i="48"/>
  <c r="L342219" i="48"/>
  <c r="L342220" i="48"/>
  <c r="L342221" i="48"/>
  <c r="L342222" i="48"/>
  <c r="L342223" i="48"/>
  <c r="L342224" i="48"/>
  <c r="L342225" i="48"/>
  <c r="L342226" i="48"/>
  <c r="L342227" i="48"/>
  <c r="L342228" i="48"/>
  <c r="L342229" i="48"/>
  <c r="L342230" i="48"/>
  <c r="L342231" i="48"/>
  <c r="L342232" i="48"/>
  <c r="L342233" i="48"/>
  <c r="L342234" i="48"/>
  <c r="L342235" i="48"/>
  <c r="L342236" i="48"/>
  <c r="L342237" i="48"/>
  <c r="L342238" i="48"/>
  <c r="L342239" i="48"/>
  <c r="L342240" i="48"/>
  <c r="L342241" i="48"/>
  <c r="L342242" i="48"/>
  <c r="L342243" i="48"/>
  <c r="L342244" i="48"/>
  <c r="L342245" i="48"/>
  <c r="L342246" i="48"/>
  <c r="L342247" i="48"/>
  <c r="L342248" i="48"/>
  <c r="L342249" i="48"/>
  <c r="L342250" i="48"/>
  <c r="L342251" i="48"/>
  <c r="L342252" i="48"/>
  <c r="L342253" i="48"/>
  <c r="L342254" i="48"/>
  <c r="L342255" i="48"/>
  <c r="L342256" i="48"/>
  <c r="L342257" i="48"/>
  <c r="L342258" i="48"/>
  <c r="L342259" i="48"/>
  <c r="L342260" i="48"/>
  <c r="L342261" i="48"/>
  <c r="L342262" i="48"/>
  <c r="L342263" i="48"/>
  <c r="L342264" i="48"/>
  <c r="L342265" i="48"/>
  <c r="L342266" i="48"/>
  <c r="L342267" i="48"/>
  <c r="L342268" i="48"/>
  <c r="L342269" i="48"/>
  <c r="L342270" i="48"/>
  <c r="L342271" i="48"/>
  <c r="L342272" i="48"/>
  <c r="L342273" i="48"/>
  <c r="L342274" i="48"/>
  <c r="L342275" i="48"/>
  <c r="L342276" i="48"/>
  <c r="L342277" i="48"/>
  <c r="L342278" i="48"/>
  <c r="L342279" i="48"/>
  <c r="L342280" i="48"/>
  <c r="L342281" i="48"/>
  <c r="L342282" i="48"/>
  <c r="L342283" i="48"/>
  <c r="L342284" i="48"/>
  <c r="L342285" i="48"/>
  <c r="L342286" i="48"/>
  <c r="L342287" i="48"/>
  <c r="L342288" i="48"/>
  <c r="L342289" i="48"/>
  <c r="L342290" i="48"/>
  <c r="L342291" i="48"/>
  <c r="L342292" i="48"/>
  <c r="L342293" i="48"/>
  <c r="L342294" i="48"/>
  <c r="L342295" i="48"/>
  <c r="L342296" i="48"/>
  <c r="L342297" i="48"/>
  <c r="L342298" i="48"/>
  <c r="L342299" i="48"/>
  <c r="L342300" i="48"/>
  <c r="L342301" i="48"/>
  <c r="L342302" i="48"/>
  <c r="L342303" i="48"/>
  <c r="L342304" i="48"/>
  <c r="L342305" i="48"/>
  <c r="L342306" i="48"/>
  <c r="L342307" i="48"/>
  <c r="L342308" i="48"/>
  <c r="L342309" i="48"/>
  <c r="L342310" i="48"/>
  <c r="L342311" i="48"/>
  <c r="L342312" i="48"/>
  <c r="L342313" i="48"/>
  <c r="L342314" i="48"/>
  <c r="L342315" i="48"/>
  <c r="L342316" i="48"/>
  <c r="L342317" i="48"/>
  <c r="L342318" i="48"/>
  <c r="L342319" i="48"/>
  <c r="L342320" i="48"/>
  <c r="L342321" i="48"/>
  <c r="L342322" i="48"/>
  <c r="L342323" i="48"/>
  <c r="L342324" i="48"/>
  <c r="L342325" i="48"/>
  <c r="L342326" i="48"/>
  <c r="L342327" i="48"/>
  <c r="L342328" i="48"/>
  <c r="L342329" i="48"/>
  <c r="L342330" i="48"/>
  <c r="L342331" i="48"/>
  <c r="L342332" i="48"/>
  <c r="L342333" i="48"/>
  <c r="L342334" i="48"/>
  <c r="L342335" i="48"/>
  <c r="L342336" i="48"/>
  <c r="L342337" i="48"/>
  <c r="L342338" i="48"/>
  <c r="L342339" i="48"/>
  <c r="L342340" i="48"/>
  <c r="L342341" i="48"/>
  <c r="L342342" i="48"/>
  <c r="L342343" i="48"/>
  <c r="L342344" i="48"/>
  <c r="L342345" i="48"/>
  <c r="L342346" i="48"/>
  <c r="L342347" i="48"/>
  <c r="L342348" i="48"/>
  <c r="L342349" i="48"/>
  <c r="L342350" i="48"/>
  <c r="L342351" i="48"/>
  <c r="L342352" i="48"/>
  <c r="L342353" i="48"/>
  <c r="L342354" i="48"/>
  <c r="L342355" i="48"/>
  <c r="L342356" i="48"/>
  <c r="L342357" i="48"/>
  <c r="L342358" i="48"/>
  <c r="L342359" i="48"/>
  <c r="L342360" i="48"/>
  <c r="L342361" i="48"/>
  <c r="L342362" i="48"/>
  <c r="L342363" i="48"/>
  <c r="L342364" i="48"/>
  <c r="L342365" i="48"/>
  <c r="L342366" i="48"/>
  <c r="L342367" i="48"/>
  <c r="L342368" i="48"/>
  <c r="L342369" i="48"/>
  <c r="L342370" i="48"/>
  <c r="L342371" i="48"/>
  <c r="L342372" i="48"/>
  <c r="L342373" i="48"/>
  <c r="L342374" i="48"/>
  <c r="L342375" i="48"/>
  <c r="L342376" i="48"/>
  <c r="L342377" i="48"/>
  <c r="L342378" i="48"/>
  <c r="L342379" i="48"/>
  <c r="L342380" i="48"/>
  <c r="L342381" i="48"/>
  <c r="L342382" i="48"/>
  <c r="L342383" i="48"/>
  <c r="L342384" i="48"/>
  <c r="L342385" i="48"/>
  <c r="L342386" i="48"/>
  <c r="L342387" i="48"/>
  <c r="L342388" i="48"/>
  <c r="L342389" i="48"/>
  <c r="L342390" i="48"/>
  <c r="L342391" i="48"/>
  <c r="L342392" i="48"/>
  <c r="L342393" i="48"/>
  <c r="L342394" i="48"/>
  <c r="L342395" i="48"/>
  <c r="L342396" i="48"/>
  <c r="L342397" i="48"/>
  <c r="L342398" i="48"/>
  <c r="L342399" i="48"/>
  <c r="L342400" i="48"/>
  <c r="L342401" i="48"/>
  <c r="L342402" i="48"/>
  <c r="L342403" i="48"/>
  <c r="L342404" i="48"/>
  <c r="L342405" i="48"/>
  <c r="L342406" i="48"/>
  <c r="L342407" i="48"/>
  <c r="L342408" i="48"/>
  <c r="L342409" i="48"/>
  <c r="L342410" i="48"/>
  <c r="L342411" i="48"/>
  <c r="L342412" i="48"/>
  <c r="L342413" i="48"/>
  <c r="L342414" i="48"/>
  <c r="L342415" i="48"/>
  <c r="L342416" i="48"/>
  <c r="L342417" i="48"/>
  <c r="L342418" i="48"/>
  <c r="L342419" i="48"/>
  <c r="L342420" i="48"/>
  <c r="L342421" i="48"/>
  <c r="L342422" i="48"/>
  <c r="L342423" i="48"/>
  <c r="L342424" i="48"/>
  <c r="L342425" i="48"/>
  <c r="L342426" i="48"/>
  <c r="L342427" i="48"/>
  <c r="L342428" i="48"/>
  <c r="L342429" i="48"/>
  <c r="L342430" i="48"/>
  <c r="L342431" i="48"/>
  <c r="L342432" i="48"/>
  <c r="L342433" i="48"/>
  <c r="L342434" i="48"/>
  <c r="L342435" i="48"/>
  <c r="L342436" i="48"/>
  <c r="L342437" i="48"/>
  <c r="L342438" i="48"/>
  <c r="L342439" i="48"/>
  <c r="L342440" i="48"/>
  <c r="L342441" i="48"/>
  <c r="L342442" i="48"/>
  <c r="L342443" i="48"/>
  <c r="L342444" i="48"/>
  <c r="L342445" i="48"/>
  <c r="L342446" i="48"/>
  <c r="L342447" i="48"/>
  <c r="L342448" i="48"/>
  <c r="L342449" i="48"/>
  <c r="L342450" i="48"/>
  <c r="L342451" i="48"/>
  <c r="L342452" i="48"/>
  <c r="L342453" i="48"/>
  <c r="L342454" i="48"/>
  <c r="L342455" i="48"/>
  <c r="L342456" i="48"/>
  <c r="L342457" i="48"/>
  <c r="L342458" i="48"/>
  <c r="L342459" i="48"/>
  <c r="L342460" i="48"/>
  <c r="L342461" i="48"/>
  <c r="L342462" i="48"/>
  <c r="L342463" i="48"/>
  <c r="L342464" i="48"/>
  <c r="L342465" i="48"/>
  <c r="L342466" i="48"/>
  <c r="L342467" i="48"/>
  <c r="L342468" i="48"/>
  <c r="L342469" i="48"/>
  <c r="L342470" i="48"/>
  <c r="L342471" i="48"/>
  <c r="L342472" i="48"/>
  <c r="L342473" i="48"/>
  <c r="L342474" i="48"/>
  <c r="L342475" i="48"/>
  <c r="L342476" i="48"/>
  <c r="L342477" i="48"/>
  <c r="L342478" i="48"/>
  <c r="L342479" i="48"/>
  <c r="L342480" i="48"/>
  <c r="L342481" i="48"/>
  <c r="L342482" i="48"/>
  <c r="L342483" i="48"/>
  <c r="L342484" i="48"/>
  <c r="L342485" i="48"/>
  <c r="L342486" i="48"/>
  <c r="L342487" i="48"/>
  <c r="L342488" i="48"/>
  <c r="L342489" i="48"/>
  <c r="L342490" i="48"/>
  <c r="L342491" i="48"/>
  <c r="L342492" i="48"/>
  <c r="L342493" i="48"/>
  <c r="L342494" i="48"/>
  <c r="L342495" i="48"/>
  <c r="L342496" i="48"/>
  <c r="L342497" i="48"/>
  <c r="L342498" i="48"/>
  <c r="L342499" i="48"/>
  <c r="L342500" i="48"/>
  <c r="L342501" i="48"/>
  <c r="L342502" i="48"/>
  <c r="L342503" i="48"/>
  <c r="L342504" i="48"/>
  <c r="L342505" i="48"/>
  <c r="L342506" i="48"/>
  <c r="L342507" i="48"/>
  <c r="L342508" i="48"/>
  <c r="L342509" i="48"/>
  <c r="L342510" i="48"/>
  <c r="L342511" i="48"/>
  <c r="L342512" i="48"/>
  <c r="L342513" i="48"/>
  <c r="L342514" i="48"/>
  <c r="L342515" i="48"/>
  <c r="L342516" i="48"/>
  <c r="L342517" i="48"/>
  <c r="L342518" i="48"/>
  <c r="L342519" i="48"/>
  <c r="L342520" i="48"/>
  <c r="L342521" i="48"/>
  <c r="L342522" i="48"/>
  <c r="L342523" i="48"/>
  <c r="L342524" i="48"/>
  <c r="L342525" i="48"/>
  <c r="L342526" i="48"/>
  <c r="L342527" i="48"/>
  <c r="L342528" i="48"/>
  <c r="L342529" i="48"/>
  <c r="L342530" i="48"/>
  <c r="L342531" i="48"/>
  <c r="L342532" i="48"/>
  <c r="L342533" i="48"/>
  <c r="L342534" i="48"/>
  <c r="L342535" i="48"/>
  <c r="L342536" i="48"/>
  <c r="L342537" i="48"/>
  <c r="L342538" i="48"/>
  <c r="L342539" i="48"/>
  <c r="L342540" i="48"/>
  <c r="L342541" i="48"/>
  <c r="L342542" i="48"/>
  <c r="L342543" i="48"/>
  <c r="L342544" i="48"/>
  <c r="L342545" i="48"/>
  <c r="L342546" i="48"/>
  <c r="L342547" i="48"/>
  <c r="L342548" i="48"/>
  <c r="L342549" i="48"/>
  <c r="L342550" i="48"/>
  <c r="L342551" i="48"/>
  <c r="L342552" i="48"/>
  <c r="L342553" i="48"/>
  <c r="L342554" i="48"/>
  <c r="L342555" i="48"/>
  <c r="L342556" i="48"/>
  <c r="L342557" i="48"/>
  <c r="L342558" i="48"/>
  <c r="L342559" i="48"/>
  <c r="L342560" i="48"/>
  <c r="L342561" i="48"/>
  <c r="L342562" i="48"/>
  <c r="L342563" i="48"/>
  <c r="L342564" i="48"/>
  <c r="L342565" i="48"/>
  <c r="L342566" i="48"/>
  <c r="L342567" i="48"/>
  <c r="L342568" i="48"/>
  <c r="L342569" i="48"/>
  <c r="L342570" i="48"/>
  <c r="L342571" i="48"/>
  <c r="L342572" i="48"/>
  <c r="L342573" i="48"/>
  <c r="L342574" i="48"/>
  <c r="L342575" i="48"/>
  <c r="L342576" i="48"/>
  <c r="L342577" i="48"/>
  <c r="L342578" i="48"/>
  <c r="L342579" i="48"/>
  <c r="L342580" i="48"/>
  <c r="L342581" i="48"/>
  <c r="L342582" i="48"/>
  <c r="L342583" i="48"/>
  <c r="L342584" i="48"/>
  <c r="L342585" i="48"/>
  <c r="L342586" i="48"/>
  <c r="L342587" i="48"/>
  <c r="L342588" i="48"/>
  <c r="L342589" i="48"/>
  <c r="L342590" i="48"/>
  <c r="L342591" i="48"/>
  <c r="L342592" i="48"/>
  <c r="L342593" i="48"/>
  <c r="L342594" i="48"/>
  <c r="L342595" i="48"/>
  <c r="L342596" i="48"/>
  <c r="L342597" i="48"/>
  <c r="L342598" i="48"/>
  <c r="L342599" i="48"/>
  <c r="L342600" i="48"/>
  <c r="L342601" i="48"/>
  <c r="L342602" i="48"/>
  <c r="L342603" i="48"/>
  <c r="L342604" i="48"/>
  <c r="L342605" i="48"/>
  <c r="L342606" i="48"/>
  <c r="L342607" i="48"/>
  <c r="L342608" i="48"/>
  <c r="L342609" i="48"/>
  <c r="L342610" i="48"/>
  <c r="L342611" i="48"/>
  <c r="L342612" i="48"/>
  <c r="L342613" i="48"/>
  <c r="L342614" i="48"/>
  <c r="L342615" i="48"/>
  <c r="L342616" i="48"/>
  <c r="L342617" i="48"/>
  <c r="L342618" i="48"/>
  <c r="L342619" i="48"/>
  <c r="L342620" i="48"/>
  <c r="L342621" i="48"/>
  <c r="L342622" i="48"/>
  <c r="L342623" i="48"/>
  <c r="L342624" i="48"/>
  <c r="L342625" i="48"/>
  <c r="L342626" i="48"/>
  <c r="L342627" i="48"/>
  <c r="L342628" i="48"/>
  <c r="L342629" i="48"/>
  <c r="L342630" i="48"/>
  <c r="L342631" i="48"/>
  <c r="L342632" i="48"/>
  <c r="L342633" i="48"/>
  <c r="L342634" i="48"/>
  <c r="L342635" i="48"/>
  <c r="L342636" i="48"/>
  <c r="L342637" i="48"/>
  <c r="L342638" i="48"/>
  <c r="L342639" i="48"/>
  <c r="L342640" i="48"/>
  <c r="L342641" i="48"/>
  <c r="L342642" i="48"/>
  <c r="L342643" i="48"/>
  <c r="L342644" i="48"/>
  <c r="L342645" i="48"/>
  <c r="L342646" i="48"/>
  <c r="L342647" i="48"/>
  <c r="L342648" i="48"/>
  <c r="L342649" i="48"/>
  <c r="L342650" i="48"/>
  <c r="L342651" i="48"/>
  <c r="L342652" i="48"/>
  <c r="L342653" i="48"/>
  <c r="L342654" i="48"/>
  <c r="L342655" i="48"/>
  <c r="L342656" i="48"/>
  <c r="L342657" i="48"/>
  <c r="L342658" i="48"/>
  <c r="L342659" i="48"/>
  <c r="L342660" i="48"/>
  <c r="L342661" i="48"/>
  <c r="L342662" i="48"/>
  <c r="L342663" i="48"/>
  <c r="L342664" i="48"/>
  <c r="L342665" i="48"/>
  <c r="L342666" i="48"/>
  <c r="L342667" i="48"/>
  <c r="L342668" i="48"/>
  <c r="L342669" i="48"/>
  <c r="L342670" i="48"/>
  <c r="L342671" i="48"/>
  <c r="L342672" i="48"/>
  <c r="L342673" i="48"/>
  <c r="L342674" i="48"/>
  <c r="L342675" i="48"/>
  <c r="L342676" i="48"/>
  <c r="L342677" i="48"/>
  <c r="L342678" i="48"/>
  <c r="L342679" i="48"/>
  <c r="L342680" i="48"/>
  <c r="L342681" i="48"/>
  <c r="L342682" i="48"/>
  <c r="L342683" i="48"/>
  <c r="L342684" i="48"/>
  <c r="L342685" i="48"/>
  <c r="L342686" i="48"/>
  <c r="L342687" i="48"/>
  <c r="L342688" i="48"/>
  <c r="L342689" i="48"/>
  <c r="L342690" i="48"/>
  <c r="L342691" i="48"/>
  <c r="L342692" i="48"/>
  <c r="L342693" i="48"/>
  <c r="L342694" i="48"/>
  <c r="L342695" i="48"/>
  <c r="L342696" i="48"/>
  <c r="L342697" i="48"/>
  <c r="L342698" i="48"/>
  <c r="L342699" i="48"/>
  <c r="L342700" i="48"/>
  <c r="L342701" i="48"/>
  <c r="L342702" i="48"/>
  <c r="L342703" i="48"/>
  <c r="L342704" i="48"/>
  <c r="L342705" i="48"/>
  <c r="L342706" i="48"/>
  <c r="L342707" i="48"/>
  <c r="L342708" i="48"/>
  <c r="L342709" i="48"/>
  <c r="L342710" i="48"/>
  <c r="L342711" i="48"/>
  <c r="L342712" i="48"/>
  <c r="L342713" i="48"/>
  <c r="L342714" i="48"/>
  <c r="L342715" i="48"/>
  <c r="L342716" i="48"/>
  <c r="L342717" i="48"/>
  <c r="L342718" i="48"/>
  <c r="L342719" i="48"/>
  <c r="L342720" i="48"/>
  <c r="L342721" i="48"/>
  <c r="L342722" i="48"/>
  <c r="L342723" i="48"/>
  <c r="L342724" i="48"/>
  <c r="L342725" i="48"/>
  <c r="L342726" i="48"/>
  <c r="L342727" i="48"/>
  <c r="L342728" i="48"/>
  <c r="L342729" i="48"/>
  <c r="L342730" i="48"/>
  <c r="L342731" i="48"/>
  <c r="L342732" i="48"/>
  <c r="L342733" i="48"/>
  <c r="L342734" i="48"/>
  <c r="L342735" i="48"/>
  <c r="L342736" i="48"/>
  <c r="L342737" i="48"/>
  <c r="L342738" i="48"/>
  <c r="L342739" i="48"/>
  <c r="L342740" i="48"/>
  <c r="L342741" i="48"/>
  <c r="L342742" i="48"/>
  <c r="L342743" i="48"/>
  <c r="L342744" i="48"/>
  <c r="L342745" i="48"/>
  <c r="L342746" i="48"/>
  <c r="L342747" i="48"/>
  <c r="L342748" i="48"/>
  <c r="L342749" i="48"/>
  <c r="L342750" i="48"/>
  <c r="L342751" i="48"/>
  <c r="L342752" i="48"/>
  <c r="L342753" i="48"/>
  <c r="L342754" i="48"/>
  <c r="L342755" i="48"/>
  <c r="L342756" i="48"/>
  <c r="L342757" i="48"/>
  <c r="L342758" i="48"/>
  <c r="L342759" i="48"/>
  <c r="L342760" i="48"/>
  <c r="L342761" i="48"/>
  <c r="L342762" i="48"/>
  <c r="L342763" i="48"/>
  <c r="L342764" i="48"/>
  <c r="L342765" i="48"/>
  <c r="L342766" i="48"/>
  <c r="L342767" i="48"/>
  <c r="L342768" i="48"/>
  <c r="L342769" i="48"/>
  <c r="L342770" i="48"/>
  <c r="L342771" i="48"/>
  <c r="L342772" i="48"/>
  <c r="L342773" i="48"/>
  <c r="L342774" i="48"/>
  <c r="L342775" i="48"/>
  <c r="L342776" i="48"/>
  <c r="L342777" i="48"/>
  <c r="L342778" i="48"/>
  <c r="L342779" i="48"/>
  <c r="L342780" i="48"/>
  <c r="L342781" i="48"/>
  <c r="L342782" i="48"/>
  <c r="L342783" i="48"/>
  <c r="L342784" i="48"/>
  <c r="L342785" i="48"/>
  <c r="L342786" i="48"/>
  <c r="L342787" i="48"/>
  <c r="L342788" i="48"/>
  <c r="L342789" i="48"/>
  <c r="L342790" i="48"/>
  <c r="L342791" i="48"/>
  <c r="L342792" i="48"/>
  <c r="L342793" i="48"/>
  <c r="L342794" i="48"/>
  <c r="L342795" i="48"/>
  <c r="L342796" i="48"/>
  <c r="L342797" i="48"/>
  <c r="L342798" i="48"/>
  <c r="L342799" i="48"/>
  <c r="L342800" i="48"/>
  <c r="L342801" i="48"/>
  <c r="L342802" i="48"/>
  <c r="L342803" i="48"/>
  <c r="L342804" i="48"/>
  <c r="L342805" i="48"/>
  <c r="L342806" i="48"/>
  <c r="L342807" i="48"/>
  <c r="L342808" i="48"/>
  <c r="L342809" i="48"/>
  <c r="L342810" i="48"/>
  <c r="L342811" i="48"/>
  <c r="L342812" i="48"/>
  <c r="L342813" i="48"/>
  <c r="L342814" i="48"/>
  <c r="L342815" i="48"/>
  <c r="L342816" i="48"/>
  <c r="L342817" i="48"/>
  <c r="L342818" i="48"/>
  <c r="L342819" i="48"/>
  <c r="L342820" i="48"/>
  <c r="L342821" i="48"/>
  <c r="L342822" i="48"/>
  <c r="L342823" i="48"/>
  <c r="L342824" i="48"/>
  <c r="L342825" i="48"/>
  <c r="L342826" i="48"/>
  <c r="L342827" i="48"/>
  <c r="L342828" i="48"/>
  <c r="L342829" i="48"/>
  <c r="L342830" i="48"/>
  <c r="L342831" i="48"/>
  <c r="L342832" i="48"/>
  <c r="L342833" i="48"/>
  <c r="L342834" i="48"/>
  <c r="L342835" i="48"/>
  <c r="L342836" i="48"/>
  <c r="L342837" i="48"/>
  <c r="L342838" i="48"/>
  <c r="L342839" i="48"/>
  <c r="L342840" i="48"/>
  <c r="L342841" i="48"/>
  <c r="L342842" i="48"/>
  <c r="L342843" i="48"/>
  <c r="L342844" i="48"/>
  <c r="L342845" i="48"/>
  <c r="L342846" i="48"/>
  <c r="L342847" i="48"/>
  <c r="L342848" i="48"/>
  <c r="L342849" i="48"/>
  <c r="L342850" i="48"/>
  <c r="L342851" i="48"/>
  <c r="L342852" i="48"/>
  <c r="L342853" i="48"/>
  <c r="L342854" i="48"/>
  <c r="L342855" i="48"/>
  <c r="L342856" i="48"/>
  <c r="L342857" i="48"/>
  <c r="L342858" i="48"/>
  <c r="L342859" i="48"/>
  <c r="L342860" i="48"/>
  <c r="L342861" i="48"/>
  <c r="L342862" i="48"/>
  <c r="L342863" i="48"/>
  <c r="L342864" i="48"/>
  <c r="L342865" i="48"/>
  <c r="L342866" i="48"/>
  <c r="L342867" i="48"/>
  <c r="L342868" i="48"/>
  <c r="L342869" i="48"/>
  <c r="L342870" i="48"/>
  <c r="L342871" i="48"/>
  <c r="L342872" i="48"/>
  <c r="L342873" i="48"/>
  <c r="L342874" i="48"/>
  <c r="L342875" i="48"/>
  <c r="L342876" i="48"/>
  <c r="L342877" i="48"/>
  <c r="L342878" i="48"/>
  <c r="L342879" i="48"/>
  <c r="L342880" i="48"/>
  <c r="L342881" i="48"/>
  <c r="L342882" i="48"/>
  <c r="L342883" i="48"/>
  <c r="L342884" i="48"/>
  <c r="L342885" i="48"/>
  <c r="L342886" i="48"/>
  <c r="L342887" i="48"/>
  <c r="L342888" i="48"/>
  <c r="L342889" i="48"/>
  <c r="L342890" i="48"/>
  <c r="L342891" i="48"/>
  <c r="L342892" i="48"/>
  <c r="L342893" i="48"/>
  <c r="L342894" i="48"/>
  <c r="L342895" i="48"/>
  <c r="L342896" i="48"/>
  <c r="L342897" i="48"/>
  <c r="L342898" i="48"/>
  <c r="L342899" i="48"/>
  <c r="L342900" i="48"/>
  <c r="L342901" i="48"/>
  <c r="L342902" i="48"/>
  <c r="L342903" i="48"/>
  <c r="L342904" i="48"/>
  <c r="L342905" i="48"/>
  <c r="L342906" i="48"/>
  <c r="L342907" i="48"/>
  <c r="L342908" i="48"/>
  <c r="L342909" i="48"/>
  <c r="L342910" i="48"/>
  <c r="L342911" i="48"/>
  <c r="L342912" i="48"/>
  <c r="L342913" i="48"/>
  <c r="L342914" i="48"/>
  <c r="L342915" i="48"/>
  <c r="L342916" i="48"/>
  <c r="L342917" i="48"/>
  <c r="L342918" i="48"/>
  <c r="L342919" i="48"/>
  <c r="L342920" i="48"/>
  <c r="L342921" i="48"/>
  <c r="L342922" i="48"/>
  <c r="L342923" i="48"/>
  <c r="L342924" i="48"/>
  <c r="L342925" i="48"/>
  <c r="L342926" i="48"/>
  <c r="L342927" i="48"/>
  <c r="L342928" i="48"/>
  <c r="L342929" i="48"/>
  <c r="L342930" i="48"/>
  <c r="L342931" i="48"/>
  <c r="L342932" i="48"/>
  <c r="L342933" i="48"/>
  <c r="L342934" i="48"/>
  <c r="L342935" i="48"/>
  <c r="L342936" i="48"/>
  <c r="L342937" i="48"/>
  <c r="L342938" i="48"/>
  <c r="L342939" i="48"/>
  <c r="L342940" i="48"/>
  <c r="L342941" i="48"/>
  <c r="L342942" i="48"/>
  <c r="L342943" i="48"/>
  <c r="L342944" i="48"/>
  <c r="L342945" i="48"/>
  <c r="L342946" i="48"/>
  <c r="L342947" i="48"/>
  <c r="L342948" i="48"/>
  <c r="L342949" i="48"/>
  <c r="L342950" i="48"/>
  <c r="L342951" i="48"/>
  <c r="L342952" i="48"/>
  <c r="L342953" i="48"/>
  <c r="L342954" i="48"/>
  <c r="L342955" i="48"/>
  <c r="L342956" i="48"/>
  <c r="L342957" i="48"/>
  <c r="L342958" i="48"/>
  <c r="L342959" i="48"/>
  <c r="L342960" i="48"/>
  <c r="L342961" i="48"/>
  <c r="L342962" i="48"/>
  <c r="L342963" i="48"/>
  <c r="L342964" i="48"/>
  <c r="L342965" i="48"/>
  <c r="L342966" i="48"/>
  <c r="L342967" i="48"/>
  <c r="L342968" i="48"/>
  <c r="L342969" i="48"/>
  <c r="L342970" i="48"/>
  <c r="L342971" i="48"/>
  <c r="L342972" i="48"/>
  <c r="L342973" i="48"/>
  <c r="L342974" i="48"/>
  <c r="L342975" i="48"/>
  <c r="L342976" i="48"/>
  <c r="L342977" i="48"/>
  <c r="L342978" i="48"/>
  <c r="L342979" i="48"/>
  <c r="L342980" i="48"/>
  <c r="L342981" i="48"/>
  <c r="L342982" i="48"/>
  <c r="L342983" i="48"/>
  <c r="L342984" i="48"/>
  <c r="L342985" i="48"/>
  <c r="L342986" i="48"/>
  <c r="L342987" i="48"/>
  <c r="L342988" i="48"/>
  <c r="L342989" i="48"/>
  <c r="L342990" i="48"/>
  <c r="L342991" i="48"/>
  <c r="L342992" i="48"/>
  <c r="L342993" i="48"/>
  <c r="L342994" i="48"/>
  <c r="L342995" i="48"/>
  <c r="L342996" i="48"/>
  <c r="L342997" i="48"/>
  <c r="L342998" i="48"/>
  <c r="L342999" i="48"/>
  <c r="L343000" i="48"/>
  <c r="L343001" i="48"/>
  <c r="L343002" i="48"/>
  <c r="L343003" i="48"/>
  <c r="L343004" i="48"/>
  <c r="L343005" i="48"/>
  <c r="L343006" i="48"/>
  <c r="L343007" i="48"/>
  <c r="L343008" i="48"/>
  <c r="L343009" i="48"/>
  <c r="L343010" i="48"/>
  <c r="L343011" i="48"/>
  <c r="L343012" i="48"/>
  <c r="L343013" i="48"/>
  <c r="L343014" i="48"/>
  <c r="L343015" i="48"/>
  <c r="L343016" i="48"/>
  <c r="L343017" i="48"/>
  <c r="L343018" i="48"/>
  <c r="L343019" i="48"/>
  <c r="L343020" i="48"/>
  <c r="L343021" i="48"/>
  <c r="L343022" i="48"/>
  <c r="L343023" i="48"/>
  <c r="L343024" i="48"/>
  <c r="L343025" i="48"/>
  <c r="L343026" i="48"/>
  <c r="L343027" i="48"/>
  <c r="L343028" i="48"/>
  <c r="L343029" i="48"/>
  <c r="L343030" i="48"/>
  <c r="L343031" i="48"/>
  <c r="L343032" i="48"/>
  <c r="L343033" i="48"/>
  <c r="L343034" i="48"/>
  <c r="L343035" i="48"/>
  <c r="L343036" i="48"/>
  <c r="L343037" i="48"/>
  <c r="L343038" i="48"/>
  <c r="L343039" i="48"/>
  <c r="L343040" i="48"/>
  <c r="L343041" i="48"/>
  <c r="L343042" i="48"/>
  <c r="L343043" i="48"/>
  <c r="L343044" i="48"/>
  <c r="L343045" i="48"/>
  <c r="L343046" i="48"/>
  <c r="L343047" i="48"/>
  <c r="L343048" i="48"/>
  <c r="L343049" i="48"/>
  <c r="L343050" i="48"/>
  <c r="L343051" i="48"/>
  <c r="L343052" i="48"/>
  <c r="L343053" i="48"/>
  <c r="L343054" i="48"/>
  <c r="L343055" i="48"/>
  <c r="L343056" i="48"/>
  <c r="L343057" i="48"/>
  <c r="L343058" i="48"/>
  <c r="L343059" i="48"/>
  <c r="L343060" i="48"/>
  <c r="L343061" i="48"/>
  <c r="L343062" i="48"/>
  <c r="L343063" i="48"/>
  <c r="L343064" i="48"/>
  <c r="L343065" i="48"/>
  <c r="L343066" i="48"/>
  <c r="L343067" i="48"/>
  <c r="L343068" i="48"/>
  <c r="L343069" i="48"/>
  <c r="L343070" i="48"/>
  <c r="L343071" i="48"/>
  <c r="L343072" i="48"/>
  <c r="L343073" i="48"/>
  <c r="L343074" i="48"/>
  <c r="L343075" i="48"/>
  <c r="L343076" i="48"/>
  <c r="L343077" i="48"/>
  <c r="L343078" i="48"/>
  <c r="L343079" i="48"/>
  <c r="L343080" i="48"/>
  <c r="L343081" i="48"/>
  <c r="L343082" i="48"/>
  <c r="L343083" i="48"/>
  <c r="L343084" i="48"/>
  <c r="L343085" i="48"/>
  <c r="L343086" i="48"/>
  <c r="L343087" i="48"/>
  <c r="L343088" i="48"/>
  <c r="L343089" i="48"/>
  <c r="L343090" i="48"/>
  <c r="L343091" i="48"/>
  <c r="L343092" i="48"/>
  <c r="L343093" i="48"/>
  <c r="L343094" i="48"/>
  <c r="L343095" i="48"/>
  <c r="L343096" i="48"/>
  <c r="L343097" i="48"/>
  <c r="L343098" i="48"/>
  <c r="L343099" i="48"/>
  <c r="L343100" i="48"/>
  <c r="L343101" i="48"/>
  <c r="L343102" i="48"/>
  <c r="L343103" i="48"/>
  <c r="L343104" i="48"/>
  <c r="L343105" i="48"/>
  <c r="L343106" i="48"/>
  <c r="L343107" i="48"/>
  <c r="L343108" i="48"/>
  <c r="L343109" i="48"/>
  <c r="L343110" i="48"/>
  <c r="L343111" i="48"/>
  <c r="L343112" i="48"/>
  <c r="L343113" i="48"/>
  <c r="L343114" i="48"/>
  <c r="L343115" i="48"/>
  <c r="L343116" i="48"/>
  <c r="L343117" i="48"/>
  <c r="L343118" i="48"/>
  <c r="L343119" i="48"/>
  <c r="L343120" i="48"/>
  <c r="L343121" i="48"/>
  <c r="L343122" i="48"/>
  <c r="L343123" i="48"/>
  <c r="L343124" i="48"/>
  <c r="L343125" i="48"/>
  <c r="L343126" i="48"/>
  <c r="L343127" i="48"/>
  <c r="L343128" i="48"/>
  <c r="L343129" i="48"/>
  <c r="L343130" i="48"/>
  <c r="L343131" i="48"/>
  <c r="L343132" i="48"/>
  <c r="L343133" i="48"/>
  <c r="L343134" i="48"/>
  <c r="L343135" i="48"/>
  <c r="L343136" i="48"/>
  <c r="L343137" i="48"/>
  <c r="L343138" i="48"/>
  <c r="L343139" i="48"/>
  <c r="L343140" i="48"/>
  <c r="L343141" i="48"/>
  <c r="L343142" i="48"/>
  <c r="L343143" i="48"/>
  <c r="L343144" i="48"/>
  <c r="L343145" i="48"/>
  <c r="L343146" i="48"/>
  <c r="L343147" i="48"/>
  <c r="L343148" i="48"/>
  <c r="L343149" i="48"/>
  <c r="L343150" i="48"/>
  <c r="L343151" i="48"/>
  <c r="L343152" i="48"/>
  <c r="L343153" i="48"/>
  <c r="L343154" i="48"/>
  <c r="L343155" i="48"/>
  <c r="L343156" i="48"/>
  <c r="L343157" i="48"/>
  <c r="L343158" i="48"/>
  <c r="L343159" i="48"/>
  <c r="L343160" i="48"/>
  <c r="L343161" i="48"/>
  <c r="L343162" i="48"/>
  <c r="L343163" i="48"/>
  <c r="L343164" i="48"/>
  <c r="L343165" i="48"/>
  <c r="L343166" i="48"/>
  <c r="L343167" i="48"/>
  <c r="L343168" i="48"/>
  <c r="L343169" i="48"/>
  <c r="L343170" i="48"/>
  <c r="L343171" i="48"/>
  <c r="L343172" i="48"/>
  <c r="L343173" i="48"/>
  <c r="L343174" i="48"/>
  <c r="L343175" i="48"/>
  <c r="L343176" i="48"/>
  <c r="L343177" i="48"/>
  <c r="L343178" i="48"/>
  <c r="L343179" i="48"/>
  <c r="L343180" i="48"/>
  <c r="L343181" i="48"/>
  <c r="L343182" i="48"/>
  <c r="L343183" i="48"/>
  <c r="L343184" i="48"/>
  <c r="L343185" i="48"/>
  <c r="L343186" i="48"/>
  <c r="L343187" i="48"/>
  <c r="L343188" i="48"/>
  <c r="L343189" i="48"/>
  <c r="L343190" i="48"/>
  <c r="L343191" i="48"/>
  <c r="L343192" i="48"/>
  <c r="L343193" i="48"/>
  <c r="L343194" i="48"/>
  <c r="L343195" i="48"/>
  <c r="L343196" i="48"/>
  <c r="L343197" i="48"/>
  <c r="L343198" i="48"/>
  <c r="L343199" i="48"/>
  <c r="L343200" i="48"/>
  <c r="L343201" i="48"/>
  <c r="L343202" i="48"/>
  <c r="L343203" i="48"/>
  <c r="L343204" i="48"/>
  <c r="L343205" i="48"/>
  <c r="L343206" i="48"/>
  <c r="L343207" i="48"/>
  <c r="L343208" i="48"/>
  <c r="L343209" i="48"/>
  <c r="L343210" i="48"/>
  <c r="L343211" i="48"/>
  <c r="L343212" i="48"/>
  <c r="L343213" i="48"/>
  <c r="L343214" i="48"/>
  <c r="L343215" i="48"/>
  <c r="L343216" i="48"/>
  <c r="L343217" i="48"/>
  <c r="L343218" i="48"/>
  <c r="L343219" i="48"/>
  <c r="L343220" i="48"/>
  <c r="L343221" i="48"/>
  <c r="L343222" i="48"/>
  <c r="L343223" i="48"/>
  <c r="L343224" i="48"/>
  <c r="L343225" i="48"/>
  <c r="L343226" i="48"/>
  <c r="L343227" i="48"/>
  <c r="L343228" i="48"/>
  <c r="L343229" i="48"/>
  <c r="L343230" i="48"/>
  <c r="L343231" i="48"/>
  <c r="L343232" i="48"/>
  <c r="L343233" i="48"/>
  <c r="L343234" i="48"/>
  <c r="L343235" i="48"/>
  <c r="L343236" i="48"/>
  <c r="L343237" i="48"/>
  <c r="L343238" i="48"/>
  <c r="L343239" i="48"/>
  <c r="L343240" i="48"/>
  <c r="L343241" i="48"/>
  <c r="L343242" i="48"/>
  <c r="L343243" i="48"/>
  <c r="L343244" i="48"/>
  <c r="L343245" i="48"/>
  <c r="L343246" i="48"/>
  <c r="L343247" i="48"/>
  <c r="L343248" i="48"/>
  <c r="L343249" i="48"/>
  <c r="L343250" i="48"/>
  <c r="L343251" i="48"/>
  <c r="L343252" i="48"/>
  <c r="L343253" i="48"/>
  <c r="L343254" i="48"/>
  <c r="L343255" i="48"/>
  <c r="L343256" i="48"/>
  <c r="L343257" i="48"/>
  <c r="L343258" i="48"/>
  <c r="L343259" i="48"/>
  <c r="L343260" i="48"/>
  <c r="L343261" i="48"/>
  <c r="L343262" i="48"/>
  <c r="L343263" i="48"/>
  <c r="L343264" i="48"/>
  <c r="L343265" i="48"/>
  <c r="L343266" i="48"/>
  <c r="L343267" i="48"/>
  <c r="L343268" i="48"/>
  <c r="L343269" i="48"/>
  <c r="L343270" i="48"/>
  <c r="L343271" i="48"/>
  <c r="L343272" i="48"/>
  <c r="L343273" i="48"/>
  <c r="L343274" i="48"/>
  <c r="L343275" i="48"/>
  <c r="L343276" i="48"/>
  <c r="L343277" i="48"/>
  <c r="L343278" i="48"/>
  <c r="L343279" i="48"/>
  <c r="L343280" i="48"/>
  <c r="L343281" i="48"/>
  <c r="L343282" i="48"/>
  <c r="L343283" i="48"/>
  <c r="L343284" i="48"/>
  <c r="L343285" i="48"/>
  <c r="L343286" i="48"/>
  <c r="L343287" i="48"/>
  <c r="L343288" i="48"/>
  <c r="L343289" i="48"/>
  <c r="L343290" i="48"/>
  <c r="L343291" i="48"/>
  <c r="L343292" i="48"/>
  <c r="L343293" i="48"/>
  <c r="L343294" i="48"/>
  <c r="L343295" i="48"/>
  <c r="L343296" i="48"/>
  <c r="L343297" i="48"/>
  <c r="L343298" i="48"/>
  <c r="L343299" i="48"/>
  <c r="L343300" i="48"/>
  <c r="L343301" i="48"/>
  <c r="L343302" i="48"/>
  <c r="L343303" i="48"/>
  <c r="L343304" i="48"/>
  <c r="L343305" i="48"/>
  <c r="L343306" i="48"/>
  <c r="L343307" i="48"/>
  <c r="L343308" i="48"/>
  <c r="L343309" i="48"/>
  <c r="L343310" i="48"/>
  <c r="L343311" i="48"/>
  <c r="L343312" i="48"/>
  <c r="L343313" i="48"/>
  <c r="L343314" i="48"/>
  <c r="L343315" i="48"/>
  <c r="L343316" i="48"/>
  <c r="L343317" i="48"/>
  <c r="L343318" i="48"/>
  <c r="L343319" i="48"/>
  <c r="L343320" i="48"/>
  <c r="L343321" i="48"/>
  <c r="L343322" i="48"/>
  <c r="L343323" i="48"/>
  <c r="L343324" i="48"/>
  <c r="L343325" i="48"/>
  <c r="L343326" i="48"/>
  <c r="L343327" i="48"/>
  <c r="L343328" i="48"/>
  <c r="L343329" i="48"/>
  <c r="L343330" i="48"/>
  <c r="L343331" i="48"/>
  <c r="L343332" i="48"/>
  <c r="L343333" i="48"/>
  <c r="L343334" i="48"/>
  <c r="L343335" i="48"/>
  <c r="L343336" i="48"/>
  <c r="L343337" i="48"/>
  <c r="L343338" i="48"/>
  <c r="L343339" i="48"/>
  <c r="L343340" i="48"/>
  <c r="L343341" i="48"/>
  <c r="L343342" i="48"/>
  <c r="L343343" i="48"/>
  <c r="L343344" i="48"/>
  <c r="L343345" i="48"/>
  <c r="L343346" i="48"/>
  <c r="L343347" i="48"/>
  <c r="L343348" i="48"/>
  <c r="L343349" i="48"/>
  <c r="L343350" i="48"/>
  <c r="L343351" i="48"/>
  <c r="L343352" i="48"/>
  <c r="L343353" i="48"/>
  <c r="L343354" i="48"/>
  <c r="L343355" i="48"/>
  <c r="L343356" i="48"/>
  <c r="L343357" i="48"/>
  <c r="L343358" i="48"/>
  <c r="L343359" i="48"/>
  <c r="L343360" i="48"/>
  <c r="L343361" i="48"/>
  <c r="L343362" i="48"/>
  <c r="L343363" i="48"/>
  <c r="L343364" i="48"/>
  <c r="L343365" i="48"/>
  <c r="L343366" i="48"/>
  <c r="L343367" i="48"/>
  <c r="L343368" i="48"/>
  <c r="L343369" i="48"/>
  <c r="L343370" i="48"/>
  <c r="L343371" i="48"/>
  <c r="L343372" i="48"/>
  <c r="L343373" i="48"/>
  <c r="L343374" i="48"/>
  <c r="L343375" i="48"/>
  <c r="L343376" i="48"/>
  <c r="L343377" i="48"/>
  <c r="L343378" i="48"/>
  <c r="L343379" i="48"/>
  <c r="L343380" i="48"/>
  <c r="L343381" i="48"/>
  <c r="L343382" i="48"/>
  <c r="L343383" i="48"/>
  <c r="L343384" i="48"/>
  <c r="L343385" i="48"/>
  <c r="L343386" i="48"/>
  <c r="L343387" i="48"/>
  <c r="L343388" i="48"/>
  <c r="L343389" i="48"/>
  <c r="L343390" i="48"/>
  <c r="L343391" i="48"/>
  <c r="L343392" i="48"/>
  <c r="L343393" i="48"/>
  <c r="L343394" i="48"/>
  <c r="L343395" i="48"/>
  <c r="L343396" i="48"/>
  <c r="L343397" i="48"/>
  <c r="L343398" i="48"/>
  <c r="L343399" i="48"/>
  <c r="L343400" i="48"/>
  <c r="L343401" i="48"/>
  <c r="L343402" i="48"/>
  <c r="L343403" i="48"/>
  <c r="L343404" i="48"/>
  <c r="L343405" i="48"/>
  <c r="L343406" i="48"/>
  <c r="L343407" i="48"/>
  <c r="L343408" i="48"/>
  <c r="L343409" i="48"/>
  <c r="L343410" i="48"/>
  <c r="L343411" i="48"/>
  <c r="L343412" i="48"/>
  <c r="L343413" i="48"/>
  <c r="L343414" i="48"/>
  <c r="L343415" i="48"/>
  <c r="L343416" i="48"/>
  <c r="L343417" i="48"/>
  <c r="L343418" i="48"/>
  <c r="L343419" i="48"/>
  <c r="L343420" i="48"/>
  <c r="L343421" i="48"/>
  <c r="L343422" i="48"/>
  <c r="L343423" i="48"/>
  <c r="L343424" i="48"/>
  <c r="L343425" i="48"/>
  <c r="L343426" i="48"/>
  <c r="L343427" i="48"/>
  <c r="L343428" i="48"/>
  <c r="L343429" i="48"/>
  <c r="L343430" i="48"/>
  <c r="L343431" i="48"/>
  <c r="L343432" i="48"/>
  <c r="L343433" i="48"/>
  <c r="L343434" i="48"/>
  <c r="L343435" i="48"/>
  <c r="L343436" i="48"/>
  <c r="L343437" i="48"/>
  <c r="L343438" i="48"/>
  <c r="L343439" i="48"/>
  <c r="L343440" i="48"/>
  <c r="L343441" i="48"/>
  <c r="L343442" i="48"/>
  <c r="L343443" i="48"/>
  <c r="L343444" i="48"/>
  <c r="L343445" i="48"/>
  <c r="L343446" i="48"/>
  <c r="L343447" i="48"/>
  <c r="L343448" i="48"/>
  <c r="L343449" i="48"/>
  <c r="L343450" i="48"/>
  <c r="L343451" i="48"/>
  <c r="L343452" i="48"/>
  <c r="L343453" i="48"/>
  <c r="L343454" i="48"/>
  <c r="L343455" i="48"/>
  <c r="L343456" i="48"/>
  <c r="L343457" i="48"/>
  <c r="L343458" i="48"/>
  <c r="L343459" i="48"/>
  <c r="L343460" i="48"/>
  <c r="L343461" i="48"/>
  <c r="L343462" i="48"/>
  <c r="L343463" i="48"/>
  <c r="L343464" i="48"/>
  <c r="L343465" i="48"/>
  <c r="L343466" i="48"/>
  <c r="L343467" i="48"/>
  <c r="L343468" i="48"/>
  <c r="L343469" i="48"/>
  <c r="L343470" i="48"/>
  <c r="L343471" i="48"/>
  <c r="L343472" i="48"/>
  <c r="L343473" i="48"/>
  <c r="L343474" i="48"/>
  <c r="L343475" i="48"/>
  <c r="L343476" i="48"/>
  <c r="L343477" i="48"/>
  <c r="L343478" i="48"/>
  <c r="L343479" i="48"/>
  <c r="L343480" i="48"/>
  <c r="L343481" i="48"/>
  <c r="L343482" i="48"/>
  <c r="L343483" i="48"/>
  <c r="L343484" i="48"/>
  <c r="L343485" i="48"/>
  <c r="L343486" i="48"/>
  <c r="L343487" i="48"/>
  <c r="L343488" i="48"/>
  <c r="L343489" i="48"/>
  <c r="L343490" i="48"/>
  <c r="L343491" i="48"/>
  <c r="L343492" i="48"/>
  <c r="L343493" i="48"/>
  <c r="L343494" i="48"/>
  <c r="L343495" i="48"/>
  <c r="L343496" i="48"/>
  <c r="L343497" i="48"/>
  <c r="L343498" i="48"/>
  <c r="L343499" i="48"/>
  <c r="L343500" i="48"/>
  <c r="L343501" i="48"/>
  <c r="L343502" i="48"/>
  <c r="L343503" i="48"/>
  <c r="L343504" i="48"/>
  <c r="L343505" i="48"/>
  <c r="L343506" i="48"/>
  <c r="L343507" i="48"/>
  <c r="L343508" i="48"/>
  <c r="L343509" i="48"/>
  <c r="L343510" i="48"/>
  <c r="L343511" i="48"/>
  <c r="L343512" i="48"/>
  <c r="L343513" i="48"/>
  <c r="L343514" i="48"/>
  <c r="L343515" i="48"/>
  <c r="L343516" i="48"/>
  <c r="L343517" i="48"/>
  <c r="L343518" i="48"/>
  <c r="L343519" i="48"/>
  <c r="L343520" i="48"/>
  <c r="L343521" i="48"/>
  <c r="L343522" i="48"/>
  <c r="L343523" i="48"/>
  <c r="L343524" i="48"/>
  <c r="L343525" i="48"/>
  <c r="L343526" i="48"/>
  <c r="L343527" i="48"/>
  <c r="L343528" i="48"/>
  <c r="L343529" i="48"/>
  <c r="L343530" i="48"/>
  <c r="L343531" i="48"/>
  <c r="L343532" i="48"/>
  <c r="L343533" i="48"/>
  <c r="L343534" i="48"/>
  <c r="L343535" i="48"/>
  <c r="L343536" i="48"/>
  <c r="L343537" i="48"/>
  <c r="L343538" i="48"/>
  <c r="L343539" i="48"/>
  <c r="L343540" i="48"/>
  <c r="L343541" i="48"/>
  <c r="L343542" i="48"/>
  <c r="L343543" i="48"/>
  <c r="L343544" i="48"/>
  <c r="L343545" i="48"/>
  <c r="L343546" i="48"/>
  <c r="L343547" i="48"/>
  <c r="L343548" i="48"/>
  <c r="L343549" i="48"/>
  <c r="L343550" i="48"/>
  <c r="L343551" i="48"/>
  <c r="L343552" i="48"/>
  <c r="L343553" i="48"/>
  <c r="L343554" i="48"/>
  <c r="L343555" i="48"/>
  <c r="L343556" i="48"/>
  <c r="L343557" i="48"/>
  <c r="L343558" i="48"/>
  <c r="L343559" i="48"/>
  <c r="L343560" i="48"/>
  <c r="L343561" i="48"/>
  <c r="L343562" i="48"/>
  <c r="L343563" i="48"/>
  <c r="L343564" i="48"/>
  <c r="L343565" i="48"/>
  <c r="L343566" i="48"/>
  <c r="L343567" i="48"/>
  <c r="L343568" i="48"/>
  <c r="L343569" i="48"/>
  <c r="L343570" i="48"/>
  <c r="L343571" i="48"/>
  <c r="L343572" i="48"/>
  <c r="L343573" i="48"/>
  <c r="L343574" i="48"/>
  <c r="L343575" i="48"/>
  <c r="L343576" i="48"/>
  <c r="L343577" i="48"/>
  <c r="L343578" i="48"/>
  <c r="L343579" i="48"/>
  <c r="L343580" i="48"/>
  <c r="L343581" i="48"/>
  <c r="L343582" i="48"/>
  <c r="L343583" i="48"/>
  <c r="L343584" i="48"/>
  <c r="L343585" i="48"/>
  <c r="L343586" i="48"/>
  <c r="L343587" i="48"/>
  <c r="L343588" i="48"/>
  <c r="L343589" i="48"/>
  <c r="L343590" i="48"/>
  <c r="L343591" i="48"/>
  <c r="L343592" i="48"/>
  <c r="L343593" i="48"/>
  <c r="L343594" i="48"/>
  <c r="L343595" i="48"/>
  <c r="L343596" i="48"/>
  <c r="L343597" i="48"/>
  <c r="L343598" i="48"/>
  <c r="L343599" i="48"/>
  <c r="L343600" i="48"/>
  <c r="L343601" i="48"/>
  <c r="L343602" i="48"/>
  <c r="L343603" i="48"/>
  <c r="L343604" i="48"/>
  <c r="L343605" i="48"/>
  <c r="L343606" i="48"/>
  <c r="L343607" i="48"/>
  <c r="L343608" i="48"/>
  <c r="L343609" i="48"/>
  <c r="L343610" i="48"/>
  <c r="L343611" i="48"/>
  <c r="L343612" i="48"/>
  <c r="L343613" i="48"/>
  <c r="L343614" i="48"/>
  <c r="L343615" i="48"/>
  <c r="L343616" i="48"/>
  <c r="L343617" i="48"/>
  <c r="L343618" i="48"/>
  <c r="L343619" i="48"/>
  <c r="L343620" i="48"/>
  <c r="L343621" i="48"/>
  <c r="L343622" i="48"/>
  <c r="L343623" i="48"/>
  <c r="L343624" i="48"/>
  <c r="L343625" i="48"/>
  <c r="L343626" i="48"/>
  <c r="L343627" i="48"/>
  <c r="L343628" i="48"/>
  <c r="L343629" i="48"/>
  <c r="L343630" i="48"/>
  <c r="L343631" i="48"/>
  <c r="L343632" i="48"/>
  <c r="L343633" i="48"/>
  <c r="L343634" i="48"/>
  <c r="L343635" i="48"/>
  <c r="L343636" i="48"/>
  <c r="L343637" i="48"/>
  <c r="L343638" i="48"/>
  <c r="L343639" i="48"/>
  <c r="L343640" i="48"/>
  <c r="L343641" i="48"/>
  <c r="L343642" i="48"/>
  <c r="L343643" i="48"/>
  <c r="L343644" i="48"/>
  <c r="L343645" i="48"/>
  <c r="L343646" i="48"/>
  <c r="L343647" i="48"/>
  <c r="L343648" i="48"/>
  <c r="L343649" i="48"/>
  <c r="L343650" i="48"/>
  <c r="L343651" i="48"/>
  <c r="L343652" i="48"/>
  <c r="L343653" i="48"/>
  <c r="L343654" i="48"/>
  <c r="L343655" i="48"/>
  <c r="L343656" i="48"/>
  <c r="L343657" i="48"/>
  <c r="L343658" i="48"/>
  <c r="L343659" i="48"/>
  <c r="L343660" i="48"/>
  <c r="L343661" i="48"/>
  <c r="L343662" i="48"/>
  <c r="L343663" i="48"/>
  <c r="L343664" i="48"/>
  <c r="L343665" i="48"/>
  <c r="L343666" i="48"/>
  <c r="L343667" i="48"/>
  <c r="L343668" i="48"/>
  <c r="L343669" i="48"/>
  <c r="L343670" i="48"/>
  <c r="L343671" i="48"/>
  <c r="L343672" i="48"/>
  <c r="L343673" i="48"/>
  <c r="L343674" i="48"/>
  <c r="L343675" i="48"/>
  <c r="L343676" i="48"/>
  <c r="L343677" i="48"/>
  <c r="L343678" i="48"/>
  <c r="L343679" i="48"/>
  <c r="L343680" i="48"/>
  <c r="L343681" i="48"/>
  <c r="L343682" i="48"/>
  <c r="L343683" i="48"/>
  <c r="L343684" i="48"/>
  <c r="L343685" i="48"/>
  <c r="L343686" i="48"/>
  <c r="L343687" i="48"/>
  <c r="L343688" i="48"/>
  <c r="L343689" i="48"/>
  <c r="L343690" i="48"/>
  <c r="L343691" i="48"/>
  <c r="L343692" i="48"/>
  <c r="L343693" i="48"/>
  <c r="L343694" i="48"/>
  <c r="L343695" i="48"/>
  <c r="L343696" i="48"/>
  <c r="L343697" i="48"/>
  <c r="L343698" i="48"/>
  <c r="L343699" i="48"/>
  <c r="L343700" i="48"/>
  <c r="L343701" i="48"/>
  <c r="L343702" i="48"/>
  <c r="L343703" i="48"/>
  <c r="L343704" i="48"/>
  <c r="L343705" i="48"/>
  <c r="L343706" i="48"/>
  <c r="L343707" i="48"/>
  <c r="L343708" i="48"/>
  <c r="L343709" i="48"/>
  <c r="L343710" i="48"/>
  <c r="L343711" i="48"/>
  <c r="L343712" i="48"/>
  <c r="L343713" i="48"/>
  <c r="L343714" i="48"/>
  <c r="L343715" i="48"/>
  <c r="L343716" i="48"/>
  <c r="L343717" i="48"/>
  <c r="L343718" i="48"/>
  <c r="L343719" i="48"/>
  <c r="L343720" i="48"/>
  <c r="L343721" i="48"/>
  <c r="L343722" i="48"/>
  <c r="L343723" i="48"/>
  <c r="L343724" i="48"/>
  <c r="L343725" i="48"/>
  <c r="L343726" i="48"/>
  <c r="L343727" i="48"/>
  <c r="L343728" i="48"/>
  <c r="L343729" i="48"/>
  <c r="L343730" i="48"/>
  <c r="L343731" i="48"/>
  <c r="L343732" i="48"/>
  <c r="L343733" i="48"/>
  <c r="L343734" i="48"/>
  <c r="L343735" i="48"/>
  <c r="L343736" i="48"/>
  <c r="L343737" i="48"/>
  <c r="L343738" i="48"/>
  <c r="L343739" i="48"/>
  <c r="L343740" i="48"/>
  <c r="L343741" i="48"/>
  <c r="L343742" i="48"/>
  <c r="L343743" i="48"/>
  <c r="L343744" i="48"/>
  <c r="L343745" i="48"/>
  <c r="L343746" i="48"/>
  <c r="L343747" i="48"/>
  <c r="L343748" i="48"/>
  <c r="L343749" i="48"/>
  <c r="L343750" i="48"/>
  <c r="L343751" i="48"/>
  <c r="L343752" i="48"/>
  <c r="L343753" i="48"/>
  <c r="L343754" i="48"/>
  <c r="L343755" i="48"/>
  <c r="L343756" i="48"/>
  <c r="L343757" i="48"/>
  <c r="L343758" i="48"/>
  <c r="L343759" i="48"/>
  <c r="L343760" i="48"/>
  <c r="L343761" i="48"/>
  <c r="L343762" i="48"/>
  <c r="L343763" i="48"/>
  <c r="L343764" i="48"/>
  <c r="L343765" i="48"/>
  <c r="L343766" i="48"/>
  <c r="L343767" i="48"/>
  <c r="L343768" i="48"/>
  <c r="L343769" i="48"/>
  <c r="L343770" i="48"/>
  <c r="L343771" i="48"/>
  <c r="L343772" i="48"/>
  <c r="L343773" i="48"/>
  <c r="L343774" i="48"/>
  <c r="L343775" i="48"/>
  <c r="L343776" i="48"/>
  <c r="L343777" i="48"/>
  <c r="L343778" i="48"/>
  <c r="L343779" i="48"/>
  <c r="L343780" i="48"/>
  <c r="L343781" i="48"/>
  <c r="L343782" i="48"/>
  <c r="L343783" i="48"/>
  <c r="L343784" i="48"/>
  <c r="L343785" i="48"/>
  <c r="L343786" i="48"/>
  <c r="L343787" i="48"/>
  <c r="L343788" i="48"/>
  <c r="L343789" i="48"/>
  <c r="L343790" i="48"/>
  <c r="L343791" i="48"/>
  <c r="L343792" i="48"/>
  <c r="L343793" i="48"/>
  <c r="L343794" i="48"/>
  <c r="L343795" i="48"/>
  <c r="L343796" i="48"/>
  <c r="L343797" i="48"/>
  <c r="L343798" i="48"/>
  <c r="L343799" i="48"/>
  <c r="L343800" i="48"/>
  <c r="L343801" i="48"/>
  <c r="L343802" i="48"/>
  <c r="L343803" i="48"/>
  <c r="L343804" i="48"/>
  <c r="L343805" i="48"/>
  <c r="L343806" i="48"/>
  <c r="L343807" i="48"/>
  <c r="L343808" i="48"/>
  <c r="L343809" i="48"/>
  <c r="L343810" i="48"/>
  <c r="L343811" i="48"/>
  <c r="L343812" i="48"/>
  <c r="L343813" i="48"/>
  <c r="L343814" i="48"/>
  <c r="L343815" i="48"/>
  <c r="L343816" i="48"/>
  <c r="L343817" i="48"/>
  <c r="L343818" i="48"/>
  <c r="L343819" i="48"/>
  <c r="L343820" i="48"/>
  <c r="L343821" i="48"/>
  <c r="L343822" i="48"/>
  <c r="L343823" i="48"/>
  <c r="L343824" i="48"/>
  <c r="L343825" i="48"/>
  <c r="L343826" i="48"/>
  <c r="L343827" i="48"/>
  <c r="L343828" i="48"/>
  <c r="L343829" i="48"/>
  <c r="L343830" i="48"/>
  <c r="L343831" i="48"/>
  <c r="L343832" i="48"/>
  <c r="L343833" i="48"/>
  <c r="L343834" i="48"/>
  <c r="L343835" i="48"/>
  <c r="L343836" i="48"/>
  <c r="L343837" i="48"/>
  <c r="L343838" i="48"/>
  <c r="L343839" i="48"/>
  <c r="L343840" i="48"/>
  <c r="L343841" i="48"/>
  <c r="L343842" i="48"/>
  <c r="L343843" i="48"/>
  <c r="L343844" i="48"/>
  <c r="L343845" i="48"/>
  <c r="L343846" i="48"/>
  <c r="L343847" i="48"/>
  <c r="L343848" i="48"/>
  <c r="L343849" i="48"/>
  <c r="L343850" i="48"/>
  <c r="L343851" i="48"/>
  <c r="L343852" i="48"/>
  <c r="L343853" i="48"/>
  <c r="L343854" i="48"/>
  <c r="L343855" i="48"/>
  <c r="L343856" i="48"/>
  <c r="L343857" i="48"/>
  <c r="L343858" i="48"/>
  <c r="L343859" i="48"/>
  <c r="L343860" i="48"/>
  <c r="L343861" i="48"/>
  <c r="L343862" i="48"/>
  <c r="L343863" i="48"/>
  <c r="L343864" i="48"/>
  <c r="L343865" i="48"/>
  <c r="L343866" i="48"/>
  <c r="L343867" i="48"/>
  <c r="L343868" i="48"/>
  <c r="L343869" i="48"/>
  <c r="L343870" i="48"/>
  <c r="L343871" i="48"/>
  <c r="L343872" i="48"/>
  <c r="L343873" i="48"/>
  <c r="L343874" i="48"/>
  <c r="L343875" i="48"/>
  <c r="L343876" i="48"/>
  <c r="L343877" i="48"/>
  <c r="L343878" i="48"/>
  <c r="L343879" i="48"/>
  <c r="L343880" i="48"/>
  <c r="L343881" i="48"/>
  <c r="L343882" i="48"/>
  <c r="L343883" i="48"/>
  <c r="L343884" i="48"/>
  <c r="L343885" i="48"/>
  <c r="L343886" i="48"/>
  <c r="L343887" i="48"/>
  <c r="L343888" i="48"/>
  <c r="L343889" i="48"/>
  <c r="L343890" i="48"/>
  <c r="L343891" i="48"/>
  <c r="L343892" i="48"/>
  <c r="L343893" i="48"/>
  <c r="L343894" i="48"/>
  <c r="L343895" i="48"/>
  <c r="L343896" i="48"/>
  <c r="L343897" i="48"/>
  <c r="L343898" i="48"/>
  <c r="L343899" i="48"/>
  <c r="L343900" i="48"/>
  <c r="L343901" i="48"/>
  <c r="L343902" i="48"/>
  <c r="L343903" i="48"/>
  <c r="L343904" i="48"/>
  <c r="L343905" i="48"/>
  <c r="L343906" i="48"/>
  <c r="L343907" i="48"/>
  <c r="L343908" i="48"/>
  <c r="L343909" i="48"/>
  <c r="L343910" i="48"/>
  <c r="L343911" i="48"/>
  <c r="L343912" i="48"/>
  <c r="L343913" i="48"/>
  <c r="L343914" i="48"/>
  <c r="L343915" i="48"/>
  <c r="L343916" i="48"/>
  <c r="L343917" i="48"/>
  <c r="L343918" i="48"/>
  <c r="L343919" i="48"/>
  <c r="L343920" i="48"/>
  <c r="L343921" i="48"/>
  <c r="L343922" i="48"/>
  <c r="L343923" i="48"/>
  <c r="L343924" i="48"/>
  <c r="L343925" i="48"/>
  <c r="L343926" i="48"/>
  <c r="L343927" i="48"/>
  <c r="L343928" i="48"/>
  <c r="L343929" i="48"/>
  <c r="L343930" i="48"/>
  <c r="L343931" i="48"/>
  <c r="L343932" i="48"/>
  <c r="L343933" i="48"/>
  <c r="L343934" i="48"/>
  <c r="L343935" i="48"/>
  <c r="L343936" i="48"/>
  <c r="L343937" i="48"/>
  <c r="L343938" i="48"/>
  <c r="L343939" i="48"/>
  <c r="L343940" i="48"/>
  <c r="L343941" i="48"/>
  <c r="L343942" i="48"/>
  <c r="L343943" i="48"/>
  <c r="L343944" i="48"/>
  <c r="L343945" i="48"/>
  <c r="L343946" i="48"/>
  <c r="L343947" i="48"/>
  <c r="L343948" i="48"/>
  <c r="L343949" i="48"/>
  <c r="L343950" i="48"/>
  <c r="L343951" i="48"/>
  <c r="L343952" i="48"/>
  <c r="L343953" i="48"/>
  <c r="L343954" i="48"/>
  <c r="L343955" i="48"/>
  <c r="L343956" i="48"/>
  <c r="L343957" i="48"/>
  <c r="L343958" i="48"/>
  <c r="L343959" i="48"/>
  <c r="L343960" i="48"/>
  <c r="L343961" i="48"/>
  <c r="L343962" i="48"/>
  <c r="L343963" i="48"/>
  <c r="L343964" i="48"/>
  <c r="L343965" i="48"/>
  <c r="L343966" i="48"/>
  <c r="L343967" i="48"/>
  <c r="L343968" i="48"/>
  <c r="L343969" i="48"/>
  <c r="L343970" i="48"/>
  <c r="L343971" i="48"/>
  <c r="L343972" i="48"/>
  <c r="L343973" i="48"/>
  <c r="L343974" i="48"/>
  <c r="L343975" i="48"/>
  <c r="L343976" i="48"/>
  <c r="L343977" i="48"/>
  <c r="L343978" i="48"/>
  <c r="L343979" i="48"/>
  <c r="L343980" i="48"/>
  <c r="L343981" i="48"/>
  <c r="L343982" i="48"/>
  <c r="L343983" i="48"/>
  <c r="L343984" i="48"/>
  <c r="L343985" i="48"/>
  <c r="L343986" i="48"/>
  <c r="L343987" i="48"/>
  <c r="L343988" i="48"/>
  <c r="L343989" i="48"/>
  <c r="L343990" i="48"/>
  <c r="L343991" i="48"/>
  <c r="L343992" i="48"/>
  <c r="L343993" i="48"/>
  <c r="L343994" i="48"/>
  <c r="L343995" i="48"/>
  <c r="L343996" i="48"/>
  <c r="L343997" i="48"/>
  <c r="L343998" i="48"/>
  <c r="L343999" i="48"/>
  <c r="L344000" i="48"/>
  <c r="L344001" i="48"/>
  <c r="L344002" i="48"/>
  <c r="L344003" i="48"/>
  <c r="L344004" i="48"/>
  <c r="L344005" i="48"/>
  <c r="L344006" i="48"/>
  <c r="L344007" i="48"/>
  <c r="L344008" i="48"/>
  <c r="L344009" i="48"/>
  <c r="L344010" i="48"/>
  <c r="L344011" i="48"/>
  <c r="L344012" i="48"/>
  <c r="L344013" i="48"/>
  <c r="L344014" i="48"/>
  <c r="L344015" i="48"/>
  <c r="L344016" i="48"/>
  <c r="L344017" i="48"/>
  <c r="L344018" i="48"/>
  <c r="L344019" i="48"/>
  <c r="L344020" i="48"/>
  <c r="L344021" i="48"/>
  <c r="L344022" i="48"/>
  <c r="L344023" i="48"/>
  <c r="L344024" i="48"/>
  <c r="L344025" i="48"/>
  <c r="L344026" i="48"/>
  <c r="L344027" i="48"/>
  <c r="L344028" i="48"/>
  <c r="L344029" i="48"/>
  <c r="L344030" i="48"/>
  <c r="L344031" i="48"/>
  <c r="L344032" i="48"/>
  <c r="L344033" i="48"/>
  <c r="L344034" i="48"/>
  <c r="L344035" i="48"/>
  <c r="L344036" i="48"/>
  <c r="L344037" i="48"/>
  <c r="L344038" i="48"/>
  <c r="L344039" i="48"/>
  <c r="L344040" i="48"/>
  <c r="L344041" i="48"/>
  <c r="L344042" i="48"/>
  <c r="L344043" i="48"/>
  <c r="L344044" i="48"/>
  <c r="L344045" i="48"/>
  <c r="L344046" i="48"/>
  <c r="L344047" i="48"/>
  <c r="L344048" i="48"/>
  <c r="L344049" i="48"/>
  <c r="L344050" i="48"/>
  <c r="L344051" i="48"/>
  <c r="L344052" i="48"/>
  <c r="L344053" i="48"/>
  <c r="L344054" i="48"/>
  <c r="L344055" i="48"/>
  <c r="L344056" i="48"/>
  <c r="L344057" i="48"/>
  <c r="L344058" i="48"/>
  <c r="L344059" i="48"/>
  <c r="L344060" i="48"/>
  <c r="L344061" i="48"/>
  <c r="L344062" i="48"/>
  <c r="L344063" i="48"/>
  <c r="L344064" i="48"/>
  <c r="L344065" i="48"/>
  <c r="L344066" i="48"/>
  <c r="L344067" i="48"/>
  <c r="L344068" i="48"/>
  <c r="L344069" i="48"/>
  <c r="L344070" i="48"/>
  <c r="L344071" i="48"/>
  <c r="L344072" i="48"/>
  <c r="L344073" i="48"/>
  <c r="L344074" i="48"/>
  <c r="L344075" i="48"/>
  <c r="L344076" i="48"/>
  <c r="L344077" i="48"/>
  <c r="L344078" i="48"/>
  <c r="L344079" i="48"/>
  <c r="L344080" i="48"/>
  <c r="L344081" i="48"/>
  <c r="L344082" i="48"/>
  <c r="L344083" i="48"/>
  <c r="L344084" i="48"/>
  <c r="L344085" i="48"/>
  <c r="L344086" i="48"/>
  <c r="L344087" i="48"/>
  <c r="L344088" i="48"/>
  <c r="L344089" i="48"/>
  <c r="L344090" i="48"/>
  <c r="L344091" i="48"/>
  <c r="L344092" i="48"/>
  <c r="L344093" i="48"/>
  <c r="L344094" i="48"/>
  <c r="L344095" i="48"/>
  <c r="L344096" i="48"/>
  <c r="L344097" i="48"/>
  <c r="L344098" i="48"/>
  <c r="L344099" i="48"/>
  <c r="L344100" i="48"/>
  <c r="L344101" i="48"/>
  <c r="L344102" i="48"/>
  <c r="L344103" i="48"/>
  <c r="L344104" i="48"/>
  <c r="L344105" i="48"/>
  <c r="L344106" i="48"/>
  <c r="L344107" i="48"/>
  <c r="L344108" i="48"/>
  <c r="L344109" i="48"/>
  <c r="L344110" i="48"/>
  <c r="L344111" i="48"/>
  <c r="L344112" i="48"/>
  <c r="L344113" i="48"/>
  <c r="L344114" i="48"/>
  <c r="L344115" i="48"/>
  <c r="L344116" i="48"/>
  <c r="L344117" i="48"/>
  <c r="L344118" i="48"/>
  <c r="L344119" i="48"/>
  <c r="L344120" i="48"/>
  <c r="L344121" i="48"/>
  <c r="L344122" i="48"/>
  <c r="L344123" i="48"/>
  <c r="L344124" i="48"/>
  <c r="L344125" i="48"/>
  <c r="L344126" i="48"/>
  <c r="L344127" i="48"/>
  <c r="L344128" i="48"/>
  <c r="L344129" i="48"/>
  <c r="L344130" i="48"/>
  <c r="L344131" i="48"/>
  <c r="L344132" i="48"/>
  <c r="L344133" i="48"/>
  <c r="L344134" i="48"/>
  <c r="L344135" i="48"/>
  <c r="L344136" i="48"/>
  <c r="L344137" i="48"/>
  <c r="L344138" i="48"/>
  <c r="L344139" i="48"/>
  <c r="L344140" i="48"/>
  <c r="L344141" i="48"/>
  <c r="L344142" i="48"/>
  <c r="L344143" i="48"/>
  <c r="L344144" i="48"/>
  <c r="L344145" i="48"/>
  <c r="L344146" i="48"/>
  <c r="L344147" i="48"/>
  <c r="L344148" i="48"/>
  <c r="L344149" i="48"/>
  <c r="L344150" i="48"/>
  <c r="L344151" i="48"/>
  <c r="L344152" i="48"/>
  <c r="L344153" i="48"/>
  <c r="L344154" i="48"/>
  <c r="L344155" i="48"/>
  <c r="L344156" i="48"/>
  <c r="L344157" i="48"/>
  <c r="L344158" i="48"/>
  <c r="L344159" i="48"/>
  <c r="L344160" i="48"/>
  <c r="L344161" i="48"/>
  <c r="L344162" i="48"/>
  <c r="L344163" i="48"/>
  <c r="L344164" i="48"/>
  <c r="L344165" i="48"/>
  <c r="L344166" i="48"/>
  <c r="L344167" i="48"/>
  <c r="L344168" i="48"/>
  <c r="L344169" i="48"/>
  <c r="L344170" i="48"/>
  <c r="L344171" i="48"/>
  <c r="L344172" i="48"/>
  <c r="L344173" i="48"/>
  <c r="L344174" i="48"/>
  <c r="L344175" i="48"/>
  <c r="L344176" i="48"/>
  <c r="L344177" i="48"/>
  <c r="L344178" i="48"/>
  <c r="L344179" i="48"/>
  <c r="L344180" i="48"/>
  <c r="L344181" i="48"/>
  <c r="L344182" i="48"/>
  <c r="L344183" i="48"/>
  <c r="L344184" i="48"/>
  <c r="L344185" i="48"/>
  <c r="L344186" i="48"/>
  <c r="L344187" i="48"/>
  <c r="L344188" i="48"/>
  <c r="L344189" i="48"/>
  <c r="L344190" i="48"/>
  <c r="L344191" i="48"/>
  <c r="L344192" i="48"/>
  <c r="L344193" i="48"/>
  <c r="L344194" i="48"/>
  <c r="L344195" i="48"/>
  <c r="L344196" i="48"/>
  <c r="L344197" i="48"/>
  <c r="L344198" i="48"/>
  <c r="L344199" i="48"/>
  <c r="L344200" i="48"/>
  <c r="L344201" i="48"/>
  <c r="L344202" i="48"/>
  <c r="L344203" i="48"/>
  <c r="L344204" i="48"/>
  <c r="L344205" i="48"/>
  <c r="L344206" i="48"/>
  <c r="L344207" i="48"/>
  <c r="L344208" i="48"/>
  <c r="L344209" i="48"/>
  <c r="L344210" i="48"/>
  <c r="L344211" i="48"/>
  <c r="L344212" i="48"/>
  <c r="L344213" i="48"/>
  <c r="L344214" i="48"/>
  <c r="L344215" i="48"/>
  <c r="L344216" i="48"/>
  <c r="L344217" i="48"/>
  <c r="L344218" i="48"/>
  <c r="L344219" i="48"/>
  <c r="L344220" i="48"/>
  <c r="L344221" i="48"/>
  <c r="L344222" i="48"/>
  <c r="L344223" i="48"/>
  <c r="L344224" i="48"/>
  <c r="L344225" i="48"/>
  <c r="L344226" i="48"/>
  <c r="L344227" i="48"/>
  <c r="L344228" i="48"/>
  <c r="L344229" i="48"/>
  <c r="L344230" i="48"/>
  <c r="L344231" i="48"/>
  <c r="L344232" i="48"/>
  <c r="L344233" i="48"/>
  <c r="L344234" i="48"/>
  <c r="L344235" i="48"/>
  <c r="L344236" i="48"/>
  <c r="L344237" i="48"/>
  <c r="L344238" i="48"/>
  <c r="L344239" i="48"/>
  <c r="L344240" i="48"/>
  <c r="L344241" i="48"/>
  <c r="L344242" i="48"/>
  <c r="L344243" i="48"/>
  <c r="L344244" i="48"/>
  <c r="L344245" i="48"/>
  <c r="L344246" i="48"/>
  <c r="L344247" i="48"/>
  <c r="L344248" i="48"/>
  <c r="L344249" i="48"/>
  <c r="L344250" i="48"/>
  <c r="L344251" i="48"/>
  <c r="L344252" i="48"/>
  <c r="L344253" i="48"/>
  <c r="L344254" i="48"/>
  <c r="L344255" i="48"/>
  <c r="L344256" i="48"/>
  <c r="L344257" i="48"/>
  <c r="L344258" i="48"/>
  <c r="L344259" i="48"/>
  <c r="L344260" i="48"/>
  <c r="L344261" i="48"/>
  <c r="L344262" i="48"/>
  <c r="L344263" i="48"/>
  <c r="L344264" i="48"/>
  <c r="L344265" i="48"/>
  <c r="L344266" i="48"/>
  <c r="L344267" i="48"/>
  <c r="L344268" i="48"/>
  <c r="L344269" i="48"/>
  <c r="L344270" i="48"/>
  <c r="L344271" i="48"/>
  <c r="L344272" i="48"/>
  <c r="L344273" i="48"/>
  <c r="L344274" i="48"/>
  <c r="L344275" i="48"/>
  <c r="L344276" i="48"/>
  <c r="L344277" i="48"/>
  <c r="L344278" i="48"/>
  <c r="L344279" i="48"/>
  <c r="L344280" i="48"/>
  <c r="L344281" i="48"/>
  <c r="L344282" i="48"/>
  <c r="L344283" i="48"/>
  <c r="L344284" i="48"/>
  <c r="L344285" i="48"/>
  <c r="L344286" i="48"/>
  <c r="L344287" i="48"/>
  <c r="L344288" i="48"/>
  <c r="L344289" i="48"/>
  <c r="L344290" i="48"/>
  <c r="L344291" i="48"/>
  <c r="L344292" i="48"/>
  <c r="L344293" i="48"/>
  <c r="L344294" i="48"/>
  <c r="L344295" i="48"/>
  <c r="L344296" i="48"/>
  <c r="L344297" i="48"/>
  <c r="L344298" i="48"/>
  <c r="L344299" i="48"/>
  <c r="L344300" i="48"/>
  <c r="L344301" i="48"/>
  <c r="L344302" i="48"/>
  <c r="L344303" i="48"/>
  <c r="L344304" i="48"/>
  <c r="L344305" i="48"/>
  <c r="L344306" i="48"/>
  <c r="L344307" i="48"/>
  <c r="L344308" i="48"/>
  <c r="L344309" i="48"/>
  <c r="L344310" i="48"/>
  <c r="L344311" i="48"/>
  <c r="L344312" i="48"/>
  <c r="L344313" i="48"/>
  <c r="L344314" i="48"/>
  <c r="L344315" i="48"/>
  <c r="L344316" i="48"/>
  <c r="L344317" i="48"/>
  <c r="L344318" i="48"/>
  <c r="L344319" i="48"/>
  <c r="L344320" i="48"/>
  <c r="L344321" i="48"/>
  <c r="L344322" i="48"/>
  <c r="L344323" i="48"/>
  <c r="L344324" i="48"/>
  <c r="L344325" i="48"/>
  <c r="L344326" i="48"/>
  <c r="L344327" i="48"/>
  <c r="L344328" i="48"/>
  <c r="L344329" i="48"/>
  <c r="L344330" i="48"/>
  <c r="L344331" i="48"/>
  <c r="L344332" i="48"/>
  <c r="L344333" i="48"/>
  <c r="L344334" i="48"/>
  <c r="L344335" i="48"/>
  <c r="L344336" i="48"/>
  <c r="L344337" i="48"/>
  <c r="L344338" i="48"/>
  <c r="L344339" i="48"/>
  <c r="L344340" i="48"/>
  <c r="L344341" i="48"/>
  <c r="L344342" i="48"/>
  <c r="L344343" i="48"/>
  <c r="L344344" i="48"/>
  <c r="L344345" i="48"/>
  <c r="L344346" i="48"/>
  <c r="L344347" i="48"/>
  <c r="L344348" i="48"/>
  <c r="L344349" i="48"/>
  <c r="L344350" i="48"/>
  <c r="L344351" i="48"/>
  <c r="L344352" i="48"/>
  <c r="L344353" i="48"/>
  <c r="L344354" i="48"/>
  <c r="L344355" i="48"/>
  <c r="L344356" i="48"/>
  <c r="L344357" i="48"/>
  <c r="L344358" i="48"/>
  <c r="L344359" i="48"/>
  <c r="L344360" i="48"/>
  <c r="L344361" i="48"/>
  <c r="L344362" i="48"/>
  <c r="L344363" i="48"/>
  <c r="L344364" i="48"/>
  <c r="L344365" i="48"/>
  <c r="L344366" i="48"/>
  <c r="L344367" i="48"/>
  <c r="L344368" i="48"/>
  <c r="L344369" i="48"/>
  <c r="L344370" i="48"/>
  <c r="L344371" i="48"/>
  <c r="L344372" i="48"/>
  <c r="L344373" i="48"/>
  <c r="L344374" i="48"/>
  <c r="L344375" i="48"/>
  <c r="L344376" i="48"/>
  <c r="L344377" i="48"/>
  <c r="L344378" i="48"/>
  <c r="L344379" i="48"/>
  <c r="L344380" i="48"/>
  <c r="L344381" i="48"/>
  <c r="L344382" i="48"/>
  <c r="L344383" i="48"/>
  <c r="L344384" i="48"/>
  <c r="L344385" i="48"/>
  <c r="L344386" i="48"/>
  <c r="L344387" i="48"/>
  <c r="L344388" i="48"/>
  <c r="L344389" i="48"/>
  <c r="L344390" i="48"/>
  <c r="L344391" i="48"/>
  <c r="L344392" i="48"/>
  <c r="L344393" i="48"/>
  <c r="L344394" i="48"/>
  <c r="L344395" i="48"/>
  <c r="L344396" i="48"/>
  <c r="L344397" i="48"/>
  <c r="L344398" i="48"/>
  <c r="L344399" i="48"/>
  <c r="L344400" i="48"/>
  <c r="L344401" i="48"/>
  <c r="L344402" i="48"/>
  <c r="L344403" i="48"/>
  <c r="L344404" i="48"/>
  <c r="L344405" i="48"/>
  <c r="L344406" i="48"/>
  <c r="L344407" i="48"/>
  <c r="L344408" i="48"/>
  <c r="L344409" i="48"/>
  <c r="L344410" i="48"/>
  <c r="L344411" i="48"/>
  <c r="L344412" i="48"/>
  <c r="L344413" i="48"/>
  <c r="L344414" i="48"/>
  <c r="L344415" i="48"/>
  <c r="L344416" i="48"/>
  <c r="L344417" i="48"/>
  <c r="L344418" i="48"/>
  <c r="L344419" i="48"/>
  <c r="L344420" i="48"/>
  <c r="L344421" i="48"/>
  <c r="L344422" i="48"/>
  <c r="L344423" i="48"/>
  <c r="L344424" i="48"/>
  <c r="L344425" i="48"/>
  <c r="L344426" i="48"/>
  <c r="L344427" i="48"/>
  <c r="L344428" i="48"/>
  <c r="L344429" i="48"/>
  <c r="L344430" i="48"/>
  <c r="L344431" i="48"/>
  <c r="L344432" i="48"/>
  <c r="L344433" i="48"/>
  <c r="L344434" i="48"/>
  <c r="L344435" i="48"/>
  <c r="L344436" i="48"/>
  <c r="L344437" i="48"/>
  <c r="L344438" i="48"/>
  <c r="L344439" i="48"/>
  <c r="L344440" i="48"/>
  <c r="L344441" i="48"/>
  <c r="L344442" i="48"/>
  <c r="L344443" i="48"/>
  <c r="L344444" i="48"/>
  <c r="L344445" i="48"/>
  <c r="L344446" i="48"/>
  <c r="L344447" i="48"/>
  <c r="L344448" i="48"/>
  <c r="L344449" i="48"/>
  <c r="L344450" i="48"/>
  <c r="L344451" i="48"/>
  <c r="L344452" i="48"/>
  <c r="L344453" i="48"/>
  <c r="L344454" i="48"/>
  <c r="L344455" i="48"/>
  <c r="L344456" i="48"/>
  <c r="L344457" i="48"/>
  <c r="L344458" i="48"/>
  <c r="L344459" i="48"/>
  <c r="L344460" i="48"/>
  <c r="L344461" i="48"/>
  <c r="L344462" i="48"/>
  <c r="L344463" i="48"/>
  <c r="L344464" i="48"/>
  <c r="L344465" i="48"/>
  <c r="L344466" i="48"/>
  <c r="L344467" i="48"/>
  <c r="L344468" i="48"/>
  <c r="L344469" i="48"/>
  <c r="L344470" i="48"/>
  <c r="L344471" i="48"/>
  <c r="L344472" i="48"/>
  <c r="L344473" i="48"/>
  <c r="L344474" i="48"/>
  <c r="L344475" i="48"/>
  <c r="L344476" i="48"/>
  <c r="L344477" i="48"/>
  <c r="L344478" i="48"/>
  <c r="L344479" i="48"/>
  <c r="L344480" i="48"/>
  <c r="L344481" i="48"/>
  <c r="L344482" i="48"/>
  <c r="L344483" i="48"/>
  <c r="L344484" i="48"/>
  <c r="L344485" i="48"/>
  <c r="L344486" i="48"/>
  <c r="L344487" i="48"/>
  <c r="L344488" i="48"/>
  <c r="L344489" i="48"/>
  <c r="L344490" i="48"/>
  <c r="L344491" i="48"/>
  <c r="L344492" i="48"/>
  <c r="L344493" i="48"/>
  <c r="L344494" i="48"/>
  <c r="L344495" i="48"/>
  <c r="L344496" i="48"/>
  <c r="L344497" i="48"/>
  <c r="L344498" i="48"/>
  <c r="L344499" i="48"/>
  <c r="L344500" i="48"/>
  <c r="L344501" i="48"/>
  <c r="L344502" i="48"/>
  <c r="L344503" i="48"/>
  <c r="L344504" i="48"/>
  <c r="L344505" i="48"/>
  <c r="L344506" i="48"/>
  <c r="L344507" i="48"/>
  <c r="L344508" i="48"/>
  <c r="L344509" i="48"/>
  <c r="L344510" i="48"/>
  <c r="L344511" i="48"/>
  <c r="L344512" i="48"/>
  <c r="L344513" i="48"/>
  <c r="L344514" i="48"/>
  <c r="L344515" i="48"/>
  <c r="L344516" i="48"/>
  <c r="L344517" i="48"/>
  <c r="L344518" i="48"/>
  <c r="L344519" i="48"/>
  <c r="L344520" i="48"/>
  <c r="L344521" i="48"/>
  <c r="L344522" i="48"/>
  <c r="L344523" i="48"/>
  <c r="L344524" i="48"/>
  <c r="L344525" i="48"/>
  <c r="L344526" i="48"/>
  <c r="L344527" i="48"/>
  <c r="L344528" i="48"/>
  <c r="L344529" i="48"/>
  <c r="L344530" i="48"/>
  <c r="L344531" i="48"/>
  <c r="L344532" i="48"/>
  <c r="L344533" i="48"/>
  <c r="L344534" i="48"/>
  <c r="L344535" i="48"/>
  <c r="L344536" i="48"/>
  <c r="L344537" i="48"/>
  <c r="L344538" i="48"/>
  <c r="L344539" i="48"/>
  <c r="L344540" i="48"/>
  <c r="L344541" i="48"/>
  <c r="L344542" i="48"/>
  <c r="L344543" i="48"/>
  <c r="L344544" i="48"/>
  <c r="L344545" i="48"/>
  <c r="L344546" i="48"/>
  <c r="L344547" i="48"/>
  <c r="L344548" i="48"/>
  <c r="L344549" i="48"/>
  <c r="L344550" i="48"/>
  <c r="L344551" i="48"/>
  <c r="L344552" i="48"/>
  <c r="L344553" i="48"/>
  <c r="L344554" i="48"/>
  <c r="L344555" i="48"/>
  <c r="L344556" i="48"/>
  <c r="L344557" i="48"/>
  <c r="L344558" i="48"/>
  <c r="L344559" i="48"/>
  <c r="L344560" i="48"/>
  <c r="L344561" i="48"/>
  <c r="L344562" i="48"/>
  <c r="L344563" i="48"/>
  <c r="L344564" i="48"/>
  <c r="L344565" i="48"/>
  <c r="L344566" i="48"/>
  <c r="L344567" i="48"/>
  <c r="L344568" i="48"/>
  <c r="L344569" i="48"/>
  <c r="L344570" i="48"/>
  <c r="L344571" i="48"/>
  <c r="L344572" i="48"/>
  <c r="L344573" i="48"/>
  <c r="L344574" i="48"/>
  <c r="L344575" i="48"/>
  <c r="L344576" i="48"/>
  <c r="L344577" i="48"/>
  <c r="L344578" i="48"/>
  <c r="L344579" i="48"/>
  <c r="L344580" i="48"/>
  <c r="L344581" i="48"/>
  <c r="L344582" i="48"/>
  <c r="L344583" i="48"/>
  <c r="L344584" i="48"/>
  <c r="L344585" i="48"/>
  <c r="L344586" i="48"/>
  <c r="L344587" i="48"/>
  <c r="L344588" i="48"/>
  <c r="L344589" i="48"/>
  <c r="L344590" i="48"/>
  <c r="L344591" i="48"/>
  <c r="L344592" i="48"/>
  <c r="L344593" i="48"/>
  <c r="L344594" i="48"/>
  <c r="L344595" i="48"/>
  <c r="L344596" i="48"/>
  <c r="L344597" i="48"/>
  <c r="L344598" i="48"/>
  <c r="L344599" i="48"/>
  <c r="L344600" i="48"/>
  <c r="L344601" i="48"/>
  <c r="L344602" i="48"/>
  <c r="L344603" i="48"/>
  <c r="L344604" i="48"/>
  <c r="L344605" i="48"/>
  <c r="L344606" i="48"/>
  <c r="L344607" i="48"/>
  <c r="L344608" i="48"/>
  <c r="L344609" i="48"/>
  <c r="L344610" i="48"/>
  <c r="L344611" i="48"/>
  <c r="L344612" i="48"/>
  <c r="L344613" i="48"/>
  <c r="L344614" i="48"/>
  <c r="L344615" i="48"/>
  <c r="L344616" i="48"/>
  <c r="L344617" i="48"/>
  <c r="L344618" i="48"/>
  <c r="L344619" i="48"/>
  <c r="L344620" i="48"/>
  <c r="L344621" i="48"/>
  <c r="L344622" i="48"/>
  <c r="L344623" i="48"/>
  <c r="L344624" i="48"/>
  <c r="L344625" i="48"/>
  <c r="L344626" i="48"/>
  <c r="L344627" i="48"/>
  <c r="L344628" i="48"/>
  <c r="L344629" i="48"/>
  <c r="L344630" i="48"/>
  <c r="L344631" i="48"/>
  <c r="L344632" i="48"/>
  <c r="L344633" i="48"/>
  <c r="L344634" i="48"/>
  <c r="L344635" i="48"/>
  <c r="L344636" i="48"/>
  <c r="L344637" i="48"/>
  <c r="L344638" i="48"/>
  <c r="L344639" i="48"/>
  <c r="L344640" i="48"/>
  <c r="L344641" i="48"/>
  <c r="L344642" i="48"/>
  <c r="L344643" i="48"/>
  <c r="L344644" i="48"/>
  <c r="L344645" i="48"/>
  <c r="L344646" i="48"/>
  <c r="L344647" i="48"/>
  <c r="L344648" i="48"/>
  <c r="L344649" i="48"/>
  <c r="L344650" i="48"/>
  <c r="L344651" i="48"/>
  <c r="L344652" i="48"/>
  <c r="L344653" i="48"/>
  <c r="L344654" i="48"/>
  <c r="L344655" i="48"/>
  <c r="L344656" i="48"/>
  <c r="L344657" i="48"/>
  <c r="L344658" i="48"/>
  <c r="L344659" i="48"/>
  <c r="L344660" i="48"/>
  <c r="L344661" i="48"/>
  <c r="L344662" i="48"/>
  <c r="L344663" i="48"/>
  <c r="L344664" i="48"/>
  <c r="L344665" i="48"/>
  <c r="L344666" i="48"/>
  <c r="L344667" i="48"/>
  <c r="L344668" i="48"/>
  <c r="L344669" i="48"/>
  <c r="L344670" i="48"/>
  <c r="L344671" i="48"/>
  <c r="L344672" i="48"/>
  <c r="L344673" i="48"/>
  <c r="L344674" i="48"/>
  <c r="L344675" i="48"/>
  <c r="L344676" i="48"/>
  <c r="L344677" i="48"/>
  <c r="L344678" i="48"/>
  <c r="L344679" i="48"/>
  <c r="L344680" i="48"/>
  <c r="L344681" i="48"/>
  <c r="L344682" i="48"/>
  <c r="L344683" i="48"/>
  <c r="L344684" i="48"/>
  <c r="L344685" i="48"/>
  <c r="L344686" i="48"/>
  <c r="L344687" i="48"/>
  <c r="L344688" i="48"/>
  <c r="L344689" i="48"/>
  <c r="L344690" i="48"/>
  <c r="L344691" i="48"/>
  <c r="L344692" i="48"/>
  <c r="L344693" i="48"/>
  <c r="L344694" i="48"/>
  <c r="L344695" i="48"/>
  <c r="L344696" i="48"/>
  <c r="L344697" i="48"/>
  <c r="L344698" i="48"/>
  <c r="L344699" i="48"/>
  <c r="L344700" i="48"/>
  <c r="L344701" i="48"/>
  <c r="L344702" i="48"/>
  <c r="L344703" i="48"/>
  <c r="L344704" i="48"/>
  <c r="L344705" i="48"/>
  <c r="L344706" i="48"/>
  <c r="L344707" i="48"/>
  <c r="L344708" i="48"/>
  <c r="L344709" i="48"/>
  <c r="L344710" i="48"/>
  <c r="L344711" i="48"/>
  <c r="L344712" i="48"/>
  <c r="L344713" i="48"/>
  <c r="L344714" i="48"/>
  <c r="L344715" i="48"/>
  <c r="L344716" i="48"/>
  <c r="L344717" i="48"/>
  <c r="L344718" i="48"/>
  <c r="L344719" i="48"/>
  <c r="L344720" i="48"/>
  <c r="L344721" i="48"/>
  <c r="L344722" i="48"/>
  <c r="L344723" i="48"/>
  <c r="L344724" i="48"/>
  <c r="L344725" i="48"/>
  <c r="L344726" i="48"/>
  <c r="L344727" i="48"/>
  <c r="L344728" i="48"/>
  <c r="L344729" i="48"/>
  <c r="L344730" i="48"/>
  <c r="L344731" i="48"/>
  <c r="L344732" i="48"/>
  <c r="L344733" i="48"/>
  <c r="L344734" i="48"/>
  <c r="L344735" i="48"/>
  <c r="L344736" i="48"/>
  <c r="L344737" i="48"/>
  <c r="L344738" i="48"/>
  <c r="L344739" i="48"/>
  <c r="L344740" i="48"/>
  <c r="L344741" i="48"/>
  <c r="L344742" i="48"/>
  <c r="L344743" i="48"/>
  <c r="L344744" i="48"/>
  <c r="L344745" i="48"/>
  <c r="L344746" i="48"/>
  <c r="L344747" i="48"/>
  <c r="L344748" i="48"/>
  <c r="L344749" i="48"/>
  <c r="L344750" i="48"/>
  <c r="L344751" i="48"/>
  <c r="L344752" i="48"/>
  <c r="L344753" i="48"/>
  <c r="L344754" i="48"/>
  <c r="L344755" i="48"/>
  <c r="L344756" i="48"/>
  <c r="L344757" i="48"/>
  <c r="L344758" i="48"/>
  <c r="L344759" i="48"/>
  <c r="L344760" i="48"/>
  <c r="L344761" i="48"/>
  <c r="L344762" i="48"/>
  <c r="L344763" i="48"/>
  <c r="L344764" i="48"/>
  <c r="L344765" i="48"/>
  <c r="L344766" i="48"/>
  <c r="L344767" i="48"/>
  <c r="L344768" i="48"/>
  <c r="L344769" i="48"/>
  <c r="L344770" i="48"/>
  <c r="L344771" i="48"/>
  <c r="L344772" i="48"/>
  <c r="L344773" i="48"/>
  <c r="L344774" i="48"/>
  <c r="L344775" i="48"/>
  <c r="L344776" i="48"/>
  <c r="L344777" i="48"/>
  <c r="L344778" i="48"/>
  <c r="L344779" i="48"/>
  <c r="L344780" i="48"/>
  <c r="L344781" i="48"/>
  <c r="L344782" i="48"/>
  <c r="L344783" i="48"/>
  <c r="L344784" i="48"/>
  <c r="L344785" i="48"/>
  <c r="L344786" i="48"/>
  <c r="L344787" i="48"/>
  <c r="L344788" i="48"/>
  <c r="L344789" i="48"/>
  <c r="L344790" i="48"/>
  <c r="L344791" i="48"/>
  <c r="L344792" i="48"/>
  <c r="L344793" i="48"/>
  <c r="L344794" i="48"/>
  <c r="L344795" i="48"/>
  <c r="L344796" i="48"/>
  <c r="L344797" i="48"/>
  <c r="L344798" i="48"/>
  <c r="L344799" i="48"/>
  <c r="L344800" i="48"/>
  <c r="L344801" i="48"/>
  <c r="L344802" i="48"/>
  <c r="L344803" i="48"/>
  <c r="L344804" i="48"/>
  <c r="L344805" i="48"/>
  <c r="L344806" i="48"/>
  <c r="L344807" i="48"/>
  <c r="L344808" i="48"/>
  <c r="L344809" i="48"/>
  <c r="L344810" i="48"/>
  <c r="L344811" i="48"/>
  <c r="L344812" i="48"/>
  <c r="L344813" i="48"/>
  <c r="L344814" i="48"/>
  <c r="L344815" i="48"/>
  <c r="L344816" i="48"/>
  <c r="L344817" i="48"/>
  <c r="L344818" i="48"/>
  <c r="L344819" i="48"/>
  <c r="L344820" i="48"/>
  <c r="L344821" i="48"/>
  <c r="L344822" i="48"/>
  <c r="L344823" i="48"/>
  <c r="L344824" i="48"/>
  <c r="L344825" i="48"/>
  <c r="L344826" i="48"/>
  <c r="L344827" i="48"/>
  <c r="L344828" i="48"/>
  <c r="L344829" i="48"/>
  <c r="L344830" i="48"/>
  <c r="L344831" i="48"/>
  <c r="L344832" i="48"/>
  <c r="L344833" i="48"/>
  <c r="L344834" i="48"/>
  <c r="L344835" i="48"/>
  <c r="L344836" i="48"/>
  <c r="L344837" i="48"/>
  <c r="L344838" i="48"/>
  <c r="L344839" i="48"/>
  <c r="L344840" i="48"/>
  <c r="L344841" i="48"/>
  <c r="L344842" i="48"/>
  <c r="L344843" i="48"/>
  <c r="L344844" i="48"/>
  <c r="L344845" i="48"/>
  <c r="L344846" i="48"/>
  <c r="L344847" i="48"/>
  <c r="L344848" i="48"/>
  <c r="L344849" i="48"/>
  <c r="L344850" i="48"/>
  <c r="L344851" i="48"/>
  <c r="L344852" i="48"/>
  <c r="L344853" i="48"/>
  <c r="L344854" i="48"/>
  <c r="L344855" i="48"/>
  <c r="L344856" i="48"/>
  <c r="L344857" i="48"/>
  <c r="L344858" i="48"/>
  <c r="L344859" i="48"/>
  <c r="L344860" i="48"/>
  <c r="L344861" i="48"/>
  <c r="L344862" i="48"/>
  <c r="L344863" i="48"/>
  <c r="L344864" i="48"/>
  <c r="L344865" i="48"/>
  <c r="L344866" i="48"/>
  <c r="L344867" i="48"/>
  <c r="L344868" i="48"/>
  <c r="L344869" i="48"/>
  <c r="L344870" i="48"/>
  <c r="L344871" i="48"/>
  <c r="L344872" i="48"/>
  <c r="L344873" i="48"/>
  <c r="L344874" i="48"/>
  <c r="L344875" i="48"/>
  <c r="L344876" i="48"/>
  <c r="L344877" i="48"/>
  <c r="L344878" i="48"/>
  <c r="L344879" i="48"/>
  <c r="L344880" i="48"/>
  <c r="L344881" i="48"/>
  <c r="L344882" i="48"/>
  <c r="L344883" i="48"/>
  <c r="L344884" i="48"/>
  <c r="L344885" i="48"/>
  <c r="L344886" i="48"/>
  <c r="L344887" i="48"/>
  <c r="L344888" i="48"/>
  <c r="L344889" i="48"/>
  <c r="L344890" i="48"/>
  <c r="L344891" i="48"/>
  <c r="L344892" i="48"/>
  <c r="L344893" i="48"/>
  <c r="L344894" i="48"/>
  <c r="L344895" i="48"/>
  <c r="L344896" i="48"/>
  <c r="L344897" i="48"/>
  <c r="L344898" i="48"/>
  <c r="L344899" i="48"/>
  <c r="L344900" i="48"/>
  <c r="L344901" i="48"/>
  <c r="L344902" i="48"/>
  <c r="L344903" i="48"/>
  <c r="L344904" i="48"/>
  <c r="L344905" i="48"/>
  <c r="L344906" i="48"/>
  <c r="L344907" i="48"/>
  <c r="L344908" i="48"/>
  <c r="L344909" i="48"/>
  <c r="L344910" i="48"/>
  <c r="L344911" i="48"/>
  <c r="L344912" i="48"/>
  <c r="L344913" i="48"/>
  <c r="L344914" i="48"/>
  <c r="L344915" i="48"/>
  <c r="L344916" i="48"/>
  <c r="L344917" i="48"/>
  <c r="L344918" i="48"/>
  <c r="L344919" i="48"/>
  <c r="L344920" i="48"/>
  <c r="L344921" i="48"/>
  <c r="L344922" i="48"/>
  <c r="L344923" i="48"/>
  <c r="L344924" i="48"/>
  <c r="L344925" i="48"/>
  <c r="L344926" i="48"/>
  <c r="L344927" i="48"/>
  <c r="L344928" i="48"/>
  <c r="L344929" i="48"/>
  <c r="L344930" i="48"/>
  <c r="L344931" i="48"/>
  <c r="L344932" i="48"/>
  <c r="L344933" i="48"/>
  <c r="L344934" i="48"/>
  <c r="L344935" i="48"/>
  <c r="L344936" i="48"/>
  <c r="L344937" i="48"/>
  <c r="L344938" i="48"/>
  <c r="L344939" i="48"/>
  <c r="L344940" i="48"/>
  <c r="L344941" i="48"/>
  <c r="L344942" i="48"/>
  <c r="L344943" i="48"/>
  <c r="L344944" i="48"/>
  <c r="L344945" i="48"/>
  <c r="L344946" i="48"/>
  <c r="L344947" i="48"/>
  <c r="L344948" i="48"/>
  <c r="L344949" i="48"/>
  <c r="L344950" i="48"/>
  <c r="L344951" i="48"/>
  <c r="L344952" i="48"/>
  <c r="L344953" i="48"/>
  <c r="L344954" i="48"/>
  <c r="L344955" i="48"/>
  <c r="L344956" i="48"/>
  <c r="L344957" i="48"/>
  <c r="L344958" i="48"/>
  <c r="L344959" i="48"/>
  <c r="L344960" i="48"/>
  <c r="L344961" i="48"/>
  <c r="L344962" i="48"/>
  <c r="L344963" i="48"/>
  <c r="L344964" i="48"/>
  <c r="L344965" i="48"/>
  <c r="L344966" i="48"/>
  <c r="L344967" i="48"/>
  <c r="L344968" i="48"/>
  <c r="L344969" i="48"/>
  <c r="L344970" i="48"/>
  <c r="L344971" i="48"/>
  <c r="L344972" i="48"/>
  <c r="L344973" i="48"/>
  <c r="L344974" i="48"/>
  <c r="L344975" i="48"/>
  <c r="L344976" i="48"/>
  <c r="L344977" i="48"/>
  <c r="L344978" i="48"/>
  <c r="L344979" i="48"/>
  <c r="L344980" i="48"/>
  <c r="L344981" i="48"/>
  <c r="L344982" i="48"/>
  <c r="L344983" i="48"/>
  <c r="L344984" i="48"/>
  <c r="L344985" i="48"/>
  <c r="L344986" i="48"/>
  <c r="L344987" i="48"/>
  <c r="L344988" i="48"/>
  <c r="L344989" i="48"/>
  <c r="L344990" i="48"/>
  <c r="L344991" i="48"/>
  <c r="L344992" i="48"/>
  <c r="L344993" i="48"/>
  <c r="L344994" i="48"/>
  <c r="L344995" i="48"/>
  <c r="L344996" i="48"/>
  <c r="L344997" i="48"/>
  <c r="L344998" i="48"/>
  <c r="L344999" i="48"/>
  <c r="L345000" i="48"/>
  <c r="L345001" i="48"/>
  <c r="L345002" i="48"/>
  <c r="L345003" i="48"/>
  <c r="L345004" i="48"/>
  <c r="L345005" i="48"/>
  <c r="L345006" i="48"/>
  <c r="L345007" i="48"/>
  <c r="L345008" i="48"/>
  <c r="L345009" i="48"/>
  <c r="L345010" i="48"/>
  <c r="L345011" i="48"/>
  <c r="L345012" i="48"/>
  <c r="L345013" i="48"/>
  <c r="L345014" i="48"/>
  <c r="L345015" i="48"/>
  <c r="L345016" i="48"/>
  <c r="L345017" i="48"/>
  <c r="L345018" i="48"/>
  <c r="L345019" i="48"/>
  <c r="L345020" i="48"/>
  <c r="L345021" i="48"/>
  <c r="L345022" i="48"/>
  <c r="L345023" i="48"/>
  <c r="L345024" i="48"/>
  <c r="L345025" i="48"/>
  <c r="L345026" i="48"/>
  <c r="L345027" i="48"/>
  <c r="L345028" i="48"/>
  <c r="L345029" i="48"/>
  <c r="L345030" i="48"/>
  <c r="L345031" i="48"/>
  <c r="L345032" i="48"/>
  <c r="L345033" i="48"/>
  <c r="L345034" i="48"/>
  <c r="L345035" i="48"/>
  <c r="L345036" i="48"/>
  <c r="L345037" i="48"/>
  <c r="L345038" i="48"/>
  <c r="L345039" i="48"/>
  <c r="L345040" i="48"/>
  <c r="L345041" i="48"/>
  <c r="L345042" i="48"/>
  <c r="L345043" i="48"/>
  <c r="L345044" i="48"/>
  <c r="L345045" i="48"/>
  <c r="L345046" i="48"/>
  <c r="L345047" i="48"/>
  <c r="L345048" i="48"/>
  <c r="L345049" i="48"/>
  <c r="L345050" i="48"/>
  <c r="L345051" i="48"/>
  <c r="L345052" i="48"/>
  <c r="L345053" i="48"/>
  <c r="L345054" i="48"/>
  <c r="L345055" i="48"/>
  <c r="L345056" i="48"/>
  <c r="L345057" i="48"/>
  <c r="L345058" i="48"/>
  <c r="L345059" i="48"/>
  <c r="L345060" i="48"/>
  <c r="L345061" i="48"/>
  <c r="L345062" i="48"/>
  <c r="L345063" i="48"/>
  <c r="L345064" i="48"/>
  <c r="L345065" i="48"/>
  <c r="L345066" i="48"/>
  <c r="L345067" i="48"/>
  <c r="L345068" i="48"/>
  <c r="L345069" i="48"/>
  <c r="L345070" i="48"/>
  <c r="L345071" i="48"/>
  <c r="L345072" i="48"/>
  <c r="L345073" i="48"/>
  <c r="L345074" i="48"/>
  <c r="L345075" i="48"/>
  <c r="L345076" i="48"/>
  <c r="L345077" i="48"/>
  <c r="L345078" i="48"/>
  <c r="L345079" i="48"/>
  <c r="L345080" i="48"/>
  <c r="L345081" i="48"/>
  <c r="L345082" i="48"/>
  <c r="L345083" i="48"/>
  <c r="L345084" i="48"/>
  <c r="L345085" i="48"/>
  <c r="L345086" i="48"/>
  <c r="L345087" i="48"/>
  <c r="L345088" i="48"/>
  <c r="L345089" i="48"/>
  <c r="L345090" i="48"/>
  <c r="L345091" i="48"/>
  <c r="L345092" i="48"/>
  <c r="L345093" i="48"/>
  <c r="L345094" i="48"/>
  <c r="L345095" i="48"/>
  <c r="L345096" i="48"/>
  <c r="L345097" i="48"/>
  <c r="L345098" i="48"/>
  <c r="L345099" i="48"/>
  <c r="L345100" i="48"/>
  <c r="L345101" i="48"/>
  <c r="L345102" i="48"/>
  <c r="L345103" i="48"/>
  <c r="L345104" i="48"/>
  <c r="L345105" i="48"/>
  <c r="L345106" i="48"/>
  <c r="L345107" i="48"/>
  <c r="L345108" i="48"/>
  <c r="L345109" i="48"/>
  <c r="L345110" i="48"/>
  <c r="L345111" i="48"/>
  <c r="L345112" i="48"/>
  <c r="L345113" i="48"/>
  <c r="L345114" i="48"/>
  <c r="L345115" i="48"/>
  <c r="L345116" i="48"/>
  <c r="L345117" i="48"/>
  <c r="L345118" i="48"/>
  <c r="L345119" i="48"/>
  <c r="L345120" i="48"/>
  <c r="L345121" i="48"/>
  <c r="L345122" i="48"/>
  <c r="L345123" i="48"/>
  <c r="L345124" i="48"/>
  <c r="L345125" i="48"/>
  <c r="L345126" i="48"/>
  <c r="L345127" i="48"/>
  <c r="L345128" i="48"/>
  <c r="L345129" i="48"/>
  <c r="L345130" i="48"/>
  <c r="L345131" i="48"/>
  <c r="L345132" i="48"/>
  <c r="L345133" i="48"/>
  <c r="L345134" i="48"/>
  <c r="L345135" i="48"/>
  <c r="L345136" i="48"/>
  <c r="L345137" i="48"/>
  <c r="L345138" i="48"/>
  <c r="L345139" i="48"/>
  <c r="L345140" i="48"/>
  <c r="L345141" i="48"/>
  <c r="L345142" i="48"/>
  <c r="L345143" i="48"/>
  <c r="L345144" i="48"/>
  <c r="L345145" i="48"/>
  <c r="L345146" i="48"/>
  <c r="L345147" i="48"/>
  <c r="L345148" i="48"/>
  <c r="L345149" i="48"/>
  <c r="L345150" i="48"/>
  <c r="L345151" i="48"/>
  <c r="L345152" i="48"/>
  <c r="L345153" i="48"/>
  <c r="L345154" i="48"/>
  <c r="L345155" i="48"/>
  <c r="L345156" i="48"/>
  <c r="L345157" i="48"/>
  <c r="L345158" i="48"/>
  <c r="L345159" i="48"/>
  <c r="L345160" i="48"/>
  <c r="L345161" i="48"/>
  <c r="L345162" i="48"/>
  <c r="L345163" i="48"/>
  <c r="L345164" i="48"/>
  <c r="L345165" i="48"/>
  <c r="L345166" i="48"/>
  <c r="L345167" i="48"/>
  <c r="L345168" i="48"/>
  <c r="L345169" i="48"/>
  <c r="L345170" i="48"/>
  <c r="L345171" i="48"/>
  <c r="L345172" i="48"/>
  <c r="L345173" i="48"/>
  <c r="L345174" i="48"/>
  <c r="L345175" i="48"/>
  <c r="L345176" i="48"/>
  <c r="L345177" i="48"/>
  <c r="L345178" i="48"/>
  <c r="L345179" i="48"/>
  <c r="L345180" i="48"/>
  <c r="L345181" i="48"/>
  <c r="L345182" i="48"/>
  <c r="L345183" i="48"/>
  <c r="L345184" i="48"/>
  <c r="L345185" i="48"/>
  <c r="L345186" i="48"/>
  <c r="L345187" i="48"/>
  <c r="L345188" i="48"/>
  <c r="L345189" i="48"/>
  <c r="L345190" i="48"/>
  <c r="L345191" i="48"/>
  <c r="L345192" i="48"/>
  <c r="L345193" i="48"/>
  <c r="L345194" i="48"/>
  <c r="L345195" i="48"/>
  <c r="L345196" i="48"/>
  <c r="L345197" i="48"/>
  <c r="L345198" i="48"/>
  <c r="L345199" i="48"/>
  <c r="L345200" i="48"/>
  <c r="L345201" i="48"/>
  <c r="L345202" i="48"/>
  <c r="L345203" i="48"/>
  <c r="L345204" i="48"/>
  <c r="L345205" i="48"/>
  <c r="L345206" i="48"/>
  <c r="L345207" i="48"/>
  <c r="L345208" i="48"/>
  <c r="L345209" i="48"/>
  <c r="L345210" i="48"/>
  <c r="L345211" i="48"/>
  <c r="L345212" i="48"/>
  <c r="L345213" i="48"/>
  <c r="L345214" i="48"/>
  <c r="L345215" i="48"/>
  <c r="L345216" i="48"/>
  <c r="L345217" i="48"/>
  <c r="L345218" i="48"/>
  <c r="L345219" i="48"/>
  <c r="L345220" i="48"/>
  <c r="L345221" i="48"/>
  <c r="L345222" i="48"/>
  <c r="L345223" i="48"/>
  <c r="L345224" i="48"/>
  <c r="L345225" i="48"/>
  <c r="L345226" i="48"/>
  <c r="L345227" i="48"/>
  <c r="L345228" i="48"/>
  <c r="L345229" i="48"/>
  <c r="L345230" i="48"/>
  <c r="L345231" i="48"/>
  <c r="L345232" i="48"/>
  <c r="L345233" i="48"/>
  <c r="L345234" i="48"/>
  <c r="L345235" i="48"/>
  <c r="L345236" i="48"/>
  <c r="L345237" i="48"/>
  <c r="L345238" i="48"/>
  <c r="L345239" i="48"/>
  <c r="L345240" i="48"/>
  <c r="L345241" i="48"/>
  <c r="L345242" i="48"/>
  <c r="L345243" i="48"/>
  <c r="L345244" i="48"/>
  <c r="L345245" i="48"/>
  <c r="L345246" i="48"/>
  <c r="L345247" i="48"/>
  <c r="L345248" i="48"/>
  <c r="L345249" i="48"/>
  <c r="L345250" i="48"/>
  <c r="L345251" i="48"/>
  <c r="L345252" i="48"/>
  <c r="L345253" i="48"/>
  <c r="L345254" i="48"/>
  <c r="L345255" i="48"/>
  <c r="L345256" i="48"/>
  <c r="L345257" i="48"/>
  <c r="L345258" i="48"/>
  <c r="L345259" i="48"/>
  <c r="L345260" i="48"/>
  <c r="L345261" i="48"/>
  <c r="L345262" i="48"/>
  <c r="L345263" i="48"/>
  <c r="L345264" i="48"/>
  <c r="L345265" i="48"/>
  <c r="L345266" i="48"/>
  <c r="L345267" i="48"/>
  <c r="L345268" i="48"/>
  <c r="L345269" i="48"/>
  <c r="L345270" i="48"/>
  <c r="L345271" i="48"/>
  <c r="L345272" i="48"/>
  <c r="L345273" i="48"/>
  <c r="L345274" i="48"/>
  <c r="L345275" i="48"/>
  <c r="L345276" i="48"/>
  <c r="L345277" i="48"/>
  <c r="L345278" i="48"/>
  <c r="L345279" i="48"/>
  <c r="L345280" i="48"/>
  <c r="L345281" i="48"/>
  <c r="L345282" i="48"/>
  <c r="L345283" i="48"/>
  <c r="L345284" i="48"/>
  <c r="L345285" i="48"/>
  <c r="L345286" i="48"/>
  <c r="L345287" i="48"/>
  <c r="L345288" i="48"/>
  <c r="L345289" i="48"/>
  <c r="L345290" i="48"/>
  <c r="L345291" i="48"/>
  <c r="L345292" i="48"/>
  <c r="L345293" i="48"/>
  <c r="L345294" i="48"/>
  <c r="L345295" i="48"/>
  <c r="L345296" i="48"/>
  <c r="L345297" i="48"/>
  <c r="L345298" i="48"/>
  <c r="L345299" i="48"/>
  <c r="L345300" i="48"/>
  <c r="L345301" i="48"/>
  <c r="L345302" i="48"/>
  <c r="L345303" i="48"/>
  <c r="L345304" i="48"/>
  <c r="L345305" i="48"/>
  <c r="L345306" i="48"/>
  <c r="L345307" i="48"/>
  <c r="L345308" i="48"/>
  <c r="L345309" i="48"/>
  <c r="L345310" i="48"/>
  <c r="L345311" i="48"/>
  <c r="L345312" i="48"/>
  <c r="L345313" i="48"/>
  <c r="L345314" i="48"/>
  <c r="L345315" i="48"/>
  <c r="L345316" i="48"/>
  <c r="L345317" i="48"/>
  <c r="L345318" i="48"/>
  <c r="L345319" i="48"/>
  <c r="L345320" i="48"/>
  <c r="L345321" i="48"/>
  <c r="L345322" i="48"/>
  <c r="L345323" i="48"/>
  <c r="L345324" i="48"/>
  <c r="L345325" i="48"/>
  <c r="L345326" i="48"/>
  <c r="L345327" i="48"/>
  <c r="L345328" i="48"/>
  <c r="L345329" i="48"/>
  <c r="L345330" i="48"/>
  <c r="L345331" i="48"/>
  <c r="L345332" i="48"/>
  <c r="L345333" i="48"/>
  <c r="L345334" i="48"/>
  <c r="L345335" i="48"/>
  <c r="L345336" i="48"/>
  <c r="L345337" i="48"/>
  <c r="L345338" i="48"/>
  <c r="L345339" i="48"/>
  <c r="L345340" i="48"/>
  <c r="L345341" i="48"/>
  <c r="L345342" i="48"/>
  <c r="L345343" i="48"/>
  <c r="L345344" i="48"/>
  <c r="L345345" i="48"/>
  <c r="L345346" i="48"/>
  <c r="L345347" i="48"/>
  <c r="L345348" i="48"/>
  <c r="L345349" i="48"/>
  <c r="L345350" i="48"/>
  <c r="L345351" i="48"/>
  <c r="L345352" i="48"/>
  <c r="L345353" i="48"/>
  <c r="L345354" i="48"/>
  <c r="L345355" i="48"/>
  <c r="L345356" i="48"/>
  <c r="L345357" i="48"/>
  <c r="L345358" i="48"/>
  <c r="L345359" i="48"/>
  <c r="L345360" i="48"/>
  <c r="L345361" i="48"/>
  <c r="L345362" i="48"/>
  <c r="L345363" i="48"/>
  <c r="L345364" i="48"/>
  <c r="L345365" i="48"/>
  <c r="L345366" i="48"/>
  <c r="L345367" i="48"/>
  <c r="L345368" i="48"/>
  <c r="L345369" i="48"/>
  <c r="L345370" i="48"/>
  <c r="L345371" i="48"/>
  <c r="L345372" i="48"/>
  <c r="L345373" i="48"/>
  <c r="L345374" i="48"/>
  <c r="L345375" i="48"/>
  <c r="L345376" i="48"/>
  <c r="L345377" i="48"/>
  <c r="L345378" i="48"/>
  <c r="L345379" i="48"/>
  <c r="L345380" i="48"/>
  <c r="L345381" i="48"/>
  <c r="L345382" i="48"/>
  <c r="L345383" i="48"/>
  <c r="L345384" i="48"/>
  <c r="L345385" i="48"/>
  <c r="L345386" i="48"/>
  <c r="L345387" i="48"/>
  <c r="L345388" i="48"/>
  <c r="L345389" i="48"/>
  <c r="L345390" i="48"/>
  <c r="L345391" i="48"/>
  <c r="L345392" i="48"/>
  <c r="L345393" i="48"/>
  <c r="L345394" i="48"/>
  <c r="L345395" i="48"/>
  <c r="L345396" i="48"/>
  <c r="L345397" i="48"/>
  <c r="L345398" i="48"/>
  <c r="L345399" i="48"/>
  <c r="L345400" i="48"/>
  <c r="L345401" i="48"/>
  <c r="L345402" i="48"/>
  <c r="L345403" i="48"/>
  <c r="L345404" i="48"/>
  <c r="L345405" i="48"/>
  <c r="L345406" i="48"/>
  <c r="L345407" i="48"/>
  <c r="L345408" i="48"/>
  <c r="L345409" i="48"/>
  <c r="L345410" i="48"/>
  <c r="L345411" i="48"/>
  <c r="L345412" i="48"/>
  <c r="L345413" i="48"/>
  <c r="L345414" i="48"/>
  <c r="L345415" i="48"/>
  <c r="L345416" i="48"/>
  <c r="L345417" i="48"/>
  <c r="L345418" i="48"/>
  <c r="L345419" i="48"/>
  <c r="L345420" i="48"/>
  <c r="L345421" i="48"/>
  <c r="L345422" i="48"/>
  <c r="L345423" i="48"/>
  <c r="L345424" i="48"/>
  <c r="L345425" i="48"/>
  <c r="L345426" i="48"/>
  <c r="L345427" i="48"/>
  <c r="L345428" i="48"/>
  <c r="L345429" i="48"/>
  <c r="L345430" i="48"/>
  <c r="L345431" i="48"/>
  <c r="L345432" i="48"/>
  <c r="L345433" i="48"/>
  <c r="L345434" i="48"/>
  <c r="L345435" i="48"/>
  <c r="L345436" i="48"/>
  <c r="L345437" i="48"/>
  <c r="L345438" i="48"/>
  <c r="L345439" i="48"/>
  <c r="L345440" i="48"/>
  <c r="L345441" i="48"/>
  <c r="L345442" i="48"/>
  <c r="L345443" i="48"/>
  <c r="L345444" i="48"/>
  <c r="L345445" i="48"/>
  <c r="L345446" i="48"/>
  <c r="L345447" i="48"/>
  <c r="L345448" i="48"/>
  <c r="L345449" i="48"/>
  <c r="L345450" i="48"/>
  <c r="L345451" i="48"/>
  <c r="L345452" i="48"/>
  <c r="L345453" i="48"/>
  <c r="L345454" i="48"/>
  <c r="L345455" i="48"/>
  <c r="L345456" i="48"/>
  <c r="L345457" i="48"/>
  <c r="L345458" i="48"/>
  <c r="L345459" i="48"/>
  <c r="L345460" i="48"/>
  <c r="L345461" i="48"/>
  <c r="L345462" i="48"/>
  <c r="L345463" i="48"/>
  <c r="L345464" i="48"/>
  <c r="L345465" i="48"/>
  <c r="L345466" i="48"/>
  <c r="L345467" i="48"/>
  <c r="L345468" i="48"/>
  <c r="L345469" i="48"/>
  <c r="L345470" i="48"/>
  <c r="L345471" i="48"/>
  <c r="L345472" i="48"/>
  <c r="L345473" i="48"/>
  <c r="L345474" i="48"/>
  <c r="L345475" i="48"/>
  <c r="L345476" i="48"/>
  <c r="L345477" i="48"/>
  <c r="L345478" i="48"/>
  <c r="L345479" i="48"/>
  <c r="L345480" i="48"/>
  <c r="L345481" i="48"/>
  <c r="L345482" i="48"/>
  <c r="L345483" i="48"/>
  <c r="L345484" i="48"/>
  <c r="L345485" i="48"/>
  <c r="L345486" i="48"/>
  <c r="L345487" i="48"/>
  <c r="L345488" i="48"/>
  <c r="L345489" i="48"/>
  <c r="L345490" i="48"/>
  <c r="L345491" i="48"/>
  <c r="L345492" i="48"/>
  <c r="L345493" i="48"/>
  <c r="L345494" i="48"/>
  <c r="L345495" i="48"/>
  <c r="L345496" i="48"/>
  <c r="L345497" i="48"/>
  <c r="L345498" i="48"/>
  <c r="L345499" i="48"/>
  <c r="L345500" i="48"/>
  <c r="L345501" i="48"/>
  <c r="L345502" i="48"/>
  <c r="L345503" i="48"/>
  <c r="L345504" i="48"/>
  <c r="L345505" i="48"/>
  <c r="L345506" i="48"/>
  <c r="L345507" i="48"/>
  <c r="L345508" i="48"/>
  <c r="L345509" i="48"/>
  <c r="L345510" i="48"/>
  <c r="L345511" i="48"/>
  <c r="L345512" i="48"/>
  <c r="L345513" i="48"/>
  <c r="L345514" i="48"/>
  <c r="L345515" i="48"/>
  <c r="L345516" i="48"/>
  <c r="L345517" i="48"/>
  <c r="L345518" i="48"/>
  <c r="L345519" i="48"/>
  <c r="L345520" i="48"/>
  <c r="L345521" i="48"/>
  <c r="L345522" i="48"/>
  <c r="L345523" i="48"/>
  <c r="L345524" i="48"/>
  <c r="L345525" i="48"/>
  <c r="L345526" i="48"/>
  <c r="L345527" i="48"/>
  <c r="L345528" i="48"/>
  <c r="L345529" i="48"/>
  <c r="L345530" i="48"/>
  <c r="L345531" i="48"/>
  <c r="L345532" i="48"/>
  <c r="L345533" i="48"/>
  <c r="L345534" i="48"/>
  <c r="L345535" i="48"/>
  <c r="L345536" i="48"/>
  <c r="L345537" i="48"/>
  <c r="L345538" i="48"/>
  <c r="L345539" i="48"/>
  <c r="L345540" i="48"/>
  <c r="L345541" i="48"/>
  <c r="L345542" i="48"/>
  <c r="L345543" i="48"/>
  <c r="L345544" i="48"/>
  <c r="L345545" i="48"/>
  <c r="L345546" i="48"/>
  <c r="L345547" i="48"/>
  <c r="L345548" i="48"/>
  <c r="L345549" i="48"/>
  <c r="L345550" i="48"/>
  <c r="L345551" i="48"/>
  <c r="L345552" i="48"/>
  <c r="L345553" i="48"/>
  <c r="L345554" i="48"/>
  <c r="L345555" i="48"/>
  <c r="L345556" i="48"/>
  <c r="L345557" i="48"/>
  <c r="L345558" i="48"/>
  <c r="L345559" i="48"/>
  <c r="L345560" i="48"/>
  <c r="L345561" i="48"/>
  <c r="L345562" i="48"/>
  <c r="L345563" i="48"/>
  <c r="L345564" i="48"/>
  <c r="L345565" i="48"/>
  <c r="L345566" i="48"/>
  <c r="L345567" i="48"/>
  <c r="L345568" i="48"/>
  <c r="L345569" i="48"/>
  <c r="L345570" i="48"/>
  <c r="L345571" i="48"/>
  <c r="L345572" i="48"/>
  <c r="L345573" i="48"/>
  <c r="L345574" i="48"/>
  <c r="L345575" i="48"/>
  <c r="L345576" i="48"/>
  <c r="L345577" i="48"/>
  <c r="L345578" i="48"/>
  <c r="L345579" i="48"/>
  <c r="L345580" i="48"/>
  <c r="L345581" i="48"/>
  <c r="L345582" i="48"/>
  <c r="L345583" i="48"/>
  <c r="L345584" i="48"/>
  <c r="L345585" i="48"/>
  <c r="L345586" i="48"/>
  <c r="L345587" i="48"/>
  <c r="L345588" i="48"/>
  <c r="L345589" i="48"/>
  <c r="L345590" i="48"/>
  <c r="L345591" i="48"/>
  <c r="L345592" i="48"/>
  <c r="L345593" i="48"/>
  <c r="L345594" i="48"/>
  <c r="L345595" i="48"/>
  <c r="L345596" i="48"/>
  <c r="L345597" i="48"/>
  <c r="L345598" i="48"/>
  <c r="L345599" i="48"/>
  <c r="L345600" i="48"/>
  <c r="L345601" i="48"/>
  <c r="L345602" i="48"/>
  <c r="L345603" i="48"/>
  <c r="L345604" i="48"/>
  <c r="L345605" i="48"/>
  <c r="L345606" i="48"/>
  <c r="L345607" i="48"/>
  <c r="L345608" i="48"/>
  <c r="L345609" i="48"/>
  <c r="L345610" i="48"/>
  <c r="L345611" i="48"/>
  <c r="L345612" i="48"/>
  <c r="L345613" i="48"/>
  <c r="L345614" i="48"/>
  <c r="L345615" i="48"/>
  <c r="L345616" i="48"/>
  <c r="L345617" i="48"/>
  <c r="L345618" i="48"/>
  <c r="L345619" i="48"/>
  <c r="L345620" i="48"/>
  <c r="L345621" i="48"/>
  <c r="L345622" i="48"/>
  <c r="L345623" i="48"/>
  <c r="L345624" i="48"/>
  <c r="L345625" i="48"/>
  <c r="L345626" i="48"/>
  <c r="L345627" i="48"/>
  <c r="L345628" i="48"/>
  <c r="L345629" i="48"/>
  <c r="L345630" i="48"/>
  <c r="L345631" i="48"/>
  <c r="L345632" i="48"/>
  <c r="L345633" i="48"/>
  <c r="L345634" i="48"/>
  <c r="L345635" i="48"/>
  <c r="L345636" i="48"/>
  <c r="L345637" i="48"/>
  <c r="L345638" i="48"/>
  <c r="L345639" i="48"/>
  <c r="L345640" i="48"/>
  <c r="L345641" i="48"/>
  <c r="L345642" i="48"/>
  <c r="L345643" i="48"/>
  <c r="L345644" i="48"/>
  <c r="L345645" i="48"/>
  <c r="L345646" i="48"/>
  <c r="L345647" i="48"/>
  <c r="L345648" i="48"/>
  <c r="L345649" i="48"/>
  <c r="L345650" i="48"/>
  <c r="L345651" i="48"/>
  <c r="L345652" i="48"/>
  <c r="L345653" i="48"/>
  <c r="L345654" i="48"/>
  <c r="L345655" i="48"/>
  <c r="L345656" i="48"/>
  <c r="L345657" i="48"/>
  <c r="L345658" i="48"/>
  <c r="L345659" i="48"/>
  <c r="L345660" i="48"/>
  <c r="L345661" i="48"/>
  <c r="L345662" i="48"/>
  <c r="L345663" i="48"/>
  <c r="L345664" i="48"/>
  <c r="L345665" i="48"/>
  <c r="L345666" i="48"/>
  <c r="L345667" i="48"/>
  <c r="L345668" i="48"/>
  <c r="L345669" i="48"/>
  <c r="L345670" i="48"/>
  <c r="L345671" i="48"/>
  <c r="L345672" i="48"/>
  <c r="L345673" i="48"/>
  <c r="L345674" i="48"/>
  <c r="L345675" i="48"/>
  <c r="L345676" i="48"/>
  <c r="L345677" i="48"/>
  <c r="L345678" i="48"/>
  <c r="L345679" i="48"/>
  <c r="L345680" i="48"/>
  <c r="L345681" i="48"/>
  <c r="L345682" i="48"/>
  <c r="L345683" i="48"/>
  <c r="L345684" i="48"/>
  <c r="L345685" i="48"/>
  <c r="L345686" i="48"/>
  <c r="L345687" i="48"/>
  <c r="L345688" i="48"/>
  <c r="L345689" i="48"/>
  <c r="L345690" i="48"/>
  <c r="L345691" i="48"/>
  <c r="L345692" i="48"/>
  <c r="L345693" i="48"/>
  <c r="L345694" i="48"/>
  <c r="L345695" i="48"/>
  <c r="L345696" i="48"/>
  <c r="L345697" i="48"/>
  <c r="L345698" i="48"/>
  <c r="L345699" i="48"/>
  <c r="L345700" i="48"/>
  <c r="L345701" i="48"/>
  <c r="L345702" i="48"/>
  <c r="L345703" i="48"/>
  <c r="L345704" i="48"/>
  <c r="L345705" i="48"/>
  <c r="L345706" i="48"/>
  <c r="L345707" i="48"/>
  <c r="L345708" i="48"/>
  <c r="L345709" i="48"/>
  <c r="L345710" i="48"/>
  <c r="L345711" i="48"/>
  <c r="L345712" i="48"/>
  <c r="L345713" i="48"/>
  <c r="L345714" i="48"/>
  <c r="L345715" i="48"/>
  <c r="L345716" i="48"/>
  <c r="L345717" i="48"/>
  <c r="L345718" i="48"/>
  <c r="L345719" i="48"/>
  <c r="L345720" i="48"/>
  <c r="L345721" i="48"/>
  <c r="L345722" i="48"/>
  <c r="L345723" i="48"/>
  <c r="L345724" i="48"/>
  <c r="L345725" i="48"/>
  <c r="L345726" i="48"/>
  <c r="L345727" i="48"/>
  <c r="L345728" i="48"/>
  <c r="L345729" i="48"/>
  <c r="L345730" i="48"/>
  <c r="L345731" i="48"/>
  <c r="L345732" i="48"/>
  <c r="L345733" i="48"/>
  <c r="L345734" i="48"/>
  <c r="L345735" i="48"/>
  <c r="L345736" i="48"/>
  <c r="L345737" i="48"/>
  <c r="L345738" i="48"/>
  <c r="L345739" i="48"/>
  <c r="L345740" i="48"/>
  <c r="L345741" i="48"/>
  <c r="L345742" i="48"/>
  <c r="L345743" i="48"/>
  <c r="L345744" i="48"/>
  <c r="L345745" i="48"/>
  <c r="L345746" i="48"/>
  <c r="L345747" i="48"/>
  <c r="L345748" i="48"/>
  <c r="L345749" i="48"/>
  <c r="L345750" i="48"/>
  <c r="L345751" i="48"/>
  <c r="L345752" i="48"/>
  <c r="L345753" i="48"/>
  <c r="L345754" i="48"/>
  <c r="L345755" i="48"/>
  <c r="L345756" i="48"/>
  <c r="L345757" i="48"/>
  <c r="L345758" i="48"/>
  <c r="L345759" i="48"/>
  <c r="L345760" i="48"/>
  <c r="L345761" i="48"/>
  <c r="L345762" i="48"/>
  <c r="L345763" i="48"/>
  <c r="L345764" i="48"/>
  <c r="L345765" i="48"/>
  <c r="L345766" i="48"/>
  <c r="L345767" i="48"/>
  <c r="L345768" i="48"/>
  <c r="L345769" i="48"/>
  <c r="L345770" i="48"/>
  <c r="L345771" i="48"/>
  <c r="L345772" i="48"/>
  <c r="L345773" i="48"/>
  <c r="L345774" i="48"/>
  <c r="L345775" i="48"/>
  <c r="L345776" i="48"/>
  <c r="L345777" i="48"/>
  <c r="L345778" i="48"/>
  <c r="L345779" i="48"/>
  <c r="L345780" i="48"/>
  <c r="L345781" i="48"/>
  <c r="L345782" i="48"/>
  <c r="L345783" i="48"/>
  <c r="L345784" i="48"/>
  <c r="L345785" i="48"/>
  <c r="L345786" i="48"/>
  <c r="L345787" i="48"/>
  <c r="L345788" i="48"/>
  <c r="L345789" i="48"/>
  <c r="L345790" i="48"/>
  <c r="L345791" i="48"/>
  <c r="L345792" i="48"/>
  <c r="L345793" i="48"/>
  <c r="L345794" i="48"/>
  <c r="L345795" i="48"/>
  <c r="L345796" i="48"/>
  <c r="L345797" i="48"/>
  <c r="L345798" i="48"/>
  <c r="L345799" i="48"/>
  <c r="L345800" i="48"/>
  <c r="L345801" i="48"/>
  <c r="L345802" i="48"/>
  <c r="L345803" i="48"/>
  <c r="L345804" i="48"/>
  <c r="L345805" i="48"/>
  <c r="L345806" i="48"/>
  <c r="L345807" i="48"/>
  <c r="L345808" i="48"/>
  <c r="L345809" i="48"/>
  <c r="L345810" i="48"/>
  <c r="L345811" i="48"/>
  <c r="L345812" i="48"/>
  <c r="L345813" i="48"/>
  <c r="L345814" i="48"/>
  <c r="L345815" i="48"/>
  <c r="L345816" i="48"/>
  <c r="L345817" i="48"/>
  <c r="L345818" i="48"/>
  <c r="L345819" i="48"/>
  <c r="L345820" i="48"/>
  <c r="L345821" i="48"/>
  <c r="L345822" i="48"/>
  <c r="L345823" i="48"/>
  <c r="L345824" i="48"/>
  <c r="L345825" i="48"/>
  <c r="L345826" i="48"/>
  <c r="L345827" i="48"/>
  <c r="L345828" i="48"/>
  <c r="L345829" i="48"/>
  <c r="L345830" i="48"/>
  <c r="L345831" i="48"/>
  <c r="L345832" i="48"/>
  <c r="L345833" i="48"/>
  <c r="L345834" i="48"/>
  <c r="L345835" i="48"/>
  <c r="L345836" i="48"/>
  <c r="L345837" i="48"/>
  <c r="L345838" i="48"/>
  <c r="L345839" i="48"/>
  <c r="L345840" i="48"/>
  <c r="L345841" i="48"/>
  <c r="L345842" i="48"/>
  <c r="L345843" i="48"/>
  <c r="L345844" i="48"/>
  <c r="L345845" i="48"/>
  <c r="L345846" i="48"/>
  <c r="L345847" i="48"/>
  <c r="L345848" i="48"/>
  <c r="L345849" i="48"/>
  <c r="L345850" i="48"/>
  <c r="L345851" i="48"/>
  <c r="L345852" i="48"/>
  <c r="L345853" i="48"/>
  <c r="L345854" i="48"/>
  <c r="L345855" i="48"/>
  <c r="L345856" i="48"/>
  <c r="L345857" i="48"/>
  <c r="L345858" i="48"/>
  <c r="L345859" i="48"/>
  <c r="L345860" i="48"/>
  <c r="L345861" i="48"/>
  <c r="L345862" i="48"/>
  <c r="L345863" i="48"/>
  <c r="L345864" i="48"/>
  <c r="L345865" i="48"/>
  <c r="L345866" i="48"/>
  <c r="L345867" i="48"/>
  <c r="L345868" i="48"/>
  <c r="L345869" i="48"/>
  <c r="L345870" i="48"/>
  <c r="L345871" i="48"/>
  <c r="L345872" i="48"/>
  <c r="L345873" i="48"/>
  <c r="L345874" i="48"/>
  <c r="L345875" i="48"/>
  <c r="L345876" i="48"/>
  <c r="L345877" i="48"/>
  <c r="L345878" i="48"/>
  <c r="L345879" i="48"/>
  <c r="L345880" i="48"/>
  <c r="L345881" i="48"/>
  <c r="L345882" i="48"/>
  <c r="L345883" i="48"/>
  <c r="L345884" i="48"/>
  <c r="L345885" i="48"/>
  <c r="L345886" i="48"/>
  <c r="L345887" i="48"/>
  <c r="L345888" i="48"/>
  <c r="L345889" i="48"/>
  <c r="L345890" i="48"/>
  <c r="L345891" i="48"/>
  <c r="L345892" i="48"/>
  <c r="L345893" i="48"/>
  <c r="L345894" i="48"/>
  <c r="L345895" i="48"/>
  <c r="L345896" i="48"/>
  <c r="L345897" i="48"/>
  <c r="L345898" i="48"/>
  <c r="L345899" i="48"/>
  <c r="L345900" i="48"/>
  <c r="L345901" i="48"/>
  <c r="L345902" i="48"/>
  <c r="L345903" i="48"/>
  <c r="L345904" i="48"/>
  <c r="L345905" i="48"/>
  <c r="L345906" i="48"/>
  <c r="L345907" i="48"/>
  <c r="L345908" i="48"/>
  <c r="L345909" i="48"/>
  <c r="L345910" i="48"/>
  <c r="L345911" i="48"/>
  <c r="L345912" i="48"/>
  <c r="L345913" i="48"/>
  <c r="L345914" i="48"/>
  <c r="L345915" i="48"/>
  <c r="L345916" i="48"/>
  <c r="L345917" i="48"/>
  <c r="L345918" i="48"/>
  <c r="L345919" i="48"/>
  <c r="L345920" i="48"/>
  <c r="L345921" i="48"/>
  <c r="L345922" i="48"/>
  <c r="L345923" i="48"/>
  <c r="L345924" i="48"/>
  <c r="L345925" i="48"/>
  <c r="L345926" i="48"/>
  <c r="L345927" i="48"/>
  <c r="L345928" i="48"/>
  <c r="L345929" i="48"/>
  <c r="L345930" i="48"/>
  <c r="L345931" i="48"/>
  <c r="L345932" i="48"/>
  <c r="L345933" i="48"/>
  <c r="L345934" i="48"/>
  <c r="L345935" i="48"/>
  <c r="L345936" i="48"/>
  <c r="L345937" i="48"/>
  <c r="L345938" i="48"/>
  <c r="L345939" i="48"/>
  <c r="L345940" i="48"/>
  <c r="L345941" i="48"/>
  <c r="L345942" i="48"/>
  <c r="L345943" i="48"/>
  <c r="L345944" i="48"/>
  <c r="L345945" i="48"/>
  <c r="L345946" i="48"/>
  <c r="L345947" i="48"/>
  <c r="L345948" i="48"/>
  <c r="L345949" i="48"/>
  <c r="L345950" i="48"/>
  <c r="L345951" i="48"/>
  <c r="L345952" i="48"/>
  <c r="L345953" i="48"/>
  <c r="L345954" i="48"/>
  <c r="L345955" i="48"/>
  <c r="L345956" i="48"/>
  <c r="L345957" i="48"/>
  <c r="L345958" i="48"/>
  <c r="L345959" i="48"/>
  <c r="L345960" i="48"/>
  <c r="L345961" i="48"/>
  <c r="L345962" i="48"/>
  <c r="L345963" i="48"/>
  <c r="L345964" i="48"/>
  <c r="L345965" i="48"/>
  <c r="L345966" i="48"/>
  <c r="L345967" i="48"/>
  <c r="L345968" i="48"/>
  <c r="L345969" i="48"/>
  <c r="L345970" i="48"/>
  <c r="L345971" i="48"/>
  <c r="L345972" i="48"/>
  <c r="L345973" i="48"/>
  <c r="L345974" i="48"/>
  <c r="L345975" i="48"/>
  <c r="L345976" i="48"/>
  <c r="L345977" i="48"/>
  <c r="L345978" i="48"/>
  <c r="L345979" i="48"/>
  <c r="L345980" i="48"/>
  <c r="L345981" i="48"/>
  <c r="L345982" i="48"/>
  <c r="L345983" i="48"/>
  <c r="L345984" i="48"/>
  <c r="L345985" i="48"/>
  <c r="L345986" i="48"/>
  <c r="L345987" i="48"/>
  <c r="L345988" i="48"/>
  <c r="L345989" i="48"/>
  <c r="L345990" i="48"/>
  <c r="L345991" i="48"/>
  <c r="L345992" i="48"/>
  <c r="L345993" i="48"/>
  <c r="L345994" i="48"/>
  <c r="L345995" i="48"/>
  <c r="L345996" i="48"/>
  <c r="L345997" i="48"/>
  <c r="L345998" i="48"/>
  <c r="L345999" i="48"/>
  <c r="L346000" i="48"/>
  <c r="L346001" i="48"/>
  <c r="L346002" i="48"/>
  <c r="L346003" i="48"/>
  <c r="L346004" i="48"/>
  <c r="L346005" i="48"/>
  <c r="L346006" i="48"/>
  <c r="L346007" i="48"/>
  <c r="L346008" i="48"/>
  <c r="L346009" i="48"/>
  <c r="L346010" i="48"/>
  <c r="L346011" i="48"/>
  <c r="L346012" i="48"/>
  <c r="L346013" i="48"/>
  <c r="L346014" i="48"/>
  <c r="L346015" i="48"/>
  <c r="L346016" i="48"/>
  <c r="L346017" i="48"/>
  <c r="L346018" i="48"/>
  <c r="L346019" i="48"/>
  <c r="L346020" i="48"/>
  <c r="L346021" i="48"/>
  <c r="L346022" i="48"/>
  <c r="L346023" i="48"/>
  <c r="L346024" i="48"/>
  <c r="L346025" i="48"/>
  <c r="L346026" i="48"/>
  <c r="L346027" i="48"/>
  <c r="L346028" i="48"/>
  <c r="L346029" i="48"/>
  <c r="L346030" i="48"/>
  <c r="L346031" i="48"/>
  <c r="L346032" i="48"/>
  <c r="L346033" i="48"/>
  <c r="L346034" i="48"/>
  <c r="L346035" i="48"/>
  <c r="L346036" i="48"/>
  <c r="L346037" i="48"/>
  <c r="L346038" i="48"/>
  <c r="L346039" i="48"/>
  <c r="L346040" i="48"/>
  <c r="L346041" i="48"/>
  <c r="L346042" i="48"/>
  <c r="L346043" i="48"/>
  <c r="L346044" i="48"/>
  <c r="L346045" i="48"/>
  <c r="L346046" i="48"/>
  <c r="L346047" i="48"/>
  <c r="L346048" i="48"/>
  <c r="L346049" i="48"/>
  <c r="L346050" i="48"/>
  <c r="L346051" i="48"/>
  <c r="L346052" i="48"/>
  <c r="L346053" i="48"/>
  <c r="L346054" i="48"/>
  <c r="L346055" i="48"/>
  <c r="L346056" i="48"/>
  <c r="L346057" i="48"/>
  <c r="L346058" i="48"/>
  <c r="L346059" i="48"/>
  <c r="L346060" i="48"/>
  <c r="L346061" i="48"/>
  <c r="L346062" i="48"/>
  <c r="L346063" i="48"/>
  <c r="L346064" i="48"/>
  <c r="L346065" i="48"/>
  <c r="L346066" i="48"/>
  <c r="L346067" i="48"/>
  <c r="L346068" i="48"/>
  <c r="L346069" i="48"/>
  <c r="L346070" i="48"/>
  <c r="L346071" i="48"/>
  <c r="L346072" i="48"/>
  <c r="L346073" i="48"/>
  <c r="L346074" i="48"/>
  <c r="L346075" i="48"/>
  <c r="L346076" i="48"/>
  <c r="L346077" i="48"/>
  <c r="L346078" i="48"/>
  <c r="L346079" i="48"/>
  <c r="L346080" i="48"/>
  <c r="L346081" i="48"/>
  <c r="L346082" i="48"/>
  <c r="L346083" i="48"/>
  <c r="L346084" i="48"/>
  <c r="L346085" i="48"/>
  <c r="L346086" i="48"/>
  <c r="L346087" i="48"/>
  <c r="L346088" i="48"/>
  <c r="L346089" i="48"/>
  <c r="L346090" i="48"/>
  <c r="L346091" i="48"/>
  <c r="L346092" i="48"/>
  <c r="L346093" i="48"/>
  <c r="L346094" i="48"/>
  <c r="L346095" i="48"/>
  <c r="L346096" i="48"/>
  <c r="L346097" i="48"/>
  <c r="L346098" i="48"/>
  <c r="L346099" i="48"/>
  <c r="L346100" i="48"/>
  <c r="L346101" i="48"/>
  <c r="L346102" i="48"/>
  <c r="L346103" i="48"/>
  <c r="L346104" i="48"/>
  <c r="L346105" i="48"/>
  <c r="L346106" i="48"/>
  <c r="L346107" i="48"/>
  <c r="L346108" i="48"/>
  <c r="L346109" i="48"/>
  <c r="L346110" i="48"/>
  <c r="L346111" i="48"/>
  <c r="L346112" i="48"/>
  <c r="L346113" i="48"/>
  <c r="L346114" i="48"/>
  <c r="L346115" i="48"/>
  <c r="L346116" i="48"/>
  <c r="L346117" i="48"/>
  <c r="L346118" i="48"/>
  <c r="L346119" i="48"/>
  <c r="L346120" i="48"/>
  <c r="L346121" i="48"/>
  <c r="L346122" i="48"/>
  <c r="L346123" i="48"/>
  <c r="L346124" i="48"/>
  <c r="L346125" i="48"/>
  <c r="L346126" i="48"/>
  <c r="L346127" i="48"/>
  <c r="L346128" i="48"/>
  <c r="L346129" i="48"/>
  <c r="L346130" i="48"/>
  <c r="L346131" i="48"/>
  <c r="L346132" i="48"/>
  <c r="L346133" i="48"/>
  <c r="L346134" i="48"/>
  <c r="L346135" i="48"/>
  <c r="L346136" i="48"/>
  <c r="L346137" i="48"/>
  <c r="L346138" i="48"/>
  <c r="L346139" i="48"/>
  <c r="L346140" i="48"/>
  <c r="L346141" i="48"/>
  <c r="L346142" i="48"/>
  <c r="L346143" i="48"/>
  <c r="L346144" i="48"/>
  <c r="L346145" i="48"/>
  <c r="L346146" i="48"/>
  <c r="L346147" i="48"/>
  <c r="L346148" i="48"/>
  <c r="L346149" i="48"/>
  <c r="L346150" i="48"/>
  <c r="L346151" i="48"/>
  <c r="L346152" i="48"/>
  <c r="L346153" i="48"/>
  <c r="L346154" i="48"/>
  <c r="L346155" i="48"/>
  <c r="L346156" i="48"/>
  <c r="L346157" i="48"/>
  <c r="L346158" i="48"/>
  <c r="L346159" i="48"/>
  <c r="L346160" i="48"/>
  <c r="L346161" i="48"/>
  <c r="L346162" i="48"/>
  <c r="L346163" i="48"/>
  <c r="L346164" i="48"/>
  <c r="L346165" i="48"/>
  <c r="L346166" i="48"/>
  <c r="L346167" i="48"/>
  <c r="L346168" i="48"/>
  <c r="L346169" i="48"/>
  <c r="L346170" i="48"/>
  <c r="L346171" i="48"/>
  <c r="L346172" i="48"/>
  <c r="L346173" i="48"/>
  <c r="L346174" i="48"/>
  <c r="L346175" i="48"/>
  <c r="L346176" i="48"/>
  <c r="L346177" i="48"/>
  <c r="L346178" i="48"/>
  <c r="L346179" i="48"/>
  <c r="L346180" i="48"/>
  <c r="L346181" i="48"/>
  <c r="L346182" i="48"/>
  <c r="L346183" i="48"/>
  <c r="L346184" i="48"/>
  <c r="L346185" i="48"/>
  <c r="L346186" i="48"/>
  <c r="L346187" i="48"/>
  <c r="L346188" i="48"/>
  <c r="L346189" i="48"/>
  <c r="L346190" i="48"/>
  <c r="L346191" i="48"/>
  <c r="L346192" i="48"/>
  <c r="L346193" i="48"/>
  <c r="L346194" i="48"/>
  <c r="L346195" i="48"/>
  <c r="L346196" i="48"/>
  <c r="L346197" i="48"/>
  <c r="L346198" i="48"/>
  <c r="L346199" i="48"/>
  <c r="L346200" i="48"/>
  <c r="L346201" i="48"/>
  <c r="L346202" i="48"/>
  <c r="L346203" i="48"/>
  <c r="L346204" i="48"/>
  <c r="L346205" i="48"/>
  <c r="L346206" i="48"/>
  <c r="L346207" i="48"/>
  <c r="L346208" i="48"/>
  <c r="L346209" i="48"/>
  <c r="L346210" i="48"/>
  <c r="L346211" i="48"/>
  <c r="L346212" i="48"/>
  <c r="L346213" i="48"/>
  <c r="L346214" i="48"/>
  <c r="L346215" i="48"/>
  <c r="L346216" i="48"/>
  <c r="L346217" i="48"/>
  <c r="L346218" i="48"/>
  <c r="L346219" i="48"/>
  <c r="L346220" i="48"/>
  <c r="L346221" i="48"/>
  <c r="L346222" i="48"/>
  <c r="L346223" i="48"/>
  <c r="L346224" i="48"/>
  <c r="L346225" i="48"/>
  <c r="L346226" i="48"/>
  <c r="L346227" i="48"/>
  <c r="L346228" i="48"/>
  <c r="L346229" i="48"/>
  <c r="L346230" i="48"/>
  <c r="L346231" i="48"/>
  <c r="L346232" i="48"/>
  <c r="L346233" i="48"/>
  <c r="L346234" i="48"/>
  <c r="L346235" i="48"/>
  <c r="L346236" i="48"/>
  <c r="L346237" i="48"/>
  <c r="L346238" i="48"/>
  <c r="L346239" i="48"/>
  <c r="L346240" i="48"/>
  <c r="L346241" i="48"/>
  <c r="L346242" i="48"/>
  <c r="L346243" i="48"/>
  <c r="L346244" i="48"/>
  <c r="L346245" i="48"/>
  <c r="L346246" i="48"/>
  <c r="L346247" i="48"/>
  <c r="L346248" i="48"/>
  <c r="L346249" i="48"/>
  <c r="L346250" i="48"/>
  <c r="L346251" i="48"/>
  <c r="L346252" i="48"/>
  <c r="L346253" i="48"/>
  <c r="L346254" i="48"/>
  <c r="L346255" i="48"/>
  <c r="L346256" i="48"/>
  <c r="L346257" i="48"/>
  <c r="L346258" i="48"/>
  <c r="L346259" i="48"/>
  <c r="L346260" i="48"/>
  <c r="L346261" i="48"/>
  <c r="L346262" i="48"/>
  <c r="L346263" i="48"/>
  <c r="L346264" i="48"/>
  <c r="L346265" i="48"/>
  <c r="L346266" i="48"/>
  <c r="L346267" i="48"/>
  <c r="L346268" i="48"/>
  <c r="L346269" i="48"/>
  <c r="L346270" i="48"/>
  <c r="L346271" i="48"/>
  <c r="L346272" i="48"/>
  <c r="L346273" i="48"/>
  <c r="L346274" i="48"/>
  <c r="L346275" i="48"/>
  <c r="L346276" i="48"/>
  <c r="L346277" i="48"/>
  <c r="L346278" i="48"/>
  <c r="L346279" i="48"/>
  <c r="L346280" i="48"/>
  <c r="L346281" i="48"/>
  <c r="L346282" i="48"/>
  <c r="L346283" i="48"/>
  <c r="L346284" i="48"/>
  <c r="L346285" i="48"/>
  <c r="L346286" i="48"/>
  <c r="L346287" i="48"/>
  <c r="L346288" i="48"/>
  <c r="L346289" i="48"/>
  <c r="L346290" i="48"/>
  <c r="L346291" i="48"/>
  <c r="L346292" i="48"/>
  <c r="L346293" i="48"/>
  <c r="L346294" i="48"/>
  <c r="L346295" i="48"/>
  <c r="L346296" i="48"/>
  <c r="L346297" i="48"/>
  <c r="L346298" i="48"/>
  <c r="L346299" i="48"/>
  <c r="L346300" i="48"/>
  <c r="L346301" i="48"/>
  <c r="L346302" i="48"/>
  <c r="L346303" i="48"/>
  <c r="L346304" i="48"/>
  <c r="L346305" i="48"/>
  <c r="L346306" i="48"/>
  <c r="L346307" i="48"/>
  <c r="L346308" i="48"/>
  <c r="L346309" i="48"/>
  <c r="L346310" i="48"/>
  <c r="L346311" i="48"/>
  <c r="L346312" i="48"/>
  <c r="L346313" i="48"/>
  <c r="L346314" i="48"/>
  <c r="L346315" i="48"/>
  <c r="L346316" i="48"/>
  <c r="L346317" i="48"/>
  <c r="L346318" i="48"/>
  <c r="L346319" i="48"/>
  <c r="L346320" i="48"/>
  <c r="L346321" i="48"/>
  <c r="L346322" i="48"/>
  <c r="L346323" i="48"/>
  <c r="L346324" i="48"/>
  <c r="L346325" i="48"/>
  <c r="L346326" i="48"/>
  <c r="L346327" i="48"/>
  <c r="L346328" i="48"/>
  <c r="L346329" i="48"/>
  <c r="L346330" i="48"/>
  <c r="L346331" i="48"/>
  <c r="L346332" i="48"/>
  <c r="L346333" i="48"/>
  <c r="L346334" i="48"/>
  <c r="L346335" i="48"/>
  <c r="L346336" i="48"/>
  <c r="L346337" i="48"/>
  <c r="L346338" i="48"/>
  <c r="L346339" i="48"/>
  <c r="L346340" i="48"/>
  <c r="L346341" i="48"/>
  <c r="L346342" i="48"/>
  <c r="L346343" i="48"/>
  <c r="L346344" i="48"/>
  <c r="L346345" i="48"/>
  <c r="L346346" i="48"/>
  <c r="L346347" i="48"/>
  <c r="L346348" i="48"/>
  <c r="L346349" i="48"/>
  <c r="L346350" i="48"/>
  <c r="L346351" i="48"/>
  <c r="L346352" i="48"/>
  <c r="L346353" i="48"/>
  <c r="L346354" i="48"/>
  <c r="L346355" i="48"/>
  <c r="L346356" i="48"/>
  <c r="L346357" i="48"/>
  <c r="L346358" i="48"/>
  <c r="L346359" i="48"/>
  <c r="L346360" i="48"/>
  <c r="L346361" i="48"/>
  <c r="L346362" i="48"/>
  <c r="L346363" i="48"/>
  <c r="L346364" i="48"/>
  <c r="L346365" i="48"/>
  <c r="L346366" i="48"/>
  <c r="L346367" i="48"/>
  <c r="L346368" i="48"/>
  <c r="L346369" i="48"/>
  <c r="L346370" i="48"/>
  <c r="L346371" i="48"/>
  <c r="L346372" i="48"/>
  <c r="L346373" i="48"/>
  <c r="L346374" i="48"/>
  <c r="L346375" i="48"/>
  <c r="L346376" i="48"/>
  <c r="L346377" i="48"/>
  <c r="L346378" i="48"/>
  <c r="L346379" i="48"/>
  <c r="L346380" i="48"/>
  <c r="L346381" i="48"/>
  <c r="L346382" i="48"/>
  <c r="L346383" i="48"/>
  <c r="L346384" i="48"/>
  <c r="L346385" i="48"/>
  <c r="L346386" i="48"/>
  <c r="L346387" i="48"/>
  <c r="L346388" i="48"/>
  <c r="L346389" i="48"/>
  <c r="L346390" i="48"/>
  <c r="L346391" i="48"/>
  <c r="L346392" i="48"/>
  <c r="L346393" i="48"/>
  <c r="L346394" i="48"/>
  <c r="L346395" i="48"/>
  <c r="L346396" i="48"/>
  <c r="L346397" i="48"/>
  <c r="L346398" i="48"/>
  <c r="L346399" i="48"/>
  <c r="L346400" i="48"/>
  <c r="L346401" i="48"/>
  <c r="L346402" i="48"/>
  <c r="L346403" i="48"/>
  <c r="L346404" i="48"/>
  <c r="L346405" i="48"/>
  <c r="L346406" i="48"/>
  <c r="L346407" i="48"/>
  <c r="L346408" i="48"/>
  <c r="L346409" i="48"/>
  <c r="L346410" i="48"/>
  <c r="L346411" i="48"/>
  <c r="L346412" i="48"/>
  <c r="L346413" i="48"/>
  <c r="L346414" i="48"/>
  <c r="L346415" i="48"/>
  <c r="L346416" i="48"/>
  <c r="L346417" i="48"/>
  <c r="L346418" i="48"/>
  <c r="L346419" i="48"/>
  <c r="L346420" i="48"/>
  <c r="L346421" i="48"/>
  <c r="L346422" i="48"/>
  <c r="L346423" i="48"/>
  <c r="L346424" i="48"/>
  <c r="L346425" i="48"/>
  <c r="L346426" i="48"/>
  <c r="L346427" i="48"/>
  <c r="L346428" i="48"/>
  <c r="L346429" i="48"/>
  <c r="L346430" i="48"/>
  <c r="L346431" i="48"/>
  <c r="L346432" i="48"/>
  <c r="L346433" i="48"/>
  <c r="L346434" i="48"/>
  <c r="L346435" i="48"/>
  <c r="L346436" i="48"/>
  <c r="L346437" i="48"/>
  <c r="L346438" i="48"/>
  <c r="L346439" i="48"/>
  <c r="L346440" i="48"/>
  <c r="L346441" i="48"/>
  <c r="L346442" i="48"/>
  <c r="L346443" i="48"/>
  <c r="L346444" i="48"/>
  <c r="L346445" i="48"/>
  <c r="L346446" i="48"/>
  <c r="L346447" i="48"/>
  <c r="L346448" i="48"/>
  <c r="L346449" i="48"/>
  <c r="L346450" i="48"/>
  <c r="L346451" i="48"/>
  <c r="L346452" i="48"/>
  <c r="L346453" i="48"/>
  <c r="L346454" i="48"/>
  <c r="L346455" i="48"/>
  <c r="L346456" i="48"/>
  <c r="L346457" i="48"/>
  <c r="L346458" i="48"/>
  <c r="L346459" i="48"/>
  <c r="L346460" i="48"/>
  <c r="L346461" i="48"/>
  <c r="L346462" i="48"/>
  <c r="L346463" i="48"/>
  <c r="L346464" i="48"/>
  <c r="L346465" i="48"/>
  <c r="L346466" i="48"/>
  <c r="L346467" i="48"/>
  <c r="L346468" i="48"/>
  <c r="L346469" i="48"/>
  <c r="L346470" i="48"/>
  <c r="L346471" i="48"/>
  <c r="L346472" i="48"/>
  <c r="L346473" i="48"/>
  <c r="L346474" i="48"/>
  <c r="L346475" i="48"/>
  <c r="L346476" i="48"/>
  <c r="L346477" i="48"/>
  <c r="L346478" i="48"/>
  <c r="L346479" i="48"/>
  <c r="L346480" i="48"/>
  <c r="L346481" i="48"/>
  <c r="L346482" i="48"/>
  <c r="L346483" i="48"/>
  <c r="L346484" i="48"/>
  <c r="L346485" i="48"/>
  <c r="L346486" i="48"/>
  <c r="L346487" i="48"/>
  <c r="L346488" i="48"/>
  <c r="L346489" i="48"/>
  <c r="L346490" i="48"/>
  <c r="L346491" i="48"/>
  <c r="L346492" i="48"/>
  <c r="L346493" i="48"/>
  <c r="L346494" i="48"/>
  <c r="L346495" i="48"/>
  <c r="L346496" i="48"/>
  <c r="L346497" i="48"/>
  <c r="L346498" i="48"/>
  <c r="L346499" i="48"/>
  <c r="L346500" i="48"/>
  <c r="L346501" i="48"/>
  <c r="L346502" i="48"/>
  <c r="L346503" i="48"/>
  <c r="L346504" i="48"/>
  <c r="L346505" i="48"/>
  <c r="L346506" i="48"/>
  <c r="L346507" i="48"/>
  <c r="L346508" i="48"/>
  <c r="L346509" i="48"/>
  <c r="L346510" i="48"/>
  <c r="L346511" i="48"/>
  <c r="L346512" i="48"/>
  <c r="L346513" i="48"/>
  <c r="L346514" i="48"/>
  <c r="L346515" i="48"/>
  <c r="L346516" i="48"/>
  <c r="L346517" i="48"/>
  <c r="L346518" i="48"/>
  <c r="L346519" i="48"/>
  <c r="L346520" i="48"/>
  <c r="L346521" i="48"/>
  <c r="L346522" i="48"/>
  <c r="L346523" i="48"/>
  <c r="L346524" i="48"/>
  <c r="L346525" i="48"/>
  <c r="L346526" i="48"/>
  <c r="L346527" i="48"/>
  <c r="L346528" i="48"/>
  <c r="L346529" i="48"/>
  <c r="L346530" i="48"/>
  <c r="L346531" i="48"/>
  <c r="L346532" i="48"/>
  <c r="L346533" i="48"/>
  <c r="L346534" i="48"/>
  <c r="L346535" i="48"/>
  <c r="L346536" i="48"/>
  <c r="L346537" i="48"/>
  <c r="L346538" i="48"/>
  <c r="L346539" i="48"/>
  <c r="L346540" i="48"/>
  <c r="L346541" i="48"/>
  <c r="L346542" i="48"/>
  <c r="L346543" i="48"/>
  <c r="L346544" i="48"/>
  <c r="L346545" i="48"/>
  <c r="L346546" i="48"/>
  <c r="L346547" i="48"/>
  <c r="L346548" i="48"/>
  <c r="L346549" i="48"/>
  <c r="L346550" i="48"/>
  <c r="L346551" i="48"/>
  <c r="L346552" i="48"/>
  <c r="L346553" i="48"/>
  <c r="L346554" i="48"/>
  <c r="L346555" i="48"/>
  <c r="L346556" i="48"/>
  <c r="L346557" i="48"/>
  <c r="L346558" i="48"/>
  <c r="L346559" i="48"/>
  <c r="L346560" i="48"/>
  <c r="L346561" i="48"/>
  <c r="L346562" i="48"/>
  <c r="L346563" i="48"/>
  <c r="L346564" i="48"/>
  <c r="L346565" i="48"/>
  <c r="L346566" i="48"/>
  <c r="L346567" i="48"/>
  <c r="L346568" i="48"/>
  <c r="L346569" i="48"/>
  <c r="L346570" i="48"/>
  <c r="L346571" i="48"/>
  <c r="L346572" i="48"/>
  <c r="L346573" i="48"/>
  <c r="L346574" i="48"/>
  <c r="L346575" i="48"/>
  <c r="L346576" i="48"/>
  <c r="L346577" i="48"/>
  <c r="L346578" i="48"/>
  <c r="L346579" i="48"/>
  <c r="L346580" i="48"/>
  <c r="L346581" i="48"/>
  <c r="L346582" i="48"/>
  <c r="L346583" i="48"/>
  <c r="L346584" i="48"/>
  <c r="L346585" i="48"/>
  <c r="L346586" i="48"/>
  <c r="L346587" i="48"/>
  <c r="L346588" i="48"/>
  <c r="L346589" i="48"/>
  <c r="L346590" i="48"/>
  <c r="L346591" i="48"/>
  <c r="L346592" i="48"/>
  <c r="L346593" i="48"/>
  <c r="L346594" i="48"/>
  <c r="L346595" i="48"/>
  <c r="L346596" i="48"/>
  <c r="L346597" i="48"/>
  <c r="L346598" i="48"/>
  <c r="L346599" i="48"/>
  <c r="L346600" i="48"/>
  <c r="L346601" i="48"/>
  <c r="L346602" i="48"/>
  <c r="L346603" i="48"/>
  <c r="L346604" i="48"/>
  <c r="L346605" i="48"/>
  <c r="L346606" i="48"/>
  <c r="L346607" i="48"/>
  <c r="L346608" i="48"/>
  <c r="L346609" i="48"/>
  <c r="L346610" i="48"/>
  <c r="L346611" i="48"/>
  <c r="L346612" i="48"/>
  <c r="L346613" i="48"/>
  <c r="L346614" i="48"/>
  <c r="L346615" i="48"/>
  <c r="L346616" i="48"/>
  <c r="L346617" i="48"/>
  <c r="L346618" i="48"/>
  <c r="L346619" i="48"/>
  <c r="L346620" i="48"/>
  <c r="L346621" i="48"/>
  <c r="L346622" i="48"/>
  <c r="L346623" i="48"/>
  <c r="L346624" i="48"/>
  <c r="L346625" i="48"/>
  <c r="L346626" i="48"/>
  <c r="L346627" i="48"/>
  <c r="L346628" i="48"/>
  <c r="L346629" i="48"/>
  <c r="L346630" i="48"/>
  <c r="L346631" i="48"/>
  <c r="L346632" i="48"/>
  <c r="L346633" i="48"/>
  <c r="L346634" i="48"/>
  <c r="L346635" i="48"/>
  <c r="L346636" i="48"/>
  <c r="L346637" i="48"/>
  <c r="L346638" i="48"/>
  <c r="L346639" i="48"/>
  <c r="L346640" i="48"/>
  <c r="L346641" i="48"/>
  <c r="L346642" i="48"/>
  <c r="L346643" i="48"/>
  <c r="L346644" i="48"/>
  <c r="L346645" i="48"/>
  <c r="L346646" i="48"/>
  <c r="L346647" i="48"/>
  <c r="L346648" i="48"/>
  <c r="L346649" i="48"/>
  <c r="L346650" i="48"/>
  <c r="L346651" i="48"/>
  <c r="L346652" i="48"/>
  <c r="L346653" i="48"/>
  <c r="L346654" i="48"/>
  <c r="L346655" i="48"/>
  <c r="L346656" i="48"/>
  <c r="L346657" i="48"/>
  <c r="L346658" i="48"/>
  <c r="L346659" i="48"/>
  <c r="L346660" i="48"/>
  <c r="L346661" i="48"/>
  <c r="L346662" i="48"/>
  <c r="L346663" i="48"/>
  <c r="L346664" i="48"/>
  <c r="L346665" i="48"/>
  <c r="L346666" i="48"/>
  <c r="L346667" i="48"/>
  <c r="L346668" i="48"/>
  <c r="L346669" i="48"/>
  <c r="L346670" i="48"/>
  <c r="L346671" i="48"/>
  <c r="L346672" i="48"/>
  <c r="L346673" i="48"/>
  <c r="L346674" i="48"/>
  <c r="L346675" i="48"/>
  <c r="L346676" i="48"/>
  <c r="L346677" i="48"/>
  <c r="L346678" i="48"/>
  <c r="L346679" i="48"/>
  <c r="L346680" i="48"/>
  <c r="L346681" i="48"/>
  <c r="L346682" i="48"/>
  <c r="L346683" i="48"/>
  <c r="L346684" i="48"/>
  <c r="L346685" i="48"/>
  <c r="L346686" i="48"/>
  <c r="L346687" i="48"/>
  <c r="L346688" i="48"/>
  <c r="L346689" i="48"/>
  <c r="L346690" i="48"/>
  <c r="L346691" i="48"/>
  <c r="L346692" i="48"/>
  <c r="L346693" i="48"/>
  <c r="L346694" i="48"/>
  <c r="L346695" i="48"/>
  <c r="L346696" i="48"/>
  <c r="L346697" i="48"/>
  <c r="L346698" i="48"/>
  <c r="L346699" i="48"/>
  <c r="L346700" i="48"/>
  <c r="L346701" i="48"/>
  <c r="L346702" i="48"/>
  <c r="L346703" i="48"/>
  <c r="L346704" i="48"/>
  <c r="L346705" i="48"/>
  <c r="L346706" i="48"/>
  <c r="L346707" i="48"/>
  <c r="L346708" i="48"/>
  <c r="L346709" i="48"/>
  <c r="L346710" i="48"/>
  <c r="L346711" i="48"/>
  <c r="L346712" i="48"/>
  <c r="L346713" i="48"/>
  <c r="L346714" i="48"/>
  <c r="L346715" i="48"/>
  <c r="L346716" i="48"/>
  <c r="L346717" i="48"/>
  <c r="L346718" i="48"/>
  <c r="L346719" i="48"/>
  <c r="L346720" i="48"/>
  <c r="L346721" i="48"/>
  <c r="L346722" i="48"/>
  <c r="L346723" i="48"/>
  <c r="L346724" i="48"/>
  <c r="L346725" i="48"/>
  <c r="L346726" i="48"/>
  <c r="L346727" i="48"/>
  <c r="L346728" i="48"/>
  <c r="L346729" i="48"/>
  <c r="L346730" i="48"/>
  <c r="L346731" i="48"/>
  <c r="L346732" i="48"/>
  <c r="L346733" i="48"/>
  <c r="L346734" i="48"/>
  <c r="L346735" i="48"/>
  <c r="L346736" i="48"/>
  <c r="L346737" i="48"/>
  <c r="L346738" i="48"/>
  <c r="L346739" i="48"/>
  <c r="L346740" i="48"/>
  <c r="L346741" i="48"/>
  <c r="L346742" i="48"/>
  <c r="L346743" i="48"/>
  <c r="L346744" i="48"/>
  <c r="L346745" i="48"/>
  <c r="L346746" i="48"/>
  <c r="L346747" i="48"/>
  <c r="L346748" i="48"/>
  <c r="L346749" i="48"/>
  <c r="L346750" i="48"/>
  <c r="L346751" i="48"/>
  <c r="L346752" i="48"/>
  <c r="L346753" i="48"/>
  <c r="L346754" i="48"/>
  <c r="L346755" i="48"/>
  <c r="L346756" i="48"/>
  <c r="L346757" i="48"/>
  <c r="L346758" i="48"/>
  <c r="L346759" i="48"/>
  <c r="L346760" i="48"/>
  <c r="L346761" i="48"/>
  <c r="L346762" i="48"/>
  <c r="L346763" i="48"/>
  <c r="L346764" i="48"/>
  <c r="L346765" i="48"/>
  <c r="L346766" i="48"/>
  <c r="L346767" i="48"/>
  <c r="L346768" i="48"/>
  <c r="L346769" i="48"/>
  <c r="L346770" i="48"/>
  <c r="L346771" i="48"/>
  <c r="L346772" i="48"/>
  <c r="L346773" i="48"/>
  <c r="L346774" i="48"/>
  <c r="L346775" i="48"/>
  <c r="L346776" i="48"/>
  <c r="L346777" i="48"/>
  <c r="L346778" i="48"/>
  <c r="L346779" i="48"/>
  <c r="L346780" i="48"/>
  <c r="L346781" i="48"/>
  <c r="L346782" i="48"/>
  <c r="L346783" i="48"/>
  <c r="L346784" i="48"/>
  <c r="L346785" i="48"/>
  <c r="L346786" i="48"/>
  <c r="L346787" i="48"/>
  <c r="L346788" i="48"/>
  <c r="L346789" i="48"/>
  <c r="L346790" i="48"/>
  <c r="L346791" i="48"/>
  <c r="L346792" i="48"/>
  <c r="L346793" i="48"/>
  <c r="L346794" i="48"/>
  <c r="L346795" i="48"/>
  <c r="L346796" i="48"/>
  <c r="L346797" i="48"/>
  <c r="L346798" i="48"/>
  <c r="L346799" i="48"/>
  <c r="L346800" i="48"/>
  <c r="L346801" i="48"/>
  <c r="L346802" i="48"/>
  <c r="L346803" i="48"/>
  <c r="L346804" i="48"/>
  <c r="L346805" i="48"/>
  <c r="L346806" i="48"/>
  <c r="L346807" i="48"/>
  <c r="L346808" i="48"/>
  <c r="L346809" i="48"/>
  <c r="L346810" i="48"/>
  <c r="L346811" i="48"/>
  <c r="L346812" i="48"/>
  <c r="L346813" i="48"/>
  <c r="L346814" i="48"/>
  <c r="L346815" i="48"/>
  <c r="L346816" i="48"/>
  <c r="L346817" i="48"/>
  <c r="L346818" i="48"/>
  <c r="L346819" i="48"/>
  <c r="L346820" i="48"/>
  <c r="L346821" i="48"/>
  <c r="L346822" i="48"/>
  <c r="L346823" i="48"/>
  <c r="L346824" i="48"/>
  <c r="L346825" i="48"/>
  <c r="L346826" i="48"/>
  <c r="L346827" i="48"/>
  <c r="L346828" i="48"/>
  <c r="L346829" i="48"/>
  <c r="L346830" i="48"/>
  <c r="L346831" i="48"/>
  <c r="L346832" i="48"/>
  <c r="L346833" i="48"/>
  <c r="L346834" i="48"/>
  <c r="L346835" i="48"/>
  <c r="L346836" i="48"/>
  <c r="L346837" i="48"/>
  <c r="L346838" i="48"/>
  <c r="L346839" i="48"/>
  <c r="L346840" i="48"/>
  <c r="L346841" i="48"/>
  <c r="L346842" i="48"/>
  <c r="L346843" i="48"/>
  <c r="L346844" i="48"/>
  <c r="L346845" i="48"/>
  <c r="L346846" i="48"/>
  <c r="L346847" i="48"/>
  <c r="L346848" i="48"/>
  <c r="L346849" i="48"/>
  <c r="L346850" i="48"/>
  <c r="L346851" i="48"/>
  <c r="L346852" i="48"/>
  <c r="L346853" i="48"/>
  <c r="L346854" i="48"/>
  <c r="L346855" i="48"/>
  <c r="L346856" i="48"/>
  <c r="L346857" i="48"/>
  <c r="L346858" i="48"/>
  <c r="L346859" i="48"/>
  <c r="L346860" i="48"/>
  <c r="L346861" i="48"/>
  <c r="L346862" i="48"/>
  <c r="L346863" i="48"/>
  <c r="L346864" i="48"/>
  <c r="L346865" i="48"/>
  <c r="L346866" i="48"/>
  <c r="L346867" i="48"/>
  <c r="L346868" i="48"/>
  <c r="L346869" i="48"/>
  <c r="L346870" i="48"/>
  <c r="L346871" i="48"/>
  <c r="L346872" i="48"/>
  <c r="L346873" i="48"/>
  <c r="L346874" i="48"/>
  <c r="L346875" i="48"/>
  <c r="L346876" i="48"/>
  <c r="L346877" i="48"/>
  <c r="L346878" i="48"/>
  <c r="L346879" i="48"/>
  <c r="L346880" i="48"/>
  <c r="L346881" i="48"/>
  <c r="L346882" i="48"/>
  <c r="L346883" i="48"/>
  <c r="L346884" i="48"/>
  <c r="L346885" i="48"/>
  <c r="L346886" i="48"/>
  <c r="L346887" i="48"/>
  <c r="L346888" i="48"/>
  <c r="L346889" i="48"/>
  <c r="L346890" i="48"/>
  <c r="L346891" i="48"/>
  <c r="L346892" i="48"/>
  <c r="L346893" i="48"/>
  <c r="L346894" i="48"/>
  <c r="L346895" i="48"/>
  <c r="L346896" i="48"/>
  <c r="L346897" i="48"/>
  <c r="L346898" i="48"/>
  <c r="L346899" i="48"/>
  <c r="L346900" i="48"/>
  <c r="L346901" i="48"/>
  <c r="L346902" i="48"/>
  <c r="L346903" i="48"/>
  <c r="L346904" i="48"/>
  <c r="L346905" i="48"/>
  <c r="L346906" i="48"/>
  <c r="L346907" i="48"/>
  <c r="L346908" i="48"/>
  <c r="L346909" i="48"/>
  <c r="L346910" i="48"/>
  <c r="L346911" i="48"/>
  <c r="L346912" i="48"/>
  <c r="L346913" i="48"/>
  <c r="L346914" i="48"/>
  <c r="L346915" i="48"/>
  <c r="L346916" i="48"/>
  <c r="L346917" i="48"/>
  <c r="L346918" i="48"/>
  <c r="L346919" i="48"/>
  <c r="L346920" i="48"/>
  <c r="L346921" i="48"/>
  <c r="L346922" i="48"/>
  <c r="L346923" i="48"/>
  <c r="L346924" i="48"/>
  <c r="L346925" i="48"/>
  <c r="L346926" i="48"/>
  <c r="L346927" i="48"/>
  <c r="L346928" i="48"/>
  <c r="L346929" i="48"/>
  <c r="L346930" i="48"/>
  <c r="L346931" i="48"/>
  <c r="L346932" i="48"/>
  <c r="L346933" i="48"/>
  <c r="L346934" i="48"/>
  <c r="L346935" i="48"/>
  <c r="L346936" i="48"/>
  <c r="L346937" i="48"/>
  <c r="L346938" i="48"/>
  <c r="L346939" i="48"/>
  <c r="L346940" i="48"/>
  <c r="L346941" i="48"/>
  <c r="L346942" i="48"/>
  <c r="L346943" i="48"/>
  <c r="L346944" i="48"/>
  <c r="L346945" i="48"/>
  <c r="L346946" i="48"/>
  <c r="L346947" i="48"/>
  <c r="L346948" i="48"/>
  <c r="L346949" i="48"/>
  <c r="L346950" i="48"/>
  <c r="L346951" i="48"/>
  <c r="L346952" i="48"/>
  <c r="L346953" i="48"/>
  <c r="L346954" i="48"/>
  <c r="L346955" i="48"/>
  <c r="L346956" i="48"/>
  <c r="L346957" i="48"/>
  <c r="L346958" i="48"/>
  <c r="L346959" i="48"/>
  <c r="L346960" i="48"/>
  <c r="L346961" i="48"/>
  <c r="L346962" i="48"/>
  <c r="L346963" i="48"/>
  <c r="L346964" i="48"/>
  <c r="L346965" i="48"/>
  <c r="L346966" i="48"/>
  <c r="L346967" i="48"/>
  <c r="L346968" i="48"/>
  <c r="L346969" i="48"/>
  <c r="L346970" i="48"/>
  <c r="L346971" i="48"/>
  <c r="L346972" i="48"/>
  <c r="L346973" i="48"/>
  <c r="L346974" i="48"/>
  <c r="L346975" i="48"/>
  <c r="L346976" i="48"/>
  <c r="L346977" i="48"/>
  <c r="L346978" i="48"/>
  <c r="L346979" i="48"/>
  <c r="L346980" i="48"/>
  <c r="L346981" i="48"/>
  <c r="L346982" i="48"/>
  <c r="L346983" i="48"/>
  <c r="L346984" i="48"/>
  <c r="L346985" i="48"/>
  <c r="L346986" i="48"/>
  <c r="L346987" i="48"/>
  <c r="L346988" i="48"/>
  <c r="L346989" i="48"/>
  <c r="L346990" i="48"/>
  <c r="L346991" i="48"/>
  <c r="L346992" i="48"/>
  <c r="L346993" i="48"/>
  <c r="L346994" i="48"/>
  <c r="L346995" i="48"/>
  <c r="L346996" i="48"/>
  <c r="L346997" i="48"/>
  <c r="L346998" i="48"/>
  <c r="L346999" i="48"/>
  <c r="L347000" i="48"/>
  <c r="L347001" i="48"/>
  <c r="L347002" i="48"/>
  <c r="L347003" i="48"/>
  <c r="L347004" i="48"/>
  <c r="L347005" i="48"/>
  <c r="L347006" i="48"/>
  <c r="L347007" i="48"/>
  <c r="L347008" i="48"/>
  <c r="L347009" i="48"/>
  <c r="L347010" i="48"/>
  <c r="L347011" i="48"/>
  <c r="L347012" i="48"/>
  <c r="L347013" i="48"/>
  <c r="L347014" i="48"/>
  <c r="L347015" i="48"/>
  <c r="L347016" i="48"/>
  <c r="L347017" i="48"/>
  <c r="L347018" i="48"/>
  <c r="L347019" i="48"/>
  <c r="L347020" i="48"/>
  <c r="L347021" i="48"/>
  <c r="L347022" i="48"/>
  <c r="L347023" i="48"/>
  <c r="L347024" i="48"/>
  <c r="L347025" i="48"/>
  <c r="L347026" i="48"/>
  <c r="L347027" i="48"/>
  <c r="L347028" i="48"/>
  <c r="L347029" i="48"/>
  <c r="L347030" i="48"/>
  <c r="L347031" i="48"/>
  <c r="L347032" i="48"/>
  <c r="L347033" i="48"/>
  <c r="L347034" i="48"/>
  <c r="L347035" i="48"/>
  <c r="L347036" i="48"/>
  <c r="L347037" i="48"/>
  <c r="L347038" i="48"/>
  <c r="L347039" i="48"/>
  <c r="L347040" i="48"/>
  <c r="L347041" i="48"/>
  <c r="L347042" i="48"/>
  <c r="L347043" i="48"/>
  <c r="L347044" i="48"/>
  <c r="L347045" i="48"/>
  <c r="L347046" i="48"/>
  <c r="L347047" i="48"/>
  <c r="L347048" i="48"/>
  <c r="L347049" i="48"/>
  <c r="L347050" i="48"/>
  <c r="L347051" i="48"/>
  <c r="L347052" i="48"/>
  <c r="L347053" i="48"/>
  <c r="L347054" i="48"/>
  <c r="L347055" i="48"/>
  <c r="L347056" i="48"/>
  <c r="L347057" i="48"/>
  <c r="L347058" i="48"/>
  <c r="L347059" i="48"/>
  <c r="L347060" i="48"/>
  <c r="L347061" i="48"/>
  <c r="L347062" i="48"/>
  <c r="L347063" i="48"/>
  <c r="L347064" i="48"/>
  <c r="L347065" i="48"/>
  <c r="L347066" i="48"/>
  <c r="L347067" i="48"/>
  <c r="L347068" i="48"/>
  <c r="L347069" i="48"/>
  <c r="L347070" i="48"/>
  <c r="L347071" i="48"/>
  <c r="L347072" i="48"/>
  <c r="L347073" i="48"/>
  <c r="L347074" i="48"/>
  <c r="L347075" i="48"/>
  <c r="L347076" i="48"/>
  <c r="L347077" i="48"/>
  <c r="L347078" i="48"/>
  <c r="L347079" i="48"/>
  <c r="L347080" i="48"/>
  <c r="L347081" i="48"/>
  <c r="L347082" i="48"/>
  <c r="L347083" i="48"/>
  <c r="L347084" i="48"/>
  <c r="L347085" i="48"/>
  <c r="L347086" i="48"/>
  <c r="L347087" i="48"/>
  <c r="L347088" i="48"/>
  <c r="L347089" i="48"/>
  <c r="L347090" i="48"/>
  <c r="L347091" i="48"/>
  <c r="L347092" i="48"/>
  <c r="L347093" i="48"/>
  <c r="L347094" i="48"/>
  <c r="L347095" i="48"/>
  <c r="L347096" i="48"/>
  <c r="L347097" i="48"/>
  <c r="L347098" i="48"/>
  <c r="L347099" i="48"/>
  <c r="L347100" i="48"/>
  <c r="L347101" i="48"/>
  <c r="L347102" i="48"/>
  <c r="L347103" i="48"/>
  <c r="L347104" i="48"/>
  <c r="L347105" i="48"/>
  <c r="L347106" i="48"/>
  <c r="L347107" i="48"/>
  <c r="L347108" i="48"/>
  <c r="L347109" i="48"/>
  <c r="L347110" i="48"/>
  <c r="L347111" i="48"/>
  <c r="L347112" i="48"/>
  <c r="L347113" i="48"/>
  <c r="L347114" i="48"/>
  <c r="L347115" i="48"/>
  <c r="L347116" i="48"/>
  <c r="L347117" i="48"/>
  <c r="L347118" i="48"/>
  <c r="L347119" i="48"/>
  <c r="L347120" i="48"/>
  <c r="L347121" i="48"/>
  <c r="L347122" i="48"/>
  <c r="L347123" i="48"/>
  <c r="L347124" i="48"/>
  <c r="L347125" i="48"/>
  <c r="L347126" i="48"/>
  <c r="L347127" i="48"/>
  <c r="L347128" i="48"/>
  <c r="L347129" i="48"/>
  <c r="L347130" i="48"/>
  <c r="L347131" i="48"/>
  <c r="L347132" i="48"/>
  <c r="L347133" i="48"/>
  <c r="L347134" i="48"/>
  <c r="L347135" i="48"/>
  <c r="L347136" i="48"/>
  <c r="L347137" i="48"/>
  <c r="L347138" i="48"/>
  <c r="L347139" i="48"/>
  <c r="L347140" i="48"/>
  <c r="L347141" i="48"/>
  <c r="L347142" i="48"/>
  <c r="L347143" i="48"/>
  <c r="L347144" i="48"/>
  <c r="L347145" i="48"/>
  <c r="L347146" i="48"/>
  <c r="L347147" i="48"/>
  <c r="L347148" i="48"/>
  <c r="L347149" i="48"/>
  <c r="L347150" i="48"/>
  <c r="L347151" i="48"/>
  <c r="L347152" i="48"/>
  <c r="L347153" i="48"/>
  <c r="L347154" i="48"/>
  <c r="L347155" i="48"/>
  <c r="L347156" i="48"/>
  <c r="L347157" i="48"/>
  <c r="L347158" i="48"/>
  <c r="L347159" i="48"/>
  <c r="L347160" i="48"/>
  <c r="L347161" i="48"/>
  <c r="L347162" i="48"/>
  <c r="L347163" i="48"/>
  <c r="L347164" i="48"/>
  <c r="L347165" i="48"/>
  <c r="L347166" i="48"/>
  <c r="L347167" i="48"/>
  <c r="L347168" i="48"/>
  <c r="L347169" i="48"/>
  <c r="L347170" i="48"/>
  <c r="L347171" i="48"/>
  <c r="L347172" i="48"/>
  <c r="L347173" i="48"/>
  <c r="L347174" i="48"/>
  <c r="L347175" i="48"/>
  <c r="L347176" i="48"/>
  <c r="L347177" i="48"/>
  <c r="L347178" i="48"/>
  <c r="L347179" i="48"/>
  <c r="L347180" i="48"/>
  <c r="L347181" i="48"/>
  <c r="L347182" i="48"/>
  <c r="L347183" i="48"/>
  <c r="L347184" i="48"/>
  <c r="L347185" i="48"/>
  <c r="L347186" i="48"/>
  <c r="L347187" i="48"/>
  <c r="L347188" i="48"/>
  <c r="L347189" i="48"/>
  <c r="L347190" i="48"/>
  <c r="L347191" i="48"/>
  <c r="L347192" i="48"/>
  <c r="L347193" i="48"/>
  <c r="L347194" i="48"/>
  <c r="L347195" i="48"/>
  <c r="L347196" i="48"/>
  <c r="L347197" i="48"/>
  <c r="L347198" i="48"/>
  <c r="L347199" i="48"/>
  <c r="L347200" i="48"/>
  <c r="L347201" i="48"/>
  <c r="L347202" i="48"/>
  <c r="L347203" i="48"/>
  <c r="L347204" i="48"/>
  <c r="L347205" i="48"/>
  <c r="L347206" i="48"/>
  <c r="L347207" i="48"/>
  <c r="L347208" i="48"/>
  <c r="L347209" i="48"/>
  <c r="L347210" i="48"/>
  <c r="L347211" i="48"/>
  <c r="L347212" i="48"/>
  <c r="L347213" i="48"/>
  <c r="L347214" i="48"/>
  <c r="L347215" i="48"/>
  <c r="L347216" i="48"/>
  <c r="L347217" i="48"/>
  <c r="L347218" i="48"/>
  <c r="L347219" i="48"/>
  <c r="L347220" i="48"/>
  <c r="L347221" i="48"/>
  <c r="L347222" i="48"/>
  <c r="L347223" i="48"/>
  <c r="L347224" i="48"/>
  <c r="L347225" i="48"/>
  <c r="L347226" i="48"/>
  <c r="L347227" i="48"/>
  <c r="L347228" i="48"/>
  <c r="L347229" i="48"/>
  <c r="L347230" i="48"/>
  <c r="L347231" i="48"/>
  <c r="L347232" i="48"/>
  <c r="L347233" i="48"/>
  <c r="L347234" i="48"/>
  <c r="L347235" i="48"/>
  <c r="L347236" i="48"/>
  <c r="L347237" i="48"/>
  <c r="L347238" i="48"/>
  <c r="L347239" i="48"/>
  <c r="L347240" i="48"/>
  <c r="L347241" i="48"/>
  <c r="L347242" i="48"/>
  <c r="L347243" i="48"/>
  <c r="L347244" i="48"/>
  <c r="L347245" i="48"/>
  <c r="L347246" i="48"/>
  <c r="L347247" i="48"/>
  <c r="L347248" i="48"/>
  <c r="L347249" i="48"/>
  <c r="L347250" i="48"/>
  <c r="L347251" i="48"/>
  <c r="L347252" i="48"/>
  <c r="L347253" i="48"/>
  <c r="L347254" i="48"/>
  <c r="L347255" i="48"/>
  <c r="L347256" i="48"/>
  <c r="L347257" i="48"/>
  <c r="L347258" i="48"/>
  <c r="L347259" i="48"/>
  <c r="L347260" i="48"/>
  <c r="L347261" i="48"/>
  <c r="L347262" i="48"/>
  <c r="L347263" i="48"/>
  <c r="L347264" i="48"/>
  <c r="L347265" i="48"/>
  <c r="L347266" i="48"/>
  <c r="L347267" i="48"/>
  <c r="L347268" i="48"/>
  <c r="L347269" i="48"/>
  <c r="L347270" i="48"/>
  <c r="L347271" i="48"/>
  <c r="L347272" i="48"/>
  <c r="L347273" i="48"/>
  <c r="L347274" i="48"/>
  <c r="L347275" i="48"/>
  <c r="L347276" i="48"/>
  <c r="L347277" i="48"/>
  <c r="L347278" i="48"/>
  <c r="L347279" i="48"/>
  <c r="L347280" i="48"/>
  <c r="L347281" i="48"/>
  <c r="L347282" i="48"/>
  <c r="L347283" i="48"/>
  <c r="L347284" i="48"/>
  <c r="L347285" i="48"/>
  <c r="L347286" i="48"/>
  <c r="L347287" i="48"/>
  <c r="L347288" i="48"/>
  <c r="L347289" i="48"/>
  <c r="L347290" i="48"/>
  <c r="L347291" i="48"/>
  <c r="L347292" i="48"/>
  <c r="L347293" i="48"/>
  <c r="L347294" i="48"/>
  <c r="L347295" i="48"/>
  <c r="L347296" i="48"/>
  <c r="L347297" i="48"/>
  <c r="L347298" i="48"/>
  <c r="L347299" i="48"/>
  <c r="L347300" i="48"/>
  <c r="L347301" i="48"/>
  <c r="L347302" i="48"/>
  <c r="L347303" i="48"/>
  <c r="L347304" i="48"/>
  <c r="L347305" i="48"/>
  <c r="L347306" i="48"/>
  <c r="L347307" i="48"/>
  <c r="L347308" i="48"/>
  <c r="L347309" i="48"/>
  <c r="L347310" i="48"/>
  <c r="L347311" i="48"/>
  <c r="L347312" i="48"/>
  <c r="L347313" i="48"/>
  <c r="L347314" i="48"/>
  <c r="L347315" i="48"/>
  <c r="L347316" i="48"/>
  <c r="L347317" i="48"/>
  <c r="L347318" i="48"/>
  <c r="L347319" i="48"/>
  <c r="L347320" i="48"/>
  <c r="L347321" i="48"/>
  <c r="L347322" i="48"/>
  <c r="L347323" i="48"/>
  <c r="L347324" i="48"/>
  <c r="L347325" i="48"/>
  <c r="L347326" i="48"/>
  <c r="L347327" i="48"/>
  <c r="L347328" i="48"/>
  <c r="L347329" i="48"/>
  <c r="L347330" i="48"/>
  <c r="L347331" i="48"/>
  <c r="L347332" i="48"/>
  <c r="L347333" i="48"/>
  <c r="L347334" i="48"/>
  <c r="L347335" i="48"/>
  <c r="L347336" i="48"/>
  <c r="L347337" i="48"/>
  <c r="L347338" i="48"/>
  <c r="L347339" i="48"/>
  <c r="L347340" i="48"/>
  <c r="L347341" i="48"/>
  <c r="L347342" i="48"/>
  <c r="L347343" i="48"/>
  <c r="L347344" i="48"/>
  <c r="L347345" i="48"/>
  <c r="L347346" i="48"/>
  <c r="L347347" i="48"/>
  <c r="L347348" i="48"/>
  <c r="L347349" i="48"/>
  <c r="L347350" i="48"/>
  <c r="L347351" i="48"/>
  <c r="L347352" i="48"/>
  <c r="L347353" i="48"/>
  <c r="L347354" i="48"/>
  <c r="L347355" i="48"/>
  <c r="L347356" i="48"/>
  <c r="L347357" i="48"/>
  <c r="L347358" i="48"/>
  <c r="L347359" i="48"/>
  <c r="L347360" i="48"/>
  <c r="L347361" i="48"/>
  <c r="L347362" i="48"/>
  <c r="L347363" i="48"/>
  <c r="L347364" i="48"/>
  <c r="L347365" i="48"/>
  <c r="L347366" i="48"/>
  <c r="L347367" i="48"/>
  <c r="L347368" i="48"/>
  <c r="L347369" i="48"/>
  <c r="L347370" i="48"/>
  <c r="L347371" i="48"/>
  <c r="L347372" i="48"/>
  <c r="L347373" i="48"/>
  <c r="L347374" i="48"/>
  <c r="L347375" i="48"/>
  <c r="L347376" i="48"/>
  <c r="L347377" i="48"/>
  <c r="L347378" i="48"/>
  <c r="L347379" i="48"/>
  <c r="L347380" i="48"/>
  <c r="L347381" i="48"/>
  <c r="L347382" i="48"/>
  <c r="L347383" i="48"/>
  <c r="L347384" i="48"/>
  <c r="L347385" i="48"/>
  <c r="L347386" i="48"/>
  <c r="L347387" i="48"/>
  <c r="L347388" i="48"/>
  <c r="L347389" i="48"/>
  <c r="L347390" i="48"/>
  <c r="L347391" i="48"/>
  <c r="L347392" i="48"/>
  <c r="L347393" i="48"/>
  <c r="L347394" i="48"/>
  <c r="L347395" i="48"/>
  <c r="L347396" i="48"/>
  <c r="L347397" i="48"/>
  <c r="L347398" i="48"/>
  <c r="L347399" i="48"/>
  <c r="L347400" i="48"/>
  <c r="L347401" i="48"/>
  <c r="L347402" i="48"/>
  <c r="L347403" i="48"/>
  <c r="L347404" i="48"/>
  <c r="L347405" i="48"/>
  <c r="L347406" i="48"/>
  <c r="L347407" i="48"/>
  <c r="L347408" i="48"/>
  <c r="L347409" i="48"/>
  <c r="L347410" i="48"/>
  <c r="L347411" i="48"/>
  <c r="L347412" i="48"/>
  <c r="L347413" i="48"/>
  <c r="L347414" i="48"/>
  <c r="L347415" i="48"/>
  <c r="L347416" i="48"/>
  <c r="L347417" i="48"/>
  <c r="L347418" i="48"/>
  <c r="L347419" i="48"/>
  <c r="L347420" i="48"/>
  <c r="L347421" i="48"/>
  <c r="L347422" i="48"/>
  <c r="L347423" i="48"/>
  <c r="L347424" i="48"/>
  <c r="L347425" i="48"/>
  <c r="L347426" i="48"/>
  <c r="L347427" i="48"/>
  <c r="L347428" i="48"/>
  <c r="L347429" i="48"/>
  <c r="L347430" i="48"/>
  <c r="L347431" i="48"/>
  <c r="L347432" i="48"/>
  <c r="L347433" i="48"/>
  <c r="L347434" i="48"/>
  <c r="L347435" i="48"/>
  <c r="L347436" i="48"/>
  <c r="L347437" i="48"/>
  <c r="L347438" i="48"/>
  <c r="L347439" i="48"/>
  <c r="L347440" i="48"/>
  <c r="L347441" i="48"/>
  <c r="L347442" i="48"/>
  <c r="L347443" i="48"/>
  <c r="L347444" i="48"/>
  <c r="L347445" i="48"/>
  <c r="L347446" i="48"/>
  <c r="L347447" i="48"/>
  <c r="L347448" i="48"/>
  <c r="L347449" i="48"/>
  <c r="L347450" i="48"/>
  <c r="L347451" i="48"/>
  <c r="L347452" i="48"/>
  <c r="L347453" i="48"/>
  <c r="L347454" i="48"/>
  <c r="L347455" i="48"/>
  <c r="L347456" i="48"/>
  <c r="L347457" i="48"/>
  <c r="L347458" i="48"/>
  <c r="L347459" i="48"/>
  <c r="L347460" i="48"/>
  <c r="L347461" i="48"/>
  <c r="L347462" i="48"/>
  <c r="L347463" i="48"/>
  <c r="L347464" i="48"/>
  <c r="L347465" i="48"/>
  <c r="L347466" i="48"/>
  <c r="L347467" i="48"/>
  <c r="L347468" i="48"/>
  <c r="L347469" i="48"/>
  <c r="L347470" i="48"/>
  <c r="L347471" i="48"/>
  <c r="L347472" i="48"/>
  <c r="L347473" i="48"/>
  <c r="L347474" i="48"/>
  <c r="L347475" i="48"/>
  <c r="L347476" i="48"/>
  <c r="L347477" i="48"/>
  <c r="L347478" i="48"/>
  <c r="L347479" i="48"/>
  <c r="L347480" i="48"/>
  <c r="L347481" i="48"/>
  <c r="L347482" i="48"/>
  <c r="L347483" i="48"/>
  <c r="L347484" i="48"/>
  <c r="L347485" i="48"/>
  <c r="L347486" i="48"/>
  <c r="L347487" i="48"/>
  <c r="L347488" i="48"/>
  <c r="L347489" i="48"/>
  <c r="L347490" i="48"/>
  <c r="L347491" i="48"/>
  <c r="L347492" i="48"/>
  <c r="L347493" i="48"/>
  <c r="L347494" i="48"/>
  <c r="L347495" i="48"/>
  <c r="L347496" i="48"/>
  <c r="L347497" i="48"/>
  <c r="L347498" i="48"/>
  <c r="L347499" i="48"/>
  <c r="L347500" i="48"/>
  <c r="L347501" i="48"/>
  <c r="L347502" i="48"/>
  <c r="L347503" i="48"/>
  <c r="L347504" i="48"/>
  <c r="L347505" i="48"/>
  <c r="L347506" i="48"/>
  <c r="L347507" i="48"/>
  <c r="L347508" i="48"/>
  <c r="L347509" i="48"/>
  <c r="L347510" i="48"/>
  <c r="L347511" i="48"/>
  <c r="L347512" i="48"/>
  <c r="L347513" i="48"/>
  <c r="L347514" i="48"/>
  <c r="L347515" i="48"/>
  <c r="L347516" i="48"/>
  <c r="L347517" i="48"/>
  <c r="L347518" i="48"/>
  <c r="L347519" i="48"/>
  <c r="L347520" i="48"/>
  <c r="L347521" i="48"/>
  <c r="L347522" i="48"/>
  <c r="L347523" i="48"/>
  <c r="L347524" i="48"/>
  <c r="L347525" i="48"/>
  <c r="L347526" i="48"/>
  <c r="L347527" i="48"/>
  <c r="L347528" i="48"/>
  <c r="L347529" i="48"/>
  <c r="L347530" i="48"/>
  <c r="L347531" i="48"/>
  <c r="L347532" i="48"/>
  <c r="L347533" i="48"/>
  <c r="L347534" i="48"/>
  <c r="L347535" i="48"/>
  <c r="L347536" i="48"/>
  <c r="L347537" i="48"/>
  <c r="L347538" i="48"/>
  <c r="L347539" i="48"/>
  <c r="L347540" i="48"/>
  <c r="L347541" i="48"/>
  <c r="L347542" i="48"/>
  <c r="L347543" i="48"/>
  <c r="L347544" i="48"/>
  <c r="L347545" i="48"/>
  <c r="L347546" i="48"/>
  <c r="L347547" i="48"/>
  <c r="L347548" i="48"/>
  <c r="L347549" i="48"/>
  <c r="L347550" i="48"/>
  <c r="L347551" i="48"/>
  <c r="L347552" i="48"/>
  <c r="L347553" i="48"/>
  <c r="L347554" i="48"/>
  <c r="L347555" i="48"/>
  <c r="L347556" i="48"/>
  <c r="L347557" i="48"/>
  <c r="L347558" i="48"/>
  <c r="L347559" i="48"/>
  <c r="L347560" i="48"/>
  <c r="L347561" i="48"/>
  <c r="L347562" i="48"/>
  <c r="L347563" i="48"/>
  <c r="L347564" i="48"/>
  <c r="L347565" i="48"/>
  <c r="L347566" i="48"/>
  <c r="L347567" i="48"/>
  <c r="L347568" i="48"/>
  <c r="L347569" i="48"/>
  <c r="L347570" i="48"/>
  <c r="L347571" i="48"/>
  <c r="L347572" i="48"/>
  <c r="L347573" i="48"/>
  <c r="L347574" i="48"/>
  <c r="L347575" i="48"/>
  <c r="L347576" i="48"/>
  <c r="L347577" i="48"/>
  <c r="L347578" i="48"/>
  <c r="L347579" i="48"/>
  <c r="L347580" i="48"/>
  <c r="L347581" i="48"/>
  <c r="L347582" i="48"/>
  <c r="L347583" i="48"/>
  <c r="L347584" i="48"/>
  <c r="L347585" i="48"/>
  <c r="L347586" i="48"/>
  <c r="L347587" i="48"/>
  <c r="L347588" i="48"/>
  <c r="L347589" i="48"/>
  <c r="L347590" i="48"/>
  <c r="L347591" i="48"/>
  <c r="L347592" i="48"/>
  <c r="L347593" i="48"/>
  <c r="L347594" i="48"/>
  <c r="L347595" i="48"/>
  <c r="L347596" i="48"/>
  <c r="L347597" i="48"/>
  <c r="L347598" i="48"/>
  <c r="L347599" i="48"/>
  <c r="L347600" i="48"/>
  <c r="L347601" i="48"/>
  <c r="L347602" i="48"/>
  <c r="L347603" i="48"/>
  <c r="L347604" i="48"/>
  <c r="L347605" i="48"/>
  <c r="L347606" i="48"/>
  <c r="L347607" i="48"/>
  <c r="L347608" i="48"/>
  <c r="L347609" i="48"/>
  <c r="L347610" i="48"/>
  <c r="L347611" i="48"/>
  <c r="L347612" i="48"/>
  <c r="L347613" i="48"/>
  <c r="L347614" i="48"/>
  <c r="L347615" i="48"/>
  <c r="L347616" i="48"/>
  <c r="L347617" i="48"/>
  <c r="L347618" i="48"/>
  <c r="L347619" i="48"/>
  <c r="L347620" i="48"/>
  <c r="L347621" i="48"/>
  <c r="L347622" i="48"/>
  <c r="L347623" i="48"/>
  <c r="L347624" i="48"/>
  <c r="L347625" i="48"/>
  <c r="L347626" i="48"/>
  <c r="L347627" i="48"/>
  <c r="L347628" i="48"/>
  <c r="L347629" i="48"/>
  <c r="L347630" i="48"/>
  <c r="L347631" i="48"/>
  <c r="L347632" i="48"/>
  <c r="L347633" i="48"/>
  <c r="L347634" i="48"/>
  <c r="L347635" i="48"/>
  <c r="L347636" i="48"/>
  <c r="L347637" i="48"/>
  <c r="L347638" i="48"/>
  <c r="L347639" i="48"/>
  <c r="L347640" i="48"/>
  <c r="L347641" i="48"/>
  <c r="L347642" i="48"/>
  <c r="L347643" i="48"/>
  <c r="L347644" i="48"/>
  <c r="L347645" i="48"/>
  <c r="L347646" i="48"/>
  <c r="L347647" i="48"/>
  <c r="L347648" i="48"/>
  <c r="L347649" i="48"/>
  <c r="L347650" i="48"/>
  <c r="L347651" i="48"/>
  <c r="L347652" i="48"/>
  <c r="L347653" i="48"/>
  <c r="L347654" i="48"/>
  <c r="L347655" i="48"/>
  <c r="L347656" i="48"/>
  <c r="L347657" i="48"/>
  <c r="L347658" i="48"/>
  <c r="L347659" i="48"/>
  <c r="L347660" i="48"/>
  <c r="L347661" i="48"/>
  <c r="L347662" i="48"/>
  <c r="L347663" i="48"/>
  <c r="L347664" i="48"/>
  <c r="L347665" i="48"/>
  <c r="L347666" i="48"/>
  <c r="L347667" i="48"/>
  <c r="L347668" i="48"/>
  <c r="L347669" i="48"/>
  <c r="L347670" i="48"/>
  <c r="L347671" i="48"/>
  <c r="L347672" i="48"/>
  <c r="L347673" i="48"/>
  <c r="L347674" i="48"/>
  <c r="L347675" i="48"/>
  <c r="L347676" i="48"/>
  <c r="L347677" i="48"/>
  <c r="L347678" i="48"/>
  <c r="L347679" i="48"/>
  <c r="L347680" i="48"/>
  <c r="L347681" i="48"/>
  <c r="L347682" i="48"/>
  <c r="L347683" i="48"/>
  <c r="L347684" i="48"/>
  <c r="L347685" i="48"/>
  <c r="L347686" i="48"/>
  <c r="L347687" i="48"/>
  <c r="L347688" i="48"/>
  <c r="L347689" i="48"/>
  <c r="L347690" i="48"/>
  <c r="L347691" i="48"/>
  <c r="L347692" i="48"/>
  <c r="L347693" i="48"/>
  <c r="L347694" i="48"/>
  <c r="L347695" i="48"/>
  <c r="L347696" i="48"/>
  <c r="L347697" i="48"/>
  <c r="L347698" i="48"/>
  <c r="L347699" i="48"/>
  <c r="L347700" i="48"/>
  <c r="L347701" i="48"/>
  <c r="L347702" i="48"/>
  <c r="L347703" i="48"/>
  <c r="L347704" i="48"/>
  <c r="L347705" i="48"/>
  <c r="L347706" i="48"/>
  <c r="L347707" i="48"/>
  <c r="L347708" i="48"/>
  <c r="L347709" i="48"/>
  <c r="L347710" i="48"/>
  <c r="L347711" i="48"/>
  <c r="L347712" i="48"/>
  <c r="L347713" i="48"/>
  <c r="L347714" i="48"/>
  <c r="L347715" i="48"/>
  <c r="L347716" i="48"/>
  <c r="L347717" i="48"/>
  <c r="L347718" i="48"/>
  <c r="L347719" i="48"/>
  <c r="L347720" i="48"/>
  <c r="L347721" i="48"/>
  <c r="L347722" i="48"/>
  <c r="L347723" i="48"/>
  <c r="L347724" i="48"/>
  <c r="L347725" i="48"/>
  <c r="L347726" i="48"/>
  <c r="L347727" i="48"/>
  <c r="L347728" i="48"/>
  <c r="L347729" i="48"/>
  <c r="L347730" i="48"/>
  <c r="L347731" i="48"/>
  <c r="L347732" i="48"/>
  <c r="L347733" i="48"/>
  <c r="L347734" i="48"/>
  <c r="L347735" i="48"/>
  <c r="L347736" i="48"/>
  <c r="L347737" i="48"/>
  <c r="L347738" i="48"/>
  <c r="L347739" i="48"/>
  <c r="L347740" i="48"/>
  <c r="L347741" i="48"/>
  <c r="L347742" i="48"/>
  <c r="L347743" i="48"/>
  <c r="L347744" i="48"/>
  <c r="L347745" i="48"/>
  <c r="L347746" i="48"/>
  <c r="L347747" i="48"/>
  <c r="L347748" i="48"/>
  <c r="L347749" i="48"/>
  <c r="L347750" i="48"/>
  <c r="L347751" i="48"/>
  <c r="L347752" i="48"/>
  <c r="L347753" i="48"/>
  <c r="L347754" i="48"/>
  <c r="L347755" i="48"/>
  <c r="L347756" i="48"/>
  <c r="L347757" i="48"/>
  <c r="L347758" i="48"/>
  <c r="L347759" i="48"/>
  <c r="L347760" i="48"/>
  <c r="L347761" i="48"/>
  <c r="L347762" i="48"/>
  <c r="L347763" i="48"/>
  <c r="L347764" i="48"/>
  <c r="L347765" i="48"/>
  <c r="L347766" i="48"/>
  <c r="L347767" i="48"/>
  <c r="L347768" i="48"/>
  <c r="L347769" i="48"/>
  <c r="L347770" i="48"/>
  <c r="L347771" i="48"/>
  <c r="L347772" i="48"/>
  <c r="L347773" i="48"/>
  <c r="L347774" i="48"/>
  <c r="L347775" i="48"/>
  <c r="L347776" i="48"/>
  <c r="L347777" i="48"/>
  <c r="L347778" i="48"/>
  <c r="L347779" i="48"/>
  <c r="L347780" i="48"/>
  <c r="L347781" i="48"/>
  <c r="L347782" i="48"/>
  <c r="L347783" i="48"/>
  <c r="L347784" i="48"/>
  <c r="L347785" i="48"/>
  <c r="L347786" i="48"/>
  <c r="L347787" i="48"/>
  <c r="L347788" i="48"/>
  <c r="L347789" i="48"/>
  <c r="L347790" i="48"/>
  <c r="L347791" i="48"/>
  <c r="L347792" i="48"/>
  <c r="L347793" i="48"/>
  <c r="L347794" i="48"/>
  <c r="L347795" i="48"/>
  <c r="L347796" i="48"/>
  <c r="L347797" i="48"/>
  <c r="L347798" i="48"/>
  <c r="L347799" i="48"/>
  <c r="L347800" i="48"/>
  <c r="L347801" i="48"/>
  <c r="L347802" i="48"/>
  <c r="L347803" i="48"/>
  <c r="L347804" i="48"/>
  <c r="L347805" i="48"/>
  <c r="L347806" i="48"/>
  <c r="L347807" i="48"/>
  <c r="L347808" i="48"/>
  <c r="L347809" i="48"/>
  <c r="L347810" i="48"/>
  <c r="L347811" i="48"/>
  <c r="L347812" i="48"/>
  <c r="L347813" i="48"/>
  <c r="L347814" i="48"/>
  <c r="L347815" i="48"/>
  <c r="L347816" i="48"/>
  <c r="L347817" i="48"/>
  <c r="L347818" i="48"/>
  <c r="L347819" i="48"/>
  <c r="L347820" i="48"/>
  <c r="L347821" i="48"/>
  <c r="L347822" i="48"/>
  <c r="L347823" i="48"/>
  <c r="L347824" i="48"/>
  <c r="L347825" i="48"/>
  <c r="L347826" i="48"/>
  <c r="L347827" i="48"/>
  <c r="L347828" i="48"/>
  <c r="L347829" i="48"/>
  <c r="L347830" i="48"/>
  <c r="L347831" i="48"/>
  <c r="L347832" i="48"/>
  <c r="L347833" i="48"/>
  <c r="L347834" i="48"/>
  <c r="L347835" i="48"/>
  <c r="L347836" i="48"/>
  <c r="L347837" i="48"/>
  <c r="L347838" i="48"/>
  <c r="L347839" i="48"/>
  <c r="L347840" i="48"/>
  <c r="L347841" i="48"/>
  <c r="L347842" i="48"/>
  <c r="L347843" i="48"/>
  <c r="L347844" i="48"/>
  <c r="L347845" i="48"/>
  <c r="L347846" i="48"/>
  <c r="L347847" i="48"/>
  <c r="L347848" i="48"/>
  <c r="L347849" i="48"/>
  <c r="L347850" i="48"/>
  <c r="L347851" i="48"/>
  <c r="L347852" i="48"/>
  <c r="L347853" i="48"/>
  <c r="L347854" i="48"/>
  <c r="L347855" i="48"/>
  <c r="L347856" i="48"/>
  <c r="L347857" i="48"/>
  <c r="L347858" i="48"/>
  <c r="L347859" i="48"/>
  <c r="L347860" i="48"/>
  <c r="L347861" i="48"/>
  <c r="L347862" i="48"/>
  <c r="L347863" i="48"/>
  <c r="L347864" i="48"/>
  <c r="L347865" i="48"/>
  <c r="L347866" i="48"/>
  <c r="L347867" i="48"/>
  <c r="L347868" i="48"/>
  <c r="L347869" i="48"/>
  <c r="L347870" i="48"/>
  <c r="L347871" i="48"/>
  <c r="L347872" i="48"/>
  <c r="L347873" i="48"/>
  <c r="L347874" i="48"/>
  <c r="L347875" i="48"/>
  <c r="L347876" i="48"/>
  <c r="L347877" i="48"/>
  <c r="L347878" i="48"/>
  <c r="L347879" i="48"/>
  <c r="L347880" i="48"/>
  <c r="L347881" i="48"/>
  <c r="L347882" i="48"/>
  <c r="L347883" i="48"/>
  <c r="L347884" i="48"/>
  <c r="L347885" i="48"/>
  <c r="L347886" i="48"/>
  <c r="L347887" i="48"/>
  <c r="L347888" i="48"/>
  <c r="L347889" i="48"/>
  <c r="L347890" i="48"/>
  <c r="L347891" i="48"/>
  <c r="L347892" i="48"/>
  <c r="L347893" i="48"/>
  <c r="L347894" i="48"/>
  <c r="L347895" i="48"/>
  <c r="L347896" i="48"/>
  <c r="L347897" i="48"/>
  <c r="L347898" i="48"/>
  <c r="L347899" i="48"/>
  <c r="L347900" i="48"/>
  <c r="L347901" i="48"/>
  <c r="L347902" i="48"/>
  <c r="L347903" i="48"/>
  <c r="L347904" i="48"/>
  <c r="L347905" i="48"/>
  <c r="L347906" i="48"/>
  <c r="L347907" i="48"/>
  <c r="L347908" i="48"/>
  <c r="L347909" i="48"/>
  <c r="L347910" i="48"/>
  <c r="L347911" i="48"/>
  <c r="L347912" i="48"/>
  <c r="L347913" i="48"/>
  <c r="L347914" i="48"/>
  <c r="L347915" i="48"/>
  <c r="L347916" i="48"/>
  <c r="L347917" i="48"/>
  <c r="L347918" i="48"/>
  <c r="L347919" i="48"/>
  <c r="L347920" i="48"/>
  <c r="L347921" i="48"/>
  <c r="L347922" i="48"/>
  <c r="L347923" i="48"/>
  <c r="L347924" i="48"/>
  <c r="L347925" i="48"/>
  <c r="L347926" i="48"/>
  <c r="L347927" i="48"/>
  <c r="L347928" i="48"/>
  <c r="L347929" i="48"/>
  <c r="L347930" i="48"/>
  <c r="L347931" i="48"/>
  <c r="L347932" i="48"/>
  <c r="L347933" i="48"/>
  <c r="L347934" i="48"/>
  <c r="L347935" i="48"/>
  <c r="L347936" i="48"/>
  <c r="L347937" i="48"/>
  <c r="L347938" i="48"/>
  <c r="L347939" i="48"/>
  <c r="L347940" i="48"/>
  <c r="L347941" i="48"/>
  <c r="L347942" i="48"/>
  <c r="L347943" i="48"/>
  <c r="L347944" i="48"/>
  <c r="L347945" i="48"/>
  <c r="L347946" i="48"/>
  <c r="L347947" i="48"/>
  <c r="L347948" i="48"/>
  <c r="L347949" i="48"/>
  <c r="L347950" i="48"/>
  <c r="L347951" i="48"/>
  <c r="L347952" i="48"/>
  <c r="L347953" i="48"/>
  <c r="L347954" i="48"/>
  <c r="L347955" i="48"/>
  <c r="L347956" i="48"/>
  <c r="L347957" i="48"/>
  <c r="L347958" i="48"/>
  <c r="L347959" i="48"/>
  <c r="L347960" i="48"/>
  <c r="L347961" i="48"/>
  <c r="L347962" i="48"/>
  <c r="L347963" i="48"/>
  <c r="L347964" i="48"/>
  <c r="L347965" i="48"/>
  <c r="L347966" i="48"/>
  <c r="L347967" i="48"/>
  <c r="L347968" i="48"/>
  <c r="L347969" i="48"/>
  <c r="L347970" i="48"/>
  <c r="L347971" i="48"/>
  <c r="L347972" i="48"/>
  <c r="L347973" i="48"/>
  <c r="L347974" i="48"/>
  <c r="L347975" i="48"/>
  <c r="L347976" i="48"/>
  <c r="L347977" i="48"/>
  <c r="L347978" i="48"/>
  <c r="L347979" i="48"/>
  <c r="L347980" i="48"/>
  <c r="L347981" i="48"/>
  <c r="L347982" i="48"/>
  <c r="L347983" i="48"/>
  <c r="L347984" i="48"/>
  <c r="L347985" i="48"/>
  <c r="L347986" i="48"/>
  <c r="L347987" i="48"/>
  <c r="L347988" i="48"/>
  <c r="L347989" i="48"/>
  <c r="L347990" i="48"/>
  <c r="L347991" i="48"/>
  <c r="L347992" i="48"/>
  <c r="L347993" i="48"/>
  <c r="L347994" i="48"/>
  <c r="L347995" i="48"/>
  <c r="L347996" i="48"/>
  <c r="L347997" i="48"/>
  <c r="L347998" i="48"/>
  <c r="L347999" i="48"/>
  <c r="L348000" i="48"/>
  <c r="L348001" i="48"/>
  <c r="L348002" i="48"/>
  <c r="L348003" i="48"/>
  <c r="L348004" i="48"/>
  <c r="L348005" i="48"/>
  <c r="L348006" i="48"/>
  <c r="L348007" i="48"/>
  <c r="L348008" i="48"/>
  <c r="L348009" i="48"/>
  <c r="L348010" i="48"/>
  <c r="L348011" i="48"/>
  <c r="L348012" i="48"/>
  <c r="L348013" i="48"/>
  <c r="L348014" i="48"/>
  <c r="L348015" i="48"/>
  <c r="L348016" i="48"/>
  <c r="L348017" i="48"/>
  <c r="L348018" i="48"/>
  <c r="L348019" i="48"/>
  <c r="L348020" i="48"/>
  <c r="L348021" i="48"/>
  <c r="L348022" i="48"/>
  <c r="L348023" i="48"/>
  <c r="L348024" i="48"/>
  <c r="L348025" i="48"/>
  <c r="L348026" i="48"/>
  <c r="L348027" i="48"/>
  <c r="L348028" i="48"/>
  <c r="L348029" i="48"/>
  <c r="L348030" i="48"/>
  <c r="L348031" i="48"/>
  <c r="L348032" i="48"/>
  <c r="L348033" i="48"/>
  <c r="L348034" i="48"/>
  <c r="L348035" i="48"/>
  <c r="L348036" i="48"/>
  <c r="L348037" i="48"/>
  <c r="L348038" i="48"/>
  <c r="L348039" i="48"/>
  <c r="L348040" i="48"/>
  <c r="L348041" i="48"/>
  <c r="L348042" i="48"/>
  <c r="L348043" i="48"/>
  <c r="L348044" i="48"/>
  <c r="L348045" i="48"/>
  <c r="L348046" i="48"/>
  <c r="L348047" i="48"/>
  <c r="L348048" i="48"/>
  <c r="L348049" i="48"/>
  <c r="L348050" i="48"/>
  <c r="L348051" i="48"/>
  <c r="L348052" i="48"/>
  <c r="L348053" i="48"/>
  <c r="L348054" i="48"/>
  <c r="L348055" i="48"/>
  <c r="L348056" i="48"/>
  <c r="L348057" i="48"/>
  <c r="L348058" i="48"/>
  <c r="L348059" i="48"/>
  <c r="L348060" i="48"/>
  <c r="L348061" i="48"/>
  <c r="L348062" i="48"/>
  <c r="L348063" i="48"/>
  <c r="L348064" i="48"/>
  <c r="L348065" i="48"/>
  <c r="L348066" i="48"/>
  <c r="L348067" i="48"/>
  <c r="L348068" i="48"/>
  <c r="L348069" i="48"/>
  <c r="L348070" i="48"/>
  <c r="L348071" i="48"/>
  <c r="L348072" i="48"/>
  <c r="L348073" i="48"/>
  <c r="L348074" i="48"/>
  <c r="L348075" i="48"/>
  <c r="L348076" i="48"/>
  <c r="L348077" i="48"/>
  <c r="L348078" i="48"/>
  <c r="L348079" i="48"/>
  <c r="L348080" i="48"/>
  <c r="L348081" i="48"/>
  <c r="L348082" i="48"/>
  <c r="L348083" i="48"/>
  <c r="L348084" i="48"/>
  <c r="L348085" i="48"/>
  <c r="L348086" i="48"/>
  <c r="L348087" i="48"/>
  <c r="L348088" i="48"/>
  <c r="L348089" i="48"/>
  <c r="L348090" i="48"/>
  <c r="L348091" i="48"/>
  <c r="L348092" i="48"/>
  <c r="L348093" i="48"/>
  <c r="L348094" i="48"/>
  <c r="L348095" i="48"/>
  <c r="L348096" i="48"/>
  <c r="L348097" i="48"/>
  <c r="L348098" i="48"/>
  <c r="L348099" i="48"/>
  <c r="L348100" i="48"/>
  <c r="L348101" i="48"/>
  <c r="L348102" i="48"/>
  <c r="L348103" i="48"/>
  <c r="L348104" i="48"/>
  <c r="L348105" i="48"/>
  <c r="L348106" i="48"/>
  <c r="L348107" i="48"/>
  <c r="L348108" i="48"/>
  <c r="L348109" i="48"/>
  <c r="L348110" i="48"/>
  <c r="L348111" i="48"/>
  <c r="L348112" i="48"/>
  <c r="L348113" i="48"/>
  <c r="L348114" i="48"/>
  <c r="L348115" i="48"/>
  <c r="L348116" i="48"/>
  <c r="L348117" i="48"/>
  <c r="L348118" i="48"/>
  <c r="L348119" i="48"/>
  <c r="L348120" i="48"/>
  <c r="L348121" i="48"/>
  <c r="L348122" i="48"/>
  <c r="L348123" i="48"/>
  <c r="L348124" i="48"/>
  <c r="L348125" i="48"/>
  <c r="L348126" i="48"/>
  <c r="L348127" i="48"/>
  <c r="L348128" i="48"/>
  <c r="L348129" i="48"/>
  <c r="L348130" i="48"/>
  <c r="L348131" i="48"/>
  <c r="L348132" i="48"/>
  <c r="L348133" i="48"/>
  <c r="L348134" i="48"/>
  <c r="L348135" i="48"/>
  <c r="L348136" i="48"/>
  <c r="L348137" i="48"/>
  <c r="L348138" i="48"/>
  <c r="L348139" i="48"/>
  <c r="L348140" i="48"/>
  <c r="L348141" i="48"/>
  <c r="L348142" i="48"/>
  <c r="L348143" i="48"/>
  <c r="L348144" i="48"/>
  <c r="L348145" i="48"/>
  <c r="L348146" i="48"/>
  <c r="L348147" i="48"/>
  <c r="L348148" i="48"/>
  <c r="L348149" i="48"/>
  <c r="L348150" i="48"/>
  <c r="L348151" i="48"/>
  <c r="L348152" i="48"/>
  <c r="L348153" i="48"/>
  <c r="L348154" i="48"/>
  <c r="L348155" i="48"/>
  <c r="L348156" i="48"/>
  <c r="L348157" i="48"/>
  <c r="L348158" i="48"/>
  <c r="L348159" i="48"/>
  <c r="L348160" i="48"/>
  <c r="L348161" i="48"/>
  <c r="L348162" i="48"/>
  <c r="L348163" i="48"/>
  <c r="L348164" i="48"/>
  <c r="L348165" i="48"/>
  <c r="L348166" i="48"/>
  <c r="L348167" i="48"/>
  <c r="L348168" i="48"/>
  <c r="L348169" i="48"/>
  <c r="L348170" i="48"/>
  <c r="L348171" i="48"/>
  <c r="L348172" i="48"/>
  <c r="L348173" i="48"/>
  <c r="L348174" i="48"/>
  <c r="L348175" i="48"/>
  <c r="L348176" i="48"/>
  <c r="L348177" i="48"/>
  <c r="L348178" i="48"/>
  <c r="L348179" i="48"/>
  <c r="L348180" i="48"/>
  <c r="L348181" i="48"/>
  <c r="L348182" i="48"/>
  <c r="L348183" i="48"/>
  <c r="L348184" i="48"/>
  <c r="L348185" i="48"/>
  <c r="L348186" i="48"/>
  <c r="L348187" i="48"/>
  <c r="L348188" i="48"/>
  <c r="L348189" i="48"/>
  <c r="L348190" i="48"/>
  <c r="L348191" i="48"/>
  <c r="L348192" i="48"/>
  <c r="L348193" i="48"/>
  <c r="L348194" i="48"/>
  <c r="L348195" i="48"/>
  <c r="L348196" i="48"/>
  <c r="L348197" i="48"/>
  <c r="L348198" i="48"/>
  <c r="L348199" i="48"/>
  <c r="L348200" i="48"/>
  <c r="L348201" i="48"/>
  <c r="L348202" i="48"/>
  <c r="L348203" i="48"/>
  <c r="L348204" i="48"/>
  <c r="L348205" i="48"/>
  <c r="L348206" i="48"/>
  <c r="L348207" i="48"/>
  <c r="L348208" i="48"/>
  <c r="L348209" i="48"/>
  <c r="L348210" i="48"/>
  <c r="L348211" i="48"/>
  <c r="L348212" i="48"/>
  <c r="L348213" i="48"/>
  <c r="L348214" i="48"/>
  <c r="L348215" i="48"/>
  <c r="L348216" i="48"/>
  <c r="L348217" i="48"/>
  <c r="L348218" i="48"/>
  <c r="L348219" i="48"/>
  <c r="L348220" i="48"/>
  <c r="L348221" i="48"/>
  <c r="L348222" i="48"/>
  <c r="L348223" i="48"/>
  <c r="L348224" i="48"/>
  <c r="L348225" i="48"/>
  <c r="L348226" i="48"/>
  <c r="L348227" i="48"/>
  <c r="L348228" i="48"/>
  <c r="L348229" i="48"/>
  <c r="L348230" i="48"/>
  <c r="L348231" i="48"/>
  <c r="L348232" i="48"/>
  <c r="L348233" i="48"/>
  <c r="L348234" i="48"/>
  <c r="L348235" i="48"/>
  <c r="L348236" i="48"/>
  <c r="L348237" i="48"/>
  <c r="L348238" i="48"/>
  <c r="L348239" i="48"/>
  <c r="L348240" i="48"/>
  <c r="L348241" i="48"/>
  <c r="L348242" i="48"/>
  <c r="L348243" i="48"/>
  <c r="L348244" i="48"/>
  <c r="L348245" i="48"/>
  <c r="L348246" i="48"/>
  <c r="L348247" i="48"/>
  <c r="L348248" i="48"/>
  <c r="L348249" i="48"/>
  <c r="L348250" i="48"/>
  <c r="L348251" i="48"/>
  <c r="L348252" i="48"/>
  <c r="L348253" i="48"/>
  <c r="L348254" i="48"/>
  <c r="L348255" i="48"/>
  <c r="L348256" i="48"/>
  <c r="L348257" i="48"/>
  <c r="L348258" i="48"/>
  <c r="L348259" i="48"/>
  <c r="L348260" i="48"/>
  <c r="L348261" i="48"/>
  <c r="L348262" i="48"/>
  <c r="L348263" i="48"/>
  <c r="L348264" i="48"/>
  <c r="L348265" i="48"/>
  <c r="L348266" i="48"/>
  <c r="L348267" i="48"/>
  <c r="L348268" i="48"/>
  <c r="L348269" i="48"/>
  <c r="L348270" i="48"/>
  <c r="L348271" i="48"/>
  <c r="L348272" i="48"/>
  <c r="L348273" i="48"/>
  <c r="L348274" i="48"/>
  <c r="L348275" i="48"/>
  <c r="L348276" i="48"/>
  <c r="L348277" i="48"/>
  <c r="L348278" i="48"/>
  <c r="L348279" i="48"/>
  <c r="L348280" i="48"/>
  <c r="L348281" i="48"/>
  <c r="L348282" i="48"/>
  <c r="L348283" i="48"/>
  <c r="L348284" i="48"/>
  <c r="L348285" i="48"/>
  <c r="L348286" i="48"/>
  <c r="L348287" i="48"/>
  <c r="L348288" i="48"/>
  <c r="L348289" i="48"/>
  <c r="L348290" i="48"/>
  <c r="L348291" i="48"/>
  <c r="L348292" i="48"/>
  <c r="L348293" i="48"/>
  <c r="L348294" i="48"/>
  <c r="L348295" i="48"/>
  <c r="L348296" i="48"/>
  <c r="L348297" i="48"/>
  <c r="L348298" i="48"/>
  <c r="L348299" i="48"/>
  <c r="L348300" i="48"/>
  <c r="L348301" i="48"/>
  <c r="L348302" i="48"/>
  <c r="L348303" i="48"/>
  <c r="L348304" i="48"/>
  <c r="L348305" i="48"/>
  <c r="L348306" i="48"/>
  <c r="L348307" i="48"/>
  <c r="L348308" i="48"/>
  <c r="L348309" i="48"/>
  <c r="L348310" i="48"/>
  <c r="L348311" i="48"/>
  <c r="L348312" i="48"/>
  <c r="L348313" i="48"/>
  <c r="L348314" i="48"/>
  <c r="L348315" i="48"/>
  <c r="L348316" i="48"/>
  <c r="L348317" i="48"/>
  <c r="L348318" i="48"/>
  <c r="L348319" i="48"/>
  <c r="L348320" i="48"/>
  <c r="L348321" i="48"/>
  <c r="L348322" i="48"/>
  <c r="L348323" i="48"/>
  <c r="L348324" i="48"/>
  <c r="L348325" i="48"/>
  <c r="L348326" i="48"/>
  <c r="L348327" i="48"/>
  <c r="L348328" i="48"/>
  <c r="L348329" i="48"/>
  <c r="L348330" i="48"/>
  <c r="L348331" i="48"/>
  <c r="L348332" i="48"/>
  <c r="L348333" i="48"/>
  <c r="L348334" i="48"/>
  <c r="L348335" i="48"/>
  <c r="L348336" i="48"/>
  <c r="L348337" i="48"/>
  <c r="L348338" i="48"/>
  <c r="L348339" i="48"/>
  <c r="L348340" i="48"/>
  <c r="L348341" i="48"/>
  <c r="L348342" i="48"/>
  <c r="L348343" i="48"/>
  <c r="L348344" i="48"/>
  <c r="L348345" i="48"/>
  <c r="L348346" i="48"/>
  <c r="L348347" i="48"/>
  <c r="L348348" i="48"/>
  <c r="L348349" i="48"/>
  <c r="L348350" i="48"/>
  <c r="L348351" i="48"/>
  <c r="L348352" i="48"/>
  <c r="L348353" i="48"/>
  <c r="L348354" i="48"/>
  <c r="L348355" i="48"/>
  <c r="L348356" i="48"/>
  <c r="L348357" i="48"/>
  <c r="L348358" i="48"/>
  <c r="L348359" i="48"/>
  <c r="L348360" i="48"/>
  <c r="L348361" i="48"/>
  <c r="L348362" i="48"/>
  <c r="L348363" i="48"/>
  <c r="L348364" i="48"/>
  <c r="L348365" i="48"/>
  <c r="L348366" i="48"/>
  <c r="L348367" i="48"/>
  <c r="L348368" i="48"/>
  <c r="L348369" i="48"/>
  <c r="L348370" i="48"/>
  <c r="L348371" i="48"/>
  <c r="L348372" i="48"/>
  <c r="L348373" i="48"/>
  <c r="L348374" i="48"/>
  <c r="L348375" i="48"/>
  <c r="L348376" i="48"/>
  <c r="L348377" i="48"/>
  <c r="L348378" i="48"/>
  <c r="L348379" i="48"/>
  <c r="L348380" i="48"/>
  <c r="L348381" i="48"/>
  <c r="L348382" i="48"/>
  <c r="L348383" i="48"/>
  <c r="L348384" i="48"/>
  <c r="L348385" i="48"/>
  <c r="L348386" i="48"/>
  <c r="L348387" i="48"/>
  <c r="L348388" i="48"/>
  <c r="L348389" i="48"/>
  <c r="L348390" i="48"/>
  <c r="L348391" i="48"/>
  <c r="L348392" i="48"/>
  <c r="L348393" i="48"/>
  <c r="L348394" i="48"/>
  <c r="L348395" i="48"/>
  <c r="L348396" i="48"/>
  <c r="L348397" i="48"/>
  <c r="L348398" i="48"/>
  <c r="L348399" i="48"/>
  <c r="L348400" i="48"/>
  <c r="L348401" i="48"/>
  <c r="L348402" i="48"/>
  <c r="L348403" i="48"/>
  <c r="L348404" i="48"/>
  <c r="L348405" i="48"/>
  <c r="L348406" i="48"/>
  <c r="L348407" i="48"/>
  <c r="L348408" i="48"/>
  <c r="L348409" i="48"/>
  <c r="L348410" i="48"/>
  <c r="L348411" i="48"/>
  <c r="L348412" i="48"/>
  <c r="L348413" i="48"/>
  <c r="L348414" i="48"/>
  <c r="L348415" i="48"/>
  <c r="L348416" i="48"/>
  <c r="L348417" i="48"/>
  <c r="L348418" i="48"/>
  <c r="L348419" i="48"/>
  <c r="L348420" i="48"/>
  <c r="L348421" i="48"/>
  <c r="L348422" i="48"/>
  <c r="L348423" i="48"/>
  <c r="L348424" i="48"/>
  <c r="L348425" i="48"/>
  <c r="L348426" i="48"/>
  <c r="L348427" i="48"/>
  <c r="L348428" i="48"/>
  <c r="L348429" i="48"/>
  <c r="L348430" i="48"/>
  <c r="L348431" i="48"/>
  <c r="L348432" i="48"/>
  <c r="L348433" i="48"/>
  <c r="L348434" i="48"/>
  <c r="L348435" i="48"/>
  <c r="L348436" i="48"/>
  <c r="L348437" i="48"/>
  <c r="L348438" i="48"/>
  <c r="L348439" i="48"/>
  <c r="L348440" i="48"/>
  <c r="L348441" i="48"/>
  <c r="L348442" i="48"/>
  <c r="L348443" i="48"/>
  <c r="L348444" i="48"/>
  <c r="L348445" i="48"/>
  <c r="L348446" i="48"/>
  <c r="L348447" i="48"/>
  <c r="L348448" i="48"/>
  <c r="L348449" i="48"/>
  <c r="L348450" i="48"/>
  <c r="L348451" i="48"/>
  <c r="L348452" i="48"/>
  <c r="L348453" i="48"/>
  <c r="L348454" i="48"/>
  <c r="L348455" i="48"/>
  <c r="L348456" i="48"/>
  <c r="L348457" i="48"/>
  <c r="L348458" i="48"/>
  <c r="L348459" i="48"/>
  <c r="L348460" i="48"/>
  <c r="L348461" i="48"/>
  <c r="L348462" i="48"/>
  <c r="L348463" i="48"/>
  <c r="L348464" i="48"/>
  <c r="L348465" i="48"/>
  <c r="L348466" i="48"/>
  <c r="L348467" i="48"/>
  <c r="L348468" i="48"/>
  <c r="L348469" i="48"/>
  <c r="L348470" i="48"/>
  <c r="L348471" i="48"/>
  <c r="L348472" i="48"/>
  <c r="L348473" i="48"/>
  <c r="L348474" i="48"/>
  <c r="L348475" i="48"/>
  <c r="L348476" i="48"/>
  <c r="L348477" i="48"/>
  <c r="L348478" i="48"/>
  <c r="L348479" i="48"/>
  <c r="L348480" i="48"/>
  <c r="L348481" i="48"/>
  <c r="L348482" i="48"/>
  <c r="L348483" i="48"/>
  <c r="L348484" i="48"/>
  <c r="L348485" i="48"/>
  <c r="L348486" i="48"/>
  <c r="L348487" i="48"/>
  <c r="L348488" i="48"/>
  <c r="L348489" i="48"/>
  <c r="L348490" i="48"/>
  <c r="L348491" i="48"/>
  <c r="L348492" i="48"/>
  <c r="L348493" i="48"/>
  <c r="L348494" i="48"/>
  <c r="L348495" i="48"/>
  <c r="L348496" i="48"/>
  <c r="L348497" i="48"/>
  <c r="L348498" i="48"/>
  <c r="L348499" i="48"/>
  <c r="L348500" i="48"/>
  <c r="L348501" i="48"/>
  <c r="L348502" i="48"/>
  <c r="L348503" i="48"/>
  <c r="L348504" i="48"/>
  <c r="L348505" i="48"/>
  <c r="L348506" i="48"/>
  <c r="L348507" i="48"/>
  <c r="L348508" i="48"/>
  <c r="L348509" i="48"/>
  <c r="L348510" i="48"/>
  <c r="L348511" i="48"/>
  <c r="L348512" i="48"/>
  <c r="L348513" i="48"/>
  <c r="L348514" i="48"/>
  <c r="L348515" i="48"/>
  <c r="L348516" i="48"/>
  <c r="L348517" i="48"/>
  <c r="L348518" i="48"/>
  <c r="L348519" i="48"/>
  <c r="L348520" i="48"/>
  <c r="L348521" i="48"/>
  <c r="L348522" i="48"/>
  <c r="L348523" i="48"/>
  <c r="L348524" i="48"/>
  <c r="L348525" i="48"/>
  <c r="L348526" i="48"/>
  <c r="L348527" i="48"/>
  <c r="L348528" i="48"/>
  <c r="L348529" i="48"/>
  <c r="L348530" i="48"/>
  <c r="L348531" i="48"/>
  <c r="L348532" i="48"/>
  <c r="L348533" i="48"/>
  <c r="L348534" i="48"/>
  <c r="L348535" i="48"/>
  <c r="L348536" i="48"/>
  <c r="L348537" i="48"/>
  <c r="L348538" i="48"/>
  <c r="L348539" i="48"/>
  <c r="L348540" i="48"/>
  <c r="L348541" i="48"/>
  <c r="L348542" i="48"/>
  <c r="L348543" i="48"/>
  <c r="L348544" i="48"/>
  <c r="L348545" i="48"/>
  <c r="L348546" i="48"/>
  <c r="L348547" i="48"/>
  <c r="L348548" i="48"/>
  <c r="L348549" i="48"/>
  <c r="L348550" i="48"/>
  <c r="L348551" i="48"/>
  <c r="L348552" i="48"/>
  <c r="L348553" i="48"/>
  <c r="L348554" i="48"/>
  <c r="L348555" i="48"/>
  <c r="L348556" i="48"/>
  <c r="L348557" i="48"/>
  <c r="L348558" i="48"/>
  <c r="L348559" i="48"/>
  <c r="L348560" i="48"/>
  <c r="L348561" i="48"/>
  <c r="L348562" i="48"/>
  <c r="L348563" i="48"/>
  <c r="L348564" i="48"/>
  <c r="L348565" i="48"/>
  <c r="L348566" i="48"/>
  <c r="L348567" i="48"/>
  <c r="L348568" i="48"/>
  <c r="L348569" i="48"/>
  <c r="L348570" i="48"/>
  <c r="L348571" i="48"/>
  <c r="L348572" i="48"/>
  <c r="L348573" i="48"/>
  <c r="L348574" i="48"/>
  <c r="L348575" i="48"/>
  <c r="L348576" i="48"/>
  <c r="L348577" i="48"/>
  <c r="L348578" i="48"/>
  <c r="L348579" i="48"/>
  <c r="L348580" i="48"/>
  <c r="L348581" i="48"/>
  <c r="L348582" i="48"/>
  <c r="L348583" i="48"/>
  <c r="L348584" i="48"/>
  <c r="L348585" i="48"/>
  <c r="L348586" i="48"/>
  <c r="L348587" i="48"/>
  <c r="L348588" i="48"/>
  <c r="L348589" i="48"/>
  <c r="L348590" i="48"/>
  <c r="L348591" i="48"/>
  <c r="L348592" i="48"/>
  <c r="L348593" i="48"/>
  <c r="L348594" i="48"/>
  <c r="L348595" i="48"/>
  <c r="L348596" i="48"/>
  <c r="L348597" i="48"/>
  <c r="L348598" i="48"/>
  <c r="L348599" i="48"/>
  <c r="L348600" i="48"/>
  <c r="L348601" i="48"/>
  <c r="L348602" i="48"/>
  <c r="L348603" i="48"/>
  <c r="L348604" i="48"/>
  <c r="L348605" i="48"/>
  <c r="L348606" i="48"/>
  <c r="L348607" i="48"/>
  <c r="L348608" i="48"/>
  <c r="L348609" i="48"/>
  <c r="L348610" i="48"/>
  <c r="L348611" i="48"/>
  <c r="L348612" i="48"/>
  <c r="L348613" i="48"/>
  <c r="L348614" i="48"/>
  <c r="L348615" i="48"/>
  <c r="L348616" i="48"/>
  <c r="L348617" i="48"/>
  <c r="L348618" i="48"/>
  <c r="L348619" i="48"/>
  <c r="L348620" i="48"/>
  <c r="L348621" i="48"/>
  <c r="L348622" i="48"/>
  <c r="L348623" i="48"/>
  <c r="L348624" i="48"/>
  <c r="L348625" i="48"/>
  <c r="L348626" i="48"/>
  <c r="L348627" i="48"/>
  <c r="L348628" i="48"/>
  <c r="L348629" i="48"/>
  <c r="L348630" i="48"/>
  <c r="L348631" i="48"/>
  <c r="L348632" i="48"/>
  <c r="L348633" i="48"/>
  <c r="L348634" i="48"/>
  <c r="L348635" i="48"/>
  <c r="L348636" i="48"/>
  <c r="L348637" i="48"/>
  <c r="L348638" i="48"/>
  <c r="L348639" i="48"/>
  <c r="L348640" i="48"/>
  <c r="L348641" i="48"/>
  <c r="L348642" i="48"/>
  <c r="L348643" i="48"/>
  <c r="L348644" i="48"/>
  <c r="L348645" i="48"/>
  <c r="L348646" i="48"/>
  <c r="L348647" i="48"/>
  <c r="L348648" i="48"/>
  <c r="L348649" i="48"/>
  <c r="L348650" i="48"/>
  <c r="L348651" i="48"/>
  <c r="L348652" i="48"/>
  <c r="L348653" i="48"/>
  <c r="L348654" i="48"/>
  <c r="L348655" i="48"/>
  <c r="L348656" i="48"/>
  <c r="L348657" i="48"/>
  <c r="L348658" i="48"/>
  <c r="L348659" i="48"/>
  <c r="L348660" i="48"/>
  <c r="L348661" i="48"/>
  <c r="L348662" i="48"/>
  <c r="L348663" i="48"/>
  <c r="L348664" i="48"/>
  <c r="L348665" i="48"/>
  <c r="L348666" i="48"/>
  <c r="L348667" i="48"/>
  <c r="L348668" i="48"/>
  <c r="L348669" i="48"/>
  <c r="L348670" i="48"/>
  <c r="L348671" i="48"/>
  <c r="L348672" i="48"/>
  <c r="L348673" i="48"/>
  <c r="L348674" i="48"/>
  <c r="L348675" i="48"/>
  <c r="L348676" i="48"/>
  <c r="L348677" i="48"/>
  <c r="L348678" i="48"/>
  <c r="L348679" i="48"/>
  <c r="L348680" i="48"/>
  <c r="L348681" i="48"/>
  <c r="L348682" i="48"/>
  <c r="L348683" i="48"/>
  <c r="L348684" i="48"/>
  <c r="L348685" i="48"/>
  <c r="L348686" i="48"/>
  <c r="L348687" i="48"/>
  <c r="L348688" i="48"/>
  <c r="L348689" i="48"/>
  <c r="L348690" i="48"/>
  <c r="L348691" i="48"/>
  <c r="L348692" i="48"/>
  <c r="L348693" i="48"/>
  <c r="L348694" i="48"/>
  <c r="L348695" i="48"/>
  <c r="L348696" i="48"/>
  <c r="L348697" i="48"/>
  <c r="L348698" i="48"/>
  <c r="L348699" i="48"/>
  <c r="L348700" i="48"/>
  <c r="L348701" i="48"/>
  <c r="L348702" i="48"/>
  <c r="L348703" i="48"/>
  <c r="L348704" i="48"/>
  <c r="L348705" i="48"/>
  <c r="L348706" i="48"/>
  <c r="L348707" i="48"/>
  <c r="L348708" i="48"/>
  <c r="L348709" i="48"/>
  <c r="L348710" i="48"/>
  <c r="L348711" i="48"/>
  <c r="L348712" i="48"/>
  <c r="L348713" i="48"/>
  <c r="L348714" i="48"/>
  <c r="L348715" i="48"/>
  <c r="L348716" i="48"/>
  <c r="L348717" i="48"/>
  <c r="L348718" i="48"/>
  <c r="L348719" i="48"/>
  <c r="L348720" i="48"/>
  <c r="L348721" i="48"/>
  <c r="L348722" i="48"/>
  <c r="L348723" i="48"/>
  <c r="L348724" i="48"/>
  <c r="L348725" i="48"/>
  <c r="L348726" i="48"/>
  <c r="L348727" i="48"/>
  <c r="L348728" i="48"/>
  <c r="L348729" i="48"/>
  <c r="L348730" i="48"/>
  <c r="L348731" i="48"/>
  <c r="L348732" i="48"/>
  <c r="L348733" i="48"/>
  <c r="L348734" i="48"/>
  <c r="L348735" i="48"/>
  <c r="L348736" i="48"/>
  <c r="L348737" i="48"/>
  <c r="L348738" i="48"/>
  <c r="L348739" i="48"/>
  <c r="L348740" i="48"/>
  <c r="L348741" i="48"/>
  <c r="L348742" i="48"/>
  <c r="L348743" i="48"/>
  <c r="L348744" i="48"/>
  <c r="L348745" i="48"/>
  <c r="L348746" i="48"/>
  <c r="L348747" i="48"/>
  <c r="L348748" i="48"/>
  <c r="L348749" i="48"/>
  <c r="L348750" i="48"/>
  <c r="L348751" i="48"/>
  <c r="L348752" i="48"/>
  <c r="L348753" i="48"/>
  <c r="L348754" i="48"/>
  <c r="L348755" i="48"/>
  <c r="L348756" i="48"/>
  <c r="L348757" i="48"/>
  <c r="L348758" i="48"/>
  <c r="L348759" i="48"/>
  <c r="L348760" i="48"/>
  <c r="L348761" i="48"/>
  <c r="L348762" i="48"/>
  <c r="L348763" i="48"/>
  <c r="L348764" i="48"/>
  <c r="L348765" i="48"/>
  <c r="L348766" i="48"/>
  <c r="L348767" i="48"/>
  <c r="L348768" i="48"/>
  <c r="L348769" i="48"/>
  <c r="L348770" i="48"/>
  <c r="L348771" i="48"/>
  <c r="L348772" i="48"/>
  <c r="L348773" i="48"/>
  <c r="L348774" i="48"/>
  <c r="L348775" i="48"/>
  <c r="L348776" i="48"/>
  <c r="L348777" i="48"/>
  <c r="L348778" i="48"/>
  <c r="L348779" i="48"/>
  <c r="L348780" i="48"/>
  <c r="L348781" i="48"/>
  <c r="L348782" i="48"/>
  <c r="L348783" i="48"/>
  <c r="L348784" i="48"/>
  <c r="L348785" i="48"/>
  <c r="L348786" i="48"/>
  <c r="L348787" i="48"/>
  <c r="L348788" i="48"/>
  <c r="L348789" i="48"/>
  <c r="L348790" i="48"/>
  <c r="L348791" i="48"/>
  <c r="L348792" i="48"/>
  <c r="L348793" i="48"/>
  <c r="L348794" i="48"/>
  <c r="L348795" i="48"/>
  <c r="L348796" i="48"/>
  <c r="L348797" i="48"/>
  <c r="L348798" i="48"/>
  <c r="L348799" i="48"/>
  <c r="L348800" i="48"/>
  <c r="L348801" i="48"/>
  <c r="L348802" i="48"/>
  <c r="L348803" i="48"/>
  <c r="L348804" i="48"/>
  <c r="L348805" i="48"/>
  <c r="L348806" i="48"/>
  <c r="L348807" i="48"/>
  <c r="L348808" i="48"/>
  <c r="L348809" i="48"/>
  <c r="L348810" i="48"/>
  <c r="L348811" i="48"/>
  <c r="L348812" i="48"/>
  <c r="L348813" i="48"/>
  <c r="L348814" i="48"/>
  <c r="L348815" i="48"/>
  <c r="L348816" i="48"/>
  <c r="L348817" i="48"/>
  <c r="L348818" i="48"/>
  <c r="L348819" i="48"/>
  <c r="L348820" i="48"/>
  <c r="L348821" i="48"/>
  <c r="L348822" i="48"/>
  <c r="L348823" i="48"/>
  <c r="L348824" i="48"/>
  <c r="L348825" i="48"/>
  <c r="L348826" i="48"/>
  <c r="L348827" i="48"/>
  <c r="L348828" i="48"/>
  <c r="L348829" i="48"/>
  <c r="L348830" i="48"/>
  <c r="L348831" i="48"/>
  <c r="L348832" i="48"/>
  <c r="L348833" i="48"/>
  <c r="L348834" i="48"/>
  <c r="L348835" i="48"/>
  <c r="L348836" i="48"/>
  <c r="L348837" i="48"/>
  <c r="L348838" i="48"/>
  <c r="L348839" i="48"/>
  <c r="L348840" i="48"/>
  <c r="L348841" i="48"/>
  <c r="L348842" i="48"/>
  <c r="L348843" i="48"/>
  <c r="L348844" i="48"/>
  <c r="L348845" i="48"/>
  <c r="L348846" i="48"/>
  <c r="L348847" i="48"/>
  <c r="L348848" i="48"/>
  <c r="L348849" i="48"/>
  <c r="L348850" i="48"/>
  <c r="L348851" i="48"/>
  <c r="L348852" i="48"/>
  <c r="L348853" i="48"/>
  <c r="L348854" i="48"/>
  <c r="L348855" i="48"/>
  <c r="L348856" i="48"/>
  <c r="L348857" i="48"/>
  <c r="L348858" i="48"/>
  <c r="L348859" i="48"/>
  <c r="L348860" i="48"/>
  <c r="L348861" i="48"/>
  <c r="L348862" i="48"/>
  <c r="L348863" i="48"/>
  <c r="L348864" i="48"/>
  <c r="L348865" i="48"/>
  <c r="L348866" i="48"/>
  <c r="L348867" i="48"/>
  <c r="L348868" i="48"/>
  <c r="L348869" i="48"/>
  <c r="L348870" i="48"/>
  <c r="L348871" i="48"/>
  <c r="L348872" i="48"/>
  <c r="L348873" i="48"/>
  <c r="L348874" i="48"/>
  <c r="L348875" i="48"/>
  <c r="L348876" i="48"/>
  <c r="L348877" i="48"/>
  <c r="L348878" i="48"/>
  <c r="L348879" i="48"/>
  <c r="L348880" i="48"/>
  <c r="L348881" i="48"/>
  <c r="L348882" i="48"/>
  <c r="L348883" i="48"/>
  <c r="L348884" i="48"/>
  <c r="L348885" i="48"/>
  <c r="L348886" i="48"/>
  <c r="L348887" i="48"/>
  <c r="L348888" i="48"/>
  <c r="L348889" i="48"/>
  <c r="L348890" i="48"/>
  <c r="L348891" i="48"/>
  <c r="L348892" i="48"/>
  <c r="L348893" i="48"/>
  <c r="L348894" i="48"/>
  <c r="L348895" i="48"/>
  <c r="L348896" i="48"/>
  <c r="L348897" i="48"/>
  <c r="L348898" i="48"/>
  <c r="L348899" i="48"/>
  <c r="L348900" i="48"/>
  <c r="L348901" i="48"/>
  <c r="L348902" i="48"/>
  <c r="L348903" i="48"/>
  <c r="L348904" i="48"/>
  <c r="L348905" i="48"/>
  <c r="L348906" i="48"/>
  <c r="L348907" i="48"/>
  <c r="L348908" i="48"/>
  <c r="L348909" i="48"/>
  <c r="L348910" i="48"/>
  <c r="L348911" i="48"/>
  <c r="L348912" i="48"/>
  <c r="L348913" i="48"/>
  <c r="L348914" i="48"/>
  <c r="L348915" i="48"/>
  <c r="L348916" i="48"/>
  <c r="L348917" i="48"/>
  <c r="L348918" i="48"/>
  <c r="L348919" i="48"/>
  <c r="L348920" i="48"/>
  <c r="L348921" i="48"/>
  <c r="L348922" i="48"/>
  <c r="L348923" i="48"/>
  <c r="L348924" i="48"/>
  <c r="L348925" i="48"/>
  <c r="L348926" i="48"/>
  <c r="L348927" i="48"/>
  <c r="L348928" i="48"/>
  <c r="L348929" i="48"/>
  <c r="L348930" i="48"/>
  <c r="L348931" i="48"/>
  <c r="L348932" i="48"/>
  <c r="L348933" i="48"/>
  <c r="L348934" i="48"/>
  <c r="L348935" i="48"/>
  <c r="L348936" i="48"/>
  <c r="L348937" i="48"/>
  <c r="L348938" i="48"/>
  <c r="L348939" i="48"/>
  <c r="L348940" i="48"/>
  <c r="L348941" i="48"/>
  <c r="L348942" i="48"/>
  <c r="L348943" i="48"/>
  <c r="L348944" i="48"/>
  <c r="L348945" i="48"/>
  <c r="L348946" i="48"/>
  <c r="L348947" i="48"/>
  <c r="L348948" i="48"/>
  <c r="L348949" i="48"/>
  <c r="L348950" i="48"/>
  <c r="L348951" i="48"/>
  <c r="L348952" i="48"/>
  <c r="L348953" i="48"/>
  <c r="L348954" i="48"/>
  <c r="L348955" i="48"/>
  <c r="L348956" i="48"/>
  <c r="L348957" i="48"/>
  <c r="L348958" i="48"/>
  <c r="L348959" i="48"/>
  <c r="L348960" i="48"/>
  <c r="L348961" i="48"/>
  <c r="L348962" i="48"/>
  <c r="L348963" i="48"/>
  <c r="L348964" i="48"/>
  <c r="L348965" i="48"/>
  <c r="L348966" i="48"/>
  <c r="L348967" i="48"/>
  <c r="L348968" i="48"/>
  <c r="L348969" i="48"/>
  <c r="L348970" i="48"/>
  <c r="L348971" i="48"/>
  <c r="L348972" i="48"/>
  <c r="L348973" i="48"/>
  <c r="L348974" i="48"/>
  <c r="L348975" i="48"/>
  <c r="L348976" i="48"/>
  <c r="L348977" i="48"/>
  <c r="L348978" i="48"/>
  <c r="L348979" i="48"/>
  <c r="L348980" i="48"/>
  <c r="L348981" i="48"/>
  <c r="L348982" i="48"/>
  <c r="L348983" i="48"/>
  <c r="L348984" i="48"/>
  <c r="L348985" i="48"/>
  <c r="L348986" i="48"/>
  <c r="L348987" i="48"/>
  <c r="L348988" i="48"/>
  <c r="L348989" i="48"/>
  <c r="L348990" i="48"/>
  <c r="L348991" i="48"/>
  <c r="L348992" i="48"/>
  <c r="L348993" i="48"/>
  <c r="L348994" i="48"/>
  <c r="L348995" i="48"/>
  <c r="L348996" i="48"/>
  <c r="L348997" i="48"/>
  <c r="L348998" i="48"/>
  <c r="L348999" i="48"/>
  <c r="L349000" i="48"/>
  <c r="L349001" i="48"/>
  <c r="L349002" i="48"/>
  <c r="L349003" i="48"/>
  <c r="L349004" i="48"/>
  <c r="L349005" i="48"/>
  <c r="L349006" i="48"/>
  <c r="L349007" i="48"/>
  <c r="L349008" i="48"/>
  <c r="L349009" i="48"/>
  <c r="L349010" i="48"/>
  <c r="L349011" i="48"/>
  <c r="L349012" i="48"/>
  <c r="L349013" i="48"/>
  <c r="L349014" i="48"/>
  <c r="L349015" i="48"/>
  <c r="L349016" i="48"/>
  <c r="L349017" i="48"/>
  <c r="L349018" i="48"/>
  <c r="L349019" i="48"/>
  <c r="L349020" i="48"/>
  <c r="L349021" i="48"/>
  <c r="L349022" i="48"/>
  <c r="L349023" i="48"/>
  <c r="L349024" i="48"/>
  <c r="L349025" i="48"/>
  <c r="L349026" i="48"/>
  <c r="L349027" i="48"/>
  <c r="L349028" i="48"/>
  <c r="L349029" i="48"/>
  <c r="L349030" i="48"/>
  <c r="L349031" i="48"/>
  <c r="L349032" i="48"/>
  <c r="L349033" i="48"/>
  <c r="L349034" i="48"/>
  <c r="L349035" i="48"/>
  <c r="L349036" i="48"/>
  <c r="L349037" i="48"/>
  <c r="L349038" i="48"/>
  <c r="L349039" i="48"/>
  <c r="L349040" i="48"/>
  <c r="L349041" i="48"/>
  <c r="L349042" i="48"/>
  <c r="L349043" i="48"/>
  <c r="L349044" i="48"/>
  <c r="L349045" i="48"/>
  <c r="L349046" i="48"/>
  <c r="L349047" i="48"/>
  <c r="L349048" i="48"/>
  <c r="L349049" i="48"/>
  <c r="L349050" i="48"/>
  <c r="L349051" i="48"/>
  <c r="L349052" i="48"/>
  <c r="L349053" i="48"/>
  <c r="L349054" i="48"/>
  <c r="L349055" i="48"/>
  <c r="L349056" i="48"/>
  <c r="L349057" i="48"/>
  <c r="L349058" i="48"/>
  <c r="L349059" i="48"/>
  <c r="L349060" i="48"/>
  <c r="L349061" i="48"/>
  <c r="L349062" i="48"/>
  <c r="L349063" i="48"/>
  <c r="L349064" i="48"/>
  <c r="L349065" i="48"/>
  <c r="L349066" i="48"/>
  <c r="L349067" i="48"/>
  <c r="L349068" i="48"/>
  <c r="L349069" i="48"/>
  <c r="L349070" i="48"/>
  <c r="L349071" i="48"/>
  <c r="L349072" i="48"/>
  <c r="L349073" i="48"/>
  <c r="L349074" i="48"/>
  <c r="L349075" i="48"/>
  <c r="L349076" i="48"/>
  <c r="L349077" i="48"/>
  <c r="L349078" i="48"/>
  <c r="L349079" i="48"/>
  <c r="L349080" i="48"/>
  <c r="L349081" i="48"/>
  <c r="L349082" i="48"/>
  <c r="L349083" i="48"/>
  <c r="L349084" i="48"/>
  <c r="L349085" i="48"/>
  <c r="L349086" i="48"/>
  <c r="L349087" i="48"/>
  <c r="L349088" i="48"/>
  <c r="L349089" i="48"/>
  <c r="L349090" i="48"/>
  <c r="L349091" i="48"/>
  <c r="L349092" i="48"/>
  <c r="L349093" i="48"/>
  <c r="L349094" i="48"/>
  <c r="L349095" i="48"/>
  <c r="L349096" i="48"/>
  <c r="L349097" i="48"/>
  <c r="L349098" i="48"/>
  <c r="L349099" i="48"/>
  <c r="L349100" i="48"/>
  <c r="L349101" i="48"/>
  <c r="L349102" i="48"/>
  <c r="L349103" i="48"/>
  <c r="L349104" i="48"/>
  <c r="L349105" i="48"/>
  <c r="L349106" i="48"/>
  <c r="L349107" i="48"/>
  <c r="L349108" i="48"/>
  <c r="L349109" i="48"/>
  <c r="L349110" i="48"/>
  <c r="L349111" i="48"/>
  <c r="L349112" i="48"/>
  <c r="L349113" i="48"/>
  <c r="L349114" i="48"/>
  <c r="L349115" i="48"/>
  <c r="L349116" i="48"/>
  <c r="L349117" i="48"/>
  <c r="L349118" i="48"/>
  <c r="L349119" i="48"/>
  <c r="L349120" i="48"/>
  <c r="L349121" i="48"/>
  <c r="L349122" i="48"/>
  <c r="L349123" i="48"/>
  <c r="L349124" i="48"/>
  <c r="L349125" i="48"/>
  <c r="L349126" i="48"/>
  <c r="L349127" i="48"/>
  <c r="L349128" i="48"/>
  <c r="L349129" i="48"/>
  <c r="L349130" i="48"/>
  <c r="L349131" i="48"/>
  <c r="L349132" i="48"/>
  <c r="L349133" i="48"/>
  <c r="L349134" i="48"/>
  <c r="L349135" i="48"/>
  <c r="L349136" i="48"/>
  <c r="L349137" i="48"/>
  <c r="L349138" i="48"/>
  <c r="L349139" i="48"/>
  <c r="L349140" i="48"/>
  <c r="L349141" i="48"/>
  <c r="L349142" i="48"/>
  <c r="L349143" i="48"/>
  <c r="L349144" i="48"/>
  <c r="L349145" i="48"/>
  <c r="L349146" i="48"/>
  <c r="L349147" i="48"/>
  <c r="L349148" i="48"/>
  <c r="L349149" i="48"/>
  <c r="L349150" i="48"/>
  <c r="L349151" i="48"/>
  <c r="L349152" i="48"/>
  <c r="L349153" i="48"/>
  <c r="L349154" i="48"/>
  <c r="L349155" i="48"/>
  <c r="L349156" i="48"/>
  <c r="L349157" i="48"/>
  <c r="L349158" i="48"/>
  <c r="L349159" i="48"/>
  <c r="L349160" i="48"/>
  <c r="L349161" i="48"/>
  <c r="L349162" i="48"/>
  <c r="L349163" i="48"/>
  <c r="L349164" i="48"/>
  <c r="L349165" i="48"/>
  <c r="L349166" i="48"/>
  <c r="L349167" i="48"/>
  <c r="L349168" i="48"/>
  <c r="L349169" i="48"/>
  <c r="L349170" i="48"/>
  <c r="L349171" i="48"/>
  <c r="L349172" i="48"/>
  <c r="L349173" i="48"/>
  <c r="L349174" i="48"/>
  <c r="L349175" i="48"/>
  <c r="L349176" i="48"/>
  <c r="L349177" i="48"/>
  <c r="L349178" i="48"/>
  <c r="L349179" i="48"/>
  <c r="L349180" i="48"/>
  <c r="L349181" i="48"/>
  <c r="L349182" i="48"/>
  <c r="L349183" i="48"/>
  <c r="L349184" i="48"/>
  <c r="L349185" i="48"/>
  <c r="L349186" i="48"/>
  <c r="L349187" i="48"/>
  <c r="L349188" i="48"/>
  <c r="L349189" i="48"/>
  <c r="L349190" i="48"/>
  <c r="L349191" i="48"/>
  <c r="L349192" i="48"/>
  <c r="L349193" i="48"/>
  <c r="L349194" i="48"/>
  <c r="L349195" i="48"/>
  <c r="L349196" i="48"/>
  <c r="L349197" i="48"/>
  <c r="L349198" i="48"/>
  <c r="L349199" i="48"/>
  <c r="L349200" i="48"/>
  <c r="L349201" i="48"/>
  <c r="L349202" i="48"/>
  <c r="L349203" i="48"/>
  <c r="L349204" i="48"/>
  <c r="L349205" i="48"/>
  <c r="L349206" i="48"/>
  <c r="L349207" i="48"/>
  <c r="L349208" i="48"/>
  <c r="L349209" i="48"/>
  <c r="L349210" i="48"/>
  <c r="L349211" i="48"/>
  <c r="L349212" i="48"/>
  <c r="L349213" i="48"/>
  <c r="L349214" i="48"/>
  <c r="L349215" i="48"/>
  <c r="L349216" i="48"/>
  <c r="L349217" i="48"/>
  <c r="L349218" i="48"/>
  <c r="L349219" i="48"/>
  <c r="L349220" i="48"/>
  <c r="L349221" i="48"/>
  <c r="L349222" i="48"/>
  <c r="L349223" i="48"/>
  <c r="L349224" i="48"/>
  <c r="L349225" i="48"/>
  <c r="L349226" i="48"/>
  <c r="L349227" i="48"/>
  <c r="L349228" i="48"/>
  <c r="L349229" i="48"/>
  <c r="L349230" i="48"/>
  <c r="L349231" i="48"/>
  <c r="L349232" i="48"/>
  <c r="L349233" i="48"/>
  <c r="L349234" i="48"/>
  <c r="L349235" i="48"/>
  <c r="L349236" i="48"/>
  <c r="L349237" i="48"/>
  <c r="L349238" i="48"/>
  <c r="L349239" i="48"/>
  <c r="L349240" i="48"/>
  <c r="L349241" i="48"/>
  <c r="L349242" i="48"/>
  <c r="L349243" i="48"/>
  <c r="L349244" i="48"/>
  <c r="L349245" i="48"/>
  <c r="L349246" i="48"/>
  <c r="L349247" i="48"/>
  <c r="L349248" i="48"/>
  <c r="L349249" i="48"/>
  <c r="L349250" i="48"/>
  <c r="L349251" i="48"/>
  <c r="L349252" i="48"/>
  <c r="L349253" i="48"/>
  <c r="L349254" i="48"/>
  <c r="L349255" i="48"/>
  <c r="L349256" i="48"/>
  <c r="L349257" i="48"/>
  <c r="L349258" i="48"/>
  <c r="L349259" i="48"/>
  <c r="L349260" i="48"/>
  <c r="L349261" i="48"/>
  <c r="L349262" i="48"/>
  <c r="L349263" i="48"/>
  <c r="L349264" i="48"/>
  <c r="L349265" i="48"/>
  <c r="L349266" i="48"/>
  <c r="L349267" i="48"/>
  <c r="L349268" i="48"/>
  <c r="L349269" i="48"/>
  <c r="L349270" i="48"/>
  <c r="L349271" i="48"/>
  <c r="L349272" i="48"/>
  <c r="L349273" i="48"/>
  <c r="L349274" i="48"/>
  <c r="L349275" i="48"/>
  <c r="L349276" i="48"/>
  <c r="L349277" i="48"/>
  <c r="L349278" i="48"/>
  <c r="L349279" i="48"/>
  <c r="L349280" i="48"/>
  <c r="L349281" i="48"/>
  <c r="L349282" i="48"/>
  <c r="L349283" i="48"/>
  <c r="L349284" i="48"/>
  <c r="L349285" i="48"/>
  <c r="L349286" i="48"/>
  <c r="L349287" i="48"/>
  <c r="L349288" i="48"/>
  <c r="L349289" i="48"/>
  <c r="L349290" i="48"/>
  <c r="L349291" i="48"/>
  <c r="L349292" i="48"/>
  <c r="L349293" i="48"/>
  <c r="L349294" i="48"/>
  <c r="L349295" i="48"/>
  <c r="L349296" i="48"/>
  <c r="L349297" i="48"/>
  <c r="L349298" i="48"/>
  <c r="L349299" i="48"/>
  <c r="L349300" i="48"/>
  <c r="L349301" i="48"/>
  <c r="L349302" i="48"/>
  <c r="L349303" i="48"/>
  <c r="L349304" i="48"/>
  <c r="L349305" i="48"/>
  <c r="L349306" i="48"/>
  <c r="L349307" i="48"/>
  <c r="L349308" i="48"/>
  <c r="L349309" i="48"/>
  <c r="L349310" i="48"/>
  <c r="L349311" i="48"/>
  <c r="L349312" i="48"/>
  <c r="L349313" i="48"/>
  <c r="L349314" i="48"/>
  <c r="L349315" i="48"/>
  <c r="L349316" i="48"/>
  <c r="L349317" i="48"/>
  <c r="L349318" i="48"/>
  <c r="L349319" i="48"/>
  <c r="L349320" i="48"/>
  <c r="L349321" i="48"/>
  <c r="L349322" i="48"/>
  <c r="L349323" i="48"/>
  <c r="L349324" i="48"/>
  <c r="L349325" i="48"/>
  <c r="L349326" i="48"/>
  <c r="L349327" i="48"/>
  <c r="L349328" i="48"/>
  <c r="L349329" i="48"/>
  <c r="L349330" i="48"/>
  <c r="L349331" i="48"/>
  <c r="L349332" i="48"/>
  <c r="L349333" i="48"/>
  <c r="L349334" i="48"/>
  <c r="L349335" i="48"/>
  <c r="L349336" i="48"/>
  <c r="L349337" i="48"/>
  <c r="L349338" i="48"/>
  <c r="L349339" i="48"/>
  <c r="L349340" i="48"/>
  <c r="L349341" i="48"/>
  <c r="L349342" i="48"/>
  <c r="L349343" i="48"/>
  <c r="L349344" i="48"/>
  <c r="L349345" i="48"/>
  <c r="L349346" i="48"/>
  <c r="L349347" i="48"/>
  <c r="L349348" i="48"/>
  <c r="L349349" i="48"/>
  <c r="L349350" i="48"/>
  <c r="L349351" i="48"/>
  <c r="L349352" i="48"/>
  <c r="L349353" i="48"/>
  <c r="L349354" i="48"/>
  <c r="L349355" i="48"/>
  <c r="L349356" i="48"/>
  <c r="L349357" i="48"/>
  <c r="L349358" i="48"/>
  <c r="L349359" i="48"/>
  <c r="L349360" i="48"/>
  <c r="L349361" i="48"/>
  <c r="L349362" i="48"/>
  <c r="L349363" i="48"/>
  <c r="L349364" i="48"/>
  <c r="L349365" i="48"/>
  <c r="L349366" i="48"/>
  <c r="L349367" i="48"/>
  <c r="L349368" i="48"/>
  <c r="L349369" i="48"/>
  <c r="L349370" i="48"/>
  <c r="L349371" i="48"/>
  <c r="L349372" i="48"/>
  <c r="L349373" i="48"/>
  <c r="L349374" i="48"/>
  <c r="L349375" i="48"/>
  <c r="L349376" i="48"/>
  <c r="L349377" i="48"/>
  <c r="L349378" i="48"/>
  <c r="L349379" i="48"/>
  <c r="L349380" i="48"/>
  <c r="L349381" i="48"/>
  <c r="L349382" i="48"/>
  <c r="L349383" i="48"/>
  <c r="L349384" i="48"/>
  <c r="L349385" i="48"/>
  <c r="L349386" i="48"/>
  <c r="L349387" i="48"/>
  <c r="L349388" i="48"/>
  <c r="L349389" i="48"/>
  <c r="L349390" i="48"/>
  <c r="L349391" i="48"/>
  <c r="L349392" i="48"/>
  <c r="L349393" i="48"/>
  <c r="L349394" i="48"/>
  <c r="L349395" i="48"/>
  <c r="L349396" i="48"/>
  <c r="L349397" i="48"/>
  <c r="L349398" i="48"/>
  <c r="L349399" i="48"/>
  <c r="L349400" i="48"/>
  <c r="L349401" i="48"/>
  <c r="L349402" i="48"/>
  <c r="L349403" i="48"/>
  <c r="L349404" i="48"/>
  <c r="L349405" i="48"/>
  <c r="L349406" i="48"/>
  <c r="L349407" i="48"/>
  <c r="L349408" i="48"/>
  <c r="L349409" i="48"/>
  <c r="L349410" i="48"/>
  <c r="L349411" i="48"/>
  <c r="L349412" i="48"/>
  <c r="L349413" i="48"/>
  <c r="L349414" i="48"/>
  <c r="L349415" i="48"/>
  <c r="L349416" i="48"/>
  <c r="L349417" i="48"/>
  <c r="L349418" i="48"/>
  <c r="L349419" i="48"/>
  <c r="L349420" i="48"/>
  <c r="L349421" i="48"/>
  <c r="L349422" i="48"/>
  <c r="L349423" i="48"/>
  <c r="L349424" i="48"/>
  <c r="L349425" i="48"/>
  <c r="L349426" i="48"/>
  <c r="L349427" i="48"/>
  <c r="L349428" i="48"/>
  <c r="L349429" i="48"/>
  <c r="L349430" i="48"/>
  <c r="L349431" i="48"/>
  <c r="L349432" i="48"/>
  <c r="L349433" i="48"/>
  <c r="L349434" i="48"/>
  <c r="L349435" i="48"/>
  <c r="L349436" i="48"/>
  <c r="L349437" i="48"/>
  <c r="L349438" i="48"/>
  <c r="L349439" i="48"/>
  <c r="L349440" i="48"/>
  <c r="L349441" i="48"/>
  <c r="L349442" i="48"/>
  <c r="L349443" i="48"/>
  <c r="L349444" i="48"/>
  <c r="L349445" i="48"/>
  <c r="L349446" i="48"/>
  <c r="L349447" i="48"/>
  <c r="L349448" i="48"/>
  <c r="L349449" i="48"/>
  <c r="L349450" i="48"/>
  <c r="L349451" i="48"/>
  <c r="L349452" i="48"/>
  <c r="L349453" i="48"/>
  <c r="L349454" i="48"/>
  <c r="L349455" i="48"/>
  <c r="L349456" i="48"/>
  <c r="L349457" i="48"/>
  <c r="L349458" i="48"/>
  <c r="L349459" i="48"/>
  <c r="L349460" i="48"/>
  <c r="L349461" i="48"/>
  <c r="L349462" i="48"/>
  <c r="L349463" i="48"/>
  <c r="L349464" i="48"/>
  <c r="L349465" i="48"/>
  <c r="L349466" i="48"/>
  <c r="L349467" i="48"/>
  <c r="L349468" i="48"/>
  <c r="L349469" i="48"/>
  <c r="L349470" i="48"/>
  <c r="L349471" i="48"/>
  <c r="L349472" i="48"/>
  <c r="L349473" i="48"/>
  <c r="L349474" i="48"/>
  <c r="L349475" i="48"/>
  <c r="L349476" i="48"/>
  <c r="L349477" i="48"/>
  <c r="L349478" i="48"/>
  <c r="L349479" i="48"/>
  <c r="L349480" i="48"/>
  <c r="L349481" i="48"/>
  <c r="L349482" i="48"/>
  <c r="L349483" i="48"/>
  <c r="L349484" i="48"/>
  <c r="L349485" i="48"/>
  <c r="L349486" i="48"/>
  <c r="L349487" i="48"/>
  <c r="L349488" i="48"/>
  <c r="L349489" i="48"/>
  <c r="L349490" i="48"/>
  <c r="L349491" i="48"/>
  <c r="L349492" i="48"/>
  <c r="L349493" i="48"/>
  <c r="L349494" i="48"/>
  <c r="L349495" i="48"/>
  <c r="L349496" i="48"/>
  <c r="L349497" i="48"/>
  <c r="L349498" i="48"/>
  <c r="L349499" i="48"/>
  <c r="L349500" i="48"/>
  <c r="L349501" i="48"/>
  <c r="L349502" i="48"/>
  <c r="L349503" i="48"/>
  <c r="L349504" i="48"/>
  <c r="L349505" i="48"/>
  <c r="L349506" i="48"/>
  <c r="L349507" i="48"/>
  <c r="L349508" i="48"/>
  <c r="L349509" i="48"/>
  <c r="L349510" i="48"/>
  <c r="L349511" i="48"/>
  <c r="L349512" i="48"/>
  <c r="L349513" i="48"/>
  <c r="L349514" i="48"/>
  <c r="L349515" i="48"/>
  <c r="L349516" i="48"/>
  <c r="L349517" i="48"/>
  <c r="L349518" i="48"/>
  <c r="L349519" i="48"/>
  <c r="L349520" i="48"/>
  <c r="L349521" i="48"/>
  <c r="L349522" i="48"/>
  <c r="L349523" i="48"/>
  <c r="L349524" i="48"/>
  <c r="L349525" i="48"/>
  <c r="L349526" i="48"/>
  <c r="L349527" i="48"/>
  <c r="L349528" i="48"/>
  <c r="L349529" i="48"/>
  <c r="L349530" i="48"/>
  <c r="L349531" i="48"/>
  <c r="L349532" i="48"/>
  <c r="L349533" i="48"/>
  <c r="L349534" i="48"/>
  <c r="L349535" i="48"/>
  <c r="L349536" i="48"/>
  <c r="L349537" i="48"/>
  <c r="L349538" i="48"/>
  <c r="L349539" i="48"/>
  <c r="L349540" i="48"/>
  <c r="L349541" i="48"/>
  <c r="L349542" i="48"/>
  <c r="L349543" i="48"/>
  <c r="L349544" i="48"/>
  <c r="L349545" i="48"/>
  <c r="L349546" i="48"/>
  <c r="L349547" i="48"/>
  <c r="L349548" i="48"/>
  <c r="L349549" i="48"/>
  <c r="L349550" i="48"/>
  <c r="L349551" i="48"/>
  <c r="L349552" i="48"/>
  <c r="L349553" i="48"/>
  <c r="L349554" i="48"/>
  <c r="L349555" i="48"/>
  <c r="L349556" i="48"/>
  <c r="L349557" i="48"/>
  <c r="L349558" i="48"/>
  <c r="L349559" i="48"/>
  <c r="L349560" i="48"/>
  <c r="L349561" i="48"/>
  <c r="L349562" i="48"/>
  <c r="L349563" i="48"/>
  <c r="L349564" i="48"/>
  <c r="L349565" i="48"/>
  <c r="L349566" i="48"/>
  <c r="L349567" i="48"/>
  <c r="L349568" i="48"/>
  <c r="L349569" i="48"/>
  <c r="L349570" i="48"/>
  <c r="L349571" i="48"/>
  <c r="L349572" i="48"/>
  <c r="L349573" i="48"/>
  <c r="L349574" i="48"/>
  <c r="L349575" i="48"/>
  <c r="L349576" i="48"/>
  <c r="L349577" i="48"/>
  <c r="L349578" i="48"/>
  <c r="L349579" i="48"/>
  <c r="L349580" i="48"/>
  <c r="L349581" i="48"/>
  <c r="L349582" i="48"/>
  <c r="L349583" i="48"/>
  <c r="L349584" i="48"/>
  <c r="L349585" i="48"/>
  <c r="L349586" i="48"/>
  <c r="L349587" i="48"/>
  <c r="L349588" i="48"/>
  <c r="L349589" i="48"/>
  <c r="L349590" i="48"/>
  <c r="L349591" i="48"/>
  <c r="L349592" i="48"/>
  <c r="L349593" i="48"/>
  <c r="L349594" i="48"/>
  <c r="L349595" i="48"/>
  <c r="L349596" i="48"/>
  <c r="L349597" i="48"/>
  <c r="L349598" i="48"/>
  <c r="L349599" i="48"/>
  <c r="L349600" i="48"/>
  <c r="L349601" i="48"/>
  <c r="L349602" i="48"/>
  <c r="L349603" i="48"/>
  <c r="L349604" i="48"/>
  <c r="L349605" i="48"/>
  <c r="L349606" i="48"/>
  <c r="L349607" i="48"/>
  <c r="L349608" i="48"/>
  <c r="L349609" i="48"/>
  <c r="L349610" i="48"/>
  <c r="L349611" i="48"/>
  <c r="L349612" i="48"/>
  <c r="L349613" i="48"/>
  <c r="L349614" i="48"/>
  <c r="L349615" i="48"/>
  <c r="L349616" i="48"/>
  <c r="L349617" i="48"/>
  <c r="L349618" i="48"/>
  <c r="L349619" i="48"/>
  <c r="L349620" i="48"/>
  <c r="L349621" i="48"/>
  <c r="L349622" i="48"/>
  <c r="L349623" i="48"/>
  <c r="L349624" i="48"/>
  <c r="L349625" i="48"/>
  <c r="L349626" i="48"/>
  <c r="L349627" i="48"/>
  <c r="L349628" i="48"/>
  <c r="L349629" i="48"/>
  <c r="L349630" i="48"/>
  <c r="L349631" i="48"/>
  <c r="L349632" i="48"/>
  <c r="L349633" i="48"/>
  <c r="L349634" i="48"/>
  <c r="L349635" i="48"/>
  <c r="L349636" i="48"/>
  <c r="L349637" i="48"/>
  <c r="L349638" i="48"/>
  <c r="L349639" i="48"/>
  <c r="L349640" i="48"/>
  <c r="L349641" i="48"/>
  <c r="L349642" i="48"/>
  <c r="L349643" i="48"/>
  <c r="L349644" i="48"/>
  <c r="L349645" i="48"/>
  <c r="L349646" i="48"/>
  <c r="L349647" i="48"/>
  <c r="L349648" i="48"/>
  <c r="L349649" i="48"/>
  <c r="L349650" i="48"/>
  <c r="L349651" i="48"/>
  <c r="L349652" i="48"/>
  <c r="L349653" i="48"/>
  <c r="L349654" i="48"/>
  <c r="L349655" i="48"/>
  <c r="L349656" i="48"/>
  <c r="L349657" i="48"/>
  <c r="L349658" i="48"/>
  <c r="L349659" i="48"/>
  <c r="L349660" i="48"/>
  <c r="L349661" i="48"/>
  <c r="L349662" i="48"/>
  <c r="L349663" i="48"/>
  <c r="L349664" i="48"/>
  <c r="L349665" i="48"/>
  <c r="L349666" i="48"/>
  <c r="L349667" i="48"/>
  <c r="L349668" i="48"/>
  <c r="L349669" i="48"/>
  <c r="L349670" i="48"/>
  <c r="L349671" i="48"/>
  <c r="L349672" i="48"/>
  <c r="L349673" i="48"/>
  <c r="L349674" i="48"/>
  <c r="L349675" i="48"/>
  <c r="L349676" i="48"/>
  <c r="L349677" i="48"/>
  <c r="L349678" i="48"/>
  <c r="L349679" i="48"/>
  <c r="L349680" i="48"/>
  <c r="L349681" i="48"/>
  <c r="L349682" i="48"/>
  <c r="L349683" i="48"/>
  <c r="L349684" i="48"/>
  <c r="L349685" i="48"/>
  <c r="L349686" i="48"/>
  <c r="L349687" i="48"/>
  <c r="L349688" i="48"/>
  <c r="L349689" i="48"/>
  <c r="L349690" i="48"/>
  <c r="L349691" i="48"/>
  <c r="L349692" i="48"/>
  <c r="L349693" i="48"/>
  <c r="L349694" i="48"/>
  <c r="L349695" i="48"/>
  <c r="L349696" i="48"/>
  <c r="L349697" i="48"/>
  <c r="L349698" i="48"/>
  <c r="L349699" i="48"/>
  <c r="L349700" i="48"/>
  <c r="L349701" i="48"/>
  <c r="L349702" i="48"/>
  <c r="L349703" i="48"/>
  <c r="L349704" i="48"/>
  <c r="L349705" i="48"/>
  <c r="L349706" i="48"/>
  <c r="L349707" i="48"/>
  <c r="L349708" i="48"/>
  <c r="L349709" i="48"/>
  <c r="L349710" i="48"/>
  <c r="L349711" i="48"/>
  <c r="L349712" i="48"/>
  <c r="L349713" i="48"/>
  <c r="L349714" i="48"/>
  <c r="L349715" i="48"/>
  <c r="L349716" i="48"/>
  <c r="L349717" i="48"/>
  <c r="L349718" i="48"/>
  <c r="L349719" i="48"/>
  <c r="L349720" i="48"/>
  <c r="L349721" i="48"/>
  <c r="L349722" i="48"/>
  <c r="L349723" i="48"/>
  <c r="L349724" i="48"/>
  <c r="L349725" i="48"/>
  <c r="L349726" i="48"/>
  <c r="L349727" i="48"/>
  <c r="L349728" i="48"/>
  <c r="L349729" i="48"/>
  <c r="L349730" i="48"/>
  <c r="L349731" i="48"/>
  <c r="L349732" i="48"/>
  <c r="L349733" i="48"/>
  <c r="L349734" i="48"/>
  <c r="L349735" i="48"/>
  <c r="L349736" i="48"/>
  <c r="L349737" i="48"/>
  <c r="L349738" i="48"/>
  <c r="L349739" i="48"/>
  <c r="L349740" i="48"/>
  <c r="L349741" i="48"/>
  <c r="L349742" i="48"/>
  <c r="L349743" i="48"/>
  <c r="L349744" i="48"/>
  <c r="L349745" i="48"/>
  <c r="L349746" i="48"/>
  <c r="L349747" i="48"/>
  <c r="L349748" i="48"/>
  <c r="L349749" i="48"/>
  <c r="L349750" i="48"/>
  <c r="L349751" i="48"/>
  <c r="L349752" i="48"/>
  <c r="L349753" i="48"/>
  <c r="L349754" i="48"/>
  <c r="L349755" i="48"/>
  <c r="L349756" i="48"/>
  <c r="L349757" i="48"/>
  <c r="L349758" i="48"/>
  <c r="L349759" i="48"/>
  <c r="L349760" i="48"/>
  <c r="L349761" i="48"/>
  <c r="L349762" i="48"/>
  <c r="L349763" i="48"/>
  <c r="L349764" i="48"/>
  <c r="L349765" i="48"/>
  <c r="L349766" i="48"/>
  <c r="L349767" i="48"/>
  <c r="L349768" i="48"/>
  <c r="L349769" i="48"/>
  <c r="L349770" i="48"/>
  <c r="L349771" i="48"/>
  <c r="L349772" i="48"/>
  <c r="L349773" i="48"/>
  <c r="L349774" i="48"/>
  <c r="L349775" i="48"/>
  <c r="L349776" i="48"/>
  <c r="L349777" i="48"/>
  <c r="L349778" i="48"/>
  <c r="L349779" i="48"/>
  <c r="L349780" i="48"/>
  <c r="L349781" i="48"/>
  <c r="L349782" i="48"/>
  <c r="L349783" i="48"/>
  <c r="L349784" i="48"/>
  <c r="L349785" i="48"/>
  <c r="L349786" i="48"/>
  <c r="L349787" i="48"/>
  <c r="L349788" i="48"/>
  <c r="L349789" i="48"/>
  <c r="L349790" i="48"/>
  <c r="L349791" i="48"/>
  <c r="L349792" i="48"/>
  <c r="L349793" i="48"/>
  <c r="L349794" i="48"/>
  <c r="L349795" i="48"/>
  <c r="L349796" i="48"/>
  <c r="L349797" i="48"/>
  <c r="L349798" i="48"/>
  <c r="L349799" i="48"/>
  <c r="L349800" i="48"/>
  <c r="L349801" i="48"/>
  <c r="L349802" i="48"/>
  <c r="L349803" i="48"/>
  <c r="L349804" i="48"/>
  <c r="L349805" i="48"/>
  <c r="L349806" i="48"/>
  <c r="L349807" i="48"/>
  <c r="L349808" i="48"/>
  <c r="L349809" i="48"/>
  <c r="L349810" i="48"/>
  <c r="L349811" i="48"/>
  <c r="L349812" i="48"/>
  <c r="L349813" i="48"/>
  <c r="L349814" i="48"/>
  <c r="L349815" i="48"/>
  <c r="L349816" i="48"/>
  <c r="L349817" i="48"/>
  <c r="L349818" i="48"/>
  <c r="L349819" i="48"/>
  <c r="L349820" i="48"/>
  <c r="L349821" i="48"/>
  <c r="L349822" i="48"/>
  <c r="L349823" i="48"/>
  <c r="L349824" i="48"/>
  <c r="L349825" i="48"/>
  <c r="L349826" i="48"/>
  <c r="L349827" i="48"/>
  <c r="L349828" i="48"/>
  <c r="L349829" i="48"/>
  <c r="L349830" i="48"/>
  <c r="L349831" i="48"/>
  <c r="L349832" i="48"/>
  <c r="L349833" i="48"/>
  <c r="L349834" i="48"/>
  <c r="L349835" i="48"/>
  <c r="L349836" i="48"/>
  <c r="L349837" i="48"/>
  <c r="L349838" i="48"/>
  <c r="L349839" i="48"/>
  <c r="L349840" i="48"/>
  <c r="L349841" i="48"/>
  <c r="L349842" i="48"/>
  <c r="L349843" i="48"/>
  <c r="L349844" i="48"/>
  <c r="L349845" i="48"/>
  <c r="L349846" i="48"/>
  <c r="L349847" i="48"/>
  <c r="L349848" i="48"/>
  <c r="L349849" i="48"/>
  <c r="L349850" i="48"/>
  <c r="L349851" i="48"/>
  <c r="L349852" i="48"/>
  <c r="L349853" i="48"/>
  <c r="L349854" i="48"/>
  <c r="L349855" i="48"/>
  <c r="L349856" i="48"/>
  <c r="L349857" i="48"/>
  <c r="L349858" i="48"/>
  <c r="L349859" i="48"/>
  <c r="L349860" i="48"/>
  <c r="L349861" i="48"/>
  <c r="L349862" i="48"/>
  <c r="L349863" i="48"/>
  <c r="L349864" i="48"/>
  <c r="L349865" i="48"/>
  <c r="L349866" i="48"/>
  <c r="L349867" i="48"/>
  <c r="L349868" i="48"/>
  <c r="L349869" i="48"/>
  <c r="L349870" i="48"/>
  <c r="L349871" i="48"/>
  <c r="L349872" i="48"/>
  <c r="L349873" i="48"/>
  <c r="L349874" i="48"/>
  <c r="L349875" i="48"/>
  <c r="L349876" i="48"/>
  <c r="L349877" i="48"/>
  <c r="L349878" i="48"/>
  <c r="L349879" i="48"/>
  <c r="L349880" i="48"/>
  <c r="L349881" i="48"/>
  <c r="L349882" i="48"/>
  <c r="L349883" i="48"/>
  <c r="L349884" i="48"/>
  <c r="L349885" i="48"/>
  <c r="L349886" i="48"/>
  <c r="L349887" i="48"/>
  <c r="L349888" i="48"/>
  <c r="L349889" i="48"/>
  <c r="L349890" i="48"/>
  <c r="L349891" i="48"/>
  <c r="L349892" i="48"/>
  <c r="L349893" i="48"/>
  <c r="L349894" i="48"/>
  <c r="L349895" i="48"/>
  <c r="L349896" i="48"/>
  <c r="L349897" i="48"/>
  <c r="L349898" i="48"/>
  <c r="L349899" i="48"/>
  <c r="L349900" i="48"/>
  <c r="L349901" i="48"/>
  <c r="L349902" i="48"/>
  <c r="L349903" i="48"/>
  <c r="L349904" i="48"/>
  <c r="L349905" i="48"/>
  <c r="L349906" i="48"/>
  <c r="L349907" i="48"/>
  <c r="L349908" i="48"/>
  <c r="L349909" i="48"/>
  <c r="L349910" i="48"/>
  <c r="L349911" i="48"/>
  <c r="L349912" i="48"/>
  <c r="L349913" i="48"/>
  <c r="L349914" i="48"/>
  <c r="L349915" i="48"/>
  <c r="L349916" i="48"/>
  <c r="L349917" i="48"/>
  <c r="L349918" i="48"/>
  <c r="L349919" i="48"/>
  <c r="L349920" i="48"/>
  <c r="L349921" i="48"/>
  <c r="L349922" i="48"/>
  <c r="L349923" i="48"/>
  <c r="L349924" i="48"/>
  <c r="L349925" i="48"/>
  <c r="L349926" i="48"/>
  <c r="L349927" i="48"/>
  <c r="L349928" i="48"/>
  <c r="L349929" i="48"/>
  <c r="L349930" i="48"/>
  <c r="L349931" i="48"/>
  <c r="L349932" i="48"/>
  <c r="L349933" i="48"/>
  <c r="L349934" i="48"/>
  <c r="L349935" i="48"/>
  <c r="L349936" i="48"/>
  <c r="L349937" i="48"/>
  <c r="L349938" i="48"/>
  <c r="L349939" i="48"/>
  <c r="L349940" i="48"/>
  <c r="L349941" i="48"/>
  <c r="L349942" i="48"/>
  <c r="L349943" i="48"/>
  <c r="L349944" i="48"/>
  <c r="L349945" i="48"/>
  <c r="L349946" i="48"/>
  <c r="L349947" i="48"/>
  <c r="L349948" i="48"/>
  <c r="L349949" i="48"/>
  <c r="L349950" i="48"/>
  <c r="L349951" i="48"/>
  <c r="L349952" i="48"/>
  <c r="L349953" i="48"/>
  <c r="L349954" i="48"/>
  <c r="L349955" i="48"/>
  <c r="L349956" i="48"/>
  <c r="L349957" i="48"/>
  <c r="L349958" i="48"/>
  <c r="L349959" i="48"/>
  <c r="L349960" i="48"/>
  <c r="L349961" i="48"/>
  <c r="L349962" i="48"/>
  <c r="L349963" i="48"/>
  <c r="L349964" i="48"/>
  <c r="L349965" i="48"/>
  <c r="L349966" i="48"/>
  <c r="L349967" i="48"/>
  <c r="L349968" i="48"/>
  <c r="L349969" i="48"/>
  <c r="L349970" i="48"/>
  <c r="L349971" i="48"/>
  <c r="L349972" i="48"/>
  <c r="L349973" i="48"/>
  <c r="L349974" i="48"/>
  <c r="L349975" i="48"/>
  <c r="L349976" i="48"/>
  <c r="L349977" i="48"/>
  <c r="L349978" i="48"/>
  <c r="L349979" i="48"/>
  <c r="L349980" i="48"/>
  <c r="L349981" i="48"/>
  <c r="L349982" i="48"/>
  <c r="L349983" i="48"/>
  <c r="L349984" i="48"/>
  <c r="L349985" i="48"/>
  <c r="L349986" i="48"/>
  <c r="L349987" i="48"/>
  <c r="L349988" i="48"/>
  <c r="L349989" i="48"/>
  <c r="L349990" i="48"/>
  <c r="L349991" i="48"/>
  <c r="L349992" i="48"/>
  <c r="L349993" i="48"/>
  <c r="L349994" i="48"/>
  <c r="L349995" i="48"/>
  <c r="L349996" i="48"/>
  <c r="L349997" i="48"/>
  <c r="L349998" i="48"/>
  <c r="L349999" i="48"/>
  <c r="L350000" i="48"/>
  <c r="L350001" i="48"/>
  <c r="L350002" i="48"/>
  <c r="L350003" i="48"/>
  <c r="L350004" i="48"/>
  <c r="L350005" i="48"/>
  <c r="L350006" i="48"/>
  <c r="L350007" i="48"/>
  <c r="L350008" i="48"/>
  <c r="L350009" i="48"/>
  <c r="L350010" i="48"/>
  <c r="L350011" i="48"/>
  <c r="L350012" i="48"/>
  <c r="L350013" i="48"/>
  <c r="L350014" i="48"/>
  <c r="L350015" i="48"/>
  <c r="L350016" i="48"/>
  <c r="L350017" i="48"/>
  <c r="L350018" i="48"/>
  <c r="L350019" i="48"/>
  <c r="L350020" i="48"/>
  <c r="L350021" i="48"/>
  <c r="L350022" i="48"/>
  <c r="L350023" i="48"/>
  <c r="L350024" i="48"/>
  <c r="L350025" i="48"/>
  <c r="L350026" i="48"/>
  <c r="L350027" i="48"/>
  <c r="L350028" i="48"/>
  <c r="L350029" i="48"/>
  <c r="L350030" i="48"/>
  <c r="L350031" i="48"/>
  <c r="L350032" i="48"/>
  <c r="L350033" i="48"/>
  <c r="L350034" i="48"/>
  <c r="L350035" i="48"/>
  <c r="L350036" i="48"/>
  <c r="L350037" i="48"/>
  <c r="L350038" i="48"/>
  <c r="L350039" i="48"/>
  <c r="L350040" i="48"/>
  <c r="L350041" i="48"/>
  <c r="L350042" i="48"/>
  <c r="L350043" i="48"/>
  <c r="L350044" i="48"/>
  <c r="L350045" i="48"/>
  <c r="L350046" i="48"/>
  <c r="L350047" i="48"/>
  <c r="L350048" i="48"/>
  <c r="L350049" i="48"/>
  <c r="L350050" i="48"/>
  <c r="L350051" i="48"/>
  <c r="L350052" i="48"/>
  <c r="L350053" i="48"/>
  <c r="L350054" i="48"/>
  <c r="L350055" i="48"/>
  <c r="L350056" i="48"/>
  <c r="L350057" i="48"/>
  <c r="L350058" i="48"/>
  <c r="L350059" i="48"/>
  <c r="L350060" i="48"/>
  <c r="L350061" i="48"/>
  <c r="L350062" i="48"/>
  <c r="L350063" i="48"/>
  <c r="L350064" i="48"/>
  <c r="L350065" i="48"/>
  <c r="L350066" i="48"/>
  <c r="L350067" i="48"/>
  <c r="L350068" i="48"/>
  <c r="L350069" i="48"/>
  <c r="L350070" i="48"/>
  <c r="L350071" i="48"/>
  <c r="L350072" i="48"/>
  <c r="L350073" i="48"/>
  <c r="L350074" i="48"/>
  <c r="L350075" i="48"/>
  <c r="L350076" i="48"/>
  <c r="L350077" i="48"/>
  <c r="L350078" i="48"/>
  <c r="L350079" i="48"/>
  <c r="L350080" i="48"/>
  <c r="L350081" i="48"/>
  <c r="L350082" i="48"/>
  <c r="L350083" i="48"/>
  <c r="L350084" i="48"/>
  <c r="L350085" i="48"/>
  <c r="L350086" i="48"/>
  <c r="L350087" i="48"/>
  <c r="L350088" i="48"/>
  <c r="L350089" i="48"/>
  <c r="L350090" i="48"/>
  <c r="L350091" i="48"/>
  <c r="L350092" i="48"/>
  <c r="L350093" i="48"/>
  <c r="L350094" i="48"/>
  <c r="L350095" i="48"/>
  <c r="L350096" i="48"/>
  <c r="L350097" i="48"/>
  <c r="L350098" i="48"/>
  <c r="L350099" i="48"/>
  <c r="L350100" i="48"/>
  <c r="L350101" i="48"/>
  <c r="L350102" i="48"/>
  <c r="L350103" i="48"/>
  <c r="L350104" i="48"/>
  <c r="L350105" i="48"/>
  <c r="L350106" i="48"/>
  <c r="L350107" i="48"/>
  <c r="L350108" i="48"/>
  <c r="L350109" i="48"/>
  <c r="L350110" i="48"/>
  <c r="L350111" i="48"/>
  <c r="L350112" i="48"/>
  <c r="L350113" i="48"/>
  <c r="L350114" i="48"/>
  <c r="L350115" i="48"/>
  <c r="L350116" i="48"/>
  <c r="L350117" i="48"/>
  <c r="L350118" i="48"/>
  <c r="L350119" i="48"/>
  <c r="L350120" i="48"/>
  <c r="L350121" i="48"/>
  <c r="L350122" i="48"/>
  <c r="L350123" i="48"/>
  <c r="L350124" i="48"/>
  <c r="L350125" i="48"/>
  <c r="L350126" i="48"/>
  <c r="L350127" i="48"/>
  <c r="L350128" i="48"/>
  <c r="L350129" i="48"/>
  <c r="L350130" i="48"/>
  <c r="L350131" i="48"/>
  <c r="L350132" i="48"/>
  <c r="L350133" i="48"/>
  <c r="L350134" i="48"/>
  <c r="L350135" i="48"/>
  <c r="L350136" i="48"/>
  <c r="L350137" i="48"/>
  <c r="L350138" i="48"/>
  <c r="L350139" i="48"/>
  <c r="L350140" i="48"/>
  <c r="L350141" i="48"/>
  <c r="L350142" i="48"/>
  <c r="L350143" i="48"/>
  <c r="L350144" i="48"/>
  <c r="L350145" i="48"/>
  <c r="L350146" i="48"/>
  <c r="L350147" i="48"/>
  <c r="L350148" i="48"/>
  <c r="L350149" i="48"/>
  <c r="L350150" i="48"/>
  <c r="L350151" i="48"/>
  <c r="L350152" i="48"/>
  <c r="L350153" i="48"/>
  <c r="L350154" i="48"/>
  <c r="L350155" i="48"/>
  <c r="L350156" i="48"/>
  <c r="L350157" i="48"/>
  <c r="L350158" i="48"/>
  <c r="L350159" i="48"/>
  <c r="L350160" i="48"/>
  <c r="L350161" i="48"/>
  <c r="L350162" i="48"/>
  <c r="L350163" i="48"/>
  <c r="L350164" i="48"/>
  <c r="L350165" i="48"/>
  <c r="L350166" i="48"/>
  <c r="L350167" i="48"/>
  <c r="L350168" i="48"/>
  <c r="L350169" i="48"/>
  <c r="L350170" i="48"/>
  <c r="L350171" i="48"/>
  <c r="L350172" i="48"/>
  <c r="L350173" i="48"/>
  <c r="L350174" i="48"/>
  <c r="L350175" i="48"/>
  <c r="L350176" i="48"/>
  <c r="L350177" i="48"/>
  <c r="L350178" i="48"/>
  <c r="L350179" i="48"/>
  <c r="L350180" i="48"/>
  <c r="L350181" i="48"/>
  <c r="L350182" i="48"/>
  <c r="L350183" i="48"/>
  <c r="L350184" i="48"/>
  <c r="L350185" i="48"/>
  <c r="L350186" i="48"/>
  <c r="L350187" i="48"/>
  <c r="L350188" i="48"/>
  <c r="L350189" i="48"/>
  <c r="L350190" i="48"/>
  <c r="L350191" i="48"/>
  <c r="L350192" i="48"/>
  <c r="L350193" i="48"/>
  <c r="L350194" i="48"/>
  <c r="L350195" i="48"/>
  <c r="L350196" i="48"/>
  <c r="L350197" i="48"/>
  <c r="L350198" i="48"/>
  <c r="L350199" i="48"/>
  <c r="L350200" i="48"/>
  <c r="L350201" i="48"/>
  <c r="L350202" i="48"/>
  <c r="L350203" i="48"/>
  <c r="L350204" i="48"/>
  <c r="L350205" i="48"/>
  <c r="L350206" i="48"/>
  <c r="L350207" i="48"/>
  <c r="L350208" i="48"/>
  <c r="L350209" i="48"/>
  <c r="L350210" i="48"/>
  <c r="L350211" i="48"/>
  <c r="L350212" i="48"/>
  <c r="L350213" i="48"/>
  <c r="L350214" i="48"/>
  <c r="L350215" i="48"/>
  <c r="L350216" i="48"/>
  <c r="L350217" i="48"/>
  <c r="L350218" i="48"/>
  <c r="L350219" i="48"/>
  <c r="L350220" i="48"/>
  <c r="L350221" i="48"/>
  <c r="L350222" i="48"/>
  <c r="L350223" i="48"/>
  <c r="L350224" i="48"/>
  <c r="L350225" i="48"/>
  <c r="L350226" i="48"/>
  <c r="L350227" i="48"/>
  <c r="L350228" i="48"/>
  <c r="L350229" i="48"/>
  <c r="L350230" i="48"/>
  <c r="L350231" i="48"/>
  <c r="L350232" i="48"/>
  <c r="L350233" i="48"/>
  <c r="L350234" i="48"/>
  <c r="L350235" i="48"/>
  <c r="L350236" i="48"/>
  <c r="L350237" i="48"/>
  <c r="L350238" i="48"/>
  <c r="L350239" i="48"/>
  <c r="L350240" i="48"/>
  <c r="L350241" i="48"/>
  <c r="L350242" i="48"/>
  <c r="L350243" i="48"/>
  <c r="L350244" i="48"/>
  <c r="L350245" i="48"/>
  <c r="L350246" i="48"/>
  <c r="L350247" i="48"/>
  <c r="L350248" i="48"/>
  <c r="L350249" i="48"/>
  <c r="L350250" i="48"/>
  <c r="L350251" i="48"/>
  <c r="L350252" i="48"/>
  <c r="L350253" i="48"/>
  <c r="L350254" i="48"/>
  <c r="L350255" i="48"/>
  <c r="L350256" i="48"/>
  <c r="L350257" i="48"/>
  <c r="L350258" i="48"/>
  <c r="L350259" i="48"/>
  <c r="L350260" i="48"/>
  <c r="L350261" i="48"/>
  <c r="L350262" i="48"/>
  <c r="L350263" i="48"/>
  <c r="L350264" i="48"/>
  <c r="L350265" i="48"/>
  <c r="L350266" i="48"/>
  <c r="L350267" i="48"/>
  <c r="L350268" i="48"/>
  <c r="L350269" i="48"/>
  <c r="L350270" i="48"/>
  <c r="L350271" i="48"/>
  <c r="L350272" i="48"/>
  <c r="L350273" i="48"/>
  <c r="L350274" i="48"/>
  <c r="L350275" i="48"/>
  <c r="L350276" i="48"/>
  <c r="L350277" i="48"/>
  <c r="L350278" i="48"/>
  <c r="L350279" i="48"/>
  <c r="L350280" i="48"/>
  <c r="L350281" i="48"/>
  <c r="L350282" i="48"/>
  <c r="L350283" i="48"/>
  <c r="L350284" i="48"/>
  <c r="L350285" i="48"/>
  <c r="L350286" i="48"/>
  <c r="L350287" i="48"/>
  <c r="L350288" i="48"/>
  <c r="L350289" i="48"/>
  <c r="L350290" i="48"/>
  <c r="L350291" i="48"/>
  <c r="L350292" i="48"/>
  <c r="L350293" i="48"/>
  <c r="L350294" i="48"/>
  <c r="L350295" i="48"/>
  <c r="L350296" i="48"/>
  <c r="L350297" i="48"/>
  <c r="L350298" i="48"/>
  <c r="L350299" i="48"/>
  <c r="L350300" i="48"/>
  <c r="L350301" i="48"/>
  <c r="L350302" i="48"/>
  <c r="L350303" i="48"/>
  <c r="L350304" i="48"/>
  <c r="L350305" i="48"/>
  <c r="L350306" i="48"/>
  <c r="L350307" i="48"/>
  <c r="L350308" i="48"/>
  <c r="L350309" i="48"/>
  <c r="L350310" i="48"/>
  <c r="L350311" i="48"/>
  <c r="L350312" i="48"/>
  <c r="L350313" i="48"/>
  <c r="L350314" i="48"/>
  <c r="L350315" i="48"/>
  <c r="L350316" i="48"/>
  <c r="L350317" i="48"/>
  <c r="L350318" i="48"/>
  <c r="L350319" i="48"/>
  <c r="L350320" i="48"/>
  <c r="L350321" i="48"/>
  <c r="L350322" i="48"/>
  <c r="L350323" i="48"/>
  <c r="L350324" i="48"/>
  <c r="L350325" i="48"/>
  <c r="L350326" i="48"/>
  <c r="L350327" i="48"/>
  <c r="L350328" i="48"/>
  <c r="L350329" i="48"/>
  <c r="L350330" i="48"/>
  <c r="L350331" i="48"/>
  <c r="L350332" i="48"/>
  <c r="L350333" i="48"/>
  <c r="L350334" i="48"/>
  <c r="L350335" i="48"/>
  <c r="L350336" i="48"/>
  <c r="L350337" i="48"/>
  <c r="L350338" i="48"/>
  <c r="L350339" i="48"/>
  <c r="L350340" i="48"/>
  <c r="L350341" i="48"/>
  <c r="L350342" i="48"/>
  <c r="L350343" i="48"/>
  <c r="L350344" i="48"/>
  <c r="L350345" i="48"/>
  <c r="L350346" i="48"/>
  <c r="L350347" i="48"/>
  <c r="L350348" i="48"/>
  <c r="L350349" i="48"/>
  <c r="L350350" i="48"/>
  <c r="L350351" i="48"/>
  <c r="L350352" i="48"/>
  <c r="L350353" i="48"/>
  <c r="L350354" i="48"/>
  <c r="L350355" i="48"/>
  <c r="L350356" i="48"/>
  <c r="L350357" i="48"/>
  <c r="L350358" i="48"/>
  <c r="L350359" i="48"/>
  <c r="L350360" i="48"/>
  <c r="L350361" i="48"/>
  <c r="L350362" i="48"/>
  <c r="L350363" i="48"/>
  <c r="L350364" i="48"/>
  <c r="L350365" i="48"/>
  <c r="L350366" i="48"/>
  <c r="L350367" i="48"/>
  <c r="L350368" i="48"/>
  <c r="L350369" i="48"/>
  <c r="L350370" i="48"/>
  <c r="L350371" i="48"/>
  <c r="L350372" i="48"/>
  <c r="L350373" i="48"/>
  <c r="L350374" i="48"/>
  <c r="L350375" i="48"/>
  <c r="L350376" i="48"/>
  <c r="L350377" i="48"/>
  <c r="L350378" i="48"/>
  <c r="L350379" i="48"/>
  <c r="L350380" i="48"/>
  <c r="L350381" i="48"/>
  <c r="L350382" i="48"/>
  <c r="L350383" i="48"/>
  <c r="L350384" i="48"/>
  <c r="L350385" i="48"/>
  <c r="L350386" i="48"/>
  <c r="L350387" i="48"/>
  <c r="L350388" i="48"/>
  <c r="L350389" i="48"/>
  <c r="L350390" i="48"/>
  <c r="L350391" i="48"/>
  <c r="L350392" i="48"/>
  <c r="L350393" i="48"/>
  <c r="L350394" i="48"/>
  <c r="L350395" i="48"/>
  <c r="L350396" i="48"/>
  <c r="L350397" i="48"/>
  <c r="L350398" i="48"/>
  <c r="L350399" i="48"/>
  <c r="L350400" i="48"/>
  <c r="L350401" i="48"/>
  <c r="L350402" i="48"/>
  <c r="L350403" i="48"/>
  <c r="L350404" i="48"/>
  <c r="L350405" i="48"/>
  <c r="L350406" i="48"/>
  <c r="L350407" i="48"/>
  <c r="L350408" i="48"/>
  <c r="L350409" i="48"/>
  <c r="L350410" i="48"/>
  <c r="L350411" i="48"/>
  <c r="L350412" i="48"/>
  <c r="L350413" i="48"/>
  <c r="L350414" i="48"/>
  <c r="L350415" i="48"/>
  <c r="L350416" i="48"/>
  <c r="L350417" i="48"/>
  <c r="L350418" i="48"/>
  <c r="L350419" i="48"/>
  <c r="L350420" i="48"/>
  <c r="L350421" i="48"/>
  <c r="L350422" i="48"/>
  <c r="L350423" i="48"/>
  <c r="L350424" i="48"/>
  <c r="L350425" i="48"/>
  <c r="L350426" i="48"/>
  <c r="L350427" i="48"/>
  <c r="L350428" i="48"/>
  <c r="L350429" i="48"/>
  <c r="L350430" i="48"/>
  <c r="L350431" i="48"/>
  <c r="L350432" i="48"/>
  <c r="L350433" i="48"/>
  <c r="L350434" i="48"/>
  <c r="L350435" i="48"/>
  <c r="L350436" i="48"/>
  <c r="L350437" i="48"/>
  <c r="L350438" i="48"/>
  <c r="L350439" i="48"/>
  <c r="L350440" i="48"/>
  <c r="L350441" i="48"/>
  <c r="L350442" i="48"/>
  <c r="L350443" i="48"/>
  <c r="L350444" i="48"/>
  <c r="L350445" i="48"/>
  <c r="L350446" i="48"/>
  <c r="L350447" i="48"/>
  <c r="L350448" i="48"/>
  <c r="L350449" i="48"/>
  <c r="L350450" i="48"/>
  <c r="L350451" i="48"/>
  <c r="L350452" i="48"/>
  <c r="L350453" i="48"/>
  <c r="L350454" i="48"/>
  <c r="L350455" i="48"/>
  <c r="L350456" i="48"/>
  <c r="L350457" i="48"/>
  <c r="L350458" i="48"/>
  <c r="L350459" i="48"/>
  <c r="L350460" i="48"/>
  <c r="L350461" i="48"/>
  <c r="L350462" i="48"/>
  <c r="L350463" i="48"/>
  <c r="L350464" i="48"/>
  <c r="L350465" i="48"/>
  <c r="L350466" i="48"/>
  <c r="L350467" i="48"/>
  <c r="L350468" i="48"/>
  <c r="L350469" i="48"/>
  <c r="L350470" i="48"/>
  <c r="L350471" i="48"/>
  <c r="L350472" i="48"/>
  <c r="L350473" i="48"/>
  <c r="L350474" i="48"/>
  <c r="L350475" i="48"/>
  <c r="L350476" i="48"/>
  <c r="L350477" i="48"/>
  <c r="L350478" i="48"/>
  <c r="L350479" i="48"/>
  <c r="L350480" i="48"/>
  <c r="L350481" i="48"/>
  <c r="L350482" i="48"/>
  <c r="L350483" i="48"/>
  <c r="L350484" i="48"/>
  <c r="L350485" i="48"/>
  <c r="L350486" i="48"/>
  <c r="L350487" i="48"/>
  <c r="L350488" i="48"/>
  <c r="L350489" i="48"/>
  <c r="L350490" i="48"/>
  <c r="L350491" i="48"/>
  <c r="L350492" i="48"/>
  <c r="L350493" i="48"/>
  <c r="L350494" i="48"/>
  <c r="L350495" i="48"/>
  <c r="L350496" i="48"/>
  <c r="L350497" i="48"/>
  <c r="L350498" i="48"/>
  <c r="L350499" i="48"/>
  <c r="L350500" i="48"/>
  <c r="L350501" i="48"/>
  <c r="L350502" i="48"/>
  <c r="L350503" i="48"/>
  <c r="L350504" i="48"/>
  <c r="L350505" i="48"/>
  <c r="L350506" i="48"/>
  <c r="L350507" i="48"/>
  <c r="L350508" i="48"/>
  <c r="L350509" i="48"/>
  <c r="L350510" i="48"/>
  <c r="L350511" i="48"/>
  <c r="L350512" i="48"/>
  <c r="L350513" i="48"/>
  <c r="L350514" i="48"/>
  <c r="L350515" i="48"/>
  <c r="L350516" i="48"/>
  <c r="L350517" i="48"/>
  <c r="L350518" i="48"/>
  <c r="L350519" i="48"/>
  <c r="L350520" i="48"/>
  <c r="L350521" i="48"/>
  <c r="L350522" i="48"/>
  <c r="L350523" i="48"/>
  <c r="L350524" i="48"/>
  <c r="L350525" i="48"/>
  <c r="L350526" i="48"/>
  <c r="L350527" i="48"/>
  <c r="L350528" i="48"/>
  <c r="L350529" i="48"/>
  <c r="L350530" i="48"/>
  <c r="L350531" i="48"/>
  <c r="L350532" i="48"/>
  <c r="L350533" i="48"/>
  <c r="L350534" i="48"/>
  <c r="L350535" i="48"/>
  <c r="L350536" i="48"/>
  <c r="L350537" i="48"/>
  <c r="L350538" i="48"/>
  <c r="L350539" i="48"/>
  <c r="L350540" i="48"/>
  <c r="L350541" i="48"/>
  <c r="L350542" i="48"/>
  <c r="L350543" i="48"/>
  <c r="L350544" i="48"/>
  <c r="L350545" i="48"/>
  <c r="L350546" i="48"/>
  <c r="L350547" i="48"/>
  <c r="L350548" i="48"/>
  <c r="L350549" i="48"/>
  <c r="L350550" i="48"/>
  <c r="L350551" i="48"/>
  <c r="L350552" i="48"/>
  <c r="L350553" i="48"/>
  <c r="L350554" i="48"/>
  <c r="L350555" i="48"/>
  <c r="L350556" i="48"/>
  <c r="L350557" i="48"/>
  <c r="L350558" i="48"/>
  <c r="L350559" i="48"/>
  <c r="L350560" i="48"/>
  <c r="L350561" i="48"/>
  <c r="L350562" i="48"/>
  <c r="L350563" i="48"/>
  <c r="L350564" i="48"/>
  <c r="L350565" i="48"/>
  <c r="L350566" i="48"/>
  <c r="L350567" i="48"/>
  <c r="L350568" i="48"/>
  <c r="L350569" i="48"/>
  <c r="L350570" i="48"/>
  <c r="L350571" i="48"/>
  <c r="L350572" i="48"/>
  <c r="L350573" i="48"/>
  <c r="L350574" i="48"/>
  <c r="L350575" i="48"/>
  <c r="L350576" i="48"/>
  <c r="L350577" i="48"/>
  <c r="L350578" i="48"/>
  <c r="L350579" i="48"/>
  <c r="L350580" i="48"/>
  <c r="L350581" i="48"/>
  <c r="L350582" i="48"/>
  <c r="L350583" i="48"/>
  <c r="L350584" i="48"/>
  <c r="L350585" i="48"/>
  <c r="L350586" i="48"/>
  <c r="L350587" i="48"/>
  <c r="L350588" i="48"/>
  <c r="L350589" i="48"/>
  <c r="L350590" i="48"/>
  <c r="L350591" i="48"/>
  <c r="L350592" i="48"/>
  <c r="L350593" i="48"/>
  <c r="L350594" i="48"/>
  <c r="L350595" i="48"/>
  <c r="L350596" i="48"/>
  <c r="L350597" i="48"/>
  <c r="L350598" i="48"/>
  <c r="L350599" i="48"/>
  <c r="L350600" i="48"/>
  <c r="L350601" i="48"/>
  <c r="L350602" i="48"/>
  <c r="L350603" i="48"/>
  <c r="L350604" i="48"/>
  <c r="L350605" i="48"/>
  <c r="L350606" i="48"/>
  <c r="L350607" i="48"/>
  <c r="L350608" i="48"/>
  <c r="L350609" i="48"/>
  <c r="L350610" i="48"/>
  <c r="L350611" i="48"/>
  <c r="L350612" i="48"/>
  <c r="L350613" i="48"/>
  <c r="L350614" i="48"/>
  <c r="L350615" i="48"/>
  <c r="L350616" i="48"/>
  <c r="L350617" i="48"/>
  <c r="L350618" i="48"/>
  <c r="L350619" i="48"/>
  <c r="L350620" i="48"/>
  <c r="L350621" i="48"/>
  <c r="L350622" i="48"/>
  <c r="L350623" i="48"/>
  <c r="L350624" i="48"/>
  <c r="L350625" i="48"/>
  <c r="L350626" i="48"/>
  <c r="L350627" i="48"/>
  <c r="L350628" i="48"/>
  <c r="L350629" i="48"/>
  <c r="L350630" i="48"/>
  <c r="L350631" i="48"/>
  <c r="L350632" i="48"/>
  <c r="L350633" i="48"/>
  <c r="L350634" i="48"/>
  <c r="L350635" i="48"/>
  <c r="L350636" i="48"/>
  <c r="L350637" i="48"/>
  <c r="L350638" i="48"/>
  <c r="L350639" i="48"/>
  <c r="L350640" i="48"/>
  <c r="L350641" i="48"/>
  <c r="L350642" i="48"/>
  <c r="L350643" i="48"/>
  <c r="L350644" i="48"/>
  <c r="L350645" i="48"/>
  <c r="L350646" i="48"/>
  <c r="L350647" i="48"/>
  <c r="L350648" i="48"/>
  <c r="L350649" i="48"/>
  <c r="L350650" i="48"/>
  <c r="L350651" i="48"/>
  <c r="L350652" i="48"/>
  <c r="L350653" i="48"/>
  <c r="L350654" i="48"/>
  <c r="L350655" i="48"/>
  <c r="L350656" i="48"/>
  <c r="L350657" i="48"/>
  <c r="L350658" i="48"/>
  <c r="L350659" i="48"/>
  <c r="L350660" i="48"/>
  <c r="L350661" i="48"/>
  <c r="L350662" i="48"/>
  <c r="L350663" i="48"/>
  <c r="L350664" i="48"/>
  <c r="L350665" i="48"/>
  <c r="L350666" i="48"/>
  <c r="L350667" i="48"/>
  <c r="L350668" i="48"/>
  <c r="L350669" i="48"/>
  <c r="L350670" i="48"/>
  <c r="L350671" i="48"/>
  <c r="L350672" i="48"/>
  <c r="L350673" i="48"/>
  <c r="L350674" i="48"/>
  <c r="L350675" i="48"/>
  <c r="L350676" i="48"/>
  <c r="L350677" i="48"/>
  <c r="L350678" i="48"/>
  <c r="L350679" i="48"/>
  <c r="L350680" i="48"/>
  <c r="L350681" i="48"/>
  <c r="L350682" i="48"/>
  <c r="L350683" i="48"/>
  <c r="L350684" i="48"/>
  <c r="L350685" i="48"/>
  <c r="L350686" i="48"/>
  <c r="L350687" i="48"/>
  <c r="L350688" i="48"/>
  <c r="L350689" i="48"/>
  <c r="L350690" i="48"/>
  <c r="L350691" i="48"/>
  <c r="L350692" i="48"/>
  <c r="L350693" i="48"/>
  <c r="L350694" i="48"/>
  <c r="L350695" i="48"/>
  <c r="L350696" i="48"/>
  <c r="L350697" i="48"/>
  <c r="L350698" i="48"/>
  <c r="L350699" i="48"/>
  <c r="L350700" i="48"/>
  <c r="L350701" i="48"/>
  <c r="L350702" i="48"/>
  <c r="L350703" i="48"/>
  <c r="L350704" i="48"/>
  <c r="L350705" i="48"/>
  <c r="L350706" i="48"/>
  <c r="L350707" i="48"/>
  <c r="L350708" i="48"/>
  <c r="L350709" i="48"/>
  <c r="L350710" i="48"/>
  <c r="L350711" i="48"/>
  <c r="L350712" i="48"/>
  <c r="L350713" i="48"/>
  <c r="L350714" i="48"/>
  <c r="L350715" i="48"/>
  <c r="L350716" i="48"/>
  <c r="L350717" i="48"/>
  <c r="L350718" i="48"/>
  <c r="L350719" i="48"/>
  <c r="L350720" i="48"/>
  <c r="L350721" i="48"/>
  <c r="L350722" i="48"/>
  <c r="L350723" i="48"/>
  <c r="L350724" i="48"/>
  <c r="L350725" i="48"/>
  <c r="L350726" i="48"/>
  <c r="L350727" i="48"/>
  <c r="L350728" i="48"/>
  <c r="L350729" i="48"/>
  <c r="L350730" i="48"/>
  <c r="L350731" i="48"/>
  <c r="L350732" i="48"/>
  <c r="L350733" i="48"/>
  <c r="L350734" i="48"/>
  <c r="L350735" i="48"/>
  <c r="L350736" i="48"/>
  <c r="L350737" i="48"/>
  <c r="L350738" i="48"/>
  <c r="L350739" i="48"/>
  <c r="L350740" i="48"/>
  <c r="L350741" i="48"/>
  <c r="L350742" i="48"/>
  <c r="L350743" i="48"/>
  <c r="L350744" i="48"/>
  <c r="L350745" i="48"/>
  <c r="L350746" i="48"/>
  <c r="L350747" i="48"/>
  <c r="L350748" i="48"/>
  <c r="L350749" i="48"/>
  <c r="L350750" i="48"/>
  <c r="L350751" i="48"/>
  <c r="L350752" i="48"/>
  <c r="L350753" i="48"/>
  <c r="L350754" i="48"/>
  <c r="L350755" i="48"/>
  <c r="L350756" i="48"/>
  <c r="L350757" i="48"/>
  <c r="L350758" i="48"/>
  <c r="L350759" i="48"/>
  <c r="L350760" i="48"/>
  <c r="L350761" i="48"/>
  <c r="L350762" i="48"/>
  <c r="L350763" i="48"/>
  <c r="L350764" i="48"/>
  <c r="L350765" i="48"/>
  <c r="L350766" i="48"/>
  <c r="L350767" i="48"/>
  <c r="L350768" i="48"/>
  <c r="L350769" i="48"/>
  <c r="L350770" i="48"/>
  <c r="L350771" i="48"/>
  <c r="L350772" i="48"/>
  <c r="L350773" i="48"/>
  <c r="L350774" i="48"/>
  <c r="L350775" i="48"/>
  <c r="L350776" i="48"/>
  <c r="L350777" i="48"/>
  <c r="L350778" i="48"/>
  <c r="L350779" i="48"/>
  <c r="L350780" i="48"/>
  <c r="L350781" i="48"/>
  <c r="L350782" i="48"/>
  <c r="L350783" i="48"/>
  <c r="L350784" i="48"/>
  <c r="L350785" i="48"/>
  <c r="L350786" i="48"/>
  <c r="L350787" i="48"/>
  <c r="L350788" i="48"/>
  <c r="L350789" i="48"/>
  <c r="L350790" i="48"/>
  <c r="L350791" i="48"/>
  <c r="L350792" i="48"/>
  <c r="L350793" i="48"/>
  <c r="L350794" i="48"/>
  <c r="L350795" i="48"/>
  <c r="L350796" i="48"/>
  <c r="L350797" i="48"/>
  <c r="L350798" i="48"/>
  <c r="L350799" i="48"/>
  <c r="L350800" i="48"/>
  <c r="L350801" i="48"/>
  <c r="L350802" i="48"/>
  <c r="L350803" i="48"/>
  <c r="L350804" i="48"/>
  <c r="L350805" i="48"/>
  <c r="L350806" i="48"/>
  <c r="L350807" i="48"/>
  <c r="L350808" i="48"/>
  <c r="L350809" i="48"/>
  <c r="L350810" i="48"/>
  <c r="L350811" i="48"/>
  <c r="L350812" i="48"/>
  <c r="L350813" i="48"/>
  <c r="L350814" i="48"/>
  <c r="L350815" i="48"/>
  <c r="L350816" i="48"/>
  <c r="L350817" i="48"/>
  <c r="L350818" i="48"/>
  <c r="L350819" i="48"/>
  <c r="L350820" i="48"/>
  <c r="L350821" i="48"/>
  <c r="L350822" i="48"/>
  <c r="L350823" i="48"/>
  <c r="L350824" i="48"/>
  <c r="L350825" i="48"/>
  <c r="L350826" i="48"/>
  <c r="L350827" i="48"/>
  <c r="L350828" i="48"/>
  <c r="L350829" i="48"/>
  <c r="L350830" i="48"/>
  <c r="L350831" i="48"/>
  <c r="L350832" i="48"/>
  <c r="L350833" i="48"/>
  <c r="L350834" i="48"/>
  <c r="L350835" i="48"/>
  <c r="L350836" i="48"/>
  <c r="L350837" i="48"/>
  <c r="L350838" i="48"/>
  <c r="L350839" i="48"/>
  <c r="L350840" i="48"/>
  <c r="L350841" i="48"/>
  <c r="L350842" i="48"/>
  <c r="L350843" i="48"/>
  <c r="L350844" i="48"/>
  <c r="L350845" i="48"/>
  <c r="L350846" i="48"/>
  <c r="L350847" i="48"/>
  <c r="L350848" i="48"/>
  <c r="L350849" i="48"/>
  <c r="L350850" i="48"/>
  <c r="L350851" i="48"/>
  <c r="L350852" i="48"/>
  <c r="L350853" i="48"/>
  <c r="L350854" i="48"/>
  <c r="L350855" i="48"/>
  <c r="L350856" i="48"/>
  <c r="L350857" i="48"/>
  <c r="L350858" i="48"/>
  <c r="L350859" i="48"/>
  <c r="L350860" i="48"/>
  <c r="L350861" i="48"/>
  <c r="L350862" i="48"/>
  <c r="L350863" i="48"/>
  <c r="L350864" i="48"/>
  <c r="L350865" i="48"/>
  <c r="L350866" i="48"/>
  <c r="L350867" i="48"/>
  <c r="L350868" i="48"/>
  <c r="L350869" i="48"/>
  <c r="L350870" i="48"/>
  <c r="L350871" i="48"/>
  <c r="L350872" i="48"/>
  <c r="L350873" i="48"/>
  <c r="L350874" i="48"/>
  <c r="L350875" i="48"/>
  <c r="L350876" i="48"/>
  <c r="L350877" i="48"/>
  <c r="L350878" i="48"/>
  <c r="L350879" i="48"/>
  <c r="L350880" i="48"/>
  <c r="L350881" i="48"/>
  <c r="L350882" i="48"/>
  <c r="L350883" i="48"/>
  <c r="L350884" i="48"/>
  <c r="L350885" i="48"/>
  <c r="L350886" i="48"/>
  <c r="L350887" i="48"/>
  <c r="L350888" i="48"/>
  <c r="L350889" i="48"/>
  <c r="L350890" i="48"/>
  <c r="L350891" i="48"/>
  <c r="L350892" i="48"/>
  <c r="L350893" i="48"/>
  <c r="L350894" i="48"/>
  <c r="L350895" i="48"/>
  <c r="L350896" i="48"/>
  <c r="L350897" i="48"/>
  <c r="L350898" i="48"/>
  <c r="L350899" i="48"/>
  <c r="L350900" i="48"/>
  <c r="L350901" i="48"/>
  <c r="L350902" i="48"/>
  <c r="L350903" i="48"/>
  <c r="L350904" i="48"/>
  <c r="L350905" i="48"/>
  <c r="L350906" i="48"/>
  <c r="L350907" i="48"/>
  <c r="L350908" i="48"/>
  <c r="L350909" i="48"/>
  <c r="L350910" i="48"/>
  <c r="L350911" i="48"/>
  <c r="L350912" i="48"/>
  <c r="L350913" i="48"/>
  <c r="L350914" i="48"/>
  <c r="L350915" i="48"/>
  <c r="L350916" i="48"/>
  <c r="L350917" i="48"/>
  <c r="L350918" i="48"/>
  <c r="L350919" i="48"/>
  <c r="L350920" i="48"/>
  <c r="L350921" i="48"/>
  <c r="L350922" i="48"/>
  <c r="L350923" i="48"/>
  <c r="L350924" i="48"/>
  <c r="L350925" i="48"/>
  <c r="L350926" i="48"/>
  <c r="L350927" i="48"/>
  <c r="L350928" i="48"/>
  <c r="L350929" i="48"/>
  <c r="L350930" i="48"/>
  <c r="L350931" i="48"/>
  <c r="L350932" i="48"/>
  <c r="L350933" i="48"/>
  <c r="L350934" i="48"/>
  <c r="L350935" i="48"/>
  <c r="L350936" i="48"/>
  <c r="L350937" i="48"/>
  <c r="L350938" i="48"/>
  <c r="L350939" i="48"/>
  <c r="L350940" i="48"/>
  <c r="L350941" i="48"/>
  <c r="L350942" i="48"/>
  <c r="L350943" i="48"/>
  <c r="L350944" i="48"/>
  <c r="L350945" i="48"/>
  <c r="L350946" i="48"/>
  <c r="L350947" i="48"/>
  <c r="L350948" i="48"/>
  <c r="L350949" i="48"/>
  <c r="L350950" i="48"/>
  <c r="L350951" i="48"/>
  <c r="L350952" i="48"/>
  <c r="L350953" i="48"/>
  <c r="L350954" i="48"/>
  <c r="L350955" i="48"/>
  <c r="L350956" i="48"/>
  <c r="L350957" i="48"/>
  <c r="L350958" i="48"/>
  <c r="L350959" i="48"/>
  <c r="L350960" i="48"/>
  <c r="L350961" i="48"/>
  <c r="L350962" i="48"/>
  <c r="L350963" i="48"/>
  <c r="L350964" i="48"/>
  <c r="L350965" i="48"/>
  <c r="L350966" i="48"/>
  <c r="L350967" i="48"/>
  <c r="L350968" i="48"/>
  <c r="L350969" i="48"/>
  <c r="L350970" i="48"/>
  <c r="L350971" i="48"/>
  <c r="L350972" i="48"/>
  <c r="L350973" i="48"/>
  <c r="L350974" i="48"/>
  <c r="L350975" i="48"/>
  <c r="L350976" i="48"/>
  <c r="L350977" i="48"/>
  <c r="L350978" i="48"/>
  <c r="L350979" i="48"/>
  <c r="L350980" i="48"/>
  <c r="L350981" i="48"/>
  <c r="L350982" i="48"/>
  <c r="L350983" i="48"/>
  <c r="L350984" i="48"/>
  <c r="L350985" i="48"/>
  <c r="L350986" i="48"/>
  <c r="L350987" i="48"/>
  <c r="L350988" i="48"/>
  <c r="L350989" i="48"/>
  <c r="L350990" i="48"/>
  <c r="L350991" i="48"/>
  <c r="L350992" i="48"/>
  <c r="L350993" i="48"/>
  <c r="L350994" i="48"/>
  <c r="L350995" i="48"/>
  <c r="L350996" i="48"/>
  <c r="L350997" i="48"/>
  <c r="L350998" i="48"/>
  <c r="L350999" i="48"/>
  <c r="L351000" i="48"/>
  <c r="L351001" i="48"/>
  <c r="L351002" i="48"/>
  <c r="L351003" i="48"/>
  <c r="L351004" i="48"/>
  <c r="L351005" i="48"/>
  <c r="L351006" i="48"/>
  <c r="L351007" i="48"/>
  <c r="L351008" i="48"/>
  <c r="L351009" i="48"/>
  <c r="L351010" i="48"/>
  <c r="L351011" i="48"/>
  <c r="L351012" i="48"/>
  <c r="L351013" i="48"/>
  <c r="L351014" i="48"/>
  <c r="L351015" i="48"/>
  <c r="L351016" i="48"/>
  <c r="L351017" i="48"/>
  <c r="L351018" i="48"/>
  <c r="L351019" i="48"/>
  <c r="L351020" i="48"/>
  <c r="L351021" i="48"/>
  <c r="L351022" i="48"/>
  <c r="L351023" i="48"/>
  <c r="L351024" i="48"/>
  <c r="L351025" i="48"/>
  <c r="L351026" i="48"/>
  <c r="L351027" i="48"/>
  <c r="L351028" i="48"/>
  <c r="L351029" i="48"/>
  <c r="L351030" i="48"/>
  <c r="L351031" i="48"/>
  <c r="L351032" i="48"/>
  <c r="L351033" i="48"/>
  <c r="L351034" i="48"/>
  <c r="L351035" i="48"/>
  <c r="L351036" i="48"/>
  <c r="L351037" i="48"/>
  <c r="L351038" i="48"/>
  <c r="L351039" i="48"/>
  <c r="L351040" i="48"/>
  <c r="L351041" i="48"/>
  <c r="L351042" i="48"/>
  <c r="L351043" i="48"/>
  <c r="L351044" i="48"/>
  <c r="L351045" i="48"/>
  <c r="L351046" i="48"/>
  <c r="L351047" i="48"/>
  <c r="L351048" i="48"/>
  <c r="L351049" i="48"/>
  <c r="L351050" i="48"/>
  <c r="L351051" i="48"/>
  <c r="L351052" i="48"/>
  <c r="L351053" i="48"/>
  <c r="L351054" i="48"/>
  <c r="L351055" i="48"/>
  <c r="L351056" i="48"/>
  <c r="L351057" i="48"/>
  <c r="L351058" i="48"/>
  <c r="L351059" i="48"/>
  <c r="L351060" i="48"/>
  <c r="L351061" i="48"/>
  <c r="L351062" i="48"/>
  <c r="L351063" i="48"/>
  <c r="L351064" i="48"/>
  <c r="L351065" i="48"/>
  <c r="L351066" i="48"/>
  <c r="L351067" i="48"/>
  <c r="L351068" i="48"/>
  <c r="L351069" i="48"/>
  <c r="L351070" i="48"/>
  <c r="L351071" i="48"/>
  <c r="L351072" i="48"/>
  <c r="L351073" i="48"/>
  <c r="L351074" i="48"/>
  <c r="L351075" i="48"/>
  <c r="L351076" i="48"/>
  <c r="L351077" i="48"/>
  <c r="L351078" i="48"/>
  <c r="L351079" i="48"/>
  <c r="L351080" i="48"/>
  <c r="L351081" i="48"/>
  <c r="L351082" i="48"/>
  <c r="L351083" i="48"/>
  <c r="L351084" i="48"/>
  <c r="L351085" i="48"/>
  <c r="L351086" i="48"/>
  <c r="L351087" i="48"/>
  <c r="L351088" i="48"/>
  <c r="L351089" i="48"/>
  <c r="L351090" i="48"/>
  <c r="L351091" i="48"/>
  <c r="L351092" i="48"/>
  <c r="L351093" i="48"/>
  <c r="L351094" i="48"/>
  <c r="L351095" i="48"/>
  <c r="L351096" i="48"/>
  <c r="L351097" i="48"/>
  <c r="L351098" i="48"/>
  <c r="L351099" i="48"/>
  <c r="L351100" i="48"/>
  <c r="L351101" i="48"/>
  <c r="L351102" i="48"/>
  <c r="L351103" i="48"/>
  <c r="L351104" i="48"/>
  <c r="L351105" i="48"/>
  <c r="L351106" i="48"/>
  <c r="L351107" i="48"/>
  <c r="L351108" i="48"/>
  <c r="L351109" i="48"/>
  <c r="L351110" i="48"/>
  <c r="L351111" i="48"/>
  <c r="L351112" i="48"/>
  <c r="L351113" i="48"/>
  <c r="L351114" i="48"/>
  <c r="L351115" i="48"/>
  <c r="L351116" i="48"/>
  <c r="L351117" i="48"/>
  <c r="L351118" i="48"/>
  <c r="L351119" i="48"/>
  <c r="L351120" i="48"/>
  <c r="L351121" i="48"/>
  <c r="L351122" i="48"/>
  <c r="L351123" i="48"/>
  <c r="L351124" i="48"/>
  <c r="L351125" i="48"/>
  <c r="L351126" i="48"/>
  <c r="L351127" i="48"/>
  <c r="L351128" i="48"/>
  <c r="L351129" i="48"/>
  <c r="L351130" i="48"/>
  <c r="L351131" i="48"/>
  <c r="L351132" i="48"/>
  <c r="L351133" i="48"/>
  <c r="L351134" i="48"/>
  <c r="L351135" i="48"/>
  <c r="L351136" i="48"/>
  <c r="L351137" i="48"/>
  <c r="L351138" i="48"/>
  <c r="L351139" i="48"/>
  <c r="L351140" i="48"/>
  <c r="L351141" i="48"/>
  <c r="L351142" i="48"/>
  <c r="L351143" i="48"/>
  <c r="L351144" i="48"/>
  <c r="L351145" i="48"/>
  <c r="L351146" i="48"/>
  <c r="L351147" i="48"/>
  <c r="L351148" i="48"/>
  <c r="L351149" i="48"/>
  <c r="L351150" i="48"/>
  <c r="L351151" i="48"/>
  <c r="L351152" i="48"/>
  <c r="L351153" i="48"/>
  <c r="L351154" i="48"/>
  <c r="L351155" i="48"/>
  <c r="L351156" i="48"/>
  <c r="L351157" i="48"/>
  <c r="L351158" i="48"/>
  <c r="L351159" i="48"/>
  <c r="L351160" i="48"/>
  <c r="L351161" i="48"/>
  <c r="L351162" i="48"/>
  <c r="L351163" i="48"/>
  <c r="L351164" i="48"/>
  <c r="L351165" i="48"/>
  <c r="L351166" i="48"/>
  <c r="L351167" i="48"/>
  <c r="L351168" i="48"/>
  <c r="L351169" i="48"/>
  <c r="L351170" i="48"/>
  <c r="L351171" i="48"/>
  <c r="L351172" i="48"/>
  <c r="L351173" i="48"/>
  <c r="L351174" i="48"/>
  <c r="L351175" i="48"/>
  <c r="L351176" i="48"/>
  <c r="L351177" i="48"/>
  <c r="L351178" i="48"/>
  <c r="L351179" i="48"/>
  <c r="L351180" i="48"/>
  <c r="L351181" i="48"/>
  <c r="L351182" i="48"/>
  <c r="L351183" i="48"/>
  <c r="L351184" i="48"/>
  <c r="L351185" i="48"/>
  <c r="L351186" i="48"/>
  <c r="L351187" i="48"/>
  <c r="L351188" i="48"/>
  <c r="L351189" i="48"/>
  <c r="L351190" i="48"/>
  <c r="L351191" i="48"/>
  <c r="L351192" i="48"/>
  <c r="L351193" i="48"/>
  <c r="L351194" i="48"/>
  <c r="L351195" i="48"/>
  <c r="L351196" i="48"/>
  <c r="L351197" i="48"/>
  <c r="L351198" i="48"/>
  <c r="L351199" i="48"/>
  <c r="L351200" i="48"/>
  <c r="L351201" i="48"/>
  <c r="L351202" i="48"/>
  <c r="L351203" i="48"/>
  <c r="L351204" i="48"/>
  <c r="L351205" i="48"/>
  <c r="L351206" i="48"/>
  <c r="L351207" i="48"/>
  <c r="L351208" i="48"/>
  <c r="L351209" i="48"/>
  <c r="L351210" i="48"/>
  <c r="L351211" i="48"/>
  <c r="L351212" i="48"/>
  <c r="L351213" i="48"/>
  <c r="L351214" i="48"/>
  <c r="L351215" i="48"/>
  <c r="L351216" i="48"/>
  <c r="L351217" i="48"/>
  <c r="L351218" i="48"/>
  <c r="L351219" i="48"/>
  <c r="L351220" i="48"/>
  <c r="L351221" i="48"/>
  <c r="L351222" i="48"/>
  <c r="L351223" i="48"/>
  <c r="L351224" i="48"/>
  <c r="L351225" i="48"/>
  <c r="L351226" i="48"/>
  <c r="L351227" i="48"/>
  <c r="L351228" i="48"/>
  <c r="L351229" i="48"/>
  <c r="L351230" i="48"/>
  <c r="L351231" i="48"/>
  <c r="L351232" i="48"/>
  <c r="L351233" i="48"/>
  <c r="L351234" i="48"/>
  <c r="L351235" i="48"/>
  <c r="L351236" i="48"/>
  <c r="L351237" i="48"/>
  <c r="L351238" i="48"/>
  <c r="L351239" i="48"/>
  <c r="L351240" i="48"/>
  <c r="L351241" i="48"/>
  <c r="L351242" i="48"/>
  <c r="L351243" i="48"/>
  <c r="L351244" i="48"/>
  <c r="L351245" i="48"/>
  <c r="L351246" i="48"/>
  <c r="L351247" i="48"/>
  <c r="L351248" i="48"/>
  <c r="L351249" i="48"/>
  <c r="L351250" i="48"/>
  <c r="L351251" i="48"/>
  <c r="L351252" i="48"/>
  <c r="L351253" i="48"/>
  <c r="L351254" i="48"/>
  <c r="L351255" i="48"/>
  <c r="L351256" i="48"/>
  <c r="L351257" i="48"/>
  <c r="L351258" i="48"/>
  <c r="L351259" i="48"/>
  <c r="L351260" i="48"/>
  <c r="L351261" i="48"/>
  <c r="L351262" i="48"/>
  <c r="L351263" i="48"/>
  <c r="L351264" i="48"/>
  <c r="L351265" i="48"/>
  <c r="L351266" i="48"/>
  <c r="L351267" i="48"/>
  <c r="L351268" i="48"/>
  <c r="L351269" i="48"/>
  <c r="L351270" i="48"/>
  <c r="L351271" i="48"/>
  <c r="L351272" i="48"/>
  <c r="L351273" i="48"/>
  <c r="L351274" i="48"/>
  <c r="L351275" i="48"/>
  <c r="L351276" i="48"/>
  <c r="L351277" i="48"/>
  <c r="L351278" i="48"/>
  <c r="L351279" i="48"/>
  <c r="L351280" i="48"/>
  <c r="L351281" i="48"/>
  <c r="L351282" i="48"/>
  <c r="L351283" i="48"/>
  <c r="L351284" i="48"/>
  <c r="L351285" i="48"/>
  <c r="L351286" i="48"/>
  <c r="L351287" i="48"/>
  <c r="L351288" i="48"/>
  <c r="L351289" i="48"/>
  <c r="L351290" i="48"/>
  <c r="L351291" i="48"/>
  <c r="L351292" i="48"/>
  <c r="L351293" i="48"/>
  <c r="L351294" i="48"/>
  <c r="L351295" i="48"/>
  <c r="L351296" i="48"/>
  <c r="L351297" i="48"/>
  <c r="L351298" i="48"/>
  <c r="L351299" i="48"/>
  <c r="L351300" i="48"/>
  <c r="L351301" i="48"/>
  <c r="L351302" i="48"/>
  <c r="L351303" i="48"/>
  <c r="L351304" i="48"/>
  <c r="L351305" i="48"/>
  <c r="L351306" i="48"/>
  <c r="L351307" i="48"/>
  <c r="L351308" i="48"/>
  <c r="L351309" i="48"/>
  <c r="L351310" i="48"/>
  <c r="L351311" i="48"/>
  <c r="L351312" i="48"/>
  <c r="L351313" i="48"/>
  <c r="L351314" i="48"/>
  <c r="L351315" i="48"/>
  <c r="L351316" i="48"/>
  <c r="L351317" i="48"/>
  <c r="L351318" i="48"/>
  <c r="L351319" i="48"/>
  <c r="L351320" i="48"/>
  <c r="L351321" i="48"/>
  <c r="L351322" i="48"/>
  <c r="L351323" i="48"/>
  <c r="L351324" i="48"/>
  <c r="L351325" i="48"/>
  <c r="L351326" i="48"/>
  <c r="L351327" i="48"/>
  <c r="L351328" i="48"/>
  <c r="L351329" i="48"/>
  <c r="L351330" i="48"/>
  <c r="L351331" i="48"/>
  <c r="L351332" i="48"/>
  <c r="L351333" i="48"/>
  <c r="L351334" i="48"/>
  <c r="L351335" i="48"/>
  <c r="L351336" i="48"/>
  <c r="L351337" i="48"/>
  <c r="L351338" i="48"/>
  <c r="L351339" i="48"/>
  <c r="L351340" i="48"/>
  <c r="L351341" i="48"/>
  <c r="L351342" i="48"/>
  <c r="L351343" i="48"/>
  <c r="L351344" i="48"/>
  <c r="L351345" i="48"/>
  <c r="L351346" i="48"/>
  <c r="L351347" i="48"/>
  <c r="L351348" i="48"/>
  <c r="L351349" i="48"/>
  <c r="L351350" i="48"/>
  <c r="L351351" i="48"/>
  <c r="L351352" i="48"/>
  <c r="L351353" i="48"/>
  <c r="L351354" i="48"/>
  <c r="L351355" i="48"/>
  <c r="L351356" i="48"/>
  <c r="L351357" i="48"/>
  <c r="L351358" i="48"/>
  <c r="L351359" i="48"/>
  <c r="L351360" i="48"/>
  <c r="L351361" i="48"/>
  <c r="L351362" i="48"/>
  <c r="L351363" i="48"/>
  <c r="L351364" i="48"/>
  <c r="L351365" i="48"/>
  <c r="L351366" i="48"/>
  <c r="L351367" i="48"/>
  <c r="L351368" i="48"/>
  <c r="L351369" i="48"/>
  <c r="L351370" i="48"/>
  <c r="L351371" i="48"/>
  <c r="L351372" i="48"/>
  <c r="L351373" i="48"/>
  <c r="L351374" i="48"/>
  <c r="L351375" i="48"/>
  <c r="L351376" i="48"/>
  <c r="L351377" i="48"/>
  <c r="L351378" i="48"/>
  <c r="L351379" i="48"/>
  <c r="L351380" i="48"/>
  <c r="L351381" i="48"/>
  <c r="L351382" i="48"/>
  <c r="L351383" i="48"/>
  <c r="L351384" i="48"/>
  <c r="L351385" i="48"/>
  <c r="L351386" i="48"/>
  <c r="L351387" i="48"/>
  <c r="L351388" i="48"/>
  <c r="L351389" i="48"/>
  <c r="L351390" i="48"/>
  <c r="L351391" i="48"/>
  <c r="L351392" i="48"/>
  <c r="L351393" i="48"/>
  <c r="L351394" i="48"/>
  <c r="L351395" i="48"/>
  <c r="L351396" i="48"/>
  <c r="L351397" i="48"/>
  <c r="L351398" i="48"/>
  <c r="L351399" i="48"/>
  <c r="L351400" i="48"/>
  <c r="L351401" i="48"/>
  <c r="L351402" i="48"/>
  <c r="L351403" i="48"/>
  <c r="L351404" i="48"/>
  <c r="L351405" i="48"/>
  <c r="L351406" i="48"/>
  <c r="L351407" i="48"/>
  <c r="L351408" i="48"/>
  <c r="L351409" i="48"/>
  <c r="L351410" i="48"/>
  <c r="L351411" i="48"/>
  <c r="L351412" i="48"/>
  <c r="L351413" i="48"/>
  <c r="L351414" i="48"/>
  <c r="L351415" i="48"/>
  <c r="L351416" i="48"/>
  <c r="L351417" i="48"/>
  <c r="L351418" i="48"/>
  <c r="L351419" i="48"/>
  <c r="L351420" i="48"/>
  <c r="L351421" i="48"/>
  <c r="L351422" i="48"/>
  <c r="L351423" i="48"/>
  <c r="L351424" i="48"/>
  <c r="L351425" i="48"/>
  <c r="L351426" i="48"/>
  <c r="L351427" i="48"/>
  <c r="L351428" i="48"/>
  <c r="L351429" i="48"/>
  <c r="L351430" i="48"/>
  <c r="L351431" i="48"/>
  <c r="L351432" i="48"/>
  <c r="L351433" i="48"/>
  <c r="L351434" i="48"/>
  <c r="L351435" i="48"/>
  <c r="L351436" i="48"/>
  <c r="L351437" i="48"/>
  <c r="L351438" i="48"/>
  <c r="L351439" i="48"/>
  <c r="L351440" i="48"/>
  <c r="L351441" i="48"/>
  <c r="L351442" i="48"/>
  <c r="L351443" i="48"/>
  <c r="L351444" i="48"/>
  <c r="L351445" i="48"/>
  <c r="L351446" i="48"/>
  <c r="L351447" i="48"/>
  <c r="L351448" i="48"/>
  <c r="L351449" i="48"/>
  <c r="L351450" i="48"/>
  <c r="L351451" i="48"/>
  <c r="L351452" i="48"/>
  <c r="L351453" i="48"/>
  <c r="L351454" i="48"/>
  <c r="L351455" i="48"/>
  <c r="L351456" i="48"/>
  <c r="L351457" i="48"/>
  <c r="L351458" i="48"/>
  <c r="L351459" i="48"/>
  <c r="L351460" i="48"/>
  <c r="L351461" i="48"/>
  <c r="L351462" i="48"/>
  <c r="L351463" i="48"/>
  <c r="L351464" i="48"/>
  <c r="L351465" i="48"/>
  <c r="L351466" i="48"/>
  <c r="L351467" i="48"/>
  <c r="L351468" i="48"/>
  <c r="L351469" i="48"/>
  <c r="L351470" i="48"/>
  <c r="L351471" i="48"/>
  <c r="L351472" i="48"/>
  <c r="L351473" i="48"/>
  <c r="L351474" i="48"/>
  <c r="L351475" i="48"/>
  <c r="L351476" i="48"/>
  <c r="L351477" i="48"/>
  <c r="L351478" i="48"/>
  <c r="L351479" i="48"/>
  <c r="L351480" i="48"/>
  <c r="L351481" i="48"/>
  <c r="L351482" i="48"/>
  <c r="L351483" i="48"/>
  <c r="L351484" i="48"/>
  <c r="L351485" i="48"/>
  <c r="L351486" i="48"/>
  <c r="L351487" i="48"/>
  <c r="L351488" i="48"/>
  <c r="L351489" i="48"/>
  <c r="L351490" i="48"/>
  <c r="L351491" i="48"/>
  <c r="L351492" i="48"/>
  <c r="L351493" i="48"/>
  <c r="L351494" i="48"/>
  <c r="L351495" i="48"/>
  <c r="L351496" i="48"/>
  <c r="L351497" i="48"/>
  <c r="L351498" i="48"/>
  <c r="L351499" i="48"/>
  <c r="L351500" i="48"/>
  <c r="L351501" i="48"/>
  <c r="L351502" i="48"/>
  <c r="L351503" i="48"/>
  <c r="L351504" i="48"/>
  <c r="L351505" i="48"/>
  <c r="L351506" i="48"/>
  <c r="L351507" i="48"/>
  <c r="L351508" i="48"/>
  <c r="L351509" i="48"/>
  <c r="L351510" i="48"/>
  <c r="L351511" i="48"/>
  <c r="L351512" i="48"/>
  <c r="L351513" i="48"/>
  <c r="L351514" i="48"/>
  <c r="L351515" i="48"/>
  <c r="L351516" i="48"/>
  <c r="L351517" i="48"/>
  <c r="L351518" i="48"/>
  <c r="L351519" i="48"/>
  <c r="L351520" i="48"/>
  <c r="L351521" i="48"/>
  <c r="L351522" i="48"/>
  <c r="L351523" i="48"/>
  <c r="L351524" i="48"/>
  <c r="L351525" i="48"/>
  <c r="L351526" i="48"/>
  <c r="L351527" i="48"/>
  <c r="L351528" i="48"/>
  <c r="L351529" i="48"/>
  <c r="L351530" i="48"/>
  <c r="L351531" i="48"/>
  <c r="L351532" i="48"/>
  <c r="L351533" i="48"/>
  <c r="L351534" i="48"/>
  <c r="L351535" i="48"/>
  <c r="L351536" i="48"/>
  <c r="L351537" i="48"/>
  <c r="L351538" i="48"/>
  <c r="L351539" i="48"/>
  <c r="L351540" i="48"/>
  <c r="L351541" i="48"/>
  <c r="L351542" i="48"/>
  <c r="L351543" i="48"/>
  <c r="L351544" i="48"/>
  <c r="L351545" i="48"/>
  <c r="L351546" i="48"/>
  <c r="L351547" i="48"/>
  <c r="L351548" i="48"/>
  <c r="L351549" i="48"/>
  <c r="L351550" i="48"/>
  <c r="L351551" i="48"/>
  <c r="L351552" i="48"/>
  <c r="L351553" i="48"/>
  <c r="L351554" i="48"/>
  <c r="L351555" i="48"/>
  <c r="L351556" i="48"/>
  <c r="L351557" i="48"/>
  <c r="L351558" i="48"/>
  <c r="L351559" i="48"/>
  <c r="L351560" i="48"/>
  <c r="L351561" i="48"/>
  <c r="L351562" i="48"/>
  <c r="L351563" i="48"/>
  <c r="L351564" i="48"/>
  <c r="L351565" i="48"/>
  <c r="L351566" i="48"/>
  <c r="L351567" i="48"/>
  <c r="L351568" i="48"/>
  <c r="L351569" i="48"/>
  <c r="L351570" i="48"/>
  <c r="L351571" i="48"/>
  <c r="L351572" i="48"/>
  <c r="L351573" i="48"/>
  <c r="L351574" i="48"/>
  <c r="L351575" i="48"/>
  <c r="L351576" i="48"/>
  <c r="L351577" i="48"/>
  <c r="L351578" i="48"/>
  <c r="L351579" i="48"/>
  <c r="L351580" i="48"/>
  <c r="L351581" i="48"/>
  <c r="L351582" i="48"/>
  <c r="L351583" i="48"/>
  <c r="L351584" i="48"/>
  <c r="L351585" i="48"/>
  <c r="L351586" i="48"/>
  <c r="L351587" i="48"/>
  <c r="L351588" i="48"/>
  <c r="L351589" i="48"/>
  <c r="L351590" i="48"/>
  <c r="L351591" i="48"/>
  <c r="L351592" i="48"/>
  <c r="L351593" i="48"/>
  <c r="L351594" i="48"/>
  <c r="L351595" i="48"/>
  <c r="L351596" i="48"/>
  <c r="L351597" i="48"/>
  <c r="L351598" i="48"/>
  <c r="L351599" i="48"/>
  <c r="L351600" i="48"/>
  <c r="L351601" i="48"/>
  <c r="L351602" i="48"/>
  <c r="L351603" i="48"/>
  <c r="L351604" i="48"/>
  <c r="L351605" i="48"/>
  <c r="L351606" i="48"/>
  <c r="L351607" i="48"/>
  <c r="L351608" i="48"/>
  <c r="L351609" i="48"/>
  <c r="L351610" i="48"/>
  <c r="L351611" i="48"/>
  <c r="L351612" i="48"/>
  <c r="L351613" i="48"/>
  <c r="L351614" i="48"/>
  <c r="L351615" i="48"/>
  <c r="L351616" i="48"/>
  <c r="L351617" i="48"/>
  <c r="L351618" i="48"/>
  <c r="L351619" i="48"/>
  <c r="L351620" i="48"/>
  <c r="L351621" i="48"/>
  <c r="L351622" i="48"/>
  <c r="L351623" i="48"/>
  <c r="L351624" i="48"/>
  <c r="L351625" i="48"/>
  <c r="L351626" i="48"/>
  <c r="L351627" i="48"/>
  <c r="L351628" i="48"/>
  <c r="L351629" i="48"/>
  <c r="L351630" i="48"/>
  <c r="L351631" i="48"/>
  <c r="L351632" i="48"/>
  <c r="L351633" i="48"/>
  <c r="L351634" i="48"/>
  <c r="L351635" i="48"/>
  <c r="L351636" i="48"/>
  <c r="L351637" i="48"/>
  <c r="L351638" i="48"/>
  <c r="L351639" i="48"/>
  <c r="L351640" i="48"/>
  <c r="L351641" i="48"/>
  <c r="L351642" i="48"/>
  <c r="L351643" i="48"/>
  <c r="L351644" i="48"/>
  <c r="L351645" i="48"/>
  <c r="L351646" i="48"/>
  <c r="L351647" i="48"/>
  <c r="L351648" i="48"/>
  <c r="L351649" i="48"/>
  <c r="L351650" i="48"/>
  <c r="L351651" i="48"/>
  <c r="L351652" i="48"/>
  <c r="L351653" i="48"/>
  <c r="L351654" i="48"/>
  <c r="L351655" i="48"/>
  <c r="L351656" i="48"/>
  <c r="L351657" i="48"/>
  <c r="L351658" i="48"/>
  <c r="L351659" i="48"/>
  <c r="L351660" i="48"/>
  <c r="L351661" i="48"/>
  <c r="L351662" i="48"/>
  <c r="L351663" i="48"/>
  <c r="L351664" i="48"/>
  <c r="L351665" i="48"/>
  <c r="L351666" i="48"/>
  <c r="L351667" i="48"/>
  <c r="L351668" i="48"/>
  <c r="L351669" i="48"/>
  <c r="L351670" i="48"/>
  <c r="L351671" i="48"/>
  <c r="L351672" i="48"/>
  <c r="L351673" i="48"/>
  <c r="L351674" i="48"/>
  <c r="L351675" i="48"/>
  <c r="L351676" i="48"/>
  <c r="L351677" i="48"/>
  <c r="L351678" i="48"/>
  <c r="L351679" i="48"/>
  <c r="L351680" i="48"/>
  <c r="L351681" i="48"/>
  <c r="L351682" i="48"/>
  <c r="L351683" i="48"/>
  <c r="L351684" i="48"/>
  <c r="L351685" i="48"/>
  <c r="L351686" i="48"/>
  <c r="L351687" i="48"/>
  <c r="L351688" i="48"/>
  <c r="L351689" i="48"/>
  <c r="L351690" i="48"/>
  <c r="L351691" i="48"/>
  <c r="L351692" i="48"/>
  <c r="L351693" i="48"/>
  <c r="L351694" i="48"/>
  <c r="L351695" i="48"/>
  <c r="L351696" i="48"/>
  <c r="L351697" i="48"/>
  <c r="L351698" i="48"/>
  <c r="L351699" i="48"/>
  <c r="L351700" i="48"/>
  <c r="L351701" i="48"/>
  <c r="L351702" i="48"/>
  <c r="L351703" i="48"/>
  <c r="L351704" i="48"/>
  <c r="L351705" i="48"/>
  <c r="L351706" i="48"/>
  <c r="L351707" i="48"/>
  <c r="L351708" i="48"/>
  <c r="L351709" i="48"/>
  <c r="L351710" i="48"/>
  <c r="L351711" i="48"/>
  <c r="L351712" i="48"/>
  <c r="L351713" i="48"/>
  <c r="L351714" i="48"/>
  <c r="L351715" i="48"/>
  <c r="L351716" i="48"/>
  <c r="L351717" i="48"/>
  <c r="L351718" i="48"/>
  <c r="L351719" i="48"/>
  <c r="L351720" i="48"/>
  <c r="L351721" i="48"/>
  <c r="L351722" i="48"/>
  <c r="L351723" i="48"/>
  <c r="L351724" i="48"/>
  <c r="L351725" i="48"/>
  <c r="L351726" i="48"/>
  <c r="L351727" i="48"/>
  <c r="L351728" i="48"/>
  <c r="L351729" i="48"/>
  <c r="L351730" i="48"/>
  <c r="L351731" i="48"/>
  <c r="L351732" i="48"/>
  <c r="L351733" i="48"/>
  <c r="L351734" i="48"/>
  <c r="L351735" i="48"/>
  <c r="L351736" i="48"/>
  <c r="L351737" i="48"/>
  <c r="L351738" i="48"/>
  <c r="L351739" i="48"/>
  <c r="L351740" i="48"/>
  <c r="L351741" i="48"/>
  <c r="L351742" i="48"/>
  <c r="L351743" i="48"/>
  <c r="L351744" i="48"/>
  <c r="L351745" i="48"/>
  <c r="L351746" i="48"/>
  <c r="L351747" i="48"/>
  <c r="L351748" i="48"/>
  <c r="L351749" i="48"/>
  <c r="L351750" i="48"/>
  <c r="L351751" i="48"/>
  <c r="L351752" i="48"/>
  <c r="L351753" i="48"/>
  <c r="L351754" i="48"/>
  <c r="L351755" i="48"/>
  <c r="L351756" i="48"/>
  <c r="L351757" i="48"/>
  <c r="L351758" i="48"/>
  <c r="L351759" i="48"/>
  <c r="L351760" i="48"/>
  <c r="L351761" i="48"/>
  <c r="L351762" i="48"/>
  <c r="L351763" i="48"/>
  <c r="L351764" i="48"/>
  <c r="L351765" i="48"/>
  <c r="L351766" i="48"/>
  <c r="L351767" i="48"/>
  <c r="L351768" i="48"/>
  <c r="L351769" i="48"/>
  <c r="L351770" i="48"/>
  <c r="L351771" i="48"/>
  <c r="L351772" i="48"/>
  <c r="L351773" i="48"/>
  <c r="L351774" i="48"/>
  <c r="L351775" i="48"/>
  <c r="L351776" i="48"/>
  <c r="L351777" i="48"/>
  <c r="L351778" i="48"/>
  <c r="L351779" i="48"/>
  <c r="L351780" i="48"/>
  <c r="L351781" i="48"/>
  <c r="L351782" i="48"/>
  <c r="L351783" i="48"/>
  <c r="L351784" i="48"/>
  <c r="L351785" i="48"/>
  <c r="L351786" i="48"/>
  <c r="L351787" i="48"/>
  <c r="L351788" i="48"/>
  <c r="L351789" i="48"/>
  <c r="L351790" i="48"/>
  <c r="L351791" i="48"/>
  <c r="L351792" i="48"/>
  <c r="L351793" i="48"/>
  <c r="L351794" i="48"/>
  <c r="L351795" i="48"/>
  <c r="L351796" i="48"/>
  <c r="L351797" i="48"/>
  <c r="L351798" i="48"/>
  <c r="L351799" i="48"/>
  <c r="L351800" i="48"/>
  <c r="L351801" i="48"/>
  <c r="L351802" i="48"/>
  <c r="L351803" i="48"/>
  <c r="L351804" i="48"/>
  <c r="L351805" i="48"/>
  <c r="L351806" i="48"/>
  <c r="L351807" i="48"/>
  <c r="L351808" i="48"/>
  <c r="L351809" i="48"/>
  <c r="L351810" i="48"/>
  <c r="L351811" i="48"/>
  <c r="L351812" i="48"/>
  <c r="L351813" i="48"/>
  <c r="L351814" i="48"/>
  <c r="L351815" i="48"/>
  <c r="L351816" i="48"/>
  <c r="L351817" i="48"/>
  <c r="L351818" i="48"/>
  <c r="L351819" i="48"/>
  <c r="L351820" i="48"/>
  <c r="L351821" i="48"/>
  <c r="L351822" i="48"/>
  <c r="L351823" i="48"/>
  <c r="L351824" i="48"/>
  <c r="L351825" i="48"/>
  <c r="L351826" i="48"/>
  <c r="L351827" i="48"/>
  <c r="L351828" i="48"/>
  <c r="L351829" i="48"/>
  <c r="L351830" i="48"/>
  <c r="L351831" i="48"/>
  <c r="L351832" i="48"/>
  <c r="L351833" i="48"/>
  <c r="L351834" i="48"/>
  <c r="L351835" i="48"/>
  <c r="L351836" i="48"/>
  <c r="L351837" i="48"/>
  <c r="L351838" i="48"/>
  <c r="L351839" i="48"/>
  <c r="L351840" i="48"/>
  <c r="L351841" i="48"/>
  <c r="L351842" i="48"/>
  <c r="L351843" i="48"/>
  <c r="L351844" i="48"/>
  <c r="L351845" i="48"/>
  <c r="L351846" i="48"/>
  <c r="L351847" i="48"/>
  <c r="L351848" i="48"/>
  <c r="L351849" i="48"/>
  <c r="L351850" i="48"/>
  <c r="L351851" i="48"/>
  <c r="L351852" i="48"/>
  <c r="L351853" i="48"/>
  <c r="L351854" i="48"/>
  <c r="L351855" i="48"/>
  <c r="L351856" i="48"/>
  <c r="L351857" i="48"/>
  <c r="L351858" i="48"/>
  <c r="L351859" i="48"/>
  <c r="L351860" i="48"/>
  <c r="L351861" i="48"/>
  <c r="L351862" i="48"/>
  <c r="L351863" i="48"/>
  <c r="L351864" i="48"/>
  <c r="L351865" i="48"/>
  <c r="L351866" i="48"/>
  <c r="L351867" i="48"/>
  <c r="L351868" i="48"/>
  <c r="L351869" i="48"/>
  <c r="L351870" i="48"/>
  <c r="L351871" i="48"/>
  <c r="L351872" i="48"/>
  <c r="L351873" i="48"/>
  <c r="L351874" i="48"/>
  <c r="L351875" i="48"/>
  <c r="L351876" i="48"/>
  <c r="L351877" i="48"/>
  <c r="L351878" i="48"/>
  <c r="L351879" i="48"/>
  <c r="L351880" i="48"/>
  <c r="L351881" i="48"/>
  <c r="L351882" i="48"/>
  <c r="L351883" i="48"/>
  <c r="L351884" i="48"/>
  <c r="L351885" i="48"/>
  <c r="L351886" i="48"/>
  <c r="L351887" i="48"/>
  <c r="L351888" i="48"/>
  <c r="L351889" i="48"/>
  <c r="L351890" i="48"/>
  <c r="L351891" i="48"/>
  <c r="L351892" i="48"/>
  <c r="L351893" i="48"/>
  <c r="L351894" i="48"/>
  <c r="L351895" i="48"/>
  <c r="L351896" i="48"/>
  <c r="L351897" i="48"/>
  <c r="L351898" i="48"/>
  <c r="L351899" i="48"/>
  <c r="L351900" i="48"/>
  <c r="L351901" i="48"/>
  <c r="L351902" i="48"/>
  <c r="L351903" i="48"/>
  <c r="L351904" i="48"/>
  <c r="L351905" i="48"/>
  <c r="L351906" i="48"/>
  <c r="L351907" i="48"/>
  <c r="L351908" i="48"/>
  <c r="L351909" i="48"/>
  <c r="L351910" i="48"/>
  <c r="L351911" i="48"/>
  <c r="L351912" i="48"/>
  <c r="L351913" i="48"/>
  <c r="L351914" i="48"/>
  <c r="L351915" i="48"/>
  <c r="L351916" i="48"/>
  <c r="L351917" i="48"/>
  <c r="L351918" i="48"/>
  <c r="L351919" i="48"/>
  <c r="L351920" i="48"/>
  <c r="L351921" i="48"/>
  <c r="L351922" i="48"/>
  <c r="L351923" i="48"/>
  <c r="L351924" i="48"/>
  <c r="L351925" i="48"/>
  <c r="L351926" i="48"/>
  <c r="L351927" i="48"/>
  <c r="L351928" i="48"/>
  <c r="L351929" i="48"/>
  <c r="L351930" i="48"/>
  <c r="L351931" i="48"/>
  <c r="L351932" i="48"/>
  <c r="L351933" i="48"/>
  <c r="L351934" i="48"/>
  <c r="L351935" i="48"/>
  <c r="L351936" i="48"/>
  <c r="L351937" i="48"/>
  <c r="L351938" i="48"/>
  <c r="L351939" i="48"/>
  <c r="L351940" i="48"/>
  <c r="L351941" i="48"/>
  <c r="L351942" i="48"/>
  <c r="L351943" i="48"/>
  <c r="L351944" i="48"/>
  <c r="L351945" i="48"/>
  <c r="L351946" i="48"/>
  <c r="L351947" i="48"/>
  <c r="L351948" i="48"/>
  <c r="L351949" i="48"/>
  <c r="L351950" i="48"/>
  <c r="L351951" i="48"/>
  <c r="L351952" i="48"/>
  <c r="L351953" i="48"/>
  <c r="L351954" i="48"/>
  <c r="L351955" i="48"/>
  <c r="L351956" i="48"/>
  <c r="L351957" i="48"/>
  <c r="L351958" i="48"/>
  <c r="L351959" i="48"/>
  <c r="L351960" i="48"/>
  <c r="L351961" i="48"/>
  <c r="L351962" i="48"/>
  <c r="L351963" i="48"/>
  <c r="L351964" i="48"/>
  <c r="L351965" i="48"/>
  <c r="L351966" i="48"/>
  <c r="L351967" i="48"/>
  <c r="L351968" i="48"/>
  <c r="L351969" i="48"/>
  <c r="L351970" i="48"/>
  <c r="L351971" i="48"/>
  <c r="L351972" i="48"/>
  <c r="L351973" i="48"/>
  <c r="L351974" i="48"/>
  <c r="L351975" i="48"/>
  <c r="L351976" i="48"/>
  <c r="L351977" i="48"/>
  <c r="L351978" i="48"/>
  <c r="L351979" i="48"/>
  <c r="L351980" i="48"/>
  <c r="L351981" i="48"/>
  <c r="L351982" i="48"/>
  <c r="L351983" i="48"/>
  <c r="L351984" i="48"/>
  <c r="L351985" i="48"/>
  <c r="L351986" i="48"/>
  <c r="L351987" i="48"/>
  <c r="L351988" i="48"/>
  <c r="L351989" i="48"/>
  <c r="L351990" i="48"/>
  <c r="L351991" i="48"/>
  <c r="L351992" i="48"/>
  <c r="L351993" i="48"/>
  <c r="L351994" i="48"/>
  <c r="L351995" i="48"/>
  <c r="L351996" i="48"/>
  <c r="L351997" i="48"/>
  <c r="L351998" i="48"/>
  <c r="L351999" i="48"/>
  <c r="L352000" i="48"/>
  <c r="L352001" i="48"/>
  <c r="L352002" i="48"/>
  <c r="L352003" i="48"/>
  <c r="L352004" i="48"/>
  <c r="L352005" i="48"/>
  <c r="L352006" i="48"/>
  <c r="L352007" i="48"/>
  <c r="L352008" i="48"/>
  <c r="L352009" i="48"/>
  <c r="L352010" i="48"/>
  <c r="L352011" i="48"/>
  <c r="L352012" i="48"/>
  <c r="L352013" i="48"/>
  <c r="L352014" i="48"/>
  <c r="L352015" i="48"/>
  <c r="L352016" i="48"/>
  <c r="L352017" i="48"/>
  <c r="L352018" i="48"/>
  <c r="L352019" i="48"/>
  <c r="L352020" i="48"/>
  <c r="L352021" i="48"/>
  <c r="L352022" i="48"/>
  <c r="L352023" i="48"/>
  <c r="L352024" i="48"/>
  <c r="L352025" i="48"/>
  <c r="L352026" i="48"/>
  <c r="L352027" i="48"/>
  <c r="L352028" i="48"/>
  <c r="L352029" i="48"/>
  <c r="L352030" i="48"/>
  <c r="L352031" i="48"/>
  <c r="L352032" i="48"/>
  <c r="L352033" i="48"/>
  <c r="L352034" i="48"/>
  <c r="L352035" i="48"/>
  <c r="L352036" i="48"/>
  <c r="L352037" i="48"/>
  <c r="L352038" i="48"/>
  <c r="L352039" i="48"/>
  <c r="L352040" i="48"/>
  <c r="L352041" i="48"/>
  <c r="L352042" i="48"/>
  <c r="L352043" i="48"/>
  <c r="L352044" i="48"/>
  <c r="L352045" i="48"/>
  <c r="L352046" i="48"/>
  <c r="L352047" i="48"/>
  <c r="L352048" i="48"/>
  <c r="L352049" i="48"/>
  <c r="L352050" i="48"/>
  <c r="L352051" i="48"/>
  <c r="L352052" i="48"/>
  <c r="L352053" i="48"/>
  <c r="L352054" i="48"/>
  <c r="L352055" i="48"/>
  <c r="L352056" i="48"/>
  <c r="L352057" i="48"/>
  <c r="L352058" i="48"/>
  <c r="L352059" i="48"/>
  <c r="L352060" i="48"/>
  <c r="L352061" i="48"/>
  <c r="L352062" i="48"/>
  <c r="L352063" i="48"/>
  <c r="L352064" i="48"/>
  <c r="L352065" i="48"/>
  <c r="L352066" i="48"/>
  <c r="L352067" i="48"/>
  <c r="L352068" i="48"/>
  <c r="L352069" i="48"/>
  <c r="L352070" i="48"/>
  <c r="L352071" i="48"/>
  <c r="L352072" i="48"/>
  <c r="L352073" i="48"/>
  <c r="L352074" i="48"/>
  <c r="L352075" i="48"/>
  <c r="L352076" i="48"/>
  <c r="L352077" i="48"/>
  <c r="L352078" i="48"/>
  <c r="L352079" i="48"/>
  <c r="L352080" i="48"/>
  <c r="L352081" i="48"/>
  <c r="L352082" i="48"/>
  <c r="L352083" i="48"/>
  <c r="L352084" i="48"/>
  <c r="L352085" i="48"/>
  <c r="L352086" i="48"/>
  <c r="L352087" i="48"/>
  <c r="L352088" i="48"/>
  <c r="L352089" i="48"/>
  <c r="L352090" i="48"/>
  <c r="L352091" i="48"/>
  <c r="L352092" i="48"/>
  <c r="L352093" i="48"/>
  <c r="L352094" i="48"/>
  <c r="L352095" i="48"/>
  <c r="L352096" i="48"/>
  <c r="L352097" i="48"/>
  <c r="L352098" i="48"/>
  <c r="L352099" i="48"/>
  <c r="L352100" i="48"/>
  <c r="L352101" i="48"/>
  <c r="L352102" i="48"/>
  <c r="L352103" i="48"/>
  <c r="L352104" i="48"/>
  <c r="L352105" i="48"/>
  <c r="L352106" i="48"/>
  <c r="L352107" i="48"/>
  <c r="L352108" i="48"/>
  <c r="L352109" i="48"/>
  <c r="L352110" i="48"/>
  <c r="L352111" i="48"/>
  <c r="L352112" i="48"/>
  <c r="L352113" i="48"/>
  <c r="L352114" i="48"/>
  <c r="L352115" i="48"/>
  <c r="L352116" i="48"/>
  <c r="L352117" i="48"/>
  <c r="L352118" i="48"/>
  <c r="L352119" i="48"/>
  <c r="L352120" i="48"/>
  <c r="L352121" i="48"/>
  <c r="L352122" i="48"/>
  <c r="L352123" i="48"/>
  <c r="L352124" i="48"/>
  <c r="L352125" i="48"/>
  <c r="L352126" i="48"/>
  <c r="L352127" i="48"/>
  <c r="L352128" i="48"/>
  <c r="L352129" i="48"/>
  <c r="L352130" i="48"/>
  <c r="L352131" i="48"/>
  <c r="L352132" i="48"/>
  <c r="L352133" i="48"/>
  <c r="L352134" i="48"/>
  <c r="L352135" i="48"/>
  <c r="L352136" i="48"/>
  <c r="L352137" i="48"/>
  <c r="L352138" i="48"/>
  <c r="L352139" i="48"/>
  <c r="L352140" i="48"/>
  <c r="L352141" i="48"/>
  <c r="L352142" i="48"/>
  <c r="L352143" i="48"/>
  <c r="L352144" i="48"/>
  <c r="L352145" i="48"/>
  <c r="L352146" i="48"/>
  <c r="L352147" i="48"/>
  <c r="L352148" i="48"/>
  <c r="L352149" i="48"/>
  <c r="L352150" i="48"/>
  <c r="L352151" i="48"/>
  <c r="L352152" i="48"/>
  <c r="L352153" i="48"/>
  <c r="L352154" i="48"/>
  <c r="L352155" i="48"/>
  <c r="L352156" i="48"/>
  <c r="L352157" i="48"/>
  <c r="L352158" i="48"/>
  <c r="L352159" i="48"/>
  <c r="L352160" i="48"/>
  <c r="L352161" i="48"/>
  <c r="L352162" i="48"/>
  <c r="L352163" i="48"/>
  <c r="L352164" i="48"/>
  <c r="L352165" i="48"/>
  <c r="L352166" i="48"/>
  <c r="L352167" i="48"/>
  <c r="L352168" i="48"/>
  <c r="L352169" i="48"/>
  <c r="L352170" i="48"/>
  <c r="L352171" i="48"/>
  <c r="L352172" i="48"/>
  <c r="L352173" i="48"/>
  <c r="L352174" i="48"/>
  <c r="L352175" i="48"/>
  <c r="L352176" i="48"/>
  <c r="L352177" i="48"/>
  <c r="L352178" i="48"/>
  <c r="L352179" i="48"/>
  <c r="L352180" i="48"/>
  <c r="L352181" i="48"/>
  <c r="L352182" i="48"/>
  <c r="L352183" i="48"/>
  <c r="L352184" i="48"/>
  <c r="L352185" i="48"/>
  <c r="L352186" i="48"/>
  <c r="L352187" i="48"/>
  <c r="L352188" i="48"/>
  <c r="L352189" i="48"/>
  <c r="L352190" i="48"/>
  <c r="L352191" i="48"/>
  <c r="L352192" i="48"/>
  <c r="L352193" i="48"/>
  <c r="L352194" i="48"/>
  <c r="L352195" i="48"/>
  <c r="L352196" i="48"/>
  <c r="L352197" i="48"/>
  <c r="L352198" i="48"/>
  <c r="L352199" i="48"/>
  <c r="L352200" i="48"/>
  <c r="L352201" i="48"/>
  <c r="L352202" i="48"/>
  <c r="L352203" i="48"/>
  <c r="L352204" i="48"/>
  <c r="L352205" i="48"/>
  <c r="L352206" i="48"/>
  <c r="L352207" i="48"/>
  <c r="L352208" i="48"/>
  <c r="L352209" i="48"/>
  <c r="L352210" i="48"/>
  <c r="L352211" i="48"/>
  <c r="L352212" i="48"/>
  <c r="L352213" i="48"/>
  <c r="L352214" i="48"/>
  <c r="L352215" i="48"/>
  <c r="L352216" i="48"/>
  <c r="L352217" i="48"/>
  <c r="L352218" i="48"/>
  <c r="L352219" i="48"/>
  <c r="L352220" i="48"/>
  <c r="L352221" i="48"/>
  <c r="L352222" i="48"/>
  <c r="L352223" i="48"/>
  <c r="L352224" i="48"/>
  <c r="L352225" i="48"/>
  <c r="L352226" i="48"/>
  <c r="L352227" i="48"/>
  <c r="L352228" i="48"/>
  <c r="L352229" i="48"/>
  <c r="L352230" i="48"/>
  <c r="L352231" i="48"/>
  <c r="L352232" i="48"/>
  <c r="L352233" i="48"/>
  <c r="L352234" i="48"/>
  <c r="L352235" i="48"/>
  <c r="L352236" i="48"/>
  <c r="L352237" i="48"/>
  <c r="L352238" i="48"/>
  <c r="L352239" i="48"/>
  <c r="L352240" i="48"/>
  <c r="L352241" i="48"/>
  <c r="L352242" i="48"/>
  <c r="L352243" i="48"/>
  <c r="L352244" i="48"/>
  <c r="L352245" i="48"/>
  <c r="L352246" i="48"/>
  <c r="L352247" i="48"/>
  <c r="L352248" i="48"/>
  <c r="L352249" i="48"/>
  <c r="L352250" i="48"/>
  <c r="L352251" i="48"/>
  <c r="L352252" i="48"/>
  <c r="L352253" i="48"/>
  <c r="L352254" i="48"/>
  <c r="L352255" i="48"/>
  <c r="L352256" i="48"/>
  <c r="L352257" i="48"/>
  <c r="L352258" i="48"/>
  <c r="L352259" i="48"/>
  <c r="L352260" i="48"/>
  <c r="L352261" i="48"/>
  <c r="L352262" i="48"/>
  <c r="L352263" i="48"/>
  <c r="L352264" i="48"/>
  <c r="L352265" i="48"/>
  <c r="L352266" i="48"/>
  <c r="L352267" i="48"/>
  <c r="L352268" i="48"/>
  <c r="L352269" i="48"/>
  <c r="L352270" i="48"/>
  <c r="L352271" i="48"/>
  <c r="L352272" i="48"/>
  <c r="L352273" i="48"/>
  <c r="L352274" i="48"/>
  <c r="L352275" i="48"/>
  <c r="L352276" i="48"/>
  <c r="L352277" i="48"/>
  <c r="L352278" i="48"/>
  <c r="L352279" i="48"/>
  <c r="L352280" i="48"/>
  <c r="L352281" i="48"/>
  <c r="L352282" i="48"/>
  <c r="L352283" i="48"/>
  <c r="L352284" i="48"/>
  <c r="L352285" i="48"/>
  <c r="L352286" i="48"/>
  <c r="L352287" i="48"/>
  <c r="L352288" i="48"/>
  <c r="L352289" i="48"/>
  <c r="L352290" i="48"/>
  <c r="L352291" i="48"/>
  <c r="L352292" i="48"/>
  <c r="L352293" i="48"/>
  <c r="L352294" i="48"/>
  <c r="L352295" i="48"/>
  <c r="L352296" i="48"/>
  <c r="L352297" i="48"/>
  <c r="L352298" i="48"/>
  <c r="L352299" i="48"/>
  <c r="L352300" i="48"/>
  <c r="L352301" i="48"/>
  <c r="L352302" i="48"/>
  <c r="L352303" i="48"/>
  <c r="L352304" i="48"/>
  <c r="L352305" i="48"/>
  <c r="L352306" i="48"/>
  <c r="L352307" i="48"/>
  <c r="L352308" i="48"/>
  <c r="L352309" i="48"/>
  <c r="L352310" i="48"/>
  <c r="L352311" i="48"/>
  <c r="L352312" i="48"/>
  <c r="L352313" i="48"/>
  <c r="L352314" i="48"/>
  <c r="L352315" i="48"/>
  <c r="L352316" i="48"/>
  <c r="L352317" i="48"/>
  <c r="L352318" i="48"/>
  <c r="L352319" i="48"/>
  <c r="L352320" i="48"/>
  <c r="L352321" i="48"/>
  <c r="L352322" i="48"/>
  <c r="L352323" i="48"/>
  <c r="L352324" i="48"/>
  <c r="L352325" i="48"/>
  <c r="L352326" i="48"/>
  <c r="L352327" i="48"/>
  <c r="L352328" i="48"/>
  <c r="L352329" i="48"/>
  <c r="L352330" i="48"/>
  <c r="L352331" i="48"/>
  <c r="L352332" i="48"/>
  <c r="L352333" i="48"/>
  <c r="L352334" i="48"/>
  <c r="L352335" i="48"/>
  <c r="L352336" i="48"/>
  <c r="L352337" i="48"/>
  <c r="L352338" i="48"/>
  <c r="L352339" i="48"/>
  <c r="L352340" i="48"/>
  <c r="L352341" i="48"/>
  <c r="L352342" i="48"/>
  <c r="L352343" i="48"/>
  <c r="L352344" i="48"/>
  <c r="L352345" i="48"/>
  <c r="L352346" i="48"/>
  <c r="L352347" i="48"/>
  <c r="L352348" i="48"/>
  <c r="L352349" i="48"/>
  <c r="L352350" i="48"/>
  <c r="L352351" i="48"/>
  <c r="L352352" i="48"/>
  <c r="L352353" i="48"/>
  <c r="L352354" i="48"/>
  <c r="L352355" i="48"/>
  <c r="L352356" i="48"/>
  <c r="L352357" i="48"/>
  <c r="L352358" i="48"/>
  <c r="L352359" i="48"/>
  <c r="L352360" i="48"/>
  <c r="L352361" i="48"/>
  <c r="L352362" i="48"/>
  <c r="L352363" i="48"/>
  <c r="L352364" i="48"/>
  <c r="L352365" i="48"/>
  <c r="L352366" i="48"/>
  <c r="L352367" i="48"/>
  <c r="L352368" i="48"/>
  <c r="L352369" i="48"/>
  <c r="L352370" i="48"/>
  <c r="L352371" i="48"/>
  <c r="L352372" i="48"/>
  <c r="L352373" i="48"/>
  <c r="L352374" i="48"/>
  <c r="L352375" i="48"/>
  <c r="L352376" i="48"/>
  <c r="L352377" i="48"/>
  <c r="L352378" i="48"/>
  <c r="L352379" i="48"/>
  <c r="L352380" i="48"/>
  <c r="L352381" i="48"/>
  <c r="L352382" i="48"/>
  <c r="L352383" i="48"/>
  <c r="L352384" i="48"/>
  <c r="L352385" i="48"/>
  <c r="L352386" i="48"/>
  <c r="L352387" i="48"/>
  <c r="L352388" i="48"/>
  <c r="L352389" i="48"/>
  <c r="L352390" i="48"/>
  <c r="L352391" i="48"/>
  <c r="L352392" i="48"/>
  <c r="L352393" i="48"/>
  <c r="L352394" i="48"/>
  <c r="L352395" i="48"/>
  <c r="L352396" i="48"/>
  <c r="L352397" i="48"/>
  <c r="L352398" i="48"/>
  <c r="L352399" i="48"/>
  <c r="L352400" i="48"/>
  <c r="L352401" i="48"/>
  <c r="L352402" i="48"/>
  <c r="L352403" i="48"/>
  <c r="L352404" i="48"/>
  <c r="L352405" i="48"/>
  <c r="L352406" i="48"/>
  <c r="L352407" i="48"/>
  <c r="L352408" i="48"/>
  <c r="L352409" i="48"/>
  <c r="L352410" i="48"/>
  <c r="L352411" i="48"/>
  <c r="L352412" i="48"/>
  <c r="L352413" i="48"/>
  <c r="L352414" i="48"/>
  <c r="L352415" i="48"/>
  <c r="L352416" i="48"/>
  <c r="L352417" i="48"/>
  <c r="L352418" i="48"/>
  <c r="L352419" i="48"/>
  <c r="L352420" i="48"/>
  <c r="L352421" i="48"/>
  <c r="L352422" i="48"/>
  <c r="L352423" i="48"/>
  <c r="L352424" i="48"/>
  <c r="L352425" i="48"/>
  <c r="L352426" i="48"/>
  <c r="L352427" i="48"/>
  <c r="L352428" i="48"/>
  <c r="L352429" i="48"/>
  <c r="L352430" i="48"/>
  <c r="L352431" i="48"/>
  <c r="L352432" i="48"/>
  <c r="L352433" i="48"/>
  <c r="L352434" i="48"/>
  <c r="L352435" i="48"/>
  <c r="L352436" i="48"/>
  <c r="L352437" i="48"/>
  <c r="L352438" i="48"/>
  <c r="L352439" i="48"/>
  <c r="L352440" i="48"/>
  <c r="L352441" i="48"/>
  <c r="L352442" i="48"/>
  <c r="L352443" i="48"/>
  <c r="L352444" i="48"/>
  <c r="L352445" i="48"/>
  <c r="L352446" i="48"/>
  <c r="L352447" i="48"/>
  <c r="L352448" i="48"/>
  <c r="L352449" i="48"/>
  <c r="L352450" i="48"/>
  <c r="L352451" i="48"/>
  <c r="L352452" i="48"/>
  <c r="L352453" i="48"/>
  <c r="L352454" i="48"/>
  <c r="L352455" i="48"/>
  <c r="L352456" i="48"/>
  <c r="L352457" i="48"/>
  <c r="L352458" i="48"/>
  <c r="L352459" i="48"/>
  <c r="L352460" i="48"/>
  <c r="L352461" i="48"/>
  <c r="L352462" i="48"/>
  <c r="L352463" i="48"/>
  <c r="L352464" i="48"/>
  <c r="L352465" i="48"/>
  <c r="L352466" i="48"/>
  <c r="L352467" i="48"/>
  <c r="L352468" i="48"/>
  <c r="L352469" i="48"/>
  <c r="L352470" i="48"/>
  <c r="L352471" i="48"/>
  <c r="L352472" i="48"/>
  <c r="L352473" i="48"/>
  <c r="L352474" i="48"/>
  <c r="L352475" i="48"/>
  <c r="L352476" i="48"/>
  <c r="L352477" i="48"/>
  <c r="L352478" i="48"/>
  <c r="L352479" i="48"/>
  <c r="L352480" i="48"/>
  <c r="L352481" i="48"/>
  <c r="L352482" i="48"/>
  <c r="L352483" i="48"/>
  <c r="L352484" i="48"/>
  <c r="L352485" i="48"/>
  <c r="L352486" i="48"/>
  <c r="L352487" i="48"/>
  <c r="L352488" i="48"/>
  <c r="L352489" i="48"/>
  <c r="L352490" i="48"/>
  <c r="L352491" i="48"/>
  <c r="L352492" i="48"/>
  <c r="L352493" i="48"/>
  <c r="L352494" i="48"/>
  <c r="L352495" i="48"/>
  <c r="L352496" i="48"/>
  <c r="L352497" i="48"/>
  <c r="L352498" i="48"/>
  <c r="L352499" i="48"/>
  <c r="L352500" i="48"/>
  <c r="L352501" i="48"/>
  <c r="L352502" i="48"/>
  <c r="L352503" i="48"/>
  <c r="L352504" i="48"/>
  <c r="L352505" i="48"/>
  <c r="L352506" i="48"/>
  <c r="L352507" i="48"/>
  <c r="L352508" i="48"/>
  <c r="L352509" i="48"/>
  <c r="L352510" i="48"/>
  <c r="L352511" i="48"/>
  <c r="L352512" i="48"/>
  <c r="L352513" i="48"/>
  <c r="L352514" i="48"/>
  <c r="L352515" i="48"/>
  <c r="L352516" i="48"/>
  <c r="L352517" i="48"/>
  <c r="L352518" i="48"/>
  <c r="L352519" i="48"/>
  <c r="L352520" i="48"/>
  <c r="L352521" i="48"/>
  <c r="L352522" i="48"/>
  <c r="L352523" i="48"/>
  <c r="L352524" i="48"/>
  <c r="L352525" i="48"/>
  <c r="L352526" i="48"/>
  <c r="L352527" i="48"/>
  <c r="L352528" i="48"/>
  <c r="L352529" i="48"/>
  <c r="L352530" i="48"/>
  <c r="L352531" i="48"/>
  <c r="L352532" i="48"/>
  <c r="L352533" i="48"/>
  <c r="L352534" i="48"/>
  <c r="L352535" i="48"/>
  <c r="L352536" i="48"/>
  <c r="L352537" i="48"/>
  <c r="L352538" i="48"/>
  <c r="L352539" i="48"/>
  <c r="L352540" i="48"/>
  <c r="L352541" i="48"/>
  <c r="L352542" i="48"/>
  <c r="L352543" i="48"/>
  <c r="L352544" i="48"/>
  <c r="L352545" i="48"/>
  <c r="L352546" i="48"/>
  <c r="L352547" i="48"/>
  <c r="L352548" i="48"/>
  <c r="L352549" i="48"/>
  <c r="L352550" i="48"/>
  <c r="L352551" i="48"/>
  <c r="L352552" i="48"/>
  <c r="L352553" i="48"/>
  <c r="L352554" i="48"/>
  <c r="L352555" i="48"/>
  <c r="L352556" i="48"/>
  <c r="L352557" i="48"/>
  <c r="L352558" i="48"/>
  <c r="L352559" i="48"/>
  <c r="L352560" i="48"/>
  <c r="L352561" i="48"/>
  <c r="L352562" i="48"/>
  <c r="L352563" i="48"/>
  <c r="L352564" i="48"/>
  <c r="L352565" i="48"/>
  <c r="L352566" i="48"/>
  <c r="L352567" i="48"/>
  <c r="L352568" i="48"/>
  <c r="L352569" i="48"/>
  <c r="L352570" i="48"/>
  <c r="L352571" i="48"/>
  <c r="L352572" i="48"/>
  <c r="L352573" i="48"/>
  <c r="L352574" i="48"/>
  <c r="L352575" i="48"/>
  <c r="L352576" i="48"/>
  <c r="L352577" i="48"/>
  <c r="L352578" i="48"/>
  <c r="L352579" i="48"/>
  <c r="L352580" i="48"/>
  <c r="L352581" i="48"/>
  <c r="L352582" i="48"/>
  <c r="L352583" i="48"/>
  <c r="L352584" i="48"/>
  <c r="L352585" i="48"/>
  <c r="L352586" i="48"/>
  <c r="L352587" i="48"/>
  <c r="L352588" i="48"/>
  <c r="L352589" i="48"/>
  <c r="L352590" i="48"/>
  <c r="L352591" i="48"/>
  <c r="L352592" i="48"/>
  <c r="L352593" i="48"/>
  <c r="L352594" i="48"/>
  <c r="L352595" i="48"/>
  <c r="L352596" i="48"/>
  <c r="L352597" i="48"/>
  <c r="L352598" i="48"/>
  <c r="L352599" i="48"/>
  <c r="L352600" i="48"/>
  <c r="L352601" i="48"/>
  <c r="L352602" i="48"/>
  <c r="L352603" i="48"/>
  <c r="L352604" i="48"/>
  <c r="L352605" i="48"/>
  <c r="L352606" i="48"/>
  <c r="L352607" i="48"/>
  <c r="L352608" i="48"/>
  <c r="L352609" i="48"/>
  <c r="L352610" i="48"/>
  <c r="L352611" i="48"/>
  <c r="L352612" i="48"/>
  <c r="L352613" i="48"/>
  <c r="L352614" i="48"/>
  <c r="L352615" i="48"/>
  <c r="L352616" i="48"/>
  <c r="L352617" i="48"/>
  <c r="L352618" i="48"/>
  <c r="L352619" i="48"/>
  <c r="L352620" i="48"/>
  <c r="L352621" i="48"/>
  <c r="L352622" i="48"/>
  <c r="L352623" i="48"/>
  <c r="L352624" i="48"/>
  <c r="L352625" i="48"/>
  <c r="L352626" i="48"/>
  <c r="L352627" i="48"/>
  <c r="L352628" i="48"/>
  <c r="L352629" i="48"/>
  <c r="L352630" i="48"/>
  <c r="L352631" i="48"/>
  <c r="L352632" i="48"/>
  <c r="L352633" i="48"/>
  <c r="L352634" i="48"/>
  <c r="L352635" i="48"/>
  <c r="L352636" i="48"/>
  <c r="L352637" i="48"/>
  <c r="L352638" i="48"/>
  <c r="L352639" i="48"/>
  <c r="L352640" i="48"/>
  <c r="L352641" i="48"/>
  <c r="L352642" i="48"/>
  <c r="L352643" i="48"/>
  <c r="L352644" i="48"/>
  <c r="L352645" i="48"/>
  <c r="L352646" i="48"/>
  <c r="L352647" i="48"/>
  <c r="L352648" i="48"/>
  <c r="L352649" i="48"/>
  <c r="L352650" i="48"/>
  <c r="L352651" i="48"/>
  <c r="L352652" i="48"/>
  <c r="L352653" i="48"/>
  <c r="L352654" i="48"/>
  <c r="L352655" i="48"/>
  <c r="L352656" i="48"/>
  <c r="L352657" i="48"/>
  <c r="L352658" i="48"/>
  <c r="L352659" i="48"/>
  <c r="L352660" i="48"/>
  <c r="L352661" i="48"/>
  <c r="L352662" i="48"/>
  <c r="L352663" i="48"/>
  <c r="L352664" i="48"/>
  <c r="L352665" i="48"/>
  <c r="L352666" i="48"/>
  <c r="L352667" i="48"/>
  <c r="L352668" i="48"/>
  <c r="L352669" i="48"/>
  <c r="L352670" i="48"/>
  <c r="L352671" i="48"/>
  <c r="L352672" i="48"/>
  <c r="L352673" i="48"/>
  <c r="L352674" i="48"/>
  <c r="L352675" i="48"/>
  <c r="L352676" i="48"/>
  <c r="L352677" i="48"/>
  <c r="L352678" i="48"/>
  <c r="L352679" i="48"/>
  <c r="L352680" i="48"/>
  <c r="L352681" i="48"/>
  <c r="L352682" i="48"/>
  <c r="L352683" i="48"/>
  <c r="L352684" i="48"/>
  <c r="L352685" i="48"/>
  <c r="L352686" i="48"/>
  <c r="L352687" i="48"/>
  <c r="L352688" i="48"/>
  <c r="L352689" i="48"/>
  <c r="L352690" i="48"/>
  <c r="L352691" i="48"/>
  <c r="L352692" i="48"/>
  <c r="L352693" i="48"/>
  <c r="L352694" i="48"/>
  <c r="L352695" i="48"/>
  <c r="L352696" i="48"/>
  <c r="L352697" i="48"/>
  <c r="L352698" i="48"/>
  <c r="L352699" i="48"/>
  <c r="L352700" i="48"/>
  <c r="L352701" i="48"/>
  <c r="L352702" i="48"/>
  <c r="L352703" i="48"/>
  <c r="L352704" i="48"/>
  <c r="L352705" i="48"/>
  <c r="L352706" i="48"/>
  <c r="L352707" i="48"/>
  <c r="L352708" i="48"/>
  <c r="L352709" i="48"/>
  <c r="L352710" i="48"/>
  <c r="L352711" i="48"/>
  <c r="L352712" i="48"/>
  <c r="L352713" i="48"/>
  <c r="L352714" i="48"/>
  <c r="L352715" i="48"/>
  <c r="L352716" i="48"/>
  <c r="L352717" i="48"/>
  <c r="L352718" i="48"/>
  <c r="L352719" i="48"/>
  <c r="L352720" i="48"/>
  <c r="L352721" i="48"/>
  <c r="L352722" i="48"/>
  <c r="L352723" i="48"/>
  <c r="L352724" i="48"/>
  <c r="L352725" i="48"/>
  <c r="L352726" i="48"/>
  <c r="L352727" i="48"/>
  <c r="L352728" i="48"/>
  <c r="L352729" i="48"/>
  <c r="L352730" i="48"/>
  <c r="L352731" i="48"/>
  <c r="L352732" i="48"/>
  <c r="L352733" i="48"/>
  <c r="L352734" i="48"/>
  <c r="L352735" i="48"/>
  <c r="L352736" i="48"/>
  <c r="L352737" i="48"/>
  <c r="L352738" i="48"/>
  <c r="L352739" i="48"/>
  <c r="L352740" i="48"/>
  <c r="L352741" i="48"/>
  <c r="L352742" i="48"/>
  <c r="L352743" i="48"/>
  <c r="L352744" i="48"/>
  <c r="L352745" i="48"/>
  <c r="L352746" i="48"/>
  <c r="L352747" i="48"/>
  <c r="L352748" i="48"/>
  <c r="L352749" i="48"/>
  <c r="L352750" i="48"/>
  <c r="L352751" i="48"/>
  <c r="L352752" i="48"/>
  <c r="L352753" i="48"/>
  <c r="L352754" i="48"/>
  <c r="L352755" i="48"/>
  <c r="L352756" i="48"/>
  <c r="L352757" i="48"/>
  <c r="L352758" i="48"/>
  <c r="L352759" i="48"/>
  <c r="L352760" i="48"/>
  <c r="L352761" i="48"/>
  <c r="L352762" i="48"/>
  <c r="L352763" i="48"/>
  <c r="L352764" i="48"/>
  <c r="L352765" i="48"/>
  <c r="L352766" i="48"/>
  <c r="L352767" i="48"/>
  <c r="L352768" i="48"/>
  <c r="L352769" i="48"/>
  <c r="L352770" i="48"/>
  <c r="L352771" i="48"/>
  <c r="L352772" i="48"/>
  <c r="L352773" i="48"/>
  <c r="L352774" i="48"/>
  <c r="L352775" i="48"/>
  <c r="L352776" i="48"/>
  <c r="L352777" i="48"/>
  <c r="L352778" i="48"/>
  <c r="L352779" i="48"/>
  <c r="L352780" i="48"/>
  <c r="L352781" i="48"/>
  <c r="L352782" i="48"/>
  <c r="L352783" i="48"/>
  <c r="L352784" i="48"/>
  <c r="L352785" i="48"/>
  <c r="L352786" i="48"/>
  <c r="L352787" i="48"/>
  <c r="L352788" i="48"/>
  <c r="L352789" i="48"/>
  <c r="L352790" i="48"/>
  <c r="L352791" i="48"/>
  <c r="L352792" i="48"/>
  <c r="L352793" i="48"/>
  <c r="L352794" i="48"/>
  <c r="L352795" i="48"/>
  <c r="L352796" i="48"/>
  <c r="L352797" i="48"/>
  <c r="L352798" i="48"/>
  <c r="L352799" i="48"/>
  <c r="L352800" i="48"/>
  <c r="L352801" i="48"/>
  <c r="L352802" i="48"/>
  <c r="L352803" i="48"/>
  <c r="L352804" i="48"/>
  <c r="L352805" i="48"/>
  <c r="L352806" i="48"/>
  <c r="L352807" i="48"/>
  <c r="L352808" i="48"/>
  <c r="L352809" i="48"/>
  <c r="L352810" i="48"/>
  <c r="L352811" i="48"/>
  <c r="L352812" i="48"/>
  <c r="L352813" i="48"/>
  <c r="L352814" i="48"/>
  <c r="L352815" i="48"/>
  <c r="L352816" i="48"/>
  <c r="L352817" i="48"/>
  <c r="L352818" i="48"/>
  <c r="L352819" i="48"/>
  <c r="L352820" i="48"/>
  <c r="L352821" i="48"/>
  <c r="L352822" i="48"/>
  <c r="L352823" i="48"/>
  <c r="L352824" i="48"/>
  <c r="L352825" i="48"/>
  <c r="L352826" i="48"/>
  <c r="L352827" i="48"/>
  <c r="L352828" i="48"/>
  <c r="L352829" i="48"/>
  <c r="L352830" i="48"/>
  <c r="L352831" i="48"/>
  <c r="L352832" i="48"/>
  <c r="L352833" i="48"/>
  <c r="L352834" i="48"/>
  <c r="L352835" i="48"/>
  <c r="L352836" i="48"/>
  <c r="L352837" i="48"/>
  <c r="L352838" i="48"/>
  <c r="L352839" i="48"/>
  <c r="L352840" i="48"/>
  <c r="L352841" i="48"/>
  <c r="L352842" i="48"/>
  <c r="L352843" i="48"/>
  <c r="L352844" i="48"/>
  <c r="L352845" i="48"/>
  <c r="L352846" i="48"/>
  <c r="L352847" i="48"/>
  <c r="L352848" i="48"/>
  <c r="L352849" i="48"/>
  <c r="L352850" i="48"/>
  <c r="L352851" i="48"/>
  <c r="L352852" i="48"/>
  <c r="L352853" i="48"/>
  <c r="L352854" i="48"/>
  <c r="L352855" i="48"/>
  <c r="L352856" i="48"/>
  <c r="L352857" i="48"/>
  <c r="L352858" i="48"/>
  <c r="L352859" i="48"/>
  <c r="L352860" i="48"/>
  <c r="L352861" i="48"/>
  <c r="L352862" i="48"/>
  <c r="L352863" i="48"/>
  <c r="L352864" i="48"/>
  <c r="L352865" i="48"/>
  <c r="L352866" i="48"/>
  <c r="L352867" i="48"/>
  <c r="L352868" i="48"/>
  <c r="L352869" i="48"/>
  <c r="L352870" i="48"/>
  <c r="L352871" i="48"/>
  <c r="L352872" i="48"/>
  <c r="L352873" i="48"/>
  <c r="L352874" i="48"/>
  <c r="L352875" i="48"/>
  <c r="L352876" i="48"/>
  <c r="L352877" i="48"/>
  <c r="L352878" i="48"/>
  <c r="L352879" i="48"/>
  <c r="L352880" i="48"/>
  <c r="L352881" i="48"/>
  <c r="L352882" i="48"/>
  <c r="L352883" i="48"/>
  <c r="L352884" i="48"/>
  <c r="L352885" i="48"/>
  <c r="L352886" i="48"/>
  <c r="L352887" i="48"/>
  <c r="L352888" i="48"/>
  <c r="L352889" i="48"/>
  <c r="L352890" i="48"/>
  <c r="L352891" i="48"/>
  <c r="L352892" i="48"/>
  <c r="L352893" i="48"/>
  <c r="L352894" i="48"/>
  <c r="L352895" i="48"/>
  <c r="L352896" i="48"/>
  <c r="L352897" i="48"/>
  <c r="L352898" i="48"/>
  <c r="L352899" i="48"/>
  <c r="L352900" i="48"/>
  <c r="L352901" i="48"/>
  <c r="L352902" i="48"/>
  <c r="L352903" i="48"/>
  <c r="L352904" i="48"/>
  <c r="L352905" i="48"/>
  <c r="L352906" i="48"/>
  <c r="L352907" i="48"/>
  <c r="L352908" i="48"/>
  <c r="L352909" i="48"/>
  <c r="L352910" i="48"/>
  <c r="L352911" i="48"/>
  <c r="L352912" i="48"/>
  <c r="L352913" i="48"/>
  <c r="L352914" i="48"/>
  <c r="L352915" i="48"/>
  <c r="L352916" i="48"/>
  <c r="L352917" i="48"/>
  <c r="L352918" i="48"/>
  <c r="L352919" i="48"/>
  <c r="L352920" i="48"/>
  <c r="L352921" i="48"/>
  <c r="L352922" i="48"/>
  <c r="L352923" i="48"/>
  <c r="L352924" i="48"/>
  <c r="L352925" i="48"/>
  <c r="L352926" i="48"/>
  <c r="L352927" i="48"/>
  <c r="L352928" i="48"/>
  <c r="L352929" i="48"/>
  <c r="L352930" i="48"/>
  <c r="L352931" i="48"/>
  <c r="L352932" i="48"/>
  <c r="L352933" i="48"/>
  <c r="L352934" i="48"/>
  <c r="L352935" i="48"/>
  <c r="L352936" i="48"/>
  <c r="L352937" i="48"/>
  <c r="L352938" i="48"/>
  <c r="L352939" i="48"/>
  <c r="L352940" i="48"/>
  <c r="L352941" i="48"/>
  <c r="L352942" i="48"/>
  <c r="L352943" i="48"/>
  <c r="L352944" i="48"/>
  <c r="L352945" i="48"/>
  <c r="L352946" i="48"/>
  <c r="L352947" i="48"/>
  <c r="L352948" i="48"/>
  <c r="L352949" i="48"/>
  <c r="L352950" i="48"/>
  <c r="L352951" i="48"/>
  <c r="L352952" i="48"/>
  <c r="L352953" i="48"/>
  <c r="L352954" i="48"/>
  <c r="L352955" i="48"/>
  <c r="L352956" i="48"/>
  <c r="L352957" i="48"/>
  <c r="L352958" i="48"/>
  <c r="L352959" i="48"/>
  <c r="L352960" i="48"/>
  <c r="L352961" i="48"/>
  <c r="L352962" i="48"/>
  <c r="L352963" i="48"/>
  <c r="L352964" i="48"/>
  <c r="L352965" i="48"/>
  <c r="L352966" i="48"/>
  <c r="L352967" i="48"/>
  <c r="L352968" i="48"/>
  <c r="L352969" i="48"/>
  <c r="L352970" i="48"/>
  <c r="L352971" i="48"/>
  <c r="L352972" i="48"/>
  <c r="L352973" i="48"/>
  <c r="L352974" i="48"/>
  <c r="L352975" i="48"/>
  <c r="L352976" i="48"/>
  <c r="L352977" i="48"/>
  <c r="L352978" i="48"/>
  <c r="L352979" i="48"/>
  <c r="L352980" i="48"/>
  <c r="L352981" i="48"/>
  <c r="L352982" i="48"/>
  <c r="L352983" i="48"/>
  <c r="L352984" i="48"/>
  <c r="L352985" i="48"/>
  <c r="L352986" i="48"/>
  <c r="L352987" i="48"/>
  <c r="L352988" i="48"/>
  <c r="L352989" i="48"/>
  <c r="L352990" i="48"/>
  <c r="L352991" i="48"/>
  <c r="L352992" i="48"/>
  <c r="L352993" i="48"/>
  <c r="L352994" i="48"/>
  <c r="L352995" i="48"/>
  <c r="L352996" i="48"/>
  <c r="L352997" i="48"/>
  <c r="L352998" i="48"/>
  <c r="L352999" i="48"/>
  <c r="L353000" i="48"/>
  <c r="L353001" i="48"/>
  <c r="L353002" i="48"/>
  <c r="L353003" i="48"/>
  <c r="L353004" i="48"/>
  <c r="L353005" i="48"/>
  <c r="L353006" i="48"/>
  <c r="L353007" i="48"/>
  <c r="L353008" i="48"/>
  <c r="L353009" i="48"/>
  <c r="L353010" i="48"/>
  <c r="L353011" i="48"/>
  <c r="L353012" i="48"/>
  <c r="L353013" i="48"/>
  <c r="L353014" i="48"/>
  <c r="L353015" i="48"/>
  <c r="L353016" i="48"/>
  <c r="L353017" i="48"/>
  <c r="L353018" i="48"/>
  <c r="L353019" i="48"/>
  <c r="L353020" i="48"/>
  <c r="L353021" i="48"/>
  <c r="L353022" i="48"/>
  <c r="L353023" i="48"/>
  <c r="L353024" i="48"/>
  <c r="L353025" i="48"/>
  <c r="L353026" i="48"/>
  <c r="L353027" i="48"/>
  <c r="L353028" i="48"/>
  <c r="L353029" i="48"/>
  <c r="L353030" i="48"/>
  <c r="L353031" i="48"/>
  <c r="L353032" i="48"/>
  <c r="L353033" i="48"/>
  <c r="L353034" i="48"/>
  <c r="L353035" i="48"/>
  <c r="L353036" i="48"/>
  <c r="L353037" i="48"/>
  <c r="L353038" i="48"/>
  <c r="L353039" i="48"/>
  <c r="L353040" i="48"/>
  <c r="L353041" i="48"/>
  <c r="L353042" i="48"/>
  <c r="L353043" i="48"/>
  <c r="L353044" i="48"/>
  <c r="L353045" i="48"/>
  <c r="L353046" i="48"/>
  <c r="L353047" i="48"/>
  <c r="L353048" i="48"/>
  <c r="L353049" i="48"/>
  <c r="L353050" i="48"/>
  <c r="L353051" i="48"/>
  <c r="L353052" i="48"/>
  <c r="L353053" i="48"/>
  <c r="L353054" i="48"/>
  <c r="L353055" i="48"/>
  <c r="L353056" i="48"/>
  <c r="L353057" i="48"/>
  <c r="L353058" i="48"/>
  <c r="L353059" i="48"/>
  <c r="L353060" i="48"/>
  <c r="L353061" i="48"/>
  <c r="L353062" i="48"/>
  <c r="L353063" i="48"/>
  <c r="L353064" i="48"/>
  <c r="L353065" i="48"/>
  <c r="L353066" i="48"/>
  <c r="L353067" i="48"/>
  <c r="L353068" i="48"/>
  <c r="L353069" i="48"/>
  <c r="L353070" i="48"/>
  <c r="L353071" i="48"/>
  <c r="L353072" i="48"/>
  <c r="L353073" i="48"/>
  <c r="L353074" i="48"/>
  <c r="L353075" i="48"/>
  <c r="L353076" i="48"/>
  <c r="L353077" i="48"/>
  <c r="L353078" i="48"/>
  <c r="L353079" i="48"/>
  <c r="L353080" i="48"/>
  <c r="L353081" i="48"/>
  <c r="L353082" i="48"/>
  <c r="L353083" i="48"/>
  <c r="L353084" i="48"/>
  <c r="L353085" i="48"/>
  <c r="L353086" i="48"/>
  <c r="L353087" i="48"/>
  <c r="L353088" i="48"/>
  <c r="L353089" i="48"/>
  <c r="L353090" i="48"/>
  <c r="L353091" i="48"/>
  <c r="L353092" i="48"/>
  <c r="L353093" i="48"/>
  <c r="L353094" i="48"/>
  <c r="L353095" i="48"/>
  <c r="L353096" i="48"/>
  <c r="L353097" i="48"/>
  <c r="L353098" i="48"/>
  <c r="L353099" i="48"/>
  <c r="L353100" i="48"/>
  <c r="L353101" i="48"/>
  <c r="L353102" i="48"/>
  <c r="L353103" i="48"/>
  <c r="L353104" i="48"/>
  <c r="L353105" i="48"/>
  <c r="L353106" i="48"/>
  <c r="L353107" i="48"/>
  <c r="L353108" i="48"/>
  <c r="L353109" i="48"/>
  <c r="L353110" i="48"/>
  <c r="L353111" i="48"/>
  <c r="L353112" i="48"/>
  <c r="L353113" i="48"/>
  <c r="L353114" i="48"/>
  <c r="L353115" i="48"/>
  <c r="L353116" i="48"/>
  <c r="L353117" i="48"/>
  <c r="L353118" i="48"/>
  <c r="L353119" i="48"/>
  <c r="L353120" i="48"/>
  <c r="L353121" i="48"/>
  <c r="L353122" i="48"/>
  <c r="L353123" i="48"/>
  <c r="L353124" i="48"/>
  <c r="L353125" i="48"/>
  <c r="L353126" i="48"/>
  <c r="L353127" i="48"/>
  <c r="L353128" i="48"/>
  <c r="L353129" i="48"/>
  <c r="L353130" i="48"/>
  <c r="L353131" i="48"/>
  <c r="L353132" i="48"/>
  <c r="L353133" i="48"/>
  <c r="L353134" i="48"/>
  <c r="L353135" i="48"/>
  <c r="L353136" i="48"/>
  <c r="L353137" i="48"/>
  <c r="L353138" i="48"/>
  <c r="L353139" i="48"/>
  <c r="L353140" i="48"/>
  <c r="L353141" i="48"/>
  <c r="L353142" i="48"/>
  <c r="L353143" i="48"/>
  <c r="L353144" i="48"/>
  <c r="L353145" i="48"/>
  <c r="L353146" i="48"/>
  <c r="L353147" i="48"/>
  <c r="L353148" i="48"/>
  <c r="L353149" i="48"/>
  <c r="L353150" i="48"/>
  <c r="L353151" i="48"/>
  <c r="L353152" i="48"/>
  <c r="L353153" i="48"/>
  <c r="L353154" i="48"/>
  <c r="L353155" i="48"/>
  <c r="L353156" i="48"/>
  <c r="L353157" i="48"/>
  <c r="L353158" i="48"/>
  <c r="L353159" i="48"/>
  <c r="L353160" i="48"/>
  <c r="L353161" i="48"/>
  <c r="L353162" i="48"/>
  <c r="L353163" i="48"/>
  <c r="L353164" i="48"/>
  <c r="L353165" i="48"/>
  <c r="L353166" i="48"/>
  <c r="L353167" i="48"/>
  <c r="L353168" i="48"/>
  <c r="L353169" i="48"/>
  <c r="L353170" i="48"/>
  <c r="L353171" i="48"/>
  <c r="L353172" i="48"/>
  <c r="L353173" i="48"/>
  <c r="L353174" i="48"/>
  <c r="L353175" i="48"/>
  <c r="L353176" i="48"/>
  <c r="L353177" i="48"/>
  <c r="L353178" i="48"/>
  <c r="L353179" i="48"/>
  <c r="L353180" i="48"/>
  <c r="L353181" i="48"/>
  <c r="L353182" i="48"/>
  <c r="L353183" i="48"/>
  <c r="L353184" i="48"/>
  <c r="L353185" i="48"/>
  <c r="L353186" i="48"/>
  <c r="L353187" i="48"/>
  <c r="L353188" i="48"/>
  <c r="L353189" i="48"/>
  <c r="L353190" i="48"/>
  <c r="L353191" i="48"/>
  <c r="L353192" i="48"/>
  <c r="L353193" i="48"/>
  <c r="L353194" i="48"/>
  <c r="L353195" i="48"/>
  <c r="L353196" i="48"/>
  <c r="L353197" i="48"/>
  <c r="L353198" i="48"/>
  <c r="L353199" i="48"/>
  <c r="L353200" i="48"/>
  <c r="L353201" i="48"/>
  <c r="L353202" i="48"/>
  <c r="L353203" i="48"/>
  <c r="L353204" i="48"/>
  <c r="L353205" i="48"/>
  <c r="L353206" i="48"/>
  <c r="L353207" i="48"/>
  <c r="L353208" i="48"/>
  <c r="L353209" i="48"/>
  <c r="L353210" i="48"/>
  <c r="L353211" i="48"/>
  <c r="L353212" i="48"/>
  <c r="L353213" i="48"/>
  <c r="L353214" i="48"/>
  <c r="L353215" i="48"/>
  <c r="L353216" i="48"/>
  <c r="L353217" i="48"/>
  <c r="L353218" i="48"/>
  <c r="L353219" i="48"/>
  <c r="L353220" i="48"/>
  <c r="L353221" i="48"/>
  <c r="L353222" i="48"/>
  <c r="L353223" i="48"/>
  <c r="L353224" i="48"/>
  <c r="L353225" i="48"/>
  <c r="L353226" i="48"/>
  <c r="L353227" i="48"/>
  <c r="L353228" i="48"/>
  <c r="L353229" i="48"/>
  <c r="L353230" i="48"/>
  <c r="L353231" i="48"/>
  <c r="L353232" i="48"/>
  <c r="L353233" i="48"/>
  <c r="L353234" i="48"/>
  <c r="L353235" i="48"/>
  <c r="L353236" i="48"/>
  <c r="L353237" i="48"/>
  <c r="L353238" i="48"/>
  <c r="L353239" i="48"/>
  <c r="L353240" i="48"/>
  <c r="L353241" i="48"/>
  <c r="L353242" i="48"/>
  <c r="L353243" i="48"/>
  <c r="L353244" i="48"/>
  <c r="L353245" i="48"/>
  <c r="L353246" i="48"/>
  <c r="L353247" i="48"/>
  <c r="L353248" i="48"/>
  <c r="L353249" i="48"/>
  <c r="L353250" i="48"/>
  <c r="L353251" i="48"/>
  <c r="L353252" i="48"/>
  <c r="L353253" i="48"/>
  <c r="L353254" i="48"/>
  <c r="L353255" i="48"/>
  <c r="L353256" i="48"/>
  <c r="L353257" i="48"/>
  <c r="L353258" i="48"/>
  <c r="L353259" i="48"/>
  <c r="L353260" i="48"/>
  <c r="L353261" i="48"/>
  <c r="L353262" i="48"/>
  <c r="L353263" i="48"/>
  <c r="L353264" i="48"/>
  <c r="L353265" i="48"/>
  <c r="L353266" i="48"/>
  <c r="L353267" i="48"/>
  <c r="L353268" i="48"/>
  <c r="L353269" i="48"/>
  <c r="L353270" i="48"/>
  <c r="L353271" i="48"/>
  <c r="L353272" i="48"/>
  <c r="L353273" i="48"/>
  <c r="L353274" i="48"/>
  <c r="L353275" i="48"/>
  <c r="L353276" i="48"/>
  <c r="L353277" i="48"/>
  <c r="L353278" i="48"/>
  <c r="L353279" i="48"/>
  <c r="L353280" i="48"/>
  <c r="L353281" i="48"/>
  <c r="L353282" i="48"/>
  <c r="L353283" i="48"/>
  <c r="L353284" i="48"/>
  <c r="L353285" i="48"/>
  <c r="L353286" i="48"/>
  <c r="L353287" i="48"/>
  <c r="L353288" i="48"/>
  <c r="L353289" i="48"/>
  <c r="L353290" i="48"/>
  <c r="L353291" i="48"/>
  <c r="L353292" i="48"/>
  <c r="L353293" i="48"/>
  <c r="L353294" i="48"/>
  <c r="L353295" i="48"/>
  <c r="L353296" i="48"/>
  <c r="L353297" i="48"/>
  <c r="L353298" i="48"/>
  <c r="L353299" i="48"/>
  <c r="L353300" i="48"/>
  <c r="L353301" i="48"/>
  <c r="L353302" i="48"/>
  <c r="L353303" i="48"/>
  <c r="L353304" i="48"/>
  <c r="L353305" i="48"/>
  <c r="L353306" i="48"/>
  <c r="L353307" i="48"/>
  <c r="L353308" i="48"/>
  <c r="L353309" i="48"/>
  <c r="L353310" i="48"/>
  <c r="L353311" i="48"/>
  <c r="L353312" i="48"/>
  <c r="L353313" i="48"/>
  <c r="L353314" i="48"/>
  <c r="L353315" i="48"/>
  <c r="L353316" i="48"/>
  <c r="L353317" i="48"/>
  <c r="L353318" i="48"/>
  <c r="L353319" i="48"/>
  <c r="L353320" i="48"/>
  <c r="L353321" i="48"/>
  <c r="L353322" i="48"/>
  <c r="L353323" i="48"/>
  <c r="L353324" i="48"/>
  <c r="L353325" i="48"/>
  <c r="L353326" i="48"/>
  <c r="L353327" i="48"/>
  <c r="L353328" i="48"/>
  <c r="L353329" i="48"/>
  <c r="L353330" i="48"/>
  <c r="L353331" i="48"/>
  <c r="L353332" i="48"/>
  <c r="L353333" i="48"/>
  <c r="L353334" i="48"/>
  <c r="L353335" i="48"/>
  <c r="L353336" i="48"/>
  <c r="L353337" i="48"/>
  <c r="L353338" i="48"/>
  <c r="L353339" i="48"/>
  <c r="L353340" i="48"/>
  <c r="L353341" i="48"/>
  <c r="L353342" i="48"/>
  <c r="L353343" i="48"/>
  <c r="L353344" i="48"/>
  <c r="L353345" i="48"/>
  <c r="L353346" i="48"/>
  <c r="L353347" i="48"/>
  <c r="L353348" i="48"/>
  <c r="L353349" i="48"/>
  <c r="L353350" i="48"/>
  <c r="L353351" i="48"/>
  <c r="L353352" i="48"/>
  <c r="L353353" i="48"/>
  <c r="L353354" i="48"/>
  <c r="L353355" i="48"/>
  <c r="L353356" i="48"/>
  <c r="L353357" i="48"/>
  <c r="L353358" i="48"/>
  <c r="L353359" i="48"/>
  <c r="L353360" i="48"/>
  <c r="L353361" i="48"/>
  <c r="L353362" i="48"/>
  <c r="L353363" i="48"/>
  <c r="L353364" i="48"/>
  <c r="L353365" i="48"/>
  <c r="L353366" i="48"/>
  <c r="L353367" i="48"/>
  <c r="L353368" i="48"/>
  <c r="L353369" i="48"/>
  <c r="L353370" i="48"/>
  <c r="L353371" i="48"/>
  <c r="L353372" i="48"/>
  <c r="L353373" i="48"/>
  <c r="L353374" i="48"/>
  <c r="L353375" i="48"/>
  <c r="L353376" i="48"/>
  <c r="L353377" i="48"/>
  <c r="L353378" i="48"/>
  <c r="L353379" i="48"/>
  <c r="L353380" i="48"/>
  <c r="L353381" i="48"/>
  <c r="L353382" i="48"/>
  <c r="L353383" i="48"/>
  <c r="L353384" i="48"/>
  <c r="L353385" i="48"/>
  <c r="L353386" i="48"/>
  <c r="L353387" i="48"/>
  <c r="L353388" i="48"/>
  <c r="L353389" i="48"/>
  <c r="L353390" i="48"/>
  <c r="L353391" i="48"/>
  <c r="L353392" i="48"/>
  <c r="L353393" i="48"/>
  <c r="L353394" i="48"/>
  <c r="L353395" i="48"/>
  <c r="L353396" i="48"/>
  <c r="L353397" i="48"/>
  <c r="L353398" i="48"/>
  <c r="L353399" i="48"/>
  <c r="L353400" i="48"/>
  <c r="L353401" i="48"/>
  <c r="L353402" i="48"/>
  <c r="L353403" i="48"/>
  <c r="L353404" i="48"/>
  <c r="L353405" i="48"/>
  <c r="L353406" i="48"/>
  <c r="L353407" i="48"/>
  <c r="L353408" i="48"/>
  <c r="L353409" i="48"/>
  <c r="L353410" i="48"/>
  <c r="L353411" i="48"/>
  <c r="L353412" i="48"/>
  <c r="L353413" i="48"/>
  <c r="L353414" i="48"/>
  <c r="L353415" i="48"/>
  <c r="L353416" i="48"/>
  <c r="L353417" i="48"/>
  <c r="L353418" i="48"/>
  <c r="L353419" i="48"/>
  <c r="L353420" i="48"/>
  <c r="L353421" i="48"/>
  <c r="L353422" i="48"/>
  <c r="L353423" i="48"/>
  <c r="L353424" i="48"/>
  <c r="L353425" i="48"/>
  <c r="L353426" i="48"/>
  <c r="L353427" i="48"/>
  <c r="L353428" i="48"/>
  <c r="L353429" i="48"/>
  <c r="L353430" i="48"/>
  <c r="L353431" i="48"/>
  <c r="L353432" i="48"/>
  <c r="L353433" i="48"/>
  <c r="L353434" i="48"/>
  <c r="L353435" i="48"/>
  <c r="L353436" i="48"/>
  <c r="L353437" i="48"/>
  <c r="L353438" i="48"/>
  <c r="L353439" i="48"/>
  <c r="L353440" i="48"/>
  <c r="L353441" i="48"/>
  <c r="L353442" i="48"/>
  <c r="L353443" i="48"/>
  <c r="L353444" i="48"/>
  <c r="L353445" i="48"/>
  <c r="L353446" i="48"/>
  <c r="L353447" i="48"/>
  <c r="L353448" i="48"/>
  <c r="L353449" i="48"/>
  <c r="L353450" i="48"/>
  <c r="L353451" i="48"/>
  <c r="L353452" i="48"/>
  <c r="L353453" i="48"/>
  <c r="L353454" i="48"/>
  <c r="L353455" i="48"/>
  <c r="L353456" i="48"/>
  <c r="L353457" i="48"/>
  <c r="L353458" i="48"/>
  <c r="L353459" i="48"/>
  <c r="L353460" i="48"/>
  <c r="L353461" i="48"/>
  <c r="L353462" i="48"/>
  <c r="L353463" i="48"/>
  <c r="L353464" i="48"/>
  <c r="L353465" i="48"/>
  <c r="L353466" i="48"/>
  <c r="L353467" i="48"/>
  <c r="L353468" i="48"/>
  <c r="L353469" i="48"/>
  <c r="L353470" i="48"/>
  <c r="L353471" i="48"/>
  <c r="L353472" i="48"/>
  <c r="L353473" i="48"/>
  <c r="L353474" i="48"/>
  <c r="L353475" i="48"/>
  <c r="L353476" i="48"/>
  <c r="L353477" i="48"/>
  <c r="L353478" i="48"/>
  <c r="L353479" i="48"/>
  <c r="L353480" i="48"/>
  <c r="L353481" i="48"/>
  <c r="L353482" i="48"/>
  <c r="L353483" i="48"/>
  <c r="L353484" i="48"/>
  <c r="L353485" i="48"/>
  <c r="L353486" i="48"/>
  <c r="L353487" i="48"/>
  <c r="L353488" i="48"/>
  <c r="L353489" i="48"/>
  <c r="L353490" i="48"/>
  <c r="L353491" i="48"/>
  <c r="L353492" i="48"/>
  <c r="L353493" i="48"/>
  <c r="L353494" i="48"/>
  <c r="L353495" i="48"/>
  <c r="L353496" i="48"/>
  <c r="L353497" i="48"/>
  <c r="L353498" i="48"/>
  <c r="L353499" i="48"/>
  <c r="L353500" i="48"/>
  <c r="L353501" i="48"/>
  <c r="L353502" i="48"/>
  <c r="L353503" i="48"/>
  <c r="L353504" i="48"/>
  <c r="L353505" i="48"/>
  <c r="L353506" i="48"/>
  <c r="L353507" i="48"/>
  <c r="L353508" i="48"/>
  <c r="L353509" i="48"/>
  <c r="L353510" i="48"/>
  <c r="L353511" i="48"/>
  <c r="L353512" i="48"/>
  <c r="L353513" i="48"/>
  <c r="L353514" i="48"/>
  <c r="L353515" i="48"/>
  <c r="L353516" i="48"/>
  <c r="L353517" i="48"/>
  <c r="L353518" i="48"/>
  <c r="L353519" i="48"/>
  <c r="L353520" i="48"/>
  <c r="L353521" i="48"/>
  <c r="L353522" i="48"/>
  <c r="L353523" i="48"/>
  <c r="L353524" i="48"/>
  <c r="L353525" i="48"/>
  <c r="L353526" i="48"/>
  <c r="L353527" i="48"/>
  <c r="L353528" i="48"/>
  <c r="L353529" i="48"/>
  <c r="L353530" i="48"/>
  <c r="L353531" i="48"/>
  <c r="L353532" i="48"/>
  <c r="L353533" i="48"/>
  <c r="L353534" i="48"/>
  <c r="L353535" i="48"/>
  <c r="L353536" i="48"/>
  <c r="L353537" i="48"/>
  <c r="L353538" i="48"/>
  <c r="L353539" i="48"/>
  <c r="L353540" i="48"/>
  <c r="L353541" i="48"/>
  <c r="L353542" i="48"/>
  <c r="L353543" i="48"/>
  <c r="L353544" i="48"/>
  <c r="L353545" i="48"/>
  <c r="L353546" i="48"/>
  <c r="L353547" i="48"/>
  <c r="L353548" i="48"/>
  <c r="L353549" i="48"/>
  <c r="L353550" i="48"/>
  <c r="L353551" i="48"/>
  <c r="L353552" i="48"/>
  <c r="L353553" i="48"/>
  <c r="L353554" i="48"/>
  <c r="L353555" i="48"/>
  <c r="L353556" i="48"/>
  <c r="L353557" i="48"/>
  <c r="L353558" i="48"/>
  <c r="L353559" i="48"/>
  <c r="L353560" i="48"/>
  <c r="L353561" i="48"/>
  <c r="L353562" i="48"/>
  <c r="L353563" i="48"/>
  <c r="L353564" i="48"/>
  <c r="L353565" i="48"/>
  <c r="L353566" i="48"/>
  <c r="L353567" i="48"/>
  <c r="L353568" i="48"/>
  <c r="L353569" i="48"/>
  <c r="L353570" i="48"/>
  <c r="L353571" i="48"/>
  <c r="L353572" i="48"/>
  <c r="L353573" i="48"/>
  <c r="L353574" i="48"/>
  <c r="L353575" i="48"/>
  <c r="L353576" i="48"/>
  <c r="L353577" i="48"/>
  <c r="L353578" i="48"/>
  <c r="L353579" i="48"/>
  <c r="L353580" i="48"/>
  <c r="L353581" i="48"/>
  <c r="L353582" i="48"/>
  <c r="L353583" i="48"/>
  <c r="L353584" i="48"/>
  <c r="L353585" i="48"/>
  <c r="L353586" i="48"/>
  <c r="L353587" i="48"/>
  <c r="L353588" i="48"/>
  <c r="L353589" i="48"/>
  <c r="L353590" i="48"/>
  <c r="L353591" i="48"/>
  <c r="L353592" i="48"/>
  <c r="L353593" i="48"/>
  <c r="L353594" i="48"/>
  <c r="L353595" i="48"/>
  <c r="L353596" i="48"/>
  <c r="L353597" i="48"/>
  <c r="L353598" i="48"/>
  <c r="L353599" i="48"/>
  <c r="L353600" i="48"/>
  <c r="L353601" i="48"/>
  <c r="L353602" i="48"/>
  <c r="L353603" i="48"/>
  <c r="L353604" i="48"/>
  <c r="L353605" i="48"/>
  <c r="L353606" i="48"/>
  <c r="L353607" i="48"/>
  <c r="L353608" i="48"/>
  <c r="L353609" i="48"/>
  <c r="L353610" i="48"/>
  <c r="L353611" i="48"/>
  <c r="L353612" i="48"/>
  <c r="L353613" i="48"/>
  <c r="L353614" i="48"/>
  <c r="L353615" i="48"/>
  <c r="L353616" i="48"/>
  <c r="L353617" i="48"/>
  <c r="L353618" i="48"/>
  <c r="L353619" i="48"/>
  <c r="L353620" i="48"/>
  <c r="L353621" i="48"/>
  <c r="L353622" i="48"/>
  <c r="L353623" i="48"/>
  <c r="L353624" i="48"/>
  <c r="L353625" i="48"/>
  <c r="L353626" i="48"/>
  <c r="L353627" i="48"/>
  <c r="L353628" i="48"/>
  <c r="L353629" i="48"/>
  <c r="L353630" i="48"/>
  <c r="L353631" i="48"/>
  <c r="L353632" i="48"/>
  <c r="L353633" i="48"/>
  <c r="L353634" i="48"/>
  <c r="L353635" i="48"/>
  <c r="L353636" i="48"/>
  <c r="L353637" i="48"/>
  <c r="L353638" i="48"/>
  <c r="L353639" i="48"/>
  <c r="L353640" i="48"/>
  <c r="L353641" i="48"/>
  <c r="L353642" i="48"/>
  <c r="L353643" i="48"/>
  <c r="L353644" i="48"/>
  <c r="L353645" i="48"/>
  <c r="L353646" i="48"/>
  <c r="L353647" i="48"/>
  <c r="L353648" i="48"/>
  <c r="L353649" i="48"/>
  <c r="L353650" i="48"/>
  <c r="L353651" i="48"/>
  <c r="L353652" i="48"/>
  <c r="L353653" i="48"/>
  <c r="L353654" i="48"/>
  <c r="L353655" i="48"/>
  <c r="L353656" i="48"/>
  <c r="L353657" i="48"/>
  <c r="L353658" i="48"/>
  <c r="L353659" i="48"/>
  <c r="L353660" i="48"/>
  <c r="L353661" i="48"/>
  <c r="L353662" i="48"/>
  <c r="L353663" i="48"/>
  <c r="L353664" i="48"/>
  <c r="L353665" i="48"/>
  <c r="L353666" i="48"/>
  <c r="L353667" i="48"/>
  <c r="L353668" i="48"/>
  <c r="L353669" i="48"/>
  <c r="L353670" i="48"/>
  <c r="L353671" i="48"/>
  <c r="L353672" i="48"/>
  <c r="L353673" i="48"/>
  <c r="L353674" i="48"/>
  <c r="L353675" i="48"/>
  <c r="L353676" i="48"/>
  <c r="L353677" i="48"/>
  <c r="L353678" i="48"/>
  <c r="L353679" i="48"/>
  <c r="L353680" i="48"/>
  <c r="L353681" i="48"/>
  <c r="L353682" i="48"/>
  <c r="L353683" i="48"/>
  <c r="L353684" i="48"/>
  <c r="L353685" i="48"/>
  <c r="L353686" i="48"/>
  <c r="L353687" i="48"/>
  <c r="L353688" i="48"/>
  <c r="L353689" i="48"/>
  <c r="L353690" i="48"/>
  <c r="L353691" i="48"/>
  <c r="L353692" i="48"/>
  <c r="L353693" i="48"/>
  <c r="L353694" i="48"/>
  <c r="L353695" i="48"/>
  <c r="L353696" i="48"/>
  <c r="L353697" i="48"/>
  <c r="L353698" i="48"/>
  <c r="L353699" i="48"/>
  <c r="L353700" i="48"/>
  <c r="L353701" i="48"/>
  <c r="L353702" i="48"/>
  <c r="L353703" i="48"/>
  <c r="L353704" i="48"/>
  <c r="L353705" i="48"/>
  <c r="L353706" i="48"/>
  <c r="L353707" i="48"/>
  <c r="L353708" i="48"/>
  <c r="L353709" i="48"/>
  <c r="L353710" i="48"/>
  <c r="L353711" i="48"/>
  <c r="L353712" i="48"/>
  <c r="L353713" i="48"/>
  <c r="L353714" i="48"/>
  <c r="L353715" i="48"/>
  <c r="L353716" i="48"/>
  <c r="L353717" i="48"/>
  <c r="L353718" i="48"/>
  <c r="L353719" i="48"/>
  <c r="L353720" i="48"/>
  <c r="L353721" i="48"/>
  <c r="L353722" i="48"/>
  <c r="L353723" i="48"/>
  <c r="L353724" i="48"/>
  <c r="L353725" i="48"/>
  <c r="L353726" i="48"/>
  <c r="L353727" i="48"/>
  <c r="L353728" i="48"/>
  <c r="L353729" i="48"/>
  <c r="L353730" i="48"/>
  <c r="L353731" i="48"/>
  <c r="L353732" i="48"/>
  <c r="L353733" i="48"/>
  <c r="L353734" i="48"/>
  <c r="L353735" i="48"/>
  <c r="L353736" i="48"/>
  <c r="L353737" i="48"/>
  <c r="L353738" i="48"/>
  <c r="L353739" i="48"/>
  <c r="L353740" i="48"/>
  <c r="L353741" i="48"/>
  <c r="L353742" i="48"/>
  <c r="L353743" i="48"/>
  <c r="L353744" i="48"/>
  <c r="L353745" i="48"/>
  <c r="L353746" i="48"/>
  <c r="L353747" i="48"/>
  <c r="L353748" i="48"/>
  <c r="L353749" i="48"/>
  <c r="L353750" i="48"/>
  <c r="L353751" i="48"/>
  <c r="L353752" i="48"/>
  <c r="L353753" i="48"/>
  <c r="L353754" i="48"/>
  <c r="L353755" i="48"/>
  <c r="L353756" i="48"/>
  <c r="L353757" i="48"/>
  <c r="L353758" i="48"/>
  <c r="L353759" i="48"/>
  <c r="L353760" i="48"/>
  <c r="L353761" i="48"/>
  <c r="L353762" i="48"/>
  <c r="L353763" i="48"/>
  <c r="L353764" i="48"/>
  <c r="L353765" i="48"/>
  <c r="L353766" i="48"/>
  <c r="L353767" i="48"/>
  <c r="L353768" i="48"/>
  <c r="L353769" i="48"/>
  <c r="L353770" i="48"/>
  <c r="L353771" i="48"/>
  <c r="L353772" i="48"/>
  <c r="L353773" i="48"/>
  <c r="L353774" i="48"/>
  <c r="L353775" i="48"/>
  <c r="L353776" i="48"/>
  <c r="L353777" i="48"/>
  <c r="L353778" i="48"/>
  <c r="L353779" i="48"/>
  <c r="L353780" i="48"/>
  <c r="L353781" i="48"/>
  <c r="L353782" i="48"/>
  <c r="L353783" i="48"/>
  <c r="L353784" i="48"/>
  <c r="L353785" i="48"/>
  <c r="L353786" i="48"/>
  <c r="L353787" i="48"/>
  <c r="L353788" i="48"/>
  <c r="L353789" i="48"/>
  <c r="L353790" i="48"/>
  <c r="L353791" i="48"/>
  <c r="L353792" i="48"/>
  <c r="L353793" i="48"/>
  <c r="L353794" i="48"/>
  <c r="L353795" i="48"/>
  <c r="L353796" i="48"/>
  <c r="L353797" i="48"/>
  <c r="L353798" i="48"/>
  <c r="L353799" i="48"/>
  <c r="L353800" i="48"/>
  <c r="L353801" i="48"/>
  <c r="L353802" i="48"/>
  <c r="L353803" i="48"/>
  <c r="L353804" i="48"/>
  <c r="L353805" i="48"/>
  <c r="L353806" i="48"/>
  <c r="L353807" i="48"/>
  <c r="L353808" i="48"/>
  <c r="L353809" i="48"/>
  <c r="L353810" i="48"/>
  <c r="L353811" i="48"/>
  <c r="L353812" i="48"/>
  <c r="L353813" i="48"/>
  <c r="L353814" i="48"/>
  <c r="L353815" i="48"/>
  <c r="L353816" i="48"/>
  <c r="L353817" i="48"/>
  <c r="L353818" i="48"/>
  <c r="L353819" i="48"/>
  <c r="L353820" i="48"/>
  <c r="L353821" i="48"/>
  <c r="L353822" i="48"/>
  <c r="L353823" i="48"/>
  <c r="L353824" i="48"/>
  <c r="L353825" i="48"/>
  <c r="L353826" i="48"/>
  <c r="L353827" i="48"/>
  <c r="L353828" i="48"/>
  <c r="L353829" i="48"/>
  <c r="L353830" i="48"/>
  <c r="L353831" i="48"/>
  <c r="L353832" i="48"/>
  <c r="L353833" i="48"/>
  <c r="L353834" i="48"/>
  <c r="L353835" i="48"/>
  <c r="L353836" i="48"/>
  <c r="L353837" i="48"/>
  <c r="L353838" i="48"/>
  <c r="L353839" i="48"/>
  <c r="L353840" i="48"/>
  <c r="L353841" i="48"/>
  <c r="L353842" i="48"/>
  <c r="L353843" i="48"/>
  <c r="L353844" i="48"/>
  <c r="L353845" i="48"/>
  <c r="L353846" i="48"/>
  <c r="L353847" i="48"/>
  <c r="L353848" i="48"/>
  <c r="L353849" i="48"/>
  <c r="L353850" i="48"/>
  <c r="L353851" i="48"/>
  <c r="L353852" i="48"/>
  <c r="L353853" i="48"/>
  <c r="L353854" i="48"/>
  <c r="L353855" i="48"/>
  <c r="L353856" i="48"/>
  <c r="L353857" i="48"/>
  <c r="L353858" i="48"/>
  <c r="L353859" i="48"/>
  <c r="L353860" i="48"/>
  <c r="L353861" i="48"/>
  <c r="L353862" i="48"/>
  <c r="L353863" i="48"/>
  <c r="L353864" i="48"/>
  <c r="L353865" i="48"/>
  <c r="L353866" i="48"/>
  <c r="L353867" i="48"/>
  <c r="L353868" i="48"/>
  <c r="L353869" i="48"/>
  <c r="L353870" i="48"/>
  <c r="L353871" i="48"/>
  <c r="L353872" i="48"/>
  <c r="L353873" i="48"/>
  <c r="L353874" i="48"/>
  <c r="L353875" i="48"/>
  <c r="L353876" i="48"/>
  <c r="L353877" i="48"/>
  <c r="L353878" i="48"/>
  <c r="L353879" i="48"/>
  <c r="L353880" i="48"/>
  <c r="L353881" i="48"/>
  <c r="L353882" i="48"/>
  <c r="L353883" i="48"/>
  <c r="L353884" i="48"/>
  <c r="L353885" i="48"/>
  <c r="L353886" i="48"/>
  <c r="L353887" i="48"/>
  <c r="L353888" i="48"/>
  <c r="L353889" i="48"/>
  <c r="L353890" i="48"/>
  <c r="L353891" i="48"/>
  <c r="L353892" i="48"/>
  <c r="L353893" i="48"/>
  <c r="L353894" i="48"/>
  <c r="L353895" i="48"/>
  <c r="L353896" i="48"/>
  <c r="L353897" i="48"/>
  <c r="L353898" i="48"/>
  <c r="L353899" i="48"/>
  <c r="L353900" i="48"/>
  <c r="L353901" i="48"/>
  <c r="L353902" i="48"/>
  <c r="L353903" i="48"/>
  <c r="L353904" i="48"/>
  <c r="L353905" i="48"/>
  <c r="L353906" i="48"/>
  <c r="L353907" i="48"/>
  <c r="L353908" i="48"/>
  <c r="L353909" i="48"/>
  <c r="L353910" i="48"/>
  <c r="L353911" i="48"/>
  <c r="L353912" i="48"/>
  <c r="L353913" i="48"/>
  <c r="L353914" i="48"/>
  <c r="L353915" i="48"/>
  <c r="L353916" i="48"/>
  <c r="L353917" i="48"/>
  <c r="L353918" i="48"/>
  <c r="L353919" i="48"/>
  <c r="L353920" i="48"/>
  <c r="L353921" i="48"/>
  <c r="L353922" i="48"/>
  <c r="L353923" i="48"/>
  <c r="L353924" i="48"/>
  <c r="L353925" i="48"/>
  <c r="L353926" i="48"/>
  <c r="L353927" i="48"/>
  <c r="L353928" i="48"/>
  <c r="L353929" i="48"/>
  <c r="L353930" i="48"/>
  <c r="L353931" i="48"/>
  <c r="L353932" i="48"/>
  <c r="L353933" i="48"/>
  <c r="L353934" i="48"/>
  <c r="L353935" i="48"/>
  <c r="L353936" i="48"/>
  <c r="L353937" i="48"/>
  <c r="L353938" i="48"/>
  <c r="L353939" i="48"/>
  <c r="L353940" i="48"/>
  <c r="L353941" i="48"/>
  <c r="L353942" i="48"/>
  <c r="L353943" i="48"/>
  <c r="L353944" i="48"/>
  <c r="L353945" i="48"/>
  <c r="L353946" i="48"/>
  <c r="L353947" i="48"/>
  <c r="L353948" i="48"/>
  <c r="L353949" i="48"/>
  <c r="L353950" i="48"/>
  <c r="L353951" i="48"/>
  <c r="L353952" i="48"/>
  <c r="L353953" i="48"/>
  <c r="L353954" i="48"/>
  <c r="L353955" i="48"/>
  <c r="L353956" i="48"/>
  <c r="L353957" i="48"/>
  <c r="L353958" i="48"/>
  <c r="L353959" i="48"/>
  <c r="L353960" i="48"/>
  <c r="L353961" i="48"/>
  <c r="L353962" i="48"/>
  <c r="L353963" i="48"/>
  <c r="L353964" i="48"/>
  <c r="L353965" i="48"/>
  <c r="L353966" i="48"/>
  <c r="L353967" i="48"/>
  <c r="L353968" i="48"/>
  <c r="L353969" i="48"/>
  <c r="L353970" i="48"/>
  <c r="L353971" i="48"/>
  <c r="L353972" i="48"/>
  <c r="L353973" i="48"/>
  <c r="L353974" i="48"/>
  <c r="L353975" i="48"/>
  <c r="L353976" i="48"/>
  <c r="L353977" i="48"/>
  <c r="L353978" i="48"/>
  <c r="L353979" i="48"/>
  <c r="L353980" i="48"/>
  <c r="L353981" i="48"/>
  <c r="L353982" i="48"/>
  <c r="L353983" i="48"/>
  <c r="L353984" i="48"/>
  <c r="L353985" i="48"/>
  <c r="L353986" i="48"/>
  <c r="L353987" i="48"/>
  <c r="L353988" i="48"/>
  <c r="L353989" i="48"/>
  <c r="L353990" i="48"/>
  <c r="L353991" i="48"/>
  <c r="L353992" i="48"/>
  <c r="L353993" i="48"/>
  <c r="L353994" i="48"/>
  <c r="L353995" i="48"/>
  <c r="L353996" i="48"/>
  <c r="L353997" i="48"/>
  <c r="L353998" i="48"/>
  <c r="L353999" i="48"/>
  <c r="L354000" i="48"/>
  <c r="L354001" i="48"/>
  <c r="L354002" i="48"/>
  <c r="L354003" i="48"/>
  <c r="L354004" i="48"/>
  <c r="L354005" i="48"/>
  <c r="L354006" i="48"/>
  <c r="L354007" i="48"/>
  <c r="L354008" i="48"/>
  <c r="L354009" i="48"/>
  <c r="L354010" i="48"/>
  <c r="L354011" i="48"/>
  <c r="L354012" i="48"/>
  <c r="L354013" i="48"/>
  <c r="L354014" i="48"/>
  <c r="L354015" i="48"/>
  <c r="L354016" i="48"/>
  <c r="L354017" i="48"/>
  <c r="L354018" i="48"/>
  <c r="L354019" i="48"/>
  <c r="L354020" i="48"/>
  <c r="L354021" i="48"/>
  <c r="L354022" i="48"/>
  <c r="L354023" i="48"/>
  <c r="L354024" i="48"/>
  <c r="L354025" i="48"/>
  <c r="L354026" i="48"/>
  <c r="L354027" i="48"/>
  <c r="L354028" i="48"/>
  <c r="L354029" i="48"/>
  <c r="L354030" i="48"/>
  <c r="L354031" i="48"/>
  <c r="L354032" i="48"/>
  <c r="L354033" i="48"/>
  <c r="L354034" i="48"/>
  <c r="L354035" i="48"/>
  <c r="L354036" i="48"/>
  <c r="L354037" i="48"/>
  <c r="L354038" i="48"/>
  <c r="L354039" i="48"/>
  <c r="L354040" i="48"/>
  <c r="L354041" i="48"/>
  <c r="L354042" i="48"/>
  <c r="L354043" i="48"/>
  <c r="L354044" i="48"/>
  <c r="L354045" i="48"/>
  <c r="L354046" i="48"/>
  <c r="L354047" i="48"/>
  <c r="L354048" i="48"/>
  <c r="L354049" i="48"/>
  <c r="L354050" i="48"/>
  <c r="L354051" i="48"/>
  <c r="L354052" i="48"/>
  <c r="L354053" i="48"/>
  <c r="L354054" i="48"/>
  <c r="L354055" i="48"/>
  <c r="L354056" i="48"/>
  <c r="L354057" i="48"/>
  <c r="L354058" i="48"/>
  <c r="L354059" i="48"/>
  <c r="L354060" i="48"/>
  <c r="L354061" i="48"/>
  <c r="L354062" i="48"/>
  <c r="L354063" i="48"/>
  <c r="L354064" i="48"/>
  <c r="L354065" i="48"/>
  <c r="L354066" i="48"/>
  <c r="L354067" i="48"/>
  <c r="L354068" i="48"/>
  <c r="L354069" i="48"/>
  <c r="L354070" i="48"/>
  <c r="L354071" i="48"/>
  <c r="L354072" i="48"/>
  <c r="L354073" i="48"/>
  <c r="L354074" i="48"/>
  <c r="L354075" i="48"/>
  <c r="L354076" i="48"/>
  <c r="L354077" i="48"/>
  <c r="L354078" i="48"/>
  <c r="L354079" i="48"/>
  <c r="L354080" i="48"/>
  <c r="L354081" i="48"/>
  <c r="L354082" i="48"/>
  <c r="L354083" i="48"/>
  <c r="L354084" i="48"/>
  <c r="L354085" i="48"/>
  <c r="L354086" i="48"/>
  <c r="L354087" i="48"/>
  <c r="L354088" i="48"/>
  <c r="L354089" i="48"/>
  <c r="L354090" i="48"/>
  <c r="L354091" i="48"/>
  <c r="L354092" i="48"/>
  <c r="L354093" i="48"/>
  <c r="L354094" i="48"/>
  <c r="L354095" i="48"/>
  <c r="L354096" i="48"/>
  <c r="L354097" i="48"/>
  <c r="L354098" i="48"/>
  <c r="L354099" i="48"/>
  <c r="L354100" i="48"/>
  <c r="L354101" i="48"/>
  <c r="L354102" i="48"/>
  <c r="L354103" i="48"/>
  <c r="L354104" i="48"/>
  <c r="L354105" i="48"/>
  <c r="L354106" i="48"/>
  <c r="L354107" i="48"/>
  <c r="L354108" i="48"/>
  <c r="L354109" i="48"/>
  <c r="L354110" i="48"/>
  <c r="L354111" i="48"/>
  <c r="L354112" i="48"/>
  <c r="L354113" i="48"/>
  <c r="L354114" i="48"/>
  <c r="L354115" i="48"/>
  <c r="L354116" i="48"/>
  <c r="L354117" i="48"/>
  <c r="L354118" i="48"/>
  <c r="L354119" i="48"/>
  <c r="L354120" i="48"/>
  <c r="L354121" i="48"/>
  <c r="L354122" i="48"/>
  <c r="L354123" i="48"/>
  <c r="L354124" i="48"/>
  <c r="L354125" i="48"/>
  <c r="L354126" i="48"/>
  <c r="L354127" i="48"/>
  <c r="L354128" i="48"/>
  <c r="L354129" i="48"/>
  <c r="L354130" i="48"/>
  <c r="L354131" i="48"/>
  <c r="L354132" i="48"/>
  <c r="L354133" i="48"/>
  <c r="L354134" i="48"/>
  <c r="L354135" i="48"/>
  <c r="L354136" i="48"/>
  <c r="L354137" i="48"/>
  <c r="L354138" i="48"/>
  <c r="L354139" i="48"/>
  <c r="L354140" i="48"/>
  <c r="L354141" i="48"/>
  <c r="L354142" i="48"/>
  <c r="L354143" i="48"/>
  <c r="L354144" i="48"/>
  <c r="L354145" i="48"/>
  <c r="L354146" i="48"/>
  <c r="L354147" i="48"/>
  <c r="L354148" i="48"/>
  <c r="L354149" i="48"/>
  <c r="L354150" i="48"/>
  <c r="L354151" i="48"/>
  <c r="L354152" i="48"/>
  <c r="L354153" i="48"/>
  <c r="L354154" i="48"/>
  <c r="L354155" i="48"/>
  <c r="L354156" i="48"/>
  <c r="L354157" i="48"/>
  <c r="L354158" i="48"/>
  <c r="L354159" i="48"/>
  <c r="L354160" i="48"/>
  <c r="L354161" i="48"/>
  <c r="L354162" i="48"/>
  <c r="L354163" i="48"/>
  <c r="L354164" i="48"/>
  <c r="L354165" i="48"/>
  <c r="L354166" i="48"/>
  <c r="L354167" i="48"/>
  <c r="L354168" i="48"/>
  <c r="L354169" i="48"/>
  <c r="L354170" i="48"/>
  <c r="L354171" i="48"/>
  <c r="L354172" i="48"/>
  <c r="L354173" i="48"/>
  <c r="L354174" i="48"/>
  <c r="L354175" i="48"/>
  <c r="L354176" i="48"/>
  <c r="L354177" i="48"/>
  <c r="L354178" i="48"/>
  <c r="L354179" i="48"/>
  <c r="L354180" i="48"/>
  <c r="L354181" i="48"/>
  <c r="L354182" i="48"/>
  <c r="L354183" i="48"/>
  <c r="L354184" i="48"/>
  <c r="L354185" i="48"/>
  <c r="L354186" i="48"/>
  <c r="L354187" i="48"/>
  <c r="L354188" i="48"/>
  <c r="L354189" i="48"/>
  <c r="L354190" i="48"/>
  <c r="L354191" i="48"/>
  <c r="L354192" i="48"/>
  <c r="L354193" i="48"/>
  <c r="L354194" i="48"/>
  <c r="L354195" i="48"/>
  <c r="L354196" i="48"/>
  <c r="L354197" i="48"/>
  <c r="L354198" i="48"/>
  <c r="L354199" i="48"/>
  <c r="L354200" i="48"/>
  <c r="L354201" i="48"/>
  <c r="L354202" i="48"/>
  <c r="L354203" i="48"/>
  <c r="L354204" i="48"/>
  <c r="L354205" i="48"/>
  <c r="L354206" i="48"/>
  <c r="L354207" i="48"/>
  <c r="L354208" i="48"/>
  <c r="L354209" i="48"/>
  <c r="L354210" i="48"/>
  <c r="L354211" i="48"/>
  <c r="L354212" i="48"/>
  <c r="L354213" i="48"/>
  <c r="L354214" i="48"/>
  <c r="L354215" i="48"/>
  <c r="L354216" i="48"/>
  <c r="L354217" i="48"/>
  <c r="L354218" i="48"/>
  <c r="L354219" i="48"/>
  <c r="L354220" i="48"/>
  <c r="L354221" i="48"/>
  <c r="L354222" i="48"/>
  <c r="L354223" i="48"/>
  <c r="L354224" i="48"/>
  <c r="L354225" i="48"/>
  <c r="L354226" i="48"/>
  <c r="L354227" i="48"/>
  <c r="L354228" i="48"/>
  <c r="L354229" i="48"/>
  <c r="L354230" i="48"/>
  <c r="L354231" i="48"/>
  <c r="L354232" i="48"/>
  <c r="L354233" i="48"/>
  <c r="L354234" i="48"/>
  <c r="L354235" i="48"/>
  <c r="L354236" i="48"/>
  <c r="L354237" i="48"/>
  <c r="L354238" i="48"/>
  <c r="L354239" i="48"/>
  <c r="L354240" i="48"/>
  <c r="L354241" i="48"/>
  <c r="L354242" i="48"/>
  <c r="L354243" i="48"/>
  <c r="L354244" i="48"/>
  <c r="L354245" i="48"/>
  <c r="L354246" i="48"/>
  <c r="L354247" i="48"/>
  <c r="L354248" i="48"/>
  <c r="L354249" i="48"/>
  <c r="L354250" i="48"/>
  <c r="L354251" i="48"/>
  <c r="L354252" i="48"/>
  <c r="L354253" i="48"/>
  <c r="L354254" i="48"/>
  <c r="L354255" i="48"/>
  <c r="L354256" i="48"/>
  <c r="L354257" i="48"/>
  <c r="L354258" i="48"/>
  <c r="L354259" i="48"/>
  <c r="L354260" i="48"/>
  <c r="L354261" i="48"/>
  <c r="L354262" i="48"/>
  <c r="L354263" i="48"/>
  <c r="L354264" i="48"/>
  <c r="L354265" i="48"/>
  <c r="L354266" i="48"/>
  <c r="L354267" i="48"/>
  <c r="L354268" i="48"/>
  <c r="L354269" i="48"/>
  <c r="L354270" i="48"/>
  <c r="L354271" i="48"/>
  <c r="L354272" i="48"/>
  <c r="L354273" i="48"/>
  <c r="L354274" i="48"/>
  <c r="L354275" i="48"/>
  <c r="L354276" i="48"/>
  <c r="L354277" i="48"/>
  <c r="L354278" i="48"/>
  <c r="L354279" i="48"/>
  <c r="L354280" i="48"/>
  <c r="L354281" i="48"/>
  <c r="L354282" i="48"/>
  <c r="L354283" i="48"/>
  <c r="L354284" i="48"/>
  <c r="L354285" i="48"/>
  <c r="L354286" i="48"/>
  <c r="L354287" i="48"/>
  <c r="L354288" i="48"/>
  <c r="L354289" i="48"/>
  <c r="L354290" i="48"/>
  <c r="L354291" i="48"/>
  <c r="L354292" i="48"/>
  <c r="L354293" i="48"/>
  <c r="L354294" i="48"/>
  <c r="L354295" i="48"/>
  <c r="L354296" i="48"/>
  <c r="L354297" i="48"/>
  <c r="L354298" i="48"/>
  <c r="L354299" i="48"/>
  <c r="L354300" i="48"/>
  <c r="L354301" i="48"/>
  <c r="L354302" i="48"/>
  <c r="L354303" i="48"/>
  <c r="L354304" i="48"/>
  <c r="L354305" i="48"/>
  <c r="L354306" i="48"/>
  <c r="L354307" i="48"/>
  <c r="L354308" i="48"/>
  <c r="L354309" i="48"/>
  <c r="L354310" i="48"/>
  <c r="L354311" i="48"/>
  <c r="L354312" i="48"/>
  <c r="L354313" i="48"/>
  <c r="L354314" i="48"/>
  <c r="L354315" i="48"/>
  <c r="L354316" i="48"/>
  <c r="L354317" i="48"/>
  <c r="L354318" i="48"/>
  <c r="L354319" i="48"/>
  <c r="L354320" i="48"/>
  <c r="L354321" i="48"/>
  <c r="L354322" i="48"/>
  <c r="L354323" i="48"/>
  <c r="L354324" i="48"/>
  <c r="L354325" i="48"/>
  <c r="L354326" i="48"/>
  <c r="L354327" i="48"/>
  <c r="L354328" i="48"/>
  <c r="L354329" i="48"/>
  <c r="L354330" i="48"/>
  <c r="L354331" i="48"/>
  <c r="L354332" i="48"/>
  <c r="L354333" i="48"/>
  <c r="L354334" i="48"/>
  <c r="L354335" i="48"/>
  <c r="L354336" i="48"/>
  <c r="L354337" i="48"/>
  <c r="L354338" i="48"/>
  <c r="L354339" i="48"/>
  <c r="L354340" i="48"/>
  <c r="L354341" i="48"/>
  <c r="L354342" i="48"/>
  <c r="L354343" i="48"/>
  <c r="L354344" i="48"/>
  <c r="L354345" i="48"/>
  <c r="L354346" i="48"/>
  <c r="L354347" i="48"/>
  <c r="L354348" i="48"/>
  <c r="L354349" i="48"/>
  <c r="L354350" i="48"/>
  <c r="L354351" i="48"/>
  <c r="L354352" i="48"/>
  <c r="L354353" i="48"/>
  <c r="L354354" i="48"/>
  <c r="L354355" i="48"/>
  <c r="L354356" i="48"/>
  <c r="L354357" i="48"/>
  <c r="L354358" i="48"/>
  <c r="L354359" i="48"/>
  <c r="L354360" i="48"/>
  <c r="L354361" i="48"/>
  <c r="L354362" i="48"/>
  <c r="L354363" i="48"/>
  <c r="L354364" i="48"/>
  <c r="L354365" i="48"/>
  <c r="L354366" i="48"/>
  <c r="L354367" i="48"/>
  <c r="L354368" i="48"/>
  <c r="L354369" i="48"/>
  <c r="L354370" i="48"/>
  <c r="L354371" i="48"/>
  <c r="L354372" i="48"/>
  <c r="L354373" i="48"/>
  <c r="L354374" i="48"/>
  <c r="L354375" i="48"/>
  <c r="L354376" i="48"/>
  <c r="L354377" i="48"/>
  <c r="L354378" i="48"/>
  <c r="L354379" i="48"/>
  <c r="L354380" i="48"/>
  <c r="L354381" i="48"/>
  <c r="L354382" i="48"/>
  <c r="L354383" i="48"/>
  <c r="L354384" i="48"/>
  <c r="L354385" i="48"/>
  <c r="L354386" i="48"/>
  <c r="L354387" i="48"/>
  <c r="L354388" i="48"/>
  <c r="L354389" i="48"/>
  <c r="L354390" i="48"/>
  <c r="L354391" i="48"/>
  <c r="L354392" i="48"/>
  <c r="L354393" i="48"/>
  <c r="L354394" i="48"/>
  <c r="L354395" i="48"/>
  <c r="L354396" i="48"/>
  <c r="L354397" i="48"/>
  <c r="L354398" i="48"/>
  <c r="L354399" i="48"/>
  <c r="L354400" i="48"/>
  <c r="L354401" i="48"/>
  <c r="L354402" i="48"/>
  <c r="L354403" i="48"/>
  <c r="L354404" i="48"/>
  <c r="L354405" i="48"/>
  <c r="L354406" i="48"/>
  <c r="L354407" i="48"/>
  <c r="L354408" i="48"/>
  <c r="L354409" i="48"/>
  <c r="L354410" i="48"/>
  <c r="L354411" i="48"/>
  <c r="L354412" i="48"/>
  <c r="L354413" i="48"/>
  <c r="L354414" i="48"/>
  <c r="L354415" i="48"/>
  <c r="L354416" i="48"/>
  <c r="L354417" i="48"/>
  <c r="L354418" i="48"/>
  <c r="L354419" i="48"/>
  <c r="L354420" i="48"/>
  <c r="L354421" i="48"/>
  <c r="L354422" i="48"/>
  <c r="L354423" i="48"/>
  <c r="L354424" i="48"/>
  <c r="L354425" i="48"/>
  <c r="L354426" i="48"/>
  <c r="L354427" i="48"/>
  <c r="L354428" i="48"/>
  <c r="L354429" i="48"/>
  <c r="L354430" i="48"/>
  <c r="L354431" i="48"/>
  <c r="L354432" i="48"/>
  <c r="L354433" i="48"/>
  <c r="L354434" i="48"/>
  <c r="L354435" i="48"/>
  <c r="L354436" i="48"/>
  <c r="L354437" i="48"/>
  <c r="L354438" i="48"/>
  <c r="L354439" i="48"/>
  <c r="L354440" i="48"/>
  <c r="L354441" i="48"/>
  <c r="L354442" i="48"/>
  <c r="L354443" i="48"/>
  <c r="L354444" i="48"/>
  <c r="L354445" i="48"/>
  <c r="L354446" i="48"/>
  <c r="L354447" i="48"/>
  <c r="L354448" i="48"/>
  <c r="L354449" i="48"/>
  <c r="L354450" i="48"/>
  <c r="L354451" i="48"/>
  <c r="L354452" i="48"/>
  <c r="L354453" i="48"/>
  <c r="L354454" i="48"/>
  <c r="L354455" i="48"/>
  <c r="L354456" i="48"/>
  <c r="L354457" i="48"/>
  <c r="L354458" i="48"/>
  <c r="L354459" i="48"/>
  <c r="L354460" i="48"/>
  <c r="L354461" i="48"/>
  <c r="L354462" i="48"/>
  <c r="L354463" i="48"/>
  <c r="L354464" i="48"/>
  <c r="L354465" i="48"/>
  <c r="L354466" i="48"/>
  <c r="L354467" i="48"/>
  <c r="L354468" i="48"/>
  <c r="L354469" i="48"/>
  <c r="L354470" i="48"/>
  <c r="L354471" i="48"/>
  <c r="L354472" i="48"/>
  <c r="L354473" i="48"/>
  <c r="L354474" i="48"/>
  <c r="L354475" i="48"/>
  <c r="L354476" i="48"/>
  <c r="L354477" i="48"/>
  <c r="L354478" i="48"/>
  <c r="L354479" i="48"/>
  <c r="L354480" i="48"/>
  <c r="L354481" i="48"/>
  <c r="L354482" i="48"/>
  <c r="L354483" i="48"/>
  <c r="L354484" i="48"/>
  <c r="L354485" i="48"/>
  <c r="L354486" i="48"/>
  <c r="L354487" i="48"/>
  <c r="L354488" i="48"/>
  <c r="L354489" i="48"/>
  <c r="L354490" i="48"/>
  <c r="L354491" i="48"/>
  <c r="L354492" i="48"/>
  <c r="L354493" i="48"/>
  <c r="L354494" i="48"/>
  <c r="L354495" i="48"/>
  <c r="L354496" i="48"/>
  <c r="L354497" i="48"/>
  <c r="L354498" i="48"/>
  <c r="L354499" i="48"/>
  <c r="L354500" i="48"/>
  <c r="L354501" i="48"/>
  <c r="L354502" i="48"/>
  <c r="L354503" i="48"/>
  <c r="L354504" i="48"/>
  <c r="L354505" i="48"/>
  <c r="L354506" i="48"/>
  <c r="L354507" i="48"/>
  <c r="L354508" i="48"/>
  <c r="L354509" i="48"/>
  <c r="L354510" i="48"/>
  <c r="L354511" i="48"/>
  <c r="L354512" i="48"/>
  <c r="L354513" i="48"/>
  <c r="L354514" i="48"/>
  <c r="L354515" i="48"/>
  <c r="L354516" i="48"/>
  <c r="L354517" i="48"/>
  <c r="L354518" i="48"/>
  <c r="L354519" i="48"/>
  <c r="L354520" i="48"/>
  <c r="L354521" i="48"/>
  <c r="L354522" i="48"/>
  <c r="L354523" i="48"/>
  <c r="L354524" i="48"/>
  <c r="L354525" i="48"/>
  <c r="L354526" i="48"/>
  <c r="L354527" i="48"/>
  <c r="L354528" i="48"/>
  <c r="L354529" i="48"/>
  <c r="L354530" i="48"/>
  <c r="L354531" i="48"/>
  <c r="L354532" i="48"/>
  <c r="L354533" i="48"/>
  <c r="L354534" i="48"/>
  <c r="L354535" i="48"/>
  <c r="L354536" i="48"/>
  <c r="L354537" i="48"/>
  <c r="L354538" i="48"/>
  <c r="L354539" i="48"/>
  <c r="L354540" i="48"/>
  <c r="L354541" i="48"/>
  <c r="L354542" i="48"/>
  <c r="L354543" i="48"/>
  <c r="L354544" i="48"/>
  <c r="L354545" i="48"/>
  <c r="L354546" i="48"/>
  <c r="L354547" i="48"/>
  <c r="L354548" i="48"/>
  <c r="L354549" i="48"/>
  <c r="L354550" i="48"/>
  <c r="L354551" i="48"/>
  <c r="L354552" i="48"/>
  <c r="L354553" i="48"/>
  <c r="L354554" i="48"/>
  <c r="L354555" i="48"/>
  <c r="L354556" i="48"/>
  <c r="L354557" i="48"/>
  <c r="L354558" i="48"/>
  <c r="L354559" i="48"/>
  <c r="L354560" i="48"/>
  <c r="L354561" i="48"/>
  <c r="L354562" i="48"/>
  <c r="L354563" i="48"/>
  <c r="L354564" i="48"/>
  <c r="L354565" i="48"/>
  <c r="L354566" i="48"/>
  <c r="L354567" i="48"/>
  <c r="L354568" i="48"/>
  <c r="L354569" i="48"/>
  <c r="L354570" i="48"/>
  <c r="L354571" i="48"/>
  <c r="L354572" i="48"/>
  <c r="L354573" i="48"/>
  <c r="L354574" i="48"/>
  <c r="L354575" i="48"/>
  <c r="L354576" i="48"/>
  <c r="L354577" i="48"/>
  <c r="L354578" i="48"/>
  <c r="L354579" i="48"/>
  <c r="L354580" i="48"/>
  <c r="L354581" i="48"/>
  <c r="L354582" i="48"/>
  <c r="L354583" i="48"/>
  <c r="L354584" i="48"/>
  <c r="L354585" i="48"/>
  <c r="L354586" i="48"/>
  <c r="L354587" i="48"/>
  <c r="L354588" i="48"/>
  <c r="L354589" i="48"/>
  <c r="L354590" i="48"/>
  <c r="L354591" i="48"/>
  <c r="L354592" i="48"/>
  <c r="L354593" i="48"/>
  <c r="L354594" i="48"/>
  <c r="L354595" i="48"/>
  <c r="L354596" i="48"/>
  <c r="L354597" i="48"/>
  <c r="L354598" i="48"/>
  <c r="L354599" i="48"/>
  <c r="L354600" i="48"/>
  <c r="L354601" i="48"/>
  <c r="L354602" i="48"/>
  <c r="L354603" i="48"/>
  <c r="L354604" i="48"/>
  <c r="L354605" i="48"/>
  <c r="L354606" i="48"/>
  <c r="L354607" i="48"/>
  <c r="L354608" i="48"/>
  <c r="L354609" i="48"/>
  <c r="L354610" i="48"/>
  <c r="L354611" i="48"/>
  <c r="L354612" i="48"/>
  <c r="L354613" i="48"/>
  <c r="L354614" i="48"/>
  <c r="L354615" i="48"/>
  <c r="L354616" i="48"/>
  <c r="L354617" i="48"/>
  <c r="L354618" i="48"/>
  <c r="L354619" i="48"/>
  <c r="L354620" i="48"/>
  <c r="L354621" i="48"/>
  <c r="L354622" i="48"/>
  <c r="L354623" i="48"/>
  <c r="L354624" i="48"/>
  <c r="L354625" i="48"/>
  <c r="L354626" i="48"/>
  <c r="L354627" i="48"/>
  <c r="L354628" i="48"/>
  <c r="L354629" i="48"/>
  <c r="L354630" i="48"/>
  <c r="L354631" i="48"/>
  <c r="L354632" i="48"/>
  <c r="L354633" i="48"/>
  <c r="L354634" i="48"/>
  <c r="L354635" i="48"/>
  <c r="L354636" i="48"/>
  <c r="L354637" i="48"/>
  <c r="L354638" i="48"/>
  <c r="L354639" i="48"/>
  <c r="L354640" i="48"/>
  <c r="L354641" i="48"/>
  <c r="L354642" i="48"/>
  <c r="L354643" i="48"/>
  <c r="L354644" i="48"/>
  <c r="L354645" i="48"/>
  <c r="L354646" i="48"/>
  <c r="L354647" i="48"/>
  <c r="L354648" i="48"/>
  <c r="L354649" i="48"/>
  <c r="L354650" i="48"/>
  <c r="L354651" i="48"/>
  <c r="L354652" i="48"/>
  <c r="L354653" i="48"/>
  <c r="L354654" i="48"/>
  <c r="L354655" i="48"/>
  <c r="L354656" i="48"/>
  <c r="L354657" i="48"/>
  <c r="L354658" i="48"/>
  <c r="L354659" i="48"/>
  <c r="L354660" i="48"/>
  <c r="L354661" i="48"/>
  <c r="L354662" i="48"/>
  <c r="L354663" i="48"/>
  <c r="L354664" i="48"/>
  <c r="L354665" i="48"/>
  <c r="L354666" i="48"/>
  <c r="L354667" i="48"/>
  <c r="L354668" i="48"/>
  <c r="L354669" i="48"/>
  <c r="L354670" i="48"/>
  <c r="L354671" i="48"/>
  <c r="L354672" i="48"/>
  <c r="L354673" i="48"/>
  <c r="L354674" i="48"/>
  <c r="L354675" i="48"/>
  <c r="L354676" i="48"/>
  <c r="L354677" i="48"/>
  <c r="L354678" i="48"/>
  <c r="L354679" i="48"/>
  <c r="L354680" i="48"/>
  <c r="L354681" i="48"/>
  <c r="L354682" i="48"/>
  <c r="L354683" i="48"/>
  <c r="L354684" i="48"/>
  <c r="L354685" i="48"/>
  <c r="L354686" i="48"/>
  <c r="L354687" i="48"/>
  <c r="L354688" i="48"/>
  <c r="L354689" i="48"/>
  <c r="L354690" i="48"/>
  <c r="L354691" i="48"/>
  <c r="L354692" i="48"/>
  <c r="L354693" i="48"/>
  <c r="L354694" i="48"/>
  <c r="L354695" i="48"/>
  <c r="L354696" i="48"/>
  <c r="L354697" i="48"/>
  <c r="L354698" i="48"/>
  <c r="L354699" i="48"/>
  <c r="L354700" i="48"/>
  <c r="L354701" i="48"/>
  <c r="L354702" i="48"/>
  <c r="L354703" i="48"/>
  <c r="L354704" i="48"/>
  <c r="L354705" i="48"/>
  <c r="L354706" i="48"/>
  <c r="L354707" i="48"/>
  <c r="L354708" i="48"/>
  <c r="L354709" i="48"/>
  <c r="L354710" i="48"/>
  <c r="L354711" i="48"/>
  <c r="L354712" i="48"/>
  <c r="L354713" i="48"/>
  <c r="L354714" i="48"/>
  <c r="L354715" i="48"/>
  <c r="L354716" i="48"/>
  <c r="L354717" i="48"/>
  <c r="L354718" i="48"/>
  <c r="L354719" i="48"/>
  <c r="L354720" i="48"/>
  <c r="L354721" i="48"/>
  <c r="L354722" i="48"/>
  <c r="L354723" i="48"/>
  <c r="L354724" i="48"/>
  <c r="L354725" i="48"/>
  <c r="L354726" i="48"/>
  <c r="L354727" i="48"/>
  <c r="L354728" i="48"/>
  <c r="L354729" i="48"/>
  <c r="L354730" i="48"/>
  <c r="L354731" i="48"/>
  <c r="L354732" i="48"/>
  <c r="L354733" i="48"/>
  <c r="L354734" i="48"/>
  <c r="L354735" i="48"/>
  <c r="L354736" i="48"/>
  <c r="L354737" i="48"/>
  <c r="L354738" i="48"/>
  <c r="L354739" i="48"/>
  <c r="L354740" i="48"/>
  <c r="L354741" i="48"/>
  <c r="L354742" i="48"/>
  <c r="L354743" i="48"/>
  <c r="L354744" i="48"/>
  <c r="L354745" i="48"/>
  <c r="L354746" i="48"/>
  <c r="L354747" i="48"/>
  <c r="L354748" i="48"/>
  <c r="L354749" i="48"/>
  <c r="L354750" i="48"/>
  <c r="L354751" i="48"/>
  <c r="L354752" i="48"/>
  <c r="L354753" i="48"/>
  <c r="L354754" i="48"/>
  <c r="L354755" i="48"/>
  <c r="L354756" i="48"/>
  <c r="L354757" i="48"/>
  <c r="L354758" i="48"/>
  <c r="L354759" i="48"/>
  <c r="L354760" i="48"/>
  <c r="L354761" i="48"/>
  <c r="L354762" i="48"/>
  <c r="L354763" i="48"/>
  <c r="L354764" i="48"/>
  <c r="L354765" i="48"/>
  <c r="L354766" i="48"/>
  <c r="L354767" i="48"/>
  <c r="L354768" i="48"/>
  <c r="L354769" i="48"/>
  <c r="L354770" i="48"/>
  <c r="L354771" i="48"/>
  <c r="L354772" i="48"/>
  <c r="L354773" i="48"/>
  <c r="L354774" i="48"/>
  <c r="L354775" i="48"/>
  <c r="L354776" i="48"/>
  <c r="L354777" i="48"/>
  <c r="L354778" i="48"/>
  <c r="L354779" i="48"/>
  <c r="L354780" i="48"/>
  <c r="L354781" i="48"/>
  <c r="L354782" i="48"/>
  <c r="L354783" i="48"/>
  <c r="L354784" i="48"/>
  <c r="L354785" i="48"/>
  <c r="L354786" i="48"/>
  <c r="L354787" i="48"/>
  <c r="L354788" i="48"/>
  <c r="L354789" i="48"/>
  <c r="L354790" i="48"/>
  <c r="L354791" i="48"/>
  <c r="L354792" i="48"/>
  <c r="L354793" i="48"/>
  <c r="L354794" i="48"/>
  <c r="L354795" i="48"/>
  <c r="L354796" i="48"/>
  <c r="L354797" i="48"/>
  <c r="L354798" i="48"/>
  <c r="L354799" i="48"/>
  <c r="L354800" i="48"/>
  <c r="L354801" i="48"/>
  <c r="L354802" i="48"/>
  <c r="L354803" i="48"/>
  <c r="L354804" i="48"/>
  <c r="L354805" i="48"/>
  <c r="L354806" i="48"/>
  <c r="L354807" i="48"/>
  <c r="L354808" i="48"/>
  <c r="L354809" i="48"/>
  <c r="L354810" i="48"/>
  <c r="L354811" i="48"/>
  <c r="L354812" i="48"/>
  <c r="L354813" i="48"/>
  <c r="L354814" i="48"/>
  <c r="L354815" i="48"/>
  <c r="L354816" i="48"/>
  <c r="L354817" i="48"/>
  <c r="L354818" i="48"/>
  <c r="L354819" i="48"/>
  <c r="L354820" i="48"/>
  <c r="L354821" i="48"/>
  <c r="L354822" i="48"/>
  <c r="L354823" i="48"/>
  <c r="L354824" i="48"/>
  <c r="L354825" i="48"/>
  <c r="L354826" i="48"/>
  <c r="L354827" i="48"/>
  <c r="L354828" i="48"/>
  <c r="L354829" i="48"/>
  <c r="L354830" i="48"/>
  <c r="L354831" i="48"/>
  <c r="L354832" i="48"/>
  <c r="L354833" i="48"/>
  <c r="L354834" i="48"/>
  <c r="L354835" i="48"/>
  <c r="L354836" i="48"/>
  <c r="L354837" i="48"/>
  <c r="L354838" i="48"/>
  <c r="L354839" i="48"/>
  <c r="L354840" i="48"/>
  <c r="L354841" i="48"/>
  <c r="L354842" i="48"/>
  <c r="L354843" i="48"/>
  <c r="L354844" i="48"/>
  <c r="L354845" i="48"/>
  <c r="L354846" i="48"/>
  <c r="L354847" i="48"/>
  <c r="L354848" i="48"/>
  <c r="L354849" i="48"/>
  <c r="L354850" i="48"/>
  <c r="L354851" i="48"/>
  <c r="L354852" i="48"/>
  <c r="L354853" i="48"/>
  <c r="L354854" i="48"/>
  <c r="L354855" i="48"/>
  <c r="L354856" i="48"/>
  <c r="L354857" i="48"/>
  <c r="L354858" i="48"/>
  <c r="L354859" i="48"/>
  <c r="L354860" i="48"/>
  <c r="L354861" i="48"/>
  <c r="L354862" i="48"/>
  <c r="L354863" i="48"/>
  <c r="L354864" i="48"/>
  <c r="L354865" i="48"/>
  <c r="L354866" i="48"/>
  <c r="L354867" i="48"/>
  <c r="L354868" i="48"/>
  <c r="L354869" i="48"/>
  <c r="L354870" i="48"/>
  <c r="L354871" i="48"/>
  <c r="L354872" i="48"/>
  <c r="L354873" i="48"/>
  <c r="L354874" i="48"/>
  <c r="L354875" i="48"/>
  <c r="L354876" i="48"/>
  <c r="L354877" i="48"/>
  <c r="L354878" i="48"/>
  <c r="L354879" i="48"/>
  <c r="L354880" i="48"/>
  <c r="L354881" i="48"/>
  <c r="L354882" i="48"/>
  <c r="L354883" i="48"/>
  <c r="L354884" i="48"/>
  <c r="L354885" i="48"/>
  <c r="L354886" i="48"/>
  <c r="L354887" i="48"/>
  <c r="L354888" i="48"/>
  <c r="L354889" i="48"/>
  <c r="L354890" i="48"/>
  <c r="L354891" i="48"/>
  <c r="L354892" i="48"/>
  <c r="L354893" i="48"/>
  <c r="L354894" i="48"/>
  <c r="L354895" i="48"/>
  <c r="L354896" i="48"/>
  <c r="L354897" i="48"/>
  <c r="L354898" i="48"/>
  <c r="L354899" i="48"/>
  <c r="L354900" i="48"/>
  <c r="L354901" i="48"/>
  <c r="L354902" i="48"/>
  <c r="L354903" i="48"/>
  <c r="L354904" i="48"/>
  <c r="L354905" i="48"/>
  <c r="L354906" i="48"/>
  <c r="L354907" i="48"/>
  <c r="L354908" i="48"/>
  <c r="L354909" i="48"/>
  <c r="L354910" i="48"/>
  <c r="L354911" i="48"/>
  <c r="L354912" i="48"/>
  <c r="L354913" i="48"/>
  <c r="L354914" i="48"/>
  <c r="L354915" i="48"/>
  <c r="L354916" i="48"/>
  <c r="L354917" i="48"/>
  <c r="L354918" i="48"/>
  <c r="L354919" i="48"/>
  <c r="L354920" i="48"/>
  <c r="L354921" i="48"/>
  <c r="L354922" i="48"/>
  <c r="L354923" i="48"/>
  <c r="L354924" i="48"/>
  <c r="L354925" i="48"/>
  <c r="L354926" i="48"/>
  <c r="L354927" i="48"/>
  <c r="L354928" i="48"/>
  <c r="L354929" i="48"/>
  <c r="L354930" i="48"/>
  <c r="L354931" i="48"/>
  <c r="L354932" i="48"/>
  <c r="L354933" i="48"/>
  <c r="L354934" i="48"/>
  <c r="L354935" i="48"/>
  <c r="L354936" i="48"/>
  <c r="L354937" i="48"/>
  <c r="L354938" i="48"/>
  <c r="L354939" i="48"/>
  <c r="L354940" i="48"/>
  <c r="L354941" i="48"/>
  <c r="L354942" i="48"/>
  <c r="L354943" i="48"/>
  <c r="L354944" i="48"/>
  <c r="L354945" i="48"/>
  <c r="L354946" i="48"/>
  <c r="L354947" i="48"/>
  <c r="L354948" i="48"/>
  <c r="L354949" i="48"/>
  <c r="L354950" i="48"/>
  <c r="L354951" i="48"/>
  <c r="L354952" i="48"/>
  <c r="L354953" i="48"/>
  <c r="L354954" i="48"/>
  <c r="L354955" i="48"/>
  <c r="L354956" i="48"/>
  <c r="L354957" i="48"/>
  <c r="L354958" i="48"/>
  <c r="L354959" i="48"/>
  <c r="L354960" i="48"/>
  <c r="L354961" i="48"/>
  <c r="L354962" i="48"/>
  <c r="L354963" i="48"/>
  <c r="L354964" i="48"/>
  <c r="L354965" i="48"/>
  <c r="L354966" i="48"/>
  <c r="L354967" i="48"/>
  <c r="L354968" i="48"/>
  <c r="L354969" i="48"/>
  <c r="L354970" i="48"/>
  <c r="L354971" i="48"/>
  <c r="L354972" i="48"/>
  <c r="L354973" i="48"/>
  <c r="L354974" i="48"/>
  <c r="L354975" i="48"/>
  <c r="L354976" i="48"/>
  <c r="L354977" i="48"/>
  <c r="L354978" i="48"/>
  <c r="L354979" i="48"/>
  <c r="L354980" i="48"/>
  <c r="L354981" i="48"/>
  <c r="L354982" i="48"/>
  <c r="L354983" i="48"/>
  <c r="L354984" i="48"/>
  <c r="L354985" i="48"/>
  <c r="L354986" i="48"/>
  <c r="L354987" i="48"/>
  <c r="L354988" i="48"/>
  <c r="L354989" i="48"/>
  <c r="L354990" i="48"/>
  <c r="L354991" i="48"/>
  <c r="L354992" i="48"/>
  <c r="L354993" i="48"/>
  <c r="L354994" i="48"/>
  <c r="L354995" i="48"/>
  <c r="L354996" i="48"/>
  <c r="L354997" i="48"/>
  <c r="L354998" i="48"/>
  <c r="L354999" i="48"/>
  <c r="L355000" i="48"/>
  <c r="L355001" i="48"/>
  <c r="L355002" i="48"/>
  <c r="L355003" i="48"/>
  <c r="L355004" i="48"/>
  <c r="L355005" i="48"/>
  <c r="L355006" i="48"/>
  <c r="L355007" i="48"/>
  <c r="L355008" i="48"/>
  <c r="L355009" i="48"/>
  <c r="L355010" i="48"/>
  <c r="L355011" i="48"/>
  <c r="L355012" i="48"/>
  <c r="L355013" i="48"/>
  <c r="L355014" i="48"/>
  <c r="L355015" i="48"/>
  <c r="L355016" i="48"/>
  <c r="L355017" i="48"/>
  <c r="L355018" i="48"/>
  <c r="L355019" i="48"/>
  <c r="L355020" i="48"/>
  <c r="L355021" i="48"/>
  <c r="L355022" i="48"/>
  <c r="L355023" i="48"/>
  <c r="L355024" i="48"/>
  <c r="L355025" i="48"/>
  <c r="L355026" i="48"/>
  <c r="L355027" i="48"/>
  <c r="L355028" i="48"/>
  <c r="L355029" i="48"/>
  <c r="L355030" i="48"/>
  <c r="L355031" i="48"/>
  <c r="L355032" i="48"/>
  <c r="L355033" i="48"/>
  <c r="L355034" i="48"/>
  <c r="L355035" i="48"/>
  <c r="L355036" i="48"/>
  <c r="L355037" i="48"/>
  <c r="L355038" i="48"/>
  <c r="L355039" i="48"/>
  <c r="L355040" i="48"/>
  <c r="L355041" i="48"/>
  <c r="L355042" i="48"/>
  <c r="L355043" i="48"/>
  <c r="L355044" i="48"/>
  <c r="L355045" i="48"/>
  <c r="L355046" i="48"/>
  <c r="L355047" i="48"/>
  <c r="L355048" i="48"/>
  <c r="L355049" i="48"/>
  <c r="L355050" i="48"/>
  <c r="L355051" i="48"/>
  <c r="L355052" i="48"/>
  <c r="L355053" i="48"/>
  <c r="L355054" i="48"/>
  <c r="L355055" i="48"/>
  <c r="L355056" i="48"/>
  <c r="L355057" i="48"/>
  <c r="L355058" i="48"/>
  <c r="L355059" i="48"/>
  <c r="L355060" i="48"/>
  <c r="L355061" i="48"/>
  <c r="L355062" i="48"/>
  <c r="L355063" i="48"/>
  <c r="L355064" i="48"/>
  <c r="L355065" i="48"/>
  <c r="L355066" i="48"/>
  <c r="L355067" i="48"/>
  <c r="L355068" i="48"/>
  <c r="L355069" i="48"/>
  <c r="L355070" i="48"/>
  <c r="L355071" i="48"/>
  <c r="L355072" i="48"/>
  <c r="L355073" i="48"/>
  <c r="L355074" i="48"/>
  <c r="L355075" i="48"/>
  <c r="L355076" i="48"/>
  <c r="L355077" i="48"/>
  <c r="L355078" i="48"/>
  <c r="L355079" i="48"/>
  <c r="L355080" i="48"/>
  <c r="L355081" i="48"/>
  <c r="L355082" i="48"/>
  <c r="L355083" i="48"/>
  <c r="L355084" i="48"/>
  <c r="L355085" i="48"/>
  <c r="L355086" i="48"/>
  <c r="L355087" i="48"/>
  <c r="L355088" i="48"/>
  <c r="L355089" i="48"/>
  <c r="L355090" i="48"/>
  <c r="L355091" i="48"/>
  <c r="L355092" i="48"/>
  <c r="L355093" i="48"/>
  <c r="L355094" i="48"/>
  <c r="L355095" i="48"/>
  <c r="L355096" i="48"/>
  <c r="L355097" i="48"/>
  <c r="L355098" i="48"/>
  <c r="L355099" i="48"/>
  <c r="L355100" i="48"/>
  <c r="L355101" i="48"/>
  <c r="L355102" i="48"/>
  <c r="L355103" i="48"/>
  <c r="L355104" i="48"/>
  <c r="L355105" i="48"/>
  <c r="L355106" i="48"/>
  <c r="L355107" i="48"/>
  <c r="L355108" i="48"/>
  <c r="L355109" i="48"/>
  <c r="L355110" i="48"/>
  <c r="L355111" i="48"/>
  <c r="L355112" i="48"/>
  <c r="L355113" i="48"/>
  <c r="L355114" i="48"/>
  <c r="L355115" i="48"/>
  <c r="L355116" i="48"/>
  <c r="L355117" i="48"/>
  <c r="L355118" i="48"/>
  <c r="L355119" i="48"/>
  <c r="L355120" i="48"/>
  <c r="L355121" i="48"/>
  <c r="L355122" i="48"/>
  <c r="L355123" i="48"/>
  <c r="L355124" i="48"/>
  <c r="L355125" i="48"/>
  <c r="L355126" i="48"/>
  <c r="L355127" i="48"/>
  <c r="L355128" i="48"/>
  <c r="L355129" i="48"/>
  <c r="L355130" i="48"/>
  <c r="L355131" i="48"/>
  <c r="L355132" i="48"/>
  <c r="L355133" i="48"/>
  <c r="L355134" i="48"/>
  <c r="L355135" i="48"/>
  <c r="L355136" i="48"/>
  <c r="L355137" i="48"/>
  <c r="L355138" i="48"/>
  <c r="L355139" i="48"/>
  <c r="L355140" i="48"/>
  <c r="L355141" i="48"/>
  <c r="L355142" i="48"/>
  <c r="L355143" i="48"/>
  <c r="L355144" i="48"/>
  <c r="L355145" i="48"/>
  <c r="L355146" i="48"/>
  <c r="L355147" i="48"/>
  <c r="L355148" i="48"/>
  <c r="L355149" i="48"/>
  <c r="L355150" i="48"/>
  <c r="L355151" i="48"/>
  <c r="L355152" i="48"/>
  <c r="L355153" i="48"/>
  <c r="L355154" i="48"/>
  <c r="L355155" i="48"/>
  <c r="L355156" i="48"/>
  <c r="L355157" i="48"/>
  <c r="L355158" i="48"/>
  <c r="L355159" i="48"/>
  <c r="L355160" i="48"/>
  <c r="L355161" i="48"/>
  <c r="L355162" i="48"/>
  <c r="L355163" i="48"/>
  <c r="L355164" i="48"/>
  <c r="L355165" i="48"/>
  <c r="L355166" i="48"/>
  <c r="L355167" i="48"/>
  <c r="L355168" i="48"/>
  <c r="L355169" i="48"/>
  <c r="L355170" i="48"/>
  <c r="L355171" i="48"/>
  <c r="L355172" i="48"/>
  <c r="L355173" i="48"/>
  <c r="L355174" i="48"/>
  <c r="L355175" i="48"/>
  <c r="L355176" i="48"/>
  <c r="L355177" i="48"/>
  <c r="L355178" i="48"/>
  <c r="L355179" i="48"/>
  <c r="L355180" i="48"/>
  <c r="L355181" i="48"/>
  <c r="L355182" i="48"/>
  <c r="L355183" i="48"/>
  <c r="L355184" i="48"/>
  <c r="L355185" i="48"/>
  <c r="L355186" i="48"/>
  <c r="L355187" i="48"/>
  <c r="L355188" i="48"/>
  <c r="L355189" i="48"/>
  <c r="L355190" i="48"/>
  <c r="L355191" i="48"/>
  <c r="L355192" i="48"/>
  <c r="L355193" i="48"/>
  <c r="L355194" i="48"/>
  <c r="L355195" i="48"/>
  <c r="L355196" i="48"/>
  <c r="L355197" i="48"/>
  <c r="L355198" i="48"/>
  <c r="L355199" i="48"/>
  <c r="L355200" i="48"/>
  <c r="L355201" i="48"/>
  <c r="L355202" i="48"/>
  <c r="L355203" i="48"/>
  <c r="L355204" i="48"/>
  <c r="L355205" i="48"/>
  <c r="L355206" i="48"/>
  <c r="L355207" i="48"/>
  <c r="L355208" i="48"/>
  <c r="L355209" i="48"/>
  <c r="L355210" i="48"/>
  <c r="L355211" i="48"/>
  <c r="L355212" i="48"/>
  <c r="L355213" i="48"/>
  <c r="L355214" i="48"/>
  <c r="L355215" i="48"/>
  <c r="L355216" i="48"/>
  <c r="L355217" i="48"/>
  <c r="L355218" i="48"/>
  <c r="L355219" i="48"/>
  <c r="L355220" i="48"/>
  <c r="L355221" i="48"/>
  <c r="L355222" i="48"/>
  <c r="L355223" i="48"/>
  <c r="L355224" i="48"/>
  <c r="L355225" i="48"/>
  <c r="L355226" i="48"/>
  <c r="L355227" i="48"/>
  <c r="L355228" i="48"/>
  <c r="L355229" i="48"/>
  <c r="L355230" i="48"/>
  <c r="L355231" i="48"/>
  <c r="L355232" i="48"/>
  <c r="L355233" i="48"/>
  <c r="L355234" i="48"/>
  <c r="L355235" i="48"/>
  <c r="L355236" i="48"/>
  <c r="L355237" i="48"/>
  <c r="L355238" i="48"/>
  <c r="L355239" i="48"/>
  <c r="L355240" i="48"/>
  <c r="L355241" i="48"/>
  <c r="L355242" i="48"/>
  <c r="L355243" i="48"/>
  <c r="L355244" i="48"/>
  <c r="L355245" i="48"/>
  <c r="L355246" i="48"/>
  <c r="L355247" i="48"/>
  <c r="L355248" i="48"/>
  <c r="L355249" i="48"/>
  <c r="L355250" i="48"/>
  <c r="L355251" i="48"/>
  <c r="L355252" i="48"/>
  <c r="L355253" i="48"/>
  <c r="L355254" i="48"/>
  <c r="L355255" i="48"/>
  <c r="L355256" i="48"/>
  <c r="L355257" i="48"/>
  <c r="L355258" i="48"/>
  <c r="L355259" i="48"/>
  <c r="L355260" i="48"/>
  <c r="L355261" i="48"/>
  <c r="L355262" i="48"/>
  <c r="L355263" i="48"/>
  <c r="L355264" i="48"/>
  <c r="L355265" i="48"/>
  <c r="L355266" i="48"/>
  <c r="L355267" i="48"/>
  <c r="L355268" i="48"/>
  <c r="L355269" i="48"/>
  <c r="L355270" i="48"/>
  <c r="L355271" i="48"/>
  <c r="L355272" i="48"/>
  <c r="L355273" i="48"/>
  <c r="L355274" i="48"/>
  <c r="L355275" i="48"/>
  <c r="L355276" i="48"/>
  <c r="L355277" i="48"/>
  <c r="L355278" i="48"/>
  <c r="L355279" i="48"/>
  <c r="L355280" i="48"/>
  <c r="L355281" i="48"/>
  <c r="L355282" i="48"/>
  <c r="L355283" i="48"/>
  <c r="L355284" i="48"/>
  <c r="L355285" i="48"/>
  <c r="L355286" i="48"/>
  <c r="L355287" i="48"/>
  <c r="L355288" i="48"/>
  <c r="L355289" i="48"/>
  <c r="L355290" i="48"/>
  <c r="L355291" i="48"/>
  <c r="L355292" i="48"/>
  <c r="L355293" i="48"/>
  <c r="L355294" i="48"/>
  <c r="L355295" i="48"/>
  <c r="L355296" i="48"/>
  <c r="L355297" i="48"/>
  <c r="L355298" i="48"/>
  <c r="L355299" i="48"/>
  <c r="L355300" i="48"/>
  <c r="L355301" i="48"/>
  <c r="L355302" i="48"/>
  <c r="L355303" i="48"/>
  <c r="L355304" i="48"/>
  <c r="L355305" i="48"/>
  <c r="L355306" i="48"/>
  <c r="L355307" i="48"/>
  <c r="L355308" i="48"/>
  <c r="L355309" i="48"/>
  <c r="L355310" i="48"/>
  <c r="L355311" i="48"/>
  <c r="L355312" i="48"/>
  <c r="L355313" i="48"/>
  <c r="L355314" i="48"/>
  <c r="L355315" i="48"/>
  <c r="L355316" i="48"/>
  <c r="L355317" i="48"/>
  <c r="L355318" i="48"/>
  <c r="L355319" i="48"/>
  <c r="L355320" i="48"/>
  <c r="L355321" i="48"/>
  <c r="L355322" i="48"/>
  <c r="L355323" i="48"/>
  <c r="L355324" i="48"/>
  <c r="L355325" i="48"/>
  <c r="L355326" i="48"/>
  <c r="L355327" i="48"/>
  <c r="L355328" i="48"/>
  <c r="L355329" i="48"/>
  <c r="L355330" i="48"/>
  <c r="L355331" i="48"/>
  <c r="L355332" i="48"/>
  <c r="L355333" i="48"/>
  <c r="L355334" i="48"/>
  <c r="L355335" i="48"/>
  <c r="L355336" i="48"/>
  <c r="L355337" i="48"/>
  <c r="L355338" i="48"/>
  <c r="L355339" i="48"/>
  <c r="L355340" i="48"/>
  <c r="L355341" i="48"/>
  <c r="L355342" i="48"/>
  <c r="L355343" i="48"/>
  <c r="L355344" i="48"/>
  <c r="L355345" i="48"/>
  <c r="L355346" i="48"/>
  <c r="L355347" i="48"/>
  <c r="L355348" i="48"/>
  <c r="L355349" i="48"/>
  <c r="L355350" i="48"/>
  <c r="L355351" i="48"/>
  <c r="L355352" i="48"/>
  <c r="L355353" i="48"/>
  <c r="L355354" i="48"/>
  <c r="L355355" i="48"/>
  <c r="L355356" i="48"/>
  <c r="L355357" i="48"/>
  <c r="L355358" i="48"/>
  <c r="L355359" i="48"/>
  <c r="L355360" i="48"/>
  <c r="L355361" i="48"/>
  <c r="L355362" i="48"/>
  <c r="L355363" i="48"/>
  <c r="L355364" i="48"/>
  <c r="L355365" i="48"/>
  <c r="L355366" i="48"/>
  <c r="L355367" i="48"/>
  <c r="L355368" i="48"/>
  <c r="L355369" i="48"/>
  <c r="L355370" i="48"/>
  <c r="L355371" i="48"/>
  <c r="L355372" i="48"/>
  <c r="L355373" i="48"/>
  <c r="L355374" i="48"/>
  <c r="L355375" i="48"/>
  <c r="L355376" i="48"/>
  <c r="L355377" i="48"/>
  <c r="L355378" i="48"/>
  <c r="L355379" i="48"/>
  <c r="L355380" i="48"/>
  <c r="L355381" i="48"/>
  <c r="L355382" i="48"/>
  <c r="L355383" i="48"/>
  <c r="L355384" i="48"/>
  <c r="L355385" i="48"/>
  <c r="L355386" i="48"/>
  <c r="L355387" i="48"/>
  <c r="L355388" i="48"/>
  <c r="L355389" i="48"/>
  <c r="L355390" i="48"/>
  <c r="L355391" i="48"/>
  <c r="L355392" i="48"/>
  <c r="L355393" i="48"/>
  <c r="L355394" i="48"/>
  <c r="L355395" i="48"/>
  <c r="L355396" i="48"/>
  <c r="L355397" i="48"/>
  <c r="L355398" i="48"/>
  <c r="L355399" i="48"/>
  <c r="L355400" i="48"/>
  <c r="L355401" i="48"/>
  <c r="L355402" i="48"/>
  <c r="L355403" i="48"/>
  <c r="L355404" i="48"/>
  <c r="L355405" i="48"/>
  <c r="L355406" i="48"/>
  <c r="L355407" i="48"/>
  <c r="L355408" i="48"/>
  <c r="L355409" i="48"/>
  <c r="L355410" i="48"/>
  <c r="L355411" i="48"/>
  <c r="L355412" i="48"/>
  <c r="L355413" i="48"/>
  <c r="L355414" i="48"/>
  <c r="L355415" i="48"/>
  <c r="L355416" i="48"/>
  <c r="L355417" i="48"/>
  <c r="L355418" i="48"/>
  <c r="L355419" i="48"/>
  <c r="L355420" i="48"/>
  <c r="L355421" i="48"/>
  <c r="L355422" i="48"/>
  <c r="L355423" i="48"/>
  <c r="L355424" i="48"/>
  <c r="L355425" i="48"/>
  <c r="L355426" i="48"/>
  <c r="L355427" i="48"/>
  <c r="L355428" i="48"/>
  <c r="L355429" i="48"/>
  <c r="L355430" i="48"/>
  <c r="L355431" i="48"/>
  <c r="L355432" i="48"/>
  <c r="L355433" i="48"/>
  <c r="L355434" i="48"/>
  <c r="L355435" i="48"/>
  <c r="L355436" i="48"/>
  <c r="L355437" i="48"/>
  <c r="L355438" i="48"/>
  <c r="L355439" i="48"/>
  <c r="L355440" i="48"/>
  <c r="L355441" i="48"/>
  <c r="L355442" i="48"/>
  <c r="L355443" i="48"/>
  <c r="L355444" i="48"/>
  <c r="L355445" i="48"/>
  <c r="L355446" i="48"/>
  <c r="L355447" i="48"/>
  <c r="L355448" i="48"/>
  <c r="L355449" i="48"/>
  <c r="L355450" i="48"/>
  <c r="L355451" i="48"/>
  <c r="L355452" i="48"/>
  <c r="L355453" i="48"/>
  <c r="L355454" i="48"/>
  <c r="L355455" i="48"/>
  <c r="L355456" i="48"/>
  <c r="L355457" i="48"/>
  <c r="L355458" i="48"/>
  <c r="L355459" i="48"/>
  <c r="L355460" i="48"/>
  <c r="L355461" i="48"/>
  <c r="L355462" i="48"/>
  <c r="L355463" i="48"/>
  <c r="L355464" i="48"/>
  <c r="L355465" i="48"/>
  <c r="L355466" i="48"/>
  <c r="L355467" i="48"/>
  <c r="L355468" i="48"/>
  <c r="L355469" i="48"/>
  <c r="L355470" i="48"/>
  <c r="L355471" i="48"/>
  <c r="L355472" i="48"/>
  <c r="L355473" i="48"/>
  <c r="L355474" i="48"/>
  <c r="L355475" i="48"/>
  <c r="L355476" i="48"/>
  <c r="L355477" i="48"/>
  <c r="L355478" i="48"/>
  <c r="L355479" i="48"/>
  <c r="L355480" i="48"/>
  <c r="L355481" i="48"/>
  <c r="L355482" i="48"/>
  <c r="L355483" i="48"/>
  <c r="L355484" i="48"/>
  <c r="L355485" i="48"/>
  <c r="L355486" i="48"/>
  <c r="L355487" i="48"/>
  <c r="L355488" i="48"/>
  <c r="L355489" i="48"/>
  <c r="L355490" i="48"/>
  <c r="L355491" i="48"/>
  <c r="L355492" i="48"/>
  <c r="L355493" i="48"/>
  <c r="L355494" i="48"/>
  <c r="L355495" i="48"/>
  <c r="L355496" i="48"/>
  <c r="L355497" i="48"/>
  <c r="L355498" i="48"/>
  <c r="L355499" i="48"/>
  <c r="L355500" i="48"/>
  <c r="L355501" i="48"/>
  <c r="L355502" i="48"/>
  <c r="L355503" i="48"/>
  <c r="L355504" i="48"/>
  <c r="L355505" i="48"/>
  <c r="L355506" i="48"/>
  <c r="L355507" i="48"/>
  <c r="L355508" i="48"/>
  <c r="L355509" i="48"/>
  <c r="L355510" i="48"/>
  <c r="L355511" i="48"/>
  <c r="L355512" i="48"/>
  <c r="L355513" i="48"/>
  <c r="L355514" i="48"/>
  <c r="L355515" i="48"/>
  <c r="L355516" i="48"/>
  <c r="L355517" i="48"/>
  <c r="L355518" i="48"/>
  <c r="L355519" i="48"/>
  <c r="L355520" i="48"/>
  <c r="L355521" i="48"/>
  <c r="L355522" i="48"/>
  <c r="L355523" i="48"/>
  <c r="L355524" i="48"/>
  <c r="L355525" i="48"/>
  <c r="L355526" i="48"/>
  <c r="L355527" i="48"/>
  <c r="L355528" i="48"/>
  <c r="L355529" i="48"/>
  <c r="L355530" i="48"/>
  <c r="L355531" i="48"/>
  <c r="L355532" i="48"/>
  <c r="L355533" i="48"/>
  <c r="L355534" i="48"/>
  <c r="L355535" i="48"/>
  <c r="L355536" i="48"/>
  <c r="L355537" i="48"/>
  <c r="L355538" i="48"/>
  <c r="L355539" i="48"/>
  <c r="L355540" i="48"/>
  <c r="L355541" i="48"/>
  <c r="L355542" i="48"/>
  <c r="L355543" i="48"/>
  <c r="L355544" i="48"/>
  <c r="L355545" i="48"/>
  <c r="L355546" i="48"/>
  <c r="L355547" i="48"/>
  <c r="L355548" i="48"/>
  <c r="L355549" i="48"/>
  <c r="L355550" i="48"/>
  <c r="L355551" i="48"/>
  <c r="L355552" i="48"/>
  <c r="L355553" i="48"/>
  <c r="L355554" i="48"/>
  <c r="L355555" i="48"/>
  <c r="L355556" i="48"/>
  <c r="L355557" i="48"/>
  <c r="L355558" i="48"/>
  <c r="L355559" i="48"/>
  <c r="L355560" i="48"/>
  <c r="L355561" i="48"/>
  <c r="L355562" i="48"/>
  <c r="L355563" i="48"/>
  <c r="L355564" i="48"/>
  <c r="L355565" i="48"/>
  <c r="L355566" i="48"/>
  <c r="L355567" i="48"/>
  <c r="L355568" i="48"/>
  <c r="L355569" i="48"/>
  <c r="L355570" i="48"/>
  <c r="L355571" i="48"/>
  <c r="L355572" i="48"/>
  <c r="L355573" i="48"/>
  <c r="L355574" i="48"/>
  <c r="L355575" i="48"/>
  <c r="L355576" i="48"/>
  <c r="L355577" i="48"/>
  <c r="L355578" i="48"/>
  <c r="L355579" i="48"/>
  <c r="L355580" i="48"/>
  <c r="L355581" i="48"/>
  <c r="L355582" i="48"/>
  <c r="L355583" i="48"/>
  <c r="L355584" i="48"/>
  <c r="L355585" i="48"/>
  <c r="L355586" i="48"/>
  <c r="L355587" i="48"/>
  <c r="L355588" i="48"/>
  <c r="L355589" i="48"/>
  <c r="L355590" i="48"/>
  <c r="L355591" i="48"/>
  <c r="L355592" i="48"/>
  <c r="L355593" i="48"/>
  <c r="L355594" i="48"/>
  <c r="L355595" i="48"/>
  <c r="L355596" i="48"/>
  <c r="L355597" i="48"/>
  <c r="L355598" i="48"/>
  <c r="L355599" i="48"/>
  <c r="L355600" i="48"/>
  <c r="L355601" i="48"/>
  <c r="L355602" i="48"/>
  <c r="L355603" i="48"/>
  <c r="L355604" i="48"/>
  <c r="L355605" i="48"/>
  <c r="L355606" i="48"/>
  <c r="L355607" i="48"/>
  <c r="L355608" i="48"/>
  <c r="L355609" i="48"/>
  <c r="L355610" i="48"/>
  <c r="L355611" i="48"/>
  <c r="L355612" i="48"/>
  <c r="L355613" i="48"/>
  <c r="L355614" i="48"/>
  <c r="L355615" i="48"/>
  <c r="L355616" i="48"/>
  <c r="L355617" i="48"/>
  <c r="L355618" i="48"/>
  <c r="L355619" i="48"/>
  <c r="L355620" i="48"/>
  <c r="L355621" i="48"/>
  <c r="L355622" i="48"/>
  <c r="L355623" i="48"/>
  <c r="L355624" i="48"/>
  <c r="L355625" i="48"/>
  <c r="L355626" i="48"/>
  <c r="L355627" i="48"/>
  <c r="L355628" i="48"/>
  <c r="L355629" i="48"/>
  <c r="L355630" i="48"/>
  <c r="L355631" i="48"/>
  <c r="L355632" i="48"/>
  <c r="L355633" i="48"/>
  <c r="L355634" i="48"/>
  <c r="L355635" i="48"/>
  <c r="L355636" i="48"/>
  <c r="L355637" i="48"/>
  <c r="L355638" i="48"/>
  <c r="L355639" i="48"/>
  <c r="L355640" i="48"/>
  <c r="L355641" i="48"/>
  <c r="L355642" i="48"/>
  <c r="L355643" i="48"/>
  <c r="L355644" i="48"/>
  <c r="L355645" i="48"/>
  <c r="L355646" i="48"/>
  <c r="L355647" i="48"/>
  <c r="L355648" i="48"/>
  <c r="L355649" i="48"/>
  <c r="L355650" i="48"/>
  <c r="L355651" i="48"/>
  <c r="L355652" i="48"/>
  <c r="L355653" i="48"/>
  <c r="L355654" i="48"/>
  <c r="L355655" i="48"/>
  <c r="L355656" i="48"/>
  <c r="L355657" i="48"/>
  <c r="L355658" i="48"/>
  <c r="L355659" i="48"/>
  <c r="L355660" i="48"/>
  <c r="L355661" i="48"/>
  <c r="L355662" i="48"/>
  <c r="L355663" i="48"/>
  <c r="L355664" i="48"/>
  <c r="L355665" i="48"/>
  <c r="L355666" i="48"/>
  <c r="L355667" i="48"/>
  <c r="L355668" i="48"/>
  <c r="L355669" i="48"/>
  <c r="L355670" i="48"/>
  <c r="L355671" i="48"/>
  <c r="L355672" i="48"/>
  <c r="L355673" i="48"/>
  <c r="L355674" i="48"/>
  <c r="L355675" i="48"/>
  <c r="L355676" i="48"/>
  <c r="L355677" i="48"/>
  <c r="L355678" i="48"/>
  <c r="L355679" i="48"/>
  <c r="L355680" i="48"/>
  <c r="L355681" i="48"/>
  <c r="L355682" i="48"/>
  <c r="L355683" i="48"/>
  <c r="L355684" i="48"/>
  <c r="L355685" i="48"/>
  <c r="L355686" i="48"/>
  <c r="L355687" i="48"/>
  <c r="L355688" i="48"/>
  <c r="L355689" i="48"/>
  <c r="L355690" i="48"/>
  <c r="L355691" i="48"/>
  <c r="L355692" i="48"/>
  <c r="L355693" i="48"/>
  <c r="L355694" i="48"/>
  <c r="L355695" i="48"/>
  <c r="L355696" i="48"/>
  <c r="L355697" i="48"/>
  <c r="L355698" i="48"/>
  <c r="L355699" i="48"/>
  <c r="L355700" i="48"/>
  <c r="L355701" i="48"/>
  <c r="L355702" i="48"/>
  <c r="L355703" i="48"/>
  <c r="L355704" i="48"/>
  <c r="L355705" i="48"/>
  <c r="L355706" i="48"/>
  <c r="L355707" i="48"/>
  <c r="L355708" i="48"/>
  <c r="L355709" i="48"/>
  <c r="L355710" i="48"/>
  <c r="L355711" i="48"/>
  <c r="L355712" i="48"/>
  <c r="L355713" i="48"/>
  <c r="L355714" i="48"/>
  <c r="L355715" i="48"/>
  <c r="L355716" i="48"/>
  <c r="L355717" i="48"/>
  <c r="L355718" i="48"/>
  <c r="L355719" i="48"/>
  <c r="L355720" i="48"/>
  <c r="L355721" i="48"/>
  <c r="L355722" i="48"/>
  <c r="L355723" i="48"/>
  <c r="L355724" i="48"/>
  <c r="L355725" i="48"/>
  <c r="L355726" i="48"/>
  <c r="L355727" i="48"/>
  <c r="L355728" i="48"/>
  <c r="L355729" i="48"/>
  <c r="L355730" i="48"/>
  <c r="L355731" i="48"/>
  <c r="L355732" i="48"/>
  <c r="L355733" i="48"/>
  <c r="L355734" i="48"/>
  <c r="L355735" i="48"/>
  <c r="L355736" i="48"/>
  <c r="L355737" i="48"/>
  <c r="L355738" i="48"/>
  <c r="L355739" i="48"/>
  <c r="L355740" i="48"/>
  <c r="L355741" i="48"/>
  <c r="L355742" i="48"/>
  <c r="L355743" i="48"/>
  <c r="L355744" i="48"/>
  <c r="L355745" i="48"/>
  <c r="L355746" i="48"/>
  <c r="L355747" i="48"/>
  <c r="L355748" i="48"/>
  <c r="L355749" i="48"/>
  <c r="L355750" i="48"/>
  <c r="L355751" i="48"/>
  <c r="L355752" i="48"/>
  <c r="L355753" i="48"/>
  <c r="L355754" i="48"/>
  <c r="L355755" i="48"/>
  <c r="L355756" i="48"/>
  <c r="L355757" i="48"/>
  <c r="L355758" i="48"/>
  <c r="L355759" i="48"/>
  <c r="L355760" i="48"/>
  <c r="L355761" i="48"/>
  <c r="L355762" i="48"/>
  <c r="L355763" i="48"/>
  <c r="L355764" i="48"/>
  <c r="L355765" i="48"/>
  <c r="L355766" i="48"/>
  <c r="L355767" i="48"/>
  <c r="L355768" i="48"/>
  <c r="L355769" i="48"/>
  <c r="L355770" i="48"/>
  <c r="L355771" i="48"/>
  <c r="L355772" i="48"/>
  <c r="L355773" i="48"/>
  <c r="L355774" i="48"/>
  <c r="L355775" i="48"/>
  <c r="L355776" i="48"/>
  <c r="L355777" i="48"/>
  <c r="L355778" i="48"/>
  <c r="L355779" i="48"/>
  <c r="L355780" i="48"/>
  <c r="L355781" i="48"/>
  <c r="L355782" i="48"/>
  <c r="L355783" i="48"/>
  <c r="L355784" i="48"/>
  <c r="L355785" i="48"/>
  <c r="L355786" i="48"/>
  <c r="L355787" i="48"/>
  <c r="L355788" i="48"/>
  <c r="L355789" i="48"/>
  <c r="L355790" i="48"/>
  <c r="L355791" i="48"/>
  <c r="L355792" i="48"/>
  <c r="L355793" i="48"/>
  <c r="L355794" i="48"/>
  <c r="L355795" i="48"/>
  <c r="L355796" i="48"/>
  <c r="L355797" i="48"/>
  <c r="L355798" i="48"/>
  <c r="L355799" i="48"/>
  <c r="L355800" i="48"/>
  <c r="L355801" i="48"/>
  <c r="L355802" i="48"/>
  <c r="L355803" i="48"/>
  <c r="L355804" i="48"/>
  <c r="L355805" i="48"/>
  <c r="L355806" i="48"/>
  <c r="L355807" i="48"/>
  <c r="L355808" i="48"/>
  <c r="L355809" i="48"/>
  <c r="L355810" i="48"/>
  <c r="L355811" i="48"/>
  <c r="L355812" i="48"/>
  <c r="L355813" i="48"/>
  <c r="L355814" i="48"/>
  <c r="L355815" i="48"/>
  <c r="L355816" i="48"/>
  <c r="L355817" i="48"/>
  <c r="L355818" i="48"/>
  <c r="L355819" i="48"/>
  <c r="L355820" i="48"/>
  <c r="L355821" i="48"/>
  <c r="L355822" i="48"/>
  <c r="L355823" i="48"/>
  <c r="L355824" i="48"/>
  <c r="L355825" i="48"/>
  <c r="L355826" i="48"/>
  <c r="L355827" i="48"/>
  <c r="L355828" i="48"/>
  <c r="L355829" i="48"/>
  <c r="L355830" i="48"/>
  <c r="L355831" i="48"/>
  <c r="L355832" i="48"/>
  <c r="L355833" i="48"/>
  <c r="L355834" i="48"/>
  <c r="L355835" i="48"/>
  <c r="L355836" i="48"/>
  <c r="L355837" i="48"/>
  <c r="L355838" i="48"/>
  <c r="L355839" i="48"/>
  <c r="L355840" i="48"/>
  <c r="L355841" i="48"/>
  <c r="L355842" i="48"/>
  <c r="L355843" i="48"/>
  <c r="L355844" i="48"/>
  <c r="L355845" i="48"/>
  <c r="L355846" i="48"/>
  <c r="L355847" i="48"/>
  <c r="L355848" i="48"/>
  <c r="L355849" i="48"/>
  <c r="L355850" i="48"/>
  <c r="L355851" i="48"/>
  <c r="L355852" i="48"/>
  <c r="L355853" i="48"/>
  <c r="L355854" i="48"/>
  <c r="L355855" i="48"/>
  <c r="L355856" i="48"/>
  <c r="L355857" i="48"/>
  <c r="L355858" i="48"/>
  <c r="L355859" i="48"/>
  <c r="L355860" i="48"/>
  <c r="L355861" i="48"/>
  <c r="L355862" i="48"/>
  <c r="L355863" i="48"/>
  <c r="L355864" i="48"/>
  <c r="L355865" i="48"/>
  <c r="L355866" i="48"/>
  <c r="L355867" i="48"/>
  <c r="L355868" i="48"/>
  <c r="L355869" i="48"/>
  <c r="L355870" i="48"/>
  <c r="L355871" i="48"/>
  <c r="L355872" i="48"/>
  <c r="L355873" i="48"/>
  <c r="L355874" i="48"/>
  <c r="L355875" i="48"/>
  <c r="L355876" i="48"/>
  <c r="L355877" i="48"/>
  <c r="L355878" i="48"/>
  <c r="L355879" i="48"/>
  <c r="L355880" i="48"/>
  <c r="L355881" i="48"/>
  <c r="L355882" i="48"/>
  <c r="L355883" i="48"/>
  <c r="L355884" i="48"/>
  <c r="L355885" i="48"/>
  <c r="L355886" i="48"/>
  <c r="L355887" i="48"/>
  <c r="L355888" i="48"/>
  <c r="L355889" i="48"/>
  <c r="L355890" i="48"/>
  <c r="L355891" i="48"/>
  <c r="L355892" i="48"/>
  <c r="L355893" i="48"/>
  <c r="L355894" i="48"/>
  <c r="L355895" i="48"/>
  <c r="L355896" i="48"/>
  <c r="L355897" i="48"/>
  <c r="L355898" i="48"/>
  <c r="L355899" i="48"/>
  <c r="L355900" i="48"/>
  <c r="L355901" i="48"/>
  <c r="L355902" i="48"/>
  <c r="L355903" i="48"/>
  <c r="L355904" i="48"/>
  <c r="L355905" i="48"/>
  <c r="L355906" i="48"/>
  <c r="L355907" i="48"/>
  <c r="L355908" i="48"/>
  <c r="L355909" i="48"/>
  <c r="L355910" i="48"/>
  <c r="L355911" i="48"/>
  <c r="L355912" i="48"/>
  <c r="L355913" i="48"/>
  <c r="L355914" i="48"/>
  <c r="L355915" i="48"/>
  <c r="L355916" i="48"/>
  <c r="L355917" i="48"/>
  <c r="L355918" i="48"/>
  <c r="L355919" i="48"/>
  <c r="L355920" i="48"/>
  <c r="L355921" i="48"/>
  <c r="L355922" i="48"/>
  <c r="L355923" i="48"/>
  <c r="L355924" i="48"/>
  <c r="L355925" i="48"/>
  <c r="L355926" i="48"/>
  <c r="L355927" i="48"/>
  <c r="L355928" i="48"/>
  <c r="L355929" i="48"/>
  <c r="L355930" i="48"/>
  <c r="L355931" i="48"/>
  <c r="L355932" i="48"/>
  <c r="L355933" i="48"/>
  <c r="L355934" i="48"/>
  <c r="L355935" i="48"/>
  <c r="L355936" i="48"/>
  <c r="L355937" i="48"/>
  <c r="L355938" i="48"/>
  <c r="L355939" i="48"/>
  <c r="L355940" i="48"/>
  <c r="L355941" i="48"/>
  <c r="L355942" i="48"/>
  <c r="L355943" i="48"/>
  <c r="L355944" i="48"/>
  <c r="L355945" i="48"/>
  <c r="L355946" i="48"/>
  <c r="L355947" i="48"/>
  <c r="L355948" i="48"/>
  <c r="L355949" i="48"/>
  <c r="L355950" i="48"/>
  <c r="L355951" i="48"/>
  <c r="L355952" i="48"/>
  <c r="L355953" i="48"/>
  <c r="L355954" i="48"/>
  <c r="L355955" i="48"/>
  <c r="L355956" i="48"/>
  <c r="L355957" i="48"/>
  <c r="L355958" i="48"/>
  <c r="L355959" i="48"/>
  <c r="L355960" i="48"/>
  <c r="L355961" i="48"/>
  <c r="L355962" i="48"/>
  <c r="L355963" i="48"/>
  <c r="L355964" i="48"/>
  <c r="L355965" i="48"/>
  <c r="L355966" i="48"/>
  <c r="L355967" i="48"/>
  <c r="L355968" i="48"/>
  <c r="L355969" i="48"/>
  <c r="L355970" i="48"/>
  <c r="L355971" i="48"/>
  <c r="L355972" i="48"/>
  <c r="L355973" i="48"/>
  <c r="L355974" i="48"/>
  <c r="L355975" i="48"/>
  <c r="L355976" i="48"/>
  <c r="L355977" i="48"/>
  <c r="L355978" i="48"/>
  <c r="L355979" i="48"/>
  <c r="L355980" i="48"/>
  <c r="L355981" i="48"/>
  <c r="L355982" i="48"/>
  <c r="L355983" i="48"/>
  <c r="L355984" i="48"/>
  <c r="L355985" i="48"/>
  <c r="L355986" i="48"/>
  <c r="L355987" i="48"/>
  <c r="L355988" i="48"/>
  <c r="L355989" i="48"/>
  <c r="L355990" i="48"/>
  <c r="L355991" i="48"/>
  <c r="L355992" i="48"/>
  <c r="L355993" i="48"/>
  <c r="L355994" i="48"/>
  <c r="L355995" i="48"/>
  <c r="L355996" i="48"/>
  <c r="L355997" i="48"/>
  <c r="L355998" i="48"/>
  <c r="L355999" i="48"/>
  <c r="L356000" i="48"/>
  <c r="L356001" i="48"/>
  <c r="L356002" i="48"/>
  <c r="L356003" i="48"/>
  <c r="L356004" i="48"/>
  <c r="L356005" i="48"/>
  <c r="L356006" i="48"/>
  <c r="L356007" i="48"/>
  <c r="L356008" i="48"/>
  <c r="L356009" i="48"/>
  <c r="L356010" i="48"/>
  <c r="L356011" i="48"/>
  <c r="L356012" i="48"/>
  <c r="L356013" i="48"/>
  <c r="L356014" i="48"/>
  <c r="L356015" i="48"/>
  <c r="L356016" i="48"/>
  <c r="L356017" i="48"/>
  <c r="L356018" i="48"/>
  <c r="L356019" i="48"/>
  <c r="L356020" i="48"/>
  <c r="L356021" i="48"/>
  <c r="L356022" i="48"/>
  <c r="L356023" i="48"/>
  <c r="L356024" i="48"/>
  <c r="L356025" i="48"/>
  <c r="L356026" i="48"/>
  <c r="L356027" i="48"/>
  <c r="L356028" i="48"/>
  <c r="L356029" i="48"/>
  <c r="L356030" i="48"/>
  <c r="L356031" i="48"/>
  <c r="L356032" i="48"/>
  <c r="L356033" i="48"/>
  <c r="L356034" i="48"/>
  <c r="L356035" i="48"/>
  <c r="L356036" i="48"/>
  <c r="L356037" i="48"/>
  <c r="L356038" i="48"/>
  <c r="L356039" i="48"/>
  <c r="L356040" i="48"/>
  <c r="L356041" i="48"/>
  <c r="L356042" i="48"/>
  <c r="L356043" i="48"/>
  <c r="L356044" i="48"/>
  <c r="L356045" i="48"/>
  <c r="L356046" i="48"/>
  <c r="L356047" i="48"/>
  <c r="L356048" i="48"/>
  <c r="L356049" i="48"/>
  <c r="L356050" i="48"/>
  <c r="L356051" i="48"/>
  <c r="L356052" i="48"/>
  <c r="L356053" i="48"/>
  <c r="L356054" i="48"/>
  <c r="L356055" i="48"/>
  <c r="L356056" i="48"/>
  <c r="L356057" i="48"/>
  <c r="L356058" i="48"/>
  <c r="L356059" i="48"/>
  <c r="L356060" i="48"/>
  <c r="L356061" i="48"/>
  <c r="L356062" i="48"/>
  <c r="L356063" i="48"/>
  <c r="L356064" i="48"/>
  <c r="L356065" i="48"/>
  <c r="L356066" i="48"/>
  <c r="L356067" i="48"/>
  <c r="L356068" i="48"/>
  <c r="L356069" i="48"/>
  <c r="L356070" i="48"/>
  <c r="L356071" i="48"/>
  <c r="L356072" i="48"/>
  <c r="L356073" i="48"/>
  <c r="L356074" i="48"/>
  <c r="L356075" i="48"/>
  <c r="L356076" i="48"/>
  <c r="L356077" i="48"/>
  <c r="L356078" i="48"/>
  <c r="L356079" i="48"/>
  <c r="L356080" i="48"/>
  <c r="L356081" i="48"/>
  <c r="L356082" i="48"/>
  <c r="L356083" i="48"/>
  <c r="L356084" i="48"/>
  <c r="L356085" i="48"/>
  <c r="L356086" i="48"/>
  <c r="L356087" i="48"/>
  <c r="L356088" i="48"/>
  <c r="L356089" i="48"/>
  <c r="L356090" i="48"/>
  <c r="L356091" i="48"/>
  <c r="L356092" i="48"/>
  <c r="L356093" i="48"/>
  <c r="L356094" i="48"/>
  <c r="L356095" i="48"/>
  <c r="L356096" i="48"/>
  <c r="L356097" i="48"/>
  <c r="L356098" i="48"/>
  <c r="L356099" i="48"/>
  <c r="L356100" i="48"/>
  <c r="L356101" i="48"/>
  <c r="L356102" i="48"/>
  <c r="L356103" i="48"/>
  <c r="L356104" i="48"/>
  <c r="L356105" i="48"/>
  <c r="L356106" i="48"/>
  <c r="L356107" i="48"/>
  <c r="L356108" i="48"/>
  <c r="L356109" i="48"/>
  <c r="L356110" i="48"/>
  <c r="L356111" i="48"/>
  <c r="L356112" i="48"/>
  <c r="L356113" i="48"/>
  <c r="L356114" i="48"/>
  <c r="L356115" i="48"/>
  <c r="L356116" i="48"/>
  <c r="L356117" i="48"/>
  <c r="L356118" i="48"/>
  <c r="L356119" i="48"/>
  <c r="L356120" i="48"/>
  <c r="L356121" i="48"/>
  <c r="L356122" i="48"/>
  <c r="L356123" i="48"/>
  <c r="L356124" i="48"/>
  <c r="L356125" i="48"/>
  <c r="L356126" i="48"/>
  <c r="L356127" i="48"/>
  <c r="L356128" i="48"/>
  <c r="L356129" i="48"/>
  <c r="L356130" i="48"/>
  <c r="L356131" i="48"/>
  <c r="L356132" i="48"/>
  <c r="L356133" i="48"/>
  <c r="L356134" i="48"/>
  <c r="L356135" i="48"/>
  <c r="L356136" i="48"/>
  <c r="L356137" i="48"/>
  <c r="L356138" i="48"/>
  <c r="L356139" i="48"/>
  <c r="L356140" i="48"/>
  <c r="L356141" i="48"/>
  <c r="L356142" i="48"/>
  <c r="L356143" i="48"/>
  <c r="L356144" i="48"/>
  <c r="L356145" i="48"/>
  <c r="L356146" i="48"/>
  <c r="L356147" i="48"/>
  <c r="L356148" i="48"/>
  <c r="L356149" i="48"/>
  <c r="L356150" i="48"/>
  <c r="L356151" i="48"/>
  <c r="L356152" i="48"/>
  <c r="L356153" i="48"/>
  <c r="L356154" i="48"/>
  <c r="L356155" i="48"/>
  <c r="L356156" i="48"/>
  <c r="L356157" i="48"/>
  <c r="L356158" i="48"/>
  <c r="L356159" i="48"/>
  <c r="L356160" i="48"/>
  <c r="L356161" i="48"/>
  <c r="L356162" i="48"/>
  <c r="L356163" i="48"/>
  <c r="L356164" i="48"/>
  <c r="L356165" i="48"/>
  <c r="L356166" i="48"/>
  <c r="L356167" i="48"/>
  <c r="L356168" i="48"/>
  <c r="L356169" i="48"/>
  <c r="L356170" i="48"/>
  <c r="L356171" i="48"/>
  <c r="L356172" i="48"/>
  <c r="L356173" i="48"/>
  <c r="L356174" i="48"/>
  <c r="L356175" i="48"/>
  <c r="L356176" i="48"/>
  <c r="L356177" i="48"/>
  <c r="L356178" i="48"/>
  <c r="L356179" i="48"/>
  <c r="L356180" i="48"/>
  <c r="L356181" i="48"/>
  <c r="L356182" i="48"/>
  <c r="L356183" i="48"/>
  <c r="L356184" i="48"/>
  <c r="L356185" i="48"/>
  <c r="L356186" i="48"/>
  <c r="L356187" i="48"/>
  <c r="L356188" i="48"/>
  <c r="L356189" i="48"/>
  <c r="L356190" i="48"/>
  <c r="L356191" i="48"/>
  <c r="L356192" i="48"/>
  <c r="L356193" i="48"/>
  <c r="L356194" i="48"/>
  <c r="L356195" i="48"/>
  <c r="L356196" i="48"/>
  <c r="L356197" i="48"/>
  <c r="L356198" i="48"/>
  <c r="L356199" i="48"/>
  <c r="L356200" i="48"/>
  <c r="L356201" i="48"/>
  <c r="L356202" i="48"/>
  <c r="L356203" i="48"/>
  <c r="L356204" i="48"/>
  <c r="L356205" i="48"/>
  <c r="L356206" i="48"/>
  <c r="L356207" i="48"/>
  <c r="L356208" i="48"/>
  <c r="L356209" i="48"/>
  <c r="L356210" i="48"/>
  <c r="L356211" i="48"/>
  <c r="L356212" i="48"/>
  <c r="L356213" i="48"/>
  <c r="L356214" i="48"/>
  <c r="L356215" i="48"/>
  <c r="L356216" i="48"/>
  <c r="L356217" i="48"/>
  <c r="L356218" i="48"/>
  <c r="L356219" i="48"/>
  <c r="L356220" i="48"/>
  <c r="L356221" i="48"/>
  <c r="L356222" i="48"/>
  <c r="L356223" i="48"/>
  <c r="L356224" i="48"/>
  <c r="L356225" i="48"/>
  <c r="L356226" i="48"/>
  <c r="L356227" i="48"/>
  <c r="L356228" i="48"/>
  <c r="L356229" i="48"/>
  <c r="L356230" i="48"/>
  <c r="L356231" i="48"/>
  <c r="L356232" i="48"/>
  <c r="L356233" i="48"/>
  <c r="L356234" i="48"/>
  <c r="L356235" i="48"/>
  <c r="L356236" i="48"/>
  <c r="L356237" i="48"/>
  <c r="L356238" i="48"/>
  <c r="L356239" i="48"/>
  <c r="L356240" i="48"/>
  <c r="L356241" i="48"/>
  <c r="L356242" i="48"/>
  <c r="L356243" i="48"/>
  <c r="L356244" i="48"/>
  <c r="L356245" i="48"/>
  <c r="L356246" i="48"/>
  <c r="L356247" i="48"/>
  <c r="L356248" i="48"/>
  <c r="L356249" i="48"/>
  <c r="L356250" i="48"/>
  <c r="L356251" i="48"/>
  <c r="L356252" i="48"/>
  <c r="L356253" i="48"/>
  <c r="L356254" i="48"/>
  <c r="L356255" i="48"/>
  <c r="L356256" i="48"/>
  <c r="L356257" i="48"/>
  <c r="L356258" i="48"/>
  <c r="L356259" i="48"/>
  <c r="L356260" i="48"/>
  <c r="L356261" i="48"/>
  <c r="L356262" i="48"/>
  <c r="L356263" i="48"/>
  <c r="L356264" i="48"/>
  <c r="L356265" i="48"/>
  <c r="L356266" i="48"/>
  <c r="L356267" i="48"/>
  <c r="L356268" i="48"/>
  <c r="L356269" i="48"/>
  <c r="L356270" i="48"/>
  <c r="L356271" i="48"/>
  <c r="L356272" i="48"/>
  <c r="L356273" i="48"/>
  <c r="L356274" i="48"/>
  <c r="L356275" i="48"/>
  <c r="L356276" i="48"/>
  <c r="L356277" i="48"/>
  <c r="L356278" i="48"/>
  <c r="L356279" i="48"/>
  <c r="L356280" i="48"/>
  <c r="L356281" i="48"/>
  <c r="L356282" i="48"/>
  <c r="L356283" i="48"/>
  <c r="L356284" i="48"/>
  <c r="L356285" i="48"/>
  <c r="L356286" i="48"/>
  <c r="L356287" i="48"/>
  <c r="L356288" i="48"/>
  <c r="L356289" i="48"/>
  <c r="L356290" i="48"/>
  <c r="L356291" i="48"/>
  <c r="L356292" i="48"/>
  <c r="L356293" i="48"/>
  <c r="L356294" i="48"/>
  <c r="L356295" i="48"/>
  <c r="L356296" i="48"/>
  <c r="L356297" i="48"/>
  <c r="L356298" i="48"/>
  <c r="L356299" i="48"/>
  <c r="L356300" i="48"/>
  <c r="L356301" i="48"/>
  <c r="L356302" i="48"/>
  <c r="L356303" i="48"/>
  <c r="L356304" i="48"/>
  <c r="L356305" i="48"/>
  <c r="L356306" i="48"/>
  <c r="L356307" i="48"/>
  <c r="L356308" i="48"/>
  <c r="L356309" i="48"/>
  <c r="L356310" i="48"/>
  <c r="L356311" i="48"/>
  <c r="L356312" i="48"/>
  <c r="L356313" i="48"/>
  <c r="L356314" i="48"/>
  <c r="L356315" i="48"/>
  <c r="L356316" i="48"/>
  <c r="L356317" i="48"/>
  <c r="L356318" i="48"/>
  <c r="L356319" i="48"/>
  <c r="L356320" i="48"/>
  <c r="L356321" i="48"/>
  <c r="L356322" i="48"/>
  <c r="L356323" i="48"/>
  <c r="L356324" i="48"/>
  <c r="L356325" i="48"/>
  <c r="L356326" i="48"/>
  <c r="L356327" i="48"/>
  <c r="L356328" i="48"/>
  <c r="L356329" i="48"/>
  <c r="L356330" i="48"/>
  <c r="L356331" i="48"/>
  <c r="L356332" i="48"/>
  <c r="L356333" i="48"/>
  <c r="L356334" i="48"/>
  <c r="L356335" i="48"/>
  <c r="L356336" i="48"/>
  <c r="L356337" i="48"/>
  <c r="L356338" i="48"/>
  <c r="L356339" i="48"/>
  <c r="L356340" i="48"/>
  <c r="L356341" i="48"/>
  <c r="L356342" i="48"/>
  <c r="L356343" i="48"/>
  <c r="L356344" i="48"/>
  <c r="L356345" i="48"/>
  <c r="L356346" i="48"/>
  <c r="L356347" i="48"/>
  <c r="L356348" i="48"/>
  <c r="L356349" i="48"/>
  <c r="L356350" i="48"/>
  <c r="L356351" i="48"/>
  <c r="L356352" i="48"/>
  <c r="L356353" i="48"/>
  <c r="L356354" i="48"/>
  <c r="L356355" i="48"/>
  <c r="L356356" i="48"/>
  <c r="L356357" i="48"/>
  <c r="L356358" i="48"/>
  <c r="L356359" i="48"/>
  <c r="L356360" i="48"/>
  <c r="L356361" i="48"/>
  <c r="L356362" i="48"/>
  <c r="L356363" i="48"/>
  <c r="L356364" i="48"/>
  <c r="L356365" i="48"/>
  <c r="L356366" i="48"/>
  <c r="L356367" i="48"/>
  <c r="L356368" i="48"/>
  <c r="L356369" i="48"/>
  <c r="L356370" i="48"/>
  <c r="L356371" i="48"/>
  <c r="L356372" i="48"/>
  <c r="L356373" i="48"/>
  <c r="L356374" i="48"/>
  <c r="L356375" i="48"/>
  <c r="L356376" i="48"/>
  <c r="L356377" i="48"/>
  <c r="L356378" i="48"/>
  <c r="L356379" i="48"/>
  <c r="L356380" i="48"/>
  <c r="L356381" i="48"/>
  <c r="L356382" i="48"/>
  <c r="L356383" i="48"/>
  <c r="L356384" i="48"/>
  <c r="L356385" i="48"/>
  <c r="L356386" i="48"/>
  <c r="L356387" i="48"/>
  <c r="L356388" i="48"/>
  <c r="L356389" i="48"/>
  <c r="L356390" i="48"/>
  <c r="L356391" i="48"/>
  <c r="L356392" i="48"/>
  <c r="L356393" i="48"/>
  <c r="L356394" i="48"/>
  <c r="L356395" i="48"/>
  <c r="L356396" i="48"/>
  <c r="L356397" i="48"/>
  <c r="L356398" i="48"/>
  <c r="L356399" i="48"/>
  <c r="L356400" i="48"/>
  <c r="L356401" i="48"/>
  <c r="L356402" i="48"/>
  <c r="L356403" i="48"/>
  <c r="L356404" i="48"/>
  <c r="L356405" i="48"/>
  <c r="L356406" i="48"/>
  <c r="L356407" i="48"/>
  <c r="L356408" i="48"/>
  <c r="L356409" i="48"/>
  <c r="L356410" i="48"/>
  <c r="L356411" i="48"/>
  <c r="L356412" i="48"/>
  <c r="L356413" i="48"/>
  <c r="L356414" i="48"/>
  <c r="L356415" i="48"/>
  <c r="L356416" i="48"/>
  <c r="L356417" i="48"/>
  <c r="L356418" i="48"/>
  <c r="L356419" i="48"/>
  <c r="L356420" i="48"/>
  <c r="L356421" i="48"/>
  <c r="L356422" i="48"/>
  <c r="L356423" i="48"/>
  <c r="L356424" i="48"/>
  <c r="L356425" i="48"/>
  <c r="L356426" i="48"/>
  <c r="L356427" i="48"/>
  <c r="L356428" i="48"/>
  <c r="L356429" i="48"/>
  <c r="L356430" i="48"/>
  <c r="L356431" i="48"/>
  <c r="L356432" i="48"/>
  <c r="L356433" i="48"/>
  <c r="L356434" i="48"/>
  <c r="L356435" i="48"/>
  <c r="L356436" i="48"/>
  <c r="L356437" i="48"/>
  <c r="L356438" i="48"/>
  <c r="L356439" i="48"/>
  <c r="L356440" i="48"/>
  <c r="L356441" i="48"/>
  <c r="L356442" i="48"/>
  <c r="L356443" i="48"/>
  <c r="L356444" i="48"/>
  <c r="L356445" i="48"/>
  <c r="L356446" i="48"/>
  <c r="L356447" i="48"/>
  <c r="L356448" i="48"/>
  <c r="L356449" i="48"/>
  <c r="L356450" i="48"/>
  <c r="L356451" i="48"/>
  <c r="L356452" i="48"/>
  <c r="L356453" i="48"/>
  <c r="L356454" i="48"/>
  <c r="L356455" i="48"/>
  <c r="L356456" i="48"/>
  <c r="L356457" i="48"/>
  <c r="L356458" i="48"/>
  <c r="L356459" i="48"/>
  <c r="L356460" i="48"/>
  <c r="L356461" i="48"/>
  <c r="L356462" i="48"/>
  <c r="L356463" i="48"/>
  <c r="L356464" i="48"/>
  <c r="L356465" i="48"/>
  <c r="L356466" i="48"/>
  <c r="L356467" i="48"/>
  <c r="L356468" i="48"/>
  <c r="L356469" i="48"/>
  <c r="L356470" i="48"/>
  <c r="L356471" i="48"/>
  <c r="L356472" i="48"/>
  <c r="L356473" i="48"/>
  <c r="L356474" i="48"/>
  <c r="L356475" i="48"/>
  <c r="L356476" i="48"/>
  <c r="L356477" i="48"/>
  <c r="L356478" i="48"/>
  <c r="L356479" i="48"/>
  <c r="L356480" i="48"/>
  <c r="L356481" i="48"/>
  <c r="L356482" i="48"/>
  <c r="L356483" i="48"/>
  <c r="L356484" i="48"/>
  <c r="L356485" i="48"/>
  <c r="L356486" i="48"/>
  <c r="L356487" i="48"/>
  <c r="L356488" i="48"/>
  <c r="L356489" i="48"/>
  <c r="L356490" i="48"/>
  <c r="L356491" i="48"/>
  <c r="L356492" i="48"/>
  <c r="L356493" i="48"/>
  <c r="L356494" i="48"/>
  <c r="L356495" i="48"/>
  <c r="L356496" i="48"/>
  <c r="L356497" i="48"/>
  <c r="L356498" i="48"/>
  <c r="L356499" i="48"/>
  <c r="L356500" i="48"/>
  <c r="L356501" i="48"/>
  <c r="L356502" i="48"/>
  <c r="L356503" i="48"/>
  <c r="L356504" i="48"/>
  <c r="L356505" i="48"/>
  <c r="L356506" i="48"/>
  <c r="L356507" i="48"/>
  <c r="L356508" i="48"/>
  <c r="L356509" i="48"/>
  <c r="L356510" i="48"/>
  <c r="L356511" i="48"/>
  <c r="L356512" i="48"/>
  <c r="L356513" i="48"/>
  <c r="L356514" i="48"/>
  <c r="L356515" i="48"/>
  <c r="L356516" i="48"/>
  <c r="L356517" i="48"/>
  <c r="L356518" i="48"/>
  <c r="L356519" i="48"/>
  <c r="L356520" i="48"/>
  <c r="L356521" i="48"/>
  <c r="L356522" i="48"/>
  <c r="L356523" i="48"/>
  <c r="L356524" i="48"/>
  <c r="L356525" i="48"/>
  <c r="L356526" i="48"/>
  <c r="L356527" i="48"/>
  <c r="L356528" i="48"/>
  <c r="L356529" i="48"/>
  <c r="L356530" i="48"/>
  <c r="L356531" i="48"/>
  <c r="L356532" i="48"/>
  <c r="L356533" i="48"/>
  <c r="L356534" i="48"/>
  <c r="L356535" i="48"/>
  <c r="L356536" i="48"/>
  <c r="L356537" i="48"/>
  <c r="L356538" i="48"/>
  <c r="L356539" i="48"/>
  <c r="L356540" i="48"/>
  <c r="L356541" i="48"/>
  <c r="L356542" i="48"/>
  <c r="L356543" i="48"/>
  <c r="L356544" i="48"/>
  <c r="L356545" i="48"/>
  <c r="L356546" i="48"/>
  <c r="L356547" i="48"/>
  <c r="L356548" i="48"/>
  <c r="L356549" i="48"/>
  <c r="L356550" i="48"/>
  <c r="L356551" i="48"/>
  <c r="L356552" i="48"/>
  <c r="L356553" i="48"/>
  <c r="L356554" i="48"/>
  <c r="L356555" i="48"/>
  <c r="L356556" i="48"/>
  <c r="L356557" i="48"/>
  <c r="L356558" i="48"/>
  <c r="L356559" i="48"/>
  <c r="L356560" i="48"/>
  <c r="L356561" i="48"/>
  <c r="L356562" i="48"/>
  <c r="L356563" i="48"/>
  <c r="L356564" i="48"/>
  <c r="L356565" i="48"/>
  <c r="L356566" i="48"/>
  <c r="L356567" i="48"/>
  <c r="L356568" i="48"/>
  <c r="L356569" i="48"/>
  <c r="L356570" i="48"/>
  <c r="L356571" i="48"/>
  <c r="L356572" i="48"/>
  <c r="L356573" i="48"/>
  <c r="L356574" i="48"/>
  <c r="L356575" i="48"/>
  <c r="L356576" i="48"/>
  <c r="L356577" i="48"/>
  <c r="L356578" i="48"/>
  <c r="L356579" i="48"/>
  <c r="L356580" i="48"/>
  <c r="L356581" i="48"/>
  <c r="L356582" i="48"/>
  <c r="L356583" i="48"/>
  <c r="L356584" i="48"/>
  <c r="L356585" i="48"/>
  <c r="L356586" i="48"/>
  <c r="L356587" i="48"/>
  <c r="L356588" i="48"/>
  <c r="L356589" i="48"/>
  <c r="L356590" i="48"/>
  <c r="L356591" i="48"/>
  <c r="L356592" i="48"/>
  <c r="L356593" i="48"/>
  <c r="L356594" i="48"/>
  <c r="L356595" i="48"/>
  <c r="L356596" i="48"/>
  <c r="L356597" i="48"/>
  <c r="L356598" i="48"/>
  <c r="L356599" i="48"/>
  <c r="L356600" i="48"/>
  <c r="L356601" i="48"/>
  <c r="L356602" i="48"/>
  <c r="L356603" i="48"/>
  <c r="L356604" i="48"/>
  <c r="L356605" i="48"/>
  <c r="L356606" i="48"/>
  <c r="L356607" i="48"/>
  <c r="L356608" i="48"/>
  <c r="L356609" i="48"/>
  <c r="L356610" i="48"/>
  <c r="L356611" i="48"/>
  <c r="L356612" i="48"/>
  <c r="L356613" i="48"/>
  <c r="L356614" i="48"/>
  <c r="L356615" i="48"/>
  <c r="L356616" i="48"/>
  <c r="L356617" i="48"/>
  <c r="L356618" i="48"/>
  <c r="L356619" i="48"/>
  <c r="L356620" i="48"/>
  <c r="L356621" i="48"/>
  <c r="L356622" i="48"/>
  <c r="L356623" i="48"/>
  <c r="L356624" i="48"/>
  <c r="L356625" i="48"/>
  <c r="L356626" i="48"/>
  <c r="L356627" i="48"/>
  <c r="L356628" i="48"/>
  <c r="L356629" i="48"/>
  <c r="L356630" i="48"/>
  <c r="L356631" i="48"/>
  <c r="L356632" i="48"/>
  <c r="L356633" i="48"/>
  <c r="L356634" i="48"/>
  <c r="L356635" i="48"/>
  <c r="L356636" i="48"/>
  <c r="L356637" i="48"/>
  <c r="L356638" i="48"/>
  <c r="L356639" i="48"/>
  <c r="L356640" i="48"/>
  <c r="L356641" i="48"/>
  <c r="L356642" i="48"/>
  <c r="L356643" i="48"/>
  <c r="L356644" i="48"/>
  <c r="L356645" i="48"/>
  <c r="L356646" i="48"/>
  <c r="L356647" i="48"/>
  <c r="L356648" i="48"/>
  <c r="L356649" i="48"/>
  <c r="L356650" i="48"/>
  <c r="L356651" i="48"/>
  <c r="L356652" i="48"/>
  <c r="L356653" i="48"/>
  <c r="L356654" i="48"/>
  <c r="L356655" i="48"/>
  <c r="L356656" i="48"/>
  <c r="L356657" i="48"/>
  <c r="L356658" i="48"/>
  <c r="L356659" i="48"/>
  <c r="L356660" i="48"/>
  <c r="L356661" i="48"/>
  <c r="L356662" i="48"/>
  <c r="L356663" i="48"/>
  <c r="L356664" i="48"/>
  <c r="L356665" i="48"/>
  <c r="L356666" i="48"/>
  <c r="L356667" i="48"/>
  <c r="L356668" i="48"/>
  <c r="L356669" i="48"/>
  <c r="L356670" i="48"/>
  <c r="L356671" i="48"/>
  <c r="L356672" i="48"/>
  <c r="L356673" i="48"/>
  <c r="L356674" i="48"/>
  <c r="L356675" i="48"/>
  <c r="L356676" i="48"/>
  <c r="L356677" i="48"/>
  <c r="L356678" i="48"/>
  <c r="L356679" i="48"/>
  <c r="L356680" i="48"/>
  <c r="L356681" i="48"/>
  <c r="L356682" i="48"/>
  <c r="L356683" i="48"/>
  <c r="L356684" i="48"/>
  <c r="L356685" i="48"/>
  <c r="L356686" i="48"/>
  <c r="L356687" i="48"/>
  <c r="L356688" i="48"/>
  <c r="L356689" i="48"/>
  <c r="L356690" i="48"/>
  <c r="L356691" i="48"/>
  <c r="L356692" i="48"/>
  <c r="L356693" i="48"/>
  <c r="L356694" i="48"/>
  <c r="L356695" i="48"/>
  <c r="L356696" i="48"/>
  <c r="L356697" i="48"/>
  <c r="L356698" i="48"/>
  <c r="L356699" i="48"/>
  <c r="L356700" i="48"/>
  <c r="L356701" i="48"/>
  <c r="L356702" i="48"/>
  <c r="L356703" i="48"/>
  <c r="L356704" i="48"/>
  <c r="L356705" i="48"/>
  <c r="L356706" i="48"/>
  <c r="L356707" i="48"/>
  <c r="L356708" i="48"/>
  <c r="L356709" i="48"/>
  <c r="L356710" i="48"/>
  <c r="L356711" i="48"/>
  <c r="L356712" i="48"/>
  <c r="L356713" i="48"/>
  <c r="L356714" i="48"/>
  <c r="L356715" i="48"/>
  <c r="L356716" i="48"/>
  <c r="L356717" i="48"/>
  <c r="L356718" i="48"/>
  <c r="L356719" i="48"/>
  <c r="L356720" i="48"/>
  <c r="L356721" i="48"/>
  <c r="L356722" i="48"/>
  <c r="L356723" i="48"/>
  <c r="L356724" i="48"/>
  <c r="L356725" i="48"/>
  <c r="L356726" i="48"/>
  <c r="L356727" i="48"/>
  <c r="L356728" i="48"/>
  <c r="L356729" i="48"/>
  <c r="L356730" i="48"/>
  <c r="L356731" i="48"/>
  <c r="L356732" i="48"/>
  <c r="L356733" i="48"/>
  <c r="L356734" i="48"/>
  <c r="L356735" i="48"/>
  <c r="L356736" i="48"/>
  <c r="L356737" i="48"/>
  <c r="L356738" i="48"/>
  <c r="L356739" i="48"/>
  <c r="L356740" i="48"/>
  <c r="L356741" i="48"/>
  <c r="L356742" i="48"/>
  <c r="L356743" i="48"/>
  <c r="L356744" i="48"/>
  <c r="L356745" i="48"/>
  <c r="L356746" i="48"/>
  <c r="L356747" i="48"/>
  <c r="L356748" i="48"/>
  <c r="L356749" i="48"/>
  <c r="L356750" i="48"/>
  <c r="L356751" i="48"/>
  <c r="L356752" i="48"/>
  <c r="L356753" i="48"/>
  <c r="L356754" i="48"/>
  <c r="L356755" i="48"/>
  <c r="L356756" i="48"/>
  <c r="L356757" i="48"/>
  <c r="L356758" i="48"/>
  <c r="L356759" i="48"/>
  <c r="L356760" i="48"/>
  <c r="L356761" i="48"/>
  <c r="L356762" i="48"/>
  <c r="L356763" i="48"/>
  <c r="L356764" i="48"/>
  <c r="L356765" i="48"/>
  <c r="L356766" i="48"/>
  <c r="L356767" i="48"/>
  <c r="L356768" i="48"/>
  <c r="L356769" i="48"/>
  <c r="L356770" i="48"/>
  <c r="L356771" i="48"/>
  <c r="L356772" i="48"/>
  <c r="L356773" i="48"/>
  <c r="L356774" i="48"/>
  <c r="L356775" i="48"/>
  <c r="L356776" i="48"/>
  <c r="L356777" i="48"/>
  <c r="L356778" i="48"/>
  <c r="L356779" i="48"/>
  <c r="L356780" i="48"/>
  <c r="L356781" i="48"/>
  <c r="L356782" i="48"/>
  <c r="L356783" i="48"/>
  <c r="L356784" i="48"/>
  <c r="L356785" i="48"/>
  <c r="L356786" i="48"/>
  <c r="L356787" i="48"/>
  <c r="L356788" i="48"/>
  <c r="L356789" i="48"/>
  <c r="L356790" i="48"/>
  <c r="L356791" i="48"/>
  <c r="L356792" i="48"/>
  <c r="L356793" i="48"/>
  <c r="L356794" i="48"/>
  <c r="L356795" i="48"/>
  <c r="L356796" i="48"/>
  <c r="L356797" i="48"/>
  <c r="L356798" i="48"/>
  <c r="L356799" i="48"/>
  <c r="L356800" i="48"/>
  <c r="L356801" i="48"/>
  <c r="L356802" i="48"/>
  <c r="L356803" i="48"/>
  <c r="L356804" i="48"/>
  <c r="L356805" i="48"/>
  <c r="L356806" i="48"/>
  <c r="L356807" i="48"/>
  <c r="L356808" i="48"/>
  <c r="L356809" i="48"/>
  <c r="L356810" i="48"/>
  <c r="L356811" i="48"/>
  <c r="L356812" i="48"/>
  <c r="L356813" i="48"/>
  <c r="L356814" i="48"/>
  <c r="L356815" i="48"/>
  <c r="L356816" i="48"/>
  <c r="L356817" i="48"/>
  <c r="L356818" i="48"/>
  <c r="L356819" i="48"/>
  <c r="L356820" i="48"/>
  <c r="L356821" i="48"/>
  <c r="L356822" i="48"/>
  <c r="L356823" i="48"/>
  <c r="L356824" i="48"/>
  <c r="L356825" i="48"/>
  <c r="L356826" i="48"/>
  <c r="L356827" i="48"/>
  <c r="L356828" i="48"/>
  <c r="L356829" i="48"/>
  <c r="L356830" i="48"/>
  <c r="L356831" i="48"/>
  <c r="L356832" i="48"/>
  <c r="L356833" i="48"/>
  <c r="L356834" i="48"/>
  <c r="L356835" i="48"/>
  <c r="L356836" i="48"/>
  <c r="L356837" i="48"/>
  <c r="L356838" i="48"/>
  <c r="L356839" i="48"/>
  <c r="L356840" i="48"/>
  <c r="L356841" i="48"/>
  <c r="L356842" i="48"/>
  <c r="L356843" i="48"/>
  <c r="L356844" i="48"/>
  <c r="L356845" i="48"/>
  <c r="L356846" i="48"/>
  <c r="L356847" i="48"/>
  <c r="L356848" i="48"/>
  <c r="L356849" i="48"/>
  <c r="L356850" i="48"/>
  <c r="L356851" i="48"/>
  <c r="L356852" i="48"/>
  <c r="L356853" i="48"/>
  <c r="L356854" i="48"/>
  <c r="L356855" i="48"/>
  <c r="L356856" i="48"/>
  <c r="L356857" i="48"/>
  <c r="L356858" i="48"/>
  <c r="L356859" i="48"/>
  <c r="L356860" i="48"/>
  <c r="L356861" i="48"/>
  <c r="L356862" i="48"/>
  <c r="L356863" i="48"/>
  <c r="L356864" i="48"/>
  <c r="L356865" i="48"/>
  <c r="L356866" i="48"/>
  <c r="L356867" i="48"/>
  <c r="L356868" i="48"/>
  <c r="L356869" i="48"/>
  <c r="L356870" i="48"/>
  <c r="L356871" i="48"/>
  <c r="L356872" i="48"/>
  <c r="L356873" i="48"/>
  <c r="L356874" i="48"/>
  <c r="L356875" i="48"/>
  <c r="L356876" i="48"/>
  <c r="L356877" i="48"/>
  <c r="L356878" i="48"/>
  <c r="L356879" i="48"/>
  <c r="L356880" i="48"/>
  <c r="L356881" i="48"/>
  <c r="L356882" i="48"/>
  <c r="L356883" i="48"/>
  <c r="L356884" i="48"/>
  <c r="L356885" i="48"/>
  <c r="L356886" i="48"/>
  <c r="L356887" i="48"/>
  <c r="L356888" i="48"/>
  <c r="L356889" i="48"/>
  <c r="L356890" i="48"/>
  <c r="L356891" i="48"/>
  <c r="L356892" i="48"/>
  <c r="L356893" i="48"/>
  <c r="L356894" i="48"/>
  <c r="L356895" i="48"/>
  <c r="L356896" i="48"/>
  <c r="L356897" i="48"/>
  <c r="L356898" i="48"/>
  <c r="L356899" i="48"/>
  <c r="L356900" i="48"/>
  <c r="L356901" i="48"/>
  <c r="L356902" i="48"/>
  <c r="L356903" i="48"/>
  <c r="L356904" i="48"/>
  <c r="L356905" i="48"/>
  <c r="L356906" i="48"/>
  <c r="L356907" i="48"/>
  <c r="L356908" i="48"/>
  <c r="L356909" i="48"/>
  <c r="L356910" i="48"/>
  <c r="L356911" i="48"/>
  <c r="L356912" i="48"/>
  <c r="L356913" i="48"/>
  <c r="L356914" i="48"/>
  <c r="L356915" i="48"/>
  <c r="L356916" i="48"/>
  <c r="L356917" i="48"/>
  <c r="L356918" i="48"/>
  <c r="L356919" i="48"/>
  <c r="L356920" i="48"/>
  <c r="L356921" i="48"/>
  <c r="L356922" i="48"/>
  <c r="L356923" i="48"/>
  <c r="L356924" i="48"/>
  <c r="L356925" i="48"/>
  <c r="L356926" i="48"/>
  <c r="L356927" i="48"/>
  <c r="L356928" i="48"/>
  <c r="L356929" i="48"/>
  <c r="L356930" i="48"/>
  <c r="L356931" i="48"/>
  <c r="L356932" i="48"/>
  <c r="L356933" i="48"/>
  <c r="L356934" i="48"/>
  <c r="L356935" i="48"/>
  <c r="L356936" i="48"/>
  <c r="L356937" i="48"/>
  <c r="L356938" i="48"/>
  <c r="L356939" i="48"/>
  <c r="L356940" i="48"/>
  <c r="L356941" i="48"/>
  <c r="L356942" i="48"/>
  <c r="L356943" i="48"/>
  <c r="L356944" i="48"/>
  <c r="L356945" i="48"/>
  <c r="L356946" i="48"/>
  <c r="L356947" i="48"/>
  <c r="L356948" i="48"/>
  <c r="L356949" i="48"/>
  <c r="L356950" i="48"/>
  <c r="L356951" i="48"/>
  <c r="L356952" i="48"/>
  <c r="L356953" i="48"/>
  <c r="L356954" i="48"/>
  <c r="L356955" i="48"/>
  <c r="L356956" i="48"/>
  <c r="L356957" i="48"/>
  <c r="L356958" i="48"/>
  <c r="L356959" i="48"/>
  <c r="L356960" i="48"/>
  <c r="L356961" i="48"/>
  <c r="L356962" i="48"/>
  <c r="L356963" i="48"/>
  <c r="L356964" i="48"/>
  <c r="L356965" i="48"/>
  <c r="L356966" i="48"/>
  <c r="L356967" i="48"/>
  <c r="L356968" i="48"/>
  <c r="L356969" i="48"/>
  <c r="L356970" i="48"/>
  <c r="L356971" i="48"/>
  <c r="L356972" i="48"/>
  <c r="L356973" i="48"/>
  <c r="L356974" i="48"/>
  <c r="L356975" i="48"/>
  <c r="L356976" i="48"/>
  <c r="L356977" i="48"/>
  <c r="L356978" i="48"/>
  <c r="L356979" i="48"/>
  <c r="L356980" i="48"/>
  <c r="L356981" i="48"/>
  <c r="L356982" i="48"/>
  <c r="L356983" i="48"/>
  <c r="L356984" i="48"/>
  <c r="L356985" i="48"/>
  <c r="L356986" i="48"/>
  <c r="L356987" i="48"/>
  <c r="L356988" i="48"/>
  <c r="L356989" i="48"/>
  <c r="L356990" i="48"/>
  <c r="L356991" i="48"/>
  <c r="L356992" i="48"/>
  <c r="L356993" i="48"/>
  <c r="L356994" i="48"/>
  <c r="L356995" i="48"/>
  <c r="L356996" i="48"/>
  <c r="L356997" i="48"/>
  <c r="L356998" i="48"/>
  <c r="L356999" i="48"/>
  <c r="L357000" i="48"/>
  <c r="L357001" i="48"/>
  <c r="L357002" i="48"/>
  <c r="L357003" i="48"/>
  <c r="L357004" i="48"/>
  <c r="L357005" i="48"/>
  <c r="L357006" i="48"/>
  <c r="L357007" i="48"/>
  <c r="L357008" i="48"/>
  <c r="L357009" i="48"/>
  <c r="L357010" i="48"/>
  <c r="L357011" i="48"/>
  <c r="L357012" i="48"/>
  <c r="L357013" i="48"/>
  <c r="L357014" i="48"/>
  <c r="L357015" i="48"/>
  <c r="L357016" i="48"/>
  <c r="L357017" i="48"/>
  <c r="L357018" i="48"/>
  <c r="L357019" i="48"/>
  <c r="L357020" i="48"/>
  <c r="L357021" i="48"/>
  <c r="L357022" i="48"/>
  <c r="L357023" i="48"/>
  <c r="L357024" i="48"/>
  <c r="L357025" i="48"/>
  <c r="L357026" i="48"/>
  <c r="L357027" i="48"/>
  <c r="L357028" i="48"/>
  <c r="L357029" i="48"/>
  <c r="L357030" i="48"/>
  <c r="L357031" i="48"/>
  <c r="L357032" i="48"/>
  <c r="L357033" i="48"/>
  <c r="L357034" i="48"/>
  <c r="L357035" i="48"/>
  <c r="L357036" i="48"/>
  <c r="L357037" i="48"/>
  <c r="L357038" i="48"/>
  <c r="L357039" i="48"/>
  <c r="L357040" i="48"/>
  <c r="L357041" i="48"/>
  <c r="L357042" i="48"/>
  <c r="L357043" i="48"/>
  <c r="L357044" i="48"/>
  <c r="L357045" i="48"/>
  <c r="L357046" i="48"/>
  <c r="L357047" i="48"/>
  <c r="L357048" i="48"/>
  <c r="L357049" i="48"/>
  <c r="L357050" i="48"/>
  <c r="L357051" i="48"/>
  <c r="L357052" i="48"/>
  <c r="L357053" i="48"/>
  <c r="L357054" i="48"/>
  <c r="L357055" i="48"/>
  <c r="L357056" i="48"/>
  <c r="L357057" i="48"/>
  <c r="L357058" i="48"/>
  <c r="L357059" i="48"/>
  <c r="L357060" i="48"/>
  <c r="L357061" i="48"/>
  <c r="L357062" i="48"/>
  <c r="L357063" i="48"/>
  <c r="L357064" i="48"/>
  <c r="L357065" i="48"/>
  <c r="L357066" i="48"/>
  <c r="L357067" i="48"/>
  <c r="L357068" i="48"/>
  <c r="L357069" i="48"/>
  <c r="L357070" i="48"/>
  <c r="L357071" i="48"/>
  <c r="L357072" i="48"/>
  <c r="L357073" i="48"/>
  <c r="L357074" i="48"/>
  <c r="L357075" i="48"/>
  <c r="L357076" i="48"/>
  <c r="L357077" i="48"/>
  <c r="L357078" i="48"/>
  <c r="L357079" i="48"/>
  <c r="L357080" i="48"/>
  <c r="L357081" i="48"/>
  <c r="L357082" i="48"/>
  <c r="L357083" i="48"/>
  <c r="L357084" i="48"/>
  <c r="L357085" i="48"/>
  <c r="L357086" i="48"/>
  <c r="L357087" i="48"/>
  <c r="L357088" i="48"/>
  <c r="L357089" i="48"/>
  <c r="L357090" i="48"/>
  <c r="L357091" i="48"/>
  <c r="L357092" i="48"/>
  <c r="L357093" i="48"/>
  <c r="L357094" i="48"/>
  <c r="L357095" i="48"/>
  <c r="L357096" i="48"/>
  <c r="L357097" i="48"/>
  <c r="L357098" i="48"/>
  <c r="L357099" i="48"/>
  <c r="L357100" i="48"/>
  <c r="L357101" i="48"/>
  <c r="L357102" i="48"/>
  <c r="L357103" i="48"/>
  <c r="L357104" i="48"/>
  <c r="L357105" i="48"/>
  <c r="L357106" i="48"/>
  <c r="L357107" i="48"/>
  <c r="L357108" i="48"/>
  <c r="L357109" i="48"/>
  <c r="L357110" i="48"/>
  <c r="L357111" i="48"/>
  <c r="L357112" i="48"/>
  <c r="L357113" i="48"/>
  <c r="L357114" i="48"/>
  <c r="L357115" i="48"/>
  <c r="L357116" i="48"/>
  <c r="L357117" i="48"/>
  <c r="L357118" i="48"/>
  <c r="L357119" i="48"/>
  <c r="L357120" i="48"/>
  <c r="L357121" i="48"/>
  <c r="L357122" i="48"/>
  <c r="L357123" i="48"/>
  <c r="L357124" i="48"/>
  <c r="L357125" i="48"/>
  <c r="L357126" i="48"/>
  <c r="L357127" i="48"/>
  <c r="L357128" i="48"/>
  <c r="L357129" i="48"/>
  <c r="L357130" i="48"/>
  <c r="L357131" i="48"/>
  <c r="L357132" i="48"/>
  <c r="L357133" i="48"/>
  <c r="L357134" i="48"/>
  <c r="L357135" i="48"/>
  <c r="L357136" i="48"/>
  <c r="L357137" i="48"/>
  <c r="L357138" i="48"/>
  <c r="L357139" i="48"/>
  <c r="L357140" i="48"/>
  <c r="L357141" i="48"/>
  <c r="L357142" i="48"/>
  <c r="L357143" i="48"/>
  <c r="L357144" i="48"/>
  <c r="L357145" i="48"/>
  <c r="L357146" i="48"/>
  <c r="L357147" i="48"/>
  <c r="L357148" i="48"/>
  <c r="L357149" i="48"/>
  <c r="L357150" i="48"/>
  <c r="L357151" i="48"/>
  <c r="L357152" i="48"/>
  <c r="L357153" i="48"/>
  <c r="L357154" i="48"/>
  <c r="L357155" i="48"/>
  <c r="L357156" i="48"/>
  <c r="L357157" i="48"/>
  <c r="L357158" i="48"/>
  <c r="L357159" i="48"/>
  <c r="L357160" i="48"/>
  <c r="L357161" i="48"/>
  <c r="L357162" i="48"/>
  <c r="L357163" i="48"/>
  <c r="L357164" i="48"/>
  <c r="L357165" i="48"/>
  <c r="L357166" i="48"/>
  <c r="L357167" i="48"/>
  <c r="L357168" i="48"/>
  <c r="L357169" i="48"/>
  <c r="L357170" i="48"/>
  <c r="L357171" i="48"/>
  <c r="L357172" i="48"/>
  <c r="L357173" i="48"/>
  <c r="L357174" i="48"/>
  <c r="L357175" i="48"/>
  <c r="L357176" i="48"/>
  <c r="L357177" i="48"/>
  <c r="L357178" i="48"/>
  <c r="L357179" i="48"/>
  <c r="L357180" i="48"/>
  <c r="L357181" i="48"/>
  <c r="L357182" i="48"/>
  <c r="L357183" i="48"/>
  <c r="L357184" i="48"/>
  <c r="L357185" i="48"/>
  <c r="L357186" i="48"/>
  <c r="L357187" i="48"/>
  <c r="L357188" i="48"/>
  <c r="L357189" i="48"/>
  <c r="L357190" i="48"/>
  <c r="L357191" i="48"/>
  <c r="L357192" i="48"/>
  <c r="L357193" i="48"/>
  <c r="L357194" i="48"/>
  <c r="L357195" i="48"/>
  <c r="L357196" i="48"/>
  <c r="L357197" i="48"/>
  <c r="L357198" i="48"/>
  <c r="L357199" i="48"/>
  <c r="L357200" i="48"/>
  <c r="L357201" i="48"/>
  <c r="L357202" i="48"/>
  <c r="L357203" i="48"/>
  <c r="L357204" i="48"/>
  <c r="L357205" i="48"/>
  <c r="L357206" i="48"/>
  <c r="L357207" i="48"/>
  <c r="L357208" i="48"/>
  <c r="L357209" i="48"/>
  <c r="L357210" i="48"/>
  <c r="L357211" i="48"/>
  <c r="L357212" i="48"/>
  <c r="L357213" i="48"/>
  <c r="L357214" i="48"/>
  <c r="L357215" i="48"/>
  <c r="L357216" i="48"/>
  <c r="L357217" i="48"/>
  <c r="L357218" i="48"/>
  <c r="L357219" i="48"/>
  <c r="L357220" i="48"/>
  <c r="L357221" i="48"/>
  <c r="L357222" i="48"/>
  <c r="L357223" i="48"/>
  <c r="L357224" i="48"/>
  <c r="L357225" i="48"/>
  <c r="L357226" i="48"/>
  <c r="L357227" i="48"/>
  <c r="L357228" i="48"/>
  <c r="L357229" i="48"/>
  <c r="L357230" i="48"/>
  <c r="L357231" i="48"/>
  <c r="L357232" i="48"/>
  <c r="L357233" i="48"/>
  <c r="L357234" i="48"/>
  <c r="L357235" i="48"/>
  <c r="L357236" i="48"/>
  <c r="L357237" i="48"/>
  <c r="L357238" i="48"/>
  <c r="L357239" i="48"/>
  <c r="L357240" i="48"/>
  <c r="L357241" i="48"/>
  <c r="L357242" i="48"/>
  <c r="L357243" i="48"/>
  <c r="L357244" i="48"/>
  <c r="L357245" i="48"/>
  <c r="L357246" i="48"/>
  <c r="L357247" i="48"/>
  <c r="L357248" i="48"/>
  <c r="L357249" i="48"/>
  <c r="L357250" i="48"/>
  <c r="L357251" i="48"/>
  <c r="L357252" i="48"/>
  <c r="L357253" i="48"/>
  <c r="L357254" i="48"/>
  <c r="L357255" i="48"/>
  <c r="L357256" i="48"/>
  <c r="L357257" i="48"/>
  <c r="L357258" i="48"/>
  <c r="L357259" i="48"/>
  <c r="L357260" i="48"/>
  <c r="L357261" i="48"/>
  <c r="L357262" i="48"/>
  <c r="L357263" i="48"/>
  <c r="L357264" i="48"/>
  <c r="L357265" i="48"/>
  <c r="L357266" i="48"/>
  <c r="L357267" i="48"/>
  <c r="L357268" i="48"/>
  <c r="L357269" i="48"/>
  <c r="L357270" i="48"/>
  <c r="L357271" i="48"/>
  <c r="L357272" i="48"/>
  <c r="L357273" i="48"/>
  <c r="L357274" i="48"/>
  <c r="L357275" i="48"/>
  <c r="L357276" i="48"/>
  <c r="L357277" i="48"/>
  <c r="L357278" i="48"/>
  <c r="L357279" i="48"/>
  <c r="L357280" i="48"/>
  <c r="L357281" i="48"/>
  <c r="L357282" i="48"/>
  <c r="L357283" i="48"/>
  <c r="L357284" i="48"/>
  <c r="L357285" i="48"/>
  <c r="L357286" i="48"/>
  <c r="L357287" i="48"/>
  <c r="L357288" i="48"/>
  <c r="L357289" i="48"/>
  <c r="L357290" i="48"/>
  <c r="L357291" i="48"/>
  <c r="L357292" i="48"/>
  <c r="L357293" i="48"/>
  <c r="L357294" i="48"/>
  <c r="L357295" i="48"/>
  <c r="L357296" i="48"/>
  <c r="L357297" i="48"/>
  <c r="L357298" i="48"/>
  <c r="L357299" i="48"/>
  <c r="L357300" i="48"/>
  <c r="L357301" i="48"/>
  <c r="L357302" i="48"/>
  <c r="L357303" i="48"/>
  <c r="L357304" i="48"/>
  <c r="L357305" i="48"/>
  <c r="L357306" i="48"/>
  <c r="L357307" i="48"/>
  <c r="L357308" i="48"/>
  <c r="L357309" i="48"/>
  <c r="L357310" i="48"/>
  <c r="L357311" i="48"/>
  <c r="L357312" i="48"/>
  <c r="L357313" i="48"/>
  <c r="L357314" i="48"/>
  <c r="L357315" i="48"/>
  <c r="L357316" i="48"/>
  <c r="L357317" i="48"/>
  <c r="L357318" i="48"/>
  <c r="L357319" i="48"/>
  <c r="L357320" i="48"/>
  <c r="L357321" i="48"/>
  <c r="L357322" i="48"/>
  <c r="L357323" i="48"/>
  <c r="L357324" i="48"/>
  <c r="L357325" i="48"/>
  <c r="L357326" i="48"/>
  <c r="L357327" i="48"/>
  <c r="L357328" i="48"/>
  <c r="L357329" i="48"/>
  <c r="L357330" i="48"/>
  <c r="L357331" i="48"/>
  <c r="L357332" i="48"/>
  <c r="L357333" i="48"/>
  <c r="L357334" i="48"/>
  <c r="L357335" i="48"/>
  <c r="L357336" i="48"/>
  <c r="L357337" i="48"/>
  <c r="L357338" i="48"/>
  <c r="L357339" i="48"/>
  <c r="L357340" i="48"/>
  <c r="L357341" i="48"/>
  <c r="L357342" i="48"/>
  <c r="L357343" i="48"/>
  <c r="L357344" i="48"/>
  <c r="L357345" i="48"/>
  <c r="L357346" i="48"/>
  <c r="L357347" i="48"/>
  <c r="L357348" i="48"/>
  <c r="L357349" i="48"/>
  <c r="L357350" i="48"/>
  <c r="L357351" i="48"/>
  <c r="L357352" i="48"/>
  <c r="L357353" i="48"/>
  <c r="L357354" i="48"/>
  <c r="L357355" i="48"/>
  <c r="L357356" i="48"/>
  <c r="L357357" i="48"/>
  <c r="L357358" i="48"/>
  <c r="L357359" i="48"/>
  <c r="L357360" i="48"/>
  <c r="L357361" i="48"/>
  <c r="L357362" i="48"/>
  <c r="L357363" i="48"/>
  <c r="L357364" i="48"/>
  <c r="L357365" i="48"/>
  <c r="L357366" i="48"/>
  <c r="L357367" i="48"/>
  <c r="L357368" i="48"/>
  <c r="L357369" i="48"/>
  <c r="L357370" i="48"/>
  <c r="L357371" i="48"/>
  <c r="L357372" i="48"/>
  <c r="L357373" i="48"/>
  <c r="L357374" i="48"/>
  <c r="L357375" i="48"/>
  <c r="L357376" i="48"/>
  <c r="L357377" i="48"/>
  <c r="L357378" i="48"/>
  <c r="L357379" i="48"/>
  <c r="L357380" i="48"/>
  <c r="L357381" i="48"/>
  <c r="L357382" i="48"/>
  <c r="L357383" i="48"/>
  <c r="L357384" i="48"/>
  <c r="L357385" i="48"/>
  <c r="L357386" i="48"/>
  <c r="L357387" i="48"/>
  <c r="L357388" i="48"/>
  <c r="L357389" i="48"/>
  <c r="L357390" i="48"/>
  <c r="L357391" i="48"/>
  <c r="L357392" i="48"/>
  <c r="L357393" i="48"/>
  <c r="L357394" i="48"/>
  <c r="L357395" i="48"/>
  <c r="L357396" i="48"/>
  <c r="L357397" i="48"/>
  <c r="L357398" i="48"/>
  <c r="L357399" i="48"/>
  <c r="L357400" i="48"/>
  <c r="L357401" i="48"/>
  <c r="L357402" i="48"/>
  <c r="L357403" i="48"/>
  <c r="L357404" i="48"/>
  <c r="L357405" i="48"/>
  <c r="L357406" i="48"/>
  <c r="L357407" i="48"/>
  <c r="L357408" i="48"/>
  <c r="L357409" i="48"/>
  <c r="L357410" i="48"/>
  <c r="L357411" i="48"/>
  <c r="L357412" i="48"/>
  <c r="L357413" i="48"/>
  <c r="L357414" i="48"/>
  <c r="L357415" i="48"/>
  <c r="L357416" i="48"/>
  <c r="L357417" i="48"/>
  <c r="L357418" i="48"/>
  <c r="L357419" i="48"/>
  <c r="L357420" i="48"/>
  <c r="L357421" i="48"/>
  <c r="L357422" i="48"/>
  <c r="L357423" i="48"/>
  <c r="L357424" i="48"/>
  <c r="L357425" i="48"/>
  <c r="L357426" i="48"/>
  <c r="L357427" i="48"/>
  <c r="L357428" i="48"/>
  <c r="L357429" i="48"/>
  <c r="L357430" i="48"/>
  <c r="L357431" i="48"/>
  <c r="L357432" i="48"/>
  <c r="L357433" i="48"/>
  <c r="L357434" i="48"/>
  <c r="L357435" i="48"/>
  <c r="L357436" i="48"/>
  <c r="L357437" i="48"/>
  <c r="L357438" i="48"/>
  <c r="L357439" i="48"/>
  <c r="L357440" i="48"/>
  <c r="L357441" i="48"/>
  <c r="L357442" i="48"/>
  <c r="L357443" i="48"/>
  <c r="L357444" i="48"/>
  <c r="L357445" i="48"/>
  <c r="L357446" i="48"/>
  <c r="L357447" i="48"/>
  <c r="L357448" i="48"/>
  <c r="L357449" i="48"/>
  <c r="L357450" i="48"/>
  <c r="L357451" i="48"/>
  <c r="L357452" i="48"/>
  <c r="L357453" i="48"/>
  <c r="L357454" i="48"/>
  <c r="L357455" i="48"/>
  <c r="L357456" i="48"/>
  <c r="L357457" i="48"/>
  <c r="L357458" i="48"/>
  <c r="L357459" i="48"/>
  <c r="L357460" i="48"/>
  <c r="L357461" i="48"/>
  <c r="L357462" i="48"/>
  <c r="L357463" i="48"/>
  <c r="L357464" i="48"/>
  <c r="L357465" i="48"/>
  <c r="L357466" i="48"/>
  <c r="L357467" i="48"/>
  <c r="L357468" i="48"/>
  <c r="L357469" i="48"/>
  <c r="L357470" i="48"/>
  <c r="L357471" i="48"/>
  <c r="L357472" i="48"/>
  <c r="L357473" i="48"/>
  <c r="L357474" i="48"/>
  <c r="L357475" i="48"/>
  <c r="L357476" i="48"/>
  <c r="L357477" i="48"/>
  <c r="L357478" i="48"/>
  <c r="L357479" i="48"/>
  <c r="L357480" i="48"/>
  <c r="L357481" i="48"/>
  <c r="L357482" i="48"/>
  <c r="L357483" i="48"/>
  <c r="L357484" i="48"/>
  <c r="L357485" i="48"/>
  <c r="L357486" i="48"/>
  <c r="L357487" i="48"/>
  <c r="L357488" i="48"/>
  <c r="L357489" i="48"/>
  <c r="L357490" i="48"/>
  <c r="L357491" i="48"/>
  <c r="L357492" i="48"/>
  <c r="L357493" i="48"/>
  <c r="L357494" i="48"/>
  <c r="L357495" i="48"/>
  <c r="L357496" i="48"/>
  <c r="L357497" i="48"/>
  <c r="L357498" i="48"/>
  <c r="L357499" i="48"/>
  <c r="L357500" i="48"/>
  <c r="L357501" i="48"/>
  <c r="L357502" i="48"/>
  <c r="L357503" i="48"/>
  <c r="L357504" i="48"/>
  <c r="L357505" i="48"/>
  <c r="L357506" i="48"/>
  <c r="L357507" i="48"/>
  <c r="L357508" i="48"/>
  <c r="L357509" i="48"/>
  <c r="L357510" i="48"/>
  <c r="L357511" i="48"/>
  <c r="L357512" i="48"/>
  <c r="L357513" i="48"/>
  <c r="L357514" i="48"/>
  <c r="L357515" i="48"/>
  <c r="L357516" i="48"/>
  <c r="L357517" i="48"/>
  <c r="L357518" i="48"/>
  <c r="L357519" i="48"/>
  <c r="L357520" i="48"/>
  <c r="L357521" i="48"/>
  <c r="L357522" i="48"/>
  <c r="L357523" i="48"/>
  <c r="L357524" i="48"/>
  <c r="L357525" i="48"/>
  <c r="L357526" i="48"/>
  <c r="L357527" i="48"/>
  <c r="L357528" i="48"/>
  <c r="L357529" i="48"/>
  <c r="L357530" i="48"/>
  <c r="L357531" i="48"/>
  <c r="L357532" i="48"/>
  <c r="L357533" i="48"/>
  <c r="L357534" i="48"/>
  <c r="L357535" i="48"/>
  <c r="L357536" i="48"/>
  <c r="L357537" i="48"/>
  <c r="L357538" i="48"/>
  <c r="L357539" i="48"/>
  <c r="L357540" i="48"/>
  <c r="L357541" i="48"/>
  <c r="L357542" i="48"/>
  <c r="L357543" i="48"/>
  <c r="L357544" i="48"/>
  <c r="L357545" i="48"/>
  <c r="L357546" i="48"/>
  <c r="L357547" i="48"/>
  <c r="L357548" i="48"/>
  <c r="L357549" i="48"/>
  <c r="L357550" i="48"/>
  <c r="L357551" i="48"/>
  <c r="L357552" i="48"/>
  <c r="L357553" i="48"/>
  <c r="L357554" i="48"/>
  <c r="L357555" i="48"/>
  <c r="L357556" i="48"/>
  <c r="L357557" i="48"/>
  <c r="L357558" i="48"/>
  <c r="L357559" i="48"/>
  <c r="L357560" i="48"/>
  <c r="L357561" i="48"/>
  <c r="L357562" i="48"/>
  <c r="L357563" i="48"/>
  <c r="L357564" i="48"/>
  <c r="L357565" i="48"/>
  <c r="L357566" i="48"/>
  <c r="L357567" i="48"/>
  <c r="L357568" i="48"/>
  <c r="L357569" i="48"/>
  <c r="L357570" i="48"/>
  <c r="L357571" i="48"/>
  <c r="L357572" i="48"/>
  <c r="L357573" i="48"/>
  <c r="L357574" i="48"/>
  <c r="L357575" i="48"/>
  <c r="L357576" i="48"/>
  <c r="L357577" i="48"/>
  <c r="L357578" i="48"/>
  <c r="L357579" i="48"/>
  <c r="L357580" i="48"/>
  <c r="L357581" i="48"/>
  <c r="L357582" i="48"/>
  <c r="L357583" i="48"/>
  <c r="L357584" i="48"/>
  <c r="L357585" i="48"/>
  <c r="L357586" i="48"/>
  <c r="L357587" i="48"/>
  <c r="L357588" i="48"/>
  <c r="L357589" i="48"/>
  <c r="L357590" i="48"/>
  <c r="L357591" i="48"/>
  <c r="L357592" i="48"/>
  <c r="L357593" i="48"/>
  <c r="L357594" i="48"/>
  <c r="L357595" i="48"/>
  <c r="L357596" i="48"/>
  <c r="L357597" i="48"/>
  <c r="L357598" i="48"/>
  <c r="L357599" i="48"/>
  <c r="L357600" i="48"/>
  <c r="L357601" i="48"/>
  <c r="L357602" i="48"/>
  <c r="L357603" i="48"/>
  <c r="L357604" i="48"/>
  <c r="L357605" i="48"/>
  <c r="L357606" i="48"/>
  <c r="L357607" i="48"/>
  <c r="L357608" i="48"/>
  <c r="L357609" i="48"/>
  <c r="L357610" i="48"/>
  <c r="L357611" i="48"/>
  <c r="L357612" i="48"/>
  <c r="L357613" i="48"/>
  <c r="L357614" i="48"/>
  <c r="L357615" i="48"/>
  <c r="L357616" i="48"/>
  <c r="L357617" i="48"/>
  <c r="L357618" i="48"/>
  <c r="L357619" i="48"/>
  <c r="L357620" i="48"/>
  <c r="L357621" i="48"/>
  <c r="L357622" i="48"/>
  <c r="L357623" i="48"/>
  <c r="L357624" i="48"/>
  <c r="L357625" i="48"/>
  <c r="L357626" i="48"/>
  <c r="L357627" i="48"/>
  <c r="L357628" i="48"/>
  <c r="L357629" i="48"/>
  <c r="L357630" i="48"/>
  <c r="L357631" i="48"/>
  <c r="L357632" i="48"/>
  <c r="L357633" i="48"/>
  <c r="L357634" i="48"/>
  <c r="L357635" i="48"/>
  <c r="L357636" i="48"/>
  <c r="L357637" i="48"/>
  <c r="L357638" i="48"/>
  <c r="L357639" i="48"/>
  <c r="L357640" i="48"/>
  <c r="L357641" i="48"/>
  <c r="L357642" i="48"/>
  <c r="L357643" i="48"/>
  <c r="L357644" i="48"/>
  <c r="L357645" i="48"/>
  <c r="L357646" i="48"/>
  <c r="L357647" i="48"/>
  <c r="L357648" i="48"/>
  <c r="L357649" i="48"/>
  <c r="L357650" i="48"/>
  <c r="L357651" i="48"/>
  <c r="L357652" i="48"/>
  <c r="L357653" i="48"/>
  <c r="L357654" i="48"/>
  <c r="L357655" i="48"/>
  <c r="L357656" i="48"/>
  <c r="L357657" i="48"/>
  <c r="L357658" i="48"/>
  <c r="L357659" i="48"/>
  <c r="L357660" i="48"/>
  <c r="L357661" i="48"/>
  <c r="L357662" i="48"/>
  <c r="L357663" i="48"/>
  <c r="L357664" i="48"/>
  <c r="L357665" i="48"/>
  <c r="L357666" i="48"/>
  <c r="L357667" i="48"/>
  <c r="L357668" i="48"/>
  <c r="L357669" i="48"/>
  <c r="L357670" i="48"/>
  <c r="L357671" i="48"/>
  <c r="L357672" i="48"/>
  <c r="L357673" i="48"/>
  <c r="L357674" i="48"/>
  <c r="L357675" i="48"/>
  <c r="L357676" i="48"/>
  <c r="L357677" i="48"/>
  <c r="L357678" i="48"/>
  <c r="L357679" i="48"/>
  <c r="L357680" i="48"/>
  <c r="L357681" i="48"/>
  <c r="L357682" i="48"/>
  <c r="L357683" i="48"/>
  <c r="L357684" i="48"/>
  <c r="L357685" i="48"/>
  <c r="L357686" i="48"/>
  <c r="L357687" i="48"/>
  <c r="L357688" i="48"/>
  <c r="L357689" i="48"/>
  <c r="L357690" i="48"/>
  <c r="L357691" i="48"/>
  <c r="L357692" i="48"/>
  <c r="L357693" i="48"/>
  <c r="L357694" i="48"/>
  <c r="L357695" i="48"/>
  <c r="L357696" i="48"/>
  <c r="L357697" i="48"/>
  <c r="L357698" i="48"/>
  <c r="L357699" i="48"/>
  <c r="L357700" i="48"/>
  <c r="L357701" i="48"/>
  <c r="L357702" i="48"/>
  <c r="L357703" i="48"/>
  <c r="L357704" i="48"/>
  <c r="L357705" i="48"/>
  <c r="L357706" i="48"/>
  <c r="L357707" i="48"/>
  <c r="L357708" i="48"/>
  <c r="L357709" i="48"/>
  <c r="L357710" i="48"/>
  <c r="L357711" i="48"/>
  <c r="L357712" i="48"/>
  <c r="L357713" i="48"/>
  <c r="L357714" i="48"/>
  <c r="L357715" i="48"/>
  <c r="L357716" i="48"/>
  <c r="L357717" i="48"/>
  <c r="L357718" i="48"/>
  <c r="L357719" i="48"/>
  <c r="L357720" i="48"/>
  <c r="L357721" i="48"/>
  <c r="L357722" i="48"/>
  <c r="L357723" i="48"/>
  <c r="L357724" i="48"/>
  <c r="L357725" i="48"/>
  <c r="L357726" i="48"/>
  <c r="L357727" i="48"/>
  <c r="L357728" i="48"/>
  <c r="L357729" i="48"/>
  <c r="L357730" i="48"/>
  <c r="L357731" i="48"/>
  <c r="L357732" i="48"/>
  <c r="L357733" i="48"/>
  <c r="L357734" i="48"/>
  <c r="L357735" i="48"/>
  <c r="L357736" i="48"/>
  <c r="L357737" i="48"/>
  <c r="L357738" i="48"/>
  <c r="L357739" i="48"/>
  <c r="L357740" i="48"/>
  <c r="L357741" i="48"/>
  <c r="L357742" i="48"/>
  <c r="L357743" i="48"/>
  <c r="L357744" i="48"/>
  <c r="L357745" i="48"/>
  <c r="L357746" i="48"/>
  <c r="L357747" i="48"/>
  <c r="L357748" i="48"/>
  <c r="L357749" i="48"/>
  <c r="L357750" i="48"/>
  <c r="L357751" i="48"/>
  <c r="L357752" i="48"/>
  <c r="L357753" i="48"/>
  <c r="L357754" i="48"/>
  <c r="L357755" i="48"/>
  <c r="L357756" i="48"/>
  <c r="L357757" i="48"/>
  <c r="L357758" i="48"/>
  <c r="L357759" i="48"/>
  <c r="L357760" i="48"/>
  <c r="L357761" i="48"/>
  <c r="L357762" i="48"/>
  <c r="L357763" i="48"/>
  <c r="L357764" i="48"/>
  <c r="L357765" i="48"/>
  <c r="L357766" i="48"/>
  <c r="L357767" i="48"/>
  <c r="L357768" i="48"/>
  <c r="L357769" i="48"/>
  <c r="L357770" i="48"/>
  <c r="L357771" i="48"/>
  <c r="L357772" i="48"/>
  <c r="L357773" i="48"/>
  <c r="L357774" i="48"/>
  <c r="L357775" i="48"/>
  <c r="L357776" i="48"/>
  <c r="L357777" i="48"/>
  <c r="L357778" i="48"/>
  <c r="L357779" i="48"/>
  <c r="L357780" i="48"/>
  <c r="L357781" i="48"/>
  <c r="L357782" i="48"/>
  <c r="L357783" i="48"/>
  <c r="L357784" i="48"/>
  <c r="L357785" i="48"/>
  <c r="L357786" i="48"/>
  <c r="L357787" i="48"/>
  <c r="L357788" i="48"/>
  <c r="L357789" i="48"/>
  <c r="L357790" i="48"/>
  <c r="L357791" i="48"/>
  <c r="L357792" i="48"/>
  <c r="L357793" i="48"/>
  <c r="L357794" i="48"/>
  <c r="L357795" i="48"/>
  <c r="L357796" i="48"/>
  <c r="L357797" i="48"/>
  <c r="L357798" i="48"/>
  <c r="L357799" i="48"/>
  <c r="L357800" i="48"/>
  <c r="L357801" i="48"/>
  <c r="L357802" i="48"/>
  <c r="L357803" i="48"/>
  <c r="L357804" i="48"/>
  <c r="L357805" i="48"/>
  <c r="L357806" i="48"/>
  <c r="L357807" i="48"/>
  <c r="L357808" i="48"/>
  <c r="L357809" i="48"/>
  <c r="L357810" i="48"/>
  <c r="L357811" i="48"/>
  <c r="L357812" i="48"/>
  <c r="L357813" i="48"/>
  <c r="L357814" i="48"/>
  <c r="L357815" i="48"/>
  <c r="L357816" i="48"/>
  <c r="L357817" i="48"/>
  <c r="L357818" i="48"/>
  <c r="L357819" i="48"/>
  <c r="L357820" i="48"/>
  <c r="L357821" i="48"/>
  <c r="L357822" i="48"/>
  <c r="L357823" i="48"/>
  <c r="L357824" i="48"/>
  <c r="L357825" i="48"/>
  <c r="L357826" i="48"/>
  <c r="L357827" i="48"/>
  <c r="L357828" i="48"/>
  <c r="L357829" i="48"/>
  <c r="L357830" i="48"/>
  <c r="L357831" i="48"/>
  <c r="L357832" i="48"/>
  <c r="L357833" i="48"/>
  <c r="L357834" i="48"/>
  <c r="L357835" i="48"/>
  <c r="L357836" i="48"/>
  <c r="L357837" i="48"/>
  <c r="L357838" i="48"/>
  <c r="L357839" i="48"/>
  <c r="L357840" i="48"/>
  <c r="L357841" i="48"/>
  <c r="L357842" i="48"/>
  <c r="L357843" i="48"/>
  <c r="L357844" i="48"/>
  <c r="L357845" i="48"/>
  <c r="L357846" i="48"/>
  <c r="L357847" i="48"/>
  <c r="L357848" i="48"/>
  <c r="L357849" i="48"/>
  <c r="L357850" i="48"/>
  <c r="L357851" i="48"/>
  <c r="L357852" i="48"/>
  <c r="L357853" i="48"/>
  <c r="L357854" i="48"/>
  <c r="L357855" i="48"/>
  <c r="L357856" i="48"/>
  <c r="L357857" i="48"/>
  <c r="L357858" i="48"/>
  <c r="L357859" i="48"/>
  <c r="L357860" i="48"/>
  <c r="L357861" i="48"/>
  <c r="L357862" i="48"/>
  <c r="L357863" i="48"/>
  <c r="L357864" i="48"/>
  <c r="L357865" i="48"/>
  <c r="L357866" i="48"/>
  <c r="L357867" i="48"/>
  <c r="L357868" i="48"/>
  <c r="L357869" i="48"/>
  <c r="L357870" i="48"/>
  <c r="L357871" i="48"/>
  <c r="L357872" i="48"/>
  <c r="L357873" i="48"/>
  <c r="L357874" i="48"/>
  <c r="L357875" i="48"/>
  <c r="L357876" i="48"/>
  <c r="L357877" i="48"/>
  <c r="L357878" i="48"/>
  <c r="L357879" i="48"/>
  <c r="L357880" i="48"/>
  <c r="L357881" i="48"/>
  <c r="L357882" i="48"/>
  <c r="L357883" i="48"/>
  <c r="L357884" i="48"/>
  <c r="L357885" i="48"/>
  <c r="L357886" i="48"/>
  <c r="L357887" i="48"/>
  <c r="L357888" i="48"/>
  <c r="L357889" i="48"/>
  <c r="L357890" i="48"/>
  <c r="L357891" i="48"/>
  <c r="L357892" i="48"/>
  <c r="L357893" i="48"/>
  <c r="L357894" i="48"/>
  <c r="L357895" i="48"/>
  <c r="L357896" i="48"/>
  <c r="L357897" i="48"/>
  <c r="L357898" i="48"/>
  <c r="L357899" i="48"/>
  <c r="L357900" i="48"/>
  <c r="L357901" i="48"/>
  <c r="L357902" i="48"/>
  <c r="L357903" i="48"/>
  <c r="L357904" i="48"/>
  <c r="L357905" i="48"/>
  <c r="L357906" i="48"/>
  <c r="L357907" i="48"/>
  <c r="L357908" i="48"/>
  <c r="L357909" i="48"/>
  <c r="L357910" i="48"/>
  <c r="L357911" i="48"/>
  <c r="L357912" i="48"/>
  <c r="L357913" i="48"/>
  <c r="L357914" i="48"/>
  <c r="L357915" i="48"/>
  <c r="L357916" i="48"/>
  <c r="L357917" i="48"/>
  <c r="L357918" i="48"/>
  <c r="L357919" i="48"/>
  <c r="L357920" i="48"/>
  <c r="L357921" i="48"/>
  <c r="L357922" i="48"/>
  <c r="L357923" i="48"/>
  <c r="L357924" i="48"/>
  <c r="L357925" i="48"/>
  <c r="L357926" i="48"/>
  <c r="L357927" i="48"/>
  <c r="L357928" i="48"/>
  <c r="L357929" i="48"/>
  <c r="L357930" i="48"/>
  <c r="L357931" i="48"/>
  <c r="L357932" i="48"/>
  <c r="L357933" i="48"/>
  <c r="L357934" i="48"/>
  <c r="L357935" i="48"/>
  <c r="L357936" i="48"/>
  <c r="L357937" i="48"/>
  <c r="L357938" i="48"/>
  <c r="L357939" i="48"/>
  <c r="L357940" i="48"/>
  <c r="L357941" i="48"/>
  <c r="L357942" i="48"/>
  <c r="L357943" i="48"/>
  <c r="L357944" i="48"/>
  <c r="L357945" i="48"/>
  <c r="L357946" i="48"/>
  <c r="L357947" i="48"/>
  <c r="L357948" i="48"/>
  <c r="L357949" i="48"/>
  <c r="L357950" i="48"/>
  <c r="L357951" i="48"/>
  <c r="L357952" i="48"/>
  <c r="L357953" i="48"/>
  <c r="L357954" i="48"/>
  <c r="L357955" i="48"/>
  <c r="L357956" i="48"/>
  <c r="L357957" i="48"/>
  <c r="L357958" i="48"/>
  <c r="L357959" i="48"/>
  <c r="L357960" i="48"/>
  <c r="L357961" i="48"/>
  <c r="L357962" i="48"/>
  <c r="L357963" i="48"/>
  <c r="L357964" i="48"/>
  <c r="L357965" i="48"/>
  <c r="L357966" i="48"/>
  <c r="L357967" i="48"/>
  <c r="L357968" i="48"/>
  <c r="L357969" i="48"/>
  <c r="L357970" i="48"/>
  <c r="L357971" i="48"/>
  <c r="L357972" i="48"/>
  <c r="L357973" i="48"/>
  <c r="L357974" i="48"/>
  <c r="L357975" i="48"/>
  <c r="L357976" i="48"/>
  <c r="L357977" i="48"/>
  <c r="L357978" i="48"/>
  <c r="L357979" i="48"/>
  <c r="L357980" i="48"/>
  <c r="L357981" i="48"/>
  <c r="L357982" i="48"/>
  <c r="L357983" i="48"/>
  <c r="L357984" i="48"/>
  <c r="L357985" i="48"/>
  <c r="L357986" i="48"/>
  <c r="L357987" i="48"/>
  <c r="L357988" i="48"/>
  <c r="L357989" i="48"/>
  <c r="L357990" i="48"/>
  <c r="L357991" i="48"/>
  <c r="L357992" i="48"/>
  <c r="L357993" i="48"/>
  <c r="L357994" i="48"/>
  <c r="L357995" i="48"/>
  <c r="L357996" i="48"/>
  <c r="L357997" i="48"/>
  <c r="L357998" i="48"/>
  <c r="L357999" i="48"/>
  <c r="L358000" i="48"/>
  <c r="L358001" i="48"/>
  <c r="L358002" i="48"/>
  <c r="L358003" i="48"/>
  <c r="L358004" i="48"/>
  <c r="L358005" i="48"/>
  <c r="L358006" i="48"/>
  <c r="L358007" i="48"/>
  <c r="L358008" i="48"/>
  <c r="L358009" i="48"/>
  <c r="L358010" i="48"/>
  <c r="L358011" i="48"/>
  <c r="L358012" i="48"/>
  <c r="L358013" i="48"/>
  <c r="L358014" i="48"/>
  <c r="L358015" i="48"/>
  <c r="L358016" i="48"/>
  <c r="L358017" i="48"/>
  <c r="L358018" i="48"/>
  <c r="L358019" i="48"/>
  <c r="L358020" i="48"/>
  <c r="L358021" i="48"/>
  <c r="L358022" i="48"/>
  <c r="L358023" i="48"/>
  <c r="L358024" i="48"/>
  <c r="L358025" i="48"/>
  <c r="L358026" i="48"/>
  <c r="L358027" i="48"/>
  <c r="L358028" i="48"/>
  <c r="L358029" i="48"/>
  <c r="L358030" i="48"/>
  <c r="L358031" i="48"/>
  <c r="L358032" i="48"/>
  <c r="L358033" i="48"/>
  <c r="L358034" i="48"/>
  <c r="L358035" i="48"/>
  <c r="L358036" i="48"/>
  <c r="L358037" i="48"/>
  <c r="L358038" i="48"/>
  <c r="L358039" i="48"/>
  <c r="L358040" i="48"/>
  <c r="L358041" i="48"/>
  <c r="L358042" i="48"/>
  <c r="L358043" i="48"/>
  <c r="L358044" i="48"/>
  <c r="L358045" i="48"/>
  <c r="L358046" i="48"/>
  <c r="L358047" i="48"/>
  <c r="L358048" i="48"/>
  <c r="L358049" i="48"/>
  <c r="L358050" i="48"/>
  <c r="L358051" i="48"/>
  <c r="L358052" i="48"/>
  <c r="L358053" i="48"/>
  <c r="L358054" i="48"/>
  <c r="L358055" i="48"/>
  <c r="L358056" i="48"/>
  <c r="L358057" i="48"/>
  <c r="L358058" i="48"/>
  <c r="L358059" i="48"/>
  <c r="L358060" i="48"/>
  <c r="L358061" i="48"/>
  <c r="L358062" i="48"/>
  <c r="L358063" i="48"/>
  <c r="L358064" i="48"/>
  <c r="L358065" i="48"/>
  <c r="L358066" i="48"/>
  <c r="L358067" i="48"/>
  <c r="L358068" i="48"/>
  <c r="L358069" i="48"/>
  <c r="L358070" i="48"/>
  <c r="L358071" i="48"/>
  <c r="L358072" i="48"/>
  <c r="L358073" i="48"/>
  <c r="L358074" i="48"/>
  <c r="L358075" i="48"/>
  <c r="L358076" i="48"/>
  <c r="L358077" i="48"/>
  <c r="L358078" i="48"/>
  <c r="L358079" i="48"/>
  <c r="L358080" i="48"/>
  <c r="L358081" i="48"/>
  <c r="L358082" i="48"/>
  <c r="L358083" i="48"/>
  <c r="L358084" i="48"/>
  <c r="L358085" i="48"/>
  <c r="L358086" i="48"/>
  <c r="L358087" i="48"/>
  <c r="L358088" i="48"/>
  <c r="L358089" i="48"/>
  <c r="L358090" i="48"/>
  <c r="L358091" i="48"/>
  <c r="L358092" i="48"/>
  <c r="L358093" i="48"/>
  <c r="L358094" i="48"/>
  <c r="L358095" i="48"/>
  <c r="L358096" i="48"/>
  <c r="L358097" i="48"/>
  <c r="L358098" i="48"/>
  <c r="L358099" i="48"/>
  <c r="L358100" i="48"/>
  <c r="L358101" i="48"/>
  <c r="L358102" i="48"/>
  <c r="L358103" i="48"/>
  <c r="L358104" i="48"/>
  <c r="L358105" i="48"/>
  <c r="L358106" i="48"/>
  <c r="L358107" i="48"/>
  <c r="L358108" i="48"/>
  <c r="L358109" i="48"/>
  <c r="L358110" i="48"/>
  <c r="L358111" i="48"/>
  <c r="L358112" i="48"/>
  <c r="L358113" i="48"/>
  <c r="L358114" i="48"/>
  <c r="L358115" i="48"/>
  <c r="L358116" i="48"/>
  <c r="L358117" i="48"/>
  <c r="L358118" i="48"/>
  <c r="L358119" i="48"/>
  <c r="L358120" i="48"/>
  <c r="L358121" i="48"/>
  <c r="L358122" i="48"/>
  <c r="L358123" i="48"/>
  <c r="L358124" i="48"/>
  <c r="L358125" i="48"/>
  <c r="L358126" i="48"/>
  <c r="L358127" i="48"/>
  <c r="L358128" i="48"/>
  <c r="L358129" i="48"/>
  <c r="L358130" i="48"/>
  <c r="L358131" i="48"/>
  <c r="L358132" i="48"/>
  <c r="L358133" i="48"/>
  <c r="L358134" i="48"/>
  <c r="L358135" i="48"/>
  <c r="L358136" i="48"/>
  <c r="L358137" i="48"/>
  <c r="L358138" i="48"/>
  <c r="L358139" i="48"/>
  <c r="L358140" i="48"/>
  <c r="L358141" i="48"/>
  <c r="L358142" i="48"/>
  <c r="L358143" i="48"/>
  <c r="L358144" i="48"/>
  <c r="L358145" i="48"/>
  <c r="L358146" i="48"/>
  <c r="L358147" i="48"/>
  <c r="L358148" i="48"/>
  <c r="L358149" i="48"/>
  <c r="L358150" i="48"/>
  <c r="L358151" i="48"/>
  <c r="L358152" i="48"/>
  <c r="L358153" i="48"/>
  <c r="L358154" i="48"/>
  <c r="L358155" i="48"/>
  <c r="L358156" i="48"/>
  <c r="L358157" i="48"/>
  <c r="L358158" i="48"/>
  <c r="L358159" i="48"/>
  <c r="L358160" i="48"/>
  <c r="L358161" i="48"/>
  <c r="L358162" i="48"/>
  <c r="L358163" i="48"/>
  <c r="L358164" i="48"/>
  <c r="L358165" i="48"/>
  <c r="L358166" i="48"/>
  <c r="L358167" i="48"/>
  <c r="L358168" i="48"/>
  <c r="L358169" i="48"/>
  <c r="L358170" i="48"/>
  <c r="L358171" i="48"/>
  <c r="L358172" i="48"/>
  <c r="L358173" i="48"/>
  <c r="L358174" i="48"/>
  <c r="L358175" i="48"/>
  <c r="L358176" i="48"/>
  <c r="L358177" i="48"/>
  <c r="L358178" i="48"/>
  <c r="L358179" i="48"/>
  <c r="L358180" i="48"/>
  <c r="L358181" i="48"/>
  <c r="L358182" i="48"/>
  <c r="L358183" i="48"/>
  <c r="L358184" i="48"/>
  <c r="L358185" i="48"/>
  <c r="L358186" i="48"/>
  <c r="L358187" i="48"/>
  <c r="L358188" i="48"/>
  <c r="L358189" i="48"/>
  <c r="L358190" i="48"/>
  <c r="L358191" i="48"/>
  <c r="L358192" i="48"/>
  <c r="L358193" i="48"/>
  <c r="L358194" i="48"/>
  <c r="L358195" i="48"/>
  <c r="L358196" i="48"/>
  <c r="L358197" i="48"/>
  <c r="L358198" i="48"/>
  <c r="L358199" i="48"/>
  <c r="L358200" i="48"/>
  <c r="L358201" i="48"/>
  <c r="L358202" i="48"/>
  <c r="L358203" i="48"/>
  <c r="L358204" i="48"/>
  <c r="L358205" i="48"/>
  <c r="L358206" i="48"/>
  <c r="L358207" i="48"/>
  <c r="L358208" i="48"/>
  <c r="L358209" i="48"/>
  <c r="L358210" i="48"/>
  <c r="L358211" i="48"/>
  <c r="L358212" i="48"/>
  <c r="L358213" i="48"/>
  <c r="L358214" i="48"/>
  <c r="L358215" i="48"/>
  <c r="L358216" i="48"/>
  <c r="L358217" i="48"/>
  <c r="L358218" i="48"/>
  <c r="L358219" i="48"/>
  <c r="L358220" i="48"/>
  <c r="L358221" i="48"/>
  <c r="L358222" i="48"/>
  <c r="L358223" i="48"/>
  <c r="L358224" i="48"/>
  <c r="L358225" i="48"/>
  <c r="L358226" i="48"/>
  <c r="L358227" i="48"/>
  <c r="L358228" i="48"/>
  <c r="L358229" i="48"/>
  <c r="L358230" i="48"/>
  <c r="L358231" i="48"/>
  <c r="L358232" i="48"/>
  <c r="L358233" i="48"/>
  <c r="L358234" i="48"/>
  <c r="L358235" i="48"/>
  <c r="L358236" i="48"/>
  <c r="L358237" i="48"/>
  <c r="L358238" i="48"/>
  <c r="L358239" i="48"/>
  <c r="L358240" i="48"/>
  <c r="L358241" i="48"/>
  <c r="L358242" i="48"/>
  <c r="L358243" i="48"/>
  <c r="L358244" i="48"/>
  <c r="L358245" i="48"/>
  <c r="L358246" i="48"/>
  <c r="L358247" i="48"/>
  <c r="L358248" i="48"/>
  <c r="L358249" i="48"/>
  <c r="L358250" i="48"/>
  <c r="L358251" i="48"/>
  <c r="L358252" i="48"/>
  <c r="L358253" i="48"/>
  <c r="L358254" i="48"/>
  <c r="L358255" i="48"/>
  <c r="L358256" i="48"/>
  <c r="L358257" i="48"/>
  <c r="L358258" i="48"/>
  <c r="L358259" i="48"/>
  <c r="L358260" i="48"/>
  <c r="L358261" i="48"/>
  <c r="L358262" i="48"/>
  <c r="L358263" i="48"/>
  <c r="L358264" i="48"/>
  <c r="L358265" i="48"/>
  <c r="L358266" i="48"/>
  <c r="L358267" i="48"/>
  <c r="L358268" i="48"/>
  <c r="L358269" i="48"/>
  <c r="L358270" i="48"/>
  <c r="L358271" i="48"/>
  <c r="L358272" i="48"/>
  <c r="L358273" i="48"/>
  <c r="L358274" i="48"/>
  <c r="L358275" i="48"/>
  <c r="L358276" i="48"/>
  <c r="L358277" i="48"/>
  <c r="L358278" i="48"/>
  <c r="L358279" i="48"/>
  <c r="L358280" i="48"/>
  <c r="L358281" i="48"/>
  <c r="L358282" i="48"/>
  <c r="L358283" i="48"/>
  <c r="L358284" i="48"/>
  <c r="L358285" i="48"/>
  <c r="L358286" i="48"/>
  <c r="L358287" i="48"/>
  <c r="L358288" i="48"/>
  <c r="L358289" i="48"/>
  <c r="L358290" i="48"/>
  <c r="L358291" i="48"/>
  <c r="L358292" i="48"/>
  <c r="L358293" i="48"/>
  <c r="L358294" i="48"/>
  <c r="L358295" i="48"/>
  <c r="L358296" i="48"/>
  <c r="L358297" i="48"/>
  <c r="L358298" i="48"/>
  <c r="L358299" i="48"/>
  <c r="L358300" i="48"/>
  <c r="L358301" i="48"/>
  <c r="L358302" i="48"/>
  <c r="L358303" i="48"/>
  <c r="L358304" i="48"/>
  <c r="L358305" i="48"/>
  <c r="L358306" i="48"/>
  <c r="L358307" i="48"/>
  <c r="L358308" i="48"/>
  <c r="L358309" i="48"/>
  <c r="L358310" i="48"/>
  <c r="L358311" i="48"/>
  <c r="L358312" i="48"/>
  <c r="L358313" i="48"/>
  <c r="L358314" i="48"/>
  <c r="L358315" i="48"/>
  <c r="L358316" i="48"/>
  <c r="L358317" i="48"/>
  <c r="L358318" i="48"/>
  <c r="L358319" i="48"/>
  <c r="L358320" i="48"/>
  <c r="L358321" i="48"/>
  <c r="L358322" i="48"/>
  <c r="L358323" i="48"/>
  <c r="L358324" i="48"/>
  <c r="L358325" i="48"/>
  <c r="L358326" i="48"/>
  <c r="L358327" i="48"/>
  <c r="L358328" i="48"/>
  <c r="L358329" i="48"/>
  <c r="L358330" i="48"/>
  <c r="L358331" i="48"/>
  <c r="L358332" i="48"/>
  <c r="L358333" i="48"/>
  <c r="L358334" i="48"/>
  <c r="L358335" i="48"/>
  <c r="L358336" i="48"/>
  <c r="L358337" i="48"/>
  <c r="L358338" i="48"/>
  <c r="L358339" i="48"/>
  <c r="L358340" i="48"/>
  <c r="L358341" i="48"/>
  <c r="L358342" i="48"/>
  <c r="L358343" i="48"/>
  <c r="L358344" i="48"/>
  <c r="L358345" i="48"/>
  <c r="L358346" i="48"/>
  <c r="L358347" i="48"/>
  <c r="L358348" i="48"/>
  <c r="L358349" i="48"/>
  <c r="L358350" i="48"/>
  <c r="L358351" i="48"/>
  <c r="L358352" i="48"/>
  <c r="L358353" i="48"/>
  <c r="L358354" i="48"/>
  <c r="L358355" i="48"/>
  <c r="L358356" i="48"/>
  <c r="L358357" i="48"/>
  <c r="L358358" i="48"/>
  <c r="L358359" i="48"/>
  <c r="L358360" i="48"/>
  <c r="L358361" i="48"/>
  <c r="L358362" i="48"/>
  <c r="L358363" i="48"/>
  <c r="L358364" i="48"/>
  <c r="L358365" i="48"/>
  <c r="L358366" i="48"/>
  <c r="L358367" i="48"/>
  <c r="L358368" i="48"/>
  <c r="L358369" i="48"/>
  <c r="L358370" i="48"/>
  <c r="L358371" i="48"/>
  <c r="L358372" i="48"/>
  <c r="L358373" i="48"/>
  <c r="L358374" i="48"/>
  <c r="L358375" i="48"/>
  <c r="L358376" i="48"/>
  <c r="L358377" i="48"/>
  <c r="L358378" i="48"/>
  <c r="L358379" i="48"/>
  <c r="L358380" i="48"/>
  <c r="L358381" i="48"/>
  <c r="L358382" i="48"/>
  <c r="L358383" i="48"/>
  <c r="L358384" i="48"/>
  <c r="L358385" i="48"/>
  <c r="L358386" i="48"/>
  <c r="L358387" i="48"/>
  <c r="L358388" i="48"/>
  <c r="L358389" i="48"/>
  <c r="L358390" i="48"/>
  <c r="L358391" i="48"/>
  <c r="L358392" i="48"/>
  <c r="L358393" i="48"/>
  <c r="L358394" i="48"/>
  <c r="L358395" i="48"/>
  <c r="L358396" i="48"/>
  <c r="L358397" i="48"/>
  <c r="L358398" i="48"/>
  <c r="L358399" i="48"/>
  <c r="L358400" i="48"/>
  <c r="L358401" i="48"/>
  <c r="L358402" i="48"/>
  <c r="L358403" i="48"/>
  <c r="L358404" i="48"/>
  <c r="L358405" i="48"/>
  <c r="L358406" i="48"/>
  <c r="L358407" i="48"/>
  <c r="L358408" i="48"/>
  <c r="L358409" i="48"/>
  <c r="L358410" i="48"/>
  <c r="L358411" i="48"/>
  <c r="L358412" i="48"/>
  <c r="L358413" i="48"/>
  <c r="L358414" i="48"/>
  <c r="L358415" i="48"/>
  <c r="L358416" i="48"/>
  <c r="L358417" i="48"/>
  <c r="L358418" i="48"/>
  <c r="L358419" i="48"/>
  <c r="L358420" i="48"/>
  <c r="L358421" i="48"/>
  <c r="L358422" i="48"/>
  <c r="L358423" i="48"/>
  <c r="L358424" i="48"/>
  <c r="L358425" i="48"/>
  <c r="L358426" i="48"/>
  <c r="L358427" i="48"/>
  <c r="L358428" i="48"/>
  <c r="L358429" i="48"/>
  <c r="L358430" i="48"/>
  <c r="L358431" i="48"/>
  <c r="L358432" i="48"/>
  <c r="L358433" i="48"/>
  <c r="L358434" i="48"/>
  <c r="L358435" i="48"/>
  <c r="L358436" i="48"/>
  <c r="L358437" i="48"/>
  <c r="L358438" i="48"/>
  <c r="L358439" i="48"/>
  <c r="L358440" i="48"/>
  <c r="L358441" i="48"/>
  <c r="L358442" i="48"/>
  <c r="L358443" i="48"/>
  <c r="L358444" i="48"/>
  <c r="L358445" i="48"/>
  <c r="L358446" i="48"/>
  <c r="L358447" i="48"/>
  <c r="L358448" i="48"/>
  <c r="L358449" i="48"/>
  <c r="L358450" i="48"/>
  <c r="L358451" i="48"/>
  <c r="L358452" i="48"/>
  <c r="L358453" i="48"/>
  <c r="L358454" i="48"/>
  <c r="L358455" i="48"/>
  <c r="L358456" i="48"/>
  <c r="L358457" i="48"/>
  <c r="L358458" i="48"/>
  <c r="L358459" i="48"/>
  <c r="L358460" i="48"/>
  <c r="L358461" i="48"/>
  <c r="L358462" i="48"/>
  <c r="L358463" i="48"/>
  <c r="L358464" i="48"/>
  <c r="L358465" i="48"/>
  <c r="L358466" i="48"/>
  <c r="L358467" i="48"/>
  <c r="L358468" i="48"/>
  <c r="L358469" i="48"/>
  <c r="L358470" i="48"/>
  <c r="L358471" i="48"/>
  <c r="L358472" i="48"/>
  <c r="L358473" i="48"/>
  <c r="L358474" i="48"/>
  <c r="L358475" i="48"/>
  <c r="L358476" i="48"/>
  <c r="L358477" i="48"/>
  <c r="L358478" i="48"/>
  <c r="L358479" i="48"/>
  <c r="L358480" i="48"/>
  <c r="L358481" i="48"/>
  <c r="L358482" i="48"/>
  <c r="L358483" i="48"/>
  <c r="L358484" i="48"/>
  <c r="L358485" i="48"/>
  <c r="L358486" i="48"/>
  <c r="L358487" i="48"/>
  <c r="L358488" i="48"/>
  <c r="L358489" i="48"/>
  <c r="L358490" i="48"/>
  <c r="L358491" i="48"/>
  <c r="L358492" i="48"/>
  <c r="L358493" i="48"/>
  <c r="L358494" i="48"/>
  <c r="L358495" i="48"/>
  <c r="L358496" i="48"/>
  <c r="L358497" i="48"/>
  <c r="L358498" i="48"/>
  <c r="L358499" i="48"/>
  <c r="L358500" i="48"/>
  <c r="L358501" i="48"/>
  <c r="L358502" i="48"/>
  <c r="L358503" i="48"/>
  <c r="L358504" i="48"/>
  <c r="L358505" i="48"/>
  <c r="L358506" i="48"/>
  <c r="L358507" i="48"/>
  <c r="L358508" i="48"/>
  <c r="L358509" i="48"/>
  <c r="L358510" i="48"/>
  <c r="L358511" i="48"/>
  <c r="L358512" i="48"/>
  <c r="L358513" i="48"/>
  <c r="L358514" i="48"/>
  <c r="L358515" i="48"/>
  <c r="L358516" i="48"/>
  <c r="L358517" i="48"/>
  <c r="L358518" i="48"/>
  <c r="L358519" i="48"/>
  <c r="L358520" i="48"/>
  <c r="L358521" i="48"/>
  <c r="L358522" i="48"/>
  <c r="L358523" i="48"/>
  <c r="L358524" i="48"/>
  <c r="L358525" i="48"/>
  <c r="L358526" i="48"/>
  <c r="L358527" i="48"/>
  <c r="L358528" i="48"/>
  <c r="L358529" i="48"/>
  <c r="L358530" i="48"/>
  <c r="L358531" i="48"/>
  <c r="L358532" i="48"/>
  <c r="L358533" i="48"/>
  <c r="L358534" i="48"/>
  <c r="L358535" i="48"/>
  <c r="L358536" i="48"/>
  <c r="L358537" i="48"/>
  <c r="L358538" i="48"/>
  <c r="L358539" i="48"/>
  <c r="L358540" i="48"/>
  <c r="L358541" i="48"/>
  <c r="L358542" i="48"/>
  <c r="L358543" i="48"/>
  <c r="L358544" i="48"/>
  <c r="L358545" i="48"/>
  <c r="L358546" i="48"/>
  <c r="L358547" i="48"/>
  <c r="L358548" i="48"/>
  <c r="L358549" i="48"/>
  <c r="L358550" i="48"/>
  <c r="L358551" i="48"/>
  <c r="L358552" i="48"/>
  <c r="L358553" i="48"/>
  <c r="L358554" i="48"/>
  <c r="L358555" i="48"/>
  <c r="L358556" i="48"/>
  <c r="L358557" i="48"/>
  <c r="L358558" i="48"/>
  <c r="L358559" i="48"/>
  <c r="L358560" i="48"/>
  <c r="L358561" i="48"/>
  <c r="L358562" i="48"/>
  <c r="L358563" i="48"/>
  <c r="L358564" i="48"/>
  <c r="L358565" i="48"/>
  <c r="L358566" i="48"/>
  <c r="L358567" i="48"/>
  <c r="L358568" i="48"/>
  <c r="L358569" i="48"/>
  <c r="L358570" i="48"/>
  <c r="L358571" i="48"/>
  <c r="L358572" i="48"/>
  <c r="L358573" i="48"/>
  <c r="L358574" i="48"/>
  <c r="L358575" i="48"/>
  <c r="L358576" i="48"/>
  <c r="L358577" i="48"/>
  <c r="L358578" i="48"/>
  <c r="L358579" i="48"/>
  <c r="L358580" i="48"/>
  <c r="L358581" i="48"/>
  <c r="L358582" i="48"/>
  <c r="L358583" i="48"/>
  <c r="L358584" i="48"/>
  <c r="L358585" i="48"/>
  <c r="L358586" i="48"/>
  <c r="L358587" i="48"/>
  <c r="L358588" i="48"/>
  <c r="L358589" i="48"/>
  <c r="L358590" i="48"/>
  <c r="L358591" i="48"/>
  <c r="L358592" i="48"/>
  <c r="L358593" i="48"/>
  <c r="L358594" i="48"/>
  <c r="L358595" i="48"/>
  <c r="L358596" i="48"/>
  <c r="L358597" i="48"/>
  <c r="L358598" i="48"/>
  <c r="L358599" i="48"/>
  <c r="L358600" i="48"/>
  <c r="L358601" i="48"/>
  <c r="L358602" i="48"/>
  <c r="L358603" i="48"/>
  <c r="L358604" i="48"/>
  <c r="L358605" i="48"/>
  <c r="L358606" i="48"/>
  <c r="L358607" i="48"/>
  <c r="L358608" i="48"/>
  <c r="L358609" i="48"/>
  <c r="L358610" i="48"/>
  <c r="L358611" i="48"/>
  <c r="L358612" i="48"/>
  <c r="L358613" i="48"/>
  <c r="L358614" i="48"/>
  <c r="L358615" i="48"/>
  <c r="L358616" i="48"/>
  <c r="L358617" i="48"/>
  <c r="L358618" i="48"/>
  <c r="L358619" i="48"/>
  <c r="L358620" i="48"/>
  <c r="L358621" i="48"/>
  <c r="L358622" i="48"/>
  <c r="L358623" i="48"/>
  <c r="L358624" i="48"/>
  <c r="L358625" i="48"/>
  <c r="L358626" i="48"/>
  <c r="L358627" i="48"/>
  <c r="L358628" i="48"/>
  <c r="L358629" i="48"/>
  <c r="L358630" i="48"/>
  <c r="L358631" i="48"/>
  <c r="L358632" i="48"/>
  <c r="L358633" i="48"/>
  <c r="L358634" i="48"/>
  <c r="L358635" i="48"/>
  <c r="L358636" i="48"/>
  <c r="L358637" i="48"/>
  <c r="L358638" i="48"/>
  <c r="L358639" i="48"/>
  <c r="L358640" i="48"/>
  <c r="L358641" i="48"/>
  <c r="L358642" i="48"/>
  <c r="L358643" i="48"/>
  <c r="L358644" i="48"/>
  <c r="L358645" i="48"/>
  <c r="L358646" i="48"/>
  <c r="L358647" i="48"/>
  <c r="L358648" i="48"/>
  <c r="L358649" i="48"/>
  <c r="L358650" i="48"/>
  <c r="L358651" i="48"/>
  <c r="L358652" i="48"/>
  <c r="L358653" i="48"/>
  <c r="L358654" i="48"/>
  <c r="L358655" i="48"/>
  <c r="L358656" i="48"/>
  <c r="L358657" i="48"/>
  <c r="L358658" i="48"/>
  <c r="L358659" i="48"/>
  <c r="L358660" i="48"/>
  <c r="L358661" i="48"/>
  <c r="L358662" i="48"/>
  <c r="L358663" i="48"/>
  <c r="L358664" i="48"/>
  <c r="L358665" i="48"/>
  <c r="L358666" i="48"/>
  <c r="L358667" i="48"/>
  <c r="L358668" i="48"/>
  <c r="L358669" i="48"/>
  <c r="L358670" i="48"/>
  <c r="L358671" i="48"/>
  <c r="L358672" i="48"/>
  <c r="L358673" i="48"/>
  <c r="L358674" i="48"/>
  <c r="L358675" i="48"/>
  <c r="L358676" i="48"/>
  <c r="L358677" i="48"/>
  <c r="L358678" i="48"/>
  <c r="L358679" i="48"/>
  <c r="L358680" i="48"/>
  <c r="L358681" i="48"/>
  <c r="L358682" i="48"/>
  <c r="L358683" i="48"/>
  <c r="L358684" i="48"/>
  <c r="L358685" i="48"/>
  <c r="L358686" i="48"/>
  <c r="L358687" i="48"/>
  <c r="L358688" i="48"/>
  <c r="L358689" i="48"/>
  <c r="L358690" i="48"/>
  <c r="L358691" i="48"/>
  <c r="L358692" i="48"/>
  <c r="L358693" i="48"/>
  <c r="L358694" i="48"/>
  <c r="L358695" i="48"/>
  <c r="L358696" i="48"/>
  <c r="L358697" i="48"/>
  <c r="L358698" i="48"/>
  <c r="L358699" i="48"/>
  <c r="L358700" i="48"/>
  <c r="L358701" i="48"/>
  <c r="L358702" i="48"/>
  <c r="L358703" i="48"/>
  <c r="L358704" i="48"/>
  <c r="L358705" i="48"/>
  <c r="L358706" i="48"/>
  <c r="L358707" i="48"/>
  <c r="L358708" i="48"/>
  <c r="L358709" i="48"/>
  <c r="L358710" i="48"/>
  <c r="L358711" i="48"/>
  <c r="L358712" i="48"/>
  <c r="L358713" i="48"/>
  <c r="L358714" i="48"/>
  <c r="L358715" i="48"/>
  <c r="L358716" i="48"/>
  <c r="L358717" i="48"/>
  <c r="L358718" i="48"/>
  <c r="L358719" i="48"/>
  <c r="L358720" i="48"/>
  <c r="L358721" i="48"/>
  <c r="L358722" i="48"/>
  <c r="L358723" i="48"/>
  <c r="L358724" i="48"/>
  <c r="L358725" i="48"/>
  <c r="L358726" i="48"/>
  <c r="L358727" i="48"/>
  <c r="L358728" i="48"/>
  <c r="L358729" i="48"/>
  <c r="L358730" i="48"/>
  <c r="L358731" i="48"/>
  <c r="L358732" i="48"/>
  <c r="L358733" i="48"/>
  <c r="L358734" i="48"/>
  <c r="L358735" i="48"/>
  <c r="L358736" i="48"/>
  <c r="L358737" i="48"/>
  <c r="L358738" i="48"/>
  <c r="L358739" i="48"/>
  <c r="L358740" i="48"/>
  <c r="L358741" i="48"/>
  <c r="L358742" i="48"/>
  <c r="L358743" i="48"/>
  <c r="L358744" i="48"/>
  <c r="L358745" i="48"/>
  <c r="L358746" i="48"/>
  <c r="L358747" i="48"/>
  <c r="L358748" i="48"/>
  <c r="L358749" i="48"/>
  <c r="L358750" i="48"/>
  <c r="L358751" i="48"/>
  <c r="L358752" i="48"/>
  <c r="L358753" i="48"/>
  <c r="L358754" i="48"/>
  <c r="L358755" i="48"/>
  <c r="L358756" i="48"/>
  <c r="L358757" i="48"/>
  <c r="L358758" i="48"/>
  <c r="L358759" i="48"/>
  <c r="L358760" i="48"/>
  <c r="L358761" i="48"/>
  <c r="L358762" i="48"/>
  <c r="L358763" i="48"/>
  <c r="L358764" i="48"/>
  <c r="L358765" i="48"/>
  <c r="L358766" i="48"/>
  <c r="L358767" i="48"/>
  <c r="L358768" i="48"/>
  <c r="L358769" i="48"/>
  <c r="L358770" i="48"/>
  <c r="L358771" i="48"/>
  <c r="L358772" i="48"/>
  <c r="L358773" i="48"/>
  <c r="L358774" i="48"/>
  <c r="L358775" i="48"/>
  <c r="L358776" i="48"/>
  <c r="L358777" i="48"/>
  <c r="L358778" i="48"/>
  <c r="L358779" i="48"/>
  <c r="L358780" i="48"/>
  <c r="L358781" i="48"/>
  <c r="L358782" i="48"/>
  <c r="L358783" i="48"/>
  <c r="L358784" i="48"/>
  <c r="L358785" i="48"/>
  <c r="L358786" i="48"/>
  <c r="L358787" i="48"/>
  <c r="L358788" i="48"/>
  <c r="L358789" i="48"/>
  <c r="L358790" i="48"/>
  <c r="L358791" i="48"/>
  <c r="L358792" i="48"/>
  <c r="L358793" i="48"/>
  <c r="L358794" i="48"/>
  <c r="L358795" i="48"/>
  <c r="L358796" i="48"/>
  <c r="L358797" i="48"/>
  <c r="L358798" i="48"/>
  <c r="L358799" i="48"/>
  <c r="L358800" i="48"/>
  <c r="L358801" i="48"/>
  <c r="L358802" i="48"/>
  <c r="L358803" i="48"/>
  <c r="L358804" i="48"/>
  <c r="L358805" i="48"/>
  <c r="L358806" i="48"/>
  <c r="L358807" i="48"/>
  <c r="L358808" i="48"/>
  <c r="L358809" i="48"/>
  <c r="L358810" i="48"/>
  <c r="L358811" i="48"/>
  <c r="L358812" i="48"/>
  <c r="L358813" i="48"/>
  <c r="L358814" i="48"/>
  <c r="L358815" i="48"/>
  <c r="L358816" i="48"/>
  <c r="L358817" i="48"/>
  <c r="L358818" i="48"/>
  <c r="L358819" i="48"/>
  <c r="L358820" i="48"/>
  <c r="L358821" i="48"/>
  <c r="L358822" i="48"/>
  <c r="L358823" i="48"/>
  <c r="L358824" i="48"/>
  <c r="L358825" i="48"/>
  <c r="L358826" i="48"/>
  <c r="L358827" i="48"/>
  <c r="L358828" i="48"/>
  <c r="L358829" i="48"/>
  <c r="L358830" i="48"/>
  <c r="L358831" i="48"/>
  <c r="L358832" i="48"/>
  <c r="L358833" i="48"/>
  <c r="L358834" i="48"/>
  <c r="L358835" i="48"/>
  <c r="L358836" i="48"/>
  <c r="L358837" i="48"/>
  <c r="L358838" i="48"/>
  <c r="L358839" i="48"/>
  <c r="L358840" i="48"/>
  <c r="L358841" i="48"/>
  <c r="L358842" i="48"/>
  <c r="L358843" i="48"/>
  <c r="L358844" i="48"/>
  <c r="L358845" i="48"/>
  <c r="L358846" i="48"/>
  <c r="L358847" i="48"/>
  <c r="L358848" i="48"/>
  <c r="L358849" i="48"/>
  <c r="L358850" i="48"/>
  <c r="L358851" i="48"/>
  <c r="L358852" i="48"/>
  <c r="L358853" i="48"/>
  <c r="L358854" i="48"/>
  <c r="L358855" i="48"/>
  <c r="L358856" i="48"/>
  <c r="L358857" i="48"/>
  <c r="L358858" i="48"/>
  <c r="L358859" i="48"/>
  <c r="L358860" i="48"/>
  <c r="L358861" i="48"/>
  <c r="L358862" i="48"/>
  <c r="L358863" i="48"/>
  <c r="L358864" i="48"/>
  <c r="L358865" i="48"/>
  <c r="L358866" i="48"/>
  <c r="L358867" i="48"/>
  <c r="L358868" i="48"/>
  <c r="L358869" i="48"/>
  <c r="L358870" i="48"/>
  <c r="L358871" i="48"/>
  <c r="L358872" i="48"/>
  <c r="L358873" i="48"/>
  <c r="L358874" i="48"/>
  <c r="L358875" i="48"/>
  <c r="L358876" i="48"/>
  <c r="L358877" i="48"/>
  <c r="L358878" i="48"/>
  <c r="L358879" i="48"/>
  <c r="L358880" i="48"/>
  <c r="L358881" i="48"/>
  <c r="L358882" i="48"/>
  <c r="L358883" i="48"/>
  <c r="L358884" i="48"/>
  <c r="L358885" i="48"/>
  <c r="L358886" i="48"/>
  <c r="L358887" i="48"/>
  <c r="L358888" i="48"/>
  <c r="L358889" i="48"/>
  <c r="L358890" i="48"/>
  <c r="L358891" i="48"/>
  <c r="L358892" i="48"/>
  <c r="L358893" i="48"/>
  <c r="L358894" i="48"/>
  <c r="L358895" i="48"/>
  <c r="L358896" i="48"/>
  <c r="L358897" i="48"/>
  <c r="L358898" i="48"/>
  <c r="L358899" i="48"/>
  <c r="L358900" i="48"/>
  <c r="L358901" i="48"/>
  <c r="L358902" i="48"/>
  <c r="L358903" i="48"/>
  <c r="L358904" i="48"/>
  <c r="L358905" i="48"/>
  <c r="L358906" i="48"/>
  <c r="L358907" i="48"/>
  <c r="L358908" i="48"/>
  <c r="L358909" i="48"/>
  <c r="L358910" i="48"/>
  <c r="L358911" i="48"/>
  <c r="L358912" i="48"/>
  <c r="L358913" i="48"/>
  <c r="L358914" i="48"/>
  <c r="L358915" i="48"/>
  <c r="L358916" i="48"/>
  <c r="L358917" i="48"/>
  <c r="L358918" i="48"/>
  <c r="L358919" i="48"/>
  <c r="L358920" i="48"/>
  <c r="L358921" i="48"/>
  <c r="L358922" i="48"/>
  <c r="L358923" i="48"/>
  <c r="L358924" i="48"/>
  <c r="L358925" i="48"/>
  <c r="L358926" i="48"/>
  <c r="L358927" i="48"/>
  <c r="L358928" i="48"/>
  <c r="L358929" i="48"/>
  <c r="L358930" i="48"/>
  <c r="L358931" i="48"/>
  <c r="L358932" i="48"/>
  <c r="L358933" i="48"/>
  <c r="L358934" i="48"/>
  <c r="L358935" i="48"/>
  <c r="L358936" i="48"/>
  <c r="L358937" i="48"/>
  <c r="L358938" i="48"/>
  <c r="L358939" i="48"/>
  <c r="L358940" i="48"/>
  <c r="L358941" i="48"/>
  <c r="L358942" i="48"/>
  <c r="L358943" i="48"/>
  <c r="L358944" i="48"/>
  <c r="L358945" i="48"/>
  <c r="L358946" i="48"/>
  <c r="L358947" i="48"/>
  <c r="L358948" i="48"/>
  <c r="L358949" i="48"/>
  <c r="L358950" i="48"/>
  <c r="L358951" i="48"/>
  <c r="L358952" i="48"/>
  <c r="L358953" i="48"/>
  <c r="L358954" i="48"/>
  <c r="L358955" i="48"/>
  <c r="L358956" i="48"/>
  <c r="L358957" i="48"/>
  <c r="L358958" i="48"/>
  <c r="L358959" i="48"/>
  <c r="L358960" i="48"/>
  <c r="L358961" i="48"/>
  <c r="L358962" i="48"/>
  <c r="L358963" i="48"/>
  <c r="L358964" i="48"/>
  <c r="L358965" i="48"/>
  <c r="L358966" i="48"/>
  <c r="L358967" i="48"/>
  <c r="L358968" i="48"/>
  <c r="L358969" i="48"/>
  <c r="L358970" i="48"/>
  <c r="L358971" i="48"/>
  <c r="L358972" i="48"/>
  <c r="L358973" i="48"/>
  <c r="L358974" i="48"/>
  <c r="L358975" i="48"/>
  <c r="L358976" i="48"/>
  <c r="L358977" i="48"/>
  <c r="L358978" i="48"/>
  <c r="L358979" i="48"/>
  <c r="L358980" i="48"/>
  <c r="L358981" i="48"/>
  <c r="L358982" i="48"/>
  <c r="L358983" i="48"/>
  <c r="L358984" i="48"/>
  <c r="L358985" i="48"/>
  <c r="L358986" i="48"/>
  <c r="L358987" i="48"/>
  <c r="L358988" i="48"/>
  <c r="L358989" i="48"/>
  <c r="L358990" i="48"/>
  <c r="L358991" i="48"/>
  <c r="L358992" i="48"/>
  <c r="L358993" i="48"/>
  <c r="L358994" i="48"/>
  <c r="L358995" i="48"/>
  <c r="L358996" i="48"/>
  <c r="L358997" i="48"/>
  <c r="L358998" i="48"/>
  <c r="L358999" i="48"/>
  <c r="L359000" i="48"/>
  <c r="L359001" i="48"/>
  <c r="L359002" i="48"/>
  <c r="L359003" i="48"/>
  <c r="L359004" i="48"/>
  <c r="L359005" i="48"/>
  <c r="L359006" i="48"/>
  <c r="L359007" i="48"/>
  <c r="L359008" i="48"/>
  <c r="L359009" i="48"/>
  <c r="L359010" i="48"/>
  <c r="L359011" i="48"/>
  <c r="L359012" i="48"/>
  <c r="L359013" i="48"/>
  <c r="L359014" i="48"/>
  <c r="L359015" i="48"/>
  <c r="L359016" i="48"/>
  <c r="L359017" i="48"/>
  <c r="L359018" i="48"/>
  <c r="L359019" i="48"/>
  <c r="L359020" i="48"/>
  <c r="L359021" i="48"/>
  <c r="L359022" i="48"/>
  <c r="L359023" i="48"/>
  <c r="L359024" i="48"/>
  <c r="L359025" i="48"/>
  <c r="L359026" i="48"/>
  <c r="L359027" i="48"/>
  <c r="L359028" i="48"/>
  <c r="L359029" i="48"/>
  <c r="L359030" i="48"/>
  <c r="L359031" i="48"/>
  <c r="L359032" i="48"/>
  <c r="L359033" i="48"/>
  <c r="L359034" i="48"/>
  <c r="L359035" i="48"/>
  <c r="L359036" i="48"/>
  <c r="L359037" i="48"/>
  <c r="L359038" i="48"/>
  <c r="L359039" i="48"/>
  <c r="L359040" i="48"/>
  <c r="L359041" i="48"/>
  <c r="L359042" i="48"/>
  <c r="L359043" i="48"/>
  <c r="L359044" i="48"/>
  <c r="L359045" i="48"/>
  <c r="L359046" i="48"/>
  <c r="L359047" i="48"/>
  <c r="L359048" i="48"/>
  <c r="L359049" i="48"/>
  <c r="L359050" i="48"/>
  <c r="L359051" i="48"/>
  <c r="L359052" i="48"/>
  <c r="L359053" i="48"/>
  <c r="L359054" i="48"/>
  <c r="L359055" i="48"/>
  <c r="L359056" i="48"/>
  <c r="L359057" i="48"/>
  <c r="L359058" i="48"/>
  <c r="L359059" i="48"/>
  <c r="L359060" i="48"/>
  <c r="L359061" i="48"/>
  <c r="L359062" i="48"/>
  <c r="L359063" i="48"/>
  <c r="L359064" i="48"/>
  <c r="L359065" i="48"/>
  <c r="L359066" i="48"/>
  <c r="L359067" i="48"/>
  <c r="L359068" i="48"/>
  <c r="L359069" i="48"/>
  <c r="L359070" i="48"/>
  <c r="L359071" i="48"/>
  <c r="L359072" i="48"/>
  <c r="L359073" i="48"/>
  <c r="L359074" i="48"/>
  <c r="L359075" i="48"/>
  <c r="L359076" i="48"/>
  <c r="L359077" i="48"/>
  <c r="L359078" i="48"/>
  <c r="L359079" i="48"/>
  <c r="L359080" i="48"/>
  <c r="L359081" i="48"/>
  <c r="L359082" i="48"/>
  <c r="L359083" i="48"/>
  <c r="L359084" i="48"/>
  <c r="L359085" i="48"/>
  <c r="L359086" i="48"/>
  <c r="L359087" i="48"/>
  <c r="L359088" i="48"/>
  <c r="L359089" i="48"/>
  <c r="L359090" i="48"/>
  <c r="L359091" i="48"/>
  <c r="L359092" i="48"/>
  <c r="L359093" i="48"/>
  <c r="L359094" i="48"/>
  <c r="L359095" i="48"/>
  <c r="L359096" i="48"/>
  <c r="L359097" i="48"/>
  <c r="L359098" i="48"/>
  <c r="L359099" i="48"/>
  <c r="L359100" i="48"/>
  <c r="L359101" i="48"/>
  <c r="L359102" i="48"/>
  <c r="L359103" i="48"/>
  <c r="L359104" i="48"/>
  <c r="L359105" i="48"/>
  <c r="L359106" i="48"/>
  <c r="L359107" i="48"/>
  <c r="L359108" i="48"/>
  <c r="L359109" i="48"/>
  <c r="L359110" i="48"/>
  <c r="L359111" i="48"/>
  <c r="L359112" i="48"/>
  <c r="L359113" i="48"/>
  <c r="L359114" i="48"/>
  <c r="L359115" i="48"/>
  <c r="L359116" i="48"/>
  <c r="L359117" i="48"/>
  <c r="L359118" i="48"/>
  <c r="L359119" i="48"/>
  <c r="L359120" i="48"/>
  <c r="L359121" i="48"/>
  <c r="L359122" i="48"/>
  <c r="L359123" i="48"/>
  <c r="L359124" i="48"/>
  <c r="L359125" i="48"/>
  <c r="L359126" i="48"/>
  <c r="L359127" i="48"/>
  <c r="L359128" i="48"/>
  <c r="L359129" i="48"/>
  <c r="L359130" i="48"/>
  <c r="L359131" i="48"/>
  <c r="L359132" i="48"/>
  <c r="L359133" i="48"/>
  <c r="L359134" i="48"/>
  <c r="L359135" i="48"/>
  <c r="L359136" i="48"/>
  <c r="L359137" i="48"/>
  <c r="L359138" i="48"/>
  <c r="L359139" i="48"/>
  <c r="L359140" i="48"/>
  <c r="L359141" i="48"/>
  <c r="L359142" i="48"/>
  <c r="L359143" i="48"/>
  <c r="L359144" i="48"/>
  <c r="L359145" i="48"/>
  <c r="L359146" i="48"/>
  <c r="L359147" i="48"/>
  <c r="L359148" i="48"/>
  <c r="L359149" i="48"/>
  <c r="L359150" i="48"/>
  <c r="L359151" i="48"/>
  <c r="L359152" i="48"/>
  <c r="L359153" i="48"/>
  <c r="L359154" i="48"/>
  <c r="L359155" i="48"/>
  <c r="L359156" i="48"/>
  <c r="L359157" i="48"/>
  <c r="L359158" i="48"/>
  <c r="L359159" i="48"/>
  <c r="L359160" i="48"/>
  <c r="L359161" i="48"/>
  <c r="L359162" i="48"/>
  <c r="L359163" i="48"/>
  <c r="L359164" i="48"/>
  <c r="L359165" i="48"/>
  <c r="L359166" i="48"/>
  <c r="L359167" i="48"/>
  <c r="L359168" i="48"/>
  <c r="L359169" i="48"/>
  <c r="L359170" i="48"/>
  <c r="L359171" i="48"/>
  <c r="L359172" i="48"/>
  <c r="L359173" i="48"/>
  <c r="L359174" i="48"/>
  <c r="L359175" i="48"/>
  <c r="L359176" i="48"/>
  <c r="L359177" i="48"/>
  <c r="L359178" i="48"/>
  <c r="L359179" i="48"/>
  <c r="L359180" i="48"/>
  <c r="L359181" i="48"/>
  <c r="L359182" i="48"/>
  <c r="L359183" i="48"/>
  <c r="L359184" i="48"/>
  <c r="L359185" i="48"/>
  <c r="L359186" i="48"/>
  <c r="L359187" i="48"/>
  <c r="L359188" i="48"/>
  <c r="L359189" i="48"/>
  <c r="L359190" i="48"/>
  <c r="L359191" i="48"/>
  <c r="L359192" i="48"/>
  <c r="L359193" i="48"/>
  <c r="L359194" i="48"/>
  <c r="L359195" i="48"/>
  <c r="L359196" i="48"/>
  <c r="L359197" i="48"/>
  <c r="L359198" i="48"/>
  <c r="L359199" i="48"/>
  <c r="L359200" i="48"/>
  <c r="L359201" i="48"/>
  <c r="L359202" i="48"/>
  <c r="L359203" i="48"/>
  <c r="L359204" i="48"/>
  <c r="L359205" i="48"/>
  <c r="L359206" i="48"/>
  <c r="L359207" i="48"/>
  <c r="L359208" i="48"/>
  <c r="L359209" i="48"/>
  <c r="L359210" i="48"/>
  <c r="L359211" i="48"/>
  <c r="L359212" i="48"/>
  <c r="L359213" i="48"/>
  <c r="L359214" i="48"/>
  <c r="L359215" i="48"/>
  <c r="L359216" i="48"/>
  <c r="L359217" i="48"/>
  <c r="L359218" i="48"/>
  <c r="L359219" i="48"/>
  <c r="L359220" i="48"/>
  <c r="L359221" i="48"/>
  <c r="L359222" i="48"/>
  <c r="L359223" i="48"/>
  <c r="L359224" i="48"/>
  <c r="L359225" i="48"/>
  <c r="L359226" i="48"/>
  <c r="L359227" i="48"/>
  <c r="L359228" i="48"/>
  <c r="L359229" i="48"/>
  <c r="L359230" i="48"/>
  <c r="L359231" i="48"/>
  <c r="L359232" i="48"/>
  <c r="L359233" i="48"/>
  <c r="L359234" i="48"/>
  <c r="L359235" i="48"/>
  <c r="L359236" i="48"/>
  <c r="L359237" i="48"/>
  <c r="L359238" i="48"/>
  <c r="L359239" i="48"/>
  <c r="L359240" i="48"/>
  <c r="L359241" i="48"/>
  <c r="L359242" i="48"/>
  <c r="L359243" i="48"/>
  <c r="L359244" i="48"/>
  <c r="L359245" i="48"/>
  <c r="L359246" i="48"/>
  <c r="L359247" i="48"/>
  <c r="L359248" i="48"/>
  <c r="L359249" i="48"/>
  <c r="L359250" i="48"/>
  <c r="L359251" i="48"/>
  <c r="L359252" i="48"/>
  <c r="L359253" i="48"/>
  <c r="L359254" i="48"/>
  <c r="L359255" i="48"/>
  <c r="L359256" i="48"/>
  <c r="L359257" i="48"/>
  <c r="L359258" i="48"/>
  <c r="L359259" i="48"/>
  <c r="L359260" i="48"/>
  <c r="L359261" i="48"/>
  <c r="L359262" i="48"/>
  <c r="L359263" i="48"/>
  <c r="L359264" i="48"/>
  <c r="L359265" i="48"/>
  <c r="L359266" i="48"/>
  <c r="L359267" i="48"/>
  <c r="L359268" i="48"/>
  <c r="L359269" i="48"/>
  <c r="L359270" i="48"/>
  <c r="L359271" i="48"/>
  <c r="L359272" i="48"/>
  <c r="L359273" i="48"/>
  <c r="L359274" i="48"/>
  <c r="L359275" i="48"/>
  <c r="L359276" i="48"/>
  <c r="L359277" i="48"/>
  <c r="L359278" i="48"/>
  <c r="L359279" i="48"/>
  <c r="L359280" i="48"/>
  <c r="L359281" i="48"/>
  <c r="L359282" i="48"/>
  <c r="L359283" i="48"/>
  <c r="L359284" i="48"/>
  <c r="L359285" i="48"/>
  <c r="L359286" i="48"/>
  <c r="L359287" i="48"/>
  <c r="L359288" i="48"/>
  <c r="L359289" i="48"/>
  <c r="L359290" i="48"/>
  <c r="L359291" i="48"/>
  <c r="L359292" i="48"/>
  <c r="L359293" i="48"/>
  <c r="L359294" i="48"/>
  <c r="L359295" i="48"/>
  <c r="L359296" i="48"/>
  <c r="L359297" i="48"/>
  <c r="L359298" i="48"/>
  <c r="L359299" i="48"/>
  <c r="L359300" i="48"/>
  <c r="L359301" i="48"/>
  <c r="L359302" i="48"/>
  <c r="L359303" i="48"/>
  <c r="L359304" i="48"/>
  <c r="L359305" i="48"/>
  <c r="L359306" i="48"/>
  <c r="L359307" i="48"/>
  <c r="L359308" i="48"/>
  <c r="L359309" i="48"/>
  <c r="L359310" i="48"/>
  <c r="L359311" i="48"/>
  <c r="L359312" i="48"/>
  <c r="L359313" i="48"/>
  <c r="L359314" i="48"/>
  <c r="L359315" i="48"/>
  <c r="L359316" i="48"/>
  <c r="L359317" i="48"/>
  <c r="L359318" i="48"/>
  <c r="L359319" i="48"/>
  <c r="L359320" i="48"/>
  <c r="L359321" i="48"/>
  <c r="L359322" i="48"/>
  <c r="L359323" i="48"/>
  <c r="L359324" i="48"/>
  <c r="L359325" i="48"/>
  <c r="L359326" i="48"/>
  <c r="L359327" i="48"/>
  <c r="L359328" i="48"/>
  <c r="L359329" i="48"/>
  <c r="L359330" i="48"/>
  <c r="L359331" i="48"/>
  <c r="L359332" i="48"/>
  <c r="L359333" i="48"/>
  <c r="L359334" i="48"/>
  <c r="L359335" i="48"/>
  <c r="L359336" i="48"/>
  <c r="L359337" i="48"/>
  <c r="L359338" i="48"/>
  <c r="L359339" i="48"/>
  <c r="L359340" i="48"/>
  <c r="L359341" i="48"/>
  <c r="L359342" i="48"/>
  <c r="L359343" i="48"/>
  <c r="L359344" i="48"/>
  <c r="L359345" i="48"/>
  <c r="L359346" i="48"/>
  <c r="L359347" i="48"/>
  <c r="L359348" i="48"/>
  <c r="L359349" i="48"/>
  <c r="L359350" i="48"/>
  <c r="L359351" i="48"/>
  <c r="L359352" i="48"/>
  <c r="L359353" i="48"/>
  <c r="L359354" i="48"/>
  <c r="L359355" i="48"/>
  <c r="L359356" i="48"/>
  <c r="L359357" i="48"/>
  <c r="L359358" i="48"/>
  <c r="L359359" i="48"/>
  <c r="L359360" i="48"/>
  <c r="L359361" i="48"/>
  <c r="L359362" i="48"/>
  <c r="L359363" i="48"/>
  <c r="L359364" i="48"/>
  <c r="L359365" i="48"/>
  <c r="L359366" i="48"/>
  <c r="L359367" i="48"/>
  <c r="L359368" i="48"/>
  <c r="L359369" i="48"/>
  <c r="L359370" i="48"/>
  <c r="L359371" i="48"/>
  <c r="L359372" i="48"/>
  <c r="L359373" i="48"/>
  <c r="L359374" i="48"/>
  <c r="L359375" i="48"/>
  <c r="L359376" i="48"/>
  <c r="L359377" i="48"/>
  <c r="L359378" i="48"/>
  <c r="L359379" i="48"/>
  <c r="L359380" i="48"/>
  <c r="L359381" i="48"/>
  <c r="L359382" i="48"/>
  <c r="L359383" i="48"/>
  <c r="L359384" i="48"/>
  <c r="L359385" i="48"/>
  <c r="L359386" i="48"/>
  <c r="L359387" i="48"/>
  <c r="L359388" i="48"/>
  <c r="L359389" i="48"/>
  <c r="L359390" i="48"/>
  <c r="L359391" i="48"/>
  <c r="L359392" i="48"/>
  <c r="L359393" i="48"/>
  <c r="L359394" i="48"/>
  <c r="L359395" i="48"/>
  <c r="L359396" i="48"/>
  <c r="L359397" i="48"/>
  <c r="L359398" i="48"/>
  <c r="L359399" i="48"/>
  <c r="L359400" i="48"/>
  <c r="L359401" i="48"/>
  <c r="L359402" i="48"/>
  <c r="L359403" i="48"/>
  <c r="L359404" i="48"/>
  <c r="L359405" i="48"/>
  <c r="L359406" i="48"/>
  <c r="L359407" i="48"/>
  <c r="L359408" i="48"/>
  <c r="L359409" i="48"/>
  <c r="L359410" i="48"/>
  <c r="L359411" i="48"/>
  <c r="L359412" i="48"/>
  <c r="L359413" i="48"/>
  <c r="L359414" i="48"/>
  <c r="L359415" i="48"/>
  <c r="L359416" i="48"/>
  <c r="L359417" i="48"/>
  <c r="L359418" i="48"/>
  <c r="L359419" i="48"/>
  <c r="L359420" i="48"/>
  <c r="L359421" i="48"/>
  <c r="L359422" i="48"/>
  <c r="L359423" i="48"/>
  <c r="L359424" i="48"/>
  <c r="L359425" i="48"/>
  <c r="L359426" i="48"/>
  <c r="L359427" i="48"/>
  <c r="L359428" i="48"/>
  <c r="L359429" i="48"/>
  <c r="L359430" i="48"/>
  <c r="L359431" i="48"/>
  <c r="L359432" i="48"/>
  <c r="L359433" i="48"/>
  <c r="L359434" i="48"/>
  <c r="L359435" i="48"/>
  <c r="L359436" i="48"/>
  <c r="L359437" i="48"/>
  <c r="L359438" i="48"/>
  <c r="L359439" i="48"/>
  <c r="L359440" i="48"/>
  <c r="L359441" i="48"/>
  <c r="L359442" i="48"/>
  <c r="L359443" i="48"/>
  <c r="L359444" i="48"/>
  <c r="L359445" i="48"/>
  <c r="L359446" i="48"/>
  <c r="L359447" i="48"/>
  <c r="L359448" i="48"/>
  <c r="L359449" i="48"/>
  <c r="L359450" i="48"/>
  <c r="L359451" i="48"/>
  <c r="L359452" i="48"/>
  <c r="L359453" i="48"/>
  <c r="L359454" i="48"/>
  <c r="L359455" i="48"/>
  <c r="L359456" i="48"/>
  <c r="L359457" i="48"/>
  <c r="L359458" i="48"/>
  <c r="L359459" i="48"/>
  <c r="L359460" i="48"/>
  <c r="L359461" i="48"/>
  <c r="L359462" i="48"/>
  <c r="L359463" i="48"/>
  <c r="L359464" i="48"/>
  <c r="L359465" i="48"/>
  <c r="L359466" i="48"/>
  <c r="L359467" i="48"/>
  <c r="L359468" i="48"/>
  <c r="L359469" i="48"/>
  <c r="L359470" i="48"/>
  <c r="L359471" i="48"/>
  <c r="L359472" i="48"/>
  <c r="L359473" i="48"/>
  <c r="L359474" i="48"/>
  <c r="L359475" i="48"/>
  <c r="L359476" i="48"/>
  <c r="L359477" i="48"/>
  <c r="L359478" i="48"/>
  <c r="L359479" i="48"/>
  <c r="L359480" i="48"/>
  <c r="L359481" i="48"/>
  <c r="L359482" i="48"/>
  <c r="L359483" i="48"/>
  <c r="L359484" i="48"/>
  <c r="L359485" i="48"/>
  <c r="L359486" i="48"/>
  <c r="L359487" i="48"/>
  <c r="L359488" i="48"/>
  <c r="L359489" i="48"/>
  <c r="L359490" i="48"/>
  <c r="L359491" i="48"/>
  <c r="L359492" i="48"/>
  <c r="L359493" i="48"/>
  <c r="L359494" i="48"/>
  <c r="L359495" i="48"/>
  <c r="L359496" i="48"/>
  <c r="L359497" i="48"/>
  <c r="L359498" i="48"/>
  <c r="L359499" i="48"/>
  <c r="L359500" i="48"/>
  <c r="L359501" i="48"/>
  <c r="L359502" i="48"/>
  <c r="L359503" i="48"/>
  <c r="L359504" i="48"/>
  <c r="L359505" i="48"/>
  <c r="L359506" i="48"/>
  <c r="L359507" i="48"/>
  <c r="L359508" i="48"/>
  <c r="L359509" i="48"/>
  <c r="L359510" i="48"/>
  <c r="L359511" i="48"/>
  <c r="L359512" i="48"/>
  <c r="L359513" i="48"/>
  <c r="L359514" i="48"/>
  <c r="L359515" i="48"/>
  <c r="L359516" i="48"/>
  <c r="L359517" i="48"/>
  <c r="L359518" i="48"/>
  <c r="L359519" i="48"/>
  <c r="L359520" i="48"/>
  <c r="L359521" i="48"/>
  <c r="L359522" i="48"/>
  <c r="L359523" i="48"/>
  <c r="L359524" i="48"/>
  <c r="L359525" i="48"/>
  <c r="L359526" i="48"/>
  <c r="L359527" i="48"/>
  <c r="L359528" i="48"/>
  <c r="L359529" i="48"/>
  <c r="L359530" i="48"/>
  <c r="L359531" i="48"/>
  <c r="L359532" i="48"/>
  <c r="L359533" i="48"/>
  <c r="L359534" i="48"/>
  <c r="L359535" i="48"/>
  <c r="L359536" i="48"/>
  <c r="L359537" i="48"/>
  <c r="L359538" i="48"/>
  <c r="L359539" i="48"/>
  <c r="L359540" i="48"/>
  <c r="L359541" i="48"/>
  <c r="L359542" i="48"/>
  <c r="L359543" i="48"/>
  <c r="L359544" i="48"/>
  <c r="L359545" i="48"/>
  <c r="L359546" i="48"/>
  <c r="L359547" i="48"/>
  <c r="L359548" i="48"/>
  <c r="L359549" i="48"/>
  <c r="L359550" i="48"/>
  <c r="L359551" i="48"/>
  <c r="L359552" i="48"/>
  <c r="L359553" i="48"/>
  <c r="L359554" i="48"/>
  <c r="L359555" i="48"/>
  <c r="L359556" i="48"/>
  <c r="L359557" i="48"/>
  <c r="L359558" i="48"/>
  <c r="L359559" i="48"/>
  <c r="L359560" i="48"/>
  <c r="L359561" i="48"/>
  <c r="L359562" i="48"/>
  <c r="L359563" i="48"/>
  <c r="L359564" i="48"/>
  <c r="L359565" i="48"/>
  <c r="L359566" i="48"/>
  <c r="L359567" i="48"/>
  <c r="L359568" i="48"/>
  <c r="L359569" i="48"/>
  <c r="L359570" i="48"/>
  <c r="L359571" i="48"/>
  <c r="L359572" i="48"/>
  <c r="L359573" i="48"/>
  <c r="L359574" i="48"/>
  <c r="L359575" i="48"/>
  <c r="L359576" i="48"/>
  <c r="L359577" i="48"/>
  <c r="L359578" i="48"/>
  <c r="L359579" i="48"/>
  <c r="L359580" i="48"/>
  <c r="L359581" i="48"/>
  <c r="L359582" i="48"/>
  <c r="L359583" i="48"/>
  <c r="L359584" i="48"/>
  <c r="L359585" i="48"/>
  <c r="L359586" i="48"/>
  <c r="L359587" i="48"/>
  <c r="L359588" i="48"/>
  <c r="L359589" i="48"/>
  <c r="L359590" i="48"/>
  <c r="L359591" i="48"/>
  <c r="L359592" i="48"/>
  <c r="L359593" i="48"/>
  <c r="L359594" i="48"/>
  <c r="L359595" i="48"/>
  <c r="L359596" i="48"/>
  <c r="L359597" i="48"/>
  <c r="L359598" i="48"/>
  <c r="L359599" i="48"/>
  <c r="L359600" i="48"/>
  <c r="L359601" i="48"/>
  <c r="L359602" i="48"/>
  <c r="L359603" i="48"/>
  <c r="L359604" i="48"/>
  <c r="L359605" i="48"/>
  <c r="L359606" i="48"/>
  <c r="L359607" i="48"/>
  <c r="L359608" i="48"/>
  <c r="L359609" i="48"/>
  <c r="L359610" i="48"/>
  <c r="L359611" i="48"/>
  <c r="L359612" i="48"/>
  <c r="L359613" i="48"/>
  <c r="L359614" i="48"/>
  <c r="L359615" i="48"/>
  <c r="L359616" i="48"/>
  <c r="L359617" i="48"/>
  <c r="L359618" i="48"/>
  <c r="L359619" i="48"/>
  <c r="L359620" i="48"/>
  <c r="L359621" i="48"/>
  <c r="L359622" i="48"/>
  <c r="L359623" i="48"/>
  <c r="L359624" i="48"/>
  <c r="L359625" i="48"/>
  <c r="L359626" i="48"/>
  <c r="L359627" i="48"/>
  <c r="L359628" i="48"/>
  <c r="L359629" i="48"/>
  <c r="L359630" i="48"/>
  <c r="L359631" i="48"/>
  <c r="L359632" i="48"/>
  <c r="L359633" i="48"/>
  <c r="L359634" i="48"/>
  <c r="L359635" i="48"/>
  <c r="L359636" i="48"/>
  <c r="L359637" i="48"/>
  <c r="L359638" i="48"/>
  <c r="L359639" i="48"/>
  <c r="L359640" i="48"/>
  <c r="L359641" i="48"/>
  <c r="L359642" i="48"/>
  <c r="L359643" i="48"/>
  <c r="L359644" i="48"/>
  <c r="L359645" i="48"/>
  <c r="L359646" i="48"/>
  <c r="L359647" i="48"/>
  <c r="L359648" i="48"/>
  <c r="L359649" i="48"/>
  <c r="L359650" i="48"/>
  <c r="L359651" i="48"/>
  <c r="L359652" i="48"/>
  <c r="L359653" i="48"/>
  <c r="L359654" i="48"/>
  <c r="L359655" i="48"/>
  <c r="L359656" i="48"/>
  <c r="L359657" i="48"/>
  <c r="L359658" i="48"/>
  <c r="L359659" i="48"/>
  <c r="L359660" i="48"/>
  <c r="L359661" i="48"/>
  <c r="L359662" i="48"/>
  <c r="L359663" i="48"/>
  <c r="L359664" i="48"/>
  <c r="L359665" i="48"/>
  <c r="L359666" i="48"/>
  <c r="L359667" i="48"/>
  <c r="L359668" i="48"/>
  <c r="L359669" i="48"/>
  <c r="L359670" i="48"/>
  <c r="L359671" i="48"/>
  <c r="L359672" i="48"/>
  <c r="L359673" i="48"/>
  <c r="L359674" i="48"/>
  <c r="L359675" i="48"/>
  <c r="L359676" i="48"/>
  <c r="L359677" i="48"/>
  <c r="L359678" i="48"/>
  <c r="L359679" i="48"/>
  <c r="L359680" i="48"/>
  <c r="L359681" i="48"/>
  <c r="L359682" i="48"/>
  <c r="L359683" i="48"/>
  <c r="L359684" i="48"/>
  <c r="L359685" i="48"/>
  <c r="L359686" i="48"/>
  <c r="L359687" i="48"/>
  <c r="L359688" i="48"/>
  <c r="L359689" i="48"/>
  <c r="L359690" i="48"/>
  <c r="L359691" i="48"/>
  <c r="L359692" i="48"/>
  <c r="L359693" i="48"/>
  <c r="L359694" i="48"/>
  <c r="L359695" i="48"/>
  <c r="L359696" i="48"/>
  <c r="L359697" i="48"/>
  <c r="L359698" i="48"/>
  <c r="L359699" i="48"/>
  <c r="L359700" i="48"/>
  <c r="L359701" i="48"/>
  <c r="L359702" i="48"/>
  <c r="L359703" i="48"/>
  <c r="L359704" i="48"/>
  <c r="L359705" i="48"/>
  <c r="L359706" i="48"/>
  <c r="L359707" i="48"/>
  <c r="L359708" i="48"/>
  <c r="L359709" i="48"/>
  <c r="L359710" i="48"/>
  <c r="L359711" i="48"/>
  <c r="L359712" i="48"/>
  <c r="L359713" i="48"/>
  <c r="L359714" i="48"/>
  <c r="L359715" i="48"/>
  <c r="L359716" i="48"/>
  <c r="L359717" i="48"/>
  <c r="L359718" i="48"/>
  <c r="L359719" i="48"/>
  <c r="L359720" i="48"/>
  <c r="L359721" i="48"/>
  <c r="L359722" i="48"/>
  <c r="L359723" i="48"/>
  <c r="L359724" i="48"/>
  <c r="L359725" i="48"/>
  <c r="L359726" i="48"/>
  <c r="L359727" i="48"/>
  <c r="L359728" i="48"/>
  <c r="L359729" i="48"/>
  <c r="L359730" i="48"/>
  <c r="L359731" i="48"/>
  <c r="L359732" i="48"/>
  <c r="L359733" i="48"/>
  <c r="L359734" i="48"/>
  <c r="L359735" i="48"/>
  <c r="L359736" i="48"/>
  <c r="L359737" i="48"/>
  <c r="L359738" i="48"/>
  <c r="L359739" i="48"/>
  <c r="L359740" i="48"/>
  <c r="L359741" i="48"/>
  <c r="L359742" i="48"/>
  <c r="L359743" i="48"/>
  <c r="L359744" i="48"/>
  <c r="L359745" i="48"/>
  <c r="L359746" i="48"/>
  <c r="L359747" i="48"/>
  <c r="L359748" i="48"/>
  <c r="L359749" i="48"/>
  <c r="L359750" i="48"/>
  <c r="L359751" i="48"/>
  <c r="L359752" i="48"/>
  <c r="L359753" i="48"/>
  <c r="L359754" i="48"/>
  <c r="L359755" i="48"/>
  <c r="L359756" i="48"/>
  <c r="L359757" i="48"/>
  <c r="L359758" i="48"/>
  <c r="L359759" i="48"/>
  <c r="L359760" i="48"/>
  <c r="L359761" i="48"/>
  <c r="L359762" i="48"/>
  <c r="L359763" i="48"/>
  <c r="L359764" i="48"/>
  <c r="L359765" i="48"/>
  <c r="L359766" i="48"/>
  <c r="L359767" i="48"/>
  <c r="L359768" i="48"/>
  <c r="L359769" i="48"/>
  <c r="L359770" i="48"/>
  <c r="L359771" i="48"/>
  <c r="L359772" i="48"/>
  <c r="L359773" i="48"/>
  <c r="L359774" i="48"/>
  <c r="L359775" i="48"/>
  <c r="L359776" i="48"/>
  <c r="L359777" i="48"/>
  <c r="L359778" i="48"/>
  <c r="L359779" i="48"/>
  <c r="L359780" i="48"/>
  <c r="L359781" i="48"/>
  <c r="L359782" i="48"/>
  <c r="L359783" i="48"/>
  <c r="L359784" i="48"/>
  <c r="L359785" i="48"/>
  <c r="L359786" i="48"/>
  <c r="L359787" i="48"/>
  <c r="L359788" i="48"/>
  <c r="L359789" i="48"/>
  <c r="L359790" i="48"/>
  <c r="L359791" i="48"/>
  <c r="L359792" i="48"/>
  <c r="L359793" i="48"/>
  <c r="L359794" i="48"/>
  <c r="L359795" i="48"/>
  <c r="L359796" i="48"/>
  <c r="L359797" i="48"/>
  <c r="L359798" i="48"/>
  <c r="L359799" i="48"/>
  <c r="L359800" i="48"/>
  <c r="L359801" i="48"/>
  <c r="L359802" i="48"/>
  <c r="L359803" i="48"/>
  <c r="L359804" i="48"/>
  <c r="L359805" i="48"/>
  <c r="L359806" i="48"/>
  <c r="L359807" i="48"/>
  <c r="L359808" i="48"/>
  <c r="L359809" i="48"/>
  <c r="L359810" i="48"/>
  <c r="L359811" i="48"/>
  <c r="L359812" i="48"/>
  <c r="L359813" i="48"/>
  <c r="L359814" i="48"/>
  <c r="L359815" i="48"/>
  <c r="L359816" i="48"/>
  <c r="L359817" i="48"/>
  <c r="L359818" i="48"/>
  <c r="L359819" i="48"/>
  <c r="L359820" i="48"/>
  <c r="L359821" i="48"/>
  <c r="L359822" i="48"/>
  <c r="L359823" i="48"/>
  <c r="L359824" i="48"/>
  <c r="L359825" i="48"/>
  <c r="L359826" i="48"/>
  <c r="L359827" i="48"/>
  <c r="L359828" i="48"/>
  <c r="L359829" i="48"/>
  <c r="L359830" i="48"/>
  <c r="L359831" i="48"/>
  <c r="L359832" i="48"/>
  <c r="L359833" i="48"/>
  <c r="L359834" i="48"/>
  <c r="L359835" i="48"/>
  <c r="L359836" i="48"/>
  <c r="L359837" i="48"/>
  <c r="L359838" i="48"/>
  <c r="L359839" i="48"/>
  <c r="L359840" i="48"/>
  <c r="L359841" i="48"/>
  <c r="L359842" i="48"/>
  <c r="L359843" i="48"/>
  <c r="L359844" i="48"/>
  <c r="L359845" i="48"/>
  <c r="L359846" i="48"/>
  <c r="L359847" i="48"/>
  <c r="L359848" i="48"/>
  <c r="L359849" i="48"/>
  <c r="L359850" i="48"/>
  <c r="L359851" i="48"/>
  <c r="L359852" i="48"/>
  <c r="L359853" i="48"/>
  <c r="L359854" i="48"/>
  <c r="L359855" i="48"/>
  <c r="L359856" i="48"/>
  <c r="L359857" i="48"/>
  <c r="L359858" i="48"/>
  <c r="L359859" i="48"/>
  <c r="L359860" i="48"/>
  <c r="L359861" i="48"/>
  <c r="L359862" i="48"/>
  <c r="L359863" i="48"/>
  <c r="L359864" i="48"/>
  <c r="L359865" i="48"/>
  <c r="L359866" i="48"/>
  <c r="L359867" i="48"/>
  <c r="L359868" i="48"/>
  <c r="L359869" i="48"/>
  <c r="L359870" i="48"/>
  <c r="L359871" i="48"/>
  <c r="L359872" i="48"/>
  <c r="L359873" i="48"/>
  <c r="L359874" i="48"/>
  <c r="L359875" i="48"/>
  <c r="L359876" i="48"/>
  <c r="L359877" i="48"/>
  <c r="L359878" i="48"/>
  <c r="L359879" i="48"/>
  <c r="L359880" i="48"/>
  <c r="L359881" i="48"/>
  <c r="L359882" i="48"/>
  <c r="L359883" i="48"/>
  <c r="L359884" i="48"/>
  <c r="L359885" i="48"/>
  <c r="L359886" i="48"/>
  <c r="L359887" i="48"/>
  <c r="L359888" i="48"/>
  <c r="L359889" i="48"/>
  <c r="L359890" i="48"/>
  <c r="L359891" i="48"/>
  <c r="L359892" i="48"/>
  <c r="L359893" i="48"/>
  <c r="L359894" i="48"/>
  <c r="L359895" i="48"/>
  <c r="L359896" i="48"/>
  <c r="L359897" i="48"/>
  <c r="L359898" i="48"/>
  <c r="L359899" i="48"/>
  <c r="L359900" i="48"/>
  <c r="L359901" i="48"/>
  <c r="L359902" i="48"/>
  <c r="L359903" i="48"/>
  <c r="L359904" i="48"/>
  <c r="L359905" i="48"/>
  <c r="L359906" i="48"/>
  <c r="L359907" i="48"/>
  <c r="L359908" i="48"/>
  <c r="L359909" i="48"/>
  <c r="L359910" i="48"/>
  <c r="L359911" i="48"/>
  <c r="L359912" i="48"/>
  <c r="L359913" i="48"/>
  <c r="L359914" i="48"/>
  <c r="L359915" i="48"/>
  <c r="L359916" i="48"/>
  <c r="L359917" i="48"/>
  <c r="L359918" i="48"/>
  <c r="L359919" i="48"/>
  <c r="L359920" i="48"/>
  <c r="L359921" i="48"/>
  <c r="L359922" i="48"/>
  <c r="L359923" i="48"/>
  <c r="L359924" i="48"/>
  <c r="L359925" i="48"/>
  <c r="L359926" i="48"/>
  <c r="L359927" i="48"/>
  <c r="L359928" i="48"/>
  <c r="L359929" i="48"/>
  <c r="L359930" i="48"/>
  <c r="L359931" i="48"/>
  <c r="L359932" i="48"/>
  <c r="L359933" i="48"/>
  <c r="L359934" i="48"/>
  <c r="L359935" i="48"/>
  <c r="L359936" i="48"/>
  <c r="L359937" i="48"/>
  <c r="L359938" i="48"/>
  <c r="L359939" i="48"/>
  <c r="L359940" i="48"/>
  <c r="L359941" i="48"/>
  <c r="L359942" i="48"/>
  <c r="L359943" i="48"/>
  <c r="L359944" i="48"/>
  <c r="L359945" i="48"/>
  <c r="L359946" i="48"/>
  <c r="L359947" i="48"/>
  <c r="L359948" i="48"/>
  <c r="L359949" i="48"/>
  <c r="L359950" i="48"/>
  <c r="L359951" i="48"/>
  <c r="L359952" i="48"/>
  <c r="L359953" i="48"/>
  <c r="L359954" i="48"/>
  <c r="L359955" i="48"/>
  <c r="L359956" i="48"/>
  <c r="L359957" i="48"/>
  <c r="L359958" i="48"/>
  <c r="L359959" i="48"/>
  <c r="L359960" i="48"/>
  <c r="L359961" i="48"/>
  <c r="L359962" i="48"/>
  <c r="L359963" i="48"/>
  <c r="L359964" i="48"/>
  <c r="L359965" i="48"/>
  <c r="L359966" i="48"/>
  <c r="L359967" i="48"/>
  <c r="L359968" i="48"/>
  <c r="L359969" i="48"/>
  <c r="L359970" i="48"/>
  <c r="L359971" i="48"/>
  <c r="L359972" i="48"/>
  <c r="L359973" i="48"/>
  <c r="L359974" i="48"/>
  <c r="L359975" i="48"/>
  <c r="L359976" i="48"/>
  <c r="L359977" i="48"/>
  <c r="L359978" i="48"/>
  <c r="L359979" i="48"/>
  <c r="L359980" i="48"/>
  <c r="L359981" i="48"/>
  <c r="L359982" i="48"/>
  <c r="L359983" i="48"/>
  <c r="L359984" i="48"/>
  <c r="L359985" i="48"/>
  <c r="L359986" i="48"/>
  <c r="L359987" i="48"/>
  <c r="L359988" i="48"/>
  <c r="L359989" i="48"/>
  <c r="L359990" i="48"/>
  <c r="L359991" i="48"/>
  <c r="L359992" i="48"/>
  <c r="L359993" i="48"/>
  <c r="L359994" i="48"/>
  <c r="L359995" i="48"/>
  <c r="L359996" i="48"/>
  <c r="L359997" i="48"/>
  <c r="L359998" i="48"/>
  <c r="L359999" i="48"/>
  <c r="L360000" i="48"/>
  <c r="L360001" i="48"/>
  <c r="L360002" i="48"/>
  <c r="L360003" i="48"/>
  <c r="L360004" i="48"/>
  <c r="L360005" i="48"/>
  <c r="L360006" i="48"/>
  <c r="L360007" i="48"/>
  <c r="L360008" i="48"/>
  <c r="L360009" i="48"/>
  <c r="L360010" i="48"/>
  <c r="L360011" i="48"/>
  <c r="L360012" i="48"/>
  <c r="L360013" i="48"/>
  <c r="L360014" i="48"/>
  <c r="L360015" i="48"/>
  <c r="L360016" i="48"/>
  <c r="L360017" i="48"/>
  <c r="L360018" i="48"/>
  <c r="L360019" i="48"/>
  <c r="L360020" i="48"/>
  <c r="L360021" i="48"/>
  <c r="L360022" i="48"/>
  <c r="L360023" i="48"/>
  <c r="L360024" i="48"/>
  <c r="L360025" i="48"/>
  <c r="L360026" i="48"/>
  <c r="L360027" i="48"/>
  <c r="L360028" i="48"/>
  <c r="L360029" i="48"/>
  <c r="L360030" i="48"/>
  <c r="L360031" i="48"/>
  <c r="L360032" i="48"/>
  <c r="L360033" i="48"/>
  <c r="L360034" i="48"/>
  <c r="L360035" i="48"/>
  <c r="L360036" i="48"/>
  <c r="L360037" i="48"/>
  <c r="L360038" i="48"/>
  <c r="L360039" i="48"/>
  <c r="L360040" i="48"/>
  <c r="L360041" i="48"/>
  <c r="L360042" i="48"/>
  <c r="L360043" i="48"/>
  <c r="L360044" i="48"/>
  <c r="L360045" i="48"/>
  <c r="L360046" i="48"/>
  <c r="L360047" i="48"/>
  <c r="L360048" i="48"/>
  <c r="L360049" i="48"/>
  <c r="L360050" i="48"/>
  <c r="L360051" i="48"/>
  <c r="L360052" i="48"/>
  <c r="L360053" i="48"/>
  <c r="L360054" i="48"/>
  <c r="L360055" i="48"/>
  <c r="L360056" i="48"/>
  <c r="L360057" i="48"/>
  <c r="L360058" i="48"/>
  <c r="L360059" i="48"/>
  <c r="L360060" i="48"/>
  <c r="L360061" i="48"/>
  <c r="L360062" i="48"/>
  <c r="L360063" i="48"/>
  <c r="L360064" i="48"/>
  <c r="L360065" i="48"/>
  <c r="L360066" i="48"/>
  <c r="L360067" i="48"/>
  <c r="L360068" i="48"/>
  <c r="L360069" i="48"/>
  <c r="L360070" i="48"/>
  <c r="L360071" i="48"/>
  <c r="L360072" i="48"/>
  <c r="L360073" i="48"/>
  <c r="L360074" i="48"/>
  <c r="L360075" i="48"/>
  <c r="L360076" i="48"/>
  <c r="L360077" i="48"/>
  <c r="L360078" i="48"/>
  <c r="L360079" i="48"/>
  <c r="L360080" i="48"/>
  <c r="L360081" i="48"/>
  <c r="L360082" i="48"/>
  <c r="L360083" i="48"/>
  <c r="L360084" i="48"/>
  <c r="L360085" i="48"/>
  <c r="L360086" i="48"/>
  <c r="L360087" i="48"/>
  <c r="L360088" i="48"/>
  <c r="L360089" i="48"/>
  <c r="L360090" i="48"/>
  <c r="L360091" i="48"/>
  <c r="L360092" i="48"/>
  <c r="L360093" i="48"/>
  <c r="L360094" i="48"/>
  <c r="L360095" i="48"/>
  <c r="L360096" i="48"/>
  <c r="L360097" i="48"/>
  <c r="L360098" i="48"/>
  <c r="L360099" i="48"/>
  <c r="L360100" i="48"/>
  <c r="L360101" i="48"/>
  <c r="L360102" i="48"/>
  <c r="L360103" i="48"/>
  <c r="L360104" i="48"/>
  <c r="L360105" i="48"/>
  <c r="L360106" i="48"/>
  <c r="L360107" i="48"/>
  <c r="L360108" i="48"/>
  <c r="L360109" i="48"/>
  <c r="L360110" i="48"/>
  <c r="L360111" i="48"/>
  <c r="L360112" i="48"/>
  <c r="L360113" i="48"/>
  <c r="L360114" i="48"/>
  <c r="L360115" i="48"/>
  <c r="L360116" i="48"/>
  <c r="L360117" i="48"/>
  <c r="L360118" i="48"/>
  <c r="L360119" i="48"/>
  <c r="L360120" i="48"/>
  <c r="L360121" i="48"/>
  <c r="L360122" i="48"/>
  <c r="L360123" i="48"/>
  <c r="L360124" i="48"/>
  <c r="L360125" i="48"/>
  <c r="L360126" i="48"/>
  <c r="L360127" i="48"/>
  <c r="L360128" i="48"/>
  <c r="L360129" i="48"/>
  <c r="L360130" i="48"/>
  <c r="L360131" i="48"/>
  <c r="L360132" i="48"/>
  <c r="L360133" i="48"/>
  <c r="L360134" i="48"/>
  <c r="L360135" i="48"/>
  <c r="L360136" i="48"/>
  <c r="L360137" i="48"/>
  <c r="L360138" i="48"/>
  <c r="L360139" i="48"/>
  <c r="L360140" i="48"/>
  <c r="L360141" i="48"/>
  <c r="L360142" i="48"/>
  <c r="L360143" i="48"/>
  <c r="L360144" i="48"/>
  <c r="L360145" i="48"/>
  <c r="L360146" i="48"/>
  <c r="L360147" i="48"/>
  <c r="L360148" i="48"/>
  <c r="L360149" i="48"/>
  <c r="L360150" i="48"/>
  <c r="L360151" i="48"/>
  <c r="L360152" i="48"/>
  <c r="L360153" i="48"/>
  <c r="L360154" i="48"/>
  <c r="L360155" i="48"/>
  <c r="L360156" i="48"/>
  <c r="L360157" i="48"/>
  <c r="L360158" i="48"/>
  <c r="L360159" i="48"/>
  <c r="L360160" i="48"/>
  <c r="L360161" i="48"/>
  <c r="L360162" i="48"/>
  <c r="L360163" i="48"/>
  <c r="L360164" i="48"/>
  <c r="L360165" i="48"/>
  <c r="L360166" i="48"/>
  <c r="L360167" i="48"/>
  <c r="L360168" i="48"/>
  <c r="L360169" i="48"/>
  <c r="L360170" i="48"/>
  <c r="L360171" i="48"/>
  <c r="L360172" i="48"/>
  <c r="L360173" i="48"/>
  <c r="L360174" i="48"/>
  <c r="L360175" i="48"/>
  <c r="L360176" i="48"/>
  <c r="L360177" i="48"/>
  <c r="L360178" i="48"/>
  <c r="L360179" i="48"/>
  <c r="L360180" i="48"/>
  <c r="L360181" i="48"/>
  <c r="L360182" i="48"/>
  <c r="L360183" i="48"/>
  <c r="L360184" i="48"/>
  <c r="L360185" i="48"/>
  <c r="L360186" i="48"/>
  <c r="L360187" i="48"/>
  <c r="L360188" i="48"/>
  <c r="L360189" i="48"/>
  <c r="L360190" i="48"/>
  <c r="L360191" i="48"/>
  <c r="L360192" i="48"/>
  <c r="L360193" i="48"/>
  <c r="L360194" i="48"/>
  <c r="L360195" i="48"/>
  <c r="L360196" i="48"/>
  <c r="L360197" i="48"/>
  <c r="L360198" i="48"/>
  <c r="L360199" i="48"/>
  <c r="L360200" i="48"/>
  <c r="L360201" i="48"/>
  <c r="L360202" i="48"/>
  <c r="L360203" i="48"/>
  <c r="L360204" i="48"/>
  <c r="L360205" i="48"/>
  <c r="L360206" i="48"/>
  <c r="L360207" i="48"/>
  <c r="L360208" i="48"/>
  <c r="L360209" i="48"/>
  <c r="L360210" i="48"/>
  <c r="L360211" i="48"/>
  <c r="L360212" i="48"/>
  <c r="L360213" i="48"/>
  <c r="L360214" i="48"/>
  <c r="L360215" i="48"/>
  <c r="L360216" i="48"/>
  <c r="L360217" i="48"/>
  <c r="L360218" i="48"/>
  <c r="L360219" i="48"/>
  <c r="L360220" i="48"/>
  <c r="L360221" i="48"/>
  <c r="L360222" i="48"/>
  <c r="L360223" i="48"/>
  <c r="L360224" i="48"/>
  <c r="L360225" i="48"/>
  <c r="L360226" i="48"/>
  <c r="L360227" i="48"/>
  <c r="L360228" i="48"/>
  <c r="L360229" i="48"/>
  <c r="L360230" i="48"/>
  <c r="L360231" i="48"/>
  <c r="L360232" i="48"/>
  <c r="L360233" i="48"/>
  <c r="L360234" i="48"/>
  <c r="L360235" i="48"/>
  <c r="L360236" i="48"/>
  <c r="L360237" i="48"/>
  <c r="L360238" i="48"/>
  <c r="L360239" i="48"/>
  <c r="L360240" i="48"/>
  <c r="L360241" i="48"/>
  <c r="L360242" i="48"/>
  <c r="L360243" i="48"/>
  <c r="L360244" i="48"/>
  <c r="L360245" i="48"/>
  <c r="L360246" i="48"/>
  <c r="L360247" i="48"/>
  <c r="L360248" i="48"/>
  <c r="L360249" i="48"/>
  <c r="L360250" i="48"/>
  <c r="L360251" i="48"/>
  <c r="L360252" i="48"/>
  <c r="L360253" i="48"/>
  <c r="L360254" i="48"/>
  <c r="L360255" i="48"/>
  <c r="L360256" i="48"/>
  <c r="L360257" i="48"/>
  <c r="L360258" i="48"/>
  <c r="L360259" i="48"/>
  <c r="L360260" i="48"/>
  <c r="L360261" i="48"/>
  <c r="L360262" i="48"/>
  <c r="L360263" i="48"/>
  <c r="L360264" i="48"/>
  <c r="L360265" i="48"/>
  <c r="L360266" i="48"/>
  <c r="L360267" i="48"/>
  <c r="L360268" i="48"/>
  <c r="L360269" i="48"/>
  <c r="L360270" i="48"/>
  <c r="L360271" i="48"/>
  <c r="L360272" i="48"/>
  <c r="L360273" i="48"/>
  <c r="L360274" i="48"/>
  <c r="L360275" i="48"/>
  <c r="L360276" i="48"/>
  <c r="L360277" i="48"/>
  <c r="L360278" i="48"/>
  <c r="L360279" i="48"/>
  <c r="L360280" i="48"/>
  <c r="L360281" i="48"/>
  <c r="L360282" i="48"/>
  <c r="L360283" i="48"/>
  <c r="L360284" i="48"/>
  <c r="L360285" i="48"/>
  <c r="L360286" i="48"/>
  <c r="L360287" i="48"/>
  <c r="L360288" i="48"/>
  <c r="L360289" i="48"/>
  <c r="L360290" i="48"/>
  <c r="L360291" i="48"/>
  <c r="L360292" i="48"/>
  <c r="L360293" i="48"/>
  <c r="L360294" i="48"/>
  <c r="L360295" i="48"/>
  <c r="L360296" i="48"/>
  <c r="L360297" i="48"/>
  <c r="L360298" i="48"/>
  <c r="L360299" i="48"/>
  <c r="L360300" i="48"/>
  <c r="L360301" i="48"/>
  <c r="L360302" i="48"/>
  <c r="L360303" i="48"/>
  <c r="L360304" i="48"/>
  <c r="L360305" i="48"/>
  <c r="L360306" i="48"/>
  <c r="L360307" i="48"/>
  <c r="L360308" i="48"/>
  <c r="L360309" i="48"/>
  <c r="L360310" i="48"/>
  <c r="L360311" i="48"/>
  <c r="L360312" i="48"/>
  <c r="L360313" i="48"/>
  <c r="L360314" i="48"/>
  <c r="L360315" i="48"/>
  <c r="L360316" i="48"/>
  <c r="L360317" i="48"/>
  <c r="L360318" i="48"/>
  <c r="L360319" i="48"/>
  <c r="L360320" i="48"/>
  <c r="L360321" i="48"/>
  <c r="L360322" i="48"/>
  <c r="L360323" i="48"/>
  <c r="L360324" i="48"/>
  <c r="L360325" i="48"/>
  <c r="L360326" i="48"/>
  <c r="L360327" i="48"/>
  <c r="L360328" i="48"/>
  <c r="L360329" i="48"/>
  <c r="L360330" i="48"/>
  <c r="L360331" i="48"/>
  <c r="L360332" i="48"/>
  <c r="L360333" i="48"/>
  <c r="L360334" i="48"/>
  <c r="L360335" i="48"/>
  <c r="L360336" i="48"/>
  <c r="L360337" i="48"/>
  <c r="L360338" i="48"/>
  <c r="L360339" i="48"/>
  <c r="L360340" i="48"/>
  <c r="L360341" i="48"/>
  <c r="L360342" i="48"/>
  <c r="L360343" i="48"/>
  <c r="L360344" i="48"/>
  <c r="L360345" i="48"/>
  <c r="L360346" i="48"/>
  <c r="L360347" i="48"/>
  <c r="L360348" i="48"/>
  <c r="L360349" i="48"/>
  <c r="L360350" i="48"/>
  <c r="L360351" i="48"/>
  <c r="L360352" i="48"/>
  <c r="L360353" i="48"/>
  <c r="L360354" i="48"/>
  <c r="L360355" i="48"/>
  <c r="L360356" i="48"/>
  <c r="L360357" i="48"/>
  <c r="L360358" i="48"/>
  <c r="L360359" i="48"/>
  <c r="L360360" i="48"/>
  <c r="L360361" i="48"/>
  <c r="L360362" i="48"/>
  <c r="L360363" i="48"/>
  <c r="L360364" i="48"/>
  <c r="L360365" i="48"/>
  <c r="L360366" i="48"/>
  <c r="L360367" i="48"/>
  <c r="L360368" i="48"/>
  <c r="L360369" i="48"/>
  <c r="L360370" i="48"/>
  <c r="L360371" i="48"/>
  <c r="L360372" i="48"/>
  <c r="L360373" i="48"/>
  <c r="L360374" i="48"/>
  <c r="L360375" i="48"/>
  <c r="L360376" i="48"/>
  <c r="L360377" i="48"/>
  <c r="L360378" i="48"/>
  <c r="L360379" i="48"/>
  <c r="L360380" i="48"/>
  <c r="L360381" i="48"/>
  <c r="L360382" i="48"/>
  <c r="L360383" i="48"/>
  <c r="L360384" i="48"/>
  <c r="L360385" i="48"/>
  <c r="L360386" i="48"/>
  <c r="L360387" i="48"/>
  <c r="L360388" i="48"/>
  <c r="L360389" i="48"/>
  <c r="L360390" i="48"/>
  <c r="L360391" i="48"/>
  <c r="L360392" i="48"/>
  <c r="L360393" i="48"/>
  <c r="L360394" i="48"/>
  <c r="L360395" i="48"/>
  <c r="L360396" i="48"/>
  <c r="L360397" i="48"/>
  <c r="L360398" i="48"/>
  <c r="L360399" i="48"/>
  <c r="L360400" i="48"/>
  <c r="L360401" i="48"/>
  <c r="L360402" i="48"/>
  <c r="L360403" i="48"/>
  <c r="L360404" i="48"/>
  <c r="L360405" i="48"/>
  <c r="L360406" i="48"/>
  <c r="L360407" i="48"/>
  <c r="L360408" i="48"/>
  <c r="L360409" i="48"/>
  <c r="L360410" i="48"/>
  <c r="L360411" i="48"/>
  <c r="L360412" i="48"/>
  <c r="L360413" i="48"/>
  <c r="L360414" i="48"/>
  <c r="L360415" i="48"/>
  <c r="L360416" i="48"/>
  <c r="L360417" i="48"/>
  <c r="L360418" i="48"/>
  <c r="L360419" i="48"/>
  <c r="L360420" i="48"/>
  <c r="L360421" i="48"/>
  <c r="L360422" i="48"/>
  <c r="L360423" i="48"/>
  <c r="L360424" i="48"/>
  <c r="L360425" i="48"/>
  <c r="L360426" i="48"/>
  <c r="L360427" i="48"/>
  <c r="L360428" i="48"/>
  <c r="L360429" i="48"/>
  <c r="L360430" i="48"/>
  <c r="L360431" i="48"/>
  <c r="L360432" i="48"/>
  <c r="L360433" i="48"/>
  <c r="L360434" i="48"/>
  <c r="L360435" i="48"/>
  <c r="L360436" i="48"/>
  <c r="L360437" i="48"/>
  <c r="L360438" i="48"/>
  <c r="L360439" i="48"/>
  <c r="L360440" i="48"/>
  <c r="L360441" i="48"/>
  <c r="L360442" i="48"/>
  <c r="L360443" i="48"/>
  <c r="L360444" i="48"/>
  <c r="L360445" i="48"/>
  <c r="L360446" i="48"/>
  <c r="L360447" i="48"/>
  <c r="L360448" i="48"/>
  <c r="L360449" i="48"/>
  <c r="L360450" i="48"/>
  <c r="L360451" i="48"/>
  <c r="L360452" i="48"/>
  <c r="L360453" i="48"/>
  <c r="L360454" i="48"/>
  <c r="L360455" i="48"/>
  <c r="L360456" i="48"/>
  <c r="L360457" i="48"/>
  <c r="L360458" i="48"/>
  <c r="L360459" i="48"/>
  <c r="L360460" i="48"/>
  <c r="L360461" i="48"/>
  <c r="L360462" i="48"/>
  <c r="L360463" i="48"/>
  <c r="L360464" i="48"/>
  <c r="L360465" i="48"/>
  <c r="L360466" i="48"/>
  <c r="L360467" i="48"/>
  <c r="L360468" i="48"/>
  <c r="L360469" i="48"/>
  <c r="L360470" i="48"/>
  <c r="L360471" i="48"/>
  <c r="L360472" i="48"/>
  <c r="L360473" i="48"/>
  <c r="L360474" i="48"/>
  <c r="L360475" i="48"/>
  <c r="L360476" i="48"/>
  <c r="L360477" i="48"/>
  <c r="L360478" i="48"/>
  <c r="L360479" i="48"/>
  <c r="L360480" i="48"/>
  <c r="L360481" i="48"/>
  <c r="L360482" i="48"/>
  <c r="L360483" i="48"/>
  <c r="L360484" i="48"/>
  <c r="L360485" i="48"/>
  <c r="L360486" i="48"/>
  <c r="L360487" i="48"/>
  <c r="L360488" i="48"/>
  <c r="L360489" i="48"/>
  <c r="L360490" i="48"/>
  <c r="L360491" i="48"/>
  <c r="L360492" i="48"/>
  <c r="L360493" i="48"/>
  <c r="L360494" i="48"/>
  <c r="L360495" i="48"/>
  <c r="L360496" i="48"/>
  <c r="L360497" i="48"/>
  <c r="L360498" i="48"/>
  <c r="L360499" i="48"/>
  <c r="L360500" i="48"/>
  <c r="L360501" i="48"/>
  <c r="L360502" i="48"/>
  <c r="L360503" i="48"/>
  <c r="L360504" i="48"/>
  <c r="L360505" i="48"/>
  <c r="L360506" i="48"/>
  <c r="L360507" i="48"/>
  <c r="L360508" i="48"/>
  <c r="L360509" i="48"/>
  <c r="L360510" i="48"/>
  <c r="L360511" i="48"/>
  <c r="L360512" i="48"/>
  <c r="L360513" i="48"/>
  <c r="L360514" i="48"/>
  <c r="L360515" i="48"/>
  <c r="L360516" i="48"/>
  <c r="L360517" i="48"/>
  <c r="L360518" i="48"/>
  <c r="L360519" i="48"/>
  <c r="L360520" i="48"/>
  <c r="L360521" i="48"/>
  <c r="L360522" i="48"/>
  <c r="L360523" i="48"/>
  <c r="L360524" i="48"/>
  <c r="L360525" i="48"/>
  <c r="L360526" i="48"/>
  <c r="L360527" i="48"/>
  <c r="L360528" i="48"/>
  <c r="L360529" i="48"/>
  <c r="L360530" i="48"/>
  <c r="L360531" i="48"/>
  <c r="L360532" i="48"/>
  <c r="L360533" i="48"/>
  <c r="L360534" i="48"/>
  <c r="L360535" i="48"/>
  <c r="L360536" i="48"/>
  <c r="L360537" i="48"/>
  <c r="L360538" i="48"/>
  <c r="L360539" i="48"/>
  <c r="L360540" i="48"/>
  <c r="L360541" i="48"/>
  <c r="L360542" i="48"/>
  <c r="L360543" i="48"/>
  <c r="L360544" i="48"/>
  <c r="L360545" i="48"/>
  <c r="L360546" i="48"/>
  <c r="L360547" i="48"/>
  <c r="L360548" i="48"/>
  <c r="L360549" i="48"/>
  <c r="L360550" i="48"/>
  <c r="L360551" i="48"/>
  <c r="L360552" i="48"/>
  <c r="L360553" i="48"/>
  <c r="L360554" i="48"/>
  <c r="L360555" i="48"/>
  <c r="L360556" i="48"/>
  <c r="L360557" i="48"/>
  <c r="L360558" i="48"/>
  <c r="L360559" i="48"/>
  <c r="L360560" i="48"/>
  <c r="L360561" i="48"/>
  <c r="L360562" i="48"/>
  <c r="L360563" i="48"/>
  <c r="L360564" i="48"/>
  <c r="L360565" i="48"/>
  <c r="L360566" i="48"/>
  <c r="L360567" i="48"/>
  <c r="L360568" i="48"/>
  <c r="L360569" i="48"/>
  <c r="L360570" i="48"/>
  <c r="L360571" i="48"/>
  <c r="L360572" i="48"/>
  <c r="L360573" i="48"/>
  <c r="L360574" i="48"/>
  <c r="L360575" i="48"/>
  <c r="L360576" i="48"/>
  <c r="L360577" i="48"/>
  <c r="L360578" i="48"/>
  <c r="L360579" i="48"/>
  <c r="L360580" i="48"/>
  <c r="L360581" i="48"/>
  <c r="L360582" i="48"/>
  <c r="L360583" i="48"/>
  <c r="L360584" i="48"/>
  <c r="L360585" i="48"/>
  <c r="L360586" i="48"/>
  <c r="L360587" i="48"/>
  <c r="L360588" i="48"/>
  <c r="L360589" i="48"/>
  <c r="L360590" i="48"/>
  <c r="L360591" i="48"/>
  <c r="L360592" i="48"/>
  <c r="L360593" i="48"/>
  <c r="L360594" i="48"/>
  <c r="L360595" i="48"/>
  <c r="L360596" i="48"/>
  <c r="L360597" i="48"/>
  <c r="L360598" i="48"/>
  <c r="L360599" i="48"/>
  <c r="L360600" i="48"/>
  <c r="L360601" i="48"/>
  <c r="L360602" i="48"/>
  <c r="L360603" i="48"/>
  <c r="L360604" i="48"/>
  <c r="L360605" i="48"/>
  <c r="L360606" i="48"/>
  <c r="L360607" i="48"/>
  <c r="L360608" i="48"/>
  <c r="L360609" i="48"/>
  <c r="L360610" i="48"/>
  <c r="L360611" i="48"/>
  <c r="L360612" i="48"/>
  <c r="L360613" i="48"/>
  <c r="L360614" i="48"/>
  <c r="L360615" i="48"/>
  <c r="L360616" i="48"/>
  <c r="L360617" i="48"/>
  <c r="L360618" i="48"/>
  <c r="L360619" i="48"/>
  <c r="L360620" i="48"/>
  <c r="L360621" i="48"/>
  <c r="L360622" i="48"/>
  <c r="L360623" i="48"/>
  <c r="L360624" i="48"/>
  <c r="L360625" i="48"/>
  <c r="L360626" i="48"/>
  <c r="L360627" i="48"/>
  <c r="L360628" i="48"/>
  <c r="L360629" i="48"/>
  <c r="L360630" i="48"/>
  <c r="L360631" i="48"/>
  <c r="L360632" i="48"/>
  <c r="L360633" i="48"/>
  <c r="L360634" i="48"/>
  <c r="L360635" i="48"/>
  <c r="L360636" i="48"/>
  <c r="L360637" i="48"/>
  <c r="L360638" i="48"/>
  <c r="L360639" i="48"/>
  <c r="L360640" i="48"/>
  <c r="L360641" i="48"/>
  <c r="L360642" i="48"/>
  <c r="L360643" i="48"/>
  <c r="L360644" i="48"/>
  <c r="L360645" i="48"/>
  <c r="L360646" i="48"/>
  <c r="L360647" i="48"/>
  <c r="L360648" i="48"/>
  <c r="L360649" i="48"/>
  <c r="L360650" i="48"/>
  <c r="L360651" i="48"/>
  <c r="L360652" i="48"/>
  <c r="L360653" i="48"/>
  <c r="L360654" i="48"/>
  <c r="L360655" i="48"/>
  <c r="L360656" i="48"/>
  <c r="L360657" i="48"/>
  <c r="L360658" i="48"/>
  <c r="L360659" i="48"/>
  <c r="L360660" i="48"/>
  <c r="L360661" i="48"/>
  <c r="L360662" i="48"/>
  <c r="L360663" i="48"/>
  <c r="L360664" i="48"/>
  <c r="L360665" i="48"/>
  <c r="L360666" i="48"/>
  <c r="L360667" i="48"/>
  <c r="L360668" i="48"/>
  <c r="L360669" i="48"/>
  <c r="L360670" i="48"/>
  <c r="L360671" i="48"/>
  <c r="L360672" i="48"/>
  <c r="L360673" i="48"/>
  <c r="L360674" i="48"/>
  <c r="L360675" i="48"/>
  <c r="L360676" i="48"/>
  <c r="L360677" i="48"/>
  <c r="L360678" i="48"/>
  <c r="L360679" i="48"/>
  <c r="L360680" i="48"/>
  <c r="L360681" i="48"/>
  <c r="L360682" i="48"/>
  <c r="L360683" i="48"/>
  <c r="L360684" i="48"/>
  <c r="L360685" i="48"/>
  <c r="L360686" i="48"/>
  <c r="L360687" i="48"/>
  <c r="L360688" i="48"/>
  <c r="L360689" i="48"/>
  <c r="L360690" i="48"/>
  <c r="L360691" i="48"/>
  <c r="L360692" i="48"/>
  <c r="L360693" i="48"/>
  <c r="L360694" i="48"/>
  <c r="L360695" i="48"/>
  <c r="L360696" i="48"/>
  <c r="L360697" i="48"/>
  <c r="L360698" i="48"/>
  <c r="L360699" i="48"/>
  <c r="L360700" i="48"/>
  <c r="L360701" i="48"/>
  <c r="L360702" i="48"/>
  <c r="L360703" i="48"/>
  <c r="L360704" i="48"/>
  <c r="L360705" i="48"/>
  <c r="L360706" i="48"/>
  <c r="L360707" i="48"/>
  <c r="L360708" i="48"/>
  <c r="L360709" i="48"/>
  <c r="L360710" i="48"/>
  <c r="L360711" i="48"/>
  <c r="L360712" i="48"/>
  <c r="L360713" i="48"/>
  <c r="L360714" i="48"/>
  <c r="L360715" i="48"/>
  <c r="L360716" i="48"/>
  <c r="L360717" i="48"/>
  <c r="L360718" i="48"/>
  <c r="L360719" i="48"/>
  <c r="L360720" i="48"/>
  <c r="L360721" i="48"/>
  <c r="L360722" i="48"/>
  <c r="L360723" i="48"/>
  <c r="L360724" i="48"/>
  <c r="L360725" i="48"/>
  <c r="L360726" i="48"/>
  <c r="L360727" i="48"/>
  <c r="L360728" i="48"/>
  <c r="L360729" i="48"/>
  <c r="L360730" i="48"/>
  <c r="L360731" i="48"/>
  <c r="L360732" i="48"/>
  <c r="L360733" i="48"/>
  <c r="L360734" i="48"/>
  <c r="L360735" i="48"/>
  <c r="L360736" i="48"/>
  <c r="L360737" i="48"/>
  <c r="L360738" i="48"/>
  <c r="L360739" i="48"/>
  <c r="L360740" i="48"/>
  <c r="L360741" i="48"/>
  <c r="L360742" i="48"/>
  <c r="L360743" i="48"/>
  <c r="L360744" i="48"/>
  <c r="L360745" i="48"/>
  <c r="L360746" i="48"/>
  <c r="L360747" i="48"/>
  <c r="L360748" i="48"/>
  <c r="L360749" i="48"/>
  <c r="L360750" i="48"/>
  <c r="L360751" i="48"/>
  <c r="L360752" i="48"/>
  <c r="L360753" i="48"/>
  <c r="L360754" i="48"/>
  <c r="L360755" i="48"/>
  <c r="L360756" i="48"/>
  <c r="L360757" i="48"/>
  <c r="L360758" i="48"/>
  <c r="L360759" i="48"/>
  <c r="L360760" i="48"/>
  <c r="L360761" i="48"/>
  <c r="L360762" i="48"/>
  <c r="L360763" i="48"/>
  <c r="L360764" i="48"/>
  <c r="L360765" i="48"/>
  <c r="L360766" i="48"/>
  <c r="L360767" i="48"/>
  <c r="L360768" i="48"/>
  <c r="L360769" i="48"/>
  <c r="L360770" i="48"/>
  <c r="L360771" i="48"/>
  <c r="L360772" i="48"/>
  <c r="L360773" i="48"/>
  <c r="L360774" i="48"/>
  <c r="L360775" i="48"/>
  <c r="L360776" i="48"/>
  <c r="L360777" i="48"/>
  <c r="L360778" i="48"/>
  <c r="L360779" i="48"/>
  <c r="L360780" i="48"/>
  <c r="L360781" i="48"/>
  <c r="L360782" i="48"/>
  <c r="L360783" i="48"/>
  <c r="L360784" i="48"/>
  <c r="L360785" i="48"/>
  <c r="L360786" i="48"/>
  <c r="L360787" i="48"/>
  <c r="L360788" i="48"/>
  <c r="L360789" i="48"/>
  <c r="L360790" i="48"/>
  <c r="L360791" i="48"/>
  <c r="L360792" i="48"/>
  <c r="L360793" i="48"/>
  <c r="L360794" i="48"/>
  <c r="L360795" i="48"/>
  <c r="L360796" i="48"/>
  <c r="L360797" i="48"/>
  <c r="L360798" i="48"/>
  <c r="L360799" i="48"/>
  <c r="L360800" i="48"/>
  <c r="L360801" i="48"/>
  <c r="L360802" i="48"/>
  <c r="L360803" i="48"/>
  <c r="L360804" i="48"/>
  <c r="L360805" i="48"/>
  <c r="L360806" i="48"/>
  <c r="L360807" i="48"/>
  <c r="L360808" i="48"/>
  <c r="L360809" i="48"/>
  <c r="L360810" i="48"/>
  <c r="L360811" i="48"/>
  <c r="L360812" i="48"/>
  <c r="L360813" i="48"/>
  <c r="L360814" i="48"/>
  <c r="L360815" i="48"/>
  <c r="L360816" i="48"/>
  <c r="L360817" i="48"/>
  <c r="L360818" i="48"/>
  <c r="L360819" i="48"/>
  <c r="L360820" i="48"/>
  <c r="L360821" i="48"/>
  <c r="L360822" i="48"/>
  <c r="L360823" i="48"/>
  <c r="L360824" i="48"/>
  <c r="L360825" i="48"/>
  <c r="L360826" i="48"/>
  <c r="L360827" i="48"/>
  <c r="L360828" i="48"/>
  <c r="L360829" i="48"/>
  <c r="L360830" i="48"/>
  <c r="L360831" i="48"/>
  <c r="L360832" i="48"/>
  <c r="L360833" i="48"/>
  <c r="L360834" i="48"/>
  <c r="L360835" i="48"/>
  <c r="L360836" i="48"/>
  <c r="L360837" i="48"/>
  <c r="L360838" i="48"/>
  <c r="L360839" i="48"/>
  <c r="L360840" i="48"/>
  <c r="L360841" i="48"/>
  <c r="L360842" i="48"/>
  <c r="L360843" i="48"/>
  <c r="L360844" i="48"/>
  <c r="L360845" i="48"/>
  <c r="L360846" i="48"/>
  <c r="L360847" i="48"/>
  <c r="L360848" i="48"/>
  <c r="L360849" i="48"/>
  <c r="L360850" i="48"/>
  <c r="L360851" i="48"/>
  <c r="L360852" i="48"/>
  <c r="L360853" i="48"/>
  <c r="L360854" i="48"/>
  <c r="L360855" i="48"/>
  <c r="L360856" i="48"/>
  <c r="L360857" i="48"/>
  <c r="L360858" i="48"/>
  <c r="L360859" i="48"/>
  <c r="L360860" i="48"/>
  <c r="L360861" i="48"/>
  <c r="L360862" i="48"/>
  <c r="L360863" i="48"/>
  <c r="L360864" i="48"/>
  <c r="L360865" i="48"/>
  <c r="L360866" i="48"/>
  <c r="L360867" i="48"/>
  <c r="L360868" i="48"/>
  <c r="L360869" i="48"/>
  <c r="L360870" i="48"/>
  <c r="L360871" i="48"/>
  <c r="L360872" i="48"/>
  <c r="L360873" i="48"/>
  <c r="L360874" i="48"/>
  <c r="L360875" i="48"/>
  <c r="L360876" i="48"/>
  <c r="L360877" i="48"/>
  <c r="L360878" i="48"/>
  <c r="L360879" i="48"/>
  <c r="L360880" i="48"/>
  <c r="L360881" i="48"/>
  <c r="L360882" i="48"/>
  <c r="L360883" i="48"/>
  <c r="L360884" i="48"/>
  <c r="L360885" i="48"/>
  <c r="L360886" i="48"/>
  <c r="L360887" i="48"/>
  <c r="L360888" i="48"/>
  <c r="L360889" i="48"/>
  <c r="L360890" i="48"/>
  <c r="L360891" i="48"/>
  <c r="L360892" i="48"/>
  <c r="L360893" i="48"/>
  <c r="L360894" i="48"/>
  <c r="L360895" i="48"/>
  <c r="L360896" i="48"/>
  <c r="L360897" i="48"/>
  <c r="L360898" i="48"/>
  <c r="L360899" i="48"/>
  <c r="L360900" i="48"/>
  <c r="L360901" i="48"/>
  <c r="L360902" i="48"/>
  <c r="L360903" i="48"/>
  <c r="L360904" i="48"/>
  <c r="L360905" i="48"/>
  <c r="L360906" i="48"/>
  <c r="L360907" i="48"/>
  <c r="L360908" i="48"/>
  <c r="L360909" i="48"/>
  <c r="L360910" i="48"/>
  <c r="L360911" i="48"/>
  <c r="L360912" i="48"/>
  <c r="L360913" i="48"/>
  <c r="L360914" i="48"/>
  <c r="L360915" i="48"/>
  <c r="L360916" i="48"/>
  <c r="L360917" i="48"/>
  <c r="L360918" i="48"/>
  <c r="L360919" i="48"/>
  <c r="L360920" i="48"/>
  <c r="L360921" i="48"/>
  <c r="L360922" i="48"/>
  <c r="L360923" i="48"/>
  <c r="L360924" i="48"/>
  <c r="L360925" i="48"/>
  <c r="L360926" i="48"/>
  <c r="L360927" i="48"/>
  <c r="L360928" i="48"/>
  <c r="L360929" i="48"/>
  <c r="L360930" i="48"/>
  <c r="L360931" i="48"/>
  <c r="L360932" i="48"/>
  <c r="L360933" i="48"/>
  <c r="L360934" i="48"/>
  <c r="L360935" i="48"/>
  <c r="L360936" i="48"/>
  <c r="L360937" i="48"/>
  <c r="L360938" i="48"/>
  <c r="L360939" i="48"/>
  <c r="L360940" i="48"/>
  <c r="L360941" i="48"/>
  <c r="L360942" i="48"/>
  <c r="L360943" i="48"/>
  <c r="L360944" i="48"/>
  <c r="L360945" i="48"/>
  <c r="L360946" i="48"/>
  <c r="L360947" i="48"/>
  <c r="L360948" i="48"/>
  <c r="L360949" i="48"/>
  <c r="L360950" i="48"/>
  <c r="L360951" i="48"/>
  <c r="L360952" i="48"/>
  <c r="L360953" i="48"/>
  <c r="L360954" i="48"/>
  <c r="L360955" i="48"/>
  <c r="L360956" i="48"/>
  <c r="L360957" i="48"/>
  <c r="L360958" i="48"/>
  <c r="L360959" i="48"/>
  <c r="L360960" i="48"/>
  <c r="L360961" i="48"/>
  <c r="L360962" i="48"/>
  <c r="L360963" i="48"/>
  <c r="L360964" i="48"/>
  <c r="L360965" i="48"/>
  <c r="L360966" i="48"/>
  <c r="L360967" i="48"/>
  <c r="L360968" i="48"/>
  <c r="L360969" i="48"/>
  <c r="L360970" i="48"/>
  <c r="L360971" i="48"/>
  <c r="L360972" i="48"/>
  <c r="L360973" i="48"/>
  <c r="L360974" i="48"/>
  <c r="L360975" i="48"/>
  <c r="L360976" i="48"/>
  <c r="L360977" i="48"/>
  <c r="L360978" i="48"/>
  <c r="L360979" i="48"/>
  <c r="L360980" i="48"/>
  <c r="L360981" i="48"/>
  <c r="L360982" i="48"/>
  <c r="L360983" i="48"/>
  <c r="L360984" i="48"/>
  <c r="L360985" i="48"/>
  <c r="L360986" i="48"/>
  <c r="L360987" i="48"/>
  <c r="L360988" i="48"/>
  <c r="L360989" i="48"/>
  <c r="L360990" i="48"/>
  <c r="L360991" i="48"/>
  <c r="L360992" i="48"/>
  <c r="L360993" i="48"/>
  <c r="L360994" i="48"/>
  <c r="L360995" i="48"/>
  <c r="L360996" i="48"/>
  <c r="L360997" i="48"/>
  <c r="L360998" i="48"/>
  <c r="L360999" i="48"/>
  <c r="L361000" i="48"/>
  <c r="L361001" i="48"/>
  <c r="L361002" i="48"/>
  <c r="L361003" i="48"/>
  <c r="L361004" i="48"/>
  <c r="L361005" i="48"/>
  <c r="L361006" i="48"/>
  <c r="L361007" i="48"/>
  <c r="L361008" i="48"/>
  <c r="L361009" i="48"/>
  <c r="L361010" i="48"/>
  <c r="L361011" i="48"/>
  <c r="L361012" i="48"/>
  <c r="L361013" i="48"/>
  <c r="L361014" i="48"/>
  <c r="L361015" i="48"/>
  <c r="L361016" i="48"/>
  <c r="L361017" i="48"/>
  <c r="L361018" i="48"/>
  <c r="L361019" i="48"/>
  <c r="L361020" i="48"/>
  <c r="L361021" i="48"/>
  <c r="L361022" i="48"/>
  <c r="L361023" i="48"/>
  <c r="L361024" i="48"/>
  <c r="L361025" i="48"/>
  <c r="L361026" i="48"/>
  <c r="L361027" i="48"/>
  <c r="L361028" i="48"/>
  <c r="L361029" i="48"/>
  <c r="L361030" i="48"/>
  <c r="L361031" i="48"/>
  <c r="L361032" i="48"/>
  <c r="L361033" i="48"/>
  <c r="L361034" i="48"/>
  <c r="L361035" i="48"/>
  <c r="L361036" i="48"/>
  <c r="L361037" i="48"/>
  <c r="L361038" i="48"/>
  <c r="L361039" i="48"/>
  <c r="L361040" i="48"/>
  <c r="L361041" i="48"/>
  <c r="L361042" i="48"/>
  <c r="L361043" i="48"/>
  <c r="L361044" i="48"/>
  <c r="L361045" i="48"/>
  <c r="L361046" i="48"/>
  <c r="L361047" i="48"/>
  <c r="L361048" i="48"/>
  <c r="L361049" i="48"/>
  <c r="L361050" i="48"/>
  <c r="L361051" i="48"/>
  <c r="L361052" i="48"/>
  <c r="L361053" i="48"/>
  <c r="L361054" i="48"/>
  <c r="L361055" i="48"/>
  <c r="L361056" i="48"/>
  <c r="L361057" i="48"/>
  <c r="L361058" i="48"/>
  <c r="L361059" i="48"/>
  <c r="L361060" i="48"/>
  <c r="L361061" i="48"/>
  <c r="L361062" i="48"/>
  <c r="L361063" i="48"/>
  <c r="L361064" i="48"/>
  <c r="L361065" i="48"/>
  <c r="L361066" i="48"/>
  <c r="L361067" i="48"/>
  <c r="L361068" i="48"/>
  <c r="L361069" i="48"/>
  <c r="L361070" i="48"/>
  <c r="L361071" i="48"/>
  <c r="L361072" i="48"/>
  <c r="L361073" i="48"/>
  <c r="L361074" i="48"/>
  <c r="L361075" i="48"/>
  <c r="L361076" i="48"/>
  <c r="L361077" i="48"/>
  <c r="L361078" i="48"/>
  <c r="L361079" i="48"/>
  <c r="L361080" i="48"/>
  <c r="L361081" i="48"/>
  <c r="L361082" i="48"/>
  <c r="L361083" i="48"/>
  <c r="L361084" i="48"/>
  <c r="L361085" i="48"/>
  <c r="L361086" i="48"/>
  <c r="L361087" i="48"/>
  <c r="L361088" i="48"/>
  <c r="L361089" i="48"/>
  <c r="L361090" i="48"/>
  <c r="L361091" i="48"/>
  <c r="L361092" i="48"/>
  <c r="L361093" i="48"/>
  <c r="L361094" i="48"/>
  <c r="L361095" i="48"/>
  <c r="L361096" i="48"/>
  <c r="L361097" i="48"/>
  <c r="L361098" i="48"/>
  <c r="L361099" i="48"/>
  <c r="L361100" i="48"/>
  <c r="L361101" i="48"/>
  <c r="L361102" i="48"/>
  <c r="L361103" i="48"/>
  <c r="L361104" i="48"/>
  <c r="L361105" i="48"/>
  <c r="L361106" i="48"/>
  <c r="L361107" i="48"/>
  <c r="L361108" i="48"/>
  <c r="L361109" i="48"/>
  <c r="L361110" i="48"/>
  <c r="L361111" i="48"/>
  <c r="L361112" i="48"/>
  <c r="L361113" i="48"/>
  <c r="L361114" i="48"/>
  <c r="L361115" i="48"/>
  <c r="L361116" i="48"/>
  <c r="L361117" i="48"/>
  <c r="L361118" i="48"/>
  <c r="L361119" i="48"/>
  <c r="L361120" i="48"/>
  <c r="L361121" i="48"/>
  <c r="L361122" i="48"/>
  <c r="L361123" i="48"/>
  <c r="L361124" i="48"/>
  <c r="L361125" i="48"/>
  <c r="L361126" i="48"/>
  <c r="L361127" i="48"/>
  <c r="L361128" i="48"/>
  <c r="L361129" i="48"/>
  <c r="L361130" i="48"/>
  <c r="L361131" i="48"/>
  <c r="L361132" i="48"/>
  <c r="L361133" i="48"/>
  <c r="L361134" i="48"/>
  <c r="L361135" i="48"/>
  <c r="L361136" i="48"/>
  <c r="L361137" i="48"/>
  <c r="L361138" i="48"/>
  <c r="L361139" i="48"/>
  <c r="L361140" i="48"/>
  <c r="L361141" i="48"/>
  <c r="L361142" i="48"/>
  <c r="L361143" i="48"/>
  <c r="L361144" i="48"/>
  <c r="L361145" i="48"/>
  <c r="L361146" i="48"/>
  <c r="L361147" i="48"/>
  <c r="L361148" i="48"/>
  <c r="L361149" i="48"/>
  <c r="L361150" i="48"/>
  <c r="L361151" i="48"/>
  <c r="L361152" i="48"/>
  <c r="L361153" i="48"/>
  <c r="L361154" i="48"/>
  <c r="L361155" i="48"/>
  <c r="L361156" i="48"/>
  <c r="L361157" i="48"/>
  <c r="L361158" i="48"/>
  <c r="L361159" i="48"/>
  <c r="L361160" i="48"/>
  <c r="L361161" i="48"/>
  <c r="L361162" i="48"/>
  <c r="L361163" i="48"/>
  <c r="L361164" i="48"/>
  <c r="L361165" i="48"/>
  <c r="L361166" i="48"/>
  <c r="L361167" i="48"/>
  <c r="L361168" i="48"/>
  <c r="L361169" i="48"/>
  <c r="L361170" i="48"/>
  <c r="L361171" i="48"/>
  <c r="L361172" i="48"/>
  <c r="L361173" i="48"/>
  <c r="L361174" i="48"/>
  <c r="L361175" i="48"/>
  <c r="L361176" i="48"/>
  <c r="L361177" i="48"/>
  <c r="L361178" i="48"/>
  <c r="L361179" i="48"/>
  <c r="L361180" i="48"/>
  <c r="L361181" i="48"/>
  <c r="L361182" i="48"/>
  <c r="L361183" i="48"/>
  <c r="L361184" i="48"/>
  <c r="L361185" i="48"/>
  <c r="L361186" i="48"/>
  <c r="L361187" i="48"/>
  <c r="L361188" i="48"/>
  <c r="L361189" i="48"/>
  <c r="L361190" i="48"/>
  <c r="L361191" i="48"/>
  <c r="L361192" i="48"/>
  <c r="L361193" i="48"/>
  <c r="L361194" i="48"/>
  <c r="L361195" i="48"/>
  <c r="L361196" i="48"/>
  <c r="L361197" i="48"/>
  <c r="L361198" i="48"/>
  <c r="L361199" i="48"/>
  <c r="L361200" i="48"/>
  <c r="L361201" i="48"/>
  <c r="L361202" i="48"/>
  <c r="L361203" i="48"/>
  <c r="L361204" i="48"/>
  <c r="L361205" i="48"/>
  <c r="L361206" i="48"/>
  <c r="L361207" i="48"/>
  <c r="L361208" i="48"/>
  <c r="L361209" i="48"/>
  <c r="L361210" i="48"/>
  <c r="L361211" i="48"/>
  <c r="L361212" i="48"/>
  <c r="L361213" i="48"/>
  <c r="L361214" i="48"/>
  <c r="L361215" i="48"/>
  <c r="L361216" i="48"/>
  <c r="L361217" i="48"/>
  <c r="L361218" i="48"/>
  <c r="L361219" i="48"/>
  <c r="L361220" i="48"/>
  <c r="L361221" i="48"/>
  <c r="L361222" i="48"/>
  <c r="L361223" i="48"/>
  <c r="L361224" i="48"/>
  <c r="L361225" i="48"/>
  <c r="L361226" i="48"/>
  <c r="L361227" i="48"/>
  <c r="L361228" i="48"/>
  <c r="L361229" i="48"/>
  <c r="L361230" i="48"/>
  <c r="L361231" i="48"/>
  <c r="L361232" i="48"/>
  <c r="L361233" i="48"/>
  <c r="L361234" i="48"/>
  <c r="L361235" i="48"/>
  <c r="L361236" i="48"/>
  <c r="L361237" i="48"/>
  <c r="L361238" i="48"/>
  <c r="L361239" i="48"/>
  <c r="L361240" i="48"/>
  <c r="L361241" i="48"/>
  <c r="L361242" i="48"/>
  <c r="L361243" i="48"/>
  <c r="L361244" i="48"/>
  <c r="L361245" i="48"/>
  <c r="L361246" i="48"/>
  <c r="L361247" i="48"/>
  <c r="L361248" i="48"/>
  <c r="L361249" i="48"/>
  <c r="L361250" i="48"/>
  <c r="L361251" i="48"/>
  <c r="L361252" i="48"/>
  <c r="L361253" i="48"/>
  <c r="L361254" i="48"/>
  <c r="L361255" i="48"/>
  <c r="L361256" i="48"/>
  <c r="L361257" i="48"/>
  <c r="L361258" i="48"/>
  <c r="L361259" i="48"/>
  <c r="L361260" i="48"/>
  <c r="L361261" i="48"/>
  <c r="L361262" i="48"/>
  <c r="L361263" i="48"/>
  <c r="L361264" i="48"/>
  <c r="L361265" i="48"/>
  <c r="L361266" i="48"/>
  <c r="L361267" i="48"/>
  <c r="L361268" i="48"/>
  <c r="L361269" i="48"/>
  <c r="L361270" i="48"/>
  <c r="L361271" i="48"/>
  <c r="L361272" i="48"/>
  <c r="L361273" i="48"/>
  <c r="L361274" i="48"/>
  <c r="L361275" i="48"/>
  <c r="L361276" i="48"/>
  <c r="L361277" i="48"/>
  <c r="L361278" i="48"/>
  <c r="L361279" i="48"/>
  <c r="L361280" i="48"/>
  <c r="L361281" i="48"/>
  <c r="L361282" i="48"/>
  <c r="L361283" i="48"/>
  <c r="L361284" i="48"/>
  <c r="L361285" i="48"/>
  <c r="L361286" i="48"/>
  <c r="L361287" i="48"/>
  <c r="L361288" i="48"/>
  <c r="L361289" i="48"/>
  <c r="L361290" i="48"/>
  <c r="L361291" i="48"/>
  <c r="L361292" i="48"/>
  <c r="L361293" i="48"/>
  <c r="L361294" i="48"/>
  <c r="L361295" i="48"/>
  <c r="L361296" i="48"/>
  <c r="L361297" i="48"/>
  <c r="L361298" i="48"/>
  <c r="L361299" i="48"/>
  <c r="L361300" i="48"/>
  <c r="L361301" i="48"/>
  <c r="L361302" i="48"/>
  <c r="L361303" i="48"/>
  <c r="L361304" i="48"/>
  <c r="L361305" i="48"/>
  <c r="L361306" i="48"/>
  <c r="L361307" i="48"/>
  <c r="L361308" i="48"/>
  <c r="L361309" i="48"/>
  <c r="L361310" i="48"/>
  <c r="L361311" i="48"/>
  <c r="L361312" i="48"/>
  <c r="L361313" i="48"/>
  <c r="L361314" i="48"/>
  <c r="L361315" i="48"/>
  <c r="L361316" i="48"/>
  <c r="L361317" i="48"/>
  <c r="L361318" i="48"/>
  <c r="L361319" i="48"/>
  <c r="L361320" i="48"/>
  <c r="L361321" i="48"/>
  <c r="L361322" i="48"/>
  <c r="L361323" i="48"/>
  <c r="L361324" i="48"/>
  <c r="L361325" i="48"/>
  <c r="L361326" i="48"/>
  <c r="L361327" i="48"/>
  <c r="L361328" i="48"/>
  <c r="L361329" i="48"/>
  <c r="L361330" i="48"/>
  <c r="L361331" i="48"/>
  <c r="L361332" i="48"/>
  <c r="L361333" i="48"/>
  <c r="L361334" i="48"/>
  <c r="L361335" i="48"/>
  <c r="L361336" i="48"/>
  <c r="L361337" i="48"/>
  <c r="L361338" i="48"/>
  <c r="L361339" i="48"/>
  <c r="L361340" i="48"/>
  <c r="L361341" i="48"/>
  <c r="L361342" i="48"/>
  <c r="L361343" i="48"/>
  <c r="L361344" i="48"/>
  <c r="L361345" i="48"/>
  <c r="L361346" i="48"/>
  <c r="L361347" i="48"/>
  <c r="L361348" i="48"/>
  <c r="L361349" i="48"/>
  <c r="L361350" i="48"/>
  <c r="L361351" i="48"/>
  <c r="L361352" i="48"/>
  <c r="L361353" i="48"/>
  <c r="L361354" i="48"/>
  <c r="L361355" i="48"/>
  <c r="L361356" i="48"/>
  <c r="L361357" i="48"/>
  <c r="L361358" i="48"/>
  <c r="L361359" i="48"/>
  <c r="L361360" i="48"/>
  <c r="L361361" i="48"/>
  <c r="L361362" i="48"/>
  <c r="L361363" i="48"/>
  <c r="L361364" i="48"/>
  <c r="L361365" i="48"/>
  <c r="L361366" i="48"/>
  <c r="L361367" i="48"/>
  <c r="L361368" i="48"/>
  <c r="L361369" i="48"/>
  <c r="L361370" i="48"/>
  <c r="L361371" i="48"/>
  <c r="L361372" i="48"/>
  <c r="L361373" i="48"/>
  <c r="L361374" i="48"/>
  <c r="L361375" i="48"/>
  <c r="L361376" i="48"/>
  <c r="L361377" i="48"/>
  <c r="L361378" i="48"/>
  <c r="L361379" i="48"/>
  <c r="L361380" i="48"/>
  <c r="L361381" i="48"/>
  <c r="L361382" i="48"/>
  <c r="L361383" i="48"/>
  <c r="L361384" i="48"/>
  <c r="L361385" i="48"/>
  <c r="L361386" i="48"/>
  <c r="L361387" i="48"/>
  <c r="L361388" i="48"/>
  <c r="L361389" i="48"/>
  <c r="L361390" i="48"/>
  <c r="L361391" i="48"/>
  <c r="L361392" i="48"/>
  <c r="L361393" i="48"/>
  <c r="L361394" i="48"/>
  <c r="L361395" i="48"/>
  <c r="L361396" i="48"/>
  <c r="L361397" i="48"/>
  <c r="L361398" i="48"/>
  <c r="L361399" i="48"/>
  <c r="L361400" i="48"/>
  <c r="L361401" i="48"/>
  <c r="L361402" i="48"/>
  <c r="L361403" i="48"/>
  <c r="L361404" i="48"/>
  <c r="L361405" i="48"/>
  <c r="L361406" i="48"/>
  <c r="L361407" i="48"/>
  <c r="L361408" i="48"/>
  <c r="L361409" i="48"/>
  <c r="L361410" i="48"/>
  <c r="L361411" i="48"/>
  <c r="L361412" i="48"/>
  <c r="L361413" i="48"/>
  <c r="L361414" i="48"/>
  <c r="L361415" i="48"/>
  <c r="L361416" i="48"/>
  <c r="L361417" i="48"/>
  <c r="L361418" i="48"/>
  <c r="L361419" i="48"/>
  <c r="L361420" i="48"/>
  <c r="L361421" i="48"/>
  <c r="L361422" i="48"/>
  <c r="L361423" i="48"/>
  <c r="L361424" i="48"/>
  <c r="L361425" i="48"/>
  <c r="L361426" i="48"/>
  <c r="L361427" i="48"/>
  <c r="L361428" i="48"/>
  <c r="L361429" i="48"/>
  <c r="L361430" i="48"/>
  <c r="L361431" i="48"/>
  <c r="L361432" i="48"/>
  <c r="L361433" i="48"/>
  <c r="L361434" i="48"/>
  <c r="L361435" i="48"/>
  <c r="L361436" i="48"/>
  <c r="L361437" i="48"/>
  <c r="L361438" i="48"/>
  <c r="L361439" i="48"/>
  <c r="L361440" i="48"/>
  <c r="L361441" i="48"/>
  <c r="L361442" i="48"/>
  <c r="L361443" i="48"/>
  <c r="L361444" i="48"/>
  <c r="L361445" i="48"/>
  <c r="L361446" i="48"/>
  <c r="L361447" i="48"/>
  <c r="L361448" i="48"/>
  <c r="L361449" i="48"/>
  <c r="L361450" i="48"/>
  <c r="L361451" i="48"/>
  <c r="L361452" i="48"/>
  <c r="L361453" i="48"/>
  <c r="L361454" i="48"/>
  <c r="L361455" i="48"/>
  <c r="L361456" i="48"/>
  <c r="L361457" i="48"/>
  <c r="L361458" i="48"/>
  <c r="L361459" i="48"/>
  <c r="L361460" i="48"/>
  <c r="L361461" i="48"/>
  <c r="L361462" i="48"/>
  <c r="L361463" i="48"/>
  <c r="L361464" i="48"/>
  <c r="L361465" i="48"/>
  <c r="L361466" i="48"/>
  <c r="L361467" i="48"/>
  <c r="L361468" i="48"/>
  <c r="L361469" i="48"/>
  <c r="L361470" i="48"/>
  <c r="L361471" i="48"/>
  <c r="L361472" i="48"/>
  <c r="L361473" i="48"/>
  <c r="L361474" i="48"/>
  <c r="L361475" i="48"/>
  <c r="L361476" i="48"/>
  <c r="L361477" i="48"/>
  <c r="L361478" i="48"/>
  <c r="L361479" i="48"/>
  <c r="L361480" i="48"/>
  <c r="L361481" i="48"/>
  <c r="L361482" i="48"/>
  <c r="L361483" i="48"/>
  <c r="L361484" i="48"/>
  <c r="L361485" i="48"/>
  <c r="L361486" i="48"/>
  <c r="L361487" i="48"/>
  <c r="L361488" i="48"/>
  <c r="L361489" i="48"/>
  <c r="L361490" i="48"/>
  <c r="L361491" i="48"/>
  <c r="L361492" i="48"/>
  <c r="L361493" i="48"/>
  <c r="L361494" i="48"/>
  <c r="L361495" i="48"/>
  <c r="L361496" i="48"/>
  <c r="L361497" i="48"/>
  <c r="L361498" i="48"/>
  <c r="L361499" i="48"/>
  <c r="L361500" i="48"/>
  <c r="L361501" i="48"/>
  <c r="L361502" i="48"/>
  <c r="L361503" i="48"/>
  <c r="L361504" i="48"/>
  <c r="L361505" i="48"/>
  <c r="L361506" i="48"/>
  <c r="L361507" i="48"/>
  <c r="L361508" i="48"/>
  <c r="L361509" i="48"/>
  <c r="L361510" i="48"/>
  <c r="L361511" i="48"/>
  <c r="L361512" i="48"/>
  <c r="L361513" i="48"/>
  <c r="L361514" i="48"/>
  <c r="L361515" i="48"/>
  <c r="L361516" i="48"/>
  <c r="L361517" i="48"/>
  <c r="L361518" i="48"/>
  <c r="L361519" i="48"/>
  <c r="L361520" i="48"/>
  <c r="L361521" i="48"/>
  <c r="L361522" i="48"/>
  <c r="L361523" i="48"/>
  <c r="L361524" i="48"/>
  <c r="L361525" i="48"/>
  <c r="L361526" i="48"/>
  <c r="L361527" i="48"/>
  <c r="L361528" i="48"/>
  <c r="L361529" i="48"/>
  <c r="L361530" i="48"/>
  <c r="L361531" i="48"/>
  <c r="L361532" i="48"/>
  <c r="L361533" i="48"/>
  <c r="L361534" i="48"/>
  <c r="L361535" i="48"/>
  <c r="L361536" i="48"/>
  <c r="L361537" i="48"/>
  <c r="L361538" i="48"/>
  <c r="L361539" i="48"/>
  <c r="L361540" i="48"/>
  <c r="L361541" i="48"/>
  <c r="L361542" i="48"/>
  <c r="L361543" i="48"/>
  <c r="L361544" i="48"/>
  <c r="L361545" i="48"/>
  <c r="L361546" i="48"/>
  <c r="L361547" i="48"/>
  <c r="L361548" i="48"/>
  <c r="L361549" i="48"/>
  <c r="L361550" i="48"/>
  <c r="L361551" i="48"/>
  <c r="L361552" i="48"/>
  <c r="L361553" i="48"/>
  <c r="L361554" i="48"/>
  <c r="L361555" i="48"/>
  <c r="L361556" i="48"/>
  <c r="L361557" i="48"/>
  <c r="L361558" i="48"/>
  <c r="L361559" i="48"/>
  <c r="L361560" i="48"/>
  <c r="L361561" i="48"/>
  <c r="L361562" i="48"/>
  <c r="L361563" i="48"/>
  <c r="L361564" i="48"/>
  <c r="L361565" i="48"/>
  <c r="L361566" i="48"/>
  <c r="L361567" i="48"/>
  <c r="L361568" i="48"/>
  <c r="L361569" i="48"/>
  <c r="L361570" i="48"/>
  <c r="L361571" i="48"/>
  <c r="L361572" i="48"/>
  <c r="L361573" i="48"/>
  <c r="L361574" i="48"/>
  <c r="L361575" i="48"/>
  <c r="L361576" i="48"/>
  <c r="L361577" i="48"/>
  <c r="L361578" i="48"/>
  <c r="L361579" i="48"/>
  <c r="L361580" i="48"/>
  <c r="L361581" i="48"/>
  <c r="L361582" i="48"/>
  <c r="L361583" i="48"/>
  <c r="L361584" i="48"/>
  <c r="L361585" i="48"/>
  <c r="L361586" i="48"/>
  <c r="L361587" i="48"/>
  <c r="L361588" i="48"/>
  <c r="L361589" i="48"/>
  <c r="L361590" i="48"/>
  <c r="L361591" i="48"/>
  <c r="L361592" i="48"/>
  <c r="L361593" i="48"/>
  <c r="L361594" i="48"/>
  <c r="L361595" i="48"/>
  <c r="L361596" i="48"/>
  <c r="L361597" i="48"/>
  <c r="L361598" i="48"/>
  <c r="L361599" i="48"/>
  <c r="L361600" i="48"/>
  <c r="L361601" i="48"/>
  <c r="L361602" i="48"/>
  <c r="L361603" i="48"/>
  <c r="L361604" i="48"/>
  <c r="L361605" i="48"/>
  <c r="L361606" i="48"/>
  <c r="L361607" i="48"/>
  <c r="L361608" i="48"/>
  <c r="L361609" i="48"/>
  <c r="L361610" i="48"/>
  <c r="L361611" i="48"/>
  <c r="L361612" i="48"/>
  <c r="L361613" i="48"/>
  <c r="L361614" i="48"/>
  <c r="L361615" i="48"/>
  <c r="L361616" i="48"/>
  <c r="L361617" i="48"/>
  <c r="L361618" i="48"/>
  <c r="L361619" i="48"/>
  <c r="L361620" i="48"/>
  <c r="L361621" i="48"/>
  <c r="L361622" i="48"/>
  <c r="L361623" i="48"/>
  <c r="L361624" i="48"/>
  <c r="L361625" i="48"/>
  <c r="L361626" i="48"/>
  <c r="L361627" i="48"/>
  <c r="L361628" i="48"/>
  <c r="L361629" i="48"/>
  <c r="L361630" i="48"/>
  <c r="L361631" i="48"/>
  <c r="L361632" i="48"/>
  <c r="L361633" i="48"/>
  <c r="L361634" i="48"/>
  <c r="L361635" i="48"/>
  <c r="L361636" i="48"/>
  <c r="L361637" i="48"/>
  <c r="L361638" i="48"/>
  <c r="L361639" i="48"/>
  <c r="L361640" i="48"/>
  <c r="L361641" i="48"/>
  <c r="L361642" i="48"/>
  <c r="L361643" i="48"/>
  <c r="L361644" i="48"/>
  <c r="L361645" i="48"/>
  <c r="L361646" i="48"/>
  <c r="L361647" i="48"/>
  <c r="L361648" i="48"/>
  <c r="L361649" i="48"/>
  <c r="L361650" i="48"/>
  <c r="L361651" i="48"/>
  <c r="L361652" i="48"/>
  <c r="L361653" i="48"/>
  <c r="L361654" i="48"/>
  <c r="L361655" i="48"/>
  <c r="L361656" i="48"/>
  <c r="L361657" i="48"/>
  <c r="L361658" i="48"/>
  <c r="L361659" i="48"/>
  <c r="L361660" i="48"/>
  <c r="L361661" i="48"/>
  <c r="L361662" i="48"/>
  <c r="L361663" i="48"/>
  <c r="L361664" i="48"/>
  <c r="L361665" i="48"/>
  <c r="L361666" i="48"/>
  <c r="L361667" i="48"/>
  <c r="L361668" i="48"/>
  <c r="L361669" i="48"/>
  <c r="L361670" i="48"/>
  <c r="L361671" i="48"/>
  <c r="L361672" i="48"/>
  <c r="L361673" i="48"/>
  <c r="L361674" i="48"/>
  <c r="L361675" i="48"/>
  <c r="L361676" i="48"/>
  <c r="L361677" i="48"/>
  <c r="L361678" i="48"/>
  <c r="L361679" i="48"/>
  <c r="L361680" i="48"/>
  <c r="L361681" i="48"/>
  <c r="L361682" i="48"/>
  <c r="L361683" i="48"/>
  <c r="L361684" i="48"/>
  <c r="L361685" i="48"/>
  <c r="L361686" i="48"/>
  <c r="L361687" i="48"/>
  <c r="L361688" i="48"/>
  <c r="L361689" i="48"/>
  <c r="L361690" i="48"/>
  <c r="L361691" i="48"/>
  <c r="L361692" i="48"/>
  <c r="L361693" i="48"/>
  <c r="L361694" i="48"/>
  <c r="L361695" i="48"/>
  <c r="L361696" i="48"/>
  <c r="L361697" i="48"/>
  <c r="L361698" i="48"/>
  <c r="L361699" i="48"/>
  <c r="L361700" i="48"/>
  <c r="L361701" i="48"/>
  <c r="L361702" i="48"/>
  <c r="L361703" i="48"/>
  <c r="L361704" i="48"/>
  <c r="L361705" i="48"/>
  <c r="L361706" i="48"/>
  <c r="L361707" i="48"/>
  <c r="L361708" i="48"/>
  <c r="L361709" i="48"/>
  <c r="L361710" i="48"/>
  <c r="L361711" i="48"/>
  <c r="L361712" i="48"/>
  <c r="L361713" i="48"/>
  <c r="L361714" i="48"/>
  <c r="L361715" i="48"/>
  <c r="L361716" i="48"/>
  <c r="L361717" i="48"/>
  <c r="L361718" i="48"/>
  <c r="L361719" i="48"/>
  <c r="L361720" i="48"/>
  <c r="L361721" i="48"/>
  <c r="L361722" i="48"/>
  <c r="L361723" i="48"/>
  <c r="L361724" i="48"/>
  <c r="L361725" i="48"/>
  <c r="L361726" i="48"/>
  <c r="L361727" i="48"/>
  <c r="L361728" i="48"/>
  <c r="L361729" i="48"/>
  <c r="L361730" i="48"/>
  <c r="L361731" i="48"/>
  <c r="L361732" i="48"/>
  <c r="L361733" i="48"/>
  <c r="L361734" i="48"/>
  <c r="L361735" i="48"/>
  <c r="L361736" i="48"/>
  <c r="L361737" i="48"/>
  <c r="L361738" i="48"/>
  <c r="L361739" i="48"/>
  <c r="L361740" i="48"/>
  <c r="L361741" i="48"/>
  <c r="L361742" i="48"/>
  <c r="L361743" i="48"/>
  <c r="L361744" i="48"/>
  <c r="L361745" i="48"/>
  <c r="L361746" i="48"/>
  <c r="L361747" i="48"/>
  <c r="L361748" i="48"/>
  <c r="L361749" i="48"/>
  <c r="L361750" i="48"/>
  <c r="L361751" i="48"/>
  <c r="L361752" i="48"/>
  <c r="L361753" i="48"/>
  <c r="L361754" i="48"/>
  <c r="L361755" i="48"/>
  <c r="L361756" i="48"/>
  <c r="L361757" i="48"/>
  <c r="L361758" i="48"/>
  <c r="L361759" i="48"/>
  <c r="L361760" i="48"/>
  <c r="L361761" i="48"/>
  <c r="L361762" i="48"/>
  <c r="L361763" i="48"/>
  <c r="L361764" i="48"/>
  <c r="L361765" i="48"/>
  <c r="L361766" i="48"/>
  <c r="L361767" i="48"/>
  <c r="L361768" i="48"/>
  <c r="L361769" i="48"/>
  <c r="L361770" i="48"/>
  <c r="L361771" i="48"/>
  <c r="L361772" i="48"/>
  <c r="L361773" i="48"/>
  <c r="L361774" i="48"/>
  <c r="L361775" i="48"/>
  <c r="L361776" i="48"/>
  <c r="L361777" i="48"/>
  <c r="L361778" i="48"/>
  <c r="L361779" i="48"/>
  <c r="L361780" i="48"/>
  <c r="L361781" i="48"/>
  <c r="L361782" i="48"/>
  <c r="L361783" i="48"/>
  <c r="L361784" i="48"/>
  <c r="L361785" i="48"/>
  <c r="L361786" i="48"/>
  <c r="L361787" i="48"/>
  <c r="L361788" i="48"/>
  <c r="L361789" i="48"/>
  <c r="L361790" i="48"/>
  <c r="L361791" i="48"/>
  <c r="L361792" i="48"/>
  <c r="L361793" i="48"/>
  <c r="L361794" i="48"/>
  <c r="L361795" i="48"/>
  <c r="L361796" i="48"/>
  <c r="L361797" i="48"/>
  <c r="L361798" i="48"/>
  <c r="L361799" i="48"/>
  <c r="L361800" i="48"/>
  <c r="L361801" i="48"/>
  <c r="L361802" i="48"/>
  <c r="L361803" i="48"/>
  <c r="L361804" i="48"/>
  <c r="L361805" i="48"/>
  <c r="L361806" i="48"/>
  <c r="L361807" i="48"/>
  <c r="L361808" i="48"/>
  <c r="L361809" i="48"/>
  <c r="L361810" i="48"/>
  <c r="L361811" i="48"/>
  <c r="L361812" i="48"/>
  <c r="L361813" i="48"/>
  <c r="L361814" i="48"/>
  <c r="L361815" i="48"/>
  <c r="L361816" i="48"/>
  <c r="L361817" i="48"/>
  <c r="L361818" i="48"/>
  <c r="L361819" i="48"/>
  <c r="L361820" i="48"/>
  <c r="L361821" i="48"/>
  <c r="L361822" i="48"/>
  <c r="L361823" i="48"/>
  <c r="L361824" i="48"/>
  <c r="L361825" i="48"/>
  <c r="L361826" i="48"/>
  <c r="L361827" i="48"/>
  <c r="L361828" i="48"/>
  <c r="L361829" i="48"/>
  <c r="L361830" i="48"/>
  <c r="L361831" i="48"/>
  <c r="L361832" i="48"/>
  <c r="L361833" i="48"/>
  <c r="L361834" i="48"/>
  <c r="L361835" i="48"/>
  <c r="L361836" i="48"/>
  <c r="L361837" i="48"/>
  <c r="L361838" i="48"/>
  <c r="L361839" i="48"/>
  <c r="L361840" i="48"/>
  <c r="L361841" i="48"/>
  <c r="L361842" i="48"/>
  <c r="L361843" i="48"/>
  <c r="L361844" i="48"/>
  <c r="L361845" i="48"/>
  <c r="L361846" i="48"/>
  <c r="L361847" i="48"/>
  <c r="L361848" i="48"/>
  <c r="L361849" i="48"/>
  <c r="L361850" i="48"/>
  <c r="L361851" i="48"/>
  <c r="L361852" i="48"/>
  <c r="L361853" i="48"/>
  <c r="L361854" i="48"/>
  <c r="L361855" i="48"/>
  <c r="L361856" i="48"/>
  <c r="L361857" i="48"/>
  <c r="L361858" i="48"/>
  <c r="L361859" i="48"/>
  <c r="L361860" i="48"/>
  <c r="L361861" i="48"/>
  <c r="L361862" i="48"/>
  <c r="L361863" i="48"/>
  <c r="L361864" i="48"/>
  <c r="L361865" i="48"/>
  <c r="L361866" i="48"/>
  <c r="L361867" i="48"/>
  <c r="L361868" i="48"/>
  <c r="L361869" i="48"/>
  <c r="L361870" i="48"/>
  <c r="L361871" i="48"/>
  <c r="L361872" i="48"/>
  <c r="L361873" i="48"/>
  <c r="L361874" i="48"/>
  <c r="L361875" i="48"/>
  <c r="L361876" i="48"/>
  <c r="L361877" i="48"/>
  <c r="L361878" i="48"/>
  <c r="L361879" i="48"/>
  <c r="L361880" i="48"/>
  <c r="L361881" i="48"/>
  <c r="L361882" i="48"/>
  <c r="L361883" i="48"/>
  <c r="L361884" i="48"/>
  <c r="L361885" i="48"/>
  <c r="L361886" i="48"/>
  <c r="L361887" i="48"/>
  <c r="L361888" i="48"/>
  <c r="L361889" i="48"/>
  <c r="L361890" i="48"/>
  <c r="L361891" i="48"/>
  <c r="L361892" i="48"/>
  <c r="L361893" i="48"/>
  <c r="L361894" i="48"/>
  <c r="L361895" i="48"/>
  <c r="L361896" i="48"/>
  <c r="L361897" i="48"/>
  <c r="L361898" i="48"/>
  <c r="L361899" i="48"/>
  <c r="L361900" i="48"/>
  <c r="L361901" i="48"/>
  <c r="L361902" i="48"/>
  <c r="L361903" i="48"/>
  <c r="L361904" i="48"/>
  <c r="L361905" i="48"/>
  <c r="L361906" i="48"/>
  <c r="L361907" i="48"/>
  <c r="L361908" i="48"/>
  <c r="L361909" i="48"/>
  <c r="L361910" i="48"/>
  <c r="L361911" i="48"/>
  <c r="L361912" i="48"/>
  <c r="L361913" i="48"/>
  <c r="L361914" i="48"/>
  <c r="L361915" i="48"/>
  <c r="L361916" i="48"/>
  <c r="L361917" i="48"/>
  <c r="L361918" i="48"/>
  <c r="L361919" i="48"/>
  <c r="L361920" i="48"/>
  <c r="L361921" i="48"/>
  <c r="L361922" i="48"/>
  <c r="L361923" i="48"/>
  <c r="L361924" i="48"/>
  <c r="L361925" i="48"/>
  <c r="L361926" i="48"/>
  <c r="L361927" i="48"/>
  <c r="L361928" i="48"/>
  <c r="L361929" i="48"/>
  <c r="L361930" i="48"/>
  <c r="L361931" i="48"/>
  <c r="L361932" i="48"/>
  <c r="L361933" i="48"/>
  <c r="L361934" i="48"/>
  <c r="L361935" i="48"/>
  <c r="L361936" i="48"/>
  <c r="L361937" i="48"/>
  <c r="L361938" i="48"/>
  <c r="L361939" i="48"/>
  <c r="L361940" i="48"/>
  <c r="L361941" i="48"/>
  <c r="L361942" i="48"/>
  <c r="L361943" i="48"/>
  <c r="L361944" i="48"/>
  <c r="L361945" i="48"/>
  <c r="L361946" i="48"/>
  <c r="L361947" i="48"/>
  <c r="L361948" i="48"/>
  <c r="L361949" i="48"/>
  <c r="L361950" i="48"/>
  <c r="L361951" i="48"/>
  <c r="L361952" i="48"/>
  <c r="L361953" i="48"/>
  <c r="L361954" i="48"/>
  <c r="L361955" i="48"/>
  <c r="L361956" i="48"/>
  <c r="L361957" i="48"/>
  <c r="L361958" i="48"/>
  <c r="L361959" i="48"/>
  <c r="L361960" i="48"/>
  <c r="L361961" i="48"/>
  <c r="L361962" i="48"/>
  <c r="L361963" i="48"/>
  <c r="L361964" i="48"/>
  <c r="L361965" i="48"/>
  <c r="L361966" i="48"/>
  <c r="L361967" i="48"/>
  <c r="L361968" i="48"/>
  <c r="L361969" i="48"/>
  <c r="L361970" i="48"/>
  <c r="L361971" i="48"/>
  <c r="L361972" i="48"/>
  <c r="L361973" i="48"/>
  <c r="L361974" i="48"/>
  <c r="L361975" i="48"/>
  <c r="L361976" i="48"/>
  <c r="L361977" i="48"/>
  <c r="L361978" i="48"/>
  <c r="L361979" i="48"/>
  <c r="L361980" i="48"/>
  <c r="L361981" i="48"/>
  <c r="L361982" i="48"/>
  <c r="L361983" i="48"/>
  <c r="L361984" i="48"/>
  <c r="L361985" i="48"/>
  <c r="L361986" i="48"/>
  <c r="L361987" i="48"/>
  <c r="L361988" i="48"/>
  <c r="L361989" i="48"/>
  <c r="L361990" i="48"/>
  <c r="L361991" i="48"/>
  <c r="L361992" i="48"/>
  <c r="L361993" i="48"/>
  <c r="L361994" i="48"/>
  <c r="L361995" i="48"/>
  <c r="L361996" i="48"/>
  <c r="L361997" i="48"/>
  <c r="L361998" i="48"/>
  <c r="L361999" i="48"/>
  <c r="L362000" i="48"/>
  <c r="L362001" i="48"/>
  <c r="L362002" i="48"/>
  <c r="L362003" i="48"/>
  <c r="L362004" i="48"/>
  <c r="L362005" i="48"/>
  <c r="L362006" i="48"/>
  <c r="L362007" i="48"/>
  <c r="L362008" i="48"/>
  <c r="L362009" i="48"/>
  <c r="L362010" i="48"/>
  <c r="L362011" i="48"/>
  <c r="L362012" i="48"/>
  <c r="L362013" i="48"/>
  <c r="L362014" i="48"/>
  <c r="L362015" i="48"/>
  <c r="L362016" i="48"/>
  <c r="L362017" i="48"/>
  <c r="L362018" i="48"/>
  <c r="L362019" i="48"/>
  <c r="L362020" i="48"/>
  <c r="L362021" i="48"/>
  <c r="L362022" i="48"/>
  <c r="L362023" i="48"/>
  <c r="L362024" i="48"/>
  <c r="L362025" i="48"/>
  <c r="L362026" i="48"/>
  <c r="L362027" i="48"/>
  <c r="L362028" i="48"/>
  <c r="L362029" i="48"/>
  <c r="L362030" i="48"/>
  <c r="L362031" i="48"/>
  <c r="L362032" i="48"/>
  <c r="L362033" i="48"/>
  <c r="L362034" i="48"/>
  <c r="L362035" i="48"/>
  <c r="L362036" i="48"/>
  <c r="L362037" i="48"/>
  <c r="L362038" i="48"/>
  <c r="L362039" i="48"/>
  <c r="L362040" i="48"/>
  <c r="L362041" i="48"/>
  <c r="L362042" i="48"/>
  <c r="L362043" i="48"/>
  <c r="L362044" i="48"/>
  <c r="L362045" i="48"/>
  <c r="L362046" i="48"/>
  <c r="L362047" i="48"/>
  <c r="L362048" i="48"/>
  <c r="L362049" i="48"/>
  <c r="L362050" i="48"/>
  <c r="L362051" i="48"/>
  <c r="L362052" i="48"/>
  <c r="L362053" i="48"/>
  <c r="L362054" i="48"/>
  <c r="L362055" i="48"/>
  <c r="L362056" i="48"/>
  <c r="L362057" i="48"/>
  <c r="L362058" i="48"/>
  <c r="L362059" i="48"/>
  <c r="L362060" i="48"/>
  <c r="L362061" i="48"/>
  <c r="L362062" i="48"/>
  <c r="L362063" i="48"/>
  <c r="L362064" i="48"/>
  <c r="L362065" i="48"/>
  <c r="L362066" i="48"/>
  <c r="L362067" i="48"/>
  <c r="L362068" i="48"/>
  <c r="L362069" i="48"/>
  <c r="L362070" i="48"/>
  <c r="L362071" i="48"/>
  <c r="L362072" i="48"/>
  <c r="L362073" i="48"/>
  <c r="L362074" i="48"/>
  <c r="L362075" i="48"/>
  <c r="L362076" i="48"/>
  <c r="L362077" i="48"/>
  <c r="L362078" i="48"/>
  <c r="L362079" i="48"/>
  <c r="L362080" i="48"/>
  <c r="L362081" i="48"/>
  <c r="L362082" i="48"/>
  <c r="L362083" i="48"/>
  <c r="L362084" i="48"/>
  <c r="L362085" i="48"/>
  <c r="L362086" i="48"/>
  <c r="L362087" i="48"/>
  <c r="L362088" i="48"/>
  <c r="L362089" i="48"/>
  <c r="L362090" i="48"/>
  <c r="L362091" i="48"/>
  <c r="L362092" i="48"/>
  <c r="L362093" i="48"/>
  <c r="L362094" i="48"/>
  <c r="L362095" i="48"/>
  <c r="L362096" i="48"/>
  <c r="L362097" i="48"/>
  <c r="L362098" i="48"/>
  <c r="L362099" i="48"/>
  <c r="L362100" i="48"/>
  <c r="L362101" i="48"/>
  <c r="L362102" i="48"/>
  <c r="L362103" i="48"/>
  <c r="L362104" i="48"/>
  <c r="L362105" i="48"/>
  <c r="L362106" i="48"/>
  <c r="L362107" i="48"/>
  <c r="L362108" i="48"/>
  <c r="L362109" i="48"/>
  <c r="L362110" i="48"/>
  <c r="L362111" i="48"/>
  <c r="L362112" i="48"/>
  <c r="L362113" i="48"/>
  <c r="L362114" i="48"/>
  <c r="L362115" i="48"/>
  <c r="L362116" i="48"/>
  <c r="L362117" i="48"/>
  <c r="L362118" i="48"/>
  <c r="L362119" i="48"/>
  <c r="L362120" i="48"/>
  <c r="L362121" i="48"/>
  <c r="L362122" i="48"/>
  <c r="L362123" i="48"/>
  <c r="L362124" i="48"/>
  <c r="L362125" i="48"/>
  <c r="L362126" i="48"/>
  <c r="L362127" i="48"/>
  <c r="L362128" i="48"/>
  <c r="L362129" i="48"/>
  <c r="L362130" i="48"/>
  <c r="L362131" i="48"/>
  <c r="L362132" i="48"/>
  <c r="L362133" i="48"/>
  <c r="L362134" i="48"/>
  <c r="L362135" i="48"/>
  <c r="L362136" i="48"/>
  <c r="L362137" i="48"/>
  <c r="L362138" i="48"/>
  <c r="L362139" i="48"/>
  <c r="L362140" i="48"/>
  <c r="L362141" i="48"/>
  <c r="L362142" i="48"/>
  <c r="L362143" i="48"/>
  <c r="L362144" i="48"/>
  <c r="L362145" i="48"/>
  <c r="L362146" i="48"/>
  <c r="L362147" i="48"/>
  <c r="L362148" i="48"/>
  <c r="L362149" i="48"/>
  <c r="L362150" i="48"/>
  <c r="L362151" i="48"/>
  <c r="L362152" i="48"/>
  <c r="L362153" i="48"/>
  <c r="L362154" i="48"/>
  <c r="L362155" i="48"/>
  <c r="L362156" i="48"/>
  <c r="L362157" i="48"/>
  <c r="L362158" i="48"/>
  <c r="L362159" i="48"/>
  <c r="L362160" i="48"/>
  <c r="L362161" i="48"/>
  <c r="L362162" i="48"/>
  <c r="L362163" i="48"/>
  <c r="L362164" i="48"/>
  <c r="L362165" i="48"/>
  <c r="L362166" i="48"/>
  <c r="L362167" i="48"/>
  <c r="L362168" i="48"/>
  <c r="L362169" i="48"/>
  <c r="L362170" i="48"/>
  <c r="L362171" i="48"/>
  <c r="L362172" i="48"/>
  <c r="L362173" i="48"/>
  <c r="L362174" i="48"/>
  <c r="L362175" i="48"/>
  <c r="L362176" i="48"/>
  <c r="L362177" i="48"/>
  <c r="L362178" i="48"/>
  <c r="L362179" i="48"/>
  <c r="L362180" i="48"/>
  <c r="L362181" i="48"/>
  <c r="L362182" i="48"/>
  <c r="L362183" i="48"/>
  <c r="L362184" i="48"/>
  <c r="L362185" i="48"/>
  <c r="L362186" i="48"/>
  <c r="L362187" i="48"/>
  <c r="L362188" i="48"/>
  <c r="L362189" i="48"/>
  <c r="L362190" i="48"/>
  <c r="L362191" i="48"/>
  <c r="L362192" i="48"/>
  <c r="L362193" i="48"/>
  <c r="L362194" i="48"/>
  <c r="L362195" i="48"/>
  <c r="L362196" i="48"/>
  <c r="L362197" i="48"/>
  <c r="L362198" i="48"/>
  <c r="L362199" i="48"/>
  <c r="L362200" i="48"/>
  <c r="L362201" i="48"/>
  <c r="L362202" i="48"/>
  <c r="L362203" i="48"/>
  <c r="L362204" i="48"/>
  <c r="L362205" i="48"/>
  <c r="L362206" i="48"/>
  <c r="L362207" i="48"/>
  <c r="L362208" i="48"/>
  <c r="L362209" i="48"/>
  <c r="L362210" i="48"/>
  <c r="L362211" i="48"/>
  <c r="L362212" i="48"/>
  <c r="L362213" i="48"/>
  <c r="L362214" i="48"/>
  <c r="L362215" i="48"/>
  <c r="L362216" i="48"/>
  <c r="L362217" i="48"/>
  <c r="L362218" i="48"/>
  <c r="L362219" i="48"/>
  <c r="L362220" i="48"/>
  <c r="L362221" i="48"/>
  <c r="L362222" i="48"/>
  <c r="L362223" i="48"/>
  <c r="L362224" i="48"/>
  <c r="L362225" i="48"/>
  <c r="L362226" i="48"/>
  <c r="L362227" i="48"/>
  <c r="L362228" i="48"/>
  <c r="L362229" i="48"/>
  <c r="L362230" i="48"/>
  <c r="L362231" i="48"/>
  <c r="L362232" i="48"/>
  <c r="L362233" i="48"/>
  <c r="L362234" i="48"/>
  <c r="L362235" i="48"/>
  <c r="L362236" i="48"/>
  <c r="L362237" i="48"/>
  <c r="L362238" i="48"/>
  <c r="L362239" i="48"/>
  <c r="L362240" i="48"/>
  <c r="L362241" i="48"/>
  <c r="L362242" i="48"/>
  <c r="L362243" i="48"/>
  <c r="L362244" i="48"/>
  <c r="L362245" i="48"/>
  <c r="L362246" i="48"/>
  <c r="L362247" i="48"/>
  <c r="L362248" i="48"/>
  <c r="L362249" i="48"/>
  <c r="L362250" i="48"/>
  <c r="L362251" i="48"/>
  <c r="L362252" i="48"/>
  <c r="L362253" i="48"/>
  <c r="L362254" i="48"/>
  <c r="L362255" i="48"/>
  <c r="L362256" i="48"/>
  <c r="L362257" i="48"/>
  <c r="L362258" i="48"/>
  <c r="L362259" i="48"/>
  <c r="L362260" i="48"/>
  <c r="L362261" i="48"/>
  <c r="L362262" i="48"/>
  <c r="L362263" i="48"/>
  <c r="L362264" i="48"/>
  <c r="L362265" i="48"/>
  <c r="L362266" i="48"/>
  <c r="L362267" i="48"/>
  <c r="L362268" i="48"/>
  <c r="L362269" i="48"/>
  <c r="L362270" i="48"/>
  <c r="L362271" i="48"/>
  <c r="L362272" i="48"/>
  <c r="L362273" i="48"/>
  <c r="L362274" i="48"/>
  <c r="L362275" i="48"/>
  <c r="L362276" i="48"/>
  <c r="L362277" i="48"/>
  <c r="L362278" i="48"/>
  <c r="L362279" i="48"/>
  <c r="L362280" i="48"/>
  <c r="L362281" i="48"/>
  <c r="L362282" i="48"/>
  <c r="L362283" i="48"/>
  <c r="L362284" i="48"/>
  <c r="L362285" i="48"/>
  <c r="L362286" i="48"/>
  <c r="L362287" i="48"/>
  <c r="L362288" i="48"/>
  <c r="L362289" i="48"/>
  <c r="L362290" i="48"/>
  <c r="L362291" i="48"/>
  <c r="L362292" i="48"/>
  <c r="L362293" i="48"/>
  <c r="L362294" i="48"/>
  <c r="L362295" i="48"/>
  <c r="L362296" i="48"/>
  <c r="L362297" i="48"/>
  <c r="L362298" i="48"/>
  <c r="L362299" i="48"/>
  <c r="L362300" i="48"/>
  <c r="L362301" i="48"/>
  <c r="L362302" i="48"/>
  <c r="L362303" i="48"/>
  <c r="L362304" i="48"/>
  <c r="L362305" i="48"/>
  <c r="L362306" i="48"/>
  <c r="L362307" i="48"/>
  <c r="L362308" i="48"/>
  <c r="L362309" i="48"/>
  <c r="L362310" i="48"/>
  <c r="L362311" i="48"/>
  <c r="L362312" i="48"/>
  <c r="L362313" i="48"/>
  <c r="L362314" i="48"/>
  <c r="L362315" i="48"/>
  <c r="L362316" i="48"/>
  <c r="L362317" i="48"/>
  <c r="L362318" i="48"/>
  <c r="L362319" i="48"/>
  <c r="L362320" i="48"/>
  <c r="L362321" i="48"/>
  <c r="L362322" i="48"/>
  <c r="L362323" i="48"/>
  <c r="L362324" i="48"/>
  <c r="L362325" i="48"/>
  <c r="L362326" i="48"/>
  <c r="L362327" i="48"/>
  <c r="L362328" i="48"/>
  <c r="L362329" i="48"/>
  <c r="L362330" i="48"/>
  <c r="L362331" i="48"/>
  <c r="L362332" i="48"/>
  <c r="L362333" i="48"/>
  <c r="L362334" i="48"/>
  <c r="L362335" i="48"/>
  <c r="L362336" i="48"/>
  <c r="L362337" i="48"/>
  <c r="L362338" i="48"/>
  <c r="L362339" i="48"/>
  <c r="L362340" i="48"/>
  <c r="L362341" i="48"/>
  <c r="L362342" i="48"/>
  <c r="L362343" i="48"/>
  <c r="L362344" i="48"/>
  <c r="L362345" i="48"/>
  <c r="L362346" i="48"/>
  <c r="L362347" i="48"/>
  <c r="L362348" i="48"/>
  <c r="L362349" i="48"/>
  <c r="L362350" i="48"/>
  <c r="L362351" i="48"/>
  <c r="L362352" i="48"/>
  <c r="L362353" i="48"/>
  <c r="L362354" i="48"/>
  <c r="L362355" i="48"/>
  <c r="L362356" i="48"/>
  <c r="L362357" i="48"/>
  <c r="L362358" i="48"/>
  <c r="L362359" i="48"/>
  <c r="L362360" i="48"/>
  <c r="L362361" i="48"/>
  <c r="L362362" i="48"/>
  <c r="L362363" i="48"/>
  <c r="L362364" i="48"/>
  <c r="L362365" i="48"/>
  <c r="L362366" i="48"/>
  <c r="L362367" i="48"/>
  <c r="L362368" i="48"/>
  <c r="L362369" i="48"/>
  <c r="L362370" i="48"/>
  <c r="L362371" i="48"/>
  <c r="L362372" i="48"/>
  <c r="L362373" i="48"/>
  <c r="L362374" i="48"/>
  <c r="L362375" i="48"/>
  <c r="L362376" i="48"/>
  <c r="L362377" i="48"/>
  <c r="L362378" i="48"/>
  <c r="L362379" i="48"/>
  <c r="L362380" i="48"/>
  <c r="L362381" i="48"/>
  <c r="L362382" i="48"/>
  <c r="L362383" i="48"/>
  <c r="L362384" i="48"/>
  <c r="L362385" i="48"/>
  <c r="L362386" i="48"/>
  <c r="L362387" i="48"/>
  <c r="L362388" i="48"/>
  <c r="L362389" i="48"/>
  <c r="L362390" i="48"/>
  <c r="L362391" i="48"/>
  <c r="L362392" i="48"/>
  <c r="L362393" i="48"/>
  <c r="L362394" i="48"/>
  <c r="L362395" i="48"/>
  <c r="L362396" i="48"/>
  <c r="L362397" i="48"/>
  <c r="L362398" i="48"/>
  <c r="L362399" i="48"/>
  <c r="L362400" i="48"/>
  <c r="L362401" i="48"/>
  <c r="L362402" i="48"/>
  <c r="L362403" i="48"/>
  <c r="L362404" i="48"/>
  <c r="L362405" i="48"/>
  <c r="L362406" i="48"/>
  <c r="L362407" i="48"/>
  <c r="L362408" i="48"/>
  <c r="L362409" i="48"/>
  <c r="L362410" i="48"/>
  <c r="L362411" i="48"/>
  <c r="L362412" i="48"/>
  <c r="L362413" i="48"/>
  <c r="L362414" i="48"/>
  <c r="L362415" i="48"/>
  <c r="L362416" i="48"/>
  <c r="L362417" i="48"/>
  <c r="L362418" i="48"/>
  <c r="L362419" i="48"/>
  <c r="L362420" i="48"/>
  <c r="L362421" i="48"/>
  <c r="L362422" i="48"/>
  <c r="L362423" i="48"/>
  <c r="L362424" i="48"/>
  <c r="L362425" i="48"/>
  <c r="L362426" i="48"/>
  <c r="L362427" i="48"/>
  <c r="L362428" i="48"/>
  <c r="L362429" i="48"/>
  <c r="L362430" i="48"/>
  <c r="L362431" i="48"/>
  <c r="L362432" i="48"/>
  <c r="L362433" i="48"/>
  <c r="L362434" i="48"/>
  <c r="L362435" i="48"/>
  <c r="L362436" i="48"/>
  <c r="L362437" i="48"/>
  <c r="L362438" i="48"/>
  <c r="L362439" i="48"/>
  <c r="L362440" i="48"/>
  <c r="L362441" i="48"/>
  <c r="L362442" i="48"/>
  <c r="L362443" i="48"/>
  <c r="L362444" i="48"/>
  <c r="L362445" i="48"/>
  <c r="L362446" i="48"/>
  <c r="L362447" i="48"/>
  <c r="L362448" i="48"/>
  <c r="L362449" i="48"/>
  <c r="L362450" i="48"/>
  <c r="L362451" i="48"/>
  <c r="L362452" i="48"/>
  <c r="L362453" i="48"/>
  <c r="L362454" i="48"/>
  <c r="L362455" i="48"/>
  <c r="L362456" i="48"/>
  <c r="L362457" i="48"/>
  <c r="L362458" i="48"/>
  <c r="L362459" i="48"/>
  <c r="L362460" i="48"/>
  <c r="L362461" i="48"/>
  <c r="L362462" i="48"/>
  <c r="L362463" i="48"/>
  <c r="L362464" i="48"/>
  <c r="L362465" i="48"/>
  <c r="L362466" i="48"/>
  <c r="L362467" i="48"/>
  <c r="L362468" i="48"/>
  <c r="L362469" i="48"/>
  <c r="L362470" i="48"/>
  <c r="L362471" i="48"/>
  <c r="L362472" i="48"/>
  <c r="L362473" i="48"/>
  <c r="L362474" i="48"/>
  <c r="L362475" i="48"/>
  <c r="L362476" i="48"/>
  <c r="L362477" i="48"/>
  <c r="L362478" i="48"/>
  <c r="L362479" i="48"/>
  <c r="L362480" i="48"/>
  <c r="L362481" i="48"/>
  <c r="L362482" i="48"/>
  <c r="L362483" i="48"/>
  <c r="L362484" i="48"/>
  <c r="L362485" i="48"/>
  <c r="L362486" i="48"/>
  <c r="L362487" i="48"/>
  <c r="L362488" i="48"/>
  <c r="L362489" i="48"/>
  <c r="L362490" i="48"/>
  <c r="L362491" i="48"/>
  <c r="L362492" i="48"/>
  <c r="L362493" i="48"/>
  <c r="L362494" i="48"/>
  <c r="L362495" i="48"/>
  <c r="L362496" i="48"/>
  <c r="L362497" i="48"/>
  <c r="L362498" i="48"/>
  <c r="L362499" i="48"/>
  <c r="L362500" i="48"/>
  <c r="L362501" i="48"/>
  <c r="L362502" i="48"/>
  <c r="L362503" i="48"/>
  <c r="L362504" i="48"/>
  <c r="L362505" i="48"/>
  <c r="L362506" i="48"/>
  <c r="L362507" i="48"/>
  <c r="L362508" i="48"/>
  <c r="L362509" i="48"/>
  <c r="L362510" i="48"/>
  <c r="L362511" i="48"/>
  <c r="L362512" i="48"/>
  <c r="L362513" i="48"/>
  <c r="L362514" i="48"/>
  <c r="L362515" i="48"/>
  <c r="L362516" i="48"/>
  <c r="L362517" i="48"/>
  <c r="L362518" i="48"/>
  <c r="L362519" i="48"/>
  <c r="L362520" i="48"/>
  <c r="L362521" i="48"/>
  <c r="L362522" i="48"/>
  <c r="L362523" i="48"/>
  <c r="L362524" i="48"/>
  <c r="L362525" i="48"/>
  <c r="L362526" i="48"/>
  <c r="L362527" i="48"/>
  <c r="L362528" i="48"/>
  <c r="L362529" i="48"/>
  <c r="L362530" i="48"/>
  <c r="L362531" i="48"/>
  <c r="L362532" i="48"/>
  <c r="L362533" i="48"/>
  <c r="L362534" i="48"/>
  <c r="L362535" i="48"/>
  <c r="L362536" i="48"/>
  <c r="L362537" i="48"/>
  <c r="L362538" i="48"/>
  <c r="L362539" i="48"/>
  <c r="L362540" i="48"/>
  <c r="L362541" i="48"/>
  <c r="L362542" i="48"/>
  <c r="L362543" i="48"/>
  <c r="L362544" i="48"/>
  <c r="L362545" i="48"/>
  <c r="L362546" i="48"/>
  <c r="L362547" i="48"/>
  <c r="L362548" i="48"/>
  <c r="L362549" i="48"/>
  <c r="L362550" i="48"/>
  <c r="L362551" i="48"/>
  <c r="L362552" i="48"/>
  <c r="L362553" i="48"/>
  <c r="L362554" i="48"/>
  <c r="L362555" i="48"/>
  <c r="L362556" i="48"/>
  <c r="L362557" i="48"/>
  <c r="L362558" i="48"/>
  <c r="L362559" i="48"/>
  <c r="L362560" i="48"/>
  <c r="L362561" i="48"/>
  <c r="L362562" i="48"/>
  <c r="L362563" i="48"/>
  <c r="L362564" i="48"/>
  <c r="L362565" i="48"/>
  <c r="L362566" i="48"/>
  <c r="L362567" i="48"/>
  <c r="L362568" i="48"/>
  <c r="L362569" i="48"/>
  <c r="L362570" i="48"/>
  <c r="L362571" i="48"/>
  <c r="L362572" i="48"/>
  <c r="L362573" i="48"/>
  <c r="L362574" i="48"/>
  <c r="L362575" i="48"/>
  <c r="L362576" i="48"/>
  <c r="L362577" i="48"/>
  <c r="L362578" i="48"/>
  <c r="L362579" i="48"/>
  <c r="L362580" i="48"/>
  <c r="L362581" i="48"/>
  <c r="L362582" i="48"/>
  <c r="L362583" i="48"/>
  <c r="L362584" i="48"/>
  <c r="L362585" i="48"/>
  <c r="L362586" i="48"/>
  <c r="L362587" i="48"/>
  <c r="L362588" i="48"/>
  <c r="L362589" i="48"/>
  <c r="L362590" i="48"/>
  <c r="L362591" i="48"/>
  <c r="L362592" i="48"/>
  <c r="L362593" i="48"/>
  <c r="L362594" i="48"/>
  <c r="L362595" i="48"/>
  <c r="L362596" i="48"/>
  <c r="L362597" i="48"/>
  <c r="L362598" i="48"/>
  <c r="L362599" i="48"/>
  <c r="L362600" i="48"/>
  <c r="L362601" i="48"/>
  <c r="L362602" i="48"/>
  <c r="L362603" i="48"/>
  <c r="L362604" i="48"/>
  <c r="L362605" i="48"/>
  <c r="L362606" i="48"/>
  <c r="L362607" i="48"/>
  <c r="L362608" i="48"/>
  <c r="L362609" i="48"/>
  <c r="L362610" i="48"/>
  <c r="L362611" i="48"/>
  <c r="L362612" i="48"/>
  <c r="L362613" i="48"/>
  <c r="L362614" i="48"/>
  <c r="L362615" i="48"/>
  <c r="L362616" i="48"/>
  <c r="L362617" i="48"/>
  <c r="L362618" i="48"/>
  <c r="L362619" i="48"/>
  <c r="L362620" i="48"/>
  <c r="L362621" i="48"/>
  <c r="L362622" i="48"/>
  <c r="L362623" i="48"/>
  <c r="L362624" i="48"/>
  <c r="L362625" i="48"/>
  <c r="L362626" i="48"/>
  <c r="L362627" i="48"/>
  <c r="L362628" i="48"/>
  <c r="L362629" i="48"/>
  <c r="L362630" i="48"/>
  <c r="L362631" i="48"/>
  <c r="L362632" i="48"/>
  <c r="L362633" i="48"/>
  <c r="L362634" i="48"/>
  <c r="L362635" i="48"/>
  <c r="L362636" i="48"/>
  <c r="L362637" i="48"/>
  <c r="L362638" i="48"/>
  <c r="L362639" i="48"/>
  <c r="L362640" i="48"/>
  <c r="L362641" i="48"/>
  <c r="L362642" i="48"/>
  <c r="L362643" i="48"/>
  <c r="L362644" i="48"/>
  <c r="L362645" i="48"/>
  <c r="L362646" i="48"/>
  <c r="L362647" i="48"/>
  <c r="L362648" i="48"/>
  <c r="L362649" i="48"/>
  <c r="L362650" i="48"/>
  <c r="L362651" i="48"/>
  <c r="L362652" i="48"/>
  <c r="L362653" i="48"/>
  <c r="L362654" i="48"/>
  <c r="L362655" i="48"/>
  <c r="L362656" i="48"/>
  <c r="L362657" i="48"/>
  <c r="L362658" i="48"/>
  <c r="L362659" i="48"/>
  <c r="L362660" i="48"/>
  <c r="L362661" i="48"/>
  <c r="L362662" i="48"/>
  <c r="L362663" i="48"/>
  <c r="L362664" i="48"/>
  <c r="L362665" i="48"/>
  <c r="L362666" i="48"/>
  <c r="L362667" i="48"/>
  <c r="L362668" i="48"/>
  <c r="L362669" i="48"/>
  <c r="L362670" i="48"/>
  <c r="L362671" i="48"/>
  <c r="L362672" i="48"/>
  <c r="L362673" i="48"/>
  <c r="L362674" i="48"/>
  <c r="L362675" i="48"/>
  <c r="L362676" i="48"/>
  <c r="L362677" i="48"/>
  <c r="L362678" i="48"/>
  <c r="L362679" i="48"/>
  <c r="L362680" i="48"/>
  <c r="L362681" i="48"/>
  <c r="L362682" i="48"/>
  <c r="L362683" i="48"/>
  <c r="L362684" i="48"/>
  <c r="L362685" i="48"/>
  <c r="L362686" i="48"/>
  <c r="L362687" i="48"/>
  <c r="L362688" i="48"/>
  <c r="L362689" i="48"/>
  <c r="L362690" i="48"/>
  <c r="L362691" i="48"/>
  <c r="L362692" i="48"/>
  <c r="L362693" i="48"/>
  <c r="L362694" i="48"/>
  <c r="L362695" i="48"/>
  <c r="L362696" i="48"/>
  <c r="L362697" i="48"/>
  <c r="L362698" i="48"/>
  <c r="L362699" i="48"/>
  <c r="L362700" i="48"/>
  <c r="L362701" i="48"/>
  <c r="L362702" i="48"/>
  <c r="L362703" i="48"/>
  <c r="L362704" i="48"/>
  <c r="L362705" i="48"/>
  <c r="L362706" i="48"/>
  <c r="L362707" i="48"/>
  <c r="L362708" i="48"/>
  <c r="L362709" i="48"/>
  <c r="L362710" i="48"/>
  <c r="L362711" i="48"/>
  <c r="L362712" i="48"/>
  <c r="L362713" i="48"/>
  <c r="L362714" i="48"/>
  <c r="L362715" i="48"/>
  <c r="L362716" i="48"/>
  <c r="L362717" i="48"/>
  <c r="L362718" i="48"/>
  <c r="L362719" i="48"/>
  <c r="L362720" i="48"/>
  <c r="L362721" i="48"/>
  <c r="L362722" i="48"/>
  <c r="L362723" i="48"/>
  <c r="L362724" i="48"/>
  <c r="L362725" i="48"/>
  <c r="L362726" i="48"/>
  <c r="L362727" i="48"/>
  <c r="L362728" i="48"/>
  <c r="L362729" i="48"/>
  <c r="L362730" i="48"/>
  <c r="L362731" i="48"/>
  <c r="L362732" i="48"/>
  <c r="L362733" i="48"/>
  <c r="L362734" i="48"/>
  <c r="L362735" i="48"/>
  <c r="L362736" i="48"/>
  <c r="L362737" i="48"/>
  <c r="L362738" i="48"/>
  <c r="L362739" i="48"/>
  <c r="L362740" i="48"/>
  <c r="L362741" i="48"/>
  <c r="L362742" i="48"/>
  <c r="L362743" i="48"/>
  <c r="L362744" i="48"/>
  <c r="L362745" i="48"/>
  <c r="L362746" i="48"/>
  <c r="L362747" i="48"/>
  <c r="L362748" i="48"/>
  <c r="L362749" i="48"/>
  <c r="L362750" i="48"/>
  <c r="L362751" i="48"/>
  <c r="L362752" i="48"/>
  <c r="L362753" i="48"/>
  <c r="L362754" i="48"/>
  <c r="L362755" i="48"/>
  <c r="L362756" i="48"/>
  <c r="L362757" i="48"/>
  <c r="L362758" i="48"/>
  <c r="L362759" i="48"/>
  <c r="L362760" i="48"/>
  <c r="L362761" i="48"/>
  <c r="L362762" i="48"/>
  <c r="L362763" i="48"/>
  <c r="L362764" i="48"/>
  <c r="L362765" i="48"/>
  <c r="L362766" i="48"/>
  <c r="L362767" i="48"/>
  <c r="L362768" i="48"/>
  <c r="L362769" i="48"/>
  <c r="L362770" i="48"/>
  <c r="L362771" i="48"/>
  <c r="L362772" i="48"/>
  <c r="L362773" i="48"/>
  <c r="L362774" i="48"/>
  <c r="L362775" i="48"/>
  <c r="L362776" i="48"/>
  <c r="L362777" i="48"/>
  <c r="L362778" i="48"/>
  <c r="L362779" i="48"/>
  <c r="L362780" i="48"/>
  <c r="L362781" i="48"/>
  <c r="L362782" i="48"/>
  <c r="L362783" i="48"/>
  <c r="L362784" i="48"/>
  <c r="L362785" i="48"/>
  <c r="L362786" i="48"/>
  <c r="L362787" i="48"/>
  <c r="L362788" i="48"/>
  <c r="L362789" i="48"/>
  <c r="L362790" i="48"/>
  <c r="L362791" i="48"/>
  <c r="L362792" i="48"/>
  <c r="L362793" i="48"/>
  <c r="L362794" i="48"/>
  <c r="L362795" i="48"/>
  <c r="L362796" i="48"/>
  <c r="L362797" i="48"/>
  <c r="L362798" i="48"/>
  <c r="L362799" i="48"/>
  <c r="L362800" i="48"/>
  <c r="L362801" i="48"/>
  <c r="L362802" i="48"/>
  <c r="L362803" i="48"/>
  <c r="L362804" i="48"/>
  <c r="L362805" i="48"/>
  <c r="L362806" i="48"/>
  <c r="L362807" i="48"/>
  <c r="L362808" i="48"/>
  <c r="L362809" i="48"/>
  <c r="L362810" i="48"/>
  <c r="L362811" i="48"/>
  <c r="L362812" i="48"/>
  <c r="L362813" i="48"/>
  <c r="L362814" i="48"/>
  <c r="L362815" i="48"/>
  <c r="L362816" i="48"/>
  <c r="L362817" i="48"/>
  <c r="L362818" i="48"/>
  <c r="L362819" i="48"/>
  <c r="L362820" i="48"/>
  <c r="L362821" i="48"/>
  <c r="L362822" i="48"/>
  <c r="L362823" i="48"/>
  <c r="L362824" i="48"/>
  <c r="L362825" i="48"/>
  <c r="L362826" i="48"/>
  <c r="L362827" i="48"/>
  <c r="L362828" i="48"/>
  <c r="L362829" i="48"/>
  <c r="L362830" i="48"/>
  <c r="L362831" i="48"/>
  <c r="L362832" i="48"/>
  <c r="L362833" i="48"/>
  <c r="L362834" i="48"/>
  <c r="L362835" i="48"/>
  <c r="L362836" i="48"/>
  <c r="L362837" i="48"/>
  <c r="L362838" i="48"/>
  <c r="L362839" i="48"/>
  <c r="L362840" i="48"/>
  <c r="L362841" i="48"/>
  <c r="L362842" i="48"/>
  <c r="L362843" i="48"/>
  <c r="L362844" i="48"/>
  <c r="L362845" i="48"/>
  <c r="L362846" i="48"/>
  <c r="L362847" i="48"/>
  <c r="L362848" i="48"/>
  <c r="L362849" i="48"/>
  <c r="L362850" i="48"/>
  <c r="L362851" i="48"/>
  <c r="L362852" i="48"/>
  <c r="L362853" i="48"/>
  <c r="L362854" i="48"/>
  <c r="L362855" i="48"/>
  <c r="L362856" i="48"/>
  <c r="L362857" i="48"/>
  <c r="L362858" i="48"/>
  <c r="L362859" i="48"/>
  <c r="L362860" i="48"/>
  <c r="L362861" i="48"/>
  <c r="L362862" i="48"/>
  <c r="L362863" i="48"/>
  <c r="L362864" i="48"/>
  <c r="L362865" i="48"/>
  <c r="L362866" i="48"/>
  <c r="L362867" i="48"/>
  <c r="L362868" i="48"/>
  <c r="L362869" i="48"/>
  <c r="L362870" i="48"/>
  <c r="L362871" i="48"/>
  <c r="L362872" i="48"/>
  <c r="L362873" i="48"/>
  <c r="L362874" i="48"/>
  <c r="L362875" i="48"/>
  <c r="L362876" i="48"/>
  <c r="L362877" i="48"/>
  <c r="L362878" i="48"/>
  <c r="L362879" i="48"/>
  <c r="L362880" i="48"/>
  <c r="L362881" i="48"/>
  <c r="L362882" i="48"/>
  <c r="L362883" i="48"/>
  <c r="L362884" i="48"/>
  <c r="L362885" i="48"/>
  <c r="L362886" i="48"/>
  <c r="L362887" i="48"/>
  <c r="L362888" i="48"/>
  <c r="L362889" i="48"/>
  <c r="L362890" i="48"/>
  <c r="L362891" i="48"/>
  <c r="L362892" i="48"/>
  <c r="L362893" i="48"/>
  <c r="L362894" i="48"/>
  <c r="L362895" i="48"/>
  <c r="L362896" i="48"/>
  <c r="L362897" i="48"/>
  <c r="L362898" i="48"/>
  <c r="L362899" i="48"/>
  <c r="L362900" i="48"/>
  <c r="L362901" i="48"/>
  <c r="L362902" i="48"/>
  <c r="L362903" i="48"/>
  <c r="L362904" i="48"/>
  <c r="L362905" i="48"/>
  <c r="L362906" i="48"/>
  <c r="L362907" i="48"/>
  <c r="L362908" i="48"/>
  <c r="L362909" i="48"/>
  <c r="L362910" i="48"/>
  <c r="L362911" i="48"/>
  <c r="L362912" i="48"/>
  <c r="L362913" i="48"/>
  <c r="L362914" i="48"/>
  <c r="L362915" i="48"/>
  <c r="L362916" i="48"/>
  <c r="L362917" i="48"/>
  <c r="L362918" i="48"/>
  <c r="L362919" i="48"/>
  <c r="L362920" i="48"/>
  <c r="L362921" i="48"/>
  <c r="L362922" i="48"/>
  <c r="L362923" i="48"/>
  <c r="L362924" i="48"/>
  <c r="L362925" i="48"/>
  <c r="L362926" i="48"/>
  <c r="L362927" i="48"/>
  <c r="L362928" i="48"/>
  <c r="L362929" i="48"/>
  <c r="L362930" i="48"/>
  <c r="L362931" i="48"/>
  <c r="L362932" i="48"/>
  <c r="L362933" i="48"/>
  <c r="L362934" i="48"/>
  <c r="L362935" i="48"/>
  <c r="L362936" i="48"/>
  <c r="L362937" i="48"/>
  <c r="L362938" i="48"/>
  <c r="L362939" i="48"/>
  <c r="L362940" i="48"/>
  <c r="L362941" i="48"/>
  <c r="L362942" i="48"/>
  <c r="L362943" i="48"/>
  <c r="L362944" i="48"/>
  <c r="L362945" i="48"/>
  <c r="L362946" i="48"/>
  <c r="L362947" i="48"/>
  <c r="L362948" i="48"/>
  <c r="L362949" i="48"/>
  <c r="L362950" i="48"/>
  <c r="L362951" i="48"/>
  <c r="L362952" i="48"/>
  <c r="L362953" i="48"/>
  <c r="L362954" i="48"/>
  <c r="L362955" i="48"/>
  <c r="L362956" i="48"/>
  <c r="L362957" i="48"/>
  <c r="L362958" i="48"/>
  <c r="L362959" i="48"/>
  <c r="L362960" i="48"/>
  <c r="L362961" i="48"/>
  <c r="L362962" i="48"/>
  <c r="L362963" i="48"/>
  <c r="L362964" i="48"/>
  <c r="L362965" i="48"/>
  <c r="L362966" i="48"/>
  <c r="L362967" i="48"/>
  <c r="L362968" i="48"/>
  <c r="L362969" i="48"/>
  <c r="L362970" i="48"/>
  <c r="L362971" i="48"/>
  <c r="L362972" i="48"/>
  <c r="L362973" i="48"/>
  <c r="L362974" i="48"/>
  <c r="L362975" i="48"/>
  <c r="L362976" i="48"/>
  <c r="L362977" i="48"/>
  <c r="L362978" i="48"/>
  <c r="L362979" i="48"/>
  <c r="L362980" i="48"/>
  <c r="L362981" i="48"/>
  <c r="L362982" i="48"/>
  <c r="L362983" i="48"/>
  <c r="L362984" i="48"/>
  <c r="L362985" i="48"/>
  <c r="L362986" i="48"/>
  <c r="L362987" i="48"/>
  <c r="L362988" i="48"/>
  <c r="L362989" i="48"/>
  <c r="L362990" i="48"/>
  <c r="L362991" i="48"/>
  <c r="L362992" i="48"/>
  <c r="L362993" i="48"/>
  <c r="L362994" i="48"/>
  <c r="L362995" i="48"/>
  <c r="L362996" i="48"/>
  <c r="L362997" i="48"/>
  <c r="L362998" i="48"/>
  <c r="L362999" i="48"/>
  <c r="L363000" i="48"/>
  <c r="L363001" i="48"/>
  <c r="L363002" i="48"/>
  <c r="L363003" i="48"/>
  <c r="L363004" i="48"/>
  <c r="L363005" i="48"/>
  <c r="L363006" i="48"/>
  <c r="L363007" i="48"/>
  <c r="L363008" i="48"/>
  <c r="L363009" i="48"/>
  <c r="L363010" i="48"/>
  <c r="L363011" i="48"/>
  <c r="L363012" i="48"/>
  <c r="L363013" i="48"/>
  <c r="L363014" i="48"/>
  <c r="L363015" i="48"/>
  <c r="L363016" i="48"/>
  <c r="L363017" i="48"/>
  <c r="L363018" i="48"/>
  <c r="L363019" i="48"/>
  <c r="L363020" i="48"/>
  <c r="L363021" i="48"/>
  <c r="L363022" i="48"/>
  <c r="L363023" i="48"/>
  <c r="L363024" i="48"/>
  <c r="L363025" i="48"/>
  <c r="L363026" i="48"/>
  <c r="L363027" i="48"/>
  <c r="L363028" i="48"/>
  <c r="L363029" i="48"/>
  <c r="L363030" i="48"/>
  <c r="L363031" i="48"/>
  <c r="L363032" i="48"/>
  <c r="L363033" i="48"/>
  <c r="L363034" i="48"/>
  <c r="L363035" i="48"/>
  <c r="L363036" i="48"/>
  <c r="L363037" i="48"/>
  <c r="L363038" i="48"/>
  <c r="L363039" i="48"/>
  <c r="L363040" i="48"/>
  <c r="L363041" i="48"/>
  <c r="L363042" i="48"/>
  <c r="L363043" i="48"/>
  <c r="L363044" i="48"/>
  <c r="L363045" i="48"/>
  <c r="L363046" i="48"/>
  <c r="L363047" i="48"/>
  <c r="L363048" i="48"/>
  <c r="L363049" i="48"/>
  <c r="L363050" i="48"/>
  <c r="L363051" i="48"/>
  <c r="L363052" i="48"/>
  <c r="L363053" i="48"/>
  <c r="L363054" i="48"/>
  <c r="L363055" i="48"/>
  <c r="L363056" i="48"/>
  <c r="L363057" i="48"/>
  <c r="L363058" i="48"/>
  <c r="L363059" i="48"/>
  <c r="L363060" i="48"/>
  <c r="L363061" i="48"/>
  <c r="L363062" i="48"/>
  <c r="L363063" i="48"/>
  <c r="L363064" i="48"/>
  <c r="L363065" i="48"/>
  <c r="L363066" i="48"/>
  <c r="L363067" i="48"/>
  <c r="L363068" i="48"/>
  <c r="L363069" i="48"/>
  <c r="L363070" i="48"/>
  <c r="L363071" i="48"/>
  <c r="L363072" i="48"/>
  <c r="L363073" i="48"/>
  <c r="L363074" i="48"/>
  <c r="L363075" i="48"/>
  <c r="L363076" i="48"/>
  <c r="L363077" i="48"/>
  <c r="L363078" i="48"/>
  <c r="L363079" i="48"/>
  <c r="L363080" i="48"/>
  <c r="L363081" i="48"/>
  <c r="L363082" i="48"/>
  <c r="L363083" i="48"/>
  <c r="L363084" i="48"/>
  <c r="L363085" i="48"/>
  <c r="L363086" i="48"/>
  <c r="L363087" i="48"/>
  <c r="L363088" i="48"/>
  <c r="L363089" i="48"/>
  <c r="L363090" i="48"/>
  <c r="L363091" i="48"/>
  <c r="L363092" i="48"/>
  <c r="L363093" i="48"/>
  <c r="L363094" i="48"/>
  <c r="L363095" i="48"/>
  <c r="L363096" i="48"/>
  <c r="L363097" i="48"/>
  <c r="L363098" i="48"/>
  <c r="L363099" i="48"/>
  <c r="L363100" i="48"/>
  <c r="L363101" i="48"/>
  <c r="L363102" i="48"/>
  <c r="L363103" i="48"/>
  <c r="L363104" i="48"/>
  <c r="L363105" i="48"/>
  <c r="L363106" i="48"/>
  <c r="L363107" i="48"/>
  <c r="L363108" i="48"/>
  <c r="L363109" i="48"/>
  <c r="L363110" i="48"/>
  <c r="L363111" i="48"/>
  <c r="L363112" i="48"/>
  <c r="L363113" i="48"/>
  <c r="L363114" i="48"/>
  <c r="L363115" i="48"/>
  <c r="L363116" i="48"/>
  <c r="L363117" i="48"/>
  <c r="L363118" i="48"/>
  <c r="L363119" i="48"/>
  <c r="L363120" i="48"/>
  <c r="L363121" i="48"/>
  <c r="L363122" i="48"/>
  <c r="L363123" i="48"/>
  <c r="L363124" i="48"/>
  <c r="L363125" i="48"/>
  <c r="L363126" i="48"/>
  <c r="L363127" i="48"/>
  <c r="L363128" i="48"/>
  <c r="L363129" i="48"/>
  <c r="L363130" i="48"/>
  <c r="L363131" i="48"/>
  <c r="L363132" i="48"/>
  <c r="L363133" i="48"/>
  <c r="L363134" i="48"/>
  <c r="L363135" i="48"/>
  <c r="L363136" i="48"/>
  <c r="L363137" i="48"/>
  <c r="L363138" i="48"/>
  <c r="L363139" i="48"/>
  <c r="L363140" i="48"/>
  <c r="L363141" i="48"/>
  <c r="L363142" i="48"/>
  <c r="L363143" i="48"/>
  <c r="L363144" i="48"/>
  <c r="L363145" i="48"/>
  <c r="L363146" i="48"/>
  <c r="L363147" i="48"/>
  <c r="L363148" i="48"/>
  <c r="L363149" i="48"/>
  <c r="L363150" i="48"/>
  <c r="L363151" i="48"/>
  <c r="L363152" i="48"/>
  <c r="L363153" i="48"/>
  <c r="L363154" i="48"/>
  <c r="L363155" i="48"/>
  <c r="L363156" i="48"/>
  <c r="L363157" i="48"/>
  <c r="L363158" i="48"/>
  <c r="L363159" i="48"/>
  <c r="L363160" i="48"/>
  <c r="L363161" i="48"/>
  <c r="L363162" i="48"/>
  <c r="L363163" i="48"/>
  <c r="L363164" i="48"/>
  <c r="L363165" i="48"/>
  <c r="L363166" i="48"/>
  <c r="L363167" i="48"/>
  <c r="L363168" i="48"/>
  <c r="L363169" i="48"/>
  <c r="L363170" i="48"/>
  <c r="L363171" i="48"/>
  <c r="L363172" i="48"/>
  <c r="L363173" i="48"/>
  <c r="L363174" i="48"/>
  <c r="L363175" i="48"/>
  <c r="L363176" i="48"/>
  <c r="L363177" i="48"/>
  <c r="L363178" i="48"/>
  <c r="L363179" i="48"/>
  <c r="L363180" i="48"/>
  <c r="L363181" i="48"/>
  <c r="L363182" i="48"/>
  <c r="L363183" i="48"/>
  <c r="L363184" i="48"/>
  <c r="L363185" i="48"/>
  <c r="L363186" i="48"/>
  <c r="L363187" i="48"/>
  <c r="L363188" i="48"/>
  <c r="L363189" i="48"/>
  <c r="L363190" i="48"/>
  <c r="L363191" i="48"/>
  <c r="L363192" i="48"/>
  <c r="L363193" i="48"/>
  <c r="L363194" i="48"/>
  <c r="L363195" i="48"/>
  <c r="L363196" i="48"/>
  <c r="L363197" i="48"/>
  <c r="L363198" i="48"/>
  <c r="L363199" i="48"/>
  <c r="L363200" i="48"/>
  <c r="L363201" i="48"/>
  <c r="L363202" i="48"/>
  <c r="L363203" i="48"/>
  <c r="L363204" i="48"/>
  <c r="L363205" i="48"/>
  <c r="L363206" i="48"/>
  <c r="L363207" i="48"/>
  <c r="L363208" i="48"/>
  <c r="L363209" i="48"/>
  <c r="L363210" i="48"/>
  <c r="L363211" i="48"/>
  <c r="L363212" i="48"/>
  <c r="L363213" i="48"/>
  <c r="L363214" i="48"/>
  <c r="L363215" i="48"/>
  <c r="L363216" i="48"/>
  <c r="L363217" i="48"/>
  <c r="L363218" i="48"/>
  <c r="L363219" i="48"/>
  <c r="L363220" i="48"/>
  <c r="L363221" i="48"/>
  <c r="L363222" i="48"/>
  <c r="L363223" i="48"/>
  <c r="L363224" i="48"/>
  <c r="L363225" i="48"/>
  <c r="L363226" i="48"/>
  <c r="L363227" i="48"/>
  <c r="L363228" i="48"/>
  <c r="L363229" i="48"/>
  <c r="L363230" i="48"/>
  <c r="L363231" i="48"/>
  <c r="L363232" i="48"/>
  <c r="L363233" i="48"/>
  <c r="L363234" i="48"/>
  <c r="L363235" i="48"/>
  <c r="L363236" i="48"/>
  <c r="L363237" i="48"/>
  <c r="L363238" i="48"/>
  <c r="L363239" i="48"/>
  <c r="L363240" i="48"/>
  <c r="L363241" i="48"/>
  <c r="L363242" i="48"/>
  <c r="L363243" i="48"/>
  <c r="L363244" i="48"/>
  <c r="L363245" i="48"/>
  <c r="L363246" i="48"/>
  <c r="L363247" i="48"/>
  <c r="L363248" i="48"/>
  <c r="L363249" i="48"/>
  <c r="L363250" i="48"/>
  <c r="L363251" i="48"/>
  <c r="L363252" i="48"/>
  <c r="L363253" i="48"/>
  <c r="L363254" i="48"/>
  <c r="L363255" i="48"/>
  <c r="L363256" i="48"/>
  <c r="L363257" i="48"/>
  <c r="L363258" i="48"/>
  <c r="L363259" i="48"/>
  <c r="L363260" i="48"/>
  <c r="L363261" i="48"/>
  <c r="L363262" i="48"/>
  <c r="L363263" i="48"/>
  <c r="L363264" i="48"/>
  <c r="L363265" i="48"/>
  <c r="L363266" i="48"/>
  <c r="L363267" i="48"/>
  <c r="L363268" i="48"/>
  <c r="L363269" i="48"/>
  <c r="L363270" i="48"/>
  <c r="L363271" i="48"/>
  <c r="L363272" i="48"/>
  <c r="L363273" i="48"/>
  <c r="L363274" i="48"/>
  <c r="L363275" i="48"/>
  <c r="L363276" i="48"/>
  <c r="L363277" i="48"/>
  <c r="L363278" i="48"/>
  <c r="L363279" i="48"/>
  <c r="L363280" i="48"/>
  <c r="L363281" i="48"/>
  <c r="L363282" i="48"/>
  <c r="L363283" i="48"/>
  <c r="L363284" i="48"/>
  <c r="L363285" i="48"/>
  <c r="L363286" i="48"/>
  <c r="L363287" i="48"/>
  <c r="L363288" i="48"/>
  <c r="L363289" i="48"/>
  <c r="L363290" i="48"/>
  <c r="L363291" i="48"/>
  <c r="L363292" i="48"/>
  <c r="L363293" i="48"/>
  <c r="L363294" i="48"/>
  <c r="L363295" i="48"/>
  <c r="L363296" i="48"/>
  <c r="L363297" i="48"/>
  <c r="L363298" i="48"/>
  <c r="L363299" i="48"/>
  <c r="L363300" i="48"/>
  <c r="L363301" i="48"/>
  <c r="L363302" i="48"/>
  <c r="L363303" i="48"/>
  <c r="L363304" i="48"/>
  <c r="L363305" i="48"/>
  <c r="L363306" i="48"/>
  <c r="L363307" i="48"/>
  <c r="L363308" i="48"/>
  <c r="L363309" i="48"/>
  <c r="L363310" i="48"/>
  <c r="L363311" i="48"/>
  <c r="L363312" i="48"/>
  <c r="L363313" i="48"/>
  <c r="L363314" i="48"/>
  <c r="L363315" i="48"/>
  <c r="L363316" i="48"/>
  <c r="L363317" i="48"/>
  <c r="L363318" i="48"/>
  <c r="L363319" i="48"/>
  <c r="L363320" i="48"/>
  <c r="L363321" i="48"/>
  <c r="L363322" i="48"/>
  <c r="L363323" i="48"/>
  <c r="L363324" i="48"/>
  <c r="L363325" i="48"/>
  <c r="L363326" i="48"/>
  <c r="L363327" i="48"/>
  <c r="L363328" i="48"/>
  <c r="L363329" i="48"/>
  <c r="L363330" i="48"/>
  <c r="L363331" i="48"/>
  <c r="L363332" i="48"/>
  <c r="L363333" i="48"/>
  <c r="L363334" i="48"/>
  <c r="L363335" i="48"/>
  <c r="L363336" i="48"/>
  <c r="L363337" i="48"/>
  <c r="L363338" i="48"/>
  <c r="L363339" i="48"/>
  <c r="L363340" i="48"/>
  <c r="L363341" i="48"/>
  <c r="L363342" i="48"/>
  <c r="L363343" i="48"/>
  <c r="L363344" i="48"/>
  <c r="L363345" i="48"/>
  <c r="L363346" i="48"/>
  <c r="L363347" i="48"/>
  <c r="L363348" i="48"/>
  <c r="L363349" i="48"/>
  <c r="L363350" i="48"/>
  <c r="L363351" i="48"/>
  <c r="L363352" i="48"/>
  <c r="L363353" i="48"/>
  <c r="L363354" i="48"/>
  <c r="L363355" i="48"/>
  <c r="L363356" i="48"/>
  <c r="L363357" i="48"/>
  <c r="L363358" i="48"/>
  <c r="L363359" i="48"/>
  <c r="L363360" i="48"/>
  <c r="L363361" i="48"/>
  <c r="L363362" i="48"/>
  <c r="L363363" i="48"/>
  <c r="L363364" i="48"/>
  <c r="L363365" i="48"/>
  <c r="L363366" i="48"/>
  <c r="L363367" i="48"/>
  <c r="L363368" i="48"/>
  <c r="L363369" i="48"/>
  <c r="L363370" i="48"/>
  <c r="L363371" i="48"/>
  <c r="L363372" i="48"/>
  <c r="L363373" i="48"/>
  <c r="L363374" i="48"/>
  <c r="L363375" i="48"/>
  <c r="L363376" i="48"/>
  <c r="L363377" i="48"/>
  <c r="L363378" i="48"/>
  <c r="L363379" i="48"/>
  <c r="L363380" i="48"/>
  <c r="L363381" i="48"/>
  <c r="L363382" i="48"/>
  <c r="L363383" i="48"/>
  <c r="L363384" i="48"/>
  <c r="L363385" i="48"/>
  <c r="L363386" i="48"/>
  <c r="L363387" i="48"/>
  <c r="L363388" i="48"/>
  <c r="L363389" i="48"/>
  <c r="L363390" i="48"/>
  <c r="L363391" i="48"/>
  <c r="L363392" i="48"/>
  <c r="L363393" i="48"/>
  <c r="L363394" i="48"/>
  <c r="L363395" i="48"/>
  <c r="L363396" i="48"/>
  <c r="L363397" i="48"/>
  <c r="L363398" i="48"/>
  <c r="L363399" i="48"/>
  <c r="L363400" i="48"/>
  <c r="L363401" i="48"/>
  <c r="L363402" i="48"/>
  <c r="L363403" i="48"/>
  <c r="L363404" i="48"/>
  <c r="L363405" i="48"/>
  <c r="L363406" i="48"/>
  <c r="L363407" i="48"/>
  <c r="L363408" i="48"/>
  <c r="L363409" i="48"/>
  <c r="L363410" i="48"/>
  <c r="L363411" i="48"/>
  <c r="L363412" i="48"/>
  <c r="L363413" i="48"/>
  <c r="L363414" i="48"/>
  <c r="L363415" i="48"/>
  <c r="L363416" i="48"/>
  <c r="L363417" i="48"/>
  <c r="L363418" i="48"/>
  <c r="L363419" i="48"/>
  <c r="L363420" i="48"/>
  <c r="L363421" i="48"/>
  <c r="L363422" i="48"/>
  <c r="L363423" i="48"/>
  <c r="L363424" i="48"/>
  <c r="L363425" i="48"/>
  <c r="L363426" i="48"/>
  <c r="L363427" i="48"/>
  <c r="L363428" i="48"/>
  <c r="L363429" i="48"/>
  <c r="L363430" i="48"/>
  <c r="L363431" i="48"/>
  <c r="L363432" i="48"/>
  <c r="L363433" i="48"/>
  <c r="L363434" i="48"/>
  <c r="L363435" i="48"/>
  <c r="L363436" i="48"/>
  <c r="L363437" i="48"/>
  <c r="L363438" i="48"/>
  <c r="L363439" i="48"/>
  <c r="L363440" i="48"/>
  <c r="L363441" i="48"/>
  <c r="L363442" i="48"/>
  <c r="L363443" i="48"/>
  <c r="L363444" i="48"/>
  <c r="L363445" i="48"/>
  <c r="L363446" i="48"/>
  <c r="L363447" i="48"/>
  <c r="L363448" i="48"/>
  <c r="L363449" i="48"/>
  <c r="L363450" i="48"/>
  <c r="L363451" i="48"/>
  <c r="L363452" i="48"/>
  <c r="L363453" i="48"/>
  <c r="L363454" i="48"/>
  <c r="L363455" i="48"/>
  <c r="L363456" i="48"/>
  <c r="L363457" i="48"/>
  <c r="L363458" i="48"/>
  <c r="L363459" i="48"/>
  <c r="L363460" i="48"/>
  <c r="L363461" i="48"/>
  <c r="L363462" i="48"/>
  <c r="L363463" i="48"/>
  <c r="L363464" i="48"/>
  <c r="L363465" i="48"/>
  <c r="L363466" i="48"/>
  <c r="L363467" i="48"/>
  <c r="L363468" i="48"/>
  <c r="L363469" i="48"/>
  <c r="L363470" i="48"/>
  <c r="L363471" i="48"/>
  <c r="L363472" i="48"/>
  <c r="L363473" i="48"/>
  <c r="L363474" i="48"/>
  <c r="L363475" i="48"/>
  <c r="L363476" i="48"/>
  <c r="L363477" i="48"/>
  <c r="L363478" i="48"/>
  <c r="L363479" i="48"/>
  <c r="L363480" i="48"/>
  <c r="L363481" i="48"/>
  <c r="L363482" i="48"/>
  <c r="L363483" i="48"/>
  <c r="L363484" i="48"/>
  <c r="L363485" i="48"/>
  <c r="L363486" i="48"/>
  <c r="L363487" i="48"/>
  <c r="L363488" i="48"/>
  <c r="L363489" i="48"/>
  <c r="L363490" i="48"/>
  <c r="L363491" i="48"/>
  <c r="L363492" i="48"/>
  <c r="L363493" i="48"/>
  <c r="L363494" i="48"/>
  <c r="L363495" i="48"/>
  <c r="L363496" i="48"/>
  <c r="L363497" i="48"/>
  <c r="L363498" i="48"/>
  <c r="L363499" i="48"/>
  <c r="L363500" i="48"/>
  <c r="L363501" i="48"/>
  <c r="L363502" i="48"/>
  <c r="L363503" i="48"/>
  <c r="L363504" i="48"/>
  <c r="L363505" i="48"/>
  <c r="L363506" i="48"/>
  <c r="L363507" i="48"/>
  <c r="L363508" i="48"/>
  <c r="L363509" i="48"/>
  <c r="L363510" i="48"/>
  <c r="L363511" i="48"/>
  <c r="L363512" i="48"/>
  <c r="L363513" i="48"/>
  <c r="L363514" i="48"/>
  <c r="L363515" i="48"/>
  <c r="L363516" i="48"/>
  <c r="L363517" i="48"/>
  <c r="L363518" i="48"/>
  <c r="L363519" i="48"/>
  <c r="L363520" i="48"/>
  <c r="L363521" i="48"/>
  <c r="L363522" i="48"/>
  <c r="L363523" i="48"/>
  <c r="L363524" i="48"/>
  <c r="L363525" i="48"/>
  <c r="L363526" i="48"/>
  <c r="L363527" i="48"/>
  <c r="L363528" i="48"/>
  <c r="L363529" i="48"/>
  <c r="L363530" i="48"/>
  <c r="L363531" i="48"/>
  <c r="L363532" i="48"/>
  <c r="L363533" i="48"/>
  <c r="L363534" i="48"/>
  <c r="L363535" i="48"/>
  <c r="L363536" i="48"/>
  <c r="L363537" i="48"/>
  <c r="L363538" i="48"/>
  <c r="L363539" i="48"/>
  <c r="L363540" i="48"/>
  <c r="L363541" i="48"/>
  <c r="L363542" i="48"/>
  <c r="L363543" i="48"/>
  <c r="L363544" i="48"/>
  <c r="L363545" i="48"/>
  <c r="L363546" i="48"/>
  <c r="L363547" i="48"/>
  <c r="L363548" i="48"/>
  <c r="L363549" i="48"/>
  <c r="L363550" i="48"/>
  <c r="L363551" i="48"/>
  <c r="L363552" i="48"/>
  <c r="L363553" i="48"/>
  <c r="L363554" i="48"/>
  <c r="L363555" i="48"/>
  <c r="L363556" i="48"/>
  <c r="L363557" i="48"/>
  <c r="L363558" i="48"/>
  <c r="L363559" i="48"/>
  <c r="L363560" i="48"/>
  <c r="L363561" i="48"/>
  <c r="L363562" i="48"/>
  <c r="L363563" i="48"/>
  <c r="L363564" i="48"/>
  <c r="L363565" i="48"/>
  <c r="L363566" i="48"/>
  <c r="L363567" i="48"/>
  <c r="L363568" i="48"/>
  <c r="L363569" i="48"/>
  <c r="L363570" i="48"/>
  <c r="L363571" i="48"/>
  <c r="L363572" i="48"/>
  <c r="L363573" i="48"/>
  <c r="L363574" i="48"/>
  <c r="L363575" i="48"/>
  <c r="L363576" i="48"/>
  <c r="L363577" i="48"/>
  <c r="L363578" i="48"/>
  <c r="L363579" i="48"/>
  <c r="L363580" i="48"/>
  <c r="L363581" i="48"/>
  <c r="L363582" i="48"/>
  <c r="L363583" i="48"/>
  <c r="L363584" i="48"/>
  <c r="L363585" i="48"/>
  <c r="L363586" i="48"/>
  <c r="L363587" i="48"/>
  <c r="L363588" i="48"/>
  <c r="L363589" i="48"/>
  <c r="L363590" i="48"/>
  <c r="L363591" i="48"/>
  <c r="L363592" i="48"/>
  <c r="L363593" i="48"/>
  <c r="L363594" i="48"/>
  <c r="L363595" i="48"/>
  <c r="L363596" i="48"/>
  <c r="L363597" i="48"/>
  <c r="L363598" i="48"/>
  <c r="L363599" i="48"/>
  <c r="L363600" i="48"/>
  <c r="L363601" i="48"/>
  <c r="L363602" i="48"/>
  <c r="L363603" i="48"/>
  <c r="L363604" i="48"/>
  <c r="L363605" i="48"/>
  <c r="L363606" i="48"/>
  <c r="L363607" i="48"/>
  <c r="L363608" i="48"/>
  <c r="L363609" i="48"/>
  <c r="L363610" i="48"/>
  <c r="L363611" i="48"/>
  <c r="L363612" i="48"/>
  <c r="L363613" i="48"/>
  <c r="L363614" i="48"/>
  <c r="L363615" i="48"/>
  <c r="L363616" i="48"/>
  <c r="L363617" i="48"/>
  <c r="L363618" i="48"/>
  <c r="L363619" i="48"/>
  <c r="L363620" i="48"/>
  <c r="L363621" i="48"/>
  <c r="L363622" i="48"/>
  <c r="L363623" i="48"/>
  <c r="L363624" i="48"/>
  <c r="L363625" i="48"/>
  <c r="L363626" i="48"/>
  <c r="L363627" i="48"/>
  <c r="L363628" i="48"/>
  <c r="L363629" i="48"/>
  <c r="L363630" i="48"/>
  <c r="L363631" i="48"/>
  <c r="L363632" i="48"/>
  <c r="L363633" i="48"/>
  <c r="L363634" i="48"/>
  <c r="L363635" i="48"/>
  <c r="L363636" i="48"/>
  <c r="L363637" i="48"/>
  <c r="L363638" i="48"/>
  <c r="L363639" i="48"/>
  <c r="L363640" i="48"/>
  <c r="L363641" i="48"/>
  <c r="L363642" i="48"/>
  <c r="L363643" i="48"/>
  <c r="L363644" i="48"/>
  <c r="L363645" i="48"/>
  <c r="L363646" i="48"/>
  <c r="L363647" i="48"/>
  <c r="L363648" i="48"/>
  <c r="L363649" i="48"/>
  <c r="L363650" i="48"/>
  <c r="L363651" i="48"/>
  <c r="L363652" i="48"/>
  <c r="L363653" i="48"/>
  <c r="L363654" i="48"/>
  <c r="L363655" i="48"/>
  <c r="L363656" i="48"/>
  <c r="L363657" i="48"/>
  <c r="L363658" i="48"/>
  <c r="L363659" i="48"/>
  <c r="L363660" i="48"/>
  <c r="L363661" i="48"/>
  <c r="L363662" i="48"/>
  <c r="L363663" i="48"/>
  <c r="L363664" i="48"/>
  <c r="L363665" i="48"/>
  <c r="L363666" i="48"/>
  <c r="L363667" i="48"/>
  <c r="L363668" i="48"/>
  <c r="L363669" i="48"/>
  <c r="L363670" i="48"/>
  <c r="L363671" i="48"/>
  <c r="L363672" i="48"/>
  <c r="L363673" i="48"/>
  <c r="L363674" i="48"/>
  <c r="L363675" i="48"/>
  <c r="L363676" i="48"/>
  <c r="L363677" i="48"/>
  <c r="L363678" i="48"/>
  <c r="L363679" i="48"/>
  <c r="L363680" i="48"/>
  <c r="L363681" i="48"/>
  <c r="L363682" i="48"/>
  <c r="L363683" i="48"/>
  <c r="L363684" i="48"/>
  <c r="L363685" i="48"/>
  <c r="L363686" i="48"/>
  <c r="L363687" i="48"/>
  <c r="L363688" i="48"/>
  <c r="L363689" i="48"/>
  <c r="L363690" i="48"/>
  <c r="L363691" i="48"/>
  <c r="L363692" i="48"/>
  <c r="L363693" i="48"/>
  <c r="L363694" i="48"/>
  <c r="L363695" i="48"/>
  <c r="L363696" i="48"/>
  <c r="L363697" i="48"/>
  <c r="L363698" i="48"/>
  <c r="L363699" i="48"/>
  <c r="L363700" i="48"/>
  <c r="L363701" i="48"/>
  <c r="L363702" i="48"/>
  <c r="L363703" i="48"/>
  <c r="L363704" i="48"/>
  <c r="L363705" i="48"/>
  <c r="L363706" i="48"/>
  <c r="L363707" i="48"/>
  <c r="L363708" i="48"/>
  <c r="L363709" i="48"/>
  <c r="L363710" i="48"/>
  <c r="L363711" i="48"/>
  <c r="L363712" i="48"/>
  <c r="L363713" i="48"/>
  <c r="L363714" i="48"/>
  <c r="L363715" i="48"/>
  <c r="L363716" i="48"/>
  <c r="L363717" i="48"/>
  <c r="L363718" i="48"/>
  <c r="L363719" i="48"/>
  <c r="L363720" i="48"/>
  <c r="L363721" i="48"/>
  <c r="L363722" i="48"/>
  <c r="L363723" i="48"/>
  <c r="L363724" i="48"/>
  <c r="L363725" i="48"/>
  <c r="L363726" i="48"/>
  <c r="L363727" i="48"/>
  <c r="L363728" i="48"/>
  <c r="L363729" i="48"/>
  <c r="L363730" i="48"/>
  <c r="L363731" i="48"/>
  <c r="L363732" i="48"/>
  <c r="L363733" i="48"/>
  <c r="L363734" i="48"/>
  <c r="L363735" i="48"/>
  <c r="L363736" i="48"/>
  <c r="L363737" i="48"/>
  <c r="L363738" i="48"/>
  <c r="L363739" i="48"/>
  <c r="L363740" i="48"/>
  <c r="L363741" i="48"/>
  <c r="L363742" i="48"/>
  <c r="L363743" i="48"/>
  <c r="L363744" i="48"/>
  <c r="L363745" i="48"/>
  <c r="L363746" i="48"/>
  <c r="L363747" i="48"/>
  <c r="L363748" i="48"/>
  <c r="L363749" i="48"/>
  <c r="L363750" i="48"/>
  <c r="L363751" i="48"/>
  <c r="L363752" i="48"/>
  <c r="L363753" i="48"/>
  <c r="L363754" i="48"/>
  <c r="L363755" i="48"/>
  <c r="L363756" i="48"/>
  <c r="L363757" i="48"/>
  <c r="L363758" i="48"/>
  <c r="L363759" i="48"/>
  <c r="L363760" i="48"/>
  <c r="L363761" i="48"/>
  <c r="L363762" i="48"/>
  <c r="L363763" i="48"/>
  <c r="L363764" i="48"/>
  <c r="L363765" i="48"/>
  <c r="L363766" i="48"/>
  <c r="L363767" i="48"/>
  <c r="L363768" i="48"/>
  <c r="L363769" i="48"/>
  <c r="L363770" i="48"/>
  <c r="L363771" i="48"/>
  <c r="L363772" i="48"/>
  <c r="L363773" i="48"/>
  <c r="L363774" i="48"/>
  <c r="L363775" i="48"/>
  <c r="L363776" i="48"/>
  <c r="L363777" i="48"/>
  <c r="L363778" i="48"/>
  <c r="L363779" i="48"/>
  <c r="L363780" i="48"/>
  <c r="L363781" i="48"/>
  <c r="L363782" i="48"/>
  <c r="L363783" i="48"/>
  <c r="L363784" i="48"/>
  <c r="L363785" i="48"/>
  <c r="L363786" i="48"/>
  <c r="L363787" i="48"/>
  <c r="L363788" i="48"/>
  <c r="L363789" i="48"/>
  <c r="L363790" i="48"/>
  <c r="L363791" i="48"/>
  <c r="L363792" i="48"/>
  <c r="L363793" i="48"/>
  <c r="L363794" i="48"/>
  <c r="L363795" i="48"/>
  <c r="L363796" i="48"/>
  <c r="L363797" i="48"/>
  <c r="L363798" i="48"/>
  <c r="L363799" i="48"/>
  <c r="L363800" i="48"/>
  <c r="L363801" i="48"/>
  <c r="L363802" i="48"/>
  <c r="L363803" i="48"/>
  <c r="L363804" i="48"/>
  <c r="L363805" i="48"/>
  <c r="L363806" i="48"/>
  <c r="L363807" i="48"/>
  <c r="L363808" i="48"/>
  <c r="L363809" i="48"/>
  <c r="L363810" i="48"/>
  <c r="L363811" i="48"/>
  <c r="L363812" i="48"/>
  <c r="L363813" i="48"/>
  <c r="L363814" i="48"/>
  <c r="L363815" i="48"/>
  <c r="L363816" i="48"/>
  <c r="L363817" i="48"/>
  <c r="L363818" i="48"/>
  <c r="L363819" i="48"/>
  <c r="L363820" i="48"/>
  <c r="L363821" i="48"/>
  <c r="L363822" i="48"/>
  <c r="L363823" i="48"/>
  <c r="L363824" i="48"/>
  <c r="L363825" i="48"/>
  <c r="L363826" i="48"/>
  <c r="L363827" i="48"/>
  <c r="L363828" i="48"/>
  <c r="L363829" i="48"/>
  <c r="L363830" i="48"/>
  <c r="L363831" i="48"/>
  <c r="L363832" i="48"/>
  <c r="L363833" i="48"/>
  <c r="L363834" i="48"/>
  <c r="L363835" i="48"/>
  <c r="L363836" i="48"/>
  <c r="L363837" i="48"/>
  <c r="L363838" i="48"/>
  <c r="L363839" i="48"/>
  <c r="L363840" i="48"/>
  <c r="L363841" i="48"/>
  <c r="L363842" i="48"/>
  <c r="L363843" i="48"/>
  <c r="L363844" i="48"/>
  <c r="L363845" i="48"/>
  <c r="L363846" i="48"/>
  <c r="L363847" i="48"/>
  <c r="L363848" i="48"/>
  <c r="L363849" i="48"/>
  <c r="L363850" i="48"/>
  <c r="L363851" i="48"/>
  <c r="L363852" i="48"/>
  <c r="L363853" i="48"/>
  <c r="L363854" i="48"/>
  <c r="L363855" i="48"/>
  <c r="L363856" i="48"/>
  <c r="L363857" i="48"/>
  <c r="L363858" i="48"/>
  <c r="L363859" i="48"/>
  <c r="L363860" i="48"/>
  <c r="L363861" i="48"/>
  <c r="L363862" i="48"/>
  <c r="L363863" i="48"/>
  <c r="L363864" i="48"/>
  <c r="L363865" i="48"/>
  <c r="L363866" i="48"/>
  <c r="L363867" i="48"/>
  <c r="L363868" i="48"/>
  <c r="L363869" i="48"/>
  <c r="L363870" i="48"/>
  <c r="L363871" i="48"/>
  <c r="L363872" i="48"/>
  <c r="L363873" i="48"/>
  <c r="L363874" i="48"/>
  <c r="L363875" i="48"/>
  <c r="L363876" i="48"/>
  <c r="L363877" i="48"/>
  <c r="L363878" i="48"/>
  <c r="L363879" i="48"/>
  <c r="L363880" i="48"/>
  <c r="L363881" i="48"/>
  <c r="L363882" i="48"/>
  <c r="L363883" i="48"/>
  <c r="L363884" i="48"/>
  <c r="L363885" i="48"/>
  <c r="L363886" i="48"/>
  <c r="L363887" i="48"/>
  <c r="L363888" i="48"/>
  <c r="L363889" i="48"/>
  <c r="L363890" i="48"/>
  <c r="L363891" i="48"/>
  <c r="L363892" i="48"/>
  <c r="L363893" i="48"/>
  <c r="L363894" i="48"/>
  <c r="L363895" i="48"/>
  <c r="L363896" i="48"/>
  <c r="L363897" i="48"/>
  <c r="L363898" i="48"/>
  <c r="L363899" i="48"/>
  <c r="L363900" i="48"/>
  <c r="L363901" i="48"/>
  <c r="L363902" i="48"/>
  <c r="L363903" i="48"/>
  <c r="L363904" i="48"/>
  <c r="L363905" i="48"/>
  <c r="L363906" i="48"/>
  <c r="L363907" i="48"/>
  <c r="L363908" i="48"/>
  <c r="L363909" i="48"/>
  <c r="L363910" i="48"/>
  <c r="L363911" i="48"/>
  <c r="L363912" i="48"/>
  <c r="L363913" i="48"/>
  <c r="L363914" i="48"/>
  <c r="L363915" i="48"/>
  <c r="L363916" i="48"/>
  <c r="L363917" i="48"/>
  <c r="L363918" i="48"/>
  <c r="L363919" i="48"/>
  <c r="L363920" i="48"/>
  <c r="L363921" i="48"/>
  <c r="L363922" i="48"/>
  <c r="L363923" i="48"/>
  <c r="L363924" i="48"/>
  <c r="L363925" i="48"/>
  <c r="L363926" i="48"/>
  <c r="L363927" i="48"/>
  <c r="L363928" i="48"/>
  <c r="L363929" i="48"/>
  <c r="L363930" i="48"/>
  <c r="L363931" i="48"/>
  <c r="L363932" i="48"/>
  <c r="L363933" i="48"/>
  <c r="L363934" i="48"/>
  <c r="L363935" i="48"/>
  <c r="L363936" i="48"/>
  <c r="L363937" i="48"/>
  <c r="L363938" i="48"/>
  <c r="L363939" i="48"/>
  <c r="L363940" i="48"/>
  <c r="L363941" i="48"/>
  <c r="L363942" i="48"/>
  <c r="L363943" i="48"/>
  <c r="L363944" i="48"/>
  <c r="L363945" i="48"/>
  <c r="L363946" i="48"/>
  <c r="L363947" i="48"/>
  <c r="L363948" i="48"/>
  <c r="L363949" i="48"/>
  <c r="L363950" i="48"/>
  <c r="L363951" i="48"/>
  <c r="L363952" i="48"/>
  <c r="L363953" i="48"/>
  <c r="L363954" i="48"/>
  <c r="L363955" i="48"/>
  <c r="L363956" i="48"/>
  <c r="L363957" i="48"/>
  <c r="L363958" i="48"/>
  <c r="L363959" i="48"/>
  <c r="L363960" i="48"/>
  <c r="L363961" i="48"/>
  <c r="L363962" i="48"/>
  <c r="L363963" i="48"/>
  <c r="L363964" i="48"/>
  <c r="L363965" i="48"/>
  <c r="L363966" i="48"/>
  <c r="L363967" i="48"/>
  <c r="L363968" i="48"/>
  <c r="L363969" i="48"/>
  <c r="L363970" i="48"/>
  <c r="L363971" i="48"/>
  <c r="L363972" i="48"/>
  <c r="L363973" i="48"/>
  <c r="L363974" i="48"/>
  <c r="L363975" i="48"/>
  <c r="L363976" i="48"/>
  <c r="L363977" i="48"/>
  <c r="L363978" i="48"/>
  <c r="L363979" i="48"/>
  <c r="L363980" i="48"/>
  <c r="L363981" i="48"/>
  <c r="L363982" i="48"/>
  <c r="L363983" i="48"/>
  <c r="L363984" i="48"/>
  <c r="L363985" i="48"/>
  <c r="L363986" i="48"/>
  <c r="L363987" i="48"/>
  <c r="L363988" i="48"/>
  <c r="L363989" i="48"/>
  <c r="L363990" i="48"/>
  <c r="L363991" i="48"/>
  <c r="L363992" i="48"/>
  <c r="L363993" i="48"/>
  <c r="L363994" i="48"/>
  <c r="L363995" i="48"/>
  <c r="L363996" i="48"/>
  <c r="L363997" i="48"/>
  <c r="L363998" i="48"/>
  <c r="L363999" i="48"/>
  <c r="L364000" i="48"/>
  <c r="L364001" i="48"/>
  <c r="L364002" i="48"/>
  <c r="L364003" i="48"/>
  <c r="L364004" i="48"/>
  <c r="L364005" i="48"/>
  <c r="L364006" i="48"/>
  <c r="L364007" i="48"/>
  <c r="L364008" i="48"/>
  <c r="L364009" i="48"/>
  <c r="L364010" i="48"/>
  <c r="L364011" i="48"/>
  <c r="L364012" i="48"/>
  <c r="L364013" i="48"/>
  <c r="L364014" i="48"/>
  <c r="L364015" i="48"/>
  <c r="L364016" i="48"/>
  <c r="L364017" i="48"/>
  <c r="L364018" i="48"/>
  <c r="L364019" i="48"/>
  <c r="L364020" i="48"/>
  <c r="L364021" i="48"/>
  <c r="L364022" i="48"/>
  <c r="L364023" i="48"/>
  <c r="L364024" i="48"/>
  <c r="L364025" i="48"/>
  <c r="L364026" i="48"/>
  <c r="L364027" i="48"/>
  <c r="L364028" i="48"/>
  <c r="L364029" i="48"/>
  <c r="L364030" i="48"/>
  <c r="L364031" i="48"/>
  <c r="L364032" i="48"/>
  <c r="L364033" i="48"/>
  <c r="L364034" i="48"/>
  <c r="L364035" i="48"/>
  <c r="L364036" i="48"/>
  <c r="L364037" i="48"/>
  <c r="L364038" i="48"/>
  <c r="L364039" i="48"/>
  <c r="L364040" i="48"/>
  <c r="L364041" i="48"/>
  <c r="L364042" i="48"/>
  <c r="L364043" i="48"/>
  <c r="L364044" i="48"/>
  <c r="L364045" i="48"/>
  <c r="L364046" i="48"/>
  <c r="L364047" i="48"/>
  <c r="L364048" i="48"/>
  <c r="L364049" i="48"/>
  <c r="L364050" i="48"/>
  <c r="L364051" i="48"/>
  <c r="L364052" i="48"/>
  <c r="L364053" i="48"/>
  <c r="L364054" i="48"/>
  <c r="L364055" i="48"/>
  <c r="L364056" i="48"/>
  <c r="L364057" i="48"/>
  <c r="L364058" i="48"/>
  <c r="L364059" i="48"/>
  <c r="L364060" i="48"/>
  <c r="L364061" i="48"/>
  <c r="L364062" i="48"/>
  <c r="L364063" i="48"/>
  <c r="L364064" i="48"/>
  <c r="L364065" i="48"/>
  <c r="L364066" i="48"/>
  <c r="L364067" i="48"/>
  <c r="L364068" i="48"/>
  <c r="L364069" i="48"/>
  <c r="L364070" i="48"/>
  <c r="L364071" i="48"/>
  <c r="L364072" i="48"/>
  <c r="L364073" i="48"/>
  <c r="L364074" i="48"/>
  <c r="L364075" i="48"/>
  <c r="L364076" i="48"/>
  <c r="L364077" i="48"/>
  <c r="L364078" i="48"/>
  <c r="L364079" i="48"/>
  <c r="L364080" i="48"/>
  <c r="L364081" i="48"/>
  <c r="L364082" i="48"/>
  <c r="L364083" i="48"/>
  <c r="L364084" i="48"/>
  <c r="L364085" i="48"/>
  <c r="L364086" i="48"/>
  <c r="L364087" i="48"/>
  <c r="L364088" i="48"/>
  <c r="L364089" i="48"/>
  <c r="L364090" i="48"/>
  <c r="L364091" i="48"/>
  <c r="L364092" i="48"/>
  <c r="L364093" i="48"/>
  <c r="L364094" i="48"/>
  <c r="L364095" i="48"/>
  <c r="L364096" i="48"/>
  <c r="L364097" i="48"/>
  <c r="L364098" i="48"/>
  <c r="L364099" i="48"/>
  <c r="L364100" i="48"/>
  <c r="L364101" i="48"/>
  <c r="L364102" i="48"/>
  <c r="L364103" i="48"/>
  <c r="L364104" i="48"/>
  <c r="L364105" i="48"/>
  <c r="L364106" i="48"/>
  <c r="L364107" i="48"/>
  <c r="L364108" i="48"/>
  <c r="L364109" i="48"/>
  <c r="L364110" i="48"/>
  <c r="L364111" i="48"/>
  <c r="L364112" i="48"/>
  <c r="L364113" i="48"/>
  <c r="L364114" i="48"/>
  <c r="L364115" i="48"/>
  <c r="L364116" i="48"/>
  <c r="L364117" i="48"/>
  <c r="L364118" i="48"/>
  <c r="L364119" i="48"/>
  <c r="L364120" i="48"/>
  <c r="L364121" i="48"/>
  <c r="L364122" i="48"/>
  <c r="L364123" i="48"/>
  <c r="L364124" i="48"/>
  <c r="L364125" i="48"/>
  <c r="L364126" i="48"/>
  <c r="L364127" i="48"/>
  <c r="L364128" i="48"/>
  <c r="L364129" i="48"/>
  <c r="L364130" i="48"/>
  <c r="L364131" i="48"/>
  <c r="L364132" i="48"/>
  <c r="L364133" i="48"/>
  <c r="L364134" i="48"/>
  <c r="L364135" i="48"/>
  <c r="L364136" i="48"/>
  <c r="L364137" i="48"/>
  <c r="L364138" i="48"/>
  <c r="L364139" i="48"/>
  <c r="L364140" i="48"/>
  <c r="L364141" i="48"/>
  <c r="L364142" i="48"/>
  <c r="L364143" i="48"/>
  <c r="L364144" i="48"/>
  <c r="L364145" i="48"/>
  <c r="L364146" i="48"/>
  <c r="L364147" i="48"/>
  <c r="L364148" i="48"/>
  <c r="L364149" i="48"/>
  <c r="L364150" i="48"/>
  <c r="L364151" i="48"/>
  <c r="L364152" i="48"/>
  <c r="L364153" i="48"/>
  <c r="L364154" i="48"/>
  <c r="L364155" i="48"/>
  <c r="L364156" i="48"/>
  <c r="L364157" i="48"/>
  <c r="L364158" i="48"/>
  <c r="L364159" i="48"/>
  <c r="L364160" i="48"/>
  <c r="L364161" i="48"/>
  <c r="L364162" i="48"/>
  <c r="L364163" i="48"/>
  <c r="L364164" i="48"/>
  <c r="L364165" i="48"/>
  <c r="L364166" i="48"/>
  <c r="L364167" i="48"/>
  <c r="L364168" i="48"/>
  <c r="L364169" i="48"/>
  <c r="L364170" i="48"/>
  <c r="L364171" i="48"/>
  <c r="L364172" i="48"/>
  <c r="L364173" i="48"/>
  <c r="L364174" i="48"/>
  <c r="L364175" i="48"/>
  <c r="L364176" i="48"/>
  <c r="L364177" i="48"/>
  <c r="L364178" i="48"/>
  <c r="L364179" i="48"/>
  <c r="L364180" i="48"/>
  <c r="L364181" i="48"/>
  <c r="L364182" i="48"/>
  <c r="L364183" i="48"/>
  <c r="L364184" i="48"/>
  <c r="L364185" i="48"/>
  <c r="L364186" i="48"/>
  <c r="L364187" i="48"/>
  <c r="L364188" i="48"/>
  <c r="L364189" i="48"/>
  <c r="L364190" i="48"/>
  <c r="L364191" i="48"/>
  <c r="L364192" i="48"/>
  <c r="L364193" i="48"/>
  <c r="L364194" i="48"/>
  <c r="L364195" i="48"/>
  <c r="L364196" i="48"/>
  <c r="L364197" i="48"/>
  <c r="L364198" i="48"/>
  <c r="L364199" i="48"/>
  <c r="L364200" i="48"/>
  <c r="L364201" i="48"/>
  <c r="L364202" i="48"/>
  <c r="L364203" i="48"/>
  <c r="L364204" i="48"/>
  <c r="L364205" i="48"/>
  <c r="L364206" i="48"/>
  <c r="L364207" i="48"/>
  <c r="L364208" i="48"/>
  <c r="L364209" i="48"/>
  <c r="L364210" i="48"/>
  <c r="L364211" i="48"/>
  <c r="L364212" i="48"/>
  <c r="L364213" i="48"/>
  <c r="L364214" i="48"/>
  <c r="L364215" i="48"/>
  <c r="L364216" i="48"/>
  <c r="L364217" i="48"/>
  <c r="L364218" i="48"/>
  <c r="L364219" i="48"/>
  <c r="L364220" i="48"/>
  <c r="L364221" i="48"/>
  <c r="L364222" i="48"/>
  <c r="L364223" i="48"/>
  <c r="L364224" i="48"/>
  <c r="L364225" i="48"/>
  <c r="L364226" i="48"/>
  <c r="L364227" i="48"/>
  <c r="L364228" i="48"/>
  <c r="L364229" i="48"/>
  <c r="L364230" i="48"/>
  <c r="L364231" i="48"/>
  <c r="L364232" i="48"/>
  <c r="L364233" i="48"/>
  <c r="L364234" i="48"/>
  <c r="L364235" i="48"/>
  <c r="L364236" i="48"/>
  <c r="L364237" i="48"/>
  <c r="L364238" i="48"/>
  <c r="L364239" i="48"/>
  <c r="L364240" i="48"/>
  <c r="L364241" i="48"/>
  <c r="L364242" i="48"/>
  <c r="L364243" i="48"/>
  <c r="L364244" i="48"/>
  <c r="L364245" i="48"/>
  <c r="L364246" i="48"/>
  <c r="L364247" i="48"/>
  <c r="L364248" i="48"/>
  <c r="L364249" i="48"/>
  <c r="L364250" i="48"/>
  <c r="L364251" i="48"/>
  <c r="L364252" i="48"/>
  <c r="L364253" i="48"/>
  <c r="L364254" i="48"/>
  <c r="L364255" i="48"/>
  <c r="L364256" i="48"/>
  <c r="L364257" i="48"/>
  <c r="L364258" i="48"/>
  <c r="L364259" i="48"/>
  <c r="L364260" i="48"/>
  <c r="L364261" i="48"/>
  <c r="L364262" i="48"/>
  <c r="L364263" i="48"/>
  <c r="L364264" i="48"/>
  <c r="L364265" i="48"/>
  <c r="L364266" i="48"/>
  <c r="L364267" i="48"/>
  <c r="L364268" i="48"/>
  <c r="L364269" i="48"/>
  <c r="L364270" i="48"/>
  <c r="L364271" i="48"/>
  <c r="L364272" i="48"/>
  <c r="L364273" i="48"/>
  <c r="L364274" i="48"/>
  <c r="L364275" i="48"/>
  <c r="L364276" i="48"/>
  <c r="L364277" i="48"/>
  <c r="L364278" i="48"/>
  <c r="L364279" i="48"/>
  <c r="L364280" i="48"/>
  <c r="L364281" i="48"/>
  <c r="L364282" i="48"/>
  <c r="L364283" i="48"/>
  <c r="L364284" i="48"/>
  <c r="L364285" i="48"/>
  <c r="L364286" i="48"/>
  <c r="L364287" i="48"/>
  <c r="L364288" i="48"/>
  <c r="L364289" i="48"/>
  <c r="L364290" i="48"/>
  <c r="L364291" i="48"/>
  <c r="L364292" i="48"/>
  <c r="L364293" i="48"/>
  <c r="L364294" i="48"/>
  <c r="L364295" i="48"/>
  <c r="L364296" i="48"/>
  <c r="L364297" i="48"/>
  <c r="L364298" i="48"/>
  <c r="L364299" i="48"/>
  <c r="L364300" i="48"/>
  <c r="L364301" i="48"/>
  <c r="L364302" i="48"/>
  <c r="L364303" i="48"/>
  <c r="L364304" i="48"/>
  <c r="L364305" i="48"/>
  <c r="L364306" i="48"/>
  <c r="L364307" i="48"/>
  <c r="L364308" i="48"/>
  <c r="L364309" i="48"/>
  <c r="L364310" i="48"/>
  <c r="L364311" i="48"/>
  <c r="L364312" i="48"/>
  <c r="L364313" i="48"/>
  <c r="L364314" i="48"/>
  <c r="L364315" i="48"/>
  <c r="L364316" i="48"/>
  <c r="L364317" i="48"/>
  <c r="L364318" i="48"/>
  <c r="L364319" i="48"/>
  <c r="L364320" i="48"/>
  <c r="L364321" i="48"/>
  <c r="L364322" i="48"/>
  <c r="L364323" i="48"/>
  <c r="L364324" i="48"/>
  <c r="L364325" i="48"/>
  <c r="L364326" i="48"/>
  <c r="L364327" i="48"/>
  <c r="L364328" i="48"/>
  <c r="L364329" i="48"/>
  <c r="L364330" i="48"/>
  <c r="L364331" i="48"/>
  <c r="L364332" i="48"/>
  <c r="L364333" i="48"/>
  <c r="L364334" i="48"/>
  <c r="L364335" i="48"/>
  <c r="L364336" i="48"/>
  <c r="L364337" i="48"/>
  <c r="L364338" i="48"/>
  <c r="L364339" i="48"/>
  <c r="L364340" i="48"/>
  <c r="L364341" i="48"/>
  <c r="L364342" i="48"/>
  <c r="L364343" i="48"/>
  <c r="L364344" i="48"/>
  <c r="L364345" i="48"/>
  <c r="L364346" i="48"/>
  <c r="L364347" i="48"/>
  <c r="L364348" i="48"/>
  <c r="L364349" i="48"/>
  <c r="L364350" i="48"/>
  <c r="L364351" i="48"/>
  <c r="L364352" i="48"/>
  <c r="L364353" i="48"/>
  <c r="L364354" i="48"/>
  <c r="L364355" i="48"/>
  <c r="L364356" i="48"/>
  <c r="L364357" i="48"/>
  <c r="L364358" i="48"/>
  <c r="L364359" i="48"/>
  <c r="L364360" i="48"/>
  <c r="L364361" i="48"/>
  <c r="L364362" i="48"/>
  <c r="L364363" i="48"/>
  <c r="L364364" i="48"/>
  <c r="L364365" i="48"/>
  <c r="L364366" i="48"/>
  <c r="L364367" i="48"/>
  <c r="L364368" i="48"/>
  <c r="L364369" i="48"/>
  <c r="L364370" i="48"/>
  <c r="L364371" i="48"/>
  <c r="L364372" i="48"/>
  <c r="L364373" i="48"/>
  <c r="L364374" i="48"/>
  <c r="L364375" i="48"/>
  <c r="L364376" i="48"/>
  <c r="L364377" i="48"/>
  <c r="L364378" i="48"/>
  <c r="L364379" i="48"/>
  <c r="L364380" i="48"/>
  <c r="L364381" i="48"/>
  <c r="L364382" i="48"/>
  <c r="L364383" i="48"/>
  <c r="L364384" i="48"/>
  <c r="L364385" i="48"/>
  <c r="L364386" i="48"/>
  <c r="L364387" i="48"/>
  <c r="L364388" i="48"/>
  <c r="L364389" i="48"/>
  <c r="L364390" i="48"/>
  <c r="L364391" i="48"/>
  <c r="L364392" i="48"/>
  <c r="L364393" i="48"/>
  <c r="L364394" i="48"/>
  <c r="L364395" i="48"/>
  <c r="L364396" i="48"/>
  <c r="L364397" i="48"/>
  <c r="L364398" i="48"/>
  <c r="L364399" i="48"/>
  <c r="L364400" i="48"/>
  <c r="L364401" i="48"/>
  <c r="L364402" i="48"/>
  <c r="L364403" i="48"/>
  <c r="L364404" i="48"/>
  <c r="L364405" i="48"/>
  <c r="L364406" i="48"/>
  <c r="L364407" i="48"/>
  <c r="L364408" i="48"/>
  <c r="L364409" i="48"/>
  <c r="L364410" i="48"/>
  <c r="L364411" i="48"/>
  <c r="L364412" i="48"/>
  <c r="L364413" i="48"/>
  <c r="L364414" i="48"/>
  <c r="L364415" i="48"/>
  <c r="L364416" i="48"/>
  <c r="L364417" i="48"/>
  <c r="L364418" i="48"/>
  <c r="L364419" i="48"/>
  <c r="L364420" i="48"/>
  <c r="L364421" i="48"/>
  <c r="L364422" i="48"/>
  <c r="L364423" i="48"/>
  <c r="L364424" i="48"/>
  <c r="L364425" i="48"/>
  <c r="L364426" i="48"/>
  <c r="L364427" i="48"/>
  <c r="L364428" i="48"/>
  <c r="L364429" i="48"/>
  <c r="L364430" i="48"/>
  <c r="L364431" i="48"/>
  <c r="L364432" i="48"/>
  <c r="L364433" i="48"/>
  <c r="L364434" i="48"/>
  <c r="L364435" i="48"/>
  <c r="L364436" i="48"/>
  <c r="L364437" i="48"/>
  <c r="L364438" i="48"/>
  <c r="L364439" i="48"/>
  <c r="L364440" i="48"/>
  <c r="L364441" i="48"/>
  <c r="L364442" i="48"/>
  <c r="L364443" i="48"/>
  <c r="L364444" i="48"/>
  <c r="L364445" i="48"/>
  <c r="L364446" i="48"/>
  <c r="L364447" i="48"/>
  <c r="L364448" i="48"/>
  <c r="L364449" i="48"/>
  <c r="L364450" i="48"/>
  <c r="L364451" i="48"/>
  <c r="L364452" i="48"/>
  <c r="L364453" i="48"/>
  <c r="L364454" i="48"/>
  <c r="L364455" i="48"/>
  <c r="L364456" i="48"/>
  <c r="L364457" i="48"/>
  <c r="L364458" i="48"/>
  <c r="L364459" i="48"/>
  <c r="L364460" i="48"/>
  <c r="L364461" i="48"/>
  <c r="L364462" i="48"/>
  <c r="L364463" i="48"/>
  <c r="L364464" i="48"/>
  <c r="L364465" i="48"/>
  <c r="L364466" i="48"/>
  <c r="L364467" i="48"/>
  <c r="L364468" i="48"/>
  <c r="L364469" i="48"/>
  <c r="L364470" i="48"/>
  <c r="L364471" i="48"/>
  <c r="L364472" i="48"/>
  <c r="L364473" i="48"/>
  <c r="L364474" i="48"/>
  <c r="L364475" i="48"/>
  <c r="L364476" i="48"/>
  <c r="L364477" i="48"/>
  <c r="L364478" i="48"/>
  <c r="L364479" i="48"/>
  <c r="L364480" i="48"/>
  <c r="L364481" i="48"/>
  <c r="L364482" i="48"/>
  <c r="L364483" i="48"/>
  <c r="L364484" i="48"/>
  <c r="L364485" i="48"/>
  <c r="L364486" i="48"/>
  <c r="L364487" i="48"/>
  <c r="L364488" i="48"/>
  <c r="L364489" i="48"/>
  <c r="L364490" i="48"/>
  <c r="L364491" i="48"/>
  <c r="L364492" i="48"/>
  <c r="L364493" i="48"/>
  <c r="L364494" i="48"/>
  <c r="L364495" i="48"/>
  <c r="L364496" i="48"/>
  <c r="L364497" i="48"/>
  <c r="L364498" i="48"/>
  <c r="L364499" i="48"/>
  <c r="L364500" i="48"/>
  <c r="L364501" i="48"/>
  <c r="L364502" i="48"/>
  <c r="L364503" i="48"/>
  <c r="L364504" i="48"/>
  <c r="L364505" i="48"/>
  <c r="L364506" i="48"/>
  <c r="L364507" i="48"/>
  <c r="L364508" i="48"/>
  <c r="L364509" i="48"/>
  <c r="L364510" i="48"/>
  <c r="L364511" i="48"/>
  <c r="L364512" i="48"/>
  <c r="L364513" i="48"/>
  <c r="L364514" i="48"/>
  <c r="L364515" i="48"/>
  <c r="L364516" i="48"/>
  <c r="L364517" i="48"/>
  <c r="L364518" i="48"/>
  <c r="L364519" i="48"/>
  <c r="L364520" i="48"/>
  <c r="L364521" i="48"/>
  <c r="L364522" i="48"/>
  <c r="L364523" i="48"/>
  <c r="L364524" i="48"/>
  <c r="L364525" i="48"/>
  <c r="L364526" i="48"/>
  <c r="L364527" i="48"/>
  <c r="L364528" i="48"/>
  <c r="L364529" i="48"/>
  <c r="L364530" i="48"/>
  <c r="L364531" i="48"/>
  <c r="L364532" i="48"/>
  <c r="L364533" i="48"/>
  <c r="L364534" i="48"/>
  <c r="L364535" i="48"/>
  <c r="L364536" i="48"/>
  <c r="L364537" i="48"/>
  <c r="L364538" i="48"/>
  <c r="L364539" i="48"/>
  <c r="L364540" i="48"/>
  <c r="L364541" i="48"/>
  <c r="L364542" i="48"/>
  <c r="L364543" i="48"/>
  <c r="L364544" i="48"/>
  <c r="L364545" i="48"/>
  <c r="L364546" i="48"/>
  <c r="L364547" i="48"/>
  <c r="L364548" i="48"/>
  <c r="L364549" i="48"/>
  <c r="L364550" i="48"/>
  <c r="L364551" i="48"/>
  <c r="L364552" i="48"/>
  <c r="L364553" i="48"/>
  <c r="L364554" i="48"/>
  <c r="L364555" i="48"/>
  <c r="L364556" i="48"/>
  <c r="L364557" i="48"/>
  <c r="L364558" i="48"/>
  <c r="L364559" i="48"/>
  <c r="L364560" i="48"/>
  <c r="L364561" i="48"/>
  <c r="L364562" i="48"/>
  <c r="L364563" i="48"/>
  <c r="L364564" i="48"/>
  <c r="L364565" i="48"/>
  <c r="L364566" i="48"/>
  <c r="L364567" i="48"/>
  <c r="L364568" i="48"/>
  <c r="L364569" i="48"/>
  <c r="L364570" i="48"/>
  <c r="L364571" i="48"/>
  <c r="L364572" i="48"/>
  <c r="L364573" i="48"/>
  <c r="L364574" i="48"/>
  <c r="L364575" i="48"/>
  <c r="L364576" i="48"/>
  <c r="L364577" i="48"/>
  <c r="L364578" i="48"/>
  <c r="L364579" i="48"/>
  <c r="L364580" i="48"/>
  <c r="L364581" i="48"/>
  <c r="L364582" i="48"/>
  <c r="L364583" i="48"/>
  <c r="L364584" i="48"/>
  <c r="L364585" i="48"/>
  <c r="L364586" i="48"/>
  <c r="L364587" i="48"/>
  <c r="L364588" i="48"/>
  <c r="L364589" i="48"/>
  <c r="L364590" i="48"/>
  <c r="L364591" i="48"/>
  <c r="L364592" i="48"/>
  <c r="L364593" i="48"/>
  <c r="L364594" i="48"/>
  <c r="L364595" i="48"/>
  <c r="L364596" i="48"/>
  <c r="L364597" i="48"/>
  <c r="L364598" i="48"/>
  <c r="L364599" i="48"/>
  <c r="L364600" i="48"/>
  <c r="L364601" i="48"/>
  <c r="L364602" i="48"/>
  <c r="L364603" i="48"/>
  <c r="L364604" i="48"/>
  <c r="L364605" i="48"/>
  <c r="L364606" i="48"/>
  <c r="L364607" i="48"/>
  <c r="L364608" i="48"/>
  <c r="L364609" i="48"/>
  <c r="L364610" i="48"/>
  <c r="L364611" i="48"/>
  <c r="L364612" i="48"/>
  <c r="L364613" i="48"/>
  <c r="L364614" i="48"/>
  <c r="L364615" i="48"/>
  <c r="L364616" i="48"/>
  <c r="L364617" i="48"/>
  <c r="L364618" i="48"/>
  <c r="L364619" i="48"/>
  <c r="L364620" i="48"/>
  <c r="L364621" i="48"/>
  <c r="L364622" i="48"/>
  <c r="L364623" i="48"/>
  <c r="L364624" i="48"/>
  <c r="L364625" i="48"/>
  <c r="L364626" i="48"/>
  <c r="L364627" i="48"/>
  <c r="L364628" i="48"/>
  <c r="L364629" i="48"/>
  <c r="L364630" i="48"/>
  <c r="L364631" i="48"/>
  <c r="L364632" i="48"/>
  <c r="L364633" i="48"/>
  <c r="L364634" i="48"/>
  <c r="L364635" i="48"/>
  <c r="L364636" i="48"/>
  <c r="L364637" i="48"/>
  <c r="L364638" i="48"/>
  <c r="L364639" i="48"/>
  <c r="L364640" i="48"/>
  <c r="L364641" i="48"/>
  <c r="L364642" i="48"/>
  <c r="L364643" i="48"/>
  <c r="L364644" i="48"/>
  <c r="L364645" i="48"/>
  <c r="L364646" i="48"/>
  <c r="L364647" i="48"/>
  <c r="L364648" i="48"/>
  <c r="L364649" i="48"/>
  <c r="L364650" i="48"/>
  <c r="L364651" i="48"/>
  <c r="L364652" i="48"/>
  <c r="L364653" i="48"/>
  <c r="L364654" i="48"/>
  <c r="L364655" i="48"/>
  <c r="L364656" i="48"/>
  <c r="L364657" i="48"/>
  <c r="L364658" i="48"/>
  <c r="L364659" i="48"/>
  <c r="L364660" i="48"/>
  <c r="L364661" i="48"/>
  <c r="L364662" i="48"/>
  <c r="L364663" i="48"/>
  <c r="L364664" i="48"/>
  <c r="L364665" i="48"/>
  <c r="L364666" i="48"/>
  <c r="L364667" i="48"/>
  <c r="L364668" i="48"/>
  <c r="L364669" i="48"/>
  <c r="L364670" i="48"/>
  <c r="L364671" i="48"/>
  <c r="L364672" i="48"/>
  <c r="L364673" i="48"/>
  <c r="L364674" i="48"/>
  <c r="L364675" i="48"/>
  <c r="L364676" i="48"/>
  <c r="L364677" i="48"/>
  <c r="L364678" i="48"/>
  <c r="L364679" i="48"/>
  <c r="L364680" i="48"/>
  <c r="L364681" i="48"/>
  <c r="L364682" i="48"/>
  <c r="L364683" i="48"/>
  <c r="L364684" i="48"/>
  <c r="L364685" i="48"/>
  <c r="L364686" i="48"/>
  <c r="L364687" i="48"/>
  <c r="L364688" i="48"/>
  <c r="L364689" i="48"/>
  <c r="L364690" i="48"/>
  <c r="L364691" i="48"/>
  <c r="L364692" i="48"/>
  <c r="L364693" i="48"/>
  <c r="L364694" i="48"/>
  <c r="L364695" i="48"/>
  <c r="L364696" i="48"/>
  <c r="L364697" i="48"/>
  <c r="L364698" i="48"/>
  <c r="L364699" i="48"/>
  <c r="L364700" i="48"/>
  <c r="L364701" i="48"/>
  <c r="L364702" i="48"/>
  <c r="L364703" i="48"/>
  <c r="L364704" i="48"/>
  <c r="L364705" i="48"/>
  <c r="L364706" i="48"/>
  <c r="L364707" i="48"/>
  <c r="L364708" i="48"/>
  <c r="L364709" i="48"/>
  <c r="L364710" i="48"/>
  <c r="L364711" i="48"/>
  <c r="L364712" i="48"/>
  <c r="L364713" i="48"/>
  <c r="L364714" i="48"/>
  <c r="L364715" i="48"/>
  <c r="L364716" i="48"/>
  <c r="L364717" i="48"/>
  <c r="L364718" i="48"/>
  <c r="L364719" i="48"/>
  <c r="L364720" i="48"/>
  <c r="L364721" i="48"/>
  <c r="L364722" i="48"/>
  <c r="L364723" i="48"/>
  <c r="L364724" i="48"/>
  <c r="L364725" i="48"/>
  <c r="L364726" i="48"/>
  <c r="L364727" i="48"/>
  <c r="L364728" i="48"/>
  <c r="L364729" i="48"/>
  <c r="L364730" i="48"/>
  <c r="L364731" i="48"/>
  <c r="L364732" i="48"/>
  <c r="L364733" i="48"/>
  <c r="L364734" i="48"/>
  <c r="L364735" i="48"/>
  <c r="L364736" i="48"/>
  <c r="L364737" i="48"/>
  <c r="L364738" i="48"/>
  <c r="L364739" i="48"/>
  <c r="L364740" i="48"/>
  <c r="L364741" i="48"/>
  <c r="L364742" i="48"/>
  <c r="L364743" i="48"/>
  <c r="L364744" i="48"/>
  <c r="L364745" i="48"/>
  <c r="L364746" i="48"/>
  <c r="L364747" i="48"/>
  <c r="L364748" i="48"/>
  <c r="L364749" i="48"/>
  <c r="L364750" i="48"/>
  <c r="L364751" i="48"/>
  <c r="L364752" i="48"/>
  <c r="L364753" i="48"/>
  <c r="L364754" i="48"/>
  <c r="L364755" i="48"/>
  <c r="L364756" i="48"/>
  <c r="L364757" i="48"/>
  <c r="L364758" i="48"/>
  <c r="L364759" i="48"/>
  <c r="L364760" i="48"/>
  <c r="L364761" i="48"/>
  <c r="L364762" i="48"/>
  <c r="L364763" i="48"/>
  <c r="L364764" i="48"/>
  <c r="L364765" i="48"/>
  <c r="L364766" i="48"/>
  <c r="L364767" i="48"/>
  <c r="L364768" i="48"/>
  <c r="L364769" i="48"/>
  <c r="L364770" i="48"/>
  <c r="L364771" i="48"/>
  <c r="L364772" i="48"/>
  <c r="L364773" i="48"/>
  <c r="L364774" i="48"/>
  <c r="L364775" i="48"/>
  <c r="L364776" i="48"/>
  <c r="L364777" i="48"/>
  <c r="L364778" i="48"/>
  <c r="L364779" i="48"/>
  <c r="L364780" i="48"/>
  <c r="L364781" i="48"/>
  <c r="L364782" i="48"/>
  <c r="L364783" i="48"/>
  <c r="L364784" i="48"/>
  <c r="L364785" i="48"/>
  <c r="L364786" i="48"/>
  <c r="L364787" i="48"/>
  <c r="L364788" i="48"/>
  <c r="L364789" i="48"/>
  <c r="L364790" i="48"/>
  <c r="L364791" i="48"/>
  <c r="L364792" i="48"/>
  <c r="L364793" i="48"/>
  <c r="L364794" i="48"/>
  <c r="L364795" i="48"/>
  <c r="L364796" i="48"/>
  <c r="L364797" i="48"/>
  <c r="L364798" i="48"/>
  <c r="L364799" i="48"/>
  <c r="L364800" i="48"/>
  <c r="L364801" i="48"/>
  <c r="L364802" i="48"/>
  <c r="L364803" i="48"/>
  <c r="L364804" i="48"/>
  <c r="L364805" i="48"/>
  <c r="L364806" i="48"/>
  <c r="L364807" i="48"/>
  <c r="L364808" i="48"/>
  <c r="L364809" i="48"/>
  <c r="L364810" i="48"/>
  <c r="L364811" i="48"/>
  <c r="L364812" i="48"/>
  <c r="L364813" i="48"/>
  <c r="L364814" i="48"/>
  <c r="L364815" i="48"/>
  <c r="L364816" i="48"/>
  <c r="L364817" i="48"/>
  <c r="L364818" i="48"/>
  <c r="L364819" i="48"/>
  <c r="L364820" i="48"/>
  <c r="L364821" i="48"/>
  <c r="L364822" i="48"/>
  <c r="L364823" i="48"/>
  <c r="L364824" i="48"/>
  <c r="L364825" i="48"/>
  <c r="L364826" i="48"/>
  <c r="L364827" i="48"/>
  <c r="L364828" i="48"/>
  <c r="L364829" i="48"/>
  <c r="L364830" i="48"/>
  <c r="L364831" i="48"/>
  <c r="L364832" i="48"/>
  <c r="L364833" i="48"/>
  <c r="L364834" i="48"/>
  <c r="L364835" i="48"/>
  <c r="L364836" i="48"/>
  <c r="L364837" i="48"/>
  <c r="L364838" i="48"/>
  <c r="L364839" i="48"/>
  <c r="L364840" i="48"/>
  <c r="L364841" i="48"/>
  <c r="L364842" i="48"/>
  <c r="L364843" i="48"/>
  <c r="L364844" i="48"/>
  <c r="L364845" i="48"/>
  <c r="L364846" i="48"/>
  <c r="L364847" i="48"/>
  <c r="L364848" i="48"/>
  <c r="L364849" i="48"/>
  <c r="L364850" i="48"/>
  <c r="L364851" i="48"/>
  <c r="L364852" i="48"/>
  <c r="L364853" i="48"/>
  <c r="L364854" i="48"/>
  <c r="L364855" i="48"/>
  <c r="L364856" i="48"/>
  <c r="L364857" i="48"/>
  <c r="L364858" i="48"/>
  <c r="L364859" i="48"/>
  <c r="L364860" i="48"/>
  <c r="L364861" i="48"/>
  <c r="L364862" i="48"/>
  <c r="L364863" i="48"/>
  <c r="L364864" i="48"/>
  <c r="L364865" i="48"/>
  <c r="L364866" i="48"/>
  <c r="L364867" i="48"/>
  <c r="L364868" i="48"/>
  <c r="L364869" i="48"/>
  <c r="L364870" i="48"/>
  <c r="L364871" i="48"/>
  <c r="L364872" i="48"/>
  <c r="L364873" i="48"/>
  <c r="L364874" i="48"/>
  <c r="L364875" i="48"/>
  <c r="L364876" i="48"/>
  <c r="L364877" i="48"/>
  <c r="L364878" i="48"/>
  <c r="L364879" i="48"/>
  <c r="L364880" i="48"/>
  <c r="L364881" i="48"/>
  <c r="L364882" i="48"/>
  <c r="L364883" i="48"/>
  <c r="L364884" i="48"/>
  <c r="L364885" i="48"/>
  <c r="L364886" i="48"/>
  <c r="L364887" i="48"/>
  <c r="L364888" i="48"/>
  <c r="L364889" i="48"/>
  <c r="L364890" i="48"/>
  <c r="L364891" i="48"/>
  <c r="L364892" i="48"/>
  <c r="L364893" i="48"/>
  <c r="L364894" i="48"/>
  <c r="L364895" i="48"/>
  <c r="L364896" i="48"/>
  <c r="L364897" i="48"/>
  <c r="L364898" i="48"/>
  <c r="L364899" i="48"/>
  <c r="L364900" i="48"/>
  <c r="L364901" i="48"/>
  <c r="L364902" i="48"/>
  <c r="L364903" i="48"/>
  <c r="L364904" i="48"/>
  <c r="L364905" i="48"/>
  <c r="L364906" i="48"/>
  <c r="L364907" i="48"/>
  <c r="L364908" i="48"/>
  <c r="L364909" i="48"/>
  <c r="L364910" i="48"/>
  <c r="L364911" i="48"/>
  <c r="L364912" i="48"/>
  <c r="L364913" i="48"/>
  <c r="L364914" i="48"/>
  <c r="L364915" i="48"/>
  <c r="L364916" i="48"/>
  <c r="L364917" i="48"/>
  <c r="L364918" i="48"/>
  <c r="L364919" i="48"/>
  <c r="L364920" i="48"/>
  <c r="L364921" i="48"/>
  <c r="L364922" i="48"/>
  <c r="L364923" i="48"/>
  <c r="L364924" i="48"/>
  <c r="L364925" i="48"/>
  <c r="L364926" i="48"/>
  <c r="L364927" i="48"/>
  <c r="L364928" i="48"/>
  <c r="L364929" i="48"/>
  <c r="L364930" i="48"/>
  <c r="L364931" i="48"/>
  <c r="L364932" i="48"/>
  <c r="L364933" i="48"/>
  <c r="L364934" i="48"/>
  <c r="L364935" i="48"/>
  <c r="L364936" i="48"/>
  <c r="L364937" i="48"/>
  <c r="L364938" i="48"/>
  <c r="L364939" i="48"/>
  <c r="L364940" i="48"/>
  <c r="L364941" i="48"/>
  <c r="L364942" i="48"/>
  <c r="L364943" i="48"/>
  <c r="L364944" i="48"/>
  <c r="L364945" i="48"/>
  <c r="L364946" i="48"/>
  <c r="L364947" i="48"/>
  <c r="L364948" i="48"/>
  <c r="L364949" i="48"/>
  <c r="L364950" i="48"/>
  <c r="L364951" i="48"/>
  <c r="L364952" i="48"/>
  <c r="L364953" i="48"/>
  <c r="L364954" i="48"/>
  <c r="L364955" i="48"/>
  <c r="L364956" i="48"/>
  <c r="L364957" i="48"/>
  <c r="L364958" i="48"/>
  <c r="L364959" i="48"/>
  <c r="L364960" i="48"/>
  <c r="L364961" i="48"/>
  <c r="L364962" i="48"/>
  <c r="L364963" i="48"/>
  <c r="L364964" i="48"/>
  <c r="L364965" i="48"/>
  <c r="L364966" i="48"/>
  <c r="L364967" i="48"/>
  <c r="L364968" i="48"/>
  <c r="L364969" i="48"/>
  <c r="L364970" i="48"/>
  <c r="L364971" i="48"/>
  <c r="L364972" i="48"/>
  <c r="L364973" i="48"/>
  <c r="L364974" i="48"/>
  <c r="L364975" i="48"/>
  <c r="L364976" i="48"/>
  <c r="L364977" i="48"/>
  <c r="L364978" i="48"/>
  <c r="L364979" i="48"/>
  <c r="L364980" i="48"/>
  <c r="L364981" i="48"/>
  <c r="L364982" i="48"/>
  <c r="L364983" i="48"/>
  <c r="L364984" i="48"/>
  <c r="L364985" i="48"/>
  <c r="L364986" i="48"/>
  <c r="L364987" i="48"/>
  <c r="L364988" i="48"/>
  <c r="L364989" i="48"/>
  <c r="L364990" i="48"/>
  <c r="L364991" i="48"/>
  <c r="L364992" i="48"/>
  <c r="L364993" i="48"/>
  <c r="L364994" i="48"/>
  <c r="L364995" i="48"/>
  <c r="L364996" i="48"/>
  <c r="L364997" i="48"/>
  <c r="L364998" i="48"/>
  <c r="L364999" i="48"/>
  <c r="L365000" i="48"/>
  <c r="L365001" i="48"/>
  <c r="L365002" i="48"/>
  <c r="L365003" i="48"/>
  <c r="L365004" i="48"/>
  <c r="L365005" i="48"/>
  <c r="L365006" i="48"/>
  <c r="L365007" i="48"/>
  <c r="L365008" i="48"/>
  <c r="L365009" i="48"/>
  <c r="L365010" i="48"/>
  <c r="L365011" i="48"/>
  <c r="L365012" i="48"/>
  <c r="L365013" i="48"/>
  <c r="L365014" i="48"/>
  <c r="L365015" i="48"/>
  <c r="L365016" i="48"/>
  <c r="L365017" i="48"/>
  <c r="L365018" i="48"/>
  <c r="L365019" i="48"/>
  <c r="L365020" i="48"/>
  <c r="L365021" i="48"/>
  <c r="L365022" i="48"/>
  <c r="L365023" i="48"/>
  <c r="L365024" i="48"/>
  <c r="L365025" i="48"/>
  <c r="L365026" i="48"/>
  <c r="L365027" i="48"/>
  <c r="L365028" i="48"/>
  <c r="L365029" i="48"/>
  <c r="L365030" i="48"/>
  <c r="L365031" i="48"/>
  <c r="L365032" i="48"/>
  <c r="L365033" i="48"/>
  <c r="L365034" i="48"/>
  <c r="L365035" i="48"/>
  <c r="L365036" i="48"/>
  <c r="L365037" i="48"/>
  <c r="L365038" i="48"/>
  <c r="L365039" i="48"/>
  <c r="L365040" i="48"/>
  <c r="L365041" i="48"/>
  <c r="L365042" i="48"/>
  <c r="L365043" i="48"/>
  <c r="L365044" i="48"/>
  <c r="L365045" i="48"/>
  <c r="L365046" i="48"/>
  <c r="L365047" i="48"/>
  <c r="L365048" i="48"/>
  <c r="L365049" i="48"/>
  <c r="L365050" i="48"/>
  <c r="L365051" i="48"/>
  <c r="L365052" i="48"/>
  <c r="L365053" i="48"/>
  <c r="L365054" i="48"/>
  <c r="L365055" i="48"/>
  <c r="L365056" i="48"/>
  <c r="L365057" i="48"/>
  <c r="L365058" i="48"/>
  <c r="L365059" i="48"/>
  <c r="L365060" i="48"/>
  <c r="L365061" i="48"/>
  <c r="L365062" i="48"/>
  <c r="L365063" i="48"/>
  <c r="L365064" i="48"/>
  <c r="L365065" i="48"/>
  <c r="L365066" i="48"/>
  <c r="L365067" i="48"/>
  <c r="L365068" i="48"/>
  <c r="L365069" i="48"/>
  <c r="L365070" i="48"/>
  <c r="L365071" i="48"/>
  <c r="L365072" i="48"/>
  <c r="L365073" i="48"/>
  <c r="L365074" i="48"/>
  <c r="L365075" i="48"/>
  <c r="L365076" i="48"/>
  <c r="L365077" i="48"/>
  <c r="L365078" i="48"/>
  <c r="L365079" i="48"/>
  <c r="L365080" i="48"/>
  <c r="L365081" i="48"/>
  <c r="L365082" i="48"/>
  <c r="L365083" i="48"/>
  <c r="L365084" i="48"/>
  <c r="L365085" i="48"/>
  <c r="L365086" i="48"/>
  <c r="L365087" i="48"/>
  <c r="L365088" i="48"/>
  <c r="L365089" i="48"/>
  <c r="L365090" i="48"/>
  <c r="L365091" i="48"/>
  <c r="L365092" i="48"/>
  <c r="L365093" i="48"/>
  <c r="L365094" i="48"/>
  <c r="L365095" i="48"/>
  <c r="L365096" i="48"/>
  <c r="L365097" i="48"/>
  <c r="L365098" i="48"/>
  <c r="L365099" i="48"/>
  <c r="L365100" i="48"/>
  <c r="L365101" i="48"/>
  <c r="L365102" i="48"/>
  <c r="L365103" i="48"/>
  <c r="L365104" i="48"/>
  <c r="L365105" i="48"/>
  <c r="L365106" i="48"/>
  <c r="L365107" i="48"/>
  <c r="L365108" i="48"/>
  <c r="L365109" i="48"/>
  <c r="L365110" i="48"/>
  <c r="L365111" i="48"/>
  <c r="L365112" i="48"/>
  <c r="L365113" i="48"/>
  <c r="L365114" i="48"/>
  <c r="L365115" i="48"/>
  <c r="L365116" i="48"/>
  <c r="L365117" i="48"/>
  <c r="L365118" i="48"/>
  <c r="L365119" i="48"/>
  <c r="L365120" i="48"/>
  <c r="L365121" i="48"/>
  <c r="L365122" i="48"/>
  <c r="L365123" i="48"/>
  <c r="L365124" i="48"/>
  <c r="L365125" i="48"/>
  <c r="L365126" i="48"/>
  <c r="L365127" i="48"/>
  <c r="L365128" i="48"/>
  <c r="L365129" i="48"/>
  <c r="L365130" i="48"/>
  <c r="L365131" i="48"/>
  <c r="L365132" i="48"/>
  <c r="L365133" i="48"/>
  <c r="L365134" i="48"/>
  <c r="L365135" i="48"/>
  <c r="L365136" i="48"/>
  <c r="L365137" i="48"/>
  <c r="L365138" i="48"/>
  <c r="L365139" i="48"/>
  <c r="L365140" i="48"/>
  <c r="L365141" i="48"/>
  <c r="L365142" i="48"/>
  <c r="L365143" i="48"/>
  <c r="L365144" i="48"/>
  <c r="L365145" i="48"/>
  <c r="L365146" i="48"/>
  <c r="L365147" i="48"/>
  <c r="L365148" i="48"/>
  <c r="L365149" i="48"/>
  <c r="L365150" i="48"/>
  <c r="L365151" i="48"/>
  <c r="L365152" i="48"/>
  <c r="L365153" i="48"/>
  <c r="L365154" i="48"/>
  <c r="L365155" i="48"/>
  <c r="L365156" i="48"/>
  <c r="L365157" i="48"/>
  <c r="L365158" i="48"/>
  <c r="L365159" i="48"/>
  <c r="L365160" i="48"/>
  <c r="L365161" i="48"/>
  <c r="L365162" i="48"/>
  <c r="L365163" i="48"/>
  <c r="L365164" i="48"/>
  <c r="L365165" i="48"/>
  <c r="L365166" i="48"/>
  <c r="L365167" i="48"/>
  <c r="L365168" i="48"/>
  <c r="L365169" i="48"/>
  <c r="L365170" i="48"/>
  <c r="L365171" i="48"/>
  <c r="L365172" i="48"/>
  <c r="L365173" i="48"/>
  <c r="L365174" i="48"/>
  <c r="L365175" i="48"/>
  <c r="L365176" i="48"/>
  <c r="L365177" i="48"/>
  <c r="L365178" i="48"/>
  <c r="L365179" i="48"/>
  <c r="L365180" i="48"/>
  <c r="L365181" i="48"/>
  <c r="L365182" i="48"/>
  <c r="L365183" i="48"/>
  <c r="L365184" i="48"/>
  <c r="L365185" i="48"/>
  <c r="L365186" i="48"/>
  <c r="L365187" i="48"/>
  <c r="L365188" i="48"/>
  <c r="L365189" i="48"/>
  <c r="L365190" i="48"/>
  <c r="L365191" i="48"/>
  <c r="L365192" i="48"/>
  <c r="L365193" i="48"/>
  <c r="L365194" i="48"/>
  <c r="L365195" i="48"/>
  <c r="L365196" i="48"/>
  <c r="L365197" i="48"/>
  <c r="L365198" i="48"/>
  <c r="L365199" i="48"/>
  <c r="L365200" i="48"/>
  <c r="L365201" i="48"/>
  <c r="L365202" i="48"/>
  <c r="L365203" i="48"/>
  <c r="L365204" i="48"/>
  <c r="L365205" i="48"/>
  <c r="L365206" i="48"/>
  <c r="L365207" i="48"/>
  <c r="L365208" i="48"/>
  <c r="L365209" i="48"/>
  <c r="L365210" i="48"/>
  <c r="L365211" i="48"/>
  <c r="L365212" i="48"/>
  <c r="L365213" i="48"/>
  <c r="L365214" i="48"/>
  <c r="L365215" i="48"/>
  <c r="L365216" i="48"/>
  <c r="L365217" i="48"/>
  <c r="L365218" i="48"/>
  <c r="L365219" i="48"/>
  <c r="L365220" i="48"/>
  <c r="L365221" i="48"/>
  <c r="L365222" i="48"/>
  <c r="L365223" i="48"/>
  <c r="L365224" i="48"/>
  <c r="L365225" i="48"/>
  <c r="L365226" i="48"/>
  <c r="L365227" i="48"/>
  <c r="L365228" i="48"/>
  <c r="L365229" i="48"/>
  <c r="L365230" i="48"/>
  <c r="L365231" i="48"/>
  <c r="L365232" i="48"/>
  <c r="L365233" i="48"/>
  <c r="L365234" i="48"/>
  <c r="L365235" i="48"/>
  <c r="L365236" i="48"/>
  <c r="L365237" i="48"/>
  <c r="L365238" i="48"/>
  <c r="L365239" i="48"/>
  <c r="L365240" i="48"/>
  <c r="L365241" i="48"/>
  <c r="L365242" i="48"/>
  <c r="L365243" i="48"/>
  <c r="L365244" i="48"/>
  <c r="L365245" i="48"/>
  <c r="L365246" i="48"/>
  <c r="L365247" i="48"/>
  <c r="L365248" i="48"/>
  <c r="L365249" i="48"/>
  <c r="L365250" i="48"/>
  <c r="L365251" i="48"/>
  <c r="L365252" i="48"/>
  <c r="L365253" i="48"/>
  <c r="L365254" i="48"/>
  <c r="L365255" i="48"/>
  <c r="L365256" i="48"/>
  <c r="L365257" i="48"/>
  <c r="L365258" i="48"/>
  <c r="L365259" i="48"/>
  <c r="L365260" i="48"/>
  <c r="L365261" i="48"/>
  <c r="L365262" i="48"/>
  <c r="L365263" i="48"/>
  <c r="L365264" i="48"/>
  <c r="L365265" i="48"/>
  <c r="L365266" i="48"/>
  <c r="L365267" i="48"/>
  <c r="L365268" i="48"/>
  <c r="L365269" i="48"/>
  <c r="L365270" i="48"/>
  <c r="L365271" i="48"/>
  <c r="L365272" i="48"/>
  <c r="L365273" i="48"/>
  <c r="L365274" i="48"/>
  <c r="L365275" i="48"/>
  <c r="L365276" i="48"/>
  <c r="L365277" i="48"/>
  <c r="L365278" i="48"/>
  <c r="L365279" i="48"/>
  <c r="L365280" i="48"/>
  <c r="L365281" i="48"/>
  <c r="L365282" i="48"/>
  <c r="L365283" i="48"/>
  <c r="L365284" i="48"/>
  <c r="L365285" i="48"/>
  <c r="L365286" i="48"/>
  <c r="L365287" i="48"/>
  <c r="L365288" i="48"/>
  <c r="L365289" i="48"/>
  <c r="L365290" i="48"/>
  <c r="L365291" i="48"/>
  <c r="L365292" i="48"/>
  <c r="L365293" i="48"/>
  <c r="L365294" i="48"/>
  <c r="L365295" i="48"/>
  <c r="L365296" i="48"/>
  <c r="L365297" i="48"/>
  <c r="L365298" i="48"/>
  <c r="L365299" i="48"/>
  <c r="L365300" i="48"/>
  <c r="L365301" i="48"/>
  <c r="L365302" i="48"/>
  <c r="L365303" i="48"/>
  <c r="L365304" i="48"/>
  <c r="L365305" i="48"/>
  <c r="L365306" i="48"/>
  <c r="L365307" i="48"/>
  <c r="L365308" i="48"/>
  <c r="L365309" i="48"/>
  <c r="L365310" i="48"/>
  <c r="L365311" i="48"/>
  <c r="L365312" i="48"/>
  <c r="L365313" i="48"/>
  <c r="L365314" i="48"/>
  <c r="L365315" i="48"/>
  <c r="L365316" i="48"/>
  <c r="L365317" i="48"/>
  <c r="L365318" i="48"/>
  <c r="L365319" i="48"/>
  <c r="L365320" i="48"/>
  <c r="L365321" i="48"/>
  <c r="L365322" i="48"/>
  <c r="L365323" i="48"/>
  <c r="L365324" i="48"/>
  <c r="L365325" i="48"/>
  <c r="L365326" i="48"/>
  <c r="L365327" i="48"/>
  <c r="L365328" i="48"/>
  <c r="L365329" i="48"/>
  <c r="L365330" i="48"/>
  <c r="L365331" i="48"/>
  <c r="L365332" i="48"/>
  <c r="L365333" i="48"/>
  <c r="L365334" i="48"/>
  <c r="L365335" i="48"/>
  <c r="L365336" i="48"/>
  <c r="L365337" i="48"/>
  <c r="L365338" i="48"/>
  <c r="L365339" i="48"/>
  <c r="L365340" i="48"/>
  <c r="L365341" i="48"/>
  <c r="L365342" i="48"/>
  <c r="L365343" i="48"/>
  <c r="L365344" i="48"/>
  <c r="L365345" i="48"/>
  <c r="L365346" i="48"/>
  <c r="L365347" i="48"/>
  <c r="L365348" i="48"/>
  <c r="L365349" i="48"/>
  <c r="L365350" i="48"/>
  <c r="L365351" i="48"/>
  <c r="L365352" i="48"/>
  <c r="L365353" i="48"/>
  <c r="L365354" i="48"/>
  <c r="L365355" i="48"/>
  <c r="L365356" i="48"/>
  <c r="L365357" i="48"/>
  <c r="L365358" i="48"/>
  <c r="L365359" i="48"/>
  <c r="L365360" i="48"/>
  <c r="L365361" i="48"/>
  <c r="L365362" i="48"/>
  <c r="L365363" i="48"/>
  <c r="L365364" i="48"/>
  <c r="L365365" i="48"/>
  <c r="L365366" i="48"/>
  <c r="L365367" i="48"/>
  <c r="L365368" i="48"/>
  <c r="L365369" i="48"/>
  <c r="L365370" i="48"/>
  <c r="L365371" i="48"/>
  <c r="L365372" i="48"/>
  <c r="L365373" i="48"/>
  <c r="L365374" i="48"/>
  <c r="L365375" i="48"/>
  <c r="L365376" i="48"/>
  <c r="L365377" i="48"/>
  <c r="L365378" i="48"/>
  <c r="L365379" i="48"/>
  <c r="L365380" i="48"/>
  <c r="L365381" i="48"/>
  <c r="L365382" i="48"/>
  <c r="L365383" i="48"/>
  <c r="L365384" i="48"/>
  <c r="L365385" i="48"/>
  <c r="L365386" i="48"/>
  <c r="L365387" i="48"/>
  <c r="L365388" i="48"/>
  <c r="L365389" i="48"/>
  <c r="L365390" i="48"/>
  <c r="L365391" i="48"/>
  <c r="L365392" i="48"/>
  <c r="L365393" i="48"/>
  <c r="L365394" i="48"/>
  <c r="L365395" i="48"/>
  <c r="L365396" i="48"/>
  <c r="L365397" i="48"/>
  <c r="L365398" i="48"/>
  <c r="L365399" i="48"/>
  <c r="L365400" i="48"/>
  <c r="L365401" i="48"/>
  <c r="L365402" i="48"/>
  <c r="L365403" i="48"/>
  <c r="L365404" i="48"/>
  <c r="L365405" i="48"/>
  <c r="L365406" i="48"/>
  <c r="L365407" i="48"/>
  <c r="L365408" i="48"/>
  <c r="L365409" i="48"/>
  <c r="L365410" i="48"/>
  <c r="L365411" i="48"/>
  <c r="L365412" i="48"/>
  <c r="L365413" i="48"/>
  <c r="L365414" i="48"/>
  <c r="L365415" i="48"/>
  <c r="L365416" i="48"/>
  <c r="L365417" i="48"/>
  <c r="L365418" i="48"/>
  <c r="L365419" i="48"/>
  <c r="L365420" i="48"/>
  <c r="L365421" i="48"/>
  <c r="L365422" i="48"/>
  <c r="L365423" i="48"/>
  <c r="L365424" i="48"/>
  <c r="L365425" i="48"/>
  <c r="L365426" i="48"/>
  <c r="L365427" i="48"/>
  <c r="L365428" i="48"/>
  <c r="L365429" i="48"/>
  <c r="L365430" i="48"/>
  <c r="L365431" i="48"/>
  <c r="L365432" i="48"/>
  <c r="L365433" i="48"/>
  <c r="L365434" i="48"/>
  <c r="L365435" i="48"/>
  <c r="L365436" i="48"/>
  <c r="L365437" i="48"/>
  <c r="L365438" i="48"/>
  <c r="L365439" i="48"/>
  <c r="L365440" i="48"/>
  <c r="L365441" i="48"/>
  <c r="L365442" i="48"/>
  <c r="L365443" i="48"/>
  <c r="L365444" i="48"/>
  <c r="L365445" i="48"/>
  <c r="L365446" i="48"/>
  <c r="L365447" i="48"/>
  <c r="L365448" i="48"/>
  <c r="L365449" i="48"/>
  <c r="L365450" i="48"/>
  <c r="L365451" i="48"/>
  <c r="L365452" i="48"/>
  <c r="L365453" i="48"/>
  <c r="L365454" i="48"/>
  <c r="L365455" i="48"/>
  <c r="L365456" i="48"/>
  <c r="L365457" i="48"/>
  <c r="L365458" i="48"/>
  <c r="L365459" i="48"/>
  <c r="L365460" i="48"/>
  <c r="L365461" i="48"/>
  <c r="L365462" i="48"/>
  <c r="L365463" i="48"/>
  <c r="L365464" i="48"/>
  <c r="L365465" i="48"/>
  <c r="L365466" i="48"/>
  <c r="L365467" i="48"/>
  <c r="L365468" i="48"/>
  <c r="L365469" i="48"/>
  <c r="L365470" i="48"/>
  <c r="L365471" i="48"/>
  <c r="L365472" i="48"/>
  <c r="L365473" i="48"/>
  <c r="L365474" i="48"/>
  <c r="L365475" i="48"/>
  <c r="L365476" i="48"/>
  <c r="L365477" i="48"/>
  <c r="L365478" i="48"/>
  <c r="L365479" i="48"/>
  <c r="L365480" i="48"/>
  <c r="L365481" i="48"/>
  <c r="L365482" i="48"/>
  <c r="L365483" i="48"/>
  <c r="L365484" i="48"/>
  <c r="L365485" i="48"/>
  <c r="L365486" i="48"/>
  <c r="L365487" i="48"/>
  <c r="L365488" i="48"/>
  <c r="L365489" i="48"/>
  <c r="L365490" i="48"/>
  <c r="L365491" i="48"/>
  <c r="L365492" i="48"/>
  <c r="L365493" i="48"/>
  <c r="L365494" i="48"/>
  <c r="L365495" i="48"/>
  <c r="L365496" i="48"/>
  <c r="L365497" i="48"/>
  <c r="L365498" i="48"/>
  <c r="L365499" i="48"/>
  <c r="L365500" i="48"/>
  <c r="L365501" i="48"/>
  <c r="L365502" i="48"/>
  <c r="L365503" i="48"/>
  <c r="L365504" i="48"/>
  <c r="L365505" i="48"/>
  <c r="L365506" i="48"/>
  <c r="L365507" i="48"/>
  <c r="L365508" i="48"/>
  <c r="L365509" i="48"/>
  <c r="L365510" i="48"/>
  <c r="L365511" i="48"/>
  <c r="L365512" i="48"/>
  <c r="L365513" i="48"/>
  <c r="L365514" i="48"/>
  <c r="L365515" i="48"/>
  <c r="L365516" i="48"/>
  <c r="L365517" i="48"/>
  <c r="L365518" i="48"/>
  <c r="L365519" i="48"/>
  <c r="L365520" i="48"/>
  <c r="L365521" i="48"/>
  <c r="L365522" i="48"/>
  <c r="L365523" i="48"/>
  <c r="L365524" i="48"/>
  <c r="L365525" i="48"/>
  <c r="L365526" i="48"/>
  <c r="L365527" i="48"/>
  <c r="L365528" i="48"/>
  <c r="L365529" i="48"/>
  <c r="L365530" i="48"/>
  <c r="L365531" i="48"/>
  <c r="L365532" i="48"/>
  <c r="L365533" i="48"/>
  <c r="L365534" i="48"/>
  <c r="L365535" i="48"/>
  <c r="L365536" i="48"/>
  <c r="L365537" i="48"/>
  <c r="L365538" i="48"/>
  <c r="L365539" i="48"/>
  <c r="L365540" i="48"/>
  <c r="L365541" i="48"/>
  <c r="L365542" i="48"/>
  <c r="L365543" i="48"/>
  <c r="L365544" i="48"/>
  <c r="L365545" i="48"/>
  <c r="L365546" i="48"/>
  <c r="L365547" i="48"/>
  <c r="L365548" i="48"/>
  <c r="L365549" i="48"/>
  <c r="L365550" i="48"/>
  <c r="L365551" i="48"/>
  <c r="L365552" i="48"/>
  <c r="L365553" i="48"/>
  <c r="L365554" i="48"/>
  <c r="L365555" i="48"/>
  <c r="L365556" i="48"/>
  <c r="L365557" i="48"/>
  <c r="L365558" i="48"/>
  <c r="L365559" i="48"/>
  <c r="L365560" i="48"/>
  <c r="L365561" i="48"/>
  <c r="L365562" i="48"/>
  <c r="L365563" i="48"/>
  <c r="L365564" i="48"/>
  <c r="L365565" i="48"/>
  <c r="L365566" i="48"/>
  <c r="L365567" i="48"/>
  <c r="L365568" i="48"/>
  <c r="L365569" i="48"/>
  <c r="L365570" i="48"/>
  <c r="L365571" i="48"/>
  <c r="L365572" i="48"/>
  <c r="L365573" i="48"/>
  <c r="L365574" i="48"/>
  <c r="L365575" i="48"/>
  <c r="L365576" i="48"/>
  <c r="L365577" i="48"/>
  <c r="L365578" i="48"/>
  <c r="L365579" i="48"/>
  <c r="L365580" i="48"/>
  <c r="L365581" i="48"/>
  <c r="L365582" i="48"/>
  <c r="L365583" i="48"/>
  <c r="L365584" i="48"/>
  <c r="L365585" i="48"/>
  <c r="L365586" i="48"/>
  <c r="L365587" i="48"/>
  <c r="L365588" i="48"/>
  <c r="L365589" i="48"/>
  <c r="L365590" i="48"/>
  <c r="L365591" i="48"/>
  <c r="L365592" i="48"/>
  <c r="L365593" i="48"/>
  <c r="L365594" i="48"/>
  <c r="L365595" i="48"/>
  <c r="L365596" i="48"/>
  <c r="L365597" i="48"/>
  <c r="L365598" i="48"/>
  <c r="L365599" i="48"/>
  <c r="L365600" i="48"/>
  <c r="L365601" i="48"/>
  <c r="L365602" i="48"/>
  <c r="L365603" i="48"/>
  <c r="L365604" i="48"/>
  <c r="L365605" i="48"/>
  <c r="L365606" i="48"/>
  <c r="L365607" i="48"/>
  <c r="L365608" i="48"/>
  <c r="L365609" i="48"/>
  <c r="L365610" i="48"/>
  <c r="L365611" i="48"/>
  <c r="L365612" i="48"/>
  <c r="L365613" i="48"/>
  <c r="L365614" i="48"/>
  <c r="L365615" i="48"/>
  <c r="L365616" i="48"/>
  <c r="L365617" i="48"/>
  <c r="L365618" i="48"/>
  <c r="L365619" i="48"/>
  <c r="L365620" i="48"/>
  <c r="L365621" i="48"/>
  <c r="L365622" i="48"/>
  <c r="L365623" i="48"/>
  <c r="L365624" i="48"/>
  <c r="L365625" i="48"/>
  <c r="L365626" i="48"/>
  <c r="L365627" i="48"/>
  <c r="L365628" i="48"/>
  <c r="L365629" i="48"/>
  <c r="L365630" i="48"/>
  <c r="L365631" i="48"/>
  <c r="L365632" i="48"/>
  <c r="L365633" i="48"/>
  <c r="L365634" i="48"/>
  <c r="L365635" i="48"/>
  <c r="L365636" i="48"/>
  <c r="L365637" i="48"/>
  <c r="L365638" i="48"/>
  <c r="L365639" i="48"/>
  <c r="L365640" i="48"/>
  <c r="L365641" i="48"/>
  <c r="L365642" i="48"/>
  <c r="L365643" i="48"/>
  <c r="L365644" i="48"/>
  <c r="L365645" i="48"/>
  <c r="L365646" i="48"/>
  <c r="L365647" i="48"/>
  <c r="L365648" i="48"/>
  <c r="L365649" i="48"/>
  <c r="L365650" i="48"/>
  <c r="L365651" i="48"/>
  <c r="L365652" i="48"/>
  <c r="L365653" i="48"/>
  <c r="L365654" i="48"/>
  <c r="L365655" i="48"/>
  <c r="L365656" i="48"/>
  <c r="L365657" i="48"/>
  <c r="L365658" i="48"/>
  <c r="L365659" i="48"/>
  <c r="L365660" i="48"/>
  <c r="L365661" i="48"/>
  <c r="L365662" i="48"/>
  <c r="L365663" i="48"/>
  <c r="L365664" i="48"/>
  <c r="L365665" i="48"/>
  <c r="L365666" i="48"/>
  <c r="L365667" i="48"/>
  <c r="L365668" i="48"/>
  <c r="L365669" i="48"/>
  <c r="L365670" i="48"/>
  <c r="L365671" i="48"/>
  <c r="L365672" i="48"/>
  <c r="L365673" i="48"/>
  <c r="L365674" i="48"/>
  <c r="L365675" i="48"/>
  <c r="L365676" i="48"/>
  <c r="L365677" i="48"/>
  <c r="L365678" i="48"/>
  <c r="L365679" i="48"/>
  <c r="L365680" i="48"/>
  <c r="L365681" i="48"/>
  <c r="L365682" i="48"/>
  <c r="L365683" i="48"/>
  <c r="L365684" i="48"/>
  <c r="L365685" i="48"/>
  <c r="L365686" i="48"/>
  <c r="L365687" i="48"/>
  <c r="L365688" i="48"/>
  <c r="L365689" i="48"/>
  <c r="L365690" i="48"/>
  <c r="L365691" i="48"/>
  <c r="L365692" i="48"/>
  <c r="L365693" i="48"/>
  <c r="L365694" i="48"/>
  <c r="L365695" i="48"/>
  <c r="L365696" i="48"/>
  <c r="L365697" i="48"/>
  <c r="L365698" i="48"/>
  <c r="L365699" i="48"/>
  <c r="L365700" i="48"/>
  <c r="L365701" i="48"/>
  <c r="L365702" i="48"/>
  <c r="L365703" i="48"/>
  <c r="L365704" i="48"/>
  <c r="L365705" i="48"/>
  <c r="L365706" i="48"/>
  <c r="L365707" i="48"/>
  <c r="L365708" i="48"/>
  <c r="L365709" i="48"/>
  <c r="L365710" i="48"/>
  <c r="L365711" i="48"/>
  <c r="L365712" i="48"/>
  <c r="L365713" i="48"/>
  <c r="L365714" i="48"/>
  <c r="L365715" i="48"/>
  <c r="L365716" i="48"/>
  <c r="L365717" i="48"/>
  <c r="L365718" i="48"/>
  <c r="L365719" i="48"/>
  <c r="L365720" i="48"/>
  <c r="L365721" i="48"/>
  <c r="L365722" i="48"/>
  <c r="L365723" i="48"/>
  <c r="L365724" i="48"/>
  <c r="L365725" i="48"/>
  <c r="L365726" i="48"/>
  <c r="L365727" i="48"/>
  <c r="L365728" i="48"/>
  <c r="L365729" i="48"/>
  <c r="L365730" i="48"/>
  <c r="L365731" i="48"/>
  <c r="L365732" i="48"/>
  <c r="L365733" i="48"/>
  <c r="L365734" i="48"/>
  <c r="L365735" i="48"/>
  <c r="L365736" i="48"/>
  <c r="L365737" i="48"/>
  <c r="L365738" i="48"/>
  <c r="L365739" i="48"/>
  <c r="L365740" i="48"/>
  <c r="L365741" i="48"/>
  <c r="L365742" i="48"/>
  <c r="L365743" i="48"/>
  <c r="L365744" i="48"/>
  <c r="L365745" i="48"/>
  <c r="L365746" i="48"/>
  <c r="L365747" i="48"/>
  <c r="L365748" i="48"/>
  <c r="L365749" i="48"/>
  <c r="L365750" i="48"/>
  <c r="L365751" i="48"/>
  <c r="L365752" i="48"/>
  <c r="L365753" i="48"/>
  <c r="L365754" i="48"/>
  <c r="L365755" i="48"/>
  <c r="L365756" i="48"/>
  <c r="L365757" i="48"/>
  <c r="L365758" i="48"/>
  <c r="L365759" i="48"/>
  <c r="L365760" i="48"/>
  <c r="L365761" i="48"/>
  <c r="L365762" i="48"/>
  <c r="L365763" i="48"/>
  <c r="L365764" i="48"/>
  <c r="L365765" i="48"/>
  <c r="L365766" i="48"/>
  <c r="L365767" i="48"/>
  <c r="L365768" i="48"/>
  <c r="L365769" i="48"/>
  <c r="L365770" i="48"/>
  <c r="L365771" i="48"/>
  <c r="L365772" i="48"/>
  <c r="L365773" i="48"/>
  <c r="L365774" i="48"/>
  <c r="L365775" i="48"/>
  <c r="L365776" i="48"/>
  <c r="L365777" i="48"/>
  <c r="L365778" i="48"/>
  <c r="L365779" i="48"/>
  <c r="L365780" i="48"/>
  <c r="L365781" i="48"/>
  <c r="L365782" i="48"/>
  <c r="L365783" i="48"/>
  <c r="L365784" i="48"/>
  <c r="L365785" i="48"/>
  <c r="L365786" i="48"/>
  <c r="L365787" i="48"/>
  <c r="L365788" i="48"/>
  <c r="L365789" i="48"/>
  <c r="L365790" i="48"/>
  <c r="L365791" i="48"/>
  <c r="L365792" i="48"/>
  <c r="L365793" i="48"/>
  <c r="L365794" i="48"/>
  <c r="L365795" i="48"/>
  <c r="L365796" i="48"/>
  <c r="L365797" i="48"/>
  <c r="L365798" i="48"/>
  <c r="L365799" i="48"/>
  <c r="L365800" i="48"/>
  <c r="L365801" i="48"/>
  <c r="L365802" i="48"/>
  <c r="L365803" i="48"/>
  <c r="L365804" i="48"/>
  <c r="L365805" i="48"/>
  <c r="L365806" i="48"/>
  <c r="L365807" i="48"/>
  <c r="L365808" i="48"/>
  <c r="L365809" i="48"/>
  <c r="L365810" i="48"/>
  <c r="L365811" i="48"/>
  <c r="L365812" i="48"/>
  <c r="L365813" i="48"/>
  <c r="L365814" i="48"/>
  <c r="L365815" i="48"/>
  <c r="L365816" i="48"/>
  <c r="L365817" i="48"/>
  <c r="L365818" i="48"/>
  <c r="L365819" i="48"/>
  <c r="L365820" i="48"/>
  <c r="L365821" i="48"/>
  <c r="L365822" i="48"/>
  <c r="L365823" i="48"/>
  <c r="L365824" i="48"/>
  <c r="L365825" i="48"/>
  <c r="L365826" i="48"/>
  <c r="L365827" i="48"/>
  <c r="L365828" i="48"/>
  <c r="L365829" i="48"/>
  <c r="L365830" i="48"/>
  <c r="L365831" i="48"/>
  <c r="L365832" i="48"/>
  <c r="L365833" i="48"/>
  <c r="L365834" i="48"/>
  <c r="L365835" i="48"/>
  <c r="L365836" i="48"/>
  <c r="L365837" i="48"/>
  <c r="L365838" i="48"/>
  <c r="L365839" i="48"/>
  <c r="L365840" i="48"/>
  <c r="L365841" i="48"/>
  <c r="L365842" i="48"/>
  <c r="L365843" i="48"/>
  <c r="L365844" i="48"/>
  <c r="L365845" i="48"/>
  <c r="L365846" i="48"/>
  <c r="L365847" i="48"/>
  <c r="L365848" i="48"/>
  <c r="L365849" i="48"/>
  <c r="L365850" i="48"/>
  <c r="L365851" i="48"/>
  <c r="L365852" i="48"/>
  <c r="L365853" i="48"/>
  <c r="L365854" i="48"/>
  <c r="L365855" i="48"/>
  <c r="L365856" i="48"/>
  <c r="L365857" i="48"/>
  <c r="L365858" i="48"/>
  <c r="L365859" i="48"/>
  <c r="L365860" i="48"/>
  <c r="L365861" i="48"/>
  <c r="L365862" i="48"/>
  <c r="L365863" i="48"/>
  <c r="L365864" i="48"/>
  <c r="L365865" i="48"/>
  <c r="L365866" i="48"/>
  <c r="L365867" i="48"/>
  <c r="L365868" i="48"/>
  <c r="L365869" i="48"/>
  <c r="L365870" i="48"/>
  <c r="L365871" i="48"/>
  <c r="L365872" i="48"/>
  <c r="L365873" i="48"/>
  <c r="L365874" i="48"/>
  <c r="L365875" i="48"/>
  <c r="L365876" i="48"/>
  <c r="L365877" i="48"/>
  <c r="L365878" i="48"/>
  <c r="L365879" i="48"/>
  <c r="L365880" i="48"/>
  <c r="L365881" i="48"/>
  <c r="L365882" i="48"/>
  <c r="L365883" i="48"/>
  <c r="L365884" i="48"/>
  <c r="L365885" i="48"/>
  <c r="L365886" i="48"/>
  <c r="L365887" i="48"/>
  <c r="L365888" i="48"/>
  <c r="L365889" i="48"/>
  <c r="L365890" i="48"/>
  <c r="L365891" i="48"/>
  <c r="L365892" i="48"/>
  <c r="L365893" i="48"/>
  <c r="L365894" i="48"/>
  <c r="L365895" i="48"/>
  <c r="L365896" i="48"/>
  <c r="L365897" i="48"/>
  <c r="L365898" i="48"/>
  <c r="L365899" i="48"/>
  <c r="L365900" i="48"/>
  <c r="L365901" i="48"/>
  <c r="L365902" i="48"/>
  <c r="L365903" i="48"/>
  <c r="L365904" i="48"/>
  <c r="L365905" i="48"/>
  <c r="L365906" i="48"/>
  <c r="L365907" i="48"/>
  <c r="L365908" i="48"/>
  <c r="L365909" i="48"/>
  <c r="L365910" i="48"/>
  <c r="L365911" i="48"/>
  <c r="L365912" i="48"/>
  <c r="L365913" i="48"/>
  <c r="L365914" i="48"/>
  <c r="L365915" i="48"/>
  <c r="L365916" i="48"/>
  <c r="L365917" i="48"/>
  <c r="L365918" i="48"/>
  <c r="L365919" i="48"/>
  <c r="L365920" i="48"/>
  <c r="L365921" i="48"/>
  <c r="L365922" i="48"/>
  <c r="L365923" i="48"/>
  <c r="L365924" i="48"/>
  <c r="L365925" i="48"/>
  <c r="L365926" i="48"/>
  <c r="L365927" i="48"/>
  <c r="L365928" i="48"/>
  <c r="L365929" i="48"/>
  <c r="L365930" i="48"/>
  <c r="L365931" i="48"/>
  <c r="L365932" i="48"/>
  <c r="L365933" i="48"/>
  <c r="L365934" i="48"/>
  <c r="L365935" i="48"/>
  <c r="L365936" i="48"/>
  <c r="L365937" i="48"/>
  <c r="L365938" i="48"/>
  <c r="L365939" i="48"/>
  <c r="L365940" i="48"/>
  <c r="L365941" i="48"/>
  <c r="L365942" i="48"/>
  <c r="L365943" i="48"/>
  <c r="L365944" i="48"/>
  <c r="L365945" i="48"/>
  <c r="L365946" i="48"/>
  <c r="L365947" i="48"/>
  <c r="L365948" i="48"/>
  <c r="L365949" i="48"/>
  <c r="L365950" i="48"/>
  <c r="L365951" i="48"/>
  <c r="L365952" i="48"/>
  <c r="L365953" i="48"/>
  <c r="L365954" i="48"/>
  <c r="L365955" i="48"/>
  <c r="L365956" i="48"/>
  <c r="L365957" i="48"/>
  <c r="L365958" i="48"/>
  <c r="L365959" i="48"/>
  <c r="L365960" i="48"/>
  <c r="L365961" i="48"/>
  <c r="L365962" i="48"/>
  <c r="L365963" i="48"/>
  <c r="L365964" i="48"/>
  <c r="L365965" i="48"/>
  <c r="L365966" i="48"/>
  <c r="L365967" i="48"/>
  <c r="L365968" i="48"/>
  <c r="L365969" i="48"/>
  <c r="L365970" i="48"/>
  <c r="L365971" i="48"/>
  <c r="L365972" i="48"/>
  <c r="L365973" i="48"/>
  <c r="L365974" i="48"/>
  <c r="L365975" i="48"/>
  <c r="L365976" i="48"/>
  <c r="L365977" i="48"/>
  <c r="L365978" i="48"/>
  <c r="L365979" i="48"/>
  <c r="L365980" i="48"/>
  <c r="L365981" i="48"/>
  <c r="L365982" i="48"/>
  <c r="L365983" i="48"/>
  <c r="L365984" i="48"/>
  <c r="L365985" i="48"/>
  <c r="L365986" i="48"/>
  <c r="L365987" i="48"/>
  <c r="L365988" i="48"/>
  <c r="L365989" i="48"/>
  <c r="L365990" i="48"/>
  <c r="L365991" i="48"/>
  <c r="L365992" i="48"/>
  <c r="L365993" i="48"/>
  <c r="L365994" i="48"/>
  <c r="L365995" i="48"/>
  <c r="L365996" i="48"/>
  <c r="L365997" i="48"/>
  <c r="L365998" i="48"/>
  <c r="L365999" i="48"/>
  <c r="L366000" i="48"/>
  <c r="L366001" i="48"/>
  <c r="L366002" i="48"/>
  <c r="L366003" i="48"/>
  <c r="L366004" i="48"/>
  <c r="L366005" i="48"/>
  <c r="L366006" i="48"/>
  <c r="L366007" i="48"/>
  <c r="L366008" i="48"/>
  <c r="L366009" i="48"/>
  <c r="L366010" i="48"/>
  <c r="L366011" i="48"/>
  <c r="L366012" i="48"/>
  <c r="L366013" i="48"/>
  <c r="L366014" i="48"/>
  <c r="L366015" i="48"/>
  <c r="L366016" i="48"/>
  <c r="L366017" i="48"/>
  <c r="L366018" i="48"/>
  <c r="L366019" i="48"/>
  <c r="L366020" i="48"/>
  <c r="L366021" i="48"/>
  <c r="L366022" i="48"/>
  <c r="L366023" i="48"/>
  <c r="L366024" i="48"/>
  <c r="L366025" i="48"/>
  <c r="L366026" i="48"/>
  <c r="L366027" i="48"/>
  <c r="L366028" i="48"/>
  <c r="L366029" i="48"/>
  <c r="L366030" i="48"/>
  <c r="L366031" i="48"/>
  <c r="L366032" i="48"/>
  <c r="L366033" i="48"/>
  <c r="L366034" i="48"/>
  <c r="L366035" i="48"/>
  <c r="L366036" i="48"/>
  <c r="L366037" i="48"/>
  <c r="L366038" i="48"/>
  <c r="L366039" i="48"/>
  <c r="L366040" i="48"/>
  <c r="L366041" i="48"/>
  <c r="L366042" i="48"/>
  <c r="L366043" i="48"/>
  <c r="L366044" i="48"/>
  <c r="L366045" i="48"/>
  <c r="L366046" i="48"/>
  <c r="L366047" i="48"/>
  <c r="L366048" i="48"/>
  <c r="L366049" i="48"/>
  <c r="L366050" i="48"/>
  <c r="L366051" i="48"/>
  <c r="L366052" i="48"/>
  <c r="L366053" i="48"/>
  <c r="L366054" i="48"/>
  <c r="L366055" i="48"/>
  <c r="L366056" i="48"/>
  <c r="L366057" i="48"/>
  <c r="L366058" i="48"/>
  <c r="L366059" i="48"/>
  <c r="L366060" i="48"/>
  <c r="L366061" i="48"/>
  <c r="L366062" i="48"/>
  <c r="L366063" i="48"/>
  <c r="L366064" i="48"/>
  <c r="L366065" i="48"/>
  <c r="L366066" i="48"/>
  <c r="L366067" i="48"/>
  <c r="L366068" i="48"/>
  <c r="L366069" i="48"/>
  <c r="L366070" i="48"/>
  <c r="L366071" i="48"/>
  <c r="L366072" i="48"/>
  <c r="L366073" i="48"/>
  <c r="L366074" i="48"/>
  <c r="L366075" i="48"/>
  <c r="L366076" i="48"/>
  <c r="L366077" i="48"/>
  <c r="L366078" i="48"/>
  <c r="L366079" i="48"/>
  <c r="L366080" i="48"/>
  <c r="L366081" i="48"/>
  <c r="L366082" i="48"/>
  <c r="L366083" i="48"/>
  <c r="L366084" i="48"/>
  <c r="L366085" i="48"/>
  <c r="L366086" i="48"/>
  <c r="L366087" i="48"/>
  <c r="L366088" i="48"/>
  <c r="L366089" i="48"/>
  <c r="L366090" i="48"/>
  <c r="L366091" i="48"/>
  <c r="L366092" i="48"/>
  <c r="L366093" i="48"/>
  <c r="L366094" i="48"/>
  <c r="L366095" i="48"/>
  <c r="L366096" i="48"/>
  <c r="L366097" i="48"/>
  <c r="L366098" i="48"/>
  <c r="L366099" i="48"/>
  <c r="L366100" i="48"/>
  <c r="L366101" i="48"/>
  <c r="L366102" i="48"/>
  <c r="L366103" i="48"/>
  <c r="L366104" i="48"/>
  <c r="L366105" i="48"/>
  <c r="L366106" i="48"/>
  <c r="L366107" i="48"/>
  <c r="L366108" i="48"/>
  <c r="L366109" i="48"/>
  <c r="L366110" i="48"/>
  <c r="L366111" i="48"/>
  <c r="L366112" i="48"/>
  <c r="L366113" i="48"/>
  <c r="L366114" i="48"/>
  <c r="L366115" i="48"/>
  <c r="L366116" i="48"/>
  <c r="L366117" i="48"/>
  <c r="L366118" i="48"/>
  <c r="L366119" i="48"/>
  <c r="L366120" i="48"/>
  <c r="L366121" i="48"/>
  <c r="L366122" i="48"/>
  <c r="L366123" i="48"/>
  <c r="L366124" i="48"/>
  <c r="L366125" i="48"/>
  <c r="L366126" i="48"/>
  <c r="L366127" i="48"/>
  <c r="L366128" i="48"/>
  <c r="L366129" i="48"/>
  <c r="L366130" i="48"/>
  <c r="L366131" i="48"/>
  <c r="L366132" i="48"/>
  <c r="L366133" i="48"/>
  <c r="L366134" i="48"/>
  <c r="L366135" i="48"/>
  <c r="L366136" i="48"/>
  <c r="L366137" i="48"/>
  <c r="L366138" i="48"/>
  <c r="L366139" i="48"/>
  <c r="L366140" i="48"/>
  <c r="L366141" i="48"/>
  <c r="L366142" i="48"/>
  <c r="L366143" i="48"/>
  <c r="L366144" i="48"/>
  <c r="L366145" i="48"/>
  <c r="L366146" i="48"/>
  <c r="L366147" i="48"/>
  <c r="L366148" i="48"/>
  <c r="L366149" i="48"/>
  <c r="L366150" i="48"/>
  <c r="L366151" i="48"/>
  <c r="L366152" i="48"/>
  <c r="L366153" i="48"/>
  <c r="L366154" i="48"/>
  <c r="L366155" i="48"/>
  <c r="L366156" i="48"/>
  <c r="L366157" i="48"/>
  <c r="L366158" i="48"/>
  <c r="L366159" i="48"/>
  <c r="L366160" i="48"/>
  <c r="L366161" i="48"/>
  <c r="L366162" i="48"/>
  <c r="L366163" i="48"/>
  <c r="L366164" i="48"/>
  <c r="L366165" i="48"/>
  <c r="L366166" i="48"/>
  <c r="L366167" i="48"/>
  <c r="L366168" i="48"/>
  <c r="L366169" i="48"/>
  <c r="L366170" i="48"/>
  <c r="L366171" i="48"/>
  <c r="L366172" i="48"/>
  <c r="L366173" i="48"/>
  <c r="L366174" i="48"/>
  <c r="L366175" i="48"/>
  <c r="L366176" i="48"/>
  <c r="L366177" i="48"/>
  <c r="L366178" i="48"/>
  <c r="L366179" i="48"/>
  <c r="L366180" i="48"/>
  <c r="L366181" i="48"/>
  <c r="L366182" i="48"/>
  <c r="L366183" i="48"/>
  <c r="L366184" i="48"/>
  <c r="L366185" i="48"/>
  <c r="L366186" i="48"/>
  <c r="L366187" i="48"/>
  <c r="L366188" i="48"/>
  <c r="L366189" i="48"/>
  <c r="L366190" i="48"/>
  <c r="L366191" i="48"/>
  <c r="L366192" i="48"/>
  <c r="L366193" i="48"/>
  <c r="L366194" i="48"/>
  <c r="L366195" i="48"/>
  <c r="L366196" i="48"/>
  <c r="L366197" i="48"/>
  <c r="L366198" i="48"/>
  <c r="L366199" i="48"/>
  <c r="L366200" i="48"/>
  <c r="L366201" i="48"/>
  <c r="L366202" i="48"/>
  <c r="L366203" i="48"/>
  <c r="L366204" i="48"/>
  <c r="L366205" i="48"/>
  <c r="L366206" i="48"/>
  <c r="L366207" i="48"/>
  <c r="L366208" i="48"/>
  <c r="L366209" i="48"/>
  <c r="L366210" i="48"/>
  <c r="L366211" i="48"/>
  <c r="L366212" i="48"/>
  <c r="L366213" i="48"/>
  <c r="L366214" i="48"/>
  <c r="L366215" i="48"/>
  <c r="L366216" i="48"/>
  <c r="L366217" i="48"/>
  <c r="L366218" i="48"/>
  <c r="L366219" i="48"/>
  <c r="L366220" i="48"/>
  <c r="L366221" i="48"/>
  <c r="L366222" i="48"/>
  <c r="L366223" i="48"/>
  <c r="L366224" i="48"/>
  <c r="L366225" i="48"/>
  <c r="L366226" i="48"/>
  <c r="L366227" i="48"/>
  <c r="L366228" i="48"/>
  <c r="L366229" i="48"/>
  <c r="L366230" i="48"/>
  <c r="L366231" i="48"/>
  <c r="L366232" i="48"/>
  <c r="L366233" i="48"/>
  <c r="L366234" i="48"/>
  <c r="L366235" i="48"/>
  <c r="L366236" i="48"/>
  <c r="L366237" i="48"/>
  <c r="L366238" i="48"/>
  <c r="L366239" i="48"/>
  <c r="L366240" i="48"/>
  <c r="L366241" i="48"/>
  <c r="L366242" i="48"/>
  <c r="L366243" i="48"/>
  <c r="L366244" i="48"/>
  <c r="L366245" i="48"/>
  <c r="L366246" i="48"/>
  <c r="L366247" i="48"/>
  <c r="L366248" i="48"/>
  <c r="L366249" i="48"/>
  <c r="L366250" i="48"/>
  <c r="L366251" i="48"/>
  <c r="L366252" i="48"/>
  <c r="L366253" i="48"/>
  <c r="L366254" i="48"/>
  <c r="L366255" i="48"/>
  <c r="L366256" i="48"/>
  <c r="L366257" i="48"/>
  <c r="L366258" i="48"/>
  <c r="L366259" i="48"/>
  <c r="L366260" i="48"/>
  <c r="L366261" i="48"/>
  <c r="L366262" i="48"/>
  <c r="L366263" i="48"/>
  <c r="L366264" i="48"/>
  <c r="L366265" i="48"/>
  <c r="L366266" i="48"/>
  <c r="L366267" i="48"/>
  <c r="L366268" i="48"/>
  <c r="L366269" i="48"/>
  <c r="L366270" i="48"/>
  <c r="L366271" i="48"/>
  <c r="L366272" i="48"/>
  <c r="L366273" i="48"/>
  <c r="L366274" i="48"/>
  <c r="L366275" i="48"/>
  <c r="L366276" i="48"/>
  <c r="L366277" i="48"/>
  <c r="L366278" i="48"/>
  <c r="L366279" i="48"/>
  <c r="L366280" i="48"/>
  <c r="L366281" i="48"/>
  <c r="L366282" i="48"/>
  <c r="L366283" i="48"/>
  <c r="L366284" i="48"/>
  <c r="L366285" i="48"/>
  <c r="L366286" i="48"/>
  <c r="L366287" i="48"/>
  <c r="L366288" i="48"/>
  <c r="L366289" i="48"/>
  <c r="L366290" i="48"/>
  <c r="L366291" i="48"/>
  <c r="L366292" i="48"/>
  <c r="L366293" i="48"/>
  <c r="L366294" i="48"/>
  <c r="L366295" i="48"/>
  <c r="L366296" i="48"/>
  <c r="L366297" i="48"/>
  <c r="L366298" i="48"/>
  <c r="L366299" i="48"/>
  <c r="L366300" i="48"/>
  <c r="L366301" i="48"/>
  <c r="L366302" i="48"/>
  <c r="L366303" i="48"/>
  <c r="L366304" i="48"/>
  <c r="L366305" i="48"/>
  <c r="L366306" i="48"/>
  <c r="L366307" i="48"/>
  <c r="L366308" i="48"/>
  <c r="L366309" i="48"/>
  <c r="L366310" i="48"/>
  <c r="L366311" i="48"/>
  <c r="L366312" i="48"/>
  <c r="L366313" i="48"/>
  <c r="L366314" i="48"/>
  <c r="L366315" i="48"/>
  <c r="L366316" i="48"/>
  <c r="L366317" i="48"/>
  <c r="L366318" i="48"/>
  <c r="L366319" i="48"/>
  <c r="L366320" i="48"/>
  <c r="L366321" i="48"/>
  <c r="L366322" i="48"/>
  <c r="L366323" i="48"/>
  <c r="L366324" i="48"/>
  <c r="L366325" i="48"/>
  <c r="L366326" i="48"/>
  <c r="L366327" i="48"/>
  <c r="L366328" i="48"/>
  <c r="L366329" i="48"/>
  <c r="L366330" i="48"/>
  <c r="L366331" i="48"/>
  <c r="L366332" i="48"/>
  <c r="L366333" i="48"/>
  <c r="L366334" i="48"/>
  <c r="L366335" i="48"/>
  <c r="L366336" i="48"/>
  <c r="L366337" i="48"/>
  <c r="L366338" i="48"/>
  <c r="L366339" i="48"/>
  <c r="L366340" i="48"/>
  <c r="L366341" i="48"/>
  <c r="L366342" i="48"/>
  <c r="L366343" i="48"/>
  <c r="L366344" i="48"/>
  <c r="L366345" i="48"/>
  <c r="L366346" i="48"/>
  <c r="L366347" i="48"/>
  <c r="L366348" i="48"/>
  <c r="L366349" i="48"/>
  <c r="L366350" i="48"/>
  <c r="L366351" i="48"/>
  <c r="L366352" i="48"/>
  <c r="L366353" i="48"/>
  <c r="L366354" i="48"/>
  <c r="L366355" i="48"/>
  <c r="L366356" i="48"/>
  <c r="L366357" i="48"/>
  <c r="L366358" i="48"/>
  <c r="L366359" i="48"/>
  <c r="L366360" i="48"/>
  <c r="L366361" i="48"/>
  <c r="L366362" i="48"/>
  <c r="L366363" i="48"/>
  <c r="L366364" i="48"/>
  <c r="L366365" i="48"/>
  <c r="L366366" i="48"/>
  <c r="L366367" i="48"/>
  <c r="L366368" i="48"/>
  <c r="L366369" i="48"/>
  <c r="L366370" i="48"/>
  <c r="L366371" i="48"/>
  <c r="L366372" i="48"/>
  <c r="L366373" i="48"/>
  <c r="L366374" i="48"/>
  <c r="L366375" i="48"/>
  <c r="L366376" i="48"/>
  <c r="L366377" i="48"/>
  <c r="L366378" i="48"/>
  <c r="L366379" i="48"/>
  <c r="L366380" i="48"/>
  <c r="L366381" i="48"/>
  <c r="L366382" i="48"/>
  <c r="L366383" i="48"/>
  <c r="L366384" i="48"/>
  <c r="L366385" i="48"/>
  <c r="L366386" i="48"/>
  <c r="L366387" i="48"/>
  <c r="L366388" i="48"/>
  <c r="L366389" i="48"/>
  <c r="L366390" i="48"/>
  <c r="L366391" i="48"/>
  <c r="L366392" i="48"/>
  <c r="L366393" i="48"/>
  <c r="L366394" i="48"/>
  <c r="L366395" i="48"/>
  <c r="L366396" i="48"/>
  <c r="L366397" i="48"/>
  <c r="L366398" i="48"/>
  <c r="L366399" i="48"/>
  <c r="L366400" i="48"/>
  <c r="L366401" i="48"/>
  <c r="L366402" i="48"/>
  <c r="L366403" i="48"/>
  <c r="L366404" i="48"/>
  <c r="L366405" i="48"/>
  <c r="L366406" i="48"/>
  <c r="L366407" i="48"/>
  <c r="L366408" i="48"/>
  <c r="L366409" i="48"/>
  <c r="L366410" i="48"/>
  <c r="L366411" i="48"/>
  <c r="L366412" i="48"/>
  <c r="L366413" i="48"/>
  <c r="L366414" i="48"/>
  <c r="L366415" i="48"/>
  <c r="L366416" i="48"/>
  <c r="L366417" i="48"/>
  <c r="L366418" i="48"/>
  <c r="L366419" i="48"/>
  <c r="L366420" i="48"/>
  <c r="L366421" i="48"/>
  <c r="L366422" i="48"/>
  <c r="L366423" i="48"/>
  <c r="L366424" i="48"/>
  <c r="L366425" i="48"/>
  <c r="L366426" i="48"/>
  <c r="L366427" i="48"/>
  <c r="L366428" i="48"/>
  <c r="L366429" i="48"/>
  <c r="L366430" i="48"/>
  <c r="L366431" i="48"/>
  <c r="L366432" i="48"/>
  <c r="L366433" i="48"/>
  <c r="L366434" i="48"/>
  <c r="L366435" i="48"/>
  <c r="L366436" i="48"/>
  <c r="L366437" i="48"/>
  <c r="L366438" i="48"/>
  <c r="L366439" i="48"/>
  <c r="L366440" i="48"/>
  <c r="L366441" i="48"/>
  <c r="L366442" i="48"/>
  <c r="L366443" i="48"/>
  <c r="L366444" i="48"/>
  <c r="L366445" i="48"/>
  <c r="L366446" i="48"/>
  <c r="L366447" i="48"/>
  <c r="L366448" i="48"/>
  <c r="L366449" i="48"/>
  <c r="L366450" i="48"/>
  <c r="L366451" i="48"/>
  <c r="L366452" i="48"/>
  <c r="L366453" i="48"/>
  <c r="L366454" i="48"/>
  <c r="L366455" i="48"/>
  <c r="L366456" i="48"/>
  <c r="L366457" i="48"/>
  <c r="L366458" i="48"/>
  <c r="L366459" i="48"/>
  <c r="L366460" i="48"/>
  <c r="L366461" i="48"/>
  <c r="L366462" i="48"/>
  <c r="L366463" i="48"/>
  <c r="L366464" i="48"/>
  <c r="L366465" i="48"/>
  <c r="L366466" i="48"/>
  <c r="L366467" i="48"/>
  <c r="L366468" i="48"/>
  <c r="L366469" i="48"/>
  <c r="L366470" i="48"/>
  <c r="L366471" i="48"/>
  <c r="L366472" i="48"/>
  <c r="L366473" i="48"/>
  <c r="L366474" i="48"/>
  <c r="L366475" i="48"/>
  <c r="L366476" i="48"/>
  <c r="L366477" i="48"/>
  <c r="L366478" i="48"/>
  <c r="L366479" i="48"/>
  <c r="L366480" i="48"/>
  <c r="L366481" i="48"/>
  <c r="L366482" i="48"/>
  <c r="L366483" i="48"/>
  <c r="L366484" i="48"/>
  <c r="L366485" i="48"/>
  <c r="L366486" i="48"/>
  <c r="L366487" i="48"/>
  <c r="L366488" i="48"/>
  <c r="L366489" i="48"/>
  <c r="L366490" i="48"/>
  <c r="L366491" i="48"/>
  <c r="L366492" i="48"/>
  <c r="L366493" i="48"/>
  <c r="L366494" i="48"/>
  <c r="L366495" i="48"/>
  <c r="L366496" i="48"/>
  <c r="L366497" i="48"/>
  <c r="L366498" i="48"/>
  <c r="L366499" i="48"/>
  <c r="L366500" i="48"/>
  <c r="L366501" i="48"/>
  <c r="L366502" i="48"/>
  <c r="L366503" i="48"/>
  <c r="L366504" i="48"/>
  <c r="L366505" i="48"/>
  <c r="L366506" i="48"/>
  <c r="L366507" i="48"/>
  <c r="L366508" i="48"/>
  <c r="L366509" i="48"/>
  <c r="L366510" i="48"/>
  <c r="L366511" i="48"/>
  <c r="L366512" i="48"/>
  <c r="L366513" i="48"/>
  <c r="L366514" i="48"/>
  <c r="L366515" i="48"/>
  <c r="L366516" i="48"/>
  <c r="L366517" i="48"/>
  <c r="L366518" i="48"/>
  <c r="L366519" i="48"/>
  <c r="L366520" i="48"/>
  <c r="L366521" i="48"/>
  <c r="L366522" i="48"/>
  <c r="L366523" i="48"/>
  <c r="L366524" i="48"/>
  <c r="L366525" i="48"/>
  <c r="L366526" i="48"/>
  <c r="L366527" i="48"/>
  <c r="L366528" i="48"/>
  <c r="L366529" i="48"/>
  <c r="L366530" i="48"/>
  <c r="L366531" i="48"/>
  <c r="L366532" i="48"/>
  <c r="L366533" i="48"/>
  <c r="L366534" i="48"/>
  <c r="L366535" i="48"/>
  <c r="L366536" i="48"/>
  <c r="L366537" i="48"/>
  <c r="L366538" i="48"/>
  <c r="L366539" i="48"/>
  <c r="L366540" i="48"/>
  <c r="L366541" i="48"/>
  <c r="L366542" i="48"/>
  <c r="L366543" i="48"/>
  <c r="L366544" i="48"/>
  <c r="L366545" i="48"/>
  <c r="L366546" i="48"/>
  <c r="L366547" i="48"/>
  <c r="L366548" i="48"/>
  <c r="L366549" i="48"/>
  <c r="L366550" i="48"/>
  <c r="L366551" i="48"/>
  <c r="L366552" i="48"/>
  <c r="L366553" i="48"/>
  <c r="L366554" i="48"/>
  <c r="L366555" i="48"/>
  <c r="L366556" i="48"/>
  <c r="L366557" i="48"/>
  <c r="L366558" i="48"/>
  <c r="L366559" i="48"/>
  <c r="L366560" i="48"/>
  <c r="L366561" i="48"/>
  <c r="L366562" i="48"/>
  <c r="L366563" i="48"/>
  <c r="L366564" i="48"/>
  <c r="L366565" i="48"/>
  <c r="L366566" i="48"/>
  <c r="L366567" i="48"/>
  <c r="L366568" i="48"/>
  <c r="L366569" i="48"/>
  <c r="L366570" i="48"/>
  <c r="L366571" i="48"/>
  <c r="L366572" i="48"/>
  <c r="L366573" i="48"/>
  <c r="L366574" i="48"/>
  <c r="L366575" i="48"/>
  <c r="L366576" i="48"/>
  <c r="L366577" i="48"/>
  <c r="L366578" i="48"/>
  <c r="L366579" i="48"/>
  <c r="L366580" i="48"/>
  <c r="L366581" i="48"/>
  <c r="L366582" i="48"/>
  <c r="L366583" i="48"/>
  <c r="L366584" i="48"/>
  <c r="L366585" i="48"/>
  <c r="L366586" i="48"/>
  <c r="L366587" i="48"/>
  <c r="L366588" i="48"/>
  <c r="L366589" i="48"/>
  <c r="L366590" i="48"/>
  <c r="L366591" i="48"/>
  <c r="L366592" i="48"/>
  <c r="L366593" i="48"/>
  <c r="L366594" i="48"/>
  <c r="L366595" i="48"/>
  <c r="L366596" i="48"/>
  <c r="L366597" i="48"/>
  <c r="L366598" i="48"/>
  <c r="L366599" i="48"/>
  <c r="L366600" i="48"/>
  <c r="L366601" i="48"/>
  <c r="L366602" i="48"/>
  <c r="L366603" i="48"/>
  <c r="L366604" i="48"/>
  <c r="L366605" i="48"/>
  <c r="L366606" i="48"/>
  <c r="L366607" i="48"/>
  <c r="L366608" i="48"/>
  <c r="L366609" i="48"/>
  <c r="L366610" i="48"/>
  <c r="L366611" i="48"/>
  <c r="L366612" i="48"/>
  <c r="L366613" i="48"/>
  <c r="L366614" i="48"/>
  <c r="L366615" i="48"/>
  <c r="L366616" i="48"/>
  <c r="L366617" i="48"/>
  <c r="L366618" i="48"/>
  <c r="L366619" i="48"/>
  <c r="L366620" i="48"/>
  <c r="L366621" i="48"/>
  <c r="L366622" i="48"/>
  <c r="L366623" i="48"/>
  <c r="L366624" i="48"/>
  <c r="L366625" i="48"/>
  <c r="L366626" i="48"/>
  <c r="L366627" i="48"/>
  <c r="L366628" i="48"/>
  <c r="L366629" i="48"/>
  <c r="L366630" i="48"/>
  <c r="L366631" i="48"/>
  <c r="L366632" i="48"/>
  <c r="L366633" i="48"/>
  <c r="L366634" i="48"/>
  <c r="L366635" i="48"/>
  <c r="L366636" i="48"/>
  <c r="L366637" i="48"/>
  <c r="L366638" i="48"/>
  <c r="L366639" i="48"/>
  <c r="L366640" i="48"/>
  <c r="L366641" i="48"/>
  <c r="L366642" i="48"/>
  <c r="L366643" i="48"/>
  <c r="L366644" i="48"/>
  <c r="L366645" i="48"/>
  <c r="L366646" i="48"/>
  <c r="L366647" i="48"/>
  <c r="L366648" i="48"/>
  <c r="L366649" i="48"/>
  <c r="L366650" i="48"/>
  <c r="L366651" i="48"/>
  <c r="L366652" i="48"/>
  <c r="L366653" i="48"/>
  <c r="L366654" i="48"/>
  <c r="L366655" i="48"/>
  <c r="L366656" i="48"/>
  <c r="L366657" i="48"/>
  <c r="L366658" i="48"/>
  <c r="L366659" i="48"/>
  <c r="L366660" i="48"/>
  <c r="L366661" i="48"/>
  <c r="L366662" i="48"/>
  <c r="L366663" i="48"/>
  <c r="L366664" i="48"/>
  <c r="L366665" i="48"/>
  <c r="L366666" i="48"/>
  <c r="L366667" i="48"/>
  <c r="L366668" i="48"/>
  <c r="L366669" i="48"/>
  <c r="L366670" i="48"/>
  <c r="L366671" i="48"/>
  <c r="L366672" i="48"/>
  <c r="L366673" i="48"/>
  <c r="L366674" i="48"/>
  <c r="L366675" i="48"/>
  <c r="L366676" i="48"/>
  <c r="L366677" i="48"/>
  <c r="L366678" i="48"/>
  <c r="L366679" i="48"/>
  <c r="L366680" i="48"/>
  <c r="L366681" i="48"/>
  <c r="L366682" i="48"/>
  <c r="L366683" i="48"/>
  <c r="L366684" i="48"/>
  <c r="L366685" i="48"/>
  <c r="L366686" i="48"/>
  <c r="L366687" i="48"/>
  <c r="L366688" i="48"/>
  <c r="L366689" i="48"/>
  <c r="L366690" i="48"/>
  <c r="L366691" i="48"/>
  <c r="L366692" i="48"/>
  <c r="L366693" i="48"/>
  <c r="L366694" i="48"/>
  <c r="L366695" i="48"/>
  <c r="L366696" i="48"/>
  <c r="L366697" i="48"/>
  <c r="L366698" i="48"/>
  <c r="L366699" i="48"/>
  <c r="L366700" i="48"/>
  <c r="L366701" i="48"/>
  <c r="L366702" i="48"/>
  <c r="L366703" i="48"/>
  <c r="L366704" i="48"/>
  <c r="L366705" i="48"/>
  <c r="L366706" i="48"/>
  <c r="L366707" i="48"/>
  <c r="L366708" i="48"/>
  <c r="L366709" i="48"/>
  <c r="L366710" i="48"/>
  <c r="L366711" i="48"/>
  <c r="L366712" i="48"/>
  <c r="L366713" i="48"/>
  <c r="L366714" i="48"/>
  <c r="L366715" i="48"/>
  <c r="L366716" i="48"/>
  <c r="L366717" i="48"/>
  <c r="L366718" i="48"/>
  <c r="L366719" i="48"/>
  <c r="L366720" i="48"/>
  <c r="L366721" i="48"/>
  <c r="L366722" i="48"/>
  <c r="L366723" i="48"/>
  <c r="L366724" i="48"/>
  <c r="L366725" i="48"/>
  <c r="L366726" i="48"/>
  <c r="L366727" i="48"/>
  <c r="L366728" i="48"/>
  <c r="L366729" i="48"/>
  <c r="L366730" i="48"/>
  <c r="L366731" i="48"/>
  <c r="L366732" i="48"/>
  <c r="L366733" i="48"/>
  <c r="L366734" i="48"/>
  <c r="L366735" i="48"/>
  <c r="L366736" i="48"/>
  <c r="L366737" i="48"/>
  <c r="L366738" i="48"/>
  <c r="L366739" i="48"/>
  <c r="L366740" i="48"/>
  <c r="L366741" i="48"/>
  <c r="L366742" i="48"/>
  <c r="L366743" i="48"/>
  <c r="L366744" i="48"/>
  <c r="L366745" i="48"/>
  <c r="L366746" i="48"/>
  <c r="L366747" i="48"/>
  <c r="L366748" i="48"/>
  <c r="L366749" i="48"/>
  <c r="L366750" i="48"/>
  <c r="L366751" i="48"/>
  <c r="L366752" i="48"/>
  <c r="L366753" i="48"/>
  <c r="L366754" i="48"/>
  <c r="L366755" i="48"/>
  <c r="L366756" i="48"/>
  <c r="L366757" i="48"/>
  <c r="L366758" i="48"/>
  <c r="L366759" i="48"/>
  <c r="L366760" i="48"/>
  <c r="L366761" i="48"/>
  <c r="L366762" i="48"/>
  <c r="L366763" i="48"/>
  <c r="L366764" i="48"/>
  <c r="L366765" i="48"/>
  <c r="L366766" i="48"/>
  <c r="L366767" i="48"/>
  <c r="L366768" i="48"/>
  <c r="L366769" i="48"/>
  <c r="L366770" i="48"/>
  <c r="L366771" i="48"/>
  <c r="L366772" i="48"/>
  <c r="L366773" i="48"/>
  <c r="L366774" i="48"/>
  <c r="L366775" i="48"/>
  <c r="L366776" i="48"/>
  <c r="L366777" i="48"/>
  <c r="L366778" i="48"/>
  <c r="L366779" i="48"/>
  <c r="L366780" i="48"/>
  <c r="L366781" i="48"/>
  <c r="L366782" i="48"/>
  <c r="L366783" i="48"/>
  <c r="L366784" i="48"/>
  <c r="L366785" i="48"/>
  <c r="L366786" i="48"/>
  <c r="L366787" i="48"/>
  <c r="L366788" i="48"/>
  <c r="L366789" i="48"/>
  <c r="L366790" i="48"/>
  <c r="L366791" i="48"/>
  <c r="L366792" i="48"/>
  <c r="L366793" i="48"/>
  <c r="L366794" i="48"/>
  <c r="L366795" i="48"/>
  <c r="L366796" i="48"/>
  <c r="L366797" i="48"/>
  <c r="L366798" i="48"/>
  <c r="L366799" i="48"/>
  <c r="L366800" i="48"/>
  <c r="L366801" i="48"/>
  <c r="L366802" i="48"/>
  <c r="L366803" i="48"/>
  <c r="L366804" i="48"/>
  <c r="L366805" i="48"/>
  <c r="L366806" i="48"/>
  <c r="L366807" i="48"/>
  <c r="L366808" i="48"/>
  <c r="L366809" i="48"/>
  <c r="L366810" i="48"/>
  <c r="L366811" i="48"/>
  <c r="L366812" i="48"/>
  <c r="L366813" i="48"/>
  <c r="L366814" i="48"/>
  <c r="L366815" i="48"/>
  <c r="L366816" i="48"/>
  <c r="L366817" i="48"/>
  <c r="L366818" i="48"/>
  <c r="L366819" i="48"/>
  <c r="L366820" i="48"/>
  <c r="L366821" i="48"/>
  <c r="L366822" i="48"/>
  <c r="L366823" i="48"/>
  <c r="L366824" i="48"/>
  <c r="L366825" i="48"/>
  <c r="L366826" i="48"/>
  <c r="L366827" i="48"/>
  <c r="L366828" i="48"/>
  <c r="L366829" i="48"/>
  <c r="L366830" i="48"/>
  <c r="L366831" i="48"/>
  <c r="L366832" i="48"/>
  <c r="L366833" i="48"/>
  <c r="L366834" i="48"/>
  <c r="L366835" i="48"/>
  <c r="L366836" i="48"/>
  <c r="L366837" i="48"/>
  <c r="L366838" i="48"/>
  <c r="L366839" i="48"/>
  <c r="L366840" i="48"/>
  <c r="L366841" i="48"/>
  <c r="L366842" i="48"/>
  <c r="L366843" i="48"/>
  <c r="L366844" i="48"/>
  <c r="L366845" i="48"/>
  <c r="L366846" i="48"/>
  <c r="L366847" i="48"/>
  <c r="L366848" i="48"/>
  <c r="L366849" i="48"/>
  <c r="L366850" i="48"/>
  <c r="L366851" i="48"/>
  <c r="L366852" i="48"/>
  <c r="L366853" i="48"/>
  <c r="L366854" i="48"/>
  <c r="L366855" i="48"/>
  <c r="L366856" i="48"/>
  <c r="L366857" i="48"/>
  <c r="L366858" i="48"/>
  <c r="L366859" i="48"/>
  <c r="L366860" i="48"/>
  <c r="L366861" i="48"/>
  <c r="L366862" i="48"/>
  <c r="L366863" i="48"/>
  <c r="L366864" i="48"/>
  <c r="L366865" i="48"/>
  <c r="L366866" i="48"/>
  <c r="L366867" i="48"/>
  <c r="L366868" i="48"/>
  <c r="L366869" i="48"/>
  <c r="L366870" i="48"/>
  <c r="L366871" i="48"/>
  <c r="L366872" i="48"/>
  <c r="L366873" i="48"/>
  <c r="L366874" i="48"/>
  <c r="L366875" i="48"/>
  <c r="L366876" i="48"/>
  <c r="L366877" i="48"/>
  <c r="L366878" i="48"/>
  <c r="L366879" i="48"/>
  <c r="L366880" i="48"/>
  <c r="L366881" i="48"/>
  <c r="L366882" i="48"/>
  <c r="L366883" i="48"/>
  <c r="L366884" i="48"/>
  <c r="L366885" i="48"/>
  <c r="L366886" i="48"/>
  <c r="L366887" i="48"/>
  <c r="L366888" i="48"/>
  <c r="L366889" i="48"/>
  <c r="L366890" i="48"/>
  <c r="L366891" i="48"/>
  <c r="L366892" i="48"/>
  <c r="L366893" i="48"/>
  <c r="L366894" i="48"/>
  <c r="L366895" i="48"/>
  <c r="L366896" i="48"/>
  <c r="L366897" i="48"/>
  <c r="L366898" i="48"/>
  <c r="L366899" i="48"/>
  <c r="L366900" i="48"/>
  <c r="L366901" i="48"/>
  <c r="L366902" i="48"/>
  <c r="L366903" i="48"/>
  <c r="L366904" i="48"/>
  <c r="L366905" i="48"/>
  <c r="L366906" i="48"/>
  <c r="L366907" i="48"/>
  <c r="L366908" i="48"/>
  <c r="L366909" i="48"/>
  <c r="L366910" i="48"/>
  <c r="L366911" i="48"/>
  <c r="L366912" i="48"/>
  <c r="L366913" i="48"/>
  <c r="L366914" i="48"/>
  <c r="L366915" i="48"/>
  <c r="L366916" i="48"/>
  <c r="L366917" i="48"/>
  <c r="L366918" i="48"/>
  <c r="L366919" i="48"/>
  <c r="L366920" i="48"/>
  <c r="L366921" i="48"/>
  <c r="L366922" i="48"/>
  <c r="L366923" i="48"/>
  <c r="L366924" i="48"/>
  <c r="L366925" i="48"/>
  <c r="L366926" i="48"/>
  <c r="L366927" i="48"/>
  <c r="L366928" i="48"/>
  <c r="L366929" i="48"/>
  <c r="L366930" i="48"/>
  <c r="L366931" i="48"/>
  <c r="L366932" i="48"/>
  <c r="L366933" i="48"/>
  <c r="L366934" i="48"/>
  <c r="L366935" i="48"/>
  <c r="L366936" i="48"/>
  <c r="L366937" i="48"/>
  <c r="L366938" i="48"/>
  <c r="L366939" i="48"/>
  <c r="L366940" i="48"/>
  <c r="L366941" i="48"/>
  <c r="L366942" i="48"/>
  <c r="L366943" i="48"/>
  <c r="L366944" i="48"/>
  <c r="L366945" i="48"/>
  <c r="L366946" i="48"/>
  <c r="L366947" i="48"/>
  <c r="L366948" i="48"/>
  <c r="L366949" i="48"/>
  <c r="L366950" i="48"/>
  <c r="L366951" i="48"/>
  <c r="L366952" i="48"/>
  <c r="L366953" i="48"/>
  <c r="L366954" i="48"/>
  <c r="L366955" i="48"/>
  <c r="L366956" i="48"/>
  <c r="L366957" i="48"/>
  <c r="L366958" i="48"/>
  <c r="L366959" i="48"/>
  <c r="L366960" i="48"/>
  <c r="L366961" i="48"/>
  <c r="L366962" i="48"/>
  <c r="L366963" i="48"/>
  <c r="L366964" i="48"/>
  <c r="L366965" i="48"/>
  <c r="L366966" i="48"/>
  <c r="L366967" i="48"/>
  <c r="L366968" i="48"/>
  <c r="L366969" i="48"/>
  <c r="L366970" i="48"/>
  <c r="L366971" i="48"/>
  <c r="L366972" i="48"/>
  <c r="L366973" i="48"/>
  <c r="L366974" i="48"/>
  <c r="L366975" i="48"/>
  <c r="L366976" i="48"/>
  <c r="L366977" i="48"/>
  <c r="L366978" i="48"/>
  <c r="L366979" i="48"/>
  <c r="L366980" i="48"/>
  <c r="L366981" i="48"/>
  <c r="L366982" i="48"/>
  <c r="L366983" i="48"/>
  <c r="L366984" i="48"/>
  <c r="L366985" i="48"/>
  <c r="L366986" i="48"/>
  <c r="L366987" i="48"/>
  <c r="L366988" i="48"/>
  <c r="L366989" i="48"/>
  <c r="L366990" i="48"/>
  <c r="L366991" i="48"/>
  <c r="L366992" i="48"/>
  <c r="L366993" i="48"/>
  <c r="L366994" i="48"/>
  <c r="L366995" i="48"/>
  <c r="L366996" i="48"/>
  <c r="L366997" i="48"/>
  <c r="L366998" i="48"/>
  <c r="L366999" i="48"/>
  <c r="L367000" i="48"/>
  <c r="L367001" i="48"/>
  <c r="L367002" i="48"/>
  <c r="L367003" i="48"/>
  <c r="L367004" i="48"/>
  <c r="L367005" i="48"/>
  <c r="L367006" i="48"/>
  <c r="L367007" i="48"/>
  <c r="L367008" i="48"/>
  <c r="L367009" i="48"/>
  <c r="L367010" i="48"/>
  <c r="L367011" i="48"/>
  <c r="L367012" i="48"/>
  <c r="L367013" i="48"/>
  <c r="L367014" i="48"/>
  <c r="L367015" i="48"/>
  <c r="L367016" i="48"/>
  <c r="L367017" i="48"/>
  <c r="L367018" i="48"/>
  <c r="L367019" i="48"/>
  <c r="L367020" i="48"/>
  <c r="L367021" i="48"/>
  <c r="L367022" i="48"/>
  <c r="L367023" i="48"/>
  <c r="L367024" i="48"/>
  <c r="L367025" i="48"/>
  <c r="L367026" i="48"/>
  <c r="L367027" i="48"/>
  <c r="L367028" i="48"/>
  <c r="L367029" i="48"/>
  <c r="L367030" i="48"/>
  <c r="L367031" i="48"/>
  <c r="L367032" i="48"/>
  <c r="L367033" i="48"/>
  <c r="L367034" i="48"/>
  <c r="L367035" i="48"/>
  <c r="L367036" i="48"/>
  <c r="L367037" i="48"/>
  <c r="L367038" i="48"/>
  <c r="L367039" i="48"/>
  <c r="L367040" i="48"/>
  <c r="L367041" i="48"/>
  <c r="L367042" i="48"/>
  <c r="L367043" i="48"/>
  <c r="L367044" i="48"/>
  <c r="L367045" i="48"/>
  <c r="L367046" i="48"/>
  <c r="L367047" i="48"/>
  <c r="L367048" i="48"/>
  <c r="L367049" i="48"/>
  <c r="L367050" i="48"/>
  <c r="L367051" i="48"/>
  <c r="L367052" i="48"/>
  <c r="L367053" i="48"/>
  <c r="L367054" i="48"/>
  <c r="L367055" i="48"/>
  <c r="L367056" i="48"/>
  <c r="L367057" i="48"/>
  <c r="L367058" i="48"/>
  <c r="L367059" i="48"/>
  <c r="L367060" i="48"/>
  <c r="L367061" i="48"/>
  <c r="L367062" i="48"/>
  <c r="L367063" i="48"/>
  <c r="L367064" i="48"/>
  <c r="L367065" i="48"/>
  <c r="L367066" i="48"/>
  <c r="L367067" i="48"/>
  <c r="L367068" i="48"/>
  <c r="L367069" i="48"/>
  <c r="L367070" i="48"/>
  <c r="L367071" i="48"/>
  <c r="L367072" i="48"/>
  <c r="L367073" i="48"/>
  <c r="L367074" i="48"/>
  <c r="L367075" i="48"/>
  <c r="L367076" i="48"/>
  <c r="L367077" i="48"/>
  <c r="L367078" i="48"/>
  <c r="L367079" i="48"/>
  <c r="L367080" i="48"/>
  <c r="L367081" i="48"/>
  <c r="L367082" i="48"/>
  <c r="L367083" i="48"/>
  <c r="L367084" i="48"/>
  <c r="L367085" i="48"/>
  <c r="L367086" i="48"/>
  <c r="L367087" i="48"/>
  <c r="L367088" i="48"/>
  <c r="L367089" i="48"/>
  <c r="L367090" i="48"/>
  <c r="L367091" i="48"/>
  <c r="L367092" i="48"/>
  <c r="L367093" i="48"/>
  <c r="L367094" i="48"/>
  <c r="L367095" i="48"/>
  <c r="L367096" i="48"/>
  <c r="L367097" i="48"/>
  <c r="L367098" i="48"/>
  <c r="L367099" i="48"/>
  <c r="L367100" i="48"/>
  <c r="L367101" i="48"/>
  <c r="L367102" i="48"/>
  <c r="L367103" i="48"/>
  <c r="L367104" i="48"/>
  <c r="L367105" i="48"/>
  <c r="L367106" i="48"/>
  <c r="L367107" i="48"/>
  <c r="L367108" i="48"/>
  <c r="L367109" i="48"/>
  <c r="L367110" i="48"/>
  <c r="L367111" i="48"/>
  <c r="L367112" i="48"/>
  <c r="L367113" i="48"/>
  <c r="L367114" i="48"/>
  <c r="L367115" i="48"/>
  <c r="L367116" i="48"/>
  <c r="L367117" i="48"/>
  <c r="L367118" i="48"/>
  <c r="L367119" i="48"/>
  <c r="L367120" i="48"/>
  <c r="L367121" i="48"/>
  <c r="L367122" i="48"/>
  <c r="L367123" i="48"/>
  <c r="L367124" i="48"/>
  <c r="L367125" i="48"/>
  <c r="L367126" i="48"/>
  <c r="L367127" i="48"/>
  <c r="L367128" i="48"/>
  <c r="L367129" i="48"/>
  <c r="L367130" i="48"/>
  <c r="L367131" i="48"/>
  <c r="L367132" i="48"/>
  <c r="L367133" i="48"/>
  <c r="L367134" i="48"/>
  <c r="L367135" i="48"/>
  <c r="L367136" i="48"/>
  <c r="L367137" i="48"/>
  <c r="L367138" i="48"/>
  <c r="L367139" i="48"/>
  <c r="L367140" i="48"/>
  <c r="L367141" i="48"/>
  <c r="L367142" i="48"/>
  <c r="L367143" i="48"/>
  <c r="L367144" i="48"/>
  <c r="L367145" i="48"/>
  <c r="L367146" i="48"/>
  <c r="L367147" i="48"/>
  <c r="L367148" i="48"/>
  <c r="L367149" i="48"/>
  <c r="L367150" i="48"/>
  <c r="L367151" i="48"/>
  <c r="L367152" i="48"/>
  <c r="L367153" i="48"/>
  <c r="L367154" i="48"/>
  <c r="L367155" i="48"/>
  <c r="L367156" i="48"/>
  <c r="L367157" i="48"/>
  <c r="L367158" i="48"/>
  <c r="L367159" i="48"/>
  <c r="L367160" i="48"/>
  <c r="L367161" i="48"/>
  <c r="L367162" i="48"/>
  <c r="L367163" i="48"/>
  <c r="L367164" i="48"/>
  <c r="L367165" i="48"/>
  <c r="L367166" i="48"/>
  <c r="L367167" i="48"/>
  <c r="L367168" i="48"/>
  <c r="L367169" i="48"/>
  <c r="L367170" i="48"/>
  <c r="L367171" i="48"/>
  <c r="L367172" i="48"/>
  <c r="L367173" i="48"/>
  <c r="L367174" i="48"/>
  <c r="L367175" i="48"/>
  <c r="L367176" i="48"/>
  <c r="L367177" i="48"/>
  <c r="L367178" i="48"/>
  <c r="L367179" i="48"/>
  <c r="L367180" i="48"/>
  <c r="L367181" i="48"/>
  <c r="L367182" i="48"/>
  <c r="L367183" i="48"/>
  <c r="L367184" i="48"/>
  <c r="L367185" i="48"/>
  <c r="L367186" i="48"/>
  <c r="L367187" i="48"/>
  <c r="L367188" i="48"/>
  <c r="L367189" i="48"/>
  <c r="L367190" i="48"/>
  <c r="L367191" i="48"/>
  <c r="L367192" i="48"/>
  <c r="L367193" i="48"/>
  <c r="L367194" i="48"/>
  <c r="L367195" i="48"/>
  <c r="L367196" i="48"/>
  <c r="L367197" i="48"/>
  <c r="L367198" i="48"/>
  <c r="L367199" i="48"/>
  <c r="L367200" i="48"/>
  <c r="L367201" i="48"/>
  <c r="L367202" i="48"/>
  <c r="L367203" i="48"/>
  <c r="L367204" i="48"/>
  <c r="L367205" i="48"/>
  <c r="L367206" i="48"/>
  <c r="L367207" i="48"/>
  <c r="L367208" i="48"/>
  <c r="L367209" i="48"/>
  <c r="L367210" i="48"/>
  <c r="L367211" i="48"/>
  <c r="L367212" i="48"/>
  <c r="L367213" i="48"/>
  <c r="L367214" i="48"/>
  <c r="L367215" i="48"/>
  <c r="L367216" i="48"/>
  <c r="L367217" i="48"/>
  <c r="L367218" i="48"/>
  <c r="L367219" i="48"/>
  <c r="L367220" i="48"/>
  <c r="L367221" i="48"/>
  <c r="L367222" i="48"/>
  <c r="L367223" i="48"/>
  <c r="L367224" i="48"/>
  <c r="L367225" i="48"/>
  <c r="L367226" i="48"/>
  <c r="L367227" i="48"/>
  <c r="L367228" i="48"/>
  <c r="L367229" i="48"/>
  <c r="L367230" i="48"/>
  <c r="L367231" i="48"/>
  <c r="L367232" i="48"/>
  <c r="L367233" i="48"/>
  <c r="L367234" i="48"/>
  <c r="L367235" i="48"/>
  <c r="L367236" i="48"/>
  <c r="L367237" i="48"/>
  <c r="L367238" i="48"/>
  <c r="L367239" i="48"/>
  <c r="L367240" i="48"/>
  <c r="L367241" i="48"/>
  <c r="L367242" i="48"/>
  <c r="L367243" i="48"/>
  <c r="L367244" i="48"/>
  <c r="L367245" i="48"/>
  <c r="L367246" i="48"/>
  <c r="L367247" i="48"/>
  <c r="L367248" i="48"/>
  <c r="L367249" i="48"/>
  <c r="L367250" i="48"/>
  <c r="L367251" i="48"/>
  <c r="L367252" i="48"/>
  <c r="L367253" i="48"/>
  <c r="L367254" i="48"/>
  <c r="L367255" i="48"/>
  <c r="L367256" i="48"/>
  <c r="L367257" i="48"/>
  <c r="L367258" i="48"/>
  <c r="L367259" i="48"/>
  <c r="L367260" i="48"/>
  <c r="L367261" i="48"/>
  <c r="L367262" i="48"/>
  <c r="L367263" i="48"/>
  <c r="L367264" i="48"/>
  <c r="L367265" i="48"/>
  <c r="L367266" i="48"/>
  <c r="L367267" i="48"/>
  <c r="L367268" i="48"/>
  <c r="L367269" i="48"/>
  <c r="L367270" i="48"/>
  <c r="L367271" i="48"/>
  <c r="L367272" i="48"/>
  <c r="L367273" i="48"/>
  <c r="L367274" i="48"/>
  <c r="L367275" i="48"/>
  <c r="L367276" i="48"/>
  <c r="L367277" i="48"/>
  <c r="L367278" i="48"/>
  <c r="L367279" i="48"/>
  <c r="L367280" i="48"/>
  <c r="L367281" i="48"/>
  <c r="L367282" i="48"/>
  <c r="L367283" i="48"/>
  <c r="L367284" i="48"/>
  <c r="L367285" i="48"/>
  <c r="L367286" i="48"/>
  <c r="L367287" i="48"/>
  <c r="L367288" i="48"/>
  <c r="L367289" i="48"/>
  <c r="L367290" i="48"/>
  <c r="L367291" i="48"/>
  <c r="L367292" i="48"/>
  <c r="L367293" i="48"/>
  <c r="L367294" i="48"/>
  <c r="L367295" i="48"/>
  <c r="L367296" i="48"/>
  <c r="L367297" i="48"/>
  <c r="L367298" i="48"/>
  <c r="L367299" i="48"/>
  <c r="L367300" i="48"/>
  <c r="L367301" i="48"/>
  <c r="L367302" i="48"/>
  <c r="L367303" i="48"/>
  <c r="L367304" i="48"/>
  <c r="L367305" i="48"/>
  <c r="L367306" i="48"/>
  <c r="L367307" i="48"/>
  <c r="L367308" i="48"/>
  <c r="L367309" i="48"/>
  <c r="L367310" i="48"/>
  <c r="L367311" i="48"/>
  <c r="L367312" i="48"/>
  <c r="L367313" i="48"/>
  <c r="L367314" i="48"/>
  <c r="L367315" i="48"/>
  <c r="L367316" i="48"/>
  <c r="L367317" i="48"/>
  <c r="L367318" i="48"/>
  <c r="L367319" i="48"/>
  <c r="L367320" i="48"/>
  <c r="L367321" i="48"/>
  <c r="L367322" i="48"/>
  <c r="L367323" i="48"/>
  <c r="L367324" i="48"/>
  <c r="L367325" i="48"/>
  <c r="L367326" i="48"/>
  <c r="L367327" i="48"/>
  <c r="L367328" i="48"/>
  <c r="L367329" i="48"/>
  <c r="L367330" i="48"/>
  <c r="L367331" i="48"/>
  <c r="L367332" i="48"/>
  <c r="L367333" i="48"/>
  <c r="L367334" i="48"/>
  <c r="L367335" i="48"/>
  <c r="L367336" i="48"/>
  <c r="L367337" i="48"/>
  <c r="L367338" i="48"/>
  <c r="L367339" i="48"/>
  <c r="L367340" i="48"/>
  <c r="L367341" i="48"/>
  <c r="L367342" i="48"/>
  <c r="L367343" i="48"/>
  <c r="L367344" i="48"/>
  <c r="L367345" i="48"/>
  <c r="L367346" i="48"/>
  <c r="L367347" i="48"/>
  <c r="L367348" i="48"/>
  <c r="L367349" i="48"/>
  <c r="L367350" i="48"/>
  <c r="L367351" i="48"/>
  <c r="L367352" i="48"/>
  <c r="L367353" i="48"/>
  <c r="L367354" i="48"/>
  <c r="L367355" i="48"/>
  <c r="L367356" i="48"/>
  <c r="L367357" i="48"/>
  <c r="L367358" i="48"/>
  <c r="L367359" i="48"/>
  <c r="L367360" i="48"/>
  <c r="L367361" i="48"/>
  <c r="L367362" i="48"/>
  <c r="L367363" i="48"/>
  <c r="L367364" i="48"/>
  <c r="L367365" i="48"/>
  <c r="L367366" i="48"/>
  <c r="L367367" i="48"/>
  <c r="L367368" i="48"/>
  <c r="L367369" i="48"/>
  <c r="L367370" i="48"/>
  <c r="L367371" i="48"/>
  <c r="L367372" i="48"/>
  <c r="L367373" i="48"/>
  <c r="L367374" i="48"/>
  <c r="L367375" i="48"/>
  <c r="L367376" i="48"/>
  <c r="L367377" i="48"/>
  <c r="L367378" i="48"/>
  <c r="L367379" i="48"/>
  <c r="L367380" i="48"/>
  <c r="L367381" i="48"/>
  <c r="L367382" i="48"/>
  <c r="L367383" i="48"/>
  <c r="L367384" i="48"/>
  <c r="L367385" i="48"/>
  <c r="L367386" i="48"/>
  <c r="L367387" i="48"/>
  <c r="L367388" i="48"/>
  <c r="L367389" i="48"/>
  <c r="L367390" i="48"/>
  <c r="L367391" i="48"/>
  <c r="L367392" i="48"/>
  <c r="L367393" i="48"/>
  <c r="L367394" i="48"/>
  <c r="L367395" i="48"/>
  <c r="L367396" i="48"/>
  <c r="L367397" i="48"/>
  <c r="L367398" i="48"/>
  <c r="L367399" i="48"/>
  <c r="L367400" i="48"/>
  <c r="L367401" i="48"/>
  <c r="L367402" i="48"/>
  <c r="L367403" i="48"/>
  <c r="L367404" i="48"/>
  <c r="L367405" i="48"/>
  <c r="L367406" i="48"/>
  <c r="L367407" i="48"/>
  <c r="L367408" i="48"/>
  <c r="L367409" i="48"/>
  <c r="L367410" i="48"/>
  <c r="L367411" i="48"/>
  <c r="L367412" i="48"/>
  <c r="L367413" i="48"/>
  <c r="L367414" i="48"/>
  <c r="L367415" i="48"/>
  <c r="L367416" i="48"/>
  <c r="L367417" i="48"/>
  <c r="L367418" i="48"/>
  <c r="L367419" i="48"/>
  <c r="L367420" i="48"/>
  <c r="L367421" i="48"/>
  <c r="L367422" i="48"/>
  <c r="L367423" i="48"/>
  <c r="L367424" i="48"/>
  <c r="L367425" i="48"/>
  <c r="L367426" i="48"/>
  <c r="L367427" i="48"/>
  <c r="L367428" i="48"/>
  <c r="L367429" i="48"/>
  <c r="L367430" i="48"/>
  <c r="L367431" i="48"/>
  <c r="L367432" i="48"/>
  <c r="L367433" i="48"/>
  <c r="L367434" i="48"/>
  <c r="L367435" i="48"/>
  <c r="L367436" i="48"/>
  <c r="L367437" i="48"/>
  <c r="L367438" i="48"/>
  <c r="L367439" i="48"/>
  <c r="L367440" i="48"/>
  <c r="L367441" i="48"/>
  <c r="L367442" i="48"/>
  <c r="L367443" i="48"/>
  <c r="L367444" i="48"/>
  <c r="L367445" i="48"/>
  <c r="L367446" i="48"/>
  <c r="L367447" i="48"/>
  <c r="L367448" i="48"/>
  <c r="L367449" i="48"/>
  <c r="L367450" i="48"/>
  <c r="L367451" i="48"/>
  <c r="L367452" i="48"/>
  <c r="L367453" i="48"/>
  <c r="L367454" i="48"/>
  <c r="L367455" i="48"/>
  <c r="L367456" i="48"/>
  <c r="L367457" i="48"/>
  <c r="L367458" i="48"/>
  <c r="L367459" i="48"/>
  <c r="L367460" i="48"/>
  <c r="L367461" i="48"/>
  <c r="L367462" i="48"/>
  <c r="L367463" i="48"/>
  <c r="L367464" i="48"/>
  <c r="L367465" i="48"/>
  <c r="L367466" i="48"/>
  <c r="L367467" i="48"/>
  <c r="L367468" i="48"/>
  <c r="L367469" i="48"/>
  <c r="L367470" i="48"/>
  <c r="L367471" i="48"/>
  <c r="L367472" i="48"/>
  <c r="L367473" i="48"/>
  <c r="L367474" i="48"/>
  <c r="L367475" i="48"/>
  <c r="L367476" i="48"/>
  <c r="L367477" i="48"/>
  <c r="L367478" i="48"/>
  <c r="L367479" i="48"/>
  <c r="L367480" i="48"/>
  <c r="L367481" i="48"/>
  <c r="L367482" i="48"/>
  <c r="L367483" i="48"/>
  <c r="L367484" i="48"/>
  <c r="L367485" i="48"/>
  <c r="L367486" i="48"/>
  <c r="L367487" i="48"/>
  <c r="L367488" i="48"/>
  <c r="L367489" i="48"/>
  <c r="L367490" i="48"/>
  <c r="L367491" i="48"/>
  <c r="L367492" i="48"/>
  <c r="L367493" i="48"/>
  <c r="L367494" i="48"/>
  <c r="L367495" i="48"/>
  <c r="L367496" i="48"/>
  <c r="L367497" i="48"/>
  <c r="L367498" i="48"/>
  <c r="L367499" i="48"/>
  <c r="L367500" i="48"/>
  <c r="L367501" i="48"/>
  <c r="L367502" i="48"/>
  <c r="L367503" i="48"/>
  <c r="L367504" i="48"/>
  <c r="L367505" i="48"/>
  <c r="L367506" i="48"/>
  <c r="L367507" i="48"/>
  <c r="L367508" i="48"/>
  <c r="L367509" i="48"/>
  <c r="L367510" i="48"/>
  <c r="L367511" i="48"/>
  <c r="L367512" i="48"/>
  <c r="L367513" i="48"/>
  <c r="L367514" i="48"/>
  <c r="L367515" i="48"/>
  <c r="L367516" i="48"/>
  <c r="L367517" i="48"/>
  <c r="L367518" i="48"/>
  <c r="L367519" i="48"/>
  <c r="L367520" i="48"/>
  <c r="L367521" i="48"/>
  <c r="L367522" i="48"/>
  <c r="L367523" i="48"/>
  <c r="L367524" i="48"/>
  <c r="L367525" i="48"/>
  <c r="L367526" i="48"/>
  <c r="L367527" i="48"/>
  <c r="L367528" i="48"/>
  <c r="L367529" i="48"/>
  <c r="L367530" i="48"/>
  <c r="L367531" i="48"/>
  <c r="L367532" i="48"/>
  <c r="L367533" i="48"/>
  <c r="L367534" i="48"/>
  <c r="L367535" i="48"/>
  <c r="L367536" i="48"/>
  <c r="L367537" i="48"/>
  <c r="L367538" i="48"/>
  <c r="L367539" i="48"/>
  <c r="L367540" i="48"/>
  <c r="L367541" i="48"/>
  <c r="L367542" i="48"/>
  <c r="L367543" i="48"/>
  <c r="L367544" i="48"/>
  <c r="L367545" i="48"/>
  <c r="L367546" i="48"/>
  <c r="L367547" i="48"/>
  <c r="L367548" i="48"/>
  <c r="L367549" i="48"/>
  <c r="L367550" i="48"/>
  <c r="L367551" i="48"/>
  <c r="L367552" i="48"/>
  <c r="L367553" i="48"/>
  <c r="L367554" i="48"/>
  <c r="L367555" i="48"/>
  <c r="L367556" i="48"/>
  <c r="L367557" i="48"/>
  <c r="L367558" i="48"/>
  <c r="L367559" i="48"/>
  <c r="L367560" i="48"/>
  <c r="L367561" i="48"/>
  <c r="L367562" i="48"/>
  <c r="L367563" i="48"/>
  <c r="L367564" i="48"/>
  <c r="L367565" i="48"/>
  <c r="L367566" i="48"/>
  <c r="L367567" i="48"/>
  <c r="L367568" i="48"/>
  <c r="L367569" i="48"/>
  <c r="L367570" i="48"/>
  <c r="L367571" i="48"/>
  <c r="L367572" i="48"/>
  <c r="L367573" i="48"/>
  <c r="L367574" i="48"/>
  <c r="L367575" i="48"/>
  <c r="L367576" i="48"/>
  <c r="L367577" i="48"/>
  <c r="L367578" i="48"/>
  <c r="L367579" i="48"/>
  <c r="L367580" i="48"/>
  <c r="L367581" i="48"/>
  <c r="L367582" i="48"/>
  <c r="L367583" i="48"/>
  <c r="L367584" i="48"/>
  <c r="L367585" i="48"/>
  <c r="L367586" i="48"/>
  <c r="L367587" i="48"/>
  <c r="L367588" i="48"/>
  <c r="L367589" i="48"/>
  <c r="L367590" i="48"/>
  <c r="L367591" i="48"/>
  <c r="L367592" i="48"/>
  <c r="L367593" i="48"/>
  <c r="L367594" i="48"/>
  <c r="L367595" i="48"/>
  <c r="L367596" i="48"/>
  <c r="L367597" i="48"/>
  <c r="L367598" i="48"/>
  <c r="L367599" i="48"/>
  <c r="L367600" i="48"/>
  <c r="L367601" i="48"/>
  <c r="L367602" i="48"/>
  <c r="L367603" i="48"/>
  <c r="L367604" i="48"/>
  <c r="L367605" i="48"/>
  <c r="L367606" i="48"/>
  <c r="L367607" i="48"/>
  <c r="L367608" i="48"/>
  <c r="L367609" i="48"/>
  <c r="L367610" i="48"/>
  <c r="L367611" i="48"/>
  <c r="L367612" i="48"/>
  <c r="L367613" i="48"/>
  <c r="L367614" i="48"/>
  <c r="L367615" i="48"/>
  <c r="L367616" i="48"/>
  <c r="L367617" i="48"/>
  <c r="L367618" i="48"/>
  <c r="L367619" i="48"/>
  <c r="L367620" i="48"/>
  <c r="L367621" i="48"/>
  <c r="L367622" i="48"/>
  <c r="L367623" i="48"/>
  <c r="L367624" i="48"/>
  <c r="L367625" i="48"/>
  <c r="L367626" i="48"/>
  <c r="L367627" i="48"/>
  <c r="L367628" i="48"/>
  <c r="L367629" i="48"/>
  <c r="L367630" i="48"/>
  <c r="L367631" i="48"/>
  <c r="L367632" i="48"/>
  <c r="L367633" i="48"/>
  <c r="L367634" i="48"/>
  <c r="L367635" i="48"/>
  <c r="L367636" i="48"/>
  <c r="L367637" i="48"/>
  <c r="L367638" i="48"/>
  <c r="L367639" i="48"/>
  <c r="L367640" i="48"/>
  <c r="L367641" i="48"/>
  <c r="L367642" i="48"/>
  <c r="L367643" i="48"/>
  <c r="L367644" i="48"/>
  <c r="L367645" i="48"/>
  <c r="L367646" i="48"/>
  <c r="L367647" i="48"/>
  <c r="L367648" i="48"/>
  <c r="L367649" i="48"/>
  <c r="L367650" i="48"/>
  <c r="L367651" i="48"/>
  <c r="L367652" i="48"/>
  <c r="L367653" i="48"/>
  <c r="L367654" i="48"/>
  <c r="L367655" i="48"/>
  <c r="L367656" i="48"/>
  <c r="L367657" i="48"/>
  <c r="L367658" i="48"/>
  <c r="L367659" i="48"/>
  <c r="L367660" i="48"/>
  <c r="L367661" i="48"/>
  <c r="L367662" i="48"/>
  <c r="L367663" i="48"/>
  <c r="L367664" i="48"/>
  <c r="L367665" i="48"/>
  <c r="L367666" i="48"/>
  <c r="L367667" i="48"/>
  <c r="L367668" i="48"/>
  <c r="L367669" i="48"/>
  <c r="L367670" i="48"/>
  <c r="L367671" i="48"/>
  <c r="L367672" i="48"/>
  <c r="L367673" i="48"/>
  <c r="L367674" i="48"/>
  <c r="L367675" i="48"/>
  <c r="L367676" i="48"/>
  <c r="L367677" i="48"/>
  <c r="L367678" i="48"/>
  <c r="L367679" i="48"/>
  <c r="L367680" i="48"/>
  <c r="L367681" i="48"/>
  <c r="L367682" i="48"/>
  <c r="L367683" i="48"/>
  <c r="L367684" i="48"/>
  <c r="L367685" i="48"/>
  <c r="L367686" i="48"/>
  <c r="L367687" i="48"/>
  <c r="L367688" i="48"/>
  <c r="L367689" i="48"/>
  <c r="L367690" i="48"/>
  <c r="L367691" i="48"/>
  <c r="L367692" i="48"/>
  <c r="L367693" i="48"/>
  <c r="L367694" i="48"/>
  <c r="L367695" i="48"/>
  <c r="L367696" i="48"/>
  <c r="L367697" i="48"/>
  <c r="L367698" i="48"/>
  <c r="L367699" i="48"/>
  <c r="L367700" i="48"/>
  <c r="L367701" i="48"/>
  <c r="L367702" i="48"/>
  <c r="L367703" i="48"/>
  <c r="L367704" i="48"/>
  <c r="L367705" i="48"/>
  <c r="L367706" i="48"/>
  <c r="L367707" i="48"/>
  <c r="L367708" i="48"/>
  <c r="L367709" i="48"/>
  <c r="L367710" i="48"/>
  <c r="L367711" i="48"/>
  <c r="L367712" i="48"/>
  <c r="L367713" i="48"/>
  <c r="L367714" i="48"/>
  <c r="L367715" i="48"/>
  <c r="L367716" i="48"/>
  <c r="L367717" i="48"/>
  <c r="L367718" i="48"/>
  <c r="L367719" i="48"/>
  <c r="L367720" i="48"/>
  <c r="L367721" i="48"/>
  <c r="L367722" i="48"/>
  <c r="L367723" i="48"/>
  <c r="L367724" i="48"/>
  <c r="L367725" i="48"/>
  <c r="L367726" i="48"/>
  <c r="L367727" i="48"/>
  <c r="L367728" i="48"/>
  <c r="L367729" i="48"/>
  <c r="L367730" i="48"/>
  <c r="L367731" i="48"/>
  <c r="L367732" i="48"/>
  <c r="L367733" i="48"/>
  <c r="L367734" i="48"/>
  <c r="L367735" i="48"/>
  <c r="L367736" i="48"/>
  <c r="L367737" i="48"/>
  <c r="L367738" i="48"/>
  <c r="L367739" i="48"/>
  <c r="L367740" i="48"/>
  <c r="L367741" i="48"/>
  <c r="L367742" i="48"/>
  <c r="L367743" i="48"/>
  <c r="L367744" i="48"/>
  <c r="L367745" i="48"/>
  <c r="L367746" i="48"/>
  <c r="L367747" i="48"/>
  <c r="L367748" i="48"/>
  <c r="L367749" i="48"/>
  <c r="L367750" i="48"/>
  <c r="L367751" i="48"/>
  <c r="L367752" i="48"/>
  <c r="L367753" i="48"/>
  <c r="L367754" i="48"/>
  <c r="L367755" i="48"/>
  <c r="L367756" i="48"/>
  <c r="L367757" i="48"/>
  <c r="L367758" i="48"/>
  <c r="L367759" i="48"/>
  <c r="L367760" i="48"/>
  <c r="L367761" i="48"/>
  <c r="L367762" i="48"/>
  <c r="L367763" i="48"/>
  <c r="L367764" i="48"/>
  <c r="L367765" i="48"/>
  <c r="L367766" i="48"/>
  <c r="L367767" i="48"/>
  <c r="L367768" i="48"/>
  <c r="L367769" i="48"/>
  <c r="L367770" i="48"/>
  <c r="L367771" i="48"/>
  <c r="L367772" i="48"/>
  <c r="L367773" i="48"/>
  <c r="L367774" i="48"/>
  <c r="L367775" i="48"/>
  <c r="L367776" i="48"/>
  <c r="L367777" i="48"/>
  <c r="L367778" i="48"/>
  <c r="L367779" i="48"/>
  <c r="L367780" i="48"/>
  <c r="L367781" i="48"/>
  <c r="L367782" i="48"/>
  <c r="L367783" i="48"/>
  <c r="L367784" i="48"/>
  <c r="L367785" i="48"/>
  <c r="L367786" i="48"/>
  <c r="L367787" i="48"/>
  <c r="L367788" i="48"/>
  <c r="L367789" i="48"/>
  <c r="L367790" i="48"/>
  <c r="L367791" i="48"/>
  <c r="L367792" i="48"/>
  <c r="L367793" i="48"/>
  <c r="L367794" i="48"/>
  <c r="L367795" i="48"/>
  <c r="L367796" i="48"/>
  <c r="L367797" i="48"/>
  <c r="L367798" i="48"/>
  <c r="L367799" i="48"/>
  <c r="L367800" i="48"/>
  <c r="L367801" i="48"/>
  <c r="L367802" i="48"/>
  <c r="L367803" i="48"/>
  <c r="L367804" i="48"/>
  <c r="L367805" i="48"/>
  <c r="L367806" i="48"/>
  <c r="L367807" i="48"/>
  <c r="L367808" i="48"/>
  <c r="L367809" i="48"/>
  <c r="L367810" i="48"/>
  <c r="L367811" i="48"/>
  <c r="L367812" i="48"/>
  <c r="L367813" i="48"/>
  <c r="L367814" i="48"/>
  <c r="L367815" i="48"/>
  <c r="L367816" i="48"/>
  <c r="L367817" i="48"/>
  <c r="L367818" i="48"/>
  <c r="L367819" i="48"/>
  <c r="L367820" i="48"/>
  <c r="L367821" i="48"/>
  <c r="L367822" i="48"/>
  <c r="L367823" i="48"/>
  <c r="L367824" i="48"/>
  <c r="L367825" i="48"/>
  <c r="L367826" i="48"/>
  <c r="L367827" i="48"/>
  <c r="L367828" i="48"/>
  <c r="L367829" i="48"/>
  <c r="L367830" i="48"/>
  <c r="L367831" i="48"/>
  <c r="L367832" i="48"/>
  <c r="L367833" i="48"/>
  <c r="L367834" i="48"/>
  <c r="L367835" i="48"/>
  <c r="L367836" i="48"/>
  <c r="L367837" i="48"/>
  <c r="L367838" i="48"/>
  <c r="L367839" i="48"/>
  <c r="L367840" i="48"/>
  <c r="L367841" i="48"/>
  <c r="L367842" i="48"/>
  <c r="L367843" i="48"/>
  <c r="L367844" i="48"/>
  <c r="L367845" i="48"/>
  <c r="L367846" i="48"/>
  <c r="L367847" i="48"/>
  <c r="L367848" i="48"/>
  <c r="L367849" i="48"/>
  <c r="L367850" i="48"/>
  <c r="L367851" i="48"/>
  <c r="L367852" i="48"/>
  <c r="L367853" i="48"/>
  <c r="L367854" i="48"/>
  <c r="L367855" i="48"/>
  <c r="L367856" i="48"/>
  <c r="L367857" i="48"/>
  <c r="L367858" i="48"/>
  <c r="L367859" i="48"/>
  <c r="L367860" i="48"/>
  <c r="L367861" i="48"/>
  <c r="L367862" i="48"/>
  <c r="L367863" i="48"/>
  <c r="L367864" i="48"/>
  <c r="L367865" i="48"/>
  <c r="L367866" i="48"/>
  <c r="L367867" i="48"/>
  <c r="L367868" i="48"/>
  <c r="L367869" i="48"/>
  <c r="L367870" i="48"/>
  <c r="L367871" i="48"/>
  <c r="L367872" i="48"/>
  <c r="L367873" i="48"/>
  <c r="L367874" i="48"/>
  <c r="L367875" i="48"/>
  <c r="L367876" i="48"/>
  <c r="L367877" i="48"/>
  <c r="L367878" i="48"/>
  <c r="L367879" i="48"/>
  <c r="L367880" i="48"/>
  <c r="L367881" i="48"/>
  <c r="L367882" i="48"/>
  <c r="L367883" i="48"/>
  <c r="L367884" i="48"/>
  <c r="L367885" i="48"/>
  <c r="L367886" i="48"/>
  <c r="L367887" i="48"/>
  <c r="L367888" i="48"/>
  <c r="L367889" i="48"/>
  <c r="L367890" i="48"/>
  <c r="L367891" i="48"/>
  <c r="L367892" i="48"/>
  <c r="L367893" i="48"/>
  <c r="L367894" i="48"/>
  <c r="L367895" i="48"/>
  <c r="L367896" i="48"/>
  <c r="L367897" i="48"/>
  <c r="L367898" i="48"/>
  <c r="L367899" i="48"/>
  <c r="L367900" i="48"/>
  <c r="L367901" i="48"/>
  <c r="L367902" i="48"/>
  <c r="L367903" i="48"/>
  <c r="L367904" i="48"/>
  <c r="L367905" i="48"/>
  <c r="L367906" i="48"/>
  <c r="L367907" i="48"/>
  <c r="L367908" i="48"/>
  <c r="L367909" i="48"/>
  <c r="L367910" i="48"/>
  <c r="L367911" i="48"/>
  <c r="L367912" i="48"/>
  <c r="L367913" i="48"/>
  <c r="L367914" i="48"/>
  <c r="L367915" i="48"/>
  <c r="L367916" i="48"/>
  <c r="L367917" i="48"/>
  <c r="L367918" i="48"/>
  <c r="L367919" i="48"/>
  <c r="L367920" i="48"/>
  <c r="L367921" i="48"/>
  <c r="L367922" i="48"/>
  <c r="L367923" i="48"/>
  <c r="L367924" i="48"/>
  <c r="L367925" i="48"/>
  <c r="L367926" i="48"/>
  <c r="L367927" i="48"/>
  <c r="L367928" i="48"/>
  <c r="L367929" i="48"/>
  <c r="L367930" i="48"/>
  <c r="L367931" i="48"/>
  <c r="L367932" i="48"/>
  <c r="L367933" i="48"/>
  <c r="L367934" i="48"/>
  <c r="L367935" i="48"/>
  <c r="L367936" i="48"/>
  <c r="L367937" i="48"/>
  <c r="L367938" i="48"/>
  <c r="L367939" i="48"/>
  <c r="L367940" i="48"/>
  <c r="L367941" i="48"/>
  <c r="L367942" i="48"/>
  <c r="L367943" i="48"/>
  <c r="L367944" i="48"/>
  <c r="L367945" i="48"/>
  <c r="L367946" i="48"/>
  <c r="L367947" i="48"/>
  <c r="L367948" i="48"/>
  <c r="L367949" i="48"/>
  <c r="L367950" i="48"/>
  <c r="L367951" i="48"/>
  <c r="L367952" i="48"/>
  <c r="L367953" i="48"/>
  <c r="L367954" i="48"/>
  <c r="L367955" i="48"/>
  <c r="L367956" i="48"/>
  <c r="L367957" i="48"/>
  <c r="L367958" i="48"/>
  <c r="L367959" i="48"/>
  <c r="L367960" i="48"/>
  <c r="L367961" i="48"/>
  <c r="L367962" i="48"/>
  <c r="L367963" i="48"/>
  <c r="L367964" i="48"/>
  <c r="L367965" i="48"/>
  <c r="L367966" i="48"/>
  <c r="L367967" i="48"/>
  <c r="L367968" i="48"/>
  <c r="L367969" i="48"/>
  <c r="L367970" i="48"/>
  <c r="L367971" i="48"/>
  <c r="L367972" i="48"/>
  <c r="L367973" i="48"/>
  <c r="L367974" i="48"/>
  <c r="L367975" i="48"/>
  <c r="L367976" i="48"/>
  <c r="L367977" i="48"/>
  <c r="L367978" i="48"/>
  <c r="L367979" i="48"/>
  <c r="L367980" i="48"/>
  <c r="L367981" i="48"/>
  <c r="L367982" i="48"/>
  <c r="L367983" i="48"/>
  <c r="L367984" i="48"/>
  <c r="L367985" i="48"/>
  <c r="L367986" i="48"/>
  <c r="L367987" i="48"/>
  <c r="L367988" i="48"/>
  <c r="L367989" i="48"/>
  <c r="L367990" i="48"/>
  <c r="L367991" i="48"/>
  <c r="L367992" i="48"/>
  <c r="L367993" i="48"/>
  <c r="L367994" i="48"/>
  <c r="L367995" i="48"/>
  <c r="L367996" i="48"/>
  <c r="L367997" i="48"/>
  <c r="L367998" i="48"/>
  <c r="L367999" i="48"/>
  <c r="L368000" i="48"/>
  <c r="L368001" i="48"/>
  <c r="L368002" i="48"/>
  <c r="L368003" i="48"/>
  <c r="L368004" i="48"/>
  <c r="L368005" i="48"/>
  <c r="L368006" i="48"/>
  <c r="L368007" i="48"/>
  <c r="L368008" i="48"/>
  <c r="L368009" i="48"/>
  <c r="L368010" i="48"/>
  <c r="L368011" i="48"/>
  <c r="L368012" i="48"/>
  <c r="L368013" i="48"/>
  <c r="L368014" i="48"/>
  <c r="L368015" i="48"/>
  <c r="L368016" i="48"/>
  <c r="L368017" i="48"/>
  <c r="L368018" i="48"/>
  <c r="L368019" i="48"/>
  <c r="L368020" i="48"/>
  <c r="L368021" i="48"/>
  <c r="L368022" i="48"/>
  <c r="L368023" i="48"/>
  <c r="L368024" i="48"/>
  <c r="L368025" i="48"/>
  <c r="L368026" i="48"/>
  <c r="L368027" i="48"/>
  <c r="L368028" i="48"/>
  <c r="L368029" i="48"/>
  <c r="L368030" i="48"/>
  <c r="L368031" i="48"/>
  <c r="L368032" i="48"/>
  <c r="L368033" i="48"/>
  <c r="L368034" i="48"/>
  <c r="L368035" i="48"/>
  <c r="L368036" i="48"/>
  <c r="L368037" i="48"/>
  <c r="L368038" i="48"/>
  <c r="L368039" i="48"/>
  <c r="L368040" i="48"/>
  <c r="L368041" i="48"/>
  <c r="L368042" i="48"/>
  <c r="L368043" i="48"/>
  <c r="L368044" i="48"/>
  <c r="L368045" i="48"/>
  <c r="L368046" i="48"/>
  <c r="L368047" i="48"/>
  <c r="L368048" i="48"/>
  <c r="L368049" i="48"/>
  <c r="L368050" i="48"/>
  <c r="L368051" i="48"/>
  <c r="L368052" i="48"/>
  <c r="L368053" i="48"/>
  <c r="L368054" i="48"/>
  <c r="L368055" i="48"/>
  <c r="L368056" i="48"/>
  <c r="L368057" i="48"/>
  <c r="L368058" i="48"/>
  <c r="L368059" i="48"/>
  <c r="L368060" i="48"/>
  <c r="L368061" i="48"/>
  <c r="L368062" i="48"/>
  <c r="L368063" i="48"/>
  <c r="L368064" i="48"/>
  <c r="L368065" i="48"/>
  <c r="L368066" i="48"/>
  <c r="L368067" i="48"/>
  <c r="L368068" i="48"/>
  <c r="L368069" i="48"/>
  <c r="L368070" i="48"/>
  <c r="L368071" i="48"/>
  <c r="L368072" i="48"/>
  <c r="L368073" i="48"/>
  <c r="L368074" i="48"/>
  <c r="L368075" i="48"/>
  <c r="L368076" i="48"/>
  <c r="L368077" i="48"/>
  <c r="L368078" i="48"/>
  <c r="L368079" i="48"/>
  <c r="L368080" i="48"/>
  <c r="L368081" i="48"/>
  <c r="L368082" i="48"/>
  <c r="L368083" i="48"/>
  <c r="L368084" i="48"/>
  <c r="L368085" i="48"/>
  <c r="L368086" i="48"/>
  <c r="L368087" i="48"/>
  <c r="L368088" i="48"/>
  <c r="L368089" i="48"/>
  <c r="L368090" i="48"/>
  <c r="L368091" i="48"/>
  <c r="L368092" i="48"/>
  <c r="L368093" i="48"/>
  <c r="L368094" i="48"/>
  <c r="L368095" i="48"/>
  <c r="L368096" i="48"/>
  <c r="L368097" i="48"/>
  <c r="L368098" i="48"/>
  <c r="L368099" i="48"/>
  <c r="L368100" i="48"/>
  <c r="L368101" i="48"/>
  <c r="L368102" i="48"/>
  <c r="L368103" i="48"/>
  <c r="L368104" i="48"/>
  <c r="L368105" i="48"/>
  <c r="L368106" i="48"/>
  <c r="L368107" i="48"/>
  <c r="L368108" i="48"/>
  <c r="L368109" i="48"/>
  <c r="L368110" i="48"/>
  <c r="L368111" i="48"/>
  <c r="L368112" i="48"/>
  <c r="L368113" i="48"/>
  <c r="L368114" i="48"/>
  <c r="L368115" i="48"/>
  <c r="L368116" i="48"/>
  <c r="L368117" i="48"/>
  <c r="L368118" i="48"/>
  <c r="L368119" i="48"/>
  <c r="L368120" i="48"/>
  <c r="L368121" i="48"/>
  <c r="L368122" i="48"/>
  <c r="L368123" i="48"/>
  <c r="L368124" i="48"/>
  <c r="L368125" i="48"/>
  <c r="L368126" i="48"/>
  <c r="L368127" i="48"/>
  <c r="L368128" i="48"/>
  <c r="L368129" i="48"/>
  <c r="L368130" i="48"/>
  <c r="L368131" i="48"/>
  <c r="L368132" i="48"/>
  <c r="L368133" i="48"/>
  <c r="L368134" i="48"/>
  <c r="L368135" i="48"/>
  <c r="L368136" i="48"/>
  <c r="L368137" i="48"/>
  <c r="L368138" i="48"/>
  <c r="L368139" i="48"/>
  <c r="L368140" i="48"/>
  <c r="L368141" i="48"/>
  <c r="L368142" i="48"/>
  <c r="L368143" i="48"/>
  <c r="L368144" i="48"/>
  <c r="L368145" i="48"/>
  <c r="L368146" i="48"/>
  <c r="L368147" i="48"/>
  <c r="L368148" i="48"/>
  <c r="L368149" i="48"/>
  <c r="L368150" i="48"/>
  <c r="L368151" i="48"/>
  <c r="L368152" i="48"/>
  <c r="L368153" i="48"/>
  <c r="L368154" i="48"/>
  <c r="L368155" i="48"/>
  <c r="L368156" i="48"/>
  <c r="L368157" i="48"/>
  <c r="L368158" i="48"/>
  <c r="L368159" i="48"/>
  <c r="L368160" i="48"/>
  <c r="L368161" i="48"/>
  <c r="L368162" i="48"/>
  <c r="L368163" i="48"/>
  <c r="L368164" i="48"/>
  <c r="L368165" i="48"/>
  <c r="L368166" i="48"/>
  <c r="L368167" i="48"/>
  <c r="L368168" i="48"/>
  <c r="L368169" i="48"/>
  <c r="L368170" i="48"/>
  <c r="L368171" i="48"/>
  <c r="L368172" i="48"/>
  <c r="L368173" i="48"/>
  <c r="L368174" i="48"/>
  <c r="L368175" i="48"/>
  <c r="L368176" i="48"/>
  <c r="L368177" i="48"/>
  <c r="L368178" i="48"/>
  <c r="L368179" i="48"/>
  <c r="L368180" i="48"/>
  <c r="L368181" i="48"/>
  <c r="L368182" i="48"/>
  <c r="L368183" i="48"/>
  <c r="L368184" i="48"/>
  <c r="L368185" i="48"/>
  <c r="L368186" i="48"/>
  <c r="L368187" i="48"/>
  <c r="L368188" i="48"/>
  <c r="L368189" i="48"/>
  <c r="L368190" i="48"/>
  <c r="L368191" i="48"/>
  <c r="L368192" i="48"/>
  <c r="L368193" i="48"/>
  <c r="L368194" i="48"/>
  <c r="L368195" i="48"/>
  <c r="L368196" i="48"/>
  <c r="L368197" i="48"/>
  <c r="L368198" i="48"/>
  <c r="L368199" i="48"/>
  <c r="L368200" i="48"/>
  <c r="L368201" i="48"/>
  <c r="L368202" i="48"/>
  <c r="L368203" i="48"/>
  <c r="L368204" i="48"/>
  <c r="L368205" i="48"/>
  <c r="L368206" i="48"/>
  <c r="L368207" i="48"/>
  <c r="L368208" i="48"/>
  <c r="L368209" i="48"/>
  <c r="L368210" i="48"/>
  <c r="L368211" i="48"/>
  <c r="L368212" i="48"/>
  <c r="L368213" i="48"/>
  <c r="L368214" i="48"/>
  <c r="L368215" i="48"/>
  <c r="L368216" i="48"/>
  <c r="L368217" i="48"/>
  <c r="L368218" i="48"/>
  <c r="L368219" i="48"/>
  <c r="L368220" i="48"/>
  <c r="L368221" i="48"/>
  <c r="L368222" i="48"/>
  <c r="L368223" i="48"/>
  <c r="L368224" i="48"/>
  <c r="L368225" i="48"/>
  <c r="L368226" i="48"/>
  <c r="L368227" i="48"/>
  <c r="L368228" i="48"/>
  <c r="L368229" i="48"/>
  <c r="L368230" i="48"/>
  <c r="L368231" i="48"/>
  <c r="L368232" i="48"/>
  <c r="L368233" i="48"/>
  <c r="L368234" i="48"/>
  <c r="L368235" i="48"/>
  <c r="L368236" i="48"/>
  <c r="L368237" i="48"/>
  <c r="L368238" i="48"/>
  <c r="L368239" i="48"/>
  <c r="L368240" i="48"/>
  <c r="L368241" i="48"/>
  <c r="L368242" i="48"/>
  <c r="L368243" i="48"/>
  <c r="L368244" i="48"/>
  <c r="L368245" i="48"/>
  <c r="L368246" i="48"/>
  <c r="L368247" i="48"/>
  <c r="L368248" i="48"/>
  <c r="L368249" i="48"/>
  <c r="L368250" i="48"/>
  <c r="L368251" i="48"/>
  <c r="L368252" i="48"/>
  <c r="L368253" i="48"/>
  <c r="L368254" i="48"/>
  <c r="L368255" i="48"/>
  <c r="L368256" i="48"/>
  <c r="L368257" i="48"/>
  <c r="L368258" i="48"/>
  <c r="L368259" i="48"/>
  <c r="L368260" i="48"/>
  <c r="L368261" i="48"/>
  <c r="L368262" i="48"/>
  <c r="L368263" i="48"/>
  <c r="L368264" i="48"/>
  <c r="L368265" i="48"/>
  <c r="L368266" i="48"/>
  <c r="L368267" i="48"/>
  <c r="L368268" i="48"/>
  <c r="L368269" i="48"/>
  <c r="L368270" i="48"/>
  <c r="L368271" i="48"/>
  <c r="L368272" i="48"/>
  <c r="L368273" i="48"/>
  <c r="L368274" i="48"/>
  <c r="L368275" i="48"/>
  <c r="L368276" i="48"/>
  <c r="L368277" i="48"/>
  <c r="L368278" i="48"/>
  <c r="L368279" i="48"/>
  <c r="L368280" i="48"/>
  <c r="L368281" i="48"/>
  <c r="L368282" i="48"/>
  <c r="L368283" i="48"/>
  <c r="L368284" i="48"/>
  <c r="L368285" i="48"/>
  <c r="L368286" i="48"/>
  <c r="L368287" i="48"/>
  <c r="L368288" i="48"/>
  <c r="L368289" i="48"/>
  <c r="L368290" i="48"/>
  <c r="L368291" i="48"/>
  <c r="L368292" i="48"/>
  <c r="L368293" i="48"/>
  <c r="L368294" i="48"/>
  <c r="L368295" i="48"/>
  <c r="L368296" i="48"/>
  <c r="L368297" i="48"/>
  <c r="L368298" i="48"/>
  <c r="L368299" i="48"/>
  <c r="L368300" i="48"/>
  <c r="L368301" i="48"/>
  <c r="L368302" i="48"/>
  <c r="L368303" i="48"/>
  <c r="L368304" i="48"/>
  <c r="L368305" i="48"/>
  <c r="L368306" i="48"/>
  <c r="L368307" i="48"/>
  <c r="L368308" i="48"/>
  <c r="L368309" i="48"/>
  <c r="L368310" i="48"/>
  <c r="L368311" i="48"/>
  <c r="L368312" i="48"/>
  <c r="L368313" i="48"/>
  <c r="L368314" i="48"/>
  <c r="L368315" i="48"/>
  <c r="L368316" i="48"/>
  <c r="L368317" i="48"/>
  <c r="L368318" i="48"/>
  <c r="L368319" i="48"/>
  <c r="L368320" i="48"/>
  <c r="L368321" i="48"/>
  <c r="L368322" i="48"/>
  <c r="L368323" i="48"/>
  <c r="L368324" i="48"/>
  <c r="L368325" i="48"/>
  <c r="L368326" i="48"/>
  <c r="L368327" i="48"/>
  <c r="L368328" i="48"/>
  <c r="L368329" i="48"/>
  <c r="L368330" i="48"/>
  <c r="L368331" i="48"/>
  <c r="L368332" i="48"/>
  <c r="L368333" i="48"/>
  <c r="L368334" i="48"/>
  <c r="L368335" i="48"/>
  <c r="L368336" i="48"/>
  <c r="L368337" i="48"/>
  <c r="L368338" i="48"/>
  <c r="L368339" i="48"/>
  <c r="L368340" i="48"/>
  <c r="L368341" i="48"/>
  <c r="L368342" i="48"/>
  <c r="L368343" i="48"/>
  <c r="L368344" i="48"/>
  <c r="L368345" i="48"/>
  <c r="L368346" i="48"/>
  <c r="L368347" i="48"/>
  <c r="L368348" i="48"/>
  <c r="L368349" i="48"/>
  <c r="L368350" i="48"/>
  <c r="L368351" i="48"/>
  <c r="L368352" i="48"/>
  <c r="L368353" i="48"/>
  <c r="L368354" i="48"/>
  <c r="L368355" i="48"/>
  <c r="L368356" i="48"/>
  <c r="L368357" i="48"/>
  <c r="L368358" i="48"/>
  <c r="L368359" i="48"/>
  <c r="L368360" i="48"/>
  <c r="L368361" i="48"/>
  <c r="L368362" i="48"/>
  <c r="L368363" i="48"/>
  <c r="L368364" i="48"/>
  <c r="L368365" i="48"/>
  <c r="L368366" i="48"/>
  <c r="L368367" i="48"/>
  <c r="L368368" i="48"/>
  <c r="L368369" i="48"/>
  <c r="L368370" i="48"/>
  <c r="L368371" i="48"/>
  <c r="L368372" i="48"/>
  <c r="L368373" i="48"/>
  <c r="L368374" i="48"/>
  <c r="L368375" i="48"/>
  <c r="L368376" i="48"/>
  <c r="L368377" i="48"/>
  <c r="L368378" i="48"/>
  <c r="L368379" i="48"/>
  <c r="L368380" i="48"/>
  <c r="L368381" i="48"/>
  <c r="L368382" i="48"/>
  <c r="L368383" i="48"/>
  <c r="L368384" i="48"/>
  <c r="L368385" i="48"/>
  <c r="L368386" i="48"/>
  <c r="L368387" i="48"/>
  <c r="L368388" i="48"/>
  <c r="L368389" i="48"/>
  <c r="L368390" i="48"/>
  <c r="L368391" i="48"/>
  <c r="L368392" i="48"/>
  <c r="L368393" i="48"/>
  <c r="L368394" i="48"/>
  <c r="L368395" i="48"/>
  <c r="L368396" i="48"/>
  <c r="L368397" i="48"/>
  <c r="L368398" i="48"/>
  <c r="L368399" i="48"/>
  <c r="L368400" i="48"/>
  <c r="L368401" i="48"/>
  <c r="L368402" i="48"/>
  <c r="L368403" i="48"/>
  <c r="L368404" i="48"/>
  <c r="L368405" i="48"/>
  <c r="L368406" i="48"/>
  <c r="L368407" i="48"/>
  <c r="L368408" i="48"/>
  <c r="L368409" i="48"/>
  <c r="L368410" i="48"/>
  <c r="L368411" i="48"/>
  <c r="L368412" i="48"/>
  <c r="L368413" i="48"/>
  <c r="L368414" i="48"/>
  <c r="L368415" i="48"/>
  <c r="L368416" i="48"/>
  <c r="L368417" i="48"/>
  <c r="L368418" i="48"/>
  <c r="L368419" i="48"/>
  <c r="L368420" i="48"/>
  <c r="L368421" i="48"/>
  <c r="L368422" i="48"/>
  <c r="L368423" i="48"/>
  <c r="L368424" i="48"/>
  <c r="L368425" i="48"/>
  <c r="L368426" i="48"/>
  <c r="L368427" i="48"/>
  <c r="L368428" i="48"/>
  <c r="L368429" i="48"/>
  <c r="L368430" i="48"/>
  <c r="L368431" i="48"/>
  <c r="L368432" i="48"/>
  <c r="L368433" i="48"/>
  <c r="L368434" i="48"/>
  <c r="L368435" i="48"/>
  <c r="L368436" i="48"/>
  <c r="L368437" i="48"/>
  <c r="L368438" i="48"/>
  <c r="L368439" i="48"/>
  <c r="L368440" i="48"/>
  <c r="L368441" i="48"/>
  <c r="L368442" i="48"/>
  <c r="L368443" i="48"/>
  <c r="L368444" i="48"/>
  <c r="L368445" i="48"/>
  <c r="L368446" i="48"/>
  <c r="L368447" i="48"/>
  <c r="L368448" i="48"/>
  <c r="L368449" i="48"/>
  <c r="L368450" i="48"/>
  <c r="L368451" i="48"/>
  <c r="L368452" i="48"/>
  <c r="L368453" i="48"/>
  <c r="L368454" i="48"/>
  <c r="L368455" i="48"/>
  <c r="L368456" i="48"/>
  <c r="L368457" i="48"/>
  <c r="L368458" i="48"/>
  <c r="L368459" i="48"/>
  <c r="L368460" i="48"/>
  <c r="L368461" i="48"/>
  <c r="L368462" i="48"/>
  <c r="L368463" i="48"/>
  <c r="L368464" i="48"/>
  <c r="L368465" i="48"/>
  <c r="L368466" i="48"/>
  <c r="L368467" i="48"/>
  <c r="L368468" i="48"/>
  <c r="L368469" i="48"/>
  <c r="L368470" i="48"/>
  <c r="L368471" i="48"/>
  <c r="L368472" i="48"/>
  <c r="L368473" i="48"/>
  <c r="L368474" i="48"/>
  <c r="L368475" i="48"/>
  <c r="L368476" i="48"/>
  <c r="L368477" i="48"/>
  <c r="L368478" i="48"/>
  <c r="L368479" i="48"/>
  <c r="L368480" i="48"/>
  <c r="L368481" i="48"/>
  <c r="L368482" i="48"/>
  <c r="L368483" i="48"/>
  <c r="L368484" i="48"/>
  <c r="L368485" i="48"/>
  <c r="L368486" i="48"/>
  <c r="L368487" i="48"/>
  <c r="L368488" i="48"/>
  <c r="L368489" i="48"/>
  <c r="L368490" i="48"/>
  <c r="L368491" i="48"/>
  <c r="L368492" i="48"/>
  <c r="L368493" i="48"/>
  <c r="L368494" i="48"/>
  <c r="L368495" i="48"/>
  <c r="L368496" i="48"/>
  <c r="L368497" i="48"/>
  <c r="L368498" i="48"/>
  <c r="L368499" i="48"/>
  <c r="L368500" i="48"/>
  <c r="L368501" i="48"/>
  <c r="L368502" i="48"/>
  <c r="L368503" i="48"/>
  <c r="L368504" i="48"/>
  <c r="L368505" i="48"/>
  <c r="L368506" i="48"/>
  <c r="L368507" i="48"/>
  <c r="L368508" i="48"/>
  <c r="L368509" i="48"/>
  <c r="L368510" i="48"/>
  <c r="L368511" i="48"/>
  <c r="L368512" i="48"/>
  <c r="L368513" i="48"/>
  <c r="L368514" i="48"/>
  <c r="L368515" i="48"/>
  <c r="L368516" i="48"/>
  <c r="L368517" i="48"/>
  <c r="L368518" i="48"/>
  <c r="L368519" i="48"/>
  <c r="L368520" i="48"/>
  <c r="L368521" i="48"/>
  <c r="L368522" i="48"/>
  <c r="L368523" i="48"/>
  <c r="L368524" i="48"/>
  <c r="L368525" i="48"/>
  <c r="L368526" i="48"/>
  <c r="L368527" i="48"/>
  <c r="L368528" i="48"/>
  <c r="L368529" i="48"/>
  <c r="L368530" i="48"/>
  <c r="L368531" i="48"/>
  <c r="L368532" i="48"/>
  <c r="L368533" i="48"/>
  <c r="L368534" i="48"/>
  <c r="L368535" i="48"/>
  <c r="L368536" i="48"/>
  <c r="L368537" i="48"/>
  <c r="L368538" i="48"/>
  <c r="L368539" i="48"/>
  <c r="L368540" i="48"/>
  <c r="L368541" i="48"/>
  <c r="L368542" i="48"/>
  <c r="L368543" i="48"/>
  <c r="L368544" i="48"/>
  <c r="L368545" i="48"/>
  <c r="L368546" i="48"/>
  <c r="L368547" i="48"/>
  <c r="L368548" i="48"/>
  <c r="L368549" i="48"/>
  <c r="L368550" i="48"/>
  <c r="L368551" i="48"/>
  <c r="L368552" i="48"/>
  <c r="L368553" i="48"/>
  <c r="L368554" i="48"/>
  <c r="L368555" i="48"/>
  <c r="L368556" i="48"/>
  <c r="L368557" i="48"/>
  <c r="L368558" i="48"/>
  <c r="L368559" i="48"/>
  <c r="L368560" i="48"/>
  <c r="L368561" i="48"/>
  <c r="L368562" i="48"/>
  <c r="L368563" i="48"/>
  <c r="L368564" i="48"/>
  <c r="L368565" i="48"/>
  <c r="L368566" i="48"/>
  <c r="L368567" i="48"/>
  <c r="L368568" i="48"/>
  <c r="L368569" i="48"/>
  <c r="L368570" i="48"/>
  <c r="L368571" i="48"/>
  <c r="L368572" i="48"/>
  <c r="L368573" i="48"/>
  <c r="L368574" i="48"/>
  <c r="L368575" i="48"/>
  <c r="L368576" i="48"/>
  <c r="L368577" i="48"/>
  <c r="L368578" i="48"/>
  <c r="L368579" i="48"/>
  <c r="L368580" i="48"/>
  <c r="L368581" i="48"/>
  <c r="L368582" i="48"/>
  <c r="L368583" i="48"/>
  <c r="L368584" i="48"/>
  <c r="L368585" i="48"/>
  <c r="L368586" i="48"/>
  <c r="L368587" i="48"/>
  <c r="L368588" i="48"/>
  <c r="L368589" i="48"/>
  <c r="L368590" i="48"/>
  <c r="L368591" i="48"/>
  <c r="L368592" i="48"/>
  <c r="L368593" i="48"/>
  <c r="L368594" i="48"/>
  <c r="L368595" i="48"/>
  <c r="L368596" i="48"/>
  <c r="L368597" i="48"/>
  <c r="L368598" i="48"/>
  <c r="L368599" i="48"/>
  <c r="L368600" i="48"/>
  <c r="L368601" i="48"/>
  <c r="L368602" i="48"/>
  <c r="L368603" i="48"/>
  <c r="L368604" i="48"/>
  <c r="L368605" i="48"/>
  <c r="L368606" i="48"/>
  <c r="L368607" i="48"/>
  <c r="L368608" i="48"/>
  <c r="L368609" i="48"/>
  <c r="L368610" i="48"/>
  <c r="L368611" i="48"/>
  <c r="L368612" i="48"/>
  <c r="L368613" i="48"/>
  <c r="L368614" i="48"/>
  <c r="L368615" i="48"/>
  <c r="L368616" i="48"/>
  <c r="L368617" i="48"/>
  <c r="L368618" i="48"/>
  <c r="L368619" i="48"/>
  <c r="L368620" i="48"/>
  <c r="L368621" i="48"/>
  <c r="L368622" i="48"/>
  <c r="L368623" i="48"/>
  <c r="L368624" i="48"/>
  <c r="L368625" i="48"/>
  <c r="L368626" i="48"/>
  <c r="L368627" i="48"/>
  <c r="L368628" i="48"/>
  <c r="L368629" i="48"/>
  <c r="L368630" i="48"/>
  <c r="L368631" i="48"/>
  <c r="L368632" i="48"/>
  <c r="L368633" i="48"/>
  <c r="L368634" i="48"/>
  <c r="L368635" i="48"/>
  <c r="L368636" i="48"/>
  <c r="L368637" i="48"/>
  <c r="L368638" i="48"/>
  <c r="L368639" i="48"/>
  <c r="L368640" i="48"/>
  <c r="L368641" i="48"/>
  <c r="L368642" i="48"/>
  <c r="L368643" i="48"/>
  <c r="L368644" i="48"/>
  <c r="L368645" i="48"/>
  <c r="L368646" i="48"/>
  <c r="L368647" i="48"/>
  <c r="L368648" i="48"/>
  <c r="L368649" i="48"/>
  <c r="L368650" i="48"/>
  <c r="L368651" i="48"/>
  <c r="L368652" i="48"/>
  <c r="L368653" i="48"/>
  <c r="L368654" i="48"/>
  <c r="L368655" i="48"/>
  <c r="L368656" i="48"/>
  <c r="L368657" i="48"/>
  <c r="L368658" i="48"/>
  <c r="L368659" i="48"/>
  <c r="L368660" i="48"/>
  <c r="L368661" i="48"/>
  <c r="L368662" i="48"/>
  <c r="L368663" i="48"/>
  <c r="L368664" i="48"/>
  <c r="L368665" i="48"/>
  <c r="L368666" i="48"/>
  <c r="L368667" i="48"/>
  <c r="L368668" i="48"/>
  <c r="L368669" i="48"/>
  <c r="L368670" i="48"/>
  <c r="L368671" i="48"/>
  <c r="L368672" i="48"/>
  <c r="L368673" i="48"/>
  <c r="L368674" i="48"/>
  <c r="L368675" i="48"/>
  <c r="L368676" i="48"/>
  <c r="L368677" i="48"/>
  <c r="L368678" i="48"/>
  <c r="L368679" i="48"/>
  <c r="L368680" i="48"/>
  <c r="L368681" i="48"/>
  <c r="L368682" i="48"/>
  <c r="L368683" i="48"/>
  <c r="L368684" i="48"/>
  <c r="L368685" i="48"/>
  <c r="L368686" i="48"/>
  <c r="L368687" i="48"/>
  <c r="L368688" i="48"/>
  <c r="L368689" i="48"/>
  <c r="L368690" i="48"/>
  <c r="L368691" i="48"/>
  <c r="L368692" i="48"/>
  <c r="L368693" i="48"/>
  <c r="L368694" i="48"/>
  <c r="L368695" i="48"/>
  <c r="L368696" i="48"/>
  <c r="L368697" i="48"/>
  <c r="L368698" i="48"/>
  <c r="L368699" i="48"/>
  <c r="L368700" i="48"/>
  <c r="L368701" i="48"/>
  <c r="L368702" i="48"/>
  <c r="L368703" i="48"/>
  <c r="L368704" i="48"/>
  <c r="L368705" i="48"/>
  <c r="L368706" i="48"/>
  <c r="L368707" i="48"/>
  <c r="L368708" i="48"/>
  <c r="L368709" i="48"/>
  <c r="L368710" i="48"/>
  <c r="L368711" i="48"/>
  <c r="L368712" i="48"/>
  <c r="L368713" i="48"/>
  <c r="L368714" i="48"/>
  <c r="L368715" i="48"/>
  <c r="L368716" i="48"/>
  <c r="L368717" i="48"/>
  <c r="L368718" i="48"/>
  <c r="L368719" i="48"/>
  <c r="L368720" i="48"/>
  <c r="L368721" i="48"/>
  <c r="L368722" i="48"/>
  <c r="L368723" i="48"/>
  <c r="L368724" i="48"/>
  <c r="L368725" i="48"/>
  <c r="L368726" i="48"/>
  <c r="L368727" i="48"/>
  <c r="L368728" i="48"/>
  <c r="L368729" i="48"/>
  <c r="L368730" i="48"/>
  <c r="L368731" i="48"/>
  <c r="L368732" i="48"/>
  <c r="L368733" i="48"/>
  <c r="L368734" i="48"/>
  <c r="L368735" i="48"/>
  <c r="L368736" i="48"/>
  <c r="L368737" i="48"/>
  <c r="L368738" i="48"/>
  <c r="L368739" i="48"/>
  <c r="L368740" i="48"/>
  <c r="L368741" i="48"/>
  <c r="L368742" i="48"/>
  <c r="L368743" i="48"/>
  <c r="L368744" i="48"/>
  <c r="L368745" i="48"/>
  <c r="L368746" i="48"/>
  <c r="L368747" i="48"/>
  <c r="L368748" i="48"/>
  <c r="L368749" i="48"/>
  <c r="L368750" i="48"/>
  <c r="L368751" i="48"/>
  <c r="L368752" i="48"/>
  <c r="L368753" i="48"/>
  <c r="L368754" i="48"/>
  <c r="L368755" i="48"/>
  <c r="L368756" i="48"/>
  <c r="L368757" i="48"/>
  <c r="L368758" i="48"/>
  <c r="L368759" i="48"/>
  <c r="L368760" i="48"/>
  <c r="L368761" i="48"/>
  <c r="L368762" i="48"/>
  <c r="L368763" i="48"/>
  <c r="L368764" i="48"/>
  <c r="L368765" i="48"/>
  <c r="L368766" i="48"/>
  <c r="L368767" i="48"/>
  <c r="L368768" i="48"/>
  <c r="L368769" i="48"/>
  <c r="L368770" i="48"/>
  <c r="L368771" i="48"/>
  <c r="L368772" i="48"/>
  <c r="L368773" i="48"/>
  <c r="L368774" i="48"/>
  <c r="L368775" i="48"/>
  <c r="L368776" i="48"/>
  <c r="L368777" i="48"/>
  <c r="L368778" i="48"/>
  <c r="L368779" i="48"/>
  <c r="L368780" i="48"/>
  <c r="L368781" i="48"/>
  <c r="L368782" i="48"/>
  <c r="L368783" i="48"/>
  <c r="L368784" i="48"/>
  <c r="L368785" i="48"/>
  <c r="L368786" i="48"/>
  <c r="L368787" i="48"/>
  <c r="L368788" i="48"/>
  <c r="L368789" i="48"/>
  <c r="L368790" i="48"/>
  <c r="L368791" i="48"/>
  <c r="L368792" i="48"/>
  <c r="L368793" i="48"/>
  <c r="L368794" i="48"/>
  <c r="L368795" i="48"/>
  <c r="L368796" i="48"/>
  <c r="L368797" i="48"/>
  <c r="L368798" i="48"/>
  <c r="L368799" i="48"/>
  <c r="L368800" i="48"/>
  <c r="L368801" i="48"/>
  <c r="L368802" i="48"/>
  <c r="L368803" i="48"/>
  <c r="L368804" i="48"/>
  <c r="L368805" i="48"/>
  <c r="L368806" i="48"/>
  <c r="L368807" i="48"/>
  <c r="L368808" i="48"/>
  <c r="L368809" i="48"/>
  <c r="L368810" i="48"/>
  <c r="L368811" i="48"/>
  <c r="L368812" i="48"/>
  <c r="L368813" i="48"/>
  <c r="L368814" i="48"/>
  <c r="L368815" i="48"/>
  <c r="L368816" i="48"/>
  <c r="L368817" i="48"/>
  <c r="L368818" i="48"/>
  <c r="L368819" i="48"/>
  <c r="L368820" i="48"/>
  <c r="L368821" i="48"/>
  <c r="L368822" i="48"/>
  <c r="L368823" i="48"/>
  <c r="L368824" i="48"/>
  <c r="L368825" i="48"/>
  <c r="L368826" i="48"/>
  <c r="L368827" i="48"/>
  <c r="L368828" i="48"/>
  <c r="L368829" i="48"/>
  <c r="L368830" i="48"/>
  <c r="L368831" i="48"/>
  <c r="L368832" i="48"/>
  <c r="L368833" i="48"/>
  <c r="L368834" i="48"/>
  <c r="L368835" i="48"/>
  <c r="L368836" i="48"/>
  <c r="L368837" i="48"/>
  <c r="L368838" i="48"/>
  <c r="L368839" i="48"/>
  <c r="L368840" i="48"/>
  <c r="L368841" i="48"/>
  <c r="L368842" i="48"/>
  <c r="L368843" i="48"/>
  <c r="L368844" i="48"/>
  <c r="L368845" i="48"/>
  <c r="L368846" i="48"/>
  <c r="L368847" i="48"/>
  <c r="L368848" i="48"/>
  <c r="L368849" i="48"/>
  <c r="L368850" i="48"/>
  <c r="L368851" i="48"/>
  <c r="L368852" i="48"/>
  <c r="L368853" i="48"/>
  <c r="L368854" i="48"/>
  <c r="L368855" i="48"/>
  <c r="L368856" i="48"/>
  <c r="L368857" i="48"/>
  <c r="L368858" i="48"/>
  <c r="L368859" i="48"/>
  <c r="L368860" i="48"/>
  <c r="L368861" i="48"/>
  <c r="L368862" i="48"/>
  <c r="L368863" i="48"/>
  <c r="L368864" i="48"/>
  <c r="L368865" i="48"/>
  <c r="L368866" i="48"/>
  <c r="L368867" i="48"/>
  <c r="L368868" i="48"/>
  <c r="L368869" i="48"/>
  <c r="L368870" i="48"/>
  <c r="L368871" i="48"/>
  <c r="L368872" i="48"/>
  <c r="L368873" i="48"/>
  <c r="L368874" i="48"/>
  <c r="L368875" i="48"/>
  <c r="L368876" i="48"/>
  <c r="L368877" i="48"/>
  <c r="L368878" i="48"/>
  <c r="L368879" i="48"/>
  <c r="L368880" i="48"/>
  <c r="L368881" i="48"/>
  <c r="L368882" i="48"/>
  <c r="L368883" i="48"/>
  <c r="L368884" i="48"/>
  <c r="L368885" i="48"/>
  <c r="L368886" i="48"/>
  <c r="L368887" i="48"/>
  <c r="L368888" i="48"/>
  <c r="L368889" i="48"/>
  <c r="L368890" i="48"/>
  <c r="L368891" i="48"/>
  <c r="L368892" i="48"/>
  <c r="L368893" i="48"/>
  <c r="L368894" i="48"/>
  <c r="L368895" i="48"/>
  <c r="L368896" i="48"/>
  <c r="L368897" i="48"/>
  <c r="L368898" i="48"/>
  <c r="L368899" i="48"/>
  <c r="L368900" i="48"/>
  <c r="L368901" i="48"/>
  <c r="L368902" i="48"/>
  <c r="L368903" i="48"/>
  <c r="L368904" i="48"/>
  <c r="L368905" i="48"/>
  <c r="L368906" i="48"/>
  <c r="L368907" i="48"/>
  <c r="L368908" i="48"/>
  <c r="L368909" i="48"/>
  <c r="L368910" i="48"/>
  <c r="L368911" i="48"/>
  <c r="L368912" i="48"/>
  <c r="L368913" i="48"/>
  <c r="L368914" i="48"/>
  <c r="L368915" i="48"/>
  <c r="L368916" i="48"/>
  <c r="L368917" i="48"/>
  <c r="L368918" i="48"/>
  <c r="L368919" i="48"/>
  <c r="L368920" i="48"/>
  <c r="L368921" i="48"/>
  <c r="L368922" i="48"/>
  <c r="L368923" i="48"/>
  <c r="L368924" i="48"/>
  <c r="L368925" i="48"/>
  <c r="L368926" i="48"/>
  <c r="L368927" i="48"/>
  <c r="L368928" i="48"/>
  <c r="L368929" i="48"/>
  <c r="L368930" i="48"/>
  <c r="L368931" i="48"/>
  <c r="L368932" i="48"/>
  <c r="L368933" i="48"/>
  <c r="L368934" i="48"/>
  <c r="L368935" i="48"/>
  <c r="L368936" i="48"/>
  <c r="L368937" i="48"/>
  <c r="L368938" i="48"/>
  <c r="L368939" i="48"/>
  <c r="L368940" i="48"/>
  <c r="L368941" i="48"/>
  <c r="L368942" i="48"/>
  <c r="L368943" i="48"/>
  <c r="L368944" i="48"/>
  <c r="L368945" i="48"/>
  <c r="L368946" i="48"/>
  <c r="L368947" i="48"/>
  <c r="L368948" i="48"/>
  <c r="L368949" i="48"/>
  <c r="L368950" i="48"/>
  <c r="L368951" i="48"/>
  <c r="L368952" i="48"/>
  <c r="L368953" i="48"/>
  <c r="L368954" i="48"/>
  <c r="L368955" i="48"/>
  <c r="L368956" i="48"/>
  <c r="L368957" i="48"/>
  <c r="L368958" i="48"/>
  <c r="L368959" i="48"/>
  <c r="L368960" i="48"/>
  <c r="L368961" i="48"/>
  <c r="L368962" i="48"/>
  <c r="L368963" i="48"/>
  <c r="L368964" i="48"/>
  <c r="L368965" i="48"/>
  <c r="L368966" i="48"/>
  <c r="L368967" i="48"/>
  <c r="L368968" i="48"/>
  <c r="L368969" i="48"/>
  <c r="L368970" i="48"/>
  <c r="L368971" i="48"/>
  <c r="L368972" i="48"/>
  <c r="L368973" i="48"/>
  <c r="L368974" i="48"/>
  <c r="L368975" i="48"/>
  <c r="L368976" i="48"/>
  <c r="L368977" i="48"/>
  <c r="L368978" i="48"/>
  <c r="L368979" i="48"/>
  <c r="L368980" i="48"/>
  <c r="L368981" i="48"/>
  <c r="L368982" i="48"/>
  <c r="L368983" i="48"/>
  <c r="L368984" i="48"/>
  <c r="L368985" i="48"/>
  <c r="L368986" i="48"/>
  <c r="L368987" i="48"/>
  <c r="L368988" i="48"/>
  <c r="L368989" i="48"/>
  <c r="L368990" i="48"/>
  <c r="L368991" i="48"/>
  <c r="L368992" i="48"/>
  <c r="L368993" i="48"/>
  <c r="L368994" i="48"/>
  <c r="L368995" i="48"/>
  <c r="L368996" i="48"/>
  <c r="L368997" i="48"/>
  <c r="L368998" i="48"/>
  <c r="L368999" i="48"/>
  <c r="L369000" i="48"/>
  <c r="L369001" i="48"/>
  <c r="L369002" i="48"/>
  <c r="L369003" i="48"/>
  <c r="L369004" i="48"/>
  <c r="L369005" i="48"/>
  <c r="L369006" i="48"/>
  <c r="L369007" i="48"/>
  <c r="L369008" i="48"/>
  <c r="L369009" i="48"/>
  <c r="L369010" i="48"/>
  <c r="L369011" i="48"/>
  <c r="L369012" i="48"/>
  <c r="L369013" i="48"/>
  <c r="L369014" i="48"/>
  <c r="L369015" i="48"/>
  <c r="L369016" i="48"/>
  <c r="L369017" i="48"/>
  <c r="L369018" i="48"/>
  <c r="L369019" i="48"/>
  <c r="L369020" i="48"/>
  <c r="L369021" i="48"/>
  <c r="L369022" i="48"/>
  <c r="L369023" i="48"/>
  <c r="L369024" i="48"/>
  <c r="L369025" i="48"/>
  <c r="L369026" i="48"/>
  <c r="L369027" i="48"/>
  <c r="L369028" i="48"/>
  <c r="L369029" i="48"/>
  <c r="L369030" i="48"/>
  <c r="L369031" i="48"/>
  <c r="L369032" i="48"/>
  <c r="L369033" i="48"/>
  <c r="L369034" i="48"/>
  <c r="L369035" i="48"/>
  <c r="L369036" i="48"/>
  <c r="L369037" i="48"/>
  <c r="L369038" i="48"/>
  <c r="L369039" i="48"/>
  <c r="L369040" i="48"/>
  <c r="L369041" i="48"/>
  <c r="L369042" i="48"/>
  <c r="L369043" i="48"/>
  <c r="L369044" i="48"/>
  <c r="L369045" i="48"/>
  <c r="L369046" i="48"/>
  <c r="L369047" i="48"/>
  <c r="L369048" i="48"/>
  <c r="L369049" i="48"/>
  <c r="L369050" i="48"/>
  <c r="L369051" i="48"/>
  <c r="L369052" i="48"/>
  <c r="L369053" i="48"/>
  <c r="L369054" i="48"/>
  <c r="L369055" i="48"/>
  <c r="L369056" i="48"/>
  <c r="L369057" i="48"/>
  <c r="L369058" i="48"/>
  <c r="L369059" i="48"/>
  <c r="L369060" i="48"/>
  <c r="L369061" i="48"/>
  <c r="L369062" i="48"/>
  <c r="L369063" i="48"/>
  <c r="L369064" i="48"/>
  <c r="L369065" i="48"/>
  <c r="L369066" i="48"/>
  <c r="L369067" i="48"/>
  <c r="L369068" i="48"/>
  <c r="L369069" i="48"/>
  <c r="L369070" i="48"/>
  <c r="L369071" i="48"/>
  <c r="L369072" i="48"/>
  <c r="L369073" i="48"/>
  <c r="L369074" i="48"/>
  <c r="L369075" i="48"/>
  <c r="L369076" i="48"/>
  <c r="L369077" i="48"/>
  <c r="L369078" i="48"/>
  <c r="L369079" i="48"/>
  <c r="L369080" i="48"/>
  <c r="L369081" i="48"/>
  <c r="L369082" i="48"/>
  <c r="L369083" i="48"/>
  <c r="L369084" i="48"/>
  <c r="L369085" i="48"/>
  <c r="L369086" i="48"/>
  <c r="L369087" i="48"/>
  <c r="L369088" i="48"/>
  <c r="L369089" i="48"/>
  <c r="L369090" i="48"/>
  <c r="L369091" i="48"/>
  <c r="L369092" i="48"/>
  <c r="L369093" i="48"/>
  <c r="L369094" i="48"/>
  <c r="L369095" i="48"/>
  <c r="L369096" i="48"/>
  <c r="L369097" i="48"/>
  <c r="L369098" i="48"/>
  <c r="L369099" i="48"/>
  <c r="L369100" i="48"/>
  <c r="L369101" i="48"/>
  <c r="L369102" i="48"/>
  <c r="L369103" i="48"/>
  <c r="L369104" i="48"/>
  <c r="L369105" i="48"/>
  <c r="L369106" i="48"/>
  <c r="L369107" i="48"/>
  <c r="L369108" i="48"/>
  <c r="L369109" i="48"/>
  <c r="L369110" i="48"/>
  <c r="L369111" i="48"/>
  <c r="L369112" i="48"/>
  <c r="L369113" i="48"/>
  <c r="L369114" i="48"/>
  <c r="L369115" i="48"/>
  <c r="L369116" i="48"/>
  <c r="L369117" i="48"/>
  <c r="L369118" i="48"/>
  <c r="L369119" i="48"/>
  <c r="L369120" i="48"/>
  <c r="L369121" i="48"/>
  <c r="L369122" i="48"/>
  <c r="L369123" i="48"/>
  <c r="L369124" i="48"/>
  <c r="L369125" i="48"/>
  <c r="L369126" i="48"/>
  <c r="L369127" i="48"/>
  <c r="L369128" i="48"/>
  <c r="L369129" i="48"/>
  <c r="L369130" i="48"/>
  <c r="L369131" i="48"/>
  <c r="L369132" i="48"/>
  <c r="L369133" i="48"/>
  <c r="L369134" i="48"/>
  <c r="L369135" i="48"/>
  <c r="L369136" i="48"/>
  <c r="L369137" i="48"/>
  <c r="L369138" i="48"/>
  <c r="L369139" i="48"/>
  <c r="L369140" i="48"/>
  <c r="L369141" i="48"/>
  <c r="L369142" i="48"/>
  <c r="L369143" i="48"/>
  <c r="L369144" i="48"/>
  <c r="L369145" i="48"/>
  <c r="L369146" i="48"/>
  <c r="L369147" i="48"/>
  <c r="L369148" i="48"/>
  <c r="L369149" i="48"/>
  <c r="L369150" i="48"/>
  <c r="L369151" i="48"/>
  <c r="L369152" i="48"/>
  <c r="L369153" i="48"/>
  <c r="L369154" i="48"/>
  <c r="L369155" i="48"/>
  <c r="L369156" i="48"/>
  <c r="L369157" i="48"/>
  <c r="L369158" i="48"/>
  <c r="L369159" i="48"/>
  <c r="L369160" i="48"/>
  <c r="L369161" i="48"/>
  <c r="L369162" i="48"/>
  <c r="L369163" i="48"/>
  <c r="L369164" i="48"/>
  <c r="L369165" i="48"/>
  <c r="L369166" i="48"/>
  <c r="L369167" i="48"/>
  <c r="L369168" i="48"/>
  <c r="L369169" i="48"/>
  <c r="L369170" i="48"/>
  <c r="L369171" i="48"/>
  <c r="L369172" i="48"/>
  <c r="L369173" i="48"/>
  <c r="L369174" i="48"/>
  <c r="L369175" i="48"/>
  <c r="L369176" i="48"/>
  <c r="L369177" i="48"/>
  <c r="L369178" i="48"/>
  <c r="L369179" i="48"/>
  <c r="L369180" i="48"/>
  <c r="L369181" i="48"/>
  <c r="L369182" i="48"/>
  <c r="L369183" i="48"/>
  <c r="L369184" i="48"/>
  <c r="L369185" i="48"/>
  <c r="L369186" i="48"/>
  <c r="L369187" i="48"/>
  <c r="L369188" i="48"/>
  <c r="L369189" i="48"/>
  <c r="L369190" i="48"/>
  <c r="L369191" i="48"/>
  <c r="L369192" i="48"/>
  <c r="L369193" i="48"/>
  <c r="L369194" i="48"/>
  <c r="L369195" i="48"/>
  <c r="L369196" i="48"/>
  <c r="L369197" i="48"/>
  <c r="L369198" i="48"/>
  <c r="L369199" i="48"/>
  <c r="L369200" i="48"/>
  <c r="L369201" i="48"/>
  <c r="L369202" i="48"/>
  <c r="L369203" i="48"/>
  <c r="L369204" i="48"/>
  <c r="L369205" i="48"/>
  <c r="L369206" i="48"/>
  <c r="L369207" i="48"/>
  <c r="L369208" i="48"/>
  <c r="L369209" i="48"/>
  <c r="L369210" i="48"/>
  <c r="L369211" i="48"/>
  <c r="L369212" i="48"/>
  <c r="L369213" i="48"/>
  <c r="L369214" i="48"/>
  <c r="L369215" i="48"/>
  <c r="L369216" i="48"/>
  <c r="L369217" i="48"/>
  <c r="L369218" i="48"/>
  <c r="L369219" i="48"/>
  <c r="L369220" i="48"/>
  <c r="L369221" i="48"/>
  <c r="L369222" i="48"/>
  <c r="L369223" i="48"/>
  <c r="L369224" i="48"/>
  <c r="L369225" i="48"/>
  <c r="L369226" i="48"/>
  <c r="L369227" i="48"/>
  <c r="L369228" i="48"/>
  <c r="L369229" i="48"/>
  <c r="L369230" i="48"/>
  <c r="L369231" i="48"/>
  <c r="L369232" i="48"/>
  <c r="L369233" i="48"/>
  <c r="L369234" i="48"/>
  <c r="L369235" i="48"/>
  <c r="L369236" i="48"/>
  <c r="L369237" i="48"/>
  <c r="L369238" i="48"/>
  <c r="L369239" i="48"/>
  <c r="L369240" i="48"/>
  <c r="L369241" i="48"/>
  <c r="L369242" i="48"/>
  <c r="L369243" i="48"/>
  <c r="L369244" i="48"/>
  <c r="L369245" i="48"/>
  <c r="L369246" i="48"/>
  <c r="L369247" i="48"/>
  <c r="L369248" i="48"/>
  <c r="L369249" i="48"/>
  <c r="L369250" i="48"/>
  <c r="L369251" i="48"/>
  <c r="L369252" i="48"/>
  <c r="L369253" i="48"/>
  <c r="L369254" i="48"/>
  <c r="L369255" i="48"/>
  <c r="L369256" i="48"/>
  <c r="L369257" i="48"/>
  <c r="L369258" i="48"/>
  <c r="L369259" i="48"/>
  <c r="L369260" i="48"/>
  <c r="L369261" i="48"/>
  <c r="L369262" i="48"/>
  <c r="L369263" i="48"/>
  <c r="L369264" i="48"/>
  <c r="L369265" i="48"/>
  <c r="L369266" i="48"/>
  <c r="L369267" i="48"/>
  <c r="L369268" i="48"/>
  <c r="L369269" i="48"/>
  <c r="L369270" i="48"/>
  <c r="L369271" i="48"/>
  <c r="L369272" i="48"/>
  <c r="L369273" i="48"/>
  <c r="L369274" i="48"/>
  <c r="L369275" i="48"/>
  <c r="L369276" i="48"/>
  <c r="L369277" i="48"/>
  <c r="L369278" i="48"/>
  <c r="L369279" i="48"/>
  <c r="L369280" i="48"/>
  <c r="L369281" i="48"/>
  <c r="L369282" i="48"/>
  <c r="L369283" i="48"/>
  <c r="L369284" i="48"/>
  <c r="L369285" i="48"/>
  <c r="L369286" i="48"/>
  <c r="L369287" i="48"/>
  <c r="L369288" i="48"/>
  <c r="L369289" i="48"/>
  <c r="L369290" i="48"/>
  <c r="L369291" i="48"/>
  <c r="L369292" i="48"/>
  <c r="L369293" i="48"/>
  <c r="L369294" i="48"/>
  <c r="L369295" i="48"/>
  <c r="L369296" i="48"/>
  <c r="L369297" i="48"/>
  <c r="L369298" i="48"/>
  <c r="L369299" i="48"/>
  <c r="L369300" i="48"/>
  <c r="L369301" i="48"/>
  <c r="L369302" i="48"/>
  <c r="L369303" i="48"/>
  <c r="L369304" i="48"/>
  <c r="L369305" i="48"/>
  <c r="L369306" i="48"/>
  <c r="L369307" i="48"/>
  <c r="L369308" i="48"/>
  <c r="L369309" i="48"/>
  <c r="L369310" i="48"/>
  <c r="L369311" i="48"/>
  <c r="L369312" i="48"/>
  <c r="L369313" i="48"/>
  <c r="L369314" i="48"/>
  <c r="L369315" i="48"/>
  <c r="L369316" i="48"/>
  <c r="L369317" i="48"/>
  <c r="L369318" i="48"/>
  <c r="L369319" i="48"/>
  <c r="L369320" i="48"/>
  <c r="L369321" i="48"/>
  <c r="L369322" i="48"/>
  <c r="L369323" i="48"/>
  <c r="L369324" i="48"/>
  <c r="L369325" i="48"/>
  <c r="L369326" i="48"/>
  <c r="L369327" i="48"/>
  <c r="L369328" i="48"/>
  <c r="L369329" i="48"/>
  <c r="L369330" i="48"/>
  <c r="L369331" i="48"/>
  <c r="L369332" i="48"/>
  <c r="L369333" i="48"/>
  <c r="L369334" i="48"/>
  <c r="L369335" i="48"/>
  <c r="L369336" i="48"/>
  <c r="L369337" i="48"/>
  <c r="L369338" i="48"/>
  <c r="L369339" i="48"/>
  <c r="L369340" i="48"/>
  <c r="L369341" i="48"/>
  <c r="L369342" i="48"/>
  <c r="L369343" i="48"/>
  <c r="L369344" i="48"/>
  <c r="L369345" i="48"/>
  <c r="L369346" i="48"/>
  <c r="L369347" i="48"/>
  <c r="L369348" i="48"/>
  <c r="L369349" i="48"/>
  <c r="L369350" i="48"/>
  <c r="L369351" i="48"/>
  <c r="L369352" i="48"/>
  <c r="L369353" i="48"/>
  <c r="L369354" i="48"/>
  <c r="L369355" i="48"/>
  <c r="L369356" i="48"/>
  <c r="L369357" i="48"/>
  <c r="L369358" i="48"/>
  <c r="L369359" i="48"/>
  <c r="L369360" i="48"/>
  <c r="L369361" i="48"/>
  <c r="L369362" i="48"/>
  <c r="L369363" i="48"/>
  <c r="L369364" i="48"/>
  <c r="L369365" i="48"/>
  <c r="L369366" i="48"/>
  <c r="L369367" i="48"/>
  <c r="L369368" i="48"/>
  <c r="L369369" i="48"/>
  <c r="L369370" i="48"/>
  <c r="L369371" i="48"/>
  <c r="L369372" i="48"/>
  <c r="L369373" i="48"/>
  <c r="L369374" i="48"/>
  <c r="L369375" i="48"/>
  <c r="L369376" i="48"/>
  <c r="L369377" i="48"/>
  <c r="L369378" i="48"/>
  <c r="L369379" i="48"/>
  <c r="L369380" i="48"/>
  <c r="L369381" i="48"/>
  <c r="L369382" i="48"/>
  <c r="L369383" i="48"/>
  <c r="L369384" i="48"/>
  <c r="L369385" i="48"/>
  <c r="L369386" i="48"/>
  <c r="L369387" i="48"/>
  <c r="L369388" i="48"/>
  <c r="L369389" i="48"/>
  <c r="L369390" i="48"/>
  <c r="L369391" i="48"/>
  <c r="L369392" i="48"/>
  <c r="L369393" i="48"/>
  <c r="L369394" i="48"/>
  <c r="L369395" i="48"/>
  <c r="L369396" i="48"/>
  <c r="L369397" i="48"/>
  <c r="L369398" i="48"/>
  <c r="L369399" i="48"/>
  <c r="L369400" i="48"/>
  <c r="L369401" i="48"/>
  <c r="L369402" i="48"/>
  <c r="L369403" i="48"/>
  <c r="L369404" i="48"/>
  <c r="L369405" i="48"/>
  <c r="L369406" i="48"/>
  <c r="L369407" i="48"/>
  <c r="L369408" i="48"/>
  <c r="L369409" i="48"/>
  <c r="L369410" i="48"/>
  <c r="L369411" i="48"/>
  <c r="L369412" i="48"/>
  <c r="L369413" i="48"/>
  <c r="L369414" i="48"/>
  <c r="L369415" i="48"/>
  <c r="L369416" i="48"/>
  <c r="L369417" i="48"/>
  <c r="L369418" i="48"/>
  <c r="L369419" i="48"/>
  <c r="L369420" i="48"/>
  <c r="L369421" i="48"/>
  <c r="L369422" i="48"/>
  <c r="L369423" i="48"/>
  <c r="L369424" i="48"/>
  <c r="L369425" i="48"/>
  <c r="L369426" i="48"/>
  <c r="L369427" i="48"/>
  <c r="L369428" i="48"/>
  <c r="L369429" i="48"/>
  <c r="L369430" i="48"/>
  <c r="L369431" i="48"/>
  <c r="L369432" i="48"/>
  <c r="L369433" i="48"/>
  <c r="L369434" i="48"/>
  <c r="L369435" i="48"/>
  <c r="L369436" i="48"/>
  <c r="L369437" i="48"/>
  <c r="L369438" i="48"/>
  <c r="L369439" i="48"/>
  <c r="L369440" i="48"/>
  <c r="L369441" i="48"/>
  <c r="L369442" i="48"/>
  <c r="L369443" i="48"/>
  <c r="L369444" i="48"/>
  <c r="L369445" i="48"/>
  <c r="L369446" i="48"/>
  <c r="L369447" i="48"/>
  <c r="L369448" i="48"/>
  <c r="L369449" i="48"/>
  <c r="L369450" i="48"/>
  <c r="L369451" i="48"/>
  <c r="L369452" i="48"/>
  <c r="L369453" i="48"/>
  <c r="L369454" i="48"/>
  <c r="L369455" i="48"/>
  <c r="L369456" i="48"/>
  <c r="L369457" i="48"/>
  <c r="L369458" i="48"/>
  <c r="L369459" i="48"/>
  <c r="L369460" i="48"/>
  <c r="L369461" i="48"/>
  <c r="L369462" i="48"/>
  <c r="L369463" i="48"/>
  <c r="L369464" i="48"/>
  <c r="L369465" i="48"/>
  <c r="L369466" i="48"/>
  <c r="L369467" i="48"/>
  <c r="L369468" i="48"/>
  <c r="L369469" i="48"/>
  <c r="L369470" i="48"/>
  <c r="L369471" i="48"/>
  <c r="L369472" i="48"/>
  <c r="L369473" i="48"/>
  <c r="L369474" i="48"/>
  <c r="L369475" i="48"/>
  <c r="L369476" i="48"/>
  <c r="L369477" i="48"/>
  <c r="L369478" i="48"/>
  <c r="L369479" i="48"/>
  <c r="L369480" i="48"/>
  <c r="L369481" i="48"/>
  <c r="L369482" i="48"/>
  <c r="L369483" i="48"/>
  <c r="L369484" i="48"/>
  <c r="L369485" i="48"/>
  <c r="L369486" i="48"/>
  <c r="L369487" i="48"/>
  <c r="L369488" i="48"/>
  <c r="L369489" i="48"/>
  <c r="L369490" i="48"/>
  <c r="L369491" i="48"/>
  <c r="L369492" i="48"/>
  <c r="L369493" i="48"/>
  <c r="L369494" i="48"/>
  <c r="L369495" i="48"/>
  <c r="L369496" i="48"/>
  <c r="L369497" i="48"/>
  <c r="L369498" i="48"/>
  <c r="L369499" i="48"/>
  <c r="L369500" i="48"/>
  <c r="L369501" i="48"/>
  <c r="L369502" i="48"/>
  <c r="L369503" i="48"/>
  <c r="L369504" i="48"/>
  <c r="L369505" i="48"/>
  <c r="L369506" i="48"/>
  <c r="L369507" i="48"/>
  <c r="L369508" i="48"/>
  <c r="L369509" i="48"/>
  <c r="L369510" i="48"/>
  <c r="L369511" i="48"/>
  <c r="L369512" i="48"/>
  <c r="L369513" i="48"/>
  <c r="L369514" i="48"/>
  <c r="L369515" i="48"/>
  <c r="L369516" i="48"/>
  <c r="L369517" i="48"/>
  <c r="L369518" i="48"/>
  <c r="L369519" i="48"/>
  <c r="L369520" i="48"/>
  <c r="L369521" i="48"/>
  <c r="L369522" i="48"/>
  <c r="L369523" i="48"/>
  <c r="L369524" i="48"/>
  <c r="L369525" i="48"/>
  <c r="L369526" i="48"/>
  <c r="L369527" i="48"/>
  <c r="L369528" i="48"/>
  <c r="L369529" i="48"/>
  <c r="L369530" i="48"/>
  <c r="L369531" i="48"/>
  <c r="L369532" i="48"/>
  <c r="L369533" i="48"/>
  <c r="L369534" i="48"/>
  <c r="L369535" i="48"/>
  <c r="L369536" i="48"/>
  <c r="L369537" i="48"/>
  <c r="L369538" i="48"/>
  <c r="L369539" i="48"/>
  <c r="L369540" i="48"/>
  <c r="L369541" i="48"/>
  <c r="L369542" i="48"/>
  <c r="L369543" i="48"/>
  <c r="L369544" i="48"/>
  <c r="L369545" i="48"/>
  <c r="L369546" i="48"/>
  <c r="L369547" i="48"/>
  <c r="L369548" i="48"/>
  <c r="L369549" i="48"/>
  <c r="L369550" i="48"/>
  <c r="L369551" i="48"/>
  <c r="L369552" i="48"/>
  <c r="L369553" i="48"/>
  <c r="L369554" i="48"/>
  <c r="L369555" i="48"/>
  <c r="L369556" i="48"/>
  <c r="L369557" i="48"/>
  <c r="L369558" i="48"/>
  <c r="L369559" i="48"/>
  <c r="L369560" i="48"/>
  <c r="L369561" i="48"/>
  <c r="L369562" i="48"/>
  <c r="L369563" i="48"/>
  <c r="L369564" i="48"/>
  <c r="L369565" i="48"/>
  <c r="L369566" i="48"/>
  <c r="L369567" i="48"/>
  <c r="L369568" i="48"/>
  <c r="L369569" i="48"/>
  <c r="L369570" i="48"/>
  <c r="L369571" i="48"/>
  <c r="L369572" i="48"/>
  <c r="L369573" i="48"/>
  <c r="L369574" i="48"/>
  <c r="L369575" i="48"/>
  <c r="L369576" i="48"/>
  <c r="L369577" i="48"/>
  <c r="L369578" i="48"/>
  <c r="L369579" i="48"/>
  <c r="L369580" i="48"/>
  <c r="L369581" i="48"/>
  <c r="L369582" i="48"/>
  <c r="L369583" i="48"/>
  <c r="L369584" i="48"/>
  <c r="L369585" i="48"/>
  <c r="L369586" i="48"/>
  <c r="L369587" i="48"/>
  <c r="L369588" i="48"/>
  <c r="L369589" i="48"/>
  <c r="L369590" i="48"/>
  <c r="L369591" i="48"/>
  <c r="L369592" i="48"/>
  <c r="L369593" i="48"/>
  <c r="L369594" i="48"/>
  <c r="L369595" i="48"/>
  <c r="L369596" i="48"/>
  <c r="L369597" i="48"/>
  <c r="L369598" i="48"/>
  <c r="L369599" i="48"/>
  <c r="L369600" i="48"/>
  <c r="L369601" i="48"/>
  <c r="L369602" i="48"/>
  <c r="L369603" i="48"/>
  <c r="L369604" i="48"/>
  <c r="L369605" i="48"/>
  <c r="L369606" i="48"/>
  <c r="L369607" i="48"/>
  <c r="L369608" i="48"/>
  <c r="L369609" i="48"/>
  <c r="L369610" i="48"/>
  <c r="L369611" i="48"/>
  <c r="L369612" i="48"/>
  <c r="L369613" i="48"/>
  <c r="L369614" i="48"/>
  <c r="L369615" i="48"/>
  <c r="L369616" i="48"/>
  <c r="L369617" i="48"/>
  <c r="L369618" i="48"/>
  <c r="L369619" i="48"/>
  <c r="L369620" i="48"/>
  <c r="L369621" i="48"/>
  <c r="L369622" i="48"/>
  <c r="L369623" i="48"/>
  <c r="L369624" i="48"/>
  <c r="L369625" i="48"/>
  <c r="L369626" i="48"/>
  <c r="L369627" i="48"/>
  <c r="L369628" i="48"/>
  <c r="L369629" i="48"/>
  <c r="L369630" i="48"/>
  <c r="L369631" i="48"/>
  <c r="L369632" i="48"/>
  <c r="L369633" i="48"/>
  <c r="L369634" i="48"/>
  <c r="L369635" i="48"/>
  <c r="L369636" i="48"/>
  <c r="L369637" i="48"/>
  <c r="L369638" i="48"/>
  <c r="L369639" i="48"/>
  <c r="L369640" i="48"/>
  <c r="L369641" i="48"/>
  <c r="L369642" i="48"/>
  <c r="L369643" i="48"/>
  <c r="L369644" i="48"/>
  <c r="L369645" i="48"/>
  <c r="L369646" i="48"/>
  <c r="L369647" i="48"/>
  <c r="L369648" i="48"/>
  <c r="L369649" i="48"/>
  <c r="L369650" i="48"/>
  <c r="L369651" i="48"/>
  <c r="L369652" i="48"/>
  <c r="L369653" i="48"/>
  <c r="L369654" i="48"/>
  <c r="L369655" i="48"/>
  <c r="L369656" i="48"/>
  <c r="L369657" i="48"/>
  <c r="L369658" i="48"/>
  <c r="L369659" i="48"/>
  <c r="L369660" i="48"/>
  <c r="L369661" i="48"/>
  <c r="L369662" i="48"/>
  <c r="L369663" i="48"/>
  <c r="L369664" i="48"/>
  <c r="L369665" i="48"/>
  <c r="L369666" i="48"/>
  <c r="L369667" i="48"/>
  <c r="L369668" i="48"/>
  <c r="L369669" i="48"/>
  <c r="L369670" i="48"/>
  <c r="L369671" i="48"/>
  <c r="L369672" i="48"/>
  <c r="L369673" i="48"/>
  <c r="L369674" i="48"/>
  <c r="L369675" i="48"/>
  <c r="L369676" i="48"/>
  <c r="L369677" i="48"/>
  <c r="L369678" i="48"/>
  <c r="L369679" i="48"/>
  <c r="L369680" i="48"/>
  <c r="L369681" i="48"/>
  <c r="L369682" i="48"/>
  <c r="L369683" i="48"/>
  <c r="L369684" i="48"/>
  <c r="L369685" i="48"/>
  <c r="L369686" i="48"/>
  <c r="L369687" i="48"/>
  <c r="L369688" i="48"/>
  <c r="L369689" i="48"/>
  <c r="L369690" i="48"/>
  <c r="L369691" i="48"/>
  <c r="L369692" i="48"/>
  <c r="L369693" i="48"/>
  <c r="L369694" i="48"/>
  <c r="L369695" i="48"/>
  <c r="L369696" i="48"/>
  <c r="L369697" i="48"/>
  <c r="L369698" i="48"/>
  <c r="L369699" i="48"/>
  <c r="L369700" i="48"/>
  <c r="L369701" i="48"/>
  <c r="L369702" i="48"/>
  <c r="L369703" i="48"/>
  <c r="L369704" i="48"/>
  <c r="L369705" i="48"/>
  <c r="L369706" i="48"/>
  <c r="L369707" i="48"/>
  <c r="L369708" i="48"/>
  <c r="L369709" i="48"/>
  <c r="L369710" i="48"/>
  <c r="L369711" i="48"/>
  <c r="L369712" i="48"/>
  <c r="L369713" i="48"/>
  <c r="L369714" i="48"/>
  <c r="L369715" i="48"/>
  <c r="L369716" i="48"/>
  <c r="L369717" i="48"/>
  <c r="L369718" i="48"/>
  <c r="L369719" i="48"/>
  <c r="L369720" i="48"/>
  <c r="L369721" i="48"/>
  <c r="L369722" i="48"/>
  <c r="L369723" i="48"/>
  <c r="L369724" i="48"/>
  <c r="L369725" i="48"/>
  <c r="L369726" i="48"/>
  <c r="L369727" i="48"/>
  <c r="L369728" i="48"/>
  <c r="L369729" i="48"/>
  <c r="L369730" i="48"/>
  <c r="L369731" i="48"/>
  <c r="L369732" i="48"/>
  <c r="L369733" i="48"/>
  <c r="L369734" i="48"/>
  <c r="L369735" i="48"/>
  <c r="L369736" i="48"/>
  <c r="L369737" i="48"/>
  <c r="L369738" i="48"/>
  <c r="L369739" i="48"/>
  <c r="L369740" i="48"/>
  <c r="L369741" i="48"/>
  <c r="L369742" i="48"/>
  <c r="L369743" i="48"/>
  <c r="L369744" i="48"/>
  <c r="L369745" i="48"/>
  <c r="L369746" i="48"/>
  <c r="L369747" i="48"/>
  <c r="L369748" i="48"/>
  <c r="L369749" i="48"/>
  <c r="L369750" i="48"/>
  <c r="L369751" i="48"/>
  <c r="L369752" i="48"/>
  <c r="L369753" i="48"/>
  <c r="L369754" i="48"/>
  <c r="L369755" i="48"/>
  <c r="L369756" i="48"/>
  <c r="L369757" i="48"/>
  <c r="L369758" i="48"/>
  <c r="L369759" i="48"/>
  <c r="L369760" i="48"/>
  <c r="L369761" i="48"/>
  <c r="L369762" i="48"/>
  <c r="L369763" i="48"/>
  <c r="L369764" i="48"/>
  <c r="L369765" i="48"/>
  <c r="L369766" i="48"/>
  <c r="L369767" i="48"/>
  <c r="L369768" i="48"/>
  <c r="L369769" i="48"/>
  <c r="L369770" i="48"/>
  <c r="L369771" i="48"/>
  <c r="L369772" i="48"/>
  <c r="L369773" i="48"/>
  <c r="L369774" i="48"/>
  <c r="L369775" i="48"/>
  <c r="L369776" i="48"/>
  <c r="L369777" i="48"/>
  <c r="L369778" i="48"/>
  <c r="L369779" i="48"/>
  <c r="L369780" i="48"/>
  <c r="L369781" i="48"/>
  <c r="L369782" i="48"/>
  <c r="L369783" i="48"/>
  <c r="L369784" i="48"/>
  <c r="L369785" i="48"/>
  <c r="L369786" i="48"/>
  <c r="L369787" i="48"/>
  <c r="L369788" i="48"/>
  <c r="L369789" i="48"/>
  <c r="L369790" i="48"/>
  <c r="L369791" i="48"/>
  <c r="L369792" i="48"/>
  <c r="L369793" i="48"/>
  <c r="L369794" i="48"/>
  <c r="L369795" i="48"/>
  <c r="L369796" i="48"/>
  <c r="L369797" i="48"/>
  <c r="L369798" i="48"/>
  <c r="L369799" i="48"/>
  <c r="L369800" i="48"/>
  <c r="L369801" i="48"/>
  <c r="L369802" i="48"/>
  <c r="L369803" i="48"/>
  <c r="L369804" i="48"/>
  <c r="L369805" i="48"/>
  <c r="L369806" i="48"/>
  <c r="L369807" i="48"/>
  <c r="L369808" i="48"/>
  <c r="L369809" i="48"/>
  <c r="L369810" i="48"/>
  <c r="L369811" i="48"/>
  <c r="L369812" i="48"/>
  <c r="L369813" i="48"/>
  <c r="L369814" i="48"/>
  <c r="L369815" i="48"/>
  <c r="L369816" i="48"/>
  <c r="L369817" i="48"/>
  <c r="L369818" i="48"/>
  <c r="L369819" i="48"/>
  <c r="L369820" i="48"/>
  <c r="L369821" i="48"/>
  <c r="L369822" i="48"/>
  <c r="L369823" i="48"/>
  <c r="L369824" i="48"/>
  <c r="L369825" i="48"/>
  <c r="L369826" i="48"/>
  <c r="L369827" i="48"/>
  <c r="L369828" i="48"/>
  <c r="L369829" i="48"/>
  <c r="L369830" i="48"/>
  <c r="L369831" i="48"/>
  <c r="L369832" i="48"/>
  <c r="L369833" i="48"/>
  <c r="L369834" i="48"/>
  <c r="L369835" i="48"/>
  <c r="L369836" i="48"/>
  <c r="L369837" i="48"/>
  <c r="L369838" i="48"/>
  <c r="L369839" i="48"/>
  <c r="L369840" i="48"/>
  <c r="L369841" i="48"/>
  <c r="L369842" i="48"/>
  <c r="L369843" i="48"/>
  <c r="L369844" i="48"/>
  <c r="L369845" i="48"/>
  <c r="L369846" i="48"/>
  <c r="L369847" i="48"/>
  <c r="L369848" i="48"/>
  <c r="L369849" i="48"/>
  <c r="L369850" i="48"/>
  <c r="L369851" i="48"/>
  <c r="L369852" i="48"/>
  <c r="L369853" i="48"/>
  <c r="L369854" i="48"/>
  <c r="L369855" i="48"/>
  <c r="L369856" i="48"/>
  <c r="L369857" i="48"/>
  <c r="L369858" i="48"/>
  <c r="L369859" i="48"/>
  <c r="L369860" i="48"/>
  <c r="L369861" i="48"/>
  <c r="L369862" i="48"/>
  <c r="L369863" i="48"/>
  <c r="L369864" i="48"/>
  <c r="L369865" i="48"/>
  <c r="L369866" i="48"/>
  <c r="L369867" i="48"/>
  <c r="L369868" i="48"/>
  <c r="L369869" i="48"/>
  <c r="L369870" i="48"/>
  <c r="L369871" i="48"/>
  <c r="L369872" i="48"/>
  <c r="L369873" i="48"/>
  <c r="L369874" i="48"/>
  <c r="L369875" i="48"/>
  <c r="L369876" i="48"/>
  <c r="L369877" i="48"/>
  <c r="L369878" i="48"/>
  <c r="L369879" i="48"/>
  <c r="L369880" i="48"/>
  <c r="L369881" i="48"/>
  <c r="L369882" i="48"/>
  <c r="L369883" i="48"/>
  <c r="L369884" i="48"/>
  <c r="L369885" i="48"/>
  <c r="L369886" i="48"/>
  <c r="L369887" i="48"/>
  <c r="L369888" i="48"/>
  <c r="L369889" i="48"/>
  <c r="L369890" i="48"/>
  <c r="L369891" i="48"/>
  <c r="L369892" i="48"/>
  <c r="L369893" i="48"/>
  <c r="L369894" i="48"/>
  <c r="L369895" i="48"/>
  <c r="L369896" i="48"/>
  <c r="L369897" i="48"/>
  <c r="L369898" i="48"/>
  <c r="L369899" i="48"/>
  <c r="L369900" i="48"/>
  <c r="L369901" i="48"/>
  <c r="L369902" i="48"/>
  <c r="L369903" i="48"/>
  <c r="L369904" i="48"/>
  <c r="L369905" i="48"/>
  <c r="L369906" i="48"/>
  <c r="L369907" i="48"/>
  <c r="L369908" i="48"/>
  <c r="L369909" i="48"/>
  <c r="L369910" i="48"/>
  <c r="L369911" i="48"/>
  <c r="L369912" i="48"/>
  <c r="L369913" i="48"/>
  <c r="L369914" i="48"/>
  <c r="L369915" i="48"/>
  <c r="L369916" i="48"/>
  <c r="L369917" i="48"/>
  <c r="L369918" i="48"/>
  <c r="L369919" i="48"/>
  <c r="L369920" i="48"/>
  <c r="L369921" i="48"/>
  <c r="L369922" i="48"/>
  <c r="L369923" i="48"/>
  <c r="L369924" i="48"/>
  <c r="L369925" i="48"/>
  <c r="L369926" i="48"/>
  <c r="L369927" i="48"/>
  <c r="L369928" i="48"/>
  <c r="L369929" i="48"/>
  <c r="L369930" i="48"/>
  <c r="L369931" i="48"/>
  <c r="L369932" i="48"/>
  <c r="L369933" i="48"/>
  <c r="L369934" i="48"/>
  <c r="L369935" i="48"/>
  <c r="L369936" i="48"/>
  <c r="L369937" i="48"/>
  <c r="L369938" i="48"/>
  <c r="L369939" i="48"/>
  <c r="L369940" i="48"/>
  <c r="L369941" i="48"/>
  <c r="L369942" i="48"/>
  <c r="L369943" i="48"/>
  <c r="L369944" i="48"/>
  <c r="L369945" i="48"/>
  <c r="L369946" i="48"/>
  <c r="L369947" i="48"/>
  <c r="L369948" i="48"/>
  <c r="L369949" i="48"/>
  <c r="L369950" i="48"/>
  <c r="L369951" i="48"/>
  <c r="L369952" i="48"/>
  <c r="L369953" i="48"/>
  <c r="L369954" i="48"/>
  <c r="L369955" i="48"/>
  <c r="L369956" i="48"/>
  <c r="L369957" i="48"/>
  <c r="L369958" i="48"/>
  <c r="L369959" i="48"/>
  <c r="L369960" i="48"/>
  <c r="L369961" i="48"/>
  <c r="L369962" i="48"/>
  <c r="L369963" i="48"/>
  <c r="L369964" i="48"/>
  <c r="L369965" i="48"/>
  <c r="L369966" i="48"/>
  <c r="L369967" i="48"/>
  <c r="L369968" i="48"/>
  <c r="L369969" i="48"/>
  <c r="L369970" i="48"/>
  <c r="L369971" i="48"/>
  <c r="L369972" i="48"/>
  <c r="L369973" i="48"/>
  <c r="L369974" i="48"/>
  <c r="L369975" i="48"/>
  <c r="L369976" i="48"/>
  <c r="L369977" i="48"/>
  <c r="L369978" i="48"/>
  <c r="L369979" i="48"/>
  <c r="L369980" i="48"/>
  <c r="L369981" i="48"/>
  <c r="L369982" i="48"/>
  <c r="L369983" i="48"/>
  <c r="L369984" i="48"/>
  <c r="L369985" i="48"/>
  <c r="L369986" i="48"/>
  <c r="L369987" i="48"/>
  <c r="L369988" i="48"/>
  <c r="L369989" i="48"/>
  <c r="L369990" i="48"/>
  <c r="L369991" i="48"/>
  <c r="L369992" i="48"/>
  <c r="L369993" i="48"/>
  <c r="L369994" i="48"/>
  <c r="L369995" i="48"/>
  <c r="L369996" i="48"/>
  <c r="L369997" i="48"/>
  <c r="L369998" i="48"/>
  <c r="L369999" i="48"/>
  <c r="L370000" i="48"/>
  <c r="L370001" i="48"/>
  <c r="L370002" i="48"/>
  <c r="L370003" i="48"/>
  <c r="L370004" i="48"/>
  <c r="L370005" i="48"/>
  <c r="L370006" i="48"/>
  <c r="L370007" i="48"/>
  <c r="L370008" i="48"/>
  <c r="L370009" i="48"/>
  <c r="L370010" i="48"/>
  <c r="L370011" i="48"/>
  <c r="L370012" i="48"/>
  <c r="L370013" i="48"/>
  <c r="L370014" i="48"/>
  <c r="L370015" i="48"/>
  <c r="L370016" i="48"/>
  <c r="L370017" i="48"/>
  <c r="L370018" i="48"/>
  <c r="L370019" i="48"/>
  <c r="L370020" i="48"/>
  <c r="L370021" i="48"/>
  <c r="L370022" i="48"/>
  <c r="L370023" i="48"/>
  <c r="L370024" i="48"/>
  <c r="L370025" i="48"/>
  <c r="L370026" i="48"/>
  <c r="L370027" i="48"/>
  <c r="L370028" i="48"/>
  <c r="L370029" i="48"/>
  <c r="L370030" i="48"/>
  <c r="L370031" i="48"/>
  <c r="L370032" i="48"/>
  <c r="L370033" i="48"/>
  <c r="L370034" i="48"/>
  <c r="L370035" i="48"/>
  <c r="L370036" i="48"/>
  <c r="L370037" i="48"/>
  <c r="L370038" i="48"/>
  <c r="L370039" i="48"/>
  <c r="L370040" i="48"/>
  <c r="L370041" i="48"/>
  <c r="L370042" i="48"/>
  <c r="L370043" i="48"/>
  <c r="L370044" i="48"/>
  <c r="L370045" i="48"/>
  <c r="L370046" i="48"/>
  <c r="L370047" i="48"/>
  <c r="L370048" i="48"/>
  <c r="L370049" i="48"/>
  <c r="L370050" i="48"/>
  <c r="L370051" i="48"/>
  <c r="L370052" i="48"/>
  <c r="L370053" i="48"/>
  <c r="L370054" i="48"/>
  <c r="L370055" i="48"/>
  <c r="L370056" i="48"/>
  <c r="L370057" i="48"/>
  <c r="L370058" i="48"/>
  <c r="L370059" i="48"/>
  <c r="L370060" i="48"/>
  <c r="L370061" i="48"/>
  <c r="L370062" i="48"/>
  <c r="L370063" i="48"/>
  <c r="L370064" i="48"/>
  <c r="L370065" i="48"/>
  <c r="L370066" i="48"/>
  <c r="L370067" i="48"/>
  <c r="L370068" i="48"/>
  <c r="L370069" i="48"/>
  <c r="L370070" i="48"/>
  <c r="L370071" i="48"/>
  <c r="L370072" i="48"/>
  <c r="L370073" i="48"/>
  <c r="L370074" i="48"/>
  <c r="L370075" i="48"/>
  <c r="L370076" i="48"/>
  <c r="L370077" i="48"/>
  <c r="L370078" i="48"/>
  <c r="L370079" i="48"/>
  <c r="L370080" i="48"/>
  <c r="L370081" i="48"/>
  <c r="L370082" i="48"/>
  <c r="L370083" i="48"/>
  <c r="L370084" i="48"/>
  <c r="L370085" i="48"/>
  <c r="L370086" i="48"/>
  <c r="L370087" i="48"/>
  <c r="L370088" i="48"/>
  <c r="L370089" i="48"/>
  <c r="L370090" i="48"/>
  <c r="L370091" i="48"/>
  <c r="L370092" i="48"/>
  <c r="L370093" i="48"/>
  <c r="L370094" i="48"/>
  <c r="L370095" i="48"/>
  <c r="L370096" i="48"/>
  <c r="L370097" i="48"/>
  <c r="L370098" i="48"/>
  <c r="L370099" i="48"/>
  <c r="L370100" i="48"/>
  <c r="L370101" i="48"/>
  <c r="L370102" i="48"/>
  <c r="L370103" i="48"/>
  <c r="L370104" i="48"/>
  <c r="L370105" i="48"/>
  <c r="L370106" i="48"/>
  <c r="L370107" i="48"/>
  <c r="L370108" i="48"/>
  <c r="L370109" i="48"/>
  <c r="L370110" i="48"/>
  <c r="L370111" i="48"/>
  <c r="L370112" i="48"/>
  <c r="L370113" i="48"/>
  <c r="L370114" i="48"/>
  <c r="L370115" i="48"/>
  <c r="L370116" i="48"/>
  <c r="L370117" i="48"/>
  <c r="L370118" i="48"/>
  <c r="L370119" i="48"/>
  <c r="L370120" i="48"/>
  <c r="L370121" i="48"/>
  <c r="L370122" i="48"/>
  <c r="L370123" i="48"/>
  <c r="L370124" i="48"/>
  <c r="L370125" i="48"/>
  <c r="L370126" i="48"/>
  <c r="L370127" i="48"/>
  <c r="L370128" i="48"/>
  <c r="L370129" i="48"/>
  <c r="L370130" i="48"/>
  <c r="L370131" i="48"/>
  <c r="L370132" i="48"/>
  <c r="L370133" i="48"/>
  <c r="L370134" i="48"/>
  <c r="L370135" i="48"/>
  <c r="L370136" i="48"/>
  <c r="L370137" i="48"/>
  <c r="L370138" i="48"/>
  <c r="L370139" i="48"/>
  <c r="L370140" i="48"/>
  <c r="L370141" i="48"/>
  <c r="L370142" i="48"/>
  <c r="L370143" i="48"/>
  <c r="L370144" i="48"/>
  <c r="L370145" i="48"/>
  <c r="L370146" i="48"/>
  <c r="L370147" i="48"/>
  <c r="L370148" i="48"/>
  <c r="L370149" i="48"/>
  <c r="L370150" i="48"/>
  <c r="L370151" i="48"/>
  <c r="L370152" i="48"/>
  <c r="L370153" i="48"/>
  <c r="L370154" i="48"/>
  <c r="L370155" i="48"/>
  <c r="L370156" i="48"/>
  <c r="L370157" i="48"/>
  <c r="L370158" i="48"/>
  <c r="L370159" i="48"/>
  <c r="L370160" i="48"/>
  <c r="L370161" i="48"/>
  <c r="L370162" i="48"/>
  <c r="L370163" i="48"/>
  <c r="L370164" i="48"/>
  <c r="L370165" i="48"/>
  <c r="L370166" i="48"/>
  <c r="L370167" i="48"/>
  <c r="L370168" i="48"/>
  <c r="L370169" i="48"/>
  <c r="L370170" i="48"/>
  <c r="L370171" i="48"/>
  <c r="L370172" i="48"/>
  <c r="L370173" i="48"/>
  <c r="L370174" i="48"/>
  <c r="L370175" i="48"/>
  <c r="L370176" i="48"/>
  <c r="L370177" i="48"/>
  <c r="L370178" i="48"/>
  <c r="L370179" i="48"/>
  <c r="L370180" i="48"/>
  <c r="L370181" i="48"/>
  <c r="L370182" i="48"/>
  <c r="L370183" i="48"/>
  <c r="L370184" i="48"/>
  <c r="L370185" i="48"/>
  <c r="L370186" i="48"/>
  <c r="L370187" i="48"/>
  <c r="L370188" i="48"/>
  <c r="L370189" i="48"/>
  <c r="L370190" i="48"/>
  <c r="L370191" i="48"/>
  <c r="L370192" i="48"/>
  <c r="L370193" i="48"/>
  <c r="L370194" i="48"/>
  <c r="L370195" i="48"/>
  <c r="L370196" i="48"/>
  <c r="L370197" i="48"/>
  <c r="L370198" i="48"/>
  <c r="L370199" i="48"/>
  <c r="L370200" i="48"/>
  <c r="L370201" i="48"/>
  <c r="L370202" i="48"/>
  <c r="L370203" i="48"/>
  <c r="L370204" i="48"/>
  <c r="L370205" i="48"/>
  <c r="L370206" i="48"/>
  <c r="L370207" i="48"/>
  <c r="L370208" i="48"/>
  <c r="L370209" i="48"/>
  <c r="L370210" i="48"/>
  <c r="L370211" i="48"/>
  <c r="L370212" i="48"/>
  <c r="L370213" i="48"/>
  <c r="L370214" i="48"/>
  <c r="L370215" i="48"/>
  <c r="L370216" i="48"/>
  <c r="L370217" i="48"/>
  <c r="L370218" i="48"/>
  <c r="L370219" i="48"/>
  <c r="L370220" i="48"/>
  <c r="L370221" i="48"/>
  <c r="L370222" i="48"/>
  <c r="L370223" i="48"/>
  <c r="L370224" i="48"/>
  <c r="L370225" i="48"/>
  <c r="L370226" i="48"/>
  <c r="L370227" i="48"/>
  <c r="L370228" i="48"/>
  <c r="L370229" i="48"/>
  <c r="L370230" i="48"/>
  <c r="L370231" i="48"/>
  <c r="L370232" i="48"/>
  <c r="L370233" i="48"/>
  <c r="L370234" i="48"/>
  <c r="L370235" i="48"/>
  <c r="L370236" i="48"/>
  <c r="L370237" i="48"/>
  <c r="L370238" i="48"/>
  <c r="L370239" i="48"/>
  <c r="L370240" i="48"/>
  <c r="L370241" i="48"/>
  <c r="L370242" i="48"/>
  <c r="L370243" i="48"/>
  <c r="L370244" i="48"/>
  <c r="L370245" i="48"/>
  <c r="L370246" i="48"/>
  <c r="L370247" i="48"/>
  <c r="L370248" i="48"/>
  <c r="L370249" i="48"/>
  <c r="L370250" i="48"/>
  <c r="L370251" i="48"/>
  <c r="L370252" i="48"/>
  <c r="L370253" i="48"/>
  <c r="L370254" i="48"/>
  <c r="L370255" i="48"/>
  <c r="L370256" i="48"/>
  <c r="L370257" i="48"/>
  <c r="L370258" i="48"/>
  <c r="L370259" i="48"/>
  <c r="L370260" i="48"/>
  <c r="L370261" i="48"/>
  <c r="L370262" i="48"/>
  <c r="L370263" i="48"/>
  <c r="L370264" i="48"/>
  <c r="L370265" i="48"/>
  <c r="L370266" i="48"/>
  <c r="L370267" i="48"/>
  <c r="L370268" i="48"/>
  <c r="L370269" i="48"/>
  <c r="L370270" i="48"/>
  <c r="L370271" i="48"/>
  <c r="L370272" i="48"/>
  <c r="L370273" i="48"/>
  <c r="L370274" i="48"/>
  <c r="L370275" i="48"/>
  <c r="L370276" i="48"/>
  <c r="L370277" i="48"/>
  <c r="L370278" i="48"/>
  <c r="L370279" i="48"/>
  <c r="L370280" i="48"/>
  <c r="L370281" i="48"/>
  <c r="L370282" i="48"/>
  <c r="L370283" i="48"/>
  <c r="L370284" i="48"/>
  <c r="L370285" i="48"/>
  <c r="L370286" i="48"/>
  <c r="L370287" i="48"/>
  <c r="L370288" i="48"/>
  <c r="L370289" i="48"/>
  <c r="L370290" i="48"/>
  <c r="L370291" i="48"/>
  <c r="L370292" i="48"/>
  <c r="L370293" i="48"/>
  <c r="L370294" i="48"/>
  <c r="L370295" i="48"/>
  <c r="L370296" i="48"/>
  <c r="L370297" i="48"/>
  <c r="L370298" i="48"/>
  <c r="L370299" i="48"/>
  <c r="L370300" i="48"/>
  <c r="L370301" i="48"/>
  <c r="L370302" i="48"/>
  <c r="L370303" i="48"/>
  <c r="L370304" i="48"/>
  <c r="L370305" i="48"/>
  <c r="L370306" i="48"/>
  <c r="L370307" i="48"/>
  <c r="L370308" i="48"/>
  <c r="L370309" i="48"/>
  <c r="L370310" i="48"/>
  <c r="L370311" i="48"/>
  <c r="L370312" i="48"/>
  <c r="L370313" i="48"/>
  <c r="L370314" i="48"/>
  <c r="L370315" i="48"/>
  <c r="L370316" i="48"/>
  <c r="L370317" i="48"/>
  <c r="L370318" i="48"/>
  <c r="L370319" i="48"/>
  <c r="L370320" i="48"/>
  <c r="L370321" i="48"/>
  <c r="L370322" i="48"/>
  <c r="L370323" i="48"/>
  <c r="L370324" i="48"/>
  <c r="L370325" i="48"/>
  <c r="L370326" i="48"/>
  <c r="L370327" i="48"/>
  <c r="L370328" i="48"/>
  <c r="L370329" i="48"/>
  <c r="L370330" i="48"/>
  <c r="L370331" i="48"/>
  <c r="L370332" i="48"/>
  <c r="L370333" i="48"/>
  <c r="L370334" i="48"/>
  <c r="L370335" i="48"/>
  <c r="L370336" i="48"/>
  <c r="L370337" i="48"/>
  <c r="L370338" i="48"/>
  <c r="L370339" i="48"/>
  <c r="L370340" i="48"/>
  <c r="L370341" i="48"/>
  <c r="L370342" i="48"/>
  <c r="L370343" i="48"/>
  <c r="L370344" i="48"/>
  <c r="L370345" i="48"/>
  <c r="L370346" i="48"/>
  <c r="L370347" i="48"/>
  <c r="L370348" i="48"/>
  <c r="L370349" i="48"/>
  <c r="L370350" i="48"/>
  <c r="L370351" i="48"/>
  <c r="L370352" i="48"/>
  <c r="L370353" i="48"/>
  <c r="L370354" i="48"/>
  <c r="L370355" i="48"/>
  <c r="L370356" i="48"/>
  <c r="L370357" i="48"/>
  <c r="L370358" i="48"/>
  <c r="L370359" i="48"/>
  <c r="L370360" i="48"/>
  <c r="L370361" i="48"/>
  <c r="L370362" i="48"/>
  <c r="L370363" i="48"/>
  <c r="L370364" i="48"/>
  <c r="L370365" i="48"/>
  <c r="L370366" i="48"/>
  <c r="L370367" i="48"/>
  <c r="L370368" i="48"/>
  <c r="L370369" i="48"/>
  <c r="L370370" i="48"/>
  <c r="L370371" i="48"/>
  <c r="L370372" i="48"/>
  <c r="L370373" i="48"/>
  <c r="L370374" i="48"/>
  <c r="L370375" i="48"/>
  <c r="L370376" i="48"/>
  <c r="L370377" i="48"/>
  <c r="L370378" i="48"/>
  <c r="L370379" i="48"/>
  <c r="L370380" i="48"/>
  <c r="L370381" i="48"/>
  <c r="L370382" i="48"/>
  <c r="L370383" i="48"/>
  <c r="L370384" i="48"/>
  <c r="L370385" i="48"/>
  <c r="L370386" i="48"/>
  <c r="L370387" i="48"/>
  <c r="L370388" i="48"/>
  <c r="L370389" i="48"/>
  <c r="L370390" i="48"/>
  <c r="L370391" i="48"/>
  <c r="L370392" i="48"/>
  <c r="L370393" i="48"/>
  <c r="L370394" i="48"/>
  <c r="L370395" i="48"/>
  <c r="L370396" i="48"/>
  <c r="L370397" i="48"/>
  <c r="L370398" i="48"/>
  <c r="L370399" i="48"/>
  <c r="L370400" i="48"/>
  <c r="L370401" i="48"/>
  <c r="L370402" i="48"/>
  <c r="L370403" i="48"/>
  <c r="L370404" i="48"/>
  <c r="L370405" i="48"/>
  <c r="L370406" i="48"/>
  <c r="L370407" i="48"/>
  <c r="L370408" i="48"/>
  <c r="L370409" i="48"/>
  <c r="L370410" i="48"/>
  <c r="L370411" i="48"/>
  <c r="L370412" i="48"/>
  <c r="L370413" i="48"/>
  <c r="L370414" i="48"/>
  <c r="L370415" i="48"/>
  <c r="L370416" i="48"/>
  <c r="L370417" i="48"/>
  <c r="L370418" i="48"/>
  <c r="L370419" i="48"/>
  <c r="L370420" i="48"/>
  <c r="L370421" i="48"/>
  <c r="L370422" i="48"/>
  <c r="L370423" i="48"/>
  <c r="L370424" i="48"/>
  <c r="L370425" i="48"/>
  <c r="L370426" i="48"/>
  <c r="L370427" i="48"/>
  <c r="L370428" i="48"/>
  <c r="L370429" i="48"/>
  <c r="L370430" i="48"/>
  <c r="L370431" i="48"/>
  <c r="L370432" i="48"/>
  <c r="L370433" i="48"/>
  <c r="L370434" i="48"/>
  <c r="L370435" i="48"/>
  <c r="L370436" i="48"/>
  <c r="L370437" i="48"/>
  <c r="L370438" i="48"/>
  <c r="L370439" i="48"/>
  <c r="L370440" i="48"/>
  <c r="L370441" i="48"/>
  <c r="L370442" i="48"/>
  <c r="L370443" i="48"/>
  <c r="L370444" i="48"/>
  <c r="L370445" i="48"/>
  <c r="L370446" i="48"/>
  <c r="L370447" i="48"/>
  <c r="L370448" i="48"/>
  <c r="L370449" i="48"/>
  <c r="L370450" i="48"/>
  <c r="L370451" i="48"/>
  <c r="L370452" i="48"/>
  <c r="L370453" i="48"/>
  <c r="L370454" i="48"/>
  <c r="L370455" i="48"/>
  <c r="L370456" i="48"/>
  <c r="L370457" i="48"/>
  <c r="L370458" i="48"/>
  <c r="L370459" i="48"/>
  <c r="L370460" i="48"/>
  <c r="L370461" i="48"/>
  <c r="L370462" i="48"/>
  <c r="L370463" i="48"/>
  <c r="L370464" i="48"/>
  <c r="L370465" i="48"/>
  <c r="L370466" i="48"/>
  <c r="L370467" i="48"/>
  <c r="L370468" i="48"/>
  <c r="L370469" i="48"/>
  <c r="L370470" i="48"/>
  <c r="L370471" i="48"/>
  <c r="L370472" i="48"/>
  <c r="L370473" i="48"/>
  <c r="L370474" i="48"/>
  <c r="L370475" i="48"/>
  <c r="L370476" i="48"/>
  <c r="L370477" i="48"/>
  <c r="L370478" i="48"/>
  <c r="L370479" i="48"/>
  <c r="L370480" i="48"/>
  <c r="L370481" i="48"/>
  <c r="L370482" i="48"/>
  <c r="L370483" i="48"/>
  <c r="L370484" i="48"/>
  <c r="L370485" i="48"/>
  <c r="L370486" i="48"/>
  <c r="L370487" i="48"/>
  <c r="L370488" i="48"/>
  <c r="L370489" i="48"/>
  <c r="L370490" i="48"/>
  <c r="L370491" i="48"/>
  <c r="L370492" i="48"/>
  <c r="L370493" i="48"/>
  <c r="L370494" i="48"/>
  <c r="L370495" i="48"/>
  <c r="L370496" i="48"/>
  <c r="L370497" i="48"/>
  <c r="L370498" i="48"/>
  <c r="L370499" i="48"/>
  <c r="L370500" i="48"/>
  <c r="L370501" i="48"/>
  <c r="L370502" i="48"/>
  <c r="L370503" i="48"/>
  <c r="L370504" i="48"/>
  <c r="L370505" i="48"/>
  <c r="L370506" i="48"/>
  <c r="L370507" i="48"/>
  <c r="L370508" i="48"/>
  <c r="L370509" i="48"/>
  <c r="L370510" i="48"/>
  <c r="L370511" i="48"/>
  <c r="L370512" i="48"/>
  <c r="L370513" i="48"/>
  <c r="L370514" i="48"/>
  <c r="L370515" i="48"/>
  <c r="L370516" i="48"/>
  <c r="L370517" i="48"/>
  <c r="L370518" i="48"/>
  <c r="L370519" i="48"/>
  <c r="L370520" i="48"/>
  <c r="L370521" i="48"/>
  <c r="L370522" i="48"/>
  <c r="L370523" i="48"/>
  <c r="L370524" i="48"/>
  <c r="L370525" i="48"/>
  <c r="L370526" i="48"/>
  <c r="L370527" i="48"/>
  <c r="L370528" i="48"/>
  <c r="L370529" i="48"/>
  <c r="L370530" i="48"/>
  <c r="L370531" i="48"/>
  <c r="L370532" i="48"/>
  <c r="L370533" i="48"/>
  <c r="L370534" i="48"/>
  <c r="L370535" i="48"/>
  <c r="L370536" i="48"/>
  <c r="L370537" i="48"/>
  <c r="L370538" i="48"/>
  <c r="L370539" i="48"/>
  <c r="L370540" i="48"/>
  <c r="L370541" i="48"/>
  <c r="L370542" i="48"/>
  <c r="L370543" i="48"/>
  <c r="L370544" i="48"/>
  <c r="L370545" i="48"/>
  <c r="L370546" i="48"/>
  <c r="L370547" i="48"/>
  <c r="L370548" i="48"/>
  <c r="L370549" i="48"/>
  <c r="L370550" i="48"/>
  <c r="L370551" i="48"/>
  <c r="L370552" i="48"/>
  <c r="L370553" i="48"/>
  <c r="L370554" i="48"/>
  <c r="L370555" i="48"/>
  <c r="L370556" i="48"/>
  <c r="L370557" i="48"/>
  <c r="L370558" i="48"/>
  <c r="L370559" i="48"/>
  <c r="L370560" i="48"/>
  <c r="L370561" i="48"/>
  <c r="L370562" i="48"/>
  <c r="L370563" i="48"/>
  <c r="L370564" i="48"/>
  <c r="L370565" i="48"/>
  <c r="L370566" i="48"/>
  <c r="L370567" i="48"/>
  <c r="L370568" i="48"/>
  <c r="L370569" i="48"/>
  <c r="L370570" i="48"/>
  <c r="L370571" i="48"/>
  <c r="L370572" i="48"/>
  <c r="L370573" i="48"/>
  <c r="L370574" i="48"/>
  <c r="L370575" i="48"/>
  <c r="L370576" i="48"/>
  <c r="L370577" i="48"/>
  <c r="L370578" i="48"/>
  <c r="L370579" i="48"/>
  <c r="L370580" i="48"/>
  <c r="L370581" i="48"/>
  <c r="L370582" i="48"/>
  <c r="L370583" i="48"/>
  <c r="L370584" i="48"/>
  <c r="L370585" i="48"/>
  <c r="L370586" i="48"/>
  <c r="L370587" i="48"/>
  <c r="L370588" i="48"/>
  <c r="L370589" i="48"/>
  <c r="L370590" i="48"/>
  <c r="L370591" i="48"/>
  <c r="L370592" i="48"/>
  <c r="L370593" i="48"/>
  <c r="L370594" i="48"/>
  <c r="L370595" i="48"/>
  <c r="L370596" i="48"/>
  <c r="L370597" i="48"/>
  <c r="L370598" i="48"/>
  <c r="L370599" i="48"/>
  <c r="L370600" i="48"/>
  <c r="L370601" i="48"/>
  <c r="L370602" i="48"/>
  <c r="L370603" i="48"/>
  <c r="L370604" i="48"/>
  <c r="L370605" i="48"/>
  <c r="L370606" i="48"/>
  <c r="L370607" i="48"/>
  <c r="L370608" i="48"/>
  <c r="L370609" i="48"/>
  <c r="L370610" i="48"/>
  <c r="L370611" i="48"/>
  <c r="L370612" i="48"/>
  <c r="L370613" i="48"/>
  <c r="L370614" i="48"/>
  <c r="L370615" i="48"/>
  <c r="L370616" i="48"/>
  <c r="L370617" i="48"/>
  <c r="L370618" i="48"/>
  <c r="L370619" i="48"/>
  <c r="L370620" i="48"/>
  <c r="L370621" i="48"/>
  <c r="L370622" i="48"/>
  <c r="L370623" i="48"/>
  <c r="L370624" i="48"/>
  <c r="L370625" i="48"/>
  <c r="L370626" i="48"/>
  <c r="L370627" i="48"/>
  <c r="L370628" i="48"/>
  <c r="L370629" i="48"/>
  <c r="L370630" i="48"/>
  <c r="L370631" i="48"/>
  <c r="L370632" i="48"/>
  <c r="L370633" i="48"/>
  <c r="L370634" i="48"/>
  <c r="L370635" i="48"/>
  <c r="L370636" i="48"/>
  <c r="L370637" i="48"/>
  <c r="L370638" i="48"/>
  <c r="L370639" i="48"/>
  <c r="L370640" i="48"/>
  <c r="L370641" i="48"/>
  <c r="L370642" i="48"/>
  <c r="L370643" i="48"/>
  <c r="L370644" i="48"/>
  <c r="L370645" i="48"/>
  <c r="L370646" i="48"/>
  <c r="L370647" i="48"/>
  <c r="L370648" i="48"/>
  <c r="L370649" i="48"/>
  <c r="L370650" i="48"/>
  <c r="L370651" i="48"/>
  <c r="L370652" i="48"/>
  <c r="L370653" i="48"/>
  <c r="L370654" i="48"/>
  <c r="L370655" i="48"/>
  <c r="L370656" i="48"/>
  <c r="L370657" i="48"/>
  <c r="L370658" i="48"/>
  <c r="L370659" i="48"/>
  <c r="L370660" i="48"/>
  <c r="L370661" i="48"/>
  <c r="L370662" i="48"/>
  <c r="L370663" i="48"/>
  <c r="L370664" i="48"/>
  <c r="L370665" i="48"/>
  <c r="L370666" i="48"/>
  <c r="L370667" i="48"/>
  <c r="L370668" i="48"/>
  <c r="L370669" i="48"/>
  <c r="L370670" i="48"/>
  <c r="L370671" i="48"/>
  <c r="L370672" i="48"/>
  <c r="L370673" i="48"/>
  <c r="L370674" i="48"/>
  <c r="L370675" i="48"/>
  <c r="L370676" i="48"/>
  <c r="L370677" i="48"/>
  <c r="L370678" i="48"/>
  <c r="L370679" i="48"/>
  <c r="L370680" i="48"/>
  <c r="L370681" i="48"/>
  <c r="L370682" i="48"/>
  <c r="L370683" i="48"/>
  <c r="L370684" i="48"/>
  <c r="L370685" i="48"/>
  <c r="L370686" i="48"/>
  <c r="L370687" i="48"/>
  <c r="L370688" i="48"/>
  <c r="L370689" i="48"/>
  <c r="L370690" i="48"/>
  <c r="L370691" i="48"/>
  <c r="L370692" i="48"/>
  <c r="L370693" i="48"/>
  <c r="L370694" i="48"/>
  <c r="L370695" i="48"/>
  <c r="L370696" i="48"/>
  <c r="L370697" i="48"/>
  <c r="L370698" i="48"/>
  <c r="L370699" i="48"/>
  <c r="L370700" i="48"/>
  <c r="L370701" i="48"/>
  <c r="L370702" i="48"/>
  <c r="L370703" i="48"/>
  <c r="L370704" i="48"/>
  <c r="L370705" i="48"/>
  <c r="L370706" i="48"/>
  <c r="L370707" i="48"/>
  <c r="L370708" i="48"/>
  <c r="L370709" i="48"/>
  <c r="L370710" i="48"/>
  <c r="L370711" i="48"/>
  <c r="L370712" i="48"/>
  <c r="L370713" i="48"/>
  <c r="L370714" i="48"/>
  <c r="L370715" i="48"/>
  <c r="L370716" i="48"/>
  <c r="L370717" i="48"/>
  <c r="L370718" i="48"/>
  <c r="L370719" i="48"/>
  <c r="L370720" i="48"/>
  <c r="L370721" i="48"/>
  <c r="L370722" i="48"/>
  <c r="L370723" i="48"/>
  <c r="L370724" i="48"/>
  <c r="L370725" i="48"/>
  <c r="L370726" i="48"/>
  <c r="L370727" i="48"/>
  <c r="L370728" i="48"/>
  <c r="L370729" i="48"/>
  <c r="L370730" i="48"/>
  <c r="L370731" i="48"/>
  <c r="L370732" i="48"/>
  <c r="L370733" i="48"/>
  <c r="L370734" i="48"/>
  <c r="L370735" i="48"/>
  <c r="L370736" i="48"/>
  <c r="L370737" i="48"/>
  <c r="L370738" i="48"/>
  <c r="L370739" i="48"/>
  <c r="L370740" i="48"/>
  <c r="L370741" i="48"/>
  <c r="L370742" i="48"/>
  <c r="L370743" i="48"/>
  <c r="L370744" i="48"/>
  <c r="L370745" i="48"/>
  <c r="L370746" i="48"/>
  <c r="L370747" i="48"/>
  <c r="L370748" i="48"/>
  <c r="L370749" i="48"/>
  <c r="L370750" i="48"/>
  <c r="L370751" i="48"/>
  <c r="L370752" i="48"/>
  <c r="L370753" i="48"/>
  <c r="L370754" i="48"/>
  <c r="L370755" i="48"/>
  <c r="L370756" i="48"/>
  <c r="L370757" i="48"/>
  <c r="L370758" i="48"/>
  <c r="L370759" i="48"/>
  <c r="L370760" i="48"/>
  <c r="L370761" i="48"/>
  <c r="L370762" i="48"/>
  <c r="L370763" i="48"/>
  <c r="L370764" i="48"/>
  <c r="L370765" i="48"/>
  <c r="L370766" i="48"/>
  <c r="L370767" i="48"/>
  <c r="L370768" i="48"/>
  <c r="L370769" i="48"/>
  <c r="L370770" i="48"/>
  <c r="L370771" i="48"/>
  <c r="L370772" i="48"/>
  <c r="L370773" i="48"/>
  <c r="L370774" i="48"/>
  <c r="L370775" i="48"/>
  <c r="L370776" i="48"/>
  <c r="L370777" i="48"/>
  <c r="L370778" i="48"/>
  <c r="L370779" i="48"/>
  <c r="L370780" i="48"/>
  <c r="L370781" i="48"/>
  <c r="L370782" i="48"/>
  <c r="L370783" i="48"/>
  <c r="L370784" i="48"/>
  <c r="L370785" i="48"/>
  <c r="L370786" i="48"/>
  <c r="L370787" i="48"/>
  <c r="L370788" i="48"/>
  <c r="L370789" i="48"/>
  <c r="L370790" i="48"/>
  <c r="L370791" i="48"/>
  <c r="L370792" i="48"/>
  <c r="L370793" i="48"/>
  <c r="L370794" i="48"/>
  <c r="L370795" i="48"/>
  <c r="L370796" i="48"/>
  <c r="L370797" i="48"/>
  <c r="L370798" i="48"/>
  <c r="L370799" i="48"/>
  <c r="L370800" i="48"/>
  <c r="L370801" i="48"/>
  <c r="L370802" i="48"/>
  <c r="L370803" i="48"/>
  <c r="L370804" i="48"/>
  <c r="L370805" i="48"/>
  <c r="L370806" i="48"/>
  <c r="L370807" i="48"/>
  <c r="L370808" i="48"/>
  <c r="L370809" i="48"/>
  <c r="L370810" i="48"/>
  <c r="L370811" i="48"/>
  <c r="L370812" i="48"/>
  <c r="L370813" i="48"/>
  <c r="L370814" i="48"/>
  <c r="L370815" i="48"/>
  <c r="L370816" i="48"/>
  <c r="L370817" i="48"/>
  <c r="L370818" i="48"/>
  <c r="L370819" i="48"/>
  <c r="L370820" i="48"/>
  <c r="L370821" i="48"/>
  <c r="L370822" i="48"/>
  <c r="L370823" i="48"/>
  <c r="L370824" i="48"/>
  <c r="L370825" i="48"/>
  <c r="L370826" i="48"/>
  <c r="L370827" i="48"/>
  <c r="L370828" i="48"/>
  <c r="L370829" i="48"/>
  <c r="L370830" i="48"/>
  <c r="L370831" i="48"/>
  <c r="L370832" i="48"/>
  <c r="L370833" i="48"/>
  <c r="L370834" i="48"/>
  <c r="L370835" i="48"/>
  <c r="L370836" i="48"/>
  <c r="L370837" i="48"/>
  <c r="L370838" i="48"/>
  <c r="L370839" i="48"/>
  <c r="L370840" i="48"/>
  <c r="L370841" i="48"/>
  <c r="L370842" i="48"/>
  <c r="L370843" i="48"/>
  <c r="L370844" i="48"/>
  <c r="L370845" i="48"/>
  <c r="L370846" i="48"/>
  <c r="L370847" i="48"/>
  <c r="L370848" i="48"/>
  <c r="L370849" i="48"/>
  <c r="L370850" i="48"/>
  <c r="L370851" i="48"/>
  <c r="L370852" i="48"/>
  <c r="L370853" i="48"/>
  <c r="L370854" i="48"/>
  <c r="L370855" i="48"/>
  <c r="L370856" i="48"/>
  <c r="L370857" i="48"/>
  <c r="L370858" i="48"/>
  <c r="L370859" i="48"/>
  <c r="L370860" i="48"/>
  <c r="L370861" i="48"/>
  <c r="L370862" i="48"/>
  <c r="L370863" i="48"/>
  <c r="L370864" i="48"/>
  <c r="L370865" i="48"/>
  <c r="L370866" i="48"/>
  <c r="L370867" i="48"/>
  <c r="L370868" i="48"/>
  <c r="L370869" i="48"/>
  <c r="L370870" i="48"/>
  <c r="L370871" i="48"/>
  <c r="L370872" i="48"/>
  <c r="L370873" i="48"/>
  <c r="L370874" i="48"/>
  <c r="L370875" i="48"/>
  <c r="L370876" i="48"/>
  <c r="L370877" i="48"/>
  <c r="L370878" i="48"/>
  <c r="L370879" i="48"/>
  <c r="L370880" i="48"/>
  <c r="L370881" i="48"/>
  <c r="L370882" i="48"/>
  <c r="L370883" i="48"/>
  <c r="L370884" i="48"/>
  <c r="L370885" i="48"/>
  <c r="L370886" i="48"/>
  <c r="L370887" i="48"/>
  <c r="L370888" i="48"/>
  <c r="L370889" i="48"/>
  <c r="L370890" i="48"/>
  <c r="L370891" i="48"/>
  <c r="L370892" i="48"/>
  <c r="L370893" i="48"/>
  <c r="L370894" i="48"/>
  <c r="L370895" i="48"/>
  <c r="L370896" i="48"/>
  <c r="L370897" i="48"/>
  <c r="L370898" i="48"/>
  <c r="L370899" i="48"/>
  <c r="L370900" i="48"/>
  <c r="L370901" i="48"/>
  <c r="L370902" i="48"/>
  <c r="L370903" i="48"/>
  <c r="L370904" i="48"/>
  <c r="L370905" i="48"/>
  <c r="L370906" i="48"/>
  <c r="L370907" i="48"/>
  <c r="L370908" i="48"/>
  <c r="L370909" i="48"/>
  <c r="L370910" i="48"/>
  <c r="L370911" i="48"/>
  <c r="L370912" i="48"/>
  <c r="L370913" i="48"/>
  <c r="L370914" i="48"/>
  <c r="L370915" i="48"/>
  <c r="L370916" i="48"/>
  <c r="L370917" i="48"/>
  <c r="L370918" i="48"/>
  <c r="L370919" i="48"/>
  <c r="L370920" i="48"/>
  <c r="L370921" i="48"/>
  <c r="L370922" i="48"/>
  <c r="L370923" i="48"/>
  <c r="L370924" i="48"/>
  <c r="L370925" i="48"/>
  <c r="L370926" i="48"/>
  <c r="L370927" i="48"/>
  <c r="L370928" i="48"/>
  <c r="L370929" i="48"/>
  <c r="L370930" i="48"/>
  <c r="L370931" i="48"/>
  <c r="L370932" i="48"/>
  <c r="L370933" i="48"/>
  <c r="L370934" i="48"/>
  <c r="L370935" i="48"/>
  <c r="L370936" i="48"/>
  <c r="L370937" i="48"/>
  <c r="L370938" i="48"/>
  <c r="L370939" i="48"/>
  <c r="L370940" i="48"/>
  <c r="L370941" i="48"/>
  <c r="L370942" i="48"/>
  <c r="L370943" i="48"/>
  <c r="L370944" i="48"/>
  <c r="L370945" i="48"/>
  <c r="L370946" i="48"/>
  <c r="L370947" i="48"/>
  <c r="L370948" i="48"/>
  <c r="L370949" i="48"/>
  <c r="L370950" i="48"/>
  <c r="L370951" i="48"/>
  <c r="L370952" i="48"/>
  <c r="L370953" i="48"/>
  <c r="L370954" i="48"/>
  <c r="L370955" i="48"/>
  <c r="L370956" i="48"/>
  <c r="L370957" i="48"/>
  <c r="L370958" i="48"/>
  <c r="L370959" i="48"/>
  <c r="L370960" i="48"/>
  <c r="L370961" i="48"/>
  <c r="L370962" i="48"/>
  <c r="L370963" i="48"/>
  <c r="L370964" i="48"/>
  <c r="L370965" i="48"/>
  <c r="L370966" i="48"/>
  <c r="L370967" i="48"/>
  <c r="L370968" i="48"/>
  <c r="L370969" i="48"/>
  <c r="L370970" i="48"/>
  <c r="L370971" i="48"/>
  <c r="L370972" i="48"/>
  <c r="L370973" i="48"/>
  <c r="L370974" i="48"/>
  <c r="L370975" i="48"/>
  <c r="L370976" i="48"/>
  <c r="L370977" i="48"/>
  <c r="L370978" i="48"/>
  <c r="L370979" i="48"/>
  <c r="L370980" i="48"/>
  <c r="L370981" i="48"/>
  <c r="L370982" i="48"/>
  <c r="L370983" i="48"/>
  <c r="L370984" i="48"/>
  <c r="L370985" i="48"/>
  <c r="L370986" i="48"/>
  <c r="L370987" i="48"/>
  <c r="L370988" i="48"/>
  <c r="L370989" i="48"/>
  <c r="L370990" i="48"/>
  <c r="L370991" i="48"/>
  <c r="L370992" i="48"/>
  <c r="L370993" i="48"/>
  <c r="L370994" i="48"/>
  <c r="L370995" i="48"/>
  <c r="L370996" i="48"/>
  <c r="L370997" i="48"/>
  <c r="L370998" i="48"/>
  <c r="L370999" i="48"/>
  <c r="L371000" i="48"/>
  <c r="L371001" i="48"/>
  <c r="L371002" i="48"/>
  <c r="L371003" i="48"/>
  <c r="L371004" i="48"/>
  <c r="L371005" i="48"/>
  <c r="L371006" i="48"/>
  <c r="L371007" i="48"/>
  <c r="L371008" i="48"/>
  <c r="L371009" i="48"/>
  <c r="L371010" i="48"/>
  <c r="L371011" i="48"/>
  <c r="L371012" i="48"/>
  <c r="L371013" i="48"/>
  <c r="L371014" i="48"/>
  <c r="L371015" i="48"/>
  <c r="L371016" i="48"/>
  <c r="L371017" i="48"/>
  <c r="L371018" i="48"/>
  <c r="L371019" i="48"/>
  <c r="L371020" i="48"/>
  <c r="L371021" i="48"/>
  <c r="L371022" i="48"/>
  <c r="L371023" i="48"/>
  <c r="L371024" i="48"/>
  <c r="L371025" i="48"/>
  <c r="L371026" i="48"/>
  <c r="L371027" i="48"/>
  <c r="L371028" i="48"/>
  <c r="L371029" i="48"/>
  <c r="L371030" i="48"/>
  <c r="L371031" i="48"/>
  <c r="L371032" i="48"/>
  <c r="L371033" i="48"/>
  <c r="L371034" i="48"/>
  <c r="L371035" i="48"/>
  <c r="L371036" i="48"/>
  <c r="L371037" i="48"/>
  <c r="L371038" i="48"/>
  <c r="L371039" i="48"/>
  <c r="L371040" i="48"/>
  <c r="L371041" i="48"/>
  <c r="L371042" i="48"/>
  <c r="L371043" i="48"/>
  <c r="L371044" i="48"/>
  <c r="L371045" i="48"/>
  <c r="L371046" i="48"/>
  <c r="L371047" i="48"/>
  <c r="L371048" i="48"/>
  <c r="L371049" i="48"/>
  <c r="L371050" i="48"/>
  <c r="L371051" i="48"/>
  <c r="L371052" i="48"/>
  <c r="L371053" i="48"/>
  <c r="L371054" i="48"/>
  <c r="L371055" i="48"/>
  <c r="L371056" i="48"/>
  <c r="L371057" i="48"/>
  <c r="L371058" i="48"/>
  <c r="L371059" i="48"/>
  <c r="L371060" i="48"/>
  <c r="L371061" i="48"/>
  <c r="L371062" i="48"/>
  <c r="L371063" i="48"/>
  <c r="L371064" i="48"/>
  <c r="L371065" i="48"/>
  <c r="L371066" i="48"/>
  <c r="L371067" i="48"/>
  <c r="L371068" i="48"/>
  <c r="L371069" i="48"/>
  <c r="L371070" i="48"/>
  <c r="L371071" i="48"/>
  <c r="L371072" i="48"/>
  <c r="L371073" i="48"/>
  <c r="L371074" i="48"/>
  <c r="L371075" i="48"/>
  <c r="L371076" i="48"/>
  <c r="L371077" i="48"/>
  <c r="L371078" i="48"/>
  <c r="L371079" i="48"/>
  <c r="L371080" i="48"/>
  <c r="L371081" i="48"/>
  <c r="L371082" i="48"/>
  <c r="L371083" i="48"/>
  <c r="L371084" i="48"/>
  <c r="L371085" i="48"/>
  <c r="L371086" i="48"/>
  <c r="L371087" i="48"/>
  <c r="L371088" i="48"/>
  <c r="L371089" i="48"/>
  <c r="L371090" i="48"/>
  <c r="L371091" i="48"/>
  <c r="L371092" i="48"/>
  <c r="L371093" i="48"/>
  <c r="L371094" i="48"/>
  <c r="L371095" i="48"/>
  <c r="L371096" i="48"/>
  <c r="L371097" i="48"/>
  <c r="L371098" i="48"/>
  <c r="L371099" i="48"/>
  <c r="L371100" i="48"/>
  <c r="L371101" i="48"/>
  <c r="L371102" i="48"/>
  <c r="L371103" i="48"/>
  <c r="L371104" i="48"/>
  <c r="L371105" i="48"/>
  <c r="L371106" i="48"/>
  <c r="L371107" i="48"/>
  <c r="L371108" i="48"/>
  <c r="L371109" i="48"/>
  <c r="L371110" i="48"/>
  <c r="L371111" i="48"/>
  <c r="L371112" i="48"/>
  <c r="L371113" i="48"/>
  <c r="L371114" i="48"/>
  <c r="L371115" i="48"/>
  <c r="L371116" i="48"/>
  <c r="L371117" i="48"/>
  <c r="L371118" i="48"/>
  <c r="L371119" i="48"/>
  <c r="L371120" i="48"/>
  <c r="L371121" i="48"/>
  <c r="L371122" i="48"/>
  <c r="L371123" i="48"/>
  <c r="L371124" i="48"/>
  <c r="L371125" i="48"/>
  <c r="L371126" i="48"/>
  <c r="L371127" i="48"/>
  <c r="L371128" i="48"/>
  <c r="L371129" i="48"/>
  <c r="L371130" i="48"/>
  <c r="L371131" i="48"/>
  <c r="L371132" i="48"/>
  <c r="L371133" i="48"/>
  <c r="L371134" i="48"/>
  <c r="L371135" i="48"/>
  <c r="L371136" i="48"/>
  <c r="L371137" i="48"/>
  <c r="L371138" i="48"/>
  <c r="L371139" i="48"/>
  <c r="L371140" i="48"/>
  <c r="L371141" i="48"/>
  <c r="L371142" i="48"/>
  <c r="L371143" i="48"/>
  <c r="L371144" i="48"/>
  <c r="L371145" i="48"/>
  <c r="L371146" i="48"/>
  <c r="L371147" i="48"/>
  <c r="L371148" i="48"/>
  <c r="L371149" i="48"/>
  <c r="L371150" i="48"/>
  <c r="L371151" i="48"/>
  <c r="L371152" i="48"/>
  <c r="L371153" i="48"/>
  <c r="L371154" i="48"/>
  <c r="L371155" i="48"/>
  <c r="L371156" i="48"/>
  <c r="L371157" i="48"/>
  <c r="L371158" i="48"/>
  <c r="L371159" i="48"/>
  <c r="L371160" i="48"/>
  <c r="L371161" i="48"/>
  <c r="L371162" i="48"/>
  <c r="L371163" i="48"/>
  <c r="L371164" i="48"/>
  <c r="L371165" i="48"/>
  <c r="L371166" i="48"/>
  <c r="L371167" i="48"/>
  <c r="L371168" i="48"/>
  <c r="L371169" i="48"/>
  <c r="L371170" i="48"/>
  <c r="L371171" i="48"/>
  <c r="L371172" i="48"/>
  <c r="L371173" i="48"/>
  <c r="L371174" i="48"/>
  <c r="L371175" i="48"/>
  <c r="L371176" i="48"/>
  <c r="L371177" i="48"/>
  <c r="L371178" i="48"/>
  <c r="L371179" i="48"/>
  <c r="L371180" i="48"/>
  <c r="L371181" i="48"/>
  <c r="L371182" i="48"/>
  <c r="L371183" i="48"/>
  <c r="L371184" i="48"/>
  <c r="L371185" i="48"/>
  <c r="L371186" i="48"/>
  <c r="L371187" i="48"/>
  <c r="L371188" i="48"/>
  <c r="L371189" i="48"/>
  <c r="L371190" i="48"/>
  <c r="L371191" i="48"/>
  <c r="L371192" i="48"/>
  <c r="L371193" i="48"/>
  <c r="L371194" i="48"/>
  <c r="L371195" i="48"/>
  <c r="L371196" i="48"/>
  <c r="L371197" i="48"/>
  <c r="L371198" i="48"/>
  <c r="L371199" i="48"/>
  <c r="L371200" i="48"/>
  <c r="L371201" i="48"/>
  <c r="L371202" i="48"/>
  <c r="L371203" i="48"/>
  <c r="L371204" i="48"/>
  <c r="L371205" i="48"/>
  <c r="L371206" i="48"/>
  <c r="L371207" i="48"/>
  <c r="L371208" i="48"/>
  <c r="L371209" i="48"/>
  <c r="L371210" i="48"/>
  <c r="L371211" i="48"/>
  <c r="L371212" i="48"/>
  <c r="L371213" i="48"/>
  <c r="L371214" i="48"/>
  <c r="L371215" i="48"/>
  <c r="L371216" i="48"/>
  <c r="L371217" i="48"/>
  <c r="L371218" i="48"/>
  <c r="L371219" i="48"/>
  <c r="L371220" i="48"/>
  <c r="L371221" i="48"/>
  <c r="L371222" i="48"/>
  <c r="L371223" i="48"/>
  <c r="L371224" i="48"/>
  <c r="L371225" i="48"/>
  <c r="L371226" i="48"/>
  <c r="L371227" i="48"/>
  <c r="L371228" i="48"/>
  <c r="L371229" i="48"/>
  <c r="L371230" i="48"/>
  <c r="L371231" i="48"/>
  <c r="L371232" i="48"/>
  <c r="L371233" i="48"/>
  <c r="L371234" i="48"/>
  <c r="L371235" i="48"/>
  <c r="L371236" i="48"/>
  <c r="L371237" i="48"/>
  <c r="L371238" i="48"/>
  <c r="L371239" i="48"/>
  <c r="L371240" i="48"/>
  <c r="L371241" i="48"/>
  <c r="L371242" i="48"/>
  <c r="L371243" i="48"/>
  <c r="L371244" i="48"/>
  <c r="L371245" i="48"/>
  <c r="L371246" i="48"/>
  <c r="L371247" i="48"/>
  <c r="L371248" i="48"/>
  <c r="L371249" i="48"/>
  <c r="L371250" i="48"/>
  <c r="L371251" i="48"/>
  <c r="L371252" i="48"/>
  <c r="L371253" i="48"/>
  <c r="L371254" i="48"/>
  <c r="L371255" i="48"/>
  <c r="L371256" i="48"/>
  <c r="L371257" i="48"/>
  <c r="L371258" i="48"/>
  <c r="L371259" i="48"/>
  <c r="L371260" i="48"/>
  <c r="L371261" i="48"/>
  <c r="L371262" i="48"/>
  <c r="L371263" i="48"/>
  <c r="L371264" i="48"/>
  <c r="L371265" i="48"/>
  <c r="L371266" i="48"/>
  <c r="L371267" i="48"/>
  <c r="L371268" i="48"/>
  <c r="L371269" i="48"/>
  <c r="L371270" i="48"/>
  <c r="L371271" i="48"/>
  <c r="L371272" i="48"/>
  <c r="L371273" i="48"/>
  <c r="L371274" i="48"/>
  <c r="L371275" i="48"/>
  <c r="L371276" i="48"/>
  <c r="L371277" i="48"/>
  <c r="L371278" i="48"/>
  <c r="L371279" i="48"/>
  <c r="L371280" i="48"/>
  <c r="L371281" i="48"/>
  <c r="L371282" i="48"/>
  <c r="L371283" i="48"/>
  <c r="L371284" i="48"/>
  <c r="L371285" i="48"/>
  <c r="L371286" i="48"/>
  <c r="L371287" i="48"/>
  <c r="L371288" i="48"/>
  <c r="L371289" i="48"/>
  <c r="L371290" i="48"/>
  <c r="L371291" i="48"/>
  <c r="L371292" i="48"/>
  <c r="L371293" i="48"/>
  <c r="L371294" i="48"/>
  <c r="L371295" i="48"/>
  <c r="L371296" i="48"/>
  <c r="L371297" i="48"/>
  <c r="L371298" i="48"/>
  <c r="L371299" i="48"/>
  <c r="L371300" i="48"/>
  <c r="L371301" i="48"/>
  <c r="L371302" i="48"/>
  <c r="L371303" i="48"/>
  <c r="L371304" i="48"/>
  <c r="L371305" i="48"/>
  <c r="L371306" i="48"/>
  <c r="L371307" i="48"/>
  <c r="L371308" i="48"/>
  <c r="L371309" i="48"/>
  <c r="L371310" i="48"/>
  <c r="L371311" i="48"/>
  <c r="L371312" i="48"/>
  <c r="L371313" i="48"/>
  <c r="L371314" i="48"/>
  <c r="L371315" i="48"/>
  <c r="L371316" i="48"/>
  <c r="L371317" i="48"/>
  <c r="L371318" i="48"/>
  <c r="L371319" i="48"/>
  <c r="L371320" i="48"/>
  <c r="L371321" i="48"/>
  <c r="L371322" i="48"/>
  <c r="L371323" i="48"/>
  <c r="L371324" i="48"/>
  <c r="L371325" i="48"/>
  <c r="L371326" i="48"/>
  <c r="L371327" i="48"/>
  <c r="L371328" i="48"/>
  <c r="L371329" i="48"/>
  <c r="L371330" i="48"/>
  <c r="L371331" i="48"/>
  <c r="L371332" i="48"/>
  <c r="L371333" i="48"/>
  <c r="L371334" i="48"/>
  <c r="L371335" i="48"/>
  <c r="L371336" i="48"/>
  <c r="L371337" i="48"/>
  <c r="L371338" i="48"/>
  <c r="L371339" i="48"/>
  <c r="L371340" i="48"/>
  <c r="L371341" i="48"/>
  <c r="L371342" i="48"/>
  <c r="L371343" i="48"/>
  <c r="L371344" i="48"/>
  <c r="L371345" i="48"/>
  <c r="L371346" i="48"/>
  <c r="L371347" i="48"/>
  <c r="L371348" i="48"/>
  <c r="L371349" i="48"/>
  <c r="L371350" i="48"/>
  <c r="L371351" i="48"/>
  <c r="L371352" i="48"/>
  <c r="L371353" i="48"/>
  <c r="L371354" i="48"/>
  <c r="L371355" i="48"/>
  <c r="L371356" i="48"/>
  <c r="L371357" i="48"/>
  <c r="L371358" i="48"/>
  <c r="L371359" i="48"/>
  <c r="L371360" i="48"/>
  <c r="L371361" i="48"/>
  <c r="L371362" i="48"/>
  <c r="L371363" i="48"/>
  <c r="L371364" i="48"/>
  <c r="L371365" i="48"/>
  <c r="L371366" i="48"/>
  <c r="L371367" i="48"/>
  <c r="L371368" i="48"/>
  <c r="L371369" i="48"/>
  <c r="L371370" i="48"/>
  <c r="L371371" i="48"/>
  <c r="L371372" i="48"/>
  <c r="L371373" i="48"/>
  <c r="L371374" i="48"/>
  <c r="L371375" i="48"/>
  <c r="L371376" i="48"/>
  <c r="L371377" i="48"/>
  <c r="L371378" i="48"/>
  <c r="L371379" i="48"/>
  <c r="L371380" i="48"/>
  <c r="L371381" i="48"/>
  <c r="L371382" i="48"/>
  <c r="L371383" i="48"/>
  <c r="L371384" i="48"/>
  <c r="L371385" i="48"/>
  <c r="L371386" i="48"/>
  <c r="L371387" i="48"/>
  <c r="L371388" i="48"/>
  <c r="L371389" i="48"/>
  <c r="L371390" i="48"/>
  <c r="L371391" i="48"/>
  <c r="L371392" i="48"/>
  <c r="L371393" i="48"/>
  <c r="L371394" i="48"/>
  <c r="L371395" i="48"/>
  <c r="L371396" i="48"/>
  <c r="L371397" i="48"/>
  <c r="L371398" i="48"/>
  <c r="L371399" i="48"/>
  <c r="L371400" i="48"/>
  <c r="L371401" i="48"/>
  <c r="L371402" i="48"/>
  <c r="L371403" i="48"/>
  <c r="L371404" i="48"/>
  <c r="L371405" i="48"/>
  <c r="L371406" i="48"/>
  <c r="L371407" i="48"/>
  <c r="L371408" i="48"/>
  <c r="L371409" i="48"/>
  <c r="L371410" i="48"/>
  <c r="L371411" i="48"/>
  <c r="L371412" i="48"/>
  <c r="L371413" i="48"/>
  <c r="L371414" i="48"/>
  <c r="L371415" i="48"/>
  <c r="L371416" i="48"/>
  <c r="L371417" i="48"/>
  <c r="L371418" i="48"/>
  <c r="L371419" i="48"/>
  <c r="L371420" i="48"/>
  <c r="L371421" i="48"/>
  <c r="L371422" i="48"/>
  <c r="L371423" i="48"/>
  <c r="L371424" i="48"/>
  <c r="L371425" i="48"/>
  <c r="L371426" i="48"/>
  <c r="L371427" i="48"/>
  <c r="L371428" i="48"/>
  <c r="L371429" i="48"/>
  <c r="L371430" i="48"/>
  <c r="L371431" i="48"/>
  <c r="L371432" i="48"/>
  <c r="L371433" i="48"/>
  <c r="L371434" i="48"/>
  <c r="L371435" i="48"/>
  <c r="L371436" i="48"/>
  <c r="L371437" i="48"/>
  <c r="L371438" i="48"/>
  <c r="L371439" i="48"/>
  <c r="L371440" i="48"/>
  <c r="L371441" i="48"/>
  <c r="L371442" i="48"/>
  <c r="L371443" i="48"/>
  <c r="L371444" i="48"/>
  <c r="L371445" i="48"/>
  <c r="L371446" i="48"/>
  <c r="L371447" i="48"/>
  <c r="L371448" i="48"/>
  <c r="L371449" i="48"/>
  <c r="L371450" i="48"/>
  <c r="L371451" i="48"/>
  <c r="L371452" i="48"/>
  <c r="L371453" i="48"/>
  <c r="L371454" i="48"/>
  <c r="L371455" i="48"/>
  <c r="L371456" i="48"/>
  <c r="L371457" i="48"/>
  <c r="L371458" i="48"/>
  <c r="L371459" i="48"/>
  <c r="L371460" i="48"/>
  <c r="L371461" i="48"/>
  <c r="L371462" i="48"/>
  <c r="L371463" i="48"/>
  <c r="L371464" i="48"/>
  <c r="L371465" i="48"/>
  <c r="L371466" i="48"/>
  <c r="L371467" i="48"/>
  <c r="L371468" i="48"/>
  <c r="L371469" i="48"/>
  <c r="L371470" i="48"/>
  <c r="L371471" i="48"/>
  <c r="L371472" i="48"/>
  <c r="L371473" i="48"/>
  <c r="L371474" i="48"/>
  <c r="L371475" i="48"/>
  <c r="L371476" i="48"/>
  <c r="L371477" i="48"/>
  <c r="L371478" i="48"/>
  <c r="L371479" i="48"/>
  <c r="L371480" i="48"/>
  <c r="L371481" i="48"/>
  <c r="L371482" i="48"/>
  <c r="L371483" i="48"/>
  <c r="L371484" i="48"/>
  <c r="L371485" i="48"/>
  <c r="L371486" i="48"/>
  <c r="L371487" i="48"/>
  <c r="L371488" i="48"/>
  <c r="L371489" i="48"/>
  <c r="L371490" i="48"/>
  <c r="L371491" i="48"/>
  <c r="L371492" i="48"/>
  <c r="L371493" i="48"/>
  <c r="L371494" i="48"/>
  <c r="L371495" i="48"/>
  <c r="L371496" i="48"/>
  <c r="L371497" i="48"/>
  <c r="L371498" i="48"/>
  <c r="L371499" i="48"/>
  <c r="L371500" i="48"/>
  <c r="L371501" i="48"/>
  <c r="L371502" i="48"/>
  <c r="L371503" i="48"/>
  <c r="L371504" i="48"/>
  <c r="L371505" i="48"/>
  <c r="L371506" i="48"/>
  <c r="L371507" i="48"/>
  <c r="L371508" i="48"/>
  <c r="L371509" i="48"/>
  <c r="L371510" i="48"/>
  <c r="L371511" i="48"/>
  <c r="L371512" i="48"/>
  <c r="L371513" i="48"/>
  <c r="L371514" i="48"/>
  <c r="L371515" i="48"/>
  <c r="L371516" i="48"/>
  <c r="L371517" i="48"/>
  <c r="L371518" i="48"/>
  <c r="L371519" i="48"/>
  <c r="L371520" i="48"/>
  <c r="L371521" i="48"/>
  <c r="L371522" i="48"/>
  <c r="L371523" i="48"/>
  <c r="L371524" i="48"/>
  <c r="L371525" i="48"/>
  <c r="L371526" i="48"/>
  <c r="L371527" i="48"/>
  <c r="L371528" i="48"/>
  <c r="L371529" i="48"/>
  <c r="L371530" i="48"/>
  <c r="L371531" i="48"/>
  <c r="L371532" i="48"/>
  <c r="L371533" i="48"/>
  <c r="L371534" i="48"/>
  <c r="L371535" i="48"/>
  <c r="L371536" i="48"/>
  <c r="L371537" i="48"/>
  <c r="L371538" i="48"/>
  <c r="L371539" i="48"/>
  <c r="L371540" i="48"/>
  <c r="L371541" i="48"/>
  <c r="L371542" i="48"/>
  <c r="L371543" i="48"/>
  <c r="L371544" i="48"/>
  <c r="L371545" i="48"/>
  <c r="L371546" i="48"/>
  <c r="L371547" i="48"/>
  <c r="L371548" i="48"/>
  <c r="L371549" i="48"/>
  <c r="L371550" i="48"/>
  <c r="L371551" i="48"/>
  <c r="L371552" i="48"/>
  <c r="L371553" i="48"/>
  <c r="L371554" i="48"/>
  <c r="L371555" i="48"/>
  <c r="L371556" i="48"/>
  <c r="L371557" i="48"/>
  <c r="L371558" i="48"/>
  <c r="L371559" i="48"/>
  <c r="L371560" i="48"/>
  <c r="L371561" i="48"/>
  <c r="L371562" i="48"/>
  <c r="L371563" i="48"/>
  <c r="L371564" i="48"/>
  <c r="L371565" i="48"/>
  <c r="L371566" i="48"/>
  <c r="L371567" i="48"/>
  <c r="L371568" i="48"/>
  <c r="L371569" i="48"/>
  <c r="L371570" i="48"/>
  <c r="L371571" i="48"/>
  <c r="L371572" i="48"/>
  <c r="L371573" i="48"/>
  <c r="L371574" i="48"/>
  <c r="L371575" i="48"/>
  <c r="L371576" i="48"/>
  <c r="L371577" i="48"/>
  <c r="L371578" i="48"/>
  <c r="L371579" i="48"/>
  <c r="L371580" i="48"/>
  <c r="L371581" i="48"/>
  <c r="L371582" i="48"/>
  <c r="L371583" i="48"/>
  <c r="L371584" i="48"/>
  <c r="L371585" i="48"/>
  <c r="L371586" i="48"/>
  <c r="L371587" i="48"/>
  <c r="L371588" i="48"/>
  <c r="L371589" i="48"/>
  <c r="L371590" i="48"/>
  <c r="L371591" i="48"/>
  <c r="L371592" i="48"/>
  <c r="L371593" i="48"/>
  <c r="L371594" i="48"/>
  <c r="L371595" i="48"/>
  <c r="L371596" i="48"/>
  <c r="L371597" i="48"/>
  <c r="L371598" i="48"/>
  <c r="L371599" i="48"/>
  <c r="L371600" i="48"/>
  <c r="L371601" i="48"/>
  <c r="L371602" i="48"/>
  <c r="L371603" i="48"/>
  <c r="L371604" i="48"/>
  <c r="L371605" i="48"/>
  <c r="L371606" i="48"/>
  <c r="L371607" i="48"/>
  <c r="L371608" i="48"/>
  <c r="L371609" i="48"/>
  <c r="L371610" i="48"/>
  <c r="L371611" i="48"/>
  <c r="L371612" i="48"/>
  <c r="L371613" i="48"/>
  <c r="L371614" i="48"/>
  <c r="L371615" i="48"/>
  <c r="L371616" i="48"/>
  <c r="L371617" i="48"/>
  <c r="L371618" i="48"/>
  <c r="L371619" i="48"/>
  <c r="L371620" i="48"/>
  <c r="L371621" i="48"/>
  <c r="L371622" i="48"/>
  <c r="L371623" i="48"/>
  <c r="L371624" i="48"/>
  <c r="L371625" i="48"/>
  <c r="L371626" i="48"/>
  <c r="L371627" i="48"/>
  <c r="L371628" i="48"/>
  <c r="L371629" i="48"/>
  <c r="L371630" i="48"/>
  <c r="L371631" i="48"/>
  <c r="L371632" i="48"/>
  <c r="L371633" i="48"/>
  <c r="L371634" i="48"/>
  <c r="L371635" i="48"/>
  <c r="L371636" i="48"/>
  <c r="L371637" i="48"/>
  <c r="L371638" i="48"/>
  <c r="L371639" i="48"/>
  <c r="L371640" i="48"/>
  <c r="L371641" i="48"/>
  <c r="L371642" i="48"/>
  <c r="L371643" i="48"/>
  <c r="L371644" i="48"/>
  <c r="L371645" i="48"/>
  <c r="L371646" i="48"/>
  <c r="L371647" i="48"/>
  <c r="L371648" i="48"/>
  <c r="L371649" i="48"/>
  <c r="L371650" i="48"/>
  <c r="L371651" i="48"/>
  <c r="L371652" i="48"/>
  <c r="L371653" i="48"/>
  <c r="L371654" i="48"/>
  <c r="L371655" i="48"/>
  <c r="L371656" i="48"/>
  <c r="L371657" i="48"/>
  <c r="L371658" i="48"/>
  <c r="L371659" i="48"/>
  <c r="L371660" i="48"/>
  <c r="L371661" i="48"/>
  <c r="L371662" i="48"/>
  <c r="L371663" i="48"/>
  <c r="L371664" i="48"/>
  <c r="L371665" i="48"/>
  <c r="L371666" i="48"/>
  <c r="L371667" i="48"/>
  <c r="L371668" i="48"/>
  <c r="L371669" i="48"/>
  <c r="L371670" i="48"/>
  <c r="L371671" i="48"/>
  <c r="L371672" i="48"/>
  <c r="L371673" i="48"/>
  <c r="L371674" i="48"/>
  <c r="L371675" i="48"/>
  <c r="L371676" i="48"/>
  <c r="L371677" i="48"/>
  <c r="L371678" i="48"/>
  <c r="L371679" i="48"/>
  <c r="L371680" i="48"/>
  <c r="L371681" i="48"/>
  <c r="L371682" i="48"/>
  <c r="L371683" i="48"/>
  <c r="L371684" i="48"/>
  <c r="L371685" i="48"/>
  <c r="L371686" i="48"/>
  <c r="L371687" i="48"/>
  <c r="L371688" i="48"/>
  <c r="L371689" i="48"/>
  <c r="L371690" i="48"/>
  <c r="L371691" i="48"/>
  <c r="L371692" i="48"/>
  <c r="L371693" i="48"/>
  <c r="L371694" i="48"/>
  <c r="L371695" i="48"/>
  <c r="L371696" i="48"/>
  <c r="L371697" i="48"/>
  <c r="L371698" i="48"/>
  <c r="L371699" i="48"/>
  <c r="L371700" i="48"/>
  <c r="L371701" i="48"/>
  <c r="L371702" i="48"/>
  <c r="L371703" i="48"/>
  <c r="L371704" i="48"/>
  <c r="L371705" i="48"/>
  <c r="L371706" i="48"/>
  <c r="L371707" i="48"/>
  <c r="L371708" i="48"/>
  <c r="L371709" i="48"/>
  <c r="L371710" i="48"/>
  <c r="L371711" i="48"/>
  <c r="L371712" i="48"/>
  <c r="L371713" i="48"/>
  <c r="L371714" i="48"/>
  <c r="L371715" i="48"/>
  <c r="L371716" i="48"/>
  <c r="L371717" i="48"/>
  <c r="L371718" i="48"/>
  <c r="L371719" i="48"/>
  <c r="L371720" i="48"/>
  <c r="L371721" i="48"/>
  <c r="L371722" i="48"/>
  <c r="L371723" i="48"/>
  <c r="L371724" i="48"/>
  <c r="L371725" i="48"/>
  <c r="L371726" i="48"/>
  <c r="L371727" i="48"/>
  <c r="L371728" i="48"/>
  <c r="L371729" i="48"/>
  <c r="L371730" i="48"/>
  <c r="L371731" i="48"/>
  <c r="L371732" i="48"/>
  <c r="L371733" i="48"/>
  <c r="L371734" i="48"/>
  <c r="L371735" i="48"/>
  <c r="L371736" i="48"/>
  <c r="L371737" i="48"/>
  <c r="L371738" i="48"/>
  <c r="L371739" i="48"/>
  <c r="L371740" i="48"/>
  <c r="L371741" i="48"/>
  <c r="L371742" i="48"/>
  <c r="L371743" i="48"/>
  <c r="L371744" i="48"/>
  <c r="L371745" i="48"/>
  <c r="L371746" i="48"/>
  <c r="L371747" i="48"/>
  <c r="L371748" i="48"/>
  <c r="L371749" i="48"/>
  <c r="L371750" i="48"/>
  <c r="L371751" i="48"/>
  <c r="L371752" i="48"/>
  <c r="L371753" i="48"/>
  <c r="L371754" i="48"/>
  <c r="L371755" i="48"/>
  <c r="L371756" i="48"/>
  <c r="L371757" i="48"/>
  <c r="L371758" i="48"/>
  <c r="L371759" i="48"/>
  <c r="L371760" i="48"/>
  <c r="L371761" i="48"/>
  <c r="L371762" i="48"/>
  <c r="L371763" i="48"/>
  <c r="L371764" i="48"/>
  <c r="L371765" i="48"/>
  <c r="L371766" i="48"/>
  <c r="L371767" i="48"/>
  <c r="L371768" i="48"/>
  <c r="L371769" i="48"/>
  <c r="L371770" i="48"/>
  <c r="L371771" i="48"/>
  <c r="L371772" i="48"/>
  <c r="L371773" i="48"/>
  <c r="L371774" i="48"/>
  <c r="L371775" i="48"/>
  <c r="L371776" i="48"/>
  <c r="L371777" i="48"/>
  <c r="L371778" i="48"/>
  <c r="L371779" i="48"/>
  <c r="L371780" i="48"/>
  <c r="L371781" i="48"/>
  <c r="L371782" i="48"/>
  <c r="L371783" i="48"/>
  <c r="L371784" i="48"/>
  <c r="L371785" i="48"/>
  <c r="L371786" i="48"/>
  <c r="L371787" i="48"/>
  <c r="L371788" i="48"/>
  <c r="L371789" i="48"/>
  <c r="L371790" i="48"/>
  <c r="L371791" i="48"/>
  <c r="L371792" i="48"/>
  <c r="L371793" i="48"/>
  <c r="L371794" i="48"/>
  <c r="L371795" i="48"/>
  <c r="L371796" i="48"/>
  <c r="L371797" i="48"/>
  <c r="L371798" i="48"/>
  <c r="L371799" i="48"/>
  <c r="L371800" i="48"/>
  <c r="L371801" i="48"/>
  <c r="L371802" i="48"/>
  <c r="L371803" i="48"/>
  <c r="L371804" i="48"/>
  <c r="L371805" i="48"/>
  <c r="L371806" i="48"/>
  <c r="L371807" i="48"/>
  <c r="L371808" i="48"/>
  <c r="L371809" i="48"/>
  <c r="L371810" i="48"/>
  <c r="L371811" i="48"/>
  <c r="L371812" i="48"/>
  <c r="L371813" i="48"/>
  <c r="L371814" i="48"/>
  <c r="L371815" i="48"/>
  <c r="L371816" i="48"/>
  <c r="L371817" i="48"/>
  <c r="L371818" i="48"/>
  <c r="L371819" i="48"/>
  <c r="L371820" i="48"/>
  <c r="L371821" i="48"/>
  <c r="L371822" i="48"/>
  <c r="L371823" i="48"/>
  <c r="L371824" i="48"/>
  <c r="L371825" i="48"/>
  <c r="L371826" i="48"/>
  <c r="L371827" i="48"/>
  <c r="L371828" i="48"/>
  <c r="L371829" i="48"/>
  <c r="L371830" i="48"/>
  <c r="L371831" i="48"/>
  <c r="L371832" i="48"/>
  <c r="L371833" i="48"/>
  <c r="L371834" i="48"/>
  <c r="L371835" i="48"/>
  <c r="L371836" i="48"/>
  <c r="L371837" i="48"/>
  <c r="L371838" i="48"/>
  <c r="L371839" i="48"/>
  <c r="L371840" i="48"/>
  <c r="L371841" i="48"/>
  <c r="L371842" i="48"/>
  <c r="L371843" i="48"/>
  <c r="L371844" i="48"/>
  <c r="L371845" i="48"/>
  <c r="L371846" i="48"/>
  <c r="L371847" i="48"/>
  <c r="L371848" i="48"/>
  <c r="L371849" i="48"/>
  <c r="L371850" i="48"/>
  <c r="L371851" i="48"/>
  <c r="L371852" i="48"/>
  <c r="L371853" i="48"/>
  <c r="L371854" i="48"/>
  <c r="L371855" i="48"/>
  <c r="L371856" i="48"/>
  <c r="L371857" i="48"/>
  <c r="L371858" i="48"/>
  <c r="L371859" i="48"/>
  <c r="L371860" i="48"/>
  <c r="L371861" i="48"/>
  <c r="L371862" i="48"/>
  <c r="L371863" i="48"/>
  <c r="L371864" i="48"/>
  <c r="L371865" i="48"/>
  <c r="L371866" i="48"/>
  <c r="L371867" i="48"/>
  <c r="L371868" i="48"/>
  <c r="L371869" i="48"/>
  <c r="L371870" i="48"/>
  <c r="L371871" i="48"/>
  <c r="L371872" i="48"/>
  <c r="L371873" i="48"/>
  <c r="L371874" i="48"/>
  <c r="L371875" i="48"/>
  <c r="L371876" i="48"/>
  <c r="L371877" i="48"/>
  <c r="L371878" i="48"/>
  <c r="L371879" i="48"/>
  <c r="L371880" i="48"/>
  <c r="L371881" i="48"/>
  <c r="L371882" i="48"/>
  <c r="L371883" i="48"/>
  <c r="L371884" i="48"/>
  <c r="L371885" i="48"/>
  <c r="L371886" i="48"/>
  <c r="L371887" i="48"/>
  <c r="L371888" i="48"/>
  <c r="L371889" i="48"/>
  <c r="L371890" i="48"/>
  <c r="L371891" i="48"/>
  <c r="L371892" i="48"/>
  <c r="L371893" i="48"/>
  <c r="L371894" i="48"/>
  <c r="L371895" i="48"/>
  <c r="L371896" i="48"/>
  <c r="L371897" i="48"/>
  <c r="L371898" i="48"/>
  <c r="L371899" i="48"/>
  <c r="L371900" i="48"/>
  <c r="L371901" i="48"/>
  <c r="L371902" i="48"/>
  <c r="L371903" i="48"/>
  <c r="L371904" i="48"/>
  <c r="L371905" i="48"/>
  <c r="L371906" i="48"/>
  <c r="L371907" i="48"/>
  <c r="L371908" i="48"/>
  <c r="L371909" i="48"/>
  <c r="L371910" i="48"/>
  <c r="L371911" i="48"/>
  <c r="L371912" i="48"/>
  <c r="L371913" i="48"/>
  <c r="L371914" i="48"/>
  <c r="L371915" i="48"/>
  <c r="L371916" i="48"/>
  <c r="L371917" i="48"/>
  <c r="L371918" i="48"/>
  <c r="L371919" i="48"/>
  <c r="L371920" i="48"/>
  <c r="L371921" i="48"/>
  <c r="L371922" i="48"/>
  <c r="L371923" i="48"/>
  <c r="L371924" i="48"/>
  <c r="L371925" i="48"/>
  <c r="L371926" i="48"/>
  <c r="L371927" i="48"/>
  <c r="L371928" i="48"/>
  <c r="L371929" i="48"/>
  <c r="L371930" i="48"/>
  <c r="L371931" i="48"/>
  <c r="L371932" i="48"/>
  <c r="L371933" i="48"/>
  <c r="L371934" i="48"/>
  <c r="L371935" i="48"/>
  <c r="L371936" i="48"/>
  <c r="L371937" i="48"/>
  <c r="L371938" i="48"/>
  <c r="L371939" i="48"/>
  <c r="L371940" i="48"/>
  <c r="L371941" i="48"/>
  <c r="L371942" i="48"/>
  <c r="L371943" i="48"/>
  <c r="L371944" i="48"/>
  <c r="L371945" i="48"/>
  <c r="L371946" i="48"/>
  <c r="L371947" i="48"/>
  <c r="L371948" i="48"/>
  <c r="L371949" i="48"/>
  <c r="L371950" i="48"/>
  <c r="L371951" i="48"/>
  <c r="L371952" i="48"/>
  <c r="L371953" i="48"/>
  <c r="L371954" i="48"/>
  <c r="L371955" i="48"/>
  <c r="L371956" i="48"/>
  <c r="L371957" i="48"/>
  <c r="L371958" i="48"/>
  <c r="L371959" i="48"/>
  <c r="L371960" i="48"/>
  <c r="L371961" i="48"/>
  <c r="L371962" i="48"/>
  <c r="L371963" i="48"/>
  <c r="L371964" i="48"/>
  <c r="L371965" i="48"/>
  <c r="L371966" i="48"/>
  <c r="L371967" i="48"/>
  <c r="L371968" i="48"/>
  <c r="L371969" i="48"/>
  <c r="L371970" i="48"/>
  <c r="L371971" i="48"/>
  <c r="L371972" i="48"/>
  <c r="L371973" i="48"/>
  <c r="L371974" i="48"/>
  <c r="L371975" i="48"/>
  <c r="L371976" i="48"/>
  <c r="L371977" i="48"/>
  <c r="L371978" i="48"/>
  <c r="L371979" i="48"/>
  <c r="L371980" i="48"/>
  <c r="L371981" i="48"/>
  <c r="L371982" i="48"/>
  <c r="L371983" i="48"/>
  <c r="L371984" i="48"/>
  <c r="L371985" i="48"/>
  <c r="L371986" i="48"/>
  <c r="L371987" i="48"/>
  <c r="L371988" i="48"/>
  <c r="L371989" i="48"/>
  <c r="L371990" i="48"/>
  <c r="L371991" i="48"/>
  <c r="L371992" i="48"/>
  <c r="L371993" i="48"/>
  <c r="L371994" i="48"/>
  <c r="L371995" i="48"/>
  <c r="L371996" i="48"/>
  <c r="L371997" i="48"/>
  <c r="L371998" i="48"/>
  <c r="L371999" i="48"/>
  <c r="L372000" i="48"/>
  <c r="L372001" i="48"/>
  <c r="L372002" i="48"/>
  <c r="L372003" i="48"/>
  <c r="L372004" i="48"/>
  <c r="L372005" i="48"/>
  <c r="L372006" i="48"/>
  <c r="L372007" i="48"/>
  <c r="L372008" i="48"/>
  <c r="L372009" i="48"/>
  <c r="L372010" i="48"/>
  <c r="L372011" i="48"/>
  <c r="L372012" i="48"/>
  <c r="L372013" i="48"/>
  <c r="L372014" i="48"/>
  <c r="L372015" i="48"/>
  <c r="L372016" i="48"/>
  <c r="L372017" i="48"/>
  <c r="L372018" i="48"/>
  <c r="L372019" i="48"/>
  <c r="L372020" i="48"/>
  <c r="L372021" i="48"/>
  <c r="L372022" i="48"/>
  <c r="L372023" i="48"/>
  <c r="L372024" i="48"/>
  <c r="L372025" i="48"/>
  <c r="L372026" i="48"/>
  <c r="L372027" i="48"/>
  <c r="L372028" i="48"/>
  <c r="L372029" i="48"/>
  <c r="L372030" i="48"/>
  <c r="L372031" i="48"/>
  <c r="L372032" i="48"/>
  <c r="L372033" i="48"/>
  <c r="L372034" i="48"/>
  <c r="L372035" i="48"/>
  <c r="L372036" i="48"/>
  <c r="L372037" i="48"/>
  <c r="L372038" i="48"/>
  <c r="L372039" i="48"/>
  <c r="L372040" i="48"/>
  <c r="L372041" i="48"/>
  <c r="L372042" i="48"/>
  <c r="L372043" i="48"/>
  <c r="L372044" i="48"/>
  <c r="L372045" i="48"/>
  <c r="L372046" i="48"/>
  <c r="L372047" i="48"/>
  <c r="L372048" i="48"/>
  <c r="L372049" i="48"/>
  <c r="L372050" i="48"/>
  <c r="L372051" i="48"/>
  <c r="L372052" i="48"/>
  <c r="L372053" i="48"/>
  <c r="L372054" i="48"/>
  <c r="L372055" i="48"/>
  <c r="L372056" i="48"/>
  <c r="L372057" i="48"/>
  <c r="L372058" i="48"/>
  <c r="L372059" i="48"/>
  <c r="L372060" i="48"/>
  <c r="L372061" i="48"/>
  <c r="L372062" i="48"/>
  <c r="L372063" i="48"/>
  <c r="L372064" i="48"/>
  <c r="L372065" i="48"/>
  <c r="L372066" i="48"/>
  <c r="L372067" i="48"/>
  <c r="L372068" i="48"/>
  <c r="L372069" i="48"/>
  <c r="L372070" i="48"/>
  <c r="L372071" i="48"/>
  <c r="L372072" i="48"/>
  <c r="L372073" i="48"/>
  <c r="L372074" i="48"/>
  <c r="L372075" i="48"/>
  <c r="L372076" i="48"/>
  <c r="L372077" i="48"/>
  <c r="L372078" i="48"/>
  <c r="L372079" i="48"/>
  <c r="L372080" i="48"/>
  <c r="L372081" i="48"/>
  <c r="L372082" i="48"/>
  <c r="L372083" i="48"/>
  <c r="L372084" i="48"/>
  <c r="L372085" i="48"/>
  <c r="L372086" i="48"/>
  <c r="L372087" i="48"/>
  <c r="L372088" i="48"/>
  <c r="L372089" i="48"/>
  <c r="L372090" i="48"/>
  <c r="L372091" i="48"/>
  <c r="L372092" i="48"/>
  <c r="L372093" i="48"/>
  <c r="L372094" i="48"/>
  <c r="L372095" i="48"/>
  <c r="L372096" i="48"/>
  <c r="L372097" i="48"/>
  <c r="L372098" i="48"/>
  <c r="L372099" i="48"/>
  <c r="L372100" i="48"/>
  <c r="L372101" i="48"/>
  <c r="L372102" i="48"/>
  <c r="L372103" i="48"/>
  <c r="L372104" i="48"/>
  <c r="L372105" i="48"/>
  <c r="L372106" i="48"/>
  <c r="L372107" i="48"/>
  <c r="L372108" i="48"/>
  <c r="L372109" i="48"/>
  <c r="L372110" i="48"/>
  <c r="L372111" i="48"/>
  <c r="L372112" i="48"/>
  <c r="L372113" i="48"/>
  <c r="L372114" i="48"/>
  <c r="L372115" i="48"/>
  <c r="L372116" i="48"/>
  <c r="L372117" i="48"/>
  <c r="L372118" i="48"/>
  <c r="L372119" i="48"/>
  <c r="L372120" i="48"/>
  <c r="L372121" i="48"/>
  <c r="L372122" i="48"/>
  <c r="L372123" i="48"/>
  <c r="L372124" i="48"/>
  <c r="L372125" i="48"/>
  <c r="L372126" i="48"/>
  <c r="L372127" i="48"/>
  <c r="L372128" i="48"/>
  <c r="L372129" i="48"/>
  <c r="L372130" i="48"/>
  <c r="L372131" i="48"/>
  <c r="L372132" i="48"/>
  <c r="L372133" i="48"/>
  <c r="L372134" i="48"/>
  <c r="L372135" i="48"/>
  <c r="L372136" i="48"/>
  <c r="L372137" i="48"/>
  <c r="L372138" i="48"/>
  <c r="L372139" i="48"/>
  <c r="L372140" i="48"/>
  <c r="L372141" i="48"/>
  <c r="L372142" i="48"/>
  <c r="L372143" i="48"/>
  <c r="L372144" i="48"/>
  <c r="L372145" i="48"/>
  <c r="L372146" i="48"/>
  <c r="L372147" i="48"/>
  <c r="L372148" i="48"/>
  <c r="L372149" i="48"/>
  <c r="L372150" i="48"/>
  <c r="L372151" i="48"/>
  <c r="L372152" i="48"/>
  <c r="L372153" i="48"/>
  <c r="L372154" i="48"/>
  <c r="L372155" i="48"/>
  <c r="L372156" i="48"/>
  <c r="L372157" i="48"/>
  <c r="L372158" i="48"/>
  <c r="L372159" i="48"/>
  <c r="L372160" i="48"/>
  <c r="L372161" i="48"/>
  <c r="L372162" i="48"/>
  <c r="L372163" i="48"/>
  <c r="L372164" i="48"/>
  <c r="L372165" i="48"/>
  <c r="L372166" i="48"/>
  <c r="L372167" i="48"/>
  <c r="L372168" i="48"/>
  <c r="L372169" i="48"/>
  <c r="L372170" i="48"/>
  <c r="L372171" i="48"/>
  <c r="L372172" i="48"/>
  <c r="L372173" i="48"/>
  <c r="L372174" i="48"/>
  <c r="L372175" i="48"/>
  <c r="L372176" i="48"/>
  <c r="L372177" i="48"/>
  <c r="L372178" i="48"/>
  <c r="L372179" i="48"/>
  <c r="L372180" i="48"/>
  <c r="L372181" i="48"/>
  <c r="L372182" i="48"/>
  <c r="L372183" i="48"/>
  <c r="L372184" i="48"/>
  <c r="L372185" i="48"/>
  <c r="L372186" i="48"/>
  <c r="L372187" i="48"/>
  <c r="L372188" i="48"/>
  <c r="L372189" i="48"/>
  <c r="L372190" i="48"/>
  <c r="L372191" i="48"/>
  <c r="L372192" i="48"/>
  <c r="L372193" i="48"/>
  <c r="L372194" i="48"/>
  <c r="L372195" i="48"/>
  <c r="L372196" i="48"/>
  <c r="L372197" i="48"/>
  <c r="L372198" i="48"/>
  <c r="L372199" i="48"/>
  <c r="L372200" i="48"/>
  <c r="L372201" i="48"/>
  <c r="L372202" i="48"/>
  <c r="L372203" i="48"/>
  <c r="L372204" i="48"/>
  <c r="L372205" i="48"/>
  <c r="L372206" i="48"/>
  <c r="L372207" i="48"/>
  <c r="L372208" i="48"/>
  <c r="L372209" i="48"/>
  <c r="L372210" i="48"/>
  <c r="L372211" i="48"/>
  <c r="L372212" i="48"/>
  <c r="L372213" i="48"/>
  <c r="L372214" i="48"/>
  <c r="L372215" i="48"/>
  <c r="L372216" i="48"/>
  <c r="L372217" i="48"/>
  <c r="L372218" i="48"/>
  <c r="L372219" i="48"/>
  <c r="L372220" i="48"/>
  <c r="L372221" i="48"/>
  <c r="L372222" i="48"/>
  <c r="L372223" i="48"/>
  <c r="L372224" i="48"/>
  <c r="L372225" i="48"/>
  <c r="L372226" i="48"/>
  <c r="L372227" i="48"/>
  <c r="L372228" i="48"/>
  <c r="L372229" i="48"/>
  <c r="L372230" i="48"/>
  <c r="L372231" i="48"/>
  <c r="L372232" i="48"/>
  <c r="L372233" i="48"/>
  <c r="L372234" i="48"/>
  <c r="L372235" i="48"/>
  <c r="L372236" i="48"/>
  <c r="L372237" i="48"/>
  <c r="L372238" i="48"/>
  <c r="L372239" i="48"/>
  <c r="L372240" i="48"/>
  <c r="L372241" i="48"/>
  <c r="L372242" i="48"/>
  <c r="L372243" i="48"/>
  <c r="L372244" i="48"/>
  <c r="L372245" i="48"/>
  <c r="L372246" i="48"/>
  <c r="L372247" i="48"/>
  <c r="L372248" i="48"/>
  <c r="L372249" i="48"/>
  <c r="L372250" i="48"/>
  <c r="L372251" i="48"/>
  <c r="L372252" i="48"/>
  <c r="L372253" i="48"/>
  <c r="L372254" i="48"/>
  <c r="L372255" i="48"/>
  <c r="L372256" i="48"/>
  <c r="L372257" i="48"/>
  <c r="L372258" i="48"/>
  <c r="L372259" i="48"/>
  <c r="L372260" i="48"/>
  <c r="L372261" i="48"/>
  <c r="L372262" i="48"/>
  <c r="L372263" i="48"/>
  <c r="L372264" i="48"/>
  <c r="L372265" i="48"/>
  <c r="L372266" i="48"/>
  <c r="L372267" i="48"/>
  <c r="L372268" i="48"/>
  <c r="L372269" i="48"/>
  <c r="L372270" i="48"/>
  <c r="L372271" i="48"/>
  <c r="L372272" i="48"/>
  <c r="L372273" i="48"/>
  <c r="L372274" i="48"/>
  <c r="L372275" i="48"/>
  <c r="L372276" i="48"/>
  <c r="L372277" i="48"/>
  <c r="L372278" i="48"/>
  <c r="L372279" i="48"/>
  <c r="L372280" i="48"/>
  <c r="L372281" i="48"/>
  <c r="L372282" i="48"/>
  <c r="L372283" i="48"/>
  <c r="L372284" i="48"/>
  <c r="L372285" i="48"/>
  <c r="L372286" i="48"/>
  <c r="L372287" i="48"/>
  <c r="L372288" i="48"/>
  <c r="L372289" i="48"/>
  <c r="L372290" i="48"/>
  <c r="L372291" i="48"/>
  <c r="L372292" i="48"/>
  <c r="L372293" i="48"/>
  <c r="L372294" i="48"/>
  <c r="L372295" i="48"/>
  <c r="L372296" i="48"/>
  <c r="L372297" i="48"/>
  <c r="L372298" i="48"/>
  <c r="L372299" i="48"/>
  <c r="L372300" i="48"/>
  <c r="L372301" i="48"/>
  <c r="L372302" i="48"/>
  <c r="L372303" i="48"/>
  <c r="L372304" i="48"/>
  <c r="L372305" i="48"/>
  <c r="L372306" i="48"/>
  <c r="L372307" i="48"/>
  <c r="L372308" i="48"/>
  <c r="L372309" i="48"/>
  <c r="L372310" i="48"/>
  <c r="L372311" i="48"/>
  <c r="L372312" i="48"/>
  <c r="L372313" i="48"/>
  <c r="L372314" i="48"/>
  <c r="L372315" i="48"/>
  <c r="L372316" i="48"/>
  <c r="L372317" i="48"/>
  <c r="L372318" i="48"/>
  <c r="L372319" i="48"/>
  <c r="L372320" i="48"/>
  <c r="L372321" i="48"/>
  <c r="L372322" i="48"/>
  <c r="L372323" i="48"/>
  <c r="L372324" i="48"/>
  <c r="L372325" i="48"/>
  <c r="L372326" i="48"/>
  <c r="L372327" i="48"/>
  <c r="L372328" i="48"/>
  <c r="L372329" i="48"/>
  <c r="L372330" i="48"/>
  <c r="L372331" i="48"/>
  <c r="L372332" i="48"/>
  <c r="L372333" i="48"/>
  <c r="L372334" i="48"/>
  <c r="L372335" i="48"/>
  <c r="L372336" i="48"/>
  <c r="L372337" i="48"/>
  <c r="L372338" i="48"/>
  <c r="L372339" i="48"/>
  <c r="L372340" i="48"/>
  <c r="L372341" i="48"/>
  <c r="L372342" i="48"/>
  <c r="L372343" i="48"/>
  <c r="L372344" i="48"/>
  <c r="L372345" i="48"/>
  <c r="L372346" i="48"/>
  <c r="L372347" i="48"/>
  <c r="L372348" i="48"/>
  <c r="L372349" i="48"/>
  <c r="L372350" i="48"/>
  <c r="L372351" i="48"/>
  <c r="L372352" i="48"/>
  <c r="L372353" i="48"/>
  <c r="L372354" i="48"/>
  <c r="L372355" i="48"/>
  <c r="L372356" i="48"/>
  <c r="L372357" i="48"/>
  <c r="L372358" i="48"/>
  <c r="L372359" i="48"/>
  <c r="L372360" i="48"/>
  <c r="L372361" i="48"/>
  <c r="L372362" i="48"/>
  <c r="L372363" i="48"/>
  <c r="L372364" i="48"/>
  <c r="L372365" i="48"/>
  <c r="L372366" i="48"/>
  <c r="L372367" i="48"/>
  <c r="L372368" i="48"/>
  <c r="L372369" i="48"/>
  <c r="L372370" i="48"/>
  <c r="L372371" i="48"/>
  <c r="L372372" i="48"/>
  <c r="L372373" i="48"/>
  <c r="L372374" i="48"/>
  <c r="L372375" i="48"/>
  <c r="L372376" i="48"/>
  <c r="L372377" i="48"/>
  <c r="L372378" i="48"/>
  <c r="L372379" i="48"/>
  <c r="L372380" i="48"/>
  <c r="L372381" i="48"/>
  <c r="L372382" i="48"/>
  <c r="L372383" i="48"/>
  <c r="L372384" i="48"/>
  <c r="L372385" i="48"/>
  <c r="L372386" i="48"/>
  <c r="L372387" i="48"/>
  <c r="L372388" i="48"/>
  <c r="L372389" i="48"/>
  <c r="L372390" i="48"/>
  <c r="L372391" i="48"/>
  <c r="L372392" i="48"/>
  <c r="L372393" i="48"/>
  <c r="L372394" i="48"/>
  <c r="L372395" i="48"/>
  <c r="L372396" i="48"/>
  <c r="L372397" i="48"/>
  <c r="L372398" i="48"/>
  <c r="L372399" i="48"/>
  <c r="L372400" i="48"/>
  <c r="L372401" i="48"/>
  <c r="L372402" i="48"/>
  <c r="L372403" i="48"/>
  <c r="L372404" i="48"/>
  <c r="L372405" i="48"/>
  <c r="L372406" i="48"/>
  <c r="L372407" i="48"/>
  <c r="L372408" i="48"/>
  <c r="L372409" i="48"/>
  <c r="L372410" i="48"/>
  <c r="L372411" i="48"/>
  <c r="L372412" i="48"/>
  <c r="L372413" i="48"/>
  <c r="L372414" i="48"/>
  <c r="L372415" i="48"/>
  <c r="L372416" i="48"/>
  <c r="L372417" i="48"/>
  <c r="L372418" i="48"/>
  <c r="L372419" i="48"/>
  <c r="L372420" i="48"/>
  <c r="L372421" i="48"/>
  <c r="L372422" i="48"/>
  <c r="L372423" i="48"/>
  <c r="L372424" i="48"/>
  <c r="L372425" i="48"/>
  <c r="L372426" i="48"/>
  <c r="L372427" i="48"/>
  <c r="L372428" i="48"/>
  <c r="L372429" i="48"/>
  <c r="L372430" i="48"/>
  <c r="L372431" i="48"/>
  <c r="L372432" i="48"/>
  <c r="L372433" i="48"/>
  <c r="L372434" i="48"/>
  <c r="L372435" i="48"/>
  <c r="L372436" i="48"/>
  <c r="L372437" i="48"/>
  <c r="L372438" i="48"/>
  <c r="L372439" i="48"/>
  <c r="L372440" i="48"/>
  <c r="L372441" i="48"/>
  <c r="L372442" i="48"/>
  <c r="L372443" i="48"/>
  <c r="L372444" i="48"/>
  <c r="L372445" i="48"/>
  <c r="L372446" i="48"/>
  <c r="L372447" i="48"/>
  <c r="L372448" i="48"/>
  <c r="L372449" i="48"/>
  <c r="L372450" i="48"/>
  <c r="L372451" i="48"/>
  <c r="L372452" i="48"/>
  <c r="L372453" i="48"/>
  <c r="L372454" i="48"/>
  <c r="L372455" i="48"/>
  <c r="L372456" i="48"/>
  <c r="L372457" i="48"/>
  <c r="L372458" i="48"/>
  <c r="L372459" i="48"/>
  <c r="L372460" i="48"/>
  <c r="L372461" i="48"/>
  <c r="L372462" i="48"/>
  <c r="L372463" i="48"/>
  <c r="L372464" i="48"/>
  <c r="L372465" i="48"/>
  <c r="L372466" i="48"/>
  <c r="L372467" i="48"/>
  <c r="L372468" i="48"/>
  <c r="L372469" i="48"/>
  <c r="L372470" i="48"/>
  <c r="L372471" i="48"/>
  <c r="L372472" i="48"/>
  <c r="L372473" i="48"/>
  <c r="L372474" i="48"/>
  <c r="L372475" i="48"/>
  <c r="L372476" i="48"/>
  <c r="L372477" i="48"/>
  <c r="L372478" i="48"/>
  <c r="L372479" i="48"/>
  <c r="L372480" i="48"/>
  <c r="L372481" i="48"/>
  <c r="L372482" i="48"/>
  <c r="L372483" i="48"/>
  <c r="L372484" i="48"/>
  <c r="L372485" i="48"/>
  <c r="L372486" i="48"/>
  <c r="L372487" i="48"/>
  <c r="L372488" i="48"/>
  <c r="L372489" i="48"/>
  <c r="L372490" i="48"/>
  <c r="L372491" i="48"/>
  <c r="L372492" i="48"/>
  <c r="L372493" i="48"/>
  <c r="L372494" i="48"/>
  <c r="L372495" i="48"/>
  <c r="L372496" i="48"/>
  <c r="L372497" i="48"/>
  <c r="L372498" i="48"/>
  <c r="L372499" i="48"/>
  <c r="L372500" i="48"/>
  <c r="L372501" i="48"/>
  <c r="L372502" i="48"/>
  <c r="L372503" i="48"/>
  <c r="L372504" i="48"/>
  <c r="L372505" i="48"/>
  <c r="L372506" i="48"/>
  <c r="L372507" i="48"/>
  <c r="L372508" i="48"/>
  <c r="L372509" i="48"/>
  <c r="L372510" i="48"/>
  <c r="L372511" i="48"/>
  <c r="L372512" i="48"/>
  <c r="L372513" i="48"/>
  <c r="L372514" i="48"/>
  <c r="L372515" i="48"/>
  <c r="L372516" i="48"/>
  <c r="L372517" i="48"/>
  <c r="L372518" i="48"/>
  <c r="L372519" i="48"/>
  <c r="L372520" i="48"/>
  <c r="L372521" i="48"/>
  <c r="L372522" i="48"/>
  <c r="L372523" i="48"/>
  <c r="L372524" i="48"/>
  <c r="L372525" i="48"/>
  <c r="L372526" i="48"/>
  <c r="L372527" i="48"/>
  <c r="L372528" i="48"/>
  <c r="L372529" i="48"/>
  <c r="L372530" i="48"/>
  <c r="L372531" i="48"/>
  <c r="L372532" i="48"/>
  <c r="L372533" i="48"/>
  <c r="L372534" i="48"/>
  <c r="L372535" i="48"/>
  <c r="L372536" i="48"/>
  <c r="L372537" i="48"/>
  <c r="L372538" i="48"/>
  <c r="L372539" i="48"/>
  <c r="L372540" i="48"/>
  <c r="L372541" i="48"/>
  <c r="L372542" i="48"/>
  <c r="L372543" i="48"/>
  <c r="L372544" i="48"/>
  <c r="L372545" i="48"/>
  <c r="L372546" i="48"/>
  <c r="L372547" i="48"/>
  <c r="L372548" i="48"/>
  <c r="L372549" i="48"/>
  <c r="L372550" i="48"/>
  <c r="L372551" i="48"/>
  <c r="L372552" i="48"/>
  <c r="L372553" i="48"/>
  <c r="L372554" i="48"/>
  <c r="L372555" i="48"/>
  <c r="L372556" i="48"/>
  <c r="L372557" i="48"/>
  <c r="L372558" i="48"/>
  <c r="L372559" i="48"/>
  <c r="L372560" i="48"/>
  <c r="L372561" i="48"/>
  <c r="L372562" i="48"/>
  <c r="L372563" i="48"/>
  <c r="L372564" i="48"/>
  <c r="L372565" i="48"/>
  <c r="L372566" i="48"/>
  <c r="L372567" i="48"/>
  <c r="L372568" i="48"/>
  <c r="L372569" i="48"/>
  <c r="L372570" i="48"/>
  <c r="L372571" i="48"/>
  <c r="L372572" i="48"/>
  <c r="L372573" i="48"/>
  <c r="L372574" i="48"/>
  <c r="L372575" i="48"/>
  <c r="L372576" i="48"/>
  <c r="L372577" i="48"/>
  <c r="L372578" i="48"/>
  <c r="L372579" i="48"/>
  <c r="L372580" i="48"/>
  <c r="L372581" i="48"/>
  <c r="L372582" i="48"/>
  <c r="L372583" i="48"/>
  <c r="L372584" i="48"/>
  <c r="L372585" i="48"/>
  <c r="L372586" i="48"/>
  <c r="L372587" i="48"/>
  <c r="L372588" i="48"/>
  <c r="L372589" i="48"/>
  <c r="L372590" i="48"/>
  <c r="L372591" i="48"/>
  <c r="L372592" i="48"/>
  <c r="L372593" i="48"/>
  <c r="L372594" i="48"/>
  <c r="L372595" i="48"/>
  <c r="L372596" i="48"/>
  <c r="L372597" i="48"/>
  <c r="L372598" i="48"/>
  <c r="L372599" i="48"/>
  <c r="L372600" i="48"/>
  <c r="L372601" i="48"/>
  <c r="L372602" i="48"/>
  <c r="L372603" i="48"/>
  <c r="L372604" i="48"/>
  <c r="L372605" i="48"/>
  <c r="L372606" i="48"/>
  <c r="L372607" i="48"/>
  <c r="L372608" i="48"/>
  <c r="L372609" i="48"/>
  <c r="L372610" i="48"/>
  <c r="L372611" i="48"/>
  <c r="L372612" i="48"/>
  <c r="L372613" i="48"/>
  <c r="L372614" i="48"/>
  <c r="L372615" i="48"/>
  <c r="L372616" i="48"/>
  <c r="L372617" i="48"/>
  <c r="L372618" i="48"/>
  <c r="L372619" i="48"/>
  <c r="L372620" i="48"/>
  <c r="L372621" i="48"/>
  <c r="L372622" i="48"/>
  <c r="L372623" i="48"/>
  <c r="L372624" i="48"/>
  <c r="L372625" i="48"/>
  <c r="L372626" i="48"/>
  <c r="L372627" i="48"/>
  <c r="L372628" i="48"/>
  <c r="L372629" i="48"/>
  <c r="L372630" i="48"/>
  <c r="L372631" i="48"/>
  <c r="L372632" i="48"/>
  <c r="L372633" i="48"/>
  <c r="L372634" i="48"/>
  <c r="L372635" i="48"/>
  <c r="L372636" i="48"/>
  <c r="L372637" i="48"/>
  <c r="L372638" i="48"/>
  <c r="L372639" i="48"/>
  <c r="L372640" i="48"/>
  <c r="L372641" i="48"/>
  <c r="L372642" i="48"/>
  <c r="L372643" i="48"/>
  <c r="L372644" i="48"/>
  <c r="L372645" i="48"/>
  <c r="L372646" i="48"/>
  <c r="L372647" i="48"/>
  <c r="L372648" i="48"/>
  <c r="L372649" i="48"/>
  <c r="L372650" i="48"/>
  <c r="L372651" i="48"/>
  <c r="L372652" i="48"/>
  <c r="L372653" i="48"/>
  <c r="L372654" i="48"/>
  <c r="L372655" i="48"/>
  <c r="L372656" i="48"/>
  <c r="L372657" i="48"/>
  <c r="L372658" i="48"/>
  <c r="L372659" i="48"/>
  <c r="L372660" i="48"/>
  <c r="L372661" i="48"/>
  <c r="L372662" i="48"/>
  <c r="L372663" i="48"/>
  <c r="L372664" i="48"/>
  <c r="L372665" i="48"/>
  <c r="L372666" i="48"/>
  <c r="L372667" i="48"/>
  <c r="L372668" i="48"/>
  <c r="L372669" i="48"/>
  <c r="L372670" i="48"/>
  <c r="L372671" i="48"/>
  <c r="L372672" i="48"/>
  <c r="L372673" i="48"/>
  <c r="L372674" i="48"/>
  <c r="L372675" i="48"/>
  <c r="L372676" i="48"/>
  <c r="L372677" i="48"/>
  <c r="L372678" i="48"/>
  <c r="L372679" i="48"/>
  <c r="L372680" i="48"/>
  <c r="L372681" i="48"/>
  <c r="L372682" i="48"/>
  <c r="L372683" i="48"/>
  <c r="L372684" i="48"/>
  <c r="L372685" i="48"/>
  <c r="L372686" i="48"/>
  <c r="L372687" i="48"/>
  <c r="L372688" i="48"/>
  <c r="L372689" i="48"/>
  <c r="L372690" i="48"/>
  <c r="L372691" i="48"/>
  <c r="L372692" i="48"/>
  <c r="L372693" i="48"/>
  <c r="L372694" i="48"/>
  <c r="L372695" i="48"/>
  <c r="L372696" i="48"/>
  <c r="L372697" i="48"/>
  <c r="L372698" i="48"/>
  <c r="L372699" i="48"/>
  <c r="L372700" i="48"/>
  <c r="L372701" i="48"/>
  <c r="L372702" i="48"/>
  <c r="L372703" i="48"/>
  <c r="L372704" i="48"/>
  <c r="L372705" i="48"/>
  <c r="L372706" i="48"/>
  <c r="L372707" i="48"/>
  <c r="L372708" i="48"/>
  <c r="L372709" i="48"/>
  <c r="L372710" i="48"/>
  <c r="L372711" i="48"/>
  <c r="L372712" i="48"/>
  <c r="L372713" i="48"/>
  <c r="L372714" i="48"/>
  <c r="L372715" i="48"/>
  <c r="L372716" i="48"/>
  <c r="L372717" i="48"/>
  <c r="L372718" i="48"/>
  <c r="L372719" i="48"/>
  <c r="L372720" i="48"/>
  <c r="L372721" i="48"/>
  <c r="L372722" i="48"/>
  <c r="L372723" i="48"/>
  <c r="L372724" i="48"/>
  <c r="L372725" i="48"/>
  <c r="L372726" i="48"/>
  <c r="L372727" i="48"/>
  <c r="L372728" i="48"/>
  <c r="L372729" i="48"/>
  <c r="L372730" i="48"/>
  <c r="L372731" i="48"/>
  <c r="L372732" i="48"/>
  <c r="L372733" i="48"/>
  <c r="L372734" i="48"/>
  <c r="L372735" i="48"/>
  <c r="L372736" i="48"/>
  <c r="L372737" i="48"/>
  <c r="L372738" i="48"/>
  <c r="L372739" i="48"/>
  <c r="L372740" i="48"/>
  <c r="L372741" i="48"/>
  <c r="L372742" i="48"/>
  <c r="L372743" i="48"/>
  <c r="L372744" i="48"/>
  <c r="L372745" i="48"/>
  <c r="L372746" i="48"/>
  <c r="L372747" i="48"/>
  <c r="L372748" i="48"/>
  <c r="L372749" i="48"/>
  <c r="L372750" i="48"/>
  <c r="L372751" i="48"/>
  <c r="L372752" i="48"/>
  <c r="L372753" i="48"/>
  <c r="L372754" i="48"/>
  <c r="L372755" i="48"/>
  <c r="L372756" i="48"/>
  <c r="L372757" i="48"/>
  <c r="L372758" i="48"/>
  <c r="L372759" i="48"/>
  <c r="L372760" i="48"/>
  <c r="L372761" i="48"/>
  <c r="L372762" i="48"/>
  <c r="L372763" i="48"/>
  <c r="L372764" i="48"/>
  <c r="L372765" i="48"/>
  <c r="L372766" i="48"/>
  <c r="L372767" i="48"/>
  <c r="L372768" i="48"/>
  <c r="L372769" i="48"/>
  <c r="L372770" i="48"/>
  <c r="L372771" i="48"/>
  <c r="L372772" i="48"/>
  <c r="L372773" i="48"/>
  <c r="L372774" i="48"/>
  <c r="L372775" i="48"/>
  <c r="L372776" i="48"/>
  <c r="L372777" i="48"/>
  <c r="L372778" i="48"/>
  <c r="L372779" i="48"/>
  <c r="L372780" i="48"/>
  <c r="L372781" i="48"/>
  <c r="L372782" i="48"/>
  <c r="L372783" i="48"/>
  <c r="L372784" i="48"/>
  <c r="L372785" i="48"/>
  <c r="L372786" i="48"/>
  <c r="L372787" i="48"/>
  <c r="L372788" i="48"/>
  <c r="L372789" i="48"/>
  <c r="L372790" i="48"/>
  <c r="L372791" i="48"/>
  <c r="L372792" i="48"/>
  <c r="L372793" i="48"/>
  <c r="L372794" i="48"/>
  <c r="L372795" i="48"/>
  <c r="L372796" i="48"/>
  <c r="L372797" i="48"/>
  <c r="L372798" i="48"/>
  <c r="L372799" i="48"/>
  <c r="L372800" i="48"/>
  <c r="L372801" i="48"/>
  <c r="L372802" i="48"/>
  <c r="L372803" i="48"/>
  <c r="L372804" i="48"/>
  <c r="L372805" i="48"/>
  <c r="L372806" i="48"/>
  <c r="L372807" i="48"/>
  <c r="L372808" i="48"/>
  <c r="L372809" i="48"/>
  <c r="L372810" i="48"/>
  <c r="L372811" i="48"/>
  <c r="L372812" i="48"/>
  <c r="L372813" i="48"/>
  <c r="L372814" i="48"/>
  <c r="L372815" i="48"/>
  <c r="L372816" i="48"/>
  <c r="L372817" i="48"/>
  <c r="L372818" i="48"/>
  <c r="L372819" i="48"/>
  <c r="L372820" i="48"/>
  <c r="L372821" i="48"/>
  <c r="L372822" i="48"/>
  <c r="L372823" i="48"/>
  <c r="L372824" i="48"/>
  <c r="L372825" i="48"/>
  <c r="L372826" i="48"/>
  <c r="L372827" i="48"/>
  <c r="L372828" i="48"/>
  <c r="L372829" i="48"/>
  <c r="L372830" i="48"/>
  <c r="L372831" i="48"/>
  <c r="L372832" i="48"/>
  <c r="L372833" i="48"/>
  <c r="L372834" i="48"/>
  <c r="L372835" i="48"/>
  <c r="L372836" i="48"/>
  <c r="L372837" i="48"/>
  <c r="L372838" i="48"/>
  <c r="L372839" i="48"/>
  <c r="L372840" i="48"/>
  <c r="L372841" i="48"/>
  <c r="L372842" i="48"/>
  <c r="L372843" i="48"/>
  <c r="L372844" i="48"/>
  <c r="L372845" i="48"/>
  <c r="L372846" i="48"/>
  <c r="L372847" i="48"/>
  <c r="L372848" i="48"/>
  <c r="L372849" i="48"/>
  <c r="L372850" i="48"/>
  <c r="L372851" i="48"/>
  <c r="L372852" i="48"/>
  <c r="L372853" i="48"/>
  <c r="L372854" i="48"/>
  <c r="L372855" i="48"/>
  <c r="L372856" i="48"/>
  <c r="L372857" i="48"/>
  <c r="L372858" i="48"/>
  <c r="L372859" i="48"/>
  <c r="L372860" i="48"/>
  <c r="L372861" i="48"/>
  <c r="L372862" i="48"/>
  <c r="L372863" i="48"/>
  <c r="L372864" i="48"/>
  <c r="L372865" i="48"/>
  <c r="L372866" i="48"/>
  <c r="L372867" i="48"/>
  <c r="L372868" i="48"/>
  <c r="L372869" i="48"/>
  <c r="L372870" i="48"/>
  <c r="L372871" i="48"/>
  <c r="L372872" i="48"/>
  <c r="L372873" i="48"/>
  <c r="L372874" i="48"/>
  <c r="L372875" i="48"/>
  <c r="L372876" i="48"/>
  <c r="L372877" i="48"/>
  <c r="L372878" i="48"/>
  <c r="L372879" i="48"/>
  <c r="L372880" i="48"/>
  <c r="L372881" i="48"/>
  <c r="L372882" i="48"/>
  <c r="L372883" i="48"/>
  <c r="L372884" i="48"/>
  <c r="L372885" i="48"/>
  <c r="L372886" i="48"/>
  <c r="L372887" i="48"/>
  <c r="L372888" i="48"/>
  <c r="L372889" i="48"/>
  <c r="L372890" i="48"/>
  <c r="L372891" i="48"/>
  <c r="L372892" i="48"/>
  <c r="L372893" i="48"/>
  <c r="L372894" i="48"/>
  <c r="L372895" i="48"/>
  <c r="L372896" i="48"/>
  <c r="L372897" i="48"/>
  <c r="L372898" i="48"/>
  <c r="L372899" i="48"/>
  <c r="L372900" i="48"/>
  <c r="L372901" i="48"/>
  <c r="L372902" i="48"/>
  <c r="L372903" i="48"/>
  <c r="L372904" i="48"/>
  <c r="L372905" i="48"/>
  <c r="L372906" i="48"/>
  <c r="L372907" i="48"/>
  <c r="L372908" i="48"/>
  <c r="L372909" i="48"/>
  <c r="L372910" i="48"/>
  <c r="L372911" i="48"/>
  <c r="L372912" i="48"/>
  <c r="L372913" i="48"/>
  <c r="L372914" i="48"/>
  <c r="L372915" i="48"/>
  <c r="L372916" i="48"/>
  <c r="L372917" i="48"/>
  <c r="L372918" i="48"/>
  <c r="L372919" i="48"/>
  <c r="L372920" i="48"/>
  <c r="L372921" i="48"/>
  <c r="L372922" i="48"/>
  <c r="L372923" i="48"/>
  <c r="L372924" i="48"/>
  <c r="L372925" i="48"/>
  <c r="L372926" i="48"/>
  <c r="L372927" i="48"/>
  <c r="L372928" i="48"/>
  <c r="L372929" i="48"/>
  <c r="L372930" i="48"/>
  <c r="L372931" i="48"/>
  <c r="L372932" i="48"/>
  <c r="L372933" i="48"/>
  <c r="L372934" i="48"/>
  <c r="L372935" i="48"/>
  <c r="L372936" i="48"/>
  <c r="L372937" i="48"/>
  <c r="L372938" i="48"/>
  <c r="L372939" i="48"/>
  <c r="L372940" i="48"/>
  <c r="L372941" i="48"/>
  <c r="L372942" i="48"/>
  <c r="L372943" i="48"/>
  <c r="L372944" i="48"/>
  <c r="L372945" i="48"/>
  <c r="L372946" i="48"/>
  <c r="L372947" i="48"/>
  <c r="L372948" i="48"/>
  <c r="L372949" i="48"/>
  <c r="L372950" i="48"/>
  <c r="L372951" i="48"/>
  <c r="L372952" i="48"/>
  <c r="L372953" i="48"/>
  <c r="L372954" i="48"/>
  <c r="L372955" i="48"/>
  <c r="L372956" i="48"/>
  <c r="L372957" i="48"/>
  <c r="L372958" i="48"/>
  <c r="L372959" i="48"/>
  <c r="L372960" i="48"/>
  <c r="L372961" i="48"/>
  <c r="L372962" i="48"/>
  <c r="L372963" i="48"/>
  <c r="L372964" i="48"/>
  <c r="L372965" i="48"/>
  <c r="L372966" i="48"/>
  <c r="L372967" i="48"/>
  <c r="L372968" i="48"/>
  <c r="L372969" i="48"/>
  <c r="L372970" i="48"/>
  <c r="L372971" i="48"/>
  <c r="L372972" i="48"/>
  <c r="L372973" i="48"/>
  <c r="L372974" i="48"/>
  <c r="L372975" i="48"/>
  <c r="L372976" i="48"/>
  <c r="L372977" i="48"/>
  <c r="L372978" i="48"/>
  <c r="L372979" i="48"/>
  <c r="L372980" i="48"/>
  <c r="L372981" i="48"/>
  <c r="L372982" i="48"/>
  <c r="L372983" i="48"/>
  <c r="L372984" i="48"/>
  <c r="L372985" i="48"/>
  <c r="L372986" i="48"/>
  <c r="L372987" i="48"/>
  <c r="L372988" i="48"/>
  <c r="L372989" i="48"/>
  <c r="L372990" i="48"/>
  <c r="L372991" i="48"/>
  <c r="L372992" i="48"/>
  <c r="L372993" i="48"/>
  <c r="L372994" i="48"/>
  <c r="L372995" i="48"/>
  <c r="L372996" i="48"/>
  <c r="L372997" i="48"/>
  <c r="L372998" i="48"/>
  <c r="L372999" i="48"/>
  <c r="L373000" i="48"/>
  <c r="L373001" i="48"/>
  <c r="L373002" i="48"/>
  <c r="L373003" i="48"/>
  <c r="L373004" i="48"/>
  <c r="L373005" i="48"/>
  <c r="L373006" i="48"/>
  <c r="L373007" i="48"/>
  <c r="L373008" i="48"/>
  <c r="L373009" i="48"/>
  <c r="L373010" i="48"/>
  <c r="L373011" i="48"/>
  <c r="L373012" i="48"/>
  <c r="L373013" i="48"/>
  <c r="L373014" i="48"/>
  <c r="L373015" i="48"/>
  <c r="L373016" i="48"/>
  <c r="L373017" i="48"/>
  <c r="L373018" i="48"/>
  <c r="L373019" i="48"/>
  <c r="L373020" i="48"/>
  <c r="L373021" i="48"/>
  <c r="L373022" i="48"/>
  <c r="L373023" i="48"/>
  <c r="L373024" i="48"/>
  <c r="L373025" i="48"/>
  <c r="L373026" i="48"/>
  <c r="L373027" i="48"/>
  <c r="L373028" i="48"/>
  <c r="L373029" i="48"/>
  <c r="L373030" i="48"/>
  <c r="L373031" i="48"/>
  <c r="L373032" i="48"/>
  <c r="L373033" i="48"/>
  <c r="L373034" i="48"/>
  <c r="L373035" i="48"/>
  <c r="L373036" i="48"/>
  <c r="L373037" i="48"/>
  <c r="L373038" i="48"/>
  <c r="L373039" i="48"/>
  <c r="L373040" i="48"/>
  <c r="L373041" i="48"/>
  <c r="L373042" i="48"/>
  <c r="L373043" i="48"/>
  <c r="L373044" i="48"/>
  <c r="L373045" i="48"/>
  <c r="L373046" i="48"/>
  <c r="L373047" i="48"/>
  <c r="L373048" i="48"/>
  <c r="L373049" i="48"/>
  <c r="L373050" i="48"/>
  <c r="L373051" i="48"/>
  <c r="L373052" i="48"/>
  <c r="L373053" i="48"/>
  <c r="L373054" i="48"/>
  <c r="L373055" i="48"/>
  <c r="L373056" i="48"/>
  <c r="L373057" i="48"/>
  <c r="L373058" i="48"/>
  <c r="L373059" i="48"/>
  <c r="L373060" i="48"/>
  <c r="L373061" i="48"/>
  <c r="L373062" i="48"/>
  <c r="L373063" i="48"/>
  <c r="L373064" i="48"/>
  <c r="L373065" i="48"/>
  <c r="L373066" i="48"/>
  <c r="L373067" i="48"/>
  <c r="L373068" i="48"/>
  <c r="L373069" i="48"/>
  <c r="L373070" i="48"/>
  <c r="L373071" i="48"/>
  <c r="L373072" i="48"/>
  <c r="L373073" i="48"/>
  <c r="L373074" i="48"/>
  <c r="L373075" i="48"/>
  <c r="L373076" i="48"/>
  <c r="L373077" i="48"/>
  <c r="L373078" i="48"/>
  <c r="L373079" i="48"/>
  <c r="L373080" i="48"/>
  <c r="L373081" i="48"/>
  <c r="L373082" i="48"/>
  <c r="L373083" i="48"/>
  <c r="L373084" i="48"/>
  <c r="L373085" i="48"/>
  <c r="L373086" i="48"/>
  <c r="L373087" i="48"/>
  <c r="L373088" i="48"/>
  <c r="L373089" i="48"/>
  <c r="L373090" i="48"/>
  <c r="L373091" i="48"/>
  <c r="L373092" i="48"/>
  <c r="L373093" i="48"/>
  <c r="L373094" i="48"/>
  <c r="L373095" i="48"/>
  <c r="L373096" i="48"/>
  <c r="L373097" i="48"/>
  <c r="L373098" i="48"/>
  <c r="L373099" i="48"/>
  <c r="L373100" i="48"/>
  <c r="L373101" i="48"/>
  <c r="L373102" i="48"/>
  <c r="L373103" i="48"/>
  <c r="L373104" i="48"/>
  <c r="L373105" i="48"/>
  <c r="L373106" i="48"/>
  <c r="L373107" i="48"/>
  <c r="L373108" i="48"/>
  <c r="L373109" i="48"/>
  <c r="L373110" i="48"/>
  <c r="L373111" i="48"/>
  <c r="L373112" i="48"/>
  <c r="L373113" i="48"/>
  <c r="L373114" i="48"/>
  <c r="L373115" i="48"/>
  <c r="L373116" i="48"/>
  <c r="L373117" i="48"/>
  <c r="L373118" i="48"/>
  <c r="L373119" i="48"/>
  <c r="L373120" i="48"/>
  <c r="L373121" i="48"/>
  <c r="L373122" i="48"/>
  <c r="L373123" i="48"/>
  <c r="L373124" i="48"/>
  <c r="L373125" i="48"/>
  <c r="L373126" i="48"/>
  <c r="L373127" i="48"/>
  <c r="L373128" i="48"/>
  <c r="L373129" i="48"/>
  <c r="L373130" i="48"/>
  <c r="L373131" i="48"/>
  <c r="L373132" i="48"/>
  <c r="L373133" i="48"/>
  <c r="L373134" i="48"/>
  <c r="L373135" i="48"/>
  <c r="L373136" i="48"/>
  <c r="L373137" i="48"/>
  <c r="L373138" i="48"/>
  <c r="L373139" i="48"/>
  <c r="L373140" i="48"/>
  <c r="L373141" i="48"/>
  <c r="L373142" i="48"/>
  <c r="L373143" i="48"/>
  <c r="L373144" i="48"/>
  <c r="L373145" i="48"/>
  <c r="L373146" i="48"/>
  <c r="L373147" i="48"/>
  <c r="L373148" i="48"/>
  <c r="L373149" i="48"/>
  <c r="L373150" i="48"/>
  <c r="L373151" i="48"/>
  <c r="L373152" i="48"/>
  <c r="L373153" i="48"/>
  <c r="L373154" i="48"/>
  <c r="L373155" i="48"/>
  <c r="L373156" i="48"/>
  <c r="L373157" i="48"/>
  <c r="L373158" i="48"/>
  <c r="L373159" i="48"/>
  <c r="L373160" i="48"/>
  <c r="L373161" i="48"/>
  <c r="L373162" i="48"/>
  <c r="L373163" i="48"/>
  <c r="L373164" i="48"/>
  <c r="L373165" i="48"/>
  <c r="L373166" i="48"/>
  <c r="L373167" i="48"/>
  <c r="L373168" i="48"/>
  <c r="L373169" i="48"/>
  <c r="L373170" i="48"/>
  <c r="L373171" i="48"/>
  <c r="L373172" i="48"/>
  <c r="L373173" i="48"/>
  <c r="L373174" i="48"/>
  <c r="L373175" i="48"/>
  <c r="L373176" i="48"/>
  <c r="L373177" i="48"/>
  <c r="L373178" i="48"/>
  <c r="L373179" i="48"/>
  <c r="L373180" i="48"/>
  <c r="L373181" i="48"/>
  <c r="L373182" i="48"/>
  <c r="L373183" i="48"/>
  <c r="L373184" i="48"/>
  <c r="L373185" i="48"/>
  <c r="L373186" i="48"/>
  <c r="L373187" i="48"/>
  <c r="L373188" i="48"/>
  <c r="L373189" i="48"/>
  <c r="L373190" i="48"/>
  <c r="L373191" i="48"/>
  <c r="L373192" i="48"/>
  <c r="L373193" i="48"/>
  <c r="L373194" i="48"/>
  <c r="L373195" i="48"/>
  <c r="L373196" i="48"/>
  <c r="L373197" i="48"/>
  <c r="L373198" i="48"/>
  <c r="L373199" i="48"/>
  <c r="L373200" i="48"/>
  <c r="L373201" i="48"/>
  <c r="L373202" i="48"/>
  <c r="L373203" i="48"/>
  <c r="L373204" i="48"/>
  <c r="L373205" i="48"/>
  <c r="L373206" i="48"/>
  <c r="L373207" i="48"/>
  <c r="L373208" i="48"/>
  <c r="L373209" i="48"/>
  <c r="L373210" i="48"/>
  <c r="L373211" i="48"/>
  <c r="L373212" i="48"/>
  <c r="L373213" i="48"/>
  <c r="L373214" i="48"/>
  <c r="L373215" i="48"/>
  <c r="L373216" i="48"/>
  <c r="L373217" i="48"/>
  <c r="L373218" i="48"/>
  <c r="L373219" i="48"/>
  <c r="L373220" i="48"/>
  <c r="L373221" i="48"/>
  <c r="L373222" i="48"/>
  <c r="L373223" i="48"/>
  <c r="L373224" i="48"/>
  <c r="L373225" i="48"/>
  <c r="L373226" i="48"/>
  <c r="L373227" i="48"/>
  <c r="L373228" i="48"/>
  <c r="L373229" i="48"/>
  <c r="L373230" i="48"/>
  <c r="L373231" i="48"/>
  <c r="L373232" i="48"/>
  <c r="L373233" i="48"/>
  <c r="L373234" i="48"/>
  <c r="L373235" i="48"/>
  <c r="L373236" i="48"/>
  <c r="L373237" i="48"/>
  <c r="L373238" i="48"/>
  <c r="L373239" i="48"/>
  <c r="L373240" i="48"/>
  <c r="L373241" i="48"/>
  <c r="L373242" i="48"/>
  <c r="L373243" i="48"/>
  <c r="L373244" i="48"/>
  <c r="L373245" i="48"/>
  <c r="L373246" i="48"/>
  <c r="L373247" i="48"/>
  <c r="L373248" i="48"/>
  <c r="L373249" i="48"/>
  <c r="L373250" i="48"/>
  <c r="L373251" i="48"/>
  <c r="L373252" i="48"/>
  <c r="L373253" i="48"/>
  <c r="L373254" i="48"/>
  <c r="L373255" i="48"/>
  <c r="L373256" i="48"/>
  <c r="L373257" i="48"/>
  <c r="L373258" i="48"/>
  <c r="L373259" i="48"/>
  <c r="L373260" i="48"/>
  <c r="L373261" i="48"/>
  <c r="L373262" i="48"/>
  <c r="L373263" i="48"/>
  <c r="L373264" i="48"/>
  <c r="L373265" i="48"/>
  <c r="L373266" i="48"/>
  <c r="L373267" i="48"/>
  <c r="L373268" i="48"/>
  <c r="L373269" i="48"/>
  <c r="L373270" i="48"/>
  <c r="L373271" i="48"/>
  <c r="L373272" i="48"/>
  <c r="L373273" i="48"/>
  <c r="L373274" i="48"/>
  <c r="L373275" i="48"/>
  <c r="L373276" i="48"/>
  <c r="L373277" i="48"/>
  <c r="L373278" i="48"/>
  <c r="L373279" i="48"/>
  <c r="L373280" i="48"/>
  <c r="L373281" i="48"/>
  <c r="L373282" i="48"/>
  <c r="L373283" i="48"/>
  <c r="L373284" i="48"/>
  <c r="L373285" i="48"/>
  <c r="L373286" i="48"/>
  <c r="L373287" i="48"/>
  <c r="L373288" i="48"/>
  <c r="L373289" i="48"/>
  <c r="L373290" i="48"/>
  <c r="L373291" i="48"/>
  <c r="L373292" i="48"/>
  <c r="L373293" i="48"/>
  <c r="L373294" i="48"/>
  <c r="L373295" i="48"/>
  <c r="L373296" i="48"/>
  <c r="L373297" i="48"/>
  <c r="L373298" i="48"/>
  <c r="L373299" i="48"/>
  <c r="L373300" i="48"/>
  <c r="L373301" i="48"/>
  <c r="L373302" i="48"/>
  <c r="L373303" i="48"/>
  <c r="L373304" i="48"/>
  <c r="L373305" i="48"/>
  <c r="L373306" i="48"/>
  <c r="L373307" i="48"/>
  <c r="L373308" i="48"/>
  <c r="L373309" i="48"/>
  <c r="L373310" i="48"/>
  <c r="L373311" i="48"/>
  <c r="L373312" i="48"/>
  <c r="L373313" i="48"/>
  <c r="L373314" i="48"/>
  <c r="L373315" i="48"/>
  <c r="L373316" i="48"/>
  <c r="L373317" i="48"/>
  <c r="L373318" i="48"/>
  <c r="L373319" i="48"/>
  <c r="L373320" i="48"/>
  <c r="L373321" i="48"/>
  <c r="L373322" i="48"/>
  <c r="L373323" i="48"/>
  <c r="L373324" i="48"/>
  <c r="L373325" i="48"/>
  <c r="L373326" i="48"/>
  <c r="L373327" i="48"/>
  <c r="L373328" i="48"/>
  <c r="L373329" i="48"/>
  <c r="L373330" i="48"/>
  <c r="L373331" i="48"/>
  <c r="L373332" i="48"/>
  <c r="L373333" i="48"/>
  <c r="L373334" i="48"/>
  <c r="L373335" i="48"/>
  <c r="L373336" i="48"/>
  <c r="L373337" i="48"/>
  <c r="L373338" i="48"/>
  <c r="L373339" i="48"/>
  <c r="L373340" i="48"/>
  <c r="L373341" i="48"/>
  <c r="L373342" i="48"/>
  <c r="L373343" i="48"/>
  <c r="L373344" i="48"/>
  <c r="L373345" i="48"/>
  <c r="L373346" i="48"/>
  <c r="L373347" i="48"/>
  <c r="L373348" i="48"/>
  <c r="L373349" i="48"/>
  <c r="L373350" i="48"/>
  <c r="L373351" i="48"/>
  <c r="L373352" i="48"/>
  <c r="L373353" i="48"/>
  <c r="L373354" i="48"/>
  <c r="L373355" i="48"/>
  <c r="L373356" i="48"/>
  <c r="L373357" i="48"/>
  <c r="L373358" i="48"/>
  <c r="L373359" i="48"/>
  <c r="L373360" i="48"/>
  <c r="L373361" i="48"/>
  <c r="L373362" i="48"/>
  <c r="L373363" i="48"/>
  <c r="L373364" i="48"/>
  <c r="L373365" i="48"/>
  <c r="L373366" i="48"/>
  <c r="L373367" i="48"/>
  <c r="L373368" i="48"/>
  <c r="L373369" i="48"/>
  <c r="L373370" i="48"/>
  <c r="L373371" i="48"/>
  <c r="L373372" i="48"/>
  <c r="L373373" i="48"/>
  <c r="L373374" i="48"/>
  <c r="L373375" i="48"/>
  <c r="L373376" i="48"/>
  <c r="L373377" i="48"/>
  <c r="L373378" i="48"/>
  <c r="L373379" i="48"/>
  <c r="L373380" i="48"/>
  <c r="L373381" i="48"/>
  <c r="L373382" i="48"/>
  <c r="L373383" i="48"/>
  <c r="L373384" i="48"/>
  <c r="L373385" i="48"/>
  <c r="L373386" i="48"/>
  <c r="L373387" i="48"/>
  <c r="L373388" i="48"/>
  <c r="L373389" i="48"/>
  <c r="L373390" i="48"/>
  <c r="L373391" i="48"/>
  <c r="L373392" i="48"/>
  <c r="L373393" i="48"/>
  <c r="L373394" i="48"/>
  <c r="L373395" i="48"/>
  <c r="L373396" i="48"/>
  <c r="L373397" i="48"/>
  <c r="L373398" i="48"/>
  <c r="L373399" i="48"/>
  <c r="L373400" i="48"/>
  <c r="L373401" i="48"/>
  <c r="L373402" i="48"/>
  <c r="L373403" i="48"/>
  <c r="L373404" i="48"/>
  <c r="L373405" i="48"/>
  <c r="L373406" i="48"/>
  <c r="L373407" i="48"/>
  <c r="L373408" i="48"/>
  <c r="L373409" i="48"/>
  <c r="L373410" i="48"/>
  <c r="L373411" i="48"/>
  <c r="L373412" i="48"/>
  <c r="L373413" i="48"/>
  <c r="L373414" i="48"/>
  <c r="L373415" i="48"/>
  <c r="L373416" i="48"/>
  <c r="L373417" i="48"/>
  <c r="L373418" i="48"/>
  <c r="L373419" i="48"/>
  <c r="L373420" i="48"/>
  <c r="L373421" i="48"/>
  <c r="L373422" i="48"/>
  <c r="L373423" i="48"/>
  <c r="L373424" i="48"/>
  <c r="L373425" i="48"/>
  <c r="L373426" i="48"/>
  <c r="L373427" i="48"/>
  <c r="L373428" i="48"/>
  <c r="L373429" i="48"/>
  <c r="L373430" i="48"/>
  <c r="L373431" i="48"/>
  <c r="L373432" i="48"/>
  <c r="L373433" i="48"/>
  <c r="L373434" i="48"/>
  <c r="L373435" i="48"/>
  <c r="L373436" i="48"/>
  <c r="L373437" i="48"/>
  <c r="L373438" i="48"/>
  <c r="L373439" i="48"/>
  <c r="L373440" i="48"/>
  <c r="L373441" i="48"/>
  <c r="L373442" i="48"/>
  <c r="L373443" i="48"/>
  <c r="L373444" i="48"/>
  <c r="L373445" i="48"/>
  <c r="L373446" i="48"/>
  <c r="L373447" i="48"/>
  <c r="L373448" i="48"/>
  <c r="L373449" i="48"/>
  <c r="L373450" i="48"/>
  <c r="L373451" i="48"/>
  <c r="L373452" i="48"/>
  <c r="L373453" i="48"/>
  <c r="L373454" i="48"/>
  <c r="L373455" i="48"/>
  <c r="L373456" i="48"/>
  <c r="L373457" i="48"/>
  <c r="L373458" i="48"/>
  <c r="L373459" i="48"/>
  <c r="L373460" i="48"/>
  <c r="L373461" i="48"/>
  <c r="L373462" i="48"/>
  <c r="L373463" i="48"/>
  <c r="L373464" i="48"/>
  <c r="L373465" i="48"/>
  <c r="L373466" i="48"/>
  <c r="L373467" i="48"/>
  <c r="L373468" i="48"/>
  <c r="L373469" i="48"/>
  <c r="L373470" i="48"/>
  <c r="L373471" i="48"/>
  <c r="L373472" i="48"/>
  <c r="L373473" i="48"/>
  <c r="L373474" i="48"/>
  <c r="L373475" i="48"/>
  <c r="L373476" i="48"/>
  <c r="L373477" i="48"/>
  <c r="L373478" i="48"/>
  <c r="L373479" i="48"/>
  <c r="L373480" i="48"/>
  <c r="L373481" i="48"/>
  <c r="L373482" i="48"/>
  <c r="L373483" i="48"/>
  <c r="L373484" i="48"/>
  <c r="L373485" i="48"/>
  <c r="L373486" i="48"/>
  <c r="L373487" i="48"/>
  <c r="L373488" i="48"/>
  <c r="L373489" i="48"/>
  <c r="L373490" i="48"/>
  <c r="L373491" i="48"/>
  <c r="L373492" i="48"/>
  <c r="L373493" i="48"/>
  <c r="L373494" i="48"/>
  <c r="L373495" i="48"/>
  <c r="L373496" i="48"/>
  <c r="L373497" i="48"/>
  <c r="L373498" i="48"/>
  <c r="L373499" i="48"/>
  <c r="L373500" i="48"/>
  <c r="L373501" i="48"/>
  <c r="L373502" i="48"/>
  <c r="L373503" i="48"/>
  <c r="L373504" i="48"/>
  <c r="L373505" i="48"/>
  <c r="L373506" i="48"/>
  <c r="L373507" i="48"/>
  <c r="L373508" i="48"/>
  <c r="L373509" i="48"/>
  <c r="L373510" i="48"/>
  <c r="L373511" i="48"/>
  <c r="L373512" i="48"/>
  <c r="L373513" i="48"/>
  <c r="L373514" i="48"/>
  <c r="L373515" i="48"/>
  <c r="L373516" i="48"/>
  <c r="L373517" i="48"/>
  <c r="L373518" i="48"/>
  <c r="L373519" i="48"/>
  <c r="L373520" i="48"/>
  <c r="L373521" i="48"/>
  <c r="L373522" i="48"/>
  <c r="L373523" i="48"/>
  <c r="L373524" i="48"/>
  <c r="L373525" i="48"/>
  <c r="L373526" i="48"/>
  <c r="L373527" i="48"/>
  <c r="L373528" i="48"/>
  <c r="L373529" i="48"/>
  <c r="L373530" i="48"/>
  <c r="L373531" i="48"/>
  <c r="L373532" i="48"/>
  <c r="L373533" i="48"/>
  <c r="L373534" i="48"/>
  <c r="L373535" i="48"/>
  <c r="L373536" i="48"/>
  <c r="L373537" i="48"/>
  <c r="L373538" i="48"/>
  <c r="L373539" i="48"/>
  <c r="L373540" i="48"/>
  <c r="L373541" i="48"/>
  <c r="L373542" i="48"/>
  <c r="L373543" i="48"/>
  <c r="L373544" i="48"/>
  <c r="L373545" i="48"/>
  <c r="L373546" i="48"/>
  <c r="L373547" i="48"/>
  <c r="L373548" i="48"/>
  <c r="L373549" i="48"/>
  <c r="L373550" i="48"/>
  <c r="L373551" i="48"/>
  <c r="L373552" i="48"/>
  <c r="L373553" i="48"/>
  <c r="L373554" i="48"/>
  <c r="L373555" i="48"/>
  <c r="L373556" i="48"/>
  <c r="L373557" i="48"/>
  <c r="L373558" i="48"/>
  <c r="L373559" i="48"/>
  <c r="L373560" i="48"/>
  <c r="L373561" i="48"/>
  <c r="L373562" i="48"/>
  <c r="L373563" i="48"/>
  <c r="L373564" i="48"/>
  <c r="L373565" i="48"/>
  <c r="L373566" i="48"/>
  <c r="L373567" i="48"/>
  <c r="L373568" i="48"/>
  <c r="L373569" i="48"/>
  <c r="L373570" i="48"/>
  <c r="L373571" i="48"/>
  <c r="L373572" i="48"/>
  <c r="L373573" i="48"/>
  <c r="L373574" i="48"/>
  <c r="L373575" i="48"/>
  <c r="L373576" i="48"/>
  <c r="L373577" i="48"/>
  <c r="L373578" i="48"/>
  <c r="L373579" i="48"/>
  <c r="L373580" i="48"/>
  <c r="L373581" i="48"/>
  <c r="L373582" i="48"/>
  <c r="L373583" i="48"/>
  <c r="L373584" i="48"/>
  <c r="L373585" i="48"/>
  <c r="L373586" i="48"/>
  <c r="L373587" i="48"/>
  <c r="L373588" i="48"/>
  <c r="L373589" i="48"/>
  <c r="L373590" i="48"/>
  <c r="L373591" i="48"/>
  <c r="L373592" i="48"/>
  <c r="L373593" i="48"/>
  <c r="L373594" i="48"/>
  <c r="L373595" i="48"/>
  <c r="L373596" i="48"/>
  <c r="L373597" i="48"/>
  <c r="L373598" i="48"/>
  <c r="L373599" i="48"/>
  <c r="L373600" i="48"/>
  <c r="L373601" i="48"/>
  <c r="L373602" i="48"/>
  <c r="L373603" i="48"/>
  <c r="L373604" i="48"/>
  <c r="L373605" i="48"/>
  <c r="L373606" i="48"/>
  <c r="L373607" i="48"/>
  <c r="L373608" i="48"/>
  <c r="L373609" i="48"/>
  <c r="L373610" i="48"/>
  <c r="L373611" i="48"/>
  <c r="L373612" i="48"/>
  <c r="L373613" i="48"/>
  <c r="L373614" i="48"/>
  <c r="L373615" i="48"/>
  <c r="L373616" i="48"/>
  <c r="L373617" i="48"/>
  <c r="L373618" i="48"/>
  <c r="L373619" i="48"/>
  <c r="L373620" i="48"/>
  <c r="L373621" i="48"/>
  <c r="L373622" i="48"/>
  <c r="L373623" i="48"/>
  <c r="L373624" i="48"/>
  <c r="L373625" i="48"/>
  <c r="L373626" i="48"/>
  <c r="L373627" i="48"/>
  <c r="L373628" i="48"/>
  <c r="L373629" i="48"/>
  <c r="L373630" i="48"/>
  <c r="L373631" i="48"/>
  <c r="L373632" i="48"/>
  <c r="L373633" i="48"/>
  <c r="L373634" i="48"/>
  <c r="L373635" i="48"/>
  <c r="L373636" i="48"/>
  <c r="L373637" i="48"/>
  <c r="L373638" i="48"/>
  <c r="L373639" i="48"/>
  <c r="L373640" i="48"/>
  <c r="L373641" i="48"/>
  <c r="L373642" i="48"/>
  <c r="L373643" i="48"/>
  <c r="L373644" i="48"/>
  <c r="L373645" i="48"/>
  <c r="L373646" i="48"/>
  <c r="L373647" i="48"/>
  <c r="L373648" i="48"/>
  <c r="L373649" i="48"/>
  <c r="L373650" i="48"/>
  <c r="L373651" i="48"/>
  <c r="L373652" i="48"/>
  <c r="L373653" i="48"/>
  <c r="L373654" i="48"/>
  <c r="L373655" i="48"/>
  <c r="L373656" i="48"/>
  <c r="L373657" i="48"/>
  <c r="L373658" i="48"/>
  <c r="L373659" i="48"/>
  <c r="L373660" i="48"/>
  <c r="L373661" i="48"/>
  <c r="L373662" i="48"/>
  <c r="L373663" i="48"/>
  <c r="L373664" i="48"/>
  <c r="L373665" i="48"/>
  <c r="L373666" i="48"/>
  <c r="L373667" i="48"/>
  <c r="L373668" i="48"/>
  <c r="L373669" i="48"/>
  <c r="L373670" i="48"/>
  <c r="L373671" i="48"/>
  <c r="L373672" i="48"/>
  <c r="L373673" i="48"/>
  <c r="L373674" i="48"/>
  <c r="L373675" i="48"/>
  <c r="L373676" i="48"/>
  <c r="L373677" i="48"/>
  <c r="L373678" i="48"/>
  <c r="L373679" i="48"/>
  <c r="L373680" i="48"/>
  <c r="L373681" i="48"/>
  <c r="L373682" i="48"/>
  <c r="L373683" i="48"/>
  <c r="L373684" i="48"/>
  <c r="L373685" i="48"/>
  <c r="L373686" i="48"/>
  <c r="L373687" i="48"/>
  <c r="L373688" i="48"/>
  <c r="L373689" i="48"/>
  <c r="L373690" i="48"/>
  <c r="L373691" i="48"/>
  <c r="L373692" i="48"/>
  <c r="L373693" i="48"/>
  <c r="L373694" i="48"/>
  <c r="L373695" i="48"/>
  <c r="L373696" i="48"/>
  <c r="L373697" i="48"/>
  <c r="L373698" i="48"/>
  <c r="L373699" i="48"/>
  <c r="L373700" i="48"/>
  <c r="L373701" i="48"/>
  <c r="L373702" i="48"/>
  <c r="L373703" i="48"/>
  <c r="L373704" i="48"/>
  <c r="L373705" i="48"/>
  <c r="L373706" i="48"/>
  <c r="L373707" i="48"/>
  <c r="L373708" i="48"/>
  <c r="L373709" i="48"/>
  <c r="L373710" i="48"/>
  <c r="L373711" i="48"/>
  <c r="L373712" i="48"/>
  <c r="L373713" i="48"/>
  <c r="L373714" i="48"/>
  <c r="L373715" i="48"/>
  <c r="L373716" i="48"/>
  <c r="L373717" i="48"/>
  <c r="L373718" i="48"/>
  <c r="L373719" i="48"/>
  <c r="L373720" i="48"/>
  <c r="L373721" i="48"/>
  <c r="L373722" i="48"/>
  <c r="L373723" i="48"/>
  <c r="L373724" i="48"/>
  <c r="L373725" i="48"/>
  <c r="L373726" i="48"/>
  <c r="L373727" i="48"/>
  <c r="L373728" i="48"/>
  <c r="L373729" i="48"/>
  <c r="L373730" i="48"/>
  <c r="L373731" i="48"/>
  <c r="L373732" i="48"/>
  <c r="L373733" i="48"/>
  <c r="L373734" i="48"/>
  <c r="L373735" i="48"/>
  <c r="L373736" i="48"/>
  <c r="L373737" i="48"/>
  <c r="L373738" i="48"/>
  <c r="L373739" i="48"/>
  <c r="L373740" i="48"/>
  <c r="L373741" i="48"/>
  <c r="L373742" i="48"/>
  <c r="L373743" i="48"/>
  <c r="L373744" i="48"/>
  <c r="L373745" i="48"/>
  <c r="L373746" i="48"/>
  <c r="L373747" i="48"/>
  <c r="L373748" i="48"/>
  <c r="L373749" i="48"/>
  <c r="L373750" i="48"/>
  <c r="L373751" i="48"/>
  <c r="L373752" i="48"/>
  <c r="L373753" i="48"/>
  <c r="L373754" i="48"/>
  <c r="L373755" i="48"/>
  <c r="L373756" i="48"/>
  <c r="L373757" i="48"/>
  <c r="L373758" i="48"/>
  <c r="L373759" i="48"/>
  <c r="L373760" i="48"/>
  <c r="L373761" i="48"/>
  <c r="L373762" i="48"/>
  <c r="L373763" i="48"/>
  <c r="L373764" i="48"/>
  <c r="L373765" i="48"/>
  <c r="L373766" i="48"/>
  <c r="L373767" i="48"/>
  <c r="L373768" i="48"/>
  <c r="L373769" i="48"/>
  <c r="L373770" i="48"/>
  <c r="L373771" i="48"/>
  <c r="L373772" i="48"/>
  <c r="L373773" i="48"/>
  <c r="L373774" i="48"/>
  <c r="L373775" i="48"/>
  <c r="L373776" i="48"/>
  <c r="L373777" i="48"/>
  <c r="L373778" i="48"/>
  <c r="L373779" i="48"/>
  <c r="L373780" i="48"/>
  <c r="L373781" i="48"/>
  <c r="L373782" i="48"/>
  <c r="L373783" i="48"/>
  <c r="L373784" i="48"/>
  <c r="L373785" i="48"/>
  <c r="L373786" i="48"/>
  <c r="L373787" i="48"/>
  <c r="L373788" i="48"/>
  <c r="L373789" i="48"/>
  <c r="L373790" i="48"/>
  <c r="L373791" i="48"/>
  <c r="L373792" i="48"/>
  <c r="L373793" i="48"/>
  <c r="L373794" i="48"/>
  <c r="L373795" i="48"/>
  <c r="L373796" i="48"/>
  <c r="L373797" i="48"/>
  <c r="L373798" i="48"/>
  <c r="L373799" i="48"/>
  <c r="L373800" i="48"/>
  <c r="L373801" i="48"/>
  <c r="L373802" i="48"/>
  <c r="L373803" i="48"/>
  <c r="L373804" i="48"/>
  <c r="L373805" i="48"/>
  <c r="L373806" i="48"/>
  <c r="L373807" i="48"/>
  <c r="L373808" i="48"/>
  <c r="L373809" i="48"/>
  <c r="L373810" i="48"/>
  <c r="L373811" i="48"/>
  <c r="L373812" i="48"/>
  <c r="L373813" i="48"/>
  <c r="L373814" i="48"/>
  <c r="L373815" i="48"/>
  <c r="L373816" i="48"/>
  <c r="L373817" i="48"/>
  <c r="L373818" i="48"/>
  <c r="L373819" i="48"/>
  <c r="L373820" i="48"/>
  <c r="L373821" i="48"/>
  <c r="L373822" i="48"/>
  <c r="L373823" i="48"/>
  <c r="L373824" i="48"/>
  <c r="L373825" i="48"/>
  <c r="L373826" i="48"/>
  <c r="L373827" i="48"/>
  <c r="L373828" i="48"/>
  <c r="L373829" i="48"/>
  <c r="L373830" i="48"/>
  <c r="L373831" i="48"/>
  <c r="L373832" i="48"/>
  <c r="L373833" i="48"/>
  <c r="L373834" i="48"/>
  <c r="L373835" i="48"/>
  <c r="L373836" i="48"/>
  <c r="L373837" i="48"/>
  <c r="L373838" i="48"/>
  <c r="L373839" i="48"/>
  <c r="L373840" i="48"/>
  <c r="L373841" i="48"/>
  <c r="L373842" i="48"/>
  <c r="L373843" i="48"/>
  <c r="L373844" i="48"/>
  <c r="L373845" i="48"/>
  <c r="L373846" i="48"/>
  <c r="L373847" i="48"/>
  <c r="L373848" i="48"/>
  <c r="L373849" i="48"/>
  <c r="L373850" i="48"/>
  <c r="L373851" i="48"/>
  <c r="L373852" i="48"/>
  <c r="L373853" i="48"/>
  <c r="L373854" i="48"/>
  <c r="L373855" i="48"/>
  <c r="L373856" i="48"/>
  <c r="L373857" i="48"/>
  <c r="L373858" i="48"/>
  <c r="L373859" i="48"/>
  <c r="L373860" i="48"/>
  <c r="L373861" i="48"/>
  <c r="L373862" i="48"/>
  <c r="L373863" i="48"/>
  <c r="L373864" i="48"/>
  <c r="L373865" i="48"/>
  <c r="L373866" i="48"/>
  <c r="L373867" i="48"/>
  <c r="L373868" i="48"/>
  <c r="L373869" i="48"/>
  <c r="L373870" i="48"/>
  <c r="L373871" i="48"/>
  <c r="L373872" i="48"/>
  <c r="L373873" i="48"/>
  <c r="L373874" i="48"/>
  <c r="L373875" i="48"/>
  <c r="L373876" i="48"/>
  <c r="L373877" i="48"/>
  <c r="L373878" i="48"/>
  <c r="L373879" i="48"/>
  <c r="L373880" i="48"/>
  <c r="L373881" i="48"/>
  <c r="L373882" i="48"/>
  <c r="L373883" i="48"/>
  <c r="L373884" i="48"/>
  <c r="L373885" i="48"/>
  <c r="L373886" i="48"/>
  <c r="L373887" i="48"/>
  <c r="L373888" i="48"/>
  <c r="L373889" i="48"/>
  <c r="L373890" i="48"/>
  <c r="L373891" i="48"/>
  <c r="L373892" i="48"/>
  <c r="L373893" i="48"/>
  <c r="L373894" i="48"/>
  <c r="L373895" i="48"/>
  <c r="L373896" i="48"/>
  <c r="L373897" i="48"/>
  <c r="L373898" i="48"/>
  <c r="L373899" i="48"/>
  <c r="L373900" i="48"/>
  <c r="L373901" i="48"/>
  <c r="L373902" i="48"/>
  <c r="L373903" i="48"/>
  <c r="L373904" i="48"/>
  <c r="L373905" i="48"/>
  <c r="L373906" i="48"/>
  <c r="L373907" i="48"/>
  <c r="L373908" i="48"/>
  <c r="L373909" i="48"/>
  <c r="L373910" i="48"/>
  <c r="L373911" i="48"/>
  <c r="L373912" i="48"/>
  <c r="L373913" i="48"/>
  <c r="L373914" i="48"/>
  <c r="L373915" i="48"/>
  <c r="L373916" i="48"/>
  <c r="L373917" i="48"/>
  <c r="L373918" i="48"/>
  <c r="L373919" i="48"/>
  <c r="L373920" i="48"/>
  <c r="L373921" i="48"/>
  <c r="L373922" i="48"/>
  <c r="L373923" i="48"/>
  <c r="L373924" i="48"/>
  <c r="L373925" i="48"/>
  <c r="L373926" i="48"/>
  <c r="L373927" i="48"/>
  <c r="L373928" i="48"/>
  <c r="L373929" i="48"/>
  <c r="L373930" i="48"/>
  <c r="L373931" i="48"/>
  <c r="L373932" i="48"/>
  <c r="L373933" i="48"/>
  <c r="L373934" i="48"/>
  <c r="L373935" i="48"/>
  <c r="L373936" i="48"/>
  <c r="L373937" i="48"/>
  <c r="L373938" i="48"/>
  <c r="L373939" i="48"/>
  <c r="L373940" i="48"/>
  <c r="L373941" i="48"/>
  <c r="L373942" i="48"/>
  <c r="L373943" i="48"/>
  <c r="L373944" i="48"/>
  <c r="L373945" i="48"/>
  <c r="L373946" i="48"/>
  <c r="L373947" i="48"/>
  <c r="L373948" i="48"/>
  <c r="L373949" i="48"/>
  <c r="L373950" i="48"/>
  <c r="L373951" i="48"/>
  <c r="L373952" i="48"/>
  <c r="L373953" i="48"/>
  <c r="L373954" i="48"/>
  <c r="L373955" i="48"/>
  <c r="L373956" i="48"/>
  <c r="L373957" i="48"/>
  <c r="L373958" i="48"/>
  <c r="L373959" i="48"/>
  <c r="L373960" i="48"/>
  <c r="L373961" i="48"/>
  <c r="L373962" i="48"/>
  <c r="L373963" i="48"/>
  <c r="L373964" i="48"/>
  <c r="L373965" i="48"/>
  <c r="L373966" i="48"/>
  <c r="L373967" i="48"/>
  <c r="L373968" i="48"/>
  <c r="L373969" i="48"/>
  <c r="L373970" i="48"/>
  <c r="L373971" i="48"/>
  <c r="L373972" i="48"/>
  <c r="L373973" i="48"/>
  <c r="L373974" i="48"/>
  <c r="L373975" i="48"/>
  <c r="L373976" i="48"/>
  <c r="L373977" i="48"/>
  <c r="L373978" i="48"/>
  <c r="L373979" i="48"/>
  <c r="L373980" i="48"/>
  <c r="L373981" i="48"/>
  <c r="L373982" i="48"/>
  <c r="L373983" i="48"/>
  <c r="L373984" i="48"/>
  <c r="L373985" i="48"/>
  <c r="L373986" i="48"/>
  <c r="L373987" i="48"/>
  <c r="L373988" i="48"/>
  <c r="L373989" i="48"/>
  <c r="L373990" i="48"/>
  <c r="L373991" i="48"/>
  <c r="L373992" i="48"/>
  <c r="L373993" i="48"/>
  <c r="L373994" i="48"/>
  <c r="L373995" i="48"/>
  <c r="L373996" i="48"/>
  <c r="L373997" i="48"/>
  <c r="L373998" i="48"/>
  <c r="L373999" i="48"/>
  <c r="L374000" i="48"/>
  <c r="L374001" i="48"/>
  <c r="L374002" i="48"/>
  <c r="L374003" i="48"/>
  <c r="L374004" i="48"/>
  <c r="L374005" i="48"/>
  <c r="L374006" i="48"/>
  <c r="L374007" i="48"/>
  <c r="L374008" i="48"/>
  <c r="L374009" i="48"/>
  <c r="L374010" i="48"/>
  <c r="L374011" i="48"/>
  <c r="L374012" i="48"/>
  <c r="L374013" i="48"/>
  <c r="L374014" i="48"/>
  <c r="L374015" i="48"/>
  <c r="L374016" i="48"/>
  <c r="L374017" i="48"/>
  <c r="L374018" i="48"/>
  <c r="L374019" i="48"/>
  <c r="L374020" i="48"/>
  <c r="L374021" i="48"/>
  <c r="L374022" i="48"/>
  <c r="L374023" i="48"/>
  <c r="L374024" i="48"/>
  <c r="L374025" i="48"/>
  <c r="L374026" i="48"/>
  <c r="L374027" i="48"/>
  <c r="L374028" i="48"/>
  <c r="L374029" i="48"/>
  <c r="L374030" i="48"/>
  <c r="L374031" i="48"/>
  <c r="L374032" i="48"/>
  <c r="L374033" i="48"/>
  <c r="L374034" i="48"/>
  <c r="L374035" i="48"/>
  <c r="L374036" i="48"/>
  <c r="L374037" i="48"/>
  <c r="L374038" i="48"/>
  <c r="L374039" i="48"/>
  <c r="L374040" i="48"/>
  <c r="L374041" i="48"/>
  <c r="L374042" i="48"/>
  <c r="L374043" i="48"/>
  <c r="L374044" i="48"/>
  <c r="L374045" i="48"/>
  <c r="L374046" i="48"/>
  <c r="L374047" i="48"/>
  <c r="L374048" i="48"/>
  <c r="L374049" i="48"/>
  <c r="L374050" i="48"/>
  <c r="L374051" i="48"/>
  <c r="L374052" i="48"/>
  <c r="L374053" i="48"/>
  <c r="L374054" i="48"/>
  <c r="L374055" i="48"/>
  <c r="L374056" i="48"/>
  <c r="L374057" i="48"/>
  <c r="L374058" i="48"/>
  <c r="L374059" i="48"/>
  <c r="L374060" i="48"/>
  <c r="L374061" i="48"/>
  <c r="L374062" i="48"/>
  <c r="L374063" i="48"/>
  <c r="L374064" i="48"/>
  <c r="L374065" i="48"/>
  <c r="L374066" i="48"/>
  <c r="L374067" i="48"/>
  <c r="L374068" i="48"/>
  <c r="L374069" i="48"/>
  <c r="L374070" i="48"/>
  <c r="L374071" i="48"/>
  <c r="L374072" i="48"/>
  <c r="L374073" i="48"/>
  <c r="L374074" i="48"/>
  <c r="L374075" i="48"/>
  <c r="L374076" i="48"/>
  <c r="L374077" i="48"/>
  <c r="L374078" i="48"/>
  <c r="L374079" i="48"/>
  <c r="L374080" i="48"/>
  <c r="L374081" i="48"/>
  <c r="L374082" i="48"/>
  <c r="L374083" i="48"/>
  <c r="L374084" i="48"/>
  <c r="L374085" i="48"/>
  <c r="L374086" i="48"/>
  <c r="L374087" i="48"/>
  <c r="L374088" i="48"/>
  <c r="L374089" i="48"/>
  <c r="L374090" i="48"/>
  <c r="L374091" i="48"/>
  <c r="L374092" i="48"/>
  <c r="L374093" i="48"/>
  <c r="L374094" i="48"/>
  <c r="L374095" i="48"/>
  <c r="L374096" i="48"/>
  <c r="L374097" i="48"/>
  <c r="L374098" i="48"/>
  <c r="L374099" i="48"/>
  <c r="L374100" i="48"/>
  <c r="L374101" i="48"/>
  <c r="L374102" i="48"/>
  <c r="L374103" i="48"/>
  <c r="L374104" i="48"/>
  <c r="L374105" i="48"/>
  <c r="L374106" i="48"/>
  <c r="L374107" i="48"/>
  <c r="L374108" i="48"/>
  <c r="L374109" i="48"/>
  <c r="L374110" i="48"/>
  <c r="L374111" i="48"/>
  <c r="L374112" i="48"/>
  <c r="L374113" i="48"/>
  <c r="L374114" i="48"/>
  <c r="L374115" i="48"/>
  <c r="L374116" i="48"/>
  <c r="L374117" i="48"/>
  <c r="L374118" i="48"/>
  <c r="L374119" i="48"/>
  <c r="L374120" i="48"/>
  <c r="L374121" i="48"/>
  <c r="L374122" i="48"/>
  <c r="L374123" i="48"/>
  <c r="L374124" i="48"/>
  <c r="L374125" i="48"/>
  <c r="L374126" i="48"/>
  <c r="L374127" i="48"/>
  <c r="L374128" i="48"/>
  <c r="L374129" i="48"/>
  <c r="L374130" i="48"/>
  <c r="L374131" i="48"/>
  <c r="L374132" i="48"/>
  <c r="L374133" i="48"/>
  <c r="L374134" i="48"/>
  <c r="L374135" i="48"/>
  <c r="L374136" i="48"/>
  <c r="L374137" i="48"/>
  <c r="L374138" i="48"/>
  <c r="L374139" i="48"/>
  <c r="L374140" i="48"/>
  <c r="L374141" i="48"/>
  <c r="L374142" i="48"/>
  <c r="L374143" i="48"/>
  <c r="L374144" i="48"/>
  <c r="L374145" i="48"/>
  <c r="L374146" i="48"/>
  <c r="L374147" i="48"/>
  <c r="L374148" i="48"/>
  <c r="L374149" i="48"/>
  <c r="L374150" i="48"/>
  <c r="L374151" i="48"/>
  <c r="L374152" i="48"/>
  <c r="L374153" i="48"/>
  <c r="L374154" i="48"/>
  <c r="L374155" i="48"/>
  <c r="L374156" i="48"/>
  <c r="L374157" i="48"/>
  <c r="L374158" i="48"/>
  <c r="L374159" i="48"/>
  <c r="L374160" i="48"/>
  <c r="L374161" i="48"/>
  <c r="L374162" i="48"/>
  <c r="L374163" i="48"/>
  <c r="L374164" i="48"/>
  <c r="L374165" i="48"/>
  <c r="L374166" i="48"/>
  <c r="L374167" i="48"/>
  <c r="L374168" i="48"/>
  <c r="L374169" i="48"/>
  <c r="L374170" i="48"/>
  <c r="L374171" i="48"/>
  <c r="L374172" i="48"/>
  <c r="L374173" i="48"/>
  <c r="L374174" i="48"/>
  <c r="L374175" i="48"/>
  <c r="L374176" i="48"/>
  <c r="L374177" i="48"/>
  <c r="L374178" i="48"/>
  <c r="L374179" i="48"/>
  <c r="L374180" i="48"/>
  <c r="L374181" i="48"/>
  <c r="L374182" i="48"/>
  <c r="L374183" i="48"/>
  <c r="L374184" i="48"/>
  <c r="L374185" i="48"/>
  <c r="L374186" i="48"/>
  <c r="L374187" i="48"/>
  <c r="L374188" i="48"/>
  <c r="L374189" i="48"/>
  <c r="L374190" i="48"/>
  <c r="L374191" i="48"/>
  <c r="L374192" i="48"/>
  <c r="L374193" i="48"/>
  <c r="L374194" i="48"/>
  <c r="L374195" i="48"/>
  <c r="L374196" i="48"/>
  <c r="L374197" i="48"/>
  <c r="L374198" i="48"/>
  <c r="L374199" i="48"/>
  <c r="L374200" i="48"/>
  <c r="L374201" i="48"/>
  <c r="L374202" i="48"/>
  <c r="L374203" i="48"/>
  <c r="L374204" i="48"/>
  <c r="L374205" i="48"/>
  <c r="L374206" i="48"/>
  <c r="L374207" i="48"/>
  <c r="L374208" i="48"/>
  <c r="L374209" i="48"/>
  <c r="L374210" i="48"/>
  <c r="L374211" i="48"/>
  <c r="L374212" i="48"/>
  <c r="L374213" i="48"/>
  <c r="L374214" i="48"/>
  <c r="L374215" i="48"/>
  <c r="L374216" i="48"/>
  <c r="L374217" i="48"/>
  <c r="L374218" i="48"/>
  <c r="L374219" i="48"/>
  <c r="L374220" i="48"/>
  <c r="L374221" i="48"/>
  <c r="L374222" i="48"/>
  <c r="L374223" i="48"/>
  <c r="L374224" i="48"/>
  <c r="L374225" i="48"/>
  <c r="L374226" i="48"/>
  <c r="L374227" i="48"/>
  <c r="L374228" i="48"/>
  <c r="L374229" i="48"/>
  <c r="L374230" i="48"/>
  <c r="L374231" i="48"/>
  <c r="L374232" i="48"/>
  <c r="L374233" i="48"/>
  <c r="L374234" i="48"/>
  <c r="L374235" i="48"/>
  <c r="L374236" i="48"/>
  <c r="L374237" i="48"/>
  <c r="L374238" i="48"/>
  <c r="L374239" i="48"/>
  <c r="L374240" i="48"/>
  <c r="L374241" i="48"/>
  <c r="L374242" i="48"/>
  <c r="L374243" i="48"/>
  <c r="L374244" i="48"/>
  <c r="L374245" i="48"/>
  <c r="L374246" i="48"/>
  <c r="L374247" i="48"/>
  <c r="L374248" i="48"/>
  <c r="L374249" i="48"/>
  <c r="L374250" i="48"/>
  <c r="L374251" i="48"/>
  <c r="L374252" i="48"/>
  <c r="L374253" i="48"/>
  <c r="L374254" i="48"/>
  <c r="L374255" i="48"/>
  <c r="L374256" i="48"/>
  <c r="L374257" i="48"/>
  <c r="L374258" i="48"/>
  <c r="L374259" i="48"/>
  <c r="L374260" i="48"/>
  <c r="L374261" i="48"/>
  <c r="L374262" i="48"/>
  <c r="L374263" i="48"/>
  <c r="L374264" i="48"/>
  <c r="L374265" i="48"/>
  <c r="L374266" i="48"/>
  <c r="L374267" i="48"/>
  <c r="L374268" i="48"/>
  <c r="L374269" i="48"/>
  <c r="L374270" i="48"/>
  <c r="L374271" i="48"/>
  <c r="L374272" i="48"/>
  <c r="L374273" i="48"/>
  <c r="L374274" i="48"/>
  <c r="L374275" i="48"/>
  <c r="L374276" i="48"/>
  <c r="L374277" i="48"/>
  <c r="L374278" i="48"/>
  <c r="L374279" i="48"/>
  <c r="L374280" i="48"/>
  <c r="L374281" i="48"/>
  <c r="L374282" i="48"/>
  <c r="L374283" i="48"/>
  <c r="L374284" i="48"/>
  <c r="L374285" i="48"/>
  <c r="L374286" i="48"/>
  <c r="L374287" i="48"/>
  <c r="L374288" i="48"/>
  <c r="L374289" i="48"/>
  <c r="L374290" i="48"/>
  <c r="L374291" i="48"/>
  <c r="L374292" i="48"/>
  <c r="L374293" i="48"/>
  <c r="L374294" i="48"/>
  <c r="L374295" i="48"/>
  <c r="L374296" i="48"/>
  <c r="L374297" i="48"/>
  <c r="L374298" i="48"/>
  <c r="L374299" i="48"/>
  <c r="L374300" i="48"/>
  <c r="L374301" i="48"/>
  <c r="L374302" i="48"/>
  <c r="L374303" i="48"/>
  <c r="L374304" i="48"/>
  <c r="L374305" i="48"/>
  <c r="L374306" i="48"/>
  <c r="L374307" i="48"/>
  <c r="L374308" i="48"/>
  <c r="L374309" i="48"/>
  <c r="L374310" i="48"/>
  <c r="L374311" i="48"/>
  <c r="L374312" i="48"/>
  <c r="L374313" i="48"/>
  <c r="L374314" i="48"/>
  <c r="L374315" i="48"/>
  <c r="L374316" i="48"/>
  <c r="L374317" i="48"/>
  <c r="L374318" i="48"/>
  <c r="L374319" i="48"/>
  <c r="L374320" i="48"/>
  <c r="L374321" i="48"/>
  <c r="L374322" i="48"/>
  <c r="L374323" i="48"/>
  <c r="L374324" i="48"/>
  <c r="L374325" i="48"/>
  <c r="L374326" i="48"/>
  <c r="L374327" i="48"/>
  <c r="L374328" i="48"/>
  <c r="L374329" i="48"/>
  <c r="L374330" i="48"/>
  <c r="L374331" i="48"/>
  <c r="L374332" i="48"/>
  <c r="L374333" i="48"/>
  <c r="L374334" i="48"/>
  <c r="L374335" i="48"/>
  <c r="L374336" i="48"/>
  <c r="L374337" i="48"/>
  <c r="L374338" i="48"/>
  <c r="L374339" i="48"/>
  <c r="L374340" i="48"/>
  <c r="L374341" i="48"/>
  <c r="L374342" i="48"/>
  <c r="L374343" i="48"/>
  <c r="L374344" i="48"/>
  <c r="L374345" i="48"/>
  <c r="L374346" i="48"/>
  <c r="L374347" i="48"/>
  <c r="L374348" i="48"/>
  <c r="L374349" i="48"/>
  <c r="L374350" i="48"/>
  <c r="L374351" i="48"/>
  <c r="L374352" i="48"/>
  <c r="L374353" i="48"/>
  <c r="L374354" i="48"/>
  <c r="L374355" i="48"/>
  <c r="L374356" i="48"/>
  <c r="L374357" i="48"/>
  <c r="L374358" i="48"/>
  <c r="L374359" i="48"/>
  <c r="L374360" i="48"/>
  <c r="L374361" i="48"/>
  <c r="L374362" i="48"/>
  <c r="L374363" i="48"/>
  <c r="L374364" i="48"/>
  <c r="L374365" i="48"/>
  <c r="L374366" i="48"/>
  <c r="L374367" i="48"/>
  <c r="L374368" i="48"/>
  <c r="L374369" i="48"/>
  <c r="L374370" i="48"/>
  <c r="L374371" i="48"/>
  <c r="L374372" i="48"/>
  <c r="L374373" i="48"/>
  <c r="L374374" i="48"/>
  <c r="L374375" i="48"/>
  <c r="L374376" i="48"/>
  <c r="L374377" i="48"/>
  <c r="L374378" i="48"/>
  <c r="L374379" i="48"/>
  <c r="L374380" i="48"/>
  <c r="L374381" i="48"/>
  <c r="L374382" i="48"/>
  <c r="L374383" i="48"/>
  <c r="L374384" i="48"/>
  <c r="L374385" i="48"/>
  <c r="L374386" i="48"/>
  <c r="L374387" i="48"/>
  <c r="L374388" i="48"/>
  <c r="L374389" i="48"/>
  <c r="L374390" i="48"/>
  <c r="L374391" i="48"/>
  <c r="L374392" i="48"/>
  <c r="L374393" i="48"/>
  <c r="L374394" i="48"/>
  <c r="L374395" i="48"/>
  <c r="L374396" i="48"/>
  <c r="L374397" i="48"/>
  <c r="L374398" i="48"/>
  <c r="L374399" i="48"/>
  <c r="L374400" i="48"/>
  <c r="L374401" i="48"/>
  <c r="L374402" i="48"/>
  <c r="L374403" i="48"/>
  <c r="L374404" i="48"/>
  <c r="L374405" i="48"/>
  <c r="L374406" i="48"/>
  <c r="L374407" i="48"/>
  <c r="L374408" i="48"/>
  <c r="L374409" i="48"/>
  <c r="L374410" i="48"/>
  <c r="L374411" i="48"/>
  <c r="L374412" i="48"/>
  <c r="L374413" i="48"/>
  <c r="L374414" i="48"/>
  <c r="L374415" i="48"/>
  <c r="L374416" i="48"/>
  <c r="L374417" i="48"/>
  <c r="L374418" i="48"/>
  <c r="L374419" i="48"/>
  <c r="L374420" i="48"/>
  <c r="L374421" i="48"/>
  <c r="L374422" i="48"/>
  <c r="L374423" i="48"/>
  <c r="L374424" i="48"/>
  <c r="L374425" i="48"/>
  <c r="L374426" i="48"/>
  <c r="L374427" i="48"/>
  <c r="L374428" i="48"/>
  <c r="L374429" i="48"/>
  <c r="L374430" i="48"/>
  <c r="L374431" i="48"/>
  <c r="L374432" i="48"/>
  <c r="L374433" i="48"/>
  <c r="L374434" i="48"/>
  <c r="L374435" i="48"/>
  <c r="L374436" i="48"/>
  <c r="L374437" i="48"/>
  <c r="L374438" i="48"/>
  <c r="L374439" i="48"/>
  <c r="L374440" i="48"/>
  <c r="L374441" i="48"/>
  <c r="L374442" i="48"/>
  <c r="L374443" i="48"/>
  <c r="L374444" i="48"/>
  <c r="L374445" i="48"/>
  <c r="L374446" i="48"/>
  <c r="L374447" i="48"/>
  <c r="L374448" i="48"/>
  <c r="L374449" i="48"/>
  <c r="L374450" i="48"/>
  <c r="L374451" i="48"/>
  <c r="L374452" i="48"/>
  <c r="L374453" i="48"/>
  <c r="L374454" i="48"/>
  <c r="L374455" i="48"/>
  <c r="L374456" i="48"/>
  <c r="L374457" i="48"/>
  <c r="L374458" i="48"/>
  <c r="L374459" i="48"/>
  <c r="L374460" i="48"/>
  <c r="L374461" i="48"/>
  <c r="L374462" i="48"/>
  <c r="L374463" i="48"/>
  <c r="L374464" i="48"/>
  <c r="L374465" i="48"/>
  <c r="L374466" i="48"/>
  <c r="L374467" i="48"/>
  <c r="L374468" i="48"/>
  <c r="L374469" i="48"/>
  <c r="L374470" i="48"/>
  <c r="L374471" i="48"/>
  <c r="L374472" i="48"/>
  <c r="L374473" i="48"/>
  <c r="L374474" i="48"/>
  <c r="L374475" i="48"/>
  <c r="L374476" i="48"/>
  <c r="L374477" i="48"/>
  <c r="L374478" i="48"/>
  <c r="L374479" i="48"/>
  <c r="L374480" i="48"/>
  <c r="L374481" i="48"/>
  <c r="L374482" i="48"/>
  <c r="L374483" i="48"/>
  <c r="L374484" i="48"/>
  <c r="L374485" i="48"/>
  <c r="L374486" i="48"/>
  <c r="L374487" i="48"/>
  <c r="L374488" i="48"/>
  <c r="L374489" i="48"/>
  <c r="L374490" i="48"/>
  <c r="L374491" i="48"/>
  <c r="L374492" i="48"/>
  <c r="L374493" i="48"/>
  <c r="L374494" i="48"/>
  <c r="L374495" i="48"/>
  <c r="L374496" i="48"/>
  <c r="L374497" i="48"/>
  <c r="L374498" i="48"/>
  <c r="L374499" i="48"/>
  <c r="L374500" i="48"/>
  <c r="L374501" i="48"/>
  <c r="L374502" i="48"/>
  <c r="L374503" i="48"/>
  <c r="L374504" i="48"/>
  <c r="L374505" i="48"/>
  <c r="L374506" i="48"/>
  <c r="L374507" i="48"/>
  <c r="L374508" i="48"/>
  <c r="L374509" i="48"/>
  <c r="L374510" i="48"/>
  <c r="L374511" i="48"/>
  <c r="L374512" i="48"/>
  <c r="L374513" i="48"/>
  <c r="L374514" i="48"/>
  <c r="L374515" i="48"/>
  <c r="L374516" i="48"/>
  <c r="L374517" i="48"/>
  <c r="L374518" i="48"/>
  <c r="L374519" i="48"/>
  <c r="L374520" i="48"/>
  <c r="L374521" i="48"/>
  <c r="L374522" i="48"/>
  <c r="L374523" i="48"/>
  <c r="L374524" i="48"/>
  <c r="L374525" i="48"/>
  <c r="L374526" i="48"/>
  <c r="L374527" i="48"/>
  <c r="L374528" i="48"/>
  <c r="L374529" i="48"/>
  <c r="L374530" i="48"/>
  <c r="L374531" i="48"/>
  <c r="L374532" i="48"/>
  <c r="L374533" i="48"/>
  <c r="L374534" i="48"/>
  <c r="L374535" i="48"/>
  <c r="L374536" i="48"/>
  <c r="L374537" i="48"/>
  <c r="L374538" i="48"/>
  <c r="L374539" i="48"/>
  <c r="L374540" i="48"/>
  <c r="L374541" i="48"/>
  <c r="L374542" i="48"/>
  <c r="L374543" i="48"/>
  <c r="L374544" i="48"/>
  <c r="L374545" i="48"/>
  <c r="L374546" i="48"/>
  <c r="L374547" i="48"/>
  <c r="L374548" i="48"/>
  <c r="L374549" i="48"/>
  <c r="L374550" i="48"/>
  <c r="L374551" i="48"/>
  <c r="L374552" i="48"/>
  <c r="L374553" i="48"/>
  <c r="L374554" i="48"/>
  <c r="L374555" i="48"/>
  <c r="L374556" i="48"/>
  <c r="L374557" i="48"/>
  <c r="L374558" i="48"/>
  <c r="L374559" i="48"/>
  <c r="L374560" i="48"/>
  <c r="L374561" i="48"/>
  <c r="L374562" i="48"/>
  <c r="L374563" i="48"/>
  <c r="L374564" i="48"/>
  <c r="L374565" i="48"/>
  <c r="L374566" i="48"/>
  <c r="L374567" i="48"/>
  <c r="L374568" i="48"/>
  <c r="L374569" i="48"/>
  <c r="L374570" i="48"/>
  <c r="L374571" i="48"/>
  <c r="L374572" i="48"/>
  <c r="L374573" i="48"/>
  <c r="L374574" i="48"/>
  <c r="L374575" i="48"/>
  <c r="L374576" i="48"/>
  <c r="L374577" i="48"/>
  <c r="L374578" i="48"/>
  <c r="L374579" i="48"/>
  <c r="L374580" i="48"/>
  <c r="L374581" i="48"/>
  <c r="L374582" i="48"/>
  <c r="L374583" i="48"/>
  <c r="L374584" i="48"/>
  <c r="L374585" i="48"/>
  <c r="L374586" i="48"/>
  <c r="L374587" i="48"/>
  <c r="L374588" i="48"/>
  <c r="L374589" i="48"/>
  <c r="L374590" i="48"/>
  <c r="L374591" i="48"/>
  <c r="L374592" i="48"/>
  <c r="L374593" i="48"/>
  <c r="L374594" i="48"/>
  <c r="L374595" i="48"/>
  <c r="L374596" i="48"/>
  <c r="L374597" i="48"/>
  <c r="L374598" i="48"/>
  <c r="L374599" i="48"/>
  <c r="L374600" i="48"/>
  <c r="L374601" i="48"/>
  <c r="L374602" i="48"/>
  <c r="L374603" i="48"/>
  <c r="L374604" i="48"/>
  <c r="L374605" i="48"/>
  <c r="L374606" i="48"/>
  <c r="L374607" i="48"/>
  <c r="L374608" i="48"/>
  <c r="L374609" i="48"/>
  <c r="L374610" i="48"/>
  <c r="L374611" i="48"/>
  <c r="L374612" i="48"/>
  <c r="L374613" i="48"/>
  <c r="L374614" i="48"/>
  <c r="L374615" i="48"/>
  <c r="L374616" i="48"/>
  <c r="L374617" i="48"/>
  <c r="L374618" i="48"/>
  <c r="L374619" i="48"/>
  <c r="L374620" i="48"/>
  <c r="L374621" i="48"/>
  <c r="L374622" i="48"/>
  <c r="L374623" i="48"/>
  <c r="L374624" i="48"/>
  <c r="L374625" i="48"/>
  <c r="L374626" i="48"/>
  <c r="L374627" i="48"/>
  <c r="L374628" i="48"/>
  <c r="L374629" i="48"/>
  <c r="L374630" i="48"/>
  <c r="L374631" i="48"/>
  <c r="L374632" i="48"/>
  <c r="L374633" i="48"/>
  <c r="L374634" i="48"/>
  <c r="L374635" i="48"/>
  <c r="L374636" i="48"/>
  <c r="L374637" i="48"/>
  <c r="L374638" i="48"/>
  <c r="L374639" i="48"/>
  <c r="L374640" i="48"/>
  <c r="L374641" i="48"/>
  <c r="L374642" i="48"/>
  <c r="L374643" i="48"/>
  <c r="L374644" i="48"/>
  <c r="L374645" i="48"/>
  <c r="L374646" i="48"/>
  <c r="L374647" i="48"/>
  <c r="L374648" i="48"/>
  <c r="L374649" i="48"/>
  <c r="L374650" i="48"/>
  <c r="L374651" i="48"/>
  <c r="L374652" i="48"/>
  <c r="L374653" i="48"/>
  <c r="L374654" i="48"/>
  <c r="L374655" i="48"/>
  <c r="L374656" i="48"/>
  <c r="L374657" i="48"/>
  <c r="L374658" i="48"/>
  <c r="L374659" i="48"/>
  <c r="L374660" i="48"/>
  <c r="L374661" i="48"/>
  <c r="L374662" i="48"/>
  <c r="L374663" i="48"/>
  <c r="L374664" i="48"/>
  <c r="L374665" i="48"/>
  <c r="L374666" i="48"/>
  <c r="L374667" i="48"/>
  <c r="L374668" i="48"/>
  <c r="L374669" i="48"/>
  <c r="L374670" i="48"/>
  <c r="L374671" i="48"/>
  <c r="L374672" i="48"/>
  <c r="L374673" i="48"/>
  <c r="L374674" i="48"/>
  <c r="L374675" i="48"/>
  <c r="L374676" i="48"/>
  <c r="L374677" i="48"/>
  <c r="L374678" i="48"/>
  <c r="L374679" i="48"/>
  <c r="L374680" i="48"/>
  <c r="L374681" i="48"/>
  <c r="L374682" i="48"/>
  <c r="L374683" i="48"/>
  <c r="L374684" i="48"/>
  <c r="L374685" i="48"/>
  <c r="L374686" i="48"/>
  <c r="L374687" i="48"/>
  <c r="L374688" i="48"/>
  <c r="L374689" i="48"/>
  <c r="L374690" i="48"/>
  <c r="L374691" i="48"/>
  <c r="L374692" i="48"/>
  <c r="L374693" i="48"/>
  <c r="L374694" i="48"/>
  <c r="L374695" i="48"/>
  <c r="L374696" i="48"/>
  <c r="L374697" i="48"/>
  <c r="L374698" i="48"/>
  <c r="L374699" i="48"/>
  <c r="L374700" i="48"/>
  <c r="L374701" i="48"/>
  <c r="L374702" i="48"/>
  <c r="L374703" i="48"/>
  <c r="L374704" i="48"/>
  <c r="L374705" i="48"/>
  <c r="L374706" i="48"/>
  <c r="L374707" i="48"/>
  <c r="L374708" i="48"/>
  <c r="L374709" i="48"/>
  <c r="L374710" i="48"/>
  <c r="L374711" i="48"/>
  <c r="L374712" i="48"/>
  <c r="L374713" i="48"/>
  <c r="L374714" i="48"/>
  <c r="L374715" i="48"/>
  <c r="L374716" i="48"/>
  <c r="L374717" i="48"/>
  <c r="L374718" i="48"/>
  <c r="L374719" i="48"/>
  <c r="L374720" i="48"/>
  <c r="L374721" i="48"/>
  <c r="L374722" i="48"/>
  <c r="L374723" i="48"/>
  <c r="L374724" i="48"/>
  <c r="L374725" i="48"/>
  <c r="L374726" i="48"/>
  <c r="L374727" i="48"/>
  <c r="L374728" i="48"/>
  <c r="L374729" i="48"/>
  <c r="L374730" i="48"/>
  <c r="L374731" i="48"/>
  <c r="L374732" i="48"/>
  <c r="L374733" i="48"/>
  <c r="L374734" i="48"/>
  <c r="L374735" i="48"/>
  <c r="L374736" i="48"/>
  <c r="L374737" i="48"/>
  <c r="L374738" i="48"/>
  <c r="L374739" i="48"/>
  <c r="L374740" i="48"/>
  <c r="L374741" i="48"/>
  <c r="L374742" i="48"/>
  <c r="L374743" i="48"/>
  <c r="L374744" i="48"/>
  <c r="L374745" i="48"/>
  <c r="L374746" i="48"/>
  <c r="L374747" i="48"/>
  <c r="L374748" i="48"/>
  <c r="L374749" i="48"/>
  <c r="L374750" i="48"/>
  <c r="L374751" i="48"/>
  <c r="L374752" i="48"/>
  <c r="L374753" i="48"/>
  <c r="L374754" i="48"/>
  <c r="L374755" i="48"/>
  <c r="L374756" i="48"/>
  <c r="L374757" i="48"/>
  <c r="L374758" i="48"/>
  <c r="L374759" i="48"/>
  <c r="L374760" i="48"/>
  <c r="L374761" i="48"/>
  <c r="L374762" i="48"/>
  <c r="L374763" i="48"/>
  <c r="L374764" i="48"/>
  <c r="L374765" i="48"/>
  <c r="L374766" i="48"/>
  <c r="L374767" i="48"/>
  <c r="L374768" i="48"/>
  <c r="L374769" i="48"/>
  <c r="L374770" i="48"/>
  <c r="L374771" i="48"/>
  <c r="L374772" i="48"/>
  <c r="L374773" i="48"/>
  <c r="L374774" i="48"/>
  <c r="L374775" i="48"/>
  <c r="L374776" i="48"/>
  <c r="L374777" i="48"/>
  <c r="L374778" i="48"/>
  <c r="L374779" i="48"/>
  <c r="L374780" i="48"/>
  <c r="L374781" i="48"/>
  <c r="L374782" i="48"/>
  <c r="L374783" i="48"/>
  <c r="L374784" i="48"/>
  <c r="L374785" i="48"/>
  <c r="L374786" i="48"/>
  <c r="L374787" i="48"/>
  <c r="L374788" i="48"/>
  <c r="L374789" i="48"/>
  <c r="L374790" i="48"/>
  <c r="L374791" i="48"/>
  <c r="L374792" i="48"/>
  <c r="L374793" i="48"/>
  <c r="L374794" i="48"/>
  <c r="L374795" i="48"/>
  <c r="L374796" i="48"/>
  <c r="L374797" i="48"/>
  <c r="L374798" i="48"/>
  <c r="L374799" i="48"/>
  <c r="L374800" i="48"/>
  <c r="L374801" i="48"/>
  <c r="L374802" i="48"/>
  <c r="L374803" i="48"/>
  <c r="L374804" i="48"/>
  <c r="L374805" i="48"/>
  <c r="L374806" i="48"/>
  <c r="L374807" i="48"/>
  <c r="L374808" i="48"/>
  <c r="L374809" i="48"/>
  <c r="L374810" i="48"/>
  <c r="L374811" i="48"/>
  <c r="L374812" i="48"/>
  <c r="L374813" i="48"/>
  <c r="L374814" i="48"/>
  <c r="L374815" i="48"/>
  <c r="L374816" i="48"/>
  <c r="L374817" i="48"/>
  <c r="L374818" i="48"/>
  <c r="L374819" i="48"/>
  <c r="L374820" i="48"/>
  <c r="L374821" i="48"/>
  <c r="L374822" i="48"/>
  <c r="L374823" i="48"/>
  <c r="L374824" i="48"/>
  <c r="L374825" i="48"/>
  <c r="L374826" i="48"/>
  <c r="L374827" i="48"/>
  <c r="L374828" i="48"/>
  <c r="L374829" i="48"/>
  <c r="L374830" i="48"/>
  <c r="L374831" i="48"/>
  <c r="L374832" i="48"/>
  <c r="L374833" i="48"/>
  <c r="L374834" i="48"/>
  <c r="L374835" i="48"/>
  <c r="L374836" i="48"/>
  <c r="L374837" i="48"/>
  <c r="L374838" i="48"/>
  <c r="L374839" i="48"/>
  <c r="L374840" i="48"/>
  <c r="L374841" i="48"/>
  <c r="L374842" i="48"/>
  <c r="L374843" i="48"/>
  <c r="L374844" i="48"/>
  <c r="L374845" i="48"/>
  <c r="L374846" i="48"/>
  <c r="L374847" i="48"/>
  <c r="L374848" i="48"/>
  <c r="L374849" i="48"/>
  <c r="L374850" i="48"/>
  <c r="L374851" i="48"/>
  <c r="L374852" i="48"/>
  <c r="L374853" i="48"/>
  <c r="L374854" i="48"/>
  <c r="L374855" i="48"/>
  <c r="L374856" i="48"/>
  <c r="L374857" i="48"/>
  <c r="L374858" i="48"/>
  <c r="L374859" i="48"/>
  <c r="L374860" i="48"/>
  <c r="L374861" i="48"/>
  <c r="L374862" i="48"/>
  <c r="L374863" i="48"/>
  <c r="L374864" i="48"/>
  <c r="L374865" i="48"/>
  <c r="L374866" i="48"/>
  <c r="L374867" i="48"/>
  <c r="L374868" i="48"/>
  <c r="L374869" i="48"/>
  <c r="L374870" i="48"/>
  <c r="L374871" i="48"/>
  <c r="L374872" i="48"/>
  <c r="L374873" i="48"/>
  <c r="L374874" i="48"/>
  <c r="L374875" i="48"/>
  <c r="L374876" i="48"/>
  <c r="L374877" i="48"/>
  <c r="L374878" i="48"/>
  <c r="L374879" i="48"/>
  <c r="L374880" i="48"/>
  <c r="L374881" i="48"/>
  <c r="L374882" i="48"/>
  <c r="L374883" i="48"/>
  <c r="L374884" i="48"/>
  <c r="L374885" i="48"/>
  <c r="L374886" i="48"/>
  <c r="L374887" i="48"/>
  <c r="L374888" i="48"/>
  <c r="L374889" i="48"/>
  <c r="L374890" i="48"/>
  <c r="L374891" i="48"/>
  <c r="L374892" i="48"/>
  <c r="L374893" i="48"/>
  <c r="L374894" i="48"/>
  <c r="L374895" i="48"/>
  <c r="L374896" i="48"/>
  <c r="L374897" i="48"/>
  <c r="L374898" i="48"/>
  <c r="L374899" i="48"/>
  <c r="L374900" i="48"/>
  <c r="L374901" i="48"/>
  <c r="L374902" i="48"/>
  <c r="L374903" i="48"/>
  <c r="L374904" i="48"/>
  <c r="L374905" i="48"/>
  <c r="L374906" i="48"/>
  <c r="L374907" i="48"/>
  <c r="L374908" i="48"/>
  <c r="L374909" i="48"/>
  <c r="L374910" i="48"/>
  <c r="L374911" i="48"/>
  <c r="L374912" i="48"/>
  <c r="L374913" i="48"/>
  <c r="L374914" i="48"/>
  <c r="L374915" i="48"/>
  <c r="L374916" i="48"/>
  <c r="L374917" i="48"/>
  <c r="L374918" i="48"/>
  <c r="L374919" i="48"/>
  <c r="L374920" i="48"/>
  <c r="L374921" i="48"/>
  <c r="L374922" i="48"/>
  <c r="L374923" i="48"/>
  <c r="L374924" i="48"/>
  <c r="L374925" i="48"/>
  <c r="L374926" i="48"/>
  <c r="L374927" i="48"/>
  <c r="L374928" i="48"/>
  <c r="L374929" i="48"/>
  <c r="L374930" i="48"/>
  <c r="L374931" i="48"/>
  <c r="L374932" i="48"/>
  <c r="L374933" i="48"/>
  <c r="L374934" i="48"/>
  <c r="L374935" i="48"/>
  <c r="L374936" i="48"/>
  <c r="L374937" i="48"/>
  <c r="L374938" i="48"/>
  <c r="L374939" i="48"/>
  <c r="L374940" i="48"/>
  <c r="L374941" i="48"/>
  <c r="L374942" i="48"/>
  <c r="L374943" i="48"/>
  <c r="L374944" i="48"/>
  <c r="L374945" i="48"/>
  <c r="L374946" i="48"/>
  <c r="L374947" i="48"/>
  <c r="L374948" i="48"/>
  <c r="L374949" i="48"/>
  <c r="L374950" i="48"/>
  <c r="L374951" i="48"/>
  <c r="L374952" i="48"/>
  <c r="L374953" i="48"/>
  <c r="L374954" i="48"/>
  <c r="L374955" i="48"/>
  <c r="L374956" i="48"/>
  <c r="L374957" i="48"/>
  <c r="L374958" i="48"/>
  <c r="L374959" i="48"/>
  <c r="L374960" i="48"/>
  <c r="L374961" i="48"/>
  <c r="L374962" i="48"/>
  <c r="L374963" i="48"/>
  <c r="L374964" i="48"/>
  <c r="L374965" i="48"/>
  <c r="L374966" i="48"/>
  <c r="L374967" i="48"/>
  <c r="L374968" i="48"/>
  <c r="L374969" i="48"/>
  <c r="L374970" i="48"/>
  <c r="L374971" i="48"/>
  <c r="L374972" i="48"/>
  <c r="L374973" i="48"/>
  <c r="L374974" i="48"/>
  <c r="L374975" i="48"/>
  <c r="L374976" i="48"/>
  <c r="L374977" i="48"/>
  <c r="L374978" i="48"/>
  <c r="L374979" i="48"/>
  <c r="L374980" i="48"/>
  <c r="L374981" i="48"/>
  <c r="L374982" i="48"/>
  <c r="L374983" i="48"/>
  <c r="L374984" i="48"/>
  <c r="L374985" i="48"/>
  <c r="L374986" i="48"/>
  <c r="L374987" i="48"/>
  <c r="L374988" i="48"/>
  <c r="L374989" i="48"/>
  <c r="L374990" i="48"/>
  <c r="L374991" i="48"/>
  <c r="L374992" i="48"/>
  <c r="L374993" i="48"/>
  <c r="L374994" i="48"/>
  <c r="L374995" i="48"/>
  <c r="L374996" i="48"/>
  <c r="L374997" i="48"/>
  <c r="L374998" i="48"/>
  <c r="L374999" i="48"/>
  <c r="L375000" i="48"/>
  <c r="L375001" i="48"/>
  <c r="L375002" i="48"/>
  <c r="L375003" i="48"/>
  <c r="L375004" i="48"/>
  <c r="L375005" i="48"/>
  <c r="L375006" i="48"/>
  <c r="L375007" i="48"/>
  <c r="L375008" i="48"/>
  <c r="L375009" i="48"/>
  <c r="L375010" i="48"/>
  <c r="L375011" i="48"/>
  <c r="L375012" i="48"/>
  <c r="L375013" i="48"/>
  <c r="L375014" i="48"/>
  <c r="L375015" i="48"/>
  <c r="L375016" i="48"/>
  <c r="L375017" i="48"/>
  <c r="L375018" i="48"/>
  <c r="L375019" i="48"/>
  <c r="L375020" i="48"/>
  <c r="L375021" i="48"/>
  <c r="L375022" i="48"/>
  <c r="L375023" i="48"/>
  <c r="L375024" i="48"/>
  <c r="L375025" i="48"/>
  <c r="L375026" i="48"/>
  <c r="L375027" i="48"/>
  <c r="L375028" i="48"/>
  <c r="L375029" i="48"/>
  <c r="L375030" i="48"/>
  <c r="L375031" i="48"/>
  <c r="L375032" i="48"/>
  <c r="L375033" i="48"/>
  <c r="L375034" i="48"/>
  <c r="L375035" i="48"/>
  <c r="L375036" i="48"/>
  <c r="L375037" i="48"/>
  <c r="L375038" i="48"/>
  <c r="L375039" i="48"/>
  <c r="L375040" i="48"/>
  <c r="L375041" i="48"/>
  <c r="L375042" i="48"/>
  <c r="L375043" i="48"/>
  <c r="L375044" i="48"/>
  <c r="L375045" i="48"/>
  <c r="L375046" i="48"/>
  <c r="L375047" i="48"/>
  <c r="L375048" i="48"/>
  <c r="L375049" i="48"/>
  <c r="L375050" i="48"/>
  <c r="L375051" i="48"/>
  <c r="L375052" i="48"/>
  <c r="L375053" i="48"/>
  <c r="L375054" i="48"/>
  <c r="L375055" i="48"/>
  <c r="L375056" i="48"/>
  <c r="L375057" i="48"/>
  <c r="L375058" i="48"/>
  <c r="L375059" i="48"/>
  <c r="L375060" i="48"/>
  <c r="L375061" i="48"/>
  <c r="L375062" i="48"/>
  <c r="L375063" i="48"/>
  <c r="L375064" i="48"/>
  <c r="L375065" i="48"/>
  <c r="L375066" i="48"/>
  <c r="L375067" i="48"/>
  <c r="L375068" i="48"/>
  <c r="L375069" i="48"/>
  <c r="L375070" i="48"/>
  <c r="L375071" i="48"/>
  <c r="L375072" i="48"/>
  <c r="L375073" i="48"/>
  <c r="L375074" i="48"/>
  <c r="L375075" i="48"/>
  <c r="L375076" i="48"/>
  <c r="L375077" i="48"/>
  <c r="L375078" i="48"/>
  <c r="L375079" i="48"/>
  <c r="L375080" i="48"/>
  <c r="L375081" i="48"/>
  <c r="L375082" i="48"/>
  <c r="L375083" i="48"/>
  <c r="L375084" i="48"/>
  <c r="L375085" i="48"/>
  <c r="L375086" i="48"/>
  <c r="L375087" i="48"/>
  <c r="L375088" i="48"/>
  <c r="L375089" i="48"/>
  <c r="L375090" i="48"/>
  <c r="L375091" i="48"/>
  <c r="L375092" i="48"/>
  <c r="L375093" i="48"/>
  <c r="L375094" i="48"/>
  <c r="L375095" i="48"/>
  <c r="L375096" i="48"/>
  <c r="L375097" i="48"/>
  <c r="L375098" i="48"/>
  <c r="L375099" i="48"/>
  <c r="L375100" i="48"/>
  <c r="L375101" i="48"/>
  <c r="L375102" i="48"/>
  <c r="L375103" i="48"/>
  <c r="L375104" i="48"/>
  <c r="L375105" i="48"/>
  <c r="L375106" i="48"/>
  <c r="L375107" i="48"/>
  <c r="L375108" i="48"/>
  <c r="L375109" i="48"/>
  <c r="L375110" i="48"/>
  <c r="L375111" i="48"/>
  <c r="L375112" i="48"/>
  <c r="L375113" i="48"/>
  <c r="L375114" i="48"/>
  <c r="L375115" i="48"/>
  <c r="L375116" i="48"/>
  <c r="L375117" i="48"/>
  <c r="L375118" i="48"/>
  <c r="L375119" i="48"/>
  <c r="L375120" i="48"/>
  <c r="L375121" i="48"/>
  <c r="L375122" i="48"/>
  <c r="L375123" i="48"/>
  <c r="L375124" i="48"/>
  <c r="L375125" i="48"/>
  <c r="L375126" i="48"/>
  <c r="L375127" i="48"/>
  <c r="L375128" i="48"/>
  <c r="L375129" i="48"/>
  <c r="L375130" i="48"/>
  <c r="L375131" i="48"/>
  <c r="L375132" i="48"/>
  <c r="L375133" i="48"/>
  <c r="L375134" i="48"/>
  <c r="L375135" i="48"/>
  <c r="L375136" i="48"/>
  <c r="L375137" i="48"/>
  <c r="L375138" i="48"/>
  <c r="L375139" i="48"/>
  <c r="L375140" i="48"/>
  <c r="L375141" i="48"/>
  <c r="L375142" i="48"/>
  <c r="L375143" i="48"/>
  <c r="L375144" i="48"/>
  <c r="L375145" i="48"/>
  <c r="L375146" i="48"/>
  <c r="L375147" i="48"/>
  <c r="L375148" i="48"/>
  <c r="L375149" i="48"/>
  <c r="L375150" i="48"/>
  <c r="L375151" i="48"/>
  <c r="L375152" i="48"/>
  <c r="L375153" i="48"/>
  <c r="L375154" i="48"/>
  <c r="L375155" i="48"/>
  <c r="L375156" i="48"/>
  <c r="L375157" i="48"/>
  <c r="L375158" i="48"/>
  <c r="L375159" i="48"/>
  <c r="L375160" i="48"/>
  <c r="L375161" i="48"/>
  <c r="L375162" i="48"/>
  <c r="L375163" i="48"/>
  <c r="L375164" i="48"/>
  <c r="L375165" i="48"/>
  <c r="L375166" i="48"/>
  <c r="L375167" i="48"/>
  <c r="L375168" i="48"/>
  <c r="L375169" i="48"/>
  <c r="L375170" i="48"/>
  <c r="L375171" i="48"/>
  <c r="L375172" i="48"/>
  <c r="L375173" i="48"/>
  <c r="L375174" i="48"/>
  <c r="L375175" i="48"/>
  <c r="L375176" i="48"/>
  <c r="L375177" i="48"/>
  <c r="L375178" i="48"/>
  <c r="L375179" i="48"/>
  <c r="L375180" i="48"/>
  <c r="L375181" i="48"/>
  <c r="L375182" i="48"/>
  <c r="L375183" i="48"/>
  <c r="L375184" i="48"/>
  <c r="L375185" i="48"/>
  <c r="L375186" i="48"/>
  <c r="L375187" i="48"/>
  <c r="L375188" i="48"/>
  <c r="L375189" i="48"/>
  <c r="L375190" i="48"/>
  <c r="L375191" i="48"/>
  <c r="L375192" i="48"/>
  <c r="L375193" i="48"/>
  <c r="L375194" i="48"/>
  <c r="L375195" i="48"/>
  <c r="L375196" i="48"/>
  <c r="L375197" i="48"/>
  <c r="L375198" i="48"/>
  <c r="L375199" i="48"/>
  <c r="L375200" i="48"/>
  <c r="L375201" i="48"/>
  <c r="L375202" i="48"/>
  <c r="L375203" i="48"/>
  <c r="L375204" i="48"/>
  <c r="L375205" i="48"/>
  <c r="L375206" i="48"/>
  <c r="L375207" i="48"/>
  <c r="L375208" i="48"/>
  <c r="L375209" i="48"/>
  <c r="L375210" i="48"/>
  <c r="L375211" i="48"/>
  <c r="L375212" i="48"/>
  <c r="L375213" i="48"/>
  <c r="L375214" i="48"/>
  <c r="L375215" i="48"/>
  <c r="L375216" i="48"/>
  <c r="L375217" i="48"/>
  <c r="L375218" i="48"/>
  <c r="L375219" i="48"/>
  <c r="L375220" i="48"/>
  <c r="L375221" i="48"/>
  <c r="L375222" i="48"/>
  <c r="L375223" i="48"/>
  <c r="L375224" i="48"/>
  <c r="L375225" i="48"/>
  <c r="L375226" i="48"/>
  <c r="L375227" i="48"/>
  <c r="L375228" i="48"/>
  <c r="L375229" i="48"/>
  <c r="L375230" i="48"/>
  <c r="L375231" i="48"/>
  <c r="L375232" i="48"/>
  <c r="L375233" i="48"/>
  <c r="L375234" i="48"/>
  <c r="L375235" i="48"/>
  <c r="L375236" i="48"/>
  <c r="L375237" i="48"/>
  <c r="L375238" i="48"/>
  <c r="L375239" i="48"/>
  <c r="L375240" i="48"/>
  <c r="L375241" i="48"/>
  <c r="L375242" i="48"/>
  <c r="L375243" i="48"/>
  <c r="L375244" i="48"/>
  <c r="L375245" i="48"/>
  <c r="L375246" i="48"/>
  <c r="L375247" i="48"/>
  <c r="L375248" i="48"/>
  <c r="L375249" i="48"/>
  <c r="L375250" i="48"/>
  <c r="L375251" i="48"/>
  <c r="L375252" i="48"/>
  <c r="L375253" i="48"/>
  <c r="L375254" i="48"/>
  <c r="L375255" i="48"/>
  <c r="L375256" i="48"/>
  <c r="L375257" i="48"/>
  <c r="L375258" i="48"/>
  <c r="L375259" i="48"/>
  <c r="L375260" i="48"/>
  <c r="L375261" i="48"/>
  <c r="L375262" i="48"/>
  <c r="L375263" i="48"/>
  <c r="L375264" i="48"/>
  <c r="L375265" i="48"/>
  <c r="L375266" i="48"/>
  <c r="L375267" i="48"/>
  <c r="L375268" i="48"/>
  <c r="L375269" i="48"/>
  <c r="L375270" i="48"/>
  <c r="L375271" i="48"/>
  <c r="L375272" i="48"/>
  <c r="L375273" i="48"/>
  <c r="L375274" i="48"/>
  <c r="L375275" i="48"/>
  <c r="L375276" i="48"/>
  <c r="L375277" i="48"/>
  <c r="L375278" i="48"/>
  <c r="L375279" i="48"/>
  <c r="L375280" i="48"/>
  <c r="L375281" i="48"/>
  <c r="L375282" i="48"/>
  <c r="L375283" i="48"/>
  <c r="L375284" i="48"/>
  <c r="L375285" i="48"/>
  <c r="L375286" i="48"/>
  <c r="L375287" i="48"/>
  <c r="L375288" i="48"/>
  <c r="L375289" i="48"/>
  <c r="L375290" i="48"/>
  <c r="L375291" i="48"/>
  <c r="L375292" i="48"/>
  <c r="L375293" i="48"/>
  <c r="L375294" i="48"/>
  <c r="L375295" i="48"/>
  <c r="L375296" i="48"/>
  <c r="L375297" i="48"/>
  <c r="L375298" i="48"/>
  <c r="L375299" i="48"/>
  <c r="L375300" i="48"/>
  <c r="L375301" i="48"/>
  <c r="L375302" i="48"/>
  <c r="L375303" i="48"/>
  <c r="L375304" i="48"/>
  <c r="L375305" i="48"/>
  <c r="L375306" i="48"/>
  <c r="L375307" i="48"/>
  <c r="L375308" i="48"/>
  <c r="L375309" i="48"/>
  <c r="L375310" i="48"/>
  <c r="L375311" i="48"/>
  <c r="L375312" i="48"/>
  <c r="L375313" i="48"/>
  <c r="L375314" i="48"/>
  <c r="L375315" i="48"/>
  <c r="L375316" i="48"/>
  <c r="L375317" i="48"/>
  <c r="L375318" i="48"/>
  <c r="L375319" i="48"/>
  <c r="L375320" i="48"/>
  <c r="L375321" i="48"/>
  <c r="L375322" i="48"/>
  <c r="L375323" i="48"/>
  <c r="L375324" i="48"/>
  <c r="L375325" i="48"/>
  <c r="L375326" i="48"/>
  <c r="L375327" i="48"/>
  <c r="L375328" i="48"/>
  <c r="L375329" i="48"/>
  <c r="L375330" i="48"/>
  <c r="L375331" i="48"/>
  <c r="L375332" i="48"/>
  <c r="L375333" i="48"/>
  <c r="L375334" i="48"/>
  <c r="L375335" i="48"/>
  <c r="L375336" i="48"/>
  <c r="L375337" i="48"/>
  <c r="L375338" i="48"/>
  <c r="L375339" i="48"/>
  <c r="L375340" i="48"/>
  <c r="L375341" i="48"/>
  <c r="L375342" i="48"/>
  <c r="L375343" i="48"/>
  <c r="L375344" i="48"/>
  <c r="L375345" i="48"/>
  <c r="L375346" i="48"/>
  <c r="L375347" i="48"/>
  <c r="L375348" i="48"/>
  <c r="L375349" i="48"/>
  <c r="L375350" i="48"/>
  <c r="L375351" i="48"/>
  <c r="L375352" i="48"/>
  <c r="L375353" i="48"/>
  <c r="L375354" i="48"/>
  <c r="L375355" i="48"/>
  <c r="L375356" i="48"/>
  <c r="L375357" i="48"/>
  <c r="L375358" i="48"/>
  <c r="L375359" i="48"/>
  <c r="L375360" i="48"/>
  <c r="L375361" i="48"/>
  <c r="L375362" i="48"/>
  <c r="L375363" i="48"/>
  <c r="L375364" i="48"/>
  <c r="L375365" i="48"/>
  <c r="L375366" i="48"/>
  <c r="L375367" i="48"/>
  <c r="L375368" i="48"/>
  <c r="L375369" i="48"/>
  <c r="L375370" i="48"/>
  <c r="L375371" i="48"/>
  <c r="L375372" i="48"/>
  <c r="L375373" i="48"/>
  <c r="L375374" i="48"/>
  <c r="L375375" i="48"/>
  <c r="L375376" i="48"/>
  <c r="L375377" i="48"/>
  <c r="L375378" i="48"/>
  <c r="L375379" i="48"/>
  <c r="L375380" i="48"/>
  <c r="L375381" i="48"/>
  <c r="L375382" i="48"/>
  <c r="L375383" i="48"/>
  <c r="L375384" i="48"/>
  <c r="L375385" i="48"/>
  <c r="L375386" i="48"/>
  <c r="L375387" i="48"/>
  <c r="L375388" i="48"/>
  <c r="L375389" i="48"/>
  <c r="L375390" i="48"/>
  <c r="L375391" i="48"/>
  <c r="L375392" i="48"/>
  <c r="L375393" i="48"/>
  <c r="L375394" i="48"/>
  <c r="L375395" i="48"/>
  <c r="L375396" i="48"/>
  <c r="L375397" i="48"/>
  <c r="L375398" i="48"/>
  <c r="L375399" i="48"/>
  <c r="L375400" i="48"/>
  <c r="L375401" i="48"/>
  <c r="L375402" i="48"/>
  <c r="L375403" i="48"/>
  <c r="L375404" i="48"/>
  <c r="L375405" i="48"/>
  <c r="L375406" i="48"/>
  <c r="L375407" i="48"/>
  <c r="L375408" i="48"/>
  <c r="L375409" i="48"/>
  <c r="L375410" i="48"/>
  <c r="L375411" i="48"/>
  <c r="L375412" i="48"/>
  <c r="L375413" i="48"/>
  <c r="L375414" i="48"/>
  <c r="L375415" i="48"/>
  <c r="L375416" i="48"/>
  <c r="L375417" i="48"/>
  <c r="L375418" i="48"/>
  <c r="L375419" i="48"/>
  <c r="L375420" i="48"/>
  <c r="L375421" i="48"/>
  <c r="L375422" i="48"/>
  <c r="L375423" i="48"/>
  <c r="L375424" i="48"/>
  <c r="L375425" i="48"/>
  <c r="L375426" i="48"/>
  <c r="L375427" i="48"/>
  <c r="L375428" i="48"/>
  <c r="L375429" i="48"/>
  <c r="L375430" i="48"/>
  <c r="L375431" i="48"/>
  <c r="L375432" i="48"/>
  <c r="L375433" i="48"/>
  <c r="L375434" i="48"/>
  <c r="L375435" i="48"/>
  <c r="L375436" i="48"/>
  <c r="L375437" i="48"/>
  <c r="L375438" i="48"/>
  <c r="L375439" i="48"/>
  <c r="L375440" i="48"/>
  <c r="L375441" i="48"/>
  <c r="L375442" i="48"/>
  <c r="L375443" i="48"/>
  <c r="L375444" i="48"/>
  <c r="L375445" i="48"/>
  <c r="L375446" i="48"/>
  <c r="L375447" i="48"/>
  <c r="L375448" i="48"/>
  <c r="L375449" i="48"/>
  <c r="L375450" i="48"/>
  <c r="L375451" i="48"/>
  <c r="L375452" i="48"/>
  <c r="L375453" i="48"/>
  <c r="L375454" i="48"/>
  <c r="L375455" i="48"/>
  <c r="L375456" i="48"/>
  <c r="L375457" i="48"/>
  <c r="L375458" i="48"/>
  <c r="L375459" i="48"/>
  <c r="L375460" i="48"/>
  <c r="L375461" i="48"/>
  <c r="L375462" i="48"/>
  <c r="L375463" i="48"/>
  <c r="L375464" i="48"/>
  <c r="L375465" i="48"/>
  <c r="L375466" i="48"/>
  <c r="L375467" i="48"/>
  <c r="L375468" i="48"/>
  <c r="L375469" i="48"/>
  <c r="L375470" i="48"/>
  <c r="L375471" i="48"/>
  <c r="L375472" i="48"/>
  <c r="L375473" i="48"/>
  <c r="L375474" i="48"/>
  <c r="L375475" i="48"/>
  <c r="L375476" i="48"/>
  <c r="L375477" i="48"/>
  <c r="L375478" i="48"/>
  <c r="L375479" i="48"/>
  <c r="L375480" i="48"/>
  <c r="L375481" i="48"/>
  <c r="L375482" i="48"/>
  <c r="L375483" i="48"/>
  <c r="L375484" i="48"/>
  <c r="L375485" i="48"/>
  <c r="L375486" i="48"/>
  <c r="L375487" i="48"/>
  <c r="L375488" i="48"/>
  <c r="L375489" i="48"/>
  <c r="L375490" i="48"/>
  <c r="L375491" i="48"/>
  <c r="L375492" i="48"/>
  <c r="L375493" i="48"/>
  <c r="L375494" i="48"/>
  <c r="L375495" i="48"/>
  <c r="L375496" i="48"/>
  <c r="L375497" i="48"/>
  <c r="L375498" i="48"/>
  <c r="L375499" i="48"/>
  <c r="L375500" i="48"/>
  <c r="L375501" i="48"/>
  <c r="L375502" i="48"/>
  <c r="L375503" i="48"/>
  <c r="L375504" i="48"/>
  <c r="L375505" i="48"/>
  <c r="L375506" i="48"/>
  <c r="L375507" i="48"/>
  <c r="L375508" i="48"/>
  <c r="L375509" i="48"/>
  <c r="L375510" i="48"/>
  <c r="L375511" i="48"/>
  <c r="L375512" i="48"/>
  <c r="L375513" i="48"/>
  <c r="L375514" i="48"/>
  <c r="L375515" i="48"/>
  <c r="L375516" i="48"/>
  <c r="L375517" i="48"/>
  <c r="L375518" i="48"/>
  <c r="L375519" i="48"/>
  <c r="L375520" i="48"/>
  <c r="L375521" i="48"/>
  <c r="L375522" i="48"/>
  <c r="L375523" i="48"/>
  <c r="L375524" i="48"/>
  <c r="L375525" i="48"/>
  <c r="L375526" i="48"/>
  <c r="L375527" i="48"/>
  <c r="L375528" i="48"/>
  <c r="L375529" i="48"/>
  <c r="L375530" i="48"/>
  <c r="L375531" i="48"/>
  <c r="L375532" i="48"/>
  <c r="L375533" i="48"/>
  <c r="L375534" i="48"/>
  <c r="L375535" i="48"/>
  <c r="L375536" i="48"/>
  <c r="L375537" i="48"/>
  <c r="L375538" i="48"/>
  <c r="L375539" i="48"/>
  <c r="L375540" i="48"/>
  <c r="L375541" i="48"/>
  <c r="L375542" i="48"/>
  <c r="L375543" i="48"/>
  <c r="L375544" i="48"/>
  <c r="L375545" i="48"/>
  <c r="L375546" i="48"/>
  <c r="L375547" i="48"/>
  <c r="L375548" i="48"/>
  <c r="L375549" i="48"/>
  <c r="L375550" i="48"/>
  <c r="L375551" i="48"/>
  <c r="L375552" i="48"/>
  <c r="L375553" i="48"/>
  <c r="L375554" i="48"/>
  <c r="L375555" i="48"/>
  <c r="L375556" i="48"/>
  <c r="L375557" i="48"/>
  <c r="L375558" i="48"/>
  <c r="L375559" i="48"/>
  <c r="L375560" i="48"/>
  <c r="L375561" i="48"/>
  <c r="L375562" i="48"/>
  <c r="L375563" i="48"/>
  <c r="L375564" i="48"/>
  <c r="L375565" i="48"/>
  <c r="L375566" i="48"/>
  <c r="L375567" i="48"/>
  <c r="L375568" i="48"/>
  <c r="L375569" i="48"/>
  <c r="L375570" i="48"/>
  <c r="L375571" i="48"/>
  <c r="L375572" i="48"/>
  <c r="L375573" i="48"/>
  <c r="L375574" i="48"/>
  <c r="L375575" i="48"/>
  <c r="L375576" i="48"/>
  <c r="L375577" i="48"/>
  <c r="L375578" i="48"/>
  <c r="L375579" i="48"/>
  <c r="L375580" i="48"/>
  <c r="L375581" i="48"/>
  <c r="L375582" i="48"/>
  <c r="L375583" i="48"/>
  <c r="L375584" i="48"/>
  <c r="L375585" i="48"/>
  <c r="L375586" i="48"/>
  <c r="L375587" i="48"/>
  <c r="L375588" i="48"/>
  <c r="L375589" i="48"/>
  <c r="L375590" i="48"/>
  <c r="L375591" i="48"/>
  <c r="L375592" i="48"/>
  <c r="L375593" i="48"/>
  <c r="L375594" i="48"/>
  <c r="L375595" i="48"/>
  <c r="L375596" i="48"/>
  <c r="L375597" i="48"/>
  <c r="L375598" i="48"/>
  <c r="L375599" i="48"/>
  <c r="L375600" i="48"/>
  <c r="L375601" i="48"/>
  <c r="L375602" i="48"/>
  <c r="L375603" i="48"/>
  <c r="L375604" i="48"/>
  <c r="L375605" i="48"/>
  <c r="L375606" i="48"/>
  <c r="L375607" i="48"/>
  <c r="L375608" i="48"/>
  <c r="L375609" i="48"/>
  <c r="L375610" i="48"/>
  <c r="L375611" i="48"/>
  <c r="L375612" i="48"/>
  <c r="L375613" i="48"/>
  <c r="L375614" i="48"/>
  <c r="L375615" i="48"/>
  <c r="L375616" i="48"/>
  <c r="L375617" i="48"/>
  <c r="L375618" i="48"/>
  <c r="L375619" i="48"/>
  <c r="L375620" i="48"/>
  <c r="L375621" i="48"/>
  <c r="L375622" i="48"/>
  <c r="L375623" i="48"/>
  <c r="L375624" i="48"/>
  <c r="L375625" i="48"/>
  <c r="L375626" i="48"/>
  <c r="L375627" i="48"/>
  <c r="L375628" i="48"/>
  <c r="L375629" i="48"/>
  <c r="L375630" i="48"/>
  <c r="L375631" i="48"/>
  <c r="L375632" i="48"/>
  <c r="L375633" i="48"/>
  <c r="L375634" i="48"/>
  <c r="L375635" i="48"/>
  <c r="L375636" i="48"/>
  <c r="L375637" i="48"/>
  <c r="L375638" i="48"/>
  <c r="L375639" i="48"/>
  <c r="L375640" i="48"/>
  <c r="L375641" i="48"/>
  <c r="L375642" i="48"/>
  <c r="L375643" i="48"/>
  <c r="L375644" i="48"/>
  <c r="L375645" i="48"/>
  <c r="L375646" i="48"/>
  <c r="L375647" i="48"/>
  <c r="L375648" i="48"/>
  <c r="L375649" i="48"/>
  <c r="L375650" i="48"/>
  <c r="L375651" i="48"/>
  <c r="L375652" i="48"/>
  <c r="L375653" i="48"/>
  <c r="L375654" i="48"/>
  <c r="L375655" i="48"/>
  <c r="L375656" i="48"/>
  <c r="L375657" i="48"/>
  <c r="L375658" i="48"/>
  <c r="L375659" i="48"/>
  <c r="L375660" i="48"/>
  <c r="L375661" i="48"/>
  <c r="L375662" i="48"/>
  <c r="L375663" i="48"/>
  <c r="L375664" i="48"/>
  <c r="L375665" i="48"/>
  <c r="L375666" i="48"/>
  <c r="L375667" i="48"/>
  <c r="L375668" i="48"/>
  <c r="L375669" i="48"/>
  <c r="L375670" i="48"/>
  <c r="L375671" i="48"/>
  <c r="L375672" i="48"/>
  <c r="L375673" i="48"/>
  <c r="L375674" i="48"/>
  <c r="L375675" i="48"/>
  <c r="L375676" i="48"/>
  <c r="L375677" i="48"/>
  <c r="L375678" i="48"/>
  <c r="L375679" i="48"/>
  <c r="L375680" i="48"/>
  <c r="L375681" i="48"/>
  <c r="L375682" i="48"/>
  <c r="L375683" i="48"/>
  <c r="L375684" i="48"/>
  <c r="L375685" i="48"/>
  <c r="L375686" i="48"/>
  <c r="L375687" i="48"/>
  <c r="L375688" i="48"/>
  <c r="L375689" i="48"/>
  <c r="L375690" i="48"/>
  <c r="L375691" i="48"/>
  <c r="L375692" i="48"/>
  <c r="L375693" i="48"/>
  <c r="L375694" i="48"/>
  <c r="L375695" i="48"/>
  <c r="L375696" i="48"/>
  <c r="L375697" i="48"/>
  <c r="L375698" i="48"/>
  <c r="L375699" i="48"/>
  <c r="L375700" i="48"/>
  <c r="L375701" i="48"/>
  <c r="L375702" i="48"/>
  <c r="L375703" i="48"/>
  <c r="L375704" i="48"/>
  <c r="L375705" i="48"/>
  <c r="L375706" i="48"/>
  <c r="L375707" i="48"/>
  <c r="L375708" i="48"/>
  <c r="L375709" i="48"/>
  <c r="L375710" i="48"/>
  <c r="L375711" i="48"/>
  <c r="L375712" i="48"/>
  <c r="L375713" i="48"/>
  <c r="L375714" i="48"/>
  <c r="L375715" i="48"/>
  <c r="L375716" i="48"/>
  <c r="L375717" i="48"/>
  <c r="L375718" i="48"/>
  <c r="L375719" i="48"/>
  <c r="L375720" i="48"/>
  <c r="L375721" i="48"/>
  <c r="L375722" i="48"/>
  <c r="L375723" i="48"/>
  <c r="L375724" i="48"/>
  <c r="L375725" i="48"/>
  <c r="L375726" i="48"/>
  <c r="L375727" i="48"/>
  <c r="L375728" i="48"/>
  <c r="L375729" i="48"/>
  <c r="L375730" i="48"/>
  <c r="L375731" i="48"/>
  <c r="L375732" i="48"/>
  <c r="L375733" i="48"/>
  <c r="L375734" i="48"/>
  <c r="L375735" i="48"/>
  <c r="L375736" i="48"/>
  <c r="L375737" i="48"/>
  <c r="L375738" i="48"/>
  <c r="L375739" i="48"/>
  <c r="L375740" i="48"/>
  <c r="L375741" i="48"/>
  <c r="L375742" i="48"/>
  <c r="L375743" i="48"/>
  <c r="L375744" i="48"/>
  <c r="L375745" i="48"/>
  <c r="L375746" i="48"/>
  <c r="L375747" i="48"/>
  <c r="L375748" i="48"/>
  <c r="L375749" i="48"/>
  <c r="L375750" i="48"/>
  <c r="L375751" i="48"/>
  <c r="L375752" i="48"/>
  <c r="L375753" i="48"/>
  <c r="L375754" i="48"/>
  <c r="L375755" i="48"/>
  <c r="L375756" i="48"/>
  <c r="L375757" i="48"/>
  <c r="L375758" i="48"/>
  <c r="L375759" i="48"/>
  <c r="L375760" i="48"/>
  <c r="L375761" i="48"/>
  <c r="L375762" i="48"/>
  <c r="L375763" i="48"/>
  <c r="L375764" i="48"/>
  <c r="L375765" i="48"/>
  <c r="L375766" i="48"/>
  <c r="L375767" i="48"/>
  <c r="L375768" i="48"/>
  <c r="L375769" i="48"/>
  <c r="L375770" i="48"/>
  <c r="L375771" i="48"/>
  <c r="L375772" i="48"/>
  <c r="L375773" i="48"/>
  <c r="L375774" i="48"/>
  <c r="L375775" i="48"/>
  <c r="L375776" i="48"/>
  <c r="L375777" i="48"/>
  <c r="L375778" i="48"/>
  <c r="L375779" i="48"/>
  <c r="L375780" i="48"/>
  <c r="L375781" i="48"/>
  <c r="L375782" i="48"/>
  <c r="L375783" i="48"/>
  <c r="L375784" i="48"/>
  <c r="L375785" i="48"/>
  <c r="L375786" i="48"/>
  <c r="L375787" i="48"/>
  <c r="L375788" i="48"/>
  <c r="L375789" i="48"/>
  <c r="L375790" i="48"/>
  <c r="L375791" i="48"/>
  <c r="L375792" i="48"/>
  <c r="L375793" i="48"/>
  <c r="L375794" i="48"/>
  <c r="L375795" i="48"/>
  <c r="L375796" i="48"/>
  <c r="L375797" i="48"/>
  <c r="L375798" i="48"/>
  <c r="L375799" i="48"/>
  <c r="L375800" i="48"/>
  <c r="L375801" i="48"/>
  <c r="L375802" i="48"/>
  <c r="L375803" i="48"/>
  <c r="L375804" i="48"/>
  <c r="L375805" i="48"/>
  <c r="L375806" i="48"/>
  <c r="L375807" i="48"/>
  <c r="L375808" i="48"/>
  <c r="L375809" i="48"/>
  <c r="L375810" i="48"/>
  <c r="L375811" i="48"/>
  <c r="L375812" i="48"/>
  <c r="L375813" i="48"/>
  <c r="L375814" i="48"/>
  <c r="L375815" i="48"/>
  <c r="L375816" i="48"/>
  <c r="L375817" i="48"/>
  <c r="L375818" i="48"/>
  <c r="L375819" i="48"/>
  <c r="L375820" i="48"/>
  <c r="L375821" i="48"/>
  <c r="L375822" i="48"/>
  <c r="L375823" i="48"/>
  <c r="L375824" i="48"/>
  <c r="L375825" i="48"/>
  <c r="L375826" i="48"/>
  <c r="L375827" i="48"/>
  <c r="L375828" i="48"/>
  <c r="L375829" i="48"/>
  <c r="L375830" i="48"/>
  <c r="L375831" i="48"/>
  <c r="L375832" i="48"/>
  <c r="L375833" i="48"/>
  <c r="L375834" i="48"/>
  <c r="L375835" i="48"/>
  <c r="L375836" i="48"/>
  <c r="L375837" i="48"/>
  <c r="L375838" i="48"/>
  <c r="L375839" i="48"/>
  <c r="L375840" i="48"/>
  <c r="L375841" i="48"/>
  <c r="L375842" i="48"/>
  <c r="L375843" i="48"/>
  <c r="L375844" i="48"/>
  <c r="L375845" i="48"/>
  <c r="L375846" i="48"/>
  <c r="L375847" i="48"/>
  <c r="L375848" i="48"/>
  <c r="L375849" i="48"/>
  <c r="L375850" i="48"/>
  <c r="L375851" i="48"/>
  <c r="L375852" i="48"/>
  <c r="L375853" i="48"/>
  <c r="L375854" i="48"/>
  <c r="L375855" i="48"/>
  <c r="L375856" i="48"/>
  <c r="L375857" i="48"/>
  <c r="L375858" i="48"/>
  <c r="L375859" i="48"/>
  <c r="L375860" i="48"/>
  <c r="L375861" i="48"/>
  <c r="L375862" i="48"/>
  <c r="L375863" i="48"/>
  <c r="L375864" i="48"/>
  <c r="L375865" i="48"/>
  <c r="L375866" i="48"/>
  <c r="L375867" i="48"/>
  <c r="L375868" i="48"/>
  <c r="L375869" i="48"/>
  <c r="L375870" i="48"/>
  <c r="L375871" i="48"/>
  <c r="L375872" i="48"/>
  <c r="L375873" i="48"/>
  <c r="L375874" i="48"/>
  <c r="L375875" i="48"/>
  <c r="L375876" i="48"/>
  <c r="L375877" i="48"/>
  <c r="L375878" i="48"/>
  <c r="L375879" i="48"/>
  <c r="L375880" i="48"/>
  <c r="L375881" i="48"/>
  <c r="L375882" i="48"/>
  <c r="L375883" i="48"/>
  <c r="L375884" i="48"/>
  <c r="L375885" i="48"/>
  <c r="L375886" i="48"/>
  <c r="L375887" i="48"/>
  <c r="L375888" i="48"/>
  <c r="L375889" i="48"/>
  <c r="L375890" i="48"/>
  <c r="L375891" i="48"/>
  <c r="L375892" i="48"/>
  <c r="L375893" i="48"/>
  <c r="L375894" i="48"/>
  <c r="L375895" i="48"/>
  <c r="L375896" i="48"/>
  <c r="L375897" i="48"/>
  <c r="L375898" i="48"/>
  <c r="L375899" i="48"/>
  <c r="L375900" i="48"/>
  <c r="L375901" i="48"/>
  <c r="L375902" i="48"/>
  <c r="L375903" i="48"/>
  <c r="L375904" i="48"/>
  <c r="L375905" i="48"/>
  <c r="L375906" i="48"/>
  <c r="L375907" i="48"/>
  <c r="L375908" i="48"/>
  <c r="L375909" i="48"/>
  <c r="L375910" i="48"/>
  <c r="L375911" i="48"/>
  <c r="L375912" i="48"/>
  <c r="L375913" i="48"/>
  <c r="L375914" i="48"/>
  <c r="L375915" i="48"/>
  <c r="L375916" i="48"/>
  <c r="L375917" i="48"/>
  <c r="L375918" i="48"/>
  <c r="L375919" i="48"/>
  <c r="L375920" i="48"/>
  <c r="L375921" i="48"/>
  <c r="L375922" i="48"/>
  <c r="L375923" i="48"/>
  <c r="L375924" i="48"/>
  <c r="L375925" i="48"/>
  <c r="L375926" i="48"/>
  <c r="L375927" i="48"/>
  <c r="L375928" i="48"/>
  <c r="L375929" i="48"/>
  <c r="L375930" i="48"/>
  <c r="L375931" i="48"/>
  <c r="L375932" i="48"/>
  <c r="L375933" i="48"/>
  <c r="L375934" i="48"/>
  <c r="L375935" i="48"/>
  <c r="L375936" i="48"/>
  <c r="L375937" i="48"/>
  <c r="L375938" i="48"/>
  <c r="L375939" i="48"/>
  <c r="L375940" i="48"/>
  <c r="L375941" i="48"/>
  <c r="L375942" i="48"/>
  <c r="L375943" i="48"/>
  <c r="L375944" i="48"/>
  <c r="L375945" i="48"/>
  <c r="L375946" i="48"/>
  <c r="L375947" i="48"/>
  <c r="L375948" i="48"/>
  <c r="L375949" i="48"/>
  <c r="L375950" i="48"/>
  <c r="L375951" i="48"/>
  <c r="L375952" i="48"/>
  <c r="L375953" i="48"/>
  <c r="L375954" i="48"/>
  <c r="L375955" i="48"/>
  <c r="L375956" i="48"/>
  <c r="L375957" i="48"/>
  <c r="L375958" i="48"/>
  <c r="L375959" i="48"/>
  <c r="L375960" i="48"/>
  <c r="L375961" i="48"/>
  <c r="L375962" i="48"/>
  <c r="L375963" i="48"/>
  <c r="L375964" i="48"/>
  <c r="L375965" i="48"/>
  <c r="L375966" i="48"/>
  <c r="L375967" i="48"/>
  <c r="L375968" i="48"/>
  <c r="L375969" i="48"/>
  <c r="L375970" i="48"/>
  <c r="L375971" i="48"/>
  <c r="L375972" i="48"/>
  <c r="L375973" i="48"/>
  <c r="L375974" i="48"/>
  <c r="L375975" i="48"/>
  <c r="L375976" i="48"/>
  <c r="L375977" i="48"/>
  <c r="L375978" i="48"/>
  <c r="L375979" i="48"/>
  <c r="L375980" i="48"/>
  <c r="L375981" i="48"/>
  <c r="L375982" i="48"/>
  <c r="L375983" i="48"/>
  <c r="L375984" i="48"/>
  <c r="L375985" i="48"/>
  <c r="L375986" i="48"/>
  <c r="L375987" i="48"/>
  <c r="L375988" i="48"/>
  <c r="L375989" i="48"/>
  <c r="L375990" i="48"/>
  <c r="L375991" i="48"/>
  <c r="L375992" i="48"/>
  <c r="L375993" i="48"/>
  <c r="L375994" i="48"/>
  <c r="L375995" i="48"/>
  <c r="L375996" i="48"/>
  <c r="L375997" i="48"/>
  <c r="L375998" i="48"/>
  <c r="L375999" i="48"/>
  <c r="L376000" i="48"/>
  <c r="L376001" i="48"/>
  <c r="L376002" i="48"/>
  <c r="L376003" i="48"/>
  <c r="L376004" i="48"/>
  <c r="L376005" i="48"/>
  <c r="L376006" i="48"/>
  <c r="L376007" i="48"/>
  <c r="L376008" i="48"/>
  <c r="L376009" i="48"/>
  <c r="L376010" i="48"/>
  <c r="L376011" i="48"/>
  <c r="L376012" i="48"/>
  <c r="L376013" i="48"/>
  <c r="L376014" i="48"/>
  <c r="L376015" i="48"/>
  <c r="L376016" i="48"/>
  <c r="L376017" i="48"/>
  <c r="L376018" i="48"/>
  <c r="L376019" i="48"/>
  <c r="L376020" i="48"/>
  <c r="L376021" i="48"/>
  <c r="L376022" i="48"/>
  <c r="L376023" i="48"/>
  <c r="L376024" i="48"/>
  <c r="L376025" i="48"/>
  <c r="L376026" i="48"/>
  <c r="L376027" i="48"/>
  <c r="L376028" i="48"/>
  <c r="L376029" i="48"/>
  <c r="L376030" i="48"/>
  <c r="L376031" i="48"/>
  <c r="L376032" i="48"/>
  <c r="L376033" i="48"/>
  <c r="L376034" i="48"/>
  <c r="L376035" i="48"/>
  <c r="L376036" i="48"/>
  <c r="L376037" i="48"/>
  <c r="L376038" i="48"/>
  <c r="L376039" i="48"/>
  <c r="L376040" i="48"/>
  <c r="L376041" i="48"/>
  <c r="L376042" i="48"/>
  <c r="L376043" i="48"/>
  <c r="L376044" i="48"/>
  <c r="L376045" i="48"/>
  <c r="L376046" i="48"/>
  <c r="L376047" i="48"/>
  <c r="L376048" i="48"/>
  <c r="L376049" i="48"/>
  <c r="L376050" i="48"/>
  <c r="L376051" i="48"/>
  <c r="L376052" i="48"/>
  <c r="L376053" i="48"/>
  <c r="L376054" i="48"/>
  <c r="L376055" i="48"/>
  <c r="L376056" i="48"/>
  <c r="L376057" i="48"/>
  <c r="L376058" i="48"/>
  <c r="L376059" i="48"/>
  <c r="L376060" i="48"/>
  <c r="L376061" i="48"/>
  <c r="L376062" i="48"/>
  <c r="L376063" i="48"/>
  <c r="L376064" i="48"/>
  <c r="L376065" i="48"/>
  <c r="L376066" i="48"/>
  <c r="L376067" i="48"/>
  <c r="L376068" i="48"/>
  <c r="L376069" i="48"/>
  <c r="L376070" i="48"/>
  <c r="L376071" i="48"/>
  <c r="L376072" i="48"/>
  <c r="L376073" i="48"/>
  <c r="L376074" i="48"/>
  <c r="L376075" i="48"/>
  <c r="L376076" i="48"/>
  <c r="L376077" i="48"/>
  <c r="L376078" i="48"/>
  <c r="L376079" i="48"/>
  <c r="L376080" i="48"/>
  <c r="L376081" i="48"/>
  <c r="L376082" i="48"/>
  <c r="L376083" i="48"/>
  <c r="L376084" i="48"/>
  <c r="L376085" i="48"/>
  <c r="L376086" i="48"/>
  <c r="L376087" i="48"/>
  <c r="L376088" i="48"/>
  <c r="L376089" i="48"/>
  <c r="L376090" i="48"/>
  <c r="L376091" i="48"/>
  <c r="L376092" i="48"/>
  <c r="L376093" i="48"/>
  <c r="L376094" i="48"/>
  <c r="L376095" i="48"/>
  <c r="L376096" i="48"/>
  <c r="L376097" i="48"/>
  <c r="L376098" i="48"/>
  <c r="L376099" i="48"/>
  <c r="L376100" i="48"/>
  <c r="L376101" i="48"/>
  <c r="L376102" i="48"/>
  <c r="L376103" i="48"/>
  <c r="L376104" i="48"/>
  <c r="L376105" i="48"/>
  <c r="L376106" i="48"/>
  <c r="L376107" i="48"/>
  <c r="L376108" i="48"/>
  <c r="L376109" i="48"/>
  <c r="L376110" i="48"/>
  <c r="L376111" i="48"/>
  <c r="L376112" i="48"/>
  <c r="L376113" i="48"/>
  <c r="L376114" i="48"/>
  <c r="L376115" i="48"/>
  <c r="L376116" i="48"/>
  <c r="L376117" i="48"/>
  <c r="L376118" i="48"/>
  <c r="L376119" i="48"/>
  <c r="L376120" i="48"/>
  <c r="L376121" i="48"/>
  <c r="L376122" i="48"/>
  <c r="L376123" i="48"/>
  <c r="L376124" i="48"/>
  <c r="L376125" i="48"/>
  <c r="L376126" i="48"/>
  <c r="L376127" i="48"/>
  <c r="L376128" i="48"/>
  <c r="L376129" i="48"/>
  <c r="L376130" i="48"/>
  <c r="L376131" i="48"/>
  <c r="L376132" i="48"/>
  <c r="L376133" i="48"/>
  <c r="L376134" i="48"/>
  <c r="L376135" i="48"/>
  <c r="L376136" i="48"/>
  <c r="L376137" i="48"/>
  <c r="L376138" i="48"/>
  <c r="L376139" i="48"/>
  <c r="L376140" i="48"/>
  <c r="L376141" i="48"/>
  <c r="L376142" i="48"/>
  <c r="L376143" i="48"/>
  <c r="L376144" i="48"/>
  <c r="L376145" i="48"/>
  <c r="L376146" i="48"/>
  <c r="L376147" i="48"/>
  <c r="L376148" i="48"/>
  <c r="L376149" i="48"/>
  <c r="L376150" i="48"/>
  <c r="L376151" i="48"/>
  <c r="L376152" i="48"/>
  <c r="L376153" i="48"/>
  <c r="L376154" i="48"/>
  <c r="L376155" i="48"/>
  <c r="L376156" i="48"/>
  <c r="L376157" i="48"/>
  <c r="L376158" i="48"/>
  <c r="L376159" i="48"/>
  <c r="L376160" i="48"/>
  <c r="L376161" i="48"/>
  <c r="L376162" i="48"/>
  <c r="L376163" i="48"/>
  <c r="L376164" i="48"/>
  <c r="L376165" i="48"/>
  <c r="L376166" i="48"/>
  <c r="L376167" i="48"/>
  <c r="L376168" i="48"/>
  <c r="L376169" i="48"/>
  <c r="L376170" i="48"/>
  <c r="L376171" i="48"/>
  <c r="L376172" i="48"/>
  <c r="L376173" i="48"/>
  <c r="L376174" i="48"/>
  <c r="L376175" i="48"/>
  <c r="L376176" i="48"/>
  <c r="L376177" i="48"/>
  <c r="L376178" i="48"/>
  <c r="L376179" i="48"/>
  <c r="L376180" i="48"/>
  <c r="L376181" i="48"/>
  <c r="L376182" i="48"/>
  <c r="L376183" i="48"/>
  <c r="L376184" i="48"/>
  <c r="L376185" i="48"/>
  <c r="L376186" i="48"/>
  <c r="L376187" i="48"/>
  <c r="L376188" i="48"/>
  <c r="L376189" i="48"/>
  <c r="L376190" i="48"/>
  <c r="L376191" i="48"/>
  <c r="L376192" i="48"/>
  <c r="L376193" i="48"/>
  <c r="L376194" i="48"/>
  <c r="L376195" i="48"/>
  <c r="L376196" i="48"/>
  <c r="L376197" i="48"/>
  <c r="L376198" i="48"/>
  <c r="L376199" i="48"/>
  <c r="L376200" i="48"/>
  <c r="L376201" i="48"/>
  <c r="L376202" i="48"/>
  <c r="L376203" i="48"/>
  <c r="L376204" i="48"/>
  <c r="L376205" i="48"/>
  <c r="L376206" i="48"/>
  <c r="L376207" i="48"/>
  <c r="L376208" i="48"/>
  <c r="L376209" i="48"/>
  <c r="L376210" i="48"/>
  <c r="L376211" i="48"/>
  <c r="L376212" i="48"/>
  <c r="L376213" i="48"/>
  <c r="L376214" i="48"/>
  <c r="L376215" i="48"/>
  <c r="L376216" i="48"/>
  <c r="L376217" i="48"/>
  <c r="L376218" i="48"/>
  <c r="L376219" i="48"/>
  <c r="L376220" i="48"/>
  <c r="L376221" i="48"/>
  <c r="L376222" i="48"/>
  <c r="L376223" i="48"/>
  <c r="L376224" i="48"/>
  <c r="L376225" i="48"/>
  <c r="L376226" i="48"/>
  <c r="L376227" i="48"/>
  <c r="L376228" i="48"/>
  <c r="L376229" i="48"/>
  <c r="L376230" i="48"/>
  <c r="L376231" i="48"/>
  <c r="L376232" i="48"/>
  <c r="L376233" i="48"/>
  <c r="L376234" i="48"/>
  <c r="L376235" i="48"/>
  <c r="L376236" i="48"/>
  <c r="L376237" i="48"/>
  <c r="L376238" i="48"/>
  <c r="L376239" i="48"/>
  <c r="L376240" i="48"/>
  <c r="L376241" i="48"/>
  <c r="L376242" i="48"/>
  <c r="L376243" i="48"/>
  <c r="L376244" i="48"/>
  <c r="L376245" i="48"/>
  <c r="L376246" i="48"/>
  <c r="L376247" i="48"/>
  <c r="L376248" i="48"/>
  <c r="L376249" i="48"/>
  <c r="L376250" i="48"/>
  <c r="L376251" i="48"/>
  <c r="L376252" i="48"/>
  <c r="L376253" i="48"/>
  <c r="L376254" i="48"/>
  <c r="L376255" i="48"/>
  <c r="L376256" i="48"/>
  <c r="L376257" i="48"/>
  <c r="L376258" i="48"/>
  <c r="L376259" i="48"/>
  <c r="L376260" i="48"/>
  <c r="L376261" i="48"/>
  <c r="L376262" i="48"/>
  <c r="L376263" i="48"/>
  <c r="L376264" i="48"/>
  <c r="L376265" i="48"/>
  <c r="L376266" i="48"/>
  <c r="L376267" i="48"/>
  <c r="L376268" i="48"/>
  <c r="L376269" i="48"/>
  <c r="L376270" i="48"/>
  <c r="L376271" i="48"/>
  <c r="L376272" i="48"/>
  <c r="L376273" i="48"/>
  <c r="L376274" i="48"/>
  <c r="L376275" i="48"/>
  <c r="L376276" i="48"/>
  <c r="L376277" i="48"/>
  <c r="L376278" i="48"/>
  <c r="L376279" i="48"/>
  <c r="L376280" i="48"/>
  <c r="L376281" i="48"/>
  <c r="L376282" i="48"/>
  <c r="L376283" i="48"/>
  <c r="L376284" i="48"/>
  <c r="L376285" i="48"/>
  <c r="L376286" i="48"/>
  <c r="L376287" i="48"/>
  <c r="L376288" i="48"/>
  <c r="L376289" i="48"/>
  <c r="L376290" i="48"/>
  <c r="L376291" i="48"/>
  <c r="L376292" i="48"/>
  <c r="L376293" i="48"/>
  <c r="L376294" i="48"/>
  <c r="L376295" i="48"/>
  <c r="L376296" i="48"/>
  <c r="L376297" i="48"/>
  <c r="L376298" i="48"/>
  <c r="L376299" i="48"/>
  <c r="L376300" i="48"/>
  <c r="L376301" i="48"/>
  <c r="L376302" i="48"/>
  <c r="L376303" i="48"/>
  <c r="L376304" i="48"/>
  <c r="L376305" i="48"/>
  <c r="L376306" i="48"/>
  <c r="L376307" i="48"/>
  <c r="L376308" i="48"/>
  <c r="L376309" i="48"/>
  <c r="L376310" i="48"/>
  <c r="L376311" i="48"/>
  <c r="L376312" i="48"/>
  <c r="L376313" i="48"/>
  <c r="L376314" i="48"/>
  <c r="L376315" i="48"/>
  <c r="L376316" i="48"/>
  <c r="L376317" i="48"/>
  <c r="L376318" i="48"/>
  <c r="L376319" i="48"/>
  <c r="L376320" i="48"/>
  <c r="L376321" i="48"/>
  <c r="L376322" i="48"/>
  <c r="L376323" i="48"/>
  <c r="L376324" i="48"/>
  <c r="L376325" i="48"/>
  <c r="L376326" i="48"/>
  <c r="L376327" i="48"/>
  <c r="L376328" i="48"/>
  <c r="L376329" i="48"/>
  <c r="L376330" i="48"/>
  <c r="L376331" i="48"/>
  <c r="L376332" i="48"/>
  <c r="L376333" i="48"/>
  <c r="L376334" i="48"/>
  <c r="L376335" i="48"/>
  <c r="L376336" i="48"/>
  <c r="L376337" i="48"/>
  <c r="L376338" i="48"/>
  <c r="L376339" i="48"/>
  <c r="L376340" i="48"/>
  <c r="L376341" i="48"/>
  <c r="L376342" i="48"/>
  <c r="L376343" i="48"/>
  <c r="L376344" i="48"/>
  <c r="L376345" i="48"/>
  <c r="L376346" i="48"/>
  <c r="L376347" i="48"/>
  <c r="L376348" i="48"/>
  <c r="L376349" i="48"/>
  <c r="L376350" i="48"/>
  <c r="L376351" i="48"/>
  <c r="L376352" i="48"/>
  <c r="L376353" i="48"/>
  <c r="L376354" i="48"/>
  <c r="L376355" i="48"/>
  <c r="L376356" i="48"/>
  <c r="L376357" i="48"/>
  <c r="L376358" i="48"/>
  <c r="L376359" i="48"/>
  <c r="L376360" i="48"/>
  <c r="L376361" i="48"/>
  <c r="L376362" i="48"/>
  <c r="L376363" i="48"/>
  <c r="L376364" i="48"/>
  <c r="L376365" i="48"/>
  <c r="L376366" i="48"/>
  <c r="L376367" i="48"/>
  <c r="L376368" i="48"/>
  <c r="L376369" i="48"/>
  <c r="L376370" i="48"/>
  <c r="L376371" i="48"/>
  <c r="L376372" i="48"/>
  <c r="L376373" i="48"/>
  <c r="L376374" i="48"/>
  <c r="L376375" i="48"/>
  <c r="L376376" i="48"/>
  <c r="L376377" i="48"/>
  <c r="L376378" i="48"/>
  <c r="L376379" i="48"/>
  <c r="L376380" i="48"/>
  <c r="L376381" i="48"/>
  <c r="L376382" i="48"/>
  <c r="L376383" i="48"/>
  <c r="L376384" i="48"/>
  <c r="L376385" i="48"/>
  <c r="L376386" i="48"/>
  <c r="L376387" i="48"/>
  <c r="L376388" i="48"/>
  <c r="L376389" i="48"/>
  <c r="L376390" i="48"/>
  <c r="L376391" i="48"/>
  <c r="L376392" i="48"/>
  <c r="L376393" i="48"/>
  <c r="L376394" i="48"/>
  <c r="L376395" i="48"/>
  <c r="L376396" i="48"/>
  <c r="L376397" i="48"/>
  <c r="L376398" i="48"/>
  <c r="L376399" i="48"/>
  <c r="L376400" i="48"/>
  <c r="L376401" i="48"/>
  <c r="L376402" i="48"/>
  <c r="L376403" i="48"/>
  <c r="L376404" i="48"/>
  <c r="L376405" i="48"/>
  <c r="L376406" i="48"/>
  <c r="L376407" i="48"/>
  <c r="L376408" i="48"/>
  <c r="L376409" i="48"/>
  <c r="L376410" i="48"/>
  <c r="L376411" i="48"/>
  <c r="L376412" i="48"/>
  <c r="L376413" i="48"/>
  <c r="L376414" i="48"/>
  <c r="L376415" i="48"/>
  <c r="L376416" i="48"/>
  <c r="L376417" i="48"/>
  <c r="L376418" i="48"/>
  <c r="L376419" i="48"/>
  <c r="L376420" i="48"/>
  <c r="L376421" i="48"/>
  <c r="L376422" i="48"/>
  <c r="L376423" i="48"/>
  <c r="L376424" i="48"/>
  <c r="L376425" i="48"/>
  <c r="L376426" i="48"/>
  <c r="L376427" i="48"/>
  <c r="L376428" i="48"/>
  <c r="L376429" i="48"/>
  <c r="L376430" i="48"/>
  <c r="L376431" i="48"/>
  <c r="L376432" i="48"/>
  <c r="L376433" i="48"/>
  <c r="L376434" i="48"/>
  <c r="L376435" i="48"/>
  <c r="L376436" i="48"/>
  <c r="L376437" i="48"/>
  <c r="L376438" i="48"/>
  <c r="L376439" i="48"/>
  <c r="L376440" i="48"/>
  <c r="L376441" i="48"/>
  <c r="L376442" i="48"/>
  <c r="L376443" i="48"/>
  <c r="L376444" i="48"/>
  <c r="L376445" i="48"/>
  <c r="L376446" i="48"/>
  <c r="L376447" i="48"/>
  <c r="L376448" i="48"/>
  <c r="L376449" i="48"/>
  <c r="L376450" i="48"/>
  <c r="L376451" i="48"/>
  <c r="L376452" i="48"/>
  <c r="L376453" i="48"/>
  <c r="L376454" i="48"/>
  <c r="L376455" i="48"/>
  <c r="L376456" i="48"/>
  <c r="L376457" i="48"/>
  <c r="L376458" i="48"/>
  <c r="L376459" i="48"/>
  <c r="L376460" i="48"/>
  <c r="L376461" i="48"/>
  <c r="L376462" i="48"/>
  <c r="L376463" i="48"/>
  <c r="L376464" i="48"/>
  <c r="L376465" i="48"/>
  <c r="L376466" i="48"/>
  <c r="L376467" i="48"/>
  <c r="L376468" i="48"/>
  <c r="L376469" i="48"/>
  <c r="L376470" i="48"/>
  <c r="L376471" i="48"/>
  <c r="L376472" i="48"/>
  <c r="L376473" i="48"/>
  <c r="L376474" i="48"/>
  <c r="L376475" i="48"/>
  <c r="L376476" i="48"/>
  <c r="L376477" i="48"/>
  <c r="L376478" i="48"/>
  <c r="L376479" i="48"/>
  <c r="L376480" i="48"/>
  <c r="L376481" i="48"/>
  <c r="L376482" i="48"/>
  <c r="L376483" i="48"/>
  <c r="L376484" i="48"/>
  <c r="L376485" i="48"/>
  <c r="L376486" i="48"/>
  <c r="L376487" i="48"/>
  <c r="L376488" i="48"/>
  <c r="L376489" i="48"/>
  <c r="L376490" i="48"/>
  <c r="L376491" i="48"/>
  <c r="L376492" i="48"/>
  <c r="L376493" i="48"/>
  <c r="L376494" i="48"/>
  <c r="L376495" i="48"/>
  <c r="L376496" i="48"/>
  <c r="L376497" i="48"/>
  <c r="L376498" i="48"/>
  <c r="L376499" i="48"/>
  <c r="L376500" i="48"/>
  <c r="L376501" i="48"/>
  <c r="L376502" i="48"/>
  <c r="L376503" i="48"/>
  <c r="L376504" i="48"/>
  <c r="L376505" i="48"/>
  <c r="L376506" i="48"/>
  <c r="L376507" i="48"/>
  <c r="L376508" i="48"/>
  <c r="L376509" i="48"/>
  <c r="L376510" i="48"/>
  <c r="L376511" i="48"/>
  <c r="L376512" i="48"/>
  <c r="L376513" i="48"/>
  <c r="L376514" i="48"/>
  <c r="L376515" i="48"/>
  <c r="L376516" i="48"/>
  <c r="L376517" i="48"/>
  <c r="L376518" i="48"/>
  <c r="L376519" i="48"/>
  <c r="L376520" i="48"/>
  <c r="L376521" i="48"/>
  <c r="L376522" i="48"/>
  <c r="L376523" i="48"/>
  <c r="L376524" i="48"/>
  <c r="L376525" i="48"/>
  <c r="L376526" i="48"/>
  <c r="L376527" i="48"/>
  <c r="L376528" i="48"/>
  <c r="L376529" i="48"/>
  <c r="L376530" i="48"/>
  <c r="L376531" i="48"/>
  <c r="L376532" i="48"/>
  <c r="L376533" i="48"/>
  <c r="L376534" i="48"/>
  <c r="L376535" i="48"/>
  <c r="L376536" i="48"/>
  <c r="L376537" i="48"/>
  <c r="L376538" i="48"/>
  <c r="L376539" i="48"/>
  <c r="L376540" i="48"/>
  <c r="L376541" i="48"/>
  <c r="L376542" i="48"/>
  <c r="L376543" i="48"/>
  <c r="L376544" i="48"/>
  <c r="L376545" i="48"/>
  <c r="L376546" i="48"/>
  <c r="L376547" i="48"/>
  <c r="L376548" i="48"/>
  <c r="L376549" i="48"/>
  <c r="L376550" i="48"/>
  <c r="L376551" i="48"/>
  <c r="L376552" i="48"/>
  <c r="L376553" i="48"/>
  <c r="L376554" i="48"/>
  <c r="L376555" i="48"/>
  <c r="L376556" i="48"/>
  <c r="L376557" i="48"/>
  <c r="L376558" i="48"/>
  <c r="L376559" i="48"/>
  <c r="L376560" i="48"/>
  <c r="L376561" i="48"/>
  <c r="L376562" i="48"/>
  <c r="L376563" i="48"/>
  <c r="L376564" i="48"/>
  <c r="L376565" i="48"/>
  <c r="L376566" i="48"/>
  <c r="L376567" i="48"/>
  <c r="L376568" i="48"/>
  <c r="L376569" i="48"/>
  <c r="L376570" i="48"/>
  <c r="L376571" i="48"/>
  <c r="L376572" i="48"/>
  <c r="L376573" i="48"/>
  <c r="L376574" i="48"/>
  <c r="L376575" i="48"/>
  <c r="L376576" i="48"/>
  <c r="L376577" i="48"/>
  <c r="L376578" i="48"/>
  <c r="L376579" i="48"/>
  <c r="L376580" i="48"/>
  <c r="L376581" i="48"/>
  <c r="L376582" i="48"/>
  <c r="L376583" i="48"/>
  <c r="L376584" i="48"/>
  <c r="L376585" i="48"/>
  <c r="L376586" i="48"/>
  <c r="L376587" i="48"/>
  <c r="L376588" i="48"/>
  <c r="L376589" i="48"/>
  <c r="L376590" i="48"/>
  <c r="L376591" i="48"/>
  <c r="L376592" i="48"/>
  <c r="L376593" i="48"/>
  <c r="L376594" i="48"/>
  <c r="L376595" i="48"/>
  <c r="L376596" i="48"/>
  <c r="L376597" i="48"/>
  <c r="L376598" i="48"/>
  <c r="L376599" i="48"/>
  <c r="L376600" i="48"/>
  <c r="L376601" i="48"/>
  <c r="L376602" i="48"/>
  <c r="L376603" i="48"/>
  <c r="L376604" i="48"/>
  <c r="L376605" i="48"/>
  <c r="L376606" i="48"/>
  <c r="L376607" i="48"/>
  <c r="L376608" i="48"/>
  <c r="L376609" i="48"/>
  <c r="L376610" i="48"/>
  <c r="L376611" i="48"/>
  <c r="L376612" i="48"/>
  <c r="L376613" i="48"/>
  <c r="L376614" i="48"/>
  <c r="L376615" i="48"/>
  <c r="L376616" i="48"/>
  <c r="L376617" i="48"/>
  <c r="L376618" i="48"/>
  <c r="L376619" i="48"/>
  <c r="L376620" i="48"/>
  <c r="L376621" i="48"/>
  <c r="L376622" i="48"/>
  <c r="L376623" i="48"/>
  <c r="L376624" i="48"/>
  <c r="L376625" i="48"/>
  <c r="L376626" i="48"/>
  <c r="L376627" i="48"/>
  <c r="L376628" i="48"/>
  <c r="L376629" i="48"/>
  <c r="L376630" i="48"/>
  <c r="L376631" i="48"/>
  <c r="L376632" i="48"/>
  <c r="L376633" i="48"/>
  <c r="L376634" i="48"/>
  <c r="L376635" i="48"/>
  <c r="L376636" i="48"/>
  <c r="L376637" i="48"/>
  <c r="L376638" i="48"/>
  <c r="L376639" i="48"/>
  <c r="L376640" i="48"/>
  <c r="L376641" i="48"/>
  <c r="L376642" i="48"/>
  <c r="L376643" i="48"/>
  <c r="L376644" i="48"/>
  <c r="L376645" i="48"/>
  <c r="L376646" i="48"/>
  <c r="L376647" i="48"/>
  <c r="L376648" i="48"/>
  <c r="L376649" i="48"/>
  <c r="L376650" i="48"/>
  <c r="L376651" i="48"/>
  <c r="L376652" i="48"/>
  <c r="L376653" i="48"/>
  <c r="L376654" i="48"/>
  <c r="L376655" i="48"/>
  <c r="L376656" i="48"/>
  <c r="L376657" i="48"/>
  <c r="L376658" i="48"/>
  <c r="L376659" i="48"/>
  <c r="L376660" i="48"/>
  <c r="L376661" i="48"/>
  <c r="L376662" i="48"/>
  <c r="L376663" i="48"/>
  <c r="L376664" i="48"/>
  <c r="L376665" i="48"/>
  <c r="L376666" i="48"/>
  <c r="L376667" i="48"/>
  <c r="L376668" i="48"/>
  <c r="L376669" i="48"/>
  <c r="L376670" i="48"/>
  <c r="L376671" i="48"/>
  <c r="L376672" i="48"/>
  <c r="L376673" i="48"/>
  <c r="L376674" i="48"/>
  <c r="L376675" i="48"/>
  <c r="L376676" i="48"/>
  <c r="L376677" i="48"/>
  <c r="L376678" i="48"/>
  <c r="L376679" i="48"/>
  <c r="L376680" i="48"/>
  <c r="L376681" i="48"/>
  <c r="L376682" i="48"/>
  <c r="L376683" i="48"/>
  <c r="L376684" i="48"/>
  <c r="L376685" i="48"/>
  <c r="L376686" i="48"/>
  <c r="L376687" i="48"/>
  <c r="L376688" i="48"/>
  <c r="L376689" i="48"/>
  <c r="L376690" i="48"/>
  <c r="L376691" i="48"/>
  <c r="L376692" i="48"/>
  <c r="L376693" i="48"/>
  <c r="L376694" i="48"/>
  <c r="L376695" i="48"/>
  <c r="L376696" i="48"/>
  <c r="L376697" i="48"/>
  <c r="L376698" i="48"/>
  <c r="L376699" i="48"/>
  <c r="L376700" i="48"/>
  <c r="L376701" i="48"/>
  <c r="L376702" i="48"/>
  <c r="L376703" i="48"/>
  <c r="L376704" i="48"/>
  <c r="L376705" i="48"/>
  <c r="L376706" i="48"/>
  <c r="L376707" i="48"/>
  <c r="L376708" i="48"/>
  <c r="L376709" i="48"/>
  <c r="L376710" i="48"/>
  <c r="L376711" i="48"/>
  <c r="L376712" i="48"/>
  <c r="L376713" i="48"/>
  <c r="L376714" i="48"/>
  <c r="L376715" i="48"/>
  <c r="L376716" i="48"/>
  <c r="L376717" i="48"/>
  <c r="L376718" i="48"/>
  <c r="L376719" i="48"/>
  <c r="L376720" i="48"/>
  <c r="L376721" i="48"/>
  <c r="L376722" i="48"/>
  <c r="L376723" i="48"/>
  <c r="L376724" i="48"/>
  <c r="L376725" i="48"/>
  <c r="L376726" i="48"/>
  <c r="L376727" i="48"/>
  <c r="L376728" i="48"/>
  <c r="L376729" i="48"/>
  <c r="L376730" i="48"/>
  <c r="L376731" i="48"/>
  <c r="L376732" i="48"/>
  <c r="L376733" i="48"/>
  <c r="L376734" i="48"/>
  <c r="L376735" i="48"/>
  <c r="L376736" i="48"/>
  <c r="L376737" i="48"/>
  <c r="L376738" i="48"/>
  <c r="L376739" i="48"/>
  <c r="L376740" i="48"/>
  <c r="L376741" i="48"/>
  <c r="L376742" i="48"/>
  <c r="L376743" i="48"/>
  <c r="L376744" i="48"/>
  <c r="L376745" i="48"/>
  <c r="L376746" i="48"/>
  <c r="L376747" i="48"/>
  <c r="L376748" i="48"/>
  <c r="L376749" i="48"/>
  <c r="L376750" i="48"/>
  <c r="L376751" i="48"/>
  <c r="L376752" i="48"/>
  <c r="L376753" i="48"/>
  <c r="L376754" i="48"/>
  <c r="L376755" i="48"/>
  <c r="L376756" i="48"/>
  <c r="L376757" i="48"/>
  <c r="L376758" i="48"/>
  <c r="L376759" i="48"/>
  <c r="L376760" i="48"/>
  <c r="L376761" i="48"/>
  <c r="L376762" i="48"/>
  <c r="L376763" i="48"/>
  <c r="L376764" i="48"/>
  <c r="L376765" i="48"/>
  <c r="L376766" i="48"/>
  <c r="L376767" i="48"/>
  <c r="L376768" i="48"/>
  <c r="L376769" i="48"/>
  <c r="L376770" i="48"/>
  <c r="L376771" i="48"/>
  <c r="L376772" i="48"/>
  <c r="L376773" i="48"/>
  <c r="L376774" i="48"/>
  <c r="L376775" i="48"/>
  <c r="L376776" i="48"/>
  <c r="L376777" i="48"/>
  <c r="L376778" i="48"/>
  <c r="L376779" i="48"/>
  <c r="L376780" i="48"/>
  <c r="L376781" i="48"/>
  <c r="L376782" i="48"/>
  <c r="L376783" i="48"/>
  <c r="L376784" i="48"/>
  <c r="L376785" i="48"/>
  <c r="L376786" i="48"/>
  <c r="L376787" i="48"/>
  <c r="L376788" i="48"/>
  <c r="L376789" i="48"/>
  <c r="L376790" i="48"/>
  <c r="L376791" i="48"/>
  <c r="L376792" i="48"/>
  <c r="L376793" i="48"/>
  <c r="L376794" i="48"/>
  <c r="L376795" i="48"/>
  <c r="L376796" i="48"/>
  <c r="L376797" i="48"/>
  <c r="L376798" i="48"/>
  <c r="L376799" i="48"/>
  <c r="L376800" i="48"/>
  <c r="L376801" i="48"/>
  <c r="L376802" i="48"/>
  <c r="L376803" i="48"/>
  <c r="L376804" i="48"/>
  <c r="L376805" i="48"/>
  <c r="L376806" i="48"/>
  <c r="L376807" i="48"/>
  <c r="L376808" i="48"/>
  <c r="L376809" i="48"/>
  <c r="L376810" i="48"/>
  <c r="L376811" i="48"/>
  <c r="L376812" i="48"/>
  <c r="L376813" i="48"/>
  <c r="L376814" i="48"/>
  <c r="L376815" i="48"/>
  <c r="L376816" i="48"/>
  <c r="L376817" i="48"/>
  <c r="L376818" i="48"/>
  <c r="L376819" i="48"/>
  <c r="L376820" i="48"/>
  <c r="L376821" i="48"/>
  <c r="L376822" i="48"/>
  <c r="L376823" i="48"/>
  <c r="L376824" i="48"/>
  <c r="L376825" i="48"/>
  <c r="L376826" i="48"/>
  <c r="L376827" i="48"/>
  <c r="L376828" i="48"/>
  <c r="L376829" i="48"/>
  <c r="L376830" i="48"/>
  <c r="L376831" i="48"/>
  <c r="L376832" i="48"/>
  <c r="L376833" i="48"/>
  <c r="L376834" i="48"/>
  <c r="L376835" i="48"/>
  <c r="L376836" i="48"/>
  <c r="L376837" i="48"/>
  <c r="L376838" i="48"/>
  <c r="L376839" i="48"/>
  <c r="L376840" i="48"/>
  <c r="L376841" i="48"/>
  <c r="L376842" i="48"/>
  <c r="L376843" i="48"/>
  <c r="L376844" i="48"/>
  <c r="L376845" i="48"/>
  <c r="L376846" i="48"/>
  <c r="L376847" i="48"/>
  <c r="L376848" i="48"/>
  <c r="L376849" i="48"/>
  <c r="L376850" i="48"/>
  <c r="L376851" i="48"/>
  <c r="L376852" i="48"/>
  <c r="L376853" i="48"/>
  <c r="L376854" i="48"/>
  <c r="L376855" i="48"/>
  <c r="L376856" i="48"/>
  <c r="L376857" i="48"/>
  <c r="L376858" i="48"/>
  <c r="L376859" i="48"/>
  <c r="L376860" i="48"/>
  <c r="L376861" i="48"/>
  <c r="L376862" i="48"/>
  <c r="L376863" i="48"/>
  <c r="L376864" i="48"/>
  <c r="L376865" i="48"/>
  <c r="L376866" i="48"/>
  <c r="L376867" i="48"/>
  <c r="L376868" i="48"/>
  <c r="L376869" i="48"/>
  <c r="L376870" i="48"/>
  <c r="L376871" i="48"/>
  <c r="L376872" i="48"/>
  <c r="L376873" i="48"/>
  <c r="L376874" i="48"/>
  <c r="L376875" i="48"/>
  <c r="L376876" i="48"/>
  <c r="L376877" i="48"/>
  <c r="L376878" i="48"/>
  <c r="L376879" i="48"/>
  <c r="L376880" i="48"/>
  <c r="L376881" i="48"/>
  <c r="L376882" i="48"/>
  <c r="L376883" i="48"/>
  <c r="L376884" i="48"/>
  <c r="L376885" i="48"/>
  <c r="L376886" i="48"/>
  <c r="L376887" i="48"/>
  <c r="L376888" i="48"/>
  <c r="L376889" i="48"/>
  <c r="L376890" i="48"/>
  <c r="L376891" i="48"/>
  <c r="L376892" i="48"/>
  <c r="L376893" i="48"/>
  <c r="L376894" i="48"/>
  <c r="L376895" i="48"/>
  <c r="L376896" i="48"/>
  <c r="L376897" i="48"/>
  <c r="L376898" i="48"/>
  <c r="L376899" i="48"/>
  <c r="L376900" i="48"/>
  <c r="L376901" i="48"/>
  <c r="L376902" i="48"/>
  <c r="L376903" i="48"/>
  <c r="L376904" i="48"/>
  <c r="L376905" i="48"/>
  <c r="L376906" i="48"/>
  <c r="L376907" i="48"/>
  <c r="L376908" i="48"/>
  <c r="L376909" i="48"/>
  <c r="L376910" i="48"/>
  <c r="L376911" i="48"/>
  <c r="L376912" i="48"/>
  <c r="L376913" i="48"/>
  <c r="L376914" i="48"/>
  <c r="L376915" i="48"/>
  <c r="L376916" i="48"/>
  <c r="L376917" i="48"/>
  <c r="L376918" i="48"/>
  <c r="L376919" i="48"/>
  <c r="L376920" i="48"/>
  <c r="L376921" i="48"/>
  <c r="L376922" i="48"/>
  <c r="L376923" i="48"/>
  <c r="L376924" i="48"/>
  <c r="L376925" i="48"/>
  <c r="L376926" i="48"/>
  <c r="L376927" i="48"/>
  <c r="L376928" i="48"/>
  <c r="L376929" i="48"/>
  <c r="L376930" i="48"/>
  <c r="L376931" i="48"/>
  <c r="L376932" i="48"/>
  <c r="L376933" i="48"/>
  <c r="L376934" i="48"/>
  <c r="L376935" i="48"/>
  <c r="L376936" i="48"/>
  <c r="L376937" i="48"/>
  <c r="L376938" i="48"/>
  <c r="L376939" i="48"/>
  <c r="L376940" i="48"/>
  <c r="L376941" i="48"/>
  <c r="L376942" i="48"/>
  <c r="L376943" i="48"/>
  <c r="L376944" i="48"/>
  <c r="L376945" i="48"/>
  <c r="L376946" i="48"/>
  <c r="L376947" i="48"/>
  <c r="L376948" i="48"/>
  <c r="L376949" i="48"/>
  <c r="L376950" i="48"/>
  <c r="L376951" i="48"/>
  <c r="L376952" i="48"/>
  <c r="L376953" i="48"/>
  <c r="L376954" i="48"/>
  <c r="L376955" i="48"/>
  <c r="L376956" i="48"/>
  <c r="L376957" i="48"/>
  <c r="L376958" i="48"/>
  <c r="L376959" i="48"/>
  <c r="L376960" i="48"/>
  <c r="L376961" i="48"/>
  <c r="L376962" i="48"/>
  <c r="L376963" i="48"/>
  <c r="L376964" i="48"/>
  <c r="L376965" i="48"/>
  <c r="L376966" i="48"/>
  <c r="L376967" i="48"/>
  <c r="L376968" i="48"/>
  <c r="L376969" i="48"/>
  <c r="L376970" i="48"/>
  <c r="L376971" i="48"/>
  <c r="L376972" i="48"/>
  <c r="L376973" i="48"/>
  <c r="L376974" i="48"/>
  <c r="L376975" i="48"/>
  <c r="L376976" i="48"/>
  <c r="L376977" i="48"/>
  <c r="L376978" i="48"/>
  <c r="L376979" i="48"/>
  <c r="L376980" i="48"/>
  <c r="L376981" i="48"/>
  <c r="L376982" i="48"/>
  <c r="L376983" i="48"/>
  <c r="L376984" i="48"/>
  <c r="L376985" i="48"/>
  <c r="L376986" i="48"/>
  <c r="L376987" i="48"/>
  <c r="L376988" i="48"/>
  <c r="L376989" i="48"/>
  <c r="L376990" i="48"/>
  <c r="L376991" i="48"/>
  <c r="L376992" i="48"/>
  <c r="L376993" i="48"/>
  <c r="L376994" i="48"/>
  <c r="L376995" i="48"/>
  <c r="L376996" i="48"/>
  <c r="L376997" i="48"/>
  <c r="L376998" i="48"/>
  <c r="L376999" i="48"/>
  <c r="L377000" i="48"/>
  <c r="L377001" i="48"/>
  <c r="L377002" i="48"/>
  <c r="L377003" i="48"/>
  <c r="L377004" i="48"/>
  <c r="L377005" i="48"/>
  <c r="L377006" i="48"/>
  <c r="L377007" i="48"/>
  <c r="L377008" i="48"/>
  <c r="L377009" i="48"/>
  <c r="L377010" i="48"/>
  <c r="L377011" i="48"/>
  <c r="L377012" i="48"/>
  <c r="L377013" i="48"/>
  <c r="L377014" i="48"/>
  <c r="L377015" i="48"/>
  <c r="L377016" i="48"/>
  <c r="L377017" i="48"/>
  <c r="L377018" i="48"/>
  <c r="L377019" i="48"/>
  <c r="L377020" i="48"/>
  <c r="L377021" i="48"/>
  <c r="L377022" i="48"/>
  <c r="L377023" i="48"/>
  <c r="L377024" i="48"/>
  <c r="L377025" i="48"/>
  <c r="L377026" i="48"/>
  <c r="L377027" i="48"/>
  <c r="L377028" i="48"/>
  <c r="L377029" i="48"/>
  <c r="L377030" i="48"/>
  <c r="L377031" i="48"/>
  <c r="L377032" i="48"/>
  <c r="L377033" i="48"/>
  <c r="L377034" i="48"/>
  <c r="L377035" i="48"/>
  <c r="L377036" i="48"/>
  <c r="L377037" i="48"/>
  <c r="L377038" i="48"/>
  <c r="L377039" i="48"/>
  <c r="L377040" i="48"/>
  <c r="L377041" i="48"/>
  <c r="L377042" i="48"/>
  <c r="L377043" i="48"/>
  <c r="L377044" i="48"/>
  <c r="L377045" i="48"/>
  <c r="L377046" i="48"/>
  <c r="L377047" i="48"/>
  <c r="L377048" i="48"/>
  <c r="L377049" i="48"/>
  <c r="L377050" i="48"/>
  <c r="L377051" i="48"/>
  <c r="L377052" i="48"/>
  <c r="L377053" i="48"/>
  <c r="L377054" i="48"/>
  <c r="L377055" i="48"/>
  <c r="L377056" i="48"/>
  <c r="L377057" i="48"/>
  <c r="L377058" i="48"/>
  <c r="L377059" i="48"/>
  <c r="L377060" i="48"/>
  <c r="L377061" i="48"/>
  <c r="L377062" i="48"/>
  <c r="L377063" i="48"/>
  <c r="L377064" i="48"/>
  <c r="L377065" i="48"/>
  <c r="L377066" i="48"/>
  <c r="L377067" i="48"/>
  <c r="L377068" i="48"/>
  <c r="L377069" i="48"/>
  <c r="L377070" i="48"/>
  <c r="L377071" i="48"/>
  <c r="L377072" i="48"/>
  <c r="L377073" i="48"/>
  <c r="L377074" i="48"/>
  <c r="L377075" i="48"/>
  <c r="L377076" i="48"/>
  <c r="L377077" i="48"/>
  <c r="L377078" i="48"/>
  <c r="L377079" i="48"/>
  <c r="L377080" i="48"/>
  <c r="L377081" i="48"/>
  <c r="L377082" i="48"/>
  <c r="L377083" i="48"/>
  <c r="L377084" i="48"/>
  <c r="L377085" i="48"/>
  <c r="L377086" i="48"/>
  <c r="L377087" i="48"/>
  <c r="L377088" i="48"/>
  <c r="L377089" i="48"/>
  <c r="L377090" i="48"/>
  <c r="L377091" i="48"/>
  <c r="L377092" i="48"/>
  <c r="L377093" i="48"/>
  <c r="L377094" i="48"/>
  <c r="L377095" i="48"/>
  <c r="L377096" i="48"/>
  <c r="L377097" i="48"/>
  <c r="L377098" i="48"/>
  <c r="L377099" i="48"/>
  <c r="L377100" i="48"/>
  <c r="L377101" i="48"/>
  <c r="L377102" i="48"/>
  <c r="L377103" i="48"/>
  <c r="L377104" i="48"/>
  <c r="L377105" i="48"/>
  <c r="L377106" i="48"/>
  <c r="L377107" i="48"/>
  <c r="L377108" i="48"/>
  <c r="L377109" i="48"/>
  <c r="L377110" i="48"/>
  <c r="L377111" i="48"/>
  <c r="L377112" i="48"/>
  <c r="L377113" i="48"/>
  <c r="L377114" i="48"/>
  <c r="L377115" i="48"/>
  <c r="L377116" i="48"/>
  <c r="L377117" i="48"/>
  <c r="L377118" i="48"/>
  <c r="L377119" i="48"/>
  <c r="L377120" i="48"/>
  <c r="L377121" i="48"/>
  <c r="L377122" i="48"/>
  <c r="L377123" i="48"/>
  <c r="L377124" i="48"/>
  <c r="L377125" i="48"/>
  <c r="L377126" i="48"/>
  <c r="L377127" i="48"/>
  <c r="L377128" i="48"/>
  <c r="L377129" i="48"/>
  <c r="L377130" i="48"/>
  <c r="L377131" i="48"/>
  <c r="L377132" i="48"/>
  <c r="L377133" i="48"/>
  <c r="L377134" i="48"/>
  <c r="L377135" i="48"/>
  <c r="L377136" i="48"/>
  <c r="L377137" i="48"/>
  <c r="L377138" i="48"/>
  <c r="L377139" i="48"/>
  <c r="L377140" i="48"/>
  <c r="L377141" i="48"/>
  <c r="L377142" i="48"/>
  <c r="L377143" i="48"/>
  <c r="L377144" i="48"/>
  <c r="L377145" i="48"/>
  <c r="L377146" i="48"/>
  <c r="L377147" i="48"/>
  <c r="L377148" i="48"/>
  <c r="L377149" i="48"/>
  <c r="L377150" i="48"/>
  <c r="L377151" i="48"/>
  <c r="L377152" i="48"/>
  <c r="L377153" i="48"/>
  <c r="L377154" i="48"/>
  <c r="L377155" i="48"/>
  <c r="L377156" i="48"/>
  <c r="L377157" i="48"/>
  <c r="L377158" i="48"/>
  <c r="L377159" i="48"/>
  <c r="L377160" i="48"/>
  <c r="L377161" i="48"/>
  <c r="L377162" i="48"/>
  <c r="L377163" i="48"/>
  <c r="L377164" i="48"/>
  <c r="L377165" i="48"/>
  <c r="L377166" i="48"/>
  <c r="L377167" i="48"/>
  <c r="L377168" i="48"/>
  <c r="L377169" i="48"/>
  <c r="L377170" i="48"/>
  <c r="L377171" i="48"/>
  <c r="L377172" i="48"/>
  <c r="L377173" i="48"/>
  <c r="L377174" i="48"/>
  <c r="L377175" i="48"/>
  <c r="L377176" i="48"/>
  <c r="L377177" i="48"/>
  <c r="L377178" i="48"/>
  <c r="L377179" i="48"/>
  <c r="L377180" i="48"/>
  <c r="L377181" i="48"/>
  <c r="L377182" i="48"/>
  <c r="L377183" i="48"/>
  <c r="L377184" i="48"/>
  <c r="L377185" i="48"/>
  <c r="L377186" i="48"/>
  <c r="L377187" i="48"/>
  <c r="L377188" i="48"/>
  <c r="L377189" i="48"/>
  <c r="L377190" i="48"/>
  <c r="L377191" i="48"/>
  <c r="L377192" i="48"/>
  <c r="L377193" i="48"/>
  <c r="L377194" i="48"/>
  <c r="L377195" i="48"/>
  <c r="L377196" i="48"/>
  <c r="L377197" i="48"/>
  <c r="L377198" i="48"/>
  <c r="L377199" i="48"/>
  <c r="L377200" i="48"/>
  <c r="L377201" i="48"/>
  <c r="L377202" i="48"/>
  <c r="L377203" i="48"/>
  <c r="L377204" i="48"/>
  <c r="L377205" i="48"/>
  <c r="L377206" i="48"/>
  <c r="L377207" i="48"/>
  <c r="L377208" i="48"/>
  <c r="L377209" i="48"/>
  <c r="L377210" i="48"/>
  <c r="L377211" i="48"/>
  <c r="L377212" i="48"/>
  <c r="L377213" i="48"/>
  <c r="L377214" i="48"/>
  <c r="L377215" i="48"/>
  <c r="L377216" i="48"/>
  <c r="L377217" i="48"/>
  <c r="L377218" i="48"/>
  <c r="L377219" i="48"/>
  <c r="L377220" i="48"/>
  <c r="L377221" i="48"/>
  <c r="L377222" i="48"/>
  <c r="L377223" i="48"/>
  <c r="L377224" i="48"/>
  <c r="L377225" i="48"/>
  <c r="L377226" i="48"/>
  <c r="L377227" i="48"/>
  <c r="L377228" i="48"/>
  <c r="L377229" i="48"/>
  <c r="L377230" i="48"/>
  <c r="L377231" i="48"/>
  <c r="L377232" i="48"/>
  <c r="L377233" i="48"/>
  <c r="L377234" i="48"/>
  <c r="L377235" i="48"/>
  <c r="L377236" i="48"/>
  <c r="L377237" i="48"/>
  <c r="L377238" i="48"/>
  <c r="L377239" i="48"/>
  <c r="L377240" i="48"/>
  <c r="L377241" i="48"/>
  <c r="L377242" i="48"/>
  <c r="L377243" i="48"/>
  <c r="L377244" i="48"/>
  <c r="L377245" i="48"/>
  <c r="L377246" i="48"/>
  <c r="L377247" i="48"/>
  <c r="L377248" i="48"/>
  <c r="L377249" i="48"/>
  <c r="L377250" i="48"/>
  <c r="L377251" i="48"/>
  <c r="L377252" i="48"/>
  <c r="L377253" i="48"/>
  <c r="L377254" i="48"/>
  <c r="L377255" i="48"/>
  <c r="L377256" i="48"/>
  <c r="L377257" i="48"/>
  <c r="L377258" i="48"/>
  <c r="L377259" i="48"/>
  <c r="L377260" i="48"/>
  <c r="L377261" i="48"/>
  <c r="L377262" i="48"/>
  <c r="L377263" i="48"/>
  <c r="L377264" i="48"/>
  <c r="L377265" i="48"/>
  <c r="L377266" i="48"/>
  <c r="L377267" i="48"/>
  <c r="L377268" i="48"/>
  <c r="L377269" i="48"/>
  <c r="L377270" i="48"/>
  <c r="L377271" i="48"/>
  <c r="L377272" i="48"/>
  <c r="L377273" i="48"/>
  <c r="L377274" i="48"/>
  <c r="L377275" i="48"/>
  <c r="L377276" i="48"/>
  <c r="L377277" i="48"/>
  <c r="L377278" i="48"/>
  <c r="L377279" i="48"/>
  <c r="L377280" i="48"/>
  <c r="L377281" i="48"/>
  <c r="L377282" i="48"/>
  <c r="L377283" i="48"/>
  <c r="L377284" i="48"/>
  <c r="L377285" i="48"/>
  <c r="L377286" i="48"/>
  <c r="L377287" i="48"/>
  <c r="L377288" i="48"/>
  <c r="L377289" i="48"/>
  <c r="L377290" i="48"/>
  <c r="L377291" i="48"/>
  <c r="L377292" i="48"/>
  <c r="L377293" i="48"/>
  <c r="L377294" i="48"/>
  <c r="L377295" i="48"/>
  <c r="L377296" i="48"/>
  <c r="L377297" i="48"/>
  <c r="L377298" i="48"/>
  <c r="L377299" i="48"/>
  <c r="L377300" i="48"/>
  <c r="L377301" i="48"/>
  <c r="L377302" i="48"/>
  <c r="L377303" i="48"/>
  <c r="L377304" i="48"/>
  <c r="L377305" i="48"/>
  <c r="L377306" i="48"/>
  <c r="L377307" i="48"/>
  <c r="L377308" i="48"/>
  <c r="L377309" i="48"/>
  <c r="L377310" i="48"/>
  <c r="L377311" i="48"/>
  <c r="L377312" i="48"/>
  <c r="L377313" i="48"/>
  <c r="L377314" i="48"/>
  <c r="L377315" i="48"/>
  <c r="L377316" i="48"/>
  <c r="L377317" i="48"/>
  <c r="L377318" i="48"/>
  <c r="L377319" i="48"/>
  <c r="L377320" i="48"/>
  <c r="L377321" i="48"/>
  <c r="L377322" i="48"/>
  <c r="L377323" i="48"/>
  <c r="L377324" i="48"/>
  <c r="L377325" i="48"/>
  <c r="L377326" i="48"/>
  <c r="L377327" i="48"/>
  <c r="L377328" i="48"/>
  <c r="L377329" i="48"/>
  <c r="L377330" i="48"/>
  <c r="L377331" i="48"/>
  <c r="L377332" i="48"/>
  <c r="L377333" i="48"/>
  <c r="L377334" i="48"/>
  <c r="L377335" i="48"/>
  <c r="L377336" i="48"/>
  <c r="L377337" i="48"/>
  <c r="L377338" i="48"/>
  <c r="L377339" i="48"/>
  <c r="L377340" i="48"/>
  <c r="L377341" i="48"/>
  <c r="L377342" i="48"/>
  <c r="L377343" i="48"/>
  <c r="L377344" i="48"/>
  <c r="L377345" i="48"/>
  <c r="L377346" i="48"/>
  <c r="L377347" i="48"/>
  <c r="L377348" i="48"/>
  <c r="L377349" i="48"/>
  <c r="L377350" i="48"/>
  <c r="L377351" i="48"/>
  <c r="L377352" i="48"/>
  <c r="L377353" i="48"/>
  <c r="L377354" i="48"/>
  <c r="L377355" i="48"/>
  <c r="L377356" i="48"/>
  <c r="L377357" i="48"/>
  <c r="L377358" i="48"/>
  <c r="L377359" i="48"/>
  <c r="L377360" i="48"/>
  <c r="L377361" i="48"/>
  <c r="L377362" i="48"/>
  <c r="L377363" i="48"/>
  <c r="L377364" i="48"/>
  <c r="L377365" i="48"/>
  <c r="L377366" i="48"/>
  <c r="L377367" i="48"/>
  <c r="L377368" i="48"/>
  <c r="L377369" i="48"/>
  <c r="L377370" i="48"/>
  <c r="L377371" i="48"/>
  <c r="L377372" i="48"/>
  <c r="L377373" i="48"/>
  <c r="L377374" i="48"/>
  <c r="L377375" i="48"/>
  <c r="L377376" i="48"/>
  <c r="L377377" i="48"/>
  <c r="L377378" i="48"/>
  <c r="L377379" i="48"/>
  <c r="L377380" i="48"/>
  <c r="L377381" i="48"/>
  <c r="L377382" i="48"/>
  <c r="L377383" i="48"/>
  <c r="L377384" i="48"/>
  <c r="L377385" i="48"/>
  <c r="L377386" i="48"/>
  <c r="L377387" i="48"/>
  <c r="L377388" i="48"/>
  <c r="L377389" i="48"/>
  <c r="L377390" i="48"/>
  <c r="L377391" i="48"/>
  <c r="L377392" i="48"/>
  <c r="L377393" i="48"/>
  <c r="L377394" i="48"/>
  <c r="L377395" i="48"/>
  <c r="L377396" i="48"/>
  <c r="L377397" i="48"/>
  <c r="L377398" i="48"/>
  <c r="L377399" i="48"/>
  <c r="L377400" i="48"/>
  <c r="L377401" i="48"/>
  <c r="L377402" i="48"/>
  <c r="L377403" i="48"/>
  <c r="L377404" i="48"/>
  <c r="L377405" i="48"/>
  <c r="L377406" i="48"/>
  <c r="L377407" i="48"/>
  <c r="L377408" i="48"/>
  <c r="L377409" i="48"/>
  <c r="L377410" i="48"/>
  <c r="L377411" i="48"/>
  <c r="L377412" i="48"/>
  <c r="L377413" i="48"/>
  <c r="L377414" i="48"/>
  <c r="L377415" i="48"/>
  <c r="L377416" i="48"/>
  <c r="L377417" i="48"/>
  <c r="L377418" i="48"/>
  <c r="L377419" i="48"/>
  <c r="L377420" i="48"/>
  <c r="L377421" i="48"/>
  <c r="L377422" i="48"/>
  <c r="L377423" i="48"/>
  <c r="L377424" i="48"/>
  <c r="L377425" i="48"/>
  <c r="L377426" i="48"/>
  <c r="L377427" i="48"/>
  <c r="L377428" i="48"/>
  <c r="L377429" i="48"/>
  <c r="L377430" i="48"/>
  <c r="L377431" i="48"/>
  <c r="L377432" i="48"/>
  <c r="L377433" i="48"/>
  <c r="L377434" i="48"/>
  <c r="L377435" i="48"/>
  <c r="L377436" i="48"/>
  <c r="L377437" i="48"/>
  <c r="L377438" i="48"/>
  <c r="L377439" i="48"/>
  <c r="L377440" i="48"/>
  <c r="L377441" i="48"/>
  <c r="L377442" i="48"/>
  <c r="L377443" i="48"/>
  <c r="L377444" i="48"/>
  <c r="L377445" i="48"/>
  <c r="L377446" i="48"/>
  <c r="L377447" i="48"/>
  <c r="L377448" i="48"/>
  <c r="L377449" i="48"/>
  <c r="L377450" i="48"/>
  <c r="L377451" i="48"/>
  <c r="L377452" i="48"/>
  <c r="L377453" i="48"/>
  <c r="L377454" i="48"/>
  <c r="L377455" i="48"/>
  <c r="L377456" i="48"/>
  <c r="L377457" i="48"/>
  <c r="L377458" i="48"/>
  <c r="L377459" i="48"/>
  <c r="L377460" i="48"/>
  <c r="L377461" i="48"/>
  <c r="L377462" i="48"/>
  <c r="L377463" i="48"/>
  <c r="L377464" i="48"/>
  <c r="L377465" i="48"/>
  <c r="L377466" i="48"/>
  <c r="L377467" i="48"/>
  <c r="L377468" i="48"/>
  <c r="L377469" i="48"/>
  <c r="L377470" i="48"/>
  <c r="L377471" i="48"/>
  <c r="L377472" i="48"/>
  <c r="L377473" i="48"/>
  <c r="L377474" i="48"/>
  <c r="L377475" i="48"/>
  <c r="L377476" i="48"/>
  <c r="L377477" i="48"/>
  <c r="L377478" i="48"/>
  <c r="L377479" i="48"/>
  <c r="L377480" i="48"/>
  <c r="L377481" i="48"/>
  <c r="L377482" i="48"/>
  <c r="L377483" i="48"/>
  <c r="L377484" i="48"/>
  <c r="L377485" i="48"/>
  <c r="L377486" i="48"/>
  <c r="L377487" i="48"/>
  <c r="L377488" i="48"/>
  <c r="L377489" i="48"/>
  <c r="L377490" i="48"/>
  <c r="L377491" i="48"/>
  <c r="L377492" i="48"/>
  <c r="L377493" i="48"/>
  <c r="L377494" i="48"/>
  <c r="L377495" i="48"/>
  <c r="L377496" i="48"/>
  <c r="L377497" i="48"/>
  <c r="L377498" i="48"/>
  <c r="L377499" i="48"/>
  <c r="L377500" i="48"/>
  <c r="L377501" i="48"/>
  <c r="L377502" i="48"/>
  <c r="L377503" i="48"/>
  <c r="L377504" i="48"/>
  <c r="L377505" i="48"/>
  <c r="L377506" i="48"/>
  <c r="L377507" i="48"/>
  <c r="L377508" i="48"/>
  <c r="L377509" i="48"/>
  <c r="L377510" i="48"/>
  <c r="L377511" i="48"/>
  <c r="L377512" i="48"/>
  <c r="L377513" i="48"/>
  <c r="L377514" i="48"/>
  <c r="L377515" i="48"/>
  <c r="L377516" i="48"/>
  <c r="L377517" i="48"/>
  <c r="L377518" i="48"/>
  <c r="L377519" i="48"/>
  <c r="L377520" i="48"/>
  <c r="L377521" i="48"/>
  <c r="L377522" i="48"/>
  <c r="L377523" i="48"/>
  <c r="L377524" i="48"/>
  <c r="L377525" i="48"/>
  <c r="L377526" i="48"/>
  <c r="L377527" i="48"/>
  <c r="L377528" i="48"/>
  <c r="L377529" i="48"/>
  <c r="L377530" i="48"/>
  <c r="L377531" i="48"/>
  <c r="L377532" i="48"/>
  <c r="L377533" i="48"/>
  <c r="L377534" i="48"/>
  <c r="L377535" i="48"/>
  <c r="L377536" i="48"/>
  <c r="L377537" i="48"/>
  <c r="L377538" i="48"/>
  <c r="L377539" i="48"/>
  <c r="L377540" i="48"/>
  <c r="L377541" i="48"/>
  <c r="L377542" i="48"/>
  <c r="L377543" i="48"/>
  <c r="L377544" i="48"/>
  <c r="L377545" i="48"/>
  <c r="L377546" i="48"/>
  <c r="L377547" i="48"/>
  <c r="L377548" i="48"/>
  <c r="L377549" i="48"/>
  <c r="L377550" i="48"/>
  <c r="L377551" i="48"/>
  <c r="L377552" i="48"/>
  <c r="L377553" i="48"/>
  <c r="L377554" i="48"/>
  <c r="L377555" i="48"/>
  <c r="L377556" i="48"/>
  <c r="L377557" i="48"/>
  <c r="L377558" i="48"/>
  <c r="L377559" i="48"/>
  <c r="L377560" i="48"/>
  <c r="L377561" i="48"/>
  <c r="L377562" i="48"/>
  <c r="L377563" i="48"/>
  <c r="L377564" i="48"/>
  <c r="L377565" i="48"/>
  <c r="L377566" i="48"/>
  <c r="L377567" i="48"/>
  <c r="L377568" i="48"/>
  <c r="L377569" i="48"/>
  <c r="L377570" i="48"/>
  <c r="L377571" i="48"/>
  <c r="L377572" i="48"/>
  <c r="L377573" i="48"/>
  <c r="L377574" i="48"/>
  <c r="L377575" i="48"/>
  <c r="L377576" i="48"/>
  <c r="L377577" i="48"/>
  <c r="L377578" i="48"/>
  <c r="L377579" i="48"/>
  <c r="L377580" i="48"/>
  <c r="L377581" i="48"/>
  <c r="L377582" i="48"/>
  <c r="L377583" i="48"/>
  <c r="L377584" i="48"/>
  <c r="L377585" i="48"/>
  <c r="L377586" i="48"/>
  <c r="L377587" i="48"/>
  <c r="L377588" i="48"/>
  <c r="L377589" i="48"/>
  <c r="L377590" i="48"/>
  <c r="L377591" i="48"/>
  <c r="L377592" i="48"/>
  <c r="L377593" i="48"/>
  <c r="L377594" i="48"/>
  <c r="L377595" i="48"/>
  <c r="L377596" i="48"/>
  <c r="L377597" i="48"/>
  <c r="L377598" i="48"/>
  <c r="L377599" i="48"/>
  <c r="L377600" i="48"/>
  <c r="L377601" i="48"/>
  <c r="L377602" i="48"/>
  <c r="L377603" i="48"/>
  <c r="L377604" i="48"/>
  <c r="L377605" i="48"/>
  <c r="L377606" i="48"/>
  <c r="L377607" i="48"/>
  <c r="L377608" i="48"/>
  <c r="L377609" i="48"/>
  <c r="L377610" i="48"/>
  <c r="L377611" i="48"/>
  <c r="L377612" i="48"/>
  <c r="L377613" i="48"/>
  <c r="L377614" i="48"/>
  <c r="L377615" i="48"/>
  <c r="L377616" i="48"/>
  <c r="L377617" i="48"/>
  <c r="L377618" i="48"/>
  <c r="L377619" i="48"/>
  <c r="L377620" i="48"/>
  <c r="L377621" i="48"/>
  <c r="L377622" i="48"/>
  <c r="L377623" i="48"/>
  <c r="L377624" i="48"/>
  <c r="L377625" i="48"/>
  <c r="L377626" i="48"/>
  <c r="L377627" i="48"/>
  <c r="L377628" i="48"/>
  <c r="L377629" i="48"/>
  <c r="L377630" i="48"/>
  <c r="L377631" i="48"/>
  <c r="L377632" i="48"/>
  <c r="L377633" i="48"/>
  <c r="L377634" i="48"/>
  <c r="L377635" i="48"/>
  <c r="L377636" i="48"/>
  <c r="L377637" i="48"/>
  <c r="L377638" i="48"/>
  <c r="L377639" i="48"/>
  <c r="L377640" i="48"/>
  <c r="L377641" i="48"/>
  <c r="L377642" i="48"/>
  <c r="L377643" i="48"/>
  <c r="L377644" i="48"/>
  <c r="L377645" i="48"/>
  <c r="L377646" i="48"/>
  <c r="L377647" i="48"/>
  <c r="L377648" i="48"/>
  <c r="L377649" i="48"/>
  <c r="L377650" i="48"/>
  <c r="L377651" i="48"/>
  <c r="L377652" i="48"/>
  <c r="L377653" i="48"/>
  <c r="L377654" i="48"/>
  <c r="L377655" i="48"/>
  <c r="L377656" i="48"/>
  <c r="L377657" i="48"/>
  <c r="L377658" i="48"/>
  <c r="L377659" i="48"/>
  <c r="L377660" i="48"/>
  <c r="L377661" i="48"/>
  <c r="L377662" i="48"/>
  <c r="L377663" i="48"/>
  <c r="L377664" i="48"/>
  <c r="L377665" i="48"/>
  <c r="L377666" i="48"/>
  <c r="L377667" i="48"/>
  <c r="L377668" i="48"/>
  <c r="L377669" i="48"/>
  <c r="L377670" i="48"/>
  <c r="L377671" i="48"/>
  <c r="L377672" i="48"/>
  <c r="L377673" i="48"/>
  <c r="L377674" i="48"/>
  <c r="L377675" i="48"/>
  <c r="L377676" i="48"/>
  <c r="L377677" i="48"/>
  <c r="L377678" i="48"/>
  <c r="L377679" i="48"/>
  <c r="L377680" i="48"/>
  <c r="L377681" i="48"/>
  <c r="L377682" i="48"/>
  <c r="L377683" i="48"/>
  <c r="L377684" i="48"/>
  <c r="L377685" i="48"/>
  <c r="L377686" i="48"/>
  <c r="L377687" i="48"/>
  <c r="L377688" i="48"/>
  <c r="L377689" i="48"/>
  <c r="L377690" i="48"/>
  <c r="L377691" i="48"/>
  <c r="L377692" i="48"/>
  <c r="L377693" i="48"/>
  <c r="L377694" i="48"/>
  <c r="L377695" i="48"/>
  <c r="L377696" i="48"/>
  <c r="L377697" i="48"/>
  <c r="L377698" i="48"/>
  <c r="L377699" i="48"/>
  <c r="L377700" i="48"/>
  <c r="L377701" i="48"/>
  <c r="L377702" i="48"/>
  <c r="L377703" i="48"/>
  <c r="L377704" i="48"/>
  <c r="L377705" i="48"/>
  <c r="L377706" i="48"/>
  <c r="L377707" i="48"/>
  <c r="L377708" i="48"/>
  <c r="L377709" i="48"/>
  <c r="L377710" i="48"/>
  <c r="L377711" i="48"/>
  <c r="L377712" i="48"/>
  <c r="L377713" i="48"/>
  <c r="L377714" i="48"/>
  <c r="L377715" i="48"/>
  <c r="L377716" i="48"/>
  <c r="L377717" i="48"/>
  <c r="L377718" i="48"/>
  <c r="L377719" i="48"/>
  <c r="L377720" i="48"/>
  <c r="L377721" i="48"/>
  <c r="L377722" i="48"/>
  <c r="L377723" i="48"/>
  <c r="L377724" i="48"/>
  <c r="L377725" i="48"/>
  <c r="L377726" i="48"/>
  <c r="L377727" i="48"/>
  <c r="L377728" i="48"/>
  <c r="L377729" i="48"/>
  <c r="L377730" i="48"/>
  <c r="L377731" i="48"/>
  <c r="L377732" i="48"/>
  <c r="L377733" i="48"/>
  <c r="L377734" i="48"/>
  <c r="L377735" i="48"/>
  <c r="L377736" i="48"/>
  <c r="L377737" i="48"/>
  <c r="L377738" i="48"/>
  <c r="L377739" i="48"/>
  <c r="L377740" i="48"/>
  <c r="L377741" i="48"/>
  <c r="L377742" i="48"/>
  <c r="L377743" i="48"/>
  <c r="L377744" i="48"/>
  <c r="L377745" i="48"/>
  <c r="L377746" i="48"/>
  <c r="L377747" i="48"/>
  <c r="L377748" i="48"/>
  <c r="L377749" i="48"/>
  <c r="L377750" i="48"/>
  <c r="L377751" i="48"/>
  <c r="L377752" i="48"/>
  <c r="L377753" i="48"/>
  <c r="L377754" i="48"/>
  <c r="L377755" i="48"/>
  <c r="L377756" i="48"/>
  <c r="L377757" i="48"/>
  <c r="L377758" i="48"/>
  <c r="L377759" i="48"/>
  <c r="L377760" i="48"/>
  <c r="L377761" i="48"/>
  <c r="L377762" i="48"/>
  <c r="L377763" i="48"/>
  <c r="L377764" i="48"/>
  <c r="L377765" i="48"/>
  <c r="L377766" i="48"/>
  <c r="L377767" i="48"/>
  <c r="L377768" i="48"/>
  <c r="L377769" i="48"/>
  <c r="L377770" i="48"/>
  <c r="L377771" i="48"/>
  <c r="L377772" i="48"/>
  <c r="L377773" i="48"/>
  <c r="L377774" i="48"/>
  <c r="L377775" i="48"/>
  <c r="L377776" i="48"/>
  <c r="L377777" i="48"/>
  <c r="L377778" i="48"/>
  <c r="L377779" i="48"/>
  <c r="L377780" i="48"/>
  <c r="L377781" i="48"/>
  <c r="L377782" i="48"/>
  <c r="L377783" i="48"/>
  <c r="L377784" i="48"/>
  <c r="L377785" i="48"/>
  <c r="L377786" i="48"/>
  <c r="L377787" i="48"/>
  <c r="L377788" i="48"/>
  <c r="L377789" i="48"/>
  <c r="L377790" i="48"/>
  <c r="L377791" i="48"/>
  <c r="L377792" i="48"/>
  <c r="L377793" i="48"/>
  <c r="L377794" i="48"/>
  <c r="L377795" i="48"/>
  <c r="L377796" i="48"/>
  <c r="L377797" i="48"/>
  <c r="L377798" i="48"/>
  <c r="L377799" i="48"/>
  <c r="L377800" i="48"/>
  <c r="L377801" i="48"/>
  <c r="L377802" i="48"/>
  <c r="L377803" i="48"/>
  <c r="L377804" i="48"/>
  <c r="L377805" i="48"/>
  <c r="L377806" i="48"/>
  <c r="L377807" i="48"/>
  <c r="L377808" i="48"/>
  <c r="L377809" i="48"/>
  <c r="L377810" i="48"/>
  <c r="L377811" i="48"/>
  <c r="L377812" i="48"/>
  <c r="L377813" i="48"/>
  <c r="L377814" i="48"/>
  <c r="L377815" i="48"/>
  <c r="L377816" i="48"/>
  <c r="L377817" i="48"/>
  <c r="L377818" i="48"/>
  <c r="L377819" i="48"/>
  <c r="L377820" i="48"/>
  <c r="L377821" i="48"/>
  <c r="L377822" i="48"/>
  <c r="L377823" i="48"/>
  <c r="L377824" i="48"/>
  <c r="L377825" i="48"/>
  <c r="L377826" i="48"/>
  <c r="L377827" i="48"/>
  <c r="L377828" i="48"/>
  <c r="L377829" i="48"/>
  <c r="L377830" i="48"/>
  <c r="L377831" i="48"/>
  <c r="L377832" i="48"/>
  <c r="L377833" i="48"/>
  <c r="L377834" i="48"/>
  <c r="L377835" i="48"/>
  <c r="L377836" i="48"/>
  <c r="L377837" i="48"/>
  <c r="L377838" i="48"/>
  <c r="L377839" i="48"/>
  <c r="L377840" i="48"/>
  <c r="L377841" i="48"/>
  <c r="L377842" i="48"/>
  <c r="L377843" i="48"/>
  <c r="L377844" i="48"/>
  <c r="L377845" i="48"/>
  <c r="L377846" i="48"/>
  <c r="L377847" i="48"/>
  <c r="L377848" i="48"/>
  <c r="L377849" i="48"/>
  <c r="L377850" i="48"/>
  <c r="L377851" i="48"/>
  <c r="L377852" i="48"/>
  <c r="L377853" i="48"/>
  <c r="L377854" i="48"/>
  <c r="L377855" i="48"/>
  <c r="L377856" i="48"/>
  <c r="L377857" i="48"/>
  <c r="L377858" i="48"/>
  <c r="L377859" i="48"/>
  <c r="L377860" i="48"/>
  <c r="L377861" i="48"/>
  <c r="L377862" i="48"/>
  <c r="L377863" i="48"/>
  <c r="L377864" i="48"/>
  <c r="L377865" i="48"/>
  <c r="L377866" i="48"/>
  <c r="L377867" i="48"/>
  <c r="L377868" i="48"/>
  <c r="L377869" i="48"/>
  <c r="L377870" i="48"/>
  <c r="L377871" i="48"/>
  <c r="L377872" i="48"/>
  <c r="L377873" i="48"/>
  <c r="L377874" i="48"/>
  <c r="L377875" i="48"/>
  <c r="L377876" i="48"/>
  <c r="L377877" i="48"/>
  <c r="L377878" i="48"/>
  <c r="L377879" i="48"/>
  <c r="L377880" i="48"/>
  <c r="L377881" i="48"/>
  <c r="L377882" i="48"/>
  <c r="L377883" i="48"/>
  <c r="L377884" i="48"/>
  <c r="L377885" i="48"/>
  <c r="L377886" i="48"/>
  <c r="L377887" i="48"/>
  <c r="L377888" i="48"/>
  <c r="L377889" i="48"/>
  <c r="L377890" i="48"/>
  <c r="L377891" i="48"/>
  <c r="L377892" i="48"/>
  <c r="L377893" i="48"/>
  <c r="L377894" i="48"/>
  <c r="L377895" i="48"/>
  <c r="L377896" i="48"/>
  <c r="L377897" i="48"/>
  <c r="L377898" i="48"/>
  <c r="L377899" i="48"/>
  <c r="L377900" i="48"/>
  <c r="L377901" i="48"/>
  <c r="L377902" i="48"/>
  <c r="L377903" i="48"/>
  <c r="L377904" i="48"/>
  <c r="L377905" i="48"/>
  <c r="L377906" i="48"/>
  <c r="L377907" i="48"/>
  <c r="L377908" i="48"/>
  <c r="L377909" i="48"/>
  <c r="L377910" i="48"/>
  <c r="L377911" i="48"/>
  <c r="L377912" i="48"/>
  <c r="L377913" i="48"/>
  <c r="L377914" i="48"/>
  <c r="L377915" i="48"/>
  <c r="L377916" i="48"/>
  <c r="L377917" i="48"/>
  <c r="L377918" i="48"/>
  <c r="L377919" i="48"/>
  <c r="L377920" i="48"/>
  <c r="L377921" i="48"/>
  <c r="L377922" i="48"/>
  <c r="L377923" i="48"/>
  <c r="L377924" i="48"/>
  <c r="L377925" i="48"/>
  <c r="L377926" i="48"/>
  <c r="L377927" i="48"/>
  <c r="L377928" i="48"/>
  <c r="L377929" i="48"/>
  <c r="L377930" i="48"/>
  <c r="L377931" i="48"/>
  <c r="L377932" i="48"/>
  <c r="L377933" i="48"/>
  <c r="L377934" i="48"/>
  <c r="L377935" i="48"/>
  <c r="L377936" i="48"/>
  <c r="L377937" i="48"/>
  <c r="L377938" i="48"/>
  <c r="L377939" i="48"/>
  <c r="L377940" i="48"/>
  <c r="L377941" i="48"/>
  <c r="L377942" i="48"/>
  <c r="L377943" i="48"/>
  <c r="L377944" i="48"/>
  <c r="L377945" i="48"/>
  <c r="L377946" i="48"/>
  <c r="L377947" i="48"/>
  <c r="L377948" i="48"/>
  <c r="L377949" i="48"/>
  <c r="L377950" i="48"/>
  <c r="L377951" i="48"/>
  <c r="L377952" i="48"/>
  <c r="L377953" i="48"/>
  <c r="L377954" i="48"/>
  <c r="L377955" i="48"/>
  <c r="L377956" i="48"/>
  <c r="L377957" i="48"/>
  <c r="L377958" i="48"/>
  <c r="L377959" i="48"/>
  <c r="L377960" i="48"/>
  <c r="L377961" i="48"/>
  <c r="L377962" i="48"/>
  <c r="L377963" i="48"/>
  <c r="L377964" i="48"/>
  <c r="L377965" i="48"/>
  <c r="L377966" i="48"/>
  <c r="L377967" i="48"/>
  <c r="L377968" i="48"/>
  <c r="L377969" i="48"/>
  <c r="L377970" i="48"/>
  <c r="L377971" i="48"/>
  <c r="L377972" i="48"/>
  <c r="L377973" i="48"/>
  <c r="L377974" i="48"/>
  <c r="L377975" i="48"/>
  <c r="L377976" i="48"/>
  <c r="L377977" i="48"/>
  <c r="L377978" i="48"/>
  <c r="L377979" i="48"/>
  <c r="L377980" i="48"/>
  <c r="L377981" i="48"/>
  <c r="L377982" i="48"/>
  <c r="L377983" i="48"/>
  <c r="L377984" i="48"/>
  <c r="L377985" i="48"/>
  <c r="L377986" i="48"/>
  <c r="L377987" i="48"/>
  <c r="L377988" i="48"/>
  <c r="L377989" i="48"/>
  <c r="L377990" i="48"/>
  <c r="L377991" i="48"/>
  <c r="L377992" i="48"/>
  <c r="L377993" i="48"/>
  <c r="L377994" i="48"/>
  <c r="L377995" i="48"/>
  <c r="L377996" i="48"/>
  <c r="L377997" i="48"/>
  <c r="L377998" i="48"/>
  <c r="L377999" i="48"/>
  <c r="L378000" i="48"/>
  <c r="L378001" i="48"/>
  <c r="L378002" i="48"/>
  <c r="L378003" i="48"/>
  <c r="L378004" i="48"/>
  <c r="L378005" i="48"/>
  <c r="L378006" i="48"/>
  <c r="L378007" i="48"/>
  <c r="L378008" i="48"/>
  <c r="L378009" i="48"/>
  <c r="L378010" i="48"/>
  <c r="L378011" i="48"/>
  <c r="L378012" i="48"/>
  <c r="L378013" i="48"/>
  <c r="L378014" i="48"/>
  <c r="L378015" i="48"/>
  <c r="L378016" i="48"/>
  <c r="L378017" i="48"/>
  <c r="L378018" i="48"/>
  <c r="L378019" i="48"/>
  <c r="L378020" i="48"/>
  <c r="L378021" i="48"/>
  <c r="L378022" i="48"/>
  <c r="L378023" i="48"/>
  <c r="L378024" i="48"/>
  <c r="L378025" i="48"/>
  <c r="L378026" i="48"/>
  <c r="L378027" i="48"/>
  <c r="L378028" i="48"/>
  <c r="L378029" i="48"/>
  <c r="L378030" i="48"/>
  <c r="L378031" i="48"/>
  <c r="L378032" i="48"/>
  <c r="L378033" i="48"/>
  <c r="L378034" i="48"/>
  <c r="L378035" i="48"/>
  <c r="L378036" i="48"/>
  <c r="L378037" i="48"/>
  <c r="L378038" i="48"/>
  <c r="L378039" i="48"/>
  <c r="L378040" i="48"/>
  <c r="L378041" i="48"/>
  <c r="L378042" i="48"/>
  <c r="L378043" i="48"/>
  <c r="L378044" i="48"/>
  <c r="L378045" i="48"/>
  <c r="L378046" i="48"/>
  <c r="L378047" i="48"/>
  <c r="L378048" i="48"/>
  <c r="L378049" i="48"/>
  <c r="L378050" i="48"/>
  <c r="L378051" i="48"/>
  <c r="L378052" i="48"/>
  <c r="L378053" i="48"/>
  <c r="L378054" i="48"/>
  <c r="L378055" i="48"/>
  <c r="L378056" i="48"/>
  <c r="L378057" i="48"/>
  <c r="L378058" i="48"/>
  <c r="L378059" i="48"/>
  <c r="L378060" i="48"/>
  <c r="L378061" i="48"/>
  <c r="L378062" i="48"/>
  <c r="L378063" i="48"/>
  <c r="L378064" i="48"/>
  <c r="L378065" i="48"/>
  <c r="L378066" i="48"/>
  <c r="L378067" i="48"/>
  <c r="L378068" i="48"/>
  <c r="L378069" i="48"/>
  <c r="L378070" i="48"/>
  <c r="L378071" i="48"/>
  <c r="L378072" i="48"/>
  <c r="L378073" i="48"/>
  <c r="L378074" i="48"/>
  <c r="L378075" i="48"/>
  <c r="L378076" i="48"/>
  <c r="L378077" i="48"/>
  <c r="L378078" i="48"/>
  <c r="L378079" i="48"/>
  <c r="L378080" i="48"/>
  <c r="L378081" i="48"/>
  <c r="L378082" i="48"/>
  <c r="L378083" i="48"/>
  <c r="L378084" i="48"/>
  <c r="L378085" i="48"/>
  <c r="L378086" i="48"/>
  <c r="L378087" i="48"/>
  <c r="L378088" i="48"/>
  <c r="L378089" i="48"/>
  <c r="L378090" i="48"/>
  <c r="L378091" i="48"/>
  <c r="L378092" i="48"/>
  <c r="L378093" i="48"/>
  <c r="L378094" i="48"/>
  <c r="L378095" i="48"/>
  <c r="L378096" i="48"/>
  <c r="L378097" i="48"/>
  <c r="L378098" i="48"/>
  <c r="L378099" i="48"/>
  <c r="L378100" i="48"/>
  <c r="L378101" i="48"/>
  <c r="L378102" i="48"/>
  <c r="L378103" i="48"/>
  <c r="L378104" i="48"/>
  <c r="L378105" i="48"/>
  <c r="L378106" i="48"/>
  <c r="L378107" i="48"/>
  <c r="L378108" i="48"/>
  <c r="L378109" i="48"/>
  <c r="L378110" i="48"/>
  <c r="L378111" i="48"/>
  <c r="L378112" i="48"/>
  <c r="L378113" i="48"/>
  <c r="L378114" i="48"/>
  <c r="L378115" i="48"/>
  <c r="L378116" i="48"/>
  <c r="L378117" i="48"/>
  <c r="L378118" i="48"/>
  <c r="L378119" i="48"/>
  <c r="L378120" i="48"/>
  <c r="L378121" i="48"/>
  <c r="L378122" i="48"/>
  <c r="L378123" i="48"/>
  <c r="L378124" i="48"/>
  <c r="L378125" i="48"/>
  <c r="L378126" i="48"/>
  <c r="L378127" i="48"/>
  <c r="L378128" i="48"/>
  <c r="L378129" i="48"/>
  <c r="L378130" i="48"/>
  <c r="L378131" i="48"/>
  <c r="L378132" i="48"/>
  <c r="L378133" i="48"/>
  <c r="L378134" i="48"/>
  <c r="L378135" i="48"/>
  <c r="L378136" i="48"/>
  <c r="L378137" i="48"/>
  <c r="L378138" i="48"/>
  <c r="L378139" i="48"/>
  <c r="L378140" i="48"/>
  <c r="L378141" i="48"/>
  <c r="L378142" i="48"/>
  <c r="L378143" i="48"/>
  <c r="L378144" i="48"/>
  <c r="L378145" i="48"/>
  <c r="L378146" i="48"/>
  <c r="L378147" i="48"/>
  <c r="L378148" i="48"/>
  <c r="L378149" i="48"/>
  <c r="L378150" i="48"/>
  <c r="L378151" i="48"/>
  <c r="L378152" i="48"/>
  <c r="L378153" i="48"/>
  <c r="L378154" i="48"/>
  <c r="L378155" i="48"/>
  <c r="L378156" i="48"/>
  <c r="L378157" i="48"/>
  <c r="L378158" i="48"/>
  <c r="L378159" i="48"/>
  <c r="L378160" i="48"/>
  <c r="L378161" i="48"/>
  <c r="L378162" i="48"/>
  <c r="L378163" i="48"/>
  <c r="L378164" i="48"/>
  <c r="L378165" i="48"/>
  <c r="L378166" i="48"/>
  <c r="L378167" i="48"/>
  <c r="L378168" i="48"/>
  <c r="L378169" i="48"/>
  <c r="L378170" i="48"/>
  <c r="L378171" i="48"/>
  <c r="L378172" i="48"/>
  <c r="L378173" i="48"/>
  <c r="L378174" i="48"/>
  <c r="L378175" i="48"/>
  <c r="L378176" i="48"/>
  <c r="L378177" i="48"/>
  <c r="L378178" i="48"/>
  <c r="L378179" i="48"/>
  <c r="L378180" i="48"/>
  <c r="L378181" i="48"/>
  <c r="L378182" i="48"/>
  <c r="L378183" i="48"/>
  <c r="L378184" i="48"/>
  <c r="L378185" i="48"/>
  <c r="L378186" i="48"/>
  <c r="L378187" i="48"/>
  <c r="L378188" i="48"/>
  <c r="L378189" i="48"/>
  <c r="L378190" i="48"/>
  <c r="L378191" i="48"/>
  <c r="L378192" i="48"/>
  <c r="L378193" i="48"/>
  <c r="L378194" i="48"/>
  <c r="L378195" i="48"/>
  <c r="L378196" i="48"/>
  <c r="L378197" i="48"/>
  <c r="L378198" i="48"/>
  <c r="L378199" i="48"/>
  <c r="L378200" i="48"/>
  <c r="L378201" i="48"/>
  <c r="L378202" i="48"/>
  <c r="L378203" i="48"/>
  <c r="L378204" i="48"/>
  <c r="L378205" i="48"/>
  <c r="L378206" i="48"/>
  <c r="L378207" i="48"/>
  <c r="L378208" i="48"/>
  <c r="L378209" i="48"/>
  <c r="L378210" i="48"/>
  <c r="L378211" i="48"/>
  <c r="L378212" i="48"/>
  <c r="L378213" i="48"/>
  <c r="L378214" i="48"/>
  <c r="L378215" i="48"/>
  <c r="L378216" i="48"/>
  <c r="L378217" i="48"/>
  <c r="L378218" i="48"/>
  <c r="L378219" i="48"/>
  <c r="L378220" i="48"/>
  <c r="L378221" i="48"/>
  <c r="L378222" i="48"/>
  <c r="L378223" i="48"/>
  <c r="L378224" i="48"/>
  <c r="L378225" i="48"/>
  <c r="L378226" i="48"/>
  <c r="L378227" i="48"/>
  <c r="L378228" i="48"/>
  <c r="L378229" i="48"/>
  <c r="L378230" i="48"/>
  <c r="L378231" i="48"/>
  <c r="L378232" i="48"/>
  <c r="L378233" i="48"/>
  <c r="L378234" i="48"/>
  <c r="L378235" i="48"/>
  <c r="L378236" i="48"/>
  <c r="L378237" i="48"/>
  <c r="L378238" i="48"/>
  <c r="L378239" i="48"/>
  <c r="L378240" i="48"/>
  <c r="L378241" i="48"/>
  <c r="L378242" i="48"/>
  <c r="L378243" i="48"/>
  <c r="L378244" i="48"/>
  <c r="L378245" i="48"/>
  <c r="L378246" i="48"/>
  <c r="L378247" i="48"/>
  <c r="L378248" i="48"/>
  <c r="L378249" i="48"/>
  <c r="L378250" i="48"/>
  <c r="L378251" i="48"/>
  <c r="L378252" i="48"/>
  <c r="L378253" i="48"/>
  <c r="L378254" i="48"/>
  <c r="L378255" i="48"/>
  <c r="L378256" i="48"/>
  <c r="L378257" i="48"/>
  <c r="L378258" i="48"/>
  <c r="L378259" i="48"/>
  <c r="L378260" i="48"/>
  <c r="L378261" i="48"/>
  <c r="L378262" i="48"/>
  <c r="L378263" i="48"/>
  <c r="L378264" i="48"/>
  <c r="L378265" i="48"/>
  <c r="L378266" i="48"/>
  <c r="L378267" i="48"/>
  <c r="L378268" i="48"/>
  <c r="L378269" i="48"/>
  <c r="L378270" i="48"/>
  <c r="L378271" i="48"/>
  <c r="L378272" i="48"/>
  <c r="L378273" i="48"/>
  <c r="L378274" i="48"/>
  <c r="L378275" i="48"/>
  <c r="L378276" i="48"/>
  <c r="L378277" i="48"/>
  <c r="L378278" i="48"/>
  <c r="L378279" i="48"/>
  <c r="L378280" i="48"/>
  <c r="L378281" i="48"/>
  <c r="L378282" i="48"/>
  <c r="L378283" i="48"/>
  <c r="L378284" i="48"/>
  <c r="L378285" i="48"/>
  <c r="L378286" i="48"/>
  <c r="L378287" i="48"/>
  <c r="L378288" i="48"/>
  <c r="L378289" i="48"/>
  <c r="L378290" i="48"/>
  <c r="L378291" i="48"/>
  <c r="L378292" i="48"/>
  <c r="L378293" i="48"/>
  <c r="L378294" i="48"/>
  <c r="L378295" i="48"/>
  <c r="L378296" i="48"/>
  <c r="L378297" i="48"/>
  <c r="L378298" i="48"/>
  <c r="L378299" i="48"/>
  <c r="L378300" i="48"/>
  <c r="L378301" i="48"/>
  <c r="L378302" i="48"/>
  <c r="L378303" i="48"/>
  <c r="L378304" i="48"/>
  <c r="L378305" i="48"/>
  <c r="L378306" i="48"/>
  <c r="L378307" i="48"/>
  <c r="L378308" i="48"/>
  <c r="L378309" i="48"/>
  <c r="L378310" i="48"/>
  <c r="L378311" i="48"/>
  <c r="L378312" i="48"/>
  <c r="L378313" i="48"/>
  <c r="L378314" i="48"/>
  <c r="L378315" i="48"/>
  <c r="L378316" i="48"/>
  <c r="L378317" i="48"/>
  <c r="L378318" i="48"/>
  <c r="L378319" i="48"/>
  <c r="L378320" i="48"/>
  <c r="L378321" i="48"/>
  <c r="L378322" i="48"/>
  <c r="L378323" i="48"/>
  <c r="L378324" i="48"/>
  <c r="L378325" i="48"/>
  <c r="L378326" i="48"/>
  <c r="L378327" i="48"/>
  <c r="L378328" i="48"/>
  <c r="L378329" i="48"/>
  <c r="L378330" i="48"/>
  <c r="L378331" i="48"/>
  <c r="L378332" i="48"/>
  <c r="L378333" i="48"/>
  <c r="L378334" i="48"/>
  <c r="L378335" i="48"/>
  <c r="L378336" i="48"/>
  <c r="L378337" i="48"/>
  <c r="L378338" i="48"/>
  <c r="L378339" i="48"/>
  <c r="L378340" i="48"/>
  <c r="L378341" i="48"/>
  <c r="L378342" i="48"/>
  <c r="L378343" i="48"/>
  <c r="L378344" i="48"/>
  <c r="L378345" i="48"/>
  <c r="L378346" i="48"/>
  <c r="L378347" i="48"/>
  <c r="L378348" i="48"/>
  <c r="L378349" i="48"/>
  <c r="L378350" i="48"/>
  <c r="L378351" i="48"/>
  <c r="L378352" i="48"/>
  <c r="L378353" i="48"/>
  <c r="L378354" i="48"/>
  <c r="L378355" i="48"/>
  <c r="L378356" i="48"/>
  <c r="L378357" i="48"/>
  <c r="L378358" i="48"/>
  <c r="L378359" i="48"/>
  <c r="L378360" i="48"/>
  <c r="L378361" i="48"/>
  <c r="L378362" i="48"/>
  <c r="L378363" i="48"/>
  <c r="L378364" i="48"/>
  <c r="L378365" i="48"/>
  <c r="L378366" i="48"/>
  <c r="L378367" i="48"/>
  <c r="L378368" i="48"/>
  <c r="L378369" i="48"/>
  <c r="L378370" i="48"/>
  <c r="L378371" i="48"/>
  <c r="L378372" i="48"/>
  <c r="L378373" i="48"/>
  <c r="L378374" i="48"/>
  <c r="L378375" i="48"/>
  <c r="L378376" i="48"/>
  <c r="L378377" i="48"/>
  <c r="L378378" i="48"/>
  <c r="L378379" i="48"/>
  <c r="L378380" i="48"/>
  <c r="L378381" i="48"/>
  <c r="L378382" i="48"/>
  <c r="L378383" i="48"/>
  <c r="L378384" i="48"/>
  <c r="L378385" i="48"/>
  <c r="L378386" i="48"/>
  <c r="L378387" i="48"/>
  <c r="L378388" i="48"/>
  <c r="L378389" i="48"/>
  <c r="L378390" i="48"/>
  <c r="L378391" i="48"/>
  <c r="L378392" i="48"/>
  <c r="L378393" i="48"/>
  <c r="L378394" i="48"/>
  <c r="L378395" i="48"/>
  <c r="L378396" i="48"/>
  <c r="L378397" i="48"/>
  <c r="L378398" i="48"/>
  <c r="L378399" i="48"/>
  <c r="L378400" i="48"/>
  <c r="L378401" i="48"/>
  <c r="L378402" i="48"/>
  <c r="L378403" i="48"/>
  <c r="L378404" i="48"/>
  <c r="L378405" i="48"/>
  <c r="L378406" i="48"/>
  <c r="L378407" i="48"/>
  <c r="L378408" i="48"/>
  <c r="L378409" i="48"/>
  <c r="L378410" i="48"/>
  <c r="L378411" i="48"/>
  <c r="L378412" i="48"/>
  <c r="L378413" i="48"/>
  <c r="L378414" i="48"/>
  <c r="L378415" i="48"/>
  <c r="L378416" i="48"/>
  <c r="L378417" i="48"/>
  <c r="L378418" i="48"/>
  <c r="L378419" i="48"/>
  <c r="L378420" i="48"/>
  <c r="L378421" i="48"/>
  <c r="L378422" i="48"/>
  <c r="L378423" i="48"/>
  <c r="L378424" i="48"/>
  <c r="L378425" i="48"/>
  <c r="L378426" i="48"/>
  <c r="L378427" i="48"/>
  <c r="L378428" i="48"/>
  <c r="L378429" i="48"/>
  <c r="L378430" i="48"/>
  <c r="L378431" i="48"/>
  <c r="L378432" i="48"/>
  <c r="L378433" i="48"/>
  <c r="L378434" i="48"/>
  <c r="L378435" i="48"/>
  <c r="L378436" i="48"/>
  <c r="L378437" i="48"/>
  <c r="L378438" i="48"/>
  <c r="L378439" i="48"/>
  <c r="L378440" i="48"/>
  <c r="L378441" i="48"/>
  <c r="L378442" i="48"/>
  <c r="L378443" i="48"/>
  <c r="L378444" i="48"/>
  <c r="L378445" i="48"/>
  <c r="L378446" i="48"/>
  <c r="L378447" i="48"/>
  <c r="L378448" i="48"/>
  <c r="L378449" i="48"/>
  <c r="L378450" i="48"/>
  <c r="L378451" i="48"/>
  <c r="L378452" i="48"/>
  <c r="L378453" i="48"/>
  <c r="L378454" i="48"/>
  <c r="L378455" i="48"/>
  <c r="L378456" i="48"/>
  <c r="L378457" i="48"/>
  <c r="L378458" i="48"/>
  <c r="L378459" i="48"/>
  <c r="L378460" i="48"/>
  <c r="L378461" i="48"/>
  <c r="L378462" i="48"/>
  <c r="L378463" i="48"/>
  <c r="L378464" i="48"/>
  <c r="L378465" i="48"/>
  <c r="L378466" i="48"/>
  <c r="L378467" i="48"/>
  <c r="L378468" i="48"/>
  <c r="L378469" i="48"/>
  <c r="L378470" i="48"/>
  <c r="L378471" i="48"/>
  <c r="L378472" i="48"/>
  <c r="L378473" i="48"/>
  <c r="L378474" i="48"/>
  <c r="L378475" i="48"/>
  <c r="L378476" i="48"/>
  <c r="L378477" i="48"/>
  <c r="L378478" i="48"/>
  <c r="L378479" i="48"/>
  <c r="L378480" i="48"/>
  <c r="L378481" i="48"/>
  <c r="L378482" i="48"/>
  <c r="L378483" i="48"/>
  <c r="L378484" i="48"/>
  <c r="L378485" i="48"/>
  <c r="L378486" i="48"/>
  <c r="L378487" i="48"/>
  <c r="L378488" i="48"/>
  <c r="L378489" i="48"/>
  <c r="L378490" i="48"/>
  <c r="L378491" i="48"/>
  <c r="L378492" i="48"/>
  <c r="L378493" i="48"/>
  <c r="L378494" i="48"/>
  <c r="L378495" i="48"/>
  <c r="L378496" i="48"/>
  <c r="L378497" i="48"/>
  <c r="L378498" i="48"/>
  <c r="L378499" i="48"/>
  <c r="L378500" i="48"/>
  <c r="L378501" i="48"/>
  <c r="L378502" i="48"/>
  <c r="L378503" i="48"/>
  <c r="L378504" i="48"/>
  <c r="L378505" i="48"/>
  <c r="L378506" i="48"/>
  <c r="L378507" i="48"/>
  <c r="L378508" i="48"/>
  <c r="L378509" i="48"/>
  <c r="L378510" i="48"/>
  <c r="L378511" i="48"/>
  <c r="L378512" i="48"/>
  <c r="L378513" i="48"/>
  <c r="L378514" i="48"/>
  <c r="L378515" i="48"/>
  <c r="L378516" i="48"/>
  <c r="L378517" i="48"/>
  <c r="L378518" i="48"/>
  <c r="L378519" i="48"/>
  <c r="L378520" i="48"/>
  <c r="L378521" i="48"/>
  <c r="L378522" i="48"/>
  <c r="L378523" i="48"/>
  <c r="L378524" i="48"/>
  <c r="L378525" i="48"/>
  <c r="L378526" i="48"/>
  <c r="L378527" i="48"/>
  <c r="L378528" i="48"/>
  <c r="L378529" i="48"/>
  <c r="L378530" i="48"/>
  <c r="L378531" i="48"/>
  <c r="L378532" i="48"/>
  <c r="L378533" i="48"/>
  <c r="L378534" i="48"/>
  <c r="L378535" i="48"/>
  <c r="L378536" i="48"/>
  <c r="L378537" i="48"/>
  <c r="L378538" i="48"/>
  <c r="L378539" i="48"/>
  <c r="L378540" i="48"/>
  <c r="L378541" i="48"/>
  <c r="L378542" i="48"/>
  <c r="L378543" i="48"/>
  <c r="L378544" i="48"/>
  <c r="L378545" i="48"/>
  <c r="L378546" i="48"/>
  <c r="L378547" i="48"/>
  <c r="L378548" i="48"/>
  <c r="L378549" i="48"/>
  <c r="L378550" i="48"/>
  <c r="L378551" i="48"/>
  <c r="L378552" i="48"/>
  <c r="L378553" i="48"/>
  <c r="L378554" i="48"/>
  <c r="L378555" i="48"/>
  <c r="L378556" i="48"/>
  <c r="L378557" i="48"/>
  <c r="L378558" i="48"/>
  <c r="L378559" i="48"/>
  <c r="L378560" i="48"/>
  <c r="L378561" i="48"/>
  <c r="L378562" i="48"/>
  <c r="L378563" i="48"/>
  <c r="L378564" i="48"/>
  <c r="L378565" i="48"/>
  <c r="L378566" i="48"/>
  <c r="L378567" i="48"/>
  <c r="L378568" i="48"/>
  <c r="L378569" i="48"/>
  <c r="L378570" i="48"/>
  <c r="L378571" i="48"/>
  <c r="L378572" i="48"/>
  <c r="L378573" i="48"/>
  <c r="L378574" i="48"/>
  <c r="L378575" i="48"/>
  <c r="L378576" i="48"/>
  <c r="L378577" i="48"/>
  <c r="L378578" i="48"/>
  <c r="L378579" i="48"/>
  <c r="L378580" i="48"/>
  <c r="L378581" i="48"/>
  <c r="L378582" i="48"/>
  <c r="L378583" i="48"/>
  <c r="L378584" i="48"/>
  <c r="L378585" i="48"/>
  <c r="L378586" i="48"/>
  <c r="L378587" i="48"/>
  <c r="L378588" i="48"/>
  <c r="L378589" i="48"/>
  <c r="L378590" i="48"/>
  <c r="L378591" i="48"/>
  <c r="L378592" i="48"/>
  <c r="L378593" i="48"/>
  <c r="L378594" i="48"/>
  <c r="L378595" i="48"/>
  <c r="L378596" i="48"/>
  <c r="L378597" i="48"/>
  <c r="L378598" i="48"/>
  <c r="L378599" i="48"/>
  <c r="L378600" i="48"/>
  <c r="L378601" i="48"/>
  <c r="L378602" i="48"/>
  <c r="L378603" i="48"/>
  <c r="L378604" i="48"/>
  <c r="L378605" i="48"/>
  <c r="L378606" i="48"/>
  <c r="L378607" i="48"/>
  <c r="L378608" i="48"/>
  <c r="L378609" i="48"/>
  <c r="L378610" i="48"/>
  <c r="L378611" i="48"/>
  <c r="L378612" i="48"/>
  <c r="L378613" i="48"/>
  <c r="L378614" i="48"/>
  <c r="L378615" i="48"/>
  <c r="L378616" i="48"/>
  <c r="L378617" i="48"/>
  <c r="L378618" i="48"/>
  <c r="L378619" i="48"/>
  <c r="L378620" i="48"/>
  <c r="L378621" i="48"/>
  <c r="L378622" i="48"/>
  <c r="L378623" i="48"/>
  <c r="L378624" i="48"/>
  <c r="L378625" i="48"/>
  <c r="L378626" i="48"/>
  <c r="L378627" i="48"/>
  <c r="L378628" i="48"/>
  <c r="L378629" i="48"/>
  <c r="L378630" i="48"/>
  <c r="L378631" i="48"/>
  <c r="L378632" i="48"/>
  <c r="L378633" i="48"/>
  <c r="L378634" i="48"/>
  <c r="L378635" i="48"/>
  <c r="L378636" i="48"/>
  <c r="L378637" i="48"/>
  <c r="L378638" i="48"/>
  <c r="L378639" i="48"/>
  <c r="L378640" i="48"/>
  <c r="L378641" i="48"/>
  <c r="L378642" i="48"/>
  <c r="L378643" i="48"/>
  <c r="L378644" i="48"/>
  <c r="L378645" i="48"/>
  <c r="L378646" i="48"/>
  <c r="L378647" i="48"/>
  <c r="L378648" i="48"/>
  <c r="L378649" i="48"/>
  <c r="L378650" i="48"/>
  <c r="L378651" i="48"/>
  <c r="L378652" i="48"/>
  <c r="L378653" i="48"/>
  <c r="L378654" i="48"/>
  <c r="L378655" i="48"/>
  <c r="L378656" i="48"/>
  <c r="L378657" i="48"/>
  <c r="L378658" i="48"/>
  <c r="L378659" i="48"/>
  <c r="L378660" i="48"/>
  <c r="L378661" i="48"/>
  <c r="L378662" i="48"/>
  <c r="L378663" i="48"/>
  <c r="L378664" i="48"/>
  <c r="L378665" i="48"/>
  <c r="L378666" i="48"/>
  <c r="L378667" i="48"/>
  <c r="L378668" i="48"/>
  <c r="L378669" i="48"/>
  <c r="L378670" i="48"/>
  <c r="L378671" i="48"/>
  <c r="L378672" i="48"/>
  <c r="L378673" i="48"/>
  <c r="L378674" i="48"/>
  <c r="L378675" i="48"/>
  <c r="L378676" i="48"/>
  <c r="L378677" i="48"/>
  <c r="L378678" i="48"/>
  <c r="L378679" i="48"/>
  <c r="L378680" i="48"/>
  <c r="L378681" i="48"/>
  <c r="L378682" i="48"/>
  <c r="L378683" i="48"/>
  <c r="L378684" i="48"/>
  <c r="L378685" i="48"/>
  <c r="L378686" i="48"/>
  <c r="L378687" i="48"/>
  <c r="L378688" i="48"/>
  <c r="L378689" i="48"/>
  <c r="L378690" i="48"/>
  <c r="L378691" i="48"/>
  <c r="L378692" i="48"/>
  <c r="L378693" i="48"/>
  <c r="L378694" i="48"/>
  <c r="L378695" i="48"/>
  <c r="L378696" i="48"/>
  <c r="L378697" i="48"/>
  <c r="L378698" i="48"/>
  <c r="L378699" i="48"/>
  <c r="L378700" i="48"/>
  <c r="L378701" i="48"/>
  <c r="L378702" i="48"/>
  <c r="L378703" i="48"/>
  <c r="L378704" i="48"/>
  <c r="L378705" i="48"/>
  <c r="L378706" i="48"/>
  <c r="L378707" i="48"/>
  <c r="L378708" i="48"/>
  <c r="L378709" i="48"/>
  <c r="L378710" i="48"/>
  <c r="L378711" i="48"/>
  <c r="L378712" i="48"/>
  <c r="L378713" i="48"/>
  <c r="L378714" i="48"/>
  <c r="L378715" i="48"/>
  <c r="L378716" i="48"/>
  <c r="L378717" i="48"/>
  <c r="L378718" i="48"/>
  <c r="L378719" i="48"/>
  <c r="L378720" i="48"/>
  <c r="L378721" i="48"/>
  <c r="L378722" i="48"/>
  <c r="L378723" i="48"/>
  <c r="L378724" i="48"/>
  <c r="L378725" i="48"/>
  <c r="L378726" i="48"/>
  <c r="L378727" i="48"/>
  <c r="L378728" i="48"/>
  <c r="L378729" i="48"/>
  <c r="L378730" i="48"/>
  <c r="L378731" i="48"/>
  <c r="L378732" i="48"/>
  <c r="L378733" i="48"/>
  <c r="L378734" i="48"/>
  <c r="L378735" i="48"/>
  <c r="L378736" i="48"/>
  <c r="L378737" i="48"/>
  <c r="L378738" i="48"/>
  <c r="L378739" i="48"/>
  <c r="L378740" i="48"/>
  <c r="L378741" i="48"/>
  <c r="L378742" i="48"/>
  <c r="L378743" i="48"/>
  <c r="L378744" i="48"/>
  <c r="L378745" i="48"/>
  <c r="L378746" i="48"/>
  <c r="L378747" i="48"/>
  <c r="L378748" i="48"/>
  <c r="L378749" i="48"/>
  <c r="L378750" i="48"/>
  <c r="L378751" i="48"/>
  <c r="L378752" i="48"/>
  <c r="L378753" i="48"/>
  <c r="L378754" i="48"/>
  <c r="L378755" i="48"/>
  <c r="L378756" i="48"/>
  <c r="L378757" i="48"/>
  <c r="L378758" i="48"/>
  <c r="L378759" i="48"/>
  <c r="L378760" i="48"/>
  <c r="L378761" i="48"/>
  <c r="L378762" i="48"/>
  <c r="L378763" i="48"/>
  <c r="L378764" i="48"/>
  <c r="L378765" i="48"/>
  <c r="L378766" i="48"/>
  <c r="L378767" i="48"/>
  <c r="L378768" i="48"/>
  <c r="L378769" i="48"/>
  <c r="L378770" i="48"/>
  <c r="L378771" i="48"/>
  <c r="L378772" i="48"/>
  <c r="L378773" i="48"/>
  <c r="L378774" i="48"/>
  <c r="L378775" i="48"/>
  <c r="L378776" i="48"/>
  <c r="L378777" i="48"/>
  <c r="L378778" i="48"/>
  <c r="L378779" i="48"/>
  <c r="L378780" i="48"/>
  <c r="L378781" i="48"/>
  <c r="L378782" i="48"/>
  <c r="L378783" i="48"/>
  <c r="L378784" i="48"/>
  <c r="L378785" i="48"/>
  <c r="L378786" i="48"/>
  <c r="L378787" i="48"/>
  <c r="L378788" i="48"/>
  <c r="L378789" i="48"/>
  <c r="L378790" i="48"/>
  <c r="L378791" i="48"/>
  <c r="L378792" i="48"/>
  <c r="L378793" i="48"/>
  <c r="L378794" i="48"/>
  <c r="L378795" i="48"/>
  <c r="L378796" i="48"/>
  <c r="L378797" i="48"/>
  <c r="L378798" i="48"/>
  <c r="L378799" i="48"/>
  <c r="L378800" i="48"/>
  <c r="L378801" i="48"/>
  <c r="L378802" i="48"/>
  <c r="L378803" i="48"/>
  <c r="L378804" i="48"/>
  <c r="L378805" i="48"/>
  <c r="L378806" i="48"/>
  <c r="L378807" i="48"/>
  <c r="L378808" i="48"/>
  <c r="L378809" i="48"/>
  <c r="L378810" i="48"/>
  <c r="L378811" i="48"/>
  <c r="L378812" i="48"/>
  <c r="L378813" i="48"/>
  <c r="L378814" i="48"/>
  <c r="L378815" i="48"/>
  <c r="L378816" i="48"/>
  <c r="L378817" i="48"/>
  <c r="L378818" i="48"/>
  <c r="L378819" i="48"/>
  <c r="L378820" i="48"/>
  <c r="L378821" i="48"/>
  <c r="L378822" i="48"/>
  <c r="L378823" i="48"/>
  <c r="L378824" i="48"/>
  <c r="L378825" i="48"/>
  <c r="L378826" i="48"/>
  <c r="L378827" i="48"/>
  <c r="L378828" i="48"/>
  <c r="L378829" i="48"/>
  <c r="L378830" i="48"/>
  <c r="L378831" i="48"/>
  <c r="L378832" i="48"/>
  <c r="L378833" i="48"/>
  <c r="L378834" i="48"/>
  <c r="L378835" i="48"/>
  <c r="L378836" i="48"/>
  <c r="L378837" i="48"/>
  <c r="L378838" i="48"/>
  <c r="L378839" i="48"/>
  <c r="L378840" i="48"/>
  <c r="L378841" i="48"/>
  <c r="L378842" i="48"/>
  <c r="L378843" i="48"/>
  <c r="L378844" i="48"/>
  <c r="L378845" i="48"/>
  <c r="L378846" i="48"/>
  <c r="L378847" i="48"/>
  <c r="L378848" i="48"/>
  <c r="L378849" i="48"/>
  <c r="L378850" i="48"/>
  <c r="L378851" i="48"/>
  <c r="L378852" i="48"/>
  <c r="L378853" i="48"/>
  <c r="L378854" i="48"/>
  <c r="L378855" i="48"/>
  <c r="L378856" i="48"/>
  <c r="L378857" i="48"/>
  <c r="L378858" i="48"/>
  <c r="L378859" i="48"/>
  <c r="L378860" i="48"/>
  <c r="L378861" i="48"/>
  <c r="L378862" i="48"/>
  <c r="L378863" i="48"/>
  <c r="L378864" i="48"/>
  <c r="L378865" i="48"/>
  <c r="L378866" i="48"/>
  <c r="L378867" i="48"/>
  <c r="L378868" i="48"/>
  <c r="L378869" i="48"/>
  <c r="L378870" i="48"/>
  <c r="L378871" i="48"/>
  <c r="L378872" i="48"/>
  <c r="L378873" i="48"/>
  <c r="L378874" i="48"/>
  <c r="L378875" i="48"/>
  <c r="L378876" i="48"/>
  <c r="L378877" i="48"/>
  <c r="L378878" i="48"/>
  <c r="L378879" i="48"/>
  <c r="L378880" i="48"/>
  <c r="L378881" i="48"/>
  <c r="L378882" i="48"/>
  <c r="L378883" i="48"/>
  <c r="L378884" i="48"/>
  <c r="L378885" i="48"/>
  <c r="L378886" i="48"/>
  <c r="L378887" i="48"/>
  <c r="L378888" i="48"/>
  <c r="L378889" i="48"/>
  <c r="L378890" i="48"/>
  <c r="L378891" i="48"/>
  <c r="L378892" i="48"/>
  <c r="L378893" i="48"/>
  <c r="L378894" i="48"/>
  <c r="L378895" i="48"/>
  <c r="L378896" i="48"/>
  <c r="L378897" i="48"/>
  <c r="L378898" i="48"/>
  <c r="L378899" i="48"/>
  <c r="L378900" i="48"/>
  <c r="L378901" i="48"/>
  <c r="L378902" i="48"/>
  <c r="L378903" i="48"/>
  <c r="L378904" i="48"/>
  <c r="L378905" i="48"/>
  <c r="L378906" i="48"/>
  <c r="L378907" i="48"/>
  <c r="L378908" i="48"/>
  <c r="L378909" i="48"/>
  <c r="L378910" i="48"/>
  <c r="L378911" i="48"/>
  <c r="L378912" i="48"/>
  <c r="L378913" i="48"/>
  <c r="L378914" i="48"/>
  <c r="L378915" i="48"/>
  <c r="L378916" i="48"/>
  <c r="L378917" i="48"/>
  <c r="L378918" i="48"/>
  <c r="L378919" i="48"/>
  <c r="L378920" i="48"/>
  <c r="L378921" i="48"/>
  <c r="L378922" i="48"/>
  <c r="L378923" i="48"/>
  <c r="L378924" i="48"/>
  <c r="L378925" i="48"/>
  <c r="L378926" i="48"/>
  <c r="L378927" i="48"/>
  <c r="L378928" i="48"/>
  <c r="L378929" i="48"/>
  <c r="L378930" i="48"/>
  <c r="L378931" i="48"/>
  <c r="L378932" i="48"/>
  <c r="L378933" i="48"/>
  <c r="L378934" i="48"/>
  <c r="L378935" i="48"/>
  <c r="L378936" i="48"/>
  <c r="L378937" i="48"/>
  <c r="L378938" i="48"/>
  <c r="L378939" i="48"/>
  <c r="L378940" i="48"/>
  <c r="L378941" i="48"/>
  <c r="L378942" i="48"/>
  <c r="L378943" i="48"/>
  <c r="L378944" i="48"/>
  <c r="L378945" i="48"/>
  <c r="L378946" i="48"/>
  <c r="L378947" i="48"/>
  <c r="L378948" i="48"/>
  <c r="L378949" i="48"/>
  <c r="L378950" i="48"/>
  <c r="L378951" i="48"/>
  <c r="L378952" i="48"/>
  <c r="L378953" i="48"/>
  <c r="L378954" i="48"/>
  <c r="L378955" i="48"/>
  <c r="L378956" i="48"/>
  <c r="L378957" i="48"/>
  <c r="L378958" i="48"/>
  <c r="L378959" i="48"/>
  <c r="L378960" i="48"/>
  <c r="L378961" i="48"/>
  <c r="L378962" i="48"/>
  <c r="L378963" i="48"/>
  <c r="L378964" i="48"/>
  <c r="L378965" i="48"/>
  <c r="L378966" i="48"/>
  <c r="L378967" i="48"/>
  <c r="L378968" i="48"/>
  <c r="L378969" i="48"/>
  <c r="L378970" i="48"/>
  <c r="L378971" i="48"/>
  <c r="L378972" i="48"/>
  <c r="L378973" i="48"/>
  <c r="L378974" i="48"/>
  <c r="L378975" i="48"/>
  <c r="L378976" i="48"/>
  <c r="L378977" i="48"/>
  <c r="L378978" i="48"/>
  <c r="L378979" i="48"/>
  <c r="L378980" i="48"/>
  <c r="L378981" i="48"/>
  <c r="L378982" i="48"/>
  <c r="L378983" i="48"/>
  <c r="L378984" i="48"/>
  <c r="L378985" i="48"/>
  <c r="L378986" i="48"/>
  <c r="L378987" i="48"/>
  <c r="L378988" i="48"/>
  <c r="L378989" i="48"/>
  <c r="L378990" i="48"/>
  <c r="L378991" i="48"/>
  <c r="L378992" i="48"/>
  <c r="L378993" i="48"/>
  <c r="L378994" i="48"/>
  <c r="L378995" i="48"/>
  <c r="L378996" i="48"/>
  <c r="L378997" i="48"/>
  <c r="L378998" i="48"/>
  <c r="L378999" i="48"/>
  <c r="L379000" i="48"/>
  <c r="L379001" i="48"/>
  <c r="L379002" i="48"/>
  <c r="L379003" i="48"/>
  <c r="L379004" i="48"/>
  <c r="L379005" i="48"/>
  <c r="L379006" i="48"/>
  <c r="L379007" i="48"/>
  <c r="L379008" i="48"/>
  <c r="L379009" i="48"/>
  <c r="L379010" i="48"/>
  <c r="L379011" i="48"/>
  <c r="L379012" i="48"/>
  <c r="L379013" i="48"/>
  <c r="L379014" i="48"/>
  <c r="L379015" i="48"/>
  <c r="L379016" i="48"/>
  <c r="L379017" i="48"/>
  <c r="L379018" i="48"/>
  <c r="L379019" i="48"/>
  <c r="L379020" i="48"/>
  <c r="L379021" i="48"/>
  <c r="L379022" i="48"/>
  <c r="L379023" i="48"/>
  <c r="L379024" i="48"/>
  <c r="L379025" i="48"/>
  <c r="L379026" i="48"/>
  <c r="L379027" i="48"/>
  <c r="L379028" i="48"/>
  <c r="L379029" i="48"/>
  <c r="L379030" i="48"/>
  <c r="L379031" i="48"/>
  <c r="L379032" i="48"/>
  <c r="L379033" i="48"/>
  <c r="L379034" i="48"/>
  <c r="L379035" i="48"/>
  <c r="L379036" i="48"/>
  <c r="L379037" i="48"/>
  <c r="L379038" i="48"/>
  <c r="L379039" i="48"/>
  <c r="L379040" i="48"/>
  <c r="L379041" i="48"/>
  <c r="L379042" i="48"/>
  <c r="L379043" i="48"/>
  <c r="L379044" i="48"/>
  <c r="L379045" i="48"/>
  <c r="L379046" i="48"/>
  <c r="L379047" i="48"/>
  <c r="L379048" i="48"/>
  <c r="L379049" i="48"/>
  <c r="L379050" i="48"/>
  <c r="L379051" i="48"/>
  <c r="L379052" i="48"/>
  <c r="L379053" i="48"/>
  <c r="L379054" i="48"/>
  <c r="L379055" i="48"/>
  <c r="L379056" i="48"/>
  <c r="L379057" i="48"/>
  <c r="L379058" i="48"/>
  <c r="L379059" i="48"/>
  <c r="L379060" i="48"/>
  <c r="L379061" i="48"/>
  <c r="L379062" i="48"/>
  <c r="L379063" i="48"/>
  <c r="L379064" i="48"/>
  <c r="L379065" i="48"/>
  <c r="L379066" i="48"/>
  <c r="L379067" i="48"/>
  <c r="L379068" i="48"/>
  <c r="L379069" i="48"/>
  <c r="L379070" i="48"/>
  <c r="L379071" i="48"/>
  <c r="L379072" i="48"/>
  <c r="L379073" i="48"/>
  <c r="L379074" i="48"/>
  <c r="L379075" i="48"/>
  <c r="L379076" i="48"/>
  <c r="L379077" i="48"/>
  <c r="L379078" i="48"/>
  <c r="L379079" i="48"/>
  <c r="L379080" i="48"/>
  <c r="L379081" i="48"/>
  <c r="L379082" i="48"/>
  <c r="L379083" i="48"/>
  <c r="L379084" i="48"/>
  <c r="L379085" i="48"/>
  <c r="L379086" i="48"/>
  <c r="L379087" i="48"/>
  <c r="L379088" i="48"/>
  <c r="L379089" i="48"/>
  <c r="L379090" i="48"/>
  <c r="L379091" i="48"/>
  <c r="L379092" i="48"/>
  <c r="L379093" i="48"/>
  <c r="L379094" i="48"/>
  <c r="L379095" i="48"/>
  <c r="L379096" i="48"/>
  <c r="L379097" i="48"/>
  <c r="L379098" i="48"/>
  <c r="L379099" i="48"/>
  <c r="L379100" i="48"/>
  <c r="L379101" i="48"/>
  <c r="L379102" i="48"/>
  <c r="L379103" i="48"/>
  <c r="L379104" i="48"/>
  <c r="L379105" i="48"/>
  <c r="L379106" i="48"/>
  <c r="L379107" i="48"/>
  <c r="L379108" i="48"/>
  <c r="L379109" i="48"/>
  <c r="L379110" i="48"/>
  <c r="L379111" i="48"/>
  <c r="L379112" i="48"/>
  <c r="L379113" i="48"/>
  <c r="L379114" i="48"/>
  <c r="L379115" i="48"/>
  <c r="L379116" i="48"/>
  <c r="L379117" i="48"/>
  <c r="L379118" i="48"/>
  <c r="L379119" i="48"/>
  <c r="L379120" i="48"/>
  <c r="L379121" i="48"/>
  <c r="L379122" i="48"/>
  <c r="L379123" i="48"/>
  <c r="L379124" i="48"/>
  <c r="L379125" i="48"/>
  <c r="L379126" i="48"/>
  <c r="L379127" i="48"/>
  <c r="L379128" i="48"/>
  <c r="L379129" i="48"/>
  <c r="L379130" i="48"/>
  <c r="L379131" i="48"/>
  <c r="L379132" i="48"/>
  <c r="L379133" i="48"/>
  <c r="L379134" i="48"/>
  <c r="L379135" i="48"/>
  <c r="L379136" i="48"/>
  <c r="L379137" i="48"/>
  <c r="L379138" i="48"/>
  <c r="L379139" i="48"/>
  <c r="L379140" i="48"/>
  <c r="L379141" i="48"/>
  <c r="L379142" i="48"/>
  <c r="L379143" i="48"/>
  <c r="L379144" i="48"/>
  <c r="L379145" i="48"/>
  <c r="L379146" i="48"/>
  <c r="L379147" i="48"/>
  <c r="L379148" i="48"/>
  <c r="L379149" i="48"/>
  <c r="L379150" i="48"/>
  <c r="L379151" i="48"/>
  <c r="L379152" i="48"/>
  <c r="L379153" i="48"/>
  <c r="L379154" i="48"/>
  <c r="L379155" i="48"/>
  <c r="L379156" i="48"/>
  <c r="L379157" i="48"/>
  <c r="L379158" i="48"/>
  <c r="L379159" i="48"/>
  <c r="L379160" i="48"/>
  <c r="L379161" i="48"/>
  <c r="L379162" i="48"/>
  <c r="L379163" i="48"/>
  <c r="L379164" i="48"/>
  <c r="L379165" i="48"/>
  <c r="L379166" i="48"/>
  <c r="L379167" i="48"/>
  <c r="L379168" i="48"/>
  <c r="L379169" i="48"/>
  <c r="L379170" i="48"/>
  <c r="L379171" i="48"/>
  <c r="L379172" i="48"/>
  <c r="L379173" i="48"/>
  <c r="L379174" i="48"/>
  <c r="L379175" i="48"/>
  <c r="L379176" i="48"/>
  <c r="L379177" i="48"/>
  <c r="L379178" i="48"/>
  <c r="L379179" i="48"/>
  <c r="L379180" i="48"/>
  <c r="L379181" i="48"/>
  <c r="L379182" i="48"/>
  <c r="L379183" i="48"/>
  <c r="L379184" i="48"/>
  <c r="L379185" i="48"/>
  <c r="L379186" i="48"/>
  <c r="L379187" i="48"/>
  <c r="L379188" i="48"/>
  <c r="L379189" i="48"/>
  <c r="L379190" i="48"/>
  <c r="L379191" i="48"/>
  <c r="L379192" i="48"/>
  <c r="L379193" i="48"/>
  <c r="L379194" i="48"/>
  <c r="L379195" i="48"/>
  <c r="L379196" i="48"/>
  <c r="L379197" i="48"/>
  <c r="L379198" i="48"/>
  <c r="L379199" i="48"/>
  <c r="L379200" i="48"/>
  <c r="L379201" i="48"/>
  <c r="L379202" i="48"/>
  <c r="L379203" i="48"/>
  <c r="L379204" i="48"/>
  <c r="L379205" i="48"/>
  <c r="L379206" i="48"/>
  <c r="L379207" i="48"/>
  <c r="L379208" i="48"/>
  <c r="L379209" i="48"/>
  <c r="L379210" i="48"/>
  <c r="L379211" i="48"/>
  <c r="L379212" i="48"/>
  <c r="L379213" i="48"/>
  <c r="L379214" i="48"/>
  <c r="L379215" i="48"/>
  <c r="L379216" i="48"/>
  <c r="L379217" i="48"/>
  <c r="L379218" i="48"/>
  <c r="L379219" i="48"/>
  <c r="L379220" i="48"/>
  <c r="L379221" i="48"/>
  <c r="L379222" i="48"/>
  <c r="L379223" i="48"/>
  <c r="L379224" i="48"/>
  <c r="L379225" i="48"/>
  <c r="L379226" i="48"/>
  <c r="L379227" i="48"/>
  <c r="L379228" i="48"/>
  <c r="L379229" i="48"/>
  <c r="L379230" i="48"/>
  <c r="L379231" i="48"/>
  <c r="L379232" i="48"/>
  <c r="L379233" i="48"/>
  <c r="L379234" i="48"/>
  <c r="L379235" i="48"/>
  <c r="L379236" i="48"/>
  <c r="L379237" i="48"/>
  <c r="L379238" i="48"/>
  <c r="L379239" i="48"/>
  <c r="L379240" i="48"/>
  <c r="L379241" i="48"/>
  <c r="L379242" i="48"/>
  <c r="L379243" i="48"/>
  <c r="L379244" i="48"/>
  <c r="L379245" i="48"/>
  <c r="L379246" i="48"/>
  <c r="L379247" i="48"/>
  <c r="L379248" i="48"/>
  <c r="L379249" i="48"/>
  <c r="L379250" i="48"/>
  <c r="L379251" i="48"/>
  <c r="L379252" i="48"/>
  <c r="L379253" i="48"/>
  <c r="L379254" i="48"/>
  <c r="L379255" i="48"/>
  <c r="L379256" i="48"/>
  <c r="L379257" i="48"/>
  <c r="L379258" i="48"/>
  <c r="L379259" i="48"/>
  <c r="L379260" i="48"/>
  <c r="L379261" i="48"/>
  <c r="L379262" i="48"/>
  <c r="L379263" i="48"/>
  <c r="L379264" i="48"/>
  <c r="L379265" i="48"/>
  <c r="L379266" i="48"/>
  <c r="L379267" i="48"/>
  <c r="L379268" i="48"/>
  <c r="L379269" i="48"/>
  <c r="L379270" i="48"/>
  <c r="L379271" i="48"/>
  <c r="L379272" i="48"/>
  <c r="L379273" i="48"/>
  <c r="L379274" i="48"/>
  <c r="L379275" i="48"/>
  <c r="L379276" i="48"/>
  <c r="L379277" i="48"/>
  <c r="L379278" i="48"/>
  <c r="L379279" i="48"/>
  <c r="L379280" i="48"/>
  <c r="L379281" i="48"/>
  <c r="L379282" i="48"/>
  <c r="L379283" i="48"/>
  <c r="L379284" i="48"/>
  <c r="L379285" i="48"/>
  <c r="L379286" i="48"/>
  <c r="L379287" i="48"/>
  <c r="L379288" i="48"/>
  <c r="L379289" i="48"/>
  <c r="L379290" i="48"/>
  <c r="L379291" i="48"/>
  <c r="L379292" i="48"/>
  <c r="L379293" i="48"/>
  <c r="L379294" i="48"/>
  <c r="L379295" i="48"/>
  <c r="L379296" i="48"/>
  <c r="L379297" i="48"/>
  <c r="L379298" i="48"/>
  <c r="L379299" i="48"/>
  <c r="L379300" i="48"/>
  <c r="L379301" i="48"/>
  <c r="L379302" i="48"/>
  <c r="L379303" i="48"/>
  <c r="L379304" i="48"/>
  <c r="L379305" i="48"/>
  <c r="L379306" i="48"/>
  <c r="L379307" i="48"/>
  <c r="L379308" i="48"/>
  <c r="L379309" i="48"/>
  <c r="L379310" i="48"/>
  <c r="L379311" i="48"/>
  <c r="L379312" i="48"/>
  <c r="L379313" i="48"/>
  <c r="L379314" i="48"/>
  <c r="L379315" i="48"/>
  <c r="L379316" i="48"/>
  <c r="L379317" i="48"/>
  <c r="L379318" i="48"/>
  <c r="L379319" i="48"/>
  <c r="L379320" i="48"/>
  <c r="L379321" i="48"/>
  <c r="L379322" i="48"/>
  <c r="L379323" i="48"/>
  <c r="L379324" i="48"/>
  <c r="L379325" i="48"/>
  <c r="L379326" i="48"/>
  <c r="L379327" i="48"/>
  <c r="L379328" i="48"/>
  <c r="L379329" i="48"/>
  <c r="L379330" i="48"/>
  <c r="L379331" i="48"/>
  <c r="L379332" i="48"/>
  <c r="L379333" i="48"/>
  <c r="L379334" i="48"/>
  <c r="L379335" i="48"/>
  <c r="L379336" i="48"/>
  <c r="L379337" i="48"/>
  <c r="L379338" i="48"/>
  <c r="L379339" i="48"/>
  <c r="L379340" i="48"/>
  <c r="L379341" i="48"/>
  <c r="L379342" i="48"/>
  <c r="L379343" i="48"/>
  <c r="L379344" i="48"/>
  <c r="L379345" i="48"/>
  <c r="L379346" i="48"/>
  <c r="L379347" i="48"/>
  <c r="L379348" i="48"/>
  <c r="L379349" i="48"/>
  <c r="L379350" i="48"/>
  <c r="L379351" i="48"/>
  <c r="L379352" i="48"/>
  <c r="L379353" i="48"/>
  <c r="L379354" i="48"/>
  <c r="L379355" i="48"/>
  <c r="L379356" i="48"/>
  <c r="L379357" i="48"/>
  <c r="L379358" i="48"/>
  <c r="L379359" i="48"/>
  <c r="L379360" i="48"/>
  <c r="L379361" i="48"/>
  <c r="L379362" i="48"/>
  <c r="L379363" i="48"/>
  <c r="L379364" i="48"/>
  <c r="L379365" i="48"/>
  <c r="L379366" i="48"/>
  <c r="L379367" i="48"/>
  <c r="L379368" i="48"/>
  <c r="L379369" i="48"/>
  <c r="L379370" i="48"/>
  <c r="L379371" i="48"/>
  <c r="L379372" i="48"/>
  <c r="L379373" i="48"/>
  <c r="L379374" i="48"/>
  <c r="L379375" i="48"/>
  <c r="L379376" i="48"/>
  <c r="L379377" i="48"/>
  <c r="L379378" i="48"/>
  <c r="L379379" i="48"/>
  <c r="L379380" i="48"/>
  <c r="L379381" i="48"/>
  <c r="L379382" i="48"/>
  <c r="L379383" i="48"/>
  <c r="L379384" i="48"/>
  <c r="L379385" i="48"/>
  <c r="L379386" i="48"/>
  <c r="L379387" i="48"/>
  <c r="L379388" i="48"/>
  <c r="L379389" i="48"/>
  <c r="L379390" i="48"/>
  <c r="L379391" i="48"/>
  <c r="L379392" i="48"/>
  <c r="L379393" i="48"/>
  <c r="L379394" i="48"/>
  <c r="L379395" i="48"/>
  <c r="L379396" i="48"/>
  <c r="L379397" i="48"/>
  <c r="L379398" i="48"/>
  <c r="L379399" i="48"/>
  <c r="L379400" i="48"/>
  <c r="L379401" i="48"/>
  <c r="L379402" i="48"/>
  <c r="L379403" i="48"/>
  <c r="L379404" i="48"/>
  <c r="L379405" i="48"/>
  <c r="L379406" i="48"/>
  <c r="L379407" i="48"/>
  <c r="L379408" i="48"/>
  <c r="L379409" i="48"/>
  <c r="L379410" i="48"/>
  <c r="L379411" i="48"/>
  <c r="L379412" i="48"/>
  <c r="L379413" i="48"/>
  <c r="L379414" i="48"/>
  <c r="L379415" i="48"/>
  <c r="L379416" i="48"/>
  <c r="L379417" i="48"/>
  <c r="L379418" i="48"/>
  <c r="L379419" i="48"/>
  <c r="L379420" i="48"/>
  <c r="L379421" i="48"/>
  <c r="L379422" i="48"/>
  <c r="L379423" i="48"/>
  <c r="L379424" i="48"/>
  <c r="L379425" i="48"/>
  <c r="L379426" i="48"/>
  <c r="L379427" i="48"/>
  <c r="L379428" i="48"/>
  <c r="L379429" i="48"/>
  <c r="L379430" i="48"/>
  <c r="L379431" i="48"/>
  <c r="L379432" i="48"/>
  <c r="L379433" i="48"/>
  <c r="L379434" i="48"/>
  <c r="L379435" i="48"/>
  <c r="L379436" i="48"/>
  <c r="L379437" i="48"/>
  <c r="L379438" i="48"/>
  <c r="L379439" i="48"/>
  <c r="L379440" i="48"/>
  <c r="L379441" i="48"/>
  <c r="L379442" i="48"/>
  <c r="L379443" i="48"/>
  <c r="L379444" i="48"/>
  <c r="L379445" i="48"/>
  <c r="L379446" i="48"/>
  <c r="L379447" i="48"/>
  <c r="L379448" i="48"/>
  <c r="L379449" i="48"/>
  <c r="L379450" i="48"/>
  <c r="L379451" i="48"/>
  <c r="L379452" i="48"/>
  <c r="L379453" i="48"/>
  <c r="L379454" i="48"/>
  <c r="L379455" i="48"/>
  <c r="L379456" i="48"/>
  <c r="L379457" i="48"/>
  <c r="L379458" i="48"/>
  <c r="L379459" i="48"/>
  <c r="L379460" i="48"/>
  <c r="L379461" i="48"/>
  <c r="L379462" i="48"/>
  <c r="L379463" i="48"/>
  <c r="L379464" i="48"/>
  <c r="L379465" i="48"/>
  <c r="L379466" i="48"/>
  <c r="L379467" i="48"/>
  <c r="L379468" i="48"/>
  <c r="L379469" i="48"/>
  <c r="L379470" i="48"/>
  <c r="L379471" i="48"/>
  <c r="L379472" i="48"/>
  <c r="L379473" i="48"/>
  <c r="L379474" i="48"/>
  <c r="L379475" i="48"/>
  <c r="L379476" i="48"/>
  <c r="L379477" i="48"/>
  <c r="L379478" i="48"/>
  <c r="L379479" i="48"/>
  <c r="L379480" i="48"/>
  <c r="L379481" i="48"/>
  <c r="L379482" i="48"/>
  <c r="L379483" i="48"/>
  <c r="L379484" i="48"/>
  <c r="L379485" i="48"/>
  <c r="L379486" i="48"/>
  <c r="L379487" i="48"/>
  <c r="L379488" i="48"/>
  <c r="L379489" i="48"/>
  <c r="L379490" i="48"/>
  <c r="L379491" i="48"/>
  <c r="L379492" i="48"/>
  <c r="L379493" i="48"/>
  <c r="L379494" i="48"/>
  <c r="L379495" i="48"/>
  <c r="L379496" i="48"/>
  <c r="L379497" i="48"/>
  <c r="L379498" i="48"/>
  <c r="L379499" i="48"/>
  <c r="L379500" i="48"/>
  <c r="L379501" i="48"/>
  <c r="L379502" i="48"/>
  <c r="L379503" i="48"/>
  <c r="L379504" i="48"/>
  <c r="L379505" i="48"/>
  <c r="L379506" i="48"/>
  <c r="L379507" i="48"/>
  <c r="L379508" i="48"/>
  <c r="L379509" i="48"/>
  <c r="L379510" i="48"/>
  <c r="L379511" i="48"/>
  <c r="L379512" i="48"/>
  <c r="L379513" i="48"/>
  <c r="L379514" i="48"/>
  <c r="L379515" i="48"/>
  <c r="L379516" i="48"/>
  <c r="L379517" i="48"/>
  <c r="L379518" i="48"/>
  <c r="L379519" i="48"/>
  <c r="L379520" i="48"/>
  <c r="L379521" i="48"/>
  <c r="L379522" i="48"/>
  <c r="L379523" i="48"/>
  <c r="L379524" i="48"/>
  <c r="L379525" i="48"/>
  <c r="L379526" i="48"/>
  <c r="L379527" i="48"/>
  <c r="L379528" i="48"/>
  <c r="L379529" i="48"/>
  <c r="L379530" i="48"/>
  <c r="L379531" i="48"/>
  <c r="L379532" i="48"/>
  <c r="L379533" i="48"/>
  <c r="L379534" i="48"/>
  <c r="L379535" i="48"/>
  <c r="L379536" i="48"/>
  <c r="L379537" i="48"/>
  <c r="L379538" i="48"/>
  <c r="L379539" i="48"/>
  <c r="L379540" i="48"/>
  <c r="L379541" i="48"/>
  <c r="L379542" i="48"/>
  <c r="L379543" i="48"/>
  <c r="L379544" i="48"/>
  <c r="L379545" i="48"/>
  <c r="L379546" i="48"/>
  <c r="L379547" i="48"/>
  <c r="L379548" i="48"/>
  <c r="L379549" i="48"/>
  <c r="L379550" i="48"/>
  <c r="L379551" i="48"/>
  <c r="L379552" i="48"/>
  <c r="L379553" i="48"/>
  <c r="L379554" i="48"/>
  <c r="L379555" i="48"/>
  <c r="L379556" i="48"/>
  <c r="L379557" i="48"/>
  <c r="L379558" i="48"/>
  <c r="L379559" i="48"/>
  <c r="L379560" i="48"/>
  <c r="L379561" i="48"/>
  <c r="L379562" i="48"/>
  <c r="L379563" i="48"/>
  <c r="L379564" i="48"/>
  <c r="L379565" i="48"/>
  <c r="L379566" i="48"/>
  <c r="L379567" i="48"/>
  <c r="L379568" i="48"/>
  <c r="L379569" i="48"/>
  <c r="L379570" i="48"/>
  <c r="L379571" i="48"/>
  <c r="L379572" i="48"/>
  <c r="L379573" i="48"/>
  <c r="L379574" i="48"/>
  <c r="L379575" i="48"/>
  <c r="L379576" i="48"/>
  <c r="L379577" i="48"/>
  <c r="L379578" i="48"/>
  <c r="L379579" i="48"/>
  <c r="L379580" i="48"/>
  <c r="L379581" i="48"/>
  <c r="L379582" i="48"/>
  <c r="L379583" i="48"/>
  <c r="L379584" i="48"/>
  <c r="L379585" i="48"/>
  <c r="L379586" i="48"/>
  <c r="L379587" i="48"/>
  <c r="L379588" i="48"/>
  <c r="L379589" i="48"/>
  <c r="L379590" i="48"/>
  <c r="L379591" i="48"/>
  <c r="L379592" i="48"/>
  <c r="L379593" i="48"/>
  <c r="L379594" i="48"/>
  <c r="L379595" i="48"/>
  <c r="L379596" i="48"/>
  <c r="L379597" i="48"/>
  <c r="L379598" i="48"/>
  <c r="L379599" i="48"/>
  <c r="L379600" i="48"/>
  <c r="L379601" i="48"/>
  <c r="L379602" i="48"/>
  <c r="L379603" i="48"/>
  <c r="L379604" i="48"/>
  <c r="L379605" i="48"/>
  <c r="L379606" i="48"/>
  <c r="L379607" i="48"/>
  <c r="L379608" i="48"/>
  <c r="L379609" i="48"/>
  <c r="L379610" i="48"/>
  <c r="L379611" i="48"/>
  <c r="L379612" i="48"/>
  <c r="L379613" i="48"/>
  <c r="L379614" i="48"/>
  <c r="L379615" i="48"/>
  <c r="L379616" i="48"/>
  <c r="L379617" i="48"/>
  <c r="L379618" i="48"/>
  <c r="L379619" i="48"/>
  <c r="L379620" i="48"/>
  <c r="L379621" i="48"/>
  <c r="L379622" i="48"/>
  <c r="L379623" i="48"/>
  <c r="L379624" i="48"/>
  <c r="L379625" i="48"/>
  <c r="L379626" i="48"/>
  <c r="L379627" i="48"/>
  <c r="L379628" i="48"/>
  <c r="L379629" i="48"/>
  <c r="L379630" i="48"/>
  <c r="L379631" i="48"/>
  <c r="L379632" i="48"/>
  <c r="L379633" i="48"/>
  <c r="L379634" i="48"/>
  <c r="L379635" i="48"/>
  <c r="L379636" i="48"/>
  <c r="L379637" i="48"/>
  <c r="L379638" i="48"/>
  <c r="L379639" i="48"/>
  <c r="L379640" i="48"/>
  <c r="L379641" i="48"/>
  <c r="L379642" i="48"/>
  <c r="L379643" i="48"/>
  <c r="L379644" i="48"/>
  <c r="L379645" i="48"/>
  <c r="L379646" i="48"/>
  <c r="L379647" i="48"/>
  <c r="L379648" i="48"/>
  <c r="L379649" i="48"/>
  <c r="L379650" i="48"/>
  <c r="L379651" i="48"/>
  <c r="L379652" i="48"/>
  <c r="L379653" i="48"/>
  <c r="L379654" i="48"/>
  <c r="L379655" i="48"/>
  <c r="L379656" i="48"/>
  <c r="L379657" i="48"/>
  <c r="L379658" i="48"/>
  <c r="L379659" i="48"/>
  <c r="L379660" i="48"/>
  <c r="L379661" i="48"/>
  <c r="L379662" i="48"/>
  <c r="L379663" i="48"/>
  <c r="L379664" i="48"/>
  <c r="L379665" i="48"/>
  <c r="L379666" i="48"/>
  <c r="L379667" i="48"/>
  <c r="L379668" i="48"/>
  <c r="L379669" i="48"/>
  <c r="L379670" i="48"/>
  <c r="L379671" i="48"/>
  <c r="L379672" i="48"/>
  <c r="L379673" i="48"/>
  <c r="L379674" i="48"/>
  <c r="L379675" i="48"/>
  <c r="L379676" i="48"/>
  <c r="L379677" i="48"/>
  <c r="L379678" i="48"/>
  <c r="L379679" i="48"/>
  <c r="L379680" i="48"/>
  <c r="L379681" i="48"/>
  <c r="L379682" i="48"/>
  <c r="L379683" i="48"/>
  <c r="L379684" i="48"/>
  <c r="L379685" i="48"/>
  <c r="L379686" i="48"/>
  <c r="L379687" i="48"/>
  <c r="L379688" i="48"/>
  <c r="L379689" i="48"/>
  <c r="L379690" i="48"/>
  <c r="L379691" i="48"/>
  <c r="L379692" i="48"/>
  <c r="L379693" i="48"/>
  <c r="L379694" i="48"/>
  <c r="L379695" i="48"/>
  <c r="L379696" i="48"/>
  <c r="L379697" i="48"/>
  <c r="L379698" i="48"/>
  <c r="L379699" i="48"/>
  <c r="L379700" i="48"/>
  <c r="L379701" i="48"/>
  <c r="L379702" i="48"/>
  <c r="L379703" i="48"/>
  <c r="L379704" i="48"/>
  <c r="L379705" i="48"/>
  <c r="L379706" i="48"/>
  <c r="L379707" i="48"/>
  <c r="L379708" i="48"/>
  <c r="L379709" i="48"/>
  <c r="L379710" i="48"/>
  <c r="L379711" i="48"/>
  <c r="L379712" i="48"/>
  <c r="L379713" i="48"/>
  <c r="L379714" i="48"/>
  <c r="L379715" i="48"/>
  <c r="L379716" i="48"/>
  <c r="L379717" i="48"/>
  <c r="L379718" i="48"/>
  <c r="L379719" i="48"/>
  <c r="L379720" i="48"/>
  <c r="L379721" i="48"/>
  <c r="L379722" i="48"/>
  <c r="L379723" i="48"/>
  <c r="L379724" i="48"/>
  <c r="L379725" i="48"/>
  <c r="L379726" i="48"/>
  <c r="L379727" i="48"/>
  <c r="L379728" i="48"/>
  <c r="L379729" i="48"/>
  <c r="L379730" i="48"/>
  <c r="L379731" i="48"/>
  <c r="L379732" i="48"/>
  <c r="L379733" i="48"/>
  <c r="L379734" i="48"/>
  <c r="L379735" i="48"/>
  <c r="L379736" i="48"/>
  <c r="L379737" i="48"/>
  <c r="L379738" i="48"/>
  <c r="L379739" i="48"/>
  <c r="L379740" i="48"/>
  <c r="L379741" i="48"/>
  <c r="L379742" i="48"/>
  <c r="L379743" i="48"/>
  <c r="L379744" i="48"/>
  <c r="L379745" i="48"/>
  <c r="L379746" i="48"/>
  <c r="L379747" i="48"/>
  <c r="L379748" i="48"/>
  <c r="L379749" i="48"/>
  <c r="L379750" i="48"/>
  <c r="L379751" i="48"/>
  <c r="L379752" i="48"/>
  <c r="L379753" i="48"/>
  <c r="L379754" i="48"/>
  <c r="L379755" i="48"/>
  <c r="L379756" i="48"/>
  <c r="L379757" i="48"/>
  <c r="L379758" i="48"/>
  <c r="L379759" i="48"/>
  <c r="L379760" i="48"/>
  <c r="L379761" i="48"/>
  <c r="L379762" i="48"/>
  <c r="L379763" i="48"/>
  <c r="L379764" i="48"/>
  <c r="L379765" i="48"/>
  <c r="L379766" i="48"/>
  <c r="L379767" i="48"/>
  <c r="L379768" i="48"/>
  <c r="L379769" i="48"/>
  <c r="L379770" i="48"/>
  <c r="L379771" i="48"/>
  <c r="L379772" i="48"/>
  <c r="L379773" i="48"/>
  <c r="L379774" i="48"/>
  <c r="L379775" i="48"/>
  <c r="L379776" i="48"/>
  <c r="L379777" i="48"/>
  <c r="L379778" i="48"/>
  <c r="L379779" i="48"/>
  <c r="L379780" i="48"/>
  <c r="L379781" i="48"/>
  <c r="L379782" i="48"/>
  <c r="L379783" i="48"/>
  <c r="L379784" i="48"/>
  <c r="L379785" i="48"/>
  <c r="L379786" i="48"/>
  <c r="L379787" i="48"/>
  <c r="L379788" i="48"/>
  <c r="L379789" i="48"/>
  <c r="L379790" i="48"/>
  <c r="L379791" i="48"/>
  <c r="L379792" i="48"/>
  <c r="L379793" i="48"/>
  <c r="L379794" i="48"/>
  <c r="L379795" i="48"/>
  <c r="L379796" i="48"/>
  <c r="L379797" i="48"/>
  <c r="L379798" i="48"/>
  <c r="L379799" i="48"/>
  <c r="L379800" i="48"/>
  <c r="L379801" i="48"/>
  <c r="L379802" i="48"/>
  <c r="L379803" i="48"/>
  <c r="L379804" i="48"/>
  <c r="L379805" i="48"/>
  <c r="L379806" i="48"/>
  <c r="L379807" i="48"/>
  <c r="L379808" i="48"/>
  <c r="L379809" i="48"/>
  <c r="L379810" i="48"/>
  <c r="L379811" i="48"/>
  <c r="L379812" i="48"/>
  <c r="L379813" i="48"/>
  <c r="L379814" i="48"/>
  <c r="L379815" i="48"/>
  <c r="L379816" i="48"/>
  <c r="L379817" i="48"/>
  <c r="L379818" i="48"/>
  <c r="L379819" i="48"/>
  <c r="L379820" i="48"/>
  <c r="L379821" i="48"/>
  <c r="L379822" i="48"/>
  <c r="L379823" i="48"/>
  <c r="L379824" i="48"/>
  <c r="L379825" i="48"/>
  <c r="L379826" i="48"/>
  <c r="L379827" i="48"/>
  <c r="L379828" i="48"/>
  <c r="L379829" i="48"/>
  <c r="L379830" i="48"/>
  <c r="L379831" i="48"/>
  <c r="L379832" i="48"/>
  <c r="L379833" i="48"/>
  <c r="L379834" i="48"/>
  <c r="L379835" i="48"/>
  <c r="L379836" i="48"/>
  <c r="L379837" i="48"/>
  <c r="L379838" i="48"/>
  <c r="L379839" i="48"/>
  <c r="L379840" i="48"/>
  <c r="L379841" i="48"/>
  <c r="L379842" i="48"/>
  <c r="L379843" i="48"/>
  <c r="L379844" i="48"/>
  <c r="L379845" i="48"/>
  <c r="L379846" i="48"/>
  <c r="L379847" i="48"/>
  <c r="L379848" i="48"/>
  <c r="L379849" i="48"/>
  <c r="L379850" i="48"/>
  <c r="L379851" i="48"/>
  <c r="L379852" i="48"/>
  <c r="L379853" i="48"/>
  <c r="L379854" i="48"/>
  <c r="L379855" i="48"/>
  <c r="L379856" i="48"/>
  <c r="L379857" i="48"/>
  <c r="L379858" i="48"/>
  <c r="L379859" i="48"/>
  <c r="L379860" i="48"/>
  <c r="L379861" i="48"/>
  <c r="L379862" i="48"/>
  <c r="L379863" i="48"/>
  <c r="L379864" i="48"/>
  <c r="L379865" i="48"/>
  <c r="L379866" i="48"/>
  <c r="L379867" i="48"/>
  <c r="L379868" i="48"/>
  <c r="L379869" i="48"/>
  <c r="L379870" i="48"/>
  <c r="L379871" i="48"/>
  <c r="L379872" i="48"/>
  <c r="L379873" i="48"/>
  <c r="L379874" i="48"/>
  <c r="L379875" i="48"/>
  <c r="L379876" i="48"/>
  <c r="L379877" i="48"/>
  <c r="L379878" i="48"/>
  <c r="L379879" i="48"/>
  <c r="L379880" i="48"/>
  <c r="L379881" i="48"/>
  <c r="L379882" i="48"/>
  <c r="L379883" i="48"/>
  <c r="L379884" i="48"/>
  <c r="L379885" i="48"/>
  <c r="L379886" i="48"/>
  <c r="L379887" i="48"/>
  <c r="L379888" i="48"/>
  <c r="L379889" i="48"/>
  <c r="L379890" i="48"/>
  <c r="L379891" i="48"/>
  <c r="L379892" i="48"/>
  <c r="L379893" i="48"/>
  <c r="L379894" i="48"/>
  <c r="L379895" i="48"/>
  <c r="L379896" i="48"/>
  <c r="L379897" i="48"/>
  <c r="L379898" i="48"/>
  <c r="L379899" i="48"/>
  <c r="L379900" i="48"/>
  <c r="L379901" i="48"/>
  <c r="L379902" i="48"/>
  <c r="L379903" i="48"/>
  <c r="L379904" i="48"/>
  <c r="L379905" i="48"/>
  <c r="L379906" i="48"/>
  <c r="L379907" i="48"/>
  <c r="L379908" i="48"/>
  <c r="L379909" i="48"/>
  <c r="L379910" i="48"/>
  <c r="L379911" i="48"/>
  <c r="L379912" i="48"/>
  <c r="L379913" i="48"/>
  <c r="L379914" i="48"/>
  <c r="L379915" i="48"/>
  <c r="L379916" i="48"/>
  <c r="L379917" i="48"/>
  <c r="L379918" i="48"/>
  <c r="L379919" i="48"/>
  <c r="L379920" i="48"/>
  <c r="L379921" i="48"/>
  <c r="L379922" i="48"/>
  <c r="L379923" i="48"/>
  <c r="L379924" i="48"/>
  <c r="L379925" i="48"/>
  <c r="L379926" i="48"/>
  <c r="L379927" i="48"/>
  <c r="L379928" i="48"/>
  <c r="L379929" i="48"/>
  <c r="L379930" i="48"/>
  <c r="L379931" i="48"/>
  <c r="L379932" i="48"/>
  <c r="L379933" i="48"/>
  <c r="L379934" i="48"/>
  <c r="L379935" i="48"/>
  <c r="L379936" i="48"/>
  <c r="L379937" i="48"/>
  <c r="L379938" i="48"/>
  <c r="L379939" i="48"/>
  <c r="L379940" i="48"/>
  <c r="L379941" i="48"/>
  <c r="L379942" i="48"/>
  <c r="L379943" i="48"/>
  <c r="L379944" i="48"/>
  <c r="L379945" i="48"/>
  <c r="L379946" i="48"/>
  <c r="L379947" i="48"/>
  <c r="L379948" i="48"/>
  <c r="L379949" i="48"/>
  <c r="L379950" i="48"/>
  <c r="L379951" i="48"/>
  <c r="L379952" i="48"/>
  <c r="L379953" i="48"/>
  <c r="L379954" i="48"/>
  <c r="L379955" i="48"/>
  <c r="L379956" i="48"/>
  <c r="L379957" i="48"/>
  <c r="L379958" i="48"/>
  <c r="L379959" i="48"/>
  <c r="L379960" i="48"/>
  <c r="L379961" i="48"/>
  <c r="L379962" i="48"/>
  <c r="L379963" i="48"/>
  <c r="L379964" i="48"/>
  <c r="L379965" i="48"/>
  <c r="L379966" i="48"/>
  <c r="L379967" i="48"/>
  <c r="L379968" i="48"/>
  <c r="L379969" i="48"/>
  <c r="L379970" i="48"/>
  <c r="L379971" i="48"/>
  <c r="L379972" i="48"/>
  <c r="L379973" i="48"/>
  <c r="L379974" i="48"/>
  <c r="L379975" i="48"/>
  <c r="L379976" i="48"/>
  <c r="L379977" i="48"/>
  <c r="L379978" i="48"/>
  <c r="L379979" i="48"/>
  <c r="L379980" i="48"/>
  <c r="L379981" i="48"/>
  <c r="L379982" i="48"/>
  <c r="L379983" i="48"/>
  <c r="L379984" i="48"/>
  <c r="L379985" i="48"/>
  <c r="L379986" i="48"/>
  <c r="L379987" i="48"/>
  <c r="L379988" i="48"/>
  <c r="L379989" i="48"/>
  <c r="L379990" i="48"/>
  <c r="L379991" i="48"/>
  <c r="L379992" i="48"/>
  <c r="L379993" i="48"/>
  <c r="L379994" i="48"/>
  <c r="L379995" i="48"/>
  <c r="L379996" i="48"/>
  <c r="L379997" i="48"/>
  <c r="L379998" i="48"/>
  <c r="L379999" i="48"/>
  <c r="L380000" i="48"/>
  <c r="L380001" i="48"/>
  <c r="L380002" i="48"/>
  <c r="L380003" i="48"/>
  <c r="L380004" i="48"/>
  <c r="L380005" i="48"/>
  <c r="L380006" i="48"/>
  <c r="L380007" i="48"/>
  <c r="L380008" i="48"/>
  <c r="L380009" i="48"/>
  <c r="L380010" i="48"/>
  <c r="L380011" i="48"/>
  <c r="L380012" i="48"/>
  <c r="L380013" i="48"/>
  <c r="L380014" i="48"/>
  <c r="L380015" i="48"/>
  <c r="L380016" i="48"/>
  <c r="L380017" i="48"/>
  <c r="L380018" i="48"/>
  <c r="L380019" i="48"/>
  <c r="L380020" i="48"/>
  <c r="L380021" i="48"/>
  <c r="L380022" i="48"/>
  <c r="L380023" i="48"/>
  <c r="L380024" i="48"/>
  <c r="L380025" i="48"/>
  <c r="L380026" i="48"/>
  <c r="L380027" i="48"/>
  <c r="L380028" i="48"/>
  <c r="L380029" i="48"/>
  <c r="L380030" i="48"/>
  <c r="L380031" i="48"/>
  <c r="L380032" i="48"/>
  <c r="L380033" i="48"/>
  <c r="L380034" i="48"/>
  <c r="L380035" i="48"/>
  <c r="L380036" i="48"/>
  <c r="L380037" i="48"/>
  <c r="L380038" i="48"/>
  <c r="L380039" i="48"/>
  <c r="L380040" i="48"/>
  <c r="L380041" i="48"/>
  <c r="L380042" i="48"/>
  <c r="L380043" i="48"/>
  <c r="L380044" i="48"/>
  <c r="L380045" i="48"/>
  <c r="L380046" i="48"/>
  <c r="L380047" i="48"/>
  <c r="L380048" i="48"/>
  <c r="L380049" i="48"/>
  <c r="L380050" i="48"/>
  <c r="L380051" i="48"/>
  <c r="L380052" i="48"/>
  <c r="L380053" i="48"/>
  <c r="L380054" i="48"/>
  <c r="L380055" i="48"/>
  <c r="L380056" i="48"/>
  <c r="L380057" i="48"/>
  <c r="L380058" i="48"/>
  <c r="L380059" i="48"/>
  <c r="L380060" i="48"/>
  <c r="L380061" i="48"/>
  <c r="L380062" i="48"/>
  <c r="L380063" i="48"/>
  <c r="L380064" i="48"/>
  <c r="L380065" i="48"/>
  <c r="L380066" i="48"/>
  <c r="L380067" i="48"/>
  <c r="L380068" i="48"/>
  <c r="L380069" i="48"/>
  <c r="L380070" i="48"/>
  <c r="L380071" i="48"/>
  <c r="L380072" i="48"/>
  <c r="L380073" i="48"/>
  <c r="L380074" i="48"/>
  <c r="L380075" i="48"/>
  <c r="L380076" i="48"/>
  <c r="L380077" i="48"/>
  <c r="L380078" i="48"/>
  <c r="L380079" i="48"/>
  <c r="L380080" i="48"/>
  <c r="L380081" i="48"/>
  <c r="L380082" i="48"/>
  <c r="L380083" i="48"/>
  <c r="L380084" i="48"/>
  <c r="L380085" i="48"/>
  <c r="L380086" i="48"/>
  <c r="L380087" i="48"/>
  <c r="L380088" i="48"/>
  <c r="L380089" i="48"/>
  <c r="L380090" i="48"/>
  <c r="L380091" i="48"/>
  <c r="L380092" i="48"/>
  <c r="L380093" i="48"/>
  <c r="L380094" i="48"/>
  <c r="L380095" i="48"/>
  <c r="L380096" i="48"/>
  <c r="L380097" i="48"/>
  <c r="L380098" i="48"/>
  <c r="L380099" i="48"/>
  <c r="L380100" i="48"/>
  <c r="L380101" i="48"/>
  <c r="L380102" i="48"/>
  <c r="L380103" i="48"/>
  <c r="L380104" i="48"/>
  <c r="L380105" i="48"/>
  <c r="L380106" i="48"/>
  <c r="L380107" i="48"/>
  <c r="L380108" i="48"/>
  <c r="L380109" i="48"/>
  <c r="L380110" i="48"/>
  <c r="L380111" i="48"/>
  <c r="L380112" i="48"/>
  <c r="L380113" i="48"/>
  <c r="L380114" i="48"/>
  <c r="L380115" i="48"/>
  <c r="L380116" i="48"/>
  <c r="L380117" i="48"/>
  <c r="L380118" i="48"/>
  <c r="L380119" i="48"/>
  <c r="L380120" i="48"/>
  <c r="L380121" i="48"/>
  <c r="L380122" i="48"/>
  <c r="L380123" i="48"/>
  <c r="L380124" i="48"/>
  <c r="L380125" i="48"/>
  <c r="L380126" i="48"/>
  <c r="L380127" i="48"/>
  <c r="L380128" i="48"/>
  <c r="L380129" i="48"/>
  <c r="L380130" i="48"/>
  <c r="L380131" i="48"/>
  <c r="L380132" i="48"/>
  <c r="L380133" i="48"/>
  <c r="L380134" i="48"/>
  <c r="L380135" i="48"/>
  <c r="L380136" i="48"/>
  <c r="L380137" i="48"/>
  <c r="L380138" i="48"/>
  <c r="L380139" i="48"/>
  <c r="L380140" i="48"/>
  <c r="L380141" i="48"/>
  <c r="L380142" i="48"/>
  <c r="L380143" i="48"/>
  <c r="L380144" i="48"/>
  <c r="L380145" i="48"/>
  <c r="L380146" i="48"/>
  <c r="L380147" i="48"/>
  <c r="L380148" i="48"/>
  <c r="L380149" i="48"/>
  <c r="L380150" i="48"/>
  <c r="L380151" i="48"/>
  <c r="L380152" i="48"/>
  <c r="L380153" i="48"/>
  <c r="L380154" i="48"/>
  <c r="L380155" i="48"/>
  <c r="L380156" i="48"/>
  <c r="L380157" i="48"/>
  <c r="L380158" i="48"/>
  <c r="L380159" i="48"/>
  <c r="L380160" i="48"/>
  <c r="L380161" i="48"/>
  <c r="L380162" i="48"/>
  <c r="L380163" i="48"/>
  <c r="L380164" i="48"/>
  <c r="L380165" i="48"/>
  <c r="L380166" i="48"/>
  <c r="L380167" i="48"/>
  <c r="L380168" i="48"/>
  <c r="L380169" i="48"/>
  <c r="L380170" i="48"/>
  <c r="L380171" i="48"/>
  <c r="L380172" i="48"/>
  <c r="L380173" i="48"/>
  <c r="L380174" i="48"/>
  <c r="L380175" i="48"/>
  <c r="L380176" i="48"/>
  <c r="L380177" i="48"/>
  <c r="L380178" i="48"/>
  <c r="L380179" i="48"/>
  <c r="L380180" i="48"/>
  <c r="L380181" i="48"/>
  <c r="L380182" i="48"/>
  <c r="L380183" i="48"/>
  <c r="L380184" i="48"/>
  <c r="L380185" i="48"/>
  <c r="L380186" i="48"/>
  <c r="L380187" i="48"/>
  <c r="L380188" i="48"/>
  <c r="L380189" i="48"/>
  <c r="L380190" i="48"/>
  <c r="L380191" i="48"/>
  <c r="L380192" i="48"/>
  <c r="L380193" i="48"/>
  <c r="L380194" i="48"/>
  <c r="L380195" i="48"/>
  <c r="L380196" i="48"/>
  <c r="L380197" i="48"/>
  <c r="L380198" i="48"/>
  <c r="L380199" i="48"/>
  <c r="L380200" i="48"/>
  <c r="L380201" i="48"/>
  <c r="L380202" i="48"/>
  <c r="L380203" i="48"/>
  <c r="L380204" i="48"/>
  <c r="L380205" i="48"/>
  <c r="L380206" i="48"/>
  <c r="L380207" i="48"/>
  <c r="L380208" i="48"/>
  <c r="L380209" i="48"/>
  <c r="L380210" i="48"/>
  <c r="L380211" i="48"/>
  <c r="L380212" i="48"/>
  <c r="L380213" i="48"/>
  <c r="L380214" i="48"/>
  <c r="L380215" i="48"/>
  <c r="L380216" i="48"/>
  <c r="L380217" i="48"/>
  <c r="L380218" i="48"/>
  <c r="L380219" i="48"/>
  <c r="L380220" i="48"/>
  <c r="L380221" i="48"/>
  <c r="L380222" i="48"/>
  <c r="L380223" i="48"/>
  <c r="L380224" i="48"/>
  <c r="L380225" i="48"/>
  <c r="L380226" i="48"/>
  <c r="L380227" i="48"/>
  <c r="L380228" i="48"/>
  <c r="L380229" i="48"/>
  <c r="L380230" i="48"/>
  <c r="L380231" i="48"/>
  <c r="L380232" i="48"/>
  <c r="L380233" i="48"/>
  <c r="L380234" i="48"/>
  <c r="L380235" i="48"/>
  <c r="L380236" i="48"/>
  <c r="L380237" i="48"/>
  <c r="L380238" i="48"/>
  <c r="L380239" i="48"/>
  <c r="L380240" i="48"/>
  <c r="L380241" i="48"/>
  <c r="L380242" i="48"/>
  <c r="L380243" i="48"/>
  <c r="L380244" i="48"/>
  <c r="L380245" i="48"/>
  <c r="L380246" i="48"/>
  <c r="L380247" i="48"/>
  <c r="L380248" i="48"/>
  <c r="L380249" i="48"/>
  <c r="L380250" i="48"/>
  <c r="L380251" i="48"/>
  <c r="L380252" i="48"/>
  <c r="L380253" i="48"/>
  <c r="L380254" i="48"/>
  <c r="L380255" i="48"/>
  <c r="L380256" i="48"/>
  <c r="L380257" i="48"/>
  <c r="L380258" i="48"/>
  <c r="L380259" i="48"/>
  <c r="L380260" i="48"/>
  <c r="L380261" i="48"/>
  <c r="L380262" i="48"/>
  <c r="L380263" i="48"/>
  <c r="L380264" i="48"/>
  <c r="L380265" i="48"/>
  <c r="L380266" i="48"/>
  <c r="L380267" i="48"/>
  <c r="L380268" i="48"/>
  <c r="L380269" i="48"/>
  <c r="L380270" i="48"/>
  <c r="L380271" i="48"/>
  <c r="L380272" i="48"/>
  <c r="L380273" i="48"/>
  <c r="L380274" i="48"/>
  <c r="L380275" i="48"/>
  <c r="L380276" i="48"/>
  <c r="L380277" i="48"/>
  <c r="L380278" i="48"/>
  <c r="L380279" i="48"/>
  <c r="L380280" i="48"/>
  <c r="L380281" i="48"/>
  <c r="L380282" i="48"/>
  <c r="L380283" i="48"/>
  <c r="L380284" i="48"/>
  <c r="L380285" i="48"/>
  <c r="L380286" i="48"/>
  <c r="L380287" i="48"/>
  <c r="L380288" i="48"/>
  <c r="L380289" i="48"/>
  <c r="L380290" i="48"/>
  <c r="L380291" i="48"/>
  <c r="L380292" i="48"/>
  <c r="L380293" i="48"/>
  <c r="L380294" i="48"/>
  <c r="L380295" i="48"/>
  <c r="L380296" i="48"/>
  <c r="L380297" i="48"/>
  <c r="L380298" i="48"/>
  <c r="L380299" i="48"/>
  <c r="L380300" i="48"/>
  <c r="L380301" i="48"/>
  <c r="L380302" i="48"/>
  <c r="L380303" i="48"/>
  <c r="L380304" i="48"/>
  <c r="L380305" i="48"/>
  <c r="L380306" i="48"/>
  <c r="L380307" i="48"/>
  <c r="L380308" i="48"/>
  <c r="L380309" i="48"/>
  <c r="L380310" i="48"/>
  <c r="L380311" i="48"/>
  <c r="L380312" i="48"/>
  <c r="L380313" i="48"/>
  <c r="L380314" i="48"/>
  <c r="L380315" i="48"/>
  <c r="L380316" i="48"/>
  <c r="L380317" i="48"/>
  <c r="L380318" i="48"/>
  <c r="L380319" i="48"/>
  <c r="L380320" i="48"/>
  <c r="L380321" i="48"/>
  <c r="L380322" i="48"/>
  <c r="L380323" i="48"/>
  <c r="L380324" i="48"/>
  <c r="L380325" i="48"/>
  <c r="L380326" i="48"/>
  <c r="L380327" i="48"/>
  <c r="L380328" i="48"/>
  <c r="L380329" i="48"/>
  <c r="L380330" i="48"/>
  <c r="L380331" i="48"/>
  <c r="L380332" i="48"/>
  <c r="L380333" i="48"/>
  <c r="L380334" i="48"/>
  <c r="L380335" i="48"/>
  <c r="L380336" i="48"/>
  <c r="L380337" i="48"/>
  <c r="L380338" i="48"/>
  <c r="L380339" i="48"/>
  <c r="L380340" i="48"/>
  <c r="L380341" i="48"/>
  <c r="L380342" i="48"/>
  <c r="L380343" i="48"/>
  <c r="L380344" i="48"/>
  <c r="L380345" i="48"/>
  <c r="L380346" i="48"/>
  <c r="L380347" i="48"/>
  <c r="L380348" i="48"/>
  <c r="L380349" i="48"/>
  <c r="L380350" i="48"/>
  <c r="L380351" i="48"/>
  <c r="L380352" i="48"/>
  <c r="L380353" i="48"/>
  <c r="L380354" i="48"/>
  <c r="L380355" i="48"/>
  <c r="L380356" i="48"/>
  <c r="L380357" i="48"/>
  <c r="L380358" i="48"/>
  <c r="L380359" i="48"/>
  <c r="L380360" i="48"/>
  <c r="L380361" i="48"/>
  <c r="L380362" i="48"/>
  <c r="L380363" i="48"/>
  <c r="L380364" i="48"/>
  <c r="L380365" i="48"/>
  <c r="L380366" i="48"/>
  <c r="L380367" i="48"/>
  <c r="L380368" i="48"/>
  <c r="L380369" i="48"/>
  <c r="L380370" i="48"/>
  <c r="L380371" i="48"/>
  <c r="L380372" i="48"/>
  <c r="L380373" i="48"/>
  <c r="L380374" i="48"/>
  <c r="L380375" i="48"/>
  <c r="L380376" i="48"/>
  <c r="L380377" i="48"/>
  <c r="L380378" i="48"/>
  <c r="L380379" i="48"/>
  <c r="L380380" i="48"/>
  <c r="L380381" i="48"/>
  <c r="L380382" i="48"/>
  <c r="L380383" i="48"/>
  <c r="L380384" i="48"/>
  <c r="L380385" i="48"/>
  <c r="L380386" i="48"/>
  <c r="L380387" i="48"/>
  <c r="L380388" i="48"/>
  <c r="L380389" i="48"/>
  <c r="L380390" i="48"/>
  <c r="L380391" i="48"/>
  <c r="L380392" i="48"/>
  <c r="L380393" i="48"/>
  <c r="L380394" i="48"/>
  <c r="L380395" i="48"/>
  <c r="L380396" i="48"/>
  <c r="L380397" i="48"/>
  <c r="L380398" i="48"/>
  <c r="L380399" i="48"/>
  <c r="L380400" i="48"/>
  <c r="L380401" i="48"/>
  <c r="L380402" i="48"/>
  <c r="L380403" i="48"/>
  <c r="L380404" i="48"/>
  <c r="L380405" i="48"/>
  <c r="L380406" i="48"/>
  <c r="L380407" i="48"/>
  <c r="L380408" i="48"/>
  <c r="L380409" i="48"/>
  <c r="L380410" i="48"/>
  <c r="L380411" i="48"/>
  <c r="L380412" i="48"/>
  <c r="L380413" i="48"/>
  <c r="L380414" i="48"/>
  <c r="L380415" i="48"/>
  <c r="L380416" i="48"/>
  <c r="L380417" i="48"/>
  <c r="L380418" i="48"/>
  <c r="L380419" i="48"/>
  <c r="L380420" i="48"/>
  <c r="L380421" i="48"/>
  <c r="L380422" i="48"/>
  <c r="L380423" i="48"/>
  <c r="L380424" i="48"/>
  <c r="L380425" i="48"/>
  <c r="L380426" i="48"/>
  <c r="L380427" i="48"/>
  <c r="L380428" i="48"/>
  <c r="L380429" i="48"/>
  <c r="L380430" i="48"/>
  <c r="L380431" i="48"/>
  <c r="L380432" i="48"/>
  <c r="L380433" i="48"/>
  <c r="L380434" i="48"/>
  <c r="L380435" i="48"/>
  <c r="L380436" i="48"/>
  <c r="L380437" i="48"/>
  <c r="L380438" i="48"/>
  <c r="L380439" i="48"/>
  <c r="L380440" i="48"/>
  <c r="L380441" i="48"/>
  <c r="L380442" i="48"/>
  <c r="L380443" i="48"/>
  <c r="L380444" i="48"/>
  <c r="L380445" i="48"/>
  <c r="L380446" i="48"/>
  <c r="L380447" i="48"/>
  <c r="L380448" i="48"/>
  <c r="L380449" i="48"/>
  <c r="L380450" i="48"/>
  <c r="L380451" i="48"/>
  <c r="L380452" i="48"/>
  <c r="L380453" i="48"/>
  <c r="L380454" i="48"/>
  <c r="L380455" i="48"/>
  <c r="L380456" i="48"/>
  <c r="L380457" i="48"/>
  <c r="L380458" i="48"/>
  <c r="L380459" i="48"/>
  <c r="L380460" i="48"/>
  <c r="L380461" i="48"/>
  <c r="L380462" i="48"/>
  <c r="L380463" i="48"/>
  <c r="L380464" i="48"/>
  <c r="L380465" i="48"/>
  <c r="L380466" i="48"/>
  <c r="L380467" i="48"/>
  <c r="L380468" i="48"/>
  <c r="L380469" i="48"/>
  <c r="L380470" i="48"/>
  <c r="L380471" i="48"/>
  <c r="L380472" i="48"/>
  <c r="L380473" i="48"/>
  <c r="L380474" i="48"/>
  <c r="L380475" i="48"/>
  <c r="L380476" i="48"/>
  <c r="L380477" i="48"/>
  <c r="L380478" i="48"/>
  <c r="L380479" i="48"/>
  <c r="L380480" i="48"/>
  <c r="L380481" i="48"/>
  <c r="L380482" i="48"/>
  <c r="L380483" i="48"/>
  <c r="L380484" i="48"/>
  <c r="L380485" i="48"/>
  <c r="L380486" i="48"/>
  <c r="L380487" i="48"/>
  <c r="L380488" i="48"/>
  <c r="L380489" i="48"/>
  <c r="L380490" i="48"/>
  <c r="L380491" i="48"/>
  <c r="L380492" i="48"/>
  <c r="L380493" i="48"/>
  <c r="L380494" i="48"/>
  <c r="L380495" i="48"/>
  <c r="L380496" i="48"/>
  <c r="L380497" i="48"/>
  <c r="L380498" i="48"/>
  <c r="L380499" i="48"/>
  <c r="L380500" i="48"/>
  <c r="L380501" i="48"/>
  <c r="L380502" i="48"/>
  <c r="L380503" i="48"/>
  <c r="L380504" i="48"/>
  <c r="L380505" i="48"/>
  <c r="L380506" i="48"/>
  <c r="L380507" i="48"/>
  <c r="L380508" i="48"/>
  <c r="L380509" i="48"/>
  <c r="L380510" i="48"/>
  <c r="L380511" i="48"/>
  <c r="L380512" i="48"/>
  <c r="L380513" i="48"/>
  <c r="L380514" i="48"/>
  <c r="L380515" i="48"/>
  <c r="L380516" i="48"/>
  <c r="L380517" i="48"/>
  <c r="L380518" i="48"/>
  <c r="L380519" i="48"/>
  <c r="L380520" i="48"/>
  <c r="L380521" i="48"/>
  <c r="L380522" i="48"/>
  <c r="L380523" i="48"/>
  <c r="L380524" i="48"/>
  <c r="L380525" i="48"/>
  <c r="L380526" i="48"/>
  <c r="L380527" i="48"/>
  <c r="L380528" i="48"/>
  <c r="L380529" i="48"/>
  <c r="L380530" i="48"/>
  <c r="L380531" i="48"/>
  <c r="L380532" i="48"/>
  <c r="L380533" i="48"/>
  <c r="L380534" i="48"/>
  <c r="L380535" i="48"/>
  <c r="L380536" i="48"/>
  <c r="L380537" i="48"/>
  <c r="L380538" i="48"/>
  <c r="L380539" i="48"/>
  <c r="L380540" i="48"/>
  <c r="L380541" i="48"/>
  <c r="L380542" i="48"/>
  <c r="L380543" i="48"/>
  <c r="L380544" i="48"/>
  <c r="L380545" i="48"/>
  <c r="L380546" i="48"/>
  <c r="L380547" i="48"/>
  <c r="L380548" i="48"/>
  <c r="L380549" i="48"/>
  <c r="L380550" i="48"/>
  <c r="L380551" i="48"/>
  <c r="L380552" i="48"/>
  <c r="L380553" i="48"/>
  <c r="L380554" i="48"/>
  <c r="L380555" i="48"/>
  <c r="L380556" i="48"/>
  <c r="L380557" i="48"/>
  <c r="L380558" i="48"/>
  <c r="L380559" i="48"/>
  <c r="L380560" i="48"/>
  <c r="L380561" i="48"/>
  <c r="L380562" i="48"/>
  <c r="L380563" i="48"/>
  <c r="L380564" i="48"/>
  <c r="L380565" i="48"/>
  <c r="L380566" i="48"/>
  <c r="L380567" i="48"/>
  <c r="L380568" i="48"/>
  <c r="L380569" i="48"/>
  <c r="L380570" i="48"/>
  <c r="L380571" i="48"/>
  <c r="L380572" i="48"/>
  <c r="L380573" i="48"/>
  <c r="L380574" i="48"/>
  <c r="L380575" i="48"/>
  <c r="L380576" i="48"/>
  <c r="L380577" i="48"/>
  <c r="L380578" i="48"/>
  <c r="L380579" i="48"/>
  <c r="L380580" i="48"/>
  <c r="L380581" i="48"/>
  <c r="L380582" i="48"/>
  <c r="L380583" i="48"/>
  <c r="L380584" i="48"/>
  <c r="L380585" i="48"/>
  <c r="L380586" i="48"/>
  <c r="L380587" i="48"/>
  <c r="L380588" i="48"/>
  <c r="L380589" i="48"/>
  <c r="L380590" i="48"/>
  <c r="L380591" i="48"/>
  <c r="L380592" i="48"/>
  <c r="L380593" i="48"/>
  <c r="L380594" i="48"/>
  <c r="L380595" i="48"/>
  <c r="L380596" i="48"/>
  <c r="L380597" i="48"/>
  <c r="L380598" i="48"/>
  <c r="L380599" i="48"/>
  <c r="L380600" i="48"/>
  <c r="L380601" i="48"/>
  <c r="L380602" i="48"/>
  <c r="L380603" i="48"/>
  <c r="L380604" i="48"/>
  <c r="L380605" i="48"/>
  <c r="L380606" i="48"/>
  <c r="L380607" i="48"/>
  <c r="L380608" i="48"/>
  <c r="L380609" i="48"/>
  <c r="L380610" i="48"/>
  <c r="L380611" i="48"/>
  <c r="L380612" i="48"/>
  <c r="L380613" i="48"/>
  <c r="L380614" i="48"/>
  <c r="L380615" i="48"/>
  <c r="L380616" i="48"/>
  <c r="L380617" i="48"/>
  <c r="L380618" i="48"/>
  <c r="L380619" i="48"/>
  <c r="L380620" i="48"/>
  <c r="L380621" i="48"/>
  <c r="L380622" i="48"/>
  <c r="L380623" i="48"/>
  <c r="L380624" i="48"/>
  <c r="L380625" i="48"/>
  <c r="L380626" i="48"/>
  <c r="L380627" i="48"/>
  <c r="L380628" i="48"/>
  <c r="L380629" i="48"/>
  <c r="L380630" i="48"/>
  <c r="L380631" i="48"/>
  <c r="L380632" i="48"/>
  <c r="L380633" i="48"/>
  <c r="L380634" i="48"/>
  <c r="L380635" i="48"/>
  <c r="L380636" i="48"/>
  <c r="L380637" i="48"/>
  <c r="L380638" i="48"/>
  <c r="L380639" i="48"/>
  <c r="L380640" i="48"/>
  <c r="L380641" i="48"/>
  <c r="L380642" i="48"/>
  <c r="L380643" i="48"/>
  <c r="L380644" i="48"/>
  <c r="L380645" i="48"/>
  <c r="L380646" i="48"/>
  <c r="L380647" i="48"/>
  <c r="L380648" i="48"/>
  <c r="L380649" i="48"/>
  <c r="L380650" i="48"/>
  <c r="L380651" i="48"/>
  <c r="L380652" i="48"/>
  <c r="L380653" i="48"/>
  <c r="L380654" i="48"/>
  <c r="L380655" i="48"/>
  <c r="L380656" i="48"/>
  <c r="L380657" i="48"/>
  <c r="L380658" i="48"/>
  <c r="L380659" i="48"/>
  <c r="L380660" i="48"/>
  <c r="L380661" i="48"/>
  <c r="L380662" i="48"/>
  <c r="L380663" i="48"/>
  <c r="L380664" i="48"/>
  <c r="L380665" i="48"/>
  <c r="L380666" i="48"/>
  <c r="L380667" i="48"/>
  <c r="L380668" i="48"/>
  <c r="L380669" i="48"/>
  <c r="L380670" i="48"/>
  <c r="L380671" i="48"/>
  <c r="L380672" i="48"/>
  <c r="L380673" i="48"/>
  <c r="L380674" i="48"/>
  <c r="L380675" i="48"/>
  <c r="L380676" i="48"/>
  <c r="L380677" i="48"/>
  <c r="L380678" i="48"/>
  <c r="L380679" i="48"/>
  <c r="L380680" i="48"/>
  <c r="L380681" i="48"/>
  <c r="L380682" i="48"/>
  <c r="L380683" i="48"/>
  <c r="L380684" i="48"/>
  <c r="L380685" i="48"/>
  <c r="L380686" i="48"/>
  <c r="L380687" i="48"/>
  <c r="L380688" i="48"/>
  <c r="L380689" i="48"/>
  <c r="L380690" i="48"/>
  <c r="L380691" i="48"/>
  <c r="L380692" i="48"/>
  <c r="L380693" i="48"/>
  <c r="L380694" i="48"/>
  <c r="L380695" i="48"/>
  <c r="L380696" i="48"/>
  <c r="L380697" i="48"/>
  <c r="L380698" i="48"/>
  <c r="L380699" i="48"/>
  <c r="L380700" i="48"/>
  <c r="L380701" i="48"/>
  <c r="L380702" i="48"/>
  <c r="L380703" i="48"/>
  <c r="L380704" i="48"/>
  <c r="L380705" i="48"/>
  <c r="L380706" i="48"/>
  <c r="L380707" i="48"/>
  <c r="L380708" i="48"/>
  <c r="L380709" i="48"/>
  <c r="L380710" i="48"/>
  <c r="L380711" i="48"/>
  <c r="L380712" i="48"/>
  <c r="L380713" i="48"/>
  <c r="L380714" i="48"/>
  <c r="L380715" i="48"/>
  <c r="L380716" i="48"/>
  <c r="L380717" i="48"/>
  <c r="L380718" i="48"/>
  <c r="L380719" i="48"/>
  <c r="L380720" i="48"/>
  <c r="L380721" i="48"/>
  <c r="L380722" i="48"/>
  <c r="L380723" i="48"/>
  <c r="L380724" i="48"/>
  <c r="L380725" i="48"/>
  <c r="L380726" i="48"/>
  <c r="L380727" i="48"/>
  <c r="L380728" i="48"/>
  <c r="L380729" i="48"/>
  <c r="L380730" i="48"/>
  <c r="L380731" i="48"/>
  <c r="L380732" i="48"/>
  <c r="L380733" i="48"/>
  <c r="L380734" i="48"/>
  <c r="L380735" i="48"/>
  <c r="L380736" i="48"/>
  <c r="L380737" i="48"/>
  <c r="L380738" i="48"/>
  <c r="L380739" i="48"/>
  <c r="L380740" i="48"/>
  <c r="L380741" i="48"/>
  <c r="L380742" i="48"/>
  <c r="L380743" i="48"/>
  <c r="L380744" i="48"/>
  <c r="L380745" i="48"/>
  <c r="L380746" i="48"/>
  <c r="L380747" i="48"/>
  <c r="L380748" i="48"/>
  <c r="L380749" i="48"/>
  <c r="L380750" i="48"/>
  <c r="L380751" i="48"/>
  <c r="L380752" i="48"/>
  <c r="L380753" i="48"/>
  <c r="L380754" i="48"/>
  <c r="L380755" i="48"/>
  <c r="L380756" i="48"/>
  <c r="L380757" i="48"/>
  <c r="L380758" i="48"/>
  <c r="L380759" i="48"/>
  <c r="L380760" i="48"/>
  <c r="L380761" i="48"/>
  <c r="L380762" i="48"/>
  <c r="L380763" i="48"/>
  <c r="L380764" i="48"/>
  <c r="L380765" i="48"/>
  <c r="L380766" i="48"/>
  <c r="L380767" i="48"/>
  <c r="L380768" i="48"/>
  <c r="L380769" i="48"/>
  <c r="L380770" i="48"/>
  <c r="L380771" i="48"/>
  <c r="L380772" i="48"/>
  <c r="L380773" i="48"/>
  <c r="L380774" i="48"/>
  <c r="L380775" i="48"/>
  <c r="L380776" i="48"/>
  <c r="L380777" i="48"/>
  <c r="L380778" i="48"/>
  <c r="L380779" i="48"/>
  <c r="L380780" i="48"/>
  <c r="L380781" i="48"/>
  <c r="L380782" i="48"/>
  <c r="L380783" i="48"/>
  <c r="L380784" i="48"/>
  <c r="L380785" i="48"/>
  <c r="L380786" i="48"/>
  <c r="L380787" i="48"/>
  <c r="L380788" i="48"/>
  <c r="L380789" i="48"/>
  <c r="L380790" i="48"/>
  <c r="L380791" i="48"/>
  <c r="L380792" i="48"/>
  <c r="L380793" i="48"/>
  <c r="L380794" i="48"/>
  <c r="L380795" i="48"/>
  <c r="L380796" i="48"/>
  <c r="L380797" i="48"/>
  <c r="L380798" i="48"/>
  <c r="L380799" i="48"/>
  <c r="L380800" i="48"/>
  <c r="L380801" i="48"/>
  <c r="L380802" i="48"/>
  <c r="L380803" i="48"/>
  <c r="L380804" i="48"/>
  <c r="L380805" i="48"/>
  <c r="L380806" i="48"/>
  <c r="L380807" i="48"/>
  <c r="L380808" i="48"/>
  <c r="L380809" i="48"/>
  <c r="L380810" i="48"/>
  <c r="L380811" i="48"/>
  <c r="L380812" i="48"/>
  <c r="L380813" i="48"/>
  <c r="L380814" i="48"/>
  <c r="L380815" i="48"/>
  <c r="L380816" i="48"/>
  <c r="L380817" i="48"/>
  <c r="L380818" i="48"/>
  <c r="L380819" i="48"/>
  <c r="L380820" i="48"/>
  <c r="L380821" i="48"/>
  <c r="L380822" i="48"/>
  <c r="L380823" i="48"/>
  <c r="L380824" i="48"/>
  <c r="L380825" i="48"/>
  <c r="L380826" i="48"/>
  <c r="L380827" i="48"/>
  <c r="L380828" i="48"/>
  <c r="L380829" i="48"/>
  <c r="L380830" i="48"/>
  <c r="L380831" i="48"/>
  <c r="L380832" i="48"/>
  <c r="L380833" i="48"/>
  <c r="L380834" i="48"/>
  <c r="L380835" i="48"/>
  <c r="L380836" i="48"/>
  <c r="L380837" i="48"/>
  <c r="L380838" i="48"/>
  <c r="L380839" i="48"/>
  <c r="L380840" i="48"/>
  <c r="L380841" i="48"/>
  <c r="L380842" i="48"/>
  <c r="L380843" i="48"/>
  <c r="L380844" i="48"/>
  <c r="L380845" i="48"/>
  <c r="L380846" i="48"/>
  <c r="L380847" i="48"/>
  <c r="L380848" i="48"/>
  <c r="L380849" i="48"/>
  <c r="L380850" i="48"/>
  <c r="L380851" i="48"/>
  <c r="L380852" i="48"/>
  <c r="L380853" i="48"/>
  <c r="L380854" i="48"/>
  <c r="L380855" i="48"/>
  <c r="L380856" i="48"/>
  <c r="L380857" i="48"/>
  <c r="L380858" i="48"/>
  <c r="L380859" i="48"/>
  <c r="L380860" i="48"/>
  <c r="L380861" i="48"/>
  <c r="L380862" i="48"/>
  <c r="L380863" i="48"/>
  <c r="L380864" i="48"/>
  <c r="L380865" i="48"/>
  <c r="L380866" i="48"/>
  <c r="L380867" i="48"/>
  <c r="L380868" i="48"/>
  <c r="L380869" i="48"/>
  <c r="L380870" i="48"/>
  <c r="L380871" i="48"/>
  <c r="L380872" i="48"/>
  <c r="L380873" i="48"/>
  <c r="L380874" i="48"/>
  <c r="L380875" i="48"/>
  <c r="L380876" i="48"/>
  <c r="L380877" i="48"/>
  <c r="L380878" i="48"/>
  <c r="L380879" i="48"/>
  <c r="L380880" i="48"/>
  <c r="L380881" i="48"/>
  <c r="L380882" i="48"/>
  <c r="L380883" i="48"/>
  <c r="L380884" i="48"/>
  <c r="L380885" i="48"/>
  <c r="L380886" i="48"/>
  <c r="L380887" i="48"/>
  <c r="L380888" i="48"/>
  <c r="L380889" i="48"/>
  <c r="L380890" i="48"/>
  <c r="L380891" i="48"/>
  <c r="L380892" i="48"/>
  <c r="L380893" i="48"/>
  <c r="L380894" i="48"/>
  <c r="L380895" i="48"/>
  <c r="L380896" i="48"/>
  <c r="L380897" i="48"/>
  <c r="L380898" i="48"/>
  <c r="L380899" i="48"/>
  <c r="L380900" i="48"/>
  <c r="L380901" i="48"/>
  <c r="L380902" i="48"/>
  <c r="L380903" i="48"/>
  <c r="L380904" i="48"/>
  <c r="L380905" i="48"/>
  <c r="L380906" i="48"/>
  <c r="L380907" i="48"/>
  <c r="L380908" i="48"/>
  <c r="L380909" i="48"/>
  <c r="L380910" i="48"/>
  <c r="L380911" i="48"/>
  <c r="L380912" i="48"/>
  <c r="L380913" i="48"/>
  <c r="L380914" i="48"/>
  <c r="L380915" i="48"/>
  <c r="L380916" i="48"/>
  <c r="L380917" i="48"/>
  <c r="L380918" i="48"/>
  <c r="L380919" i="48"/>
  <c r="L380920" i="48"/>
  <c r="L380921" i="48"/>
  <c r="L380922" i="48"/>
  <c r="L380923" i="48"/>
  <c r="L380924" i="48"/>
  <c r="L380925" i="48"/>
  <c r="L380926" i="48"/>
  <c r="L380927" i="48"/>
  <c r="L380928" i="48"/>
  <c r="L380929" i="48"/>
  <c r="L380930" i="48"/>
  <c r="L380931" i="48"/>
  <c r="L380932" i="48"/>
  <c r="L380933" i="48"/>
  <c r="L380934" i="48"/>
  <c r="L380935" i="48"/>
  <c r="L380936" i="48"/>
  <c r="L380937" i="48"/>
  <c r="L380938" i="48"/>
  <c r="L380939" i="48"/>
  <c r="L380940" i="48"/>
  <c r="L380941" i="48"/>
  <c r="L380942" i="48"/>
  <c r="L380943" i="48"/>
  <c r="L380944" i="48"/>
  <c r="L380945" i="48"/>
  <c r="L380946" i="48"/>
  <c r="L380947" i="48"/>
  <c r="L380948" i="48"/>
  <c r="L380949" i="48"/>
  <c r="L380950" i="48"/>
  <c r="L380951" i="48"/>
  <c r="L380952" i="48"/>
  <c r="L380953" i="48"/>
  <c r="L380954" i="48"/>
  <c r="L380955" i="48"/>
  <c r="L380956" i="48"/>
  <c r="L380957" i="48"/>
  <c r="L380958" i="48"/>
  <c r="L380959" i="48"/>
  <c r="L380960" i="48"/>
  <c r="L380961" i="48"/>
  <c r="L380962" i="48"/>
  <c r="L380963" i="48"/>
  <c r="L380964" i="48"/>
  <c r="L380965" i="48"/>
  <c r="L380966" i="48"/>
  <c r="L380967" i="48"/>
  <c r="L380968" i="48"/>
  <c r="L380969" i="48"/>
  <c r="L380970" i="48"/>
  <c r="L380971" i="48"/>
  <c r="L380972" i="48"/>
  <c r="L380973" i="48"/>
  <c r="L380974" i="48"/>
  <c r="L380975" i="48"/>
  <c r="L380976" i="48"/>
  <c r="L380977" i="48"/>
  <c r="L380978" i="48"/>
  <c r="L380979" i="48"/>
  <c r="L380980" i="48"/>
  <c r="L380981" i="48"/>
  <c r="L380982" i="48"/>
  <c r="L380983" i="48"/>
  <c r="L380984" i="48"/>
  <c r="L380985" i="48"/>
  <c r="L380986" i="48"/>
  <c r="L380987" i="48"/>
  <c r="L380988" i="48"/>
  <c r="L380989" i="48"/>
  <c r="L380990" i="48"/>
  <c r="L380991" i="48"/>
  <c r="L380992" i="48"/>
  <c r="L380993" i="48"/>
  <c r="L380994" i="48"/>
  <c r="L380995" i="48"/>
  <c r="L380996" i="48"/>
  <c r="L380997" i="48"/>
  <c r="L380998" i="48"/>
  <c r="L380999" i="48"/>
  <c r="L381000" i="48"/>
  <c r="L381001" i="48"/>
  <c r="L381002" i="48"/>
  <c r="L381003" i="48"/>
  <c r="L381004" i="48"/>
  <c r="L381005" i="48"/>
  <c r="L381006" i="48"/>
  <c r="L381007" i="48"/>
  <c r="L381008" i="48"/>
  <c r="L381009" i="48"/>
  <c r="L381010" i="48"/>
  <c r="L381011" i="48"/>
  <c r="L381012" i="48"/>
  <c r="L381013" i="48"/>
  <c r="L381014" i="48"/>
  <c r="L381015" i="48"/>
  <c r="L381016" i="48"/>
  <c r="L381017" i="48"/>
  <c r="L381018" i="48"/>
  <c r="L381019" i="48"/>
  <c r="L381020" i="48"/>
  <c r="L381021" i="48"/>
  <c r="L381022" i="48"/>
  <c r="L381023" i="48"/>
  <c r="L381024" i="48"/>
  <c r="L381025" i="48"/>
  <c r="L381026" i="48"/>
  <c r="L381027" i="48"/>
  <c r="L381028" i="48"/>
  <c r="L381029" i="48"/>
  <c r="L381030" i="48"/>
  <c r="L381031" i="48"/>
  <c r="L381032" i="48"/>
  <c r="L381033" i="48"/>
  <c r="L381034" i="48"/>
  <c r="L381035" i="48"/>
  <c r="L381036" i="48"/>
  <c r="L381037" i="48"/>
  <c r="L381038" i="48"/>
  <c r="L381039" i="48"/>
  <c r="L381040" i="48"/>
  <c r="L381041" i="48"/>
  <c r="L381042" i="48"/>
  <c r="L381043" i="48"/>
  <c r="L381044" i="48"/>
  <c r="L381045" i="48"/>
  <c r="L381046" i="48"/>
  <c r="L381047" i="48"/>
  <c r="L381048" i="48"/>
  <c r="L381049" i="48"/>
  <c r="L381050" i="48"/>
  <c r="L381051" i="48"/>
  <c r="L381052" i="48"/>
  <c r="L381053" i="48"/>
  <c r="L381054" i="48"/>
  <c r="L381055" i="48"/>
  <c r="L381056" i="48"/>
  <c r="L381057" i="48"/>
  <c r="L381058" i="48"/>
  <c r="L381059" i="48"/>
  <c r="L381060" i="48"/>
  <c r="L381061" i="48"/>
  <c r="L381062" i="48"/>
  <c r="L381063" i="48"/>
  <c r="L381064" i="48"/>
  <c r="L381065" i="48"/>
  <c r="L381066" i="48"/>
  <c r="L381067" i="48"/>
  <c r="L381068" i="48"/>
  <c r="L381069" i="48"/>
  <c r="L381070" i="48"/>
  <c r="L381071" i="48"/>
  <c r="L381072" i="48"/>
  <c r="L381073" i="48"/>
  <c r="L381074" i="48"/>
  <c r="L381075" i="48"/>
  <c r="L381076" i="48"/>
  <c r="L381077" i="48"/>
  <c r="L381078" i="48"/>
  <c r="L381079" i="48"/>
  <c r="L381080" i="48"/>
  <c r="L381081" i="48"/>
  <c r="L381082" i="48"/>
  <c r="L381083" i="48"/>
  <c r="L381084" i="48"/>
  <c r="L381085" i="48"/>
  <c r="L381086" i="48"/>
  <c r="L381087" i="48"/>
  <c r="L381088" i="48"/>
  <c r="L381089" i="48"/>
  <c r="L381090" i="48"/>
  <c r="L381091" i="48"/>
  <c r="L381092" i="48"/>
  <c r="L381093" i="48"/>
  <c r="L381094" i="48"/>
  <c r="L381095" i="48"/>
  <c r="L381096" i="48"/>
  <c r="L381097" i="48"/>
  <c r="L381098" i="48"/>
  <c r="L381099" i="48"/>
  <c r="L381100" i="48"/>
  <c r="L381101" i="48"/>
  <c r="L381102" i="48"/>
  <c r="L381103" i="48"/>
  <c r="L381104" i="48"/>
  <c r="L381105" i="48"/>
  <c r="L381106" i="48"/>
  <c r="L381107" i="48"/>
  <c r="L381108" i="48"/>
  <c r="L381109" i="48"/>
  <c r="L381110" i="48"/>
  <c r="L381111" i="48"/>
  <c r="L381112" i="48"/>
  <c r="L381113" i="48"/>
  <c r="L381114" i="48"/>
  <c r="L381115" i="48"/>
  <c r="L381116" i="48"/>
  <c r="L381117" i="48"/>
  <c r="L381118" i="48"/>
  <c r="L381119" i="48"/>
  <c r="L381120" i="48"/>
  <c r="L381121" i="48"/>
  <c r="L381122" i="48"/>
  <c r="L381123" i="48"/>
  <c r="L381124" i="48"/>
  <c r="L381125" i="48"/>
  <c r="L381126" i="48"/>
  <c r="L381127" i="48"/>
  <c r="L381128" i="48"/>
  <c r="L381129" i="48"/>
  <c r="L381130" i="48"/>
  <c r="L381131" i="48"/>
  <c r="L381132" i="48"/>
  <c r="L381133" i="48"/>
  <c r="L381134" i="48"/>
  <c r="L381135" i="48"/>
  <c r="L381136" i="48"/>
  <c r="L381137" i="48"/>
  <c r="L381138" i="48"/>
  <c r="L381139" i="48"/>
  <c r="L381140" i="48"/>
  <c r="L381141" i="48"/>
  <c r="L381142" i="48"/>
  <c r="L381143" i="48"/>
  <c r="L381144" i="48"/>
  <c r="L381145" i="48"/>
  <c r="L381146" i="48"/>
  <c r="L381147" i="48"/>
  <c r="L381148" i="48"/>
  <c r="L381149" i="48"/>
  <c r="L381150" i="48"/>
  <c r="L381151" i="48"/>
  <c r="L381152" i="48"/>
  <c r="L381153" i="48"/>
  <c r="L381154" i="48"/>
  <c r="L381155" i="48"/>
  <c r="L381156" i="48"/>
  <c r="L381157" i="48"/>
  <c r="L381158" i="48"/>
  <c r="L381159" i="48"/>
  <c r="L381160" i="48"/>
  <c r="L381161" i="48"/>
  <c r="L381162" i="48"/>
  <c r="L381163" i="48"/>
  <c r="L381164" i="48"/>
  <c r="L381165" i="48"/>
  <c r="L381166" i="48"/>
  <c r="L381167" i="48"/>
  <c r="L381168" i="48"/>
  <c r="L381169" i="48"/>
  <c r="L381170" i="48"/>
  <c r="L381171" i="48"/>
  <c r="L381172" i="48"/>
  <c r="L381173" i="48"/>
  <c r="L381174" i="48"/>
  <c r="L381175" i="48"/>
  <c r="L381176" i="48"/>
  <c r="L381177" i="48"/>
  <c r="L381178" i="48"/>
  <c r="L381179" i="48"/>
  <c r="L381180" i="48"/>
  <c r="L381181" i="48"/>
  <c r="L381182" i="48"/>
  <c r="L381183" i="48"/>
  <c r="L381184" i="48"/>
  <c r="L381185" i="48"/>
  <c r="L381186" i="48"/>
  <c r="L381187" i="48"/>
  <c r="L381188" i="48"/>
  <c r="L381189" i="48"/>
  <c r="L381190" i="48"/>
  <c r="L381191" i="48"/>
  <c r="L381192" i="48"/>
  <c r="L381193" i="48"/>
  <c r="L381194" i="48"/>
  <c r="L381195" i="48"/>
  <c r="L381196" i="48"/>
  <c r="L381197" i="48"/>
  <c r="L381198" i="48"/>
  <c r="L381199" i="48"/>
  <c r="L381200" i="48"/>
  <c r="L381201" i="48"/>
  <c r="L381202" i="48"/>
  <c r="L381203" i="48"/>
  <c r="L381204" i="48"/>
  <c r="L381205" i="48"/>
  <c r="L381206" i="48"/>
  <c r="L381207" i="48"/>
  <c r="L381208" i="48"/>
  <c r="L381209" i="48"/>
  <c r="L381210" i="48"/>
  <c r="L381211" i="48"/>
  <c r="L381212" i="48"/>
  <c r="L381213" i="48"/>
  <c r="L381214" i="48"/>
  <c r="L381215" i="48"/>
  <c r="L381216" i="48"/>
  <c r="L381217" i="48"/>
  <c r="L381218" i="48"/>
  <c r="L381219" i="48"/>
  <c r="L381220" i="48"/>
  <c r="L381221" i="48"/>
  <c r="L381222" i="48"/>
  <c r="L381223" i="48"/>
  <c r="L381224" i="48"/>
  <c r="L381225" i="48"/>
  <c r="L381226" i="48"/>
  <c r="L381227" i="48"/>
  <c r="L381228" i="48"/>
  <c r="L381229" i="48"/>
  <c r="L381230" i="48"/>
  <c r="L381231" i="48"/>
  <c r="L381232" i="48"/>
  <c r="L381233" i="48"/>
  <c r="L381234" i="48"/>
  <c r="L381235" i="48"/>
  <c r="L381236" i="48"/>
  <c r="L381237" i="48"/>
  <c r="L381238" i="48"/>
  <c r="L381239" i="48"/>
  <c r="L381240" i="48"/>
  <c r="L381241" i="48"/>
  <c r="L381242" i="48"/>
  <c r="L381243" i="48"/>
  <c r="L381244" i="48"/>
  <c r="L381245" i="48"/>
  <c r="L381246" i="48"/>
  <c r="L381247" i="48"/>
  <c r="L381248" i="48"/>
  <c r="L381249" i="48"/>
  <c r="L381250" i="48"/>
  <c r="L381251" i="48"/>
  <c r="L381252" i="48"/>
  <c r="L381253" i="48"/>
  <c r="L381254" i="48"/>
  <c r="L381255" i="48"/>
  <c r="L381256" i="48"/>
  <c r="L381257" i="48"/>
  <c r="L381258" i="48"/>
  <c r="L381259" i="48"/>
  <c r="L381260" i="48"/>
  <c r="L381261" i="48"/>
  <c r="L381262" i="48"/>
  <c r="L381263" i="48"/>
  <c r="L381264" i="48"/>
  <c r="L381265" i="48"/>
  <c r="L381266" i="48"/>
  <c r="L381267" i="48"/>
  <c r="L381268" i="48"/>
  <c r="L381269" i="48"/>
  <c r="L381270" i="48"/>
  <c r="L381271" i="48"/>
  <c r="L381272" i="48"/>
  <c r="L381273" i="48"/>
  <c r="L381274" i="48"/>
  <c r="L381275" i="48"/>
  <c r="L381276" i="48"/>
  <c r="L381277" i="48"/>
  <c r="L381278" i="48"/>
  <c r="L381279" i="48"/>
  <c r="L381280" i="48"/>
  <c r="L381281" i="48"/>
  <c r="L381282" i="48"/>
  <c r="L381283" i="48"/>
  <c r="L381284" i="48"/>
  <c r="L381285" i="48"/>
  <c r="L381286" i="48"/>
  <c r="L381287" i="48"/>
  <c r="L381288" i="48"/>
  <c r="L381289" i="48"/>
  <c r="L381290" i="48"/>
  <c r="L381291" i="48"/>
  <c r="L381292" i="48"/>
  <c r="L381293" i="48"/>
  <c r="L381294" i="48"/>
  <c r="L381295" i="48"/>
  <c r="L381296" i="48"/>
  <c r="L381297" i="48"/>
  <c r="L381298" i="48"/>
  <c r="L381299" i="48"/>
  <c r="L381300" i="48"/>
  <c r="L381301" i="48"/>
  <c r="L381302" i="48"/>
  <c r="L381303" i="48"/>
  <c r="L381304" i="48"/>
  <c r="L381305" i="48"/>
  <c r="L381306" i="48"/>
  <c r="L381307" i="48"/>
  <c r="L381308" i="48"/>
  <c r="L381309" i="48"/>
  <c r="L381310" i="48"/>
  <c r="L381311" i="48"/>
  <c r="L381312" i="48"/>
  <c r="L381313" i="48"/>
  <c r="L381314" i="48"/>
  <c r="L381315" i="48"/>
  <c r="L381316" i="48"/>
  <c r="L381317" i="48"/>
  <c r="L381318" i="48"/>
  <c r="L381319" i="48"/>
  <c r="L381320" i="48"/>
  <c r="L381321" i="48"/>
  <c r="L381322" i="48"/>
  <c r="L381323" i="48"/>
  <c r="L381324" i="48"/>
  <c r="L381325" i="48"/>
  <c r="L381326" i="48"/>
  <c r="L381327" i="48"/>
  <c r="L381328" i="48"/>
  <c r="L381329" i="48"/>
  <c r="L381330" i="48"/>
  <c r="L381331" i="48"/>
  <c r="L381332" i="48"/>
  <c r="L381333" i="48"/>
  <c r="L381334" i="48"/>
  <c r="L381335" i="48"/>
  <c r="L381336" i="48"/>
  <c r="L381337" i="48"/>
  <c r="L381338" i="48"/>
  <c r="L381339" i="48"/>
  <c r="L381340" i="48"/>
  <c r="L381341" i="48"/>
  <c r="L381342" i="48"/>
  <c r="L381343" i="48"/>
  <c r="L381344" i="48"/>
  <c r="L381345" i="48"/>
  <c r="L381346" i="48"/>
  <c r="L381347" i="48"/>
  <c r="L381348" i="48"/>
  <c r="L381349" i="48"/>
  <c r="L381350" i="48"/>
  <c r="L381351" i="48"/>
  <c r="L381352" i="48"/>
  <c r="L381353" i="48"/>
  <c r="L381354" i="48"/>
  <c r="L381355" i="48"/>
  <c r="L381356" i="48"/>
  <c r="L381357" i="48"/>
  <c r="L381358" i="48"/>
  <c r="L381359" i="48"/>
  <c r="L381360" i="48"/>
  <c r="L381361" i="48"/>
  <c r="L381362" i="48"/>
  <c r="L381363" i="48"/>
  <c r="L381364" i="48"/>
  <c r="L381365" i="48"/>
  <c r="L381366" i="48"/>
  <c r="L381367" i="48"/>
  <c r="L381368" i="48"/>
  <c r="L381369" i="48"/>
  <c r="L381370" i="48"/>
  <c r="L381371" i="48"/>
  <c r="L381372" i="48"/>
  <c r="L381373" i="48"/>
  <c r="L381374" i="48"/>
  <c r="L381375" i="48"/>
  <c r="L381376" i="48"/>
  <c r="L381377" i="48"/>
  <c r="L381378" i="48"/>
  <c r="L381379" i="48"/>
  <c r="L381380" i="48"/>
  <c r="L381381" i="48"/>
  <c r="L381382" i="48"/>
  <c r="L381383" i="48"/>
  <c r="L381384" i="48"/>
  <c r="L381385" i="48"/>
  <c r="L381386" i="48"/>
  <c r="L381387" i="48"/>
  <c r="L381388" i="48"/>
  <c r="L381389" i="48"/>
  <c r="L381390" i="48"/>
  <c r="L381391" i="48"/>
  <c r="L381392" i="48"/>
  <c r="L381393" i="48"/>
  <c r="L381394" i="48"/>
  <c r="L381395" i="48"/>
  <c r="L381396" i="48"/>
  <c r="L381397" i="48"/>
  <c r="L381398" i="48"/>
  <c r="L381399" i="48"/>
  <c r="L381400" i="48"/>
  <c r="L381401" i="48"/>
  <c r="L381402" i="48"/>
  <c r="L381403" i="48"/>
  <c r="L381404" i="48"/>
  <c r="L381405" i="48"/>
  <c r="L381406" i="48"/>
  <c r="L381407" i="48"/>
  <c r="L381408" i="48"/>
  <c r="L381409" i="48"/>
  <c r="L381410" i="48"/>
  <c r="L381411" i="48"/>
  <c r="L381412" i="48"/>
  <c r="L381413" i="48"/>
  <c r="L381414" i="48"/>
  <c r="L381415" i="48"/>
  <c r="L381416" i="48"/>
  <c r="L381417" i="48"/>
  <c r="L381418" i="48"/>
  <c r="L381419" i="48"/>
  <c r="L381420" i="48"/>
  <c r="L381421" i="48"/>
  <c r="L381422" i="48"/>
  <c r="L381423" i="48"/>
  <c r="L381424" i="48"/>
  <c r="L381425" i="48"/>
  <c r="L381426" i="48"/>
  <c r="L381427" i="48"/>
  <c r="L381428" i="48"/>
  <c r="L381429" i="48"/>
  <c r="L381430" i="48"/>
  <c r="L381431" i="48"/>
  <c r="L381432" i="48"/>
  <c r="L381433" i="48"/>
  <c r="L381434" i="48"/>
  <c r="L381435" i="48"/>
  <c r="L381436" i="48"/>
  <c r="L381437" i="48"/>
  <c r="L381438" i="48"/>
  <c r="L381439" i="48"/>
  <c r="L381440" i="48"/>
  <c r="L381441" i="48"/>
  <c r="L381442" i="48"/>
  <c r="L381443" i="48"/>
  <c r="L381444" i="48"/>
  <c r="L381445" i="48"/>
  <c r="L381446" i="48"/>
  <c r="L381447" i="48"/>
  <c r="L381448" i="48"/>
  <c r="L381449" i="48"/>
  <c r="L381450" i="48"/>
  <c r="L381451" i="48"/>
  <c r="L381452" i="48"/>
  <c r="L381453" i="48"/>
  <c r="L381454" i="48"/>
  <c r="L381455" i="48"/>
  <c r="L381456" i="48"/>
  <c r="L381457" i="48"/>
  <c r="L381458" i="48"/>
  <c r="L381459" i="48"/>
  <c r="L381460" i="48"/>
  <c r="L381461" i="48"/>
  <c r="L381462" i="48"/>
  <c r="L381463" i="48"/>
  <c r="L381464" i="48"/>
  <c r="L381465" i="48"/>
  <c r="L381466" i="48"/>
  <c r="L381467" i="48"/>
  <c r="L381468" i="48"/>
  <c r="L381469" i="48"/>
  <c r="L381470" i="48"/>
  <c r="L381471" i="48"/>
  <c r="L381472" i="48"/>
  <c r="L381473" i="48"/>
  <c r="L381474" i="48"/>
  <c r="L381475" i="48"/>
  <c r="L381476" i="48"/>
  <c r="L381477" i="48"/>
  <c r="L381478" i="48"/>
  <c r="L381479" i="48"/>
  <c r="L381480" i="48"/>
  <c r="L381481" i="48"/>
  <c r="L381482" i="48"/>
  <c r="L381483" i="48"/>
  <c r="L381484" i="48"/>
  <c r="L381485" i="48"/>
  <c r="L381486" i="48"/>
  <c r="L381487" i="48"/>
  <c r="L381488" i="48"/>
  <c r="L381489" i="48"/>
  <c r="L381490" i="48"/>
  <c r="L381491" i="48"/>
  <c r="L381492" i="48"/>
  <c r="L381493" i="48"/>
  <c r="L381494" i="48"/>
  <c r="L381495" i="48"/>
  <c r="L381496" i="48"/>
  <c r="L381497" i="48"/>
  <c r="L381498" i="48"/>
  <c r="L381499" i="48"/>
  <c r="L381500" i="48"/>
  <c r="L381501" i="48"/>
  <c r="L381502" i="48"/>
  <c r="L381503" i="48"/>
  <c r="L381504" i="48"/>
  <c r="L381505" i="48"/>
  <c r="L381506" i="48"/>
  <c r="L381507" i="48"/>
  <c r="L381508" i="48"/>
  <c r="L381509" i="48"/>
  <c r="L381510" i="48"/>
  <c r="L381511" i="48"/>
  <c r="L381512" i="48"/>
  <c r="L381513" i="48"/>
  <c r="L381514" i="48"/>
  <c r="L381515" i="48"/>
  <c r="L381516" i="48"/>
  <c r="L381517" i="48"/>
  <c r="L381518" i="48"/>
  <c r="L381519" i="48"/>
  <c r="L381520" i="48"/>
  <c r="L381521" i="48"/>
  <c r="L381522" i="48"/>
  <c r="L381523" i="48"/>
  <c r="L381524" i="48"/>
  <c r="L381525" i="48"/>
  <c r="L381526" i="48"/>
  <c r="L381527" i="48"/>
  <c r="L381528" i="48"/>
  <c r="L381529" i="48"/>
  <c r="L381530" i="48"/>
  <c r="L381531" i="48"/>
  <c r="L381532" i="48"/>
  <c r="L381533" i="48"/>
  <c r="L381534" i="48"/>
  <c r="L381535" i="48"/>
  <c r="L381536" i="48"/>
  <c r="L381537" i="48"/>
  <c r="L381538" i="48"/>
  <c r="L381539" i="48"/>
  <c r="L381540" i="48"/>
  <c r="L381541" i="48"/>
  <c r="L381542" i="48"/>
  <c r="L381543" i="48"/>
  <c r="L381544" i="48"/>
  <c r="L381545" i="48"/>
  <c r="L381546" i="48"/>
  <c r="L381547" i="48"/>
  <c r="L381548" i="48"/>
  <c r="L381549" i="48"/>
  <c r="L381550" i="48"/>
  <c r="L381551" i="48"/>
  <c r="L381552" i="48"/>
  <c r="L381553" i="48"/>
  <c r="L381554" i="48"/>
  <c r="L381555" i="48"/>
  <c r="L381556" i="48"/>
  <c r="L381557" i="48"/>
  <c r="L381558" i="48"/>
  <c r="L381559" i="48"/>
  <c r="L381560" i="48"/>
  <c r="L381561" i="48"/>
  <c r="L381562" i="48"/>
  <c r="L381563" i="48"/>
  <c r="L381564" i="48"/>
  <c r="L381565" i="48"/>
  <c r="L381566" i="48"/>
  <c r="L381567" i="48"/>
  <c r="L381568" i="48"/>
  <c r="L381569" i="48"/>
  <c r="L381570" i="48"/>
  <c r="L381571" i="48"/>
  <c r="L381572" i="48"/>
  <c r="L381573" i="48"/>
  <c r="L381574" i="48"/>
  <c r="L381575" i="48"/>
  <c r="L381576" i="48"/>
  <c r="L381577" i="48"/>
  <c r="L381578" i="48"/>
  <c r="L381579" i="48"/>
  <c r="L381580" i="48"/>
  <c r="L381581" i="48"/>
  <c r="L381582" i="48"/>
  <c r="L381583" i="48"/>
  <c r="L381584" i="48"/>
  <c r="L381585" i="48"/>
  <c r="L381586" i="48"/>
  <c r="L381587" i="48"/>
  <c r="L381588" i="48"/>
  <c r="L381589" i="48"/>
  <c r="L381590" i="48"/>
  <c r="L381591" i="48"/>
  <c r="L381592" i="48"/>
  <c r="L381593" i="48"/>
  <c r="L381594" i="48"/>
  <c r="L381595" i="48"/>
  <c r="L381596" i="48"/>
  <c r="L381597" i="48"/>
  <c r="L381598" i="48"/>
  <c r="L381599" i="48"/>
  <c r="L381600" i="48"/>
  <c r="L381601" i="48"/>
  <c r="L381602" i="48"/>
  <c r="L381603" i="48"/>
  <c r="L381604" i="48"/>
  <c r="L381605" i="48"/>
  <c r="L381606" i="48"/>
  <c r="L381607" i="48"/>
  <c r="L381608" i="48"/>
  <c r="L381609" i="48"/>
  <c r="L381610" i="48"/>
  <c r="L381611" i="48"/>
  <c r="L381612" i="48"/>
  <c r="L381613" i="48"/>
  <c r="L381614" i="48"/>
  <c r="L381615" i="48"/>
  <c r="L381616" i="48"/>
  <c r="L381617" i="48"/>
  <c r="L381618" i="48"/>
  <c r="L381619" i="48"/>
  <c r="L381620" i="48"/>
  <c r="L381621" i="48"/>
  <c r="L381622" i="48"/>
  <c r="L381623" i="48"/>
  <c r="L381624" i="48"/>
  <c r="L381625" i="48"/>
  <c r="L381626" i="48"/>
  <c r="L381627" i="48"/>
  <c r="L381628" i="48"/>
  <c r="L381629" i="48"/>
  <c r="L381630" i="48"/>
  <c r="L381631" i="48"/>
  <c r="L381632" i="48"/>
  <c r="L381633" i="48"/>
  <c r="L381634" i="48"/>
  <c r="L381635" i="48"/>
  <c r="L381636" i="48"/>
  <c r="L381637" i="48"/>
  <c r="L381638" i="48"/>
  <c r="L381639" i="48"/>
  <c r="L381640" i="48"/>
  <c r="L381641" i="48"/>
  <c r="L381642" i="48"/>
  <c r="L381643" i="48"/>
  <c r="L381644" i="48"/>
  <c r="L381645" i="48"/>
  <c r="L381646" i="48"/>
  <c r="L381647" i="48"/>
  <c r="L381648" i="48"/>
  <c r="L381649" i="48"/>
  <c r="L381650" i="48"/>
  <c r="L381651" i="48"/>
  <c r="L381652" i="48"/>
  <c r="L381653" i="48"/>
  <c r="L381654" i="48"/>
  <c r="L381655" i="48"/>
  <c r="L381656" i="48"/>
  <c r="L381657" i="48"/>
  <c r="L381658" i="48"/>
  <c r="L381659" i="48"/>
  <c r="L381660" i="48"/>
  <c r="L381661" i="48"/>
  <c r="L381662" i="48"/>
  <c r="L381663" i="48"/>
  <c r="L381664" i="48"/>
  <c r="L381665" i="48"/>
  <c r="L381666" i="48"/>
  <c r="L381667" i="48"/>
  <c r="L381668" i="48"/>
  <c r="L381669" i="48"/>
  <c r="L381670" i="48"/>
  <c r="L381671" i="48"/>
  <c r="L381672" i="48"/>
  <c r="L381673" i="48"/>
  <c r="L381674" i="48"/>
  <c r="L381675" i="48"/>
  <c r="L381676" i="48"/>
  <c r="L381677" i="48"/>
  <c r="L381678" i="48"/>
  <c r="L381679" i="48"/>
  <c r="L381680" i="48"/>
  <c r="L381681" i="48"/>
  <c r="L381682" i="48"/>
  <c r="L381683" i="48"/>
  <c r="L381684" i="48"/>
  <c r="L381685" i="48"/>
  <c r="L381686" i="48"/>
  <c r="L381687" i="48"/>
  <c r="L381688" i="48"/>
  <c r="L381689" i="48"/>
  <c r="L381690" i="48"/>
  <c r="L381691" i="48"/>
  <c r="L381692" i="48"/>
  <c r="L381693" i="48"/>
  <c r="L381694" i="48"/>
  <c r="L381695" i="48"/>
  <c r="L381696" i="48"/>
  <c r="L381697" i="48"/>
  <c r="L381698" i="48"/>
  <c r="L381699" i="48"/>
  <c r="L381700" i="48"/>
  <c r="L381701" i="48"/>
  <c r="L381702" i="48"/>
  <c r="L381703" i="48"/>
  <c r="L381704" i="48"/>
  <c r="L381705" i="48"/>
  <c r="L381706" i="48"/>
  <c r="L381707" i="48"/>
  <c r="L381708" i="48"/>
  <c r="L381709" i="48"/>
  <c r="L381710" i="48"/>
  <c r="L381711" i="48"/>
  <c r="L381712" i="48"/>
  <c r="L381713" i="48"/>
  <c r="L381714" i="48"/>
  <c r="L381715" i="48"/>
  <c r="L381716" i="48"/>
  <c r="L381717" i="48"/>
  <c r="L381718" i="48"/>
  <c r="L381719" i="48"/>
  <c r="L381720" i="48"/>
  <c r="L381721" i="48"/>
  <c r="L381722" i="48"/>
  <c r="L381723" i="48"/>
  <c r="L381724" i="48"/>
  <c r="L381725" i="48"/>
  <c r="L381726" i="48"/>
  <c r="L381727" i="48"/>
  <c r="L381728" i="48"/>
  <c r="L381729" i="48"/>
  <c r="L381730" i="48"/>
  <c r="L381731" i="48"/>
  <c r="L381732" i="48"/>
  <c r="L381733" i="48"/>
  <c r="L381734" i="48"/>
  <c r="L381735" i="48"/>
  <c r="L381736" i="48"/>
  <c r="L381737" i="48"/>
  <c r="L381738" i="48"/>
  <c r="L381739" i="48"/>
  <c r="L381740" i="48"/>
  <c r="L381741" i="48"/>
  <c r="L381742" i="48"/>
  <c r="L381743" i="48"/>
  <c r="L381744" i="48"/>
  <c r="L381745" i="48"/>
  <c r="L381746" i="48"/>
  <c r="L381747" i="48"/>
  <c r="L381748" i="48"/>
  <c r="L381749" i="48"/>
  <c r="L381750" i="48"/>
  <c r="L381751" i="48"/>
  <c r="L381752" i="48"/>
  <c r="L381753" i="48"/>
  <c r="L381754" i="48"/>
  <c r="L381755" i="48"/>
  <c r="L381756" i="48"/>
  <c r="L381757" i="48"/>
  <c r="L381758" i="48"/>
  <c r="L381759" i="48"/>
  <c r="L381760" i="48"/>
  <c r="L381761" i="48"/>
  <c r="L381762" i="48"/>
  <c r="L381763" i="48"/>
  <c r="L381764" i="48"/>
  <c r="L381765" i="48"/>
  <c r="L381766" i="48"/>
  <c r="L381767" i="48"/>
  <c r="L381768" i="48"/>
  <c r="L381769" i="48"/>
  <c r="L381770" i="48"/>
  <c r="L381771" i="48"/>
  <c r="L381772" i="48"/>
  <c r="L381773" i="48"/>
  <c r="L381774" i="48"/>
  <c r="L381775" i="48"/>
  <c r="L381776" i="48"/>
  <c r="L381777" i="48"/>
  <c r="L381778" i="48"/>
  <c r="L381779" i="48"/>
  <c r="L381780" i="48"/>
  <c r="L381781" i="48"/>
  <c r="L381782" i="48"/>
  <c r="L381783" i="48"/>
  <c r="L381784" i="48"/>
  <c r="L381785" i="48"/>
  <c r="L381786" i="48"/>
  <c r="L381787" i="48"/>
  <c r="L381788" i="48"/>
  <c r="L381789" i="48"/>
  <c r="L381790" i="48"/>
  <c r="L381791" i="48"/>
  <c r="L381792" i="48"/>
  <c r="L381793" i="48"/>
  <c r="L381794" i="48"/>
  <c r="L381795" i="48"/>
  <c r="L381796" i="48"/>
  <c r="L381797" i="48"/>
  <c r="L381798" i="48"/>
  <c r="L381799" i="48"/>
  <c r="L381800" i="48"/>
  <c r="L381801" i="48"/>
  <c r="L381802" i="48"/>
  <c r="L381803" i="48"/>
  <c r="L381804" i="48"/>
  <c r="L381805" i="48"/>
  <c r="L381806" i="48"/>
  <c r="L381807" i="48"/>
  <c r="L381808" i="48"/>
  <c r="L381809" i="48"/>
  <c r="L381810" i="48"/>
  <c r="L381811" i="48"/>
  <c r="L381812" i="48"/>
  <c r="L381813" i="48"/>
  <c r="L381814" i="48"/>
  <c r="L381815" i="48"/>
  <c r="L381816" i="48"/>
  <c r="L381817" i="48"/>
  <c r="L381818" i="48"/>
  <c r="L381819" i="48"/>
  <c r="L381820" i="48"/>
  <c r="L381821" i="48"/>
  <c r="L381822" i="48"/>
  <c r="L381823" i="48"/>
  <c r="L381824" i="48"/>
  <c r="L381825" i="48"/>
  <c r="L381826" i="48"/>
  <c r="L381827" i="48"/>
  <c r="L381828" i="48"/>
  <c r="L381829" i="48"/>
  <c r="L381830" i="48"/>
  <c r="L381831" i="48"/>
  <c r="L381832" i="48"/>
  <c r="L381833" i="48"/>
  <c r="L381834" i="48"/>
  <c r="L381835" i="48"/>
  <c r="L381836" i="48"/>
  <c r="L381837" i="48"/>
  <c r="L381838" i="48"/>
  <c r="L381839" i="48"/>
  <c r="L381840" i="48"/>
  <c r="L381841" i="48"/>
  <c r="L381842" i="48"/>
  <c r="L381843" i="48"/>
  <c r="L381844" i="48"/>
  <c r="L381845" i="48"/>
  <c r="L381846" i="48"/>
  <c r="L381847" i="48"/>
  <c r="L381848" i="48"/>
  <c r="L381849" i="48"/>
  <c r="L381850" i="48"/>
  <c r="L381851" i="48"/>
  <c r="L381852" i="48"/>
  <c r="L381853" i="48"/>
  <c r="L381854" i="48"/>
  <c r="L381855" i="48"/>
  <c r="L381856" i="48"/>
  <c r="L381857" i="48"/>
  <c r="L381858" i="48"/>
  <c r="L381859" i="48"/>
  <c r="L381860" i="48"/>
  <c r="L381861" i="48"/>
  <c r="L381862" i="48"/>
  <c r="L381863" i="48"/>
  <c r="L381864" i="48"/>
  <c r="L381865" i="48"/>
  <c r="L381866" i="48"/>
  <c r="L381867" i="48"/>
  <c r="L381868" i="48"/>
  <c r="L381869" i="48"/>
  <c r="L381870" i="48"/>
  <c r="L381871" i="48"/>
  <c r="L381872" i="48"/>
  <c r="L381873" i="48"/>
  <c r="L381874" i="48"/>
  <c r="L381875" i="48"/>
  <c r="L381876" i="48"/>
  <c r="L381877" i="48"/>
  <c r="L381878" i="48"/>
  <c r="L381879" i="48"/>
  <c r="L381880" i="48"/>
  <c r="L381881" i="48"/>
  <c r="L381882" i="48"/>
  <c r="L381883" i="48"/>
  <c r="L381884" i="48"/>
  <c r="L381885" i="48"/>
  <c r="L381886" i="48"/>
  <c r="L381887" i="48"/>
  <c r="L381888" i="48"/>
  <c r="L381889" i="48"/>
  <c r="L381890" i="48"/>
  <c r="L381891" i="48"/>
  <c r="L381892" i="48"/>
  <c r="L381893" i="48"/>
  <c r="L381894" i="48"/>
  <c r="L381895" i="48"/>
  <c r="L381896" i="48"/>
  <c r="L381897" i="48"/>
  <c r="L381898" i="48"/>
  <c r="L381899" i="48"/>
  <c r="L381900" i="48"/>
  <c r="L381901" i="48"/>
  <c r="L381902" i="48"/>
  <c r="L381903" i="48"/>
  <c r="L381904" i="48"/>
  <c r="L381905" i="48"/>
  <c r="L381906" i="48"/>
  <c r="L381907" i="48"/>
  <c r="L381908" i="48"/>
  <c r="L381909" i="48"/>
  <c r="L381910" i="48"/>
  <c r="L381911" i="48"/>
  <c r="L381912" i="48"/>
  <c r="L381913" i="48"/>
  <c r="L381914" i="48"/>
  <c r="L381915" i="48"/>
  <c r="L381916" i="48"/>
  <c r="L381917" i="48"/>
  <c r="L381918" i="48"/>
  <c r="L381919" i="48"/>
  <c r="L381920" i="48"/>
  <c r="L381921" i="48"/>
  <c r="L381922" i="48"/>
  <c r="L381923" i="48"/>
  <c r="L381924" i="48"/>
  <c r="L381925" i="48"/>
  <c r="L381926" i="48"/>
  <c r="L381927" i="48"/>
  <c r="L381928" i="48"/>
  <c r="L381929" i="48"/>
  <c r="L381930" i="48"/>
  <c r="L381931" i="48"/>
  <c r="L381932" i="48"/>
  <c r="L381933" i="48"/>
  <c r="L381934" i="48"/>
  <c r="L381935" i="48"/>
  <c r="L381936" i="48"/>
  <c r="L381937" i="48"/>
  <c r="L381938" i="48"/>
  <c r="L381939" i="48"/>
  <c r="L381940" i="48"/>
  <c r="L381941" i="48"/>
  <c r="L381942" i="48"/>
  <c r="L381943" i="48"/>
  <c r="L381944" i="48"/>
  <c r="L381945" i="48"/>
  <c r="L381946" i="48"/>
  <c r="L381947" i="48"/>
  <c r="L381948" i="48"/>
  <c r="L381949" i="48"/>
  <c r="L381950" i="48"/>
  <c r="L381951" i="48"/>
  <c r="L381952" i="48"/>
  <c r="L381953" i="48"/>
  <c r="L381954" i="48"/>
  <c r="L381955" i="48"/>
  <c r="L381956" i="48"/>
  <c r="L381957" i="48"/>
  <c r="L381958" i="48"/>
  <c r="L381959" i="48"/>
  <c r="L381960" i="48"/>
  <c r="L381961" i="48"/>
  <c r="L381962" i="48"/>
  <c r="L381963" i="48"/>
  <c r="L381964" i="48"/>
  <c r="L381965" i="48"/>
  <c r="L381966" i="48"/>
  <c r="L381967" i="48"/>
  <c r="L381968" i="48"/>
  <c r="L381969" i="48"/>
  <c r="L381970" i="48"/>
  <c r="L381971" i="48"/>
  <c r="L381972" i="48"/>
  <c r="L381973" i="48"/>
  <c r="L381974" i="48"/>
  <c r="L381975" i="48"/>
  <c r="L381976" i="48"/>
  <c r="L381977" i="48"/>
  <c r="L381978" i="48"/>
  <c r="L381979" i="48"/>
  <c r="L381980" i="48"/>
  <c r="L381981" i="48"/>
  <c r="L381982" i="48"/>
  <c r="L381983" i="48"/>
  <c r="L381984" i="48"/>
  <c r="L381985" i="48"/>
  <c r="L381986" i="48"/>
  <c r="L381987" i="48"/>
  <c r="L381988" i="48"/>
  <c r="L381989" i="48"/>
  <c r="L381990" i="48"/>
  <c r="L381991" i="48"/>
  <c r="L381992" i="48"/>
  <c r="L381993" i="48"/>
  <c r="L381994" i="48"/>
  <c r="L381995" i="48"/>
  <c r="L381996" i="48"/>
  <c r="L381997" i="48"/>
  <c r="L381998" i="48"/>
  <c r="L381999" i="48"/>
  <c r="L382000" i="48"/>
  <c r="L382001" i="48"/>
  <c r="L382002" i="48"/>
  <c r="L382003" i="48"/>
  <c r="L382004" i="48"/>
  <c r="L382005" i="48"/>
  <c r="L382006" i="48"/>
  <c r="L382007" i="48"/>
  <c r="L382008" i="48"/>
  <c r="L382009" i="48"/>
  <c r="L382010" i="48"/>
  <c r="L382011" i="48"/>
  <c r="L382012" i="48"/>
  <c r="L382013" i="48"/>
  <c r="L382014" i="48"/>
  <c r="L382015" i="48"/>
  <c r="L382016" i="48"/>
  <c r="L382017" i="48"/>
  <c r="L382018" i="48"/>
  <c r="L382019" i="48"/>
  <c r="L382020" i="48"/>
  <c r="L382021" i="48"/>
  <c r="L382022" i="48"/>
  <c r="L382023" i="48"/>
  <c r="L382024" i="48"/>
  <c r="L382025" i="48"/>
  <c r="L382026" i="48"/>
  <c r="L382027" i="48"/>
  <c r="L382028" i="48"/>
  <c r="L382029" i="48"/>
  <c r="L382030" i="48"/>
  <c r="L382031" i="48"/>
  <c r="L382032" i="48"/>
  <c r="L382033" i="48"/>
  <c r="L382034" i="48"/>
  <c r="L382035" i="48"/>
  <c r="L382036" i="48"/>
  <c r="L382037" i="48"/>
  <c r="L382038" i="48"/>
  <c r="L382039" i="48"/>
  <c r="L382040" i="48"/>
  <c r="L382041" i="48"/>
  <c r="L382042" i="48"/>
  <c r="L382043" i="48"/>
  <c r="L382044" i="48"/>
  <c r="L382045" i="48"/>
  <c r="L382046" i="48"/>
  <c r="L382047" i="48"/>
  <c r="L382048" i="48"/>
  <c r="L382049" i="48"/>
  <c r="L382050" i="48"/>
  <c r="L382051" i="48"/>
  <c r="L382052" i="48"/>
  <c r="L382053" i="48"/>
  <c r="L382054" i="48"/>
  <c r="L382055" i="48"/>
  <c r="L382056" i="48"/>
  <c r="L382057" i="48"/>
  <c r="L382058" i="48"/>
  <c r="L382059" i="48"/>
  <c r="L382060" i="48"/>
  <c r="L382061" i="48"/>
  <c r="L382062" i="48"/>
  <c r="L382063" i="48"/>
  <c r="L382064" i="48"/>
  <c r="L382065" i="48"/>
  <c r="L382066" i="48"/>
  <c r="L382067" i="48"/>
  <c r="L382068" i="48"/>
  <c r="L382069" i="48"/>
  <c r="L382070" i="48"/>
  <c r="L382071" i="48"/>
  <c r="L382072" i="48"/>
  <c r="L382073" i="48"/>
  <c r="L382074" i="48"/>
  <c r="L382075" i="48"/>
  <c r="L382076" i="48"/>
  <c r="L382077" i="48"/>
  <c r="L382078" i="48"/>
  <c r="L382079" i="48"/>
  <c r="L382080" i="48"/>
  <c r="L382081" i="48"/>
  <c r="L382082" i="48"/>
  <c r="L382083" i="48"/>
  <c r="L382084" i="48"/>
  <c r="L382085" i="48"/>
  <c r="L382086" i="48"/>
  <c r="L382087" i="48"/>
  <c r="L382088" i="48"/>
  <c r="L382089" i="48"/>
  <c r="L382090" i="48"/>
  <c r="L382091" i="48"/>
  <c r="L382092" i="48"/>
  <c r="L382093" i="48"/>
  <c r="L382094" i="48"/>
  <c r="L382095" i="48"/>
  <c r="L382096" i="48"/>
  <c r="L382097" i="48"/>
  <c r="L382098" i="48"/>
  <c r="L382099" i="48"/>
  <c r="L382100" i="48"/>
  <c r="L382101" i="48"/>
  <c r="L382102" i="48"/>
  <c r="L382103" i="48"/>
  <c r="L382104" i="48"/>
  <c r="L382105" i="48"/>
  <c r="L382106" i="48"/>
  <c r="L382107" i="48"/>
  <c r="L382108" i="48"/>
  <c r="L382109" i="48"/>
  <c r="L382110" i="48"/>
  <c r="L382111" i="48"/>
  <c r="L382112" i="48"/>
  <c r="L382113" i="48"/>
  <c r="L382114" i="48"/>
  <c r="L382115" i="48"/>
  <c r="L382116" i="48"/>
  <c r="L382117" i="48"/>
  <c r="L382118" i="48"/>
  <c r="L382119" i="48"/>
  <c r="L382120" i="48"/>
  <c r="L382121" i="48"/>
  <c r="L382122" i="48"/>
  <c r="L382123" i="48"/>
  <c r="L382124" i="48"/>
  <c r="L382125" i="48"/>
  <c r="L382126" i="48"/>
  <c r="L382127" i="48"/>
  <c r="L382128" i="48"/>
  <c r="L382129" i="48"/>
  <c r="L382130" i="48"/>
  <c r="L382131" i="48"/>
  <c r="L382132" i="48"/>
  <c r="L382133" i="48"/>
  <c r="L382134" i="48"/>
  <c r="L382135" i="48"/>
  <c r="L382136" i="48"/>
  <c r="L382137" i="48"/>
  <c r="L382138" i="48"/>
  <c r="L382139" i="48"/>
  <c r="L382140" i="48"/>
  <c r="L382141" i="48"/>
  <c r="L382142" i="48"/>
  <c r="L382143" i="48"/>
  <c r="L382144" i="48"/>
  <c r="L382145" i="48"/>
  <c r="L382146" i="48"/>
  <c r="L382147" i="48"/>
  <c r="L382148" i="48"/>
  <c r="L382149" i="48"/>
  <c r="L382150" i="48"/>
  <c r="L382151" i="48"/>
  <c r="L382152" i="48"/>
  <c r="L382153" i="48"/>
  <c r="L382154" i="48"/>
  <c r="L382155" i="48"/>
  <c r="L382156" i="48"/>
  <c r="L382157" i="48"/>
  <c r="L382158" i="48"/>
  <c r="L382159" i="48"/>
  <c r="L382160" i="48"/>
  <c r="L382161" i="48"/>
  <c r="L382162" i="48"/>
  <c r="L382163" i="48"/>
  <c r="L382164" i="48"/>
  <c r="L382165" i="48"/>
  <c r="L382166" i="48"/>
  <c r="L382167" i="48"/>
  <c r="L382168" i="48"/>
  <c r="L382169" i="48"/>
  <c r="L382170" i="48"/>
  <c r="L382171" i="48"/>
  <c r="L382172" i="48"/>
  <c r="L382173" i="48"/>
  <c r="L382174" i="48"/>
  <c r="L382175" i="48"/>
  <c r="L382176" i="48"/>
  <c r="L382177" i="48"/>
  <c r="L382178" i="48"/>
  <c r="L382179" i="48"/>
  <c r="L382180" i="48"/>
  <c r="L382181" i="48"/>
  <c r="L382182" i="48"/>
  <c r="L382183" i="48"/>
  <c r="L382184" i="48"/>
  <c r="L382185" i="48"/>
  <c r="L382186" i="48"/>
  <c r="L382187" i="48"/>
  <c r="L382188" i="48"/>
  <c r="L382189" i="48"/>
  <c r="L382190" i="48"/>
  <c r="L382191" i="48"/>
  <c r="L382192" i="48"/>
  <c r="L382193" i="48"/>
  <c r="L382194" i="48"/>
  <c r="L382195" i="48"/>
  <c r="L382196" i="48"/>
  <c r="L382197" i="48"/>
  <c r="L382198" i="48"/>
  <c r="L382199" i="48"/>
  <c r="L382200" i="48"/>
  <c r="L382201" i="48"/>
  <c r="L382202" i="48"/>
  <c r="L382203" i="48"/>
  <c r="L382204" i="48"/>
  <c r="L382205" i="48"/>
  <c r="L382206" i="48"/>
  <c r="L382207" i="48"/>
  <c r="L382208" i="48"/>
  <c r="L382209" i="48"/>
  <c r="L382210" i="48"/>
  <c r="L382211" i="48"/>
  <c r="L382212" i="48"/>
  <c r="L382213" i="48"/>
  <c r="L382214" i="48"/>
  <c r="L382215" i="48"/>
  <c r="L382216" i="48"/>
  <c r="L382217" i="48"/>
  <c r="L382218" i="48"/>
  <c r="L382219" i="48"/>
  <c r="L382220" i="48"/>
  <c r="L382221" i="48"/>
  <c r="L382222" i="48"/>
  <c r="L382223" i="48"/>
  <c r="L382224" i="48"/>
  <c r="L382225" i="48"/>
  <c r="L382226" i="48"/>
  <c r="L382227" i="48"/>
  <c r="L382228" i="48"/>
  <c r="L382229" i="48"/>
  <c r="L382230" i="48"/>
  <c r="L382231" i="48"/>
  <c r="L382232" i="48"/>
  <c r="L382233" i="48"/>
  <c r="L382234" i="48"/>
  <c r="L382235" i="48"/>
  <c r="L382236" i="48"/>
  <c r="L382237" i="48"/>
  <c r="L382238" i="48"/>
  <c r="L382239" i="48"/>
  <c r="L382240" i="48"/>
  <c r="L382241" i="48"/>
  <c r="L382242" i="48"/>
  <c r="L382243" i="48"/>
  <c r="L382244" i="48"/>
  <c r="L382245" i="48"/>
  <c r="L382246" i="48"/>
  <c r="L382247" i="48"/>
  <c r="L382248" i="48"/>
  <c r="L382249" i="48"/>
  <c r="L382250" i="48"/>
  <c r="L382251" i="48"/>
  <c r="L382252" i="48"/>
  <c r="L382253" i="48"/>
  <c r="L382254" i="48"/>
  <c r="L382255" i="48"/>
  <c r="L382256" i="48"/>
  <c r="L382257" i="48"/>
  <c r="L382258" i="48"/>
  <c r="L382259" i="48"/>
  <c r="L382260" i="48"/>
  <c r="L382261" i="48"/>
  <c r="L382262" i="48"/>
  <c r="L382263" i="48"/>
  <c r="L382264" i="48"/>
  <c r="L382265" i="48"/>
  <c r="L382266" i="48"/>
  <c r="L382267" i="48"/>
  <c r="L382268" i="48"/>
  <c r="L382269" i="48"/>
  <c r="L382270" i="48"/>
  <c r="L382271" i="48"/>
  <c r="L382272" i="48"/>
  <c r="L382273" i="48"/>
  <c r="L382274" i="48"/>
  <c r="L382275" i="48"/>
  <c r="L382276" i="48"/>
  <c r="L382277" i="48"/>
  <c r="L382278" i="48"/>
  <c r="L382279" i="48"/>
  <c r="L382280" i="48"/>
  <c r="L382281" i="48"/>
  <c r="L382282" i="48"/>
  <c r="L382283" i="48"/>
  <c r="L382284" i="48"/>
  <c r="L382285" i="48"/>
  <c r="L382286" i="48"/>
  <c r="L382287" i="48"/>
  <c r="L382288" i="48"/>
  <c r="L382289" i="48"/>
  <c r="L382290" i="48"/>
  <c r="L382291" i="48"/>
  <c r="L382292" i="48"/>
  <c r="L382293" i="48"/>
  <c r="L382294" i="48"/>
  <c r="L382295" i="48"/>
  <c r="L382296" i="48"/>
  <c r="L382297" i="48"/>
  <c r="L382298" i="48"/>
  <c r="L382299" i="48"/>
  <c r="L382300" i="48"/>
  <c r="L382301" i="48"/>
  <c r="L382302" i="48"/>
  <c r="L382303" i="48"/>
  <c r="L382304" i="48"/>
  <c r="L382305" i="48"/>
  <c r="L382306" i="48"/>
  <c r="L382307" i="48"/>
  <c r="L382308" i="48"/>
  <c r="L382309" i="48"/>
  <c r="L382310" i="48"/>
  <c r="L382311" i="48"/>
  <c r="L382312" i="48"/>
  <c r="L382313" i="48"/>
  <c r="L382314" i="48"/>
  <c r="L382315" i="48"/>
  <c r="L382316" i="48"/>
  <c r="L382317" i="48"/>
  <c r="L382318" i="48"/>
  <c r="L382319" i="48"/>
  <c r="L382320" i="48"/>
  <c r="L382321" i="48"/>
  <c r="L382322" i="48"/>
  <c r="L382323" i="48"/>
  <c r="L382324" i="48"/>
  <c r="L382325" i="48"/>
  <c r="L382326" i="48"/>
  <c r="L382327" i="48"/>
  <c r="L382328" i="48"/>
  <c r="L382329" i="48"/>
  <c r="L382330" i="48"/>
  <c r="L382331" i="48"/>
  <c r="L382332" i="48"/>
  <c r="L382333" i="48"/>
  <c r="L382334" i="48"/>
  <c r="L382335" i="48"/>
  <c r="L382336" i="48"/>
  <c r="L382337" i="48"/>
  <c r="L382338" i="48"/>
  <c r="L382339" i="48"/>
  <c r="L382340" i="48"/>
  <c r="L382341" i="48"/>
  <c r="L382342" i="48"/>
  <c r="L382343" i="48"/>
  <c r="L382344" i="48"/>
  <c r="L382345" i="48"/>
  <c r="L382346" i="48"/>
  <c r="L382347" i="48"/>
  <c r="L382348" i="48"/>
  <c r="L382349" i="48"/>
  <c r="L382350" i="48"/>
  <c r="L382351" i="48"/>
  <c r="L382352" i="48"/>
  <c r="L382353" i="48"/>
  <c r="L382354" i="48"/>
  <c r="L382355" i="48"/>
  <c r="L382356" i="48"/>
  <c r="L382357" i="48"/>
  <c r="L382358" i="48"/>
  <c r="L382359" i="48"/>
  <c r="L382360" i="48"/>
  <c r="L382361" i="48"/>
  <c r="L382362" i="48"/>
  <c r="L382363" i="48"/>
  <c r="L382364" i="48"/>
  <c r="L382365" i="48"/>
  <c r="L382366" i="48"/>
  <c r="L382367" i="48"/>
  <c r="L382368" i="48"/>
  <c r="L382369" i="48"/>
  <c r="L382370" i="48"/>
  <c r="L382371" i="48"/>
  <c r="L382372" i="48"/>
  <c r="L382373" i="48"/>
  <c r="L382374" i="48"/>
  <c r="L382375" i="48"/>
  <c r="L382376" i="48"/>
  <c r="L382377" i="48"/>
  <c r="L382378" i="48"/>
  <c r="L382379" i="48"/>
  <c r="L382380" i="48"/>
  <c r="L382381" i="48"/>
  <c r="L382382" i="48"/>
  <c r="L382383" i="48"/>
  <c r="L382384" i="48"/>
  <c r="L382385" i="48"/>
  <c r="L382386" i="48"/>
  <c r="L382387" i="48"/>
  <c r="L382388" i="48"/>
  <c r="L382389" i="48"/>
  <c r="L382390" i="48"/>
  <c r="L382391" i="48"/>
  <c r="L382392" i="48"/>
  <c r="L382393" i="48"/>
  <c r="L382394" i="48"/>
  <c r="L382395" i="48"/>
  <c r="L382396" i="48"/>
  <c r="L382397" i="48"/>
  <c r="L382398" i="48"/>
  <c r="L382399" i="48"/>
  <c r="L382400" i="48"/>
  <c r="L382401" i="48"/>
  <c r="L382402" i="48"/>
  <c r="L382403" i="48"/>
  <c r="L382404" i="48"/>
  <c r="L382405" i="48"/>
  <c r="L382406" i="48"/>
  <c r="L382407" i="48"/>
  <c r="L382408" i="48"/>
  <c r="L382409" i="48"/>
  <c r="L382410" i="48"/>
  <c r="L382411" i="48"/>
  <c r="L382412" i="48"/>
  <c r="L382413" i="48"/>
  <c r="L382414" i="48"/>
  <c r="L382415" i="48"/>
  <c r="L382416" i="48"/>
  <c r="L382417" i="48"/>
  <c r="L382418" i="48"/>
  <c r="L382419" i="48"/>
  <c r="L382420" i="48"/>
  <c r="L382421" i="48"/>
  <c r="L382422" i="48"/>
  <c r="L382423" i="48"/>
  <c r="L382424" i="48"/>
  <c r="L382425" i="48"/>
  <c r="L382426" i="48"/>
  <c r="L382427" i="48"/>
  <c r="L382428" i="48"/>
  <c r="L382429" i="48"/>
  <c r="L382430" i="48"/>
  <c r="L382431" i="48"/>
  <c r="L382432" i="48"/>
  <c r="L382433" i="48"/>
  <c r="L382434" i="48"/>
  <c r="L382435" i="48"/>
  <c r="L382436" i="48"/>
  <c r="L382437" i="48"/>
  <c r="L382438" i="48"/>
  <c r="L382439" i="48"/>
  <c r="L382440" i="48"/>
  <c r="L382441" i="48"/>
  <c r="L382442" i="48"/>
  <c r="L382443" i="48"/>
  <c r="L382444" i="48"/>
  <c r="L382445" i="48"/>
  <c r="L382446" i="48"/>
  <c r="L382447" i="48"/>
  <c r="L382448" i="48"/>
  <c r="L382449" i="48"/>
  <c r="L382450" i="48"/>
  <c r="L382451" i="48"/>
  <c r="L382452" i="48"/>
  <c r="L382453" i="48"/>
  <c r="L382454" i="48"/>
  <c r="L382455" i="48"/>
  <c r="L382456" i="48"/>
  <c r="L382457" i="48"/>
  <c r="L382458" i="48"/>
  <c r="L382459" i="48"/>
  <c r="L382460" i="48"/>
  <c r="L382461" i="48"/>
  <c r="L382462" i="48"/>
  <c r="L382463" i="48"/>
  <c r="L382464" i="48"/>
  <c r="L382465" i="48"/>
  <c r="L382466" i="48"/>
  <c r="L382467" i="48"/>
  <c r="L382468" i="48"/>
  <c r="L382469" i="48"/>
  <c r="L382470" i="48"/>
  <c r="L382471" i="48"/>
  <c r="L382472" i="48"/>
  <c r="L382473" i="48"/>
  <c r="L382474" i="48"/>
  <c r="L382475" i="48"/>
  <c r="L382476" i="48"/>
  <c r="L382477" i="48"/>
  <c r="L382478" i="48"/>
  <c r="L382479" i="48"/>
  <c r="L382480" i="48"/>
  <c r="L382481" i="48"/>
  <c r="L382482" i="48"/>
  <c r="L382483" i="48"/>
  <c r="L382484" i="48"/>
  <c r="L382485" i="48"/>
  <c r="L382486" i="48"/>
  <c r="L382487" i="48"/>
  <c r="L382488" i="48"/>
  <c r="L382489" i="48"/>
  <c r="L382490" i="48"/>
  <c r="L382491" i="48"/>
  <c r="L382492" i="48"/>
  <c r="L382493" i="48"/>
  <c r="L382494" i="48"/>
  <c r="L382495" i="48"/>
  <c r="L382496" i="48"/>
  <c r="L382497" i="48"/>
  <c r="L382498" i="48"/>
  <c r="L382499" i="48"/>
  <c r="L382500" i="48"/>
  <c r="L382501" i="48"/>
  <c r="L382502" i="48"/>
  <c r="L382503" i="48"/>
  <c r="L382504" i="48"/>
  <c r="L382505" i="48"/>
  <c r="L382506" i="48"/>
  <c r="L382507" i="48"/>
  <c r="L382508" i="48"/>
  <c r="L382509" i="48"/>
  <c r="L382510" i="48"/>
  <c r="L382511" i="48"/>
  <c r="L382512" i="48"/>
  <c r="L382513" i="48"/>
  <c r="L382514" i="48"/>
  <c r="L382515" i="48"/>
  <c r="L382516" i="48"/>
  <c r="L382517" i="48"/>
  <c r="L382518" i="48"/>
  <c r="L382519" i="48"/>
  <c r="L382520" i="48"/>
  <c r="L382521" i="48"/>
  <c r="L382522" i="48"/>
  <c r="L382523" i="48"/>
  <c r="L382524" i="48"/>
  <c r="L382525" i="48"/>
  <c r="L382526" i="48"/>
  <c r="L382527" i="48"/>
  <c r="L382528" i="48"/>
  <c r="L382529" i="48"/>
  <c r="L382530" i="48"/>
  <c r="L382531" i="48"/>
  <c r="L382532" i="48"/>
  <c r="L382533" i="48"/>
  <c r="L382534" i="48"/>
  <c r="L382535" i="48"/>
  <c r="L382536" i="48"/>
  <c r="L382537" i="48"/>
  <c r="L382538" i="48"/>
  <c r="L382539" i="48"/>
  <c r="L382540" i="48"/>
  <c r="L382541" i="48"/>
  <c r="L382542" i="48"/>
  <c r="L382543" i="48"/>
  <c r="L382544" i="48"/>
  <c r="L382545" i="48"/>
  <c r="L382546" i="48"/>
  <c r="L382547" i="48"/>
  <c r="L382548" i="48"/>
  <c r="L382549" i="48"/>
  <c r="L382550" i="48"/>
  <c r="L382551" i="48"/>
  <c r="L382552" i="48"/>
  <c r="L382553" i="48"/>
  <c r="L382554" i="48"/>
  <c r="L382555" i="48"/>
  <c r="L382556" i="48"/>
  <c r="L382557" i="48"/>
  <c r="L382558" i="48"/>
  <c r="L382559" i="48"/>
  <c r="L382560" i="48"/>
  <c r="L382561" i="48"/>
  <c r="L382562" i="48"/>
  <c r="L382563" i="48"/>
  <c r="L382564" i="48"/>
  <c r="L382565" i="48"/>
  <c r="L382566" i="48"/>
  <c r="L382567" i="48"/>
  <c r="L382568" i="48"/>
  <c r="L382569" i="48"/>
  <c r="L382570" i="48"/>
  <c r="L382571" i="48"/>
  <c r="L382572" i="48"/>
  <c r="L382573" i="48"/>
  <c r="L382574" i="48"/>
  <c r="L382575" i="48"/>
  <c r="L382576" i="48"/>
  <c r="L382577" i="48"/>
  <c r="L382578" i="48"/>
  <c r="L382579" i="48"/>
  <c r="L382580" i="48"/>
  <c r="L382581" i="48"/>
  <c r="L382582" i="48"/>
  <c r="L382583" i="48"/>
  <c r="L382584" i="48"/>
  <c r="L382585" i="48"/>
  <c r="L382586" i="48"/>
  <c r="L382587" i="48"/>
  <c r="L382588" i="48"/>
  <c r="L382589" i="48"/>
  <c r="L382590" i="48"/>
  <c r="L382591" i="48"/>
  <c r="L382592" i="48"/>
  <c r="L382593" i="48"/>
  <c r="L382594" i="48"/>
  <c r="L382595" i="48"/>
  <c r="L382596" i="48"/>
  <c r="L382597" i="48"/>
  <c r="L382598" i="48"/>
  <c r="L382599" i="48"/>
  <c r="L382600" i="48"/>
  <c r="L382601" i="48"/>
  <c r="L382602" i="48"/>
  <c r="L382603" i="48"/>
  <c r="L382604" i="48"/>
  <c r="L382605" i="48"/>
  <c r="L382606" i="48"/>
  <c r="L382607" i="48"/>
  <c r="L382608" i="48"/>
  <c r="L382609" i="48"/>
  <c r="L382610" i="48"/>
  <c r="L382611" i="48"/>
  <c r="L382612" i="48"/>
  <c r="L382613" i="48"/>
  <c r="L382614" i="48"/>
  <c r="L382615" i="48"/>
  <c r="L382616" i="48"/>
  <c r="L382617" i="48"/>
  <c r="L382618" i="48"/>
  <c r="L382619" i="48"/>
  <c r="L382620" i="48"/>
  <c r="L382621" i="48"/>
  <c r="L382622" i="48"/>
  <c r="L382623" i="48"/>
  <c r="L382624" i="48"/>
  <c r="L382625" i="48"/>
  <c r="L382626" i="48"/>
  <c r="L382627" i="48"/>
  <c r="L382628" i="48"/>
  <c r="L382629" i="48"/>
  <c r="L382630" i="48"/>
  <c r="L382631" i="48"/>
  <c r="L382632" i="48"/>
  <c r="L382633" i="48"/>
  <c r="L382634" i="48"/>
  <c r="L382635" i="48"/>
  <c r="L382636" i="48"/>
  <c r="L382637" i="48"/>
  <c r="L382638" i="48"/>
  <c r="L382639" i="48"/>
  <c r="L382640" i="48"/>
  <c r="L382641" i="48"/>
  <c r="L382642" i="48"/>
  <c r="L382643" i="48"/>
  <c r="L382644" i="48"/>
  <c r="L382645" i="48"/>
  <c r="L382646" i="48"/>
  <c r="L382647" i="48"/>
  <c r="L382648" i="48"/>
  <c r="L382649" i="48"/>
  <c r="L382650" i="48"/>
  <c r="L382651" i="48"/>
  <c r="L382652" i="48"/>
  <c r="L382653" i="48"/>
  <c r="L382654" i="48"/>
  <c r="L382655" i="48"/>
  <c r="L382656" i="48"/>
  <c r="L382657" i="48"/>
  <c r="L382658" i="48"/>
  <c r="L382659" i="48"/>
  <c r="L382660" i="48"/>
  <c r="L382661" i="48"/>
  <c r="L382662" i="48"/>
  <c r="L382663" i="48"/>
  <c r="L382664" i="48"/>
  <c r="L382665" i="48"/>
  <c r="L382666" i="48"/>
  <c r="L382667" i="48"/>
  <c r="L382668" i="48"/>
  <c r="L382669" i="48"/>
  <c r="L382670" i="48"/>
  <c r="L382671" i="48"/>
  <c r="L382672" i="48"/>
  <c r="L382673" i="48"/>
  <c r="L382674" i="48"/>
  <c r="L382675" i="48"/>
  <c r="L382676" i="48"/>
  <c r="L382677" i="48"/>
  <c r="L382678" i="48"/>
  <c r="L382679" i="48"/>
  <c r="L382680" i="48"/>
  <c r="L382681" i="48"/>
  <c r="L382682" i="48"/>
  <c r="L382683" i="48"/>
  <c r="L382684" i="48"/>
  <c r="L382685" i="48"/>
  <c r="L382686" i="48"/>
  <c r="L382687" i="48"/>
  <c r="L382688" i="48"/>
  <c r="L382689" i="48"/>
  <c r="L382690" i="48"/>
  <c r="L382691" i="48"/>
  <c r="L382692" i="48"/>
  <c r="L382693" i="48"/>
  <c r="L382694" i="48"/>
  <c r="L382695" i="48"/>
  <c r="L382696" i="48"/>
  <c r="L382697" i="48"/>
  <c r="L382698" i="48"/>
  <c r="L382699" i="48"/>
  <c r="L382700" i="48"/>
  <c r="L382701" i="48"/>
  <c r="L382702" i="48"/>
  <c r="L382703" i="48"/>
  <c r="L382704" i="48"/>
  <c r="L382705" i="48"/>
  <c r="L382706" i="48"/>
  <c r="L382707" i="48"/>
  <c r="L382708" i="48"/>
  <c r="L382709" i="48"/>
  <c r="L382710" i="48"/>
  <c r="L382711" i="48"/>
  <c r="L382712" i="48"/>
  <c r="L382713" i="48"/>
  <c r="L382714" i="48"/>
  <c r="L382715" i="48"/>
  <c r="L382716" i="48"/>
  <c r="L382717" i="48"/>
  <c r="L382718" i="48"/>
  <c r="L382719" i="48"/>
  <c r="L382720" i="48"/>
  <c r="L382721" i="48"/>
  <c r="L382722" i="48"/>
  <c r="L382723" i="48"/>
  <c r="L382724" i="48"/>
  <c r="L382725" i="48"/>
  <c r="L382726" i="48"/>
  <c r="L382727" i="48"/>
  <c r="L382728" i="48"/>
  <c r="L382729" i="48"/>
  <c r="L382730" i="48"/>
  <c r="L382731" i="48"/>
  <c r="L382732" i="48"/>
  <c r="L382733" i="48"/>
  <c r="L382734" i="48"/>
  <c r="L382735" i="48"/>
  <c r="L382736" i="48"/>
  <c r="L382737" i="48"/>
  <c r="L382738" i="48"/>
  <c r="L382739" i="48"/>
  <c r="L382740" i="48"/>
  <c r="L382741" i="48"/>
  <c r="L382742" i="48"/>
  <c r="L382743" i="48"/>
  <c r="L382744" i="48"/>
  <c r="L382745" i="48"/>
  <c r="L382746" i="48"/>
  <c r="L382747" i="48"/>
  <c r="L382748" i="48"/>
  <c r="L382749" i="48"/>
  <c r="L382750" i="48"/>
  <c r="L382751" i="48"/>
  <c r="L382752" i="48"/>
  <c r="L382753" i="48"/>
  <c r="L382754" i="48"/>
  <c r="L382755" i="48"/>
  <c r="L382756" i="48"/>
  <c r="L382757" i="48"/>
  <c r="L382758" i="48"/>
  <c r="L382759" i="48"/>
  <c r="L382760" i="48"/>
  <c r="L382761" i="48"/>
  <c r="L382762" i="48"/>
  <c r="L382763" i="48"/>
  <c r="L382764" i="48"/>
  <c r="L382765" i="48"/>
  <c r="L382766" i="48"/>
  <c r="L382767" i="48"/>
  <c r="L382768" i="48"/>
  <c r="L382769" i="48"/>
  <c r="L382770" i="48"/>
  <c r="L382771" i="48"/>
  <c r="L382772" i="48"/>
  <c r="L382773" i="48"/>
  <c r="L382774" i="48"/>
  <c r="L382775" i="48"/>
  <c r="L382776" i="48"/>
  <c r="L382777" i="48"/>
  <c r="L382778" i="48"/>
  <c r="L382779" i="48"/>
  <c r="L382780" i="48"/>
  <c r="L382781" i="48"/>
  <c r="L382782" i="48"/>
  <c r="L382783" i="48"/>
  <c r="L382784" i="48"/>
  <c r="L382785" i="48"/>
  <c r="L382786" i="48"/>
  <c r="L382787" i="48"/>
  <c r="L382788" i="48"/>
  <c r="L382789" i="48"/>
  <c r="L382790" i="48"/>
  <c r="L382791" i="48"/>
  <c r="L382792" i="48"/>
  <c r="L382793" i="48"/>
  <c r="L382794" i="48"/>
  <c r="L382795" i="48"/>
  <c r="L382796" i="48"/>
  <c r="L382797" i="48"/>
  <c r="L382798" i="48"/>
  <c r="L382799" i="48"/>
  <c r="L382800" i="48"/>
  <c r="L382801" i="48"/>
  <c r="L382802" i="48"/>
  <c r="L382803" i="48"/>
  <c r="L382804" i="48"/>
  <c r="L382805" i="48"/>
  <c r="L382806" i="48"/>
  <c r="L382807" i="48"/>
  <c r="L382808" i="48"/>
  <c r="L382809" i="48"/>
  <c r="L382810" i="48"/>
  <c r="L382811" i="48"/>
  <c r="L382812" i="48"/>
  <c r="L382813" i="48"/>
  <c r="L382814" i="48"/>
  <c r="L382815" i="48"/>
  <c r="L382816" i="48"/>
  <c r="L382817" i="48"/>
  <c r="L382818" i="48"/>
  <c r="L382819" i="48"/>
  <c r="L382820" i="48"/>
  <c r="L382821" i="48"/>
  <c r="L382822" i="48"/>
  <c r="L382823" i="48"/>
  <c r="L382824" i="48"/>
  <c r="L382825" i="48"/>
  <c r="L382826" i="48"/>
  <c r="L382827" i="48"/>
  <c r="L382828" i="48"/>
  <c r="L382829" i="48"/>
  <c r="L382830" i="48"/>
  <c r="L382831" i="48"/>
  <c r="L382832" i="48"/>
  <c r="L382833" i="48"/>
  <c r="L382834" i="48"/>
  <c r="L382835" i="48"/>
  <c r="L382836" i="48"/>
  <c r="L382837" i="48"/>
  <c r="L382838" i="48"/>
  <c r="L382839" i="48"/>
  <c r="L382840" i="48"/>
  <c r="L382841" i="48"/>
  <c r="L382842" i="48"/>
  <c r="L382843" i="48"/>
  <c r="L382844" i="48"/>
  <c r="L382845" i="48"/>
  <c r="L382846" i="48"/>
  <c r="L382847" i="48"/>
  <c r="L382848" i="48"/>
  <c r="L382849" i="48"/>
  <c r="L382850" i="48"/>
  <c r="L382851" i="48"/>
  <c r="L382852" i="48"/>
  <c r="L382853" i="48"/>
  <c r="L382854" i="48"/>
  <c r="L382855" i="48"/>
  <c r="L382856" i="48"/>
  <c r="L382857" i="48"/>
  <c r="L382858" i="48"/>
  <c r="L382859" i="48"/>
  <c r="L382860" i="48"/>
  <c r="L382861" i="48"/>
  <c r="L382862" i="48"/>
  <c r="L382863" i="48"/>
  <c r="L382864" i="48"/>
  <c r="L382865" i="48"/>
  <c r="L382866" i="48"/>
  <c r="L382867" i="48"/>
  <c r="L382868" i="48"/>
  <c r="L382869" i="48"/>
  <c r="L382870" i="48"/>
  <c r="L382871" i="48"/>
  <c r="L382872" i="48"/>
  <c r="L382873" i="48"/>
  <c r="L382874" i="48"/>
  <c r="L382875" i="48"/>
  <c r="L382876" i="48"/>
  <c r="L382877" i="48"/>
  <c r="L382878" i="48"/>
  <c r="L382879" i="48"/>
  <c r="L382880" i="48"/>
  <c r="L382881" i="48"/>
  <c r="L382882" i="48"/>
  <c r="L382883" i="48"/>
  <c r="L382884" i="48"/>
  <c r="L382885" i="48"/>
  <c r="L382886" i="48"/>
  <c r="L382887" i="48"/>
  <c r="L382888" i="48"/>
  <c r="L382889" i="48"/>
  <c r="L382890" i="48"/>
  <c r="L382891" i="48"/>
  <c r="L382892" i="48"/>
  <c r="L382893" i="48"/>
  <c r="L382894" i="48"/>
  <c r="L382895" i="48"/>
  <c r="L382896" i="48"/>
  <c r="L382897" i="48"/>
  <c r="L382898" i="48"/>
  <c r="L382899" i="48"/>
  <c r="L382900" i="48"/>
  <c r="L382901" i="48"/>
  <c r="L382902" i="48"/>
  <c r="L382903" i="48"/>
  <c r="L382904" i="48"/>
  <c r="L382905" i="48"/>
  <c r="L382906" i="48"/>
  <c r="L382907" i="48"/>
  <c r="L382908" i="48"/>
  <c r="L382909" i="48"/>
  <c r="L382910" i="48"/>
  <c r="L382911" i="48"/>
  <c r="L382912" i="48"/>
  <c r="L382913" i="48"/>
  <c r="L382914" i="48"/>
  <c r="L382915" i="48"/>
  <c r="L382916" i="48"/>
  <c r="L382917" i="48"/>
  <c r="L382918" i="48"/>
  <c r="L382919" i="48"/>
  <c r="L382920" i="48"/>
  <c r="L382921" i="48"/>
  <c r="L382922" i="48"/>
  <c r="L382923" i="48"/>
  <c r="L382924" i="48"/>
  <c r="L382925" i="48"/>
  <c r="L382926" i="48"/>
  <c r="L382927" i="48"/>
  <c r="L382928" i="48"/>
  <c r="L382929" i="48"/>
  <c r="L382930" i="48"/>
  <c r="L382931" i="48"/>
  <c r="L382932" i="48"/>
  <c r="L382933" i="48"/>
  <c r="L382934" i="48"/>
  <c r="L382935" i="48"/>
  <c r="L382936" i="48"/>
  <c r="L382937" i="48"/>
  <c r="L382938" i="48"/>
  <c r="L382939" i="48"/>
  <c r="L382940" i="48"/>
  <c r="L382941" i="48"/>
  <c r="L382942" i="48"/>
  <c r="L382943" i="48"/>
  <c r="L382944" i="48"/>
  <c r="L382945" i="48"/>
  <c r="L382946" i="48"/>
  <c r="L382947" i="48"/>
  <c r="L382948" i="48"/>
  <c r="L382949" i="48"/>
  <c r="L382950" i="48"/>
  <c r="L382951" i="48"/>
  <c r="L382952" i="48"/>
  <c r="L382953" i="48"/>
  <c r="L382954" i="48"/>
  <c r="L382955" i="48"/>
  <c r="L382956" i="48"/>
  <c r="L382957" i="48"/>
  <c r="L382958" i="48"/>
  <c r="L382959" i="48"/>
  <c r="L382960" i="48"/>
  <c r="L382961" i="48"/>
  <c r="L382962" i="48"/>
  <c r="L382963" i="48"/>
  <c r="L382964" i="48"/>
  <c r="L382965" i="48"/>
  <c r="L382966" i="48"/>
  <c r="L382967" i="48"/>
  <c r="L382968" i="48"/>
  <c r="L382969" i="48"/>
  <c r="L382970" i="48"/>
  <c r="L382971" i="48"/>
  <c r="L382972" i="48"/>
  <c r="L382973" i="48"/>
  <c r="L382974" i="48"/>
  <c r="L382975" i="48"/>
  <c r="L382976" i="48"/>
  <c r="L382977" i="48"/>
  <c r="L382978" i="48"/>
  <c r="L382979" i="48"/>
  <c r="L382980" i="48"/>
  <c r="L382981" i="48"/>
  <c r="L382982" i="48"/>
  <c r="L382983" i="48"/>
  <c r="L382984" i="48"/>
  <c r="L382985" i="48"/>
  <c r="L382986" i="48"/>
  <c r="L382987" i="48"/>
  <c r="L382988" i="48"/>
  <c r="L382989" i="48"/>
  <c r="L382990" i="48"/>
  <c r="L382991" i="48"/>
  <c r="L382992" i="48"/>
  <c r="L382993" i="48"/>
  <c r="L382994" i="48"/>
  <c r="L382995" i="48"/>
  <c r="L382996" i="48"/>
  <c r="L382997" i="48"/>
  <c r="L382998" i="48"/>
  <c r="L382999" i="48"/>
  <c r="L383000" i="48"/>
  <c r="L383001" i="48"/>
  <c r="L383002" i="48"/>
  <c r="L383003" i="48"/>
  <c r="L383004" i="48"/>
  <c r="L383005" i="48"/>
  <c r="L383006" i="48"/>
  <c r="L383007" i="48"/>
  <c r="L383008" i="48"/>
  <c r="L383009" i="48"/>
  <c r="L383010" i="48"/>
  <c r="L383011" i="48"/>
  <c r="L383012" i="48"/>
  <c r="L383013" i="48"/>
  <c r="L383014" i="48"/>
  <c r="L383015" i="48"/>
  <c r="L383016" i="48"/>
  <c r="L383017" i="48"/>
  <c r="L383018" i="48"/>
  <c r="L383019" i="48"/>
  <c r="L383020" i="48"/>
  <c r="L383021" i="48"/>
  <c r="L383022" i="48"/>
  <c r="L383023" i="48"/>
  <c r="L383024" i="48"/>
  <c r="L383025" i="48"/>
  <c r="L383026" i="48"/>
  <c r="L383027" i="48"/>
  <c r="L383028" i="48"/>
  <c r="L383029" i="48"/>
  <c r="L383030" i="48"/>
  <c r="L383031" i="48"/>
  <c r="L383032" i="48"/>
  <c r="L383033" i="48"/>
  <c r="L383034" i="48"/>
  <c r="L383035" i="48"/>
  <c r="L383036" i="48"/>
  <c r="L383037" i="48"/>
  <c r="L383038" i="48"/>
  <c r="L383039" i="48"/>
  <c r="L383040" i="48"/>
  <c r="L383041" i="48"/>
  <c r="L383042" i="48"/>
  <c r="L383043" i="48"/>
  <c r="L383044" i="48"/>
  <c r="L383045" i="48"/>
  <c r="L383046" i="48"/>
  <c r="L383047" i="48"/>
  <c r="L383048" i="48"/>
  <c r="L383049" i="48"/>
  <c r="L383050" i="48"/>
  <c r="L383051" i="48"/>
  <c r="L383052" i="48"/>
  <c r="L383053" i="48"/>
  <c r="L383054" i="48"/>
  <c r="L383055" i="48"/>
  <c r="L383056" i="48"/>
  <c r="L383057" i="48"/>
  <c r="L383058" i="48"/>
  <c r="L383059" i="48"/>
  <c r="L383060" i="48"/>
  <c r="L383061" i="48"/>
  <c r="L383062" i="48"/>
  <c r="L383063" i="48"/>
  <c r="L383064" i="48"/>
  <c r="L383065" i="48"/>
  <c r="L383066" i="48"/>
  <c r="L383067" i="48"/>
  <c r="L383068" i="48"/>
  <c r="L383069" i="48"/>
  <c r="L383070" i="48"/>
  <c r="L383071" i="48"/>
  <c r="L383072" i="48"/>
  <c r="L383073" i="48"/>
  <c r="L383074" i="48"/>
  <c r="L383075" i="48"/>
  <c r="L383076" i="48"/>
  <c r="L383077" i="48"/>
  <c r="L383078" i="48"/>
  <c r="L383079" i="48"/>
  <c r="L383080" i="48"/>
  <c r="L383081" i="48"/>
  <c r="L383082" i="48"/>
  <c r="L383083" i="48"/>
  <c r="L383084" i="48"/>
  <c r="L383085" i="48"/>
  <c r="L383086" i="48"/>
  <c r="L383087" i="48"/>
  <c r="L383088" i="48"/>
  <c r="L383089" i="48"/>
  <c r="L383090" i="48"/>
  <c r="L383091" i="48"/>
  <c r="L383092" i="48"/>
  <c r="L383093" i="48"/>
  <c r="L383094" i="48"/>
  <c r="L383095" i="48"/>
  <c r="L383096" i="48"/>
  <c r="L383097" i="48"/>
  <c r="L383098" i="48"/>
  <c r="L383099" i="48"/>
  <c r="L383100" i="48"/>
  <c r="L383101" i="48"/>
  <c r="L383102" i="48"/>
  <c r="L383103" i="48"/>
  <c r="L383104" i="48"/>
  <c r="L383105" i="48"/>
  <c r="L383106" i="48"/>
  <c r="L383107" i="48"/>
  <c r="L383108" i="48"/>
  <c r="L383109" i="48"/>
  <c r="L383110" i="48"/>
  <c r="L383111" i="48"/>
  <c r="L383112" i="48"/>
  <c r="L383113" i="48"/>
  <c r="L383114" i="48"/>
  <c r="L383115" i="48"/>
  <c r="L383116" i="48"/>
  <c r="L383117" i="48"/>
  <c r="L383118" i="48"/>
  <c r="L383119" i="48"/>
  <c r="L383120" i="48"/>
  <c r="L383121" i="48"/>
  <c r="L383122" i="48"/>
  <c r="L383123" i="48"/>
  <c r="L383124" i="48"/>
  <c r="L383125" i="48"/>
  <c r="L383126" i="48"/>
  <c r="L383127" i="48"/>
  <c r="L383128" i="48"/>
  <c r="L383129" i="48"/>
  <c r="L383130" i="48"/>
  <c r="L383131" i="48"/>
  <c r="L383132" i="48"/>
  <c r="L383133" i="48"/>
  <c r="L383134" i="48"/>
  <c r="L383135" i="48"/>
  <c r="L383136" i="48"/>
  <c r="L383137" i="48"/>
  <c r="L383138" i="48"/>
  <c r="L383139" i="48"/>
  <c r="L383140" i="48"/>
  <c r="L383141" i="48"/>
  <c r="L383142" i="48"/>
  <c r="L383143" i="48"/>
  <c r="L383144" i="48"/>
  <c r="L383145" i="48"/>
  <c r="L383146" i="48"/>
  <c r="L383147" i="48"/>
  <c r="L383148" i="48"/>
  <c r="L383149" i="48"/>
  <c r="L383150" i="48"/>
  <c r="L383151" i="48"/>
  <c r="L383152" i="48"/>
  <c r="L383153" i="48"/>
  <c r="L383154" i="48"/>
  <c r="L383155" i="48"/>
  <c r="L383156" i="48"/>
  <c r="L383157" i="48"/>
  <c r="L383158" i="48"/>
  <c r="L383159" i="48"/>
  <c r="L383160" i="48"/>
  <c r="L383161" i="48"/>
  <c r="L383162" i="48"/>
  <c r="L383163" i="48"/>
  <c r="L383164" i="48"/>
  <c r="L383165" i="48"/>
  <c r="L383166" i="48"/>
  <c r="L383167" i="48"/>
  <c r="L383168" i="48"/>
  <c r="L383169" i="48"/>
  <c r="L383170" i="48"/>
  <c r="L383171" i="48"/>
  <c r="L383172" i="48"/>
  <c r="L383173" i="48"/>
  <c r="L383174" i="48"/>
  <c r="L383175" i="48"/>
  <c r="L383176" i="48"/>
  <c r="L383177" i="48"/>
  <c r="L383178" i="48"/>
  <c r="L383179" i="48"/>
  <c r="L383180" i="48"/>
  <c r="L383181" i="48"/>
  <c r="L383182" i="48"/>
  <c r="L383183" i="48"/>
  <c r="L383184" i="48"/>
  <c r="L383185" i="48"/>
  <c r="L383186" i="48"/>
  <c r="L383187" i="48"/>
  <c r="L383188" i="48"/>
  <c r="L383189" i="48"/>
  <c r="L383190" i="48"/>
  <c r="L383191" i="48"/>
  <c r="L383192" i="48"/>
  <c r="L383193" i="48"/>
  <c r="L383194" i="48"/>
  <c r="L383195" i="48"/>
  <c r="L383196" i="48"/>
  <c r="L383197" i="48"/>
  <c r="L383198" i="48"/>
  <c r="L383199" i="48"/>
  <c r="L383200" i="48"/>
  <c r="L383201" i="48"/>
  <c r="L383202" i="48"/>
  <c r="L383203" i="48"/>
  <c r="L383204" i="48"/>
  <c r="L383205" i="48"/>
  <c r="L383206" i="48"/>
  <c r="L383207" i="48"/>
  <c r="L383208" i="48"/>
  <c r="L383209" i="48"/>
  <c r="L383210" i="48"/>
  <c r="L383211" i="48"/>
  <c r="L383212" i="48"/>
  <c r="L383213" i="48"/>
  <c r="L383214" i="48"/>
  <c r="L383215" i="48"/>
  <c r="L383216" i="48"/>
  <c r="L383217" i="48"/>
  <c r="L383218" i="48"/>
  <c r="L383219" i="48"/>
  <c r="L383220" i="48"/>
  <c r="L383221" i="48"/>
  <c r="L383222" i="48"/>
  <c r="L383223" i="48"/>
  <c r="L383224" i="48"/>
  <c r="L383225" i="48"/>
  <c r="L383226" i="48"/>
  <c r="L383227" i="48"/>
  <c r="L383228" i="48"/>
  <c r="L383229" i="48"/>
  <c r="L383230" i="48"/>
  <c r="L383231" i="48"/>
  <c r="L383232" i="48"/>
  <c r="L383233" i="48"/>
  <c r="L383234" i="48"/>
  <c r="L383235" i="48"/>
  <c r="L383236" i="48"/>
  <c r="L383237" i="48"/>
  <c r="L383238" i="48"/>
  <c r="L383239" i="48"/>
  <c r="L383240" i="48"/>
  <c r="L383241" i="48"/>
  <c r="L383242" i="48"/>
  <c r="L383243" i="48"/>
  <c r="L383244" i="48"/>
  <c r="L383245" i="48"/>
  <c r="L383246" i="48"/>
  <c r="L383247" i="48"/>
  <c r="L383248" i="48"/>
  <c r="L383249" i="48"/>
  <c r="L383250" i="48"/>
  <c r="L383251" i="48"/>
  <c r="L383252" i="48"/>
  <c r="L383253" i="48"/>
  <c r="L383254" i="48"/>
  <c r="L383255" i="48"/>
  <c r="L383256" i="48"/>
  <c r="L383257" i="48"/>
  <c r="L383258" i="48"/>
  <c r="L383259" i="48"/>
  <c r="L383260" i="48"/>
  <c r="L383261" i="48"/>
  <c r="L383262" i="48"/>
  <c r="L383263" i="48"/>
  <c r="L383264" i="48"/>
  <c r="L383265" i="48"/>
  <c r="L383266" i="48"/>
  <c r="L383267" i="48"/>
  <c r="L383268" i="48"/>
  <c r="L383269" i="48"/>
  <c r="L383270" i="48"/>
  <c r="L383271" i="48"/>
  <c r="L383272" i="48"/>
  <c r="L383273" i="48"/>
  <c r="L383274" i="48"/>
  <c r="L383275" i="48"/>
  <c r="L383276" i="48"/>
  <c r="L383277" i="48"/>
  <c r="L383278" i="48"/>
  <c r="L383279" i="48"/>
  <c r="L383280" i="48"/>
  <c r="L383281" i="48"/>
  <c r="L383282" i="48"/>
  <c r="L383283" i="48"/>
  <c r="L383284" i="48"/>
  <c r="L383285" i="48"/>
  <c r="L383286" i="48"/>
  <c r="L383287" i="48"/>
  <c r="L383288" i="48"/>
  <c r="L383289" i="48"/>
  <c r="L383290" i="48"/>
  <c r="L383291" i="48"/>
  <c r="L383292" i="48"/>
  <c r="L383293" i="48"/>
  <c r="L383294" i="48"/>
  <c r="L383295" i="48"/>
  <c r="L383296" i="48"/>
  <c r="L383297" i="48"/>
  <c r="L383298" i="48"/>
  <c r="L383299" i="48"/>
  <c r="L383300" i="48"/>
  <c r="L383301" i="48"/>
  <c r="L383302" i="48"/>
  <c r="L383303" i="48"/>
  <c r="L383304" i="48"/>
  <c r="L383305" i="48"/>
  <c r="L383306" i="48"/>
  <c r="L383307" i="48"/>
  <c r="L383308" i="48"/>
  <c r="L383309" i="48"/>
  <c r="L383310" i="48"/>
  <c r="L383311" i="48"/>
  <c r="L383312" i="48"/>
  <c r="L383313" i="48"/>
  <c r="L383314" i="48"/>
  <c r="L383315" i="48"/>
  <c r="L383316" i="48"/>
  <c r="L383317" i="48"/>
  <c r="L383318" i="48"/>
  <c r="L383319" i="48"/>
  <c r="L383320" i="48"/>
  <c r="L383321" i="48"/>
  <c r="L383322" i="48"/>
  <c r="L383323" i="48"/>
  <c r="L383324" i="48"/>
  <c r="L383325" i="48"/>
  <c r="L383326" i="48"/>
  <c r="L383327" i="48"/>
  <c r="L383328" i="48"/>
  <c r="L383329" i="48"/>
  <c r="L383330" i="48"/>
  <c r="L383331" i="48"/>
  <c r="L383332" i="48"/>
  <c r="L383333" i="48"/>
  <c r="L383334" i="48"/>
  <c r="L383335" i="48"/>
  <c r="L383336" i="48"/>
  <c r="L383337" i="48"/>
  <c r="L383338" i="48"/>
  <c r="L383339" i="48"/>
  <c r="L383340" i="48"/>
  <c r="L383341" i="48"/>
  <c r="L383342" i="48"/>
  <c r="L383343" i="48"/>
  <c r="L383344" i="48"/>
  <c r="L383345" i="48"/>
  <c r="L383346" i="48"/>
  <c r="L383347" i="48"/>
  <c r="L383348" i="48"/>
  <c r="L383349" i="48"/>
  <c r="L383350" i="48"/>
  <c r="L383351" i="48"/>
  <c r="L383352" i="48"/>
  <c r="L383353" i="48"/>
  <c r="L383354" i="48"/>
  <c r="L383355" i="48"/>
  <c r="L383356" i="48"/>
  <c r="L383357" i="48"/>
  <c r="L383358" i="48"/>
  <c r="L383359" i="48"/>
  <c r="L383360" i="48"/>
  <c r="L383361" i="48"/>
  <c r="L383362" i="48"/>
  <c r="L383363" i="48"/>
  <c r="L383364" i="48"/>
  <c r="L383365" i="48"/>
  <c r="L383366" i="48"/>
  <c r="L383367" i="48"/>
  <c r="L383368" i="48"/>
  <c r="L383369" i="48"/>
  <c r="L383370" i="48"/>
  <c r="L383371" i="48"/>
  <c r="L383372" i="48"/>
  <c r="L383373" i="48"/>
  <c r="L383374" i="48"/>
  <c r="L383375" i="48"/>
  <c r="L383376" i="48"/>
  <c r="L383377" i="48"/>
  <c r="L383378" i="48"/>
  <c r="L383379" i="48"/>
  <c r="L383380" i="48"/>
  <c r="L383381" i="48"/>
  <c r="L383382" i="48"/>
  <c r="L383383" i="48"/>
  <c r="L383384" i="48"/>
  <c r="L383385" i="48"/>
  <c r="L383386" i="48"/>
  <c r="L383387" i="48"/>
  <c r="L383388" i="48"/>
  <c r="L383389" i="48"/>
  <c r="L383390" i="48"/>
  <c r="L383391" i="48"/>
  <c r="L383392" i="48"/>
  <c r="L383393" i="48"/>
  <c r="L383394" i="48"/>
  <c r="L383395" i="48"/>
  <c r="L383396" i="48"/>
  <c r="L383397" i="48"/>
  <c r="L383398" i="48"/>
  <c r="L383399" i="48"/>
  <c r="L383400" i="48"/>
  <c r="L383401" i="48"/>
  <c r="L383402" i="48"/>
  <c r="L383403" i="48"/>
  <c r="L383404" i="48"/>
  <c r="L383405" i="48"/>
  <c r="L383406" i="48"/>
  <c r="L383407" i="48"/>
  <c r="L383408" i="48"/>
  <c r="L383409" i="48"/>
  <c r="L383410" i="48"/>
  <c r="L383411" i="48"/>
  <c r="L383412" i="48"/>
  <c r="L383413" i="48"/>
  <c r="L383414" i="48"/>
  <c r="L383415" i="48"/>
  <c r="L383416" i="48"/>
  <c r="L383417" i="48"/>
  <c r="L383418" i="48"/>
  <c r="L383419" i="48"/>
  <c r="L383420" i="48"/>
  <c r="L383421" i="48"/>
  <c r="L383422" i="48"/>
  <c r="L383423" i="48"/>
  <c r="L383424" i="48"/>
  <c r="L383425" i="48"/>
  <c r="L383426" i="48"/>
  <c r="L383427" i="48"/>
  <c r="L383428" i="48"/>
  <c r="L383429" i="48"/>
  <c r="L383430" i="48"/>
  <c r="L383431" i="48"/>
  <c r="L383432" i="48"/>
  <c r="L383433" i="48"/>
  <c r="L383434" i="48"/>
  <c r="L383435" i="48"/>
  <c r="L383436" i="48"/>
  <c r="L383437" i="48"/>
  <c r="L383438" i="48"/>
  <c r="L383439" i="48"/>
  <c r="L383440" i="48"/>
  <c r="L383441" i="48"/>
  <c r="L383442" i="48"/>
  <c r="L383443" i="48"/>
  <c r="L383444" i="48"/>
  <c r="L383445" i="48"/>
  <c r="L383446" i="48"/>
  <c r="L383447" i="48"/>
  <c r="L383448" i="48"/>
  <c r="L383449" i="48"/>
  <c r="L383450" i="48"/>
  <c r="L383451" i="48"/>
  <c r="L383452" i="48"/>
  <c r="L383453" i="48"/>
  <c r="L383454" i="48"/>
  <c r="L383455" i="48"/>
  <c r="L383456" i="48"/>
  <c r="L383457" i="48"/>
  <c r="L383458" i="48"/>
  <c r="L383459" i="48"/>
  <c r="L383460" i="48"/>
  <c r="L383461" i="48"/>
  <c r="L383462" i="48"/>
  <c r="L383463" i="48"/>
  <c r="L383464" i="48"/>
  <c r="L383465" i="48"/>
  <c r="L383466" i="48"/>
  <c r="L383467" i="48"/>
  <c r="L383468" i="48"/>
  <c r="L383469" i="48"/>
  <c r="L383470" i="48"/>
  <c r="L383471" i="48"/>
  <c r="L383472" i="48"/>
  <c r="L383473" i="48"/>
  <c r="L383474" i="48"/>
  <c r="L383475" i="48"/>
  <c r="L383476" i="48"/>
  <c r="L383477" i="48"/>
  <c r="L383478" i="48"/>
  <c r="L383479" i="48"/>
  <c r="L383480" i="48"/>
  <c r="L383481" i="48"/>
  <c r="L383482" i="48"/>
  <c r="L383483" i="48"/>
  <c r="L383484" i="48"/>
  <c r="L383485" i="48"/>
  <c r="L383486" i="48"/>
  <c r="L383487" i="48"/>
  <c r="L383488" i="48"/>
  <c r="L383489" i="48"/>
  <c r="L383490" i="48"/>
  <c r="L383491" i="48"/>
  <c r="L383492" i="48"/>
  <c r="L383493" i="48"/>
  <c r="L383494" i="48"/>
  <c r="L383495" i="48"/>
  <c r="L383496" i="48"/>
  <c r="L383497" i="48"/>
  <c r="L383498" i="48"/>
  <c r="L383499" i="48"/>
  <c r="L383500" i="48"/>
  <c r="L383501" i="48"/>
  <c r="L383502" i="48"/>
  <c r="L383503" i="48"/>
  <c r="L383504" i="48"/>
  <c r="L383505" i="48"/>
  <c r="L383506" i="48"/>
  <c r="L383507" i="48"/>
  <c r="L383508" i="48"/>
  <c r="L383509" i="48"/>
  <c r="L383510" i="48"/>
  <c r="L383511" i="48"/>
  <c r="L383512" i="48"/>
  <c r="L383513" i="48"/>
  <c r="L383514" i="48"/>
  <c r="L383515" i="48"/>
  <c r="L383516" i="48"/>
  <c r="L383517" i="48"/>
  <c r="L383518" i="48"/>
  <c r="L383519" i="48"/>
  <c r="L383520" i="48"/>
  <c r="L383521" i="48"/>
  <c r="L383522" i="48"/>
  <c r="L383523" i="48"/>
  <c r="L383524" i="48"/>
  <c r="L383525" i="48"/>
  <c r="L383526" i="48"/>
  <c r="L383527" i="48"/>
  <c r="L383528" i="48"/>
  <c r="L383529" i="48"/>
  <c r="L383530" i="48"/>
  <c r="L383531" i="48"/>
  <c r="L383532" i="48"/>
  <c r="L383533" i="48"/>
  <c r="L383534" i="48"/>
  <c r="L383535" i="48"/>
  <c r="L383536" i="48"/>
  <c r="L383537" i="48"/>
  <c r="L383538" i="48"/>
  <c r="L383539" i="48"/>
  <c r="L383540" i="48"/>
  <c r="L383541" i="48"/>
  <c r="L383542" i="48"/>
  <c r="L383543" i="48"/>
  <c r="L383544" i="48"/>
  <c r="L383545" i="48"/>
  <c r="L383546" i="48"/>
  <c r="L383547" i="48"/>
  <c r="L383548" i="48"/>
  <c r="L383549" i="48"/>
  <c r="L383550" i="48"/>
  <c r="L383551" i="48"/>
  <c r="L383552" i="48"/>
  <c r="L383553" i="48"/>
  <c r="L383554" i="48"/>
  <c r="L383555" i="48"/>
  <c r="L383556" i="48"/>
  <c r="L383557" i="48"/>
  <c r="L383558" i="48"/>
  <c r="L383559" i="48"/>
  <c r="L383560" i="48"/>
  <c r="L383561" i="48"/>
  <c r="L383562" i="48"/>
  <c r="L383563" i="48"/>
  <c r="L383564" i="48"/>
  <c r="L383565" i="48"/>
  <c r="L383566" i="48"/>
  <c r="L383567" i="48"/>
  <c r="L383568" i="48"/>
  <c r="L383569" i="48"/>
  <c r="L383570" i="48"/>
  <c r="L383571" i="48"/>
  <c r="L383572" i="48"/>
  <c r="L383573" i="48"/>
  <c r="L383574" i="48"/>
  <c r="L383575" i="48"/>
  <c r="L383576" i="48"/>
  <c r="L383577" i="48"/>
  <c r="L383578" i="48"/>
  <c r="L383579" i="48"/>
  <c r="L383580" i="48"/>
  <c r="L383581" i="48"/>
  <c r="L383582" i="48"/>
  <c r="L383583" i="48"/>
  <c r="L383584" i="48"/>
  <c r="L383585" i="48"/>
  <c r="L383586" i="48"/>
  <c r="L383587" i="48"/>
  <c r="L383588" i="48"/>
  <c r="L383589" i="48"/>
  <c r="L383590" i="48"/>
  <c r="L383591" i="48"/>
  <c r="L383592" i="48"/>
  <c r="L383593" i="48"/>
  <c r="L383594" i="48"/>
  <c r="L383595" i="48"/>
  <c r="L383596" i="48"/>
  <c r="L383597" i="48"/>
  <c r="L383598" i="48"/>
  <c r="L383599" i="48"/>
  <c r="L383600" i="48"/>
  <c r="L383601" i="48"/>
  <c r="L383602" i="48"/>
  <c r="L383603" i="48"/>
  <c r="L383604" i="48"/>
  <c r="L383605" i="48"/>
  <c r="L383606" i="48"/>
  <c r="L383607" i="48"/>
  <c r="L383608" i="48"/>
  <c r="L383609" i="48"/>
  <c r="L383610" i="48"/>
  <c r="L383611" i="48"/>
  <c r="L383612" i="48"/>
  <c r="L383613" i="48"/>
  <c r="L383614" i="48"/>
  <c r="L383615" i="48"/>
  <c r="L383616" i="48"/>
  <c r="L383617" i="48"/>
  <c r="L383618" i="48"/>
  <c r="L383619" i="48"/>
  <c r="L383620" i="48"/>
  <c r="L383621" i="48"/>
  <c r="L383622" i="48"/>
  <c r="L383623" i="48"/>
  <c r="L383624" i="48"/>
  <c r="L383625" i="48"/>
  <c r="L383626" i="48"/>
  <c r="L383627" i="48"/>
  <c r="L383628" i="48"/>
  <c r="L383629" i="48"/>
  <c r="L383630" i="48"/>
  <c r="L383631" i="48"/>
  <c r="L383632" i="48"/>
  <c r="L383633" i="48"/>
  <c r="L383634" i="48"/>
  <c r="L383635" i="48"/>
  <c r="L383636" i="48"/>
  <c r="L383637" i="48"/>
  <c r="L383638" i="48"/>
  <c r="L383639" i="48"/>
  <c r="L383640" i="48"/>
  <c r="L383641" i="48"/>
  <c r="L383642" i="48"/>
  <c r="L383643" i="48"/>
  <c r="L383644" i="48"/>
  <c r="L383645" i="48"/>
  <c r="L383646" i="48"/>
  <c r="L383647" i="48"/>
  <c r="L383648" i="48"/>
  <c r="L383649" i="48"/>
  <c r="L383650" i="48"/>
  <c r="L383651" i="48"/>
  <c r="L383652" i="48"/>
  <c r="L383653" i="48"/>
  <c r="L383654" i="48"/>
  <c r="L383655" i="48"/>
  <c r="L383656" i="48"/>
  <c r="L383657" i="48"/>
  <c r="L383658" i="48"/>
  <c r="L383659" i="48"/>
  <c r="L383660" i="48"/>
  <c r="L383661" i="48"/>
  <c r="L383662" i="48"/>
  <c r="L383663" i="48"/>
  <c r="L383664" i="48"/>
  <c r="L383665" i="48"/>
  <c r="L383666" i="48"/>
  <c r="L383667" i="48"/>
  <c r="L383668" i="48"/>
  <c r="L383669" i="48"/>
  <c r="L383670" i="48"/>
  <c r="L383671" i="48"/>
  <c r="L383672" i="48"/>
  <c r="L383673" i="48"/>
  <c r="L383674" i="48"/>
  <c r="L383675" i="48"/>
  <c r="L383676" i="48"/>
  <c r="L383677" i="48"/>
  <c r="L383678" i="48"/>
  <c r="L383679" i="48"/>
  <c r="L383680" i="48"/>
  <c r="L383681" i="48"/>
  <c r="L383682" i="48"/>
  <c r="L383683" i="48"/>
  <c r="L383684" i="48"/>
  <c r="L383685" i="48"/>
  <c r="L383686" i="48"/>
  <c r="L383687" i="48"/>
  <c r="L383688" i="48"/>
  <c r="L383689" i="48"/>
  <c r="L383690" i="48"/>
  <c r="L383691" i="48"/>
  <c r="L383692" i="48"/>
  <c r="L383693" i="48"/>
  <c r="L383694" i="48"/>
  <c r="L383695" i="48"/>
  <c r="L383696" i="48"/>
  <c r="L383697" i="48"/>
  <c r="L383698" i="48"/>
  <c r="L383699" i="48"/>
  <c r="L383700" i="48"/>
  <c r="L383701" i="48"/>
  <c r="L383702" i="48"/>
  <c r="L383703" i="48"/>
  <c r="L383704" i="48"/>
  <c r="L383705" i="48"/>
  <c r="L383706" i="48"/>
  <c r="L383707" i="48"/>
  <c r="L383708" i="48"/>
  <c r="L383709" i="48"/>
  <c r="L383710" i="48"/>
  <c r="L383711" i="48"/>
  <c r="L383712" i="48"/>
  <c r="L383713" i="48"/>
  <c r="L383714" i="48"/>
  <c r="L383715" i="48"/>
  <c r="L383716" i="48"/>
  <c r="L383717" i="48"/>
  <c r="L383718" i="48"/>
  <c r="L383719" i="48"/>
  <c r="L383720" i="48"/>
  <c r="L383721" i="48"/>
  <c r="L383722" i="48"/>
  <c r="L383723" i="48"/>
  <c r="L383724" i="48"/>
  <c r="L383725" i="48"/>
  <c r="L383726" i="48"/>
  <c r="L383727" i="48"/>
  <c r="L383728" i="48"/>
  <c r="L383729" i="48"/>
  <c r="L383730" i="48"/>
  <c r="L383731" i="48"/>
  <c r="L383732" i="48"/>
  <c r="L383733" i="48"/>
  <c r="L383734" i="48"/>
  <c r="L383735" i="48"/>
  <c r="L383736" i="48"/>
  <c r="L383737" i="48"/>
  <c r="L383738" i="48"/>
  <c r="L383739" i="48"/>
  <c r="L383740" i="48"/>
  <c r="L383741" i="48"/>
  <c r="L383742" i="48"/>
  <c r="L383743" i="48"/>
  <c r="L383744" i="48"/>
  <c r="L383745" i="48"/>
  <c r="L383746" i="48"/>
  <c r="L383747" i="48"/>
  <c r="L383748" i="48"/>
  <c r="L383749" i="48"/>
  <c r="L383750" i="48"/>
  <c r="L383751" i="48"/>
  <c r="L383752" i="48"/>
  <c r="L383753" i="48"/>
  <c r="L383754" i="48"/>
  <c r="L383755" i="48"/>
  <c r="L383756" i="48"/>
  <c r="L383757" i="48"/>
  <c r="L383758" i="48"/>
  <c r="L383759" i="48"/>
  <c r="L383760" i="48"/>
  <c r="L383761" i="48"/>
  <c r="L383762" i="48"/>
  <c r="L383763" i="48"/>
  <c r="L383764" i="48"/>
  <c r="L383765" i="48"/>
  <c r="L383766" i="48"/>
  <c r="L383767" i="48"/>
  <c r="L383768" i="48"/>
  <c r="L383769" i="48"/>
  <c r="L383770" i="48"/>
  <c r="L383771" i="48"/>
  <c r="L383772" i="48"/>
  <c r="L383773" i="48"/>
  <c r="L383774" i="48"/>
  <c r="L383775" i="48"/>
  <c r="L383776" i="48"/>
  <c r="L383777" i="48"/>
  <c r="L383778" i="48"/>
  <c r="L383779" i="48"/>
  <c r="L383780" i="48"/>
  <c r="L383781" i="48"/>
  <c r="L383782" i="48"/>
  <c r="L383783" i="48"/>
  <c r="L383784" i="48"/>
  <c r="L383785" i="48"/>
  <c r="L383786" i="48"/>
  <c r="L383787" i="48"/>
  <c r="L383788" i="48"/>
  <c r="L383789" i="48"/>
  <c r="L383790" i="48"/>
  <c r="L383791" i="48"/>
  <c r="L383792" i="48"/>
  <c r="L383793" i="48"/>
  <c r="L383794" i="48"/>
  <c r="L383795" i="48"/>
  <c r="L383796" i="48"/>
  <c r="L383797" i="48"/>
  <c r="L383798" i="48"/>
  <c r="L383799" i="48"/>
  <c r="L383800" i="48"/>
  <c r="L383801" i="48"/>
  <c r="L383802" i="48"/>
  <c r="L383803" i="48"/>
  <c r="L383804" i="48"/>
  <c r="L383805" i="48"/>
  <c r="L383806" i="48"/>
  <c r="L383807" i="48"/>
  <c r="L383808" i="48"/>
  <c r="L383809" i="48"/>
  <c r="L383810" i="48"/>
  <c r="L383811" i="48"/>
  <c r="L383812" i="48"/>
  <c r="L383813" i="48"/>
  <c r="L383814" i="48"/>
  <c r="L383815" i="48"/>
  <c r="L383816" i="48"/>
  <c r="L383817" i="48"/>
  <c r="L383818" i="48"/>
  <c r="L383819" i="48"/>
  <c r="L383820" i="48"/>
  <c r="L383821" i="48"/>
  <c r="L383822" i="48"/>
  <c r="L383823" i="48"/>
  <c r="L383824" i="48"/>
  <c r="L383825" i="48"/>
  <c r="L383826" i="48"/>
  <c r="L383827" i="48"/>
  <c r="L383828" i="48"/>
  <c r="L383829" i="48"/>
  <c r="L383830" i="48"/>
  <c r="L383831" i="48"/>
  <c r="L383832" i="48"/>
  <c r="L383833" i="48"/>
  <c r="L383834" i="48"/>
  <c r="L383835" i="48"/>
  <c r="L383836" i="48"/>
  <c r="L383837" i="48"/>
  <c r="L383838" i="48"/>
  <c r="L383839" i="48"/>
  <c r="L383840" i="48"/>
  <c r="L383841" i="48"/>
  <c r="L383842" i="48"/>
  <c r="L383843" i="48"/>
  <c r="L383844" i="48"/>
  <c r="L383845" i="48"/>
  <c r="L383846" i="48"/>
  <c r="L383847" i="48"/>
  <c r="L383848" i="48"/>
  <c r="L383849" i="48"/>
  <c r="L383850" i="48"/>
  <c r="L383851" i="48"/>
  <c r="L383852" i="48"/>
  <c r="L383853" i="48"/>
  <c r="L383854" i="48"/>
  <c r="L383855" i="48"/>
  <c r="L383856" i="48"/>
  <c r="L383857" i="48"/>
  <c r="L383858" i="48"/>
  <c r="L383859" i="48"/>
  <c r="L383860" i="48"/>
  <c r="L383861" i="48"/>
  <c r="L383862" i="48"/>
  <c r="L383863" i="48"/>
  <c r="L383864" i="48"/>
  <c r="L383865" i="48"/>
  <c r="L383866" i="48"/>
  <c r="L383867" i="48"/>
  <c r="L383868" i="48"/>
  <c r="L383869" i="48"/>
  <c r="L383870" i="48"/>
  <c r="L383871" i="48"/>
  <c r="L383872" i="48"/>
  <c r="L383873" i="48"/>
  <c r="L383874" i="48"/>
  <c r="L383875" i="48"/>
  <c r="L383876" i="48"/>
  <c r="L383877" i="48"/>
  <c r="L383878" i="48"/>
  <c r="L383879" i="48"/>
  <c r="L383880" i="48"/>
  <c r="L383881" i="48"/>
  <c r="L383882" i="48"/>
  <c r="L383883" i="48"/>
  <c r="L383884" i="48"/>
  <c r="L383885" i="48"/>
  <c r="L383886" i="48"/>
  <c r="L383887" i="48"/>
  <c r="L383888" i="48"/>
  <c r="L383889" i="48"/>
  <c r="L383890" i="48"/>
  <c r="L383891" i="48"/>
  <c r="L383892" i="48"/>
  <c r="L383893" i="48"/>
  <c r="L383894" i="48"/>
  <c r="L383895" i="48"/>
  <c r="L383896" i="48"/>
  <c r="L383897" i="48"/>
  <c r="L383898" i="48"/>
  <c r="L383899" i="48"/>
  <c r="L383900" i="48"/>
  <c r="L383901" i="48"/>
  <c r="L383902" i="48"/>
  <c r="L383903" i="48"/>
  <c r="L383904" i="48"/>
  <c r="L383905" i="48"/>
  <c r="L383906" i="48"/>
  <c r="L383907" i="48"/>
  <c r="L383908" i="48"/>
  <c r="L383909" i="48"/>
  <c r="L383910" i="48"/>
  <c r="L383911" i="48"/>
  <c r="L383912" i="48"/>
  <c r="L383913" i="48"/>
  <c r="L383914" i="48"/>
  <c r="L383915" i="48"/>
  <c r="L383916" i="48"/>
  <c r="L383917" i="48"/>
  <c r="L383918" i="48"/>
  <c r="L383919" i="48"/>
  <c r="L383920" i="48"/>
  <c r="L383921" i="48"/>
  <c r="L383922" i="48"/>
  <c r="L383923" i="48"/>
  <c r="L383924" i="48"/>
  <c r="L383925" i="48"/>
  <c r="L383926" i="48"/>
  <c r="L383927" i="48"/>
  <c r="L383928" i="48"/>
  <c r="L383929" i="48"/>
  <c r="L383930" i="48"/>
  <c r="L383931" i="48"/>
  <c r="L383932" i="48"/>
  <c r="L383933" i="48"/>
  <c r="L383934" i="48"/>
  <c r="L383935" i="48"/>
  <c r="L383936" i="48"/>
  <c r="L383937" i="48"/>
  <c r="L383938" i="48"/>
  <c r="L383939" i="48"/>
  <c r="L383940" i="48"/>
  <c r="L383941" i="48"/>
  <c r="L383942" i="48"/>
  <c r="L383943" i="48"/>
  <c r="L383944" i="48"/>
  <c r="L383945" i="48"/>
  <c r="L383946" i="48"/>
  <c r="L383947" i="48"/>
  <c r="L383948" i="48"/>
  <c r="L383949" i="48"/>
  <c r="L383950" i="48"/>
  <c r="L383951" i="48"/>
  <c r="L383952" i="48"/>
  <c r="L383953" i="48"/>
  <c r="L383954" i="48"/>
  <c r="L383955" i="48"/>
  <c r="L383956" i="48"/>
  <c r="L383957" i="48"/>
  <c r="L383958" i="48"/>
  <c r="L383959" i="48"/>
  <c r="L383960" i="48"/>
  <c r="L383961" i="48"/>
  <c r="L383962" i="48"/>
  <c r="L383963" i="48"/>
  <c r="L383964" i="48"/>
  <c r="L383965" i="48"/>
  <c r="L383966" i="48"/>
  <c r="L383967" i="48"/>
  <c r="L383968" i="48"/>
  <c r="L383969" i="48"/>
  <c r="L383970" i="48"/>
  <c r="L383971" i="48"/>
  <c r="L383972" i="48"/>
  <c r="L383973" i="48"/>
  <c r="L383974" i="48"/>
  <c r="L383975" i="48"/>
  <c r="L383976" i="48"/>
  <c r="L383977" i="48"/>
  <c r="L383978" i="48"/>
  <c r="L383979" i="48"/>
  <c r="L383980" i="48"/>
  <c r="L383981" i="48"/>
  <c r="L383982" i="48"/>
  <c r="L383983" i="48"/>
  <c r="L383984" i="48"/>
  <c r="L383985" i="48"/>
  <c r="L383986" i="48"/>
  <c r="L383987" i="48"/>
  <c r="L383988" i="48"/>
  <c r="L383989" i="48"/>
  <c r="L383990" i="48"/>
  <c r="L383991" i="48"/>
  <c r="L383992" i="48"/>
  <c r="L383993" i="48"/>
  <c r="L383994" i="48"/>
  <c r="L383995" i="48"/>
  <c r="L383996" i="48"/>
  <c r="L383997" i="48"/>
  <c r="L383998" i="48"/>
  <c r="L383999" i="48"/>
  <c r="L384000" i="48"/>
  <c r="L384001" i="48"/>
  <c r="L384002" i="48"/>
  <c r="L384003" i="48"/>
  <c r="L384004" i="48"/>
  <c r="L384005" i="48"/>
  <c r="L384006" i="48"/>
  <c r="L384007" i="48"/>
  <c r="L384008" i="48"/>
  <c r="L384009" i="48"/>
  <c r="L384010" i="48"/>
  <c r="L384011" i="48"/>
  <c r="L384012" i="48"/>
  <c r="L384013" i="48"/>
  <c r="L384014" i="48"/>
  <c r="L384015" i="48"/>
  <c r="L384016" i="48"/>
  <c r="L384017" i="48"/>
  <c r="L384018" i="48"/>
  <c r="L384019" i="48"/>
  <c r="L384020" i="48"/>
  <c r="L384021" i="48"/>
  <c r="L384022" i="48"/>
  <c r="L384023" i="48"/>
  <c r="L384024" i="48"/>
  <c r="L384025" i="48"/>
  <c r="L384026" i="48"/>
  <c r="L384027" i="48"/>
  <c r="L384028" i="48"/>
  <c r="L384029" i="48"/>
  <c r="L384030" i="48"/>
  <c r="L384031" i="48"/>
  <c r="L384032" i="48"/>
  <c r="L384033" i="48"/>
  <c r="L384034" i="48"/>
  <c r="L384035" i="48"/>
  <c r="L384036" i="48"/>
  <c r="L384037" i="48"/>
  <c r="L384038" i="48"/>
  <c r="L384039" i="48"/>
  <c r="L384040" i="48"/>
  <c r="L384041" i="48"/>
  <c r="L384042" i="48"/>
  <c r="L384043" i="48"/>
  <c r="L384044" i="48"/>
  <c r="L384045" i="48"/>
  <c r="L384046" i="48"/>
  <c r="L384047" i="48"/>
  <c r="L384048" i="48"/>
  <c r="L384049" i="48"/>
  <c r="L384050" i="48"/>
  <c r="L384051" i="48"/>
  <c r="L384052" i="48"/>
  <c r="L384053" i="48"/>
  <c r="L384054" i="48"/>
  <c r="L384055" i="48"/>
  <c r="L384056" i="48"/>
  <c r="L384057" i="48"/>
  <c r="L384058" i="48"/>
  <c r="L384059" i="48"/>
  <c r="L384060" i="48"/>
  <c r="L384061" i="48"/>
  <c r="L384062" i="48"/>
  <c r="L384063" i="48"/>
  <c r="L384064" i="48"/>
  <c r="L384065" i="48"/>
  <c r="L384066" i="48"/>
  <c r="L384067" i="48"/>
  <c r="L384068" i="48"/>
  <c r="L384069" i="48"/>
  <c r="L384070" i="48"/>
  <c r="L384071" i="48"/>
  <c r="L384072" i="48"/>
  <c r="L384073" i="48"/>
  <c r="L384074" i="48"/>
  <c r="L384075" i="48"/>
  <c r="L384076" i="48"/>
  <c r="L384077" i="48"/>
  <c r="L384078" i="48"/>
  <c r="L384079" i="48"/>
  <c r="L384080" i="48"/>
  <c r="L384081" i="48"/>
  <c r="L384082" i="48"/>
  <c r="L384083" i="48"/>
  <c r="L384084" i="48"/>
  <c r="L384085" i="48"/>
  <c r="L384086" i="48"/>
  <c r="L384087" i="48"/>
  <c r="L384088" i="48"/>
  <c r="L384089" i="48"/>
  <c r="L384090" i="48"/>
  <c r="L384091" i="48"/>
  <c r="L384092" i="48"/>
  <c r="L384093" i="48"/>
  <c r="L384094" i="48"/>
  <c r="L384095" i="48"/>
  <c r="L384096" i="48"/>
  <c r="L384097" i="48"/>
  <c r="L384098" i="48"/>
  <c r="L384099" i="48"/>
  <c r="L384100" i="48"/>
  <c r="L384101" i="48"/>
  <c r="L384102" i="48"/>
  <c r="L384103" i="48"/>
  <c r="L384104" i="48"/>
  <c r="L384105" i="48"/>
  <c r="L384106" i="48"/>
  <c r="L384107" i="48"/>
  <c r="L384108" i="48"/>
  <c r="L384109" i="48"/>
  <c r="L384110" i="48"/>
  <c r="L384111" i="48"/>
  <c r="L384112" i="48"/>
  <c r="L384113" i="48"/>
  <c r="L384114" i="48"/>
  <c r="L384115" i="48"/>
  <c r="L384116" i="48"/>
  <c r="L384117" i="48"/>
  <c r="L384118" i="48"/>
  <c r="L384119" i="48"/>
  <c r="L384120" i="48"/>
  <c r="L384121" i="48"/>
  <c r="L384122" i="48"/>
  <c r="L384123" i="48"/>
  <c r="L384124" i="48"/>
  <c r="L384125" i="48"/>
  <c r="L384126" i="48"/>
  <c r="L384127" i="48"/>
  <c r="L384128" i="48"/>
  <c r="L384129" i="48"/>
  <c r="L384130" i="48"/>
  <c r="L384131" i="48"/>
  <c r="L384132" i="48"/>
  <c r="L384133" i="48"/>
  <c r="L384134" i="48"/>
  <c r="L384135" i="48"/>
  <c r="L384136" i="48"/>
  <c r="L384137" i="48"/>
  <c r="L384138" i="48"/>
  <c r="L384139" i="48"/>
  <c r="L384140" i="48"/>
  <c r="L384141" i="48"/>
  <c r="L384142" i="48"/>
  <c r="L384143" i="48"/>
  <c r="L384144" i="48"/>
  <c r="L384145" i="48"/>
  <c r="L384146" i="48"/>
  <c r="L384147" i="48"/>
  <c r="L384148" i="48"/>
  <c r="L384149" i="48"/>
  <c r="L384150" i="48"/>
  <c r="L384151" i="48"/>
  <c r="L384152" i="48"/>
  <c r="L384153" i="48"/>
  <c r="L384154" i="48"/>
  <c r="L384155" i="48"/>
  <c r="L384156" i="48"/>
  <c r="L384157" i="48"/>
  <c r="L384158" i="48"/>
  <c r="L384159" i="48"/>
  <c r="L384160" i="48"/>
  <c r="L384161" i="48"/>
  <c r="L384162" i="48"/>
  <c r="L384163" i="48"/>
  <c r="L384164" i="48"/>
  <c r="L384165" i="48"/>
  <c r="L384166" i="48"/>
  <c r="L384167" i="48"/>
  <c r="L384168" i="48"/>
  <c r="L384169" i="48"/>
  <c r="L384170" i="48"/>
  <c r="L384171" i="48"/>
  <c r="L384172" i="48"/>
  <c r="L384173" i="48"/>
  <c r="L384174" i="48"/>
  <c r="L384175" i="48"/>
  <c r="L384176" i="48"/>
  <c r="L384177" i="48"/>
  <c r="L384178" i="48"/>
  <c r="L384179" i="48"/>
  <c r="L384180" i="48"/>
  <c r="L384181" i="48"/>
  <c r="L384182" i="48"/>
  <c r="L384183" i="48"/>
  <c r="L384184" i="48"/>
  <c r="L384185" i="48"/>
  <c r="L384186" i="48"/>
  <c r="L384187" i="48"/>
  <c r="L384188" i="48"/>
  <c r="L384189" i="48"/>
  <c r="L384190" i="48"/>
  <c r="L384191" i="48"/>
  <c r="L384192" i="48"/>
  <c r="L384193" i="48"/>
  <c r="L384194" i="48"/>
  <c r="L384195" i="48"/>
  <c r="L384196" i="48"/>
  <c r="L384197" i="48"/>
  <c r="L384198" i="48"/>
  <c r="L384199" i="48"/>
  <c r="L384200" i="48"/>
  <c r="L384201" i="48"/>
  <c r="L384202" i="48"/>
  <c r="L384203" i="48"/>
  <c r="L384204" i="48"/>
  <c r="L384205" i="48"/>
  <c r="L384206" i="48"/>
  <c r="L384207" i="48"/>
  <c r="L384208" i="48"/>
  <c r="L384209" i="48"/>
  <c r="L384210" i="48"/>
  <c r="L384211" i="48"/>
  <c r="L384212" i="48"/>
  <c r="L384213" i="48"/>
  <c r="L384214" i="48"/>
  <c r="L384215" i="48"/>
  <c r="L384216" i="48"/>
  <c r="L384217" i="48"/>
  <c r="L384218" i="48"/>
  <c r="L384219" i="48"/>
  <c r="L384220" i="48"/>
  <c r="L384221" i="48"/>
  <c r="L384222" i="48"/>
  <c r="L384223" i="48"/>
  <c r="L384224" i="48"/>
  <c r="L384225" i="48"/>
  <c r="L384226" i="48"/>
  <c r="L384227" i="48"/>
  <c r="L384228" i="48"/>
  <c r="L384229" i="48"/>
  <c r="L384230" i="48"/>
  <c r="L384231" i="48"/>
  <c r="L384232" i="48"/>
  <c r="L384233" i="48"/>
  <c r="L384234" i="48"/>
  <c r="L384235" i="48"/>
  <c r="L384236" i="48"/>
  <c r="L384237" i="48"/>
  <c r="L384238" i="48"/>
  <c r="L384239" i="48"/>
  <c r="L384240" i="48"/>
  <c r="L384241" i="48"/>
  <c r="L384242" i="48"/>
  <c r="L384243" i="48"/>
  <c r="L384244" i="48"/>
  <c r="L384245" i="48"/>
  <c r="L384246" i="48"/>
  <c r="L384247" i="48"/>
  <c r="L384248" i="48"/>
  <c r="L384249" i="48"/>
  <c r="L384250" i="48"/>
  <c r="L384251" i="48"/>
  <c r="L384252" i="48"/>
  <c r="L384253" i="48"/>
  <c r="L384254" i="48"/>
  <c r="L384255" i="48"/>
  <c r="L384256" i="48"/>
  <c r="L384257" i="48"/>
  <c r="L384258" i="48"/>
  <c r="L384259" i="48"/>
  <c r="L384260" i="48"/>
  <c r="L384261" i="48"/>
  <c r="L384262" i="48"/>
  <c r="L384263" i="48"/>
  <c r="L384264" i="48"/>
  <c r="L384265" i="48"/>
  <c r="L384266" i="48"/>
  <c r="L384267" i="48"/>
  <c r="L384268" i="48"/>
  <c r="L384269" i="48"/>
  <c r="L384270" i="48"/>
  <c r="L384271" i="48"/>
  <c r="L384272" i="48"/>
  <c r="L384273" i="48"/>
  <c r="L384274" i="48"/>
  <c r="L384275" i="48"/>
  <c r="L384276" i="48"/>
  <c r="L384277" i="48"/>
  <c r="L384278" i="48"/>
  <c r="L384279" i="48"/>
  <c r="L384280" i="48"/>
  <c r="L384281" i="48"/>
  <c r="L384282" i="48"/>
  <c r="L384283" i="48"/>
  <c r="L384284" i="48"/>
  <c r="L384285" i="48"/>
  <c r="L384286" i="48"/>
  <c r="L384287" i="48"/>
  <c r="L384288" i="48"/>
  <c r="L384289" i="48"/>
  <c r="L384290" i="48"/>
  <c r="L384291" i="48"/>
  <c r="L384292" i="48"/>
  <c r="L384293" i="48"/>
  <c r="L384294" i="48"/>
  <c r="L384295" i="48"/>
  <c r="L384296" i="48"/>
  <c r="L384297" i="48"/>
  <c r="L384298" i="48"/>
  <c r="L384299" i="48"/>
  <c r="L384300" i="48"/>
  <c r="L384301" i="48"/>
  <c r="L384302" i="48"/>
  <c r="L384303" i="48"/>
  <c r="L384304" i="48"/>
  <c r="L384305" i="48"/>
  <c r="L384306" i="48"/>
  <c r="L384307" i="48"/>
  <c r="L384308" i="48"/>
  <c r="L384309" i="48"/>
  <c r="L384310" i="48"/>
  <c r="L384311" i="48"/>
  <c r="L384312" i="48"/>
  <c r="L384313" i="48"/>
  <c r="L384314" i="48"/>
  <c r="L384315" i="48"/>
  <c r="L384316" i="48"/>
  <c r="L384317" i="48"/>
  <c r="L384318" i="48"/>
  <c r="L384319" i="48"/>
  <c r="L384320" i="48"/>
  <c r="L384321" i="48"/>
  <c r="L384322" i="48"/>
  <c r="L384323" i="48"/>
  <c r="L384324" i="48"/>
  <c r="L384325" i="48"/>
  <c r="L384326" i="48"/>
  <c r="L384327" i="48"/>
  <c r="L384328" i="48"/>
  <c r="L384329" i="48"/>
  <c r="L384330" i="48"/>
  <c r="L384331" i="48"/>
  <c r="L384332" i="48"/>
  <c r="L384333" i="48"/>
  <c r="L384334" i="48"/>
  <c r="L384335" i="48"/>
  <c r="L384336" i="48"/>
  <c r="L384337" i="48"/>
  <c r="L384338" i="48"/>
  <c r="L384339" i="48"/>
  <c r="L384340" i="48"/>
  <c r="L384341" i="48"/>
  <c r="L384342" i="48"/>
  <c r="L384343" i="48"/>
  <c r="L384344" i="48"/>
  <c r="L384345" i="48"/>
  <c r="L384346" i="48"/>
  <c r="L384347" i="48"/>
  <c r="L384348" i="48"/>
  <c r="L384349" i="48"/>
  <c r="L384350" i="48"/>
  <c r="L384351" i="48"/>
  <c r="L384352" i="48"/>
  <c r="L384353" i="48"/>
  <c r="L384354" i="48"/>
  <c r="L384355" i="48"/>
  <c r="L384356" i="48"/>
  <c r="L384357" i="48"/>
  <c r="L384358" i="48"/>
  <c r="L384359" i="48"/>
  <c r="L384360" i="48"/>
  <c r="L384361" i="48"/>
  <c r="L384362" i="48"/>
  <c r="L384363" i="48"/>
  <c r="L384364" i="48"/>
  <c r="L384365" i="48"/>
  <c r="L384366" i="48"/>
  <c r="L384367" i="48"/>
  <c r="L384368" i="48"/>
  <c r="L384369" i="48"/>
  <c r="L384370" i="48"/>
  <c r="L384371" i="48"/>
  <c r="L384372" i="48"/>
  <c r="L384373" i="48"/>
  <c r="L384374" i="48"/>
  <c r="L384375" i="48"/>
  <c r="L384376" i="48"/>
  <c r="L384377" i="48"/>
  <c r="L384378" i="48"/>
  <c r="L384379" i="48"/>
  <c r="L384380" i="48"/>
  <c r="L384381" i="48"/>
  <c r="L384382" i="48"/>
  <c r="L384383" i="48"/>
  <c r="L384384" i="48"/>
  <c r="L384385" i="48"/>
  <c r="L384386" i="48"/>
  <c r="L384387" i="48"/>
  <c r="L384388" i="48"/>
  <c r="L384389" i="48"/>
  <c r="L384390" i="48"/>
  <c r="L384391" i="48"/>
  <c r="L384392" i="48"/>
  <c r="L384393" i="48"/>
  <c r="L384394" i="48"/>
  <c r="L384395" i="48"/>
  <c r="L384396" i="48"/>
  <c r="L384397" i="48"/>
  <c r="L384398" i="48"/>
  <c r="L384399" i="48"/>
  <c r="L384400" i="48"/>
  <c r="L384401" i="48"/>
  <c r="L384402" i="48"/>
  <c r="L384403" i="48"/>
  <c r="L384404" i="48"/>
  <c r="L384405" i="48"/>
  <c r="L384406" i="48"/>
  <c r="L384407" i="48"/>
  <c r="L384408" i="48"/>
  <c r="L384409" i="48"/>
  <c r="L384410" i="48"/>
  <c r="L384411" i="48"/>
  <c r="L384412" i="48"/>
  <c r="L384413" i="48"/>
  <c r="L384414" i="48"/>
  <c r="L384415" i="48"/>
  <c r="L384416" i="48"/>
  <c r="L384417" i="48"/>
  <c r="L384418" i="48"/>
  <c r="L384419" i="48"/>
  <c r="L384420" i="48"/>
  <c r="L384421" i="48"/>
  <c r="L384422" i="48"/>
  <c r="L384423" i="48"/>
  <c r="L384424" i="48"/>
  <c r="L384425" i="48"/>
  <c r="L384426" i="48"/>
  <c r="L384427" i="48"/>
  <c r="L384428" i="48"/>
  <c r="L384429" i="48"/>
  <c r="L384430" i="48"/>
  <c r="L384431" i="48"/>
  <c r="L384432" i="48"/>
  <c r="L384433" i="48"/>
  <c r="L384434" i="48"/>
  <c r="L384435" i="48"/>
  <c r="L384436" i="48"/>
  <c r="L384437" i="48"/>
  <c r="L384438" i="48"/>
  <c r="L384439" i="48"/>
  <c r="L384440" i="48"/>
  <c r="L384441" i="48"/>
  <c r="L384442" i="48"/>
  <c r="L384443" i="48"/>
  <c r="L384444" i="48"/>
  <c r="L384445" i="48"/>
  <c r="L384446" i="48"/>
  <c r="L384447" i="48"/>
  <c r="L384448" i="48"/>
  <c r="L384449" i="48"/>
  <c r="L384450" i="48"/>
  <c r="L384451" i="48"/>
  <c r="L384452" i="48"/>
  <c r="L384453" i="48"/>
  <c r="L384454" i="48"/>
  <c r="L384455" i="48"/>
  <c r="L384456" i="48"/>
  <c r="L384457" i="48"/>
  <c r="L384458" i="48"/>
  <c r="L384459" i="48"/>
  <c r="L384460" i="48"/>
  <c r="L384461" i="48"/>
  <c r="L384462" i="48"/>
  <c r="L384463" i="48"/>
  <c r="L384464" i="48"/>
  <c r="L384465" i="48"/>
  <c r="L384466" i="48"/>
  <c r="L384467" i="48"/>
  <c r="L384468" i="48"/>
  <c r="L384469" i="48"/>
  <c r="L384470" i="48"/>
  <c r="L384471" i="48"/>
  <c r="L384472" i="48"/>
  <c r="L384473" i="48"/>
  <c r="L384474" i="48"/>
  <c r="L384475" i="48"/>
  <c r="L384476" i="48"/>
  <c r="L384477" i="48"/>
  <c r="L384478" i="48"/>
  <c r="L384479" i="48"/>
  <c r="L384480" i="48"/>
  <c r="L384481" i="48"/>
  <c r="L384482" i="48"/>
  <c r="L384483" i="48"/>
  <c r="L384484" i="48"/>
  <c r="L384485" i="48"/>
  <c r="L384486" i="48"/>
  <c r="L384487" i="48"/>
  <c r="L384488" i="48"/>
  <c r="L384489" i="48"/>
  <c r="L384490" i="48"/>
  <c r="L384491" i="48"/>
  <c r="L384492" i="48"/>
  <c r="L384493" i="48"/>
  <c r="L384494" i="48"/>
  <c r="L384495" i="48"/>
  <c r="L384496" i="48"/>
  <c r="L384497" i="48"/>
  <c r="L384498" i="48"/>
  <c r="L384499" i="48"/>
  <c r="L384500" i="48"/>
  <c r="L384501" i="48"/>
  <c r="L384502" i="48"/>
  <c r="L384503" i="48"/>
  <c r="L384504" i="48"/>
  <c r="L384505" i="48"/>
  <c r="L384506" i="48"/>
  <c r="L384507" i="48"/>
  <c r="L384508" i="48"/>
  <c r="L384509" i="48"/>
  <c r="L384510" i="48"/>
  <c r="L384511" i="48"/>
  <c r="L384512" i="48"/>
  <c r="L384513" i="48"/>
  <c r="L384514" i="48"/>
  <c r="L384515" i="48"/>
  <c r="L384516" i="48"/>
  <c r="L384517" i="48"/>
  <c r="L384518" i="48"/>
  <c r="L384519" i="48"/>
  <c r="L384520" i="48"/>
  <c r="L384521" i="48"/>
  <c r="L384522" i="48"/>
  <c r="L384523" i="48"/>
  <c r="L384524" i="48"/>
  <c r="L384525" i="48"/>
  <c r="L384526" i="48"/>
  <c r="L384527" i="48"/>
  <c r="L384528" i="48"/>
  <c r="L384529" i="48"/>
  <c r="L384530" i="48"/>
  <c r="L384531" i="48"/>
  <c r="L384532" i="48"/>
  <c r="L384533" i="48"/>
  <c r="L384534" i="48"/>
  <c r="L384535" i="48"/>
  <c r="L384536" i="48"/>
  <c r="L384537" i="48"/>
  <c r="L384538" i="48"/>
  <c r="L384539" i="48"/>
  <c r="L384540" i="48"/>
  <c r="L384541" i="48"/>
  <c r="L384542" i="48"/>
  <c r="L384543" i="48"/>
  <c r="L384544" i="48"/>
  <c r="L384545" i="48"/>
  <c r="L384546" i="48"/>
  <c r="L384547" i="48"/>
  <c r="L384548" i="48"/>
  <c r="L384549" i="48"/>
  <c r="L384550" i="48"/>
  <c r="L384551" i="48"/>
  <c r="L384552" i="48"/>
  <c r="L384553" i="48"/>
  <c r="L384554" i="48"/>
  <c r="L384555" i="48"/>
  <c r="L384556" i="48"/>
  <c r="L384557" i="48"/>
  <c r="L384558" i="48"/>
  <c r="L384559" i="48"/>
  <c r="L384560" i="48"/>
  <c r="L384561" i="48"/>
  <c r="L384562" i="48"/>
  <c r="L384563" i="48"/>
  <c r="L384564" i="48"/>
  <c r="L384565" i="48"/>
  <c r="L384566" i="48"/>
  <c r="L384567" i="48"/>
  <c r="L384568" i="48"/>
  <c r="L384569" i="48"/>
  <c r="L384570" i="48"/>
  <c r="L384571" i="48"/>
  <c r="L384572" i="48"/>
  <c r="L384573" i="48"/>
  <c r="L384574" i="48"/>
  <c r="L384575" i="48"/>
  <c r="L384576" i="48"/>
  <c r="L384577" i="48"/>
  <c r="L384578" i="48"/>
  <c r="L384579" i="48"/>
  <c r="L384580" i="48"/>
  <c r="L384581" i="48"/>
  <c r="L384582" i="48"/>
  <c r="L384583" i="48"/>
  <c r="L384584" i="48"/>
  <c r="L384585" i="48"/>
  <c r="L384586" i="48"/>
  <c r="L384587" i="48"/>
  <c r="L384588" i="48"/>
  <c r="L384589" i="48"/>
  <c r="L384590" i="48"/>
  <c r="L384591" i="48"/>
  <c r="L384592" i="48"/>
  <c r="L384593" i="48"/>
  <c r="L384594" i="48"/>
  <c r="L384595" i="48"/>
  <c r="L384596" i="48"/>
  <c r="L384597" i="48"/>
  <c r="L384598" i="48"/>
  <c r="L384599" i="48"/>
  <c r="L384600" i="48"/>
  <c r="L384601" i="48"/>
  <c r="L384602" i="48"/>
  <c r="L384603" i="48"/>
  <c r="L384604" i="48"/>
  <c r="L384605" i="48"/>
  <c r="L384606" i="48"/>
  <c r="L384607" i="48"/>
  <c r="L384608" i="48"/>
  <c r="L384609" i="48"/>
  <c r="L384610" i="48"/>
  <c r="L384611" i="48"/>
  <c r="L384612" i="48"/>
  <c r="L384613" i="48"/>
  <c r="L384614" i="48"/>
  <c r="L384615" i="48"/>
  <c r="L384616" i="48"/>
  <c r="L384617" i="48"/>
  <c r="L384618" i="48"/>
  <c r="L384619" i="48"/>
  <c r="L384620" i="48"/>
  <c r="L384621" i="48"/>
  <c r="L384622" i="48"/>
  <c r="L384623" i="48"/>
  <c r="L384624" i="48"/>
  <c r="L384625" i="48"/>
  <c r="L384626" i="48"/>
  <c r="L384627" i="48"/>
  <c r="L384628" i="48"/>
  <c r="L384629" i="48"/>
  <c r="L384630" i="48"/>
  <c r="L384631" i="48"/>
  <c r="L384632" i="48"/>
  <c r="L384633" i="48"/>
  <c r="L384634" i="48"/>
  <c r="L384635" i="48"/>
  <c r="L384636" i="48"/>
  <c r="L384637" i="48"/>
  <c r="L384638" i="48"/>
  <c r="L384639" i="48"/>
  <c r="L384640" i="48"/>
  <c r="L384641" i="48"/>
  <c r="L384642" i="48"/>
  <c r="L384643" i="48"/>
  <c r="L384644" i="48"/>
  <c r="L384645" i="48"/>
  <c r="L384646" i="48"/>
  <c r="L384647" i="48"/>
  <c r="L384648" i="48"/>
  <c r="L384649" i="48"/>
  <c r="L384650" i="48"/>
  <c r="L384651" i="48"/>
  <c r="L384652" i="48"/>
  <c r="L384653" i="48"/>
  <c r="L384654" i="48"/>
  <c r="L384655" i="48"/>
  <c r="L384656" i="48"/>
  <c r="L384657" i="48"/>
  <c r="L384658" i="48"/>
  <c r="L384659" i="48"/>
  <c r="L384660" i="48"/>
  <c r="L384661" i="48"/>
  <c r="L384662" i="48"/>
  <c r="L384663" i="48"/>
  <c r="L384664" i="48"/>
  <c r="L384665" i="48"/>
  <c r="L384666" i="48"/>
  <c r="L384667" i="48"/>
  <c r="L384668" i="48"/>
  <c r="L384669" i="48"/>
  <c r="L384670" i="48"/>
  <c r="L384671" i="48"/>
  <c r="L384672" i="48"/>
  <c r="L384673" i="48"/>
  <c r="L384674" i="48"/>
  <c r="L384675" i="48"/>
  <c r="L384676" i="48"/>
  <c r="L384677" i="48"/>
  <c r="L384678" i="48"/>
  <c r="L384679" i="48"/>
  <c r="L384680" i="48"/>
  <c r="L384681" i="48"/>
  <c r="L384682" i="48"/>
  <c r="L384683" i="48"/>
  <c r="L384684" i="48"/>
  <c r="L384685" i="48"/>
  <c r="L384686" i="48"/>
  <c r="L384687" i="48"/>
  <c r="L384688" i="48"/>
  <c r="L384689" i="48"/>
  <c r="L384690" i="48"/>
  <c r="L384691" i="48"/>
  <c r="L384692" i="48"/>
  <c r="L384693" i="48"/>
  <c r="L384694" i="48"/>
  <c r="L384695" i="48"/>
  <c r="L384696" i="48"/>
  <c r="L384697" i="48"/>
  <c r="L384698" i="48"/>
  <c r="L384699" i="48"/>
  <c r="L384700" i="48"/>
  <c r="L384701" i="48"/>
  <c r="L384702" i="48"/>
  <c r="L384703" i="48"/>
  <c r="L384704" i="48"/>
  <c r="L384705" i="48"/>
  <c r="L384706" i="48"/>
  <c r="L384707" i="48"/>
  <c r="L384708" i="48"/>
  <c r="L384709" i="48"/>
  <c r="L384710" i="48"/>
  <c r="L384711" i="48"/>
  <c r="L384712" i="48"/>
  <c r="L384713" i="48"/>
  <c r="L384714" i="48"/>
  <c r="L384715" i="48"/>
  <c r="L384716" i="48"/>
  <c r="L384717" i="48"/>
  <c r="L384718" i="48"/>
  <c r="L384719" i="48"/>
  <c r="L384720" i="48"/>
  <c r="L384721" i="48"/>
  <c r="L384722" i="48"/>
  <c r="L384723" i="48"/>
  <c r="L384724" i="48"/>
  <c r="L384725" i="48"/>
  <c r="L384726" i="48"/>
  <c r="L384727" i="48"/>
  <c r="L384728" i="48"/>
  <c r="L384729" i="48"/>
  <c r="L384730" i="48"/>
  <c r="L384731" i="48"/>
  <c r="L384732" i="48"/>
  <c r="L384733" i="48"/>
  <c r="L384734" i="48"/>
  <c r="L384735" i="48"/>
  <c r="L384736" i="48"/>
  <c r="L384737" i="48"/>
  <c r="L384738" i="48"/>
  <c r="L384739" i="48"/>
  <c r="L384740" i="48"/>
  <c r="L384741" i="48"/>
  <c r="L384742" i="48"/>
  <c r="L384743" i="48"/>
  <c r="L384744" i="48"/>
  <c r="L384745" i="48"/>
  <c r="L384746" i="48"/>
  <c r="L384747" i="48"/>
  <c r="L384748" i="48"/>
  <c r="L384749" i="48"/>
  <c r="L384750" i="48"/>
  <c r="L384751" i="48"/>
  <c r="L384752" i="48"/>
  <c r="L384753" i="48"/>
  <c r="L384754" i="48"/>
  <c r="L384755" i="48"/>
  <c r="L384756" i="48"/>
  <c r="L384757" i="48"/>
  <c r="L384758" i="48"/>
  <c r="L384759" i="48"/>
  <c r="L384760" i="48"/>
  <c r="L384761" i="48"/>
  <c r="L384762" i="48"/>
  <c r="L384763" i="48"/>
  <c r="L384764" i="48"/>
  <c r="L384765" i="48"/>
  <c r="L384766" i="48"/>
  <c r="L384767" i="48"/>
  <c r="L384768" i="48"/>
  <c r="L384769" i="48"/>
  <c r="L384770" i="48"/>
  <c r="L384771" i="48"/>
  <c r="L384772" i="48"/>
  <c r="L384773" i="48"/>
  <c r="L384774" i="48"/>
  <c r="L384775" i="48"/>
  <c r="L384776" i="48"/>
  <c r="L384777" i="48"/>
  <c r="L384778" i="48"/>
  <c r="L384779" i="48"/>
  <c r="L384780" i="48"/>
  <c r="L384781" i="48"/>
  <c r="L384782" i="48"/>
  <c r="L384783" i="48"/>
  <c r="L384784" i="48"/>
  <c r="L384785" i="48"/>
  <c r="L384786" i="48"/>
  <c r="L384787" i="48"/>
  <c r="L384788" i="48"/>
  <c r="L384789" i="48"/>
  <c r="L384790" i="48"/>
  <c r="L384791" i="48"/>
  <c r="L384792" i="48"/>
  <c r="L384793" i="48"/>
  <c r="L384794" i="48"/>
  <c r="L384795" i="48"/>
  <c r="L384796" i="48"/>
  <c r="L384797" i="48"/>
  <c r="L384798" i="48"/>
  <c r="L384799" i="48"/>
  <c r="L384800" i="48"/>
  <c r="L384801" i="48"/>
  <c r="L384802" i="48"/>
  <c r="L384803" i="48"/>
  <c r="L384804" i="48"/>
  <c r="L384805" i="48"/>
  <c r="L384806" i="48"/>
  <c r="L384807" i="48"/>
  <c r="L384808" i="48"/>
  <c r="L384809" i="48"/>
  <c r="L384810" i="48"/>
  <c r="L384811" i="48"/>
  <c r="L384812" i="48"/>
  <c r="L384813" i="48"/>
  <c r="L384814" i="48"/>
  <c r="L384815" i="48"/>
  <c r="L384816" i="48"/>
  <c r="L384817" i="48"/>
  <c r="L384818" i="48"/>
  <c r="L384819" i="48"/>
  <c r="L384820" i="48"/>
  <c r="L384821" i="48"/>
  <c r="L384822" i="48"/>
  <c r="L384823" i="48"/>
  <c r="L384824" i="48"/>
  <c r="L384825" i="48"/>
  <c r="L384826" i="48"/>
  <c r="L384827" i="48"/>
  <c r="L384828" i="48"/>
  <c r="L384829" i="48"/>
  <c r="L384830" i="48"/>
  <c r="L384831" i="48"/>
  <c r="L384832" i="48"/>
  <c r="L384833" i="48"/>
  <c r="L384834" i="48"/>
  <c r="L384835" i="48"/>
  <c r="L384836" i="48"/>
  <c r="L384837" i="48"/>
  <c r="L384838" i="48"/>
  <c r="L384839" i="48"/>
  <c r="L384840" i="48"/>
  <c r="L384841" i="48"/>
  <c r="L384842" i="48"/>
  <c r="L384843" i="48"/>
  <c r="L384844" i="48"/>
  <c r="L384845" i="48"/>
  <c r="L384846" i="48"/>
  <c r="L384847" i="48"/>
  <c r="L384848" i="48"/>
  <c r="L384849" i="48"/>
  <c r="L384850" i="48"/>
  <c r="L384851" i="48"/>
  <c r="L384852" i="48"/>
  <c r="L384853" i="48"/>
  <c r="L384854" i="48"/>
  <c r="L384855" i="48"/>
  <c r="L384856" i="48"/>
  <c r="L384857" i="48"/>
  <c r="L384858" i="48"/>
  <c r="L384859" i="48"/>
  <c r="L384860" i="48"/>
  <c r="L384861" i="48"/>
  <c r="L384862" i="48"/>
  <c r="L384863" i="48"/>
  <c r="L384864" i="48"/>
  <c r="L384865" i="48"/>
  <c r="L384866" i="48"/>
  <c r="L384867" i="48"/>
  <c r="L384868" i="48"/>
  <c r="L384869" i="48"/>
  <c r="L384870" i="48"/>
  <c r="L384871" i="48"/>
  <c r="L384872" i="48"/>
  <c r="L384873" i="48"/>
  <c r="L384874" i="48"/>
  <c r="L384875" i="48"/>
  <c r="L384876" i="48"/>
  <c r="L384877" i="48"/>
  <c r="L384878" i="48"/>
  <c r="L384879" i="48"/>
  <c r="L384880" i="48"/>
  <c r="L384881" i="48"/>
  <c r="L384882" i="48"/>
  <c r="L384883" i="48"/>
  <c r="L384884" i="48"/>
  <c r="L384885" i="48"/>
  <c r="L384886" i="48"/>
  <c r="L384887" i="48"/>
  <c r="L384888" i="48"/>
  <c r="L384889" i="48"/>
  <c r="L384890" i="48"/>
  <c r="L384891" i="48"/>
  <c r="L384892" i="48"/>
  <c r="L384893" i="48"/>
  <c r="L384894" i="48"/>
  <c r="L384895" i="48"/>
  <c r="L384896" i="48"/>
  <c r="L384897" i="48"/>
  <c r="L384898" i="48"/>
  <c r="L384899" i="48"/>
  <c r="L384900" i="48"/>
  <c r="L384901" i="48"/>
  <c r="L384902" i="48"/>
  <c r="L384903" i="48"/>
  <c r="L384904" i="48"/>
  <c r="L384905" i="48"/>
  <c r="L384906" i="48"/>
  <c r="L384907" i="48"/>
  <c r="L384908" i="48"/>
  <c r="L384909" i="48"/>
  <c r="L384910" i="48"/>
  <c r="L384911" i="48"/>
  <c r="L384912" i="48"/>
  <c r="L384913" i="48"/>
  <c r="L384914" i="48"/>
  <c r="L384915" i="48"/>
  <c r="L384916" i="48"/>
  <c r="L384917" i="48"/>
  <c r="L384918" i="48"/>
  <c r="L384919" i="48"/>
  <c r="L384920" i="48"/>
  <c r="L384921" i="48"/>
  <c r="L384922" i="48"/>
  <c r="L384923" i="48"/>
  <c r="L384924" i="48"/>
  <c r="L384925" i="48"/>
  <c r="L384926" i="48"/>
  <c r="L384927" i="48"/>
  <c r="L384928" i="48"/>
  <c r="L384929" i="48"/>
  <c r="L384930" i="48"/>
  <c r="L384931" i="48"/>
  <c r="L384932" i="48"/>
  <c r="L384933" i="48"/>
  <c r="L384934" i="48"/>
  <c r="L384935" i="48"/>
  <c r="L384936" i="48"/>
  <c r="L384937" i="48"/>
  <c r="L384938" i="48"/>
  <c r="L384939" i="48"/>
  <c r="L384940" i="48"/>
  <c r="L384941" i="48"/>
  <c r="L384942" i="48"/>
  <c r="L384943" i="48"/>
  <c r="L384944" i="48"/>
  <c r="L384945" i="48"/>
  <c r="L384946" i="48"/>
  <c r="L384947" i="48"/>
  <c r="L384948" i="48"/>
  <c r="L384949" i="48"/>
  <c r="L384950" i="48"/>
  <c r="L384951" i="48"/>
  <c r="L384952" i="48"/>
  <c r="L384953" i="48"/>
  <c r="L384954" i="48"/>
  <c r="L384955" i="48"/>
  <c r="L384956" i="48"/>
  <c r="L384957" i="48"/>
  <c r="L384958" i="48"/>
  <c r="L384959" i="48"/>
  <c r="L384960" i="48"/>
  <c r="L384961" i="48"/>
  <c r="L384962" i="48"/>
  <c r="L384963" i="48"/>
  <c r="L384964" i="48"/>
  <c r="L384965" i="48"/>
  <c r="L384966" i="48"/>
  <c r="L384967" i="48"/>
  <c r="L384968" i="48"/>
  <c r="L384969" i="48"/>
  <c r="L384970" i="48"/>
  <c r="L384971" i="48"/>
  <c r="L384972" i="48"/>
  <c r="L384973" i="48"/>
  <c r="L384974" i="48"/>
  <c r="L384975" i="48"/>
  <c r="L384976" i="48"/>
  <c r="L384977" i="48"/>
  <c r="L384978" i="48"/>
  <c r="L384979" i="48"/>
  <c r="L384980" i="48"/>
  <c r="L384981" i="48"/>
  <c r="L384982" i="48"/>
  <c r="L384983" i="48"/>
  <c r="L384984" i="48"/>
  <c r="L384985" i="48"/>
  <c r="L384986" i="48"/>
  <c r="L384987" i="48"/>
  <c r="L384988" i="48"/>
  <c r="L384989" i="48"/>
  <c r="L384990" i="48"/>
  <c r="L384991" i="48"/>
  <c r="L384992" i="48"/>
  <c r="L384993" i="48"/>
  <c r="L384994" i="48"/>
  <c r="L384995" i="48"/>
  <c r="L384996" i="48"/>
  <c r="L384997" i="48"/>
  <c r="L384998" i="48"/>
  <c r="L384999" i="48"/>
  <c r="L385000" i="48"/>
  <c r="L385001" i="48"/>
  <c r="L385002" i="48"/>
  <c r="L385003" i="48"/>
  <c r="L385004" i="48"/>
  <c r="L385005" i="48"/>
  <c r="L385006" i="48"/>
  <c r="L385007" i="48"/>
  <c r="L385008" i="48"/>
  <c r="L385009" i="48"/>
  <c r="L385010" i="48"/>
  <c r="L385011" i="48"/>
  <c r="L385012" i="48"/>
  <c r="L385013" i="48"/>
  <c r="L385014" i="48"/>
  <c r="L385015" i="48"/>
  <c r="L385016" i="48"/>
  <c r="L385017" i="48"/>
  <c r="L385018" i="48"/>
  <c r="L385019" i="48"/>
  <c r="L385020" i="48"/>
  <c r="L385021" i="48"/>
  <c r="L385022" i="48"/>
  <c r="L385023" i="48"/>
  <c r="L385024" i="48"/>
  <c r="L385025" i="48"/>
  <c r="L385026" i="48"/>
  <c r="L385027" i="48"/>
  <c r="L385028" i="48"/>
  <c r="L385029" i="48"/>
  <c r="L385030" i="48"/>
  <c r="L385031" i="48"/>
  <c r="L385032" i="48"/>
  <c r="L385033" i="48"/>
  <c r="L385034" i="48"/>
  <c r="L385035" i="48"/>
  <c r="L385036" i="48"/>
  <c r="L385037" i="48"/>
  <c r="L385038" i="48"/>
  <c r="L385039" i="48"/>
  <c r="L385040" i="48"/>
  <c r="L385041" i="48"/>
  <c r="L385042" i="48"/>
  <c r="L385043" i="48"/>
  <c r="L385044" i="48"/>
  <c r="L385045" i="48"/>
  <c r="L385046" i="48"/>
  <c r="L385047" i="48"/>
  <c r="L385048" i="48"/>
  <c r="L385049" i="48"/>
  <c r="L385050" i="48"/>
  <c r="L385051" i="48"/>
  <c r="L385052" i="48"/>
  <c r="L385053" i="48"/>
  <c r="L385054" i="48"/>
  <c r="L385055" i="48"/>
  <c r="L385056" i="48"/>
  <c r="L385057" i="48"/>
  <c r="L385058" i="48"/>
  <c r="L385059" i="48"/>
  <c r="L385060" i="48"/>
  <c r="L385061" i="48"/>
  <c r="L385062" i="48"/>
  <c r="L385063" i="48"/>
  <c r="L385064" i="48"/>
  <c r="L385065" i="48"/>
  <c r="L385066" i="48"/>
  <c r="L385067" i="48"/>
  <c r="L385068" i="48"/>
  <c r="L385069" i="48"/>
  <c r="L385070" i="48"/>
  <c r="L385071" i="48"/>
  <c r="L385072" i="48"/>
  <c r="L385073" i="48"/>
  <c r="L385074" i="48"/>
  <c r="L385075" i="48"/>
  <c r="L385076" i="48"/>
  <c r="L385077" i="48"/>
  <c r="L385078" i="48"/>
  <c r="L385079" i="48"/>
  <c r="L385080" i="48"/>
  <c r="L385081" i="48"/>
  <c r="L385082" i="48"/>
  <c r="L385083" i="48"/>
  <c r="L385084" i="48"/>
  <c r="L385085" i="48"/>
  <c r="L385086" i="48"/>
  <c r="L385087" i="48"/>
  <c r="L385088" i="48"/>
  <c r="L385089" i="48"/>
  <c r="L385090" i="48"/>
  <c r="L385091" i="48"/>
  <c r="L385092" i="48"/>
  <c r="L385093" i="48"/>
  <c r="L385094" i="48"/>
  <c r="L385095" i="48"/>
  <c r="L385096" i="48"/>
  <c r="L385097" i="48"/>
  <c r="L385098" i="48"/>
  <c r="L385099" i="48"/>
  <c r="L385100" i="48"/>
  <c r="L385101" i="48"/>
  <c r="L385102" i="48"/>
  <c r="L385103" i="48"/>
  <c r="L385104" i="48"/>
  <c r="L385105" i="48"/>
  <c r="L385106" i="48"/>
  <c r="L385107" i="48"/>
  <c r="L385108" i="48"/>
  <c r="L385109" i="48"/>
  <c r="L385110" i="48"/>
  <c r="L385111" i="48"/>
  <c r="L385112" i="48"/>
  <c r="L385113" i="48"/>
  <c r="L385114" i="48"/>
  <c r="L385115" i="48"/>
  <c r="L385116" i="48"/>
  <c r="L385117" i="48"/>
  <c r="L385118" i="48"/>
  <c r="L385119" i="48"/>
  <c r="L385120" i="48"/>
  <c r="L385121" i="48"/>
  <c r="L385122" i="48"/>
  <c r="L385123" i="48"/>
  <c r="L385124" i="48"/>
  <c r="L385125" i="48"/>
  <c r="L385126" i="48"/>
  <c r="L385127" i="48"/>
  <c r="L385128" i="48"/>
  <c r="L385129" i="48"/>
  <c r="L385130" i="48"/>
  <c r="L385131" i="48"/>
  <c r="L385132" i="48"/>
  <c r="L385133" i="48"/>
  <c r="L385134" i="48"/>
  <c r="L385135" i="48"/>
  <c r="L385136" i="48"/>
  <c r="L385137" i="48"/>
  <c r="L385138" i="48"/>
  <c r="L385139" i="48"/>
  <c r="L385140" i="48"/>
  <c r="L385141" i="48"/>
  <c r="L385142" i="48"/>
  <c r="L385143" i="48"/>
  <c r="L385144" i="48"/>
  <c r="L385145" i="48"/>
  <c r="L385146" i="48"/>
  <c r="L385147" i="48"/>
  <c r="L385148" i="48"/>
  <c r="L385149" i="48"/>
  <c r="L385150" i="48"/>
  <c r="L385151" i="48"/>
  <c r="L385152" i="48"/>
  <c r="L385153" i="48"/>
  <c r="L385154" i="48"/>
  <c r="L385155" i="48"/>
  <c r="L385156" i="48"/>
  <c r="L385157" i="48"/>
  <c r="L385158" i="48"/>
  <c r="L385159" i="48"/>
  <c r="L385160" i="48"/>
  <c r="L385161" i="48"/>
  <c r="L385162" i="48"/>
  <c r="L385163" i="48"/>
  <c r="L385164" i="48"/>
  <c r="L385165" i="48"/>
  <c r="L385166" i="48"/>
  <c r="L385167" i="48"/>
  <c r="L385168" i="48"/>
  <c r="L385169" i="48"/>
  <c r="L385170" i="48"/>
  <c r="L385171" i="48"/>
  <c r="L385172" i="48"/>
  <c r="L385173" i="48"/>
  <c r="L385174" i="48"/>
  <c r="L385175" i="48"/>
  <c r="L385176" i="48"/>
  <c r="L385177" i="48"/>
  <c r="L385178" i="48"/>
  <c r="L385179" i="48"/>
  <c r="L385180" i="48"/>
  <c r="L385181" i="48"/>
  <c r="L385182" i="48"/>
  <c r="L385183" i="48"/>
  <c r="L385184" i="48"/>
  <c r="L385185" i="48"/>
  <c r="L385186" i="48"/>
  <c r="L385187" i="48"/>
  <c r="L385188" i="48"/>
  <c r="L385189" i="48"/>
  <c r="L385190" i="48"/>
  <c r="L385191" i="48"/>
  <c r="L385192" i="48"/>
  <c r="L385193" i="48"/>
  <c r="L385194" i="48"/>
  <c r="L385195" i="48"/>
  <c r="L385196" i="48"/>
  <c r="L385197" i="48"/>
  <c r="L385198" i="48"/>
  <c r="L385199" i="48"/>
  <c r="L385200" i="48"/>
  <c r="L385201" i="48"/>
  <c r="L385202" i="48"/>
  <c r="L385203" i="48"/>
  <c r="L385204" i="48"/>
  <c r="L385205" i="48"/>
  <c r="L385206" i="48"/>
  <c r="L385207" i="48"/>
  <c r="L385208" i="48"/>
  <c r="L385209" i="48"/>
  <c r="L385210" i="48"/>
  <c r="L385211" i="48"/>
  <c r="L385212" i="48"/>
  <c r="L385213" i="48"/>
  <c r="L385214" i="48"/>
  <c r="L385215" i="48"/>
  <c r="L385216" i="48"/>
  <c r="L385217" i="48"/>
  <c r="L385218" i="48"/>
  <c r="L385219" i="48"/>
  <c r="L385220" i="48"/>
  <c r="L385221" i="48"/>
  <c r="L385222" i="48"/>
  <c r="L385223" i="48"/>
  <c r="L385224" i="48"/>
  <c r="L385225" i="48"/>
  <c r="L385226" i="48"/>
  <c r="L385227" i="48"/>
  <c r="L385228" i="48"/>
  <c r="L385229" i="48"/>
  <c r="L385230" i="48"/>
  <c r="L385231" i="48"/>
  <c r="L385232" i="48"/>
  <c r="L385233" i="48"/>
  <c r="L385234" i="48"/>
  <c r="L385235" i="48"/>
  <c r="L385236" i="48"/>
  <c r="L385237" i="48"/>
  <c r="L385238" i="48"/>
  <c r="L385239" i="48"/>
  <c r="L385240" i="48"/>
  <c r="L385241" i="48"/>
  <c r="L385242" i="48"/>
  <c r="L385243" i="48"/>
  <c r="L385244" i="48"/>
  <c r="L385245" i="48"/>
  <c r="L385246" i="48"/>
  <c r="L385247" i="48"/>
  <c r="L385248" i="48"/>
  <c r="L385249" i="48"/>
  <c r="L385250" i="48"/>
  <c r="L385251" i="48"/>
  <c r="L385252" i="48"/>
  <c r="L385253" i="48"/>
  <c r="L385254" i="48"/>
  <c r="L385255" i="48"/>
  <c r="L385256" i="48"/>
  <c r="L385257" i="48"/>
  <c r="L385258" i="48"/>
  <c r="L385259" i="48"/>
  <c r="L385260" i="48"/>
  <c r="L385261" i="48"/>
  <c r="L385262" i="48"/>
  <c r="L385263" i="48"/>
  <c r="L385264" i="48"/>
  <c r="L385265" i="48"/>
  <c r="L385266" i="48"/>
  <c r="L385267" i="48"/>
  <c r="L385268" i="48"/>
  <c r="L385269" i="48"/>
  <c r="L385270" i="48"/>
  <c r="L385271" i="48"/>
  <c r="L385272" i="48"/>
  <c r="L385273" i="48"/>
  <c r="L385274" i="48"/>
  <c r="L385275" i="48"/>
  <c r="L385276" i="48"/>
  <c r="L385277" i="48"/>
  <c r="L385278" i="48"/>
  <c r="L385279" i="48"/>
  <c r="L385280" i="48"/>
  <c r="L385281" i="48"/>
  <c r="L385282" i="48"/>
  <c r="L385283" i="48"/>
  <c r="L385284" i="48"/>
  <c r="L385285" i="48"/>
  <c r="L385286" i="48"/>
  <c r="L385287" i="48"/>
  <c r="L385288" i="48"/>
  <c r="L385289" i="48"/>
  <c r="L385290" i="48"/>
  <c r="L385291" i="48"/>
  <c r="L385292" i="48"/>
  <c r="L385293" i="48"/>
  <c r="L385294" i="48"/>
  <c r="L385295" i="48"/>
  <c r="L385296" i="48"/>
  <c r="L385297" i="48"/>
  <c r="L385298" i="48"/>
  <c r="L385299" i="48"/>
  <c r="L385300" i="48"/>
  <c r="L385301" i="48"/>
  <c r="L385302" i="48"/>
  <c r="L385303" i="48"/>
  <c r="L385304" i="48"/>
  <c r="L385305" i="48"/>
  <c r="L385306" i="48"/>
  <c r="L385307" i="48"/>
  <c r="L385308" i="48"/>
  <c r="L385309" i="48"/>
  <c r="L385310" i="48"/>
  <c r="L385311" i="48"/>
  <c r="L385312" i="48"/>
  <c r="L385313" i="48"/>
  <c r="L385314" i="48"/>
  <c r="L385315" i="48"/>
  <c r="L385316" i="48"/>
  <c r="L385317" i="48"/>
  <c r="L385318" i="48"/>
  <c r="L385319" i="48"/>
  <c r="L385320" i="48"/>
  <c r="L385321" i="48"/>
  <c r="L385322" i="48"/>
  <c r="L385323" i="48"/>
  <c r="L385324" i="48"/>
  <c r="L385325" i="48"/>
  <c r="L385326" i="48"/>
  <c r="L385327" i="48"/>
  <c r="L385328" i="48"/>
  <c r="L385329" i="48"/>
  <c r="L385330" i="48"/>
  <c r="L385331" i="48"/>
  <c r="L385332" i="48"/>
  <c r="L385333" i="48"/>
  <c r="L385334" i="48"/>
  <c r="L385335" i="48"/>
  <c r="L385336" i="48"/>
  <c r="L385337" i="48"/>
  <c r="L385338" i="48"/>
  <c r="L385339" i="48"/>
  <c r="L385340" i="48"/>
  <c r="L385341" i="48"/>
  <c r="L385342" i="48"/>
  <c r="L385343" i="48"/>
  <c r="L385344" i="48"/>
  <c r="L385345" i="48"/>
  <c r="L385346" i="48"/>
  <c r="L385347" i="48"/>
  <c r="L385348" i="48"/>
  <c r="L385349" i="48"/>
  <c r="L385350" i="48"/>
  <c r="L385351" i="48"/>
  <c r="L385352" i="48"/>
  <c r="L385353" i="48"/>
  <c r="L385354" i="48"/>
  <c r="L385355" i="48"/>
  <c r="L385356" i="48"/>
  <c r="L385357" i="48"/>
  <c r="L385358" i="48"/>
  <c r="L385359" i="48"/>
  <c r="L385360" i="48"/>
  <c r="L385361" i="48"/>
  <c r="L385362" i="48"/>
  <c r="L385363" i="48"/>
  <c r="L385364" i="48"/>
  <c r="L385365" i="48"/>
  <c r="L385366" i="48"/>
  <c r="L385367" i="48"/>
  <c r="L385368" i="48"/>
  <c r="L385369" i="48"/>
  <c r="L385370" i="48"/>
  <c r="L385371" i="48"/>
  <c r="L385372" i="48"/>
  <c r="L385373" i="48"/>
  <c r="L385374" i="48"/>
  <c r="L385375" i="48"/>
  <c r="L385376" i="48"/>
  <c r="L385377" i="48"/>
  <c r="L385378" i="48"/>
  <c r="L385379" i="48"/>
  <c r="L385380" i="48"/>
  <c r="L385381" i="48"/>
  <c r="L385382" i="48"/>
  <c r="L385383" i="48"/>
  <c r="L385384" i="48"/>
  <c r="L385385" i="48"/>
  <c r="L385386" i="48"/>
  <c r="L385387" i="48"/>
  <c r="L385388" i="48"/>
  <c r="L385389" i="48"/>
  <c r="L385390" i="48"/>
  <c r="L385391" i="48"/>
  <c r="L385392" i="48"/>
  <c r="L385393" i="48"/>
  <c r="L385394" i="48"/>
  <c r="L385395" i="48"/>
  <c r="L385396" i="48"/>
  <c r="L385397" i="48"/>
  <c r="L385398" i="48"/>
  <c r="L385399" i="48"/>
  <c r="L385400" i="48"/>
  <c r="L385401" i="48"/>
  <c r="L385402" i="48"/>
  <c r="L385403" i="48"/>
  <c r="L385404" i="48"/>
  <c r="L385405" i="48"/>
  <c r="L385406" i="48"/>
  <c r="L385407" i="48"/>
  <c r="L385408" i="48"/>
  <c r="L385409" i="48"/>
  <c r="L385410" i="48"/>
  <c r="L385411" i="48"/>
  <c r="L385412" i="48"/>
  <c r="L385413" i="48"/>
  <c r="L385414" i="48"/>
  <c r="L385415" i="48"/>
  <c r="L385416" i="48"/>
  <c r="L385417" i="48"/>
  <c r="L385418" i="48"/>
  <c r="L385419" i="48"/>
  <c r="L385420" i="48"/>
  <c r="L385421" i="48"/>
  <c r="L385422" i="48"/>
  <c r="L385423" i="48"/>
  <c r="L385424" i="48"/>
  <c r="L385425" i="48"/>
  <c r="L385426" i="48"/>
  <c r="L385427" i="48"/>
  <c r="L385428" i="48"/>
  <c r="L385429" i="48"/>
  <c r="L385430" i="48"/>
  <c r="L385431" i="48"/>
  <c r="L385432" i="48"/>
  <c r="L385433" i="48"/>
  <c r="L385434" i="48"/>
  <c r="L385435" i="48"/>
  <c r="L385436" i="48"/>
  <c r="L385437" i="48"/>
  <c r="L385438" i="48"/>
  <c r="L385439" i="48"/>
  <c r="L385440" i="48"/>
  <c r="L385441" i="48"/>
  <c r="L385442" i="48"/>
  <c r="L385443" i="48"/>
  <c r="L385444" i="48"/>
  <c r="L385445" i="48"/>
  <c r="L385446" i="48"/>
  <c r="L385447" i="48"/>
  <c r="L385448" i="48"/>
  <c r="L385449" i="48"/>
  <c r="L385450" i="48"/>
  <c r="L385451" i="48"/>
  <c r="L385452" i="48"/>
  <c r="L385453" i="48"/>
  <c r="L385454" i="48"/>
  <c r="L385455" i="48"/>
  <c r="L385456" i="48"/>
  <c r="L385457" i="48"/>
  <c r="L385458" i="48"/>
  <c r="L385459" i="48"/>
  <c r="L385460" i="48"/>
  <c r="L385461" i="48"/>
  <c r="L385462" i="48"/>
  <c r="L385463" i="48"/>
  <c r="L385464" i="48"/>
  <c r="L385465" i="48"/>
  <c r="L385466" i="48"/>
  <c r="L385467" i="48"/>
  <c r="L385468" i="48"/>
  <c r="L385469" i="48"/>
  <c r="L385470" i="48"/>
  <c r="L385471" i="48"/>
  <c r="L385472" i="48"/>
  <c r="L385473" i="48"/>
  <c r="L385474" i="48"/>
  <c r="L385475" i="48"/>
  <c r="L385476" i="48"/>
  <c r="L385477" i="48"/>
  <c r="L385478" i="48"/>
  <c r="L385479" i="48"/>
  <c r="L385480" i="48"/>
  <c r="L385481" i="48"/>
  <c r="L385482" i="48"/>
  <c r="L385483" i="48"/>
  <c r="L385484" i="48"/>
  <c r="L385485" i="48"/>
  <c r="L385486" i="48"/>
  <c r="L385487" i="48"/>
  <c r="L385488" i="48"/>
  <c r="L385489" i="48"/>
  <c r="L385490" i="48"/>
  <c r="L385491" i="48"/>
  <c r="L385492" i="48"/>
  <c r="L385493" i="48"/>
  <c r="L385494" i="48"/>
  <c r="L385495" i="48"/>
  <c r="L385496" i="48"/>
  <c r="L385497" i="48"/>
  <c r="L385498" i="48"/>
  <c r="L385499" i="48"/>
  <c r="L385500" i="48"/>
  <c r="L385501" i="48"/>
  <c r="L385502" i="48"/>
  <c r="L385503" i="48"/>
  <c r="L385504" i="48"/>
  <c r="L385505" i="48"/>
  <c r="L385506" i="48"/>
  <c r="L385507" i="48"/>
  <c r="L385508" i="48"/>
  <c r="L385509" i="48"/>
  <c r="L385510" i="48"/>
  <c r="L385511" i="48"/>
  <c r="L385512" i="48"/>
  <c r="L385513" i="48"/>
  <c r="L385514" i="48"/>
  <c r="L385515" i="48"/>
  <c r="L385516" i="48"/>
  <c r="L385517" i="48"/>
  <c r="L385518" i="48"/>
  <c r="L385519" i="48"/>
  <c r="L385520" i="48"/>
  <c r="L385521" i="48"/>
  <c r="L385522" i="48"/>
  <c r="L385523" i="48"/>
  <c r="L385524" i="48"/>
  <c r="L385525" i="48"/>
  <c r="L385526" i="48"/>
  <c r="L385527" i="48"/>
  <c r="L385528" i="48"/>
  <c r="L385529" i="48"/>
  <c r="L385530" i="48"/>
  <c r="L385531" i="48"/>
  <c r="L385532" i="48"/>
  <c r="L385533" i="48"/>
  <c r="L385534" i="48"/>
  <c r="L385535" i="48"/>
  <c r="L385536" i="48"/>
  <c r="L385537" i="48"/>
  <c r="L385538" i="48"/>
  <c r="L385539" i="48"/>
  <c r="L385540" i="48"/>
  <c r="L385541" i="48"/>
  <c r="L385542" i="48"/>
  <c r="L385543" i="48"/>
  <c r="L385544" i="48"/>
  <c r="L385545" i="48"/>
  <c r="L385546" i="48"/>
  <c r="L385547" i="48"/>
  <c r="L385548" i="48"/>
  <c r="L385549" i="48"/>
  <c r="L385550" i="48"/>
  <c r="L385551" i="48"/>
  <c r="L385552" i="48"/>
  <c r="L385553" i="48"/>
  <c r="L385554" i="48"/>
  <c r="L385555" i="48"/>
  <c r="L385556" i="48"/>
  <c r="L385557" i="48"/>
  <c r="L385558" i="48"/>
  <c r="L385559" i="48"/>
  <c r="L385560" i="48"/>
  <c r="L385561" i="48"/>
  <c r="L385562" i="48"/>
  <c r="L385563" i="48"/>
  <c r="L385564" i="48"/>
  <c r="L385565" i="48"/>
  <c r="L385566" i="48"/>
  <c r="L385567" i="48"/>
  <c r="L385568" i="48"/>
  <c r="L385569" i="48"/>
  <c r="L385570" i="48"/>
  <c r="L385571" i="48"/>
  <c r="L385572" i="48"/>
  <c r="L385573" i="48"/>
  <c r="L385574" i="48"/>
  <c r="L385575" i="48"/>
  <c r="L385576" i="48"/>
  <c r="L385577" i="48"/>
  <c r="L385578" i="48"/>
  <c r="L385579" i="48"/>
  <c r="L385580" i="48"/>
  <c r="L385581" i="48"/>
  <c r="L385582" i="48"/>
  <c r="L385583" i="48"/>
  <c r="L385584" i="48"/>
  <c r="L385585" i="48"/>
  <c r="L385586" i="48"/>
  <c r="L385587" i="48"/>
  <c r="L385588" i="48"/>
  <c r="L385589" i="48"/>
  <c r="L385590" i="48"/>
  <c r="L385591" i="48"/>
  <c r="L385592" i="48"/>
  <c r="L385593" i="48"/>
  <c r="L385594" i="48"/>
  <c r="L385595" i="48"/>
  <c r="L385596" i="48"/>
  <c r="L385597" i="48"/>
  <c r="L385598" i="48"/>
  <c r="L385599" i="48"/>
  <c r="L385600" i="48"/>
  <c r="L385601" i="48"/>
  <c r="L385602" i="48"/>
  <c r="L385603" i="48"/>
  <c r="L385604" i="48"/>
  <c r="L385605" i="48"/>
  <c r="L385606" i="48"/>
  <c r="L385607" i="48"/>
  <c r="L385608" i="48"/>
  <c r="L385609" i="48"/>
  <c r="L385610" i="48"/>
  <c r="L385611" i="48"/>
  <c r="L385612" i="48"/>
  <c r="L385613" i="48"/>
  <c r="L385614" i="48"/>
  <c r="L385615" i="48"/>
  <c r="L385616" i="48"/>
  <c r="L385617" i="48"/>
  <c r="L385618" i="48"/>
  <c r="L385619" i="48"/>
  <c r="L385620" i="48"/>
  <c r="L385621" i="48"/>
  <c r="L385622" i="48"/>
  <c r="L385623" i="48"/>
  <c r="L385624" i="48"/>
  <c r="L385625" i="48"/>
  <c r="L385626" i="48"/>
  <c r="L385627" i="48"/>
  <c r="L385628" i="48"/>
  <c r="L385629" i="48"/>
  <c r="L385630" i="48"/>
  <c r="L385631" i="48"/>
  <c r="L385632" i="48"/>
  <c r="L385633" i="48"/>
  <c r="L385634" i="48"/>
  <c r="L385635" i="48"/>
  <c r="L385636" i="48"/>
  <c r="L385637" i="48"/>
  <c r="L385638" i="48"/>
  <c r="L385639" i="48"/>
  <c r="L385640" i="48"/>
  <c r="L385641" i="48"/>
  <c r="L385642" i="48"/>
  <c r="L385643" i="48"/>
  <c r="L385644" i="48"/>
  <c r="L385645" i="48"/>
  <c r="L385646" i="48"/>
  <c r="L385647" i="48"/>
  <c r="L385648" i="48"/>
  <c r="L385649" i="48"/>
  <c r="L385650" i="48"/>
  <c r="L385651" i="48"/>
  <c r="L385652" i="48"/>
  <c r="L385653" i="48"/>
  <c r="L385654" i="48"/>
  <c r="L385655" i="48"/>
  <c r="L385656" i="48"/>
  <c r="L385657" i="48"/>
  <c r="L385658" i="48"/>
  <c r="L385659" i="48"/>
  <c r="L385660" i="48"/>
  <c r="L385661" i="48"/>
  <c r="L385662" i="48"/>
  <c r="L385663" i="48"/>
  <c r="L385664" i="48"/>
  <c r="L385665" i="48"/>
  <c r="L385666" i="48"/>
  <c r="L385667" i="48"/>
  <c r="L385668" i="48"/>
  <c r="L385669" i="48"/>
  <c r="L385670" i="48"/>
  <c r="L385671" i="48"/>
  <c r="L385672" i="48"/>
  <c r="L385673" i="48"/>
  <c r="L385674" i="48"/>
  <c r="L385675" i="48"/>
  <c r="L385676" i="48"/>
  <c r="L385677" i="48"/>
  <c r="L385678" i="48"/>
  <c r="L385679" i="48"/>
  <c r="L385680" i="48"/>
  <c r="L385681" i="48"/>
  <c r="L385682" i="48"/>
  <c r="L385683" i="48"/>
  <c r="L385684" i="48"/>
  <c r="L385685" i="48"/>
  <c r="L385686" i="48"/>
  <c r="L385687" i="48"/>
  <c r="L385688" i="48"/>
  <c r="L385689" i="48"/>
  <c r="L385690" i="48"/>
  <c r="L385691" i="48"/>
  <c r="L385692" i="48"/>
  <c r="L385693" i="48"/>
  <c r="L385694" i="48"/>
  <c r="L385695" i="48"/>
  <c r="L385696" i="48"/>
  <c r="L385697" i="48"/>
  <c r="L385698" i="48"/>
  <c r="L385699" i="48"/>
  <c r="L385700" i="48"/>
  <c r="L385701" i="48"/>
  <c r="L385702" i="48"/>
  <c r="L385703" i="48"/>
  <c r="L385704" i="48"/>
  <c r="L385705" i="48"/>
  <c r="L385706" i="48"/>
  <c r="L385707" i="48"/>
  <c r="L385708" i="48"/>
  <c r="L385709" i="48"/>
  <c r="L385710" i="48"/>
  <c r="L385711" i="48"/>
  <c r="L385712" i="48"/>
  <c r="L385713" i="48"/>
  <c r="L385714" i="48"/>
  <c r="L385715" i="48"/>
  <c r="L385716" i="48"/>
  <c r="L385717" i="48"/>
  <c r="L385718" i="48"/>
  <c r="L385719" i="48"/>
  <c r="L385720" i="48"/>
  <c r="L385721" i="48"/>
  <c r="L385722" i="48"/>
  <c r="L385723" i="48"/>
  <c r="L385724" i="48"/>
  <c r="L385725" i="48"/>
  <c r="L385726" i="48"/>
  <c r="L385727" i="48"/>
  <c r="L385728" i="48"/>
  <c r="L385729" i="48"/>
  <c r="L385730" i="48"/>
  <c r="L385731" i="48"/>
  <c r="L385732" i="48"/>
  <c r="L385733" i="48"/>
  <c r="L385734" i="48"/>
  <c r="L385735" i="48"/>
  <c r="L385736" i="48"/>
  <c r="L385737" i="48"/>
  <c r="L385738" i="48"/>
  <c r="L385739" i="48"/>
  <c r="L385740" i="48"/>
  <c r="L385741" i="48"/>
  <c r="L385742" i="48"/>
  <c r="L385743" i="48"/>
  <c r="L385744" i="48"/>
  <c r="L385745" i="48"/>
  <c r="L385746" i="48"/>
  <c r="L385747" i="48"/>
  <c r="L385748" i="48"/>
  <c r="L385749" i="48"/>
  <c r="L385750" i="48"/>
  <c r="L385751" i="48"/>
  <c r="L385752" i="48"/>
  <c r="L385753" i="48"/>
  <c r="L385754" i="48"/>
  <c r="L385755" i="48"/>
  <c r="L385756" i="48"/>
  <c r="L385757" i="48"/>
  <c r="L385758" i="48"/>
  <c r="L385759" i="48"/>
  <c r="L385760" i="48"/>
  <c r="L385761" i="48"/>
  <c r="L385762" i="48"/>
  <c r="L385763" i="48"/>
  <c r="L385764" i="48"/>
  <c r="L385765" i="48"/>
  <c r="L385766" i="48"/>
  <c r="L385767" i="48"/>
  <c r="L385768" i="48"/>
  <c r="L385769" i="48"/>
  <c r="L385770" i="48"/>
  <c r="L385771" i="48"/>
  <c r="L385772" i="48"/>
  <c r="L385773" i="48"/>
  <c r="L385774" i="48"/>
  <c r="L385775" i="48"/>
  <c r="L385776" i="48"/>
  <c r="L385777" i="48"/>
  <c r="L385778" i="48"/>
  <c r="L385779" i="48"/>
  <c r="L385780" i="48"/>
  <c r="L385781" i="48"/>
  <c r="L385782" i="48"/>
  <c r="L385783" i="48"/>
  <c r="L385784" i="48"/>
  <c r="L385785" i="48"/>
  <c r="L385786" i="48"/>
  <c r="L385787" i="48"/>
  <c r="L385788" i="48"/>
  <c r="L385789" i="48"/>
  <c r="L385790" i="48"/>
  <c r="L385791" i="48"/>
  <c r="L385792" i="48"/>
  <c r="L385793" i="48"/>
  <c r="L385794" i="48"/>
  <c r="L385795" i="48"/>
  <c r="L385796" i="48"/>
  <c r="L385797" i="48"/>
  <c r="L385798" i="48"/>
  <c r="L385799" i="48"/>
  <c r="L385800" i="48"/>
  <c r="L385801" i="48"/>
  <c r="L385802" i="48"/>
  <c r="L385803" i="48"/>
  <c r="L385804" i="48"/>
  <c r="L385805" i="48"/>
  <c r="L385806" i="48"/>
  <c r="L385807" i="48"/>
  <c r="L385808" i="48"/>
  <c r="L385809" i="48"/>
  <c r="L385810" i="48"/>
  <c r="L385811" i="48"/>
  <c r="L385812" i="48"/>
  <c r="L385813" i="48"/>
  <c r="L385814" i="48"/>
  <c r="L385815" i="48"/>
  <c r="L385816" i="48"/>
  <c r="L385817" i="48"/>
  <c r="L385818" i="48"/>
  <c r="L385819" i="48"/>
  <c r="L385820" i="48"/>
  <c r="L385821" i="48"/>
  <c r="L385822" i="48"/>
  <c r="L385823" i="48"/>
  <c r="L385824" i="48"/>
  <c r="L385825" i="48"/>
  <c r="L385826" i="48"/>
  <c r="L385827" i="48"/>
  <c r="L385828" i="48"/>
  <c r="L385829" i="48"/>
  <c r="L385830" i="48"/>
  <c r="L385831" i="48"/>
  <c r="L385832" i="48"/>
  <c r="L385833" i="48"/>
  <c r="L385834" i="48"/>
  <c r="L385835" i="48"/>
  <c r="L385836" i="48"/>
  <c r="L385837" i="48"/>
  <c r="L385838" i="48"/>
  <c r="L385839" i="48"/>
  <c r="L385840" i="48"/>
  <c r="L385841" i="48"/>
  <c r="L385842" i="48"/>
  <c r="L385843" i="48"/>
  <c r="L385844" i="48"/>
  <c r="L385845" i="48"/>
  <c r="L385846" i="48"/>
  <c r="L385847" i="48"/>
  <c r="L385848" i="48"/>
  <c r="L385849" i="48"/>
  <c r="L385850" i="48"/>
  <c r="L385851" i="48"/>
  <c r="L385852" i="48"/>
  <c r="L385853" i="48"/>
  <c r="L385854" i="48"/>
  <c r="L385855" i="48"/>
  <c r="L385856" i="48"/>
  <c r="L385857" i="48"/>
  <c r="L385858" i="48"/>
  <c r="L385859" i="48"/>
  <c r="L385860" i="48"/>
  <c r="L385861" i="48"/>
  <c r="L385862" i="48"/>
  <c r="L385863" i="48"/>
  <c r="L385864" i="48"/>
  <c r="L385865" i="48"/>
  <c r="L385866" i="48"/>
  <c r="L385867" i="48"/>
  <c r="L385868" i="48"/>
  <c r="L385869" i="48"/>
  <c r="L385870" i="48"/>
  <c r="L385871" i="48"/>
  <c r="L385872" i="48"/>
  <c r="L385873" i="48"/>
  <c r="L385874" i="48"/>
  <c r="L385875" i="48"/>
  <c r="L385876" i="48"/>
  <c r="L385877" i="48"/>
  <c r="L385878" i="48"/>
  <c r="L385879" i="48"/>
  <c r="L385880" i="48"/>
  <c r="L385881" i="48"/>
  <c r="L385882" i="48"/>
  <c r="L385883" i="48"/>
  <c r="L385884" i="48"/>
  <c r="L385885" i="48"/>
  <c r="L385886" i="48"/>
  <c r="L385887" i="48"/>
  <c r="L385888" i="48"/>
  <c r="L385889" i="48"/>
  <c r="L385890" i="48"/>
  <c r="L385891" i="48"/>
  <c r="L385892" i="48"/>
  <c r="L385893" i="48"/>
  <c r="L385894" i="48"/>
  <c r="L385895" i="48"/>
  <c r="L385896" i="48"/>
  <c r="L385897" i="48"/>
  <c r="L385898" i="48"/>
  <c r="L385899" i="48"/>
  <c r="L385900" i="48"/>
  <c r="L385901" i="48"/>
  <c r="L385902" i="48"/>
  <c r="L385903" i="48"/>
  <c r="L385904" i="48"/>
  <c r="L385905" i="48"/>
  <c r="L385906" i="48"/>
  <c r="L385907" i="48"/>
  <c r="L385908" i="48"/>
  <c r="L385909" i="48"/>
  <c r="L385910" i="48"/>
  <c r="L385911" i="48"/>
  <c r="L385912" i="48"/>
  <c r="L385913" i="48"/>
  <c r="L385914" i="48"/>
  <c r="L385915" i="48"/>
  <c r="L385916" i="48"/>
  <c r="L385917" i="48"/>
  <c r="L385918" i="48"/>
  <c r="L385919" i="48"/>
  <c r="L385920" i="48"/>
  <c r="L385921" i="48"/>
  <c r="L385922" i="48"/>
  <c r="L385923" i="48"/>
  <c r="L385924" i="48"/>
  <c r="L385925" i="48"/>
  <c r="L385926" i="48"/>
  <c r="L385927" i="48"/>
  <c r="L385928" i="48"/>
  <c r="L385929" i="48"/>
  <c r="L385930" i="48"/>
  <c r="L385931" i="48"/>
  <c r="L385932" i="48"/>
  <c r="L385933" i="48"/>
  <c r="L385934" i="48"/>
  <c r="L385935" i="48"/>
  <c r="L385936" i="48"/>
  <c r="L385937" i="48"/>
  <c r="L385938" i="48"/>
  <c r="L385939" i="48"/>
  <c r="L385940" i="48"/>
  <c r="L385941" i="48"/>
  <c r="L385942" i="48"/>
  <c r="L385943" i="48"/>
  <c r="L385944" i="48"/>
  <c r="L385945" i="48"/>
  <c r="L385946" i="48"/>
  <c r="L385947" i="48"/>
  <c r="L385948" i="48"/>
  <c r="L385949" i="48"/>
  <c r="L385950" i="48"/>
  <c r="L385951" i="48"/>
  <c r="L385952" i="48"/>
  <c r="L385953" i="48"/>
  <c r="L385954" i="48"/>
  <c r="L385955" i="48"/>
  <c r="L385956" i="48"/>
  <c r="L385957" i="48"/>
  <c r="L385958" i="48"/>
  <c r="L385959" i="48"/>
  <c r="L385960" i="48"/>
  <c r="L385961" i="48"/>
  <c r="L385962" i="48"/>
  <c r="L385963" i="48"/>
  <c r="L385964" i="48"/>
  <c r="L385965" i="48"/>
  <c r="L385966" i="48"/>
  <c r="L385967" i="48"/>
  <c r="L385968" i="48"/>
  <c r="L385969" i="48"/>
  <c r="L385970" i="48"/>
  <c r="L385971" i="48"/>
  <c r="L385972" i="48"/>
  <c r="L385973" i="48"/>
  <c r="L385974" i="48"/>
  <c r="L385975" i="48"/>
  <c r="L385976" i="48"/>
  <c r="L385977" i="48"/>
  <c r="L385978" i="48"/>
  <c r="L385979" i="48"/>
  <c r="L385980" i="48"/>
  <c r="L385981" i="48"/>
  <c r="L385982" i="48"/>
  <c r="L385983" i="48"/>
  <c r="L385984" i="48"/>
  <c r="L385985" i="48"/>
  <c r="L385986" i="48"/>
  <c r="L385987" i="48"/>
  <c r="L385988" i="48"/>
  <c r="L385989" i="48"/>
  <c r="L385990" i="48"/>
  <c r="L385991" i="48"/>
  <c r="L385992" i="48"/>
  <c r="L385993" i="48"/>
  <c r="L385994" i="48"/>
  <c r="L385995" i="48"/>
  <c r="L385996" i="48"/>
  <c r="L385997" i="48"/>
  <c r="L385998" i="48"/>
  <c r="L385999" i="48"/>
  <c r="L386000" i="48"/>
  <c r="L386001" i="48"/>
  <c r="L386002" i="48"/>
  <c r="L386003" i="48"/>
  <c r="L386004" i="48"/>
  <c r="L386005" i="48"/>
  <c r="L386006" i="48"/>
  <c r="L386007" i="48"/>
  <c r="L386008" i="48"/>
  <c r="L386009" i="48"/>
  <c r="L386010" i="48"/>
  <c r="L386011" i="48"/>
  <c r="L386012" i="48"/>
  <c r="L386013" i="48"/>
  <c r="L386014" i="48"/>
  <c r="L386015" i="48"/>
  <c r="L386016" i="48"/>
  <c r="L386017" i="48"/>
  <c r="L386018" i="48"/>
  <c r="L386019" i="48"/>
  <c r="L386020" i="48"/>
  <c r="L386021" i="48"/>
  <c r="L386022" i="48"/>
  <c r="L386023" i="48"/>
  <c r="L386024" i="48"/>
  <c r="L386025" i="48"/>
  <c r="L386026" i="48"/>
  <c r="L386027" i="48"/>
  <c r="L386028" i="48"/>
  <c r="L386029" i="48"/>
  <c r="L386030" i="48"/>
  <c r="L386031" i="48"/>
  <c r="L386032" i="48"/>
  <c r="L386033" i="48"/>
  <c r="L386034" i="48"/>
  <c r="L386035" i="48"/>
  <c r="L386036" i="48"/>
  <c r="L386037" i="48"/>
  <c r="L386038" i="48"/>
  <c r="L386039" i="48"/>
  <c r="L386040" i="48"/>
  <c r="L386041" i="48"/>
  <c r="L386042" i="48"/>
  <c r="L386043" i="48"/>
  <c r="L386044" i="48"/>
  <c r="L386045" i="48"/>
  <c r="L386046" i="48"/>
  <c r="L386047" i="48"/>
  <c r="L386048" i="48"/>
  <c r="L386049" i="48"/>
  <c r="L386050" i="48"/>
  <c r="L386051" i="48"/>
  <c r="L386052" i="48"/>
  <c r="L386053" i="48"/>
  <c r="L386054" i="48"/>
  <c r="L386055" i="48"/>
  <c r="L386056" i="48"/>
  <c r="L386057" i="48"/>
  <c r="L386058" i="48"/>
  <c r="L386059" i="48"/>
  <c r="L386060" i="48"/>
  <c r="L386061" i="48"/>
  <c r="L386062" i="48"/>
  <c r="L386063" i="48"/>
  <c r="L386064" i="48"/>
  <c r="L386065" i="48"/>
  <c r="L386066" i="48"/>
  <c r="L386067" i="48"/>
  <c r="L386068" i="48"/>
  <c r="L386069" i="48"/>
  <c r="L386070" i="48"/>
  <c r="L386071" i="48"/>
  <c r="L386072" i="48"/>
  <c r="L386073" i="48"/>
  <c r="L386074" i="48"/>
  <c r="L386075" i="48"/>
  <c r="L386076" i="48"/>
  <c r="L386077" i="48"/>
  <c r="L386078" i="48"/>
  <c r="L386079" i="48"/>
  <c r="L386080" i="48"/>
  <c r="L386081" i="48"/>
  <c r="L386082" i="48"/>
  <c r="L386083" i="48"/>
  <c r="L386084" i="48"/>
  <c r="L386085" i="48"/>
  <c r="L386086" i="48"/>
  <c r="L386087" i="48"/>
  <c r="L386088" i="48"/>
  <c r="L386089" i="48"/>
  <c r="L386090" i="48"/>
  <c r="L386091" i="48"/>
  <c r="L386092" i="48"/>
  <c r="L386093" i="48"/>
  <c r="L386094" i="48"/>
  <c r="L386095" i="48"/>
  <c r="L386096" i="48"/>
  <c r="L386097" i="48"/>
  <c r="L386098" i="48"/>
  <c r="L386099" i="48"/>
  <c r="L386100" i="48"/>
  <c r="L386101" i="48"/>
  <c r="L386102" i="48"/>
  <c r="L386103" i="48"/>
  <c r="L386104" i="48"/>
  <c r="L386105" i="48"/>
  <c r="L386106" i="48"/>
  <c r="L386107" i="48"/>
  <c r="L386108" i="48"/>
  <c r="L386109" i="48"/>
  <c r="L386110" i="48"/>
  <c r="L386111" i="48"/>
  <c r="L386112" i="48"/>
  <c r="L386113" i="48"/>
  <c r="L386114" i="48"/>
  <c r="L386115" i="48"/>
  <c r="L386116" i="48"/>
  <c r="L386117" i="48"/>
  <c r="L386118" i="48"/>
  <c r="L386119" i="48"/>
  <c r="L386120" i="48"/>
  <c r="L386121" i="48"/>
  <c r="L386122" i="48"/>
  <c r="L386123" i="48"/>
  <c r="L386124" i="48"/>
  <c r="L386125" i="48"/>
  <c r="L386126" i="48"/>
  <c r="L386127" i="48"/>
  <c r="L386128" i="48"/>
  <c r="L386129" i="48"/>
  <c r="L386130" i="48"/>
  <c r="L386131" i="48"/>
  <c r="L386132" i="48"/>
  <c r="L386133" i="48"/>
  <c r="L386134" i="48"/>
  <c r="L386135" i="48"/>
  <c r="L386136" i="48"/>
  <c r="L386137" i="48"/>
  <c r="L386138" i="48"/>
  <c r="L386139" i="48"/>
  <c r="L386140" i="48"/>
  <c r="L386141" i="48"/>
  <c r="L386142" i="48"/>
  <c r="L386143" i="48"/>
  <c r="L386144" i="48"/>
  <c r="L386145" i="48"/>
  <c r="L386146" i="48"/>
  <c r="L386147" i="48"/>
  <c r="L386148" i="48"/>
  <c r="L386149" i="48"/>
  <c r="L386150" i="48"/>
  <c r="L386151" i="48"/>
  <c r="L386152" i="48"/>
  <c r="L386153" i="48"/>
  <c r="L386154" i="48"/>
  <c r="L386155" i="48"/>
  <c r="L386156" i="48"/>
  <c r="L386157" i="48"/>
  <c r="L386158" i="48"/>
  <c r="L386159" i="48"/>
  <c r="L386160" i="48"/>
  <c r="L386161" i="48"/>
  <c r="L386162" i="48"/>
  <c r="L386163" i="48"/>
  <c r="L386164" i="48"/>
  <c r="L386165" i="48"/>
  <c r="L386166" i="48"/>
  <c r="L386167" i="48"/>
  <c r="L386168" i="48"/>
  <c r="L386169" i="48"/>
  <c r="L386170" i="48"/>
  <c r="L386171" i="48"/>
  <c r="L386172" i="48"/>
  <c r="L386173" i="48"/>
  <c r="L386174" i="48"/>
  <c r="L386175" i="48"/>
  <c r="L386176" i="48"/>
  <c r="L386177" i="48"/>
  <c r="L386178" i="48"/>
  <c r="L386179" i="48"/>
  <c r="L386180" i="48"/>
  <c r="L386181" i="48"/>
  <c r="L386182" i="48"/>
  <c r="L386183" i="48"/>
  <c r="L386184" i="48"/>
  <c r="L386185" i="48"/>
  <c r="L386186" i="48"/>
  <c r="L386187" i="48"/>
  <c r="L386188" i="48"/>
  <c r="L386189" i="48"/>
  <c r="L386190" i="48"/>
  <c r="L386191" i="48"/>
  <c r="L386192" i="48"/>
  <c r="L386193" i="48"/>
  <c r="L386194" i="48"/>
  <c r="L386195" i="48"/>
  <c r="L386196" i="48"/>
  <c r="L386197" i="48"/>
  <c r="L386198" i="48"/>
  <c r="L386199" i="48"/>
  <c r="L386200" i="48"/>
  <c r="L386201" i="48"/>
  <c r="L386202" i="48"/>
  <c r="L386203" i="48"/>
  <c r="L386204" i="48"/>
  <c r="L386205" i="48"/>
  <c r="L386206" i="48"/>
  <c r="L386207" i="48"/>
  <c r="L386208" i="48"/>
  <c r="L386209" i="48"/>
  <c r="L386210" i="48"/>
  <c r="L386211" i="48"/>
  <c r="L386212" i="48"/>
  <c r="L386213" i="48"/>
  <c r="L386214" i="48"/>
  <c r="L386215" i="48"/>
  <c r="L386216" i="48"/>
  <c r="L386217" i="48"/>
  <c r="L386218" i="48"/>
  <c r="L386219" i="48"/>
  <c r="L386220" i="48"/>
  <c r="L386221" i="48"/>
  <c r="L386222" i="48"/>
  <c r="L386223" i="48"/>
  <c r="L386224" i="48"/>
  <c r="L386225" i="48"/>
  <c r="L386226" i="48"/>
  <c r="L386227" i="48"/>
  <c r="L386228" i="48"/>
  <c r="L386229" i="48"/>
  <c r="L386230" i="48"/>
  <c r="L386231" i="48"/>
  <c r="L386232" i="48"/>
  <c r="L386233" i="48"/>
  <c r="L386234" i="48"/>
  <c r="L386235" i="48"/>
  <c r="L386236" i="48"/>
  <c r="L386237" i="48"/>
  <c r="L386238" i="48"/>
  <c r="L386239" i="48"/>
  <c r="L386240" i="48"/>
  <c r="L386241" i="48"/>
  <c r="L386242" i="48"/>
  <c r="L386243" i="48"/>
  <c r="L386244" i="48"/>
  <c r="L386245" i="48"/>
  <c r="L386246" i="48"/>
  <c r="L386247" i="48"/>
  <c r="L386248" i="48"/>
  <c r="L386249" i="48"/>
  <c r="L386250" i="48"/>
  <c r="L386251" i="48"/>
  <c r="L386252" i="48"/>
  <c r="L386253" i="48"/>
  <c r="L386254" i="48"/>
  <c r="L386255" i="48"/>
  <c r="L386256" i="48"/>
  <c r="L386257" i="48"/>
  <c r="L386258" i="48"/>
  <c r="L386259" i="48"/>
  <c r="L386260" i="48"/>
  <c r="L386261" i="48"/>
  <c r="L386262" i="48"/>
  <c r="L386263" i="48"/>
  <c r="L386264" i="48"/>
  <c r="L386265" i="48"/>
  <c r="L386266" i="48"/>
  <c r="L386267" i="48"/>
  <c r="L386268" i="48"/>
  <c r="L386269" i="48"/>
  <c r="L386270" i="48"/>
  <c r="L386271" i="48"/>
  <c r="L386272" i="48"/>
  <c r="L386273" i="48"/>
  <c r="L386274" i="48"/>
  <c r="L386275" i="48"/>
  <c r="L386276" i="48"/>
  <c r="L386277" i="48"/>
  <c r="L386278" i="48"/>
  <c r="L386279" i="48"/>
  <c r="L386280" i="48"/>
  <c r="L386281" i="48"/>
  <c r="L386282" i="48"/>
  <c r="L386283" i="48"/>
  <c r="L386284" i="48"/>
  <c r="L386285" i="48"/>
  <c r="L386286" i="48"/>
  <c r="L386287" i="48"/>
  <c r="L386288" i="48"/>
  <c r="L386289" i="48"/>
  <c r="L386290" i="48"/>
  <c r="L386291" i="48"/>
  <c r="L386292" i="48"/>
  <c r="L386293" i="48"/>
  <c r="L386294" i="48"/>
  <c r="L386295" i="48"/>
  <c r="L386296" i="48"/>
  <c r="L386297" i="48"/>
  <c r="L386298" i="48"/>
  <c r="L386299" i="48"/>
  <c r="L386300" i="48"/>
  <c r="L386301" i="48"/>
  <c r="L386302" i="48"/>
  <c r="L386303" i="48"/>
  <c r="L386304" i="48"/>
  <c r="L386305" i="48"/>
  <c r="L386306" i="48"/>
  <c r="L386307" i="48"/>
  <c r="L386308" i="48"/>
  <c r="L386309" i="48"/>
  <c r="L386310" i="48"/>
  <c r="L386311" i="48"/>
  <c r="L386312" i="48"/>
  <c r="L386313" i="48"/>
  <c r="L386314" i="48"/>
  <c r="L386315" i="48"/>
  <c r="L386316" i="48"/>
  <c r="L386317" i="48"/>
  <c r="L386318" i="48"/>
  <c r="L386319" i="48"/>
  <c r="L386320" i="48"/>
  <c r="L386321" i="48"/>
  <c r="L386322" i="48"/>
  <c r="L386323" i="48"/>
  <c r="L386324" i="48"/>
  <c r="L386325" i="48"/>
  <c r="L386326" i="48"/>
  <c r="L386327" i="48"/>
  <c r="L386328" i="48"/>
  <c r="L386329" i="48"/>
  <c r="L386330" i="48"/>
  <c r="L386331" i="48"/>
  <c r="L386332" i="48"/>
  <c r="L386333" i="48"/>
  <c r="L386334" i="48"/>
  <c r="L386335" i="48"/>
  <c r="L386336" i="48"/>
  <c r="L386337" i="48"/>
  <c r="L386338" i="48"/>
  <c r="L386339" i="48"/>
  <c r="L386340" i="48"/>
  <c r="L386341" i="48"/>
  <c r="L386342" i="48"/>
  <c r="L386343" i="48"/>
  <c r="L386344" i="48"/>
  <c r="L386345" i="48"/>
  <c r="L386346" i="48"/>
  <c r="L386347" i="48"/>
  <c r="L386348" i="48"/>
  <c r="L386349" i="48"/>
  <c r="L386350" i="48"/>
  <c r="L386351" i="48"/>
  <c r="L386352" i="48"/>
  <c r="L386353" i="48"/>
  <c r="L386354" i="48"/>
  <c r="L386355" i="48"/>
  <c r="L386356" i="48"/>
  <c r="L386357" i="48"/>
  <c r="L386358" i="48"/>
  <c r="L386359" i="48"/>
  <c r="L386360" i="48"/>
  <c r="L386361" i="48"/>
  <c r="L386362" i="48"/>
  <c r="L386363" i="48"/>
  <c r="L386364" i="48"/>
  <c r="L386365" i="48"/>
  <c r="L386366" i="48"/>
  <c r="L386367" i="48"/>
  <c r="L386368" i="48"/>
  <c r="L386369" i="48"/>
  <c r="L386370" i="48"/>
  <c r="L386371" i="48"/>
  <c r="L386372" i="48"/>
  <c r="L386373" i="48"/>
  <c r="L386374" i="48"/>
  <c r="L386375" i="48"/>
  <c r="L386376" i="48"/>
  <c r="L386377" i="48"/>
  <c r="L386378" i="48"/>
  <c r="L386379" i="48"/>
  <c r="L386380" i="48"/>
  <c r="L386381" i="48"/>
  <c r="L386382" i="48"/>
  <c r="L386383" i="48"/>
  <c r="L386384" i="48"/>
  <c r="L386385" i="48"/>
  <c r="L386386" i="48"/>
  <c r="L386387" i="48"/>
  <c r="L386388" i="48"/>
  <c r="L386389" i="48"/>
  <c r="L386390" i="48"/>
  <c r="L386391" i="48"/>
  <c r="L386392" i="48"/>
  <c r="L386393" i="48"/>
  <c r="L386394" i="48"/>
  <c r="L386395" i="48"/>
  <c r="L386396" i="48"/>
  <c r="L386397" i="48"/>
  <c r="L386398" i="48"/>
  <c r="L386399" i="48"/>
  <c r="L386400" i="48"/>
  <c r="L386401" i="48"/>
  <c r="L386402" i="48"/>
  <c r="L386403" i="48"/>
  <c r="L386404" i="48"/>
  <c r="L386405" i="48"/>
  <c r="L386406" i="48"/>
  <c r="L386407" i="48"/>
  <c r="L386408" i="48"/>
  <c r="L386409" i="48"/>
  <c r="L386410" i="48"/>
  <c r="L386411" i="48"/>
  <c r="L386412" i="48"/>
  <c r="L386413" i="48"/>
  <c r="L386414" i="48"/>
  <c r="L386415" i="48"/>
  <c r="L386416" i="48"/>
  <c r="L386417" i="48"/>
  <c r="L386418" i="48"/>
  <c r="L386419" i="48"/>
  <c r="L386420" i="48"/>
  <c r="L386421" i="48"/>
  <c r="L386422" i="48"/>
  <c r="L386423" i="48"/>
  <c r="L386424" i="48"/>
  <c r="L386425" i="48"/>
  <c r="L386426" i="48"/>
  <c r="L386427" i="48"/>
  <c r="L386428" i="48"/>
  <c r="L386429" i="48"/>
  <c r="L386430" i="48"/>
  <c r="L386431" i="48"/>
  <c r="L386432" i="48"/>
  <c r="L386433" i="48"/>
  <c r="L386434" i="48"/>
  <c r="L386435" i="48"/>
  <c r="L386436" i="48"/>
  <c r="L386437" i="48"/>
  <c r="L386438" i="48"/>
  <c r="L386439" i="48"/>
  <c r="L386440" i="48"/>
  <c r="L386441" i="48"/>
  <c r="L386442" i="48"/>
  <c r="L386443" i="48"/>
  <c r="L386444" i="48"/>
  <c r="L386445" i="48"/>
  <c r="L386446" i="48"/>
  <c r="L386447" i="48"/>
  <c r="L386448" i="48"/>
  <c r="L386449" i="48"/>
  <c r="L386450" i="48"/>
  <c r="L386451" i="48"/>
  <c r="L386452" i="48"/>
  <c r="L386453" i="48"/>
  <c r="L386454" i="48"/>
  <c r="L386455" i="48"/>
  <c r="L386456" i="48"/>
  <c r="L386457" i="48"/>
  <c r="L386458" i="48"/>
  <c r="L386459" i="48"/>
  <c r="L386460" i="48"/>
  <c r="L386461" i="48"/>
  <c r="L386462" i="48"/>
  <c r="L386463" i="48"/>
  <c r="L386464" i="48"/>
  <c r="L386465" i="48"/>
  <c r="L386466" i="48"/>
  <c r="L386467" i="48"/>
  <c r="L386468" i="48"/>
  <c r="L386469" i="48"/>
  <c r="L386470" i="48"/>
  <c r="L386471" i="48"/>
  <c r="L386472" i="48"/>
  <c r="L386473" i="48"/>
  <c r="L386474" i="48"/>
  <c r="L386475" i="48"/>
  <c r="L386476" i="48"/>
  <c r="L386477" i="48"/>
  <c r="L386478" i="48"/>
  <c r="L386479" i="48"/>
  <c r="L386480" i="48"/>
  <c r="L386481" i="48"/>
  <c r="L386482" i="48"/>
  <c r="L386483" i="48"/>
  <c r="L386484" i="48"/>
  <c r="L386485" i="48"/>
  <c r="L386486" i="48"/>
  <c r="L386487" i="48"/>
  <c r="L386488" i="48"/>
  <c r="L386489" i="48"/>
  <c r="L386490" i="48"/>
  <c r="L386491" i="48"/>
  <c r="L386492" i="48"/>
  <c r="L386493" i="48"/>
  <c r="L386494" i="48"/>
  <c r="L386495" i="48"/>
  <c r="L386496" i="48"/>
  <c r="L386497" i="48"/>
  <c r="L386498" i="48"/>
  <c r="L386499" i="48"/>
  <c r="L386500" i="48"/>
  <c r="L386501" i="48"/>
  <c r="L386502" i="48"/>
  <c r="L386503" i="48"/>
  <c r="L386504" i="48"/>
  <c r="L386505" i="48"/>
  <c r="L386506" i="48"/>
  <c r="L386507" i="48"/>
  <c r="L386508" i="48"/>
  <c r="L386509" i="48"/>
  <c r="L386510" i="48"/>
  <c r="L386511" i="48"/>
  <c r="L386512" i="48"/>
  <c r="L386513" i="48"/>
  <c r="L386514" i="48"/>
  <c r="L386515" i="48"/>
  <c r="L386516" i="48"/>
  <c r="L386517" i="48"/>
  <c r="L386518" i="48"/>
  <c r="L386519" i="48"/>
  <c r="L386520" i="48"/>
  <c r="L386521" i="48"/>
  <c r="L386522" i="48"/>
  <c r="L386523" i="48"/>
  <c r="L386524" i="48"/>
  <c r="L386525" i="48"/>
  <c r="L386526" i="48"/>
  <c r="L386527" i="48"/>
  <c r="L386528" i="48"/>
  <c r="L386529" i="48"/>
  <c r="L386530" i="48"/>
  <c r="L386531" i="48"/>
  <c r="L386532" i="48"/>
  <c r="L386533" i="48"/>
  <c r="L386534" i="48"/>
  <c r="L386535" i="48"/>
  <c r="L386536" i="48"/>
  <c r="L386537" i="48"/>
  <c r="L386538" i="48"/>
  <c r="L386539" i="48"/>
  <c r="L386540" i="48"/>
  <c r="L386541" i="48"/>
  <c r="L386542" i="48"/>
  <c r="L386543" i="48"/>
  <c r="L386544" i="48"/>
  <c r="L386545" i="48"/>
  <c r="L386546" i="48"/>
  <c r="L386547" i="48"/>
  <c r="L386548" i="48"/>
  <c r="L386549" i="48"/>
  <c r="L386550" i="48"/>
  <c r="L386551" i="48"/>
  <c r="L386552" i="48"/>
  <c r="L386553" i="48"/>
  <c r="L386554" i="48"/>
  <c r="L386555" i="48"/>
  <c r="L386556" i="48"/>
  <c r="L386557" i="48"/>
  <c r="L386558" i="48"/>
  <c r="L386559" i="48"/>
  <c r="L386560" i="48"/>
  <c r="L386561" i="48"/>
  <c r="L386562" i="48"/>
  <c r="L386563" i="48"/>
  <c r="L386564" i="48"/>
  <c r="L386565" i="48"/>
  <c r="L386566" i="48"/>
  <c r="L386567" i="48"/>
  <c r="L386568" i="48"/>
  <c r="L386569" i="48"/>
  <c r="L386570" i="48"/>
  <c r="L386571" i="48"/>
  <c r="L386572" i="48"/>
  <c r="L386573" i="48"/>
  <c r="L386574" i="48"/>
  <c r="L386575" i="48"/>
  <c r="L386576" i="48"/>
  <c r="L386577" i="48"/>
  <c r="L386578" i="48"/>
  <c r="L386579" i="48"/>
  <c r="L386580" i="48"/>
  <c r="L386581" i="48"/>
  <c r="L386582" i="48"/>
  <c r="L386583" i="48"/>
  <c r="L386584" i="48"/>
  <c r="L386585" i="48"/>
  <c r="L386586" i="48"/>
  <c r="L386587" i="48"/>
  <c r="L386588" i="48"/>
  <c r="L386589" i="48"/>
  <c r="L386590" i="48"/>
  <c r="L386591" i="48"/>
  <c r="L386592" i="48"/>
  <c r="L386593" i="48"/>
  <c r="L386594" i="48"/>
  <c r="L386595" i="48"/>
  <c r="L386596" i="48"/>
  <c r="L386597" i="48"/>
  <c r="L386598" i="48"/>
  <c r="L386599" i="48"/>
  <c r="L386600" i="48"/>
  <c r="L386601" i="48"/>
  <c r="L386602" i="48"/>
  <c r="L386603" i="48"/>
  <c r="L386604" i="48"/>
  <c r="L386605" i="48"/>
  <c r="L386606" i="48"/>
  <c r="L386607" i="48"/>
  <c r="L386608" i="48"/>
  <c r="L386609" i="48"/>
  <c r="L386610" i="48"/>
  <c r="L386611" i="48"/>
  <c r="L386612" i="48"/>
  <c r="L386613" i="48"/>
  <c r="L386614" i="48"/>
  <c r="L386615" i="48"/>
  <c r="L386616" i="48"/>
  <c r="L386617" i="48"/>
  <c r="L386618" i="48"/>
  <c r="L386619" i="48"/>
  <c r="L386620" i="48"/>
  <c r="L386621" i="48"/>
  <c r="L386622" i="48"/>
  <c r="L386623" i="48"/>
  <c r="L386624" i="48"/>
  <c r="L386625" i="48"/>
  <c r="L386626" i="48"/>
  <c r="L386627" i="48"/>
  <c r="L386628" i="48"/>
  <c r="L386629" i="48"/>
  <c r="L386630" i="48"/>
  <c r="L386631" i="48"/>
  <c r="L386632" i="48"/>
  <c r="L386633" i="48"/>
  <c r="L386634" i="48"/>
  <c r="L386635" i="48"/>
  <c r="L386636" i="48"/>
  <c r="L386637" i="48"/>
  <c r="L386638" i="48"/>
  <c r="L386639" i="48"/>
  <c r="L386640" i="48"/>
  <c r="L386641" i="48"/>
  <c r="L386642" i="48"/>
  <c r="L386643" i="48"/>
  <c r="L386644" i="48"/>
  <c r="L386645" i="48"/>
  <c r="L386646" i="48"/>
  <c r="L386647" i="48"/>
  <c r="L386648" i="48"/>
  <c r="L386649" i="48"/>
  <c r="L386650" i="48"/>
  <c r="L386651" i="48"/>
  <c r="L386652" i="48"/>
  <c r="L386653" i="48"/>
  <c r="L386654" i="48"/>
  <c r="L386655" i="48"/>
  <c r="L386656" i="48"/>
  <c r="L386657" i="48"/>
  <c r="L386658" i="48"/>
  <c r="L386659" i="48"/>
  <c r="L386660" i="48"/>
  <c r="L386661" i="48"/>
  <c r="L386662" i="48"/>
  <c r="L386663" i="48"/>
  <c r="L386664" i="48"/>
  <c r="L386665" i="48"/>
  <c r="L386666" i="48"/>
  <c r="L386667" i="48"/>
  <c r="L386668" i="48"/>
  <c r="L386669" i="48"/>
  <c r="L386670" i="48"/>
  <c r="L386671" i="48"/>
  <c r="L386672" i="48"/>
  <c r="L386673" i="48"/>
  <c r="L386674" i="48"/>
  <c r="L386675" i="48"/>
  <c r="L386676" i="48"/>
  <c r="L386677" i="48"/>
  <c r="L386678" i="48"/>
  <c r="L386679" i="48"/>
  <c r="L386680" i="48"/>
  <c r="L386681" i="48"/>
  <c r="L386682" i="48"/>
  <c r="L386683" i="48"/>
  <c r="L386684" i="48"/>
  <c r="L386685" i="48"/>
  <c r="L386686" i="48"/>
  <c r="L386687" i="48"/>
  <c r="L386688" i="48"/>
  <c r="L386689" i="48"/>
  <c r="L386690" i="48"/>
  <c r="L386691" i="48"/>
  <c r="L386692" i="48"/>
  <c r="L386693" i="48"/>
  <c r="L386694" i="48"/>
  <c r="L386695" i="48"/>
  <c r="L386696" i="48"/>
  <c r="L386697" i="48"/>
  <c r="L386698" i="48"/>
  <c r="L386699" i="48"/>
  <c r="L386700" i="48"/>
  <c r="L386701" i="48"/>
  <c r="L386702" i="48"/>
  <c r="L386703" i="48"/>
  <c r="L386704" i="48"/>
  <c r="L386705" i="48"/>
  <c r="L386706" i="48"/>
  <c r="L386707" i="48"/>
  <c r="L386708" i="48"/>
  <c r="L386709" i="48"/>
  <c r="L386710" i="48"/>
  <c r="L386711" i="48"/>
  <c r="L386712" i="48"/>
  <c r="L386713" i="48"/>
  <c r="L386714" i="48"/>
  <c r="L386715" i="48"/>
  <c r="L386716" i="48"/>
  <c r="L386717" i="48"/>
  <c r="L386718" i="48"/>
  <c r="L386719" i="48"/>
  <c r="L386720" i="48"/>
  <c r="L386721" i="48"/>
  <c r="L386722" i="48"/>
  <c r="L386723" i="48"/>
  <c r="L386724" i="48"/>
  <c r="L386725" i="48"/>
  <c r="L386726" i="48"/>
  <c r="L386727" i="48"/>
  <c r="L386728" i="48"/>
  <c r="L386729" i="48"/>
  <c r="L386730" i="48"/>
  <c r="L386731" i="48"/>
  <c r="L386732" i="48"/>
  <c r="L386733" i="48"/>
  <c r="L386734" i="48"/>
  <c r="L386735" i="48"/>
  <c r="L386736" i="48"/>
  <c r="L386737" i="48"/>
  <c r="L386738" i="48"/>
  <c r="L386739" i="48"/>
  <c r="L386740" i="48"/>
  <c r="L386741" i="48"/>
  <c r="L386742" i="48"/>
  <c r="L386743" i="48"/>
  <c r="L386744" i="48"/>
  <c r="L386745" i="48"/>
  <c r="L386746" i="48"/>
  <c r="L386747" i="48"/>
  <c r="L386748" i="48"/>
  <c r="L386749" i="48"/>
  <c r="L386750" i="48"/>
  <c r="L386751" i="48"/>
  <c r="L386752" i="48"/>
  <c r="L386753" i="48"/>
  <c r="L386754" i="48"/>
  <c r="L386755" i="48"/>
  <c r="L386756" i="48"/>
  <c r="L386757" i="48"/>
  <c r="L386758" i="48"/>
  <c r="L386759" i="48"/>
  <c r="L386760" i="48"/>
  <c r="L386761" i="48"/>
  <c r="L386762" i="48"/>
  <c r="L386763" i="48"/>
  <c r="L386764" i="48"/>
  <c r="L386765" i="48"/>
  <c r="L386766" i="48"/>
  <c r="L386767" i="48"/>
  <c r="L386768" i="48"/>
  <c r="L386769" i="48"/>
  <c r="L386770" i="48"/>
  <c r="L386771" i="48"/>
  <c r="L386772" i="48"/>
  <c r="L386773" i="48"/>
  <c r="L386774" i="48"/>
  <c r="L386775" i="48"/>
  <c r="L386776" i="48"/>
  <c r="L386777" i="48"/>
  <c r="L386778" i="48"/>
  <c r="L386779" i="48"/>
  <c r="L386780" i="48"/>
  <c r="L386781" i="48"/>
  <c r="L386782" i="48"/>
  <c r="L386783" i="48"/>
  <c r="L386784" i="48"/>
  <c r="L386785" i="48"/>
  <c r="L386786" i="48"/>
  <c r="L386787" i="48"/>
  <c r="L386788" i="48"/>
  <c r="L386789" i="48"/>
  <c r="L386790" i="48"/>
  <c r="L386791" i="48"/>
  <c r="L386792" i="48"/>
  <c r="L386793" i="48"/>
  <c r="L386794" i="48"/>
  <c r="L386795" i="48"/>
  <c r="L386796" i="48"/>
  <c r="L386797" i="48"/>
  <c r="L386798" i="48"/>
  <c r="L386799" i="48"/>
  <c r="L386800" i="48"/>
  <c r="L386801" i="48"/>
  <c r="L386802" i="48"/>
  <c r="L386803" i="48"/>
  <c r="L386804" i="48"/>
  <c r="L386805" i="48"/>
  <c r="L386806" i="48"/>
  <c r="L386807" i="48"/>
  <c r="L386808" i="48"/>
  <c r="L386809" i="48"/>
  <c r="L386810" i="48"/>
  <c r="L386811" i="48"/>
  <c r="L386812" i="48"/>
  <c r="L386813" i="48"/>
  <c r="L386814" i="48"/>
  <c r="L386815" i="48"/>
  <c r="L386816" i="48"/>
  <c r="L386817" i="48"/>
  <c r="L386818" i="48"/>
  <c r="L386819" i="48"/>
  <c r="L386820" i="48"/>
  <c r="L386821" i="48"/>
  <c r="L386822" i="48"/>
  <c r="L386823" i="48"/>
  <c r="L386824" i="48"/>
  <c r="L386825" i="48"/>
  <c r="L386826" i="48"/>
  <c r="L386827" i="48"/>
  <c r="L386828" i="48"/>
  <c r="L386829" i="48"/>
  <c r="L386830" i="48"/>
  <c r="L386831" i="48"/>
  <c r="L386832" i="48"/>
  <c r="L386833" i="48"/>
  <c r="L386834" i="48"/>
  <c r="L386835" i="48"/>
  <c r="L386836" i="48"/>
  <c r="L386837" i="48"/>
  <c r="L386838" i="48"/>
  <c r="L386839" i="48"/>
  <c r="L386840" i="48"/>
  <c r="L386841" i="48"/>
  <c r="L386842" i="48"/>
  <c r="L386843" i="48"/>
  <c r="L386844" i="48"/>
  <c r="L386845" i="48"/>
  <c r="L386846" i="48"/>
  <c r="L386847" i="48"/>
  <c r="L386848" i="48"/>
  <c r="L386849" i="48"/>
  <c r="L386850" i="48"/>
  <c r="L386851" i="48"/>
  <c r="L386852" i="48"/>
  <c r="L386853" i="48"/>
  <c r="L386854" i="48"/>
  <c r="L386855" i="48"/>
  <c r="L386856" i="48"/>
  <c r="L386857" i="48"/>
  <c r="L386858" i="48"/>
  <c r="L386859" i="48"/>
  <c r="L386860" i="48"/>
  <c r="L386861" i="48"/>
  <c r="L386862" i="48"/>
  <c r="L386863" i="48"/>
  <c r="L386864" i="48"/>
  <c r="L386865" i="48"/>
  <c r="L386866" i="48"/>
  <c r="L386867" i="48"/>
  <c r="L386868" i="48"/>
  <c r="L386869" i="48"/>
  <c r="L386870" i="48"/>
  <c r="L386871" i="48"/>
  <c r="L386872" i="48"/>
  <c r="L386873" i="48"/>
  <c r="L386874" i="48"/>
  <c r="L386875" i="48"/>
  <c r="L386876" i="48"/>
  <c r="L386877" i="48"/>
  <c r="L386878" i="48"/>
  <c r="L386879" i="48"/>
  <c r="L386880" i="48"/>
  <c r="L386881" i="48"/>
  <c r="L386882" i="48"/>
  <c r="L386883" i="48"/>
  <c r="L386884" i="48"/>
  <c r="L386885" i="48"/>
  <c r="L386886" i="48"/>
  <c r="L386887" i="48"/>
  <c r="L386888" i="48"/>
  <c r="L386889" i="48"/>
  <c r="L386890" i="48"/>
  <c r="L386891" i="48"/>
  <c r="L386892" i="48"/>
  <c r="L386893" i="48"/>
  <c r="L386894" i="48"/>
  <c r="L386895" i="48"/>
  <c r="L386896" i="48"/>
  <c r="L386897" i="48"/>
  <c r="L386898" i="48"/>
  <c r="L386899" i="48"/>
  <c r="L386900" i="48"/>
  <c r="L386901" i="48"/>
  <c r="L386902" i="48"/>
  <c r="L386903" i="48"/>
  <c r="L386904" i="48"/>
  <c r="L386905" i="48"/>
  <c r="L386906" i="48"/>
  <c r="L386907" i="48"/>
  <c r="L386908" i="48"/>
  <c r="L386909" i="48"/>
  <c r="L386910" i="48"/>
  <c r="L386911" i="48"/>
  <c r="L386912" i="48"/>
  <c r="L386913" i="48"/>
  <c r="L386914" i="48"/>
  <c r="L386915" i="48"/>
  <c r="L386916" i="48"/>
  <c r="L386917" i="48"/>
  <c r="L386918" i="48"/>
  <c r="L386919" i="48"/>
  <c r="L386920" i="48"/>
  <c r="L386921" i="48"/>
  <c r="L386922" i="48"/>
  <c r="L386923" i="48"/>
  <c r="L386924" i="48"/>
  <c r="L386925" i="48"/>
  <c r="L386926" i="48"/>
  <c r="L386927" i="48"/>
  <c r="L386928" i="48"/>
  <c r="L386929" i="48"/>
  <c r="L386930" i="48"/>
  <c r="L386931" i="48"/>
  <c r="L386932" i="48"/>
  <c r="L386933" i="48"/>
  <c r="L386934" i="48"/>
  <c r="L386935" i="48"/>
  <c r="L386936" i="48"/>
  <c r="L386937" i="48"/>
  <c r="L386938" i="48"/>
  <c r="L386939" i="48"/>
  <c r="L386940" i="48"/>
  <c r="L386941" i="48"/>
  <c r="L386942" i="48"/>
  <c r="L386943" i="48"/>
  <c r="L386944" i="48"/>
  <c r="L386945" i="48"/>
  <c r="L386946" i="48"/>
  <c r="L386947" i="48"/>
  <c r="L386948" i="48"/>
  <c r="L386949" i="48"/>
  <c r="L386950" i="48"/>
  <c r="L386951" i="48"/>
  <c r="L386952" i="48"/>
  <c r="L386953" i="48"/>
  <c r="L386954" i="48"/>
  <c r="L386955" i="48"/>
  <c r="L386956" i="48"/>
  <c r="L386957" i="48"/>
  <c r="L386958" i="48"/>
  <c r="L386959" i="48"/>
  <c r="L386960" i="48"/>
  <c r="L386961" i="48"/>
  <c r="L386962" i="48"/>
  <c r="L386963" i="48"/>
  <c r="L386964" i="48"/>
  <c r="L386965" i="48"/>
  <c r="L386966" i="48"/>
  <c r="L386967" i="48"/>
  <c r="L386968" i="48"/>
  <c r="L386969" i="48"/>
  <c r="L386970" i="48"/>
  <c r="L386971" i="48"/>
  <c r="L386972" i="48"/>
  <c r="L386973" i="48"/>
  <c r="L386974" i="48"/>
  <c r="L386975" i="48"/>
  <c r="L386976" i="48"/>
  <c r="L386977" i="48"/>
  <c r="L386978" i="48"/>
  <c r="L386979" i="48"/>
  <c r="L386980" i="48"/>
  <c r="L386981" i="48"/>
  <c r="L386982" i="48"/>
  <c r="L386983" i="48"/>
  <c r="L386984" i="48"/>
  <c r="L386985" i="48"/>
  <c r="L386986" i="48"/>
  <c r="L386987" i="48"/>
  <c r="L386988" i="48"/>
  <c r="L386989" i="48"/>
  <c r="L386990" i="48"/>
  <c r="L386991" i="48"/>
  <c r="L386992" i="48"/>
  <c r="L386993" i="48"/>
  <c r="L386994" i="48"/>
  <c r="L386995" i="48"/>
  <c r="L386996" i="48"/>
  <c r="L386997" i="48"/>
  <c r="L386998" i="48"/>
  <c r="L386999" i="48"/>
  <c r="L387000" i="48"/>
  <c r="L387001" i="48"/>
  <c r="L387002" i="48"/>
  <c r="L387003" i="48"/>
  <c r="L387004" i="48"/>
  <c r="L387005" i="48"/>
  <c r="L387006" i="48"/>
  <c r="L387007" i="48"/>
  <c r="L387008" i="48"/>
  <c r="L387009" i="48"/>
  <c r="L387010" i="48"/>
  <c r="L387011" i="48"/>
  <c r="L387012" i="48"/>
  <c r="L387013" i="48"/>
  <c r="L387014" i="48"/>
  <c r="L387015" i="48"/>
  <c r="L387016" i="48"/>
  <c r="L387017" i="48"/>
  <c r="L387018" i="48"/>
  <c r="L387019" i="48"/>
  <c r="L387020" i="48"/>
  <c r="L387021" i="48"/>
  <c r="L387022" i="48"/>
  <c r="L387023" i="48"/>
  <c r="L387024" i="48"/>
  <c r="L387025" i="48"/>
  <c r="L387026" i="48"/>
  <c r="L387027" i="48"/>
  <c r="L387028" i="48"/>
  <c r="L387029" i="48"/>
  <c r="L387030" i="48"/>
  <c r="L387031" i="48"/>
  <c r="L387032" i="48"/>
  <c r="L387033" i="48"/>
  <c r="L387034" i="48"/>
  <c r="L387035" i="48"/>
  <c r="L387036" i="48"/>
  <c r="L387037" i="48"/>
  <c r="L387038" i="48"/>
  <c r="L387039" i="48"/>
  <c r="L387040" i="48"/>
  <c r="L387041" i="48"/>
  <c r="L387042" i="48"/>
  <c r="L387043" i="48"/>
  <c r="L387044" i="48"/>
  <c r="L387045" i="48"/>
  <c r="L387046" i="48"/>
  <c r="L387047" i="48"/>
  <c r="L387048" i="48"/>
  <c r="L387049" i="48"/>
  <c r="L387050" i="48"/>
  <c r="L387051" i="48"/>
  <c r="L387052" i="48"/>
  <c r="L387053" i="48"/>
  <c r="L387054" i="48"/>
  <c r="L387055" i="48"/>
  <c r="L387056" i="48"/>
  <c r="L387057" i="48"/>
  <c r="L387058" i="48"/>
  <c r="L387059" i="48"/>
  <c r="L387060" i="48"/>
  <c r="L387061" i="48"/>
  <c r="L387062" i="48"/>
  <c r="L387063" i="48"/>
  <c r="L387064" i="48"/>
  <c r="L387065" i="48"/>
  <c r="L387066" i="48"/>
  <c r="L387067" i="48"/>
  <c r="L387068" i="48"/>
  <c r="L387069" i="48"/>
  <c r="L387070" i="48"/>
  <c r="L387071" i="48"/>
  <c r="L387072" i="48"/>
  <c r="L387073" i="48"/>
  <c r="L387074" i="48"/>
  <c r="L387075" i="48"/>
  <c r="L387076" i="48"/>
  <c r="L387077" i="48"/>
  <c r="L387078" i="48"/>
  <c r="L387079" i="48"/>
  <c r="L387080" i="48"/>
  <c r="L387081" i="48"/>
  <c r="L387082" i="48"/>
  <c r="L387083" i="48"/>
  <c r="L387084" i="48"/>
  <c r="L387085" i="48"/>
  <c r="L387086" i="48"/>
  <c r="L387087" i="48"/>
  <c r="L387088" i="48"/>
  <c r="L387089" i="48"/>
  <c r="L387090" i="48"/>
  <c r="L387091" i="48"/>
  <c r="L387092" i="48"/>
  <c r="L387093" i="48"/>
  <c r="L387094" i="48"/>
  <c r="L387095" i="48"/>
  <c r="L387096" i="48"/>
  <c r="L387097" i="48"/>
  <c r="L387098" i="48"/>
  <c r="L387099" i="48"/>
  <c r="L387100" i="48"/>
  <c r="L387101" i="48"/>
  <c r="L387102" i="48"/>
  <c r="L387103" i="48"/>
  <c r="L387104" i="48"/>
  <c r="L387105" i="48"/>
  <c r="L387106" i="48"/>
  <c r="L387107" i="48"/>
  <c r="L387108" i="48"/>
  <c r="L387109" i="48"/>
  <c r="L387110" i="48"/>
  <c r="L387111" i="48"/>
  <c r="L387112" i="48"/>
  <c r="L387113" i="48"/>
  <c r="L387114" i="48"/>
  <c r="L387115" i="48"/>
  <c r="L387116" i="48"/>
  <c r="L387117" i="48"/>
  <c r="L387118" i="48"/>
  <c r="L387119" i="48"/>
  <c r="L387120" i="48"/>
  <c r="L387121" i="48"/>
  <c r="L387122" i="48"/>
  <c r="L387123" i="48"/>
  <c r="L387124" i="48"/>
  <c r="L387125" i="48"/>
  <c r="L387126" i="48"/>
  <c r="L387127" i="48"/>
  <c r="L387128" i="48"/>
  <c r="L387129" i="48"/>
  <c r="L387130" i="48"/>
  <c r="L387131" i="48"/>
  <c r="L387132" i="48"/>
  <c r="L387133" i="48"/>
  <c r="L387134" i="48"/>
  <c r="L387135" i="48"/>
  <c r="L387136" i="48"/>
  <c r="L387137" i="48"/>
  <c r="L387138" i="48"/>
  <c r="L387139" i="48"/>
  <c r="L387140" i="48"/>
  <c r="L387141" i="48"/>
  <c r="L387142" i="48"/>
  <c r="L387143" i="48"/>
  <c r="L387144" i="48"/>
  <c r="L387145" i="48"/>
  <c r="L387146" i="48"/>
  <c r="L387147" i="48"/>
  <c r="L387148" i="48"/>
  <c r="L387149" i="48"/>
  <c r="L387150" i="48"/>
  <c r="L387151" i="48"/>
  <c r="L387152" i="48"/>
  <c r="L387153" i="48"/>
  <c r="L387154" i="48"/>
  <c r="L387155" i="48"/>
  <c r="L387156" i="48"/>
  <c r="L387157" i="48"/>
  <c r="L387158" i="48"/>
  <c r="L387159" i="48"/>
  <c r="L387160" i="48"/>
  <c r="L387161" i="48"/>
  <c r="L387162" i="48"/>
  <c r="L387163" i="48"/>
  <c r="L387164" i="48"/>
  <c r="L387165" i="48"/>
  <c r="L387166" i="48"/>
  <c r="L387167" i="48"/>
  <c r="L387168" i="48"/>
  <c r="L387169" i="48"/>
  <c r="L387170" i="48"/>
  <c r="L387171" i="48"/>
  <c r="L387172" i="48"/>
  <c r="L387173" i="48"/>
  <c r="L387174" i="48"/>
  <c r="L387175" i="48"/>
  <c r="L387176" i="48"/>
  <c r="L387177" i="48"/>
  <c r="L387178" i="48"/>
  <c r="L387179" i="48"/>
  <c r="L387180" i="48"/>
  <c r="L387181" i="48"/>
  <c r="L387182" i="48"/>
  <c r="L387183" i="48"/>
  <c r="L387184" i="48"/>
  <c r="L387185" i="48"/>
  <c r="L387186" i="48"/>
  <c r="L387187" i="48"/>
  <c r="L387188" i="48"/>
  <c r="L387189" i="48"/>
  <c r="L387190" i="48"/>
  <c r="L387191" i="48"/>
  <c r="L387192" i="48"/>
  <c r="L387193" i="48"/>
  <c r="L387194" i="48"/>
  <c r="L387195" i="48"/>
  <c r="L387196" i="48"/>
  <c r="L387197" i="48"/>
  <c r="L387198" i="48"/>
  <c r="L387199" i="48"/>
  <c r="L387200" i="48"/>
  <c r="L387201" i="48"/>
  <c r="L387202" i="48"/>
  <c r="L387203" i="48"/>
  <c r="L387204" i="48"/>
  <c r="L387205" i="48"/>
  <c r="L387206" i="48"/>
  <c r="L387207" i="48"/>
  <c r="L387208" i="48"/>
  <c r="L387209" i="48"/>
  <c r="L387210" i="48"/>
  <c r="L387211" i="48"/>
  <c r="L387212" i="48"/>
  <c r="L387213" i="48"/>
  <c r="L387214" i="48"/>
  <c r="L387215" i="48"/>
  <c r="L387216" i="48"/>
  <c r="L387217" i="48"/>
  <c r="L387218" i="48"/>
  <c r="L387219" i="48"/>
  <c r="L387220" i="48"/>
  <c r="L387221" i="48"/>
  <c r="L387222" i="48"/>
  <c r="L387223" i="48"/>
  <c r="L387224" i="48"/>
  <c r="L387225" i="48"/>
  <c r="L387226" i="48"/>
  <c r="L387227" i="48"/>
  <c r="L387228" i="48"/>
  <c r="L387229" i="48"/>
  <c r="L387230" i="48"/>
  <c r="L387231" i="48"/>
  <c r="L387232" i="48"/>
  <c r="L387233" i="48"/>
  <c r="L387234" i="48"/>
  <c r="L387235" i="48"/>
  <c r="L387236" i="48"/>
  <c r="L387237" i="48"/>
  <c r="L387238" i="48"/>
  <c r="L387239" i="48"/>
  <c r="L387240" i="48"/>
  <c r="L387241" i="48"/>
  <c r="L387242" i="48"/>
  <c r="L387243" i="48"/>
  <c r="L387244" i="48"/>
  <c r="L387245" i="48"/>
  <c r="L387246" i="48"/>
  <c r="L387247" i="48"/>
  <c r="L387248" i="48"/>
  <c r="L387249" i="48"/>
  <c r="L387250" i="48"/>
  <c r="L387251" i="48"/>
  <c r="L387252" i="48"/>
  <c r="L387253" i="48"/>
  <c r="L387254" i="48"/>
  <c r="L387255" i="48"/>
  <c r="L387256" i="48"/>
  <c r="L387257" i="48"/>
  <c r="L387258" i="48"/>
  <c r="L387259" i="48"/>
  <c r="L387260" i="48"/>
  <c r="L387261" i="48"/>
  <c r="L387262" i="48"/>
  <c r="L387263" i="48"/>
  <c r="L387264" i="48"/>
  <c r="L387265" i="48"/>
  <c r="L387266" i="48"/>
  <c r="L387267" i="48"/>
  <c r="L387268" i="48"/>
  <c r="L387269" i="48"/>
  <c r="L387270" i="48"/>
  <c r="L387271" i="48"/>
  <c r="L387272" i="48"/>
  <c r="L387273" i="48"/>
  <c r="L387274" i="48"/>
  <c r="L387275" i="48"/>
  <c r="L387276" i="48"/>
  <c r="L387277" i="48"/>
  <c r="L387278" i="48"/>
  <c r="L387279" i="48"/>
  <c r="L387280" i="48"/>
  <c r="L387281" i="48"/>
  <c r="L387282" i="48"/>
  <c r="L387283" i="48"/>
  <c r="L387284" i="48"/>
  <c r="L387285" i="48"/>
  <c r="L387286" i="48"/>
  <c r="L387287" i="48"/>
  <c r="L387288" i="48"/>
  <c r="L387289" i="48"/>
  <c r="L387290" i="48"/>
  <c r="L387291" i="48"/>
  <c r="L387292" i="48"/>
  <c r="L387293" i="48"/>
  <c r="L387294" i="48"/>
  <c r="L387295" i="48"/>
  <c r="L387296" i="48"/>
  <c r="L387297" i="48"/>
  <c r="L387298" i="48"/>
  <c r="L387299" i="48"/>
  <c r="L387300" i="48"/>
  <c r="L387301" i="48"/>
  <c r="L387302" i="48"/>
  <c r="L387303" i="48"/>
  <c r="L387304" i="48"/>
  <c r="L387305" i="48"/>
  <c r="L387306" i="48"/>
  <c r="L387307" i="48"/>
  <c r="L387308" i="48"/>
  <c r="L387309" i="48"/>
  <c r="L387310" i="48"/>
  <c r="L387311" i="48"/>
  <c r="L387312" i="48"/>
  <c r="L387313" i="48"/>
  <c r="L387314" i="48"/>
  <c r="L387315" i="48"/>
  <c r="L387316" i="48"/>
  <c r="L387317" i="48"/>
  <c r="L387318" i="48"/>
  <c r="L387319" i="48"/>
  <c r="L387320" i="48"/>
  <c r="L387321" i="48"/>
  <c r="L387322" i="48"/>
  <c r="L387323" i="48"/>
  <c r="L387324" i="48"/>
  <c r="L387325" i="48"/>
  <c r="L387326" i="48"/>
  <c r="L387327" i="48"/>
  <c r="L387328" i="48"/>
  <c r="L387329" i="48"/>
  <c r="L387330" i="48"/>
  <c r="L387331" i="48"/>
  <c r="L387332" i="48"/>
  <c r="L387333" i="48"/>
  <c r="L387334" i="48"/>
  <c r="L387335" i="48"/>
  <c r="L387336" i="48"/>
  <c r="L387337" i="48"/>
  <c r="L387338" i="48"/>
  <c r="L387339" i="48"/>
  <c r="L387340" i="48"/>
  <c r="L387341" i="48"/>
  <c r="L387342" i="48"/>
  <c r="L387343" i="48"/>
  <c r="L387344" i="48"/>
  <c r="L387345" i="48"/>
  <c r="L387346" i="48"/>
  <c r="L387347" i="48"/>
  <c r="L387348" i="48"/>
  <c r="L387349" i="48"/>
  <c r="L387350" i="48"/>
  <c r="L387351" i="48"/>
  <c r="L387352" i="48"/>
  <c r="L387353" i="48"/>
  <c r="L387354" i="48"/>
  <c r="L387355" i="48"/>
  <c r="L387356" i="48"/>
  <c r="L387357" i="48"/>
  <c r="L387358" i="48"/>
  <c r="L387359" i="48"/>
  <c r="L387360" i="48"/>
  <c r="L387361" i="48"/>
  <c r="L387362" i="48"/>
  <c r="L387363" i="48"/>
  <c r="L387364" i="48"/>
  <c r="L387365" i="48"/>
  <c r="L387366" i="48"/>
  <c r="L387367" i="48"/>
  <c r="L387368" i="48"/>
  <c r="L387369" i="48"/>
  <c r="L387370" i="48"/>
  <c r="L387371" i="48"/>
  <c r="L387372" i="48"/>
  <c r="L387373" i="48"/>
  <c r="L387374" i="48"/>
  <c r="L387375" i="48"/>
  <c r="L387376" i="48"/>
  <c r="L387377" i="48"/>
  <c r="L387378" i="48"/>
  <c r="L387379" i="48"/>
  <c r="L387380" i="48"/>
  <c r="L387381" i="48"/>
  <c r="L387382" i="48"/>
  <c r="L387383" i="48"/>
  <c r="L387384" i="48"/>
  <c r="L387385" i="48"/>
  <c r="L387386" i="48"/>
  <c r="L387387" i="48"/>
  <c r="L387388" i="48"/>
  <c r="L387389" i="48"/>
  <c r="L387390" i="48"/>
  <c r="L387391" i="48"/>
  <c r="L387392" i="48"/>
  <c r="L387393" i="48"/>
  <c r="L387394" i="48"/>
  <c r="L387395" i="48"/>
  <c r="L387396" i="48"/>
  <c r="L387397" i="48"/>
  <c r="L387398" i="48"/>
  <c r="L387399" i="48"/>
  <c r="L387400" i="48"/>
  <c r="L387401" i="48"/>
  <c r="L387402" i="48"/>
  <c r="L387403" i="48"/>
  <c r="L387404" i="48"/>
  <c r="L387405" i="48"/>
  <c r="L387406" i="48"/>
  <c r="L387407" i="48"/>
  <c r="L387408" i="48"/>
  <c r="L387409" i="48"/>
  <c r="L387410" i="48"/>
  <c r="L387411" i="48"/>
  <c r="L387412" i="48"/>
  <c r="L387413" i="48"/>
  <c r="L387414" i="48"/>
  <c r="L387415" i="48"/>
  <c r="L387416" i="48"/>
  <c r="L387417" i="48"/>
  <c r="L387418" i="48"/>
  <c r="L387419" i="48"/>
  <c r="L387420" i="48"/>
  <c r="L387421" i="48"/>
  <c r="L387422" i="48"/>
  <c r="L387423" i="48"/>
  <c r="L387424" i="48"/>
  <c r="L387425" i="48"/>
  <c r="L387426" i="48"/>
  <c r="L387427" i="48"/>
  <c r="L387428" i="48"/>
  <c r="L387429" i="48"/>
  <c r="L387430" i="48"/>
  <c r="L387431" i="48"/>
  <c r="L387432" i="48"/>
  <c r="L387433" i="48"/>
  <c r="L387434" i="48"/>
  <c r="L387435" i="48"/>
  <c r="L387436" i="48"/>
  <c r="L387437" i="48"/>
  <c r="L387438" i="48"/>
  <c r="L387439" i="48"/>
  <c r="L387440" i="48"/>
  <c r="L387441" i="48"/>
  <c r="L387442" i="48"/>
  <c r="L387443" i="48"/>
  <c r="L387444" i="48"/>
  <c r="L387445" i="48"/>
  <c r="L387446" i="48"/>
  <c r="L387447" i="48"/>
  <c r="L387448" i="48"/>
  <c r="L387449" i="48"/>
  <c r="L387450" i="48"/>
  <c r="L387451" i="48"/>
  <c r="L387452" i="48"/>
  <c r="L387453" i="48"/>
  <c r="L387454" i="48"/>
  <c r="L387455" i="48"/>
  <c r="L387456" i="48"/>
  <c r="L387457" i="48"/>
  <c r="L387458" i="48"/>
  <c r="L387459" i="48"/>
  <c r="L387460" i="48"/>
  <c r="L387461" i="48"/>
  <c r="L387462" i="48"/>
  <c r="L387463" i="48"/>
  <c r="L387464" i="48"/>
  <c r="L387465" i="48"/>
  <c r="L387466" i="48"/>
  <c r="L387467" i="48"/>
  <c r="L387468" i="48"/>
  <c r="L387469" i="48"/>
  <c r="L387470" i="48"/>
  <c r="L387471" i="48"/>
  <c r="L387472" i="48"/>
  <c r="L387473" i="48"/>
  <c r="L387474" i="48"/>
  <c r="L387475" i="48"/>
  <c r="L387476" i="48"/>
  <c r="L387477" i="48"/>
  <c r="L387478" i="48"/>
  <c r="L387479" i="48"/>
  <c r="L387480" i="48"/>
  <c r="L387481" i="48"/>
  <c r="L387482" i="48"/>
  <c r="L387483" i="48"/>
  <c r="L387484" i="48"/>
  <c r="L387485" i="48"/>
  <c r="L387486" i="48"/>
  <c r="L387487" i="48"/>
  <c r="L387488" i="48"/>
  <c r="L387489" i="48"/>
  <c r="L387490" i="48"/>
  <c r="L387491" i="48"/>
  <c r="L387492" i="48"/>
  <c r="L387493" i="48"/>
  <c r="L387494" i="48"/>
  <c r="L387495" i="48"/>
  <c r="L387496" i="48"/>
  <c r="L387497" i="48"/>
  <c r="L387498" i="48"/>
  <c r="L387499" i="48"/>
  <c r="L387500" i="48"/>
  <c r="L387501" i="48"/>
  <c r="L387502" i="48"/>
  <c r="L387503" i="48"/>
  <c r="L387504" i="48"/>
  <c r="L387505" i="48"/>
  <c r="L387506" i="48"/>
  <c r="L387507" i="48"/>
  <c r="L387508" i="48"/>
  <c r="L387509" i="48"/>
  <c r="L387510" i="48"/>
  <c r="L387511" i="48"/>
  <c r="L387512" i="48"/>
  <c r="L387513" i="48"/>
  <c r="L387514" i="48"/>
  <c r="L387515" i="48"/>
  <c r="L387516" i="48"/>
  <c r="L387517" i="48"/>
  <c r="L387518" i="48"/>
  <c r="L387519" i="48"/>
  <c r="L387520" i="48"/>
  <c r="L387521" i="48"/>
  <c r="L387522" i="48"/>
  <c r="L387523" i="48"/>
  <c r="L387524" i="48"/>
  <c r="L387525" i="48"/>
  <c r="L387526" i="48"/>
  <c r="L387527" i="48"/>
  <c r="L387528" i="48"/>
  <c r="L387529" i="48"/>
  <c r="L387530" i="48"/>
  <c r="L387531" i="48"/>
  <c r="L387532" i="48"/>
  <c r="L387533" i="48"/>
  <c r="L387534" i="48"/>
  <c r="L387535" i="48"/>
  <c r="L387536" i="48"/>
  <c r="L387537" i="48"/>
  <c r="L387538" i="48"/>
  <c r="L387539" i="48"/>
  <c r="L387540" i="48"/>
  <c r="L387541" i="48"/>
  <c r="L387542" i="48"/>
  <c r="L387543" i="48"/>
  <c r="L387544" i="48"/>
  <c r="L387545" i="48"/>
  <c r="L387546" i="48"/>
  <c r="L387547" i="48"/>
  <c r="L387548" i="48"/>
  <c r="L387549" i="48"/>
  <c r="L387550" i="48"/>
  <c r="L387551" i="48"/>
  <c r="L387552" i="48"/>
  <c r="L387553" i="48"/>
  <c r="L387554" i="48"/>
  <c r="L387555" i="48"/>
  <c r="L387556" i="48"/>
  <c r="L387557" i="48"/>
  <c r="L387558" i="48"/>
  <c r="L387559" i="48"/>
  <c r="L387560" i="48"/>
  <c r="L387561" i="48"/>
  <c r="L387562" i="48"/>
  <c r="L387563" i="48"/>
  <c r="L387564" i="48"/>
  <c r="L387565" i="48"/>
  <c r="L387566" i="48"/>
  <c r="L387567" i="48"/>
  <c r="L387568" i="48"/>
  <c r="L387569" i="48"/>
  <c r="L387570" i="48"/>
  <c r="L387571" i="48"/>
  <c r="L387572" i="48"/>
  <c r="L387573" i="48"/>
  <c r="L387574" i="48"/>
  <c r="L387575" i="48"/>
  <c r="L387576" i="48"/>
  <c r="L387577" i="48"/>
  <c r="L387578" i="48"/>
  <c r="L387579" i="48"/>
  <c r="L387580" i="48"/>
  <c r="L387581" i="48"/>
  <c r="L387582" i="48"/>
  <c r="L387583" i="48"/>
  <c r="L387584" i="48"/>
  <c r="L387585" i="48"/>
  <c r="L387586" i="48"/>
  <c r="L387587" i="48"/>
  <c r="L387588" i="48"/>
  <c r="L387589" i="48"/>
  <c r="L387590" i="48"/>
  <c r="L387591" i="48"/>
  <c r="L387592" i="48"/>
  <c r="L387593" i="48"/>
  <c r="L387594" i="48"/>
  <c r="L387595" i="48"/>
  <c r="L387596" i="48"/>
  <c r="L387597" i="48"/>
  <c r="L387598" i="48"/>
  <c r="L387599" i="48"/>
  <c r="L387600" i="48"/>
  <c r="L387601" i="48"/>
  <c r="L387602" i="48"/>
  <c r="L387603" i="48"/>
  <c r="L387604" i="48"/>
  <c r="L387605" i="48"/>
  <c r="L387606" i="48"/>
  <c r="L387607" i="48"/>
  <c r="L387608" i="48"/>
  <c r="L387609" i="48"/>
  <c r="L387610" i="48"/>
  <c r="L387611" i="48"/>
  <c r="L387612" i="48"/>
  <c r="L387613" i="48"/>
  <c r="L387614" i="48"/>
  <c r="L387615" i="48"/>
  <c r="L387616" i="48"/>
  <c r="L387617" i="48"/>
  <c r="L387618" i="48"/>
  <c r="L387619" i="48"/>
  <c r="L387620" i="48"/>
  <c r="L387621" i="48"/>
  <c r="L387622" i="48"/>
  <c r="L387623" i="48"/>
  <c r="L387624" i="48"/>
  <c r="L387625" i="48"/>
  <c r="L387626" i="48"/>
  <c r="L387627" i="48"/>
  <c r="L387628" i="48"/>
  <c r="L387629" i="48"/>
  <c r="L387630" i="48"/>
  <c r="L387631" i="48"/>
  <c r="L387632" i="48"/>
  <c r="L387633" i="48"/>
  <c r="L387634" i="48"/>
  <c r="L387635" i="48"/>
  <c r="L387636" i="48"/>
  <c r="L387637" i="48"/>
  <c r="L387638" i="48"/>
  <c r="L387639" i="48"/>
  <c r="L387640" i="48"/>
  <c r="L387641" i="48"/>
  <c r="L387642" i="48"/>
  <c r="L387643" i="48"/>
  <c r="L387644" i="48"/>
  <c r="L387645" i="48"/>
  <c r="L387646" i="48"/>
  <c r="L387647" i="48"/>
  <c r="L387648" i="48"/>
  <c r="L387649" i="48"/>
  <c r="L387650" i="48"/>
  <c r="L387651" i="48"/>
  <c r="L387652" i="48"/>
  <c r="L387653" i="48"/>
  <c r="L387654" i="48"/>
  <c r="L387655" i="48"/>
  <c r="L387656" i="48"/>
  <c r="L387657" i="48"/>
  <c r="L387658" i="48"/>
  <c r="L387659" i="48"/>
  <c r="L387660" i="48"/>
  <c r="L387661" i="48"/>
  <c r="L387662" i="48"/>
  <c r="L387663" i="48"/>
  <c r="L387664" i="48"/>
  <c r="L387665" i="48"/>
  <c r="L387666" i="48"/>
  <c r="L387667" i="48"/>
  <c r="L387668" i="48"/>
  <c r="L387669" i="48"/>
  <c r="L387670" i="48"/>
  <c r="L387671" i="48"/>
  <c r="L387672" i="48"/>
  <c r="L387673" i="48"/>
  <c r="L387674" i="48"/>
  <c r="L387675" i="48"/>
  <c r="L387676" i="48"/>
  <c r="L387677" i="48"/>
  <c r="L387678" i="48"/>
  <c r="L387679" i="48"/>
  <c r="L387680" i="48"/>
  <c r="L387681" i="48"/>
  <c r="L387682" i="48"/>
  <c r="L387683" i="48"/>
  <c r="L387684" i="48"/>
  <c r="L387685" i="48"/>
  <c r="L387686" i="48"/>
  <c r="L387687" i="48"/>
  <c r="L387688" i="48"/>
  <c r="L387689" i="48"/>
  <c r="L387690" i="48"/>
  <c r="L387691" i="48"/>
  <c r="L387692" i="48"/>
  <c r="L387693" i="48"/>
  <c r="L387694" i="48"/>
  <c r="L387695" i="48"/>
  <c r="L387696" i="48"/>
  <c r="L387697" i="48"/>
  <c r="L387698" i="48"/>
  <c r="L387699" i="48"/>
  <c r="L387700" i="48"/>
  <c r="L387701" i="48"/>
  <c r="L387702" i="48"/>
  <c r="L387703" i="48"/>
  <c r="L387704" i="48"/>
  <c r="L387705" i="48"/>
  <c r="L387706" i="48"/>
  <c r="L387707" i="48"/>
  <c r="L387708" i="48"/>
  <c r="L387709" i="48"/>
  <c r="L387710" i="48"/>
  <c r="L387711" i="48"/>
  <c r="L387712" i="48"/>
  <c r="L387713" i="48"/>
  <c r="L387714" i="48"/>
  <c r="L387715" i="48"/>
  <c r="L387716" i="48"/>
  <c r="L387717" i="48"/>
  <c r="L387718" i="48"/>
  <c r="L387719" i="48"/>
  <c r="L387720" i="48"/>
  <c r="L387721" i="48"/>
  <c r="L387722" i="48"/>
  <c r="L387723" i="48"/>
  <c r="L387724" i="48"/>
  <c r="L387725" i="48"/>
  <c r="L387726" i="48"/>
  <c r="L387727" i="48"/>
  <c r="L387728" i="48"/>
  <c r="L387729" i="48"/>
  <c r="L387730" i="48"/>
  <c r="L387731" i="48"/>
  <c r="L387732" i="48"/>
  <c r="L387733" i="48"/>
  <c r="L387734" i="48"/>
  <c r="L387735" i="48"/>
  <c r="L387736" i="48"/>
  <c r="L387737" i="48"/>
  <c r="L387738" i="48"/>
  <c r="L387739" i="48"/>
  <c r="L387740" i="48"/>
  <c r="L387741" i="48"/>
  <c r="L387742" i="48"/>
  <c r="L387743" i="48"/>
  <c r="L387744" i="48"/>
  <c r="L387745" i="48"/>
  <c r="L387746" i="48"/>
  <c r="L387747" i="48"/>
  <c r="L387748" i="48"/>
  <c r="L387749" i="48"/>
  <c r="L387750" i="48"/>
  <c r="L387751" i="48"/>
  <c r="L387752" i="48"/>
  <c r="L387753" i="48"/>
  <c r="L387754" i="48"/>
  <c r="L387755" i="48"/>
  <c r="L387756" i="48"/>
  <c r="L387757" i="48"/>
  <c r="L387758" i="48"/>
  <c r="L387759" i="48"/>
  <c r="L387760" i="48"/>
  <c r="L387761" i="48"/>
  <c r="L387762" i="48"/>
  <c r="L387763" i="48"/>
  <c r="L387764" i="48"/>
  <c r="L387765" i="48"/>
  <c r="L387766" i="48"/>
  <c r="L387767" i="48"/>
  <c r="L387768" i="48"/>
  <c r="L387769" i="48"/>
  <c r="L387770" i="48"/>
  <c r="L387771" i="48"/>
  <c r="L387772" i="48"/>
  <c r="L387773" i="48"/>
  <c r="L387774" i="48"/>
  <c r="L387775" i="48"/>
  <c r="L387776" i="48"/>
  <c r="L387777" i="48"/>
  <c r="L387778" i="48"/>
  <c r="L387779" i="48"/>
  <c r="L387780" i="48"/>
  <c r="L387781" i="48"/>
  <c r="L387782" i="48"/>
  <c r="L387783" i="48"/>
  <c r="L387784" i="48"/>
  <c r="L387785" i="48"/>
  <c r="L387786" i="48"/>
  <c r="L387787" i="48"/>
  <c r="L387788" i="48"/>
  <c r="L387789" i="48"/>
  <c r="L387790" i="48"/>
  <c r="L387791" i="48"/>
  <c r="L387792" i="48"/>
  <c r="L387793" i="48"/>
  <c r="L387794" i="48"/>
  <c r="L387795" i="48"/>
  <c r="L387796" i="48"/>
  <c r="L387797" i="48"/>
  <c r="L387798" i="48"/>
  <c r="L387799" i="48"/>
  <c r="L387800" i="48"/>
  <c r="L387801" i="48"/>
  <c r="L387802" i="48"/>
  <c r="L387803" i="48"/>
  <c r="L387804" i="48"/>
  <c r="L387805" i="48"/>
  <c r="L387806" i="48"/>
  <c r="L387807" i="48"/>
  <c r="L387808" i="48"/>
  <c r="L387809" i="48"/>
  <c r="L387810" i="48"/>
  <c r="L387811" i="48"/>
  <c r="L387812" i="48"/>
  <c r="L387813" i="48"/>
  <c r="L387814" i="48"/>
  <c r="L387815" i="48"/>
  <c r="L387816" i="48"/>
  <c r="L387817" i="48"/>
  <c r="L387818" i="48"/>
  <c r="L387819" i="48"/>
  <c r="L387820" i="48"/>
  <c r="L387821" i="48"/>
  <c r="L387822" i="48"/>
  <c r="L387823" i="48"/>
  <c r="L387824" i="48"/>
  <c r="L387825" i="48"/>
  <c r="L387826" i="48"/>
  <c r="L387827" i="48"/>
  <c r="L387828" i="48"/>
  <c r="L387829" i="48"/>
  <c r="L387830" i="48"/>
  <c r="L387831" i="48"/>
  <c r="L387832" i="48"/>
  <c r="L387833" i="48"/>
  <c r="L387834" i="48"/>
  <c r="L387835" i="48"/>
  <c r="L387836" i="48"/>
  <c r="L387837" i="48"/>
  <c r="L387838" i="48"/>
  <c r="L387839" i="48"/>
  <c r="L387840" i="48"/>
  <c r="L387841" i="48"/>
  <c r="L387842" i="48"/>
  <c r="L387843" i="48"/>
  <c r="L387844" i="48"/>
  <c r="L387845" i="48"/>
  <c r="L387846" i="48"/>
  <c r="L387847" i="48"/>
  <c r="L387848" i="48"/>
  <c r="L387849" i="48"/>
  <c r="L387850" i="48"/>
  <c r="L387851" i="48"/>
  <c r="L387852" i="48"/>
  <c r="L387853" i="48"/>
  <c r="L387854" i="48"/>
  <c r="L387855" i="48"/>
  <c r="L387856" i="48"/>
  <c r="L387857" i="48"/>
  <c r="L387858" i="48"/>
  <c r="L387859" i="48"/>
  <c r="L387860" i="48"/>
  <c r="L387861" i="48"/>
  <c r="L387862" i="48"/>
  <c r="L387863" i="48"/>
  <c r="L387864" i="48"/>
  <c r="L387865" i="48"/>
  <c r="L387866" i="48"/>
  <c r="L387867" i="48"/>
  <c r="L387868" i="48"/>
  <c r="L387869" i="48"/>
  <c r="L387870" i="48"/>
  <c r="L387871" i="48"/>
  <c r="L387872" i="48"/>
  <c r="L387873" i="48"/>
  <c r="L387874" i="48"/>
  <c r="L387875" i="48"/>
  <c r="L387876" i="48"/>
  <c r="L387877" i="48"/>
  <c r="L387878" i="48"/>
  <c r="L387879" i="48"/>
  <c r="L387880" i="48"/>
  <c r="L387881" i="48"/>
  <c r="L387882" i="48"/>
  <c r="L387883" i="48"/>
  <c r="L387884" i="48"/>
  <c r="L387885" i="48"/>
  <c r="L387886" i="48"/>
  <c r="L387887" i="48"/>
  <c r="L387888" i="48"/>
  <c r="L387889" i="48"/>
  <c r="L387890" i="48"/>
  <c r="L387891" i="48"/>
  <c r="L387892" i="48"/>
  <c r="L387893" i="48"/>
  <c r="L387894" i="48"/>
  <c r="L387895" i="48"/>
  <c r="L387896" i="48"/>
  <c r="L387897" i="48"/>
  <c r="L387898" i="48"/>
  <c r="L387899" i="48"/>
  <c r="L387900" i="48"/>
  <c r="L387901" i="48"/>
  <c r="L387902" i="48"/>
  <c r="L387903" i="48"/>
  <c r="L387904" i="48"/>
  <c r="L387905" i="48"/>
  <c r="L387906" i="48"/>
  <c r="L387907" i="48"/>
  <c r="L387908" i="48"/>
  <c r="L387909" i="48"/>
  <c r="L387910" i="48"/>
  <c r="L387911" i="48"/>
  <c r="L387912" i="48"/>
  <c r="L387913" i="48"/>
  <c r="L387914" i="48"/>
  <c r="L387915" i="48"/>
  <c r="L387916" i="48"/>
  <c r="L387917" i="48"/>
  <c r="L387918" i="48"/>
  <c r="L387919" i="48"/>
  <c r="L387920" i="48"/>
  <c r="L387921" i="48"/>
  <c r="L387922" i="48"/>
  <c r="L387923" i="48"/>
  <c r="L387924" i="48"/>
  <c r="L387925" i="48"/>
  <c r="L387926" i="48"/>
  <c r="L387927" i="48"/>
  <c r="L387928" i="48"/>
  <c r="L387929" i="48"/>
  <c r="L387930" i="48"/>
  <c r="L387931" i="48"/>
  <c r="L387932" i="48"/>
  <c r="L387933" i="48"/>
  <c r="L387934" i="48"/>
  <c r="L387935" i="48"/>
  <c r="L387936" i="48"/>
  <c r="L387937" i="48"/>
  <c r="L387938" i="48"/>
  <c r="L387939" i="48"/>
  <c r="L387940" i="48"/>
  <c r="L387941" i="48"/>
  <c r="L387942" i="48"/>
  <c r="L387943" i="48"/>
  <c r="L387944" i="48"/>
  <c r="L387945" i="48"/>
  <c r="L387946" i="48"/>
  <c r="L387947" i="48"/>
  <c r="L387948" i="48"/>
  <c r="L387949" i="48"/>
  <c r="L387950" i="48"/>
  <c r="L387951" i="48"/>
  <c r="L387952" i="48"/>
  <c r="L387953" i="48"/>
  <c r="L387954" i="48"/>
  <c r="L387955" i="48"/>
  <c r="L387956" i="48"/>
  <c r="L387957" i="48"/>
  <c r="L387958" i="48"/>
  <c r="L387959" i="48"/>
  <c r="L387960" i="48"/>
  <c r="L387961" i="48"/>
  <c r="L387962" i="48"/>
  <c r="L387963" i="48"/>
  <c r="L387964" i="48"/>
  <c r="L387965" i="48"/>
  <c r="L387966" i="48"/>
  <c r="L387967" i="48"/>
  <c r="L387968" i="48"/>
  <c r="L387969" i="48"/>
  <c r="L387970" i="48"/>
  <c r="L387971" i="48"/>
  <c r="L387972" i="48"/>
  <c r="L387973" i="48"/>
  <c r="L387974" i="48"/>
  <c r="L387975" i="48"/>
  <c r="L387976" i="48"/>
  <c r="L387977" i="48"/>
  <c r="L387978" i="48"/>
  <c r="L387979" i="48"/>
  <c r="L387980" i="48"/>
  <c r="L387981" i="48"/>
  <c r="L387982" i="48"/>
  <c r="L387983" i="48"/>
  <c r="L387984" i="48"/>
  <c r="L387985" i="48"/>
  <c r="L387986" i="48"/>
  <c r="L387987" i="48"/>
  <c r="L387988" i="48"/>
  <c r="L387989" i="48"/>
  <c r="L387990" i="48"/>
  <c r="L387991" i="48"/>
  <c r="L387992" i="48"/>
  <c r="L387993" i="48"/>
  <c r="L387994" i="48"/>
  <c r="L387995" i="48"/>
  <c r="L387996" i="48"/>
  <c r="L387997" i="48"/>
  <c r="L387998" i="48"/>
  <c r="L387999" i="48"/>
  <c r="L388000" i="48"/>
  <c r="L388001" i="48"/>
  <c r="L388002" i="48"/>
  <c r="L388003" i="48"/>
  <c r="L388004" i="48"/>
  <c r="L388005" i="48"/>
  <c r="L388006" i="48"/>
  <c r="L388007" i="48"/>
  <c r="L388008" i="48"/>
  <c r="L388009" i="48"/>
  <c r="L388010" i="48"/>
  <c r="L388011" i="48"/>
  <c r="L388012" i="48"/>
  <c r="L388013" i="48"/>
  <c r="L388014" i="48"/>
  <c r="L388015" i="48"/>
  <c r="L388016" i="48"/>
  <c r="L388017" i="48"/>
  <c r="L388018" i="48"/>
  <c r="L388019" i="48"/>
  <c r="L388020" i="48"/>
  <c r="L388021" i="48"/>
  <c r="L388022" i="48"/>
  <c r="L388023" i="48"/>
  <c r="L388024" i="48"/>
  <c r="L388025" i="48"/>
  <c r="L388026" i="48"/>
  <c r="L388027" i="48"/>
  <c r="L388028" i="48"/>
  <c r="L388029" i="48"/>
  <c r="L388030" i="48"/>
  <c r="L388031" i="48"/>
  <c r="L388032" i="48"/>
  <c r="L388033" i="48"/>
  <c r="L388034" i="48"/>
  <c r="L388035" i="48"/>
  <c r="L388036" i="48"/>
  <c r="L388037" i="48"/>
  <c r="L388038" i="48"/>
  <c r="L388039" i="48"/>
  <c r="L388040" i="48"/>
  <c r="L388041" i="48"/>
  <c r="L388042" i="48"/>
  <c r="L388043" i="48"/>
  <c r="L388044" i="48"/>
  <c r="L388045" i="48"/>
  <c r="L388046" i="48"/>
  <c r="L388047" i="48"/>
  <c r="L388048" i="48"/>
  <c r="L388049" i="48"/>
  <c r="L388050" i="48"/>
  <c r="L388051" i="48"/>
  <c r="L388052" i="48"/>
  <c r="L388053" i="48"/>
  <c r="L388054" i="48"/>
  <c r="L388055" i="48"/>
  <c r="L388056" i="48"/>
  <c r="L388057" i="48"/>
  <c r="L388058" i="48"/>
  <c r="L388059" i="48"/>
  <c r="L388060" i="48"/>
  <c r="L388061" i="48"/>
  <c r="L388062" i="48"/>
  <c r="L388063" i="48"/>
  <c r="L388064" i="48"/>
  <c r="L388065" i="48"/>
  <c r="L388066" i="48"/>
  <c r="L388067" i="48"/>
  <c r="L388068" i="48"/>
  <c r="L388069" i="48"/>
  <c r="L388070" i="48"/>
  <c r="L388071" i="48"/>
  <c r="L388072" i="48"/>
  <c r="L388073" i="48"/>
  <c r="L388074" i="48"/>
  <c r="L388075" i="48"/>
  <c r="L388076" i="48"/>
  <c r="L388077" i="48"/>
  <c r="L388078" i="48"/>
  <c r="L388079" i="48"/>
  <c r="L388080" i="48"/>
  <c r="L388081" i="48"/>
  <c r="L388082" i="48"/>
  <c r="L388083" i="48"/>
  <c r="L388084" i="48"/>
  <c r="L388085" i="48"/>
  <c r="L388086" i="48"/>
  <c r="L388087" i="48"/>
  <c r="L388088" i="48"/>
  <c r="L388089" i="48"/>
  <c r="L388090" i="48"/>
  <c r="L388091" i="48"/>
  <c r="L388092" i="48"/>
  <c r="L388093" i="48"/>
  <c r="L388094" i="48"/>
  <c r="L388095" i="48"/>
  <c r="L388096" i="48"/>
  <c r="L388097" i="48"/>
  <c r="L388098" i="48"/>
  <c r="L388099" i="48"/>
  <c r="L388100" i="48"/>
  <c r="L388101" i="48"/>
  <c r="L388102" i="48"/>
  <c r="L388103" i="48"/>
  <c r="L388104" i="48"/>
  <c r="L388105" i="48"/>
  <c r="L388106" i="48"/>
  <c r="L388107" i="48"/>
  <c r="L388108" i="48"/>
  <c r="L388109" i="48"/>
  <c r="L388110" i="48"/>
  <c r="L388111" i="48"/>
  <c r="L388112" i="48"/>
  <c r="L388113" i="48"/>
  <c r="L388114" i="48"/>
  <c r="L388115" i="48"/>
  <c r="L388116" i="48"/>
  <c r="L388117" i="48"/>
  <c r="L388118" i="48"/>
  <c r="L388119" i="48"/>
  <c r="L388120" i="48"/>
  <c r="L388121" i="48"/>
  <c r="L388122" i="48"/>
  <c r="L388123" i="48"/>
  <c r="L388124" i="48"/>
  <c r="L388125" i="48"/>
  <c r="L388126" i="48"/>
  <c r="L388127" i="48"/>
  <c r="L388128" i="48"/>
  <c r="L388129" i="48"/>
  <c r="L388130" i="48"/>
  <c r="L388131" i="48"/>
  <c r="L388132" i="48"/>
  <c r="L388133" i="48"/>
  <c r="L388134" i="48"/>
  <c r="L388135" i="48"/>
  <c r="L388136" i="48"/>
  <c r="L388137" i="48"/>
  <c r="L388138" i="48"/>
  <c r="L388139" i="48"/>
  <c r="L388140" i="48"/>
  <c r="L388141" i="48"/>
  <c r="L388142" i="48"/>
  <c r="L388143" i="48"/>
  <c r="L388144" i="48"/>
  <c r="L388145" i="48"/>
  <c r="L388146" i="48"/>
  <c r="L388147" i="48"/>
  <c r="L388148" i="48"/>
  <c r="L388149" i="48"/>
  <c r="L388150" i="48"/>
  <c r="L388151" i="48"/>
  <c r="L388152" i="48"/>
  <c r="L388153" i="48"/>
  <c r="L388154" i="48"/>
  <c r="L388155" i="48"/>
  <c r="L388156" i="48"/>
  <c r="L388157" i="48"/>
  <c r="L388158" i="48"/>
  <c r="L388159" i="48"/>
  <c r="L388160" i="48"/>
  <c r="L388161" i="48"/>
  <c r="L388162" i="48"/>
  <c r="L388163" i="48"/>
  <c r="L388164" i="48"/>
  <c r="L388165" i="48"/>
  <c r="L388166" i="48"/>
  <c r="L388167" i="48"/>
  <c r="L388168" i="48"/>
  <c r="L388169" i="48"/>
  <c r="L388170" i="48"/>
  <c r="L388171" i="48"/>
  <c r="L388172" i="48"/>
  <c r="L388173" i="48"/>
  <c r="L388174" i="48"/>
  <c r="L388175" i="48"/>
  <c r="L388176" i="48"/>
  <c r="L388177" i="48"/>
  <c r="L388178" i="48"/>
  <c r="L388179" i="48"/>
  <c r="L388180" i="48"/>
  <c r="L388181" i="48"/>
  <c r="L388182" i="48"/>
  <c r="L388183" i="48"/>
  <c r="L388184" i="48"/>
  <c r="L388185" i="48"/>
  <c r="L388186" i="48"/>
  <c r="L388187" i="48"/>
  <c r="L388188" i="48"/>
  <c r="L388189" i="48"/>
  <c r="L388190" i="48"/>
  <c r="L388191" i="48"/>
  <c r="L388192" i="48"/>
  <c r="L388193" i="48"/>
  <c r="L388194" i="48"/>
  <c r="L388195" i="48"/>
  <c r="L388196" i="48"/>
  <c r="L388197" i="48"/>
  <c r="L388198" i="48"/>
  <c r="L388199" i="48"/>
  <c r="L388200" i="48"/>
  <c r="L388201" i="48"/>
  <c r="L388202" i="48"/>
  <c r="L388203" i="48"/>
  <c r="L388204" i="48"/>
  <c r="L388205" i="48"/>
  <c r="L388206" i="48"/>
  <c r="L388207" i="48"/>
  <c r="L388208" i="48"/>
  <c r="L388209" i="48"/>
  <c r="L388210" i="48"/>
  <c r="L388211" i="48"/>
  <c r="L388212" i="48"/>
  <c r="L388213" i="48"/>
  <c r="L388214" i="48"/>
  <c r="L388215" i="48"/>
  <c r="L388216" i="48"/>
  <c r="L388217" i="48"/>
  <c r="L388218" i="48"/>
  <c r="L388219" i="48"/>
  <c r="L388220" i="48"/>
  <c r="L388221" i="48"/>
  <c r="L388222" i="48"/>
  <c r="L388223" i="48"/>
  <c r="L388224" i="48"/>
  <c r="L388225" i="48"/>
  <c r="L388226" i="48"/>
  <c r="L388227" i="48"/>
  <c r="L388228" i="48"/>
  <c r="L388229" i="48"/>
  <c r="L388230" i="48"/>
  <c r="L388231" i="48"/>
  <c r="L388232" i="48"/>
  <c r="L388233" i="48"/>
  <c r="L388234" i="48"/>
  <c r="L388235" i="48"/>
  <c r="L388236" i="48"/>
  <c r="L388237" i="48"/>
  <c r="L388238" i="48"/>
  <c r="L388239" i="48"/>
  <c r="L388240" i="48"/>
  <c r="L388241" i="48"/>
  <c r="L388242" i="48"/>
  <c r="L388243" i="48"/>
  <c r="L388244" i="48"/>
  <c r="L388245" i="48"/>
  <c r="L388246" i="48"/>
  <c r="L388247" i="48"/>
  <c r="L388248" i="48"/>
  <c r="L388249" i="48"/>
  <c r="L388250" i="48"/>
  <c r="L388251" i="48"/>
  <c r="L388252" i="48"/>
  <c r="L388253" i="48"/>
  <c r="L388254" i="48"/>
  <c r="L388255" i="48"/>
  <c r="L388256" i="48"/>
  <c r="L388257" i="48"/>
  <c r="L388258" i="48"/>
  <c r="L388259" i="48"/>
  <c r="L388260" i="48"/>
  <c r="L388261" i="48"/>
  <c r="L388262" i="48"/>
  <c r="L388263" i="48"/>
  <c r="L388264" i="48"/>
  <c r="L388265" i="48"/>
  <c r="L388266" i="48"/>
  <c r="L388267" i="48"/>
  <c r="L388268" i="48"/>
  <c r="L388269" i="48"/>
  <c r="L388270" i="48"/>
  <c r="L388271" i="48"/>
  <c r="L388272" i="48"/>
  <c r="L388273" i="48"/>
  <c r="L388274" i="48"/>
  <c r="L388275" i="48"/>
  <c r="L388276" i="48"/>
  <c r="L388277" i="48"/>
  <c r="L388278" i="48"/>
  <c r="L388279" i="48"/>
  <c r="L388280" i="48"/>
  <c r="L388281" i="48"/>
  <c r="L388282" i="48"/>
  <c r="L388283" i="48"/>
  <c r="L388284" i="48"/>
  <c r="L388285" i="48"/>
  <c r="L388286" i="48"/>
  <c r="L388287" i="48"/>
  <c r="L388288" i="48"/>
  <c r="L388289" i="48"/>
  <c r="L388290" i="48"/>
  <c r="L388291" i="48"/>
  <c r="L388292" i="48"/>
  <c r="L388293" i="48"/>
  <c r="L388294" i="48"/>
  <c r="L388295" i="48"/>
  <c r="L388296" i="48"/>
  <c r="L388297" i="48"/>
  <c r="L388298" i="48"/>
  <c r="L388299" i="48"/>
  <c r="L388300" i="48"/>
  <c r="L388301" i="48"/>
  <c r="L388302" i="48"/>
  <c r="L388303" i="48"/>
  <c r="L388304" i="48"/>
  <c r="L388305" i="48"/>
  <c r="L388306" i="48"/>
  <c r="L388307" i="48"/>
  <c r="L388308" i="48"/>
  <c r="L388309" i="48"/>
  <c r="L388310" i="48"/>
  <c r="L388311" i="48"/>
  <c r="L388312" i="48"/>
  <c r="L388313" i="48"/>
  <c r="L388314" i="48"/>
  <c r="L388315" i="48"/>
  <c r="L388316" i="48"/>
  <c r="L388317" i="48"/>
  <c r="L388318" i="48"/>
  <c r="L388319" i="48"/>
  <c r="L388320" i="48"/>
  <c r="L388321" i="48"/>
  <c r="L388322" i="48"/>
  <c r="L388323" i="48"/>
  <c r="L388324" i="48"/>
  <c r="L388325" i="48"/>
  <c r="L388326" i="48"/>
  <c r="L388327" i="48"/>
  <c r="L388328" i="48"/>
  <c r="L388329" i="48"/>
  <c r="L388330" i="48"/>
  <c r="L388331" i="48"/>
  <c r="L388332" i="48"/>
  <c r="L388333" i="48"/>
  <c r="L388334" i="48"/>
  <c r="L388335" i="48"/>
  <c r="L388336" i="48"/>
  <c r="L388337" i="48"/>
  <c r="L388338" i="48"/>
  <c r="L388339" i="48"/>
  <c r="L388340" i="48"/>
  <c r="L388341" i="48"/>
  <c r="L388342" i="48"/>
  <c r="L388343" i="48"/>
  <c r="L388344" i="48"/>
  <c r="L388345" i="48"/>
  <c r="L388346" i="48"/>
  <c r="L388347" i="48"/>
  <c r="L388348" i="48"/>
  <c r="L388349" i="48"/>
  <c r="L388350" i="48"/>
  <c r="L388351" i="48"/>
  <c r="L388352" i="48"/>
  <c r="L388353" i="48"/>
  <c r="L388354" i="48"/>
  <c r="L388355" i="48"/>
  <c r="L388356" i="48"/>
  <c r="L388357" i="48"/>
  <c r="L388358" i="48"/>
  <c r="L388359" i="48"/>
  <c r="L388360" i="48"/>
  <c r="L388361" i="48"/>
  <c r="L388362" i="48"/>
  <c r="L388363" i="48"/>
  <c r="L388364" i="48"/>
  <c r="L388365" i="48"/>
  <c r="L388366" i="48"/>
  <c r="L388367" i="48"/>
  <c r="L388368" i="48"/>
  <c r="L388369" i="48"/>
  <c r="L388370" i="48"/>
  <c r="L388371" i="48"/>
  <c r="L388372" i="48"/>
  <c r="L388373" i="48"/>
  <c r="L388374" i="48"/>
  <c r="L388375" i="48"/>
  <c r="L388376" i="48"/>
  <c r="L388377" i="48"/>
  <c r="L388378" i="48"/>
  <c r="L388379" i="48"/>
  <c r="L388380" i="48"/>
  <c r="L388381" i="48"/>
  <c r="L388382" i="48"/>
  <c r="L388383" i="48"/>
  <c r="L388384" i="48"/>
  <c r="L388385" i="48"/>
  <c r="L388386" i="48"/>
  <c r="L388387" i="48"/>
  <c r="L388388" i="48"/>
  <c r="L388389" i="48"/>
  <c r="L388390" i="48"/>
  <c r="L388391" i="48"/>
  <c r="L388392" i="48"/>
  <c r="L388393" i="48"/>
  <c r="L388394" i="48"/>
  <c r="L388395" i="48"/>
  <c r="L388396" i="48"/>
  <c r="L388397" i="48"/>
  <c r="L388398" i="48"/>
  <c r="L388399" i="48"/>
  <c r="L388400" i="48"/>
  <c r="L388401" i="48"/>
  <c r="L388402" i="48"/>
  <c r="L388403" i="48"/>
  <c r="L388404" i="48"/>
  <c r="L388405" i="48"/>
  <c r="L388406" i="48"/>
  <c r="L388407" i="48"/>
  <c r="L388408" i="48"/>
  <c r="L388409" i="48"/>
  <c r="L388410" i="48"/>
  <c r="L388411" i="48"/>
  <c r="L388412" i="48"/>
  <c r="L388413" i="48"/>
  <c r="L388414" i="48"/>
  <c r="L388415" i="48"/>
  <c r="L388416" i="48"/>
  <c r="L388417" i="48"/>
  <c r="L388418" i="48"/>
  <c r="L388419" i="48"/>
  <c r="L388420" i="48"/>
  <c r="L388421" i="48"/>
  <c r="L388422" i="48"/>
  <c r="L388423" i="48"/>
  <c r="L388424" i="48"/>
  <c r="L388425" i="48"/>
  <c r="L388426" i="48"/>
  <c r="L388427" i="48"/>
  <c r="L388428" i="48"/>
  <c r="L388429" i="48"/>
  <c r="L388430" i="48"/>
  <c r="L388431" i="48"/>
  <c r="L388432" i="48"/>
  <c r="L388433" i="48"/>
  <c r="L388434" i="48"/>
  <c r="L388435" i="48"/>
  <c r="L388436" i="48"/>
  <c r="L388437" i="48"/>
  <c r="L388438" i="48"/>
  <c r="L388439" i="48"/>
  <c r="L388440" i="48"/>
  <c r="L388441" i="48"/>
  <c r="L388442" i="48"/>
  <c r="L388443" i="48"/>
  <c r="L388444" i="48"/>
  <c r="L388445" i="48"/>
  <c r="L388446" i="48"/>
  <c r="L388447" i="48"/>
  <c r="L388448" i="48"/>
  <c r="L388449" i="48"/>
  <c r="L388450" i="48"/>
  <c r="L388451" i="48"/>
  <c r="L388452" i="48"/>
  <c r="L388453" i="48"/>
  <c r="L388454" i="48"/>
  <c r="L388455" i="48"/>
  <c r="L388456" i="48"/>
  <c r="L388457" i="48"/>
  <c r="L388458" i="48"/>
  <c r="L388459" i="48"/>
  <c r="L388460" i="48"/>
  <c r="L388461" i="48"/>
  <c r="L388462" i="48"/>
  <c r="L388463" i="48"/>
  <c r="L388464" i="48"/>
  <c r="L388465" i="48"/>
  <c r="L388466" i="48"/>
  <c r="L388467" i="48"/>
  <c r="L388468" i="48"/>
  <c r="L388469" i="48"/>
  <c r="L388470" i="48"/>
  <c r="L388471" i="48"/>
  <c r="L388472" i="48"/>
  <c r="L388473" i="48"/>
  <c r="L388474" i="48"/>
  <c r="L388475" i="48"/>
  <c r="L388476" i="48"/>
  <c r="L388477" i="48"/>
  <c r="L388478" i="48"/>
  <c r="L388479" i="48"/>
  <c r="L388480" i="48"/>
  <c r="L388481" i="48"/>
  <c r="L388482" i="48"/>
  <c r="L388483" i="48"/>
  <c r="L388484" i="48"/>
  <c r="L388485" i="48"/>
  <c r="L388486" i="48"/>
  <c r="L388487" i="48"/>
  <c r="L388488" i="48"/>
  <c r="L388489" i="48"/>
  <c r="L388490" i="48"/>
  <c r="L388491" i="48"/>
  <c r="L388492" i="48"/>
  <c r="L388493" i="48"/>
  <c r="L388494" i="48"/>
  <c r="L388495" i="48"/>
  <c r="L388496" i="48"/>
  <c r="L388497" i="48"/>
  <c r="L388498" i="48"/>
  <c r="L388499" i="48"/>
  <c r="L388500" i="48"/>
  <c r="L388501" i="48"/>
  <c r="L388502" i="48"/>
  <c r="L388503" i="48"/>
  <c r="L388504" i="48"/>
  <c r="L388505" i="48"/>
  <c r="L388506" i="48"/>
  <c r="L388507" i="48"/>
  <c r="L388508" i="48"/>
  <c r="L388509" i="48"/>
  <c r="L388510" i="48"/>
  <c r="L388511" i="48"/>
  <c r="L388512" i="48"/>
  <c r="L388513" i="48"/>
  <c r="L388514" i="48"/>
  <c r="L388515" i="48"/>
  <c r="L388516" i="48"/>
  <c r="L388517" i="48"/>
  <c r="L388518" i="48"/>
  <c r="L388519" i="48"/>
  <c r="L388520" i="48"/>
  <c r="L388521" i="48"/>
  <c r="L388522" i="48"/>
  <c r="L388523" i="48"/>
  <c r="L388524" i="48"/>
  <c r="L388525" i="48"/>
  <c r="L388526" i="48"/>
  <c r="L388527" i="48"/>
  <c r="L388528" i="48"/>
  <c r="L388529" i="48"/>
  <c r="L388530" i="48"/>
  <c r="L388531" i="48"/>
  <c r="L388532" i="48"/>
  <c r="L388533" i="48"/>
  <c r="L388534" i="48"/>
  <c r="L388535" i="48"/>
  <c r="L388536" i="48"/>
  <c r="L388537" i="48"/>
  <c r="L388538" i="48"/>
  <c r="L388539" i="48"/>
  <c r="L388540" i="48"/>
  <c r="L388541" i="48"/>
  <c r="L388542" i="48"/>
  <c r="L388543" i="48"/>
  <c r="L388544" i="48"/>
  <c r="L388545" i="48"/>
  <c r="L388546" i="48"/>
  <c r="L388547" i="48"/>
  <c r="L388548" i="48"/>
  <c r="L388549" i="48"/>
  <c r="L388550" i="48"/>
  <c r="L388551" i="48"/>
  <c r="L388552" i="48"/>
  <c r="L388553" i="48"/>
  <c r="L388554" i="48"/>
  <c r="L388555" i="48"/>
  <c r="L388556" i="48"/>
  <c r="L388557" i="48"/>
  <c r="L388558" i="48"/>
  <c r="L388559" i="48"/>
  <c r="L388560" i="48"/>
  <c r="L388561" i="48"/>
  <c r="L388562" i="48"/>
  <c r="L388563" i="48"/>
  <c r="L388564" i="48"/>
  <c r="L388565" i="48"/>
  <c r="L388566" i="48"/>
  <c r="L388567" i="48"/>
  <c r="L388568" i="48"/>
  <c r="L388569" i="48"/>
  <c r="L388570" i="48"/>
  <c r="L388571" i="48"/>
  <c r="L388572" i="48"/>
  <c r="L388573" i="48"/>
  <c r="L388574" i="48"/>
  <c r="L388575" i="48"/>
  <c r="L388576" i="48"/>
  <c r="L388577" i="48"/>
  <c r="L388578" i="48"/>
  <c r="L388579" i="48"/>
  <c r="L388580" i="48"/>
  <c r="L388581" i="48"/>
  <c r="L388582" i="48"/>
  <c r="L388583" i="48"/>
  <c r="L388584" i="48"/>
  <c r="L388585" i="48"/>
  <c r="L388586" i="48"/>
  <c r="L388587" i="48"/>
  <c r="L388588" i="48"/>
  <c r="L388589" i="48"/>
  <c r="L388590" i="48"/>
  <c r="L388591" i="48"/>
  <c r="L388592" i="48"/>
  <c r="L388593" i="48"/>
  <c r="L388594" i="48"/>
  <c r="L388595" i="48"/>
  <c r="L388596" i="48"/>
  <c r="L388597" i="48"/>
  <c r="L388598" i="48"/>
  <c r="L388599" i="48"/>
  <c r="L388600" i="48"/>
  <c r="L388601" i="48"/>
  <c r="L388602" i="48"/>
  <c r="L388603" i="48"/>
  <c r="L388604" i="48"/>
  <c r="L388605" i="48"/>
  <c r="L388606" i="48"/>
  <c r="L388607" i="48"/>
  <c r="L388608" i="48"/>
  <c r="L388609" i="48"/>
  <c r="L388610" i="48"/>
  <c r="L388611" i="48"/>
  <c r="L388612" i="48"/>
  <c r="L388613" i="48"/>
  <c r="L388614" i="48"/>
  <c r="L388615" i="48"/>
  <c r="L388616" i="48"/>
  <c r="L388617" i="48"/>
  <c r="L388618" i="48"/>
  <c r="L388619" i="48"/>
  <c r="L388620" i="48"/>
  <c r="L388621" i="48"/>
  <c r="L388622" i="48"/>
  <c r="L388623" i="48"/>
  <c r="L388624" i="48"/>
  <c r="L388625" i="48"/>
  <c r="L388626" i="48"/>
  <c r="L388627" i="48"/>
  <c r="L388628" i="48"/>
  <c r="L388629" i="48"/>
  <c r="L388630" i="48"/>
  <c r="L388631" i="48"/>
  <c r="L388632" i="48"/>
  <c r="L388633" i="48"/>
  <c r="L388634" i="48"/>
  <c r="L388635" i="48"/>
  <c r="L388636" i="48"/>
  <c r="L388637" i="48"/>
  <c r="L388638" i="48"/>
  <c r="L388639" i="48"/>
  <c r="L388640" i="48"/>
  <c r="L388641" i="48"/>
  <c r="L388642" i="48"/>
  <c r="L388643" i="48"/>
  <c r="L388644" i="48"/>
  <c r="L388645" i="48"/>
  <c r="L388646" i="48"/>
  <c r="L388647" i="48"/>
  <c r="L388648" i="48"/>
  <c r="L388649" i="48"/>
  <c r="L388650" i="48"/>
  <c r="L388651" i="48"/>
  <c r="L388652" i="48"/>
  <c r="L388653" i="48"/>
  <c r="L388654" i="48"/>
  <c r="L388655" i="48"/>
  <c r="L388656" i="48"/>
  <c r="L388657" i="48"/>
  <c r="L388658" i="48"/>
  <c r="L388659" i="48"/>
  <c r="L388660" i="48"/>
  <c r="L388661" i="48"/>
  <c r="L388662" i="48"/>
  <c r="L388663" i="48"/>
  <c r="L388664" i="48"/>
  <c r="L388665" i="48"/>
  <c r="L388666" i="48"/>
  <c r="L388667" i="48"/>
  <c r="L388668" i="48"/>
  <c r="L388669" i="48"/>
  <c r="L388670" i="48"/>
  <c r="L388671" i="48"/>
  <c r="L388672" i="48"/>
  <c r="L388673" i="48"/>
  <c r="L388674" i="48"/>
  <c r="L388675" i="48"/>
  <c r="L388676" i="48"/>
  <c r="L388677" i="48"/>
  <c r="L388678" i="48"/>
  <c r="L388679" i="48"/>
  <c r="L388680" i="48"/>
  <c r="L388681" i="48"/>
  <c r="L388682" i="48"/>
  <c r="L388683" i="48"/>
  <c r="L388684" i="48"/>
  <c r="L388685" i="48"/>
  <c r="L388686" i="48"/>
  <c r="L388687" i="48"/>
  <c r="L388688" i="48"/>
  <c r="L388689" i="48"/>
  <c r="L388690" i="48"/>
  <c r="L388691" i="48"/>
  <c r="L388692" i="48"/>
  <c r="L388693" i="48"/>
  <c r="L388694" i="48"/>
  <c r="L388695" i="48"/>
  <c r="L388696" i="48"/>
  <c r="L388697" i="48"/>
  <c r="L388698" i="48"/>
  <c r="L388699" i="48"/>
  <c r="L388700" i="48"/>
  <c r="L388701" i="48"/>
  <c r="L388702" i="48"/>
  <c r="L388703" i="48"/>
  <c r="L388704" i="48"/>
  <c r="L388705" i="48"/>
  <c r="L388706" i="48"/>
  <c r="L388707" i="48"/>
  <c r="L388708" i="48"/>
  <c r="L388709" i="48"/>
  <c r="L388710" i="48"/>
  <c r="L388711" i="48"/>
  <c r="L388712" i="48"/>
  <c r="L388713" i="48"/>
  <c r="L388714" i="48"/>
  <c r="L388715" i="48"/>
  <c r="L388716" i="48"/>
  <c r="L388717" i="48"/>
  <c r="L388718" i="48"/>
  <c r="L388719" i="48"/>
  <c r="L388720" i="48"/>
  <c r="L388721" i="48"/>
  <c r="L388722" i="48"/>
  <c r="L388723" i="48"/>
  <c r="L388724" i="48"/>
  <c r="L388725" i="48"/>
  <c r="L388726" i="48"/>
  <c r="L388727" i="48"/>
  <c r="L388728" i="48"/>
  <c r="L388729" i="48"/>
  <c r="L388730" i="48"/>
  <c r="L388731" i="48"/>
  <c r="L388732" i="48"/>
  <c r="L388733" i="48"/>
  <c r="L388734" i="48"/>
  <c r="L388735" i="48"/>
  <c r="L388736" i="48"/>
  <c r="L388737" i="48"/>
  <c r="L388738" i="48"/>
  <c r="L388739" i="48"/>
  <c r="L388740" i="48"/>
  <c r="L388741" i="48"/>
  <c r="L388742" i="48"/>
  <c r="L388743" i="48"/>
  <c r="L388744" i="48"/>
  <c r="L388745" i="48"/>
  <c r="L388746" i="48"/>
  <c r="L388747" i="48"/>
  <c r="L388748" i="48"/>
  <c r="L388749" i="48"/>
  <c r="L388750" i="48"/>
  <c r="L388751" i="48"/>
  <c r="L388752" i="48"/>
  <c r="L388753" i="48"/>
  <c r="L388754" i="48"/>
  <c r="L388755" i="48"/>
  <c r="L388756" i="48"/>
  <c r="L388757" i="48"/>
  <c r="L388758" i="48"/>
  <c r="L388759" i="48"/>
  <c r="L388760" i="48"/>
  <c r="L388761" i="48"/>
  <c r="L388762" i="48"/>
  <c r="L388763" i="48"/>
  <c r="L388764" i="48"/>
  <c r="L388765" i="48"/>
  <c r="L388766" i="48"/>
  <c r="L388767" i="48"/>
  <c r="L388768" i="48"/>
  <c r="L388769" i="48"/>
  <c r="L388770" i="48"/>
  <c r="L388771" i="48"/>
  <c r="L388772" i="48"/>
  <c r="L388773" i="48"/>
  <c r="L388774" i="48"/>
  <c r="L388775" i="48"/>
  <c r="L388776" i="48"/>
  <c r="L388777" i="48"/>
  <c r="L388778" i="48"/>
  <c r="L388779" i="48"/>
  <c r="L388780" i="48"/>
  <c r="L388781" i="48"/>
  <c r="L388782" i="48"/>
  <c r="L388783" i="48"/>
  <c r="L388784" i="48"/>
  <c r="L388785" i="48"/>
  <c r="L388786" i="48"/>
  <c r="L388787" i="48"/>
  <c r="L388788" i="48"/>
  <c r="L388789" i="48"/>
  <c r="L388790" i="48"/>
  <c r="L388791" i="48"/>
  <c r="L388792" i="48"/>
  <c r="L388793" i="48"/>
  <c r="L388794" i="48"/>
  <c r="L388795" i="48"/>
  <c r="L388796" i="48"/>
  <c r="L388797" i="48"/>
  <c r="L388798" i="48"/>
  <c r="L388799" i="48"/>
  <c r="L388800" i="48"/>
  <c r="L388801" i="48"/>
  <c r="L388802" i="48"/>
  <c r="L388803" i="48"/>
  <c r="L388804" i="48"/>
  <c r="L388805" i="48"/>
  <c r="L388806" i="48"/>
  <c r="L388807" i="48"/>
  <c r="L388808" i="48"/>
  <c r="L388809" i="48"/>
  <c r="L388810" i="48"/>
  <c r="L388811" i="48"/>
  <c r="L388812" i="48"/>
  <c r="L388813" i="48"/>
  <c r="L388814" i="48"/>
  <c r="L388815" i="48"/>
  <c r="L388816" i="48"/>
  <c r="L388817" i="48"/>
  <c r="L388818" i="48"/>
  <c r="L388819" i="48"/>
  <c r="L388820" i="48"/>
  <c r="L388821" i="48"/>
  <c r="L388822" i="48"/>
  <c r="L388823" i="48"/>
  <c r="L388824" i="48"/>
  <c r="L388825" i="48"/>
  <c r="L388826" i="48"/>
  <c r="L388827" i="48"/>
  <c r="L388828" i="48"/>
  <c r="L388829" i="48"/>
  <c r="L388830" i="48"/>
  <c r="L388831" i="48"/>
  <c r="L388832" i="48"/>
  <c r="L388833" i="48"/>
  <c r="L388834" i="48"/>
  <c r="L388835" i="48"/>
  <c r="L388836" i="48"/>
  <c r="L388837" i="48"/>
  <c r="L388838" i="48"/>
  <c r="L388839" i="48"/>
  <c r="L388840" i="48"/>
  <c r="L388841" i="48"/>
  <c r="L388842" i="48"/>
  <c r="L388843" i="48"/>
  <c r="L388844" i="48"/>
  <c r="L388845" i="48"/>
  <c r="L388846" i="48"/>
  <c r="L388847" i="48"/>
  <c r="L388848" i="48"/>
  <c r="L388849" i="48"/>
  <c r="L388850" i="48"/>
  <c r="L388851" i="48"/>
  <c r="L388852" i="48"/>
  <c r="L388853" i="48"/>
  <c r="L388854" i="48"/>
  <c r="L388855" i="48"/>
  <c r="L388856" i="48"/>
  <c r="L388857" i="48"/>
  <c r="L388858" i="48"/>
  <c r="L388859" i="48"/>
  <c r="L388860" i="48"/>
  <c r="L388861" i="48"/>
  <c r="L388862" i="48"/>
  <c r="L388863" i="48"/>
  <c r="L388864" i="48"/>
  <c r="L388865" i="48"/>
  <c r="L388866" i="48"/>
  <c r="L388867" i="48"/>
  <c r="L388868" i="48"/>
  <c r="L388869" i="48"/>
  <c r="L388870" i="48"/>
  <c r="L388871" i="48"/>
  <c r="L388872" i="48"/>
  <c r="L388873" i="48"/>
  <c r="L388874" i="48"/>
  <c r="L388875" i="48"/>
  <c r="L388876" i="48"/>
  <c r="L388877" i="48"/>
  <c r="L388878" i="48"/>
  <c r="L388879" i="48"/>
  <c r="L388880" i="48"/>
  <c r="L388881" i="48"/>
  <c r="L388882" i="48"/>
  <c r="L388883" i="48"/>
  <c r="L388884" i="48"/>
  <c r="L388885" i="48"/>
  <c r="L388886" i="48"/>
  <c r="L388887" i="48"/>
  <c r="L388888" i="48"/>
  <c r="L388889" i="48"/>
  <c r="L388890" i="48"/>
  <c r="L388891" i="48"/>
  <c r="L388892" i="48"/>
  <c r="L388893" i="48"/>
  <c r="L388894" i="48"/>
  <c r="L388895" i="48"/>
  <c r="L388896" i="48"/>
  <c r="L388897" i="48"/>
  <c r="L388898" i="48"/>
  <c r="L388899" i="48"/>
  <c r="L388900" i="48"/>
  <c r="L388901" i="48"/>
  <c r="L388902" i="48"/>
  <c r="L388903" i="48"/>
  <c r="L388904" i="48"/>
  <c r="L388905" i="48"/>
  <c r="L388906" i="48"/>
  <c r="L388907" i="48"/>
  <c r="L388908" i="48"/>
  <c r="L388909" i="48"/>
  <c r="L388910" i="48"/>
  <c r="L388911" i="48"/>
  <c r="L388912" i="48"/>
  <c r="L388913" i="48"/>
  <c r="L388914" i="48"/>
  <c r="L388915" i="48"/>
  <c r="L388916" i="48"/>
  <c r="L388917" i="48"/>
  <c r="L388918" i="48"/>
  <c r="L388919" i="48"/>
  <c r="L388920" i="48"/>
  <c r="L388921" i="48"/>
  <c r="L388922" i="48"/>
  <c r="L388923" i="48"/>
  <c r="L388924" i="48"/>
  <c r="L388925" i="48"/>
  <c r="L388926" i="48"/>
  <c r="L388927" i="48"/>
  <c r="L388928" i="48"/>
  <c r="L388929" i="48"/>
  <c r="L388930" i="48"/>
  <c r="L388931" i="48"/>
  <c r="L388932" i="48"/>
  <c r="L388933" i="48"/>
  <c r="L388934" i="48"/>
  <c r="L388935" i="48"/>
  <c r="L388936" i="48"/>
  <c r="L388937" i="48"/>
  <c r="L388938" i="48"/>
  <c r="L388939" i="48"/>
  <c r="L388940" i="48"/>
  <c r="L388941" i="48"/>
  <c r="L388942" i="48"/>
  <c r="L388943" i="48"/>
  <c r="L388944" i="48"/>
  <c r="L388945" i="48"/>
  <c r="L388946" i="48"/>
  <c r="L388947" i="48"/>
  <c r="L388948" i="48"/>
  <c r="L388949" i="48"/>
  <c r="L388950" i="48"/>
  <c r="L388951" i="48"/>
  <c r="L388952" i="48"/>
  <c r="L388953" i="48"/>
  <c r="L388954" i="48"/>
  <c r="L388955" i="48"/>
  <c r="L388956" i="48"/>
  <c r="L388957" i="48"/>
  <c r="L388958" i="48"/>
  <c r="L388959" i="48"/>
  <c r="L388960" i="48"/>
  <c r="L388961" i="48"/>
  <c r="L388962" i="48"/>
  <c r="L388963" i="48"/>
  <c r="L388964" i="48"/>
  <c r="L388965" i="48"/>
  <c r="L388966" i="48"/>
  <c r="L388967" i="48"/>
  <c r="L388968" i="48"/>
  <c r="L388969" i="48"/>
  <c r="L388970" i="48"/>
  <c r="L388971" i="48"/>
  <c r="L388972" i="48"/>
  <c r="L388973" i="48"/>
  <c r="L388974" i="48"/>
  <c r="L388975" i="48"/>
  <c r="L388976" i="48"/>
  <c r="L388977" i="48"/>
  <c r="L388978" i="48"/>
  <c r="L388979" i="48"/>
  <c r="L388980" i="48"/>
  <c r="L388981" i="48"/>
  <c r="L388982" i="48"/>
  <c r="L388983" i="48"/>
  <c r="L388984" i="48"/>
  <c r="L388985" i="48"/>
  <c r="L388986" i="48"/>
  <c r="L388987" i="48"/>
  <c r="L388988" i="48"/>
  <c r="L388989" i="48"/>
  <c r="L388990" i="48"/>
  <c r="L388991" i="48"/>
  <c r="L388992" i="48"/>
  <c r="L388993" i="48"/>
  <c r="L388994" i="48"/>
  <c r="L388995" i="48"/>
  <c r="L388996" i="48"/>
  <c r="L388997" i="48"/>
  <c r="L388998" i="48"/>
  <c r="L388999" i="48"/>
  <c r="L389000" i="48"/>
  <c r="L389001" i="48"/>
  <c r="L389002" i="48"/>
  <c r="L389003" i="48"/>
  <c r="L389004" i="48"/>
  <c r="L389005" i="48"/>
  <c r="L389006" i="48"/>
  <c r="L389007" i="48"/>
  <c r="L389008" i="48"/>
  <c r="L389009" i="48"/>
  <c r="L389010" i="48"/>
  <c r="L389011" i="48"/>
  <c r="L389012" i="48"/>
  <c r="L389013" i="48"/>
  <c r="L389014" i="48"/>
  <c r="L389015" i="48"/>
  <c r="L389016" i="48"/>
  <c r="L389017" i="48"/>
  <c r="L389018" i="48"/>
  <c r="L389019" i="48"/>
  <c r="L389020" i="48"/>
  <c r="L389021" i="48"/>
  <c r="L389022" i="48"/>
  <c r="L389023" i="48"/>
  <c r="L389024" i="48"/>
  <c r="L389025" i="48"/>
  <c r="L389026" i="48"/>
  <c r="L389027" i="48"/>
  <c r="L389028" i="48"/>
  <c r="L389029" i="48"/>
  <c r="L389030" i="48"/>
  <c r="L389031" i="48"/>
  <c r="L389032" i="48"/>
  <c r="L389033" i="48"/>
  <c r="L389034" i="48"/>
  <c r="L389035" i="48"/>
  <c r="L389036" i="48"/>
  <c r="L389037" i="48"/>
  <c r="L389038" i="48"/>
  <c r="L389039" i="48"/>
  <c r="L389040" i="48"/>
  <c r="L389041" i="48"/>
  <c r="L389042" i="48"/>
  <c r="L389043" i="48"/>
  <c r="L389044" i="48"/>
  <c r="L389045" i="48"/>
  <c r="L389046" i="48"/>
  <c r="L389047" i="48"/>
  <c r="L389048" i="48"/>
  <c r="L389049" i="48"/>
  <c r="L389050" i="48"/>
  <c r="L389051" i="48"/>
  <c r="L389052" i="48"/>
  <c r="L389053" i="48"/>
  <c r="L389054" i="48"/>
  <c r="L389055" i="48"/>
  <c r="L389056" i="48"/>
  <c r="L389057" i="48"/>
  <c r="L389058" i="48"/>
  <c r="L389059" i="48"/>
  <c r="L389060" i="48"/>
  <c r="L389061" i="48"/>
  <c r="L389062" i="48"/>
  <c r="L389063" i="48"/>
  <c r="L389064" i="48"/>
  <c r="L389065" i="48"/>
  <c r="L389066" i="48"/>
  <c r="L389067" i="48"/>
  <c r="L389068" i="48"/>
  <c r="L389069" i="48"/>
  <c r="L389070" i="48"/>
  <c r="L389071" i="48"/>
  <c r="L389072" i="48"/>
  <c r="L389073" i="48"/>
  <c r="L389074" i="48"/>
  <c r="L389075" i="48"/>
  <c r="L389076" i="48"/>
  <c r="L389077" i="48"/>
  <c r="L389078" i="48"/>
  <c r="L389079" i="48"/>
  <c r="L389080" i="48"/>
  <c r="L389081" i="48"/>
  <c r="L389082" i="48"/>
  <c r="L389083" i="48"/>
  <c r="L389084" i="48"/>
  <c r="L389085" i="48"/>
  <c r="L389086" i="48"/>
  <c r="L389087" i="48"/>
  <c r="L389088" i="48"/>
  <c r="L389089" i="48"/>
  <c r="L389090" i="48"/>
  <c r="L389091" i="48"/>
  <c r="L389092" i="48"/>
  <c r="L389093" i="48"/>
  <c r="L389094" i="48"/>
  <c r="L389095" i="48"/>
  <c r="L389096" i="48"/>
  <c r="L389097" i="48"/>
  <c r="L389098" i="48"/>
  <c r="L389099" i="48"/>
  <c r="L389100" i="48"/>
  <c r="L389101" i="48"/>
  <c r="L389102" i="48"/>
  <c r="L389103" i="48"/>
  <c r="L389104" i="48"/>
  <c r="L389105" i="48"/>
  <c r="L389106" i="48"/>
  <c r="L389107" i="48"/>
  <c r="L389108" i="48"/>
  <c r="L389109" i="48"/>
  <c r="L389110" i="48"/>
  <c r="L389111" i="48"/>
  <c r="L389112" i="48"/>
  <c r="L389113" i="48"/>
  <c r="L389114" i="48"/>
  <c r="L389115" i="48"/>
  <c r="L389116" i="48"/>
  <c r="L389117" i="48"/>
  <c r="L389118" i="48"/>
  <c r="L389119" i="48"/>
  <c r="L389120" i="48"/>
  <c r="L389121" i="48"/>
  <c r="L389122" i="48"/>
  <c r="L389123" i="48"/>
  <c r="L389124" i="48"/>
  <c r="L389125" i="48"/>
  <c r="L389126" i="48"/>
  <c r="L389127" i="48"/>
  <c r="L389128" i="48"/>
  <c r="L389129" i="48"/>
  <c r="L389130" i="48"/>
  <c r="L389131" i="48"/>
  <c r="L389132" i="48"/>
  <c r="L389133" i="48"/>
  <c r="L389134" i="48"/>
  <c r="L389135" i="48"/>
  <c r="L389136" i="48"/>
  <c r="L389137" i="48"/>
  <c r="L389138" i="48"/>
  <c r="L389139" i="48"/>
  <c r="L389140" i="48"/>
  <c r="L389141" i="48"/>
  <c r="L389142" i="48"/>
  <c r="L389143" i="48"/>
  <c r="L389144" i="48"/>
  <c r="L389145" i="48"/>
  <c r="L389146" i="48"/>
  <c r="L389147" i="48"/>
  <c r="L389148" i="48"/>
  <c r="L389149" i="48"/>
  <c r="L389150" i="48"/>
  <c r="L389151" i="48"/>
  <c r="L389152" i="48"/>
  <c r="L389153" i="48"/>
  <c r="L389154" i="48"/>
  <c r="L389155" i="48"/>
  <c r="L389156" i="48"/>
  <c r="L389157" i="48"/>
  <c r="L389158" i="48"/>
  <c r="L389159" i="48"/>
  <c r="L389160" i="48"/>
  <c r="L389161" i="48"/>
  <c r="L389162" i="48"/>
  <c r="L389163" i="48"/>
  <c r="L389164" i="48"/>
  <c r="L389165" i="48"/>
  <c r="L389166" i="48"/>
  <c r="L389167" i="48"/>
  <c r="L389168" i="48"/>
  <c r="L389169" i="48"/>
  <c r="L389170" i="48"/>
  <c r="L389171" i="48"/>
  <c r="L389172" i="48"/>
  <c r="L389173" i="48"/>
  <c r="L389174" i="48"/>
  <c r="L389175" i="48"/>
  <c r="L389176" i="48"/>
  <c r="L389177" i="48"/>
  <c r="L389178" i="48"/>
  <c r="L389179" i="48"/>
  <c r="L389180" i="48"/>
  <c r="L389181" i="48"/>
  <c r="L389182" i="48"/>
  <c r="L389183" i="48"/>
  <c r="L389184" i="48"/>
  <c r="L389185" i="48"/>
  <c r="L389186" i="48"/>
  <c r="L389187" i="48"/>
  <c r="L389188" i="48"/>
  <c r="L389189" i="48"/>
  <c r="L389190" i="48"/>
  <c r="L389191" i="48"/>
  <c r="L389192" i="48"/>
  <c r="L389193" i="48"/>
  <c r="L389194" i="48"/>
  <c r="L389195" i="48"/>
  <c r="L389196" i="48"/>
  <c r="L389197" i="48"/>
  <c r="L389198" i="48"/>
  <c r="L389199" i="48"/>
  <c r="L389200" i="48"/>
  <c r="L389201" i="48"/>
  <c r="L389202" i="48"/>
  <c r="L389203" i="48"/>
  <c r="L389204" i="48"/>
  <c r="L389205" i="48"/>
  <c r="L389206" i="48"/>
  <c r="L389207" i="48"/>
  <c r="L389208" i="48"/>
  <c r="L389209" i="48"/>
  <c r="L389210" i="48"/>
  <c r="L389211" i="48"/>
  <c r="L389212" i="48"/>
  <c r="L389213" i="48"/>
  <c r="L389214" i="48"/>
  <c r="L389215" i="48"/>
  <c r="L389216" i="48"/>
  <c r="L389217" i="48"/>
  <c r="L389218" i="48"/>
  <c r="L389219" i="48"/>
  <c r="L389220" i="48"/>
  <c r="L389221" i="48"/>
  <c r="L389222" i="48"/>
  <c r="L389223" i="48"/>
  <c r="L389224" i="48"/>
  <c r="L389225" i="48"/>
  <c r="L389226" i="48"/>
  <c r="L389227" i="48"/>
  <c r="L389228" i="48"/>
  <c r="L389229" i="48"/>
  <c r="L389230" i="48"/>
  <c r="L389231" i="48"/>
  <c r="L389232" i="48"/>
  <c r="L389233" i="48"/>
  <c r="L389234" i="48"/>
  <c r="L389235" i="48"/>
  <c r="L389236" i="48"/>
  <c r="L389237" i="48"/>
  <c r="L389238" i="48"/>
  <c r="L389239" i="48"/>
  <c r="L389240" i="48"/>
  <c r="L389241" i="48"/>
  <c r="L389242" i="48"/>
  <c r="L389243" i="48"/>
  <c r="L389244" i="48"/>
  <c r="L389245" i="48"/>
  <c r="L389246" i="48"/>
  <c r="L389247" i="48"/>
  <c r="L389248" i="48"/>
  <c r="L389249" i="48"/>
  <c r="L389250" i="48"/>
  <c r="L389251" i="48"/>
  <c r="L389252" i="48"/>
  <c r="L389253" i="48"/>
  <c r="L389254" i="48"/>
  <c r="L389255" i="48"/>
  <c r="L389256" i="48"/>
  <c r="L389257" i="48"/>
  <c r="L389258" i="48"/>
  <c r="L389259" i="48"/>
  <c r="L389260" i="48"/>
  <c r="L389261" i="48"/>
  <c r="L389262" i="48"/>
  <c r="L389263" i="48"/>
  <c r="L389264" i="48"/>
  <c r="L389265" i="48"/>
  <c r="L389266" i="48"/>
  <c r="L389267" i="48"/>
  <c r="L389268" i="48"/>
  <c r="L389269" i="48"/>
  <c r="L389270" i="48"/>
  <c r="L389271" i="48"/>
  <c r="L389272" i="48"/>
  <c r="L389273" i="48"/>
  <c r="L389274" i="48"/>
  <c r="L389275" i="48"/>
  <c r="L389276" i="48"/>
  <c r="L389277" i="48"/>
  <c r="L389278" i="48"/>
  <c r="L389279" i="48"/>
  <c r="L389280" i="48"/>
  <c r="L389281" i="48"/>
  <c r="L389282" i="48"/>
  <c r="L389283" i="48"/>
  <c r="L389284" i="48"/>
  <c r="L389285" i="48"/>
  <c r="L389286" i="48"/>
  <c r="L389287" i="48"/>
  <c r="L389288" i="48"/>
  <c r="L389289" i="48"/>
  <c r="L389290" i="48"/>
  <c r="L389291" i="48"/>
  <c r="L389292" i="48"/>
  <c r="L389293" i="48"/>
  <c r="L389294" i="48"/>
  <c r="L389295" i="48"/>
  <c r="L389296" i="48"/>
  <c r="L389297" i="48"/>
  <c r="L389298" i="48"/>
  <c r="L389299" i="48"/>
  <c r="L389300" i="48"/>
  <c r="L389301" i="48"/>
  <c r="L389302" i="48"/>
  <c r="L389303" i="48"/>
  <c r="L389304" i="48"/>
  <c r="L389305" i="48"/>
  <c r="L389306" i="48"/>
  <c r="L389307" i="48"/>
  <c r="L389308" i="48"/>
  <c r="L389309" i="48"/>
  <c r="L389310" i="48"/>
  <c r="L389311" i="48"/>
  <c r="L389312" i="48"/>
  <c r="L389313" i="48"/>
  <c r="L389314" i="48"/>
  <c r="L389315" i="48"/>
  <c r="L389316" i="48"/>
  <c r="L389317" i="48"/>
  <c r="L389318" i="48"/>
  <c r="L389319" i="48"/>
  <c r="L389320" i="48"/>
  <c r="L389321" i="48"/>
  <c r="L389322" i="48"/>
  <c r="L389323" i="48"/>
  <c r="L389324" i="48"/>
  <c r="L389325" i="48"/>
  <c r="L389326" i="48"/>
  <c r="L389327" i="48"/>
  <c r="L389328" i="48"/>
  <c r="L389329" i="48"/>
  <c r="L389330" i="48"/>
  <c r="L389331" i="48"/>
  <c r="L389332" i="48"/>
  <c r="L389333" i="48"/>
  <c r="L389334" i="48"/>
  <c r="L389335" i="48"/>
  <c r="L389336" i="48"/>
  <c r="L389337" i="48"/>
  <c r="L389338" i="48"/>
  <c r="L389339" i="48"/>
  <c r="L389340" i="48"/>
  <c r="L389341" i="48"/>
  <c r="L389342" i="48"/>
  <c r="L389343" i="48"/>
  <c r="L389344" i="48"/>
  <c r="L389345" i="48"/>
  <c r="L389346" i="48"/>
  <c r="L389347" i="48"/>
  <c r="L389348" i="48"/>
  <c r="L389349" i="48"/>
  <c r="L389350" i="48"/>
  <c r="L389351" i="48"/>
  <c r="L389352" i="48"/>
  <c r="L389353" i="48"/>
  <c r="L389354" i="48"/>
  <c r="L389355" i="48"/>
  <c r="L389356" i="48"/>
  <c r="L389357" i="48"/>
  <c r="L389358" i="48"/>
  <c r="L389359" i="48"/>
  <c r="L389360" i="48"/>
  <c r="L389361" i="48"/>
  <c r="L389362" i="48"/>
  <c r="L389363" i="48"/>
  <c r="L389364" i="48"/>
  <c r="L389365" i="48"/>
  <c r="L389366" i="48"/>
  <c r="L389367" i="48"/>
  <c r="L389368" i="48"/>
  <c r="L389369" i="48"/>
  <c r="L389370" i="48"/>
  <c r="L389371" i="48"/>
  <c r="L389372" i="48"/>
  <c r="L389373" i="48"/>
  <c r="L389374" i="48"/>
  <c r="L389375" i="48"/>
  <c r="L389376" i="48"/>
  <c r="L389377" i="48"/>
  <c r="L389378" i="48"/>
  <c r="L389379" i="48"/>
  <c r="L389380" i="48"/>
  <c r="L389381" i="48"/>
  <c r="L389382" i="48"/>
  <c r="L389383" i="48"/>
  <c r="L389384" i="48"/>
  <c r="L389385" i="48"/>
  <c r="L389386" i="48"/>
  <c r="L389387" i="48"/>
  <c r="L389388" i="48"/>
  <c r="L389389" i="48"/>
  <c r="L389390" i="48"/>
  <c r="L389391" i="48"/>
  <c r="L389392" i="48"/>
  <c r="L389393" i="48"/>
  <c r="L389394" i="48"/>
  <c r="L389395" i="48"/>
  <c r="L389396" i="48"/>
  <c r="L389397" i="48"/>
  <c r="L389398" i="48"/>
  <c r="L389399" i="48"/>
  <c r="L389400" i="48"/>
  <c r="L389401" i="48"/>
  <c r="L389402" i="48"/>
  <c r="L389403" i="48"/>
  <c r="L389404" i="48"/>
  <c r="L389405" i="48"/>
  <c r="L389406" i="48"/>
  <c r="L389407" i="48"/>
  <c r="L389408" i="48"/>
  <c r="L389409" i="48"/>
  <c r="L389410" i="48"/>
  <c r="L389411" i="48"/>
  <c r="L389412" i="48"/>
  <c r="L389413" i="48"/>
  <c r="L389414" i="48"/>
  <c r="L389415" i="48"/>
  <c r="L389416" i="48"/>
  <c r="L389417" i="48"/>
  <c r="L389418" i="48"/>
  <c r="L389419" i="48"/>
  <c r="L389420" i="48"/>
  <c r="L389421" i="48"/>
  <c r="L389422" i="48"/>
  <c r="L389423" i="48"/>
  <c r="L389424" i="48"/>
  <c r="L389425" i="48"/>
  <c r="L389426" i="48"/>
  <c r="L389427" i="48"/>
  <c r="L389428" i="48"/>
  <c r="L389429" i="48"/>
  <c r="L389430" i="48"/>
  <c r="L389431" i="48"/>
  <c r="L389432" i="48"/>
  <c r="L389433" i="48"/>
  <c r="L389434" i="48"/>
  <c r="L389435" i="48"/>
  <c r="L389436" i="48"/>
  <c r="L389437" i="48"/>
  <c r="L389438" i="48"/>
  <c r="L389439" i="48"/>
  <c r="L389440" i="48"/>
  <c r="L389441" i="48"/>
  <c r="L389442" i="48"/>
  <c r="L389443" i="48"/>
  <c r="L389444" i="48"/>
  <c r="L389445" i="48"/>
  <c r="L389446" i="48"/>
  <c r="L389447" i="48"/>
  <c r="L389448" i="48"/>
  <c r="L389449" i="48"/>
  <c r="L389450" i="48"/>
  <c r="L389451" i="48"/>
  <c r="L389452" i="48"/>
  <c r="L389453" i="48"/>
  <c r="L389454" i="48"/>
  <c r="L389455" i="48"/>
  <c r="L389456" i="48"/>
  <c r="L389457" i="48"/>
  <c r="L389458" i="48"/>
  <c r="L389459" i="48"/>
  <c r="L389460" i="48"/>
  <c r="L389461" i="48"/>
  <c r="L389462" i="48"/>
  <c r="L389463" i="48"/>
  <c r="L389464" i="48"/>
  <c r="L389465" i="48"/>
  <c r="L389466" i="48"/>
  <c r="L389467" i="48"/>
  <c r="L389468" i="48"/>
  <c r="L389469" i="48"/>
  <c r="L389470" i="48"/>
  <c r="L389471" i="48"/>
  <c r="L389472" i="48"/>
  <c r="L389473" i="48"/>
  <c r="L389474" i="48"/>
  <c r="L389475" i="48"/>
  <c r="L389476" i="48"/>
  <c r="L389477" i="48"/>
  <c r="L389478" i="48"/>
  <c r="L389479" i="48"/>
  <c r="L389480" i="48"/>
  <c r="L389481" i="48"/>
  <c r="L389482" i="48"/>
  <c r="L389483" i="48"/>
  <c r="L389484" i="48"/>
  <c r="L389485" i="48"/>
  <c r="L389486" i="48"/>
  <c r="L389487" i="48"/>
  <c r="L389488" i="48"/>
  <c r="L389489" i="48"/>
  <c r="L389490" i="48"/>
  <c r="L389491" i="48"/>
  <c r="L389492" i="48"/>
  <c r="L389493" i="48"/>
  <c r="L389494" i="48"/>
  <c r="L389495" i="48"/>
  <c r="L389496" i="48"/>
  <c r="L389497" i="48"/>
  <c r="L389498" i="48"/>
  <c r="L389499" i="48"/>
  <c r="L389500" i="48"/>
  <c r="L389501" i="48"/>
  <c r="L389502" i="48"/>
  <c r="L389503" i="48"/>
  <c r="L389504" i="48"/>
  <c r="L389505" i="48"/>
  <c r="L389506" i="48"/>
  <c r="L389507" i="48"/>
  <c r="L389508" i="48"/>
  <c r="L389509" i="48"/>
  <c r="L389510" i="48"/>
  <c r="L389511" i="48"/>
  <c r="L389512" i="48"/>
  <c r="L389513" i="48"/>
  <c r="L389514" i="48"/>
  <c r="L389515" i="48"/>
  <c r="L389516" i="48"/>
  <c r="L389517" i="48"/>
  <c r="L389518" i="48"/>
  <c r="L389519" i="48"/>
  <c r="L389520" i="48"/>
  <c r="L389521" i="48"/>
  <c r="L389522" i="48"/>
  <c r="L389523" i="48"/>
  <c r="L389524" i="48"/>
  <c r="L389525" i="48"/>
  <c r="L389526" i="48"/>
  <c r="L389527" i="48"/>
  <c r="L389528" i="48"/>
  <c r="L389529" i="48"/>
  <c r="L389530" i="48"/>
  <c r="L389531" i="48"/>
  <c r="L389532" i="48"/>
  <c r="L389533" i="48"/>
  <c r="L389534" i="48"/>
  <c r="L389535" i="48"/>
  <c r="L389536" i="48"/>
  <c r="L389537" i="48"/>
  <c r="L389538" i="48"/>
  <c r="L389539" i="48"/>
  <c r="L389540" i="48"/>
  <c r="L389541" i="48"/>
  <c r="L389542" i="48"/>
  <c r="L389543" i="48"/>
  <c r="L389544" i="48"/>
  <c r="L389545" i="48"/>
  <c r="L389546" i="48"/>
  <c r="L389547" i="48"/>
  <c r="L389548" i="48"/>
  <c r="L389549" i="48"/>
  <c r="L389550" i="48"/>
  <c r="L389551" i="48"/>
  <c r="L389552" i="48"/>
  <c r="L389553" i="48"/>
  <c r="L389554" i="48"/>
  <c r="L389555" i="48"/>
  <c r="L389556" i="48"/>
  <c r="L389557" i="48"/>
  <c r="L389558" i="48"/>
  <c r="L389559" i="48"/>
  <c r="L389560" i="48"/>
  <c r="L389561" i="48"/>
  <c r="L389562" i="48"/>
  <c r="L389563" i="48"/>
  <c r="L389564" i="48"/>
  <c r="L389565" i="48"/>
  <c r="L389566" i="48"/>
  <c r="L389567" i="48"/>
  <c r="L389568" i="48"/>
  <c r="L389569" i="48"/>
  <c r="L389570" i="48"/>
  <c r="L389571" i="48"/>
  <c r="L389572" i="48"/>
  <c r="L389573" i="48"/>
  <c r="L389574" i="48"/>
  <c r="L389575" i="48"/>
  <c r="L389576" i="48"/>
  <c r="L389577" i="48"/>
  <c r="L389578" i="48"/>
  <c r="L389579" i="48"/>
  <c r="L389580" i="48"/>
  <c r="L389581" i="48"/>
  <c r="L389582" i="48"/>
  <c r="L389583" i="48"/>
  <c r="L389584" i="48"/>
  <c r="L389585" i="48"/>
  <c r="L389586" i="48"/>
  <c r="L389587" i="48"/>
  <c r="L389588" i="48"/>
  <c r="L389589" i="48"/>
  <c r="L389590" i="48"/>
  <c r="L389591" i="48"/>
  <c r="L389592" i="48"/>
  <c r="L389593" i="48"/>
  <c r="L389594" i="48"/>
  <c r="L389595" i="48"/>
  <c r="L389596" i="48"/>
  <c r="L389597" i="48"/>
  <c r="L389598" i="48"/>
  <c r="L389599" i="48"/>
  <c r="L389600" i="48"/>
  <c r="L389601" i="48"/>
  <c r="L389602" i="48"/>
  <c r="L389603" i="48"/>
  <c r="L389604" i="48"/>
  <c r="L389605" i="48"/>
  <c r="L389606" i="48"/>
  <c r="L389607" i="48"/>
  <c r="L389608" i="48"/>
  <c r="L389609" i="48"/>
  <c r="L389610" i="48"/>
  <c r="L389611" i="48"/>
  <c r="L389612" i="48"/>
  <c r="L389613" i="48"/>
  <c r="L389614" i="48"/>
  <c r="L389615" i="48"/>
  <c r="L389616" i="48"/>
  <c r="L389617" i="48"/>
  <c r="L389618" i="48"/>
  <c r="L389619" i="48"/>
  <c r="L389620" i="48"/>
  <c r="L389621" i="48"/>
  <c r="L389622" i="48"/>
  <c r="L389623" i="48"/>
  <c r="L389624" i="48"/>
  <c r="L389625" i="48"/>
  <c r="L389626" i="48"/>
  <c r="L389627" i="48"/>
  <c r="L389628" i="48"/>
  <c r="L389629" i="48"/>
  <c r="L389630" i="48"/>
  <c r="L389631" i="48"/>
  <c r="L389632" i="48"/>
  <c r="L389633" i="48"/>
  <c r="L389634" i="48"/>
  <c r="L389635" i="48"/>
  <c r="L389636" i="48"/>
  <c r="L389637" i="48"/>
  <c r="L389638" i="48"/>
  <c r="L389639" i="48"/>
  <c r="L389640" i="48"/>
  <c r="L389641" i="48"/>
  <c r="L389642" i="48"/>
  <c r="L389643" i="48"/>
  <c r="L389644" i="48"/>
  <c r="L389645" i="48"/>
  <c r="L389646" i="48"/>
  <c r="L389647" i="48"/>
  <c r="L389648" i="48"/>
  <c r="L389649" i="48"/>
  <c r="L389650" i="48"/>
  <c r="L389651" i="48"/>
  <c r="L389652" i="48"/>
  <c r="L389653" i="48"/>
  <c r="L389654" i="48"/>
  <c r="L389655" i="48"/>
  <c r="L389656" i="48"/>
  <c r="L389657" i="48"/>
  <c r="L389658" i="48"/>
  <c r="L389659" i="48"/>
  <c r="L389660" i="48"/>
  <c r="L389661" i="48"/>
  <c r="L389662" i="48"/>
  <c r="L389663" i="48"/>
  <c r="L389664" i="48"/>
  <c r="L389665" i="48"/>
  <c r="L389666" i="48"/>
  <c r="L389667" i="48"/>
  <c r="L389668" i="48"/>
  <c r="L389669" i="48"/>
  <c r="L389670" i="48"/>
  <c r="L389671" i="48"/>
  <c r="L389672" i="48"/>
  <c r="L389673" i="48"/>
  <c r="L389674" i="48"/>
  <c r="L389675" i="48"/>
  <c r="L389676" i="48"/>
  <c r="L389677" i="48"/>
  <c r="L389678" i="48"/>
  <c r="L389679" i="48"/>
  <c r="L389680" i="48"/>
  <c r="L389681" i="48"/>
  <c r="L389682" i="48"/>
  <c r="L389683" i="48"/>
  <c r="L389684" i="48"/>
  <c r="L389685" i="48"/>
  <c r="L389686" i="48"/>
  <c r="L389687" i="48"/>
  <c r="L389688" i="48"/>
  <c r="L389689" i="48"/>
  <c r="L389690" i="48"/>
  <c r="L389691" i="48"/>
  <c r="L389692" i="48"/>
  <c r="L389693" i="48"/>
  <c r="L389694" i="48"/>
  <c r="L389695" i="48"/>
  <c r="L389696" i="48"/>
  <c r="L389697" i="48"/>
  <c r="L389698" i="48"/>
  <c r="L389699" i="48"/>
  <c r="L389700" i="48"/>
  <c r="L389701" i="48"/>
  <c r="L389702" i="48"/>
  <c r="L389703" i="48"/>
  <c r="L389704" i="48"/>
  <c r="L389705" i="48"/>
  <c r="L389706" i="48"/>
  <c r="L389707" i="48"/>
  <c r="L389708" i="48"/>
  <c r="L389709" i="48"/>
  <c r="L389710" i="48"/>
  <c r="L389711" i="48"/>
  <c r="L389712" i="48"/>
  <c r="L389713" i="48"/>
  <c r="L389714" i="48"/>
  <c r="L389715" i="48"/>
  <c r="L389716" i="48"/>
  <c r="L389717" i="48"/>
  <c r="L389718" i="48"/>
  <c r="L389719" i="48"/>
  <c r="L389720" i="48"/>
  <c r="L389721" i="48"/>
  <c r="L389722" i="48"/>
  <c r="L389723" i="48"/>
  <c r="L389724" i="48"/>
  <c r="L389725" i="48"/>
  <c r="L389726" i="48"/>
  <c r="L389727" i="48"/>
  <c r="L389728" i="48"/>
  <c r="L389729" i="48"/>
  <c r="L389730" i="48"/>
  <c r="L389731" i="48"/>
  <c r="L389732" i="48"/>
  <c r="L389733" i="48"/>
  <c r="L389734" i="48"/>
  <c r="L389735" i="48"/>
  <c r="L389736" i="48"/>
  <c r="L389737" i="48"/>
  <c r="L389738" i="48"/>
  <c r="L389739" i="48"/>
  <c r="L389740" i="48"/>
  <c r="L389741" i="48"/>
  <c r="L389742" i="48"/>
  <c r="L389743" i="48"/>
  <c r="L389744" i="48"/>
  <c r="L389745" i="48"/>
  <c r="L389746" i="48"/>
  <c r="L389747" i="48"/>
  <c r="L389748" i="48"/>
  <c r="L389749" i="48"/>
  <c r="L389750" i="48"/>
  <c r="L389751" i="48"/>
  <c r="L389752" i="48"/>
  <c r="L389753" i="48"/>
  <c r="L389754" i="48"/>
  <c r="L389755" i="48"/>
  <c r="L389756" i="48"/>
  <c r="L389757" i="48"/>
  <c r="L389758" i="48"/>
  <c r="L389759" i="48"/>
  <c r="L389760" i="48"/>
  <c r="L389761" i="48"/>
  <c r="L389762" i="48"/>
  <c r="L389763" i="48"/>
  <c r="L389764" i="48"/>
  <c r="L389765" i="48"/>
  <c r="L389766" i="48"/>
  <c r="L389767" i="48"/>
  <c r="L389768" i="48"/>
  <c r="L389769" i="48"/>
  <c r="L389770" i="48"/>
  <c r="L389771" i="48"/>
  <c r="L389772" i="48"/>
  <c r="L389773" i="48"/>
  <c r="L389774" i="48"/>
  <c r="L389775" i="48"/>
  <c r="L389776" i="48"/>
  <c r="L389777" i="48"/>
  <c r="L389778" i="48"/>
  <c r="L389779" i="48"/>
  <c r="L389780" i="48"/>
  <c r="L389781" i="48"/>
  <c r="L389782" i="48"/>
  <c r="L389783" i="48"/>
  <c r="L389784" i="48"/>
  <c r="L389785" i="48"/>
  <c r="L389786" i="48"/>
  <c r="L389787" i="48"/>
  <c r="L389788" i="48"/>
  <c r="L389789" i="48"/>
  <c r="L389790" i="48"/>
  <c r="L389791" i="48"/>
  <c r="L389792" i="48"/>
  <c r="L389793" i="48"/>
  <c r="L389794" i="48"/>
  <c r="L389795" i="48"/>
  <c r="L389796" i="48"/>
  <c r="L389797" i="48"/>
  <c r="L389798" i="48"/>
  <c r="L389799" i="48"/>
  <c r="L389800" i="48"/>
  <c r="L389801" i="48"/>
  <c r="L389802" i="48"/>
  <c r="L389803" i="48"/>
  <c r="L389804" i="48"/>
  <c r="L389805" i="48"/>
  <c r="L389806" i="48"/>
  <c r="L389807" i="48"/>
  <c r="L389808" i="48"/>
  <c r="L389809" i="48"/>
  <c r="L389810" i="48"/>
  <c r="L389811" i="48"/>
  <c r="L389812" i="48"/>
  <c r="L389813" i="48"/>
  <c r="L389814" i="48"/>
  <c r="L389815" i="48"/>
  <c r="L389816" i="48"/>
  <c r="L389817" i="48"/>
  <c r="L389818" i="48"/>
  <c r="L389819" i="48"/>
  <c r="L389820" i="48"/>
  <c r="L389821" i="48"/>
  <c r="L389822" i="48"/>
  <c r="L389823" i="48"/>
  <c r="L389824" i="48"/>
  <c r="L389825" i="48"/>
  <c r="L389826" i="48"/>
  <c r="L389827" i="48"/>
  <c r="L389828" i="48"/>
  <c r="L389829" i="48"/>
  <c r="L389830" i="48"/>
  <c r="L389831" i="48"/>
  <c r="L389832" i="48"/>
  <c r="L389833" i="48"/>
  <c r="L389834" i="48"/>
  <c r="L389835" i="48"/>
  <c r="L389836" i="48"/>
  <c r="L389837" i="48"/>
  <c r="L389838" i="48"/>
  <c r="L389839" i="48"/>
  <c r="L389840" i="48"/>
  <c r="L389841" i="48"/>
  <c r="L389842" i="48"/>
  <c r="L389843" i="48"/>
  <c r="L389844" i="48"/>
  <c r="L389845" i="48"/>
  <c r="L389846" i="48"/>
  <c r="L389847" i="48"/>
  <c r="L389848" i="48"/>
  <c r="L389849" i="48"/>
  <c r="L389850" i="48"/>
  <c r="L389851" i="48"/>
  <c r="L389852" i="48"/>
  <c r="L389853" i="48"/>
  <c r="L389854" i="48"/>
  <c r="L389855" i="48"/>
  <c r="L389856" i="48"/>
  <c r="L389857" i="48"/>
  <c r="L389858" i="48"/>
  <c r="L389859" i="48"/>
  <c r="L389860" i="48"/>
  <c r="L389861" i="48"/>
  <c r="L389862" i="48"/>
  <c r="L389863" i="48"/>
  <c r="L389864" i="48"/>
  <c r="L389865" i="48"/>
  <c r="L389866" i="48"/>
  <c r="L389867" i="48"/>
  <c r="L389868" i="48"/>
  <c r="L389869" i="48"/>
  <c r="L389870" i="48"/>
  <c r="L389871" i="48"/>
  <c r="L389872" i="48"/>
  <c r="L389873" i="48"/>
  <c r="L389874" i="48"/>
  <c r="L389875" i="48"/>
  <c r="L389876" i="48"/>
  <c r="L389877" i="48"/>
  <c r="L389878" i="48"/>
  <c r="L389879" i="48"/>
  <c r="L389880" i="48"/>
  <c r="L389881" i="48"/>
  <c r="L389882" i="48"/>
  <c r="L389883" i="48"/>
  <c r="L389884" i="48"/>
  <c r="L389885" i="48"/>
  <c r="L389886" i="48"/>
  <c r="L389887" i="48"/>
  <c r="L389888" i="48"/>
  <c r="L389889" i="48"/>
  <c r="L389890" i="48"/>
  <c r="L389891" i="48"/>
  <c r="L389892" i="48"/>
  <c r="L389893" i="48"/>
  <c r="L389894" i="48"/>
  <c r="L389895" i="48"/>
  <c r="L389896" i="48"/>
  <c r="L389897" i="48"/>
  <c r="L389898" i="48"/>
  <c r="L389899" i="48"/>
  <c r="L389900" i="48"/>
  <c r="L389901" i="48"/>
  <c r="L389902" i="48"/>
  <c r="L389903" i="48"/>
  <c r="L389904" i="48"/>
  <c r="L389905" i="48"/>
  <c r="L389906" i="48"/>
  <c r="L389907" i="48"/>
  <c r="L389908" i="48"/>
  <c r="L389909" i="48"/>
  <c r="L389910" i="48"/>
  <c r="L389911" i="48"/>
  <c r="L389912" i="48"/>
  <c r="L389913" i="48"/>
  <c r="L389914" i="48"/>
  <c r="L389915" i="48"/>
  <c r="L389916" i="48"/>
  <c r="L389917" i="48"/>
  <c r="L389918" i="48"/>
  <c r="L389919" i="48"/>
  <c r="L389920" i="48"/>
  <c r="L389921" i="48"/>
  <c r="L389922" i="48"/>
  <c r="L389923" i="48"/>
  <c r="L389924" i="48"/>
  <c r="L389925" i="48"/>
  <c r="L389926" i="48"/>
  <c r="L389927" i="48"/>
  <c r="L389928" i="48"/>
  <c r="L389929" i="48"/>
  <c r="L389930" i="48"/>
  <c r="L389931" i="48"/>
  <c r="L389932" i="48"/>
  <c r="L389933" i="48"/>
  <c r="L389934" i="48"/>
  <c r="L389935" i="48"/>
  <c r="L389936" i="48"/>
  <c r="L389937" i="48"/>
  <c r="L389938" i="48"/>
  <c r="L389939" i="48"/>
  <c r="L389940" i="48"/>
  <c r="L389941" i="48"/>
  <c r="L389942" i="48"/>
  <c r="L389943" i="48"/>
  <c r="L389944" i="48"/>
  <c r="L389945" i="48"/>
  <c r="L389946" i="48"/>
  <c r="L389947" i="48"/>
  <c r="L389948" i="48"/>
  <c r="L389949" i="48"/>
  <c r="L389950" i="48"/>
  <c r="L389951" i="48"/>
  <c r="L389952" i="48"/>
  <c r="L389953" i="48"/>
  <c r="L389954" i="48"/>
  <c r="L389955" i="48"/>
  <c r="L389956" i="48"/>
  <c r="L389957" i="48"/>
  <c r="L389958" i="48"/>
  <c r="L389959" i="48"/>
  <c r="L389960" i="48"/>
  <c r="L389961" i="48"/>
  <c r="L389962" i="48"/>
  <c r="L389963" i="48"/>
  <c r="L389964" i="48"/>
  <c r="L389965" i="48"/>
  <c r="L389966" i="48"/>
  <c r="L389967" i="48"/>
  <c r="L389968" i="48"/>
  <c r="L389969" i="48"/>
  <c r="L389970" i="48"/>
  <c r="L389971" i="48"/>
  <c r="L389972" i="48"/>
  <c r="L389973" i="48"/>
  <c r="L389974" i="48"/>
  <c r="L389975" i="48"/>
  <c r="L389976" i="48"/>
  <c r="L389977" i="48"/>
  <c r="L389978" i="48"/>
  <c r="L389979" i="48"/>
  <c r="L389980" i="48"/>
  <c r="L389981" i="48"/>
  <c r="L389982" i="48"/>
  <c r="L389983" i="48"/>
  <c r="L389984" i="48"/>
  <c r="L389985" i="48"/>
  <c r="L389986" i="48"/>
  <c r="L389987" i="48"/>
  <c r="L389988" i="48"/>
  <c r="L389989" i="48"/>
  <c r="L389990" i="48"/>
  <c r="L389991" i="48"/>
  <c r="L389992" i="48"/>
  <c r="L389993" i="48"/>
  <c r="L389994" i="48"/>
  <c r="L389995" i="48"/>
  <c r="L389996" i="48"/>
  <c r="L389997" i="48"/>
  <c r="L389998" i="48"/>
  <c r="L389999" i="48"/>
  <c r="L390000" i="48"/>
  <c r="L390001" i="48"/>
  <c r="L390002" i="48"/>
  <c r="L390003" i="48"/>
  <c r="L390004" i="48"/>
  <c r="L390005" i="48"/>
  <c r="L390006" i="48"/>
  <c r="L390007" i="48"/>
  <c r="L390008" i="48"/>
  <c r="L390009" i="48"/>
  <c r="L390010" i="48"/>
  <c r="L390011" i="48"/>
  <c r="L390012" i="48"/>
  <c r="L390013" i="48"/>
  <c r="L390014" i="48"/>
  <c r="L390015" i="48"/>
  <c r="L390016" i="48"/>
  <c r="L390017" i="48"/>
  <c r="L390018" i="48"/>
  <c r="L390019" i="48"/>
  <c r="L390020" i="48"/>
  <c r="L390021" i="48"/>
  <c r="L390022" i="48"/>
  <c r="L390023" i="48"/>
  <c r="L390024" i="48"/>
  <c r="L390025" i="48"/>
  <c r="L390026" i="48"/>
  <c r="L390027" i="48"/>
  <c r="L390028" i="48"/>
  <c r="L390029" i="48"/>
  <c r="L390030" i="48"/>
  <c r="L390031" i="48"/>
  <c r="L390032" i="48"/>
  <c r="L390033" i="48"/>
  <c r="L390034" i="48"/>
  <c r="L390035" i="48"/>
  <c r="L390036" i="48"/>
  <c r="L390037" i="48"/>
  <c r="L390038" i="48"/>
  <c r="L390039" i="48"/>
  <c r="L390040" i="48"/>
  <c r="L390041" i="48"/>
  <c r="L390042" i="48"/>
  <c r="L390043" i="48"/>
  <c r="L390044" i="48"/>
  <c r="L390045" i="48"/>
  <c r="L390046" i="48"/>
  <c r="L390047" i="48"/>
  <c r="L390048" i="48"/>
  <c r="L390049" i="48"/>
  <c r="L390050" i="48"/>
  <c r="L390051" i="48"/>
  <c r="L390052" i="48"/>
  <c r="L390053" i="48"/>
  <c r="L390054" i="48"/>
  <c r="L390055" i="48"/>
  <c r="L390056" i="48"/>
  <c r="L390057" i="48"/>
  <c r="L390058" i="48"/>
  <c r="L390059" i="48"/>
  <c r="L390060" i="48"/>
  <c r="L390061" i="48"/>
  <c r="L390062" i="48"/>
  <c r="L390063" i="48"/>
  <c r="L390064" i="48"/>
  <c r="L390065" i="48"/>
  <c r="L390066" i="48"/>
  <c r="L390067" i="48"/>
  <c r="L390068" i="48"/>
  <c r="L390069" i="48"/>
  <c r="L390070" i="48"/>
  <c r="L390071" i="48"/>
  <c r="L390072" i="48"/>
  <c r="L390073" i="48"/>
  <c r="L390074" i="48"/>
  <c r="L390075" i="48"/>
  <c r="L390076" i="48"/>
  <c r="L390077" i="48"/>
  <c r="L390078" i="48"/>
  <c r="L390079" i="48"/>
  <c r="L390080" i="48"/>
  <c r="L390081" i="48"/>
  <c r="L390082" i="48"/>
  <c r="L390083" i="48"/>
  <c r="L390084" i="48"/>
  <c r="L390085" i="48"/>
  <c r="L390086" i="48"/>
  <c r="L390087" i="48"/>
  <c r="L390088" i="48"/>
  <c r="L390089" i="48"/>
  <c r="L390090" i="48"/>
  <c r="L390091" i="48"/>
  <c r="L390092" i="48"/>
  <c r="L390093" i="48"/>
  <c r="L390094" i="48"/>
  <c r="L390095" i="48"/>
  <c r="L390096" i="48"/>
  <c r="L390097" i="48"/>
  <c r="L390098" i="48"/>
  <c r="L390099" i="48"/>
  <c r="L390100" i="48"/>
  <c r="L390101" i="48"/>
  <c r="L390102" i="48"/>
  <c r="L390103" i="48"/>
  <c r="L390104" i="48"/>
  <c r="L390105" i="48"/>
  <c r="L390106" i="48"/>
  <c r="L390107" i="48"/>
  <c r="L390108" i="48"/>
  <c r="L390109" i="48"/>
  <c r="L390110" i="48"/>
  <c r="L390111" i="48"/>
  <c r="L390112" i="48"/>
  <c r="L390113" i="48"/>
  <c r="L390114" i="48"/>
  <c r="L390115" i="48"/>
  <c r="L390116" i="48"/>
  <c r="L390117" i="48"/>
  <c r="L390118" i="48"/>
  <c r="L390119" i="48"/>
  <c r="L390120" i="48"/>
  <c r="L390121" i="48"/>
  <c r="L390122" i="48"/>
  <c r="L390123" i="48"/>
  <c r="L390124" i="48"/>
  <c r="L390125" i="48"/>
  <c r="L390126" i="48"/>
  <c r="L390127" i="48"/>
  <c r="L390128" i="48"/>
  <c r="L390129" i="48"/>
  <c r="L390130" i="48"/>
  <c r="L390131" i="48"/>
  <c r="L390132" i="48"/>
  <c r="L390133" i="48"/>
  <c r="L390134" i="48"/>
  <c r="L390135" i="48"/>
  <c r="L390136" i="48"/>
  <c r="L390137" i="48"/>
  <c r="L390138" i="48"/>
  <c r="L390139" i="48"/>
  <c r="L390140" i="48"/>
  <c r="L390141" i="48"/>
  <c r="L390142" i="48"/>
  <c r="L390143" i="48"/>
  <c r="L390144" i="48"/>
  <c r="L390145" i="48"/>
  <c r="L390146" i="48"/>
  <c r="L390147" i="48"/>
  <c r="L390148" i="48"/>
  <c r="L390149" i="48"/>
  <c r="L390150" i="48"/>
  <c r="L390151" i="48"/>
  <c r="L390152" i="48"/>
  <c r="L390153" i="48"/>
  <c r="L390154" i="48"/>
  <c r="L390155" i="48"/>
  <c r="L390156" i="48"/>
  <c r="L390157" i="48"/>
  <c r="L390158" i="48"/>
  <c r="L390159" i="48"/>
  <c r="L390160" i="48"/>
  <c r="L390161" i="48"/>
  <c r="L390162" i="48"/>
  <c r="L390163" i="48"/>
  <c r="L390164" i="48"/>
  <c r="L390165" i="48"/>
  <c r="L390166" i="48"/>
  <c r="L390167" i="48"/>
  <c r="L390168" i="48"/>
  <c r="L390169" i="48"/>
  <c r="L390170" i="48"/>
  <c r="L390171" i="48"/>
  <c r="L390172" i="48"/>
  <c r="L390173" i="48"/>
  <c r="L390174" i="48"/>
  <c r="L390175" i="48"/>
  <c r="L390176" i="48"/>
  <c r="L390177" i="48"/>
  <c r="L390178" i="48"/>
  <c r="L390179" i="48"/>
  <c r="L390180" i="48"/>
  <c r="L390181" i="48"/>
  <c r="L390182" i="48"/>
  <c r="L390183" i="48"/>
  <c r="L390184" i="48"/>
  <c r="L390185" i="48"/>
  <c r="L390186" i="48"/>
  <c r="L390187" i="48"/>
  <c r="L390188" i="48"/>
  <c r="L390189" i="48"/>
  <c r="L390190" i="48"/>
  <c r="L390191" i="48"/>
  <c r="L390192" i="48"/>
  <c r="L390193" i="48"/>
  <c r="L390194" i="48"/>
  <c r="L390195" i="48"/>
  <c r="L390196" i="48"/>
  <c r="L390197" i="48"/>
  <c r="L390198" i="48"/>
  <c r="L390199" i="48"/>
  <c r="L390200" i="48"/>
  <c r="L390201" i="48"/>
  <c r="L390202" i="48"/>
  <c r="L390203" i="48"/>
  <c r="L390204" i="48"/>
  <c r="L390205" i="48"/>
  <c r="L390206" i="48"/>
  <c r="L390207" i="48"/>
  <c r="L390208" i="48"/>
  <c r="L390209" i="48"/>
  <c r="L390210" i="48"/>
  <c r="L390211" i="48"/>
  <c r="L390212" i="48"/>
  <c r="L390213" i="48"/>
  <c r="L390214" i="48"/>
  <c r="L390215" i="48"/>
  <c r="L390216" i="48"/>
  <c r="L390217" i="48"/>
  <c r="L390218" i="48"/>
  <c r="L390219" i="48"/>
  <c r="L390220" i="48"/>
  <c r="L390221" i="48"/>
  <c r="L390222" i="48"/>
  <c r="L390223" i="48"/>
  <c r="L390224" i="48"/>
  <c r="L390225" i="48"/>
  <c r="L390226" i="48"/>
  <c r="L390227" i="48"/>
  <c r="L390228" i="48"/>
  <c r="L390229" i="48"/>
  <c r="L390230" i="48"/>
  <c r="L390231" i="48"/>
  <c r="L390232" i="48"/>
  <c r="L390233" i="48"/>
  <c r="L390234" i="48"/>
  <c r="L390235" i="48"/>
  <c r="L390236" i="48"/>
  <c r="L390237" i="48"/>
  <c r="L390238" i="48"/>
  <c r="L390239" i="48"/>
  <c r="L390240" i="48"/>
  <c r="L390241" i="48"/>
  <c r="L390242" i="48"/>
  <c r="L390243" i="48"/>
  <c r="L390244" i="48"/>
  <c r="L390245" i="48"/>
  <c r="L390246" i="48"/>
  <c r="L390247" i="48"/>
  <c r="L390248" i="48"/>
  <c r="L390249" i="48"/>
  <c r="L390250" i="48"/>
  <c r="L390251" i="48"/>
  <c r="L390252" i="48"/>
  <c r="L390253" i="48"/>
  <c r="L390254" i="48"/>
  <c r="L390255" i="48"/>
  <c r="L390256" i="48"/>
  <c r="L390257" i="48"/>
  <c r="L390258" i="48"/>
  <c r="L390259" i="48"/>
  <c r="L390260" i="48"/>
  <c r="L390261" i="48"/>
  <c r="L390262" i="48"/>
  <c r="L390263" i="48"/>
  <c r="L390264" i="48"/>
  <c r="L390265" i="48"/>
  <c r="L390266" i="48"/>
  <c r="L390267" i="48"/>
  <c r="L390268" i="48"/>
  <c r="L390269" i="48"/>
  <c r="L390270" i="48"/>
  <c r="L390271" i="48"/>
  <c r="L390272" i="48"/>
  <c r="L390273" i="48"/>
  <c r="L390274" i="48"/>
  <c r="L390275" i="48"/>
  <c r="L390276" i="48"/>
  <c r="L390277" i="48"/>
  <c r="L390278" i="48"/>
  <c r="L390279" i="48"/>
  <c r="L390280" i="48"/>
  <c r="L390281" i="48"/>
  <c r="L390282" i="48"/>
  <c r="L390283" i="48"/>
  <c r="L390284" i="48"/>
  <c r="L390285" i="48"/>
  <c r="L390286" i="48"/>
  <c r="L390287" i="48"/>
  <c r="L390288" i="48"/>
  <c r="L390289" i="48"/>
  <c r="L390290" i="48"/>
  <c r="L390291" i="48"/>
  <c r="L390292" i="48"/>
  <c r="L390293" i="48"/>
  <c r="L390294" i="48"/>
  <c r="L390295" i="48"/>
  <c r="L390296" i="48"/>
  <c r="L390297" i="48"/>
  <c r="L390298" i="48"/>
  <c r="L390299" i="48"/>
  <c r="L390300" i="48"/>
  <c r="L390301" i="48"/>
  <c r="L390302" i="48"/>
  <c r="L390303" i="48"/>
  <c r="L390304" i="48"/>
  <c r="L390305" i="48"/>
  <c r="L390306" i="48"/>
  <c r="L390307" i="48"/>
  <c r="L390308" i="48"/>
  <c r="L390309" i="48"/>
  <c r="L390310" i="48"/>
  <c r="L390311" i="48"/>
  <c r="L390312" i="48"/>
  <c r="L390313" i="48"/>
  <c r="L390314" i="48"/>
  <c r="L390315" i="48"/>
  <c r="L390316" i="48"/>
  <c r="L390317" i="48"/>
  <c r="L390318" i="48"/>
  <c r="L390319" i="48"/>
  <c r="L390320" i="48"/>
  <c r="L390321" i="48"/>
  <c r="L390322" i="48"/>
  <c r="L390323" i="48"/>
  <c r="L390324" i="48"/>
  <c r="L390325" i="48"/>
  <c r="L390326" i="48"/>
  <c r="L390327" i="48"/>
  <c r="L390328" i="48"/>
  <c r="L390329" i="48"/>
  <c r="L390330" i="48"/>
  <c r="L390331" i="48"/>
  <c r="L390332" i="48"/>
  <c r="L390333" i="48"/>
  <c r="L390334" i="48"/>
  <c r="L390335" i="48"/>
  <c r="L390336" i="48"/>
  <c r="L390337" i="48"/>
  <c r="L390338" i="48"/>
  <c r="L390339" i="48"/>
  <c r="L390340" i="48"/>
  <c r="L390341" i="48"/>
  <c r="L390342" i="48"/>
  <c r="L390343" i="48"/>
  <c r="L390344" i="48"/>
  <c r="L390345" i="48"/>
  <c r="L390346" i="48"/>
  <c r="L390347" i="48"/>
  <c r="L390348" i="48"/>
  <c r="L390349" i="48"/>
  <c r="L390350" i="48"/>
  <c r="L390351" i="48"/>
  <c r="L390352" i="48"/>
  <c r="L390353" i="48"/>
  <c r="L390354" i="48"/>
  <c r="L390355" i="48"/>
  <c r="L390356" i="48"/>
  <c r="L390357" i="48"/>
  <c r="L390358" i="48"/>
  <c r="L390359" i="48"/>
  <c r="L390360" i="48"/>
  <c r="L390361" i="48"/>
  <c r="L390362" i="48"/>
  <c r="L390363" i="48"/>
  <c r="L390364" i="48"/>
  <c r="L390365" i="48"/>
  <c r="L390366" i="48"/>
  <c r="L390367" i="48"/>
  <c r="L390368" i="48"/>
  <c r="L390369" i="48"/>
  <c r="L390370" i="48"/>
  <c r="L390371" i="48"/>
  <c r="L390372" i="48"/>
  <c r="L390373" i="48"/>
  <c r="L390374" i="48"/>
  <c r="L390375" i="48"/>
  <c r="L390376" i="48"/>
  <c r="L390377" i="48"/>
  <c r="L390378" i="48"/>
  <c r="L390379" i="48"/>
  <c r="L390380" i="48"/>
  <c r="L390381" i="48"/>
  <c r="L390382" i="48"/>
  <c r="L390383" i="48"/>
  <c r="L390384" i="48"/>
  <c r="L390385" i="48"/>
  <c r="L390386" i="48"/>
  <c r="L390387" i="48"/>
  <c r="L390388" i="48"/>
  <c r="L390389" i="48"/>
  <c r="L390390" i="48"/>
  <c r="L390391" i="48"/>
  <c r="L390392" i="48"/>
  <c r="L390393" i="48"/>
  <c r="L390394" i="48"/>
  <c r="L390395" i="48"/>
  <c r="L390396" i="48"/>
  <c r="L390397" i="48"/>
  <c r="L390398" i="48"/>
  <c r="L390399" i="48"/>
  <c r="L390400" i="48"/>
  <c r="L390401" i="48"/>
  <c r="L390402" i="48"/>
  <c r="L390403" i="48"/>
  <c r="L390404" i="48"/>
  <c r="L390405" i="48"/>
  <c r="L390406" i="48"/>
  <c r="L390407" i="48"/>
  <c r="L390408" i="48"/>
  <c r="L390409" i="48"/>
  <c r="L390410" i="48"/>
  <c r="L390411" i="48"/>
  <c r="L390412" i="48"/>
  <c r="L390413" i="48"/>
  <c r="L390414" i="48"/>
  <c r="L390415" i="48"/>
  <c r="L390416" i="48"/>
  <c r="L390417" i="48"/>
  <c r="L390418" i="48"/>
  <c r="L390419" i="48"/>
  <c r="L390420" i="48"/>
  <c r="L390421" i="48"/>
  <c r="L390422" i="48"/>
  <c r="L390423" i="48"/>
  <c r="L390424" i="48"/>
  <c r="L390425" i="48"/>
  <c r="L390426" i="48"/>
  <c r="L390427" i="48"/>
  <c r="L390428" i="48"/>
  <c r="L390429" i="48"/>
  <c r="L390430" i="48"/>
  <c r="L390431" i="48"/>
  <c r="L390432" i="48"/>
  <c r="L390433" i="48"/>
  <c r="L390434" i="48"/>
  <c r="L390435" i="48"/>
  <c r="L390436" i="48"/>
  <c r="L390437" i="48"/>
  <c r="L390438" i="48"/>
  <c r="L390439" i="48"/>
  <c r="L390440" i="48"/>
  <c r="L390441" i="48"/>
  <c r="L390442" i="48"/>
  <c r="L390443" i="48"/>
  <c r="L390444" i="48"/>
  <c r="L390445" i="48"/>
  <c r="L390446" i="48"/>
  <c r="L390447" i="48"/>
  <c r="L390448" i="48"/>
  <c r="L390449" i="48"/>
  <c r="L390450" i="48"/>
  <c r="L390451" i="48"/>
  <c r="L390452" i="48"/>
  <c r="L390453" i="48"/>
  <c r="L390454" i="48"/>
  <c r="L390455" i="48"/>
  <c r="L390456" i="48"/>
  <c r="L390457" i="48"/>
  <c r="L390458" i="48"/>
  <c r="L390459" i="48"/>
  <c r="L390460" i="48"/>
  <c r="L390461" i="48"/>
  <c r="L390462" i="48"/>
  <c r="L390463" i="48"/>
  <c r="L390464" i="48"/>
  <c r="L390465" i="48"/>
  <c r="L390466" i="48"/>
  <c r="L390467" i="48"/>
  <c r="L390468" i="48"/>
  <c r="L390469" i="48"/>
  <c r="L390470" i="48"/>
  <c r="L390471" i="48"/>
  <c r="L390472" i="48"/>
  <c r="L390473" i="48"/>
  <c r="L390474" i="48"/>
  <c r="L390475" i="48"/>
  <c r="L390476" i="48"/>
  <c r="L390477" i="48"/>
  <c r="L390478" i="48"/>
  <c r="L390479" i="48"/>
  <c r="L390480" i="48"/>
  <c r="L390481" i="48"/>
  <c r="L390482" i="48"/>
  <c r="L390483" i="48"/>
  <c r="L390484" i="48"/>
  <c r="L390485" i="48"/>
  <c r="L390486" i="48"/>
  <c r="L390487" i="48"/>
  <c r="L390488" i="48"/>
  <c r="L390489" i="48"/>
  <c r="L390490" i="48"/>
  <c r="L390491" i="48"/>
  <c r="L390492" i="48"/>
  <c r="L390493" i="48"/>
  <c r="L390494" i="48"/>
  <c r="L390495" i="48"/>
  <c r="L390496" i="48"/>
  <c r="L390497" i="48"/>
  <c r="L390498" i="48"/>
  <c r="L390499" i="48"/>
  <c r="L390500" i="48"/>
  <c r="L390501" i="48"/>
  <c r="L390502" i="48"/>
  <c r="L390503" i="48"/>
  <c r="L390504" i="48"/>
  <c r="L390505" i="48"/>
  <c r="L390506" i="48"/>
  <c r="L390507" i="48"/>
  <c r="L390508" i="48"/>
  <c r="L390509" i="48"/>
  <c r="L390510" i="48"/>
  <c r="L390511" i="48"/>
  <c r="L390512" i="48"/>
  <c r="L390513" i="48"/>
  <c r="L390514" i="48"/>
  <c r="L390515" i="48"/>
  <c r="L390516" i="48"/>
  <c r="L390517" i="48"/>
  <c r="L390518" i="48"/>
  <c r="L390519" i="48"/>
  <c r="L390520" i="48"/>
  <c r="L390521" i="48"/>
  <c r="L390522" i="48"/>
  <c r="L390523" i="48"/>
  <c r="L390524" i="48"/>
  <c r="L390525" i="48"/>
  <c r="L390526" i="48"/>
  <c r="L390527" i="48"/>
  <c r="L390528" i="48"/>
  <c r="L390529" i="48"/>
  <c r="L390530" i="48"/>
  <c r="L390531" i="48"/>
  <c r="L390532" i="48"/>
  <c r="L390533" i="48"/>
  <c r="L390534" i="48"/>
  <c r="L390535" i="48"/>
  <c r="L390536" i="48"/>
  <c r="L390537" i="48"/>
  <c r="L390538" i="48"/>
  <c r="L390539" i="48"/>
  <c r="L390540" i="48"/>
  <c r="L390541" i="48"/>
  <c r="L390542" i="48"/>
  <c r="L390543" i="48"/>
  <c r="L390544" i="48"/>
  <c r="L390545" i="48"/>
  <c r="L390546" i="48"/>
  <c r="L390547" i="48"/>
  <c r="L390548" i="48"/>
  <c r="L390549" i="48"/>
  <c r="L390550" i="48"/>
  <c r="L390551" i="48"/>
  <c r="L390552" i="48"/>
  <c r="L390553" i="48"/>
  <c r="L390554" i="48"/>
  <c r="L390555" i="48"/>
  <c r="L390556" i="48"/>
  <c r="L390557" i="48"/>
  <c r="L390558" i="48"/>
  <c r="L390559" i="48"/>
  <c r="L390560" i="48"/>
  <c r="L390561" i="48"/>
  <c r="L390562" i="48"/>
  <c r="L390563" i="48"/>
  <c r="L390564" i="48"/>
  <c r="L390565" i="48"/>
  <c r="L390566" i="48"/>
  <c r="L390567" i="48"/>
  <c r="L390568" i="48"/>
  <c r="L390569" i="48"/>
  <c r="L390570" i="48"/>
  <c r="L390571" i="48"/>
  <c r="L390572" i="48"/>
  <c r="L390573" i="48"/>
  <c r="L390574" i="48"/>
  <c r="L390575" i="48"/>
  <c r="L390576" i="48"/>
  <c r="L390577" i="48"/>
  <c r="L390578" i="48"/>
  <c r="L390579" i="48"/>
  <c r="L390580" i="48"/>
  <c r="L390581" i="48"/>
  <c r="L390582" i="48"/>
  <c r="L390583" i="48"/>
  <c r="L390584" i="48"/>
  <c r="L390585" i="48"/>
  <c r="L390586" i="48"/>
  <c r="L390587" i="48"/>
  <c r="L390588" i="48"/>
  <c r="L390589" i="48"/>
  <c r="L390590" i="48"/>
  <c r="L390591" i="48"/>
  <c r="L390592" i="48"/>
  <c r="L390593" i="48"/>
  <c r="L390594" i="48"/>
  <c r="L390595" i="48"/>
  <c r="L390596" i="48"/>
  <c r="L390597" i="48"/>
  <c r="L390598" i="48"/>
  <c r="L390599" i="48"/>
  <c r="L390600" i="48"/>
  <c r="L390601" i="48"/>
  <c r="L390602" i="48"/>
  <c r="L390603" i="48"/>
  <c r="L390604" i="48"/>
  <c r="L390605" i="48"/>
  <c r="L390606" i="48"/>
  <c r="L390607" i="48"/>
  <c r="L390608" i="48"/>
  <c r="L390609" i="48"/>
  <c r="L390610" i="48"/>
  <c r="L390611" i="48"/>
  <c r="L390612" i="48"/>
  <c r="L390613" i="48"/>
  <c r="L390614" i="48"/>
  <c r="L390615" i="48"/>
  <c r="L390616" i="48"/>
  <c r="L390617" i="48"/>
  <c r="L390618" i="48"/>
  <c r="L390619" i="48"/>
  <c r="L390620" i="48"/>
  <c r="L390621" i="48"/>
  <c r="L390622" i="48"/>
  <c r="L390623" i="48"/>
  <c r="L390624" i="48"/>
  <c r="L390625" i="48"/>
  <c r="L390626" i="48"/>
  <c r="L390627" i="48"/>
  <c r="L390628" i="48"/>
  <c r="L390629" i="48"/>
  <c r="L390630" i="48"/>
  <c r="L390631" i="48"/>
  <c r="L390632" i="48"/>
  <c r="L390633" i="48"/>
  <c r="L390634" i="48"/>
  <c r="L390635" i="48"/>
  <c r="L390636" i="48"/>
  <c r="L390637" i="48"/>
  <c r="L390638" i="48"/>
  <c r="L390639" i="48"/>
  <c r="L390640" i="48"/>
  <c r="L390641" i="48"/>
  <c r="L390642" i="48"/>
  <c r="L390643" i="48"/>
  <c r="L390644" i="48"/>
  <c r="L390645" i="48"/>
  <c r="L390646" i="48"/>
  <c r="L390647" i="48"/>
  <c r="L390648" i="48"/>
  <c r="L390649" i="48"/>
  <c r="L390650" i="48"/>
  <c r="L390651" i="48"/>
  <c r="L390652" i="48"/>
  <c r="L390653" i="48"/>
  <c r="L390654" i="48"/>
  <c r="L390655" i="48"/>
  <c r="L390656" i="48"/>
  <c r="L390657" i="48"/>
  <c r="L390658" i="48"/>
  <c r="L390659" i="48"/>
  <c r="L390660" i="48"/>
  <c r="L390661" i="48"/>
  <c r="L390662" i="48"/>
  <c r="L390663" i="48"/>
  <c r="L390664" i="48"/>
  <c r="L390665" i="48"/>
  <c r="L390666" i="48"/>
  <c r="L390667" i="48"/>
  <c r="L390668" i="48"/>
  <c r="L390669" i="48"/>
  <c r="L390670" i="48"/>
  <c r="L390671" i="48"/>
  <c r="L390672" i="48"/>
  <c r="L390673" i="48"/>
  <c r="L390674" i="48"/>
  <c r="L390675" i="48"/>
  <c r="L390676" i="48"/>
  <c r="L390677" i="48"/>
  <c r="L390678" i="48"/>
  <c r="L390679" i="48"/>
  <c r="L390680" i="48"/>
  <c r="L390681" i="48"/>
  <c r="L390682" i="48"/>
  <c r="L390683" i="48"/>
  <c r="L390684" i="48"/>
  <c r="L390685" i="48"/>
  <c r="L390686" i="48"/>
  <c r="L390687" i="48"/>
  <c r="L390688" i="48"/>
  <c r="L390689" i="48"/>
  <c r="L390690" i="48"/>
  <c r="L390691" i="48"/>
  <c r="L390692" i="48"/>
  <c r="L390693" i="48"/>
  <c r="L390694" i="48"/>
  <c r="L390695" i="48"/>
  <c r="L390696" i="48"/>
  <c r="L390697" i="48"/>
  <c r="L390698" i="48"/>
  <c r="L390699" i="48"/>
  <c r="L390700" i="48"/>
  <c r="L390701" i="48"/>
  <c r="L390702" i="48"/>
  <c r="L390703" i="48"/>
  <c r="L390704" i="48"/>
  <c r="L390705" i="48"/>
  <c r="L390706" i="48"/>
  <c r="L390707" i="48"/>
  <c r="L390708" i="48"/>
  <c r="L390709" i="48"/>
  <c r="L390710" i="48"/>
  <c r="L390711" i="48"/>
  <c r="L390712" i="48"/>
  <c r="L390713" i="48"/>
  <c r="L390714" i="48"/>
  <c r="L390715" i="48"/>
  <c r="L390716" i="48"/>
  <c r="L390717" i="48"/>
  <c r="L390718" i="48"/>
  <c r="L390719" i="48"/>
  <c r="L390720" i="48"/>
  <c r="L390721" i="48"/>
  <c r="L390722" i="48"/>
  <c r="L390723" i="48"/>
  <c r="L390724" i="48"/>
  <c r="L390725" i="48"/>
  <c r="L390726" i="48"/>
  <c r="L390727" i="48"/>
  <c r="L390728" i="48"/>
  <c r="L390729" i="48"/>
  <c r="L390730" i="48"/>
  <c r="L390731" i="48"/>
  <c r="L390732" i="48"/>
  <c r="L390733" i="48"/>
  <c r="L390734" i="48"/>
  <c r="L390735" i="48"/>
  <c r="L390736" i="48"/>
  <c r="L390737" i="48"/>
  <c r="L390738" i="48"/>
  <c r="L390739" i="48"/>
  <c r="L390740" i="48"/>
  <c r="L390741" i="48"/>
  <c r="L390742" i="48"/>
  <c r="L390743" i="48"/>
  <c r="L390744" i="48"/>
  <c r="L390745" i="48"/>
  <c r="L390746" i="48"/>
  <c r="L390747" i="48"/>
  <c r="L390748" i="48"/>
  <c r="L390749" i="48"/>
  <c r="L390750" i="48"/>
  <c r="L390751" i="48"/>
  <c r="L390752" i="48"/>
  <c r="L390753" i="48"/>
  <c r="L390754" i="48"/>
  <c r="L390755" i="48"/>
  <c r="L390756" i="48"/>
  <c r="L390757" i="48"/>
  <c r="L390758" i="48"/>
  <c r="L390759" i="48"/>
  <c r="L390760" i="48"/>
  <c r="L390761" i="48"/>
  <c r="L390762" i="48"/>
  <c r="L390763" i="48"/>
  <c r="L390764" i="48"/>
  <c r="L390765" i="48"/>
  <c r="L390766" i="48"/>
  <c r="L390767" i="48"/>
  <c r="L390768" i="48"/>
  <c r="L390769" i="48"/>
  <c r="L390770" i="48"/>
  <c r="L390771" i="48"/>
  <c r="L390772" i="48"/>
  <c r="L390773" i="48"/>
  <c r="L390774" i="48"/>
  <c r="L390775" i="48"/>
  <c r="L390776" i="48"/>
  <c r="L390777" i="48"/>
  <c r="L390778" i="48"/>
  <c r="L390779" i="48"/>
  <c r="L390780" i="48"/>
  <c r="L390781" i="48"/>
  <c r="L390782" i="48"/>
  <c r="L390783" i="48"/>
  <c r="L390784" i="48"/>
  <c r="L390785" i="48"/>
  <c r="L390786" i="48"/>
  <c r="L390787" i="48"/>
  <c r="L390788" i="48"/>
  <c r="L390789" i="48"/>
  <c r="L390790" i="48"/>
  <c r="L390791" i="48"/>
  <c r="L390792" i="48"/>
  <c r="L390793" i="48"/>
  <c r="L390794" i="48"/>
  <c r="L390795" i="48"/>
  <c r="L390796" i="48"/>
  <c r="L390797" i="48"/>
  <c r="L390798" i="48"/>
  <c r="L390799" i="48"/>
  <c r="L390800" i="48"/>
  <c r="L390801" i="48"/>
  <c r="L390802" i="48"/>
  <c r="L390803" i="48"/>
  <c r="L390804" i="48"/>
  <c r="L390805" i="48"/>
  <c r="L390806" i="48"/>
  <c r="L390807" i="48"/>
  <c r="L390808" i="48"/>
  <c r="L390809" i="48"/>
  <c r="L390810" i="48"/>
  <c r="L390811" i="48"/>
  <c r="L390812" i="48"/>
  <c r="L390813" i="48"/>
  <c r="L390814" i="48"/>
  <c r="L390815" i="48"/>
  <c r="L390816" i="48"/>
  <c r="L390817" i="48"/>
  <c r="L390818" i="48"/>
  <c r="L390819" i="48"/>
  <c r="L390820" i="48"/>
  <c r="L390821" i="48"/>
  <c r="L390822" i="48"/>
  <c r="L390823" i="48"/>
  <c r="L390824" i="48"/>
  <c r="L390825" i="48"/>
  <c r="L390826" i="48"/>
  <c r="L390827" i="48"/>
  <c r="L390828" i="48"/>
  <c r="L390829" i="48"/>
  <c r="L390830" i="48"/>
  <c r="L390831" i="48"/>
  <c r="L390832" i="48"/>
  <c r="L390833" i="48"/>
  <c r="L390834" i="48"/>
  <c r="L390835" i="48"/>
  <c r="L390836" i="48"/>
  <c r="L390837" i="48"/>
  <c r="L390838" i="48"/>
  <c r="L390839" i="48"/>
  <c r="L390840" i="48"/>
  <c r="L390841" i="48"/>
  <c r="L390842" i="48"/>
  <c r="L390843" i="48"/>
  <c r="L390844" i="48"/>
  <c r="L390845" i="48"/>
  <c r="L390846" i="48"/>
  <c r="L390847" i="48"/>
  <c r="L390848" i="48"/>
  <c r="L390849" i="48"/>
  <c r="L390850" i="48"/>
  <c r="L390851" i="48"/>
  <c r="L390852" i="48"/>
  <c r="L390853" i="48"/>
  <c r="L390854" i="48"/>
  <c r="L390855" i="48"/>
  <c r="L390856" i="48"/>
  <c r="L390857" i="48"/>
  <c r="L390858" i="48"/>
  <c r="L390859" i="48"/>
  <c r="L390860" i="48"/>
  <c r="L390861" i="48"/>
  <c r="L390862" i="48"/>
  <c r="L390863" i="48"/>
  <c r="L390864" i="48"/>
  <c r="L390865" i="48"/>
  <c r="L390866" i="48"/>
  <c r="L390867" i="48"/>
  <c r="L390868" i="48"/>
  <c r="L390869" i="48"/>
  <c r="L390870" i="48"/>
  <c r="L390871" i="48"/>
  <c r="L390872" i="48"/>
  <c r="L390873" i="48"/>
  <c r="L390874" i="48"/>
  <c r="L390875" i="48"/>
  <c r="L390876" i="48"/>
  <c r="L390877" i="48"/>
  <c r="L390878" i="48"/>
  <c r="L390879" i="48"/>
  <c r="L390880" i="48"/>
  <c r="L390881" i="48"/>
  <c r="L390882" i="48"/>
  <c r="L390883" i="48"/>
  <c r="L390884" i="48"/>
  <c r="L390885" i="48"/>
  <c r="L390886" i="48"/>
  <c r="L390887" i="48"/>
  <c r="L390888" i="48"/>
  <c r="L390889" i="48"/>
  <c r="L390890" i="48"/>
  <c r="L390891" i="48"/>
  <c r="L390892" i="48"/>
  <c r="L390893" i="48"/>
  <c r="L390894" i="48"/>
  <c r="L390895" i="48"/>
  <c r="L390896" i="48"/>
  <c r="L390897" i="48"/>
  <c r="L390898" i="48"/>
  <c r="L390899" i="48"/>
  <c r="L390900" i="48"/>
  <c r="L390901" i="48"/>
  <c r="L390902" i="48"/>
  <c r="L390903" i="48"/>
  <c r="L390904" i="48"/>
  <c r="L390905" i="48"/>
  <c r="L390906" i="48"/>
  <c r="L390907" i="48"/>
  <c r="L390908" i="48"/>
  <c r="L390909" i="48"/>
  <c r="L390910" i="48"/>
  <c r="L390911" i="48"/>
  <c r="L390912" i="48"/>
  <c r="L390913" i="48"/>
  <c r="L390914" i="48"/>
  <c r="L390915" i="48"/>
  <c r="L390916" i="48"/>
  <c r="L390917" i="48"/>
  <c r="L390918" i="48"/>
  <c r="L390919" i="48"/>
  <c r="L390920" i="48"/>
  <c r="L390921" i="48"/>
  <c r="L390922" i="48"/>
  <c r="L390923" i="48"/>
  <c r="L390924" i="48"/>
  <c r="L390925" i="48"/>
  <c r="L390926" i="48"/>
  <c r="L390927" i="48"/>
  <c r="L390928" i="48"/>
  <c r="L390929" i="48"/>
  <c r="L390930" i="48"/>
  <c r="L390931" i="48"/>
  <c r="L390932" i="48"/>
  <c r="L390933" i="48"/>
  <c r="L390934" i="48"/>
  <c r="L390935" i="48"/>
  <c r="L390936" i="48"/>
  <c r="L390937" i="48"/>
  <c r="L390938" i="48"/>
  <c r="L390939" i="48"/>
  <c r="L390940" i="48"/>
  <c r="L390941" i="48"/>
  <c r="L390942" i="48"/>
  <c r="L390943" i="48"/>
  <c r="L390944" i="48"/>
  <c r="L390945" i="48"/>
  <c r="L390946" i="48"/>
  <c r="L390947" i="48"/>
  <c r="L390948" i="48"/>
  <c r="L390949" i="48"/>
  <c r="L390950" i="48"/>
  <c r="L390951" i="48"/>
  <c r="L390952" i="48"/>
  <c r="L390953" i="48"/>
  <c r="L390954" i="48"/>
  <c r="L390955" i="48"/>
  <c r="L390956" i="48"/>
  <c r="L390957" i="48"/>
  <c r="L390958" i="48"/>
  <c r="L390959" i="48"/>
  <c r="L390960" i="48"/>
  <c r="L390961" i="48"/>
  <c r="L390962" i="48"/>
  <c r="L390963" i="48"/>
  <c r="L390964" i="48"/>
  <c r="L390965" i="48"/>
  <c r="L390966" i="48"/>
  <c r="L390967" i="48"/>
  <c r="L390968" i="48"/>
  <c r="L390969" i="48"/>
  <c r="L390970" i="48"/>
  <c r="L390971" i="48"/>
  <c r="L390972" i="48"/>
  <c r="L390973" i="48"/>
  <c r="L390974" i="48"/>
  <c r="L390975" i="48"/>
  <c r="L390976" i="48"/>
  <c r="L390977" i="48"/>
  <c r="L390978" i="48"/>
  <c r="L390979" i="48"/>
  <c r="L390980" i="48"/>
  <c r="L390981" i="48"/>
  <c r="L390982" i="48"/>
  <c r="L390983" i="48"/>
  <c r="L390984" i="48"/>
  <c r="L390985" i="48"/>
  <c r="L390986" i="48"/>
  <c r="L390987" i="48"/>
  <c r="L390988" i="48"/>
  <c r="L390989" i="48"/>
  <c r="L390990" i="48"/>
  <c r="L390991" i="48"/>
  <c r="L390992" i="48"/>
  <c r="L390993" i="48"/>
  <c r="L390994" i="48"/>
  <c r="L390995" i="48"/>
  <c r="L390996" i="48"/>
  <c r="L390997" i="48"/>
  <c r="L390998" i="48"/>
  <c r="L390999" i="48"/>
  <c r="L391000" i="48"/>
  <c r="L391001" i="48"/>
  <c r="L391002" i="48"/>
  <c r="L391003" i="48"/>
  <c r="L391004" i="48"/>
  <c r="L391005" i="48"/>
  <c r="L391006" i="48"/>
  <c r="L391007" i="48"/>
  <c r="L391008" i="48"/>
  <c r="L391009" i="48"/>
  <c r="L391010" i="48"/>
  <c r="L391011" i="48"/>
  <c r="L391012" i="48"/>
  <c r="L391013" i="48"/>
  <c r="L391014" i="48"/>
  <c r="L391015" i="48"/>
  <c r="L391016" i="48"/>
  <c r="L391017" i="48"/>
  <c r="L391018" i="48"/>
  <c r="L391019" i="48"/>
  <c r="L391020" i="48"/>
  <c r="L391021" i="48"/>
  <c r="L391022" i="48"/>
  <c r="L391023" i="48"/>
  <c r="L391024" i="48"/>
  <c r="L391025" i="48"/>
  <c r="L391026" i="48"/>
  <c r="L391027" i="48"/>
  <c r="L391028" i="48"/>
  <c r="L391029" i="48"/>
  <c r="L391030" i="48"/>
  <c r="L391031" i="48"/>
  <c r="L391032" i="48"/>
  <c r="L391033" i="48"/>
  <c r="L391034" i="48"/>
  <c r="L391035" i="48"/>
  <c r="L391036" i="48"/>
  <c r="L391037" i="48"/>
  <c r="L391038" i="48"/>
  <c r="L391039" i="48"/>
  <c r="L391040" i="48"/>
  <c r="L391041" i="48"/>
  <c r="L391042" i="48"/>
  <c r="L391043" i="48"/>
  <c r="L391044" i="48"/>
  <c r="L391045" i="48"/>
  <c r="L391046" i="48"/>
  <c r="L391047" i="48"/>
  <c r="L391048" i="48"/>
  <c r="L391049" i="48"/>
  <c r="L391050" i="48"/>
  <c r="L391051" i="48"/>
  <c r="L391052" i="48"/>
  <c r="L391053" i="48"/>
  <c r="L391054" i="48"/>
  <c r="L391055" i="48"/>
  <c r="L391056" i="48"/>
  <c r="L391057" i="48"/>
  <c r="L391058" i="48"/>
  <c r="L391059" i="48"/>
  <c r="L391060" i="48"/>
  <c r="L391061" i="48"/>
  <c r="L391062" i="48"/>
  <c r="L391063" i="48"/>
  <c r="L391064" i="48"/>
  <c r="L391065" i="48"/>
  <c r="L391066" i="48"/>
  <c r="L391067" i="48"/>
  <c r="L391068" i="48"/>
  <c r="L391069" i="48"/>
  <c r="L391070" i="48"/>
  <c r="L391071" i="48"/>
  <c r="L391072" i="48"/>
  <c r="L391073" i="48"/>
  <c r="L391074" i="48"/>
  <c r="L391075" i="48"/>
  <c r="L391076" i="48"/>
  <c r="L391077" i="48"/>
  <c r="L391078" i="48"/>
  <c r="L391079" i="48"/>
  <c r="L391080" i="48"/>
  <c r="L391081" i="48"/>
  <c r="L391082" i="48"/>
  <c r="L391083" i="48"/>
  <c r="L391084" i="48"/>
  <c r="L391085" i="48"/>
  <c r="L391086" i="48"/>
  <c r="L391087" i="48"/>
  <c r="L391088" i="48"/>
  <c r="L391089" i="48"/>
  <c r="L391090" i="48"/>
  <c r="L391091" i="48"/>
  <c r="L391092" i="48"/>
  <c r="L391093" i="48"/>
  <c r="L391094" i="48"/>
  <c r="L391095" i="48"/>
  <c r="L391096" i="48"/>
  <c r="L391097" i="48"/>
  <c r="L391098" i="48"/>
  <c r="L391099" i="48"/>
  <c r="L391100" i="48"/>
  <c r="L391101" i="48"/>
  <c r="L391102" i="48"/>
  <c r="L391103" i="48"/>
  <c r="L391104" i="48"/>
  <c r="L391105" i="48"/>
  <c r="L391106" i="48"/>
  <c r="L391107" i="48"/>
  <c r="L391108" i="48"/>
  <c r="L391109" i="48"/>
  <c r="L391110" i="48"/>
  <c r="L391111" i="48"/>
  <c r="L391112" i="48"/>
  <c r="L391113" i="48"/>
  <c r="L391114" i="48"/>
  <c r="L391115" i="48"/>
  <c r="L391116" i="48"/>
  <c r="L391117" i="48"/>
  <c r="L391118" i="48"/>
  <c r="L391119" i="48"/>
  <c r="L391120" i="48"/>
  <c r="L391121" i="48"/>
  <c r="L391122" i="48"/>
  <c r="L391123" i="48"/>
  <c r="L391124" i="48"/>
  <c r="L391125" i="48"/>
  <c r="L391126" i="48"/>
  <c r="L391127" i="48"/>
  <c r="L391128" i="48"/>
  <c r="L391129" i="48"/>
  <c r="L391130" i="48"/>
  <c r="L391131" i="48"/>
  <c r="L391132" i="48"/>
  <c r="L391133" i="48"/>
  <c r="L391134" i="48"/>
  <c r="L391135" i="48"/>
  <c r="L391136" i="48"/>
  <c r="L391137" i="48"/>
  <c r="L391138" i="48"/>
  <c r="L391139" i="48"/>
  <c r="L391140" i="48"/>
  <c r="L391141" i="48"/>
  <c r="L391142" i="48"/>
  <c r="L391143" i="48"/>
  <c r="L391144" i="48"/>
  <c r="L391145" i="48"/>
  <c r="L391146" i="48"/>
  <c r="L391147" i="48"/>
  <c r="L391148" i="48"/>
  <c r="L391149" i="48"/>
  <c r="L391150" i="48"/>
  <c r="L391151" i="48"/>
  <c r="L391152" i="48"/>
  <c r="L391153" i="48"/>
  <c r="L391154" i="48"/>
  <c r="L391155" i="48"/>
  <c r="L391156" i="48"/>
  <c r="L391157" i="48"/>
  <c r="L391158" i="48"/>
  <c r="L391159" i="48"/>
  <c r="L391160" i="48"/>
  <c r="L391161" i="48"/>
  <c r="L391162" i="48"/>
  <c r="L391163" i="48"/>
  <c r="L391164" i="48"/>
  <c r="L391165" i="48"/>
  <c r="L391166" i="48"/>
  <c r="L391167" i="48"/>
  <c r="L391168" i="48"/>
  <c r="L391169" i="48"/>
  <c r="L391170" i="48"/>
  <c r="L391171" i="48"/>
  <c r="L391172" i="48"/>
  <c r="L391173" i="48"/>
  <c r="L391174" i="48"/>
  <c r="L391175" i="48"/>
  <c r="L391176" i="48"/>
  <c r="L391177" i="48"/>
  <c r="L391178" i="48"/>
  <c r="L391179" i="48"/>
  <c r="L391180" i="48"/>
  <c r="L391181" i="48"/>
  <c r="L391182" i="48"/>
  <c r="L391183" i="48"/>
  <c r="L391184" i="48"/>
  <c r="L391185" i="48"/>
  <c r="L391186" i="48"/>
  <c r="L391187" i="48"/>
  <c r="L391188" i="48"/>
  <c r="L391189" i="48"/>
  <c r="L391190" i="48"/>
  <c r="L391191" i="48"/>
  <c r="L391192" i="48"/>
  <c r="L391193" i="48"/>
  <c r="L391194" i="48"/>
  <c r="L391195" i="48"/>
  <c r="L391196" i="48"/>
  <c r="L391197" i="48"/>
  <c r="L391198" i="48"/>
  <c r="L391199" i="48"/>
  <c r="L391200" i="48"/>
  <c r="L391201" i="48"/>
  <c r="L391202" i="48"/>
  <c r="L391203" i="48"/>
  <c r="L391204" i="48"/>
  <c r="L391205" i="48"/>
  <c r="L391206" i="48"/>
  <c r="L391207" i="48"/>
  <c r="L391208" i="48"/>
  <c r="L391209" i="48"/>
  <c r="L391210" i="48"/>
  <c r="L391211" i="48"/>
  <c r="L391212" i="48"/>
  <c r="L391213" i="48"/>
  <c r="L391214" i="48"/>
  <c r="L391215" i="48"/>
  <c r="L391216" i="48"/>
  <c r="L391217" i="48"/>
  <c r="L391218" i="48"/>
  <c r="L391219" i="48"/>
  <c r="L391220" i="48"/>
  <c r="L391221" i="48"/>
  <c r="L391222" i="48"/>
  <c r="L391223" i="48"/>
  <c r="L391224" i="48"/>
  <c r="L391225" i="48"/>
  <c r="L391226" i="48"/>
  <c r="L391227" i="48"/>
  <c r="L391228" i="48"/>
  <c r="L391229" i="48"/>
  <c r="L391230" i="48"/>
  <c r="L391231" i="48"/>
  <c r="L391232" i="48"/>
  <c r="L391233" i="48"/>
  <c r="L391234" i="48"/>
  <c r="L391235" i="48"/>
  <c r="L391236" i="48"/>
  <c r="L391237" i="48"/>
  <c r="L391238" i="48"/>
  <c r="L391239" i="48"/>
  <c r="L391240" i="48"/>
  <c r="L391241" i="48"/>
  <c r="L391242" i="48"/>
  <c r="L391243" i="48"/>
  <c r="L391244" i="48"/>
  <c r="L391245" i="48"/>
  <c r="L391246" i="48"/>
  <c r="L391247" i="48"/>
  <c r="L391248" i="48"/>
  <c r="L391249" i="48"/>
  <c r="L391250" i="48"/>
  <c r="L391251" i="48"/>
  <c r="L391252" i="48"/>
  <c r="L391253" i="48"/>
  <c r="L391254" i="48"/>
  <c r="L391255" i="48"/>
  <c r="L391256" i="48"/>
  <c r="L391257" i="48"/>
  <c r="L391258" i="48"/>
  <c r="L391259" i="48"/>
  <c r="L391260" i="48"/>
  <c r="L391261" i="48"/>
  <c r="L391262" i="48"/>
  <c r="L391263" i="48"/>
  <c r="L391264" i="48"/>
  <c r="L391265" i="48"/>
  <c r="L391266" i="48"/>
  <c r="L391267" i="48"/>
  <c r="L391268" i="48"/>
  <c r="L391269" i="48"/>
  <c r="L391270" i="48"/>
  <c r="L391271" i="48"/>
  <c r="L391272" i="48"/>
  <c r="L391273" i="48"/>
  <c r="L391274" i="48"/>
  <c r="L391275" i="48"/>
  <c r="L391276" i="48"/>
  <c r="L391277" i="48"/>
  <c r="L391278" i="48"/>
  <c r="L391279" i="48"/>
  <c r="L391280" i="48"/>
  <c r="L391281" i="48"/>
  <c r="L391282" i="48"/>
  <c r="L391283" i="48"/>
  <c r="L391284" i="48"/>
  <c r="L391285" i="48"/>
  <c r="L391286" i="48"/>
  <c r="L391287" i="48"/>
  <c r="L391288" i="48"/>
  <c r="L391289" i="48"/>
  <c r="L391290" i="48"/>
  <c r="L391291" i="48"/>
  <c r="L391292" i="48"/>
  <c r="L391293" i="48"/>
  <c r="L391294" i="48"/>
  <c r="L391295" i="48"/>
  <c r="L391296" i="48"/>
  <c r="L391297" i="48"/>
  <c r="L391298" i="48"/>
  <c r="L391299" i="48"/>
  <c r="L391300" i="48"/>
  <c r="L391301" i="48"/>
  <c r="L391302" i="48"/>
  <c r="L391303" i="48"/>
  <c r="L391304" i="48"/>
  <c r="L391305" i="48"/>
  <c r="L391306" i="48"/>
  <c r="L391307" i="48"/>
  <c r="L391308" i="48"/>
  <c r="L391309" i="48"/>
  <c r="L391310" i="48"/>
  <c r="L391311" i="48"/>
  <c r="L391312" i="48"/>
  <c r="L391313" i="48"/>
  <c r="L391314" i="48"/>
  <c r="L391315" i="48"/>
  <c r="L391316" i="48"/>
  <c r="L391317" i="48"/>
  <c r="L391318" i="48"/>
  <c r="L391319" i="48"/>
  <c r="L391320" i="48"/>
  <c r="L391321" i="48"/>
  <c r="L391322" i="48"/>
  <c r="L391323" i="48"/>
  <c r="L391324" i="48"/>
  <c r="L391325" i="48"/>
  <c r="L391326" i="48"/>
  <c r="L391327" i="48"/>
  <c r="L391328" i="48"/>
  <c r="L391329" i="48"/>
  <c r="L391330" i="48"/>
  <c r="L391331" i="48"/>
  <c r="L391332" i="48"/>
  <c r="L391333" i="48"/>
  <c r="L391334" i="48"/>
  <c r="L391335" i="48"/>
  <c r="L391336" i="48"/>
  <c r="L391337" i="48"/>
  <c r="L391338" i="48"/>
  <c r="L391339" i="48"/>
  <c r="L391340" i="48"/>
  <c r="L391341" i="48"/>
  <c r="L391342" i="48"/>
  <c r="L391343" i="48"/>
  <c r="L391344" i="48"/>
  <c r="L391345" i="48"/>
  <c r="L391346" i="48"/>
  <c r="L391347" i="48"/>
  <c r="L391348" i="48"/>
  <c r="L391349" i="48"/>
  <c r="L391350" i="48"/>
  <c r="L391351" i="48"/>
  <c r="L391352" i="48"/>
  <c r="L391353" i="48"/>
  <c r="L391354" i="48"/>
  <c r="L391355" i="48"/>
  <c r="L391356" i="48"/>
  <c r="L391357" i="48"/>
  <c r="L391358" i="48"/>
  <c r="L391359" i="48"/>
  <c r="L391360" i="48"/>
  <c r="L391361" i="48"/>
  <c r="L391362" i="48"/>
  <c r="L391363" i="48"/>
  <c r="L391364" i="48"/>
  <c r="L391365" i="48"/>
  <c r="L391366" i="48"/>
  <c r="L391367" i="48"/>
  <c r="L391368" i="48"/>
  <c r="L391369" i="48"/>
  <c r="L391370" i="48"/>
  <c r="L391371" i="48"/>
  <c r="L391372" i="48"/>
  <c r="L391373" i="48"/>
  <c r="L391374" i="48"/>
  <c r="L391375" i="48"/>
  <c r="L391376" i="48"/>
  <c r="L391377" i="48"/>
  <c r="L391378" i="48"/>
  <c r="L391379" i="48"/>
  <c r="L391380" i="48"/>
  <c r="L391381" i="48"/>
  <c r="L391382" i="48"/>
  <c r="L391383" i="48"/>
  <c r="L391384" i="48"/>
  <c r="L391385" i="48"/>
  <c r="L391386" i="48"/>
  <c r="L391387" i="48"/>
  <c r="L391388" i="48"/>
  <c r="L391389" i="48"/>
  <c r="L391390" i="48"/>
  <c r="L391391" i="48"/>
  <c r="L391392" i="48"/>
  <c r="L391393" i="48"/>
  <c r="L391394" i="48"/>
  <c r="L391395" i="48"/>
  <c r="L391396" i="48"/>
  <c r="L391397" i="48"/>
  <c r="L391398" i="48"/>
  <c r="L391399" i="48"/>
  <c r="L391400" i="48"/>
  <c r="L391401" i="48"/>
  <c r="L391402" i="48"/>
  <c r="L391403" i="48"/>
  <c r="L391404" i="48"/>
  <c r="L391405" i="48"/>
  <c r="L391406" i="48"/>
  <c r="L391407" i="48"/>
  <c r="L391408" i="48"/>
  <c r="L391409" i="48"/>
  <c r="L391410" i="48"/>
  <c r="L391411" i="48"/>
  <c r="L391412" i="48"/>
  <c r="L391413" i="48"/>
  <c r="L391414" i="48"/>
  <c r="L391415" i="48"/>
  <c r="L391416" i="48"/>
  <c r="L391417" i="48"/>
  <c r="L391418" i="48"/>
  <c r="L391419" i="48"/>
  <c r="L391420" i="48"/>
  <c r="L391421" i="48"/>
  <c r="L391422" i="48"/>
  <c r="L391423" i="48"/>
  <c r="L391424" i="48"/>
  <c r="L391425" i="48"/>
  <c r="L391426" i="48"/>
  <c r="L391427" i="48"/>
  <c r="L391428" i="48"/>
  <c r="L391429" i="48"/>
  <c r="L391430" i="48"/>
  <c r="L391431" i="48"/>
  <c r="L391432" i="48"/>
  <c r="L391433" i="48"/>
  <c r="L391434" i="48"/>
  <c r="L391435" i="48"/>
  <c r="L391436" i="48"/>
  <c r="L391437" i="48"/>
  <c r="L391438" i="48"/>
  <c r="L391439" i="48"/>
  <c r="L391440" i="48"/>
  <c r="L391441" i="48"/>
  <c r="L391442" i="48"/>
  <c r="L391443" i="48"/>
  <c r="L391444" i="48"/>
  <c r="L391445" i="48"/>
  <c r="L391446" i="48"/>
  <c r="L391447" i="48"/>
  <c r="L391448" i="48"/>
  <c r="L391449" i="48"/>
  <c r="L391450" i="48"/>
  <c r="L391451" i="48"/>
  <c r="L391452" i="48"/>
  <c r="L391453" i="48"/>
  <c r="L391454" i="48"/>
  <c r="L391455" i="48"/>
  <c r="L391456" i="48"/>
  <c r="L391457" i="48"/>
  <c r="L391458" i="48"/>
  <c r="L391459" i="48"/>
  <c r="L391460" i="48"/>
  <c r="L391461" i="48"/>
  <c r="L391462" i="48"/>
  <c r="L391463" i="48"/>
  <c r="L391464" i="48"/>
  <c r="L391465" i="48"/>
  <c r="L391466" i="48"/>
  <c r="L391467" i="48"/>
  <c r="L391468" i="48"/>
  <c r="L391469" i="48"/>
  <c r="L391470" i="48"/>
  <c r="L391471" i="48"/>
  <c r="L391472" i="48"/>
  <c r="L391473" i="48"/>
  <c r="L391474" i="48"/>
  <c r="L391475" i="48"/>
  <c r="L391476" i="48"/>
  <c r="L391477" i="48"/>
  <c r="L391478" i="48"/>
  <c r="L391479" i="48"/>
  <c r="L391480" i="48"/>
  <c r="L391481" i="48"/>
  <c r="L391482" i="48"/>
  <c r="L391483" i="48"/>
  <c r="L391484" i="48"/>
  <c r="L391485" i="48"/>
  <c r="L391486" i="48"/>
  <c r="L391487" i="48"/>
  <c r="L391488" i="48"/>
  <c r="L391489" i="48"/>
  <c r="L391490" i="48"/>
  <c r="L391491" i="48"/>
  <c r="L391492" i="48"/>
  <c r="L391493" i="48"/>
  <c r="L391494" i="48"/>
  <c r="L391495" i="48"/>
  <c r="L391496" i="48"/>
  <c r="L391497" i="48"/>
  <c r="L391498" i="48"/>
  <c r="L391499" i="48"/>
  <c r="L391500" i="48"/>
  <c r="L391501" i="48"/>
  <c r="L391502" i="48"/>
  <c r="L391503" i="48"/>
  <c r="L391504" i="48"/>
  <c r="L391505" i="48"/>
  <c r="L391506" i="48"/>
  <c r="L391507" i="48"/>
  <c r="L391508" i="48"/>
  <c r="L391509" i="48"/>
  <c r="L391510" i="48"/>
  <c r="L391511" i="48"/>
  <c r="L391512" i="48"/>
  <c r="L391513" i="48"/>
  <c r="L391514" i="48"/>
  <c r="L391515" i="48"/>
  <c r="L391516" i="48"/>
  <c r="L391517" i="48"/>
  <c r="L391518" i="48"/>
  <c r="L391519" i="48"/>
  <c r="L391520" i="48"/>
  <c r="L391521" i="48"/>
  <c r="L391522" i="48"/>
  <c r="L391523" i="48"/>
  <c r="L391524" i="48"/>
  <c r="L391525" i="48"/>
  <c r="L391526" i="48"/>
  <c r="L391527" i="48"/>
  <c r="L391528" i="48"/>
  <c r="L391529" i="48"/>
  <c r="L391530" i="48"/>
  <c r="L391531" i="48"/>
  <c r="L391532" i="48"/>
  <c r="L391533" i="48"/>
  <c r="L391534" i="48"/>
  <c r="L391535" i="48"/>
  <c r="L391536" i="48"/>
  <c r="L391537" i="48"/>
  <c r="L391538" i="48"/>
  <c r="L391539" i="48"/>
  <c r="L391540" i="48"/>
  <c r="L391541" i="48"/>
  <c r="L391542" i="48"/>
  <c r="L391543" i="48"/>
  <c r="L391544" i="48"/>
  <c r="L391545" i="48"/>
  <c r="L391546" i="48"/>
  <c r="L391547" i="48"/>
  <c r="L391548" i="48"/>
  <c r="L391549" i="48"/>
  <c r="L391550" i="48"/>
  <c r="L391551" i="48"/>
  <c r="L391552" i="48"/>
  <c r="L391553" i="48"/>
  <c r="L391554" i="48"/>
  <c r="L391555" i="48"/>
  <c r="L391556" i="48"/>
  <c r="L391557" i="48"/>
  <c r="L391558" i="48"/>
  <c r="L391559" i="48"/>
  <c r="L391560" i="48"/>
  <c r="L391561" i="48"/>
  <c r="L391562" i="48"/>
  <c r="L391563" i="48"/>
  <c r="L391564" i="48"/>
  <c r="L391565" i="48"/>
  <c r="L391566" i="48"/>
  <c r="L391567" i="48"/>
  <c r="L391568" i="48"/>
  <c r="L391569" i="48"/>
  <c r="L391570" i="48"/>
  <c r="L391571" i="48"/>
  <c r="L391572" i="48"/>
  <c r="L391573" i="48"/>
  <c r="L391574" i="48"/>
  <c r="L391575" i="48"/>
  <c r="L391576" i="48"/>
  <c r="L391577" i="48"/>
  <c r="L391578" i="48"/>
  <c r="L391579" i="48"/>
  <c r="L391580" i="48"/>
  <c r="L391581" i="48"/>
  <c r="L391582" i="48"/>
  <c r="L391583" i="48"/>
  <c r="L391584" i="48"/>
  <c r="L391585" i="48"/>
  <c r="L391586" i="48"/>
  <c r="L391587" i="48"/>
  <c r="L391588" i="48"/>
  <c r="L391589" i="48"/>
  <c r="L391590" i="48"/>
  <c r="L391591" i="48"/>
  <c r="L391592" i="48"/>
  <c r="L391593" i="48"/>
  <c r="L391594" i="48"/>
  <c r="L391595" i="48"/>
  <c r="L391596" i="48"/>
  <c r="L391597" i="48"/>
  <c r="L391598" i="48"/>
  <c r="L391599" i="48"/>
  <c r="L391600" i="48"/>
  <c r="L391601" i="48"/>
  <c r="L391602" i="48"/>
  <c r="L391603" i="48"/>
  <c r="L391604" i="48"/>
  <c r="L391605" i="48"/>
  <c r="L391606" i="48"/>
  <c r="L391607" i="48"/>
  <c r="L391608" i="48"/>
  <c r="L391609" i="48"/>
  <c r="L391610" i="48"/>
  <c r="L391611" i="48"/>
  <c r="L391612" i="48"/>
  <c r="L391613" i="48"/>
  <c r="L391614" i="48"/>
  <c r="L391615" i="48"/>
  <c r="L391616" i="48"/>
  <c r="L391617" i="48"/>
  <c r="L391618" i="48"/>
  <c r="L391619" i="48"/>
  <c r="L391620" i="48"/>
  <c r="L391621" i="48"/>
  <c r="L391622" i="48"/>
  <c r="L391623" i="48"/>
  <c r="L391624" i="48"/>
  <c r="L391625" i="48"/>
  <c r="L391626" i="48"/>
  <c r="L391627" i="48"/>
  <c r="L391628" i="48"/>
  <c r="L391629" i="48"/>
  <c r="L391630" i="48"/>
  <c r="L391631" i="48"/>
  <c r="L391632" i="48"/>
  <c r="L391633" i="48"/>
  <c r="L391634" i="48"/>
  <c r="L391635" i="48"/>
  <c r="L391636" i="48"/>
  <c r="L391637" i="48"/>
  <c r="L391638" i="48"/>
  <c r="L391639" i="48"/>
  <c r="L391640" i="48"/>
  <c r="L391641" i="48"/>
  <c r="L391642" i="48"/>
  <c r="L391643" i="48"/>
  <c r="L391644" i="48"/>
  <c r="L391645" i="48"/>
  <c r="L391646" i="48"/>
  <c r="L391647" i="48"/>
  <c r="L391648" i="48"/>
  <c r="L391649" i="48"/>
  <c r="L391650" i="48"/>
  <c r="L391651" i="48"/>
  <c r="L391652" i="48"/>
  <c r="L391653" i="48"/>
  <c r="L391654" i="48"/>
  <c r="L391655" i="48"/>
  <c r="L391656" i="48"/>
  <c r="L391657" i="48"/>
  <c r="L391658" i="48"/>
  <c r="L391659" i="48"/>
  <c r="L391660" i="48"/>
  <c r="L391661" i="48"/>
  <c r="L391662" i="48"/>
  <c r="L391663" i="48"/>
  <c r="L391664" i="48"/>
  <c r="L391665" i="48"/>
  <c r="L391666" i="48"/>
  <c r="L391667" i="48"/>
  <c r="L391668" i="48"/>
  <c r="L391669" i="48"/>
  <c r="L391670" i="48"/>
  <c r="L391671" i="48"/>
  <c r="L391672" i="48"/>
  <c r="L391673" i="48"/>
  <c r="L391674" i="48"/>
  <c r="L391675" i="48"/>
  <c r="L391676" i="48"/>
  <c r="L391677" i="48"/>
  <c r="L391678" i="48"/>
  <c r="L391679" i="48"/>
  <c r="L391680" i="48"/>
  <c r="L391681" i="48"/>
  <c r="L391682" i="48"/>
  <c r="L391683" i="48"/>
  <c r="L391684" i="48"/>
  <c r="L391685" i="48"/>
  <c r="L391686" i="48"/>
  <c r="L391687" i="48"/>
  <c r="L391688" i="48"/>
  <c r="L391689" i="48"/>
  <c r="L391690" i="48"/>
  <c r="L391691" i="48"/>
  <c r="L391692" i="48"/>
  <c r="L391693" i="48"/>
  <c r="L391694" i="48"/>
  <c r="L391695" i="48"/>
  <c r="L391696" i="48"/>
  <c r="L391697" i="48"/>
  <c r="L391698" i="48"/>
  <c r="L391699" i="48"/>
  <c r="L391700" i="48"/>
  <c r="L391701" i="48"/>
  <c r="L391702" i="48"/>
  <c r="L391703" i="48"/>
  <c r="L391704" i="48"/>
  <c r="L391705" i="48"/>
  <c r="L391706" i="48"/>
  <c r="L391707" i="48"/>
  <c r="L391708" i="48"/>
  <c r="L391709" i="48"/>
  <c r="L391710" i="48"/>
  <c r="L391711" i="48"/>
  <c r="L391712" i="48"/>
  <c r="L391713" i="48"/>
  <c r="L391714" i="48"/>
  <c r="L391715" i="48"/>
  <c r="L391716" i="48"/>
  <c r="L391717" i="48"/>
  <c r="L391718" i="48"/>
  <c r="L391719" i="48"/>
  <c r="L391720" i="48"/>
  <c r="L391721" i="48"/>
  <c r="L391722" i="48"/>
  <c r="L391723" i="48"/>
  <c r="L391724" i="48"/>
  <c r="L391725" i="48"/>
  <c r="L391726" i="48"/>
  <c r="L391727" i="48"/>
  <c r="L391728" i="48"/>
  <c r="L391729" i="48"/>
  <c r="L391730" i="48"/>
  <c r="L391731" i="48"/>
  <c r="L391732" i="48"/>
  <c r="L391733" i="48"/>
  <c r="L391734" i="48"/>
  <c r="L391735" i="48"/>
  <c r="L391736" i="48"/>
  <c r="L391737" i="48"/>
  <c r="L391738" i="48"/>
  <c r="L391739" i="48"/>
  <c r="L391740" i="48"/>
  <c r="L391741" i="48"/>
  <c r="L391742" i="48"/>
  <c r="L391743" i="48"/>
  <c r="L391744" i="48"/>
  <c r="L391745" i="48"/>
  <c r="L391746" i="48"/>
  <c r="L391747" i="48"/>
  <c r="L391748" i="48"/>
  <c r="L391749" i="48"/>
  <c r="L391750" i="48"/>
  <c r="L391751" i="48"/>
  <c r="L391752" i="48"/>
  <c r="L391753" i="48"/>
  <c r="L391754" i="48"/>
  <c r="L391755" i="48"/>
  <c r="L391756" i="48"/>
  <c r="L391757" i="48"/>
  <c r="L391758" i="48"/>
  <c r="L391759" i="48"/>
  <c r="L391760" i="48"/>
  <c r="L391761" i="48"/>
  <c r="L391762" i="48"/>
  <c r="L391763" i="48"/>
  <c r="L391764" i="48"/>
  <c r="L391765" i="48"/>
  <c r="L391766" i="48"/>
  <c r="L391767" i="48"/>
  <c r="L391768" i="48"/>
  <c r="L391769" i="48"/>
  <c r="L391770" i="48"/>
  <c r="L391771" i="48"/>
  <c r="L391772" i="48"/>
  <c r="L391773" i="48"/>
  <c r="L391774" i="48"/>
  <c r="L391775" i="48"/>
  <c r="L391776" i="48"/>
  <c r="L391777" i="48"/>
  <c r="L391778" i="48"/>
  <c r="L391779" i="48"/>
  <c r="L391780" i="48"/>
  <c r="L391781" i="48"/>
  <c r="L391782" i="48"/>
  <c r="L391783" i="48"/>
  <c r="L391784" i="48"/>
  <c r="L391785" i="48"/>
  <c r="L391786" i="48"/>
  <c r="L391787" i="48"/>
  <c r="L391788" i="48"/>
  <c r="L391789" i="48"/>
  <c r="L391790" i="48"/>
  <c r="L391791" i="48"/>
  <c r="L391792" i="48"/>
  <c r="L391793" i="48"/>
  <c r="L391794" i="48"/>
  <c r="L391795" i="48"/>
  <c r="L391796" i="48"/>
  <c r="L391797" i="48"/>
  <c r="L391798" i="48"/>
  <c r="L391799" i="48"/>
  <c r="L391800" i="48"/>
  <c r="L391801" i="48"/>
  <c r="L391802" i="48"/>
  <c r="L391803" i="48"/>
  <c r="L391804" i="48"/>
  <c r="L391805" i="48"/>
  <c r="L391806" i="48"/>
  <c r="L391807" i="48"/>
  <c r="L391808" i="48"/>
  <c r="L391809" i="48"/>
  <c r="L391810" i="48"/>
  <c r="L391811" i="48"/>
  <c r="L391812" i="48"/>
  <c r="L391813" i="48"/>
  <c r="L391814" i="48"/>
  <c r="L391815" i="48"/>
  <c r="L391816" i="48"/>
  <c r="L391817" i="48"/>
  <c r="L391818" i="48"/>
  <c r="L391819" i="48"/>
  <c r="L391820" i="48"/>
  <c r="L391821" i="48"/>
  <c r="L391822" i="48"/>
  <c r="L391823" i="48"/>
  <c r="L391824" i="48"/>
  <c r="L391825" i="48"/>
  <c r="L391826" i="48"/>
  <c r="L391827" i="48"/>
  <c r="L391828" i="48"/>
  <c r="L391829" i="48"/>
  <c r="L391830" i="48"/>
  <c r="L391831" i="48"/>
  <c r="L391832" i="48"/>
  <c r="L391833" i="48"/>
  <c r="L391834" i="48"/>
  <c r="L391835" i="48"/>
  <c r="L391836" i="48"/>
  <c r="L391837" i="48"/>
  <c r="L391838" i="48"/>
  <c r="L391839" i="48"/>
  <c r="L391840" i="48"/>
  <c r="L391841" i="48"/>
  <c r="L391842" i="48"/>
  <c r="L391843" i="48"/>
  <c r="L391844" i="48"/>
  <c r="L391845" i="48"/>
  <c r="L391846" i="48"/>
  <c r="L391847" i="48"/>
  <c r="L391848" i="48"/>
  <c r="L391849" i="48"/>
  <c r="L391850" i="48"/>
  <c r="L391851" i="48"/>
  <c r="L391852" i="48"/>
  <c r="L391853" i="48"/>
  <c r="L391854" i="48"/>
  <c r="L391855" i="48"/>
  <c r="L391856" i="48"/>
  <c r="L391857" i="48"/>
  <c r="L391858" i="48"/>
  <c r="L391859" i="48"/>
  <c r="L391860" i="48"/>
  <c r="L391861" i="48"/>
  <c r="L391862" i="48"/>
  <c r="L391863" i="48"/>
  <c r="L391864" i="48"/>
  <c r="L391865" i="48"/>
  <c r="L391866" i="48"/>
  <c r="L391867" i="48"/>
  <c r="L391868" i="48"/>
  <c r="L391869" i="48"/>
  <c r="L391870" i="48"/>
  <c r="L391871" i="48"/>
  <c r="L391872" i="48"/>
  <c r="L391873" i="48"/>
  <c r="L391874" i="48"/>
  <c r="L391875" i="48"/>
  <c r="L391876" i="48"/>
  <c r="L391877" i="48"/>
  <c r="L391878" i="48"/>
  <c r="L391879" i="48"/>
  <c r="L391880" i="48"/>
  <c r="L391881" i="48"/>
  <c r="L391882" i="48"/>
  <c r="L391883" i="48"/>
  <c r="L391884" i="48"/>
  <c r="L391885" i="48"/>
  <c r="L391886" i="48"/>
  <c r="L391887" i="48"/>
  <c r="L391888" i="48"/>
  <c r="L391889" i="48"/>
  <c r="L391890" i="48"/>
  <c r="L391891" i="48"/>
  <c r="L391892" i="48"/>
  <c r="L391893" i="48"/>
  <c r="L391894" i="48"/>
  <c r="L391895" i="48"/>
  <c r="L391896" i="48"/>
  <c r="L391897" i="48"/>
  <c r="L391898" i="48"/>
  <c r="L391899" i="48"/>
  <c r="L391900" i="48"/>
  <c r="L391901" i="48"/>
  <c r="L391902" i="48"/>
  <c r="L391903" i="48"/>
  <c r="L391904" i="48"/>
  <c r="L391905" i="48"/>
  <c r="L391906" i="48"/>
  <c r="L391907" i="48"/>
  <c r="L391908" i="48"/>
  <c r="L391909" i="48"/>
  <c r="L391910" i="48"/>
  <c r="L391911" i="48"/>
  <c r="L391912" i="48"/>
  <c r="L391913" i="48"/>
  <c r="L391914" i="48"/>
  <c r="L391915" i="48"/>
  <c r="L391916" i="48"/>
  <c r="L391917" i="48"/>
  <c r="L391918" i="48"/>
  <c r="L391919" i="48"/>
  <c r="L391920" i="48"/>
  <c r="L391921" i="48"/>
  <c r="L391922" i="48"/>
  <c r="L391923" i="48"/>
  <c r="L391924" i="48"/>
  <c r="L391925" i="48"/>
  <c r="L391926" i="48"/>
  <c r="L391927" i="48"/>
  <c r="L391928" i="48"/>
  <c r="L391929" i="48"/>
  <c r="L391930" i="48"/>
  <c r="L391931" i="48"/>
  <c r="L391932" i="48"/>
  <c r="L391933" i="48"/>
  <c r="L391934" i="48"/>
  <c r="L391935" i="48"/>
  <c r="L391936" i="48"/>
  <c r="L391937" i="48"/>
  <c r="L391938" i="48"/>
  <c r="L391939" i="48"/>
  <c r="L391940" i="48"/>
  <c r="L391941" i="48"/>
  <c r="L391942" i="48"/>
  <c r="L391943" i="48"/>
  <c r="L391944" i="48"/>
  <c r="L391945" i="48"/>
  <c r="L391946" i="48"/>
  <c r="L391947" i="48"/>
  <c r="L391948" i="48"/>
  <c r="L391949" i="48"/>
  <c r="L391950" i="48"/>
  <c r="L391951" i="48"/>
  <c r="L391952" i="48"/>
  <c r="L391953" i="48"/>
  <c r="L391954" i="48"/>
  <c r="L391955" i="48"/>
  <c r="L391956" i="48"/>
  <c r="L391957" i="48"/>
  <c r="L391958" i="48"/>
  <c r="L391959" i="48"/>
  <c r="L391960" i="48"/>
  <c r="L391961" i="48"/>
  <c r="L391962" i="48"/>
  <c r="L391963" i="48"/>
  <c r="L391964" i="48"/>
  <c r="L391965" i="48"/>
  <c r="L391966" i="48"/>
  <c r="L391967" i="48"/>
  <c r="L391968" i="48"/>
  <c r="L391969" i="48"/>
  <c r="L391970" i="48"/>
  <c r="L391971" i="48"/>
  <c r="L391972" i="48"/>
  <c r="L391973" i="48"/>
  <c r="L391974" i="48"/>
  <c r="L391975" i="48"/>
  <c r="L391976" i="48"/>
  <c r="L391977" i="48"/>
  <c r="L391978" i="48"/>
  <c r="L391979" i="48"/>
  <c r="L391980" i="48"/>
  <c r="L391981" i="48"/>
  <c r="L391982" i="48"/>
  <c r="L391983" i="48"/>
  <c r="L391984" i="48"/>
  <c r="L391985" i="48"/>
  <c r="L391986" i="48"/>
  <c r="L391987" i="48"/>
  <c r="L391988" i="48"/>
  <c r="L391989" i="48"/>
  <c r="L391990" i="48"/>
  <c r="L391991" i="48"/>
  <c r="L391992" i="48"/>
  <c r="L391993" i="48"/>
  <c r="L391994" i="48"/>
  <c r="L391995" i="48"/>
  <c r="L391996" i="48"/>
  <c r="L391997" i="48"/>
  <c r="L391998" i="48"/>
  <c r="L391999" i="48"/>
  <c r="L392000" i="48"/>
  <c r="L392001" i="48"/>
  <c r="L392002" i="48"/>
  <c r="L392003" i="48"/>
  <c r="L392004" i="48"/>
  <c r="L392005" i="48"/>
  <c r="L392006" i="48"/>
  <c r="L392007" i="48"/>
  <c r="L392008" i="48"/>
  <c r="L392009" i="48"/>
  <c r="L392010" i="48"/>
  <c r="L392011" i="48"/>
  <c r="L392012" i="48"/>
  <c r="L392013" i="48"/>
  <c r="L392014" i="48"/>
  <c r="L392015" i="48"/>
  <c r="L392016" i="48"/>
  <c r="L392017" i="48"/>
  <c r="L392018" i="48"/>
  <c r="L392019" i="48"/>
  <c r="L392020" i="48"/>
  <c r="L392021" i="48"/>
  <c r="L392022" i="48"/>
  <c r="L392023" i="48"/>
  <c r="L392024" i="48"/>
  <c r="L392025" i="48"/>
  <c r="L392026" i="48"/>
  <c r="L392027" i="48"/>
  <c r="L392028" i="48"/>
  <c r="L392029" i="48"/>
  <c r="L392030" i="48"/>
  <c r="L392031" i="48"/>
  <c r="L392032" i="48"/>
  <c r="L392033" i="48"/>
  <c r="L392034" i="48"/>
  <c r="L392035" i="48"/>
  <c r="L392036" i="48"/>
  <c r="L392037" i="48"/>
  <c r="L392038" i="48"/>
  <c r="L392039" i="48"/>
  <c r="L392040" i="48"/>
  <c r="L392041" i="48"/>
  <c r="L392042" i="48"/>
  <c r="L392043" i="48"/>
  <c r="L392044" i="48"/>
  <c r="L392045" i="48"/>
  <c r="L392046" i="48"/>
  <c r="L392047" i="48"/>
  <c r="L392048" i="48"/>
  <c r="L392049" i="48"/>
  <c r="L392050" i="48"/>
  <c r="L392051" i="48"/>
  <c r="L392052" i="48"/>
  <c r="L392053" i="48"/>
  <c r="L392054" i="48"/>
  <c r="L392055" i="48"/>
  <c r="L392056" i="48"/>
  <c r="L392057" i="48"/>
  <c r="L392058" i="48"/>
  <c r="L392059" i="48"/>
  <c r="L392060" i="48"/>
  <c r="L392061" i="48"/>
  <c r="L392062" i="48"/>
  <c r="L392063" i="48"/>
  <c r="L392064" i="48"/>
  <c r="L392065" i="48"/>
  <c r="L392066" i="48"/>
  <c r="L392067" i="48"/>
  <c r="L392068" i="48"/>
  <c r="L392069" i="48"/>
  <c r="L392070" i="48"/>
  <c r="L392071" i="48"/>
  <c r="L392072" i="48"/>
  <c r="L392073" i="48"/>
  <c r="L392074" i="48"/>
  <c r="L392075" i="48"/>
  <c r="L392076" i="48"/>
  <c r="L392077" i="48"/>
  <c r="L392078" i="48"/>
  <c r="L392079" i="48"/>
  <c r="L392080" i="48"/>
  <c r="L392081" i="48"/>
  <c r="L392082" i="48"/>
  <c r="L392083" i="48"/>
  <c r="L392084" i="48"/>
  <c r="L392085" i="48"/>
  <c r="L392086" i="48"/>
  <c r="L392087" i="48"/>
  <c r="L392088" i="48"/>
  <c r="L392089" i="48"/>
  <c r="L392090" i="48"/>
  <c r="L392091" i="48"/>
  <c r="L392092" i="48"/>
  <c r="L392093" i="48"/>
  <c r="L392094" i="48"/>
  <c r="L392095" i="48"/>
  <c r="L392096" i="48"/>
  <c r="L392097" i="48"/>
  <c r="L392098" i="48"/>
  <c r="L392099" i="48"/>
  <c r="L392100" i="48"/>
  <c r="L392101" i="48"/>
  <c r="L392102" i="48"/>
  <c r="L392103" i="48"/>
  <c r="L392104" i="48"/>
  <c r="L392105" i="48"/>
  <c r="L392106" i="48"/>
  <c r="L392107" i="48"/>
  <c r="L392108" i="48"/>
  <c r="L392109" i="48"/>
  <c r="L392110" i="48"/>
  <c r="L392111" i="48"/>
  <c r="L392112" i="48"/>
  <c r="L392113" i="48"/>
  <c r="L392114" i="48"/>
  <c r="L392115" i="48"/>
  <c r="L392116" i="48"/>
  <c r="L392117" i="48"/>
  <c r="L392118" i="48"/>
  <c r="L392119" i="48"/>
  <c r="L392120" i="48"/>
  <c r="L392121" i="48"/>
  <c r="L392122" i="48"/>
  <c r="L392123" i="48"/>
  <c r="L392124" i="48"/>
  <c r="L392125" i="48"/>
  <c r="L392126" i="48"/>
  <c r="L392127" i="48"/>
  <c r="L392128" i="48"/>
  <c r="L392129" i="48"/>
  <c r="L392130" i="48"/>
  <c r="L392131" i="48"/>
  <c r="L392132" i="48"/>
  <c r="L392133" i="48"/>
  <c r="L392134" i="48"/>
  <c r="L392135" i="48"/>
  <c r="L392136" i="48"/>
  <c r="L392137" i="48"/>
  <c r="L392138" i="48"/>
  <c r="L392139" i="48"/>
  <c r="L392140" i="48"/>
  <c r="L392141" i="48"/>
  <c r="L392142" i="48"/>
  <c r="L392143" i="48"/>
  <c r="L392144" i="48"/>
  <c r="L392145" i="48"/>
  <c r="L392146" i="48"/>
  <c r="L392147" i="48"/>
  <c r="L392148" i="48"/>
  <c r="L392149" i="48"/>
  <c r="L392150" i="48"/>
  <c r="L392151" i="48"/>
  <c r="L392152" i="48"/>
  <c r="L392153" i="48"/>
  <c r="L392154" i="48"/>
  <c r="L392155" i="48"/>
  <c r="L392156" i="48"/>
  <c r="L392157" i="48"/>
  <c r="L392158" i="48"/>
  <c r="L392159" i="48"/>
  <c r="L392160" i="48"/>
  <c r="L392161" i="48"/>
  <c r="L392162" i="48"/>
  <c r="L392163" i="48"/>
  <c r="L392164" i="48"/>
  <c r="L392165" i="48"/>
  <c r="L392166" i="48"/>
  <c r="L392167" i="48"/>
  <c r="L392168" i="48"/>
  <c r="L392169" i="48"/>
  <c r="L392170" i="48"/>
  <c r="L392171" i="48"/>
  <c r="L392172" i="48"/>
  <c r="L392173" i="48"/>
  <c r="L392174" i="48"/>
  <c r="L392175" i="48"/>
  <c r="L392176" i="48"/>
  <c r="L392177" i="48"/>
  <c r="L392178" i="48"/>
  <c r="L392179" i="48"/>
  <c r="L392180" i="48"/>
  <c r="L392181" i="48"/>
  <c r="L392182" i="48"/>
  <c r="L392183" i="48"/>
  <c r="L392184" i="48"/>
  <c r="L392185" i="48"/>
  <c r="L392186" i="48"/>
  <c r="L392187" i="48"/>
  <c r="L392188" i="48"/>
  <c r="L392189" i="48"/>
  <c r="L392190" i="48"/>
  <c r="L392191" i="48"/>
  <c r="L392192" i="48"/>
  <c r="L392193" i="48"/>
  <c r="L392194" i="48"/>
  <c r="L392195" i="48"/>
  <c r="L392196" i="48"/>
  <c r="L392197" i="48"/>
  <c r="L392198" i="48"/>
  <c r="L392199" i="48"/>
  <c r="L392200" i="48"/>
  <c r="L392201" i="48"/>
  <c r="L392202" i="48"/>
  <c r="L392203" i="48"/>
  <c r="L392204" i="48"/>
  <c r="L392205" i="48"/>
  <c r="L392206" i="48"/>
  <c r="L392207" i="48"/>
  <c r="L392208" i="48"/>
  <c r="L392209" i="48"/>
  <c r="L392210" i="48"/>
  <c r="L392211" i="48"/>
  <c r="L392212" i="48"/>
  <c r="L392213" i="48"/>
  <c r="L392214" i="48"/>
  <c r="L392215" i="48"/>
  <c r="L392216" i="48"/>
  <c r="L392217" i="48"/>
  <c r="L392218" i="48"/>
  <c r="L392219" i="48"/>
  <c r="L392220" i="48"/>
  <c r="L392221" i="48"/>
  <c r="L392222" i="48"/>
  <c r="L392223" i="48"/>
  <c r="L392224" i="48"/>
  <c r="L392225" i="48"/>
  <c r="L392226" i="48"/>
  <c r="L392227" i="48"/>
  <c r="L392228" i="48"/>
  <c r="L392229" i="48"/>
  <c r="L392230" i="48"/>
  <c r="L392231" i="48"/>
  <c r="L392232" i="48"/>
  <c r="L392233" i="48"/>
  <c r="L392234" i="48"/>
  <c r="L392235" i="48"/>
  <c r="L392236" i="48"/>
  <c r="L392237" i="48"/>
  <c r="L392238" i="48"/>
  <c r="L392239" i="48"/>
  <c r="L392240" i="48"/>
  <c r="L392241" i="48"/>
  <c r="L392242" i="48"/>
  <c r="L392243" i="48"/>
  <c r="L392244" i="48"/>
  <c r="L392245" i="48"/>
  <c r="L392246" i="48"/>
  <c r="L392247" i="48"/>
  <c r="L392248" i="48"/>
  <c r="L392249" i="48"/>
  <c r="L392250" i="48"/>
  <c r="L392251" i="48"/>
  <c r="L392252" i="48"/>
  <c r="L392253" i="48"/>
  <c r="L392254" i="48"/>
  <c r="L392255" i="48"/>
  <c r="L392256" i="48"/>
  <c r="L392257" i="48"/>
  <c r="L392258" i="48"/>
  <c r="L392259" i="48"/>
  <c r="L392260" i="48"/>
  <c r="L392261" i="48"/>
  <c r="L392262" i="48"/>
  <c r="L392263" i="48"/>
  <c r="L392264" i="48"/>
  <c r="L392265" i="48"/>
  <c r="L392266" i="48"/>
  <c r="L392267" i="48"/>
  <c r="L392268" i="48"/>
  <c r="L392269" i="48"/>
  <c r="L392270" i="48"/>
  <c r="L392271" i="48"/>
  <c r="L392272" i="48"/>
  <c r="L392273" i="48"/>
  <c r="L392274" i="48"/>
  <c r="L392275" i="48"/>
  <c r="L392276" i="48"/>
  <c r="L392277" i="48"/>
  <c r="L392278" i="48"/>
  <c r="L392279" i="48"/>
  <c r="L392280" i="48"/>
  <c r="L392281" i="48"/>
  <c r="L392282" i="48"/>
  <c r="L392283" i="48"/>
  <c r="L392284" i="48"/>
  <c r="L392285" i="48"/>
  <c r="L392286" i="48"/>
  <c r="L392287" i="48"/>
  <c r="L392288" i="48"/>
  <c r="L392289" i="48"/>
  <c r="L392290" i="48"/>
  <c r="L392291" i="48"/>
  <c r="L392292" i="48"/>
  <c r="L392293" i="48"/>
  <c r="L392294" i="48"/>
  <c r="L392295" i="48"/>
  <c r="L392296" i="48"/>
  <c r="L392297" i="48"/>
  <c r="L392298" i="48"/>
  <c r="L392299" i="48"/>
  <c r="L392300" i="48"/>
  <c r="L392301" i="48"/>
  <c r="L392302" i="48"/>
  <c r="L392303" i="48"/>
  <c r="L392304" i="48"/>
  <c r="L392305" i="48"/>
  <c r="L392306" i="48"/>
  <c r="L392307" i="48"/>
  <c r="L392308" i="48"/>
  <c r="L392309" i="48"/>
  <c r="L392310" i="48"/>
  <c r="L392311" i="48"/>
  <c r="L392312" i="48"/>
  <c r="L392313" i="48"/>
  <c r="L392314" i="48"/>
  <c r="L392315" i="48"/>
  <c r="L392316" i="48"/>
  <c r="L392317" i="48"/>
  <c r="L392318" i="48"/>
  <c r="L392319" i="48"/>
  <c r="L392320" i="48"/>
  <c r="L392321" i="48"/>
  <c r="L392322" i="48"/>
  <c r="L392323" i="48"/>
  <c r="L392324" i="48"/>
  <c r="L392325" i="48"/>
  <c r="L392326" i="48"/>
  <c r="L392327" i="48"/>
  <c r="L392328" i="48"/>
  <c r="L392329" i="48"/>
  <c r="L392330" i="48"/>
  <c r="L392331" i="48"/>
  <c r="L392332" i="48"/>
  <c r="L392333" i="48"/>
  <c r="L392334" i="48"/>
  <c r="L392335" i="48"/>
  <c r="L392336" i="48"/>
  <c r="L392337" i="48"/>
  <c r="L392338" i="48"/>
  <c r="L392339" i="48"/>
  <c r="L392340" i="48"/>
  <c r="L392341" i="48"/>
  <c r="L392342" i="48"/>
  <c r="L392343" i="48"/>
  <c r="L392344" i="48"/>
  <c r="L392345" i="48"/>
  <c r="L392346" i="48"/>
  <c r="L392347" i="48"/>
  <c r="L392348" i="48"/>
  <c r="L392349" i="48"/>
  <c r="L392350" i="48"/>
  <c r="L392351" i="48"/>
  <c r="L392352" i="48"/>
  <c r="L392353" i="48"/>
  <c r="L392354" i="48"/>
  <c r="L392355" i="48"/>
  <c r="L392356" i="48"/>
  <c r="L392357" i="48"/>
  <c r="L392358" i="48"/>
  <c r="L392359" i="48"/>
  <c r="L392360" i="48"/>
  <c r="L392361" i="48"/>
  <c r="L392362" i="48"/>
  <c r="L392363" i="48"/>
  <c r="L392364" i="48"/>
  <c r="L392365" i="48"/>
  <c r="L392366" i="48"/>
  <c r="L392367" i="48"/>
  <c r="L392368" i="48"/>
  <c r="L392369" i="48"/>
  <c r="L392370" i="48"/>
  <c r="L392371" i="48"/>
  <c r="L392372" i="48"/>
  <c r="L392373" i="48"/>
  <c r="L392374" i="48"/>
  <c r="L392375" i="48"/>
  <c r="L392376" i="48"/>
  <c r="L392377" i="48"/>
  <c r="L392378" i="48"/>
  <c r="L392379" i="48"/>
  <c r="L392380" i="48"/>
  <c r="L392381" i="48"/>
  <c r="L392382" i="48"/>
  <c r="L392383" i="48"/>
  <c r="L392384" i="48"/>
  <c r="L392385" i="48"/>
  <c r="L392386" i="48"/>
  <c r="L392387" i="48"/>
  <c r="L392388" i="48"/>
  <c r="L392389" i="48"/>
  <c r="L392390" i="48"/>
  <c r="L392391" i="48"/>
  <c r="L392392" i="48"/>
  <c r="L392393" i="48"/>
  <c r="L392394" i="48"/>
  <c r="L392395" i="48"/>
  <c r="L392396" i="48"/>
  <c r="L392397" i="48"/>
  <c r="L392398" i="48"/>
  <c r="L392399" i="48"/>
  <c r="L392400" i="48"/>
  <c r="L392401" i="48"/>
  <c r="L392402" i="48"/>
  <c r="L392403" i="48"/>
  <c r="L392404" i="48"/>
  <c r="L392405" i="48"/>
  <c r="L392406" i="48"/>
  <c r="L392407" i="48"/>
  <c r="L392408" i="48"/>
  <c r="L392409" i="48"/>
  <c r="L392410" i="48"/>
  <c r="L392411" i="48"/>
  <c r="L392412" i="48"/>
  <c r="L392413" i="48"/>
  <c r="L392414" i="48"/>
  <c r="L392415" i="48"/>
  <c r="L392416" i="48"/>
  <c r="L392417" i="48"/>
  <c r="L392418" i="48"/>
  <c r="L392419" i="48"/>
  <c r="L392420" i="48"/>
  <c r="L392421" i="48"/>
  <c r="L392422" i="48"/>
  <c r="L392423" i="48"/>
  <c r="L392424" i="48"/>
  <c r="L392425" i="48"/>
  <c r="L392426" i="48"/>
  <c r="L392427" i="48"/>
  <c r="L392428" i="48"/>
  <c r="L392429" i="48"/>
  <c r="L392430" i="48"/>
  <c r="L392431" i="48"/>
  <c r="L392432" i="48"/>
  <c r="L392433" i="48"/>
  <c r="L392434" i="48"/>
  <c r="L392435" i="48"/>
  <c r="L392436" i="48"/>
  <c r="L392437" i="48"/>
  <c r="L392438" i="48"/>
  <c r="L392439" i="48"/>
  <c r="L392440" i="48"/>
  <c r="L392441" i="48"/>
  <c r="L392442" i="48"/>
  <c r="L392443" i="48"/>
  <c r="L392444" i="48"/>
  <c r="L392445" i="48"/>
  <c r="L392446" i="48"/>
  <c r="L392447" i="48"/>
  <c r="L392448" i="48"/>
  <c r="L392449" i="48"/>
  <c r="L392450" i="48"/>
  <c r="L392451" i="48"/>
  <c r="L392452" i="48"/>
  <c r="L392453" i="48"/>
  <c r="L392454" i="48"/>
  <c r="L392455" i="48"/>
  <c r="L392456" i="48"/>
  <c r="L392457" i="48"/>
  <c r="L392458" i="48"/>
  <c r="L392459" i="48"/>
  <c r="L392460" i="48"/>
  <c r="L392461" i="48"/>
  <c r="L392462" i="48"/>
  <c r="L392463" i="48"/>
  <c r="L392464" i="48"/>
  <c r="L392465" i="48"/>
  <c r="L392466" i="48"/>
  <c r="L392467" i="48"/>
  <c r="L392468" i="48"/>
  <c r="L392469" i="48"/>
  <c r="L392470" i="48"/>
  <c r="L392471" i="48"/>
  <c r="L392472" i="48"/>
  <c r="L392473" i="48"/>
  <c r="L392474" i="48"/>
  <c r="L392475" i="48"/>
  <c r="L392476" i="48"/>
  <c r="L392477" i="48"/>
  <c r="L392478" i="48"/>
  <c r="L392479" i="48"/>
  <c r="L392480" i="48"/>
  <c r="L392481" i="48"/>
  <c r="L392482" i="48"/>
  <c r="L392483" i="48"/>
  <c r="L392484" i="48"/>
  <c r="L392485" i="48"/>
  <c r="L392486" i="48"/>
  <c r="L392487" i="48"/>
  <c r="L392488" i="48"/>
  <c r="L392489" i="48"/>
  <c r="L392490" i="48"/>
  <c r="L392491" i="48"/>
  <c r="L392492" i="48"/>
  <c r="L392493" i="48"/>
  <c r="L392494" i="48"/>
  <c r="L392495" i="48"/>
  <c r="L392496" i="48"/>
  <c r="L392497" i="48"/>
  <c r="L392498" i="48"/>
  <c r="L392499" i="48"/>
  <c r="L392500" i="48"/>
  <c r="L392501" i="48"/>
  <c r="L392502" i="48"/>
  <c r="L392503" i="48"/>
  <c r="L392504" i="48"/>
  <c r="L392505" i="48"/>
  <c r="L392506" i="48"/>
  <c r="L392507" i="48"/>
  <c r="L392508" i="48"/>
  <c r="L392509" i="48"/>
  <c r="L392510" i="48"/>
  <c r="L392511" i="48"/>
  <c r="L392512" i="48"/>
  <c r="L392513" i="48"/>
  <c r="L392514" i="48"/>
  <c r="L392515" i="48"/>
  <c r="L392516" i="48"/>
  <c r="L392517" i="48"/>
  <c r="L392518" i="48"/>
  <c r="L392519" i="48"/>
  <c r="L392520" i="48"/>
  <c r="L392521" i="48"/>
  <c r="L392522" i="48"/>
  <c r="L392523" i="48"/>
  <c r="L392524" i="48"/>
  <c r="L392525" i="48"/>
  <c r="L392526" i="48"/>
  <c r="L392527" i="48"/>
  <c r="L392528" i="48"/>
  <c r="L392529" i="48"/>
  <c r="L392530" i="48"/>
  <c r="L392531" i="48"/>
  <c r="L392532" i="48"/>
  <c r="L392533" i="48"/>
  <c r="L392534" i="48"/>
  <c r="L392535" i="48"/>
  <c r="L392536" i="48"/>
  <c r="L392537" i="48"/>
  <c r="L392538" i="48"/>
  <c r="L392539" i="48"/>
  <c r="L392540" i="48"/>
  <c r="L392541" i="48"/>
  <c r="L392542" i="48"/>
  <c r="L392543" i="48"/>
  <c r="L392544" i="48"/>
  <c r="L392545" i="48"/>
  <c r="L392546" i="48"/>
  <c r="L392547" i="48"/>
  <c r="L392548" i="48"/>
  <c r="L392549" i="48"/>
  <c r="L392550" i="48"/>
  <c r="L392551" i="48"/>
  <c r="L392552" i="48"/>
  <c r="L392553" i="48"/>
  <c r="L392554" i="48"/>
  <c r="L392555" i="48"/>
  <c r="L392556" i="48"/>
  <c r="L392557" i="48"/>
  <c r="L392558" i="48"/>
  <c r="L392559" i="48"/>
  <c r="L392560" i="48"/>
  <c r="L392561" i="48"/>
  <c r="L392562" i="48"/>
  <c r="L392563" i="48"/>
  <c r="L392564" i="48"/>
  <c r="L392565" i="48"/>
  <c r="L392566" i="48"/>
  <c r="L392567" i="48"/>
  <c r="L392568" i="48"/>
  <c r="L392569" i="48"/>
  <c r="L392570" i="48"/>
  <c r="L392571" i="48"/>
  <c r="L392572" i="48"/>
  <c r="L392573" i="48"/>
  <c r="L392574" i="48"/>
  <c r="L392575" i="48"/>
  <c r="L392576" i="48"/>
  <c r="L392577" i="48"/>
  <c r="L392578" i="48"/>
  <c r="L392579" i="48"/>
  <c r="L392580" i="48"/>
  <c r="L392581" i="48"/>
  <c r="L392582" i="48"/>
  <c r="L392583" i="48"/>
  <c r="L392584" i="48"/>
  <c r="L392585" i="48"/>
  <c r="L392586" i="48"/>
  <c r="L392587" i="48"/>
  <c r="L392588" i="48"/>
  <c r="L392589" i="48"/>
  <c r="L392590" i="48"/>
  <c r="L392591" i="48"/>
  <c r="L392592" i="48"/>
  <c r="L392593" i="48"/>
  <c r="L392594" i="48"/>
  <c r="L392595" i="48"/>
  <c r="L392596" i="48"/>
  <c r="L392597" i="48"/>
  <c r="L392598" i="48"/>
  <c r="L392599" i="48"/>
  <c r="L392600" i="48"/>
  <c r="L392601" i="48"/>
  <c r="L392602" i="48"/>
  <c r="L392603" i="48"/>
  <c r="L392604" i="48"/>
  <c r="L392605" i="48"/>
  <c r="L392606" i="48"/>
  <c r="L392607" i="48"/>
  <c r="L392608" i="48"/>
  <c r="L392609" i="48"/>
  <c r="L392610" i="48"/>
  <c r="L392611" i="48"/>
  <c r="L392612" i="48"/>
  <c r="L392613" i="48"/>
  <c r="L392614" i="48"/>
  <c r="L392615" i="48"/>
  <c r="L392616" i="48"/>
  <c r="L392617" i="48"/>
  <c r="L392618" i="48"/>
  <c r="L392619" i="48"/>
  <c r="L392620" i="48"/>
  <c r="L392621" i="48"/>
  <c r="L392622" i="48"/>
  <c r="L392623" i="48"/>
  <c r="L392624" i="48"/>
  <c r="L392625" i="48"/>
  <c r="L392626" i="48"/>
  <c r="L392627" i="48"/>
  <c r="L392628" i="48"/>
  <c r="L392629" i="48"/>
  <c r="L392630" i="48"/>
  <c r="L392631" i="48"/>
  <c r="L392632" i="48"/>
  <c r="L392633" i="48"/>
  <c r="L392634" i="48"/>
  <c r="L392635" i="48"/>
  <c r="L392636" i="48"/>
  <c r="L392637" i="48"/>
  <c r="L392638" i="48"/>
  <c r="L392639" i="48"/>
  <c r="L392640" i="48"/>
  <c r="L392641" i="48"/>
  <c r="L392642" i="48"/>
  <c r="L392643" i="48"/>
  <c r="L392644" i="48"/>
  <c r="L392645" i="48"/>
  <c r="L392646" i="48"/>
  <c r="L392647" i="48"/>
  <c r="L392648" i="48"/>
  <c r="L392649" i="48"/>
  <c r="L392650" i="48"/>
  <c r="L392651" i="48"/>
  <c r="L392652" i="48"/>
  <c r="L392653" i="48"/>
  <c r="L392654" i="48"/>
  <c r="L392655" i="48"/>
  <c r="L392656" i="48"/>
  <c r="L392657" i="48"/>
  <c r="L392658" i="48"/>
  <c r="L392659" i="48"/>
  <c r="L392660" i="48"/>
  <c r="L392661" i="48"/>
  <c r="L392662" i="48"/>
  <c r="L392663" i="48"/>
  <c r="L392664" i="48"/>
  <c r="L392665" i="48"/>
  <c r="L392666" i="48"/>
  <c r="L392667" i="48"/>
  <c r="L392668" i="48"/>
  <c r="L392669" i="48"/>
  <c r="L392670" i="48"/>
  <c r="L392671" i="48"/>
  <c r="L392672" i="48"/>
  <c r="L392673" i="48"/>
  <c r="L392674" i="48"/>
  <c r="L392675" i="48"/>
  <c r="L392676" i="48"/>
  <c r="L392677" i="48"/>
  <c r="L392678" i="48"/>
  <c r="L392679" i="48"/>
  <c r="L392680" i="48"/>
  <c r="L392681" i="48"/>
  <c r="L392682" i="48"/>
  <c r="L392683" i="48"/>
  <c r="L392684" i="48"/>
  <c r="L392685" i="48"/>
  <c r="L392686" i="48"/>
  <c r="L392687" i="48"/>
  <c r="L392688" i="48"/>
  <c r="L392689" i="48"/>
  <c r="L392690" i="48"/>
  <c r="L392691" i="48"/>
  <c r="L392692" i="48"/>
  <c r="L392693" i="48"/>
  <c r="L392694" i="48"/>
  <c r="L392695" i="48"/>
  <c r="L392696" i="48"/>
  <c r="L392697" i="48"/>
  <c r="L392698" i="48"/>
  <c r="L392699" i="48"/>
  <c r="L392700" i="48"/>
  <c r="L392701" i="48"/>
  <c r="L392702" i="48"/>
  <c r="L392703" i="48"/>
  <c r="L392704" i="48"/>
  <c r="L392705" i="48"/>
  <c r="L392706" i="48"/>
  <c r="L392707" i="48"/>
  <c r="L392708" i="48"/>
  <c r="L392709" i="48"/>
  <c r="L392710" i="48"/>
  <c r="L392711" i="48"/>
  <c r="L392712" i="48"/>
  <c r="L392713" i="48"/>
  <c r="L392714" i="48"/>
  <c r="L392715" i="48"/>
  <c r="L392716" i="48"/>
  <c r="L392717" i="48"/>
  <c r="L392718" i="48"/>
  <c r="L392719" i="48"/>
  <c r="L392720" i="48"/>
  <c r="L392721" i="48"/>
  <c r="L392722" i="48"/>
  <c r="L392723" i="48"/>
  <c r="L392724" i="48"/>
  <c r="L392725" i="48"/>
  <c r="L392726" i="48"/>
  <c r="L392727" i="48"/>
  <c r="L392728" i="48"/>
  <c r="L392729" i="48"/>
  <c r="L392730" i="48"/>
  <c r="L392731" i="48"/>
  <c r="L392732" i="48"/>
  <c r="L392733" i="48"/>
  <c r="L392734" i="48"/>
  <c r="L392735" i="48"/>
  <c r="L392736" i="48"/>
  <c r="L392737" i="48"/>
  <c r="L392738" i="48"/>
  <c r="L392739" i="48"/>
  <c r="L392740" i="48"/>
  <c r="L392741" i="48"/>
  <c r="L392742" i="48"/>
  <c r="L392743" i="48"/>
  <c r="L392744" i="48"/>
  <c r="L392745" i="48"/>
  <c r="L392746" i="48"/>
  <c r="L392747" i="48"/>
  <c r="L392748" i="48"/>
  <c r="L392749" i="48"/>
  <c r="L392750" i="48"/>
  <c r="L392751" i="48"/>
  <c r="L392752" i="48"/>
  <c r="L392753" i="48"/>
  <c r="L392754" i="48"/>
  <c r="L392755" i="48"/>
  <c r="L392756" i="48"/>
  <c r="L392757" i="48"/>
  <c r="L392758" i="48"/>
  <c r="L392759" i="48"/>
  <c r="L392760" i="48"/>
  <c r="L392761" i="48"/>
  <c r="L392762" i="48"/>
  <c r="L392763" i="48"/>
  <c r="L392764" i="48"/>
  <c r="L392765" i="48"/>
  <c r="L392766" i="48"/>
  <c r="L392767" i="48"/>
  <c r="L392768" i="48"/>
  <c r="L392769" i="48"/>
  <c r="L392770" i="48"/>
  <c r="L392771" i="48"/>
  <c r="L392772" i="48"/>
  <c r="L392773" i="48"/>
  <c r="L392774" i="48"/>
  <c r="L392775" i="48"/>
  <c r="L392776" i="48"/>
  <c r="L392777" i="48"/>
  <c r="L392778" i="48"/>
  <c r="L392779" i="48"/>
  <c r="L392780" i="48"/>
  <c r="L392781" i="48"/>
  <c r="L392782" i="48"/>
  <c r="L392783" i="48"/>
  <c r="L392784" i="48"/>
  <c r="L392785" i="48"/>
  <c r="L392786" i="48"/>
  <c r="L392787" i="48"/>
  <c r="L392788" i="48"/>
  <c r="L392789" i="48"/>
  <c r="L392790" i="48"/>
  <c r="L392791" i="48"/>
  <c r="L392792" i="48"/>
  <c r="L392793" i="48"/>
  <c r="L392794" i="48"/>
  <c r="L392795" i="48"/>
  <c r="L392796" i="48"/>
  <c r="L392797" i="48"/>
  <c r="L392798" i="48"/>
  <c r="L392799" i="48"/>
  <c r="L392800" i="48"/>
  <c r="L392801" i="48"/>
  <c r="L392802" i="48"/>
  <c r="L392803" i="48"/>
  <c r="L392804" i="48"/>
  <c r="L392805" i="48"/>
  <c r="L392806" i="48"/>
  <c r="L392807" i="48"/>
  <c r="L392808" i="48"/>
  <c r="L392809" i="48"/>
  <c r="L392810" i="48"/>
  <c r="L392811" i="48"/>
  <c r="L392812" i="48"/>
  <c r="L392813" i="48"/>
  <c r="L392814" i="48"/>
  <c r="L392815" i="48"/>
  <c r="L392816" i="48"/>
  <c r="L392817" i="48"/>
  <c r="L392818" i="48"/>
  <c r="L392819" i="48"/>
  <c r="L392820" i="48"/>
  <c r="L392821" i="48"/>
  <c r="L392822" i="48"/>
  <c r="L392823" i="48"/>
  <c r="L392824" i="48"/>
  <c r="L392825" i="48"/>
  <c r="L392826" i="48"/>
  <c r="L392827" i="48"/>
  <c r="L392828" i="48"/>
  <c r="L392829" i="48"/>
  <c r="L392830" i="48"/>
  <c r="L392831" i="48"/>
  <c r="L392832" i="48"/>
  <c r="L392833" i="48"/>
  <c r="L392834" i="48"/>
  <c r="L392835" i="48"/>
  <c r="L392836" i="48"/>
  <c r="L392837" i="48"/>
  <c r="L392838" i="48"/>
  <c r="L392839" i="48"/>
  <c r="L392840" i="48"/>
  <c r="L392841" i="48"/>
  <c r="L392842" i="48"/>
  <c r="L392843" i="48"/>
  <c r="L392844" i="48"/>
  <c r="L392845" i="48"/>
  <c r="L392846" i="48"/>
  <c r="L392847" i="48"/>
  <c r="L392848" i="48"/>
  <c r="L392849" i="48"/>
  <c r="L392850" i="48"/>
  <c r="L392851" i="48"/>
  <c r="L392852" i="48"/>
  <c r="L392853" i="48"/>
  <c r="L392854" i="48"/>
  <c r="L392855" i="48"/>
  <c r="L392856" i="48"/>
  <c r="L392857" i="48"/>
  <c r="L392858" i="48"/>
  <c r="L392859" i="48"/>
  <c r="L392860" i="48"/>
  <c r="L392861" i="48"/>
  <c r="L392862" i="48"/>
  <c r="L392863" i="48"/>
  <c r="L392864" i="48"/>
  <c r="L392865" i="48"/>
  <c r="L392866" i="48"/>
  <c r="L392867" i="48"/>
  <c r="L392868" i="48"/>
  <c r="L392869" i="48"/>
  <c r="L392870" i="48"/>
  <c r="L392871" i="48"/>
  <c r="L392872" i="48"/>
  <c r="L392873" i="48"/>
  <c r="L392874" i="48"/>
  <c r="L392875" i="48"/>
  <c r="L392876" i="48"/>
  <c r="L392877" i="48"/>
  <c r="L392878" i="48"/>
  <c r="L392879" i="48"/>
  <c r="L392880" i="48"/>
  <c r="L392881" i="48"/>
  <c r="L392882" i="48"/>
  <c r="L392883" i="48"/>
  <c r="L392884" i="48"/>
  <c r="L392885" i="48"/>
  <c r="L392886" i="48"/>
  <c r="L392887" i="48"/>
  <c r="L392888" i="48"/>
  <c r="L392889" i="48"/>
  <c r="L392890" i="48"/>
  <c r="L392891" i="48"/>
  <c r="L392892" i="48"/>
  <c r="L392893" i="48"/>
  <c r="L392894" i="48"/>
  <c r="L392895" i="48"/>
  <c r="L392896" i="48"/>
  <c r="L392897" i="48"/>
  <c r="L392898" i="48"/>
  <c r="L392899" i="48"/>
  <c r="L392900" i="48"/>
  <c r="L392901" i="48"/>
  <c r="L392902" i="48"/>
  <c r="L392903" i="48"/>
  <c r="L392904" i="48"/>
  <c r="L392905" i="48"/>
  <c r="L392906" i="48"/>
  <c r="L392907" i="48"/>
  <c r="L392908" i="48"/>
  <c r="L392909" i="48"/>
  <c r="L392910" i="48"/>
  <c r="L392911" i="48"/>
  <c r="L392912" i="48"/>
  <c r="L392913" i="48"/>
  <c r="L392914" i="48"/>
  <c r="L392915" i="48"/>
  <c r="L392916" i="48"/>
  <c r="L392917" i="48"/>
  <c r="L392918" i="48"/>
  <c r="L392919" i="48"/>
  <c r="L392920" i="48"/>
  <c r="L392921" i="48"/>
  <c r="L392922" i="48"/>
  <c r="L392923" i="48"/>
  <c r="L392924" i="48"/>
  <c r="L392925" i="48"/>
  <c r="L392926" i="48"/>
  <c r="L392927" i="48"/>
  <c r="L392928" i="48"/>
  <c r="L392929" i="48"/>
  <c r="L392930" i="48"/>
  <c r="L392931" i="48"/>
  <c r="L392932" i="48"/>
  <c r="L392933" i="48"/>
  <c r="L392934" i="48"/>
  <c r="L392935" i="48"/>
  <c r="L392936" i="48"/>
  <c r="L392937" i="48"/>
  <c r="L392938" i="48"/>
  <c r="L392939" i="48"/>
  <c r="L392940" i="48"/>
  <c r="L392941" i="48"/>
  <c r="L392942" i="48"/>
  <c r="L392943" i="48"/>
  <c r="L392944" i="48"/>
  <c r="L392945" i="48"/>
  <c r="L392946" i="48"/>
  <c r="L392947" i="48"/>
  <c r="L392948" i="48"/>
  <c r="L392949" i="48"/>
  <c r="L392950" i="48"/>
  <c r="L392951" i="48"/>
  <c r="L392952" i="48"/>
  <c r="L392953" i="48"/>
  <c r="L392954" i="48"/>
  <c r="L392955" i="48"/>
  <c r="L392956" i="48"/>
  <c r="L392957" i="48"/>
  <c r="L392958" i="48"/>
  <c r="L392959" i="48"/>
  <c r="L392960" i="48"/>
  <c r="L392961" i="48"/>
  <c r="L392962" i="48"/>
  <c r="L392963" i="48"/>
  <c r="L392964" i="48"/>
  <c r="L392965" i="48"/>
  <c r="L392966" i="48"/>
  <c r="L392967" i="48"/>
  <c r="L392968" i="48"/>
  <c r="L392969" i="48"/>
  <c r="L392970" i="48"/>
  <c r="L392971" i="48"/>
  <c r="L392972" i="48"/>
  <c r="L392973" i="48"/>
  <c r="L392974" i="48"/>
  <c r="L392975" i="48"/>
  <c r="L392976" i="48"/>
  <c r="L392977" i="48"/>
  <c r="L392978" i="48"/>
  <c r="L392979" i="48"/>
  <c r="L392980" i="48"/>
  <c r="L392981" i="48"/>
  <c r="L392982" i="48"/>
  <c r="L392983" i="48"/>
  <c r="L392984" i="48"/>
  <c r="L392985" i="48"/>
  <c r="L392986" i="48"/>
  <c r="L392987" i="48"/>
  <c r="L392988" i="48"/>
  <c r="L392989" i="48"/>
  <c r="L392990" i="48"/>
  <c r="L392991" i="48"/>
  <c r="L392992" i="48"/>
  <c r="L392993" i="48"/>
  <c r="L392994" i="48"/>
  <c r="L392995" i="48"/>
  <c r="L392996" i="48"/>
  <c r="L392997" i="48"/>
  <c r="L392998" i="48"/>
  <c r="L392999" i="48"/>
  <c r="L393000" i="48"/>
  <c r="L393001" i="48"/>
  <c r="L393002" i="48"/>
  <c r="L393003" i="48"/>
  <c r="L393004" i="48"/>
  <c r="L393005" i="48"/>
  <c r="L393006" i="48"/>
  <c r="L393007" i="48"/>
  <c r="L393008" i="48"/>
  <c r="L393009" i="48"/>
  <c r="L393010" i="48"/>
  <c r="L393011" i="48"/>
  <c r="L393012" i="48"/>
  <c r="L393013" i="48"/>
  <c r="L393014" i="48"/>
  <c r="L393015" i="48"/>
  <c r="L393016" i="48"/>
  <c r="L393017" i="48"/>
  <c r="L393018" i="48"/>
  <c r="L393019" i="48"/>
  <c r="L393020" i="48"/>
  <c r="L393021" i="48"/>
  <c r="L393022" i="48"/>
  <c r="L393023" i="48"/>
  <c r="L393024" i="48"/>
  <c r="L393025" i="48"/>
  <c r="L393026" i="48"/>
  <c r="L393027" i="48"/>
  <c r="L393028" i="48"/>
  <c r="L393029" i="48"/>
  <c r="L393030" i="48"/>
  <c r="L393031" i="48"/>
  <c r="L393032" i="48"/>
  <c r="L393033" i="48"/>
  <c r="L393034" i="48"/>
  <c r="L393035" i="48"/>
  <c r="L393036" i="48"/>
  <c r="L393037" i="48"/>
  <c r="L393038" i="48"/>
  <c r="L393039" i="48"/>
  <c r="L393040" i="48"/>
  <c r="L393041" i="48"/>
  <c r="L393042" i="48"/>
  <c r="L393043" i="48"/>
  <c r="L393044" i="48"/>
  <c r="L393045" i="48"/>
  <c r="L393046" i="48"/>
  <c r="L393047" i="48"/>
  <c r="L393048" i="48"/>
  <c r="L393049" i="48"/>
  <c r="L393050" i="48"/>
  <c r="L393051" i="48"/>
  <c r="L393052" i="48"/>
  <c r="L393053" i="48"/>
  <c r="L393054" i="48"/>
  <c r="L393055" i="48"/>
  <c r="L393056" i="48"/>
  <c r="L393057" i="48"/>
  <c r="L393058" i="48"/>
  <c r="L393059" i="48"/>
  <c r="L393060" i="48"/>
  <c r="L393061" i="48"/>
  <c r="L393062" i="48"/>
  <c r="L393063" i="48"/>
  <c r="L393064" i="48"/>
  <c r="L393065" i="48"/>
  <c r="L393066" i="48"/>
  <c r="L393067" i="48"/>
  <c r="L393068" i="48"/>
  <c r="L393069" i="48"/>
  <c r="L393070" i="48"/>
  <c r="L393071" i="48"/>
  <c r="L393072" i="48"/>
  <c r="L393073" i="48"/>
  <c r="L393074" i="48"/>
  <c r="L393075" i="48"/>
  <c r="L393076" i="48"/>
  <c r="L393077" i="48"/>
  <c r="L393078" i="48"/>
  <c r="L393079" i="48"/>
  <c r="L393080" i="48"/>
  <c r="L393081" i="48"/>
  <c r="L393082" i="48"/>
  <c r="L393083" i="48"/>
  <c r="L393084" i="48"/>
  <c r="L393085" i="48"/>
  <c r="L393086" i="48"/>
  <c r="L393087" i="48"/>
  <c r="L393088" i="48"/>
  <c r="L393089" i="48"/>
  <c r="L393090" i="48"/>
  <c r="L393091" i="48"/>
  <c r="L393092" i="48"/>
  <c r="L393093" i="48"/>
  <c r="L393094" i="48"/>
  <c r="L393095" i="48"/>
  <c r="L393096" i="48"/>
  <c r="L393097" i="48"/>
  <c r="L393098" i="48"/>
  <c r="L393099" i="48"/>
  <c r="L393100" i="48"/>
  <c r="L393101" i="48"/>
  <c r="L393102" i="48"/>
  <c r="L393103" i="48"/>
  <c r="L393104" i="48"/>
  <c r="L393105" i="48"/>
  <c r="L393106" i="48"/>
  <c r="L393107" i="48"/>
  <c r="L393108" i="48"/>
  <c r="L393109" i="48"/>
  <c r="L393110" i="48"/>
  <c r="L393111" i="48"/>
  <c r="L393112" i="48"/>
  <c r="L393113" i="48"/>
  <c r="L393114" i="48"/>
  <c r="L393115" i="48"/>
  <c r="L393116" i="48"/>
  <c r="L393117" i="48"/>
  <c r="L393118" i="48"/>
  <c r="L393119" i="48"/>
  <c r="L393120" i="48"/>
  <c r="L393121" i="48"/>
  <c r="L393122" i="48"/>
  <c r="L393123" i="48"/>
  <c r="L393124" i="48"/>
  <c r="L393125" i="48"/>
  <c r="L393126" i="48"/>
  <c r="L393127" i="48"/>
  <c r="L393128" i="48"/>
  <c r="L393129" i="48"/>
  <c r="L393130" i="48"/>
  <c r="L393131" i="48"/>
  <c r="L393132" i="48"/>
  <c r="L393133" i="48"/>
  <c r="L393134" i="48"/>
  <c r="L393135" i="48"/>
  <c r="L393136" i="48"/>
  <c r="L393137" i="48"/>
  <c r="L393138" i="48"/>
  <c r="L393139" i="48"/>
  <c r="L393140" i="48"/>
  <c r="L393141" i="48"/>
  <c r="L393142" i="48"/>
  <c r="L393143" i="48"/>
  <c r="L393144" i="48"/>
  <c r="L393145" i="48"/>
  <c r="L393146" i="48"/>
  <c r="L393147" i="48"/>
  <c r="L393148" i="48"/>
  <c r="L393149" i="48"/>
  <c r="L393150" i="48"/>
  <c r="L393151" i="48"/>
  <c r="L393152" i="48"/>
  <c r="L393153" i="48"/>
  <c r="L393154" i="48"/>
  <c r="L393155" i="48"/>
  <c r="L393156" i="48"/>
  <c r="L393157" i="48"/>
  <c r="L393158" i="48"/>
  <c r="L393159" i="48"/>
  <c r="L393160" i="48"/>
  <c r="L393161" i="48"/>
  <c r="L393162" i="48"/>
  <c r="L393163" i="48"/>
  <c r="L393164" i="48"/>
  <c r="L393165" i="48"/>
  <c r="L393166" i="48"/>
  <c r="L393167" i="48"/>
  <c r="L393168" i="48"/>
  <c r="L393169" i="48"/>
  <c r="L393170" i="48"/>
  <c r="L393171" i="48"/>
  <c r="L393172" i="48"/>
  <c r="L393173" i="48"/>
  <c r="L393174" i="48"/>
  <c r="L393175" i="48"/>
  <c r="L393176" i="48"/>
  <c r="L393177" i="48"/>
  <c r="L393178" i="48"/>
  <c r="L393179" i="48"/>
  <c r="L393180" i="48"/>
  <c r="L393181" i="48"/>
  <c r="L393182" i="48"/>
  <c r="L393183" i="48"/>
  <c r="L393184" i="48"/>
  <c r="L393185" i="48"/>
  <c r="L393186" i="48"/>
  <c r="L393187" i="48"/>
  <c r="L393188" i="48"/>
  <c r="L393189" i="48"/>
  <c r="L393190" i="48"/>
  <c r="L393191" i="48"/>
  <c r="L393192" i="48"/>
  <c r="L393193" i="48"/>
  <c r="L393194" i="48"/>
  <c r="L393195" i="48"/>
  <c r="L393196" i="48"/>
  <c r="L393197" i="48"/>
  <c r="L393198" i="48"/>
  <c r="L393199" i="48"/>
  <c r="L393200" i="48"/>
  <c r="L393201" i="48"/>
  <c r="L393202" i="48"/>
  <c r="L393203" i="48"/>
  <c r="L393204" i="48"/>
  <c r="L393205" i="48"/>
  <c r="L393206" i="48"/>
  <c r="L393207" i="48"/>
  <c r="L393208" i="48"/>
  <c r="L393209" i="48"/>
  <c r="L393210" i="48"/>
  <c r="L393211" i="48"/>
  <c r="L393212" i="48"/>
  <c r="L393213" i="48"/>
  <c r="L393214" i="48"/>
  <c r="L393215" i="48"/>
  <c r="L393216" i="48"/>
  <c r="L393217" i="48"/>
  <c r="L393218" i="48"/>
  <c r="L393219" i="48"/>
  <c r="L393220" i="48"/>
  <c r="L393221" i="48"/>
  <c r="L393222" i="48"/>
  <c r="L393223" i="48"/>
  <c r="L393224" i="48"/>
  <c r="L393225" i="48"/>
  <c r="L393226" i="48"/>
  <c r="L393227" i="48"/>
  <c r="L393228" i="48"/>
  <c r="L393229" i="48"/>
  <c r="L393230" i="48"/>
  <c r="L393231" i="48"/>
  <c r="L393232" i="48"/>
  <c r="L393233" i="48"/>
  <c r="L393234" i="48"/>
  <c r="L393235" i="48"/>
  <c r="L393236" i="48"/>
  <c r="L393237" i="48"/>
  <c r="L393238" i="48"/>
  <c r="L393239" i="48"/>
  <c r="L393240" i="48"/>
  <c r="L393241" i="48"/>
  <c r="L393242" i="48"/>
  <c r="L393243" i="48"/>
  <c r="L393244" i="48"/>
  <c r="L393245" i="48"/>
  <c r="L393246" i="48"/>
  <c r="L393247" i="48"/>
  <c r="L393248" i="48"/>
  <c r="L393249" i="48"/>
  <c r="L393250" i="48"/>
  <c r="L393251" i="48"/>
  <c r="L393252" i="48"/>
  <c r="L393253" i="48"/>
  <c r="L393254" i="48"/>
  <c r="L393255" i="48"/>
  <c r="L393256" i="48"/>
  <c r="L393257" i="48"/>
  <c r="L393258" i="48"/>
  <c r="L393259" i="48"/>
  <c r="L393260" i="48"/>
  <c r="L393261" i="48"/>
  <c r="L393262" i="48"/>
  <c r="L393263" i="48"/>
  <c r="L393264" i="48"/>
  <c r="L393265" i="48"/>
  <c r="L393266" i="48"/>
  <c r="L393267" i="48"/>
  <c r="L393268" i="48"/>
  <c r="L393269" i="48"/>
  <c r="L393270" i="48"/>
  <c r="L393271" i="48"/>
  <c r="L393272" i="48"/>
  <c r="L393273" i="48"/>
  <c r="L393274" i="48"/>
  <c r="L393275" i="48"/>
  <c r="L393276" i="48"/>
  <c r="L393277" i="48"/>
  <c r="L393278" i="48"/>
  <c r="L393279" i="48"/>
  <c r="L393280" i="48"/>
  <c r="L393281" i="48"/>
  <c r="L393282" i="48"/>
  <c r="L393283" i="48"/>
  <c r="L393284" i="48"/>
  <c r="L393285" i="48"/>
  <c r="L393286" i="48"/>
  <c r="L393287" i="48"/>
  <c r="L393288" i="48"/>
  <c r="L393289" i="48"/>
  <c r="L393290" i="48"/>
  <c r="L393291" i="48"/>
  <c r="L393292" i="48"/>
  <c r="L393293" i="48"/>
  <c r="L393294" i="48"/>
  <c r="L393295" i="48"/>
  <c r="L393296" i="48"/>
  <c r="L393297" i="48"/>
  <c r="L393298" i="48"/>
  <c r="L393299" i="48"/>
  <c r="L393300" i="48"/>
  <c r="L393301" i="48"/>
  <c r="L393302" i="48"/>
  <c r="L393303" i="48"/>
  <c r="L393304" i="48"/>
  <c r="L393305" i="48"/>
  <c r="L393306" i="48"/>
  <c r="L393307" i="48"/>
  <c r="L393308" i="48"/>
  <c r="L393309" i="48"/>
  <c r="L393310" i="48"/>
  <c r="L393311" i="48"/>
  <c r="L393312" i="48"/>
  <c r="L393313" i="48"/>
  <c r="L393314" i="48"/>
  <c r="L393315" i="48"/>
  <c r="L393316" i="48"/>
  <c r="L393317" i="48"/>
  <c r="L393318" i="48"/>
  <c r="L393319" i="48"/>
  <c r="L393320" i="48"/>
  <c r="L393321" i="48"/>
  <c r="L393322" i="48"/>
  <c r="L393323" i="48"/>
  <c r="L393324" i="48"/>
  <c r="L393325" i="48"/>
  <c r="L393326" i="48"/>
  <c r="L393327" i="48"/>
  <c r="L393328" i="48"/>
  <c r="L393329" i="48"/>
  <c r="L393330" i="48"/>
  <c r="L393331" i="48"/>
  <c r="L393332" i="48"/>
  <c r="L393333" i="48"/>
  <c r="L393334" i="48"/>
  <c r="L393335" i="48"/>
  <c r="L393336" i="48"/>
  <c r="L393337" i="48"/>
  <c r="L393338" i="48"/>
  <c r="L393339" i="48"/>
  <c r="L393340" i="48"/>
  <c r="L393341" i="48"/>
  <c r="L393342" i="48"/>
  <c r="L393343" i="48"/>
  <c r="L393344" i="48"/>
  <c r="L393345" i="48"/>
  <c r="L393346" i="48"/>
  <c r="L393347" i="48"/>
  <c r="L393348" i="48"/>
  <c r="L393349" i="48"/>
  <c r="L393350" i="48"/>
  <c r="L393351" i="48"/>
  <c r="L393352" i="48"/>
  <c r="L393353" i="48"/>
  <c r="L393354" i="48"/>
  <c r="L393355" i="48"/>
  <c r="L393356" i="48"/>
  <c r="L393357" i="48"/>
  <c r="L393358" i="48"/>
  <c r="L393359" i="48"/>
  <c r="L393360" i="48"/>
  <c r="L393361" i="48"/>
  <c r="L393362" i="48"/>
  <c r="L393363" i="48"/>
  <c r="L393364" i="48"/>
  <c r="L393365" i="48"/>
  <c r="L393366" i="48"/>
  <c r="L393367" i="48"/>
  <c r="L393368" i="48"/>
  <c r="L393369" i="48"/>
  <c r="L393370" i="48"/>
  <c r="L393371" i="48"/>
  <c r="L393372" i="48"/>
  <c r="L393373" i="48"/>
  <c r="L393374" i="48"/>
  <c r="L393375" i="48"/>
  <c r="L393376" i="48"/>
  <c r="L393377" i="48"/>
  <c r="L393378" i="48"/>
  <c r="L393379" i="48"/>
  <c r="L393380" i="48"/>
  <c r="L393381" i="48"/>
  <c r="L393382" i="48"/>
  <c r="L393383" i="48"/>
  <c r="L393384" i="48"/>
  <c r="L393385" i="48"/>
  <c r="L393386" i="48"/>
  <c r="L393387" i="48"/>
  <c r="L393388" i="48"/>
  <c r="L393389" i="48"/>
  <c r="L393390" i="48"/>
  <c r="L393391" i="48"/>
  <c r="L393392" i="48"/>
  <c r="L393393" i="48"/>
  <c r="L393394" i="48"/>
  <c r="L393395" i="48"/>
  <c r="L393396" i="48"/>
  <c r="L393397" i="48"/>
  <c r="L393398" i="48"/>
  <c r="L393399" i="48"/>
  <c r="L393400" i="48"/>
  <c r="L393401" i="48"/>
  <c r="L393402" i="48"/>
  <c r="L393403" i="48"/>
  <c r="L393404" i="48"/>
  <c r="L393405" i="48"/>
  <c r="L393406" i="48"/>
  <c r="L393407" i="48"/>
  <c r="L393408" i="48"/>
  <c r="L393409" i="48"/>
  <c r="L393410" i="48"/>
  <c r="L393411" i="48"/>
  <c r="L393412" i="48"/>
  <c r="L393413" i="48"/>
  <c r="L393414" i="48"/>
  <c r="L393415" i="48"/>
  <c r="L393416" i="48"/>
  <c r="L393417" i="48"/>
  <c r="L393418" i="48"/>
  <c r="L393419" i="48"/>
  <c r="L393420" i="48"/>
  <c r="L393421" i="48"/>
  <c r="L393422" i="48"/>
  <c r="L393423" i="48"/>
  <c r="L393424" i="48"/>
  <c r="L393425" i="48"/>
  <c r="L393426" i="48"/>
  <c r="L393427" i="48"/>
  <c r="L393428" i="48"/>
  <c r="L393429" i="48"/>
  <c r="L393430" i="48"/>
  <c r="L393431" i="48"/>
  <c r="L393432" i="48"/>
  <c r="L393433" i="48"/>
  <c r="L393434" i="48"/>
  <c r="L393435" i="48"/>
  <c r="L393436" i="48"/>
  <c r="L393437" i="48"/>
  <c r="L393438" i="48"/>
  <c r="L393439" i="48"/>
  <c r="L393440" i="48"/>
  <c r="L393441" i="48"/>
  <c r="L393442" i="48"/>
  <c r="L393443" i="48"/>
  <c r="L393444" i="48"/>
  <c r="L393445" i="48"/>
  <c r="L393446" i="48"/>
  <c r="L393447" i="48"/>
  <c r="L393448" i="48"/>
  <c r="L393449" i="48"/>
  <c r="L393450" i="48"/>
  <c r="L393451" i="48"/>
  <c r="L393452" i="48"/>
  <c r="L393453" i="48"/>
  <c r="L393454" i="48"/>
  <c r="L393455" i="48"/>
  <c r="L393456" i="48"/>
  <c r="L393457" i="48"/>
  <c r="L393458" i="48"/>
  <c r="L393459" i="48"/>
  <c r="L393460" i="48"/>
  <c r="L393461" i="48"/>
  <c r="L393462" i="48"/>
  <c r="L393463" i="48"/>
  <c r="L393464" i="48"/>
  <c r="L393465" i="48"/>
  <c r="L393466" i="48"/>
  <c r="L393467" i="48"/>
  <c r="L393468" i="48"/>
  <c r="L393469" i="48"/>
  <c r="L393470" i="48"/>
  <c r="L393471" i="48"/>
  <c r="L393472" i="48"/>
  <c r="L393473" i="48"/>
  <c r="L393474" i="48"/>
  <c r="L393475" i="48"/>
  <c r="L393476" i="48"/>
  <c r="L393477" i="48"/>
  <c r="L393478" i="48"/>
  <c r="L393479" i="48"/>
  <c r="L393480" i="48"/>
  <c r="L393481" i="48"/>
  <c r="L393482" i="48"/>
  <c r="L393483" i="48"/>
  <c r="L393484" i="48"/>
  <c r="L393485" i="48"/>
  <c r="L393486" i="48"/>
  <c r="L393487" i="48"/>
  <c r="L393488" i="48"/>
  <c r="L393489" i="48"/>
  <c r="L393490" i="48"/>
  <c r="L393491" i="48"/>
  <c r="L393492" i="48"/>
  <c r="L393493" i="48"/>
  <c r="L393494" i="48"/>
  <c r="L393495" i="48"/>
  <c r="L393496" i="48"/>
  <c r="L393497" i="48"/>
  <c r="L393498" i="48"/>
  <c r="L393499" i="48"/>
  <c r="L393500" i="48"/>
  <c r="L393501" i="48"/>
  <c r="L393502" i="48"/>
  <c r="L393503" i="48"/>
  <c r="L393504" i="48"/>
  <c r="L393505" i="48"/>
  <c r="L393506" i="48"/>
  <c r="L393507" i="48"/>
  <c r="L393508" i="48"/>
  <c r="L393509" i="48"/>
  <c r="L393510" i="48"/>
  <c r="L393511" i="48"/>
  <c r="L393512" i="48"/>
  <c r="L393513" i="48"/>
  <c r="L393514" i="48"/>
  <c r="L393515" i="48"/>
  <c r="L393516" i="48"/>
  <c r="L393517" i="48"/>
  <c r="L393518" i="48"/>
  <c r="L393519" i="48"/>
  <c r="L393520" i="48"/>
  <c r="L393521" i="48"/>
  <c r="L393522" i="48"/>
  <c r="L393523" i="48"/>
  <c r="L393524" i="48"/>
  <c r="L393525" i="48"/>
  <c r="L393526" i="48"/>
  <c r="L393527" i="48"/>
  <c r="L393528" i="48"/>
  <c r="L393529" i="48"/>
  <c r="L393530" i="48"/>
  <c r="L393531" i="48"/>
  <c r="L393532" i="48"/>
  <c r="L393533" i="48"/>
  <c r="L393534" i="48"/>
  <c r="L393535" i="48"/>
  <c r="L393536" i="48"/>
  <c r="L393537" i="48"/>
  <c r="L393538" i="48"/>
  <c r="L393539" i="48"/>
  <c r="L393540" i="48"/>
  <c r="L393541" i="48"/>
  <c r="L393542" i="48"/>
  <c r="L393543" i="48"/>
  <c r="L393544" i="48"/>
  <c r="L393545" i="48"/>
  <c r="L393546" i="48"/>
  <c r="L393547" i="48"/>
  <c r="L393548" i="48"/>
  <c r="L393549" i="48"/>
  <c r="L393550" i="48"/>
  <c r="L393551" i="48"/>
  <c r="L393552" i="48"/>
  <c r="L393553" i="48"/>
  <c r="L393554" i="48"/>
  <c r="L393555" i="48"/>
  <c r="L393556" i="48"/>
  <c r="L393557" i="48"/>
  <c r="L393558" i="48"/>
  <c r="L393559" i="48"/>
  <c r="L393560" i="48"/>
  <c r="L393561" i="48"/>
  <c r="L393562" i="48"/>
  <c r="L393563" i="48"/>
  <c r="L393564" i="48"/>
  <c r="L393565" i="48"/>
  <c r="L393566" i="48"/>
  <c r="L393567" i="48"/>
  <c r="L393568" i="48"/>
  <c r="L393569" i="48"/>
  <c r="L393570" i="48"/>
  <c r="L393571" i="48"/>
  <c r="L393572" i="48"/>
  <c r="L393573" i="48"/>
  <c r="L393574" i="48"/>
  <c r="L393575" i="48"/>
  <c r="L393576" i="48"/>
  <c r="L393577" i="48"/>
  <c r="L393578" i="48"/>
  <c r="L393579" i="48"/>
  <c r="L393580" i="48"/>
  <c r="L393581" i="48"/>
  <c r="L393582" i="48"/>
  <c r="L393583" i="48"/>
  <c r="L393584" i="48"/>
  <c r="L393585" i="48"/>
  <c r="L393586" i="48"/>
  <c r="L393587" i="48"/>
  <c r="L393588" i="48"/>
  <c r="L393589" i="48"/>
  <c r="L393590" i="48"/>
  <c r="L393591" i="48"/>
  <c r="L393592" i="48"/>
  <c r="L393593" i="48"/>
  <c r="L393594" i="48"/>
  <c r="L393595" i="48"/>
  <c r="L393596" i="48"/>
  <c r="L393597" i="48"/>
  <c r="L393598" i="48"/>
  <c r="L393599" i="48"/>
  <c r="L393600" i="48"/>
  <c r="L393601" i="48"/>
  <c r="L393602" i="48"/>
  <c r="L393603" i="48"/>
  <c r="L393604" i="48"/>
  <c r="L393605" i="48"/>
  <c r="L393606" i="48"/>
  <c r="L393607" i="48"/>
  <c r="L393608" i="48"/>
  <c r="L393609" i="48"/>
  <c r="L393610" i="48"/>
  <c r="L393611" i="48"/>
  <c r="L393612" i="48"/>
  <c r="L393613" i="48"/>
  <c r="L393614" i="48"/>
  <c r="L393615" i="48"/>
  <c r="L393616" i="48"/>
  <c r="L393617" i="48"/>
  <c r="L393618" i="48"/>
  <c r="L393619" i="48"/>
  <c r="L393620" i="48"/>
  <c r="L393621" i="48"/>
  <c r="L393622" i="48"/>
  <c r="L393623" i="48"/>
  <c r="L393624" i="48"/>
  <c r="L393625" i="48"/>
  <c r="L393626" i="48"/>
  <c r="L393627" i="48"/>
  <c r="L393628" i="48"/>
  <c r="L393629" i="48"/>
  <c r="L393630" i="48"/>
  <c r="L393631" i="48"/>
  <c r="L393632" i="48"/>
  <c r="L393633" i="48"/>
  <c r="L393634" i="48"/>
  <c r="L393635" i="48"/>
  <c r="L393636" i="48"/>
  <c r="L393637" i="48"/>
  <c r="L393638" i="48"/>
  <c r="L393639" i="48"/>
  <c r="L393640" i="48"/>
  <c r="L393641" i="48"/>
  <c r="L393642" i="48"/>
  <c r="L393643" i="48"/>
  <c r="L393644" i="48"/>
  <c r="L393645" i="48"/>
  <c r="L393646" i="48"/>
  <c r="L393647" i="48"/>
  <c r="L393648" i="48"/>
  <c r="L393649" i="48"/>
  <c r="L393650" i="48"/>
  <c r="L393651" i="48"/>
  <c r="L393652" i="48"/>
  <c r="L393653" i="48"/>
  <c r="L393654" i="48"/>
  <c r="L393655" i="48"/>
  <c r="L393656" i="48"/>
  <c r="L393657" i="48"/>
  <c r="L393658" i="48"/>
  <c r="L393659" i="48"/>
  <c r="L393660" i="48"/>
  <c r="L393661" i="48"/>
  <c r="L393662" i="48"/>
  <c r="L393663" i="48"/>
  <c r="L393664" i="48"/>
  <c r="L393665" i="48"/>
  <c r="L393666" i="48"/>
  <c r="L393667" i="48"/>
  <c r="L393668" i="48"/>
  <c r="L393669" i="48"/>
  <c r="L393670" i="48"/>
  <c r="L393671" i="48"/>
  <c r="L393672" i="48"/>
  <c r="L393673" i="48"/>
  <c r="L393674" i="48"/>
  <c r="L393675" i="48"/>
  <c r="L393676" i="48"/>
  <c r="L393677" i="48"/>
  <c r="L393678" i="48"/>
  <c r="L393679" i="48"/>
  <c r="L393680" i="48"/>
  <c r="L393681" i="48"/>
  <c r="L393682" i="48"/>
  <c r="L393683" i="48"/>
  <c r="L393684" i="48"/>
  <c r="L393685" i="48"/>
  <c r="L393686" i="48"/>
  <c r="L393687" i="48"/>
  <c r="L393688" i="48"/>
  <c r="L393689" i="48"/>
  <c r="L393690" i="48"/>
  <c r="L393691" i="48"/>
  <c r="L393692" i="48"/>
  <c r="L393693" i="48"/>
  <c r="L393694" i="48"/>
  <c r="L393695" i="48"/>
  <c r="L393696" i="48"/>
  <c r="L393697" i="48"/>
  <c r="L393698" i="48"/>
  <c r="L393699" i="48"/>
  <c r="L393700" i="48"/>
  <c r="L393701" i="48"/>
  <c r="L393702" i="48"/>
  <c r="L393703" i="48"/>
  <c r="L393704" i="48"/>
  <c r="L393705" i="48"/>
  <c r="L393706" i="48"/>
  <c r="L393707" i="48"/>
  <c r="L393708" i="48"/>
  <c r="L393709" i="48"/>
  <c r="L393710" i="48"/>
  <c r="L393711" i="48"/>
  <c r="L393712" i="48"/>
  <c r="L393713" i="48"/>
  <c r="L393714" i="48"/>
  <c r="L393715" i="48"/>
  <c r="L393716" i="48"/>
  <c r="L393717" i="48"/>
  <c r="L393718" i="48"/>
  <c r="L393719" i="48"/>
  <c r="L393720" i="48"/>
  <c r="L393721" i="48"/>
  <c r="L393722" i="48"/>
  <c r="L393723" i="48"/>
  <c r="L393724" i="48"/>
  <c r="L393725" i="48"/>
  <c r="L393726" i="48"/>
  <c r="L393727" i="48"/>
  <c r="L393728" i="48"/>
  <c r="L393729" i="48"/>
  <c r="L393730" i="48"/>
  <c r="L393731" i="48"/>
  <c r="L393732" i="48"/>
  <c r="L393733" i="48"/>
  <c r="L393734" i="48"/>
  <c r="L393735" i="48"/>
  <c r="L393736" i="48"/>
  <c r="L393737" i="48"/>
  <c r="L393738" i="48"/>
  <c r="L393739" i="48"/>
  <c r="L393740" i="48"/>
  <c r="L393741" i="48"/>
  <c r="L393742" i="48"/>
  <c r="L393743" i="48"/>
  <c r="L393744" i="48"/>
  <c r="L393745" i="48"/>
  <c r="L393746" i="48"/>
  <c r="L393747" i="48"/>
  <c r="L393748" i="48"/>
  <c r="L393749" i="48"/>
  <c r="L393750" i="48"/>
  <c r="L393751" i="48"/>
  <c r="L393752" i="48"/>
  <c r="L393753" i="48"/>
  <c r="L393754" i="48"/>
  <c r="L393755" i="48"/>
  <c r="L393756" i="48"/>
  <c r="L393757" i="48"/>
  <c r="L393758" i="48"/>
  <c r="L393759" i="48"/>
  <c r="L393760" i="48"/>
  <c r="L393761" i="48"/>
  <c r="L393762" i="48"/>
  <c r="L393763" i="48"/>
  <c r="L393764" i="48"/>
  <c r="L393765" i="48"/>
  <c r="L393766" i="48"/>
  <c r="L393767" i="48"/>
  <c r="L393768" i="48"/>
  <c r="L393769" i="48"/>
  <c r="L393770" i="48"/>
  <c r="L393771" i="48"/>
  <c r="L393772" i="48"/>
  <c r="L393773" i="48"/>
  <c r="L393774" i="48"/>
  <c r="L393775" i="48"/>
  <c r="L393776" i="48"/>
  <c r="L393777" i="48"/>
  <c r="L393778" i="48"/>
  <c r="L393779" i="48"/>
  <c r="L393780" i="48"/>
  <c r="L393781" i="48"/>
  <c r="L393782" i="48"/>
  <c r="L393783" i="48"/>
  <c r="L393784" i="48"/>
  <c r="L393785" i="48"/>
  <c r="L393786" i="48"/>
  <c r="L393787" i="48"/>
  <c r="L393788" i="48"/>
  <c r="L393789" i="48"/>
  <c r="L393790" i="48"/>
  <c r="L393791" i="48"/>
  <c r="L393792" i="48"/>
  <c r="L393793" i="48"/>
  <c r="L393794" i="48"/>
  <c r="L393795" i="48"/>
  <c r="L393796" i="48"/>
  <c r="L393797" i="48"/>
  <c r="L393798" i="48"/>
  <c r="L393799" i="48"/>
  <c r="L393800" i="48"/>
  <c r="L393801" i="48"/>
  <c r="L393802" i="48"/>
  <c r="L393803" i="48"/>
  <c r="L393804" i="48"/>
  <c r="L393805" i="48"/>
  <c r="L393806" i="48"/>
  <c r="L393807" i="48"/>
  <c r="L393808" i="48"/>
  <c r="L393809" i="48"/>
  <c r="L393810" i="48"/>
  <c r="L393811" i="48"/>
  <c r="L393812" i="48"/>
  <c r="L393813" i="48"/>
  <c r="L393814" i="48"/>
  <c r="L393815" i="48"/>
  <c r="L393816" i="48"/>
  <c r="L393817" i="48"/>
  <c r="L393818" i="48"/>
  <c r="L393819" i="48"/>
  <c r="L393820" i="48"/>
  <c r="L393821" i="48"/>
  <c r="L393822" i="48"/>
  <c r="L393823" i="48"/>
  <c r="L393824" i="48"/>
  <c r="L393825" i="48"/>
  <c r="L393826" i="48"/>
  <c r="L393827" i="48"/>
  <c r="L393828" i="48"/>
  <c r="L393829" i="48"/>
  <c r="L393830" i="48"/>
  <c r="L393831" i="48"/>
  <c r="L393832" i="48"/>
  <c r="L393833" i="48"/>
  <c r="L393834" i="48"/>
  <c r="L393835" i="48"/>
  <c r="L393836" i="48"/>
  <c r="L393837" i="48"/>
  <c r="L393838" i="48"/>
  <c r="L393839" i="48"/>
  <c r="L393840" i="48"/>
  <c r="L393841" i="48"/>
  <c r="L393842" i="48"/>
  <c r="L393843" i="48"/>
  <c r="L393844" i="48"/>
  <c r="L393845" i="48"/>
  <c r="L393846" i="48"/>
  <c r="L393847" i="48"/>
  <c r="L393848" i="48"/>
  <c r="L393849" i="48"/>
  <c r="L393850" i="48"/>
  <c r="L393851" i="48"/>
  <c r="L393852" i="48"/>
  <c r="L393853" i="48"/>
  <c r="L393854" i="48"/>
  <c r="L393855" i="48"/>
  <c r="L393856" i="48"/>
  <c r="L393857" i="48"/>
  <c r="L393858" i="48"/>
  <c r="L393859" i="48"/>
  <c r="L393860" i="48"/>
  <c r="L393861" i="48"/>
  <c r="L393862" i="48"/>
  <c r="L393863" i="48"/>
  <c r="L393864" i="48"/>
  <c r="L393865" i="48"/>
  <c r="L393866" i="48"/>
  <c r="L393867" i="48"/>
  <c r="L393868" i="48"/>
  <c r="L393869" i="48"/>
  <c r="L393870" i="48"/>
  <c r="L393871" i="48"/>
  <c r="L393872" i="48"/>
  <c r="L393873" i="48"/>
  <c r="L393874" i="48"/>
  <c r="L393875" i="48"/>
  <c r="L393876" i="48"/>
  <c r="L393877" i="48"/>
  <c r="L393878" i="48"/>
  <c r="L393879" i="48"/>
  <c r="L393880" i="48"/>
  <c r="L393881" i="48"/>
  <c r="L393882" i="48"/>
  <c r="L393883" i="48"/>
  <c r="L393884" i="48"/>
  <c r="L393885" i="48"/>
  <c r="L393886" i="48"/>
  <c r="L393887" i="48"/>
  <c r="L393888" i="48"/>
  <c r="L393889" i="48"/>
  <c r="L393890" i="48"/>
  <c r="L393891" i="48"/>
  <c r="L393892" i="48"/>
  <c r="L393893" i="48"/>
  <c r="L393894" i="48"/>
  <c r="L393895" i="48"/>
  <c r="L393896" i="48"/>
  <c r="L393897" i="48"/>
  <c r="L393898" i="48"/>
  <c r="L393899" i="48"/>
  <c r="L393900" i="48"/>
  <c r="L393901" i="48"/>
  <c r="L393902" i="48"/>
  <c r="L393903" i="48"/>
  <c r="L393904" i="48"/>
  <c r="L393905" i="48"/>
  <c r="L393906" i="48"/>
  <c r="L393907" i="48"/>
  <c r="L393908" i="48"/>
  <c r="L393909" i="48"/>
  <c r="L393910" i="48"/>
  <c r="L393911" i="48"/>
  <c r="L393912" i="48"/>
  <c r="L393913" i="48"/>
  <c r="L393914" i="48"/>
  <c r="L393915" i="48"/>
  <c r="L393916" i="48"/>
  <c r="L393917" i="48"/>
  <c r="L393918" i="48"/>
  <c r="L393919" i="48"/>
  <c r="L393920" i="48"/>
  <c r="L393921" i="48"/>
  <c r="L393922" i="48"/>
  <c r="L393923" i="48"/>
  <c r="L393924" i="48"/>
  <c r="L393925" i="48"/>
  <c r="L393926" i="48"/>
  <c r="L393927" i="48"/>
  <c r="L393928" i="48"/>
  <c r="L393929" i="48"/>
  <c r="L393930" i="48"/>
  <c r="L393931" i="48"/>
  <c r="L393932" i="48"/>
  <c r="L393933" i="48"/>
  <c r="L393934" i="48"/>
  <c r="L393935" i="48"/>
  <c r="L393936" i="48"/>
  <c r="L393937" i="48"/>
  <c r="L393938" i="48"/>
  <c r="L393939" i="48"/>
  <c r="L393940" i="48"/>
  <c r="L393941" i="48"/>
  <c r="L393942" i="48"/>
  <c r="L393943" i="48"/>
  <c r="L393944" i="48"/>
  <c r="L393945" i="48"/>
  <c r="L393946" i="48"/>
  <c r="L393947" i="48"/>
  <c r="L393948" i="48"/>
  <c r="L393949" i="48"/>
  <c r="L393950" i="48"/>
  <c r="L393951" i="48"/>
  <c r="L393952" i="48"/>
  <c r="L393953" i="48"/>
  <c r="L393954" i="48"/>
  <c r="L393955" i="48"/>
  <c r="L393956" i="48"/>
  <c r="L393957" i="48"/>
  <c r="L393958" i="48"/>
  <c r="L393959" i="48"/>
  <c r="L393960" i="48"/>
  <c r="L393961" i="48"/>
  <c r="L393962" i="48"/>
  <c r="L393963" i="48"/>
  <c r="L393964" i="48"/>
  <c r="L393965" i="48"/>
  <c r="L393966" i="48"/>
  <c r="L393967" i="48"/>
  <c r="L393968" i="48"/>
  <c r="L393969" i="48"/>
  <c r="L393970" i="48"/>
  <c r="L393971" i="48"/>
  <c r="L393972" i="48"/>
  <c r="L393973" i="48"/>
  <c r="L393974" i="48"/>
  <c r="L393975" i="48"/>
  <c r="L393976" i="48"/>
  <c r="L393977" i="48"/>
  <c r="L393978" i="48"/>
  <c r="L393979" i="48"/>
  <c r="L393980" i="48"/>
  <c r="L393981" i="48"/>
  <c r="L393982" i="48"/>
  <c r="L393983" i="48"/>
  <c r="L393984" i="48"/>
  <c r="L393985" i="48"/>
  <c r="L393986" i="48"/>
  <c r="L393987" i="48"/>
  <c r="L393988" i="48"/>
  <c r="L393989" i="48"/>
  <c r="L393990" i="48"/>
  <c r="L393991" i="48"/>
  <c r="L393992" i="48"/>
  <c r="L393993" i="48"/>
  <c r="L393994" i="48"/>
  <c r="L393995" i="48"/>
  <c r="L393996" i="48"/>
  <c r="L393997" i="48"/>
  <c r="L393998" i="48"/>
  <c r="L393999" i="48"/>
  <c r="L394000" i="48"/>
  <c r="L394001" i="48"/>
  <c r="L394002" i="48"/>
  <c r="L394003" i="48"/>
  <c r="L394004" i="48"/>
  <c r="L394005" i="48"/>
  <c r="L394006" i="48"/>
  <c r="L394007" i="48"/>
  <c r="L394008" i="48"/>
  <c r="L394009" i="48"/>
  <c r="L394010" i="48"/>
  <c r="L394011" i="48"/>
  <c r="L394012" i="48"/>
  <c r="L394013" i="48"/>
  <c r="L394014" i="48"/>
  <c r="L394015" i="48"/>
  <c r="L394016" i="48"/>
  <c r="L394017" i="48"/>
  <c r="L394018" i="48"/>
  <c r="L394019" i="48"/>
  <c r="L394020" i="48"/>
  <c r="L394021" i="48"/>
  <c r="L394022" i="48"/>
  <c r="L394023" i="48"/>
  <c r="L394024" i="48"/>
  <c r="L394025" i="48"/>
  <c r="L394026" i="48"/>
  <c r="L394027" i="48"/>
  <c r="L394028" i="48"/>
  <c r="L394029" i="48"/>
  <c r="L394030" i="48"/>
  <c r="L394031" i="48"/>
  <c r="L394032" i="48"/>
  <c r="L394033" i="48"/>
  <c r="L394034" i="48"/>
  <c r="L394035" i="48"/>
  <c r="L394036" i="48"/>
  <c r="L394037" i="48"/>
  <c r="L394038" i="48"/>
  <c r="L394039" i="48"/>
  <c r="L394040" i="48"/>
  <c r="L394041" i="48"/>
  <c r="L394042" i="48"/>
  <c r="L394043" i="48"/>
  <c r="L394044" i="48"/>
  <c r="L394045" i="48"/>
  <c r="L394046" i="48"/>
  <c r="L394047" i="48"/>
  <c r="L394048" i="48"/>
  <c r="L394049" i="48"/>
  <c r="L394050" i="48"/>
  <c r="L394051" i="48"/>
  <c r="L394052" i="48"/>
  <c r="L394053" i="48"/>
  <c r="L394054" i="48"/>
  <c r="L394055" i="48"/>
  <c r="L394056" i="48"/>
  <c r="L394057" i="48"/>
  <c r="L394058" i="48"/>
  <c r="L394059" i="48"/>
  <c r="L394060" i="48"/>
  <c r="L394061" i="48"/>
  <c r="L394062" i="48"/>
  <c r="L394063" i="48"/>
  <c r="L394064" i="48"/>
  <c r="L394065" i="48"/>
  <c r="L394066" i="48"/>
  <c r="L394067" i="48"/>
  <c r="L394068" i="48"/>
  <c r="L394069" i="48"/>
  <c r="L394070" i="48"/>
  <c r="L394071" i="48"/>
  <c r="L394072" i="48"/>
  <c r="L394073" i="48"/>
  <c r="L394074" i="48"/>
  <c r="L394075" i="48"/>
  <c r="L394076" i="48"/>
  <c r="L394077" i="48"/>
  <c r="L394078" i="48"/>
  <c r="L394079" i="48"/>
  <c r="L394080" i="48"/>
  <c r="L394081" i="48"/>
  <c r="L394082" i="48"/>
  <c r="L394083" i="48"/>
  <c r="L394084" i="48"/>
  <c r="L394085" i="48"/>
  <c r="L394086" i="48"/>
  <c r="L394087" i="48"/>
  <c r="L394088" i="48"/>
  <c r="L394089" i="48"/>
  <c r="L394090" i="48"/>
  <c r="L394091" i="48"/>
  <c r="L394092" i="48"/>
  <c r="L394093" i="48"/>
  <c r="L394094" i="48"/>
  <c r="L394095" i="48"/>
  <c r="L394096" i="48"/>
  <c r="L394097" i="48"/>
  <c r="L394098" i="48"/>
  <c r="L394099" i="48"/>
  <c r="L394100" i="48"/>
  <c r="L394101" i="48"/>
  <c r="L394102" i="48"/>
  <c r="L394103" i="48"/>
  <c r="L394104" i="48"/>
  <c r="L394105" i="48"/>
  <c r="L394106" i="48"/>
  <c r="L394107" i="48"/>
  <c r="L394108" i="48"/>
  <c r="L394109" i="48"/>
  <c r="L394110" i="48"/>
  <c r="L394111" i="48"/>
  <c r="L394112" i="48"/>
  <c r="L394113" i="48"/>
  <c r="L394114" i="48"/>
  <c r="L394115" i="48"/>
  <c r="L394116" i="48"/>
  <c r="L394117" i="48"/>
  <c r="L394118" i="48"/>
  <c r="L394119" i="48"/>
  <c r="L394120" i="48"/>
  <c r="L394121" i="48"/>
  <c r="L394122" i="48"/>
  <c r="L394123" i="48"/>
  <c r="L394124" i="48"/>
  <c r="L394125" i="48"/>
  <c r="L394126" i="48"/>
  <c r="L394127" i="48"/>
  <c r="L394128" i="48"/>
  <c r="L394129" i="48"/>
  <c r="L394130" i="48"/>
  <c r="L394131" i="48"/>
  <c r="L394132" i="48"/>
  <c r="L394133" i="48"/>
  <c r="L394134" i="48"/>
  <c r="L394135" i="48"/>
  <c r="L394136" i="48"/>
  <c r="L394137" i="48"/>
  <c r="L394138" i="48"/>
  <c r="L394139" i="48"/>
  <c r="L394140" i="48"/>
  <c r="L394141" i="48"/>
  <c r="L394142" i="48"/>
  <c r="L394143" i="48"/>
  <c r="L394144" i="48"/>
  <c r="L394145" i="48"/>
  <c r="L394146" i="48"/>
  <c r="L394147" i="48"/>
  <c r="L394148" i="48"/>
  <c r="L394149" i="48"/>
  <c r="L394150" i="48"/>
  <c r="L394151" i="48"/>
  <c r="L394152" i="48"/>
  <c r="L394153" i="48"/>
  <c r="L394154" i="48"/>
  <c r="L394155" i="48"/>
  <c r="L394156" i="48"/>
  <c r="L394157" i="48"/>
  <c r="L394158" i="48"/>
  <c r="L394159" i="48"/>
  <c r="L394160" i="48"/>
  <c r="L394161" i="48"/>
  <c r="L394162" i="48"/>
  <c r="L394163" i="48"/>
  <c r="L394164" i="48"/>
  <c r="L394165" i="48"/>
  <c r="L394166" i="48"/>
  <c r="L394167" i="48"/>
  <c r="L394168" i="48"/>
  <c r="L394169" i="48"/>
  <c r="L394170" i="48"/>
  <c r="L394171" i="48"/>
  <c r="L394172" i="48"/>
  <c r="L394173" i="48"/>
  <c r="L394174" i="48"/>
  <c r="L394175" i="48"/>
  <c r="L394176" i="48"/>
  <c r="L394177" i="48"/>
  <c r="L394178" i="48"/>
  <c r="L394179" i="48"/>
  <c r="L394180" i="48"/>
  <c r="L394181" i="48"/>
  <c r="L394182" i="48"/>
  <c r="L394183" i="48"/>
  <c r="L394184" i="48"/>
  <c r="L394185" i="48"/>
  <c r="L394186" i="48"/>
  <c r="L394187" i="48"/>
  <c r="L394188" i="48"/>
  <c r="L394189" i="48"/>
  <c r="L394190" i="48"/>
  <c r="L394191" i="48"/>
  <c r="L394192" i="48"/>
  <c r="L394193" i="48"/>
  <c r="L394194" i="48"/>
  <c r="L394195" i="48"/>
  <c r="L394196" i="48"/>
  <c r="L394197" i="48"/>
  <c r="L394198" i="48"/>
  <c r="L394199" i="48"/>
  <c r="L394200" i="48"/>
  <c r="L394201" i="48"/>
  <c r="L394202" i="48"/>
  <c r="L394203" i="48"/>
  <c r="L394204" i="48"/>
  <c r="L394205" i="48"/>
  <c r="L394206" i="48"/>
  <c r="L394207" i="48"/>
  <c r="L394208" i="48"/>
  <c r="L394209" i="48"/>
  <c r="L394210" i="48"/>
  <c r="L394211" i="48"/>
  <c r="L394212" i="48"/>
  <c r="L394213" i="48"/>
  <c r="L394214" i="48"/>
  <c r="L394215" i="48"/>
  <c r="L394216" i="48"/>
  <c r="L394217" i="48"/>
  <c r="L394218" i="48"/>
  <c r="L394219" i="48"/>
  <c r="L394220" i="48"/>
  <c r="L394221" i="48"/>
  <c r="L394222" i="48"/>
  <c r="L394223" i="48"/>
  <c r="L394224" i="48"/>
  <c r="L394225" i="48"/>
  <c r="L394226" i="48"/>
  <c r="L394227" i="48"/>
  <c r="L394228" i="48"/>
  <c r="L394229" i="48"/>
  <c r="L394230" i="48"/>
  <c r="L394231" i="48"/>
  <c r="L394232" i="48"/>
  <c r="L394233" i="48"/>
  <c r="L394234" i="48"/>
  <c r="L394235" i="48"/>
  <c r="L394236" i="48"/>
  <c r="L394237" i="48"/>
  <c r="L394238" i="48"/>
  <c r="L394239" i="48"/>
  <c r="L394240" i="48"/>
  <c r="L394241" i="48"/>
  <c r="L394242" i="48"/>
  <c r="L394243" i="48"/>
  <c r="L394244" i="48"/>
  <c r="L394245" i="48"/>
  <c r="L394246" i="48"/>
  <c r="L394247" i="48"/>
  <c r="L394248" i="48"/>
  <c r="L394249" i="48"/>
  <c r="L394250" i="48"/>
  <c r="L394251" i="48"/>
  <c r="L394252" i="48"/>
  <c r="L394253" i="48"/>
  <c r="L394254" i="48"/>
  <c r="L394255" i="48"/>
  <c r="L394256" i="48"/>
  <c r="L394257" i="48"/>
  <c r="L394258" i="48"/>
  <c r="L394259" i="48"/>
  <c r="L394260" i="48"/>
  <c r="L394261" i="48"/>
  <c r="L394262" i="48"/>
  <c r="L394263" i="48"/>
  <c r="L394264" i="48"/>
  <c r="L394265" i="48"/>
  <c r="L394266" i="48"/>
  <c r="L394267" i="48"/>
  <c r="L394268" i="48"/>
  <c r="L394269" i="48"/>
  <c r="L394270" i="48"/>
  <c r="L394271" i="48"/>
  <c r="L394272" i="48"/>
  <c r="L394273" i="48"/>
  <c r="L394274" i="48"/>
  <c r="L394275" i="48"/>
  <c r="L394276" i="48"/>
  <c r="L394277" i="48"/>
  <c r="L394278" i="48"/>
  <c r="L394279" i="48"/>
  <c r="L394280" i="48"/>
  <c r="L394281" i="48"/>
  <c r="L394282" i="48"/>
  <c r="L394283" i="48"/>
  <c r="L394284" i="48"/>
  <c r="L394285" i="48"/>
  <c r="L394286" i="48"/>
  <c r="L394287" i="48"/>
  <c r="L394288" i="48"/>
  <c r="L394289" i="48"/>
  <c r="L394290" i="48"/>
  <c r="L394291" i="48"/>
  <c r="L394292" i="48"/>
  <c r="L394293" i="48"/>
  <c r="L394294" i="48"/>
  <c r="L394295" i="48"/>
  <c r="L394296" i="48"/>
  <c r="L394297" i="48"/>
  <c r="L394298" i="48"/>
  <c r="L394299" i="48"/>
  <c r="L394300" i="48"/>
  <c r="L394301" i="48"/>
  <c r="L394302" i="48"/>
  <c r="L394303" i="48"/>
  <c r="L394304" i="48"/>
  <c r="L394305" i="48"/>
  <c r="L394306" i="48"/>
  <c r="L394307" i="48"/>
  <c r="L394308" i="48"/>
  <c r="L394309" i="48"/>
  <c r="L394310" i="48"/>
  <c r="L394311" i="48"/>
  <c r="L394312" i="48"/>
  <c r="L394313" i="48"/>
  <c r="L394314" i="48"/>
  <c r="L394315" i="48"/>
  <c r="L394316" i="48"/>
  <c r="L394317" i="48"/>
  <c r="L394318" i="48"/>
  <c r="L394319" i="48"/>
  <c r="L394320" i="48"/>
  <c r="L394321" i="48"/>
  <c r="L394322" i="48"/>
  <c r="L394323" i="48"/>
  <c r="L394324" i="48"/>
  <c r="L394325" i="48"/>
  <c r="L394326" i="48"/>
  <c r="L394327" i="48"/>
  <c r="L394328" i="48"/>
  <c r="L394329" i="48"/>
  <c r="L394330" i="48"/>
  <c r="L394331" i="48"/>
  <c r="L394332" i="48"/>
  <c r="L394333" i="48"/>
  <c r="L394334" i="48"/>
  <c r="L394335" i="48"/>
  <c r="L394336" i="48"/>
  <c r="L394337" i="48"/>
  <c r="L394338" i="48"/>
  <c r="L394339" i="48"/>
  <c r="L394340" i="48"/>
  <c r="L394341" i="48"/>
  <c r="L394342" i="48"/>
  <c r="L394343" i="48"/>
  <c r="L394344" i="48"/>
  <c r="L394345" i="48"/>
  <c r="L394346" i="48"/>
  <c r="L394347" i="48"/>
  <c r="L394348" i="48"/>
  <c r="L394349" i="48"/>
  <c r="L394350" i="48"/>
  <c r="L394351" i="48"/>
  <c r="L394352" i="48"/>
  <c r="L394353" i="48"/>
  <c r="L394354" i="48"/>
  <c r="L394355" i="48"/>
  <c r="L394356" i="48"/>
  <c r="L394357" i="48"/>
  <c r="L394358" i="48"/>
  <c r="L394359" i="48"/>
  <c r="L394360" i="48"/>
  <c r="L394361" i="48"/>
  <c r="L394362" i="48"/>
  <c r="L394363" i="48"/>
  <c r="L394364" i="48"/>
  <c r="L394365" i="48"/>
  <c r="L394366" i="48"/>
  <c r="L394367" i="48"/>
  <c r="L394368" i="48"/>
  <c r="L394369" i="48"/>
  <c r="L394370" i="48"/>
  <c r="L394371" i="48"/>
  <c r="L394372" i="48"/>
  <c r="L394373" i="48"/>
  <c r="L394374" i="48"/>
  <c r="L394375" i="48"/>
  <c r="L394376" i="48"/>
  <c r="L394377" i="48"/>
  <c r="L394378" i="48"/>
  <c r="L394379" i="48"/>
  <c r="L394380" i="48"/>
  <c r="L394381" i="48"/>
  <c r="L394382" i="48"/>
  <c r="L394383" i="48"/>
  <c r="L394384" i="48"/>
  <c r="L394385" i="48"/>
  <c r="L394386" i="48"/>
  <c r="L394387" i="48"/>
  <c r="L394388" i="48"/>
  <c r="L394389" i="48"/>
  <c r="L394390" i="48"/>
  <c r="L394391" i="48"/>
  <c r="L394392" i="48"/>
  <c r="L394393" i="48"/>
  <c r="L394394" i="48"/>
  <c r="L394395" i="48"/>
  <c r="L394396" i="48"/>
  <c r="L394397" i="48"/>
  <c r="L394398" i="48"/>
  <c r="L394399" i="48"/>
  <c r="L394400" i="48"/>
  <c r="L394401" i="48"/>
  <c r="L394402" i="48"/>
  <c r="L394403" i="48"/>
  <c r="L394404" i="48"/>
  <c r="L394405" i="48"/>
  <c r="L394406" i="48"/>
  <c r="L394407" i="48"/>
  <c r="L394408" i="48"/>
  <c r="L394409" i="48"/>
  <c r="L394410" i="48"/>
  <c r="L394411" i="48"/>
  <c r="L394412" i="48"/>
  <c r="L394413" i="48"/>
  <c r="L394414" i="48"/>
  <c r="L394415" i="48"/>
  <c r="L394416" i="48"/>
  <c r="L394417" i="48"/>
  <c r="L394418" i="48"/>
  <c r="L394419" i="48"/>
  <c r="L394420" i="48"/>
  <c r="L394421" i="48"/>
  <c r="L394422" i="48"/>
  <c r="L394423" i="48"/>
  <c r="L394424" i="48"/>
  <c r="L394425" i="48"/>
  <c r="L394426" i="48"/>
  <c r="L394427" i="48"/>
  <c r="L394428" i="48"/>
  <c r="L394429" i="48"/>
  <c r="L394430" i="48"/>
  <c r="L394431" i="48"/>
  <c r="L394432" i="48"/>
  <c r="L394433" i="48"/>
  <c r="L394434" i="48"/>
  <c r="L394435" i="48"/>
  <c r="L394436" i="48"/>
  <c r="L394437" i="48"/>
  <c r="L394438" i="48"/>
  <c r="L394439" i="48"/>
  <c r="L394440" i="48"/>
  <c r="L394441" i="48"/>
  <c r="L394442" i="48"/>
  <c r="L394443" i="48"/>
  <c r="L394444" i="48"/>
  <c r="L394445" i="48"/>
  <c r="L394446" i="48"/>
  <c r="L394447" i="48"/>
  <c r="L394448" i="48"/>
  <c r="L394449" i="48"/>
  <c r="L394450" i="48"/>
  <c r="L394451" i="48"/>
  <c r="L394452" i="48"/>
  <c r="L394453" i="48"/>
  <c r="L394454" i="48"/>
  <c r="L394455" i="48"/>
  <c r="L394456" i="48"/>
  <c r="L394457" i="48"/>
  <c r="L394458" i="48"/>
  <c r="L394459" i="48"/>
  <c r="L394460" i="48"/>
  <c r="L394461" i="48"/>
  <c r="L394462" i="48"/>
  <c r="L394463" i="48"/>
  <c r="L394464" i="48"/>
  <c r="L394465" i="48"/>
  <c r="L394466" i="48"/>
  <c r="L394467" i="48"/>
  <c r="L394468" i="48"/>
  <c r="L394469" i="48"/>
  <c r="L394470" i="48"/>
  <c r="L394471" i="48"/>
  <c r="L394472" i="48"/>
  <c r="L394473" i="48"/>
  <c r="L394474" i="48"/>
  <c r="L394475" i="48"/>
  <c r="L394476" i="48"/>
  <c r="L394477" i="48"/>
  <c r="L394478" i="48"/>
  <c r="L394479" i="48"/>
  <c r="L394480" i="48"/>
  <c r="L394481" i="48"/>
  <c r="L394482" i="48"/>
  <c r="L394483" i="48"/>
  <c r="L394484" i="48"/>
  <c r="L394485" i="48"/>
  <c r="L394486" i="48"/>
  <c r="L394487" i="48"/>
  <c r="L394488" i="48"/>
  <c r="L394489" i="48"/>
  <c r="L394490" i="48"/>
  <c r="L394491" i="48"/>
  <c r="L394492" i="48"/>
  <c r="L394493" i="48"/>
  <c r="L394494" i="48"/>
  <c r="L394495" i="48"/>
  <c r="L394496" i="48"/>
  <c r="L394497" i="48"/>
  <c r="L394498" i="48"/>
  <c r="L394499" i="48"/>
  <c r="L394500" i="48"/>
  <c r="L394501" i="48"/>
  <c r="L394502" i="48"/>
  <c r="L394503" i="48"/>
  <c r="L394504" i="48"/>
  <c r="L394505" i="48"/>
  <c r="L394506" i="48"/>
  <c r="L394507" i="48"/>
  <c r="L394508" i="48"/>
  <c r="L394509" i="48"/>
  <c r="L394510" i="48"/>
  <c r="L394511" i="48"/>
  <c r="L394512" i="48"/>
  <c r="L394513" i="48"/>
  <c r="L394514" i="48"/>
  <c r="L394515" i="48"/>
  <c r="L394516" i="48"/>
  <c r="L394517" i="48"/>
  <c r="L394518" i="48"/>
  <c r="L394519" i="48"/>
  <c r="L394520" i="48"/>
  <c r="L394521" i="48"/>
  <c r="L394522" i="48"/>
  <c r="L394523" i="48"/>
  <c r="L394524" i="48"/>
  <c r="L394525" i="48"/>
  <c r="L394526" i="48"/>
  <c r="L394527" i="48"/>
  <c r="L394528" i="48"/>
  <c r="L394529" i="48"/>
  <c r="L394530" i="48"/>
  <c r="L394531" i="48"/>
  <c r="L394532" i="48"/>
  <c r="L394533" i="48"/>
  <c r="L394534" i="48"/>
  <c r="L394535" i="48"/>
  <c r="L394536" i="48"/>
  <c r="L394537" i="48"/>
  <c r="L394538" i="48"/>
  <c r="L394539" i="48"/>
  <c r="L394540" i="48"/>
  <c r="L394541" i="48"/>
  <c r="L394542" i="48"/>
  <c r="L394543" i="48"/>
  <c r="L394544" i="48"/>
  <c r="L394545" i="48"/>
  <c r="L394546" i="48"/>
  <c r="L394547" i="48"/>
  <c r="L394548" i="48"/>
  <c r="L394549" i="48"/>
  <c r="L394550" i="48"/>
  <c r="L394551" i="48"/>
  <c r="L394552" i="48"/>
  <c r="L394553" i="48"/>
  <c r="L394554" i="48"/>
  <c r="L394555" i="48"/>
  <c r="L394556" i="48"/>
  <c r="L394557" i="48"/>
  <c r="L394558" i="48"/>
  <c r="L394559" i="48"/>
  <c r="L394560" i="48"/>
  <c r="L394561" i="48"/>
  <c r="L394562" i="48"/>
  <c r="L394563" i="48"/>
  <c r="L394564" i="48"/>
  <c r="L394565" i="48"/>
  <c r="L394566" i="48"/>
  <c r="L394567" i="48"/>
  <c r="L394568" i="48"/>
  <c r="L394569" i="48"/>
  <c r="L394570" i="48"/>
  <c r="L394571" i="48"/>
  <c r="L394572" i="48"/>
  <c r="L394573" i="48"/>
  <c r="L394574" i="48"/>
  <c r="L394575" i="48"/>
  <c r="L394576" i="48"/>
  <c r="L394577" i="48"/>
  <c r="L394578" i="48"/>
  <c r="L394579" i="48"/>
  <c r="L394580" i="48"/>
  <c r="L394581" i="48"/>
  <c r="L394582" i="48"/>
  <c r="L394583" i="48"/>
  <c r="L394584" i="48"/>
  <c r="L394585" i="48"/>
  <c r="L394586" i="48"/>
  <c r="L394587" i="48"/>
  <c r="L394588" i="48"/>
  <c r="L394589" i="48"/>
  <c r="L394590" i="48"/>
  <c r="L394591" i="48"/>
  <c r="L394592" i="48"/>
  <c r="L394593" i="48"/>
  <c r="L394594" i="48"/>
  <c r="L394595" i="48"/>
  <c r="L394596" i="48"/>
  <c r="L394597" i="48"/>
  <c r="L394598" i="48"/>
  <c r="L394599" i="48"/>
  <c r="L394600" i="48"/>
  <c r="L394601" i="48"/>
  <c r="L394602" i="48"/>
  <c r="L394603" i="48"/>
  <c r="L394604" i="48"/>
  <c r="L394605" i="48"/>
  <c r="L394606" i="48"/>
  <c r="L394607" i="48"/>
  <c r="L394608" i="48"/>
  <c r="L394609" i="48"/>
  <c r="L394610" i="48"/>
  <c r="L394611" i="48"/>
  <c r="L394612" i="48"/>
  <c r="L394613" i="48"/>
  <c r="L394614" i="48"/>
  <c r="L394615" i="48"/>
  <c r="L394616" i="48"/>
  <c r="L394617" i="48"/>
  <c r="L394618" i="48"/>
  <c r="L394619" i="48"/>
  <c r="L394620" i="48"/>
  <c r="L394621" i="48"/>
  <c r="L394622" i="48"/>
  <c r="L394623" i="48"/>
  <c r="L394624" i="48"/>
  <c r="L394625" i="48"/>
  <c r="L394626" i="48"/>
  <c r="L394627" i="48"/>
  <c r="L394628" i="48"/>
  <c r="L394629" i="48"/>
  <c r="L394630" i="48"/>
  <c r="L394631" i="48"/>
  <c r="L394632" i="48"/>
  <c r="L394633" i="48"/>
  <c r="L394634" i="48"/>
  <c r="L394635" i="48"/>
  <c r="L394636" i="48"/>
  <c r="L394637" i="48"/>
  <c r="L394638" i="48"/>
  <c r="L394639" i="48"/>
  <c r="L394640" i="48"/>
  <c r="L394641" i="48"/>
  <c r="L394642" i="48"/>
  <c r="L394643" i="48"/>
  <c r="L394644" i="48"/>
  <c r="L394645" i="48"/>
  <c r="L394646" i="48"/>
  <c r="L394647" i="48"/>
  <c r="L394648" i="48"/>
  <c r="L394649" i="48"/>
  <c r="L394650" i="48"/>
  <c r="L394651" i="48"/>
  <c r="L394652" i="48"/>
  <c r="L394653" i="48"/>
  <c r="L394654" i="48"/>
  <c r="L394655" i="48"/>
  <c r="L394656" i="48"/>
  <c r="L394657" i="48"/>
  <c r="L394658" i="48"/>
  <c r="L394659" i="48"/>
  <c r="L394660" i="48"/>
  <c r="L394661" i="48"/>
  <c r="L394662" i="48"/>
  <c r="L394663" i="48"/>
  <c r="L394664" i="48"/>
  <c r="L394665" i="48"/>
  <c r="L394666" i="48"/>
  <c r="L394667" i="48"/>
  <c r="L394668" i="48"/>
  <c r="L394669" i="48"/>
  <c r="L394670" i="48"/>
  <c r="L394671" i="48"/>
  <c r="L394672" i="48"/>
  <c r="L394673" i="48"/>
  <c r="L394674" i="48"/>
  <c r="L394675" i="48"/>
  <c r="L394676" i="48"/>
  <c r="L394677" i="48"/>
  <c r="L394678" i="48"/>
  <c r="L394679" i="48"/>
  <c r="L394680" i="48"/>
  <c r="L394681" i="48"/>
  <c r="L394682" i="48"/>
  <c r="L394683" i="48"/>
  <c r="L394684" i="48"/>
  <c r="L394685" i="48"/>
  <c r="L394686" i="48"/>
  <c r="L394687" i="48"/>
  <c r="L394688" i="48"/>
  <c r="L394689" i="48"/>
  <c r="L394690" i="48"/>
  <c r="L394691" i="48"/>
  <c r="L394692" i="48"/>
  <c r="L394693" i="48"/>
  <c r="L394694" i="48"/>
  <c r="L394695" i="48"/>
  <c r="L394696" i="48"/>
  <c r="L394697" i="48"/>
  <c r="L394698" i="48"/>
  <c r="L394699" i="48"/>
  <c r="L394700" i="48"/>
  <c r="L394701" i="48"/>
  <c r="L394702" i="48"/>
  <c r="L394703" i="48"/>
  <c r="L394704" i="48"/>
  <c r="L394705" i="48"/>
  <c r="L394706" i="48"/>
  <c r="L394707" i="48"/>
  <c r="L394708" i="48"/>
  <c r="L394709" i="48"/>
  <c r="L394710" i="48"/>
  <c r="L394711" i="48"/>
  <c r="L394712" i="48"/>
  <c r="L394713" i="48"/>
  <c r="L394714" i="48"/>
  <c r="L394715" i="48"/>
  <c r="L394716" i="48"/>
  <c r="L394717" i="48"/>
  <c r="L394718" i="48"/>
  <c r="L394719" i="48"/>
  <c r="L394720" i="48"/>
  <c r="L394721" i="48"/>
  <c r="L394722" i="48"/>
  <c r="L394723" i="48"/>
  <c r="L394724" i="48"/>
  <c r="L394725" i="48"/>
  <c r="L394726" i="48"/>
  <c r="L394727" i="48"/>
  <c r="L394728" i="48"/>
  <c r="L394729" i="48"/>
  <c r="L394730" i="48"/>
  <c r="L394731" i="48"/>
  <c r="L394732" i="48"/>
  <c r="L394733" i="48"/>
  <c r="L394734" i="48"/>
  <c r="L394735" i="48"/>
  <c r="L394736" i="48"/>
  <c r="L394737" i="48"/>
  <c r="L394738" i="48"/>
  <c r="L394739" i="48"/>
  <c r="L394740" i="48"/>
  <c r="L394741" i="48"/>
  <c r="L394742" i="48"/>
  <c r="L394743" i="48"/>
  <c r="L394744" i="48"/>
  <c r="L394745" i="48"/>
  <c r="L394746" i="48"/>
  <c r="L394747" i="48"/>
  <c r="L394748" i="48"/>
  <c r="L394749" i="48"/>
  <c r="L394750" i="48"/>
  <c r="L394751" i="48"/>
  <c r="L394752" i="48"/>
  <c r="L394753" i="48"/>
  <c r="L394754" i="48"/>
  <c r="L394755" i="48"/>
  <c r="L394756" i="48"/>
  <c r="L394757" i="48"/>
  <c r="L394758" i="48"/>
  <c r="L394759" i="48"/>
  <c r="L394760" i="48"/>
  <c r="L394761" i="48"/>
  <c r="L394762" i="48"/>
  <c r="L394763" i="48"/>
  <c r="L394764" i="48"/>
  <c r="L394765" i="48"/>
  <c r="L394766" i="48"/>
  <c r="L394767" i="48"/>
  <c r="L394768" i="48"/>
  <c r="L394769" i="48"/>
  <c r="L394770" i="48"/>
  <c r="L394771" i="48"/>
  <c r="L394772" i="48"/>
  <c r="L394773" i="48"/>
  <c r="L394774" i="48"/>
  <c r="L394775" i="48"/>
  <c r="L394776" i="48"/>
  <c r="L394777" i="48"/>
  <c r="L394778" i="48"/>
  <c r="L394779" i="48"/>
  <c r="L394780" i="48"/>
  <c r="L394781" i="48"/>
  <c r="L394782" i="48"/>
  <c r="L394783" i="48"/>
  <c r="L394784" i="48"/>
  <c r="L394785" i="48"/>
  <c r="L394786" i="48"/>
  <c r="L394787" i="48"/>
  <c r="L394788" i="48"/>
  <c r="L394789" i="48"/>
  <c r="L394790" i="48"/>
  <c r="L394791" i="48"/>
  <c r="L394792" i="48"/>
  <c r="L394793" i="48"/>
  <c r="L394794" i="48"/>
  <c r="L394795" i="48"/>
  <c r="L394796" i="48"/>
  <c r="L394797" i="48"/>
  <c r="L394798" i="48"/>
  <c r="L394799" i="48"/>
  <c r="L394800" i="48"/>
  <c r="L394801" i="48"/>
  <c r="L394802" i="48"/>
  <c r="L394803" i="48"/>
  <c r="L394804" i="48"/>
  <c r="L394805" i="48"/>
  <c r="L394806" i="48"/>
  <c r="L394807" i="48"/>
  <c r="L394808" i="48"/>
  <c r="L394809" i="48"/>
  <c r="L394810" i="48"/>
  <c r="L394811" i="48"/>
  <c r="L394812" i="48"/>
  <c r="L394813" i="48"/>
  <c r="L394814" i="48"/>
  <c r="L394815" i="48"/>
  <c r="L394816" i="48"/>
  <c r="L394817" i="48"/>
  <c r="L394818" i="48"/>
  <c r="L394819" i="48"/>
  <c r="L394820" i="48"/>
  <c r="L394821" i="48"/>
  <c r="L394822" i="48"/>
  <c r="L394823" i="48"/>
  <c r="L394824" i="48"/>
  <c r="L394825" i="48"/>
  <c r="L394826" i="48"/>
  <c r="L394827" i="48"/>
  <c r="L394828" i="48"/>
  <c r="L394829" i="48"/>
  <c r="L394830" i="48"/>
  <c r="L394831" i="48"/>
  <c r="L394832" i="48"/>
  <c r="L394833" i="48"/>
  <c r="L394834" i="48"/>
  <c r="L394835" i="48"/>
  <c r="L394836" i="48"/>
  <c r="L394837" i="48"/>
  <c r="L394838" i="48"/>
  <c r="L394839" i="48"/>
  <c r="L394840" i="48"/>
  <c r="L394841" i="48"/>
  <c r="L394842" i="48"/>
  <c r="L394843" i="48"/>
  <c r="L394844" i="48"/>
  <c r="L394845" i="48"/>
  <c r="L394846" i="48"/>
  <c r="L394847" i="48"/>
  <c r="L394848" i="48"/>
  <c r="L394849" i="48"/>
  <c r="L394850" i="48"/>
  <c r="L394851" i="48"/>
  <c r="L394852" i="48"/>
  <c r="L394853" i="48"/>
  <c r="L394854" i="48"/>
  <c r="L394855" i="48"/>
  <c r="L394856" i="48"/>
  <c r="L394857" i="48"/>
  <c r="L394858" i="48"/>
  <c r="L394859" i="48"/>
  <c r="L394860" i="48"/>
  <c r="L394861" i="48"/>
  <c r="L394862" i="48"/>
  <c r="L394863" i="48"/>
  <c r="L394864" i="48"/>
  <c r="L394865" i="48"/>
  <c r="L394866" i="48"/>
  <c r="L394867" i="48"/>
  <c r="L394868" i="48"/>
  <c r="L394869" i="48"/>
  <c r="L394870" i="48"/>
  <c r="L394871" i="48"/>
  <c r="L394872" i="48"/>
  <c r="L394873" i="48"/>
  <c r="L394874" i="48"/>
  <c r="L394875" i="48"/>
  <c r="L394876" i="48"/>
  <c r="L394877" i="48"/>
  <c r="L394878" i="48"/>
  <c r="L394879" i="48"/>
  <c r="L394880" i="48"/>
  <c r="L394881" i="48"/>
  <c r="L394882" i="48"/>
  <c r="L394883" i="48"/>
  <c r="L394884" i="48"/>
  <c r="L394885" i="48"/>
  <c r="L394886" i="48"/>
  <c r="L394887" i="48"/>
  <c r="L394888" i="48"/>
  <c r="L394889" i="48"/>
  <c r="L394890" i="48"/>
  <c r="L394891" i="48"/>
  <c r="L394892" i="48"/>
  <c r="L394893" i="48"/>
  <c r="L394894" i="48"/>
  <c r="L394895" i="48"/>
  <c r="L394896" i="48"/>
  <c r="L394897" i="48"/>
  <c r="L394898" i="48"/>
  <c r="L394899" i="48"/>
  <c r="L394900" i="48"/>
  <c r="L394901" i="48"/>
  <c r="L394902" i="48"/>
  <c r="L394903" i="48"/>
  <c r="L394904" i="48"/>
  <c r="L394905" i="48"/>
  <c r="L394906" i="48"/>
  <c r="L394907" i="48"/>
  <c r="L394908" i="48"/>
  <c r="L394909" i="48"/>
  <c r="L394910" i="48"/>
  <c r="L394911" i="48"/>
  <c r="L394912" i="48"/>
  <c r="L394913" i="48"/>
  <c r="L394914" i="48"/>
  <c r="L394915" i="48"/>
  <c r="L394916" i="48"/>
  <c r="L394917" i="48"/>
  <c r="L394918" i="48"/>
  <c r="L394919" i="48"/>
  <c r="L394920" i="48"/>
  <c r="L394921" i="48"/>
  <c r="L394922" i="48"/>
  <c r="L394923" i="48"/>
  <c r="L394924" i="48"/>
  <c r="L394925" i="48"/>
  <c r="L394926" i="48"/>
  <c r="L394927" i="48"/>
  <c r="L394928" i="48"/>
  <c r="L394929" i="48"/>
  <c r="L394930" i="48"/>
  <c r="L394931" i="48"/>
  <c r="L394932" i="48"/>
  <c r="L394933" i="48"/>
  <c r="L394934" i="48"/>
  <c r="L394935" i="48"/>
  <c r="L394936" i="48"/>
  <c r="L394937" i="48"/>
  <c r="L394938" i="48"/>
  <c r="L394939" i="48"/>
  <c r="L394940" i="48"/>
  <c r="L394941" i="48"/>
  <c r="L394942" i="48"/>
  <c r="L394943" i="48"/>
  <c r="L394944" i="48"/>
  <c r="L394945" i="48"/>
  <c r="L394946" i="48"/>
  <c r="L394947" i="48"/>
  <c r="L394948" i="48"/>
  <c r="L394949" i="48"/>
  <c r="L394950" i="48"/>
  <c r="L394951" i="48"/>
  <c r="L394952" i="48"/>
  <c r="L394953" i="48"/>
  <c r="L394954" i="48"/>
  <c r="L394955" i="48"/>
  <c r="L394956" i="48"/>
  <c r="L394957" i="48"/>
  <c r="L394958" i="48"/>
  <c r="L394959" i="48"/>
  <c r="L394960" i="48"/>
  <c r="L394961" i="48"/>
  <c r="L394962" i="48"/>
  <c r="L394963" i="48"/>
  <c r="L394964" i="48"/>
  <c r="L394965" i="48"/>
  <c r="L394966" i="48"/>
  <c r="L394967" i="48"/>
  <c r="L394968" i="48"/>
  <c r="L394969" i="48"/>
  <c r="L394970" i="48"/>
  <c r="L394971" i="48"/>
  <c r="L394972" i="48"/>
  <c r="L394973" i="48"/>
  <c r="L394974" i="48"/>
  <c r="L394975" i="48"/>
  <c r="L394976" i="48"/>
  <c r="L394977" i="48"/>
  <c r="L394978" i="48"/>
  <c r="L394979" i="48"/>
  <c r="L394980" i="48"/>
  <c r="L394981" i="48"/>
  <c r="L394982" i="48"/>
  <c r="L394983" i="48"/>
  <c r="L394984" i="48"/>
  <c r="L394985" i="48"/>
  <c r="L394986" i="48"/>
  <c r="L394987" i="48"/>
  <c r="L394988" i="48"/>
  <c r="L394989" i="48"/>
  <c r="L394990" i="48"/>
  <c r="L394991" i="48"/>
  <c r="L394992" i="48"/>
  <c r="L394993" i="48"/>
  <c r="L394994" i="48"/>
  <c r="L394995" i="48"/>
  <c r="L394996" i="48"/>
  <c r="L394997" i="48"/>
  <c r="L394998" i="48"/>
  <c r="L394999" i="48"/>
  <c r="L395000" i="48"/>
  <c r="L395001" i="48"/>
  <c r="L395002" i="48"/>
  <c r="L395003" i="48"/>
  <c r="L395004" i="48"/>
  <c r="L395005" i="48"/>
  <c r="L395006" i="48"/>
  <c r="L395007" i="48"/>
  <c r="L395008" i="48"/>
  <c r="L395009" i="48"/>
  <c r="L395010" i="48"/>
  <c r="L395011" i="48"/>
  <c r="L395012" i="48"/>
  <c r="L395013" i="48"/>
  <c r="L395014" i="48"/>
  <c r="L395015" i="48"/>
  <c r="L395016" i="48"/>
  <c r="L395017" i="48"/>
  <c r="L395018" i="48"/>
  <c r="L395019" i="48"/>
  <c r="L395020" i="48"/>
  <c r="L395021" i="48"/>
  <c r="L395022" i="48"/>
  <c r="L395023" i="48"/>
  <c r="L395024" i="48"/>
  <c r="L395025" i="48"/>
  <c r="L395026" i="48"/>
  <c r="L395027" i="48"/>
  <c r="L395028" i="48"/>
  <c r="L395029" i="48"/>
  <c r="L395030" i="48"/>
  <c r="L395031" i="48"/>
  <c r="L395032" i="48"/>
  <c r="L395033" i="48"/>
  <c r="L395034" i="48"/>
  <c r="L395035" i="48"/>
  <c r="L395036" i="48"/>
  <c r="L395037" i="48"/>
  <c r="L395038" i="48"/>
  <c r="L395039" i="48"/>
  <c r="L395040" i="48"/>
  <c r="L395041" i="48"/>
  <c r="L395042" i="48"/>
  <c r="L395043" i="48"/>
  <c r="L395044" i="48"/>
  <c r="L395045" i="48"/>
  <c r="L395046" i="48"/>
  <c r="L395047" i="48"/>
  <c r="L395048" i="48"/>
  <c r="L395049" i="48"/>
  <c r="L395050" i="48"/>
  <c r="L395051" i="48"/>
  <c r="L395052" i="48"/>
  <c r="L395053" i="48"/>
  <c r="L395054" i="48"/>
  <c r="L395055" i="48"/>
  <c r="L395056" i="48"/>
  <c r="L395057" i="48"/>
  <c r="L395058" i="48"/>
  <c r="L395059" i="48"/>
  <c r="L395060" i="48"/>
  <c r="L395061" i="48"/>
  <c r="L395062" i="48"/>
  <c r="L395063" i="48"/>
  <c r="L395064" i="48"/>
  <c r="L395065" i="48"/>
  <c r="L395066" i="48"/>
  <c r="L395067" i="48"/>
  <c r="L395068" i="48"/>
  <c r="L395069" i="48"/>
  <c r="L395070" i="48"/>
  <c r="L395071" i="48"/>
  <c r="L395072" i="48"/>
  <c r="L395073" i="48"/>
  <c r="L395074" i="48"/>
  <c r="L395075" i="48"/>
  <c r="L395076" i="48"/>
  <c r="L395077" i="48"/>
  <c r="L395078" i="48"/>
  <c r="L395079" i="48"/>
  <c r="L395080" i="48"/>
  <c r="L395081" i="48"/>
  <c r="L395082" i="48"/>
  <c r="L395083" i="48"/>
  <c r="L395084" i="48"/>
  <c r="L395085" i="48"/>
  <c r="L395086" i="48"/>
  <c r="L395087" i="48"/>
  <c r="L395088" i="48"/>
  <c r="L395089" i="48"/>
  <c r="L395090" i="48"/>
  <c r="L395091" i="48"/>
  <c r="L395092" i="48"/>
  <c r="L395093" i="48"/>
  <c r="L395094" i="48"/>
  <c r="L395095" i="48"/>
  <c r="L395096" i="48"/>
  <c r="L395097" i="48"/>
  <c r="L395098" i="48"/>
  <c r="L395099" i="48"/>
  <c r="L395100" i="48"/>
  <c r="L395101" i="48"/>
  <c r="L395102" i="48"/>
  <c r="L395103" i="48"/>
  <c r="L395104" i="48"/>
  <c r="L395105" i="48"/>
  <c r="L395106" i="48"/>
  <c r="L395107" i="48"/>
  <c r="L395108" i="48"/>
  <c r="L395109" i="48"/>
  <c r="L395110" i="48"/>
  <c r="L395111" i="48"/>
  <c r="L395112" i="48"/>
  <c r="L395113" i="48"/>
  <c r="L395114" i="48"/>
  <c r="L395115" i="48"/>
  <c r="L395116" i="48"/>
  <c r="L395117" i="48"/>
  <c r="L395118" i="48"/>
  <c r="L395119" i="48"/>
  <c r="L395120" i="48"/>
  <c r="L395121" i="48"/>
  <c r="L395122" i="48"/>
  <c r="L395123" i="48"/>
  <c r="L395124" i="48"/>
  <c r="L395125" i="48"/>
  <c r="L395126" i="48"/>
  <c r="L395127" i="48"/>
  <c r="L395128" i="48"/>
  <c r="L395129" i="48"/>
  <c r="L395130" i="48"/>
  <c r="L395131" i="48"/>
  <c r="L395132" i="48"/>
  <c r="L395133" i="48"/>
  <c r="L395134" i="48"/>
  <c r="L395135" i="48"/>
  <c r="L395136" i="48"/>
  <c r="L395137" i="48"/>
  <c r="L395138" i="48"/>
  <c r="L395139" i="48"/>
  <c r="L395140" i="48"/>
  <c r="L395141" i="48"/>
  <c r="L395142" i="48"/>
  <c r="L395143" i="48"/>
  <c r="L395144" i="48"/>
  <c r="L395145" i="48"/>
  <c r="L395146" i="48"/>
  <c r="L395147" i="48"/>
  <c r="L395148" i="48"/>
  <c r="L395149" i="48"/>
  <c r="L395150" i="48"/>
  <c r="L395151" i="48"/>
  <c r="L395152" i="48"/>
  <c r="L395153" i="48"/>
  <c r="L395154" i="48"/>
  <c r="L395155" i="48"/>
  <c r="L395156" i="48"/>
  <c r="L395157" i="48"/>
  <c r="L395158" i="48"/>
  <c r="L395159" i="48"/>
  <c r="L395160" i="48"/>
  <c r="L395161" i="48"/>
  <c r="L395162" i="48"/>
  <c r="L395163" i="48"/>
  <c r="L395164" i="48"/>
  <c r="L395165" i="48"/>
  <c r="L395166" i="48"/>
  <c r="L395167" i="48"/>
  <c r="L395168" i="48"/>
  <c r="L395169" i="48"/>
  <c r="L395170" i="48"/>
  <c r="L395171" i="48"/>
  <c r="L395172" i="48"/>
  <c r="L395173" i="48"/>
  <c r="L395174" i="48"/>
  <c r="L395175" i="48"/>
  <c r="L395176" i="48"/>
  <c r="L395177" i="48"/>
  <c r="L395178" i="48"/>
  <c r="L395179" i="48"/>
  <c r="L395180" i="48"/>
  <c r="L395181" i="48"/>
  <c r="L395182" i="48"/>
  <c r="L395183" i="48"/>
  <c r="L395184" i="48"/>
  <c r="L395185" i="48"/>
  <c r="L395186" i="48"/>
  <c r="L395187" i="48"/>
  <c r="L395188" i="48"/>
  <c r="L395189" i="48"/>
  <c r="L395190" i="48"/>
  <c r="L395191" i="48"/>
  <c r="L395192" i="48"/>
  <c r="L395193" i="48"/>
  <c r="L395194" i="48"/>
  <c r="L395195" i="48"/>
  <c r="L395196" i="48"/>
  <c r="L395197" i="48"/>
  <c r="L395198" i="48"/>
  <c r="L395199" i="48"/>
  <c r="L395200" i="48"/>
  <c r="L395201" i="48"/>
  <c r="L395202" i="48"/>
  <c r="L395203" i="48"/>
  <c r="L395204" i="48"/>
  <c r="L395205" i="48"/>
  <c r="L395206" i="48"/>
  <c r="L395207" i="48"/>
  <c r="L395208" i="48"/>
  <c r="L395209" i="48"/>
  <c r="L395210" i="48"/>
  <c r="L395211" i="48"/>
  <c r="L395212" i="48"/>
  <c r="L395213" i="48"/>
  <c r="L395214" i="48"/>
  <c r="L395215" i="48"/>
  <c r="L395216" i="48"/>
  <c r="L395217" i="48"/>
  <c r="L395218" i="48"/>
  <c r="L395219" i="48"/>
  <c r="L395220" i="48"/>
  <c r="L395221" i="48"/>
  <c r="L395222" i="48"/>
  <c r="L395223" i="48"/>
  <c r="L395224" i="48"/>
  <c r="L395225" i="48"/>
  <c r="L395226" i="48"/>
  <c r="L395227" i="48"/>
  <c r="L395228" i="48"/>
  <c r="L395229" i="48"/>
  <c r="L395230" i="48"/>
  <c r="L395231" i="48"/>
  <c r="L395232" i="48"/>
  <c r="L395233" i="48"/>
  <c r="L395234" i="48"/>
  <c r="L395235" i="48"/>
  <c r="L395236" i="48"/>
  <c r="L395237" i="48"/>
  <c r="L395238" i="48"/>
  <c r="L395239" i="48"/>
  <c r="L395240" i="48"/>
  <c r="L395241" i="48"/>
  <c r="L395242" i="48"/>
  <c r="L395243" i="48"/>
  <c r="L395244" i="48"/>
  <c r="L395245" i="48"/>
  <c r="L395246" i="48"/>
  <c r="L395247" i="48"/>
  <c r="L395248" i="48"/>
  <c r="L395249" i="48"/>
  <c r="L395250" i="48"/>
  <c r="L395251" i="48"/>
  <c r="L395252" i="48"/>
  <c r="L395253" i="48"/>
  <c r="L395254" i="48"/>
  <c r="L395255" i="48"/>
  <c r="L395256" i="48"/>
  <c r="L395257" i="48"/>
  <c r="L395258" i="48"/>
  <c r="L395259" i="48"/>
  <c r="L395260" i="48"/>
  <c r="L395261" i="48"/>
  <c r="L395262" i="48"/>
  <c r="L395263" i="48"/>
  <c r="L395264" i="48"/>
  <c r="L395265" i="48"/>
  <c r="L395266" i="48"/>
  <c r="L395267" i="48"/>
  <c r="L395268" i="48"/>
  <c r="L395269" i="48"/>
  <c r="L395270" i="48"/>
  <c r="L395271" i="48"/>
  <c r="L395272" i="48"/>
  <c r="L395273" i="48"/>
  <c r="L395274" i="48"/>
  <c r="L395275" i="48"/>
  <c r="L395276" i="48"/>
  <c r="L395277" i="48"/>
  <c r="L395278" i="48"/>
  <c r="L395279" i="48"/>
  <c r="L395280" i="48"/>
  <c r="L395281" i="48"/>
  <c r="L395282" i="48"/>
  <c r="L395283" i="48"/>
  <c r="L395284" i="48"/>
  <c r="L395285" i="48"/>
  <c r="L395286" i="48"/>
  <c r="L395287" i="48"/>
  <c r="L395288" i="48"/>
  <c r="L395289" i="48"/>
  <c r="L395290" i="48"/>
  <c r="L395291" i="48"/>
  <c r="L395292" i="48"/>
  <c r="L395293" i="48"/>
  <c r="L395294" i="48"/>
  <c r="L395295" i="48"/>
  <c r="L395296" i="48"/>
  <c r="L395297" i="48"/>
  <c r="L395298" i="48"/>
  <c r="L395299" i="48"/>
  <c r="L395300" i="48"/>
  <c r="L395301" i="48"/>
  <c r="L395302" i="48"/>
  <c r="L395303" i="48"/>
  <c r="L395304" i="48"/>
  <c r="L395305" i="48"/>
  <c r="L395306" i="48"/>
  <c r="L395307" i="48"/>
  <c r="L395308" i="48"/>
  <c r="L395309" i="48"/>
  <c r="L395310" i="48"/>
  <c r="L395311" i="48"/>
  <c r="L395312" i="48"/>
  <c r="L395313" i="48"/>
  <c r="L395314" i="48"/>
  <c r="L395315" i="48"/>
  <c r="L395316" i="48"/>
  <c r="L395317" i="48"/>
  <c r="L395318" i="48"/>
  <c r="L395319" i="48"/>
  <c r="L395320" i="48"/>
  <c r="L395321" i="48"/>
  <c r="L395322" i="48"/>
  <c r="L395323" i="48"/>
  <c r="L395324" i="48"/>
  <c r="L395325" i="48"/>
  <c r="L395326" i="48"/>
  <c r="L395327" i="48"/>
  <c r="L395328" i="48"/>
  <c r="L395329" i="48"/>
  <c r="L395330" i="48"/>
  <c r="L395331" i="48"/>
  <c r="L395332" i="48"/>
  <c r="L395333" i="48"/>
  <c r="L395334" i="48"/>
  <c r="L395335" i="48"/>
  <c r="L395336" i="48"/>
  <c r="L395337" i="48"/>
  <c r="L395338" i="48"/>
  <c r="L395339" i="48"/>
  <c r="L395340" i="48"/>
  <c r="L395341" i="48"/>
  <c r="L395342" i="48"/>
  <c r="L395343" i="48"/>
  <c r="L395344" i="48"/>
  <c r="L395345" i="48"/>
  <c r="L395346" i="48"/>
  <c r="L395347" i="48"/>
  <c r="L395348" i="48"/>
  <c r="L395349" i="48"/>
  <c r="L395350" i="48"/>
  <c r="L395351" i="48"/>
  <c r="L395352" i="48"/>
  <c r="L395353" i="48"/>
  <c r="L395354" i="48"/>
  <c r="L395355" i="48"/>
  <c r="L395356" i="48"/>
  <c r="L395357" i="48"/>
  <c r="L395358" i="48"/>
  <c r="L395359" i="48"/>
  <c r="L395360" i="48"/>
  <c r="L395361" i="48"/>
  <c r="L395362" i="48"/>
  <c r="L395363" i="48"/>
  <c r="L395364" i="48"/>
  <c r="L395365" i="48"/>
  <c r="L395366" i="48"/>
  <c r="L395367" i="48"/>
  <c r="L395368" i="48"/>
  <c r="L395369" i="48"/>
  <c r="L395370" i="48"/>
  <c r="L395371" i="48"/>
  <c r="L395372" i="48"/>
  <c r="L395373" i="48"/>
  <c r="L395374" i="48"/>
  <c r="L395375" i="48"/>
  <c r="L395376" i="48"/>
  <c r="L395377" i="48"/>
  <c r="L395378" i="48"/>
  <c r="L395379" i="48"/>
  <c r="L395380" i="48"/>
  <c r="L395381" i="48"/>
  <c r="L395382" i="48"/>
  <c r="L395383" i="48"/>
  <c r="L395384" i="48"/>
  <c r="L395385" i="48"/>
  <c r="L395386" i="48"/>
  <c r="L395387" i="48"/>
  <c r="L395388" i="48"/>
  <c r="L395389" i="48"/>
  <c r="L395390" i="48"/>
  <c r="L395391" i="48"/>
  <c r="L395392" i="48"/>
  <c r="L395393" i="48"/>
  <c r="L395394" i="48"/>
  <c r="L395395" i="48"/>
  <c r="L395396" i="48"/>
  <c r="L395397" i="48"/>
  <c r="L395398" i="48"/>
  <c r="L395399" i="48"/>
  <c r="L395400" i="48"/>
  <c r="L395401" i="48"/>
  <c r="L395402" i="48"/>
  <c r="L395403" i="48"/>
  <c r="L395404" i="48"/>
  <c r="L395405" i="48"/>
  <c r="L395406" i="48"/>
  <c r="L395407" i="48"/>
  <c r="L395408" i="48"/>
  <c r="L395409" i="48"/>
  <c r="L395410" i="48"/>
  <c r="L395411" i="48"/>
  <c r="L395412" i="48"/>
  <c r="L395413" i="48"/>
  <c r="L395414" i="48"/>
  <c r="L395415" i="48"/>
  <c r="L395416" i="48"/>
  <c r="L395417" i="48"/>
  <c r="L395418" i="48"/>
  <c r="L395419" i="48"/>
  <c r="L395420" i="48"/>
  <c r="L395421" i="48"/>
  <c r="L395422" i="48"/>
  <c r="L395423" i="48"/>
  <c r="L395424" i="48"/>
  <c r="L395425" i="48"/>
  <c r="L395426" i="48"/>
  <c r="L395427" i="48"/>
  <c r="L395428" i="48"/>
  <c r="L395429" i="48"/>
  <c r="L395430" i="48"/>
  <c r="L395431" i="48"/>
  <c r="L395432" i="48"/>
  <c r="L395433" i="48"/>
  <c r="L395434" i="48"/>
  <c r="L395435" i="48"/>
  <c r="L395436" i="48"/>
  <c r="L395437" i="48"/>
  <c r="L395438" i="48"/>
  <c r="L395439" i="48"/>
  <c r="L395440" i="48"/>
  <c r="L395441" i="48"/>
  <c r="L395442" i="48"/>
  <c r="L395443" i="48"/>
  <c r="L395444" i="48"/>
  <c r="L395445" i="48"/>
  <c r="L395446" i="48"/>
  <c r="L395447" i="48"/>
  <c r="L395448" i="48"/>
  <c r="L395449" i="48"/>
  <c r="L395450" i="48"/>
  <c r="L395451" i="48"/>
  <c r="L395452" i="48"/>
  <c r="L395453" i="48"/>
  <c r="L395454" i="48"/>
  <c r="L395455" i="48"/>
  <c r="L395456" i="48"/>
  <c r="L395457" i="48"/>
  <c r="L395458" i="48"/>
  <c r="L395459" i="48"/>
  <c r="L395460" i="48"/>
  <c r="L395461" i="48"/>
  <c r="L395462" i="48"/>
  <c r="L395463" i="48"/>
  <c r="L395464" i="48"/>
  <c r="L395465" i="48"/>
  <c r="L395466" i="48"/>
  <c r="L395467" i="48"/>
  <c r="L395468" i="48"/>
  <c r="L395469" i="48"/>
  <c r="L395470" i="48"/>
  <c r="L395471" i="48"/>
  <c r="L395472" i="48"/>
  <c r="L395473" i="48"/>
  <c r="L395474" i="48"/>
  <c r="L395475" i="48"/>
  <c r="L395476" i="48"/>
  <c r="L395477" i="48"/>
  <c r="L395478" i="48"/>
  <c r="L395479" i="48"/>
  <c r="L395480" i="48"/>
  <c r="L395481" i="48"/>
  <c r="L395482" i="48"/>
  <c r="L395483" i="48"/>
  <c r="L395484" i="48"/>
  <c r="L395485" i="48"/>
  <c r="L395486" i="48"/>
  <c r="L395487" i="48"/>
  <c r="L395488" i="48"/>
  <c r="L395489" i="48"/>
  <c r="L395490" i="48"/>
  <c r="L395491" i="48"/>
  <c r="L395492" i="48"/>
  <c r="L395493" i="48"/>
  <c r="L395494" i="48"/>
  <c r="L395495" i="48"/>
  <c r="L395496" i="48"/>
  <c r="L395497" i="48"/>
  <c r="L395498" i="48"/>
  <c r="L395499" i="48"/>
  <c r="L395500" i="48"/>
  <c r="L395501" i="48"/>
  <c r="L395502" i="48"/>
  <c r="L395503" i="48"/>
  <c r="L395504" i="48"/>
  <c r="L395505" i="48"/>
  <c r="L395506" i="48"/>
  <c r="L395507" i="48"/>
  <c r="L395508" i="48"/>
  <c r="L395509" i="48"/>
  <c r="L395510" i="48"/>
  <c r="L395511" i="48"/>
  <c r="L395512" i="48"/>
  <c r="L395513" i="48"/>
  <c r="L395514" i="48"/>
  <c r="L395515" i="48"/>
  <c r="L395516" i="48"/>
  <c r="L395517" i="48"/>
  <c r="L395518" i="48"/>
  <c r="L395519" i="48"/>
  <c r="L395520" i="48"/>
  <c r="L395521" i="48"/>
  <c r="L395522" i="48"/>
  <c r="L395523" i="48"/>
  <c r="L395524" i="48"/>
  <c r="L395525" i="48"/>
  <c r="L395526" i="48"/>
  <c r="L395527" i="48"/>
  <c r="L395528" i="48"/>
  <c r="L395529" i="48"/>
  <c r="L395530" i="48"/>
  <c r="L395531" i="48"/>
  <c r="L395532" i="48"/>
  <c r="L395533" i="48"/>
  <c r="L395534" i="48"/>
  <c r="L395535" i="48"/>
  <c r="L395536" i="48"/>
  <c r="L395537" i="48"/>
  <c r="L395538" i="48"/>
  <c r="L395539" i="48"/>
  <c r="L395540" i="48"/>
  <c r="L395541" i="48"/>
  <c r="L395542" i="48"/>
  <c r="L395543" i="48"/>
  <c r="L395544" i="48"/>
  <c r="L395545" i="48"/>
  <c r="L395546" i="48"/>
  <c r="L395547" i="48"/>
  <c r="L395548" i="48"/>
  <c r="L395549" i="48"/>
  <c r="L395550" i="48"/>
  <c r="L395551" i="48"/>
  <c r="L395552" i="48"/>
  <c r="L395553" i="48"/>
  <c r="L395554" i="48"/>
  <c r="L395555" i="48"/>
  <c r="L395556" i="48"/>
  <c r="L395557" i="48"/>
  <c r="L395558" i="48"/>
  <c r="L395559" i="48"/>
  <c r="L395560" i="48"/>
  <c r="L395561" i="48"/>
  <c r="L395562" i="48"/>
  <c r="L395563" i="48"/>
  <c r="L395564" i="48"/>
  <c r="L395565" i="48"/>
  <c r="L395566" i="48"/>
  <c r="L395567" i="48"/>
  <c r="L395568" i="48"/>
  <c r="L395569" i="48"/>
  <c r="L395570" i="48"/>
  <c r="L395571" i="48"/>
  <c r="L395572" i="48"/>
  <c r="L395573" i="48"/>
  <c r="L395574" i="48"/>
  <c r="L395575" i="48"/>
  <c r="L395576" i="48"/>
  <c r="L395577" i="48"/>
  <c r="L395578" i="48"/>
  <c r="L395579" i="48"/>
  <c r="L395580" i="48"/>
  <c r="L395581" i="48"/>
  <c r="L395582" i="48"/>
  <c r="L395583" i="48"/>
  <c r="L395584" i="48"/>
  <c r="L395585" i="48"/>
  <c r="L395586" i="48"/>
  <c r="L395587" i="48"/>
  <c r="L395588" i="48"/>
  <c r="L395589" i="48"/>
  <c r="L395590" i="48"/>
  <c r="L395591" i="48"/>
  <c r="L395592" i="48"/>
  <c r="L395593" i="48"/>
  <c r="L395594" i="48"/>
  <c r="L395595" i="48"/>
  <c r="L395596" i="48"/>
  <c r="L395597" i="48"/>
  <c r="L395598" i="48"/>
  <c r="L395599" i="48"/>
  <c r="L395600" i="48"/>
  <c r="L395601" i="48"/>
  <c r="L395602" i="48"/>
  <c r="L395603" i="48"/>
  <c r="L395604" i="48"/>
  <c r="L395605" i="48"/>
  <c r="L395606" i="48"/>
  <c r="L395607" i="48"/>
  <c r="L395608" i="48"/>
  <c r="L395609" i="48"/>
  <c r="L395610" i="48"/>
  <c r="L395611" i="48"/>
  <c r="L395612" i="48"/>
  <c r="L395613" i="48"/>
  <c r="L395614" i="48"/>
  <c r="L395615" i="48"/>
  <c r="L395616" i="48"/>
  <c r="L395617" i="48"/>
  <c r="L395618" i="48"/>
  <c r="L395619" i="48"/>
  <c r="L395620" i="48"/>
  <c r="L395621" i="48"/>
  <c r="L395622" i="48"/>
  <c r="L395623" i="48"/>
  <c r="L395624" i="48"/>
  <c r="L395625" i="48"/>
  <c r="L395626" i="48"/>
  <c r="L395627" i="48"/>
  <c r="L395628" i="48"/>
  <c r="L395629" i="48"/>
  <c r="L395630" i="48"/>
  <c r="L395631" i="48"/>
  <c r="L395632" i="48"/>
  <c r="L395633" i="48"/>
  <c r="L395634" i="48"/>
  <c r="L395635" i="48"/>
  <c r="L395636" i="48"/>
  <c r="L395637" i="48"/>
  <c r="L395638" i="48"/>
  <c r="L395639" i="48"/>
  <c r="L395640" i="48"/>
  <c r="L395641" i="48"/>
  <c r="L395642" i="48"/>
  <c r="L395643" i="48"/>
  <c r="L395644" i="48"/>
  <c r="L395645" i="48"/>
  <c r="L395646" i="48"/>
  <c r="L395647" i="48"/>
  <c r="L395648" i="48"/>
  <c r="L395649" i="48"/>
  <c r="L395650" i="48"/>
  <c r="L395651" i="48"/>
  <c r="L395652" i="48"/>
  <c r="L395653" i="48"/>
  <c r="L395654" i="48"/>
  <c r="L395655" i="48"/>
  <c r="L395656" i="48"/>
  <c r="L395657" i="48"/>
  <c r="L395658" i="48"/>
  <c r="L395659" i="48"/>
  <c r="L395660" i="48"/>
  <c r="L395661" i="48"/>
  <c r="L395662" i="48"/>
  <c r="L395663" i="48"/>
  <c r="L395664" i="48"/>
  <c r="L395665" i="48"/>
  <c r="L395666" i="48"/>
  <c r="L395667" i="48"/>
  <c r="L395668" i="48"/>
  <c r="L395669" i="48"/>
  <c r="L395670" i="48"/>
  <c r="L395671" i="48"/>
  <c r="L395672" i="48"/>
  <c r="L395673" i="48"/>
  <c r="L395674" i="48"/>
  <c r="L395675" i="48"/>
  <c r="L395676" i="48"/>
  <c r="L395677" i="48"/>
  <c r="L395678" i="48"/>
  <c r="L395679" i="48"/>
  <c r="L395680" i="48"/>
  <c r="L395681" i="48"/>
  <c r="L395682" i="48"/>
  <c r="L395683" i="48"/>
  <c r="L395684" i="48"/>
  <c r="L395685" i="48"/>
  <c r="L395686" i="48"/>
  <c r="L395687" i="48"/>
  <c r="L395688" i="48"/>
  <c r="L395689" i="48"/>
  <c r="L395690" i="48"/>
  <c r="L395691" i="48"/>
  <c r="L395692" i="48"/>
  <c r="L395693" i="48"/>
  <c r="L395694" i="48"/>
  <c r="L395695" i="48"/>
  <c r="L395696" i="48"/>
  <c r="L395697" i="48"/>
  <c r="L395698" i="48"/>
  <c r="L395699" i="48"/>
  <c r="L395700" i="48"/>
  <c r="L395701" i="48"/>
  <c r="L395702" i="48"/>
  <c r="L395703" i="48"/>
  <c r="L395704" i="48"/>
  <c r="L395705" i="48"/>
  <c r="L395706" i="48"/>
  <c r="L395707" i="48"/>
  <c r="L395708" i="48"/>
  <c r="L395709" i="48"/>
  <c r="L395710" i="48"/>
  <c r="L395711" i="48"/>
  <c r="L395712" i="48"/>
  <c r="L395713" i="48"/>
  <c r="L395714" i="48"/>
  <c r="L395715" i="48"/>
  <c r="L395716" i="48"/>
  <c r="L395717" i="48"/>
  <c r="L395718" i="48"/>
  <c r="L395719" i="48"/>
  <c r="L395720" i="48"/>
  <c r="L395721" i="48"/>
  <c r="L395722" i="48"/>
  <c r="L395723" i="48"/>
  <c r="L395724" i="48"/>
  <c r="L395725" i="48"/>
  <c r="L395726" i="48"/>
  <c r="L395727" i="48"/>
  <c r="L395728" i="48"/>
  <c r="L395729" i="48"/>
  <c r="L395730" i="48"/>
  <c r="L395731" i="48"/>
  <c r="L395732" i="48"/>
  <c r="L395733" i="48"/>
  <c r="L395734" i="48"/>
  <c r="L395735" i="48"/>
  <c r="L395736" i="48"/>
  <c r="L395737" i="48"/>
  <c r="L395738" i="48"/>
  <c r="L395739" i="48"/>
  <c r="L395740" i="48"/>
  <c r="L395741" i="48"/>
  <c r="L395742" i="48"/>
  <c r="L395743" i="48"/>
  <c r="L395744" i="48"/>
  <c r="L395745" i="48"/>
  <c r="L395746" i="48"/>
  <c r="L395747" i="48"/>
  <c r="L395748" i="48"/>
  <c r="L395749" i="48"/>
  <c r="L395750" i="48"/>
  <c r="L395751" i="48"/>
  <c r="L395752" i="48"/>
  <c r="L395753" i="48"/>
  <c r="L395754" i="48"/>
  <c r="L395755" i="48"/>
  <c r="L395756" i="48"/>
  <c r="L395757" i="48"/>
  <c r="L395758" i="48"/>
  <c r="L395759" i="48"/>
  <c r="L395760" i="48"/>
  <c r="L395761" i="48"/>
  <c r="L395762" i="48"/>
  <c r="L395763" i="48"/>
  <c r="L395764" i="48"/>
  <c r="L395765" i="48"/>
  <c r="L395766" i="48"/>
  <c r="L395767" i="48"/>
  <c r="L395768" i="48"/>
  <c r="L395769" i="48"/>
  <c r="L395770" i="48"/>
  <c r="L395771" i="48"/>
  <c r="L395772" i="48"/>
  <c r="L395773" i="48"/>
  <c r="L395774" i="48"/>
  <c r="L395775" i="48"/>
  <c r="L395776" i="48"/>
  <c r="L395777" i="48"/>
  <c r="L395778" i="48"/>
  <c r="L395779" i="48"/>
  <c r="L395780" i="48"/>
  <c r="L395781" i="48"/>
  <c r="L395782" i="48"/>
  <c r="L395783" i="48"/>
  <c r="L395784" i="48"/>
  <c r="L395785" i="48"/>
  <c r="L395786" i="48"/>
  <c r="L395787" i="48"/>
  <c r="L395788" i="48"/>
  <c r="L395789" i="48"/>
  <c r="L395790" i="48"/>
  <c r="L395791" i="48"/>
  <c r="L395792" i="48"/>
  <c r="L395793" i="48"/>
  <c r="L395794" i="48"/>
  <c r="L395795" i="48"/>
  <c r="L395796" i="48"/>
  <c r="L395797" i="48"/>
  <c r="L395798" i="48"/>
  <c r="L395799" i="48"/>
  <c r="L395800" i="48"/>
  <c r="L395801" i="48"/>
  <c r="L395802" i="48"/>
  <c r="L395803" i="48"/>
  <c r="L395804" i="48"/>
  <c r="L395805" i="48"/>
  <c r="L395806" i="48"/>
  <c r="L395807" i="48"/>
  <c r="L395808" i="48"/>
  <c r="L395809" i="48"/>
  <c r="L395810" i="48"/>
  <c r="L395811" i="48"/>
  <c r="L395812" i="48"/>
  <c r="L395813" i="48"/>
  <c r="L395814" i="48"/>
  <c r="L395815" i="48"/>
  <c r="L395816" i="48"/>
  <c r="L395817" i="48"/>
  <c r="L395818" i="48"/>
  <c r="L395819" i="48"/>
  <c r="L395820" i="48"/>
  <c r="L395821" i="48"/>
  <c r="L395822" i="48"/>
  <c r="L395823" i="48"/>
  <c r="L395824" i="48"/>
  <c r="L395825" i="48"/>
  <c r="L395826" i="48"/>
  <c r="L395827" i="48"/>
  <c r="L395828" i="48"/>
  <c r="L395829" i="48"/>
  <c r="L395830" i="48"/>
  <c r="L395831" i="48"/>
  <c r="L395832" i="48"/>
  <c r="L395833" i="48"/>
  <c r="L395834" i="48"/>
  <c r="L395835" i="48"/>
  <c r="L395836" i="48"/>
  <c r="L395837" i="48"/>
  <c r="L395838" i="48"/>
  <c r="L395839" i="48"/>
  <c r="L395840" i="48"/>
  <c r="L395841" i="48"/>
  <c r="L395842" i="48"/>
  <c r="L395843" i="48"/>
  <c r="L395844" i="48"/>
  <c r="L395845" i="48"/>
  <c r="L395846" i="48"/>
  <c r="L395847" i="48"/>
  <c r="L395848" i="48"/>
  <c r="L395849" i="48"/>
  <c r="L395850" i="48"/>
  <c r="L395851" i="48"/>
  <c r="L395852" i="48"/>
  <c r="L395853" i="48"/>
  <c r="L395854" i="48"/>
  <c r="L395855" i="48"/>
  <c r="L395856" i="48"/>
  <c r="L395857" i="48"/>
  <c r="L395858" i="48"/>
  <c r="L395859" i="48"/>
  <c r="L395860" i="48"/>
  <c r="L395861" i="48"/>
  <c r="L395862" i="48"/>
  <c r="L395863" i="48"/>
  <c r="L395864" i="48"/>
  <c r="L395865" i="48"/>
  <c r="L395866" i="48"/>
  <c r="L395867" i="48"/>
  <c r="L395868" i="48"/>
  <c r="L395869" i="48"/>
  <c r="L395870" i="48"/>
  <c r="L395871" i="48"/>
  <c r="L395872" i="48"/>
  <c r="L395873" i="48"/>
  <c r="L395874" i="48"/>
  <c r="L395875" i="48"/>
  <c r="L395876" i="48"/>
  <c r="L395877" i="48"/>
  <c r="L395878" i="48"/>
  <c r="L395879" i="48"/>
  <c r="L395880" i="48"/>
  <c r="L395881" i="48"/>
  <c r="L395882" i="48"/>
  <c r="L395883" i="48"/>
  <c r="L395884" i="48"/>
  <c r="L395885" i="48"/>
  <c r="L395886" i="48"/>
  <c r="L395887" i="48"/>
  <c r="L395888" i="48"/>
  <c r="L395889" i="48"/>
  <c r="L395890" i="48"/>
  <c r="L395891" i="48"/>
  <c r="L395892" i="48"/>
  <c r="L395893" i="48"/>
  <c r="L395894" i="48"/>
  <c r="L395895" i="48"/>
  <c r="L395896" i="48"/>
  <c r="L395897" i="48"/>
  <c r="L395898" i="48"/>
  <c r="L395899" i="48"/>
  <c r="L395900" i="48"/>
  <c r="L395901" i="48"/>
  <c r="L395902" i="48"/>
  <c r="L395903" i="48"/>
  <c r="L395904" i="48"/>
  <c r="L395905" i="48"/>
  <c r="L395906" i="48"/>
  <c r="L395907" i="48"/>
  <c r="L395908" i="48"/>
  <c r="L395909" i="48"/>
  <c r="L395910" i="48"/>
  <c r="L395911" i="48"/>
  <c r="L395912" i="48"/>
  <c r="L395913" i="48"/>
  <c r="L395914" i="48"/>
  <c r="L395915" i="48"/>
  <c r="L395916" i="48"/>
  <c r="L395917" i="48"/>
  <c r="L395918" i="48"/>
  <c r="L395919" i="48"/>
  <c r="L395920" i="48"/>
  <c r="L395921" i="48"/>
  <c r="L395922" i="48"/>
  <c r="L395923" i="48"/>
  <c r="L395924" i="48"/>
  <c r="L395925" i="48"/>
  <c r="L395926" i="48"/>
  <c r="L395927" i="48"/>
  <c r="L395928" i="48"/>
  <c r="L395929" i="48"/>
  <c r="L395930" i="48"/>
  <c r="L395931" i="48"/>
  <c r="L395932" i="48"/>
  <c r="L395933" i="48"/>
  <c r="L395934" i="48"/>
  <c r="L395935" i="48"/>
  <c r="L395936" i="48"/>
  <c r="L395937" i="48"/>
  <c r="L395938" i="48"/>
  <c r="L395939" i="48"/>
  <c r="L395940" i="48"/>
  <c r="L395941" i="48"/>
  <c r="L395942" i="48"/>
  <c r="L395943" i="48"/>
  <c r="L395944" i="48"/>
  <c r="L395945" i="48"/>
  <c r="L395946" i="48"/>
  <c r="L395947" i="48"/>
  <c r="L395948" i="48"/>
  <c r="L395949" i="48"/>
  <c r="L395950" i="48"/>
  <c r="L395951" i="48"/>
  <c r="L395952" i="48"/>
  <c r="L395953" i="48"/>
  <c r="L395954" i="48"/>
  <c r="L395955" i="48"/>
  <c r="L395956" i="48"/>
  <c r="L395957" i="48"/>
  <c r="L395958" i="48"/>
  <c r="L395959" i="48"/>
  <c r="L395960" i="48"/>
  <c r="L395961" i="48"/>
  <c r="L395962" i="48"/>
  <c r="L395963" i="48"/>
  <c r="L395964" i="48"/>
  <c r="L395965" i="48"/>
  <c r="L395966" i="48"/>
  <c r="L395967" i="48"/>
  <c r="L395968" i="48"/>
  <c r="L395969" i="48"/>
  <c r="L395970" i="48"/>
  <c r="L395971" i="48"/>
  <c r="L395972" i="48"/>
  <c r="L395973" i="48"/>
  <c r="L395974" i="48"/>
  <c r="L395975" i="48"/>
  <c r="L395976" i="48"/>
  <c r="L395977" i="48"/>
  <c r="L395978" i="48"/>
  <c r="L395979" i="48"/>
  <c r="L395980" i="48"/>
  <c r="L395981" i="48"/>
  <c r="L395982" i="48"/>
  <c r="L395983" i="48"/>
  <c r="L395984" i="48"/>
  <c r="L395985" i="48"/>
  <c r="L395986" i="48"/>
  <c r="L395987" i="48"/>
  <c r="L395988" i="48"/>
  <c r="L395989" i="48"/>
  <c r="L395990" i="48"/>
  <c r="L395991" i="48"/>
  <c r="L395992" i="48"/>
  <c r="L395993" i="48"/>
  <c r="L395994" i="48"/>
  <c r="L395995" i="48"/>
  <c r="L395996" i="48"/>
  <c r="L395997" i="48"/>
  <c r="L395998" i="48"/>
  <c r="L395999" i="48"/>
  <c r="L396000" i="48"/>
  <c r="L396001" i="48"/>
  <c r="L396002" i="48"/>
  <c r="L396003" i="48"/>
  <c r="L396004" i="48"/>
  <c r="L396005" i="48"/>
  <c r="L396006" i="48"/>
  <c r="L396007" i="48"/>
  <c r="L396008" i="48"/>
  <c r="L396009" i="48"/>
  <c r="L396010" i="48"/>
  <c r="L396011" i="48"/>
  <c r="L396012" i="48"/>
  <c r="L396013" i="48"/>
  <c r="L396014" i="48"/>
  <c r="L396015" i="48"/>
  <c r="L396016" i="48"/>
  <c r="L396017" i="48"/>
  <c r="L396018" i="48"/>
  <c r="L396019" i="48"/>
  <c r="L396020" i="48"/>
  <c r="L396021" i="48"/>
  <c r="L396022" i="48"/>
  <c r="L396023" i="48"/>
  <c r="L396024" i="48"/>
  <c r="L396025" i="48"/>
  <c r="L396026" i="48"/>
  <c r="L396027" i="48"/>
  <c r="L396028" i="48"/>
  <c r="L396029" i="48"/>
  <c r="L396030" i="48"/>
  <c r="L396031" i="48"/>
  <c r="L396032" i="48"/>
  <c r="L396033" i="48"/>
  <c r="L396034" i="48"/>
  <c r="L396035" i="48"/>
  <c r="L396036" i="48"/>
  <c r="L396037" i="48"/>
  <c r="L396038" i="48"/>
  <c r="L396039" i="48"/>
  <c r="L396040" i="48"/>
  <c r="L396041" i="48"/>
  <c r="L396042" i="48"/>
  <c r="L396043" i="48"/>
  <c r="L396044" i="48"/>
  <c r="L396045" i="48"/>
  <c r="L396046" i="48"/>
  <c r="L396047" i="48"/>
  <c r="L396048" i="48"/>
  <c r="L396049" i="48"/>
  <c r="L396050" i="48"/>
  <c r="L396051" i="48"/>
  <c r="L396052" i="48"/>
  <c r="L396053" i="48"/>
  <c r="L396054" i="48"/>
  <c r="L396055" i="48"/>
  <c r="L396056" i="48"/>
  <c r="L396057" i="48"/>
  <c r="L396058" i="48"/>
  <c r="L396059" i="48"/>
  <c r="L396060" i="48"/>
  <c r="L396061" i="48"/>
  <c r="L396062" i="48"/>
  <c r="L396063" i="48"/>
  <c r="L396064" i="48"/>
  <c r="L396065" i="48"/>
  <c r="L396066" i="48"/>
  <c r="L396067" i="48"/>
  <c r="L396068" i="48"/>
  <c r="L396069" i="48"/>
  <c r="L396070" i="48"/>
  <c r="L396071" i="48"/>
  <c r="L396072" i="48"/>
  <c r="L396073" i="48"/>
  <c r="L396074" i="48"/>
  <c r="L396075" i="48"/>
  <c r="L396076" i="48"/>
  <c r="L396077" i="48"/>
  <c r="L396078" i="48"/>
  <c r="L396079" i="48"/>
  <c r="L396080" i="48"/>
  <c r="L396081" i="48"/>
  <c r="L396082" i="48"/>
  <c r="L396083" i="48"/>
  <c r="L396084" i="48"/>
  <c r="L396085" i="48"/>
  <c r="L396086" i="48"/>
  <c r="L396087" i="48"/>
  <c r="L396088" i="48"/>
  <c r="L396089" i="48"/>
  <c r="L396090" i="48"/>
  <c r="L396091" i="48"/>
  <c r="L396092" i="48"/>
  <c r="L396093" i="48"/>
  <c r="L396094" i="48"/>
  <c r="L396095" i="48"/>
  <c r="L396096" i="48"/>
  <c r="L396097" i="48"/>
  <c r="L396098" i="48"/>
  <c r="L396099" i="48"/>
  <c r="L396100" i="48"/>
  <c r="L396101" i="48"/>
  <c r="L396102" i="48"/>
  <c r="L396103" i="48"/>
  <c r="L396104" i="48"/>
  <c r="L396105" i="48"/>
  <c r="L396106" i="48"/>
  <c r="L396107" i="48"/>
  <c r="L396108" i="48"/>
  <c r="L396109" i="48"/>
  <c r="L396110" i="48"/>
  <c r="L396111" i="48"/>
  <c r="L396112" i="48"/>
  <c r="L396113" i="48"/>
  <c r="L396114" i="48"/>
  <c r="L396115" i="48"/>
  <c r="L396116" i="48"/>
  <c r="L396117" i="48"/>
  <c r="L396118" i="48"/>
  <c r="L396119" i="48"/>
  <c r="L396120" i="48"/>
  <c r="L396121" i="48"/>
  <c r="L396122" i="48"/>
  <c r="L396123" i="48"/>
  <c r="L396124" i="48"/>
  <c r="L396125" i="48"/>
  <c r="L396126" i="48"/>
  <c r="L396127" i="48"/>
  <c r="L396128" i="48"/>
  <c r="L396129" i="48"/>
  <c r="L396130" i="48"/>
  <c r="L396131" i="48"/>
  <c r="L396132" i="48"/>
  <c r="L396133" i="48"/>
  <c r="L396134" i="48"/>
  <c r="L396135" i="48"/>
  <c r="L396136" i="48"/>
  <c r="L396137" i="48"/>
  <c r="L396138" i="48"/>
  <c r="L396139" i="48"/>
  <c r="L396140" i="48"/>
  <c r="L396141" i="48"/>
  <c r="L396142" i="48"/>
  <c r="L396143" i="48"/>
  <c r="L396144" i="48"/>
  <c r="L396145" i="48"/>
  <c r="L396146" i="48"/>
  <c r="L396147" i="48"/>
  <c r="L396148" i="48"/>
  <c r="L396149" i="48"/>
  <c r="L396150" i="48"/>
  <c r="L396151" i="48"/>
  <c r="L396152" i="48"/>
  <c r="L396153" i="48"/>
  <c r="L396154" i="48"/>
  <c r="L396155" i="48"/>
  <c r="L396156" i="48"/>
  <c r="L396157" i="48"/>
  <c r="L396158" i="48"/>
  <c r="L396159" i="48"/>
  <c r="L396160" i="48"/>
  <c r="L396161" i="48"/>
  <c r="L396162" i="48"/>
  <c r="L396163" i="48"/>
  <c r="L396164" i="48"/>
  <c r="L396165" i="48"/>
  <c r="L396166" i="48"/>
  <c r="L396167" i="48"/>
  <c r="L396168" i="48"/>
  <c r="L396169" i="48"/>
  <c r="L396170" i="48"/>
  <c r="L396171" i="48"/>
  <c r="L396172" i="48"/>
  <c r="L396173" i="48"/>
  <c r="L396174" i="48"/>
  <c r="L396175" i="48"/>
  <c r="L396176" i="48"/>
  <c r="L396177" i="48"/>
  <c r="L396178" i="48"/>
  <c r="L396179" i="48"/>
  <c r="L396180" i="48"/>
  <c r="L396181" i="48"/>
  <c r="L396182" i="48"/>
  <c r="L396183" i="48"/>
  <c r="L396184" i="48"/>
  <c r="L396185" i="48"/>
  <c r="L396186" i="48"/>
  <c r="L396187" i="48"/>
  <c r="L396188" i="48"/>
  <c r="L396189" i="48"/>
  <c r="L396190" i="48"/>
  <c r="L396191" i="48"/>
  <c r="L396192" i="48"/>
  <c r="L396193" i="48"/>
  <c r="L396194" i="48"/>
  <c r="L396195" i="48"/>
  <c r="L396196" i="48"/>
  <c r="L396197" i="48"/>
  <c r="L396198" i="48"/>
  <c r="L396199" i="48"/>
  <c r="L396200" i="48"/>
  <c r="L396201" i="48"/>
  <c r="L396202" i="48"/>
  <c r="L396203" i="48"/>
  <c r="L396204" i="48"/>
  <c r="L396205" i="48"/>
  <c r="L396206" i="48"/>
  <c r="L396207" i="48"/>
  <c r="L396208" i="48"/>
  <c r="L396209" i="48"/>
  <c r="L396210" i="48"/>
  <c r="L396211" i="48"/>
  <c r="L396212" i="48"/>
  <c r="L396213" i="48"/>
  <c r="L396214" i="48"/>
  <c r="L396215" i="48"/>
  <c r="L396216" i="48"/>
  <c r="L396217" i="48"/>
  <c r="L396218" i="48"/>
  <c r="L396219" i="48"/>
  <c r="L396220" i="48"/>
  <c r="L396221" i="48"/>
  <c r="L396222" i="48"/>
  <c r="L396223" i="48"/>
  <c r="L396224" i="48"/>
  <c r="L396225" i="48"/>
  <c r="L396226" i="48"/>
  <c r="L396227" i="48"/>
  <c r="L396228" i="48"/>
  <c r="L396229" i="48"/>
  <c r="L396230" i="48"/>
  <c r="L396231" i="48"/>
  <c r="L396232" i="48"/>
  <c r="L396233" i="48"/>
  <c r="L396234" i="48"/>
  <c r="L396235" i="48"/>
  <c r="L396236" i="48"/>
  <c r="L396237" i="48"/>
  <c r="L396238" i="48"/>
  <c r="L396239" i="48"/>
  <c r="L396240" i="48"/>
  <c r="L396241" i="48"/>
  <c r="L396242" i="48"/>
  <c r="L396243" i="48"/>
  <c r="L396244" i="48"/>
  <c r="L396245" i="48"/>
  <c r="L396246" i="48"/>
  <c r="L396247" i="48"/>
  <c r="L396248" i="48"/>
  <c r="L396249" i="48"/>
  <c r="L396250" i="48"/>
  <c r="L396251" i="48"/>
  <c r="L396252" i="48"/>
  <c r="L396253" i="48"/>
  <c r="L396254" i="48"/>
  <c r="L396255" i="48"/>
  <c r="L396256" i="48"/>
  <c r="L396257" i="48"/>
  <c r="L396258" i="48"/>
  <c r="L396259" i="48"/>
  <c r="L396260" i="48"/>
  <c r="L396261" i="48"/>
  <c r="L396262" i="48"/>
  <c r="L396263" i="48"/>
  <c r="L396264" i="48"/>
  <c r="L396265" i="48"/>
  <c r="L396266" i="48"/>
  <c r="L396267" i="48"/>
  <c r="L396268" i="48"/>
  <c r="L396269" i="48"/>
  <c r="L396270" i="48"/>
  <c r="L396271" i="48"/>
  <c r="L396272" i="48"/>
  <c r="L396273" i="48"/>
  <c r="L396274" i="48"/>
  <c r="L396275" i="48"/>
  <c r="L396276" i="48"/>
  <c r="L396277" i="48"/>
  <c r="L396278" i="48"/>
  <c r="L396279" i="48"/>
  <c r="L396280" i="48"/>
  <c r="L396281" i="48"/>
  <c r="L396282" i="48"/>
  <c r="L396283" i="48"/>
  <c r="L396284" i="48"/>
  <c r="L396285" i="48"/>
  <c r="L396286" i="48"/>
  <c r="L396287" i="48"/>
  <c r="L396288" i="48"/>
  <c r="L396289" i="48"/>
  <c r="L396290" i="48"/>
  <c r="L396291" i="48"/>
  <c r="L396292" i="48"/>
  <c r="L396293" i="48"/>
  <c r="L396294" i="48"/>
  <c r="L396295" i="48"/>
  <c r="L396296" i="48"/>
  <c r="L396297" i="48"/>
  <c r="L396298" i="48"/>
  <c r="L396299" i="48"/>
  <c r="L396300" i="48"/>
  <c r="L396301" i="48"/>
  <c r="L396302" i="48"/>
  <c r="L396303" i="48"/>
  <c r="L396304" i="48"/>
  <c r="L396305" i="48"/>
  <c r="L396306" i="48"/>
  <c r="L396307" i="48"/>
  <c r="L396308" i="48"/>
  <c r="L396309" i="48"/>
  <c r="L396310" i="48"/>
  <c r="L396311" i="48"/>
  <c r="L396312" i="48"/>
  <c r="L396313" i="48"/>
  <c r="L396314" i="48"/>
  <c r="L396315" i="48"/>
  <c r="L396316" i="48"/>
  <c r="L396317" i="48"/>
  <c r="L396318" i="48"/>
  <c r="L396319" i="48"/>
  <c r="L396320" i="48"/>
  <c r="L396321" i="48"/>
  <c r="L396322" i="48"/>
  <c r="L396323" i="48"/>
  <c r="L396324" i="48"/>
  <c r="L396325" i="48"/>
  <c r="L396326" i="48"/>
  <c r="L396327" i="48"/>
  <c r="L396328" i="48"/>
  <c r="L396329" i="48"/>
  <c r="L396330" i="48"/>
  <c r="L396331" i="48"/>
  <c r="L396332" i="48"/>
  <c r="L396333" i="48"/>
  <c r="L396334" i="48"/>
  <c r="L396335" i="48"/>
  <c r="L396336" i="48"/>
  <c r="L396337" i="48"/>
  <c r="L396338" i="48"/>
  <c r="L396339" i="48"/>
  <c r="L396340" i="48"/>
  <c r="L396341" i="48"/>
  <c r="L396342" i="48"/>
  <c r="L396343" i="48"/>
  <c r="L396344" i="48"/>
  <c r="L396345" i="48"/>
  <c r="L396346" i="48"/>
  <c r="L396347" i="48"/>
  <c r="L396348" i="48"/>
  <c r="L396349" i="48"/>
  <c r="L396350" i="48"/>
  <c r="L396351" i="48"/>
  <c r="L396352" i="48"/>
  <c r="L396353" i="48"/>
  <c r="L396354" i="48"/>
  <c r="L396355" i="48"/>
  <c r="L396356" i="48"/>
  <c r="L396357" i="48"/>
  <c r="L396358" i="48"/>
  <c r="L396359" i="48"/>
  <c r="L396360" i="48"/>
  <c r="L396361" i="48"/>
  <c r="L396362" i="48"/>
  <c r="L396363" i="48"/>
  <c r="L396364" i="48"/>
  <c r="L396365" i="48"/>
  <c r="L396366" i="48"/>
  <c r="L396367" i="48"/>
  <c r="L396368" i="48"/>
  <c r="L396369" i="48"/>
  <c r="L396370" i="48"/>
  <c r="L396371" i="48"/>
  <c r="L396372" i="48"/>
  <c r="L396373" i="48"/>
  <c r="L396374" i="48"/>
  <c r="L396375" i="48"/>
  <c r="L396376" i="48"/>
  <c r="L396377" i="48"/>
  <c r="L396378" i="48"/>
  <c r="L396379" i="48"/>
  <c r="L396380" i="48"/>
  <c r="L396381" i="48"/>
  <c r="L396382" i="48"/>
  <c r="L396383" i="48"/>
  <c r="L396384" i="48"/>
  <c r="L396385" i="48"/>
  <c r="L396386" i="48"/>
  <c r="L396387" i="48"/>
  <c r="L396388" i="48"/>
  <c r="L396389" i="48"/>
  <c r="L396390" i="48"/>
  <c r="L396391" i="48"/>
  <c r="L396392" i="48"/>
  <c r="L396393" i="48"/>
  <c r="L396394" i="48"/>
  <c r="L396395" i="48"/>
  <c r="L396396" i="48"/>
  <c r="L396397" i="48"/>
  <c r="L396398" i="48"/>
  <c r="L396399" i="48"/>
  <c r="L396400" i="48"/>
  <c r="L396401" i="48"/>
  <c r="L396402" i="48"/>
  <c r="L396403" i="48"/>
  <c r="L396404" i="48"/>
  <c r="L396405" i="48"/>
  <c r="L396406" i="48"/>
  <c r="L396407" i="48"/>
  <c r="L396408" i="48"/>
  <c r="L396409" i="48"/>
  <c r="L396410" i="48"/>
  <c r="L396411" i="48"/>
  <c r="L396412" i="48"/>
  <c r="L396413" i="48"/>
  <c r="L396414" i="48"/>
  <c r="L396415" i="48"/>
  <c r="L396416" i="48"/>
  <c r="L396417" i="48"/>
  <c r="L396418" i="48"/>
  <c r="L396419" i="48"/>
  <c r="L396420" i="48"/>
  <c r="L396421" i="48"/>
  <c r="L396422" i="48"/>
  <c r="L396423" i="48"/>
  <c r="L396424" i="48"/>
  <c r="L396425" i="48"/>
  <c r="L396426" i="48"/>
  <c r="L396427" i="48"/>
  <c r="L396428" i="48"/>
  <c r="L396429" i="48"/>
  <c r="L396430" i="48"/>
  <c r="L396431" i="48"/>
  <c r="L396432" i="48"/>
  <c r="L396433" i="48"/>
  <c r="L396434" i="48"/>
  <c r="L396435" i="48"/>
  <c r="L396436" i="48"/>
  <c r="L396437" i="48"/>
  <c r="L396438" i="48"/>
  <c r="L396439" i="48"/>
  <c r="L396440" i="48"/>
  <c r="L396441" i="48"/>
  <c r="L396442" i="48"/>
  <c r="L396443" i="48"/>
  <c r="L396444" i="48"/>
  <c r="L396445" i="48"/>
  <c r="L396446" i="48"/>
  <c r="L396447" i="48"/>
  <c r="L396448" i="48"/>
  <c r="L396449" i="48"/>
  <c r="L396450" i="48"/>
  <c r="L396451" i="48"/>
  <c r="L396452" i="48"/>
  <c r="L396453" i="48"/>
  <c r="L396454" i="48"/>
  <c r="L396455" i="48"/>
  <c r="L396456" i="48"/>
  <c r="L396457" i="48"/>
  <c r="L396458" i="48"/>
  <c r="L396459" i="48"/>
  <c r="L396460" i="48"/>
  <c r="L396461" i="48"/>
  <c r="L396462" i="48"/>
  <c r="L396463" i="48"/>
  <c r="L396464" i="48"/>
  <c r="L396465" i="48"/>
  <c r="L396466" i="48"/>
  <c r="L396467" i="48"/>
  <c r="L396468" i="48"/>
  <c r="L396469" i="48"/>
  <c r="L396470" i="48"/>
  <c r="L396471" i="48"/>
  <c r="L396472" i="48"/>
  <c r="L396473" i="48"/>
  <c r="L396474" i="48"/>
  <c r="L396475" i="48"/>
  <c r="L396476" i="48"/>
  <c r="L396477" i="48"/>
  <c r="L396478" i="48"/>
  <c r="L396479" i="48"/>
  <c r="L396480" i="48"/>
  <c r="L396481" i="48"/>
  <c r="L396482" i="48"/>
  <c r="L396483" i="48"/>
  <c r="L396484" i="48"/>
  <c r="L396485" i="48"/>
  <c r="L396486" i="48"/>
  <c r="L396487" i="48"/>
  <c r="L396488" i="48"/>
  <c r="L396489" i="48"/>
  <c r="L396490" i="48"/>
  <c r="L396491" i="48"/>
  <c r="L396492" i="48"/>
  <c r="L396493" i="48"/>
  <c r="L396494" i="48"/>
  <c r="L396495" i="48"/>
  <c r="L396496" i="48"/>
  <c r="L396497" i="48"/>
  <c r="L396498" i="48"/>
  <c r="L396499" i="48"/>
  <c r="L396500" i="48"/>
  <c r="L396501" i="48"/>
  <c r="L396502" i="48"/>
  <c r="L396503" i="48"/>
  <c r="L396504" i="48"/>
  <c r="L396505" i="48"/>
  <c r="L396506" i="48"/>
  <c r="L396507" i="48"/>
  <c r="L396508" i="48"/>
  <c r="L396509" i="48"/>
  <c r="L396510" i="48"/>
  <c r="L396511" i="48"/>
  <c r="L396512" i="48"/>
  <c r="L396513" i="48"/>
  <c r="L396514" i="48"/>
  <c r="L396515" i="48"/>
  <c r="L396516" i="48"/>
  <c r="L396517" i="48"/>
  <c r="L396518" i="48"/>
  <c r="L396519" i="48"/>
  <c r="L396520" i="48"/>
  <c r="L396521" i="48"/>
  <c r="L396522" i="48"/>
  <c r="L396523" i="48"/>
  <c r="L396524" i="48"/>
  <c r="L396525" i="48"/>
  <c r="L396526" i="48"/>
  <c r="L396527" i="48"/>
  <c r="L396528" i="48"/>
  <c r="L396529" i="48"/>
  <c r="L396530" i="48"/>
  <c r="L396531" i="48"/>
  <c r="L396532" i="48"/>
  <c r="L396533" i="48"/>
  <c r="L396534" i="48"/>
  <c r="L396535" i="48"/>
  <c r="L396536" i="48"/>
  <c r="L396537" i="48"/>
  <c r="L396538" i="48"/>
  <c r="L396539" i="48"/>
  <c r="L396540" i="48"/>
  <c r="L396541" i="48"/>
  <c r="L396542" i="48"/>
  <c r="L396543" i="48"/>
  <c r="L396544" i="48"/>
  <c r="L396545" i="48"/>
  <c r="L396546" i="48"/>
  <c r="L396547" i="48"/>
  <c r="L396548" i="48"/>
  <c r="L396549" i="48"/>
  <c r="L396550" i="48"/>
  <c r="L396551" i="48"/>
  <c r="L396552" i="48"/>
  <c r="L396553" i="48"/>
  <c r="L396554" i="48"/>
  <c r="L396555" i="48"/>
  <c r="L396556" i="48"/>
  <c r="L396557" i="48"/>
  <c r="L396558" i="48"/>
  <c r="L396559" i="48"/>
  <c r="L396560" i="48"/>
  <c r="L396561" i="48"/>
  <c r="L396562" i="48"/>
  <c r="L396563" i="48"/>
  <c r="L396564" i="48"/>
  <c r="L396565" i="48"/>
  <c r="L396566" i="48"/>
  <c r="L396567" i="48"/>
  <c r="L396568" i="48"/>
  <c r="L396569" i="48"/>
  <c r="L396570" i="48"/>
  <c r="L396571" i="48"/>
  <c r="L396572" i="48"/>
  <c r="L396573" i="48"/>
  <c r="L396574" i="48"/>
  <c r="L396575" i="48"/>
  <c r="L396576" i="48"/>
  <c r="L396577" i="48"/>
  <c r="L396578" i="48"/>
  <c r="L396579" i="48"/>
  <c r="L396580" i="48"/>
  <c r="L396581" i="48"/>
  <c r="L396582" i="48"/>
  <c r="L396583" i="48"/>
  <c r="L396584" i="48"/>
  <c r="L396585" i="48"/>
  <c r="L396586" i="48"/>
  <c r="L396587" i="48"/>
  <c r="L396588" i="48"/>
  <c r="L396589" i="48"/>
  <c r="L396590" i="48"/>
  <c r="L396591" i="48"/>
  <c r="L396592" i="48"/>
  <c r="L396593" i="48"/>
  <c r="L396594" i="48"/>
  <c r="L396595" i="48"/>
  <c r="L396596" i="48"/>
  <c r="L396597" i="48"/>
  <c r="L396598" i="48"/>
  <c r="L396599" i="48"/>
  <c r="L396600" i="48"/>
  <c r="L396601" i="48"/>
  <c r="L396602" i="48"/>
  <c r="L396603" i="48"/>
  <c r="L396604" i="48"/>
  <c r="L396605" i="48"/>
  <c r="L396606" i="48"/>
  <c r="L396607" i="48"/>
  <c r="L396608" i="48"/>
  <c r="L396609" i="48"/>
  <c r="L396610" i="48"/>
  <c r="L396611" i="48"/>
  <c r="L396612" i="48"/>
  <c r="L396613" i="48"/>
  <c r="L396614" i="48"/>
  <c r="L396615" i="48"/>
  <c r="L396616" i="48"/>
  <c r="L396617" i="48"/>
  <c r="L396618" i="48"/>
  <c r="L396619" i="48"/>
  <c r="L396620" i="48"/>
  <c r="L396621" i="48"/>
  <c r="L396622" i="48"/>
  <c r="L396623" i="48"/>
  <c r="L396624" i="48"/>
  <c r="L396625" i="48"/>
  <c r="L396626" i="48"/>
  <c r="L396627" i="48"/>
  <c r="L396628" i="48"/>
  <c r="L396629" i="48"/>
  <c r="L396630" i="48"/>
  <c r="L396631" i="48"/>
  <c r="L396632" i="48"/>
  <c r="L396633" i="48"/>
  <c r="L396634" i="48"/>
  <c r="L396635" i="48"/>
  <c r="L396636" i="48"/>
  <c r="L396637" i="48"/>
  <c r="L396638" i="48"/>
  <c r="L396639" i="48"/>
  <c r="L396640" i="48"/>
  <c r="L396641" i="48"/>
  <c r="L396642" i="48"/>
  <c r="L396643" i="48"/>
  <c r="L396644" i="48"/>
  <c r="L396645" i="48"/>
  <c r="L396646" i="48"/>
  <c r="L396647" i="48"/>
  <c r="L396648" i="48"/>
  <c r="L396649" i="48"/>
  <c r="L396650" i="48"/>
  <c r="L396651" i="48"/>
  <c r="L396652" i="48"/>
  <c r="L396653" i="48"/>
  <c r="L396654" i="48"/>
  <c r="L396655" i="48"/>
  <c r="L396656" i="48"/>
  <c r="L396657" i="48"/>
  <c r="L396658" i="48"/>
  <c r="L396659" i="48"/>
  <c r="L396660" i="48"/>
  <c r="L396661" i="48"/>
  <c r="L396662" i="48"/>
  <c r="L396663" i="48"/>
  <c r="L396664" i="48"/>
  <c r="L396665" i="48"/>
  <c r="L396666" i="48"/>
  <c r="L396667" i="48"/>
  <c r="L396668" i="48"/>
  <c r="L396669" i="48"/>
  <c r="L396670" i="48"/>
  <c r="L396671" i="48"/>
  <c r="L396672" i="48"/>
  <c r="L396673" i="48"/>
  <c r="L396674" i="48"/>
  <c r="L396675" i="48"/>
  <c r="L396676" i="48"/>
  <c r="L396677" i="48"/>
  <c r="L396678" i="48"/>
  <c r="L396679" i="48"/>
  <c r="L396680" i="48"/>
  <c r="L396681" i="48"/>
  <c r="L396682" i="48"/>
  <c r="L396683" i="48"/>
  <c r="L396684" i="48"/>
  <c r="L396685" i="48"/>
  <c r="L396686" i="48"/>
  <c r="L396687" i="48"/>
  <c r="L396688" i="48"/>
  <c r="L396689" i="48"/>
  <c r="L396690" i="48"/>
  <c r="L396691" i="48"/>
  <c r="L396692" i="48"/>
  <c r="L396693" i="48"/>
  <c r="L396694" i="48"/>
  <c r="L396695" i="48"/>
  <c r="L396696" i="48"/>
  <c r="L396697" i="48"/>
  <c r="L396698" i="48"/>
  <c r="L396699" i="48"/>
  <c r="L396700" i="48"/>
  <c r="L396701" i="48"/>
  <c r="L396702" i="48"/>
  <c r="L396703" i="48"/>
  <c r="L396704" i="48"/>
  <c r="L396705" i="48"/>
  <c r="L396706" i="48"/>
  <c r="L396707" i="48"/>
  <c r="L396708" i="48"/>
  <c r="L396709" i="48"/>
  <c r="L396710" i="48"/>
  <c r="L396711" i="48"/>
  <c r="L396712" i="48"/>
  <c r="L396713" i="48"/>
  <c r="L396714" i="48"/>
  <c r="L396715" i="48"/>
  <c r="L396716" i="48"/>
  <c r="L396717" i="48"/>
  <c r="L396718" i="48"/>
  <c r="L396719" i="48"/>
  <c r="L396720" i="48"/>
  <c r="L396721" i="48"/>
  <c r="L396722" i="48"/>
  <c r="L396723" i="48"/>
  <c r="L396724" i="48"/>
  <c r="L396725" i="48"/>
  <c r="L396726" i="48"/>
  <c r="L396727" i="48"/>
  <c r="L396728" i="48"/>
  <c r="L396729" i="48"/>
  <c r="L396730" i="48"/>
  <c r="L396731" i="48"/>
  <c r="L396732" i="48"/>
  <c r="L396733" i="48"/>
  <c r="L396734" i="48"/>
  <c r="L396735" i="48"/>
  <c r="L396736" i="48"/>
  <c r="L396737" i="48"/>
  <c r="L396738" i="48"/>
  <c r="L396739" i="48"/>
  <c r="L396740" i="48"/>
  <c r="L396741" i="48"/>
  <c r="L396742" i="48"/>
  <c r="L396743" i="48"/>
  <c r="L396744" i="48"/>
  <c r="L396745" i="48"/>
  <c r="L396746" i="48"/>
  <c r="L396747" i="48"/>
  <c r="L396748" i="48"/>
  <c r="L396749" i="48"/>
  <c r="L396750" i="48"/>
  <c r="L396751" i="48"/>
  <c r="L396752" i="48"/>
  <c r="L396753" i="48"/>
  <c r="L396754" i="48"/>
  <c r="L396755" i="48"/>
  <c r="L396756" i="48"/>
  <c r="L396757" i="48"/>
  <c r="L396758" i="48"/>
  <c r="L396759" i="48"/>
  <c r="L396760" i="48"/>
  <c r="L396761" i="48"/>
  <c r="L396762" i="48"/>
  <c r="L396763" i="48"/>
  <c r="L396764" i="48"/>
  <c r="L396765" i="48"/>
  <c r="L396766" i="48"/>
  <c r="L396767" i="48"/>
  <c r="L396768" i="48"/>
  <c r="L396769" i="48"/>
  <c r="L396770" i="48"/>
  <c r="L396771" i="48"/>
  <c r="L396772" i="48"/>
  <c r="L396773" i="48"/>
  <c r="L396774" i="48"/>
  <c r="L396775" i="48"/>
  <c r="L396776" i="48"/>
  <c r="L396777" i="48"/>
  <c r="L396778" i="48"/>
  <c r="L396779" i="48"/>
  <c r="L396780" i="48"/>
  <c r="L396781" i="48"/>
  <c r="L396782" i="48"/>
  <c r="L396783" i="48"/>
  <c r="L396784" i="48"/>
  <c r="L396785" i="48"/>
  <c r="L396786" i="48"/>
  <c r="L396787" i="48"/>
  <c r="L396788" i="48"/>
  <c r="L396789" i="48"/>
  <c r="L396790" i="48"/>
  <c r="L396791" i="48"/>
  <c r="L396792" i="48"/>
  <c r="L396793" i="48"/>
  <c r="L396794" i="48"/>
  <c r="L396795" i="48"/>
  <c r="L396796" i="48"/>
  <c r="L396797" i="48"/>
  <c r="L396798" i="48"/>
  <c r="L396799" i="48"/>
  <c r="L396800" i="48"/>
  <c r="L396801" i="48"/>
  <c r="L396802" i="48"/>
  <c r="L396803" i="48"/>
  <c r="L396804" i="48"/>
  <c r="L396805" i="48"/>
  <c r="L396806" i="48"/>
  <c r="L396807" i="48"/>
  <c r="L396808" i="48"/>
  <c r="L396809" i="48"/>
  <c r="L396810" i="48"/>
  <c r="L396811" i="48"/>
  <c r="L396812" i="48"/>
  <c r="L396813" i="48"/>
  <c r="L396814" i="48"/>
  <c r="L396815" i="48"/>
  <c r="L396816" i="48"/>
  <c r="L396817" i="48"/>
  <c r="L396818" i="48"/>
  <c r="L396819" i="48"/>
  <c r="L396820" i="48"/>
  <c r="L396821" i="48"/>
  <c r="L396822" i="48"/>
  <c r="L396823" i="48"/>
  <c r="L396824" i="48"/>
  <c r="L396825" i="48"/>
  <c r="L396826" i="48"/>
  <c r="L396827" i="48"/>
  <c r="L396828" i="48"/>
  <c r="L396829" i="48"/>
  <c r="L396830" i="48"/>
  <c r="L396831" i="48"/>
  <c r="L396832" i="48"/>
  <c r="L396833" i="48"/>
  <c r="L396834" i="48"/>
  <c r="L396835" i="48"/>
  <c r="L396836" i="48"/>
  <c r="L396837" i="48"/>
  <c r="L396838" i="48"/>
  <c r="L396839" i="48"/>
  <c r="L396840" i="48"/>
  <c r="L396841" i="48"/>
  <c r="L396842" i="48"/>
  <c r="L396843" i="48"/>
  <c r="L396844" i="48"/>
  <c r="L396845" i="48"/>
  <c r="L396846" i="48"/>
  <c r="L396847" i="48"/>
  <c r="L396848" i="48"/>
  <c r="L396849" i="48"/>
  <c r="L396850" i="48"/>
  <c r="L396851" i="48"/>
  <c r="L396852" i="48"/>
  <c r="L396853" i="48"/>
  <c r="L396854" i="48"/>
  <c r="L396855" i="48"/>
  <c r="L396856" i="48"/>
  <c r="L396857" i="48"/>
  <c r="L396858" i="48"/>
  <c r="L396859" i="48"/>
  <c r="L396860" i="48"/>
  <c r="L396861" i="48"/>
  <c r="L396862" i="48"/>
  <c r="L396863" i="48"/>
  <c r="L396864" i="48"/>
  <c r="L396865" i="48"/>
  <c r="L396866" i="48"/>
  <c r="L396867" i="48"/>
  <c r="L396868" i="48"/>
  <c r="L396869" i="48"/>
  <c r="L396870" i="48"/>
  <c r="L396871" i="48"/>
  <c r="L396872" i="48"/>
  <c r="L396873" i="48"/>
  <c r="L396874" i="48"/>
  <c r="L396875" i="48"/>
  <c r="L396876" i="48"/>
  <c r="L396877" i="48"/>
  <c r="L396878" i="48"/>
  <c r="L396879" i="48"/>
  <c r="L396880" i="48"/>
  <c r="L396881" i="48"/>
  <c r="L396882" i="48"/>
  <c r="L396883" i="48"/>
  <c r="L396884" i="48"/>
  <c r="L396885" i="48"/>
  <c r="L396886" i="48"/>
  <c r="L396887" i="48"/>
  <c r="L396888" i="48"/>
  <c r="L396889" i="48"/>
  <c r="L396890" i="48"/>
  <c r="L396891" i="48"/>
  <c r="L396892" i="48"/>
  <c r="L396893" i="48"/>
  <c r="L396894" i="48"/>
  <c r="L396895" i="48"/>
  <c r="L396896" i="48"/>
  <c r="L396897" i="48"/>
  <c r="L396898" i="48"/>
  <c r="L396899" i="48"/>
  <c r="L396900" i="48"/>
  <c r="L396901" i="48"/>
  <c r="L396902" i="48"/>
  <c r="L396903" i="48"/>
  <c r="L396904" i="48"/>
  <c r="L396905" i="48"/>
  <c r="L396906" i="48"/>
  <c r="L396907" i="48"/>
  <c r="L396908" i="48"/>
  <c r="L396909" i="48"/>
  <c r="L396910" i="48"/>
  <c r="L396911" i="48"/>
  <c r="L396912" i="48"/>
  <c r="L396913" i="48"/>
  <c r="L396914" i="48"/>
  <c r="L396915" i="48"/>
  <c r="L396916" i="48"/>
  <c r="L396917" i="48"/>
  <c r="L396918" i="48"/>
  <c r="L396919" i="48"/>
  <c r="L396920" i="48"/>
  <c r="L396921" i="48"/>
  <c r="L396922" i="48"/>
  <c r="L396923" i="48"/>
  <c r="L396924" i="48"/>
  <c r="L396925" i="48"/>
  <c r="L396926" i="48"/>
  <c r="L396927" i="48"/>
  <c r="L396928" i="48"/>
  <c r="L396929" i="48"/>
  <c r="L396930" i="48"/>
  <c r="L396931" i="48"/>
  <c r="L396932" i="48"/>
  <c r="L396933" i="48"/>
  <c r="L396934" i="48"/>
  <c r="L396935" i="48"/>
  <c r="L396936" i="48"/>
  <c r="L396937" i="48"/>
  <c r="L396938" i="48"/>
  <c r="L396939" i="48"/>
  <c r="L396940" i="48"/>
  <c r="L396941" i="48"/>
  <c r="L396942" i="48"/>
  <c r="L396943" i="48"/>
  <c r="L396944" i="48"/>
  <c r="L396945" i="48"/>
  <c r="L396946" i="48"/>
  <c r="L396947" i="48"/>
  <c r="L396948" i="48"/>
  <c r="L396949" i="48"/>
  <c r="L396950" i="48"/>
  <c r="L396951" i="48"/>
  <c r="L396952" i="48"/>
  <c r="L396953" i="48"/>
  <c r="L396954" i="48"/>
  <c r="L396955" i="48"/>
  <c r="L396956" i="48"/>
  <c r="L396957" i="48"/>
  <c r="L396958" i="48"/>
  <c r="L396959" i="48"/>
  <c r="L396960" i="48"/>
  <c r="L396961" i="48"/>
  <c r="L396962" i="48"/>
  <c r="L396963" i="48"/>
  <c r="L396964" i="48"/>
  <c r="L396965" i="48"/>
  <c r="L396966" i="48"/>
  <c r="L396967" i="48"/>
  <c r="L396968" i="48"/>
  <c r="L396969" i="48"/>
  <c r="L396970" i="48"/>
  <c r="L396971" i="48"/>
  <c r="L396972" i="48"/>
  <c r="L396973" i="48"/>
  <c r="L396974" i="48"/>
  <c r="L396975" i="48"/>
  <c r="L396976" i="48"/>
  <c r="L396977" i="48"/>
  <c r="L396978" i="48"/>
  <c r="L396979" i="48"/>
  <c r="L396980" i="48"/>
  <c r="L396981" i="48"/>
  <c r="L396982" i="48"/>
  <c r="L396983" i="48"/>
  <c r="L396984" i="48"/>
  <c r="L396985" i="48"/>
  <c r="L396986" i="48"/>
  <c r="L396987" i="48"/>
  <c r="L396988" i="48"/>
  <c r="L396989" i="48"/>
  <c r="L396990" i="48"/>
  <c r="L396991" i="48"/>
  <c r="L396992" i="48"/>
  <c r="L396993" i="48"/>
  <c r="L396994" i="48"/>
  <c r="L396995" i="48"/>
  <c r="L396996" i="48"/>
  <c r="L396997" i="48"/>
  <c r="L396998" i="48"/>
  <c r="L396999" i="48"/>
  <c r="L397000" i="48"/>
  <c r="L397001" i="48"/>
  <c r="L397002" i="48"/>
  <c r="L397003" i="48"/>
  <c r="L397004" i="48"/>
  <c r="L397005" i="48"/>
  <c r="L397006" i="48"/>
  <c r="L397007" i="48"/>
  <c r="L397008" i="48"/>
  <c r="L397009" i="48"/>
  <c r="L397010" i="48"/>
  <c r="L397011" i="48"/>
  <c r="L397012" i="48"/>
  <c r="L397013" i="48"/>
  <c r="L397014" i="48"/>
  <c r="L397015" i="48"/>
  <c r="L397016" i="48"/>
  <c r="L397017" i="48"/>
  <c r="L397018" i="48"/>
  <c r="L397019" i="48"/>
  <c r="L397020" i="48"/>
  <c r="L397021" i="48"/>
  <c r="L397022" i="48"/>
  <c r="L397023" i="48"/>
  <c r="L397024" i="48"/>
  <c r="L397025" i="48"/>
  <c r="L397026" i="48"/>
  <c r="L397027" i="48"/>
  <c r="L397028" i="48"/>
  <c r="L397029" i="48"/>
  <c r="L397030" i="48"/>
  <c r="L397031" i="48"/>
  <c r="L397032" i="48"/>
  <c r="L397033" i="48"/>
  <c r="L397034" i="48"/>
  <c r="L397035" i="48"/>
  <c r="L397036" i="48"/>
  <c r="L397037" i="48"/>
  <c r="L397038" i="48"/>
  <c r="L397039" i="48"/>
  <c r="L397040" i="48"/>
  <c r="L397041" i="48"/>
  <c r="L397042" i="48"/>
  <c r="L397043" i="48"/>
  <c r="L397044" i="48"/>
  <c r="L397045" i="48"/>
  <c r="L397046" i="48"/>
  <c r="L397047" i="48"/>
  <c r="L397048" i="48"/>
  <c r="L397049" i="48"/>
  <c r="L397050" i="48"/>
  <c r="L397051" i="48"/>
  <c r="L397052" i="48"/>
  <c r="L397053" i="48"/>
  <c r="L397054" i="48"/>
  <c r="L397055" i="48"/>
  <c r="L397056" i="48"/>
  <c r="L397057" i="48"/>
  <c r="L397058" i="48"/>
  <c r="L397059" i="48"/>
  <c r="L397060" i="48"/>
  <c r="L397061" i="48"/>
  <c r="L397062" i="48"/>
  <c r="L397063" i="48"/>
  <c r="L397064" i="48"/>
  <c r="L397065" i="48"/>
  <c r="L397066" i="48"/>
  <c r="L397067" i="48"/>
  <c r="L397068" i="48"/>
  <c r="L397069" i="48"/>
  <c r="L397070" i="48"/>
  <c r="L397071" i="48"/>
  <c r="L397072" i="48"/>
  <c r="L397073" i="48"/>
  <c r="L397074" i="48"/>
  <c r="L397075" i="48"/>
  <c r="L397076" i="48"/>
  <c r="L397077" i="48"/>
  <c r="L397078" i="48"/>
  <c r="L397079" i="48"/>
  <c r="L397080" i="48"/>
  <c r="L397081" i="48"/>
  <c r="L397082" i="48"/>
  <c r="L397083" i="48"/>
  <c r="L397084" i="48"/>
  <c r="L397085" i="48"/>
  <c r="L397086" i="48"/>
  <c r="L397087" i="48"/>
  <c r="L397088" i="48"/>
  <c r="L397089" i="48"/>
  <c r="L397090" i="48"/>
  <c r="L397091" i="48"/>
  <c r="L397092" i="48"/>
  <c r="L397093" i="48"/>
  <c r="L397094" i="48"/>
  <c r="L397095" i="48"/>
  <c r="L397096" i="48"/>
  <c r="L397097" i="48"/>
  <c r="L397098" i="48"/>
  <c r="L397099" i="48"/>
  <c r="L397100" i="48"/>
  <c r="L397101" i="48"/>
  <c r="L397102" i="48"/>
  <c r="L397103" i="48"/>
  <c r="L397104" i="48"/>
  <c r="L397105" i="48"/>
  <c r="L397106" i="48"/>
  <c r="L397107" i="48"/>
  <c r="L397108" i="48"/>
  <c r="L397109" i="48"/>
  <c r="L397110" i="48"/>
  <c r="L397111" i="48"/>
  <c r="L397112" i="48"/>
  <c r="L397113" i="48"/>
  <c r="L397114" i="48"/>
  <c r="L397115" i="48"/>
  <c r="L397116" i="48"/>
  <c r="L397117" i="48"/>
  <c r="L397118" i="48"/>
  <c r="L397119" i="48"/>
  <c r="L397120" i="48"/>
  <c r="L397121" i="48"/>
  <c r="L397122" i="48"/>
  <c r="L397123" i="48"/>
  <c r="L397124" i="48"/>
  <c r="L397125" i="48"/>
  <c r="L397126" i="48"/>
  <c r="L397127" i="48"/>
  <c r="L397128" i="48"/>
  <c r="L397129" i="48"/>
  <c r="L397130" i="48"/>
  <c r="L397131" i="48"/>
  <c r="L397132" i="48"/>
  <c r="L397133" i="48"/>
  <c r="L397134" i="48"/>
  <c r="L397135" i="48"/>
  <c r="L397136" i="48"/>
  <c r="L397137" i="48"/>
  <c r="L397138" i="48"/>
  <c r="L397139" i="48"/>
  <c r="L397140" i="48"/>
  <c r="L397141" i="48"/>
  <c r="L397142" i="48"/>
  <c r="L397143" i="48"/>
  <c r="L397144" i="48"/>
  <c r="L397145" i="48"/>
  <c r="L397146" i="48"/>
  <c r="L397147" i="48"/>
  <c r="L397148" i="48"/>
  <c r="L397149" i="48"/>
  <c r="L397150" i="48"/>
  <c r="L397151" i="48"/>
  <c r="L397152" i="48"/>
  <c r="L397153" i="48"/>
  <c r="L397154" i="48"/>
  <c r="L397155" i="48"/>
  <c r="L397156" i="48"/>
  <c r="L397157" i="48"/>
  <c r="L397158" i="48"/>
  <c r="L397159" i="48"/>
  <c r="L397160" i="48"/>
  <c r="L397161" i="48"/>
  <c r="L397162" i="48"/>
  <c r="L397163" i="48"/>
  <c r="L397164" i="48"/>
  <c r="L397165" i="48"/>
  <c r="L397166" i="48"/>
  <c r="L397167" i="48"/>
  <c r="L397168" i="48"/>
  <c r="L397169" i="48"/>
  <c r="L397170" i="48"/>
  <c r="L397171" i="48"/>
  <c r="L397172" i="48"/>
  <c r="L397173" i="48"/>
  <c r="L397174" i="48"/>
  <c r="L397175" i="48"/>
  <c r="L397176" i="48"/>
  <c r="L397177" i="48"/>
  <c r="L397178" i="48"/>
  <c r="L397179" i="48"/>
  <c r="L397180" i="48"/>
  <c r="L397181" i="48"/>
  <c r="L397182" i="48"/>
  <c r="L397183" i="48"/>
  <c r="L397184" i="48"/>
  <c r="L397185" i="48"/>
  <c r="L397186" i="48"/>
  <c r="L397187" i="48"/>
  <c r="L397188" i="48"/>
  <c r="L397189" i="48"/>
  <c r="L397190" i="48"/>
  <c r="L397191" i="48"/>
  <c r="L397192" i="48"/>
  <c r="L397193" i="48"/>
  <c r="L397194" i="48"/>
  <c r="L397195" i="48"/>
  <c r="L397196" i="48"/>
  <c r="L397197" i="48"/>
  <c r="L397198" i="48"/>
  <c r="L397199" i="48"/>
  <c r="L397200" i="48"/>
  <c r="L397201" i="48"/>
  <c r="L397202" i="48"/>
  <c r="L397203" i="48"/>
  <c r="L397204" i="48"/>
  <c r="L397205" i="48"/>
  <c r="L397206" i="48"/>
  <c r="L397207" i="48"/>
  <c r="L397208" i="48"/>
  <c r="L397209" i="48"/>
  <c r="L397210" i="48"/>
  <c r="L397211" i="48"/>
  <c r="L397212" i="48"/>
  <c r="L397213" i="48"/>
  <c r="L397214" i="48"/>
  <c r="L397215" i="48"/>
  <c r="L397216" i="48"/>
  <c r="L397217" i="48"/>
  <c r="L397218" i="48"/>
  <c r="L397219" i="48"/>
  <c r="L397220" i="48"/>
  <c r="L397221" i="48"/>
  <c r="L397222" i="48"/>
  <c r="L397223" i="48"/>
  <c r="L397224" i="48"/>
  <c r="L397225" i="48"/>
  <c r="L397226" i="48"/>
  <c r="L397227" i="48"/>
  <c r="L397228" i="48"/>
  <c r="L397229" i="48"/>
  <c r="L397230" i="48"/>
  <c r="L397231" i="48"/>
  <c r="L397232" i="48"/>
  <c r="L397233" i="48"/>
  <c r="L397234" i="48"/>
  <c r="L397235" i="48"/>
  <c r="L397236" i="48"/>
  <c r="L397237" i="48"/>
  <c r="L397238" i="48"/>
  <c r="L397239" i="48"/>
  <c r="L397240" i="48"/>
  <c r="L397241" i="48"/>
  <c r="L397242" i="48"/>
  <c r="L397243" i="48"/>
  <c r="L397244" i="48"/>
  <c r="L397245" i="48"/>
  <c r="L397246" i="48"/>
  <c r="L397247" i="48"/>
  <c r="L397248" i="48"/>
  <c r="L397249" i="48"/>
  <c r="L397250" i="48"/>
  <c r="L397251" i="48"/>
  <c r="L397252" i="48"/>
  <c r="L397253" i="48"/>
  <c r="L397254" i="48"/>
  <c r="L397255" i="48"/>
  <c r="L397256" i="48"/>
  <c r="L397257" i="48"/>
  <c r="L397258" i="48"/>
  <c r="L397259" i="48"/>
  <c r="L397260" i="48"/>
  <c r="L397261" i="48"/>
  <c r="L397262" i="48"/>
  <c r="L397263" i="48"/>
  <c r="L397264" i="48"/>
  <c r="L397265" i="48"/>
  <c r="L397266" i="48"/>
  <c r="L397267" i="48"/>
  <c r="L397268" i="48"/>
  <c r="L397269" i="48"/>
  <c r="L397270" i="48"/>
  <c r="L397271" i="48"/>
  <c r="L397272" i="48"/>
  <c r="L397273" i="48"/>
  <c r="L397274" i="48"/>
  <c r="L397275" i="48"/>
  <c r="L397276" i="48"/>
  <c r="L397277" i="48"/>
  <c r="L397278" i="48"/>
  <c r="L397279" i="48"/>
  <c r="L397280" i="48"/>
  <c r="L397281" i="48"/>
  <c r="L397282" i="48"/>
  <c r="L397283" i="48"/>
  <c r="L397284" i="48"/>
  <c r="L397285" i="48"/>
  <c r="L397286" i="48"/>
  <c r="L397287" i="48"/>
  <c r="L397288" i="48"/>
  <c r="L397289" i="48"/>
  <c r="L397290" i="48"/>
  <c r="L397291" i="48"/>
  <c r="L397292" i="48"/>
  <c r="L397293" i="48"/>
  <c r="L397294" i="48"/>
  <c r="L397295" i="48"/>
  <c r="L397296" i="48"/>
  <c r="L397297" i="48"/>
  <c r="L397298" i="48"/>
  <c r="L397299" i="48"/>
  <c r="L397300" i="48"/>
  <c r="L397301" i="48"/>
  <c r="L397302" i="48"/>
  <c r="L397303" i="48"/>
  <c r="L397304" i="48"/>
  <c r="L397305" i="48"/>
  <c r="L397306" i="48"/>
  <c r="L397307" i="48"/>
  <c r="L397308" i="48"/>
  <c r="L397309" i="48"/>
  <c r="L397310" i="48"/>
  <c r="L397311" i="48"/>
  <c r="L397312" i="48"/>
  <c r="L397313" i="48"/>
  <c r="L397314" i="48"/>
  <c r="L397315" i="48"/>
  <c r="L397316" i="48"/>
  <c r="L397317" i="48"/>
  <c r="L397318" i="48"/>
  <c r="L397319" i="48"/>
  <c r="L397320" i="48"/>
  <c r="L397321" i="48"/>
  <c r="L397322" i="48"/>
  <c r="L397323" i="48"/>
  <c r="L397324" i="48"/>
  <c r="L397325" i="48"/>
  <c r="L397326" i="48"/>
  <c r="L397327" i="48"/>
  <c r="L397328" i="48"/>
  <c r="L397329" i="48"/>
  <c r="L397330" i="48"/>
  <c r="L397331" i="48"/>
  <c r="L397332" i="48"/>
  <c r="L397333" i="48"/>
  <c r="L397334" i="48"/>
  <c r="L397335" i="48"/>
  <c r="L397336" i="48"/>
  <c r="L397337" i="48"/>
  <c r="L397338" i="48"/>
  <c r="L397339" i="48"/>
  <c r="L397340" i="48"/>
  <c r="L397341" i="48"/>
  <c r="L397342" i="48"/>
  <c r="L397343" i="48"/>
  <c r="L397344" i="48"/>
  <c r="L397345" i="48"/>
  <c r="L397346" i="48"/>
  <c r="L397347" i="48"/>
  <c r="L397348" i="48"/>
  <c r="L397349" i="48"/>
  <c r="L397350" i="48"/>
  <c r="L397351" i="48"/>
  <c r="L397352" i="48"/>
  <c r="L397353" i="48"/>
  <c r="L397354" i="48"/>
  <c r="L397355" i="48"/>
  <c r="L397356" i="48"/>
  <c r="L397357" i="48"/>
  <c r="L397358" i="48"/>
  <c r="L397359" i="48"/>
  <c r="L397360" i="48"/>
  <c r="L397361" i="48"/>
  <c r="L397362" i="48"/>
  <c r="L397363" i="48"/>
  <c r="L397364" i="48"/>
  <c r="L397365" i="48"/>
  <c r="L397366" i="48"/>
  <c r="L397367" i="48"/>
  <c r="L397368" i="48"/>
  <c r="L397369" i="48"/>
  <c r="L397370" i="48"/>
  <c r="L397371" i="48"/>
  <c r="L397372" i="48"/>
  <c r="L397373" i="48"/>
  <c r="L397374" i="48"/>
  <c r="L397375" i="48"/>
  <c r="L397376" i="48"/>
  <c r="L397377" i="48"/>
  <c r="L397378" i="48"/>
  <c r="L397379" i="48"/>
  <c r="L397380" i="48"/>
  <c r="L397381" i="48"/>
  <c r="L397382" i="48"/>
  <c r="L397383" i="48"/>
  <c r="L397384" i="48"/>
  <c r="L397385" i="48"/>
  <c r="L397386" i="48"/>
  <c r="L397387" i="48"/>
  <c r="L397388" i="48"/>
  <c r="L397389" i="48"/>
  <c r="L397390" i="48"/>
  <c r="L397391" i="48"/>
  <c r="L397392" i="48"/>
  <c r="L397393" i="48"/>
  <c r="L397394" i="48"/>
  <c r="L397395" i="48"/>
  <c r="L397396" i="48"/>
  <c r="L397397" i="48"/>
  <c r="L397398" i="48"/>
  <c r="L397399" i="48"/>
  <c r="L397400" i="48"/>
  <c r="L397401" i="48"/>
  <c r="L397402" i="48"/>
  <c r="L397403" i="48"/>
  <c r="L397404" i="48"/>
  <c r="L397405" i="48"/>
  <c r="L397406" i="48"/>
  <c r="L397407" i="48"/>
  <c r="L397408" i="48"/>
  <c r="L397409" i="48"/>
  <c r="L397410" i="48"/>
  <c r="L397411" i="48"/>
  <c r="L397412" i="48"/>
  <c r="L397413" i="48"/>
  <c r="L397414" i="48"/>
  <c r="L397415" i="48"/>
  <c r="L397416" i="48"/>
  <c r="L397417" i="48"/>
  <c r="L397418" i="48"/>
  <c r="L397419" i="48"/>
  <c r="L397420" i="48"/>
  <c r="L397421" i="48"/>
  <c r="L397422" i="48"/>
  <c r="L397423" i="48"/>
  <c r="L397424" i="48"/>
  <c r="L397425" i="48"/>
  <c r="L397426" i="48"/>
  <c r="L397427" i="48"/>
  <c r="L397428" i="48"/>
  <c r="L397429" i="48"/>
  <c r="L397430" i="48"/>
  <c r="L397431" i="48"/>
  <c r="L397432" i="48"/>
  <c r="L397433" i="48"/>
  <c r="L397434" i="48"/>
  <c r="L397435" i="48"/>
  <c r="L397436" i="48"/>
  <c r="L397437" i="48"/>
  <c r="L397438" i="48"/>
  <c r="L397439" i="48"/>
  <c r="L397440" i="48"/>
  <c r="L397441" i="48"/>
  <c r="L397442" i="48"/>
  <c r="L397443" i="48"/>
  <c r="L397444" i="48"/>
  <c r="L397445" i="48"/>
  <c r="L397446" i="48"/>
  <c r="L397447" i="48"/>
  <c r="L397448" i="48"/>
  <c r="L397449" i="48"/>
  <c r="L397450" i="48"/>
  <c r="L397451" i="48"/>
  <c r="L397452" i="48"/>
  <c r="L397453" i="48"/>
  <c r="L397454" i="48"/>
  <c r="L397455" i="48"/>
  <c r="L397456" i="48"/>
  <c r="L397457" i="48"/>
  <c r="L397458" i="48"/>
  <c r="L397459" i="48"/>
  <c r="L397460" i="48"/>
  <c r="L397461" i="48"/>
  <c r="L397462" i="48"/>
  <c r="L397463" i="48"/>
  <c r="L397464" i="48"/>
  <c r="L397465" i="48"/>
  <c r="L397466" i="48"/>
  <c r="L397467" i="48"/>
  <c r="L397468" i="48"/>
  <c r="L397469" i="48"/>
  <c r="L397470" i="48"/>
  <c r="L397471" i="48"/>
  <c r="L397472" i="48"/>
  <c r="L397473" i="48"/>
  <c r="L397474" i="48"/>
  <c r="L397475" i="48"/>
  <c r="L397476" i="48"/>
  <c r="L397477" i="48"/>
  <c r="L397478" i="48"/>
  <c r="L397479" i="48"/>
  <c r="L397480" i="48"/>
  <c r="L397481" i="48"/>
  <c r="L397482" i="48"/>
  <c r="L397483" i="48"/>
  <c r="L397484" i="48"/>
  <c r="L397485" i="48"/>
  <c r="L397486" i="48"/>
  <c r="L397487" i="48"/>
  <c r="L397488" i="48"/>
  <c r="L397489" i="48"/>
  <c r="L397490" i="48"/>
  <c r="L397491" i="48"/>
  <c r="L397492" i="48"/>
  <c r="L397493" i="48"/>
  <c r="L397494" i="48"/>
  <c r="L397495" i="48"/>
  <c r="L397496" i="48"/>
  <c r="L397497" i="48"/>
  <c r="L397498" i="48"/>
  <c r="L397499" i="48"/>
  <c r="L397500" i="48"/>
  <c r="L397501" i="48"/>
  <c r="L397502" i="48"/>
  <c r="L397503" i="48"/>
  <c r="L397504" i="48"/>
  <c r="L397505" i="48"/>
  <c r="L397506" i="48"/>
  <c r="L397507" i="48"/>
  <c r="L397508" i="48"/>
  <c r="L397509" i="48"/>
  <c r="L397510" i="48"/>
  <c r="L397511" i="48"/>
  <c r="L397512" i="48"/>
  <c r="L397513" i="48"/>
  <c r="L397514" i="48"/>
  <c r="L397515" i="48"/>
  <c r="L397516" i="48"/>
  <c r="L397517" i="48"/>
  <c r="L397518" i="48"/>
  <c r="L397519" i="48"/>
  <c r="L397520" i="48"/>
  <c r="L397521" i="48"/>
  <c r="L397522" i="48"/>
  <c r="L397523" i="48"/>
  <c r="L397524" i="48"/>
  <c r="L397525" i="48"/>
  <c r="L397526" i="48"/>
  <c r="L397527" i="48"/>
  <c r="L397528" i="48"/>
  <c r="L397529" i="48"/>
  <c r="L397530" i="48"/>
  <c r="L397531" i="48"/>
  <c r="L397532" i="48"/>
  <c r="L397533" i="48"/>
  <c r="L397534" i="48"/>
  <c r="L397535" i="48"/>
  <c r="L397536" i="48"/>
  <c r="L397537" i="48"/>
  <c r="L397538" i="48"/>
  <c r="L397539" i="48"/>
  <c r="L397540" i="48"/>
  <c r="L397541" i="48"/>
  <c r="L397542" i="48"/>
  <c r="L397543" i="48"/>
  <c r="L397544" i="48"/>
  <c r="L397545" i="48"/>
  <c r="L397546" i="48"/>
  <c r="L397547" i="48"/>
  <c r="L397548" i="48"/>
  <c r="L397549" i="48"/>
  <c r="L397550" i="48"/>
  <c r="L397551" i="48"/>
  <c r="L397552" i="48"/>
  <c r="L397553" i="48"/>
  <c r="L397554" i="48"/>
  <c r="L397555" i="48"/>
  <c r="L397556" i="48"/>
  <c r="L397557" i="48"/>
  <c r="L397558" i="48"/>
  <c r="L397559" i="48"/>
  <c r="L397560" i="48"/>
  <c r="L397561" i="48"/>
  <c r="L397562" i="48"/>
  <c r="L397563" i="48"/>
  <c r="L397564" i="48"/>
  <c r="L397565" i="48"/>
  <c r="L397566" i="48"/>
  <c r="L397567" i="48"/>
  <c r="L397568" i="48"/>
  <c r="L397569" i="48"/>
  <c r="L397570" i="48"/>
  <c r="L397571" i="48"/>
  <c r="L397572" i="48"/>
  <c r="L397573" i="48"/>
  <c r="L397574" i="48"/>
  <c r="L397575" i="48"/>
  <c r="L397576" i="48"/>
  <c r="L397577" i="48"/>
  <c r="L397578" i="48"/>
  <c r="L397579" i="48"/>
  <c r="L397580" i="48"/>
  <c r="L397581" i="48"/>
  <c r="L397582" i="48"/>
  <c r="L397583" i="48"/>
  <c r="L397584" i="48"/>
  <c r="L397585" i="48"/>
  <c r="L397586" i="48"/>
  <c r="L397587" i="48"/>
  <c r="L397588" i="48"/>
  <c r="L397589" i="48"/>
  <c r="L397590" i="48"/>
  <c r="L397591" i="48"/>
  <c r="L397592" i="48"/>
  <c r="L397593" i="48"/>
  <c r="L397594" i="48"/>
  <c r="L397595" i="48"/>
  <c r="L397596" i="48"/>
  <c r="L397597" i="48"/>
  <c r="L397598" i="48"/>
  <c r="L397599" i="48"/>
  <c r="L397600" i="48"/>
  <c r="L397601" i="48"/>
  <c r="L397602" i="48"/>
  <c r="L397603" i="48"/>
  <c r="L397604" i="48"/>
  <c r="L397605" i="48"/>
  <c r="L397606" i="48"/>
  <c r="L397607" i="48"/>
  <c r="L397608" i="48"/>
  <c r="L397609" i="48"/>
  <c r="L397610" i="48"/>
  <c r="L397611" i="48"/>
  <c r="L397612" i="48"/>
  <c r="L397613" i="48"/>
  <c r="L397614" i="48"/>
  <c r="L397615" i="48"/>
  <c r="L397616" i="48"/>
  <c r="L397617" i="48"/>
  <c r="L397618" i="48"/>
  <c r="L397619" i="48"/>
  <c r="L397620" i="48"/>
  <c r="L397621" i="48"/>
  <c r="L397622" i="48"/>
  <c r="L397623" i="48"/>
  <c r="L397624" i="48"/>
  <c r="L397625" i="48"/>
  <c r="L397626" i="48"/>
  <c r="L397627" i="48"/>
  <c r="L397628" i="48"/>
  <c r="L397629" i="48"/>
  <c r="L397630" i="48"/>
  <c r="L397631" i="48"/>
  <c r="L397632" i="48"/>
  <c r="L397633" i="48"/>
  <c r="L397634" i="48"/>
  <c r="L397635" i="48"/>
  <c r="L397636" i="48"/>
  <c r="L397637" i="48"/>
  <c r="L397638" i="48"/>
  <c r="L397639" i="48"/>
  <c r="L397640" i="48"/>
  <c r="L397641" i="48"/>
  <c r="L397642" i="48"/>
  <c r="L397643" i="48"/>
  <c r="L397644" i="48"/>
  <c r="L397645" i="48"/>
  <c r="L397646" i="48"/>
  <c r="L397647" i="48"/>
  <c r="L397648" i="48"/>
  <c r="L397649" i="48"/>
  <c r="L397650" i="48"/>
  <c r="L397651" i="48"/>
  <c r="L397652" i="48"/>
  <c r="L397653" i="48"/>
  <c r="L397654" i="48"/>
  <c r="L397655" i="48"/>
  <c r="L397656" i="48"/>
  <c r="L397657" i="48"/>
  <c r="L397658" i="48"/>
  <c r="L397659" i="48"/>
  <c r="L397660" i="48"/>
  <c r="L397661" i="48"/>
  <c r="L397662" i="48"/>
  <c r="L397663" i="48"/>
  <c r="L397664" i="48"/>
  <c r="L397665" i="48"/>
  <c r="L397666" i="48"/>
  <c r="L397667" i="48"/>
  <c r="L397668" i="48"/>
  <c r="L397669" i="48"/>
  <c r="L397670" i="48"/>
  <c r="L397671" i="48"/>
  <c r="L397672" i="48"/>
  <c r="L397673" i="48"/>
  <c r="L397674" i="48"/>
  <c r="L397675" i="48"/>
  <c r="L397676" i="48"/>
  <c r="L397677" i="48"/>
  <c r="L397678" i="48"/>
  <c r="L397679" i="48"/>
  <c r="L397680" i="48"/>
  <c r="L397681" i="48"/>
  <c r="L397682" i="48"/>
  <c r="L397683" i="48"/>
  <c r="L397684" i="48"/>
  <c r="L397685" i="48"/>
  <c r="L397686" i="48"/>
  <c r="L397687" i="48"/>
  <c r="L397688" i="48"/>
  <c r="L397689" i="48"/>
  <c r="L397690" i="48"/>
  <c r="L397691" i="48"/>
  <c r="L397692" i="48"/>
  <c r="L397693" i="48"/>
  <c r="L397694" i="48"/>
  <c r="L397695" i="48"/>
  <c r="L397696" i="48"/>
  <c r="L397697" i="48"/>
  <c r="L397698" i="48"/>
  <c r="L397699" i="48"/>
  <c r="L397700" i="48"/>
  <c r="L397701" i="48"/>
  <c r="L397702" i="48"/>
  <c r="L397703" i="48"/>
  <c r="L397704" i="48"/>
  <c r="L397705" i="48"/>
  <c r="L397706" i="48"/>
  <c r="L397707" i="48"/>
  <c r="L397708" i="48"/>
  <c r="L397709" i="48"/>
  <c r="L397710" i="48"/>
  <c r="L397711" i="48"/>
  <c r="L397712" i="48"/>
  <c r="L397713" i="48"/>
  <c r="L397714" i="48"/>
  <c r="L397715" i="48"/>
  <c r="L397716" i="48"/>
  <c r="L397717" i="48"/>
  <c r="L397718" i="48"/>
  <c r="L397719" i="48"/>
  <c r="L397720" i="48"/>
  <c r="L397721" i="48"/>
  <c r="L397722" i="48"/>
  <c r="L397723" i="48"/>
  <c r="L397724" i="48"/>
  <c r="L397725" i="48"/>
  <c r="L397726" i="48"/>
  <c r="L397727" i="48"/>
  <c r="L397728" i="48"/>
  <c r="L397729" i="48"/>
  <c r="L397730" i="48"/>
  <c r="L397731" i="48"/>
  <c r="L397732" i="48"/>
  <c r="L397733" i="48"/>
  <c r="L397734" i="48"/>
  <c r="L397735" i="48"/>
  <c r="L397736" i="48"/>
  <c r="L397737" i="48"/>
  <c r="L397738" i="48"/>
  <c r="L397739" i="48"/>
  <c r="L397740" i="48"/>
  <c r="L397741" i="48"/>
  <c r="L397742" i="48"/>
  <c r="L397743" i="48"/>
  <c r="L397744" i="48"/>
  <c r="L397745" i="48"/>
  <c r="L397746" i="48"/>
  <c r="L397747" i="48"/>
  <c r="L397748" i="48"/>
  <c r="L397749" i="48"/>
  <c r="L397750" i="48"/>
  <c r="L397751" i="48"/>
  <c r="L397752" i="48"/>
  <c r="L397753" i="48"/>
  <c r="L397754" i="48"/>
  <c r="L397755" i="48"/>
  <c r="L397756" i="48"/>
  <c r="L397757" i="48"/>
  <c r="L397758" i="48"/>
  <c r="L397759" i="48"/>
  <c r="L397760" i="48"/>
  <c r="L397761" i="48"/>
  <c r="L397762" i="48"/>
  <c r="L397763" i="48"/>
  <c r="L397764" i="48"/>
  <c r="L397765" i="48"/>
  <c r="L397766" i="48"/>
  <c r="L397767" i="48"/>
  <c r="L397768" i="48"/>
  <c r="L397769" i="48"/>
  <c r="L397770" i="48"/>
  <c r="L397771" i="48"/>
  <c r="L397772" i="48"/>
  <c r="L397773" i="48"/>
  <c r="L397774" i="48"/>
  <c r="L397775" i="48"/>
  <c r="L397776" i="48"/>
  <c r="L397777" i="48"/>
  <c r="L397778" i="48"/>
  <c r="L397779" i="48"/>
  <c r="L397780" i="48"/>
  <c r="L397781" i="48"/>
  <c r="L397782" i="48"/>
  <c r="L397783" i="48"/>
  <c r="L397784" i="48"/>
  <c r="L397785" i="48"/>
  <c r="L397786" i="48"/>
  <c r="L397787" i="48"/>
  <c r="L397788" i="48"/>
  <c r="L397789" i="48"/>
  <c r="L397790" i="48"/>
  <c r="L397791" i="48"/>
  <c r="L397792" i="48"/>
  <c r="L397793" i="48"/>
  <c r="L397794" i="48"/>
  <c r="L397795" i="48"/>
  <c r="L397796" i="48"/>
  <c r="L397797" i="48"/>
  <c r="L397798" i="48"/>
  <c r="L397799" i="48"/>
  <c r="L397800" i="48"/>
  <c r="L397801" i="48"/>
  <c r="L397802" i="48"/>
  <c r="L397803" i="48"/>
  <c r="L397804" i="48"/>
  <c r="L397805" i="48"/>
  <c r="L397806" i="48"/>
  <c r="L397807" i="48"/>
  <c r="L397808" i="48"/>
  <c r="L397809" i="48"/>
  <c r="L397810" i="48"/>
  <c r="L397811" i="48"/>
  <c r="L397812" i="48"/>
  <c r="L397813" i="48"/>
  <c r="L397814" i="48"/>
  <c r="L397815" i="48"/>
  <c r="L397816" i="48"/>
  <c r="L397817" i="48"/>
  <c r="L397818" i="48"/>
  <c r="L397819" i="48"/>
  <c r="L397820" i="48"/>
  <c r="L397821" i="48"/>
  <c r="L397822" i="48"/>
  <c r="L397823" i="48"/>
  <c r="L397824" i="48"/>
  <c r="L397825" i="48"/>
  <c r="L397826" i="48"/>
  <c r="L397827" i="48"/>
  <c r="L397828" i="48"/>
  <c r="L397829" i="48"/>
  <c r="L397830" i="48"/>
  <c r="L397831" i="48"/>
  <c r="L397832" i="48"/>
  <c r="L397833" i="48"/>
  <c r="L397834" i="48"/>
  <c r="L397835" i="48"/>
  <c r="L397836" i="48"/>
  <c r="L397837" i="48"/>
  <c r="L397838" i="48"/>
  <c r="L397839" i="48"/>
  <c r="L397840" i="48"/>
  <c r="L397841" i="48"/>
  <c r="L397842" i="48"/>
  <c r="L397843" i="48"/>
  <c r="L397844" i="48"/>
  <c r="L397845" i="48"/>
  <c r="L397846" i="48"/>
  <c r="L397847" i="48"/>
  <c r="L397848" i="48"/>
  <c r="L397849" i="48"/>
  <c r="L397850" i="48"/>
  <c r="L397851" i="48"/>
  <c r="L397852" i="48"/>
  <c r="L397853" i="48"/>
  <c r="L397854" i="48"/>
  <c r="L397855" i="48"/>
  <c r="L397856" i="48"/>
  <c r="L397857" i="48"/>
  <c r="L397858" i="48"/>
  <c r="L397859" i="48"/>
  <c r="L397860" i="48"/>
  <c r="L397861" i="48"/>
  <c r="L397862" i="48"/>
  <c r="L397863" i="48"/>
  <c r="L397864" i="48"/>
  <c r="L397865" i="48"/>
  <c r="L397866" i="48"/>
  <c r="L397867" i="48"/>
  <c r="L397868" i="48"/>
  <c r="L397869" i="48"/>
  <c r="L397870" i="48"/>
  <c r="L397871" i="48"/>
  <c r="L397872" i="48"/>
  <c r="L397873" i="48"/>
  <c r="L397874" i="48"/>
  <c r="L397875" i="48"/>
  <c r="L397876" i="48"/>
  <c r="L397877" i="48"/>
  <c r="L397878" i="48"/>
  <c r="L397879" i="48"/>
  <c r="L397880" i="48"/>
  <c r="L397881" i="48"/>
  <c r="L397882" i="48"/>
  <c r="L397883" i="48"/>
  <c r="L397884" i="48"/>
  <c r="L397885" i="48"/>
  <c r="L397886" i="48"/>
  <c r="L397887" i="48"/>
  <c r="L397888" i="48"/>
  <c r="L397889" i="48"/>
  <c r="L397890" i="48"/>
  <c r="L397891" i="48"/>
  <c r="L397892" i="48"/>
  <c r="L397893" i="48"/>
  <c r="L397894" i="48"/>
  <c r="L397895" i="48"/>
  <c r="L397896" i="48"/>
  <c r="L397897" i="48"/>
  <c r="L397898" i="48"/>
  <c r="L397899" i="48"/>
  <c r="L397900" i="48"/>
  <c r="L397901" i="48"/>
  <c r="L397902" i="48"/>
  <c r="L397903" i="48"/>
  <c r="L397904" i="48"/>
  <c r="L397905" i="48"/>
  <c r="L397906" i="48"/>
  <c r="L397907" i="48"/>
  <c r="L397908" i="48"/>
  <c r="L397909" i="48"/>
  <c r="L397910" i="48"/>
  <c r="L397911" i="48"/>
  <c r="L397912" i="48"/>
  <c r="L397913" i="48"/>
  <c r="L397914" i="48"/>
  <c r="L397915" i="48"/>
  <c r="L397916" i="48"/>
  <c r="L397917" i="48"/>
  <c r="L397918" i="48"/>
  <c r="L397919" i="48"/>
  <c r="L397920" i="48"/>
  <c r="L397921" i="48"/>
  <c r="L397922" i="48"/>
  <c r="L397923" i="48"/>
  <c r="L397924" i="48"/>
  <c r="L397925" i="48"/>
  <c r="L397926" i="48"/>
  <c r="L397927" i="48"/>
  <c r="L397928" i="48"/>
  <c r="L397929" i="48"/>
  <c r="L397930" i="48"/>
  <c r="L397931" i="48"/>
  <c r="L397932" i="48"/>
  <c r="L397933" i="48"/>
  <c r="L397934" i="48"/>
  <c r="L397935" i="48"/>
  <c r="L397936" i="48"/>
  <c r="L397937" i="48"/>
  <c r="L397938" i="48"/>
  <c r="L397939" i="48"/>
  <c r="L397940" i="48"/>
  <c r="L397941" i="48"/>
  <c r="L397942" i="48"/>
  <c r="L397943" i="48"/>
  <c r="L397944" i="48"/>
  <c r="L397945" i="48"/>
  <c r="L397946" i="48"/>
  <c r="L397947" i="48"/>
  <c r="L397948" i="48"/>
  <c r="L397949" i="48"/>
  <c r="L397950" i="48"/>
  <c r="L397951" i="48"/>
  <c r="L397952" i="48"/>
  <c r="L397953" i="48"/>
  <c r="L397954" i="48"/>
  <c r="L397955" i="48"/>
  <c r="L397956" i="48"/>
  <c r="L397957" i="48"/>
  <c r="L397958" i="48"/>
  <c r="L397959" i="48"/>
  <c r="L397960" i="48"/>
  <c r="L397961" i="48"/>
  <c r="L397962" i="48"/>
  <c r="L397963" i="48"/>
  <c r="L397964" i="48"/>
  <c r="L397965" i="48"/>
  <c r="L397966" i="48"/>
  <c r="L397967" i="48"/>
  <c r="L397968" i="48"/>
  <c r="L397969" i="48"/>
  <c r="L397970" i="48"/>
  <c r="L397971" i="48"/>
  <c r="L397972" i="48"/>
  <c r="L397973" i="48"/>
  <c r="L397974" i="48"/>
  <c r="L397975" i="48"/>
  <c r="L397976" i="48"/>
  <c r="L397977" i="48"/>
  <c r="L397978" i="48"/>
  <c r="L397979" i="48"/>
  <c r="L397980" i="48"/>
  <c r="L397981" i="48"/>
  <c r="L397982" i="48"/>
  <c r="L397983" i="48"/>
  <c r="L397984" i="48"/>
  <c r="L397985" i="48"/>
  <c r="L397986" i="48"/>
  <c r="L397987" i="48"/>
  <c r="L397988" i="48"/>
  <c r="L397989" i="48"/>
  <c r="L397990" i="48"/>
  <c r="L397991" i="48"/>
  <c r="L397992" i="48"/>
  <c r="L397993" i="48"/>
  <c r="L397994" i="48"/>
  <c r="L397995" i="48"/>
  <c r="L397996" i="48"/>
  <c r="L397997" i="48"/>
  <c r="L397998" i="48"/>
  <c r="L397999" i="48"/>
  <c r="L398000" i="48"/>
  <c r="L398001" i="48"/>
  <c r="L398002" i="48"/>
  <c r="L398003" i="48"/>
  <c r="L398004" i="48"/>
  <c r="L398005" i="48"/>
  <c r="L398006" i="48"/>
  <c r="L398007" i="48"/>
  <c r="L398008" i="48"/>
  <c r="L398009" i="48"/>
  <c r="L398010" i="48"/>
  <c r="L398011" i="48"/>
  <c r="L398012" i="48"/>
  <c r="L398013" i="48"/>
  <c r="L398014" i="48"/>
  <c r="L398015" i="48"/>
  <c r="L398016" i="48"/>
  <c r="L398017" i="48"/>
  <c r="L398018" i="48"/>
  <c r="L398019" i="48"/>
  <c r="L398020" i="48"/>
  <c r="L398021" i="48"/>
  <c r="L398022" i="48"/>
  <c r="L398023" i="48"/>
  <c r="L398024" i="48"/>
  <c r="L398025" i="48"/>
  <c r="L398026" i="48"/>
  <c r="L398027" i="48"/>
  <c r="L398028" i="48"/>
  <c r="L398029" i="48"/>
  <c r="L398030" i="48"/>
  <c r="L398031" i="48"/>
  <c r="L398032" i="48"/>
  <c r="L398033" i="48"/>
  <c r="L398034" i="48"/>
  <c r="L398035" i="48"/>
  <c r="L398036" i="48"/>
  <c r="L398037" i="48"/>
  <c r="L398038" i="48"/>
  <c r="L398039" i="48"/>
  <c r="L398040" i="48"/>
  <c r="L398041" i="48"/>
  <c r="L398042" i="48"/>
  <c r="L398043" i="48"/>
  <c r="L398044" i="48"/>
  <c r="L398045" i="48"/>
  <c r="L398046" i="48"/>
  <c r="L398047" i="48"/>
  <c r="L398048" i="48"/>
  <c r="L398049" i="48"/>
  <c r="L398050" i="48"/>
  <c r="L398051" i="48"/>
  <c r="L398052" i="48"/>
  <c r="L398053" i="48"/>
  <c r="L398054" i="48"/>
  <c r="L398055" i="48"/>
  <c r="L398056" i="48"/>
  <c r="L398057" i="48"/>
  <c r="L398058" i="48"/>
  <c r="L398059" i="48"/>
  <c r="L398060" i="48"/>
  <c r="L398061" i="48"/>
  <c r="L398062" i="48"/>
  <c r="L398063" i="48"/>
  <c r="L398064" i="48"/>
  <c r="L398065" i="48"/>
  <c r="L398066" i="48"/>
  <c r="L398067" i="48"/>
  <c r="L398068" i="48"/>
  <c r="L398069" i="48"/>
  <c r="L398070" i="48"/>
  <c r="L398071" i="48"/>
  <c r="L398072" i="48"/>
  <c r="L398073" i="48"/>
  <c r="L398074" i="48"/>
  <c r="L398075" i="48"/>
  <c r="L398076" i="48"/>
  <c r="L398077" i="48"/>
  <c r="L398078" i="48"/>
  <c r="L398079" i="48"/>
  <c r="L398080" i="48"/>
  <c r="L398081" i="48"/>
  <c r="L398082" i="48"/>
  <c r="L398083" i="48"/>
  <c r="L398084" i="48"/>
  <c r="L398085" i="48"/>
  <c r="L398086" i="48"/>
  <c r="L398087" i="48"/>
  <c r="L398088" i="48"/>
  <c r="L398089" i="48"/>
  <c r="L398090" i="48"/>
  <c r="L398091" i="48"/>
  <c r="L398092" i="48"/>
  <c r="L398093" i="48"/>
  <c r="L398094" i="48"/>
  <c r="L398095" i="48"/>
  <c r="L398096" i="48"/>
  <c r="L398097" i="48"/>
  <c r="L398098" i="48"/>
  <c r="L398099" i="48"/>
  <c r="L398100" i="48"/>
  <c r="L398101" i="48"/>
  <c r="L398102" i="48"/>
  <c r="L398103" i="48"/>
  <c r="L398104" i="48"/>
  <c r="L398105" i="48"/>
  <c r="L398106" i="48"/>
  <c r="L398107" i="48"/>
  <c r="L398108" i="48"/>
  <c r="L398109" i="48"/>
  <c r="L398110" i="48"/>
  <c r="L398111" i="48"/>
  <c r="L398112" i="48"/>
  <c r="L398113" i="48"/>
  <c r="L398114" i="48"/>
  <c r="L398115" i="48"/>
  <c r="L398116" i="48"/>
  <c r="L398117" i="48"/>
  <c r="L398118" i="48"/>
  <c r="L398119" i="48"/>
  <c r="L398120" i="48"/>
  <c r="L398121" i="48"/>
  <c r="L398122" i="48"/>
  <c r="L398123" i="48"/>
  <c r="L398124" i="48"/>
  <c r="L398125" i="48"/>
  <c r="L398126" i="48"/>
  <c r="L398127" i="48"/>
  <c r="L398128" i="48"/>
  <c r="L398129" i="48"/>
  <c r="L398130" i="48"/>
  <c r="L398131" i="48"/>
  <c r="L398132" i="48"/>
  <c r="L398133" i="48"/>
  <c r="L398134" i="48"/>
  <c r="L398135" i="48"/>
  <c r="L398136" i="48"/>
  <c r="L398137" i="48"/>
  <c r="L398138" i="48"/>
  <c r="L398139" i="48"/>
  <c r="L398140" i="48"/>
  <c r="L398141" i="48"/>
  <c r="L398142" i="48"/>
  <c r="L398143" i="48"/>
  <c r="L398144" i="48"/>
  <c r="L398145" i="48"/>
  <c r="L398146" i="48"/>
  <c r="L398147" i="48"/>
  <c r="L398148" i="48"/>
  <c r="L398149" i="48"/>
  <c r="L398150" i="48"/>
  <c r="L398151" i="48"/>
  <c r="L398152" i="48"/>
  <c r="L398153" i="48"/>
  <c r="L398154" i="48"/>
  <c r="L398155" i="48"/>
  <c r="L398156" i="48"/>
  <c r="L398157" i="48"/>
  <c r="L398158" i="48"/>
  <c r="L398159" i="48"/>
  <c r="L398160" i="48"/>
  <c r="L398161" i="48"/>
  <c r="L398162" i="48"/>
  <c r="L398163" i="48"/>
  <c r="L398164" i="48"/>
  <c r="L398165" i="48"/>
  <c r="L398166" i="48"/>
  <c r="L398167" i="48"/>
  <c r="L398168" i="48"/>
  <c r="L398169" i="48"/>
  <c r="L398170" i="48"/>
  <c r="L398171" i="48"/>
  <c r="L398172" i="48"/>
  <c r="L398173" i="48"/>
  <c r="L398174" i="48"/>
  <c r="L398175" i="48"/>
  <c r="L398176" i="48"/>
  <c r="L398177" i="48"/>
  <c r="L398178" i="48"/>
  <c r="L398179" i="48"/>
  <c r="L398180" i="48"/>
  <c r="L398181" i="48"/>
  <c r="L398182" i="48"/>
  <c r="L398183" i="48"/>
  <c r="L398184" i="48"/>
  <c r="L398185" i="48"/>
  <c r="L398186" i="48"/>
  <c r="L398187" i="48"/>
  <c r="L398188" i="48"/>
  <c r="L398189" i="48"/>
  <c r="L398190" i="48"/>
  <c r="L398191" i="48"/>
  <c r="L398192" i="48"/>
  <c r="L398193" i="48"/>
  <c r="L398194" i="48"/>
  <c r="L398195" i="48"/>
  <c r="L398196" i="48"/>
  <c r="L398197" i="48"/>
  <c r="L398198" i="48"/>
  <c r="L398199" i="48"/>
  <c r="L398200" i="48"/>
  <c r="L398201" i="48"/>
  <c r="L398202" i="48"/>
  <c r="L398203" i="48"/>
  <c r="L398204" i="48"/>
  <c r="L398205" i="48"/>
  <c r="L398206" i="48"/>
  <c r="L398207" i="48"/>
  <c r="L398208" i="48"/>
  <c r="L398209" i="48"/>
  <c r="L398210" i="48"/>
  <c r="L398211" i="48"/>
  <c r="L398212" i="48"/>
  <c r="L398213" i="48"/>
  <c r="L398214" i="48"/>
  <c r="L398215" i="48"/>
  <c r="L398216" i="48"/>
  <c r="L398217" i="48"/>
  <c r="L398218" i="48"/>
  <c r="L398219" i="48"/>
  <c r="L398220" i="48"/>
  <c r="L398221" i="48"/>
  <c r="L398222" i="48"/>
  <c r="L398223" i="48"/>
  <c r="L398224" i="48"/>
  <c r="L398225" i="48"/>
  <c r="L398226" i="48"/>
  <c r="L398227" i="48"/>
  <c r="L398228" i="48"/>
  <c r="L398229" i="48"/>
  <c r="L398230" i="48"/>
  <c r="L398231" i="48"/>
  <c r="L398232" i="48"/>
  <c r="L398233" i="48"/>
  <c r="L398234" i="48"/>
  <c r="L398235" i="48"/>
  <c r="L398236" i="48"/>
  <c r="L398237" i="48"/>
  <c r="L398238" i="48"/>
  <c r="L398239" i="48"/>
  <c r="L398240" i="48"/>
  <c r="L398241" i="48"/>
  <c r="L398242" i="48"/>
  <c r="L398243" i="48"/>
  <c r="L398244" i="48"/>
  <c r="L398245" i="48"/>
  <c r="L398246" i="48"/>
  <c r="L398247" i="48"/>
  <c r="L398248" i="48"/>
  <c r="L398249" i="48"/>
  <c r="L398250" i="48"/>
  <c r="L398251" i="48"/>
  <c r="L398252" i="48"/>
  <c r="L398253" i="48"/>
  <c r="L398254" i="48"/>
  <c r="L398255" i="48"/>
  <c r="L398256" i="48"/>
  <c r="L398257" i="48"/>
  <c r="L398258" i="48"/>
  <c r="L398259" i="48"/>
  <c r="L398260" i="48"/>
  <c r="L398261" i="48"/>
  <c r="L398262" i="48"/>
  <c r="L398263" i="48"/>
  <c r="L398264" i="48"/>
  <c r="L398265" i="48"/>
  <c r="L398266" i="48"/>
  <c r="L398267" i="48"/>
  <c r="L398268" i="48"/>
  <c r="L398269" i="48"/>
  <c r="L398270" i="48"/>
  <c r="L398271" i="48"/>
  <c r="L398272" i="48"/>
  <c r="L398273" i="48"/>
  <c r="L398274" i="48"/>
  <c r="L398275" i="48"/>
  <c r="L398276" i="48"/>
  <c r="L398277" i="48"/>
  <c r="L398278" i="48"/>
  <c r="L398279" i="48"/>
  <c r="L398280" i="48"/>
  <c r="L398281" i="48"/>
  <c r="L398282" i="48"/>
  <c r="L398283" i="48"/>
  <c r="L398284" i="48"/>
  <c r="L398285" i="48"/>
  <c r="L398286" i="48"/>
  <c r="L398287" i="48"/>
  <c r="L398288" i="48"/>
  <c r="L398289" i="48"/>
  <c r="L398290" i="48"/>
  <c r="L398291" i="48"/>
  <c r="L398292" i="48"/>
  <c r="L398293" i="48"/>
  <c r="L398294" i="48"/>
  <c r="L398295" i="48"/>
  <c r="L398296" i="48"/>
  <c r="L398297" i="48"/>
  <c r="L398298" i="48"/>
  <c r="L398299" i="48"/>
  <c r="L398300" i="48"/>
  <c r="L398301" i="48"/>
  <c r="L398302" i="48"/>
  <c r="L398303" i="48"/>
  <c r="L398304" i="48"/>
  <c r="L398305" i="48"/>
  <c r="L398306" i="48"/>
  <c r="L398307" i="48"/>
  <c r="L398308" i="48"/>
  <c r="L398309" i="48"/>
  <c r="L398310" i="48"/>
  <c r="L398311" i="48"/>
  <c r="L398312" i="48"/>
  <c r="L398313" i="48"/>
  <c r="L398314" i="48"/>
  <c r="L398315" i="48"/>
  <c r="L398316" i="48"/>
  <c r="L398317" i="48"/>
  <c r="L398318" i="48"/>
  <c r="L398319" i="48"/>
  <c r="L398320" i="48"/>
  <c r="L398321" i="48"/>
  <c r="L398322" i="48"/>
  <c r="L398323" i="48"/>
  <c r="L398324" i="48"/>
  <c r="L398325" i="48"/>
  <c r="L398326" i="48"/>
  <c r="L398327" i="48"/>
  <c r="L398328" i="48"/>
  <c r="L398329" i="48"/>
  <c r="L398330" i="48"/>
  <c r="L398331" i="48"/>
  <c r="L398332" i="48"/>
  <c r="L398333" i="48"/>
  <c r="L398334" i="48"/>
  <c r="L398335" i="48"/>
  <c r="L398336" i="48"/>
  <c r="L398337" i="48"/>
  <c r="L398338" i="48"/>
  <c r="L398339" i="48"/>
  <c r="L398340" i="48"/>
  <c r="L398341" i="48"/>
  <c r="L398342" i="48"/>
  <c r="L398343" i="48"/>
  <c r="L398344" i="48"/>
  <c r="L398345" i="48"/>
  <c r="L398346" i="48"/>
  <c r="L398347" i="48"/>
  <c r="L398348" i="48"/>
  <c r="L398349" i="48"/>
  <c r="L398350" i="48"/>
  <c r="L398351" i="48"/>
  <c r="L398352" i="48"/>
  <c r="L398353" i="48"/>
  <c r="L398354" i="48"/>
  <c r="L398355" i="48"/>
  <c r="L398356" i="48"/>
  <c r="L398357" i="48"/>
  <c r="L398358" i="48"/>
  <c r="L398359" i="48"/>
  <c r="L398360" i="48"/>
  <c r="L398361" i="48"/>
  <c r="L398362" i="48"/>
  <c r="L398363" i="48"/>
  <c r="L398364" i="48"/>
  <c r="L398365" i="48"/>
  <c r="L398366" i="48"/>
  <c r="L398367" i="48"/>
  <c r="L398368" i="48"/>
  <c r="L398369" i="48"/>
  <c r="L398370" i="48"/>
  <c r="L398371" i="48"/>
  <c r="L398372" i="48"/>
  <c r="L398373" i="48"/>
  <c r="L398374" i="48"/>
  <c r="L398375" i="48"/>
  <c r="L398376" i="48"/>
  <c r="L398377" i="48"/>
  <c r="L398378" i="48"/>
  <c r="L398379" i="48"/>
  <c r="L398380" i="48"/>
  <c r="L398381" i="48"/>
  <c r="L398382" i="48"/>
  <c r="L398383" i="48"/>
  <c r="L398384" i="48"/>
  <c r="L398385" i="48"/>
  <c r="L398386" i="48"/>
  <c r="L398387" i="48"/>
  <c r="L398388" i="48"/>
  <c r="L398389" i="48"/>
  <c r="L398390" i="48"/>
  <c r="L398391" i="48"/>
  <c r="L398392" i="48"/>
  <c r="L398393" i="48"/>
  <c r="L398394" i="48"/>
  <c r="L398395" i="48"/>
  <c r="L398396" i="48"/>
  <c r="L398397" i="48"/>
  <c r="L398398" i="48"/>
  <c r="L398399" i="48"/>
  <c r="L398400" i="48"/>
  <c r="L398401" i="48"/>
  <c r="L398402" i="48"/>
  <c r="L398403" i="48"/>
  <c r="L398404" i="48"/>
  <c r="L398405" i="48"/>
  <c r="L398406" i="48"/>
  <c r="L398407" i="48"/>
  <c r="L398408" i="48"/>
  <c r="L398409" i="48"/>
  <c r="L398410" i="48"/>
  <c r="L398411" i="48"/>
  <c r="L398412" i="48"/>
  <c r="L398413" i="48"/>
  <c r="L398414" i="48"/>
  <c r="L398415" i="48"/>
  <c r="L398416" i="48"/>
  <c r="L398417" i="48"/>
  <c r="L398418" i="48"/>
  <c r="L398419" i="48"/>
  <c r="L398420" i="48"/>
  <c r="L398421" i="48"/>
  <c r="L398422" i="48"/>
  <c r="L398423" i="48"/>
  <c r="L398424" i="48"/>
  <c r="L398425" i="48"/>
  <c r="L398426" i="48"/>
  <c r="L398427" i="48"/>
  <c r="L398428" i="48"/>
  <c r="L398429" i="48"/>
  <c r="L398430" i="48"/>
  <c r="L398431" i="48"/>
  <c r="L398432" i="48"/>
  <c r="L398433" i="48"/>
  <c r="L398434" i="48"/>
  <c r="L398435" i="48"/>
  <c r="L398436" i="48"/>
  <c r="L398437" i="48"/>
  <c r="L398438" i="48"/>
  <c r="L398439" i="48"/>
  <c r="L398440" i="48"/>
  <c r="L398441" i="48"/>
  <c r="L398442" i="48"/>
  <c r="L398443" i="48"/>
  <c r="L398444" i="48"/>
  <c r="L398445" i="48"/>
  <c r="L398446" i="48"/>
  <c r="L398447" i="48"/>
  <c r="L398448" i="48"/>
  <c r="L398449" i="48"/>
  <c r="L398450" i="48"/>
  <c r="L398451" i="48"/>
  <c r="L398452" i="48"/>
  <c r="L398453" i="48"/>
  <c r="L398454" i="48"/>
  <c r="L398455" i="48"/>
  <c r="L398456" i="48"/>
  <c r="L398457" i="48"/>
  <c r="L398458" i="48"/>
  <c r="L398459" i="48"/>
  <c r="L398460" i="48"/>
  <c r="L398461" i="48"/>
  <c r="L398462" i="48"/>
  <c r="L398463" i="48"/>
  <c r="L398464" i="48"/>
  <c r="L398465" i="48"/>
  <c r="L398466" i="48"/>
  <c r="L398467" i="48"/>
  <c r="L398468" i="48"/>
  <c r="L398469" i="48"/>
  <c r="L398470" i="48"/>
  <c r="L398471" i="48"/>
  <c r="L398472" i="48"/>
  <c r="L398473" i="48"/>
  <c r="L398474" i="48"/>
  <c r="L398475" i="48"/>
  <c r="L398476" i="48"/>
  <c r="L398477" i="48"/>
  <c r="L398478" i="48"/>
  <c r="L398479" i="48"/>
  <c r="L398480" i="48"/>
  <c r="L398481" i="48"/>
  <c r="L398482" i="48"/>
  <c r="L398483" i="48"/>
  <c r="L398484" i="48"/>
  <c r="L398485" i="48"/>
  <c r="L398486" i="48"/>
  <c r="L398487" i="48"/>
  <c r="L398488" i="48"/>
  <c r="L398489" i="48"/>
  <c r="L398490" i="48"/>
  <c r="L398491" i="48"/>
  <c r="L398492" i="48"/>
  <c r="L398493" i="48"/>
  <c r="L398494" i="48"/>
  <c r="L398495" i="48"/>
  <c r="L398496" i="48"/>
  <c r="L398497" i="48"/>
  <c r="L398498" i="48"/>
  <c r="L398499" i="48"/>
  <c r="L398500" i="48"/>
  <c r="L398501" i="48"/>
  <c r="L398502" i="48"/>
  <c r="L398503" i="48"/>
  <c r="L398504" i="48"/>
  <c r="L398505" i="48"/>
  <c r="L398506" i="48"/>
  <c r="L398507" i="48"/>
  <c r="L398508" i="48"/>
  <c r="L398509" i="48"/>
  <c r="L398510" i="48"/>
  <c r="L398511" i="48"/>
  <c r="L398512" i="48"/>
  <c r="L398513" i="48"/>
  <c r="L398514" i="48"/>
  <c r="L398515" i="48"/>
  <c r="L398516" i="48"/>
  <c r="L398517" i="48"/>
  <c r="L398518" i="48"/>
  <c r="L398519" i="48"/>
  <c r="L398520" i="48"/>
  <c r="L398521" i="48"/>
  <c r="L398522" i="48"/>
  <c r="L398523" i="48"/>
  <c r="L398524" i="48"/>
  <c r="L398525" i="48"/>
  <c r="L398526" i="48"/>
  <c r="L398527" i="48"/>
  <c r="L398528" i="48"/>
  <c r="L398529" i="48"/>
  <c r="L398530" i="48"/>
  <c r="L398531" i="48"/>
  <c r="L398532" i="48"/>
  <c r="L398533" i="48"/>
  <c r="L398534" i="48"/>
  <c r="L398535" i="48"/>
  <c r="L398536" i="48"/>
  <c r="L398537" i="48"/>
  <c r="L398538" i="48"/>
  <c r="L398539" i="48"/>
  <c r="L398540" i="48"/>
  <c r="L398541" i="48"/>
  <c r="L398542" i="48"/>
  <c r="L398543" i="48"/>
  <c r="L398544" i="48"/>
  <c r="L398545" i="48"/>
  <c r="L398546" i="48"/>
  <c r="L398547" i="48"/>
  <c r="L398548" i="48"/>
  <c r="L398549" i="48"/>
  <c r="L398550" i="48"/>
  <c r="L398551" i="48"/>
  <c r="L398552" i="48"/>
  <c r="L398553" i="48"/>
  <c r="L398554" i="48"/>
  <c r="L398555" i="48"/>
  <c r="L398556" i="48"/>
  <c r="L398557" i="48"/>
  <c r="L398558" i="48"/>
  <c r="L398559" i="48"/>
  <c r="L398560" i="48"/>
  <c r="L398561" i="48"/>
  <c r="L398562" i="48"/>
  <c r="L398563" i="48"/>
  <c r="L398564" i="48"/>
  <c r="L398565" i="48"/>
  <c r="L398566" i="48"/>
  <c r="L398567" i="48"/>
  <c r="L398568" i="48"/>
  <c r="L398569" i="48"/>
  <c r="L398570" i="48"/>
  <c r="L398571" i="48"/>
  <c r="L398572" i="48"/>
  <c r="L398573" i="48"/>
  <c r="L398574" i="48"/>
  <c r="L398575" i="48"/>
  <c r="L398576" i="48"/>
  <c r="L398577" i="48"/>
  <c r="L398578" i="48"/>
  <c r="L398579" i="48"/>
  <c r="L398580" i="48"/>
  <c r="L398581" i="48"/>
  <c r="L398582" i="48"/>
  <c r="L398583" i="48"/>
  <c r="L398584" i="48"/>
  <c r="L398585" i="48"/>
  <c r="L398586" i="48"/>
  <c r="L398587" i="48"/>
  <c r="L398588" i="48"/>
  <c r="L398589" i="48"/>
  <c r="L398590" i="48"/>
  <c r="L398591" i="48"/>
  <c r="L398592" i="48"/>
  <c r="L398593" i="48"/>
  <c r="L398594" i="48"/>
  <c r="L398595" i="48"/>
  <c r="L398596" i="48"/>
  <c r="L398597" i="48"/>
  <c r="L398598" i="48"/>
  <c r="L398599" i="48"/>
  <c r="L398600" i="48"/>
  <c r="L398601" i="48"/>
  <c r="L398602" i="48"/>
  <c r="L398603" i="48"/>
  <c r="L398604" i="48"/>
  <c r="L398605" i="48"/>
  <c r="L398606" i="48"/>
  <c r="L398607" i="48"/>
  <c r="L398608" i="48"/>
  <c r="L398609" i="48"/>
  <c r="L398610" i="48"/>
  <c r="L398611" i="48"/>
  <c r="L398612" i="48"/>
  <c r="L398613" i="48"/>
  <c r="L398614" i="48"/>
  <c r="L398615" i="48"/>
  <c r="L398616" i="48"/>
  <c r="L398617" i="48"/>
  <c r="L398618" i="48"/>
  <c r="L398619" i="48"/>
  <c r="L398620" i="48"/>
  <c r="L398621" i="48"/>
  <c r="L398622" i="48"/>
  <c r="L398623" i="48"/>
  <c r="L398624" i="48"/>
  <c r="L398625" i="48"/>
  <c r="L398626" i="48"/>
  <c r="L398627" i="48"/>
  <c r="L398628" i="48"/>
  <c r="L398629" i="48"/>
  <c r="L398630" i="48"/>
  <c r="L398631" i="48"/>
  <c r="L398632" i="48"/>
  <c r="L398633" i="48"/>
  <c r="L398634" i="48"/>
  <c r="L398635" i="48"/>
  <c r="L398636" i="48"/>
  <c r="L398637" i="48"/>
  <c r="L398638" i="48"/>
  <c r="L398639" i="48"/>
  <c r="L398640" i="48"/>
  <c r="L398641" i="48"/>
  <c r="L398642" i="48"/>
  <c r="L398643" i="48"/>
  <c r="L398644" i="48"/>
  <c r="L398645" i="48"/>
  <c r="L398646" i="48"/>
  <c r="L398647" i="48"/>
  <c r="L398648" i="48"/>
  <c r="L398649" i="48"/>
  <c r="L398650" i="48"/>
  <c r="L398651" i="48"/>
  <c r="L398652" i="48"/>
  <c r="L398653" i="48"/>
  <c r="L398654" i="48"/>
  <c r="L398655" i="48"/>
  <c r="L398656" i="48"/>
  <c r="L398657" i="48"/>
  <c r="L398658" i="48"/>
  <c r="L398659" i="48"/>
  <c r="L398660" i="48"/>
  <c r="L398661" i="48"/>
  <c r="L398662" i="48"/>
  <c r="L398663" i="48"/>
  <c r="L398664" i="48"/>
  <c r="L398665" i="48"/>
  <c r="L398666" i="48"/>
  <c r="L398667" i="48"/>
  <c r="L398668" i="48"/>
  <c r="L398669" i="48"/>
  <c r="L398670" i="48"/>
  <c r="L398671" i="48"/>
  <c r="L398672" i="48"/>
  <c r="L398673" i="48"/>
  <c r="L398674" i="48"/>
  <c r="L398675" i="48"/>
  <c r="L398676" i="48"/>
  <c r="L398677" i="48"/>
  <c r="L398678" i="48"/>
  <c r="L398679" i="48"/>
  <c r="L398680" i="48"/>
  <c r="L398681" i="48"/>
  <c r="L398682" i="48"/>
  <c r="L398683" i="48"/>
  <c r="L398684" i="48"/>
  <c r="L398685" i="48"/>
  <c r="L398686" i="48"/>
  <c r="L398687" i="48"/>
  <c r="L398688" i="48"/>
  <c r="L398689" i="48"/>
  <c r="L398690" i="48"/>
  <c r="L398691" i="48"/>
  <c r="L398692" i="48"/>
  <c r="L398693" i="48"/>
  <c r="L398694" i="48"/>
  <c r="L398695" i="48"/>
  <c r="L398696" i="48"/>
  <c r="L398697" i="48"/>
  <c r="L398698" i="48"/>
  <c r="L398699" i="48"/>
  <c r="L398700" i="48"/>
  <c r="L398701" i="48"/>
  <c r="L398702" i="48"/>
  <c r="L398703" i="48"/>
  <c r="L398704" i="48"/>
  <c r="L398705" i="48"/>
  <c r="L398706" i="48"/>
  <c r="L398707" i="48"/>
  <c r="L398708" i="48"/>
  <c r="L398709" i="48"/>
  <c r="L398710" i="48"/>
  <c r="L398711" i="48"/>
  <c r="L398712" i="48"/>
  <c r="L398713" i="48"/>
  <c r="L398714" i="48"/>
  <c r="L398715" i="48"/>
  <c r="L398716" i="48"/>
  <c r="L398717" i="48"/>
  <c r="L398718" i="48"/>
  <c r="L398719" i="48"/>
  <c r="L398720" i="48"/>
  <c r="L398721" i="48"/>
  <c r="L398722" i="48"/>
  <c r="L398723" i="48"/>
  <c r="L398724" i="48"/>
  <c r="L398725" i="48"/>
  <c r="L398726" i="48"/>
  <c r="L398727" i="48"/>
  <c r="L398728" i="48"/>
  <c r="L398729" i="48"/>
  <c r="L398730" i="48"/>
  <c r="L398731" i="48"/>
  <c r="L398732" i="48"/>
  <c r="L398733" i="48"/>
  <c r="L398734" i="48"/>
  <c r="L398735" i="48"/>
  <c r="L398736" i="48"/>
  <c r="L398737" i="48"/>
  <c r="L398738" i="48"/>
  <c r="L398739" i="48"/>
  <c r="L398740" i="48"/>
  <c r="L398741" i="48"/>
  <c r="L398742" i="48"/>
  <c r="L398743" i="48"/>
  <c r="L398744" i="48"/>
  <c r="L398745" i="48"/>
  <c r="L398746" i="48"/>
  <c r="L398747" i="48"/>
  <c r="L398748" i="48"/>
  <c r="L398749" i="48"/>
  <c r="L398750" i="48"/>
  <c r="L398751" i="48"/>
  <c r="L398752" i="48"/>
  <c r="L398753" i="48"/>
  <c r="L398754" i="48"/>
  <c r="L398755" i="48"/>
  <c r="L398756" i="48"/>
  <c r="L398757" i="48"/>
  <c r="L398758" i="48"/>
  <c r="L398759" i="48"/>
  <c r="L398760" i="48"/>
  <c r="L398761" i="48"/>
  <c r="L398762" i="48"/>
  <c r="L398763" i="48"/>
  <c r="L398764" i="48"/>
  <c r="L398765" i="48"/>
  <c r="L398766" i="48"/>
  <c r="L398767" i="48"/>
  <c r="L398768" i="48"/>
  <c r="L398769" i="48"/>
  <c r="L398770" i="48"/>
  <c r="L398771" i="48"/>
  <c r="L398772" i="48"/>
  <c r="L398773" i="48"/>
  <c r="L398774" i="48"/>
  <c r="L398775" i="48"/>
  <c r="L398776" i="48"/>
  <c r="L398777" i="48"/>
  <c r="L398778" i="48"/>
  <c r="L398779" i="48"/>
  <c r="L398780" i="48"/>
  <c r="L398781" i="48"/>
  <c r="L398782" i="48"/>
  <c r="L398783" i="48"/>
  <c r="L398784" i="48"/>
  <c r="L398785" i="48"/>
  <c r="L398786" i="48"/>
  <c r="L398787" i="48"/>
  <c r="L398788" i="48"/>
  <c r="L398789" i="48"/>
  <c r="L398790" i="48"/>
  <c r="L398791" i="48"/>
  <c r="L398792" i="48"/>
  <c r="L398793" i="48"/>
  <c r="L398794" i="48"/>
  <c r="L398795" i="48"/>
  <c r="L398796" i="48"/>
  <c r="L398797" i="48"/>
  <c r="L398798" i="48"/>
  <c r="L398799" i="48"/>
  <c r="L398800" i="48"/>
  <c r="L398801" i="48"/>
  <c r="L398802" i="48"/>
  <c r="L398803" i="48"/>
  <c r="L398804" i="48"/>
  <c r="L398805" i="48"/>
  <c r="L398806" i="48"/>
  <c r="L398807" i="48"/>
  <c r="L398808" i="48"/>
  <c r="L398809" i="48"/>
  <c r="L398810" i="48"/>
  <c r="L398811" i="48"/>
  <c r="L398812" i="48"/>
  <c r="L398813" i="48"/>
  <c r="L398814" i="48"/>
  <c r="L398815" i="48"/>
  <c r="L398816" i="48"/>
  <c r="L398817" i="48"/>
  <c r="L398818" i="48"/>
  <c r="L398819" i="48"/>
  <c r="L398820" i="48"/>
  <c r="L398821" i="48"/>
  <c r="L398822" i="48"/>
  <c r="L398823" i="48"/>
  <c r="L398824" i="48"/>
  <c r="L398825" i="48"/>
  <c r="L398826" i="48"/>
  <c r="L398827" i="48"/>
  <c r="L398828" i="48"/>
  <c r="L398829" i="48"/>
  <c r="L398830" i="48"/>
  <c r="L398831" i="48"/>
  <c r="L398832" i="48"/>
  <c r="L398833" i="48"/>
  <c r="L398834" i="48"/>
  <c r="L398835" i="48"/>
  <c r="L398836" i="48"/>
  <c r="L398837" i="48"/>
  <c r="L398838" i="48"/>
  <c r="L398839" i="48"/>
  <c r="L398840" i="48"/>
  <c r="L398841" i="48"/>
  <c r="L398842" i="48"/>
  <c r="L398843" i="48"/>
  <c r="L398844" i="48"/>
  <c r="L398845" i="48"/>
  <c r="L398846" i="48"/>
  <c r="L398847" i="48"/>
  <c r="L398848" i="48"/>
  <c r="L398849" i="48"/>
  <c r="L398850" i="48"/>
  <c r="L398851" i="48"/>
  <c r="L398852" i="48"/>
  <c r="L398853" i="48"/>
  <c r="L398854" i="48"/>
  <c r="L398855" i="48"/>
  <c r="L398856" i="48"/>
  <c r="L398857" i="48"/>
  <c r="L398858" i="48"/>
  <c r="L398859" i="48"/>
  <c r="L398860" i="48"/>
  <c r="L398861" i="48"/>
  <c r="L398862" i="48"/>
  <c r="L398863" i="48"/>
  <c r="L398864" i="48"/>
  <c r="L398865" i="48"/>
  <c r="L398866" i="48"/>
  <c r="L398867" i="48"/>
  <c r="L398868" i="48"/>
  <c r="L398869" i="48"/>
  <c r="L398870" i="48"/>
  <c r="L398871" i="48"/>
  <c r="L398872" i="48"/>
  <c r="L398873" i="48"/>
  <c r="L398874" i="48"/>
  <c r="L398875" i="48"/>
  <c r="L398876" i="48"/>
  <c r="L398877" i="48"/>
  <c r="L398878" i="48"/>
  <c r="L398879" i="48"/>
  <c r="L398880" i="48"/>
  <c r="L398881" i="48"/>
  <c r="L398882" i="48"/>
  <c r="L398883" i="48"/>
  <c r="L398884" i="48"/>
  <c r="L398885" i="48"/>
  <c r="L398886" i="48"/>
  <c r="L398887" i="48"/>
  <c r="L398888" i="48"/>
  <c r="L398889" i="48"/>
  <c r="L398890" i="48"/>
  <c r="L398891" i="48"/>
  <c r="L398892" i="48"/>
  <c r="L398893" i="48"/>
  <c r="L398894" i="48"/>
  <c r="L398895" i="48"/>
  <c r="L398896" i="48"/>
  <c r="L398897" i="48"/>
  <c r="L398898" i="48"/>
  <c r="L398899" i="48"/>
  <c r="L398900" i="48"/>
  <c r="L398901" i="48"/>
  <c r="L398902" i="48"/>
  <c r="L398903" i="48"/>
  <c r="L398904" i="48"/>
  <c r="L398905" i="48"/>
  <c r="L398906" i="48"/>
  <c r="L398907" i="48"/>
  <c r="L398908" i="48"/>
  <c r="L398909" i="48"/>
  <c r="L398910" i="48"/>
  <c r="L398911" i="48"/>
  <c r="L398912" i="48"/>
  <c r="L398913" i="48"/>
  <c r="L398914" i="48"/>
  <c r="L398915" i="48"/>
  <c r="L398916" i="48"/>
  <c r="L398917" i="48"/>
  <c r="L398918" i="48"/>
  <c r="L398919" i="48"/>
  <c r="L398920" i="48"/>
  <c r="L398921" i="48"/>
  <c r="L398922" i="48"/>
  <c r="L398923" i="48"/>
  <c r="L398924" i="48"/>
  <c r="L398925" i="48"/>
  <c r="L398926" i="48"/>
  <c r="L398927" i="48"/>
  <c r="L398928" i="48"/>
  <c r="L398929" i="48"/>
  <c r="L398930" i="48"/>
  <c r="L398931" i="48"/>
  <c r="L398932" i="48"/>
  <c r="L398933" i="48"/>
  <c r="L398934" i="48"/>
  <c r="L398935" i="48"/>
  <c r="L398936" i="48"/>
  <c r="L398937" i="48"/>
  <c r="L398938" i="48"/>
  <c r="L398939" i="48"/>
  <c r="L398940" i="48"/>
  <c r="L398941" i="48"/>
  <c r="L398942" i="48"/>
  <c r="L398943" i="48"/>
  <c r="L398944" i="48"/>
  <c r="L398945" i="48"/>
  <c r="L398946" i="48"/>
  <c r="L398947" i="48"/>
  <c r="L398948" i="48"/>
  <c r="L398949" i="48"/>
  <c r="L398950" i="48"/>
  <c r="L398951" i="48"/>
  <c r="L398952" i="48"/>
  <c r="L398953" i="48"/>
  <c r="L398954" i="48"/>
  <c r="L398955" i="48"/>
  <c r="L398956" i="48"/>
  <c r="L398957" i="48"/>
  <c r="L398958" i="48"/>
  <c r="L398959" i="48"/>
  <c r="L398960" i="48"/>
  <c r="L398961" i="48"/>
  <c r="L398962" i="48"/>
  <c r="L398963" i="48"/>
  <c r="L398964" i="48"/>
  <c r="L398965" i="48"/>
  <c r="L398966" i="48"/>
  <c r="L398967" i="48"/>
  <c r="L398968" i="48"/>
  <c r="L398969" i="48"/>
  <c r="L398970" i="48"/>
  <c r="L398971" i="48"/>
  <c r="L398972" i="48"/>
  <c r="L398973" i="48"/>
  <c r="L398974" i="48"/>
  <c r="L398975" i="48"/>
  <c r="L398976" i="48"/>
  <c r="L398977" i="48"/>
  <c r="L398978" i="48"/>
  <c r="L398979" i="48"/>
  <c r="L398980" i="48"/>
  <c r="L398981" i="48"/>
  <c r="L398982" i="48"/>
  <c r="L398983" i="48"/>
  <c r="L398984" i="48"/>
  <c r="L398985" i="48"/>
  <c r="L398986" i="48"/>
  <c r="L398987" i="48"/>
  <c r="L398988" i="48"/>
  <c r="L398989" i="48"/>
  <c r="L398990" i="48"/>
  <c r="L398991" i="48"/>
  <c r="L398992" i="48"/>
  <c r="L398993" i="48"/>
  <c r="L398994" i="48"/>
  <c r="L398995" i="48"/>
  <c r="L398996" i="48"/>
  <c r="L398997" i="48"/>
  <c r="L398998" i="48"/>
  <c r="L398999" i="48"/>
  <c r="L399000" i="48"/>
  <c r="L399001" i="48"/>
  <c r="L399002" i="48"/>
  <c r="L399003" i="48"/>
  <c r="L399004" i="48"/>
  <c r="L399005" i="48"/>
  <c r="L399006" i="48"/>
  <c r="L399007" i="48"/>
  <c r="L399008" i="48"/>
  <c r="L399009" i="48"/>
  <c r="L399010" i="48"/>
  <c r="L399011" i="48"/>
  <c r="L399012" i="48"/>
  <c r="L399013" i="48"/>
  <c r="L399014" i="48"/>
  <c r="L399015" i="48"/>
  <c r="L399016" i="48"/>
  <c r="L399017" i="48"/>
  <c r="L399018" i="48"/>
  <c r="L399019" i="48"/>
  <c r="L399020" i="48"/>
  <c r="L399021" i="48"/>
  <c r="L399022" i="48"/>
  <c r="L399023" i="48"/>
  <c r="L399024" i="48"/>
  <c r="L399025" i="48"/>
  <c r="L399026" i="48"/>
  <c r="L399027" i="48"/>
  <c r="L399028" i="48"/>
  <c r="L399029" i="48"/>
  <c r="L399030" i="48"/>
  <c r="L399031" i="48"/>
  <c r="L399032" i="48"/>
  <c r="L399033" i="48"/>
  <c r="L399034" i="48"/>
  <c r="L399035" i="48"/>
  <c r="L399036" i="48"/>
  <c r="L399037" i="48"/>
  <c r="L399038" i="48"/>
  <c r="L399039" i="48"/>
  <c r="L399040" i="48"/>
  <c r="L399041" i="48"/>
  <c r="L399042" i="48"/>
  <c r="L399043" i="48"/>
  <c r="L399044" i="48"/>
  <c r="L399045" i="48"/>
  <c r="L399046" i="48"/>
  <c r="L399047" i="48"/>
  <c r="L399048" i="48"/>
  <c r="L399049" i="48"/>
  <c r="L399050" i="48"/>
  <c r="L399051" i="48"/>
  <c r="L399052" i="48"/>
  <c r="L399053" i="48"/>
  <c r="L399054" i="48"/>
  <c r="L399055" i="48"/>
  <c r="L399056" i="48"/>
  <c r="L399057" i="48"/>
  <c r="L399058" i="48"/>
  <c r="L399059" i="48"/>
  <c r="L399060" i="48"/>
  <c r="L399061" i="48"/>
  <c r="L399062" i="48"/>
  <c r="L399063" i="48"/>
  <c r="L399064" i="48"/>
  <c r="L399065" i="48"/>
  <c r="L399066" i="48"/>
  <c r="L399067" i="48"/>
  <c r="L399068" i="48"/>
  <c r="L399069" i="48"/>
  <c r="L399070" i="48"/>
  <c r="L399071" i="48"/>
  <c r="L399072" i="48"/>
  <c r="L399073" i="48"/>
  <c r="L399074" i="48"/>
  <c r="L399075" i="48"/>
  <c r="L399076" i="48"/>
  <c r="L399077" i="48"/>
  <c r="L399078" i="48"/>
  <c r="L399079" i="48"/>
  <c r="L399080" i="48"/>
  <c r="L399081" i="48"/>
  <c r="L399082" i="48"/>
  <c r="L399083" i="48"/>
  <c r="L399084" i="48"/>
  <c r="L399085" i="48"/>
  <c r="L399086" i="48"/>
  <c r="L399087" i="48"/>
  <c r="L399088" i="48"/>
  <c r="L399089" i="48"/>
  <c r="L399090" i="48"/>
  <c r="L399091" i="48"/>
  <c r="L399092" i="48"/>
  <c r="L399093" i="48"/>
  <c r="L399094" i="48"/>
  <c r="L399095" i="48"/>
  <c r="L399096" i="48"/>
  <c r="L399097" i="48"/>
  <c r="L399098" i="48"/>
  <c r="L399099" i="48"/>
  <c r="L399100" i="48"/>
  <c r="L399101" i="48"/>
  <c r="L399102" i="48"/>
  <c r="L399103" i="48"/>
  <c r="L399104" i="48"/>
  <c r="L399105" i="48"/>
  <c r="L399106" i="48"/>
  <c r="L399107" i="48"/>
  <c r="L399108" i="48"/>
  <c r="L399109" i="48"/>
  <c r="L399110" i="48"/>
  <c r="L399111" i="48"/>
  <c r="L399112" i="48"/>
  <c r="L399113" i="48"/>
  <c r="L399114" i="48"/>
  <c r="L399115" i="48"/>
  <c r="L399116" i="48"/>
  <c r="L399117" i="48"/>
  <c r="L399118" i="48"/>
  <c r="L399119" i="48"/>
  <c r="L399120" i="48"/>
  <c r="L399121" i="48"/>
  <c r="L399122" i="48"/>
  <c r="L399123" i="48"/>
  <c r="L399124" i="48"/>
  <c r="L399125" i="48"/>
  <c r="L399126" i="48"/>
  <c r="L399127" i="48"/>
  <c r="L399128" i="48"/>
  <c r="L399129" i="48"/>
  <c r="L399130" i="48"/>
  <c r="L399131" i="48"/>
  <c r="L399132" i="48"/>
  <c r="L399133" i="48"/>
  <c r="L399134" i="48"/>
  <c r="L399135" i="48"/>
  <c r="L399136" i="48"/>
  <c r="L399137" i="48"/>
  <c r="L399138" i="48"/>
  <c r="L399139" i="48"/>
  <c r="L399140" i="48"/>
  <c r="L399141" i="48"/>
  <c r="L399142" i="48"/>
  <c r="L399143" i="48"/>
  <c r="L399144" i="48"/>
  <c r="L399145" i="48"/>
  <c r="L399146" i="48"/>
  <c r="L399147" i="48"/>
  <c r="L399148" i="48"/>
  <c r="L399149" i="48"/>
  <c r="L399150" i="48"/>
  <c r="L399151" i="48"/>
  <c r="L399152" i="48"/>
  <c r="L399153" i="48"/>
  <c r="L399154" i="48"/>
  <c r="L399155" i="48"/>
  <c r="L399156" i="48"/>
  <c r="L399157" i="48"/>
  <c r="L399158" i="48"/>
  <c r="L399159" i="48"/>
  <c r="L399160" i="48"/>
  <c r="L399161" i="48"/>
  <c r="L399162" i="48"/>
  <c r="L399163" i="48"/>
  <c r="L399164" i="48"/>
  <c r="L399165" i="48"/>
  <c r="L399166" i="48"/>
  <c r="L399167" i="48"/>
  <c r="L399168" i="48"/>
  <c r="L399169" i="48"/>
  <c r="L399170" i="48"/>
  <c r="L399171" i="48"/>
  <c r="L399172" i="48"/>
  <c r="L399173" i="48"/>
  <c r="L399174" i="48"/>
  <c r="L399175" i="48"/>
  <c r="L399176" i="48"/>
  <c r="L399177" i="48"/>
  <c r="L399178" i="48"/>
  <c r="L399179" i="48"/>
  <c r="L399180" i="48"/>
  <c r="L399181" i="48"/>
  <c r="L399182" i="48"/>
  <c r="L399183" i="48"/>
  <c r="L399184" i="48"/>
  <c r="L399185" i="48"/>
  <c r="L399186" i="48"/>
  <c r="L399187" i="48"/>
  <c r="L399188" i="48"/>
  <c r="L399189" i="48"/>
  <c r="L399190" i="48"/>
  <c r="L399191" i="48"/>
  <c r="L399192" i="48"/>
  <c r="L399193" i="48"/>
  <c r="L399194" i="48"/>
  <c r="L399195" i="48"/>
  <c r="L399196" i="48"/>
  <c r="L399197" i="48"/>
  <c r="L399198" i="48"/>
  <c r="L399199" i="48"/>
  <c r="L399200" i="48"/>
  <c r="L399201" i="48"/>
  <c r="L399202" i="48"/>
  <c r="L399203" i="48"/>
  <c r="L399204" i="48"/>
  <c r="L399205" i="48"/>
  <c r="L399206" i="48"/>
  <c r="L399207" i="48"/>
  <c r="L399208" i="48"/>
  <c r="L399209" i="48"/>
  <c r="L399210" i="48"/>
  <c r="L399211" i="48"/>
  <c r="L399212" i="48"/>
  <c r="L399213" i="48"/>
  <c r="L399214" i="48"/>
  <c r="L399215" i="48"/>
  <c r="L399216" i="48"/>
  <c r="L399217" i="48"/>
  <c r="L399218" i="48"/>
  <c r="L399219" i="48"/>
  <c r="L399220" i="48"/>
  <c r="L399221" i="48"/>
  <c r="L399222" i="48"/>
  <c r="L399223" i="48"/>
  <c r="L399224" i="48"/>
  <c r="L399225" i="48"/>
  <c r="L399226" i="48"/>
  <c r="L399227" i="48"/>
  <c r="L399228" i="48"/>
  <c r="L399229" i="48"/>
  <c r="L399230" i="48"/>
  <c r="L399231" i="48"/>
  <c r="L399232" i="48"/>
  <c r="L399233" i="48"/>
  <c r="L399234" i="48"/>
  <c r="L399235" i="48"/>
  <c r="L399236" i="48"/>
  <c r="L399237" i="48"/>
  <c r="L399238" i="48"/>
  <c r="L399239" i="48"/>
  <c r="L399240" i="48"/>
  <c r="L399241" i="48"/>
  <c r="L399242" i="48"/>
  <c r="L399243" i="48"/>
  <c r="L399244" i="48"/>
  <c r="L399245" i="48"/>
  <c r="L399246" i="48"/>
  <c r="L399247" i="48"/>
  <c r="L399248" i="48"/>
  <c r="L399249" i="48"/>
  <c r="L399250" i="48"/>
  <c r="L399251" i="48"/>
  <c r="L399252" i="48"/>
  <c r="L399253" i="48"/>
  <c r="L399254" i="48"/>
  <c r="L399255" i="48"/>
  <c r="L399256" i="48"/>
  <c r="L399257" i="48"/>
  <c r="L399258" i="48"/>
  <c r="L399259" i="48"/>
  <c r="L399260" i="48"/>
  <c r="L399261" i="48"/>
  <c r="L399262" i="48"/>
  <c r="L399263" i="48"/>
  <c r="L399264" i="48"/>
  <c r="L399265" i="48"/>
  <c r="L399266" i="48"/>
  <c r="L399267" i="48"/>
  <c r="L399268" i="48"/>
  <c r="L399269" i="48"/>
  <c r="L399270" i="48"/>
  <c r="L399271" i="48"/>
  <c r="L399272" i="48"/>
  <c r="L399273" i="48"/>
  <c r="L399274" i="48"/>
  <c r="L399275" i="48"/>
  <c r="L399276" i="48"/>
  <c r="L399277" i="48"/>
  <c r="L399278" i="48"/>
  <c r="L399279" i="48"/>
  <c r="L399280" i="48"/>
  <c r="L399281" i="48"/>
  <c r="L399282" i="48"/>
  <c r="L399283" i="48"/>
  <c r="L399284" i="48"/>
  <c r="L399285" i="48"/>
  <c r="L399286" i="48"/>
  <c r="L399287" i="48"/>
  <c r="L399288" i="48"/>
  <c r="L399289" i="48"/>
  <c r="L399290" i="48"/>
  <c r="L399291" i="48"/>
  <c r="L399292" i="48"/>
  <c r="L399293" i="48"/>
  <c r="L399294" i="48"/>
  <c r="L399295" i="48"/>
  <c r="L399296" i="48"/>
  <c r="L399297" i="48"/>
  <c r="L399298" i="48"/>
  <c r="L399299" i="48"/>
  <c r="L399300" i="48"/>
  <c r="L399301" i="48"/>
  <c r="L399302" i="48"/>
  <c r="L399303" i="48"/>
  <c r="L399304" i="48"/>
  <c r="L399305" i="48"/>
  <c r="L399306" i="48"/>
  <c r="L399307" i="48"/>
  <c r="L399308" i="48"/>
  <c r="L399309" i="48"/>
  <c r="L399310" i="48"/>
  <c r="L399311" i="48"/>
  <c r="L399312" i="48"/>
  <c r="L399313" i="48"/>
  <c r="L399314" i="48"/>
  <c r="L399315" i="48"/>
  <c r="L399316" i="48"/>
  <c r="L399317" i="48"/>
  <c r="L399318" i="48"/>
  <c r="L399319" i="48"/>
  <c r="L399320" i="48"/>
  <c r="L399321" i="48"/>
  <c r="L399322" i="48"/>
  <c r="L399323" i="48"/>
  <c r="L399324" i="48"/>
  <c r="L399325" i="48"/>
  <c r="L399326" i="48"/>
  <c r="L399327" i="48"/>
  <c r="L399328" i="48"/>
  <c r="L399329" i="48"/>
  <c r="L399330" i="48"/>
  <c r="L399331" i="48"/>
  <c r="L399332" i="48"/>
  <c r="L399333" i="48"/>
  <c r="L399334" i="48"/>
  <c r="L399335" i="48"/>
  <c r="L399336" i="48"/>
  <c r="L399337" i="48"/>
  <c r="L399338" i="48"/>
  <c r="L399339" i="48"/>
  <c r="L399340" i="48"/>
  <c r="L399341" i="48"/>
  <c r="L399342" i="48"/>
  <c r="L399343" i="48"/>
  <c r="L399344" i="48"/>
  <c r="L399345" i="48"/>
  <c r="L399346" i="48"/>
  <c r="L399347" i="48"/>
  <c r="L399348" i="48"/>
  <c r="L399349" i="48"/>
  <c r="L399350" i="48"/>
  <c r="L399351" i="48"/>
  <c r="L399352" i="48"/>
  <c r="L399353" i="48"/>
  <c r="L399354" i="48"/>
  <c r="L399355" i="48"/>
  <c r="L399356" i="48"/>
  <c r="L399357" i="48"/>
  <c r="L399358" i="48"/>
  <c r="L399359" i="48"/>
  <c r="L399360" i="48"/>
  <c r="L399361" i="48"/>
  <c r="L399362" i="48"/>
  <c r="L399363" i="48"/>
  <c r="L399364" i="48"/>
  <c r="L399365" i="48"/>
  <c r="L399366" i="48"/>
  <c r="L399367" i="48"/>
  <c r="L399368" i="48"/>
  <c r="L399369" i="48"/>
  <c r="L399370" i="48"/>
  <c r="L399371" i="48"/>
  <c r="L399372" i="48"/>
  <c r="L399373" i="48"/>
  <c r="L399374" i="48"/>
  <c r="L399375" i="48"/>
  <c r="L399376" i="48"/>
  <c r="L399377" i="48"/>
  <c r="L399378" i="48"/>
  <c r="L399379" i="48"/>
  <c r="L399380" i="48"/>
  <c r="L399381" i="48"/>
  <c r="L399382" i="48"/>
  <c r="L399383" i="48"/>
  <c r="L399384" i="48"/>
  <c r="L399385" i="48"/>
  <c r="L399386" i="48"/>
  <c r="L399387" i="48"/>
  <c r="L399388" i="48"/>
  <c r="L399389" i="48"/>
  <c r="L399390" i="48"/>
  <c r="L399391" i="48"/>
  <c r="L399392" i="48"/>
  <c r="L399393" i="48"/>
  <c r="L399394" i="48"/>
  <c r="L399395" i="48"/>
  <c r="L399396" i="48"/>
  <c r="L399397" i="48"/>
  <c r="L399398" i="48"/>
  <c r="L399399" i="48"/>
  <c r="L399400" i="48"/>
  <c r="L399401" i="48"/>
  <c r="L399402" i="48"/>
  <c r="L399403" i="48"/>
  <c r="L399404" i="48"/>
  <c r="L399405" i="48"/>
  <c r="L399406" i="48"/>
  <c r="L399407" i="48"/>
  <c r="L399408" i="48"/>
  <c r="L399409" i="48"/>
  <c r="L399410" i="48"/>
  <c r="L399411" i="48"/>
  <c r="L399412" i="48"/>
  <c r="L399413" i="48"/>
  <c r="L399414" i="48"/>
  <c r="L399415" i="48"/>
  <c r="L399416" i="48"/>
  <c r="L399417" i="48"/>
  <c r="L399418" i="48"/>
  <c r="L399419" i="48"/>
  <c r="L399420" i="48"/>
  <c r="L399421" i="48"/>
  <c r="L399422" i="48"/>
  <c r="L399423" i="48"/>
  <c r="L399424" i="48"/>
  <c r="L399425" i="48"/>
  <c r="L399426" i="48"/>
  <c r="L399427" i="48"/>
  <c r="L399428" i="48"/>
  <c r="L399429" i="48"/>
  <c r="L399430" i="48"/>
  <c r="L399431" i="48"/>
  <c r="L399432" i="48"/>
  <c r="L399433" i="48"/>
  <c r="L399434" i="48"/>
  <c r="L399435" i="48"/>
  <c r="L399436" i="48"/>
  <c r="L399437" i="48"/>
  <c r="L399438" i="48"/>
  <c r="L399439" i="48"/>
  <c r="L399440" i="48"/>
  <c r="L399441" i="48"/>
  <c r="L399442" i="48"/>
  <c r="L399443" i="48"/>
  <c r="L399444" i="48"/>
  <c r="L399445" i="48"/>
  <c r="L399446" i="48"/>
  <c r="L399447" i="48"/>
  <c r="L399448" i="48"/>
  <c r="L399449" i="48"/>
  <c r="L399450" i="48"/>
  <c r="L399451" i="48"/>
  <c r="L399452" i="48"/>
  <c r="L399453" i="48"/>
  <c r="L399454" i="48"/>
  <c r="L399455" i="48"/>
  <c r="L399456" i="48"/>
  <c r="L399457" i="48"/>
  <c r="L399458" i="48"/>
  <c r="L399459" i="48"/>
  <c r="L399460" i="48"/>
  <c r="L399461" i="48"/>
  <c r="L399462" i="48"/>
  <c r="L399463" i="48"/>
  <c r="L399464" i="48"/>
  <c r="L399465" i="48"/>
  <c r="L399466" i="48"/>
  <c r="L399467" i="48"/>
  <c r="L399468" i="48"/>
  <c r="L399469" i="48"/>
  <c r="L399470" i="48"/>
  <c r="L399471" i="48"/>
  <c r="L399472" i="48"/>
  <c r="L399473" i="48"/>
  <c r="L399474" i="48"/>
  <c r="L399475" i="48"/>
  <c r="L399476" i="48"/>
  <c r="L399477" i="48"/>
  <c r="L399478" i="48"/>
  <c r="L399479" i="48"/>
  <c r="L399480" i="48"/>
  <c r="L399481" i="48"/>
  <c r="L399482" i="48"/>
  <c r="L399483" i="48"/>
  <c r="L399484" i="48"/>
  <c r="L399485" i="48"/>
  <c r="L399486" i="48"/>
  <c r="L399487" i="48"/>
  <c r="L399488" i="48"/>
  <c r="L399489" i="48"/>
  <c r="L399490" i="48"/>
  <c r="L399491" i="48"/>
  <c r="L399492" i="48"/>
  <c r="L399493" i="48"/>
  <c r="L399494" i="48"/>
  <c r="L399495" i="48"/>
  <c r="L399496" i="48"/>
  <c r="L399497" i="48"/>
  <c r="L399498" i="48"/>
  <c r="L399499" i="48"/>
  <c r="L399500" i="48"/>
  <c r="L399501" i="48"/>
  <c r="L399502" i="48"/>
  <c r="L399503" i="48"/>
  <c r="L399504" i="48"/>
  <c r="L399505" i="48"/>
  <c r="L399506" i="48"/>
  <c r="L399507" i="48"/>
  <c r="L399508" i="48"/>
  <c r="L399509" i="48"/>
  <c r="L399510" i="48"/>
  <c r="L399511" i="48"/>
  <c r="L399512" i="48"/>
  <c r="L399513" i="48"/>
  <c r="L399514" i="48"/>
  <c r="L399515" i="48"/>
  <c r="L399516" i="48"/>
  <c r="L399517" i="48"/>
  <c r="L399518" i="48"/>
  <c r="L399519" i="48"/>
  <c r="L399520" i="48"/>
  <c r="L399521" i="48"/>
  <c r="L399522" i="48"/>
  <c r="L399523" i="48"/>
  <c r="L399524" i="48"/>
  <c r="L399525" i="48"/>
  <c r="L399526" i="48"/>
  <c r="L399527" i="48"/>
  <c r="L399528" i="48"/>
  <c r="L399529" i="48"/>
  <c r="L399530" i="48"/>
  <c r="L399531" i="48"/>
  <c r="L399532" i="48"/>
  <c r="L399533" i="48"/>
  <c r="L399534" i="48"/>
  <c r="L399535" i="48"/>
  <c r="L399536" i="48"/>
  <c r="L399537" i="48"/>
  <c r="L399538" i="48"/>
  <c r="L399539" i="48"/>
  <c r="L399540" i="48"/>
  <c r="L399541" i="48"/>
  <c r="L399542" i="48"/>
  <c r="L399543" i="48"/>
  <c r="L399544" i="48"/>
  <c r="L399545" i="48"/>
  <c r="L399546" i="48"/>
  <c r="L399547" i="48"/>
  <c r="L399548" i="48"/>
  <c r="L399549" i="48"/>
  <c r="L399550" i="48"/>
  <c r="L399551" i="48"/>
  <c r="L399552" i="48"/>
  <c r="L399553" i="48"/>
  <c r="L399554" i="48"/>
  <c r="L399555" i="48"/>
  <c r="L399556" i="48"/>
  <c r="L399557" i="48"/>
  <c r="L399558" i="48"/>
  <c r="L399559" i="48"/>
  <c r="L399560" i="48"/>
  <c r="L399561" i="48"/>
  <c r="L399562" i="48"/>
  <c r="L399563" i="48"/>
  <c r="L399564" i="48"/>
  <c r="L399565" i="48"/>
  <c r="L399566" i="48"/>
  <c r="L399567" i="48"/>
  <c r="L399568" i="48"/>
  <c r="L399569" i="48"/>
  <c r="L399570" i="48"/>
  <c r="L399571" i="48"/>
  <c r="L399572" i="48"/>
  <c r="L399573" i="48"/>
  <c r="L399574" i="48"/>
  <c r="L399575" i="48"/>
  <c r="L399576" i="48"/>
  <c r="L399577" i="48"/>
  <c r="L399578" i="48"/>
  <c r="L399579" i="48"/>
  <c r="L399580" i="48"/>
  <c r="L399581" i="48"/>
  <c r="L399582" i="48"/>
  <c r="L399583" i="48"/>
  <c r="L399584" i="48"/>
  <c r="L399585" i="48"/>
  <c r="L399586" i="48"/>
  <c r="L399587" i="48"/>
  <c r="L399588" i="48"/>
  <c r="L399589" i="48"/>
  <c r="L399590" i="48"/>
  <c r="L399591" i="48"/>
  <c r="L399592" i="48"/>
  <c r="L399593" i="48"/>
  <c r="L399594" i="48"/>
  <c r="L399595" i="48"/>
  <c r="L399596" i="48"/>
  <c r="L399597" i="48"/>
  <c r="L399598" i="48"/>
  <c r="L399599" i="48"/>
  <c r="L399600" i="48"/>
  <c r="L399601" i="48"/>
  <c r="L399602" i="48"/>
  <c r="L399603" i="48"/>
  <c r="L399604" i="48"/>
  <c r="L399605" i="48"/>
  <c r="L399606" i="48"/>
  <c r="L399607" i="48"/>
  <c r="L399608" i="48"/>
  <c r="L399609" i="48"/>
  <c r="L399610" i="48"/>
  <c r="L399611" i="48"/>
  <c r="L399612" i="48"/>
  <c r="L399613" i="48"/>
  <c r="L399614" i="48"/>
  <c r="L399615" i="48"/>
  <c r="L399616" i="48"/>
  <c r="L399617" i="48"/>
  <c r="L399618" i="48"/>
  <c r="L399619" i="48"/>
  <c r="L399620" i="48"/>
  <c r="L399621" i="48"/>
  <c r="L399622" i="48"/>
  <c r="L399623" i="48"/>
  <c r="L399624" i="48"/>
  <c r="L399625" i="48"/>
  <c r="L399626" i="48"/>
  <c r="L399627" i="48"/>
  <c r="L399628" i="48"/>
  <c r="L399629" i="48"/>
  <c r="L399630" i="48"/>
  <c r="L399631" i="48"/>
  <c r="L399632" i="48"/>
  <c r="L399633" i="48"/>
  <c r="L399634" i="48"/>
  <c r="L399635" i="48"/>
  <c r="L399636" i="48"/>
  <c r="L399637" i="48"/>
  <c r="L399638" i="48"/>
  <c r="L399639" i="48"/>
  <c r="L399640" i="48"/>
  <c r="L399641" i="48"/>
  <c r="L399642" i="48"/>
  <c r="L399643" i="48"/>
  <c r="L399644" i="48"/>
  <c r="L399645" i="48"/>
  <c r="L399646" i="48"/>
  <c r="L399647" i="48"/>
  <c r="L399648" i="48"/>
  <c r="L399649" i="48"/>
  <c r="L399650" i="48"/>
  <c r="L399651" i="48"/>
  <c r="L399652" i="48"/>
  <c r="L399653" i="48"/>
  <c r="L399654" i="48"/>
  <c r="L399655" i="48"/>
  <c r="L399656" i="48"/>
  <c r="L399657" i="48"/>
  <c r="L399658" i="48"/>
  <c r="L399659" i="48"/>
  <c r="L399660" i="48"/>
  <c r="L399661" i="48"/>
  <c r="L399662" i="48"/>
  <c r="L399663" i="48"/>
  <c r="L399664" i="48"/>
  <c r="L399665" i="48"/>
  <c r="L399666" i="48"/>
  <c r="L399667" i="48"/>
  <c r="L399668" i="48"/>
  <c r="L399669" i="48"/>
  <c r="L399670" i="48"/>
  <c r="L399671" i="48"/>
  <c r="L399672" i="48"/>
  <c r="L399673" i="48"/>
  <c r="L399674" i="48"/>
  <c r="L399675" i="48"/>
  <c r="L399676" i="48"/>
  <c r="L399677" i="48"/>
  <c r="L399678" i="48"/>
  <c r="L399679" i="48"/>
  <c r="L399680" i="48"/>
  <c r="L399681" i="48"/>
  <c r="L399682" i="48"/>
  <c r="L399683" i="48"/>
  <c r="L399684" i="48"/>
  <c r="L399685" i="48"/>
  <c r="L399686" i="48"/>
  <c r="L399687" i="48"/>
  <c r="L399688" i="48"/>
  <c r="L399689" i="48"/>
  <c r="L399690" i="48"/>
  <c r="L399691" i="48"/>
  <c r="L399692" i="48"/>
  <c r="L399693" i="48"/>
  <c r="L399694" i="48"/>
  <c r="L399695" i="48"/>
  <c r="L399696" i="48"/>
  <c r="L399697" i="48"/>
  <c r="L399698" i="48"/>
  <c r="L399699" i="48"/>
  <c r="L399700" i="48"/>
  <c r="L399701" i="48"/>
  <c r="L399702" i="48"/>
  <c r="L399703" i="48"/>
  <c r="L399704" i="48"/>
  <c r="L399705" i="48"/>
  <c r="L399706" i="48"/>
  <c r="L399707" i="48"/>
  <c r="L399708" i="48"/>
  <c r="L399709" i="48"/>
  <c r="L399710" i="48"/>
  <c r="L399711" i="48"/>
  <c r="L399712" i="48"/>
  <c r="L399713" i="48"/>
  <c r="L399714" i="48"/>
  <c r="L399715" i="48"/>
  <c r="L399716" i="48"/>
  <c r="L399717" i="48"/>
  <c r="L399718" i="48"/>
  <c r="L399719" i="48"/>
  <c r="L399720" i="48"/>
  <c r="L399721" i="48"/>
  <c r="L399722" i="48"/>
  <c r="L399723" i="48"/>
  <c r="L399724" i="48"/>
  <c r="L399725" i="48"/>
  <c r="L399726" i="48"/>
  <c r="L399727" i="48"/>
  <c r="L399728" i="48"/>
  <c r="L399729" i="48"/>
  <c r="L399730" i="48"/>
  <c r="L399731" i="48"/>
  <c r="L399732" i="48"/>
  <c r="L399733" i="48"/>
  <c r="L399734" i="48"/>
  <c r="L399735" i="48"/>
  <c r="L399736" i="48"/>
  <c r="L399737" i="48"/>
  <c r="L399738" i="48"/>
  <c r="L399739" i="48"/>
  <c r="L399740" i="48"/>
  <c r="L399741" i="48"/>
  <c r="L399742" i="48"/>
  <c r="L399743" i="48"/>
  <c r="L399744" i="48"/>
  <c r="L399745" i="48"/>
  <c r="L399746" i="48"/>
  <c r="L399747" i="48"/>
  <c r="L399748" i="48"/>
  <c r="L399749" i="48"/>
  <c r="L399750" i="48"/>
  <c r="L399751" i="48"/>
  <c r="L399752" i="48"/>
  <c r="L399753" i="48"/>
  <c r="L399754" i="48"/>
  <c r="L399755" i="48"/>
  <c r="L399756" i="48"/>
  <c r="L399757" i="48"/>
  <c r="L399758" i="48"/>
  <c r="L399759" i="48"/>
  <c r="L399760" i="48"/>
  <c r="L399761" i="48"/>
  <c r="L399762" i="48"/>
  <c r="L399763" i="48"/>
  <c r="L399764" i="48"/>
  <c r="L399765" i="48"/>
  <c r="L399766" i="48"/>
  <c r="L399767" i="48"/>
  <c r="L399768" i="48"/>
  <c r="L399769" i="48"/>
  <c r="L399770" i="48"/>
  <c r="L399771" i="48"/>
  <c r="L399772" i="48"/>
  <c r="L399773" i="48"/>
  <c r="L399774" i="48"/>
  <c r="L399775" i="48"/>
  <c r="L399776" i="48"/>
  <c r="L399777" i="48"/>
  <c r="L399778" i="48"/>
  <c r="L399779" i="48"/>
  <c r="L399780" i="48"/>
  <c r="L399781" i="48"/>
  <c r="L399782" i="48"/>
  <c r="L399783" i="48"/>
  <c r="L399784" i="48"/>
  <c r="L399785" i="48"/>
  <c r="L399786" i="48"/>
  <c r="L399787" i="48"/>
  <c r="L399788" i="48"/>
  <c r="L399789" i="48"/>
  <c r="L399790" i="48"/>
  <c r="L399791" i="48"/>
  <c r="L399792" i="48"/>
  <c r="L399793" i="48"/>
  <c r="L399794" i="48"/>
  <c r="L399795" i="48"/>
  <c r="L399796" i="48"/>
  <c r="L399797" i="48"/>
  <c r="L399798" i="48"/>
  <c r="L399799" i="48"/>
  <c r="L399800" i="48"/>
  <c r="L399801" i="48"/>
  <c r="L399802" i="48"/>
  <c r="L399803" i="48"/>
  <c r="L399804" i="48"/>
  <c r="L399805" i="48"/>
  <c r="L399806" i="48"/>
  <c r="L399807" i="48"/>
  <c r="L399808" i="48"/>
  <c r="L399809" i="48"/>
  <c r="L399810" i="48"/>
  <c r="L399811" i="48"/>
  <c r="L399812" i="48"/>
  <c r="L399813" i="48"/>
  <c r="L399814" i="48"/>
  <c r="L399815" i="48"/>
  <c r="L399816" i="48"/>
  <c r="L399817" i="48"/>
  <c r="L399818" i="48"/>
  <c r="L399819" i="48"/>
  <c r="L399820" i="48"/>
  <c r="L399821" i="48"/>
  <c r="L399822" i="48"/>
  <c r="L399823" i="48"/>
  <c r="L399824" i="48"/>
  <c r="L399825" i="48"/>
  <c r="L399826" i="48"/>
  <c r="L399827" i="48"/>
  <c r="L399828" i="48"/>
  <c r="L399829" i="48"/>
  <c r="L399830" i="48"/>
  <c r="L399831" i="48"/>
  <c r="L399832" i="48"/>
  <c r="L399833" i="48"/>
  <c r="L399834" i="48"/>
  <c r="L399835" i="48"/>
  <c r="L399836" i="48"/>
  <c r="L399837" i="48"/>
  <c r="L399838" i="48"/>
  <c r="L399839" i="48"/>
  <c r="L399840" i="48"/>
  <c r="L399841" i="48"/>
  <c r="L399842" i="48"/>
  <c r="L399843" i="48"/>
  <c r="L399844" i="48"/>
  <c r="L399845" i="48"/>
  <c r="L399846" i="48"/>
  <c r="L399847" i="48"/>
  <c r="L399848" i="48"/>
  <c r="L399849" i="48"/>
  <c r="L399850" i="48"/>
  <c r="L399851" i="48"/>
  <c r="L399852" i="48"/>
  <c r="L399853" i="48"/>
  <c r="L399854" i="48"/>
  <c r="L399855" i="48"/>
  <c r="L399856" i="48"/>
  <c r="L399857" i="48"/>
  <c r="L399858" i="48"/>
  <c r="L399859" i="48"/>
  <c r="L399860" i="48"/>
  <c r="L399861" i="48"/>
  <c r="L399862" i="48"/>
  <c r="L399863" i="48"/>
  <c r="L399864" i="48"/>
  <c r="L399865" i="48"/>
  <c r="L399866" i="48"/>
  <c r="L399867" i="48"/>
  <c r="L399868" i="48"/>
  <c r="L399869" i="48"/>
  <c r="L399870" i="48"/>
  <c r="L399871" i="48"/>
  <c r="L399872" i="48"/>
  <c r="L399873" i="48"/>
  <c r="L399874" i="48"/>
  <c r="L399875" i="48"/>
  <c r="L399876" i="48"/>
  <c r="L399877" i="48"/>
  <c r="L399878" i="48"/>
  <c r="L399879" i="48"/>
  <c r="L399880" i="48"/>
  <c r="L399881" i="48"/>
  <c r="L399882" i="48"/>
  <c r="L399883" i="48"/>
  <c r="L399884" i="48"/>
  <c r="L399885" i="48"/>
  <c r="L399886" i="48"/>
  <c r="L399887" i="48"/>
  <c r="L399888" i="48"/>
  <c r="L399889" i="48"/>
  <c r="L399890" i="48"/>
  <c r="L399891" i="48"/>
  <c r="L399892" i="48"/>
  <c r="L399893" i="48"/>
  <c r="L399894" i="48"/>
  <c r="L399895" i="48"/>
  <c r="L399896" i="48"/>
  <c r="L399897" i="48"/>
  <c r="L399898" i="48"/>
  <c r="L399899" i="48"/>
  <c r="L399900" i="48"/>
  <c r="L399901" i="48"/>
  <c r="L399902" i="48"/>
  <c r="L399903" i="48"/>
  <c r="L399904" i="48"/>
  <c r="L399905" i="48"/>
  <c r="L399906" i="48"/>
  <c r="L399907" i="48"/>
  <c r="L399908" i="48"/>
  <c r="L399909" i="48"/>
  <c r="L399910" i="48"/>
  <c r="L399911" i="48"/>
  <c r="L399912" i="48"/>
  <c r="L399913" i="48"/>
  <c r="L399914" i="48"/>
  <c r="L399915" i="48"/>
  <c r="L399916" i="48"/>
  <c r="L399917" i="48"/>
  <c r="L399918" i="48"/>
  <c r="L399919" i="48"/>
  <c r="L399920" i="48"/>
  <c r="L399921" i="48"/>
  <c r="L399922" i="48"/>
  <c r="L399923" i="48"/>
  <c r="L399924" i="48"/>
  <c r="L399925" i="48"/>
  <c r="L399926" i="48"/>
  <c r="L399927" i="48"/>
  <c r="L399928" i="48"/>
  <c r="L399929" i="48"/>
  <c r="L399930" i="48"/>
  <c r="L399931" i="48"/>
  <c r="L399932" i="48"/>
  <c r="L399933" i="48"/>
  <c r="L399934" i="48"/>
  <c r="L399935" i="48"/>
  <c r="L399936" i="48"/>
  <c r="L399937" i="48"/>
  <c r="L399938" i="48"/>
  <c r="L399939" i="48"/>
  <c r="L399940" i="48"/>
  <c r="L399941" i="48"/>
  <c r="L399942" i="48"/>
  <c r="L399943" i="48"/>
  <c r="L399944" i="48"/>
  <c r="L399945" i="48"/>
  <c r="L399946" i="48"/>
  <c r="L399947" i="48"/>
  <c r="L399948" i="48"/>
  <c r="L399949" i="48"/>
  <c r="L399950" i="48"/>
  <c r="L399951" i="48"/>
  <c r="L399952" i="48"/>
  <c r="L399953" i="48"/>
  <c r="L399954" i="48"/>
  <c r="L399955" i="48"/>
  <c r="L399956" i="48"/>
  <c r="L399957" i="48"/>
  <c r="L399958" i="48"/>
  <c r="L399959" i="48"/>
  <c r="L399960" i="48"/>
  <c r="L399961" i="48"/>
  <c r="L399962" i="48"/>
  <c r="L399963" i="48"/>
  <c r="L399964" i="48"/>
  <c r="L399965" i="48"/>
  <c r="L399966" i="48"/>
  <c r="L399967" i="48"/>
  <c r="L399968" i="48"/>
  <c r="L399969" i="48"/>
  <c r="L399970" i="48"/>
  <c r="L399971" i="48"/>
  <c r="L399972" i="48"/>
  <c r="L399973" i="48"/>
  <c r="L399974" i="48"/>
  <c r="L399975" i="48"/>
  <c r="L399976" i="48"/>
  <c r="L399977" i="48"/>
  <c r="L399978" i="48"/>
  <c r="L399979" i="48"/>
  <c r="L399980" i="48"/>
  <c r="L399981" i="48"/>
  <c r="L399982" i="48"/>
  <c r="L399983" i="48"/>
  <c r="L399984" i="48"/>
  <c r="L399985" i="48"/>
  <c r="L399986" i="48"/>
  <c r="L399987" i="48"/>
  <c r="L399988" i="48"/>
  <c r="L399989" i="48"/>
  <c r="L399990" i="48"/>
  <c r="L399991" i="48"/>
  <c r="L399992" i="48"/>
  <c r="L399993" i="48"/>
  <c r="L399994" i="48"/>
  <c r="L399995" i="48"/>
  <c r="L399996" i="48"/>
  <c r="L399997" i="48"/>
  <c r="L399998" i="48"/>
  <c r="L399999" i="48"/>
  <c r="L400000" i="48"/>
  <c r="L400001" i="48"/>
  <c r="L400002" i="48"/>
  <c r="L400003" i="48"/>
  <c r="L400004" i="48"/>
  <c r="L400005" i="48"/>
  <c r="L400006" i="48"/>
  <c r="L400007" i="48"/>
  <c r="L400008" i="48"/>
  <c r="L400009" i="48"/>
  <c r="L400010" i="48"/>
  <c r="L400011" i="48"/>
  <c r="L400012" i="48"/>
  <c r="L400013" i="48"/>
  <c r="L400014" i="48"/>
  <c r="L400015" i="48"/>
  <c r="L400016" i="48"/>
  <c r="L400017" i="48"/>
  <c r="L400018" i="48"/>
  <c r="L400019" i="48"/>
  <c r="L400020" i="48"/>
  <c r="L400021" i="48"/>
  <c r="L400022" i="48"/>
  <c r="L400023" i="48"/>
  <c r="L400024" i="48"/>
  <c r="L400025" i="48"/>
  <c r="L400026" i="48"/>
  <c r="L400027" i="48"/>
  <c r="L400028" i="48"/>
  <c r="L400029" i="48"/>
  <c r="L400030" i="48"/>
  <c r="L400031" i="48"/>
  <c r="L400032" i="48"/>
  <c r="L400033" i="48"/>
  <c r="L400034" i="48"/>
  <c r="L400035" i="48"/>
  <c r="L400036" i="48"/>
  <c r="L400037" i="48"/>
  <c r="L400038" i="48"/>
  <c r="L400039" i="48"/>
  <c r="L400040" i="48"/>
  <c r="L400041" i="48"/>
  <c r="L400042" i="48"/>
  <c r="L400043" i="48"/>
  <c r="L400044" i="48"/>
  <c r="L400045" i="48"/>
  <c r="L400046" i="48"/>
  <c r="L400047" i="48"/>
  <c r="L400048" i="48"/>
  <c r="L400049" i="48"/>
  <c r="L400050" i="48"/>
  <c r="L400051" i="48"/>
  <c r="L400052" i="48"/>
  <c r="L400053" i="48"/>
  <c r="L400054" i="48"/>
  <c r="L400055" i="48"/>
  <c r="L400056" i="48"/>
  <c r="L400057" i="48"/>
  <c r="L400058" i="48"/>
  <c r="L400059" i="48"/>
  <c r="L400060" i="48"/>
  <c r="L400061" i="48"/>
  <c r="L400062" i="48"/>
  <c r="L400063" i="48"/>
  <c r="L400064" i="48"/>
  <c r="L400065" i="48"/>
  <c r="L400066" i="48"/>
  <c r="L400067" i="48"/>
  <c r="L400068" i="48"/>
  <c r="L400069" i="48"/>
  <c r="L400070" i="48"/>
  <c r="L400071" i="48"/>
  <c r="L400072" i="48"/>
  <c r="L400073" i="48"/>
  <c r="L400074" i="48"/>
  <c r="L400075" i="48"/>
  <c r="L400076" i="48"/>
  <c r="L400077" i="48"/>
  <c r="L400078" i="48"/>
  <c r="L400079" i="48"/>
  <c r="L400080" i="48"/>
  <c r="L400081" i="48"/>
  <c r="L400082" i="48"/>
  <c r="L400083" i="48"/>
  <c r="L400084" i="48"/>
  <c r="L400085" i="48"/>
  <c r="L400086" i="48"/>
  <c r="L400087" i="48"/>
  <c r="L400088" i="48"/>
  <c r="L400089" i="48"/>
  <c r="L400090" i="48"/>
  <c r="L400091" i="48"/>
  <c r="L400092" i="48"/>
  <c r="L400093" i="48"/>
  <c r="L400094" i="48"/>
  <c r="L400095" i="48"/>
  <c r="L400096" i="48"/>
  <c r="L400097" i="48"/>
  <c r="L400098" i="48"/>
  <c r="L400099" i="48"/>
  <c r="L400100" i="48"/>
  <c r="L400101" i="48"/>
  <c r="L400102" i="48"/>
  <c r="L400103" i="48"/>
  <c r="L400104" i="48"/>
  <c r="L400105" i="48"/>
  <c r="L400106" i="48"/>
  <c r="L400107" i="48"/>
  <c r="L400108" i="48"/>
  <c r="L400109" i="48"/>
  <c r="L400110" i="48"/>
  <c r="L400111" i="48"/>
  <c r="L400112" i="48"/>
  <c r="L400113" i="48"/>
  <c r="L400114" i="48"/>
  <c r="L400115" i="48"/>
  <c r="L400116" i="48"/>
  <c r="L400117" i="48"/>
  <c r="L400118" i="48"/>
  <c r="L400119" i="48"/>
  <c r="L400120" i="48"/>
  <c r="L400121" i="48"/>
  <c r="L400122" i="48"/>
  <c r="L400123" i="48"/>
  <c r="L400124" i="48"/>
  <c r="L400125" i="48"/>
  <c r="L400126" i="48"/>
  <c r="L400127" i="48"/>
  <c r="L400128" i="48"/>
  <c r="L400129" i="48"/>
  <c r="L400130" i="48"/>
  <c r="L400131" i="48"/>
  <c r="L400132" i="48"/>
  <c r="L400133" i="48"/>
  <c r="L400134" i="48"/>
  <c r="L400135" i="48"/>
  <c r="L400136" i="48"/>
  <c r="L400137" i="48"/>
  <c r="L400138" i="48"/>
  <c r="L400139" i="48"/>
  <c r="L400140" i="48"/>
  <c r="L400141" i="48"/>
  <c r="L400142" i="48"/>
  <c r="L400143" i="48"/>
  <c r="L400144" i="48"/>
  <c r="L400145" i="48"/>
  <c r="L400146" i="48"/>
  <c r="L400147" i="48"/>
  <c r="L400148" i="48"/>
  <c r="L400149" i="48"/>
  <c r="L400150" i="48"/>
  <c r="L400151" i="48"/>
  <c r="L400152" i="48"/>
  <c r="L400153" i="48"/>
  <c r="L400154" i="48"/>
  <c r="L400155" i="48"/>
  <c r="L400156" i="48"/>
  <c r="L400157" i="48"/>
  <c r="L400158" i="48"/>
  <c r="L400159" i="48"/>
  <c r="L400160" i="48"/>
  <c r="L400161" i="48"/>
  <c r="L400162" i="48"/>
  <c r="L400163" i="48"/>
  <c r="L400164" i="48"/>
  <c r="L400165" i="48"/>
  <c r="L400166" i="48"/>
  <c r="L400167" i="48"/>
  <c r="L400168" i="48"/>
  <c r="L400169" i="48"/>
  <c r="L400170" i="48"/>
  <c r="L400171" i="48"/>
  <c r="L400172" i="48"/>
  <c r="L400173" i="48"/>
  <c r="L400174" i="48"/>
  <c r="L400175" i="48"/>
  <c r="L400176" i="48"/>
  <c r="L400177" i="48"/>
  <c r="L400178" i="48"/>
  <c r="L400179" i="48"/>
  <c r="L400180" i="48"/>
  <c r="L400181" i="48"/>
  <c r="L400182" i="48"/>
  <c r="L400183" i="48"/>
  <c r="L400184" i="48"/>
  <c r="L400185" i="48"/>
  <c r="L400186" i="48"/>
  <c r="L400187" i="48"/>
  <c r="L400188" i="48"/>
  <c r="L400189" i="48"/>
  <c r="L400190" i="48"/>
  <c r="L400191" i="48"/>
  <c r="L400192" i="48"/>
  <c r="L400193" i="48"/>
  <c r="L400194" i="48"/>
  <c r="L400195" i="48"/>
  <c r="L400196" i="48"/>
  <c r="L400197" i="48"/>
  <c r="L400198" i="48"/>
  <c r="L400199" i="48"/>
  <c r="L400200" i="48"/>
  <c r="L400201" i="48"/>
  <c r="L400202" i="48"/>
  <c r="L400203" i="48"/>
  <c r="L400204" i="48"/>
  <c r="L400205" i="48"/>
  <c r="L400206" i="48"/>
  <c r="L400207" i="48"/>
  <c r="L400208" i="48"/>
  <c r="L400209" i="48"/>
  <c r="L400210" i="48"/>
  <c r="L400211" i="48"/>
  <c r="L400212" i="48"/>
  <c r="L400213" i="48"/>
  <c r="L400214" i="48"/>
  <c r="L400215" i="48"/>
  <c r="L400216" i="48"/>
  <c r="L400217" i="48"/>
  <c r="L400218" i="48"/>
  <c r="L400219" i="48"/>
  <c r="L400220" i="48"/>
  <c r="L400221" i="48"/>
  <c r="L400222" i="48"/>
  <c r="L400223" i="48"/>
  <c r="L400224" i="48"/>
  <c r="L400225" i="48"/>
  <c r="L400226" i="48"/>
  <c r="L400227" i="48"/>
  <c r="L400228" i="48"/>
  <c r="L400229" i="48"/>
  <c r="L400230" i="48"/>
  <c r="L400231" i="48"/>
  <c r="L400232" i="48"/>
  <c r="L400233" i="48"/>
  <c r="L400234" i="48"/>
  <c r="L400235" i="48"/>
  <c r="L400236" i="48"/>
  <c r="L400237" i="48"/>
  <c r="L400238" i="48"/>
  <c r="L400239" i="48"/>
  <c r="L400240" i="48"/>
  <c r="L400241" i="48"/>
  <c r="L400242" i="48"/>
  <c r="L400243" i="48"/>
  <c r="L400244" i="48"/>
  <c r="L400245" i="48"/>
  <c r="L400246" i="48"/>
  <c r="L400247" i="48"/>
  <c r="L400248" i="48"/>
  <c r="L400249" i="48"/>
  <c r="L400250" i="48"/>
  <c r="L400251" i="48"/>
  <c r="L400252" i="48"/>
  <c r="L400253" i="48"/>
  <c r="L400254" i="48"/>
  <c r="L400255" i="48"/>
  <c r="L400256" i="48"/>
  <c r="L400257" i="48"/>
  <c r="L400258" i="48"/>
  <c r="L400259" i="48"/>
  <c r="L400260" i="48"/>
  <c r="L400261" i="48"/>
  <c r="L400262" i="48"/>
  <c r="L400263" i="48"/>
  <c r="L400264" i="48"/>
  <c r="L400265" i="48"/>
  <c r="L400266" i="48"/>
  <c r="L400267" i="48"/>
  <c r="L400268" i="48"/>
  <c r="L400269" i="48"/>
  <c r="L400270" i="48"/>
  <c r="L400271" i="48"/>
  <c r="L400272" i="48"/>
  <c r="L400273" i="48"/>
  <c r="L400274" i="48"/>
  <c r="L400275" i="48"/>
  <c r="L400276" i="48"/>
  <c r="L400277" i="48"/>
  <c r="L400278" i="48"/>
  <c r="L400279" i="48"/>
  <c r="L400280" i="48"/>
  <c r="L400281" i="48"/>
  <c r="L400282" i="48"/>
  <c r="L400283" i="48"/>
  <c r="L400284" i="48"/>
  <c r="L400285" i="48"/>
  <c r="L400286" i="48"/>
  <c r="L400287" i="48"/>
  <c r="L400288" i="48"/>
  <c r="L400289" i="48"/>
  <c r="L400290" i="48"/>
  <c r="L400291" i="48"/>
  <c r="L400292" i="48"/>
  <c r="L400293" i="48"/>
  <c r="L400294" i="48"/>
  <c r="L400295" i="48"/>
  <c r="L400296" i="48"/>
  <c r="L400297" i="48"/>
  <c r="L400298" i="48"/>
  <c r="L400299" i="48"/>
  <c r="L400300" i="48"/>
  <c r="L400301" i="48"/>
  <c r="L400302" i="48"/>
  <c r="L400303" i="48"/>
  <c r="L400304" i="48"/>
  <c r="L400305" i="48"/>
  <c r="L400306" i="48"/>
  <c r="L400307" i="48"/>
  <c r="L400308" i="48"/>
  <c r="L400309" i="48"/>
  <c r="L400310" i="48"/>
  <c r="L400311" i="48"/>
  <c r="L400312" i="48"/>
  <c r="L400313" i="48"/>
  <c r="L400314" i="48"/>
  <c r="L400315" i="48"/>
  <c r="L400316" i="48"/>
  <c r="L400317" i="48"/>
  <c r="L400318" i="48"/>
  <c r="L400319" i="48"/>
  <c r="L400320" i="48"/>
  <c r="L400321" i="48"/>
  <c r="L400322" i="48"/>
  <c r="L400323" i="48"/>
  <c r="L400324" i="48"/>
  <c r="L400325" i="48"/>
  <c r="L400326" i="48"/>
  <c r="L400327" i="48"/>
  <c r="L400328" i="48"/>
  <c r="L400329" i="48"/>
  <c r="L400330" i="48"/>
  <c r="L400331" i="48"/>
  <c r="L400332" i="48"/>
  <c r="L400333" i="48"/>
  <c r="L400334" i="48"/>
  <c r="L400335" i="48"/>
  <c r="L400336" i="48"/>
  <c r="L400337" i="48"/>
  <c r="L400338" i="48"/>
  <c r="L400339" i="48"/>
  <c r="L400340" i="48"/>
  <c r="L400341" i="48"/>
  <c r="L400342" i="48"/>
  <c r="L400343" i="48"/>
  <c r="L400344" i="48"/>
  <c r="L400345" i="48"/>
  <c r="L400346" i="48"/>
  <c r="L400347" i="48"/>
  <c r="L400348" i="48"/>
  <c r="L400349" i="48"/>
  <c r="L400350" i="48"/>
  <c r="L400351" i="48"/>
  <c r="L400352" i="48"/>
  <c r="L400353" i="48"/>
  <c r="L400354" i="48"/>
  <c r="L400355" i="48"/>
  <c r="L400356" i="48"/>
  <c r="L400357" i="48"/>
  <c r="L400358" i="48"/>
  <c r="L400359" i="48"/>
  <c r="L400360" i="48"/>
  <c r="L400361" i="48"/>
  <c r="L400362" i="48"/>
  <c r="L400363" i="48"/>
  <c r="L400364" i="48"/>
  <c r="L400365" i="48"/>
  <c r="L400366" i="48"/>
  <c r="L400367" i="48"/>
  <c r="L400368" i="48"/>
  <c r="L400369" i="48"/>
  <c r="L400370" i="48"/>
  <c r="L400371" i="48"/>
  <c r="L400372" i="48"/>
  <c r="L400373" i="48"/>
  <c r="L400374" i="48"/>
  <c r="L400375" i="48"/>
  <c r="L400376" i="48"/>
  <c r="L400377" i="48"/>
  <c r="L400378" i="48"/>
  <c r="L400379" i="48"/>
  <c r="L400380" i="48"/>
  <c r="L400381" i="48"/>
  <c r="L400382" i="48"/>
  <c r="L400383" i="48"/>
  <c r="L400384" i="48"/>
  <c r="L400385" i="48"/>
  <c r="L400386" i="48"/>
  <c r="L400387" i="48"/>
  <c r="L400388" i="48"/>
  <c r="L400389" i="48"/>
  <c r="L400390" i="48"/>
  <c r="L400391" i="48"/>
  <c r="L400392" i="48"/>
  <c r="L400393" i="48"/>
  <c r="L400394" i="48"/>
  <c r="L400395" i="48"/>
  <c r="L400396" i="48"/>
  <c r="L400397" i="48"/>
  <c r="L400398" i="48"/>
  <c r="L400399" i="48"/>
  <c r="L400400" i="48"/>
  <c r="L400401" i="48"/>
  <c r="L400402" i="48"/>
  <c r="L400403" i="48"/>
  <c r="L400404" i="48"/>
  <c r="L400405" i="48"/>
  <c r="L400406" i="48"/>
  <c r="L400407" i="48"/>
  <c r="L400408" i="48"/>
  <c r="L400409" i="48"/>
  <c r="L400410" i="48"/>
  <c r="L400411" i="48"/>
  <c r="L400412" i="48"/>
  <c r="L400413" i="48"/>
  <c r="L400414" i="48"/>
  <c r="L400415" i="48"/>
  <c r="L400416" i="48"/>
  <c r="L400417" i="48"/>
  <c r="L400418" i="48"/>
  <c r="L400419" i="48"/>
  <c r="L400420" i="48"/>
  <c r="L400421" i="48"/>
  <c r="L400422" i="48"/>
  <c r="L400423" i="48"/>
  <c r="L400424" i="48"/>
  <c r="L400425" i="48"/>
  <c r="L400426" i="48"/>
  <c r="L400427" i="48"/>
  <c r="L400428" i="48"/>
  <c r="L400429" i="48"/>
  <c r="L400430" i="48"/>
  <c r="L400431" i="48"/>
  <c r="L400432" i="48"/>
  <c r="L400433" i="48"/>
  <c r="L400434" i="48"/>
  <c r="L400435" i="48"/>
  <c r="L400436" i="48"/>
  <c r="L400437" i="48"/>
  <c r="L400438" i="48"/>
  <c r="L400439" i="48"/>
  <c r="L400440" i="48"/>
  <c r="L400441" i="48"/>
  <c r="L400442" i="48"/>
  <c r="L400443" i="48"/>
  <c r="L400444" i="48"/>
  <c r="L400445" i="48"/>
  <c r="L400446" i="48"/>
  <c r="L400447" i="48"/>
  <c r="L400448" i="48"/>
  <c r="L400449" i="48"/>
  <c r="L400450" i="48"/>
  <c r="L400451" i="48"/>
  <c r="L400452" i="48"/>
  <c r="L400453" i="48"/>
  <c r="L400454" i="48"/>
  <c r="L400455" i="48"/>
  <c r="L400456" i="48"/>
  <c r="L400457" i="48"/>
  <c r="L400458" i="48"/>
  <c r="L400459" i="48"/>
  <c r="L400460" i="48"/>
  <c r="L400461" i="48"/>
  <c r="L400462" i="48"/>
  <c r="L400463" i="48"/>
  <c r="L400464" i="48"/>
  <c r="L400465" i="48"/>
  <c r="L400466" i="48"/>
  <c r="L400467" i="48"/>
  <c r="L400468" i="48"/>
  <c r="L400469" i="48"/>
  <c r="L400470" i="48"/>
  <c r="L400471" i="48"/>
  <c r="L400472" i="48"/>
  <c r="L400473" i="48"/>
  <c r="L400474" i="48"/>
  <c r="L400475" i="48"/>
  <c r="L400476" i="48"/>
  <c r="L400477" i="48"/>
  <c r="L400478" i="48"/>
  <c r="L400479" i="48"/>
  <c r="L400480" i="48"/>
  <c r="L400481" i="48"/>
  <c r="L400482" i="48"/>
  <c r="L400483" i="48"/>
  <c r="L400484" i="48"/>
  <c r="L400485" i="48"/>
  <c r="L400486" i="48"/>
  <c r="L400487" i="48"/>
  <c r="L400488" i="48"/>
  <c r="L400489" i="48"/>
  <c r="L400490" i="48"/>
  <c r="L400491" i="48"/>
  <c r="L400492" i="48"/>
  <c r="L400493" i="48"/>
  <c r="L400494" i="48"/>
  <c r="L400495" i="48"/>
  <c r="L400496" i="48"/>
  <c r="L400497" i="48"/>
  <c r="L400498" i="48"/>
  <c r="L400499" i="48"/>
  <c r="L400500" i="48"/>
  <c r="L400501" i="48"/>
  <c r="L400502" i="48"/>
  <c r="L400503" i="48"/>
  <c r="L400504" i="48"/>
  <c r="L400505" i="48"/>
  <c r="L400506" i="48"/>
  <c r="L400507" i="48"/>
  <c r="L400508" i="48"/>
  <c r="L400509" i="48"/>
  <c r="L400510" i="48"/>
  <c r="L400511" i="48"/>
  <c r="L400512" i="48"/>
  <c r="L400513" i="48"/>
  <c r="L400514" i="48"/>
  <c r="L400515" i="48"/>
  <c r="L400516" i="48"/>
  <c r="L400517" i="48"/>
  <c r="L400518" i="48"/>
  <c r="L400519" i="48"/>
  <c r="L400520" i="48"/>
  <c r="L400521" i="48"/>
  <c r="L400522" i="48"/>
  <c r="L400523" i="48"/>
  <c r="L400524" i="48"/>
  <c r="L400525" i="48"/>
  <c r="L400526" i="48"/>
  <c r="L400527" i="48"/>
  <c r="L400528" i="48"/>
  <c r="L400529" i="48"/>
  <c r="L400530" i="48"/>
  <c r="L400531" i="48"/>
  <c r="L400532" i="48"/>
  <c r="L400533" i="48"/>
  <c r="L400534" i="48"/>
  <c r="L400535" i="48"/>
  <c r="L400536" i="48"/>
  <c r="L400537" i="48"/>
  <c r="L400538" i="48"/>
  <c r="L400539" i="48"/>
  <c r="L400540" i="48"/>
  <c r="L400541" i="48"/>
  <c r="L400542" i="48"/>
  <c r="L400543" i="48"/>
  <c r="L400544" i="48"/>
  <c r="L400545" i="48"/>
  <c r="L400546" i="48"/>
  <c r="L400547" i="48"/>
  <c r="L400548" i="48"/>
  <c r="L400549" i="48"/>
  <c r="L400550" i="48"/>
  <c r="L400551" i="48"/>
  <c r="L400552" i="48"/>
  <c r="L400553" i="48"/>
  <c r="L400554" i="48"/>
  <c r="L400555" i="48"/>
  <c r="L400556" i="48"/>
  <c r="L400557" i="48"/>
  <c r="L400558" i="48"/>
  <c r="L400559" i="48"/>
  <c r="L400560" i="48"/>
  <c r="L400561" i="48"/>
  <c r="L400562" i="48"/>
  <c r="L400563" i="48"/>
  <c r="L400564" i="48"/>
  <c r="L400565" i="48"/>
  <c r="L400566" i="48"/>
  <c r="L400567" i="48"/>
  <c r="L400568" i="48"/>
  <c r="L400569" i="48"/>
  <c r="L400570" i="48"/>
  <c r="L400571" i="48"/>
  <c r="L400572" i="48"/>
  <c r="L400573" i="48"/>
  <c r="L400574" i="48"/>
  <c r="L400575" i="48"/>
  <c r="L400576" i="48"/>
  <c r="L400577" i="48"/>
  <c r="L400578" i="48"/>
  <c r="L400579" i="48"/>
  <c r="L400580" i="48"/>
  <c r="L400581" i="48"/>
  <c r="L400582" i="48"/>
  <c r="L400583" i="48"/>
  <c r="L400584" i="48"/>
  <c r="L400585" i="48"/>
  <c r="L400586" i="48"/>
  <c r="L400587" i="48"/>
  <c r="L400588" i="48"/>
  <c r="L400589" i="48"/>
  <c r="L400590" i="48"/>
  <c r="L400591" i="48"/>
  <c r="L400592" i="48"/>
  <c r="L400593" i="48"/>
  <c r="L400594" i="48"/>
  <c r="L400595" i="48"/>
  <c r="L400596" i="48"/>
  <c r="L400597" i="48"/>
  <c r="L400598" i="48"/>
  <c r="L400599" i="48"/>
  <c r="L400600" i="48"/>
  <c r="L400601" i="48"/>
  <c r="L400602" i="48"/>
  <c r="L400603" i="48"/>
  <c r="L400604" i="48"/>
  <c r="L400605" i="48"/>
  <c r="L400606" i="48"/>
  <c r="L400607" i="48"/>
  <c r="L400608" i="48"/>
  <c r="L400609" i="48"/>
  <c r="L400610" i="48"/>
  <c r="L400611" i="48"/>
  <c r="L400612" i="48"/>
  <c r="L400613" i="48"/>
  <c r="L400614" i="48"/>
  <c r="L400615" i="48"/>
  <c r="L400616" i="48"/>
  <c r="L400617" i="48"/>
  <c r="L400618" i="48"/>
  <c r="L400619" i="48"/>
  <c r="L400620" i="48"/>
  <c r="L400621" i="48"/>
  <c r="L400622" i="48"/>
  <c r="L400623" i="48"/>
  <c r="L400624" i="48"/>
  <c r="L400625" i="48"/>
  <c r="L400626" i="48"/>
  <c r="L400627" i="48"/>
  <c r="L400628" i="48"/>
  <c r="L400629" i="48"/>
  <c r="L400630" i="48"/>
  <c r="L400631" i="48"/>
  <c r="L400632" i="48"/>
  <c r="L400633" i="48"/>
  <c r="L400634" i="48"/>
  <c r="L400635" i="48"/>
  <c r="L400636" i="48"/>
  <c r="L400637" i="48"/>
  <c r="L400638" i="48"/>
  <c r="L400639" i="48"/>
  <c r="L400640" i="48"/>
  <c r="L400641" i="48"/>
  <c r="L400642" i="48"/>
  <c r="L400643" i="48"/>
  <c r="L400644" i="48"/>
  <c r="L400645" i="48"/>
  <c r="L400646" i="48"/>
  <c r="L400647" i="48"/>
  <c r="L400648" i="48"/>
  <c r="L400649" i="48"/>
  <c r="L400650" i="48"/>
  <c r="L400651" i="48"/>
  <c r="L400652" i="48"/>
  <c r="L400653" i="48"/>
  <c r="L400654" i="48"/>
  <c r="L400655" i="48"/>
  <c r="L400656" i="48"/>
  <c r="L400657" i="48"/>
  <c r="L400658" i="48"/>
  <c r="L400659" i="48"/>
  <c r="L400660" i="48"/>
  <c r="L400661" i="48"/>
  <c r="L400662" i="48"/>
  <c r="L400663" i="48"/>
  <c r="L400664" i="48"/>
  <c r="L400665" i="48"/>
  <c r="L400666" i="48"/>
  <c r="L400667" i="48"/>
  <c r="L400668" i="48"/>
  <c r="L400669" i="48"/>
  <c r="L400670" i="48"/>
  <c r="L400671" i="48"/>
  <c r="L400672" i="48"/>
  <c r="L400673" i="48"/>
  <c r="L400674" i="48"/>
  <c r="L400675" i="48"/>
  <c r="L400676" i="48"/>
  <c r="L400677" i="48"/>
  <c r="L400678" i="48"/>
  <c r="L400679" i="48"/>
  <c r="L400680" i="48"/>
  <c r="L400681" i="48"/>
  <c r="L400682" i="48"/>
  <c r="L400683" i="48"/>
  <c r="L400684" i="48"/>
  <c r="L400685" i="48"/>
  <c r="L400686" i="48"/>
  <c r="L400687" i="48"/>
  <c r="L400688" i="48"/>
  <c r="L400689" i="48"/>
  <c r="L400690" i="48"/>
  <c r="L400691" i="48"/>
  <c r="L400692" i="48"/>
  <c r="L400693" i="48"/>
  <c r="L400694" i="48"/>
  <c r="L400695" i="48"/>
  <c r="L400696" i="48"/>
  <c r="L400697" i="48"/>
  <c r="L400698" i="48"/>
  <c r="L400699" i="48"/>
  <c r="L400700" i="48"/>
  <c r="L400701" i="48"/>
  <c r="L400702" i="48"/>
  <c r="L400703" i="48"/>
  <c r="L400704" i="48"/>
  <c r="L400705" i="48"/>
  <c r="L400706" i="48"/>
  <c r="L400707" i="48"/>
  <c r="L400708" i="48"/>
  <c r="L400709" i="48"/>
  <c r="L400710" i="48"/>
  <c r="L400711" i="48"/>
  <c r="L400712" i="48"/>
  <c r="L400713" i="48"/>
  <c r="L400714" i="48"/>
  <c r="L400715" i="48"/>
  <c r="L400716" i="48"/>
  <c r="L400717" i="48"/>
  <c r="L400718" i="48"/>
  <c r="L400719" i="48"/>
  <c r="L400720" i="48"/>
  <c r="L400721" i="48"/>
  <c r="L400722" i="48"/>
  <c r="L400723" i="48"/>
  <c r="L400724" i="48"/>
  <c r="L400725" i="48"/>
  <c r="L400726" i="48"/>
  <c r="L400727" i="48"/>
  <c r="L400728" i="48"/>
  <c r="L400729" i="48"/>
  <c r="L400730" i="48"/>
  <c r="L400731" i="48"/>
  <c r="L400732" i="48"/>
  <c r="L400733" i="48"/>
  <c r="L400734" i="48"/>
  <c r="L400735" i="48"/>
  <c r="L400736" i="48"/>
  <c r="L400737" i="48"/>
  <c r="L400738" i="48"/>
  <c r="L400739" i="48"/>
  <c r="L400740" i="48"/>
  <c r="L400741" i="48"/>
  <c r="L400742" i="48"/>
  <c r="L400743" i="48"/>
  <c r="L400744" i="48"/>
  <c r="L400745" i="48"/>
  <c r="L400746" i="48"/>
  <c r="L400747" i="48"/>
  <c r="L400748" i="48"/>
  <c r="L400749" i="48"/>
  <c r="L400750" i="48"/>
  <c r="L400751" i="48"/>
  <c r="L400752" i="48"/>
  <c r="L400753" i="48"/>
  <c r="L400754" i="48"/>
  <c r="L400755" i="48"/>
  <c r="L400756" i="48"/>
  <c r="L400757" i="48"/>
  <c r="L400758" i="48"/>
  <c r="L400759" i="48"/>
  <c r="L400760" i="48"/>
  <c r="L400761" i="48"/>
  <c r="L400762" i="48"/>
  <c r="L400763" i="48"/>
  <c r="L400764" i="48"/>
  <c r="L400765" i="48"/>
  <c r="L400766" i="48"/>
  <c r="L400767" i="48"/>
  <c r="L400768" i="48"/>
  <c r="L400769" i="48"/>
  <c r="L400770" i="48"/>
  <c r="L400771" i="48"/>
  <c r="L400772" i="48"/>
  <c r="L400773" i="48"/>
  <c r="L400774" i="48"/>
  <c r="L400775" i="48"/>
  <c r="L400776" i="48"/>
  <c r="L400777" i="48"/>
  <c r="L400778" i="48"/>
  <c r="L400779" i="48"/>
  <c r="L400780" i="48"/>
  <c r="L400781" i="48"/>
  <c r="L400782" i="48"/>
  <c r="L400783" i="48"/>
  <c r="L400784" i="48"/>
  <c r="L400785" i="48"/>
  <c r="L400786" i="48"/>
  <c r="L400787" i="48"/>
  <c r="L400788" i="48"/>
  <c r="L400789" i="48"/>
  <c r="L400790" i="48"/>
  <c r="L400791" i="48"/>
  <c r="L400792" i="48"/>
  <c r="L400793" i="48"/>
  <c r="L400794" i="48"/>
  <c r="L400795" i="48"/>
  <c r="L400796" i="48"/>
  <c r="L400797" i="48"/>
  <c r="L400798" i="48"/>
  <c r="L400799" i="48"/>
  <c r="L400800" i="48"/>
  <c r="L400801" i="48"/>
  <c r="L400802" i="48"/>
  <c r="L400803" i="48"/>
  <c r="L400804" i="48"/>
  <c r="L400805" i="48"/>
  <c r="L400806" i="48"/>
  <c r="L400807" i="48"/>
  <c r="L400808" i="48"/>
  <c r="L400809" i="48"/>
  <c r="L400810" i="48"/>
  <c r="L400811" i="48"/>
  <c r="L400812" i="48"/>
  <c r="L400813" i="48"/>
  <c r="L400814" i="48"/>
  <c r="L400815" i="48"/>
  <c r="L400816" i="48"/>
  <c r="L400817" i="48"/>
  <c r="L400818" i="48"/>
  <c r="L400819" i="48"/>
  <c r="L400820" i="48"/>
  <c r="L400821" i="48"/>
  <c r="L400822" i="48"/>
  <c r="L400823" i="48"/>
  <c r="L400824" i="48"/>
  <c r="L400825" i="48"/>
  <c r="L400826" i="48"/>
  <c r="L400827" i="48"/>
  <c r="L400828" i="48"/>
  <c r="L400829" i="48"/>
  <c r="L400830" i="48"/>
  <c r="L400831" i="48"/>
  <c r="L400832" i="48"/>
  <c r="L400833" i="48"/>
  <c r="L400834" i="48"/>
  <c r="L400835" i="48"/>
  <c r="L400836" i="48"/>
  <c r="L400837" i="48"/>
  <c r="L400838" i="48"/>
  <c r="L400839" i="48"/>
  <c r="L400840" i="48"/>
  <c r="L400841" i="48"/>
  <c r="L400842" i="48"/>
  <c r="L400843" i="48"/>
  <c r="L400844" i="48"/>
  <c r="L400845" i="48"/>
  <c r="L400846" i="48"/>
  <c r="L400847" i="48"/>
  <c r="L400848" i="48"/>
  <c r="L400849" i="48"/>
  <c r="L400850" i="48"/>
  <c r="L400851" i="48"/>
  <c r="L400852" i="48"/>
  <c r="L400853" i="48"/>
  <c r="L400854" i="48"/>
  <c r="L400855" i="48"/>
  <c r="L400856" i="48"/>
  <c r="L400857" i="48"/>
  <c r="L400858" i="48"/>
  <c r="L400859" i="48"/>
  <c r="L400860" i="48"/>
  <c r="L400861" i="48"/>
  <c r="L400862" i="48"/>
  <c r="L400863" i="48"/>
  <c r="L400864" i="48"/>
  <c r="L400865" i="48"/>
  <c r="L400866" i="48"/>
  <c r="L400867" i="48"/>
  <c r="L400868" i="48"/>
  <c r="L400869" i="48"/>
  <c r="L400870" i="48"/>
  <c r="L400871" i="48"/>
  <c r="L400872" i="48"/>
  <c r="L400873" i="48"/>
  <c r="L400874" i="48"/>
  <c r="L400875" i="48"/>
  <c r="L400876" i="48"/>
  <c r="L400877" i="48"/>
  <c r="L400878" i="48"/>
  <c r="L400879" i="48"/>
  <c r="L400880" i="48"/>
  <c r="L400881" i="48"/>
  <c r="L400882" i="48"/>
  <c r="L400883" i="48"/>
  <c r="L400884" i="48"/>
  <c r="L400885" i="48"/>
  <c r="L400886" i="48"/>
  <c r="L400887" i="48"/>
  <c r="L400888" i="48"/>
  <c r="L400889" i="48"/>
  <c r="L400890" i="48"/>
  <c r="L400891" i="48"/>
  <c r="L400892" i="48"/>
  <c r="L400893" i="48"/>
  <c r="L400894" i="48"/>
  <c r="L400895" i="48"/>
  <c r="L400896" i="48"/>
  <c r="L400897" i="48"/>
  <c r="L400898" i="48"/>
  <c r="L400899" i="48"/>
  <c r="L400900" i="48"/>
  <c r="L400901" i="48"/>
  <c r="L400902" i="48"/>
  <c r="L400903" i="48"/>
  <c r="L400904" i="48"/>
  <c r="L400905" i="48"/>
  <c r="L400906" i="48"/>
  <c r="L400907" i="48"/>
  <c r="L400908" i="48"/>
  <c r="L400909" i="48"/>
  <c r="L400910" i="48"/>
  <c r="L400911" i="48"/>
  <c r="L400912" i="48"/>
  <c r="L400913" i="48"/>
  <c r="L400914" i="48"/>
  <c r="L400915" i="48"/>
  <c r="L400916" i="48"/>
  <c r="L400917" i="48"/>
  <c r="L400918" i="48"/>
  <c r="L400919" i="48"/>
  <c r="L400920" i="48"/>
  <c r="L400921" i="48"/>
  <c r="L400922" i="48"/>
  <c r="L400923" i="48"/>
  <c r="L400924" i="48"/>
  <c r="L400925" i="48"/>
  <c r="L400926" i="48"/>
  <c r="L400927" i="48"/>
  <c r="L400928" i="48"/>
  <c r="L400929" i="48"/>
  <c r="L400930" i="48"/>
  <c r="L400931" i="48"/>
  <c r="L400932" i="48"/>
  <c r="L400933" i="48"/>
  <c r="L400934" i="48"/>
  <c r="L400935" i="48"/>
  <c r="L400936" i="48"/>
  <c r="L400937" i="48"/>
  <c r="L400938" i="48"/>
  <c r="L400939" i="48"/>
  <c r="L400940" i="48"/>
  <c r="L400941" i="48"/>
  <c r="L400942" i="48"/>
  <c r="L400943" i="48"/>
  <c r="L400944" i="48"/>
  <c r="L400945" i="48"/>
  <c r="L400946" i="48"/>
  <c r="L400947" i="48"/>
  <c r="L400948" i="48"/>
  <c r="L400949" i="48"/>
  <c r="L400950" i="48"/>
  <c r="L400951" i="48"/>
  <c r="L400952" i="48"/>
  <c r="L400953" i="48"/>
  <c r="L400954" i="48"/>
  <c r="L400955" i="48"/>
  <c r="L400956" i="48"/>
  <c r="L400957" i="48"/>
  <c r="L400958" i="48"/>
  <c r="L400959" i="48"/>
  <c r="L400960" i="48"/>
  <c r="L400961" i="48"/>
  <c r="L400962" i="48"/>
  <c r="L400963" i="48"/>
  <c r="L400964" i="48"/>
  <c r="L400965" i="48"/>
  <c r="L400966" i="48"/>
  <c r="L400967" i="48"/>
  <c r="L400968" i="48"/>
  <c r="L400969" i="48"/>
  <c r="L400970" i="48"/>
  <c r="L400971" i="48"/>
  <c r="L400972" i="48"/>
  <c r="L400973" i="48"/>
  <c r="L400974" i="48"/>
  <c r="L400975" i="48"/>
  <c r="L400976" i="48"/>
  <c r="L400977" i="48"/>
  <c r="L400978" i="48"/>
  <c r="L400979" i="48"/>
  <c r="L400980" i="48"/>
  <c r="L400981" i="48"/>
  <c r="L400982" i="48"/>
  <c r="L400983" i="48"/>
  <c r="L400984" i="48"/>
  <c r="L400985" i="48"/>
  <c r="L400986" i="48"/>
  <c r="L400987" i="48"/>
  <c r="L400988" i="48"/>
  <c r="L400989" i="48"/>
  <c r="L400990" i="48"/>
  <c r="L400991" i="48"/>
  <c r="L400992" i="48"/>
  <c r="L400993" i="48"/>
  <c r="L400994" i="48"/>
  <c r="L400995" i="48"/>
  <c r="L400996" i="48"/>
  <c r="L400997" i="48"/>
  <c r="L400998" i="48"/>
  <c r="L400999" i="48"/>
  <c r="L401000" i="48"/>
  <c r="L401001" i="48"/>
  <c r="L401002" i="48"/>
  <c r="L401003" i="48"/>
  <c r="L401004" i="48"/>
  <c r="L401005" i="48"/>
  <c r="L401006" i="48"/>
  <c r="L401007" i="48"/>
  <c r="L401008" i="48"/>
  <c r="L401009" i="48"/>
  <c r="L401010" i="48"/>
  <c r="L401011" i="48"/>
  <c r="L401012" i="48"/>
  <c r="L401013" i="48"/>
  <c r="L401014" i="48"/>
  <c r="L401015" i="48"/>
  <c r="L401016" i="48"/>
  <c r="L401017" i="48"/>
  <c r="L401018" i="48"/>
  <c r="L401019" i="48"/>
  <c r="L401020" i="48"/>
  <c r="L401021" i="48"/>
  <c r="L401022" i="48"/>
  <c r="L401023" i="48"/>
  <c r="L401024" i="48"/>
  <c r="L401025" i="48"/>
  <c r="L401026" i="48"/>
  <c r="L401027" i="48"/>
  <c r="L401028" i="48"/>
  <c r="L401029" i="48"/>
  <c r="L401030" i="48"/>
  <c r="L401031" i="48"/>
  <c r="L401032" i="48"/>
  <c r="L401033" i="48"/>
  <c r="L401034" i="48"/>
  <c r="L401035" i="48"/>
  <c r="L401036" i="48"/>
  <c r="L401037" i="48"/>
  <c r="L401038" i="48"/>
  <c r="L401039" i="48"/>
  <c r="L401040" i="48"/>
  <c r="L401041" i="48"/>
  <c r="L401042" i="48"/>
  <c r="L401043" i="48"/>
  <c r="L401044" i="48"/>
  <c r="L401045" i="48"/>
  <c r="L401046" i="48"/>
  <c r="L401047" i="48"/>
  <c r="L401048" i="48"/>
  <c r="L401049" i="48"/>
  <c r="L401050" i="48"/>
  <c r="L401051" i="48"/>
  <c r="L401052" i="48"/>
  <c r="L401053" i="48"/>
  <c r="L401054" i="48"/>
  <c r="L401055" i="48"/>
  <c r="L401056" i="48"/>
  <c r="L401057" i="48"/>
  <c r="L401058" i="48"/>
  <c r="L401059" i="48"/>
  <c r="L401060" i="48"/>
  <c r="L401061" i="48"/>
  <c r="L401062" i="48"/>
  <c r="L401063" i="48"/>
  <c r="L401064" i="48"/>
  <c r="L401065" i="48"/>
  <c r="L401066" i="48"/>
  <c r="L401067" i="48"/>
  <c r="L401068" i="48"/>
  <c r="L401069" i="48"/>
  <c r="L401070" i="48"/>
  <c r="L401071" i="48"/>
  <c r="L401072" i="48"/>
  <c r="L401073" i="48"/>
  <c r="L401074" i="48"/>
  <c r="L401075" i="48"/>
  <c r="L401076" i="48"/>
  <c r="L401077" i="48"/>
  <c r="L401078" i="48"/>
  <c r="L401079" i="48"/>
  <c r="L401080" i="48"/>
  <c r="L401081" i="48"/>
  <c r="L401082" i="48"/>
  <c r="L401083" i="48"/>
  <c r="L401084" i="48"/>
  <c r="L401085" i="48"/>
  <c r="L401086" i="48"/>
  <c r="L401087" i="48"/>
  <c r="L401088" i="48"/>
  <c r="L401089" i="48"/>
  <c r="L401090" i="48"/>
  <c r="L401091" i="48"/>
  <c r="L401092" i="48"/>
  <c r="L401093" i="48"/>
  <c r="L401094" i="48"/>
  <c r="L401095" i="48"/>
  <c r="L401096" i="48"/>
  <c r="L401097" i="48"/>
  <c r="L401098" i="48"/>
  <c r="L401099" i="48"/>
  <c r="L401100" i="48"/>
  <c r="L401101" i="48"/>
  <c r="L401102" i="48"/>
  <c r="L401103" i="48"/>
  <c r="L401104" i="48"/>
  <c r="L401105" i="48"/>
  <c r="L401106" i="48"/>
  <c r="L401107" i="48"/>
  <c r="L401108" i="48"/>
  <c r="L401109" i="48"/>
  <c r="L401110" i="48"/>
  <c r="L401111" i="48"/>
  <c r="L401112" i="48"/>
  <c r="L401113" i="48"/>
  <c r="L401114" i="48"/>
  <c r="L401115" i="48"/>
  <c r="L401116" i="48"/>
  <c r="L401117" i="48"/>
  <c r="L401118" i="48"/>
  <c r="L401119" i="48"/>
  <c r="L401120" i="48"/>
  <c r="L401121" i="48"/>
  <c r="L401122" i="48"/>
  <c r="L401123" i="48"/>
  <c r="L401124" i="48"/>
  <c r="L401125" i="48"/>
  <c r="L401126" i="48"/>
  <c r="L401127" i="48"/>
  <c r="L401128" i="48"/>
  <c r="L401129" i="48"/>
  <c r="L401130" i="48"/>
  <c r="L401131" i="48"/>
  <c r="L401132" i="48"/>
  <c r="L401133" i="48"/>
  <c r="L401134" i="48"/>
  <c r="L401135" i="48"/>
  <c r="L401136" i="48"/>
  <c r="L401137" i="48"/>
  <c r="L401138" i="48"/>
  <c r="L401139" i="48"/>
  <c r="L401140" i="48"/>
  <c r="L401141" i="48"/>
  <c r="L401142" i="48"/>
  <c r="L401143" i="48"/>
  <c r="L401144" i="48"/>
  <c r="L401145" i="48"/>
  <c r="L401146" i="48"/>
  <c r="L401147" i="48"/>
  <c r="L401148" i="48"/>
  <c r="L401149" i="48"/>
  <c r="L401150" i="48"/>
  <c r="L401151" i="48"/>
  <c r="L401152" i="48"/>
  <c r="L401153" i="48"/>
  <c r="L401154" i="48"/>
  <c r="L401155" i="48"/>
  <c r="L401156" i="48"/>
  <c r="L401157" i="48"/>
  <c r="L401158" i="48"/>
  <c r="L401159" i="48"/>
  <c r="L401160" i="48"/>
  <c r="L401161" i="48"/>
  <c r="L401162" i="48"/>
  <c r="L401163" i="48"/>
  <c r="L401164" i="48"/>
  <c r="L401165" i="48"/>
  <c r="L401166" i="48"/>
  <c r="L401167" i="48"/>
  <c r="L401168" i="48"/>
  <c r="L401169" i="48"/>
  <c r="L401170" i="48"/>
  <c r="L401171" i="48"/>
  <c r="L401172" i="48"/>
  <c r="L401173" i="48"/>
  <c r="L401174" i="48"/>
  <c r="L401175" i="48"/>
  <c r="L401176" i="48"/>
  <c r="L401177" i="48"/>
  <c r="L401178" i="48"/>
  <c r="L401179" i="48"/>
  <c r="L401180" i="48"/>
  <c r="L401181" i="48"/>
  <c r="L401182" i="48"/>
  <c r="L401183" i="48"/>
  <c r="L401184" i="48"/>
  <c r="L401185" i="48"/>
  <c r="L401186" i="48"/>
  <c r="L401187" i="48"/>
  <c r="L401188" i="48"/>
  <c r="L401189" i="48"/>
  <c r="L401190" i="48"/>
  <c r="L401191" i="48"/>
  <c r="L401192" i="48"/>
  <c r="L401193" i="48"/>
  <c r="L401194" i="48"/>
  <c r="L401195" i="48"/>
  <c r="L401196" i="48"/>
  <c r="L401197" i="48"/>
  <c r="L401198" i="48"/>
  <c r="L401199" i="48"/>
  <c r="L401200" i="48"/>
  <c r="L401201" i="48"/>
  <c r="L401202" i="48"/>
  <c r="L401203" i="48"/>
  <c r="L401204" i="48"/>
  <c r="L401205" i="48"/>
  <c r="L401206" i="48"/>
  <c r="L401207" i="48"/>
  <c r="L401208" i="48"/>
  <c r="L401209" i="48"/>
  <c r="L401210" i="48"/>
  <c r="L401211" i="48"/>
  <c r="L401212" i="48"/>
  <c r="L401213" i="48"/>
  <c r="L401214" i="48"/>
  <c r="L401215" i="48"/>
  <c r="L401216" i="48"/>
  <c r="L401217" i="48"/>
  <c r="L401218" i="48"/>
  <c r="L401219" i="48"/>
  <c r="L401220" i="48"/>
  <c r="L401221" i="48"/>
  <c r="L401222" i="48"/>
  <c r="L401223" i="48"/>
  <c r="L401224" i="48"/>
  <c r="L401225" i="48"/>
  <c r="L401226" i="48"/>
  <c r="L401227" i="48"/>
  <c r="L401228" i="48"/>
  <c r="L401229" i="48"/>
  <c r="L401230" i="48"/>
  <c r="L401231" i="48"/>
  <c r="L401232" i="48"/>
  <c r="L401233" i="48"/>
  <c r="L401234" i="48"/>
  <c r="L401235" i="48"/>
  <c r="L401236" i="48"/>
  <c r="L401237" i="48"/>
  <c r="L401238" i="48"/>
  <c r="L401239" i="48"/>
  <c r="L401240" i="48"/>
  <c r="L401241" i="48"/>
  <c r="L401242" i="48"/>
  <c r="L401243" i="48"/>
  <c r="L401244" i="48"/>
  <c r="L401245" i="48"/>
  <c r="L401246" i="48"/>
  <c r="L401247" i="48"/>
  <c r="L401248" i="48"/>
  <c r="L401249" i="48"/>
  <c r="L401250" i="48"/>
  <c r="L401251" i="48"/>
  <c r="L401252" i="48"/>
  <c r="L401253" i="48"/>
  <c r="L401254" i="48"/>
  <c r="L401255" i="48"/>
  <c r="L401256" i="48"/>
  <c r="L401257" i="48"/>
  <c r="L401258" i="48"/>
  <c r="L401259" i="48"/>
  <c r="L401260" i="48"/>
  <c r="L401261" i="48"/>
  <c r="L401262" i="48"/>
  <c r="L401263" i="48"/>
  <c r="L401264" i="48"/>
  <c r="L401265" i="48"/>
  <c r="L401266" i="48"/>
  <c r="L401267" i="48"/>
  <c r="L401268" i="48"/>
  <c r="L401269" i="48"/>
  <c r="L401270" i="48"/>
  <c r="L401271" i="48"/>
  <c r="L401272" i="48"/>
  <c r="L401273" i="48"/>
  <c r="L401274" i="48"/>
  <c r="L401275" i="48"/>
  <c r="L401276" i="48"/>
  <c r="L401277" i="48"/>
  <c r="L401278" i="48"/>
  <c r="L401279" i="48"/>
  <c r="L401280" i="48"/>
  <c r="L401281" i="48"/>
  <c r="L401282" i="48"/>
  <c r="L401283" i="48"/>
  <c r="L401284" i="48"/>
  <c r="L401285" i="48"/>
  <c r="L401286" i="48"/>
  <c r="L401287" i="48"/>
  <c r="L401288" i="48"/>
  <c r="L401289" i="48"/>
  <c r="L401290" i="48"/>
  <c r="L401291" i="48"/>
  <c r="L401292" i="48"/>
  <c r="L401293" i="48"/>
  <c r="L401294" i="48"/>
  <c r="L401295" i="48"/>
  <c r="L401296" i="48"/>
  <c r="L401297" i="48"/>
  <c r="L401298" i="48"/>
  <c r="L401299" i="48"/>
  <c r="L401300" i="48"/>
  <c r="L401301" i="48"/>
  <c r="L401302" i="48"/>
  <c r="L401303" i="48"/>
  <c r="L401304" i="48"/>
  <c r="L401305" i="48"/>
  <c r="L401306" i="48"/>
  <c r="L401307" i="48"/>
  <c r="L401308" i="48"/>
  <c r="L401309" i="48"/>
  <c r="L401310" i="48"/>
  <c r="L401311" i="48"/>
  <c r="L401312" i="48"/>
  <c r="L401313" i="48"/>
  <c r="L401314" i="48"/>
  <c r="L401315" i="48"/>
  <c r="L401316" i="48"/>
  <c r="L401317" i="48"/>
  <c r="L401318" i="48"/>
  <c r="L401319" i="48"/>
  <c r="L401320" i="48"/>
  <c r="L401321" i="48"/>
  <c r="L401322" i="48"/>
  <c r="L401323" i="48"/>
  <c r="L401324" i="48"/>
  <c r="L401325" i="48"/>
  <c r="L401326" i="48"/>
  <c r="L401327" i="48"/>
  <c r="L401328" i="48"/>
  <c r="L401329" i="48"/>
  <c r="L401330" i="48"/>
  <c r="L401331" i="48"/>
  <c r="L401332" i="48"/>
  <c r="L401333" i="48"/>
  <c r="L401334" i="48"/>
  <c r="L401335" i="48"/>
  <c r="L401336" i="48"/>
  <c r="L401337" i="48"/>
  <c r="L401338" i="48"/>
  <c r="L401339" i="48"/>
  <c r="L401340" i="48"/>
  <c r="L401341" i="48"/>
  <c r="L401342" i="48"/>
  <c r="L401343" i="48"/>
  <c r="L401344" i="48"/>
  <c r="L401345" i="48"/>
  <c r="L401346" i="48"/>
  <c r="L401347" i="48"/>
  <c r="L401348" i="48"/>
  <c r="L401349" i="48"/>
  <c r="L401350" i="48"/>
  <c r="L401351" i="48"/>
  <c r="L401352" i="48"/>
  <c r="L401353" i="48"/>
  <c r="L401354" i="48"/>
  <c r="L401355" i="48"/>
  <c r="L401356" i="48"/>
  <c r="L401357" i="48"/>
  <c r="L401358" i="48"/>
  <c r="L401359" i="48"/>
  <c r="L401360" i="48"/>
  <c r="L401361" i="48"/>
  <c r="L401362" i="48"/>
  <c r="L401363" i="48"/>
  <c r="L401364" i="48"/>
  <c r="L401365" i="48"/>
  <c r="L401366" i="48"/>
  <c r="L401367" i="48"/>
  <c r="L401368" i="48"/>
  <c r="L401369" i="48"/>
  <c r="L401370" i="48"/>
  <c r="L401371" i="48"/>
  <c r="L401372" i="48"/>
  <c r="L401373" i="48"/>
  <c r="L401374" i="48"/>
  <c r="L401375" i="48"/>
  <c r="L401376" i="48"/>
  <c r="L401377" i="48"/>
  <c r="L401378" i="48"/>
  <c r="L401379" i="48"/>
  <c r="L401380" i="48"/>
  <c r="L401381" i="48"/>
  <c r="L401382" i="48"/>
  <c r="L401383" i="48"/>
  <c r="L401384" i="48"/>
  <c r="L401385" i="48"/>
  <c r="L401386" i="48"/>
  <c r="L401387" i="48"/>
  <c r="L401388" i="48"/>
  <c r="L401389" i="48"/>
  <c r="L401390" i="48"/>
  <c r="L401391" i="48"/>
  <c r="L401392" i="48"/>
  <c r="L401393" i="48"/>
  <c r="L401394" i="48"/>
  <c r="L401395" i="48"/>
  <c r="L401396" i="48"/>
  <c r="L401397" i="48"/>
  <c r="L401398" i="48"/>
  <c r="L401399" i="48"/>
  <c r="L401400" i="48"/>
  <c r="L401401" i="48"/>
  <c r="L401402" i="48"/>
  <c r="L401403" i="48"/>
  <c r="L401404" i="48"/>
  <c r="L401405" i="48"/>
  <c r="L401406" i="48"/>
  <c r="L401407" i="48"/>
  <c r="L401408" i="48"/>
  <c r="L401409" i="48"/>
  <c r="L401410" i="48"/>
  <c r="L401411" i="48"/>
  <c r="L401412" i="48"/>
  <c r="L401413" i="48"/>
  <c r="L401414" i="48"/>
  <c r="L401415" i="48"/>
  <c r="L401416" i="48"/>
  <c r="L401417" i="48"/>
  <c r="L401418" i="48"/>
  <c r="L401419" i="48"/>
  <c r="L401420" i="48"/>
  <c r="L401421" i="48"/>
  <c r="L401422" i="48"/>
  <c r="L401423" i="48"/>
  <c r="L401424" i="48"/>
  <c r="L401425" i="48"/>
  <c r="L401426" i="48"/>
  <c r="L401427" i="48"/>
  <c r="L401428" i="48"/>
  <c r="L401429" i="48"/>
  <c r="L401430" i="48"/>
  <c r="L401431" i="48"/>
  <c r="L401432" i="48"/>
  <c r="L401433" i="48"/>
  <c r="L401434" i="48"/>
  <c r="L401435" i="48"/>
  <c r="L401436" i="48"/>
  <c r="L401437" i="48"/>
  <c r="L401438" i="48"/>
  <c r="L401439" i="48"/>
  <c r="L401440" i="48"/>
  <c r="L401441" i="48"/>
  <c r="L401442" i="48"/>
  <c r="L401443" i="48"/>
  <c r="L401444" i="48"/>
  <c r="L401445" i="48"/>
  <c r="L401446" i="48"/>
  <c r="L401447" i="48"/>
  <c r="L401448" i="48"/>
  <c r="L401449" i="48"/>
  <c r="L401450" i="48"/>
  <c r="L401451" i="48"/>
  <c r="L401452" i="48"/>
  <c r="L401453" i="48"/>
  <c r="L401454" i="48"/>
  <c r="L401455" i="48"/>
  <c r="L401456" i="48"/>
  <c r="L401457" i="48"/>
  <c r="L401458" i="48"/>
  <c r="L401459" i="48"/>
  <c r="L401460" i="48"/>
  <c r="L401461" i="48"/>
  <c r="L401462" i="48"/>
  <c r="L401463" i="48"/>
  <c r="L401464" i="48"/>
  <c r="L401465" i="48"/>
  <c r="L401466" i="48"/>
  <c r="L401467" i="48"/>
  <c r="L401468" i="48"/>
  <c r="L401469" i="48"/>
  <c r="L401470" i="48"/>
  <c r="L401471" i="48"/>
  <c r="L401472" i="48"/>
  <c r="L401473" i="48"/>
  <c r="L401474" i="48"/>
  <c r="L401475" i="48"/>
  <c r="L401476" i="48"/>
  <c r="L401477" i="48"/>
  <c r="L401478" i="48"/>
  <c r="L401479" i="48"/>
  <c r="L401480" i="48"/>
  <c r="L401481" i="48"/>
  <c r="L401482" i="48"/>
  <c r="L401483" i="48"/>
  <c r="L401484" i="48"/>
  <c r="L401485" i="48"/>
  <c r="L401486" i="48"/>
  <c r="L401487" i="48"/>
  <c r="L401488" i="48"/>
  <c r="L401489" i="48"/>
  <c r="L401490" i="48"/>
  <c r="L401491" i="48"/>
  <c r="L401492" i="48"/>
  <c r="L401493" i="48"/>
  <c r="L401494" i="48"/>
  <c r="L401495" i="48"/>
  <c r="L401496" i="48"/>
  <c r="L401497" i="48"/>
  <c r="L401498" i="48"/>
  <c r="L401499" i="48"/>
  <c r="L401500" i="48"/>
  <c r="L401501" i="48"/>
  <c r="L401502" i="48"/>
  <c r="L401503" i="48"/>
  <c r="L401504" i="48"/>
  <c r="L401505" i="48"/>
  <c r="L401506" i="48"/>
  <c r="L401507" i="48"/>
  <c r="L401508" i="48"/>
  <c r="L401509" i="48"/>
  <c r="L401510" i="48"/>
  <c r="L401511" i="48"/>
  <c r="L401512" i="48"/>
  <c r="L401513" i="48"/>
  <c r="L401514" i="48"/>
  <c r="L401515" i="48"/>
  <c r="L401516" i="48"/>
  <c r="L401517" i="48"/>
  <c r="L401518" i="48"/>
  <c r="L401519" i="48"/>
  <c r="L401520" i="48"/>
  <c r="L401521" i="48"/>
  <c r="L401522" i="48"/>
  <c r="L401523" i="48"/>
  <c r="L401524" i="48"/>
  <c r="L401525" i="48"/>
  <c r="L401526" i="48"/>
  <c r="L401527" i="48"/>
  <c r="L401528" i="48"/>
  <c r="L401529" i="48"/>
  <c r="L401530" i="48"/>
  <c r="L401531" i="48"/>
  <c r="L401532" i="48"/>
  <c r="L401533" i="48"/>
  <c r="L401534" i="48"/>
  <c r="L401535" i="48"/>
  <c r="L401536" i="48"/>
  <c r="L401537" i="48"/>
  <c r="L401538" i="48"/>
  <c r="L401539" i="48"/>
  <c r="L401540" i="48"/>
  <c r="L401541" i="48"/>
  <c r="L401542" i="48"/>
  <c r="L401543" i="48"/>
  <c r="L401544" i="48"/>
  <c r="L401545" i="48"/>
  <c r="L401546" i="48"/>
  <c r="L401547" i="48"/>
  <c r="L401548" i="48"/>
  <c r="L401549" i="48"/>
  <c r="L401550" i="48"/>
  <c r="L401551" i="48"/>
  <c r="L401552" i="48"/>
  <c r="L401553" i="48"/>
  <c r="L401554" i="48"/>
  <c r="L401555" i="48"/>
  <c r="L401556" i="48"/>
  <c r="L401557" i="48"/>
  <c r="L401558" i="48"/>
  <c r="L401559" i="48"/>
  <c r="L401560" i="48"/>
  <c r="L401561" i="48"/>
  <c r="L401562" i="48"/>
  <c r="L401563" i="48"/>
  <c r="L401564" i="48"/>
  <c r="L401565" i="48"/>
  <c r="L401566" i="48"/>
  <c r="L401567" i="48"/>
  <c r="L401568" i="48"/>
  <c r="L401569" i="48"/>
  <c r="L401570" i="48"/>
  <c r="L401571" i="48"/>
  <c r="L401572" i="48"/>
  <c r="L401573" i="48"/>
  <c r="L401574" i="48"/>
  <c r="L401575" i="48"/>
  <c r="L401576" i="48"/>
  <c r="L401577" i="48"/>
  <c r="L401578" i="48"/>
  <c r="L401579" i="48"/>
  <c r="L401580" i="48"/>
  <c r="L401581" i="48"/>
  <c r="L401582" i="48"/>
  <c r="L401583" i="48"/>
  <c r="L401584" i="48"/>
  <c r="L401585" i="48"/>
  <c r="L401586" i="48"/>
  <c r="L401587" i="48"/>
  <c r="L401588" i="48"/>
  <c r="L401589" i="48"/>
  <c r="L401590" i="48"/>
  <c r="L401591" i="48"/>
  <c r="L401592" i="48"/>
  <c r="L401593" i="48"/>
  <c r="L401594" i="48"/>
  <c r="L401595" i="48"/>
  <c r="L401596" i="48"/>
  <c r="L401597" i="48"/>
  <c r="L401598" i="48"/>
  <c r="L401599" i="48"/>
  <c r="L401600" i="48"/>
  <c r="L401601" i="48"/>
  <c r="L401602" i="48"/>
  <c r="L401603" i="48"/>
  <c r="L401604" i="48"/>
  <c r="L401605" i="48"/>
  <c r="L401606" i="48"/>
  <c r="L401607" i="48"/>
  <c r="L401608" i="48"/>
  <c r="L401609" i="48"/>
  <c r="L401610" i="48"/>
  <c r="L401611" i="48"/>
  <c r="L401612" i="48"/>
  <c r="L401613" i="48"/>
  <c r="L401614" i="48"/>
  <c r="L401615" i="48"/>
  <c r="L401616" i="48"/>
  <c r="L401617" i="48"/>
  <c r="L401618" i="48"/>
  <c r="L401619" i="48"/>
  <c r="L401620" i="48"/>
  <c r="L401621" i="48"/>
  <c r="L401622" i="48"/>
  <c r="L401623" i="48"/>
  <c r="L401624" i="48"/>
  <c r="L401625" i="48"/>
  <c r="L401626" i="48"/>
  <c r="L401627" i="48"/>
  <c r="L401628" i="48"/>
  <c r="L401629" i="48"/>
  <c r="L401630" i="48"/>
  <c r="L401631" i="48"/>
  <c r="L401632" i="48"/>
  <c r="L401633" i="48"/>
  <c r="L401634" i="48"/>
  <c r="L401635" i="48"/>
  <c r="L401636" i="48"/>
  <c r="L401637" i="48"/>
  <c r="L401638" i="48"/>
  <c r="L401639" i="48"/>
  <c r="L401640" i="48"/>
  <c r="L401641" i="48"/>
  <c r="L401642" i="48"/>
  <c r="L401643" i="48"/>
  <c r="L401644" i="48"/>
  <c r="L401645" i="48"/>
  <c r="L401646" i="48"/>
  <c r="L401647" i="48"/>
  <c r="L401648" i="48"/>
  <c r="L401649" i="48"/>
  <c r="L401650" i="48"/>
  <c r="L401651" i="48"/>
  <c r="L401652" i="48"/>
  <c r="L401653" i="48"/>
  <c r="L401654" i="48"/>
  <c r="L401655" i="48"/>
  <c r="L401656" i="48"/>
  <c r="L401657" i="48"/>
  <c r="L401658" i="48"/>
  <c r="L401659" i="48"/>
  <c r="L401660" i="48"/>
  <c r="L401661" i="48"/>
  <c r="L401662" i="48"/>
  <c r="L401663" i="48"/>
  <c r="L401664" i="48"/>
  <c r="L401665" i="48"/>
  <c r="L401666" i="48"/>
  <c r="L401667" i="48"/>
  <c r="L401668" i="48"/>
  <c r="L401669" i="48"/>
  <c r="L401670" i="48"/>
  <c r="L401671" i="48"/>
  <c r="L401672" i="48"/>
  <c r="L401673" i="48"/>
  <c r="L401674" i="48"/>
  <c r="L401675" i="48"/>
  <c r="L401676" i="48"/>
  <c r="L401677" i="48"/>
  <c r="L401678" i="48"/>
  <c r="L401679" i="48"/>
  <c r="L401680" i="48"/>
  <c r="L401681" i="48"/>
  <c r="L401682" i="48"/>
  <c r="L401683" i="48"/>
  <c r="L401684" i="48"/>
  <c r="L401685" i="48"/>
  <c r="L401686" i="48"/>
  <c r="L401687" i="48"/>
  <c r="L401688" i="48"/>
  <c r="L401689" i="48"/>
  <c r="L401690" i="48"/>
  <c r="L401691" i="48"/>
  <c r="L401692" i="48"/>
  <c r="L401693" i="48"/>
  <c r="L401694" i="48"/>
  <c r="L401695" i="48"/>
  <c r="L401696" i="48"/>
  <c r="L401697" i="48"/>
  <c r="L401698" i="48"/>
  <c r="L401699" i="48"/>
  <c r="L401700" i="48"/>
  <c r="L401701" i="48"/>
  <c r="L401702" i="48"/>
  <c r="L401703" i="48"/>
  <c r="L401704" i="48"/>
  <c r="L401705" i="48"/>
  <c r="L401706" i="48"/>
  <c r="L401707" i="48"/>
  <c r="L401708" i="48"/>
  <c r="L401709" i="48"/>
  <c r="L401710" i="48"/>
  <c r="L401711" i="48"/>
  <c r="L401712" i="48"/>
  <c r="L401713" i="48"/>
  <c r="L401714" i="48"/>
  <c r="L401715" i="48"/>
  <c r="L401716" i="48"/>
  <c r="L401717" i="48"/>
  <c r="L401718" i="48"/>
  <c r="L401719" i="48"/>
  <c r="L401720" i="48"/>
  <c r="L401721" i="48"/>
  <c r="L401722" i="48"/>
  <c r="L401723" i="48"/>
  <c r="L401724" i="48"/>
  <c r="L401725" i="48"/>
  <c r="L401726" i="48"/>
  <c r="L401727" i="48"/>
  <c r="L401728" i="48"/>
  <c r="L401729" i="48"/>
  <c r="L401730" i="48"/>
  <c r="L401731" i="48"/>
  <c r="L401732" i="48"/>
  <c r="L401733" i="48"/>
  <c r="L401734" i="48"/>
  <c r="L401735" i="48"/>
  <c r="L401736" i="48"/>
  <c r="L401737" i="48"/>
  <c r="L401738" i="48"/>
  <c r="L401739" i="48"/>
  <c r="L401740" i="48"/>
  <c r="L401741" i="48"/>
  <c r="L401742" i="48"/>
  <c r="L401743" i="48"/>
  <c r="L401744" i="48"/>
  <c r="L401745" i="48"/>
  <c r="L401746" i="48"/>
  <c r="L401747" i="48"/>
  <c r="L401748" i="48"/>
  <c r="L401749" i="48"/>
  <c r="L401750" i="48"/>
  <c r="L401751" i="48"/>
  <c r="L401752" i="48"/>
  <c r="L401753" i="48"/>
  <c r="L401754" i="48"/>
  <c r="L401755" i="48"/>
  <c r="L401756" i="48"/>
  <c r="L401757" i="48"/>
  <c r="L401758" i="48"/>
  <c r="L401759" i="48"/>
  <c r="L401760" i="48"/>
  <c r="L401761" i="48"/>
  <c r="L401762" i="48"/>
  <c r="L401763" i="48"/>
  <c r="L401764" i="48"/>
  <c r="L401765" i="48"/>
  <c r="L401766" i="48"/>
  <c r="L401767" i="48"/>
  <c r="L401768" i="48"/>
  <c r="L401769" i="48"/>
  <c r="L401770" i="48"/>
  <c r="L401771" i="48"/>
  <c r="L401772" i="48"/>
  <c r="L401773" i="48"/>
  <c r="L401774" i="48"/>
  <c r="L401775" i="48"/>
  <c r="L401776" i="48"/>
  <c r="L401777" i="48"/>
  <c r="L401778" i="48"/>
  <c r="L401779" i="48"/>
  <c r="L401780" i="48"/>
  <c r="L401781" i="48"/>
  <c r="L401782" i="48"/>
  <c r="L401783" i="48"/>
  <c r="L401784" i="48"/>
  <c r="L401785" i="48"/>
  <c r="L401786" i="48"/>
  <c r="L401787" i="48"/>
  <c r="L401788" i="48"/>
  <c r="L401789" i="48"/>
  <c r="L401790" i="48"/>
  <c r="L401791" i="48"/>
  <c r="L401792" i="48"/>
  <c r="L401793" i="48"/>
  <c r="L401794" i="48"/>
  <c r="L401795" i="48"/>
  <c r="L401796" i="48"/>
  <c r="L401797" i="48"/>
  <c r="L401798" i="48"/>
  <c r="L401799" i="48"/>
  <c r="L401800" i="48"/>
  <c r="L401801" i="48"/>
  <c r="L401802" i="48"/>
  <c r="L401803" i="48"/>
  <c r="L401804" i="48"/>
  <c r="L401805" i="48"/>
  <c r="L401806" i="48"/>
  <c r="L401807" i="48"/>
  <c r="L401808" i="48"/>
  <c r="L401809" i="48"/>
  <c r="L401810" i="48"/>
  <c r="L401811" i="48"/>
  <c r="L401812" i="48"/>
  <c r="L401813" i="48"/>
  <c r="L401814" i="48"/>
  <c r="L401815" i="48"/>
  <c r="L401816" i="48"/>
  <c r="L401817" i="48"/>
  <c r="L401818" i="48"/>
  <c r="L401819" i="48"/>
  <c r="L401820" i="48"/>
  <c r="L401821" i="48"/>
  <c r="L401822" i="48"/>
  <c r="L401823" i="48"/>
  <c r="L401824" i="48"/>
  <c r="L401825" i="48"/>
  <c r="L401826" i="48"/>
  <c r="L401827" i="48"/>
  <c r="L401828" i="48"/>
  <c r="L401829" i="48"/>
  <c r="L401830" i="48"/>
  <c r="L401831" i="48"/>
  <c r="L401832" i="48"/>
  <c r="L401833" i="48"/>
  <c r="L401834" i="48"/>
  <c r="L401835" i="48"/>
  <c r="L401836" i="48"/>
  <c r="L401837" i="48"/>
  <c r="L401838" i="48"/>
  <c r="L401839" i="48"/>
  <c r="L401840" i="48"/>
  <c r="L401841" i="48"/>
  <c r="L401842" i="48"/>
  <c r="L401843" i="48"/>
  <c r="L401844" i="48"/>
  <c r="L401845" i="48"/>
  <c r="L401846" i="48"/>
  <c r="L401847" i="48"/>
  <c r="L401848" i="48"/>
  <c r="L401849" i="48"/>
  <c r="L401850" i="48"/>
  <c r="L401851" i="48"/>
  <c r="L401852" i="48"/>
  <c r="L401853" i="48"/>
  <c r="L401854" i="48"/>
  <c r="L401855" i="48"/>
  <c r="L401856" i="48"/>
  <c r="L401857" i="48"/>
  <c r="L401858" i="48"/>
  <c r="L401859" i="48"/>
  <c r="L401860" i="48"/>
  <c r="L401861" i="48"/>
  <c r="L401862" i="48"/>
  <c r="L401863" i="48"/>
  <c r="L401864" i="48"/>
  <c r="L401865" i="48"/>
  <c r="L401866" i="48"/>
  <c r="L401867" i="48"/>
  <c r="L401868" i="48"/>
  <c r="L401869" i="48"/>
  <c r="L401870" i="48"/>
  <c r="L401871" i="48"/>
  <c r="L401872" i="48"/>
  <c r="L401873" i="48"/>
  <c r="L401874" i="48"/>
  <c r="L401875" i="48"/>
  <c r="L401876" i="48"/>
  <c r="L401877" i="48"/>
  <c r="L401878" i="48"/>
  <c r="L401879" i="48"/>
  <c r="L401880" i="48"/>
  <c r="L401881" i="48"/>
  <c r="L401882" i="48"/>
  <c r="L401883" i="48"/>
  <c r="L401884" i="48"/>
  <c r="L401885" i="48"/>
  <c r="L401886" i="48"/>
  <c r="L401887" i="48"/>
  <c r="L401888" i="48"/>
  <c r="L401889" i="48"/>
  <c r="L401890" i="48"/>
  <c r="L401891" i="48"/>
  <c r="L401892" i="48"/>
  <c r="L401893" i="48"/>
  <c r="L401894" i="48"/>
  <c r="L401895" i="48"/>
  <c r="L401896" i="48"/>
  <c r="L401897" i="48"/>
  <c r="L401898" i="48"/>
  <c r="L401899" i="48"/>
  <c r="L401900" i="48"/>
  <c r="L401901" i="48"/>
  <c r="L401902" i="48"/>
  <c r="L401903" i="48"/>
  <c r="L401904" i="48"/>
  <c r="L401905" i="48"/>
  <c r="L401906" i="48"/>
  <c r="L401907" i="48"/>
  <c r="L401908" i="48"/>
  <c r="L401909" i="48"/>
  <c r="L401910" i="48"/>
  <c r="L401911" i="48"/>
  <c r="L401912" i="48"/>
  <c r="L401913" i="48"/>
  <c r="L401914" i="48"/>
  <c r="L401915" i="48"/>
  <c r="L401916" i="48"/>
  <c r="L401917" i="48"/>
  <c r="L401918" i="48"/>
  <c r="L401919" i="48"/>
  <c r="L401920" i="48"/>
  <c r="L401921" i="48"/>
  <c r="L401922" i="48"/>
  <c r="L401923" i="48"/>
  <c r="L401924" i="48"/>
  <c r="L401925" i="48"/>
  <c r="L401926" i="48"/>
  <c r="L401927" i="48"/>
  <c r="L401928" i="48"/>
  <c r="L401929" i="48"/>
  <c r="L401930" i="48"/>
  <c r="L401931" i="48"/>
  <c r="L401932" i="48"/>
  <c r="L401933" i="48"/>
  <c r="L401934" i="48"/>
  <c r="L401935" i="48"/>
  <c r="L401936" i="48"/>
  <c r="L401937" i="48"/>
  <c r="L401938" i="48"/>
  <c r="L401939" i="48"/>
  <c r="L401940" i="48"/>
  <c r="L401941" i="48"/>
  <c r="L401942" i="48"/>
  <c r="L401943" i="48"/>
  <c r="L401944" i="48"/>
  <c r="L401945" i="48"/>
  <c r="L401946" i="48"/>
  <c r="L401947" i="48"/>
  <c r="L401948" i="48"/>
  <c r="L401949" i="48"/>
  <c r="L401950" i="48"/>
  <c r="L401951" i="48"/>
  <c r="L401952" i="48"/>
  <c r="L401953" i="48"/>
  <c r="L401954" i="48"/>
  <c r="L401955" i="48"/>
  <c r="L401956" i="48"/>
  <c r="L401957" i="48"/>
  <c r="L401958" i="48"/>
  <c r="L401959" i="48"/>
  <c r="L401960" i="48"/>
  <c r="L401961" i="48"/>
  <c r="L401962" i="48"/>
  <c r="L401963" i="48"/>
  <c r="L401964" i="48"/>
  <c r="L401965" i="48"/>
  <c r="L401966" i="48"/>
  <c r="L401967" i="48"/>
  <c r="L401968" i="48"/>
  <c r="L401969" i="48"/>
  <c r="L401970" i="48"/>
  <c r="L401971" i="48"/>
  <c r="L401972" i="48"/>
  <c r="L401973" i="48"/>
  <c r="L401974" i="48"/>
  <c r="L401975" i="48"/>
  <c r="L401976" i="48"/>
  <c r="L401977" i="48"/>
  <c r="L401978" i="48"/>
  <c r="L401979" i="48"/>
  <c r="L401980" i="48"/>
  <c r="L401981" i="48"/>
  <c r="L401982" i="48"/>
  <c r="L401983" i="48"/>
  <c r="L401984" i="48"/>
  <c r="L401985" i="48"/>
  <c r="L401986" i="48"/>
  <c r="L401987" i="48"/>
  <c r="L401988" i="48"/>
  <c r="L401989" i="48"/>
  <c r="L401990" i="48"/>
  <c r="L401991" i="48"/>
  <c r="L401992" i="48"/>
  <c r="L401993" i="48"/>
  <c r="L401994" i="48"/>
  <c r="L401995" i="48"/>
  <c r="L401996" i="48"/>
  <c r="L401997" i="48"/>
  <c r="L401998" i="48"/>
  <c r="L401999" i="48"/>
  <c r="L402000" i="48"/>
  <c r="L402001" i="48"/>
  <c r="L402002" i="48"/>
  <c r="L402003" i="48"/>
  <c r="L402004" i="48"/>
  <c r="L402005" i="48"/>
  <c r="L402006" i="48"/>
  <c r="L402007" i="48"/>
  <c r="L402008" i="48"/>
  <c r="L402009" i="48"/>
  <c r="L402010" i="48"/>
  <c r="L402011" i="48"/>
  <c r="L402012" i="48"/>
  <c r="L402013" i="48"/>
  <c r="L402014" i="48"/>
  <c r="L402015" i="48"/>
  <c r="L402016" i="48"/>
  <c r="L402017" i="48"/>
  <c r="L402018" i="48"/>
  <c r="L402019" i="48"/>
  <c r="L402020" i="48"/>
  <c r="L402021" i="48"/>
  <c r="L402022" i="48"/>
  <c r="L402023" i="48"/>
  <c r="L402024" i="48"/>
  <c r="L402025" i="48"/>
  <c r="L402026" i="48"/>
  <c r="L402027" i="48"/>
  <c r="L402028" i="48"/>
  <c r="L402029" i="48"/>
  <c r="L402030" i="48"/>
  <c r="L402031" i="48"/>
  <c r="L402032" i="48"/>
  <c r="L402033" i="48"/>
  <c r="L402034" i="48"/>
  <c r="L402035" i="48"/>
  <c r="L402036" i="48"/>
  <c r="L402037" i="48"/>
  <c r="L402038" i="48"/>
  <c r="L402039" i="48"/>
  <c r="L402040" i="48"/>
  <c r="L402041" i="48"/>
  <c r="L402042" i="48"/>
  <c r="L402043" i="48"/>
  <c r="L402044" i="48"/>
  <c r="L402045" i="48"/>
  <c r="L402046" i="48"/>
  <c r="L402047" i="48"/>
  <c r="L402048" i="48"/>
  <c r="L402049" i="48"/>
  <c r="L402050" i="48"/>
  <c r="L402051" i="48"/>
  <c r="L402052" i="48"/>
  <c r="L402053" i="48"/>
  <c r="L402054" i="48"/>
  <c r="L402055" i="48"/>
  <c r="L402056" i="48"/>
  <c r="L402057" i="48"/>
  <c r="L402058" i="48"/>
  <c r="L402059" i="48"/>
  <c r="L402060" i="48"/>
  <c r="L402061" i="48"/>
  <c r="L402062" i="48"/>
  <c r="L402063" i="48"/>
  <c r="L402064" i="48"/>
  <c r="L402065" i="48"/>
  <c r="L402066" i="48"/>
  <c r="L402067" i="48"/>
  <c r="L402068" i="48"/>
  <c r="L402069" i="48"/>
  <c r="L402070" i="48"/>
  <c r="L402071" i="48"/>
  <c r="L402072" i="48"/>
  <c r="L402073" i="48"/>
  <c r="L402074" i="48"/>
  <c r="L402075" i="48"/>
  <c r="L402076" i="48"/>
  <c r="L402077" i="48"/>
  <c r="L402078" i="48"/>
  <c r="L402079" i="48"/>
  <c r="L402080" i="48"/>
  <c r="L402081" i="48"/>
  <c r="L402082" i="48"/>
  <c r="L402083" i="48"/>
  <c r="L402084" i="48"/>
  <c r="L402085" i="48"/>
  <c r="L402086" i="48"/>
  <c r="L402087" i="48"/>
  <c r="L402088" i="48"/>
  <c r="L402089" i="48"/>
  <c r="L402090" i="48"/>
  <c r="L402091" i="48"/>
  <c r="L402092" i="48"/>
  <c r="L402093" i="48"/>
  <c r="L402094" i="48"/>
  <c r="L402095" i="48"/>
  <c r="L402096" i="48"/>
  <c r="L402097" i="48"/>
  <c r="L402098" i="48"/>
  <c r="L402099" i="48"/>
  <c r="L402100" i="48"/>
  <c r="L402101" i="48"/>
  <c r="L402102" i="48"/>
  <c r="L402103" i="48"/>
  <c r="L402104" i="48"/>
  <c r="L402105" i="48"/>
  <c r="L402106" i="48"/>
  <c r="L402107" i="48"/>
  <c r="L402108" i="48"/>
  <c r="L402109" i="48"/>
  <c r="L402110" i="48"/>
  <c r="L402111" i="48"/>
  <c r="L402112" i="48"/>
  <c r="L402113" i="48"/>
  <c r="L402114" i="48"/>
  <c r="L402115" i="48"/>
  <c r="L402116" i="48"/>
  <c r="L402117" i="48"/>
  <c r="L402118" i="48"/>
  <c r="L402119" i="48"/>
  <c r="L402120" i="48"/>
  <c r="L402121" i="48"/>
  <c r="L402122" i="48"/>
  <c r="L402123" i="48"/>
  <c r="L402124" i="48"/>
  <c r="L402125" i="48"/>
  <c r="L402126" i="48"/>
  <c r="L402127" i="48"/>
  <c r="L402128" i="48"/>
  <c r="L402129" i="48"/>
  <c r="L402130" i="48"/>
  <c r="L402131" i="48"/>
  <c r="L402132" i="48"/>
  <c r="L402133" i="48"/>
  <c r="L402134" i="48"/>
  <c r="L402135" i="48"/>
  <c r="L402136" i="48"/>
  <c r="L402137" i="48"/>
  <c r="L402138" i="48"/>
  <c r="L402139" i="48"/>
  <c r="L402140" i="48"/>
  <c r="L402141" i="48"/>
  <c r="L402142" i="48"/>
  <c r="L402143" i="48"/>
  <c r="L402144" i="48"/>
  <c r="L402145" i="48"/>
  <c r="L402146" i="48"/>
  <c r="L402147" i="48"/>
  <c r="L402148" i="48"/>
  <c r="L402149" i="48"/>
  <c r="L402150" i="48"/>
  <c r="L402151" i="48"/>
  <c r="L402152" i="48"/>
  <c r="L402153" i="48"/>
  <c r="L402154" i="48"/>
  <c r="L402155" i="48"/>
  <c r="L402156" i="48"/>
  <c r="L402157" i="48"/>
  <c r="L402158" i="48"/>
  <c r="L402159" i="48"/>
  <c r="L402160" i="48"/>
  <c r="L402161" i="48"/>
  <c r="L402162" i="48"/>
  <c r="L402163" i="48"/>
  <c r="L402164" i="48"/>
  <c r="L402165" i="48"/>
  <c r="L402166" i="48"/>
  <c r="L402167" i="48"/>
  <c r="L402168" i="48"/>
  <c r="L402169" i="48"/>
  <c r="L402170" i="48"/>
  <c r="L402171" i="48"/>
  <c r="L402172" i="48"/>
  <c r="L402173" i="48"/>
  <c r="L402174" i="48"/>
  <c r="L402175" i="48"/>
  <c r="L402176" i="48"/>
  <c r="L402177" i="48"/>
  <c r="L402178" i="48"/>
  <c r="L402179" i="48"/>
  <c r="L402180" i="48"/>
  <c r="L402181" i="48"/>
  <c r="L402182" i="48"/>
  <c r="L402183" i="48"/>
  <c r="L402184" i="48"/>
  <c r="L402185" i="48"/>
  <c r="L402186" i="48"/>
  <c r="L402187" i="48"/>
  <c r="L402188" i="48"/>
  <c r="L402189" i="48"/>
  <c r="L402190" i="48"/>
  <c r="L402191" i="48"/>
  <c r="L402192" i="48"/>
  <c r="L402193" i="48"/>
  <c r="L402194" i="48"/>
  <c r="L402195" i="48"/>
  <c r="L402196" i="48"/>
  <c r="L402197" i="48"/>
  <c r="L402198" i="48"/>
  <c r="L402199" i="48"/>
  <c r="L402200" i="48"/>
  <c r="L402201" i="48"/>
  <c r="L402202" i="48"/>
  <c r="L402203" i="48"/>
  <c r="L402204" i="48"/>
  <c r="L402205" i="48"/>
  <c r="L402206" i="48"/>
  <c r="L402207" i="48"/>
  <c r="L402208" i="48"/>
  <c r="L402209" i="48"/>
  <c r="L402210" i="48"/>
  <c r="L402211" i="48"/>
  <c r="L402212" i="48"/>
  <c r="L402213" i="48"/>
  <c r="L402214" i="48"/>
  <c r="L402215" i="48"/>
  <c r="L402216" i="48"/>
  <c r="L402217" i="48"/>
  <c r="L402218" i="48"/>
  <c r="L402219" i="48"/>
  <c r="L402220" i="48"/>
  <c r="L402221" i="48"/>
  <c r="L402222" i="48"/>
  <c r="L402223" i="48"/>
  <c r="L402224" i="48"/>
  <c r="L402225" i="48"/>
  <c r="L402226" i="48"/>
  <c r="L402227" i="48"/>
  <c r="L402228" i="48"/>
  <c r="L402229" i="48"/>
  <c r="L402230" i="48"/>
  <c r="L402231" i="48"/>
  <c r="L402232" i="48"/>
  <c r="L402233" i="48"/>
  <c r="L402234" i="48"/>
  <c r="L402235" i="48"/>
  <c r="L402236" i="48"/>
  <c r="L402237" i="48"/>
  <c r="L402238" i="48"/>
  <c r="L402239" i="48"/>
  <c r="L402240" i="48"/>
  <c r="L402241" i="48"/>
  <c r="L402242" i="48"/>
  <c r="L402243" i="48"/>
  <c r="L402244" i="48"/>
  <c r="L402245" i="48"/>
  <c r="L402246" i="48"/>
  <c r="L402247" i="48"/>
  <c r="L402248" i="48"/>
  <c r="L402249" i="48"/>
  <c r="L402250" i="48"/>
  <c r="L402251" i="48"/>
  <c r="L402252" i="48"/>
  <c r="L402253" i="48"/>
  <c r="L402254" i="48"/>
  <c r="L402255" i="48"/>
  <c r="L402256" i="48"/>
  <c r="L402257" i="48"/>
  <c r="L402258" i="48"/>
  <c r="L402259" i="48"/>
  <c r="L402260" i="48"/>
  <c r="L402261" i="48"/>
  <c r="L402262" i="48"/>
  <c r="L402263" i="48"/>
  <c r="L402264" i="48"/>
  <c r="L402265" i="48"/>
  <c r="L402266" i="48"/>
  <c r="L402267" i="48"/>
  <c r="L402268" i="48"/>
  <c r="L402269" i="48"/>
  <c r="L402270" i="48"/>
  <c r="L402271" i="48"/>
  <c r="L402272" i="48"/>
  <c r="L402273" i="48"/>
  <c r="L402274" i="48"/>
  <c r="L402275" i="48"/>
  <c r="L402276" i="48"/>
  <c r="L402277" i="48"/>
  <c r="L402278" i="48"/>
  <c r="L402279" i="48"/>
  <c r="L402280" i="48"/>
  <c r="L402281" i="48"/>
  <c r="L402282" i="48"/>
  <c r="L402283" i="48"/>
  <c r="L402284" i="48"/>
  <c r="L402285" i="48"/>
  <c r="L402286" i="48"/>
  <c r="L402287" i="48"/>
  <c r="L402288" i="48"/>
  <c r="L402289" i="48"/>
  <c r="L402290" i="48"/>
  <c r="L402291" i="48"/>
  <c r="L402292" i="48"/>
  <c r="L402293" i="48"/>
  <c r="L402294" i="48"/>
  <c r="L402295" i="48"/>
  <c r="L402296" i="48"/>
  <c r="L402297" i="48"/>
  <c r="L402298" i="48"/>
  <c r="L402299" i="48"/>
  <c r="L402300" i="48"/>
  <c r="L402301" i="48"/>
  <c r="L402302" i="48"/>
  <c r="L402303" i="48"/>
  <c r="L402304" i="48"/>
  <c r="L402305" i="48"/>
  <c r="L402306" i="48"/>
  <c r="L402307" i="48"/>
  <c r="L402308" i="48"/>
  <c r="L402309" i="48"/>
  <c r="L402310" i="48"/>
  <c r="L402311" i="48"/>
  <c r="L402312" i="48"/>
  <c r="L402313" i="48"/>
  <c r="L402314" i="48"/>
  <c r="L402315" i="48"/>
  <c r="L402316" i="48"/>
  <c r="L402317" i="48"/>
  <c r="L402318" i="48"/>
  <c r="L402319" i="48"/>
  <c r="L402320" i="48"/>
  <c r="L402321" i="48"/>
  <c r="L402322" i="48"/>
  <c r="L402323" i="48"/>
  <c r="L402324" i="48"/>
  <c r="L402325" i="48"/>
  <c r="L402326" i="48"/>
  <c r="L402327" i="48"/>
  <c r="L402328" i="48"/>
  <c r="L402329" i="48"/>
  <c r="L402330" i="48"/>
  <c r="L402331" i="48"/>
  <c r="L402332" i="48"/>
  <c r="L402333" i="48"/>
  <c r="L402334" i="48"/>
  <c r="L402335" i="48"/>
  <c r="L402336" i="48"/>
  <c r="L402337" i="48"/>
  <c r="L402338" i="48"/>
  <c r="L402339" i="48"/>
  <c r="L402340" i="48"/>
  <c r="L402341" i="48"/>
  <c r="L402342" i="48"/>
  <c r="L402343" i="48"/>
  <c r="L402344" i="48"/>
  <c r="L402345" i="48"/>
  <c r="L402346" i="48"/>
  <c r="L402347" i="48"/>
  <c r="L402348" i="48"/>
  <c r="L402349" i="48"/>
  <c r="L402350" i="48"/>
  <c r="L402351" i="48"/>
  <c r="L402352" i="48"/>
  <c r="L402353" i="48"/>
  <c r="L402354" i="48"/>
  <c r="L402355" i="48"/>
  <c r="L402356" i="48"/>
  <c r="L402357" i="48"/>
  <c r="L402358" i="48"/>
  <c r="L402359" i="48"/>
  <c r="L402360" i="48"/>
  <c r="L402361" i="48"/>
  <c r="L402362" i="48"/>
  <c r="L402363" i="48"/>
  <c r="L402364" i="48"/>
  <c r="L402365" i="48"/>
  <c r="L402366" i="48"/>
  <c r="L402367" i="48"/>
  <c r="L402368" i="48"/>
  <c r="L402369" i="48"/>
  <c r="L402370" i="48"/>
  <c r="L402371" i="48"/>
  <c r="L402372" i="48"/>
  <c r="L402373" i="48"/>
  <c r="L402374" i="48"/>
  <c r="L402375" i="48"/>
  <c r="L402376" i="48"/>
  <c r="L402377" i="48"/>
  <c r="L402378" i="48"/>
  <c r="L402379" i="48"/>
  <c r="L402380" i="48"/>
  <c r="L402381" i="48"/>
  <c r="L402382" i="48"/>
  <c r="L402383" i="48"/>
  <c r="L402384" i="48"/>
  <c r="L402385" i="48"/>
  <c r="L402386" i="48"/>
  <c r="L402387" i="48"/>
  <c r="L402388" i="48"/>
  <c r="L402389" i="48"/>
  <c r="L402390" i="48"/>
  <c r="L402391" i="48"/>
  <c r="L402392" i="48"/>
  <c r="L402393" i="48"/>
  <c r="L402394" i="48"/>
  <c r="L402395" i="48"/>
  <c r="L402396" i="48"/>
  <c r="L402397" i="48"/>
  <c r="L402398" i="48"/>
  <c r="L402399" i="48"/>
  <c r="L402400" i="48"/>
  <c r="L402401" i="48"/>
  <c r="L402402" i="48"/>
  <c r="L402403" i="48"/>
  <c r="L402404" i="48"/>
  <c r="L402405" i="48"/>
  <c r="L402406" i="48"/>
  <c r="L402407" i="48"/>
  <c r="L402408" i="48"/>
  <c r="L402409" i="48"/>
  <c r="L402410" i="48"/>
  <c r="L402411" i="48"/>
  <c r="L402412" i="48"/>
  <c r="L402413" i="48"/>
  <c r="L402414" i="48"/>
  <c r="L402415" i="48"/>
  <c r="L402416" i="48"/>
  <c r="L402417" i="48"/>
  <c r="L402418" i="48"/>
  <c r="L402419" i="48"/>
  <c r="L402420" i="48"/>
  <c r="L402421" i="48"/>
  <c r="L402422" i="48"/>
  <c r="L402423" i="48"/>
  <c r="L402424" i="48"/>
  <c r="L402425" i="48"/>
  <c r="L402426" i="48"/>
  <c r="L402427" i="48"/>
  <c r="L402428" i="48"/>
  <c r="L402429" i="48"/>
  <c r="L402430" i="48"/>
  <c r="L402431" i="48"/>
  <c r="L402432" i="48"/>
  <c r="L402433" i="48"/>
  <c r="L402434" i="48"/>
  <c r="L402435" i="48"/>
  <c r="L402436" i="48"/>
  <c r="L402437" i="48"/>
  <c r="L402438" i="48"/>
  <c r="L402439" i="48"/>
  <c r="L402440" i="48"/>
  <c r="L402441" i="48"/>
  <c r="L402442" i="48"/>
  <c r="L402443" i="48"/>
  <c r="L402444" i="48"/>
  <c r="L402445" i="48"/>
  <c r="L402446" i="48"/>
  <c r="L402447" i="48"/>
  <c r="L402448" i="48"/>
  <c r="L402449" i="48"/>
  <c r="L402450" i="48"/>
  <c r="L402451" i="48"/>
  <c r="L402452" i="48"/>
  <c r="L402453" i="48"/>
  <c r="L402454" i="48"/>
  <c r="L402455" i="48"/>
  <c r="L402456" i="48"/>
  <c r="L402457" i="48"/>
  <c r="L402458" i="48"/>
  <c r="L402459" i="48"/>
  <c r="L402460" i="48"/>
  <c r="L402461" i="48"/>
  <c r="L402462" i="48"/>
  <c r="L402463" i="48"/>
  <c r="L402464" i="48"/>
  <c r="L402465" i="48"/>
  <c r="L402466" i="48"/>
  <c r="L402467" i="48"/>
  <c r="L402468" i="48"/>
  <c r="L402469" i="48"/>
  <c r="L402470" i="48"/>
  <c r="L402471" i="48"/>
  <c r="L402472" i="48"/>
  <c r="L402473" i="48"/>
  <c r="L402474" i="48"/>
  <c r="L402475" i="48"/>
  <c r="L402476" i="48"/>
  <c r="L402477" i="48"/>
  <c r="L402478" i="48"/>
  <c r="L402479" i="48"/>
  <c r="L402480" i="48"/>
  <c r="L402481" i="48"/>
  <c r="L402482" i="48"/>
  <c r="L402483" i="48"/>
  <c r="L402484" i="48"/>
  <c r="L402485" i="48"/>
  <c r="L402486" i="48"/>
  <c r="L402487" i="48"/>
  <c r="L402488" i="48"/>
  <c r="L402489" i="48"/>
  <c r="L402490" i="48"/>
  <c r="L402491" i="48"/>
  <c r="L402492" i="48"/>
  <c r="L402493" i="48"/>
  <c r="L402494" i="48"/>
  <c r="L402495" i="48"/>
  <c r="L402496" i="48"/>
  <c r="L402497" i="48"/>
  <c r="L402498" i="48"/>
  <c r="L402499" i="48"/>
  <c r="L402500" i="48"/>
  <c r="L402501" i="48"/>
  <c r="L402502" i="48"/>
  <c r="L402503" i="48"/>
  <c r="L402504" i="48"/>
  <c r="L402505" i="48"/>
  <c r="L402506" i="48"/>
  <c r="L402507" i="48"/>
  <c r="L402508" i="48"/>
  <c r="L402509" i="48"/>
  <c r="L402510" i="48"/>
  <c r="L402511" i="48"/>
  <c r="L402512" i="48"/>
  <c r="L402513" i="48"/>
  <c r="L402514" i="48"/>
  <c r="L402515" i="48"/>
  <c r="L402516" i="48"/>
  <c r="L402517" i="48"/>
  <c r="L402518" i="48"/>
  <c r="L402519" i="48"/>
  <c r="L402520" i="48"/>
  <c r="L402521" i="48"/>
  <c r="L402522" i="48"/>
  <c r="L402523" i="48"/>
  <c r="L402524" i="48"/>
  <c r="L402525" i="48"/>
  <c r="L402526" i="48"/>
  <c r="L402527" i="48"/>
  <c r="L402528" i="48"/>
  <c r="L402529" i="48"/>
  <c r="L402530" i="48"/>
  <c r="L402531" i="48"/>
  <c r="L402532" i="48"/>
  <c r="L402533" i="48"/>
  <c r="L402534" i="48"/>
  <c r="L402535" i="48"/>
  <c r="L402536" i="48"/>
  <c r="L402537" i="48"/>
  <c r="L402538" i="48"/>
  <c r="L402539" i="48"/>
  <c r="L402540" i="48"/>
  <c r="L402541" i="48"/>
  <c r="L402542" i="48"/>
  <c r="L402543" i="48"/>
  <c r="L402544" i="48"/>
  <c r="L402545" i="48"/>
  <c r="L402546" i="48"/>
  <c r="L402547" i="48"/>
  <c r="L402548" i="48"/>
  <c r="L402549" i="48"/>
  <c r="L402550" i="48"/>
  <c r="L402551" i="48"/>
  <c r="L402552" i="48"/>
  <c r="L402553" i="48"/>
  <c r="L402554" i="48"/>
  <c r="L402555" i="48"/>
  <c r="L402556" i="48"/>
  <c r="L402557" i="48"/>
  <c r="L402558" i="48"/>
  <c r="L402559" i="48"/>
  <c r="L402560" i="48"/>
  <c r="L402561" i="48"/>
  <c r="L402562" i="48"/>
  <c r="L402563" i="48"/>
  <c r="L402564" i="48"/>
  <c r="L402565" i="48"/>
  <c r="L402566" i="48"/>
  <c r="L402567" i="48"/>
  <c r="L402568" i="48"/>
  <c r="L402569" i="48"/>
  <c r="L402570" i="48"/>
  <c r="L402571" i="48"/>
  <c r="L402572" i="48"/>
  <c r="L402573" i="48"/>
  <c r="L402574" i="48"/>
  <c r="L402575" i="48"/>
  <c r="L402576" i="48"/>
  <c r="L402577" i="48"/>
  <c r="L402578" i="48"/>
  <c r="L402579" i="48"/>
  <c r="L402580" i="48"/>
  <c r="L402581" i="48"/>
  <c r="L402582" i="48"/>
  <c r="L402583" i="48"/>
  <c r="L402584" i="48"/>
  <c r="L402585" i="48"/>
  <c r="L402586" i="48"/>
  <c r="L402587" i="48"/>
  <c r="L402588" i="48"/>
  <c r="L402589" i="48"/>
  <c r="L402590" i="48"/>
  <c r="L402591" i="48"/>
  <c r="L402592" i="48"/>
  <c r="L402593" i="48"/>
  <c r="L402594" i="48"/>
  <c r="L402595" i="48"/>
  <c r="L402596" i="48"/>
  <c r="L402597" i="48"/>
  <c r="L402598" i="48"/>
  <c r="L402599" i="48"/>
  <c r="L402600" i="48"/>
  <c r="L402601" i="48"/>
  <c r="L402602" i="48"/>
  <c r="L402603" i="48"/>
  <c r="L402604" i="48"/>
  <c r="L402605" i="48"/>
  <c r="L402606" i="48"/>
  <c r="L402607" i="48"/>
  <c r="L402608" i="48"/>
  <c r="L402609" i="48"/>
  <c r="L402610" i="48"/>
  <c r="L402611" i="48"/>
  <c r="L402612" i="48"/>
  <c r="L402613" i="48"/>
  <c r="L402614" i="48"/>
  <c r="L402615" i="48"/>
  <c r="L402616" i="48"/>
  <c r="L402617" i="48"/>
  <c r="L402618" i="48"/>
  <c r="L402619" i="48"/>
  <c r="L402620" i="48"/>
  <c r="L402621" i="48"/>
  <c r="L402622" i="48"/>
  <c r="L402623" i="48"/>
  <c r="L402624" i="48"/>
  <c r="L402625" i="48"/>
  <c r="L402626" i="48"/>
  <c r="L402627" i="48"/>
  <c r="L402628" i="48"/>
  <c r="L402629" i="48"/>
  <c r="L402630" i="48"/>
  <c r="L402631" i="48"/>
  <c r="L402632" i="48"/>
  <c r="L402633" i="48"/>
  <c r="L402634" i="48"/>
  <c r="L402635" i="48"/>
  <c r="L402636" i="48"/>
  <c r="L402637" i="48"/>
  <c r="L402638" i="48"/>
  <c r="L402639" i="48"/>
  <c r="L402640" i="48"/>
  <c r="L402641" i="48"/>
  <c r="L402642" i="48"/>
  <c r="L402643" i="48"/>
  <c r="L402644" i="48"/>
  <c r="L402645" i="48"/>
  <c r="L402646" i="48"/>
  <c r="L402647" i="48"/>
  <c r="L402648" i="48"/>
  <c r="L402649" i="48"/>
  <c r="L402650" i="48"/>
  <c r="L402651" i="48"/>
  <c r="L402652" i="48"/>
  <c r="L402653" i="48"/>
  <c r="L402654" i="48"/>
  <c r="L402655" i="48"/>
  <c r="L402656" i="48"/>
  <c r="L402657" i="48"/>
  <c r="L402658" i="48"/>
  <c r="L402659" i="48"/>
  <c r="L402660" i="48"/>
  <c r="L402661" i="48"/>
  <c r="L402662" i="48"/>
  <c r="L402663" i="48"/>
  <c r="L402664" i="48"/>
  <c r="L402665" i="48"/>
  <c r="L402666" i="48"/>
  <c r="L402667" i="48"/>
  <c r="L402668" i="48"/>
  <c r="L402669" i="48"/>
  <c r="L402670" i="48"/>
  <c r="L402671" i="48"/>
  <c r="L402672" i="48"/>
  <c r="L402673" i="48"/>
  <c r="L402674" i="48"/>
  <c r="L402675" i="48"/>
  <c r="L402676" i="48"/>
  <c r="L402677" i="48"/>
  <c r="L402678" i="48"/>
  <c r="L402679" i="48"/>
  <c r="L402680" i="48"/>
  <c r="L402681" i="48"/>
  <c r="L402682" i="48"/>
  <c r="L402683" i="48"/>
  <c r="L402684" i="48"/>
  <c r="L402685" i="48"/>
  <c r="L402686" i="48"/>
  <c r="L402687" i="48"/>
  <c r="L402688" i="48"/>
  <c r="L402689" i="48"/>
  <c r="L402690" i="48"/>
  <c r="L402691" i="48"/>
  <c r="L402692" i="48"/>
  <c r="L402693" i="48"/>
  <c r="L402694" i="48"/>
  <c r="L402695" i="48"/>
  <c r="L402696" i="48"/>
  <c r="L402697" i="48"/>
  <c r="L402698" i="48"/>
  <c r="L402699" i="48"/>
  <c r="L402700" i="48"/>
  <c r="L402701" i="48"/>
  <c r="L402702" i="48"/>
  <c r="L402703" i="48"/>
  <c r="L402704" i="48"/>
  <c r="L402705" i="48"/>
  <c r="L402706" i="48"/>
  <c r="L402707" i="48"/>
  <c r="L402708" i="48"/>
  <c r="L402709" i="48"/>
  <c r="L402710" i="48"/>
  <c r="L402711" i="48"/>
  <c r="L402712" i="48"/>
  <c r="L402713" i="48"/>
  <c r="L402714" i="48"/>
  <c r="L402715" i="48"/>
  <c r="L402716" i="48"/>
  <c r="L402717" i="48"/>
  <c r="L402718" i="48"/>
  <c r="L402719" i="48"/>
  <c r="L402720" i="48"/>
  <c r="L402721" i="48"/>
  <c r="L402722" i="48"/>
  <c r="L402723" i="48"/>
  <c r="L402724" i="48"/>
  <c r="L402725" i="48"/>
  <c r="L402726" i="48"/>
  <c r="L402727" i="48"/>
  <c r="L402728" i="48"/>
  <c r="L402729" i="48"/>
  <c r="L402730" i="48"/>
  <c r="L402731" i="48"/>
  <c r="L402732" i="48"/>
  <c r="L402733" i="48"/>
  <c r="L402734" i="48"/>
  <c r="L402735" i="48"/>
  <c r="L402736" i="48"/>
  <c r="L402737" i="48"/>
  <c r="L402738" i="48"/>
  <c r="L402739" i="48"/>
  <c r="L402740" i="48"/>
  <c r="L402741" i="48"/>
  <c r="L402742" i="48"/>
  <c r="L402743" i="48"/>
  <c r="L402744" i="48"/>
  <c r="L402745" i="48"/>
  <c r="L402746" i="48"/>
  <c r="L402747" i="48"/>
  <c r="L402748" i="48"/>
  <c r="L402749" i="48"/>
  <c r="L402750" i="48"/>
  <c r="L402751" i="48"/>
  <c r="L402752" i="48"/>
  <c r="L402753" i="48"/>
  <c r="L402754" i="48"/>
  <c r="L402755" i="48"/>
  <c r="L402756" i="48"/>
  <c r="L402757" i="48"/>
  <c r="L402758" i="48"/>
  <c r="L402759" i="48"/>
  <c r="L402760" i="48"/>
  <c r="L402761" i="48"/>
  <c r="L402762" i="48"/>
  <c r="L402763" i="48"/>
  <c r="L402764" i="48"/>
  <c r="L402765" i="48"/>
  <c r="L402766" i="48"/>
  <c r="L402767" i="48"/>
  <c r="L402768" i="48"/>
  <c r="L402769" i="48"/>
  <c r="L402770" i="48"/>
  <c r="L402771" i="48"/>
  <c r="L402772" i="48"/>
  <c r="L402773" i="48"/>
  <c r="L402774" i="48"/>
  <c r="L402775" i="48"/>
  <c r="L402776" i="48"/>
  <c r="L402777" i="48"/>
  <c r="L402778" i="48"/>
  <c r="L402779" i="48"/>
  <c r="L402780" i="48"/>
  <c r="L402781" i="48"/>
  <c r="L402782" i="48"/>
  <c r="L402783" i="48"/>
  <c r="L402784" i="48"/>
  <c r="L402785" i="48"/>
  <c r="L402786" i="48"/>
  <c r="L402787" i="48"/>
  <c r="L402788" i="48"/>
  <c r="L402789" i="48"/>
  <c r="L402790" i="48"/>
  <c r="L402791" i="48"/>
  <c r="L402792" i="48"/>
  <c r="L402793" i="48"/>
  <c r="L402794" i="48"/>
  <c r="L402795" i="48"/>
  <c r="L402796" i="48"/>
  <c r="L402797" i="48"/>
  <c r="L402798" i="48"/>
  <c r="L402799" i="48"/>
  <c r="L402800" i="48"/>
  <c r="L402801" i="48"/>
  <c r="L402802" i="48"/>
  <c r="L402803" i="48"/>
  <c r="L402804" i="48"/>
  <c r="L402805" i="48"/>
  <c r="L402806" i="48"/>
  <c r="L402807" i="48"/>
  <c r="L402808" i="48"/>
  <c r="L402809" i="48"/>
  <c r="L402810" i="48"/>
  <c r="L402811" i="48"/>
  <c r="L402812" i="48"/>
  <c r="L402813" i="48"/>
  <c r="L402814" i="48"/>
  <c r="L402815" i="48"/>
  <c r="L402816" i="48"/>
  <c r="L402817" i="48"/>
  <c r="L402818" i="48"/>
  <c r="L402819" i="48"/>
  <c r="L402820" i="48"/>
  <c r="L402821" i="48"/>
  <c r="L402822" i="48"/>
  <c r="L402823" i="48"/>
  <c r="L402824" i="48"/>
  <c r="L402825" i="48"/>
  <c r="L402826" i="48"/>
  <c r="L402827" i="48"/>
  <c r="L402828" i="48"/>
  <c r="L402829" i="48"/>
  <c r="L402830" i="48"/>
  <c r="L402831" i="48"/>
  <c r="L402832" i="48"/>
  <c r="L402833" i="48"/>
  <c r="L402834" i="48"/>
  <c r="L402835" i="48"/>
  <c r="L402836" i="48"/>
  <c r="L402837" i="48"/>
  <c r="L402838" i="48"/>
  <c r="L402839" i="48"/>
  <c r="L402840" i="48"/>
  <c r="L402841" i="48"/>
  <c r="L402842" i="48"/>
  <c r="L402843" i="48"/>
  <c r="L402844" i="48"/>
  <c r="L402845" i="48"/>
  <c r="L402846" i="48"/>
  <c r="L402847" i="48"/>
  <c r="L402848" i="48"/>
  <c r="L402849" i="48"/>
  <c r="L402850" i="48"/>
  <c r="L402851" i="48"/>
  <c r="L402852" i="48"/>
  <c r="L402853" i="48"/>
  <c r="L402854" i="48"/>
  <c r="L402855" i="48"/>
  <c r="L402856" i="48"/>
  <c r="L402857" i="48"/>
  <c r="L402858" i="48"/>
  <c r="L402859" i="48"/>
  <c r="L402860" i="48"/>
  <c r="L402861" i="48"/>
  <c r="L402862" i="48"/>
  <c r="L402863" i="48"/>
  <c r="L402864" i="48"/>
  <c r="L402865" i="48"/>
  <c r="L402866" i="48"/>
  <c r="L402867" i="48"/>
  <c r="L402868" i="48"/>
  <c r="L402869" i="48"/>
  <c r="L402870" i="48"/>
  <c r="L402871" i="48"/>
  <c r="L402872" i="48"/>
  <c r="L402873" i="48"/>
  <c r="L402874" i="48"/>
  <c r="L402875" i="48"/>
  <c r="L402876" i="48"/>
  <c r="L402877" i="48"/>
  <c r="L402878" i="48"/>
  <c r="L402879" i="48"/>
  <c r="L402880" i="48"/>
  <c r="L402881" i="48"/>
  <c r="L402882" i="48"/>
  <c r="L402883" i="48"/>
  <c r="L402884" i="48"/>
  <c r="L402885" i="48"/>
  <c r="L402886" i="48"/>
  <c r="L402887" i="48"/>
  <c r="L402888" i="48"/>
  <c r="L402889" i="48"/>
  <c r="L402890" i="48"/>
  <c r="L402891" i="48"/>
  <c r="L402892" i="48"/>
  <c r="L402893" i="48"/>
  <c r="L402894" i="48"/>
  <c r="L402895" i="48"/>
  <c r="L402896" i="48"/>
  <c r="L402897" i="48"/>
  <c r="L402898" i="48"/>
  <c r="L402899" i="48"/>
  <c r="L402900" i="48"/>
  <c r="L402901" i="48"/>
  <c r="L402902" i="48"/>
  <c r="L402903" i="48"/>
  <c r="L402904" i="48"/>
  <c r="L402905" i="48"/>
  <c r="L402906" i="48"/>
  <c r="L402907" i="48"/>
  <c r="L402908" i="48"/>
  <c r="L402909" i="48"/>
  <c r="L402910" i="48"/>
  <c r="L402911" i="48"/>
  <c r="L402912" i="48"/>
  <c r="L402913" i="48"/>
  <c r="L402914" i="48"/>
  <c r="L402915" i="48"/>
  <c r="L402916" i="48"/>
  <c r="L402917" i="48"/>
  <c r="L402918" i="48"/>
  <c r="L402919" i="48"/>
  <c r="L402920" i="48"/>
  <c r="L402921" i="48"/>
  <c r="L402922" i="48"/>
  <c r="L402923" i="48"/>
  <c r="L402924" i="48"/>
  <c r="L402925" i="48"/>
  <c r="L402926" i="48"/>
  <c r="L402927" i="48"/>
  <c r="L402928" i="48"/>
  <c r="L402929" i="48"/>
  <c r="L402930" i="48"/>
  <c r="L402931" i="48"/>
  <c r="L402932" i="48"/>
  <c r="L402933" i="48"/>
  <c r="L402934" i="48"/>
  <c r="L402935" i="48"/>
  <c r="L402936" i="48"/>
  <c r="L402937" i="48"/>
  <c r="L402938" i="48"/>
  <c r="L402939" i="48"/>
  <c r="L402940" i="48"/>
  <c r="L402941" i="48"/>
  <c r="L402942" i="48"/>
  <c r="L402943" i="48"/>
  <c r="L402944" i="48"/>
  <c r="L402945" i="48"/>
  <c r="L402946" i="48"/>
  <c r="L402947" i="48"/>
  <c r="L402948" i="48"/>
  <c r="L402949" i="48"/>
  <c r="L402950" i="48"/>
  <c r="L402951" i="48"/>
  <c r="L402952" i="48"/>
  <c r="L402953" i="48"/>
  <c r="L402954" i="48"/>
  <c r="L402955" i="48"/>
  <c r="L402956" i="48"/>
  <c r="L402957" i="48"/>
  <c r="L402958" i="48"/>
  <c r="L402959" i="48"/>
  <c r="L402960" i="48"/>
  <c r="L402961" i="48"/>
  <c r="L402962" i="48"/>
  <c r="L402963" i="48"/>
  <c r="L402964" i="48"/>
  <c r="L402965" i="48"/>
  <c r="L402966" i="48"/>
  <c r="L402967" i="48"/>
  <c r="L402968" i="48"/>
  <c r="L402969" i="48"/>
  <c r="L402970" i="48"/>
  <c r="L402971" i="48"/>
  <c r="L402972" i="48"/>
  <c r="L402973" i="48"/>
  <c r="L402974" i="48"/>
  <c r="L402975" i="48"/>
  <c r="L402976" i="48"/>
  <c r="L402977" i="48"/>
  <c r="L402978" i="48"/>
  <c r="L402979" i="48"/>
  <c r="L402980" i="48"/>
  <c r="L402981" i="48"/>
  <c r="L402982" i="48"/>
  <c r="L402983" i="48"/>
  <c r="L402984" i="48"/>
  <c r="L402985" i="48"/>
  <c r="L402986" i="48"/>
  <c r="L402987" i="48"/>
  <c r="L402988" i="48"/>
  <c r="L402989" i="48"/>
  <c r="L402990" i="48"/>
  <c r="L402991" i="48"/>
  <c r="L402992" i="48"/>
  <c r="L402993" i="48"/>
  <c r="L402994" i="48"/>
  <c r="L402995" i="48"/>
  <c r="L402996" i="48"/>
  <c r="L402997" i="48"/>
  <c r="L402998" i="48"/>
  <c r="L402999" i="48"/>
  <c r="L403000" i="48"/>
  <c r="L403001" i="48"/>
  <c r="L403002" i="48"/>
  <c r="L403003" i="48"/>
  <c r="L403004" i="48"/>
  <c r="L403005" i="48"/>
  <c r="L403006" i="48"/>
  <c r="L403007" i="48"/>
  <c r="L403008" i="48"/>
  <c r="L403009" i="48"/>
  <c r="L403010" i="48"/>
  <c r="L403011" i="48"/>
  <c r="L403012" i="48"/>
  <c r="L403013" i="48"/>
  <c r="L403014" i="48"/>
  <c r="L403015" i="48"/>
  <c r="L403016" i="48"/>
  <c r="L403017" i="48"/>
  <c r="L403018" i="48"/>
  <c r="L403019" i="48"/>
  <c r="L403020" i="48"/>
  <c r="L403021" i="48"/>
  <c r="L403022" i="48"/>
  <c r="L403023" i="48"/>
  <c r="L403024" i="48"/>
  <c r="L403025" i="48"/>
  <c r="L403026" i="48"/>
  <c r="L403027" i="48"/>
  <c r="L403028" i="48"/>
  <c r="L403029" i="48"/>
  <c r="L403030" i="48"/>
  <c r="L403031" i="48"/>
  <c r="L403032" i="48"/>
  <c r="L403033" i="48"/>
  <c r="L403034" i="48"/>
  <c r="L403035" i="48"/>
  <c r="L403036" i="48"/>
  <c r="L403037" i="48"/>
  <c r="L403038" i="48"/>
  <c r="L403039" i="48"/>
  <c r="L403040" i="48"/>
  <c r="L403041" i="48"/>
  <c r="L403042" i="48"/>
  <c r="L403043" i="48"/>
  <c r="L403044" i="48"/>
  <c r="L403045" i="48"/>
  <c r="L403046" i="48"/>
  <c r="L403047" i="48"/>
  <c r="L403048" i="48"/>
  <c r="L403049" i="48"/>
  <c r="L403050" i="48"/>
  <c r="L403051" i="48"/>
  <c r="L403052" i="48"/>
  <c r="L403053" i="48"/>
  <c r="L403054" i="48"/>
  <c r="L403055" i="48"/>
  <c r="L403056" i="48"/>
  <c r="L403057" i="48"/>
  <c r="L403058" i="48"/>
  <c r="L403059" i="48"/>
  <c r="L403060" i="48"/>
  <c r="L403061" i="48"/>
  <c r="L403062" i="48"/>
  <c r="L403063" i="48"/>
  <c r="L403064" i="48"/>
  <c r="L403065" i="48"/>
  <c r="L403066" i="48"/>
  <c r="L403067" i="48"/>
  <c r="L403068" i="48"/>
  <c r="L403069" i="48"/>
  <c r="L403070" i="48"/>
  <c r="L403071" i="48"/>
  <c r="L403072" i="48"/>
  <c r="L403073" i="48"/>
  <c r="L403074" i="48"/>
  <c r="L403075" i="48"/>
  <c r="L403076" i="48"/>
  <c r="L403077" i="48"/>
  <c r="L403078" i="48"/>
  <c r="L403079" i="48"/>
  <c r="L403080" i="48"/>
  <c r="L403081" i="48"/>
  <c r="L403082" i="48"/>
  <c r="L403083" i="48"/>
  <c r="L403084" i="48"/>
  <c r="L403085" i="48"/>
  <c r="L403086" i="48"/>
  <c r="L403087" i="48"/>
  <c r="L403088" i="48"/>
  <c r="L403089" i="48"/>
  <c r="L403090" i="48"/>
  <c r="L403091" i="48"/>
  <c r="L403092" i="48"/>
  <c r="L403093" i="48"/>
  <c r="L403094" i="48"/>
  <c r="L403095" i="48"/>
  <c r="L403096" i="48"/>
  <c r="L403097" i="48"/>
  <c r="L403098" i="48"/>
  <c r="L403099" i="48"/>
  <c r="L403100" i="48"/>
  <c r="L403101" i="48"/>
  <c r="L403102" i="48"/>
  <c r="L403103" i="48"/>
  <c r="L403104" i="48"/>
  <c r="L403105" i="48"/>
  <c r="L403106" i="48"/>
  <c r="L403107" i="48"/>
  <c r="L403108" i="48"/>
  <c r="L403109" i="48"/>
  <c r="L403110" i="48"/>
  <c r="L403111" i="48"/>
  <c r="L403112" i="48"/>
  <c r="L403113" i="48"/>
  <c r="L403114" i="48"/>
  <c r="L403115" i="48"/>
  <c r="L403116" i="48"/>
  <c r="L403117" i="48"/>
  <c r="L403118" i="48"/>
  <c r="L403119" i="48"/>
  <c r="L403120" i="48"/>
  <c r="L403121" i="48"/>
  <c r="L403122" i="48"/>
  <c r="L403123" i="48"/>
  <c r="L403124" i="48"/>
  <c r="L403125" i="48"/>
  <c r="L403126" i="48"/>
  <c r="L403127" i="48"/>
  <c r="L403128" i="48"/>
  <c r="L403129" i="48"/>
  <c r="L403130" i="48"/>
  <c r="L403131" i="48"/>
  <c r="L403132" i="48"/>
  <c r="L403133" i="48"/>
  <c r="L403134" i="48"/>
  <c r="L403135" i="48"/>
  <c r="L403136" i="48"/>
  <c r="L403137" i="48"/>
  <c r="L403138" i="48"/>
  <c r="L403139" i="48"/>
  <c r="L403140" i="48"/>
  <c r="L403141" i="48"/>
  <c r="L403142" i="48"/>
  <c r="L403143" i="48"/>
  <c r="L403144" i="48"/>
  <c r="L403145" i="48"/>
  <c r="L403146" i="48"/>
  <c r="L403147" i="48"/>
  <c r="L403148" i="48"/>
  <c r="L403149" i="48"/>
  <c r="L403150" i="48"/>
  <c r="L403151" i="48"/>
  <c r="L403152" i="48"/>
  <c r="L403153" i="48"/>
  <c r="L403154" i="48"/>
  <c r="L403155" i="48"/>
  <c r="L403156" i="48"/>
  <c r="L403157" i="48"/>
  <c r="L403158" i="48"/>
  <c r="L403159" i="48"/>
  <c r="L403160" i="48"/>
  <c r="L403161" i="48"/>
  <c r="L403162" i="48"/>
  <c r="L403163" i="48"/>
  <c r="L403164" i="48"/>
  <c r="L403165" i="48"/>
  <c r="L403166" i="48"/>
  <c r="L403167" i="48"/>
  <c r="L403168" i="48"/>
  <c r="L403169" i="48"/>
  <c r="L403170" i="48"/>
  <c r="L403171" i="48"/>
  <c r="L403172" i="48"/>
  <c r="L403173" i="48"/>
  <c r="L403174" i="48"/>
  <c r="L403175" i="48"/>
  <c r="L403176" i="48"/>
  <c r="L403177" i="48"/>
  <c r="L403178" i="48"/>
  <c r="L403179" i="48"/>
  <c r="L403180" i="48"/>
  <c r="L403181" i="48"/>
  <c r="L403182" i="48"/>
  <c r="L403183" i="48"/>
  <c r="L403184" i="48"/>
  <c r="L403185" i="48"/>
  <c r="L403186" i="48"/>
  <c r="L403187" i="48"/>
  <c r="L403188" i="48"/>
  <c r="L403189" i="48"/>
  <c r="L403190" i="48"/>
  <c r="L403191" i="48"/>
  <c r="L403192" i="48"/>
  <c r="L403193" i="48"/>
  <c r="L403194" i="48"/>
  <c r="L403195" i="48"/>
  <c r="L403196" i="48"/>
  <c r="L403197" i="48"/>
  <c r="L403198" i="48"/>
  <c r="L403199" i="48"/>
  <c r="L403200" i="48"/>
  <c r="L403201" i="48"/>
  <c r="L403202" i="48"/>
  <c r="L403203" i="48"/>
  <c r="L403204" i="48"/>
  <c r="L403205" i="48"/>
  <c r="L403206" i="48"/>
  <c r="L403207" i="48"/>
  <c r="L403208" i="48"/>
  <c r="L403209" i="48"/>
  <c r="L403210" i="48"/>
  <c r="L403211" i="48"/>
  <c r="L403212" i="48"/>
  <c r="L403213" i="48"/>
  <c r="L403214" i="48"/>
  <c r="L403215" i="48"/>
  <c r="L403216" i="48"/>
  <c r="L403217" i="48"/>
  <c r="L403218" i="48"/>
  <c r="L403219" i="48"/>
  <c r="L403220" i="48"/>
  <c r="L403221" i="48"/>
  <c r="L403222" i="48"/>
  <c r="L403223" i="48"/>
  <c r="L403224" i="48"/>
  <c r="L403225" i="48"/>
  <c r="L403226" i="48"/>
  <c r="L403227" i="48"/>
  <c r="L403228" i="48"/>
  <c r="L403229" i="48"/>
  <c r="L403230" i="48"/>
  <c r="L403231" i="48"/>
  <c r="L403232" i="48"/>
  <c r="L403233" i="48"/>
  <c r="L403234" i="48"/>
  <c r="L403235" i="48"/>
  <c r="L403236" i="48"/>
  <c r="L403237" i="48"/>
  <c r="L403238" i="48"/>
  <c r="L403239" i="48"/>
  <c r="L403240" i="48"/>
  <c r="L403241" i="48"/>
  <c r="L403242" i="48"/>
  <c r="L403243" i="48"/>
  <c r="L403244" i="48"/>
  <c r="L403245" i="48"/>
  <c r="L403246" i="48"/>
  <c r="L403247" i="48"/>
  <c r="L403248" i="48"/>
  <c r="L403249" i="48"/>
  <c r="L403250" i="48"/>
  <c r="L403251" i="48"/>
  <c r="L403252" i="48"/>
  <c r="L403253" i="48"/>
  <c r="L403254" i="48"/>
  <c r="L403255" i="48"/>
  <c r="L403256" i="48"/>
  <c r="L403257" i="48"/>
  <c r="L403258" i="48"/>
  <c r="L403259" i="48"/>
  <c r="L403260" i="48"/>
  <c r="L403261" i="48"/>
  <c r="L403262" i="48"/>
  <c r="L403263" i="48"/>
  <c r="L403264" i="48"/>
  <c r="L403265" i="48"/>
  <c r="L403266" i="48"/>
  <c r="L403267" i="48"/>
  <c r="L403268" i="48"/>
  <c r="L403269" i="48"/>
  <c r="L403270" i="48"/>
  <c r="L403271" i="48"/>
  <c r="L403272" i="48"/>
  <c r="L403273" i="48"/>
  <c r="L403274" i="48"/>
  <c r="L403275" i="48"/>
  <c r="L403276" i="48"/>
  <c r="L403277" i="48"/>
  <c r="L403278" i="48"/>
  <c r="L403279" i="48"/>
  <c r="L403280" i="48"/>
  <c r="L403281" i="48"/>
  <c r="L403282" i="48"/>
  <c r="L403283" i="48"/>
  <c r="L403284" i="48"/>
  <c r="L403285" i="48"/>
  <c r="L403286" i="48"/>
  <c r="L403287" i="48"/>
  <c r="L403288" i="48"/>
  <c r="L403289" i="48"/>
  <c r="L403290" i="48"/>
  <c r="L403291" i="48"/>
  <c r="L403292" i="48"/>
  <c r="L403293" i="48"/>
  <c r="L403294" i="48"/>
  <c r="L403295" i="48"/>
  <c r="L403296" i="48"/>
  <c r="L403297" i="48"/>
  <c r="L403298" i="48"/>
  <c r="L403299" i="48"/>
  <c r="L403300" i="48"/>
  <c r="L403301" i="48"/>
  <c r="L403302" i="48"/>
  <c r="L403303" i="48"/>
  <c r="L403304" i="48"/>
  <c r="L403305" i="48"/>
  <c r="L403306" i="48"/>
  <c r="L403307" i="48"/>
  <c r="L403308" i="48"/>
  <c r="L403309" i="48"/>
  <c r="L403310" i="48"/>
  <c r="L403311" i="48"/>
  <c r="L403312" i="48"/>
  <c r="L403313" i="48"/>
  <c r="L403314" i="48"/>
  <c r="L403315" i="48"/>
  <c r="L403316" i="48"/>
  <c r="L403317" i="48"/>
  <c r="L403318" i="48"/>
  <c r="L403319" i="48"/>
  <c r="L403320" i="48"/>
  <c r="L403321" i="48"/>
  <c r="L403322" i="48"/>
  <c r="L403323" i="48"/>
  <c r="L403324" i="48"/>
  <c r="L403325" i="48"/>
  <c r="L403326" i="48"/>
  <c r="L403327" i="48"/>
  <c r="L403328" i="48"/>
  <c r="L403329" i="48"/>
  <c r="L403330" i="48"/>
  <c r="L403331" i="48"/>
  <c r="L403332" i="48"/>
  <c r="L403333" i="48"/>
  <c r="L403334" i="48"/>
  <c r="L403335" i="48"/>
  <c r="L403336" i="48"/>
  <c r="L403337" i="48"/>
  <c r="L403338" i="48"/>
  <c r="L403339" i="48"/>
  <c r="L403340" i="48"/>
  <c r="L403341" i="48"/>
  <c r="L403342" i="48"/>
  <c r="L403343" i="48"/>
  <c r="L403344" i="48"/>
  <c r="L403345" i="48"/>
  <c r="L403346" i="48"/>
  <c r="L403347" i="48"/>
  <c r="L403348" i="48"/>
  <c r="L403349" i="48"/>
  <c r="L403350" i="48"/>
  <c r="L403351" i="48"/>
  <c r="L403352" i="48"/>
  <c r="L403353" i="48"/>
  <c r="L403354" i="48"/>
  <c r="L403355" i="48"/>
  <c r="L403356" i="48"/>
  <c r="L403357" i="48"/>
  <c r="L403358" i="48"/>
  <c r="L403359" i="48"/>
  <c r="L403360" i="48"/>
  <c r="L403361" i="48"/>
  <c r="L403362" i="48"/>
  <c r="L403363" i="48"/>
  <c r="L403364" i="48"/>
  <c r="L403365" i="48"/>
  <c r="L403366" i="48"/>
  <c r="L403367" i="48"/>
  <c r="L403368" i="48"/>
  <c r="L403369" i="48"/>
  <c r="L403370" i="48"/>
  <c r="L403371" i="48"/>
  <c r="L403372" i="48"/>
  <c r="L403373" i="48"/>
  <c r="L403374" i="48"/>
  <c r="L403375" i="48"/>
  <c r="L403376" i="48"/>
  <c r="L403377" i="48"/>
  <c r="L403378" i="48"/>
  <c r="L403379" i="48"/>
  <c r="L403380" i="48"/>
  <c r="L403381" i="48"/>
  <c r="L403382" i="48"/>
  <c r="L403383" i="48"/>
  <c r="L403384" i="48"/>
  <c r="L403385" i="48"/>
  <c r="L403386" i="48"/>
  <c r="L403387" i="48"/>
  <c r="L403388" i="48"/>
  <c r="L403389" i="48"/>
  <c r="L403390" i="48"/>
  <c r="L403391" i="48"/>
  <c r="L403392" i="48"/>
  <c r="L403393" i="48"/>
  <c r="L403394" i="48"/>
  <c r="L403395" i="48"/>
  <c r="L403396" i="48"/>
  <c r="L403397" i="48"/>
  <c r="L403398" i="48"/>
  <c r="L403399" i="48"/>
  <c r="L403400" i="48"/>
  <c r="L403401" i="48"/>
  <c r="L403402" i="48"/>
  <c r="L403403" i="48"/>
  <c r="L403404" i="48"/>
  <c r="L403405" i="48"/>
  <c r="L403406" i="48"/>
  <c r="L403407" i="48"/>
  <c r="L403408" i="48"/>
  <c r="L403409" i="48"/>
  <c r="L403410" i="48"/>
  <c r="L403411" i="48"/>
  <c r="L403412" i="48"/>
  <c r="L403413" i="48"/>
  <c r="L403414" i="48"/>
  <c r="L403415" i="48"/>
  <c r="L403416" i="48"/>
  <c r="L403417" i="48"/>
  <c r="L403418" i="48"/>
  <c r="L403419" i="48"/>
  <c r="L403420" i="48"/>
  <c r="L403421" i="48"/>
  <c r="L403422" i="48"/>
  <c r="L403423" i="48"/>
  <c r="L403424" i="48"/>
  <c r="L403425" i="48"/>
  <c r="L403426" i="48"/>
  <c r="L403427" i="48"/>
  <c r="L403428" i="48"/>
  <c r="L403429" i="48"/>
  <c r="L403430" i="48"/>
  <c r="L403431" i="48"/>
  <c r="L403432" i="48"/>
  <c r="L403433" i="48"/>
  <c r="L403434" i="48"/>
  <c r="L403435" i="48"/>
  <c r="L403436" i="48"/>
  <c r="L403437" i="48"/>
  <c r="L403438" i="48"/>
  <c r="L403439" i="48"/>
  <c r="L403440" i="48"/>
  <c r="L403441" i="48"/>
  <c r="L403442" i="48"/>
  <c r="L403443" i="48"/>
  <c r="L403444" i="48"/>
  <c r="L403445" i="48"/>
  <c r="L403446" i="48"/>
  <c r="L403447" i="48"/>
  <c r="L403448" i="48"/>
  <c r="L403449" i="48"/>
  <c r="L403450" i="48"/>
  <c r="L403451" i="48"/>
  <c r="L403452" i="48"/>
  <c r="L403453" i="48"/>
  <c r="L403454" i="48"/>
  <c r="L403455" i="48"/>
  <c r="L403456" i="48"/>
  <c r="L403457" i="48"/>
  <c r="L403458" i="48"/>
  <c r="L403459" i="48"/>
  <c r="L403460" i="48"/>
  <c r="L403461" i="48"/>
  <c r="L403462" i="48"/>
  <c r="L403463" i="48"/>
  <c r="L403464" i="48"/>
  <c r="L403465" i="48"/>
  <c r="L403466" i="48"/>
  <c r="L403467" i="48"/>
  <c r="L403468" i="48"/>
  <c r="L403469" i="48"/>
  <c r="L403470" i="48"/>
  <c r="L403471" i="48"/>
  <c r="L403472" i="48"/>
  <c r="L403473" i="48"/>
  <c r="L403474" i="48"/>
  <c r="L403475" i="48"/>
  <c r="L403476" i="48"/>
  <c r="L403477" i="48"/>
  <c r="L403478" i="48"/>
  <c r="L403479" i="48"/>
  <c r="L403480" i="48"/>
  <c r="L403481" i="48"/>
  <c r="L403482" i="48"/>
  <c r="L403483" i="48"/>
  <c r="L403484" i="48"/>
  <c r="L403485" i="48"/>
  <c r="L403486" i="48"/>
  <c r="L403487" i="48"/>
  <c r="L403488" i="48"/>
  <c r="L403489" i="48"/>
  <c r="L403490" i="48"/>
  <c r="L403491" i="48"/>
  <c r="L403492" i="48"/>
  <c r="L403493" i="48"/>
  <c r="L403494" i="48"/>
  <c r="L403495" i="48"/>
  <c r="L403496" i="48"/>
  <c r="L403497" i="48"/>
  <c r="L403498" i="48"/>
  <c r="L403499" i="48"/>
  <c r="L403500" i="48"/>
  <c r="L403501" i="48"/>
  <c r="L403502" i="48"/>
  <c r="L403503" i="48"/>
  <c r="L403504" i="48"/>
  <c r="L403505" i="48"/>
  <c r="L403506" i="48"/>
  <c r="L403507" i="48"/>
  <c r="L403508" i="48"/>
  <c r="L403509" i="48"/>
  <c r="L403510" i="48"/>
  <c r="L403511" i="48"/>
  <c r="L403512" i="48"/>
  <c r="L403513" i="48"/>
  <c r="L403514" i="48"/>
  <c r="L403515" i="48"/>
  <c r="L403516" i="48"/>
  <c r="L403517" i="48"/>
  <c r="L403518" i="48"/>
  <c r="L403519" i="48"/>
  <c r="L403520" i="48"/>
  <c r="L403521" i="48"/>
  <c r="L403522" i="48"/>
  <c r="L403523" i="48"/>
  <c r="L403524" i="48"/>
  <c r="L403525" i="48"/>
  <c r="L403526" i="48"/>
  <c r="L403527" i="48"/>
  <c r="L403528" i="48"/>
  <c r="L403529" i="48"/>
  <c r="L403530" i="48"/>
  <c r="L403531" i="48"/>
  <c r="L403532" i="48"/>
  <c r="L403533" i="48"/>
  <c r="L403534" i="48"/>
  <c r="L403535" i="48"/>
  <c r="L403536" i="48"/>
  <c r="L403537" i="48"/>
  <c r="L403538" i="48"/>
  <c r="L403539" i="48"/>
  <c r="L403540" i="48"/>
  <c r="L403541" i="48"/>
  <c r="L403542" i="48"/>
  <c r="L403543" i="48"/>
  <c r="L403544" i="48"/>
  <c r="L403545" i="48"/>
  <c r="L403546" i="48"/>
  <c r="L403547" i="48"/>
  <c r="L403548" i="48"/>
  <c r="L403549" i="48"/>
  <c r="L403550" i="48"/>
  <c r="L403551" i="48"/>
  <c r="L403552" i="48"/>
  <c r="L403553" i="48"/>
  <c r="L403554" i="48"/>
  <c r="L403555" i="48"/>
  <c r="L403556" i="48"/>
  <c r="L403557" i="48"/>
  <c r="L403558" i="48"/>
  <c r="L403559" i="48"/>
  <c r="L403560" i="48"/>
  <c r="L403561" i="48"/>
  <c r="L403562" i="48"/>
  <c r="L403563" i="48"/>
  <c r="L403564" i="48"/>
  <c r="L403565" i="48"/>
  <c r="L403566" i="48"/>
  <c r="L403567" i="48"/>
  <c r="L403568" i="48"/>
  <c r="L403569" i="48"/>
  <c r="L403570" i="48"/>
  <c r="L403571" i="48"/>
  <c r="L403572" i="48"/>
  <c r="L403573" i="48"/>
  <c r="L403574" i="48"/>
  <c r="L403575" i="48"/>
  <c r="L403576" i="48"/>
  <c r="L403577" i="48"/>
  <c r="L403578" i="48"/>
  <c r="L403579" i="48"/>
  <c r="L403580" i="48"/>
  <c r="L403581" i="48"/>
  <c r="L403582" i="48"/>
  <c r="L403583" i="48"/>
  <c r="L403584" i="48"/>
  <c r="L403585" i="48"/>
  <c r="L403586" i="48"/>
  <c r="L403587" i="48"/>
  <c r="L403588" i="48"/>
  <c r="L403589" i="48"/>
  <c r="L403590" i="48"/>
  <c r="L403591" i="48"/>
  <c r="L403592" i="48"/>
  <c r="L403593" i="48"/>
  <c r="L403594" i="48"/>
  <c r="L403595" i="48"/>
  <c r="L403596" i="48"/>
  <c r="L403597" i="48"/>
  <c r="L403598" i="48"/>
  <c r="L403599" i="48"/>
  <c r="L403600" i="48"/>
  <c r="L403601" i="48"/>
  <c r="L403602" i="48"/>
  <c r="L403603" i="48"/>
  <c r="L403604" i="48"/>
  <c r="L403605" i="48"/>
  <c r="L403606" i="48"/>
  <c r="L403607" i="48"/>
  <c r="L403608" i="48"/>
  <c r="L403609" i="48"/>
  <c r="L403610" i="48"/>
  <c r="L403611" i="48"/>
  <c r="L403612" i="48"/>
  <c r="L403613" i="48"/>
  <c r="L403614" i="48"/>
  <c r="L403615" i="48"/>
  <c r="L403616" i="48"/>
  <c r="L403617" i="48"/>
  <c r="L403618" i="48"/>
  <c r="L403619" i="48"/>
  <c r="L403620" i="48"/>
  <c r="L403621" i="48"/>
  <c r="L403622" i="48"/>
  <c r="L403623" i="48"/>
  <c r="L403624" i="48"/>
  <c r="L403625" i="48"/>
  <c r="L403626" i="48"/>
  <c r="L403627" i="48"/>
  <c r="L403628" i="48"/>
  <c r="L403629" i="48"/>
  <c r="L403630" i="48"/>
  <c r="L403631" i="48"/>
  <c r="L403632" i="48"/>
  <c r="L403633" i="48"/>
  <c r="L403634" i="48"/>
  <c r="L403635" i="48"/>
  <c r="L403636" i="48"/>
  <c r="L403637" i="48"/>
  <c r="L403638" i="48"/>
  <c r="L403639" i="48"/>
  <c r="L403640" i="48"/>
  <c r="L403641" i="48"/>
  <c r="L403642" i="48"/>
  <c r="L403643" i="48"/>
  <c r="L403644" i="48"/>
  <c r="L403645" i="48"/>
  <c r="L403646" i="48"/>
  <c r="L403647" i="48"/>
  <c r="L403648" i="48"/>
  <c r="L403649" i="48"/>
  <c r="L403650" i="48"/>
  <c r="L403651" i="48"/>
  <c r="L403652" i="48"/>
  <c r="L403653" i="48"/>
  <c r="L403654" i="48"/>
  <c r="L403655" i="48"/>
  <c r="L403656" i="48"/>
  <c r="L403657" i="48"/>
  <c r="L403658" i="48"/>
  <c r="L403659" i="48"/>
  <c r="L403660" i="48"/>
  <c r="L403661" i="48"/>
  <c r="L403662" i="48"/>
  <c r="L403663" i="48"/>
  <c r="L403664" i="48"/>
  <c r="L403665" i="48"/>
  <c r="L403666" i="48"/>
  <c r="L403667" i="48"/>
  <c r="L403668" i="48"/>
  <c r="L403669" i="48"/>
  <c r="L403670" i="48"/>
  <c r="L403671" i="48"/>
  <c r="L403672" i="48"/>
  <c r="L403673" i="48"/>
  <c r="L403674" i="48"/>
  <c r="L403675" i="48"/>
  <c r="L403676" i="48"/>
  <c r="L403677" i="48"/>
  <c r="L403678" i="48"/>
  <c r="L403679" i="48"/>
  <c r="L403680" i="48"/>
  <c r="L403681" i="48"/>
  <c r="L403682" i="48"/>
  <c r="L403683" i="48"/>
  <c r="L403684" i="48"/>
  <c r="L403685" i="48"/>
  <c r="L403686" i="48"/>
  <c r="L403687" i="48"/>
  <c r="L403688" i="48"/>
  <c r="L403689" i="48"/>
  <c r="L403690" i="48"/>
  <c r="L403691" i="48"/>
  <c r="L403692" i="48"/>
  <c r="L403693" i="48"/>
  <c r="L403694" i="48"/>
  <c r="L403695" i="48"/>
  <c r="L403696" i="48"/>
  <c r="L403697" i="48"/>
  <c r="L403698" i="48"/>
  <c r="L403699" i="48"/>
  <c r="L403700" i="48"/>
  <c r="L403701" i="48"/>
  <c r="L403702" i="48"/>
  <c r="L403703" i="48"/>
  <c r="L403704" i="48"/>
  <c r="L403705" i="48"/>
  <c r="L403706" i="48"/>
  <c r="L403707" i="48"/>
  <c r="L403708" i="48"/>
  <c r="L403709" i="48"/>
  <c r="L403710" i="48"/>
  <c r="L403711" i="48"/>
  <c r="L403712" i="48"/>
  <c r="L403713" i="48"/>
  <c r="L403714" i="48"/>
  <c r="L403715" i="48"/>
  <c r="L403716" i="48"/>
  <c r="L403717" i="48"/>
  <c r="L403718" i="48"/>
  <c r="L403719" i="48"/>
  <c r="L403720" i="48"/>
  <c r="L403721" i="48"/>
  <c r="L403722" i="48"/>
  <c r="L403723" i="48"/>
  <c r="L403724" i="48"/>
  <c r="L403725" i="48"/>
  <c r="L403726" i="48"/>
  <c r="L403727" i="48"/>
  <c r="L403728" i="48"/>
  <c r="L403729" i="48"/>
  <c r="L403730" i="48"/>
  <c r="L403731" i="48"/>
  <c r="L403732" i="48"/>
  <c r="L403733" i="48"/>
  <c r="L403734" i="48"/>
  <c r="L403735" i="48"/>
  <c r="L403736" i="48"/>
  <c r="L403737" i="48"/>
  <c r="L403738" i="48"/>
  <c r="L403739" i="48"/>
  <c r="L403740" i="48"/>
  <c r="L403741" i="48"/>
  <c r="L403742" i="48"/>
  <c r="L403743" i="48"/>
  <c r="L403744" i="48"/>
  <c r="L403745" i="48"/>
  <c r="L403746" i="48"/>
  <c r="L403747" i="48"/>
  <c r="L403748" i="48"/>
  <c r="L403749" i="48"/>
  <c r="L403750" i="48"/>
  <c r="L403751" i="48"/>
  <c r="L403752" i="48"/>
  <c r="L403753" i="48"/>
  <c r="L403754" i="48"/>
  <c r="L403755" i="48"/>
  <c r="L403756" i="48"/>
  <c r="L403757" i="48"/>
  <c r="L403758" i="48"/>
  <c r="L403759" i="48"/>
  <c r="L403760" i="48"/>
  <c r="L403761" i="48"/>
  <c r="L403762" i="48"/>
  <c r="L403763" i="48"/>
  <c r="L403764" i="48"/>
  <c r="L403765" i="48"/>
  <c r="L403766" i="48"/>
  <c r="L403767" i="48"/>
  <c r="L403768" i="48"/>
  <c r="L403769" i="48"/>
  <c r="L403770" i="48"/>
  <c r="L403771" i="48"/>
  <c r="L403772" i="48"/>
  <c r="L403773" i="48"/>
  <c r="L403774" i="48"/>
  <c r="L403775" i="48"/>
  <c r="L403776" i="48"/>
  <c r="L403777" i="48"/>
  <c r="L403778" i="48"/>
  <c r="L403779" i="48"/>
  <c r="L403780" i="48"/>
  <c r="L403781" i="48"/>
  <c r="L403782" i="48"/>
  <c r="L403783" i="48"/>
  <c r="L403784" i="48"/>
  <c r="L403785" i="48"/>
  <c r="L403786" i="48"/>
  <c r="L403787" i="48"/>
  <c r="L403788" i="48"/>
  <c r="L403789" i="48"/>
  <c r="L403790" i="48"/>
  <c r="L403791" i="48"/>
  <c r="L403792" i="48"/>
  <c r="L403793" i="48"/>
  <c r="L403794" i="48"/>
  <c r="L403795" i="48"/>
  <c r="L403796" i="48"/>
  <c r="L403797" i="48"/>
  <c r="L403798" i="48"/>
  <c r="L403799" i="48"/>
  <c r="L403800" i="48"/>
  <c r="L403801" i="48"/>
  <c r="L403802" i="48"/>
  <c r="L403803" i="48"/>
  <c r="L403804" i="48"/>
  <c r="L403805" i="48"/>
  <c r="L403806" i="48"/>
  <c r="L403807" i="48"/>
  <c r="L403808" i="48"/>
  <c r="L403809" i="48"/>
  <c r="L403810" i="48"/>
  <c r="L403811" i="48"/>
  <c r="L403812" i="48"/>
  <c r="L403813" i="48"/>
  <c r="L403814" i="48"/>
  <c r="L403815" i="48"/>
  <c r="L403816" i="48"/>
  <c r="L403817" i="48"/>
  <c r="L403818" i="48"/>
  <c r="L403819" i="48"/>
  <c r="L403820" i="48"/>
  <c r="L403821" i="48"/>
  <c r="L403822" i="48"/>
  <c r="L403823" i="48"/>
  <c r="L403824" i="48"/>
  <c r="L403825" i="48"/>
  <c r="L403826" i="48"/>
  <c r="L403827" i="48"/>
  <c r="L403828" i="48"/>
  <c r="L403829" i="48"/>
  <c r="L403830" i="48"/>
  <c r="L403831" i="48"/>
  <c r="L403832" i="48"/>
  <c r="L403833" i="48"/>
  <c r="L403834" i="48"/>
  <c r="L403835" i="48"/>
  <c r="L403836" i="48"/>
  <c r="L403837" i="48"/>
  <c r="L403838" i="48"/>
  <c r="L403839" i="48"/>
  <c r="L403840" i="48"/>
  <c r="L403841" i="48"/>
  <c r="L403842" i="48"/>
  <c r="L403843" i="48"/>
  <c r="L403844" i="48"/>
  <c r="L403845" i="48"/>
  <c r="L403846" i="48"/>
  <c r="L403847" i="48"/>
  <c r="L403848" i="48"/>
  <c r="L403849" i="48"/>
  <c r="L403850" i="48"/>
  <c r="L403851" i="48"/>
  <c r="L403852" i="48"/>
  <c r="L403853" i="48"/>
  <c r="L403854" i="48"/>
  <c r="L403855" i="48"/>
  <c r="L403856" i="48"/>
  <c r="L403857" i="48"/>
  <c r="L403858" i="48"/>
  <c r="L403859" i="48"/>
  <c r="L403860" i="48"/>
  <c r="L403861" i="48"/>
  <c r="L403862" i="48"/>
  <c r="L403863" i="48"/>
  <c r="L403864" i="48"/>
  <c r="L403865" i="48"/>
  <c r="L403866" i="48"/>
  <c r="L403867" i="48"/>
  <c r="L403868" i="48"/>
  <c r="L403869" i="48"/>
  <c r="L403870" i="48"/>
  <c r="L403871" i="48"/>
  <c r="L403872" i="48"/>
  <c r="L403873" i="48"/>
  <c r="L403874" i="48"/>
  <c r="L403875" i="48"/>
  <c r="L403876" i="48"/>
  <c r="L403877" i="48"/>
  <c r="L403878" i="48"/>
  <c r="L403879" i="48"/>
  <c r="L403880" i="48"/>
  <c r="L403881" i="48"/>
  <c r="L403882" i="48"/>
  <c r="L403883" i="48"/>
  <c r="L403884" i="48"/>
  <c r="L403885" i="48"/>
  <c r="L403886" i="48"/>
  <c r="L403887" i="48"/>
  <c r="L403888" i="48"/>
  <c r="L403889" i="48"/>
  <c r="L403890" i="48"/>
  <c r="L403891" i="48"/>
  <c r="L403892" i="48"/>
  <c r="L403893" i="48"/>
  <c r="L403894" i="48"/>
  <c r="L403895" i="48"/>
  <c r="L403896" i="48"/>
  <c r="L403897" i="48"/>
  <c r="L403898" i="48"/>
  <c r="L403899" i="48"/>
  <c r="L403900" i="48"/>
  <c r="L403901" i="48"/>
  <c r="L403902" i="48"/>
  <c r="L403903" i="48"/>
  <c r="L403904" i="48"/>
  <c r="L403905" i="48"/>
  <c r="L403906" i="48"/>
  <c r="L403907" i="48"/>
  <c r="L403908" i="48"/>
  <c r="L403909" i="48"/>
  <c r="L403910" i="48"/>
  <c r="L403911" i="48"/>
  <c r="L403912" i="48"/>
  <c r="L403913" i="48"/>
  <c r="L403914" i="48"/>
  <c r="L403915" i="48"/>
  <c r="L403916" i="48"/>
  <c r="L403917" i="48"/>
  <c r="L403918" i="48"/>
  <c r="L403919" i="48"/>
  <c r="L403920" i="48"/>
  <c r="L403921" i="48"/>
  <c r="L403922" i="48"/>
  <c r="L403923" i="48"/>
  <c r="L403924" i="48"/>
  <c r="L403925" i="48"/>
  <c r="L403926" i="48"/>
  <c r="L403927" i="48"/>
  <c r="L403928" i="48"/>
  <c r="L403929" i="48"/>
  <c r="L403930" i="48"/>
  <c r="L403931" i="48"/>
  <c r="L403932" i="48"/>
  <c r="L403933" i="48"/>
  <c r="L403934" i="48"/>
  <c r="L403935" i="48"/>
  <c r="L403936" i="48"/>
  <c r="L403937" i="48"/>
  <c r="L403938" i="48"/>
  <c r="L403939" i="48"/>
  <c r="L403940" i="48"/>
  <c r="L403941" i="48"/>
  <c r="L403942" i="48"/>
  <c r="L403943" i="48"/>
  <c r="L403944" i="48"/>
  <c r="L403945" i="48"/>
  <c r="L403946" i="48"/>
  <c r="L403947" i="48"/>
  <c r="L403948" i="48"/>
  <c r="L403949" i="48"/>
  <c r="L403950" i="48"/>
  <c r="L403951" i="48"/>
  <c r="L403952" i="48"/>
  <c r="L403953" i="48"/>
  <c r="L403954" i="48"/>
  <c r="L403955" i="48"/>
  <c r="L403956" i="48"/>
  <c r="L403957" i="48"/>
  <c r="L403958" i="48"/>
  <c r="L403959" i="48"/>
  <c r="L403960" i="48"/>
  <c r="L403961" i="48"/>
  <c r="L403962" i="48"/>
  <c r="L403963" i="48"/>
  <c r="L403964" i="48"/>
  <c r="L403965" i="48"/>
  <c r="L403966" i="48"/>
  <c r="L403967" i="48"/>
  <c r="L403968" i="48"/>
  <c r="L403969" i="48"/>
  <c r="L403970" i="48"/>
  <c r="L403971" i="48"/>
  <c r="L403972" i="48"/>
  <c r="L403973" i="48"/>
  <c r="L403974" i="48"/>
  <c r="L403975" i="48"/>
  <c r="L403976" i="48"/>
  <c r="L403977" i="48"/>
  <c r="L403978" i="48"/>
  <c r="L403979" i="48"/>
  <c r="L403980" i="48"/>
  <c r="L403981" i="48"/>
  <c r="L403982" i="48"/>
  <c r="L403983" i="48"/>
  <c r="L403984" i="48"/>
  <c r="L403985" i="48"/>
  <c r="L403986" i="48"/>
  <c r="L403987" i="48"/>
  <c r="L403988" i="48"/>
  <c r="L403989" i="48"/>
  <c r="L403990" i="48"/>
  <c r="L403991" i="48"/>
  <c r="L403992" i="48"/>
  <c r="L403993" i="48"/>
  <c r="L403994" i="48"/>
  <c r="L403995" i="48"/>
  <c r="L403996" i="48"/>
  <c r="L403997" i="48"/>
  <c r="L403998" i="48"/>
  <c r="L403999" i="48"/>
  <c r="L404000" i="48"/>
  <c r="L404001" i="48"/>
  <c r="L404002" i="48"/>
  <c r="L404003" i="48"/>
  <c r="L404004" i="48"/>
  <c r="L404005" i="48"/>
  <c r="L404006" i="48"/>
  <c r="L404007" i="48"/>
  <c r="L404008" i="48"/>
  <c r="L404009" i="48"/>
  <c r="L404010" i="48"/>
  <c r="L404011" i="48"/>
  <c r="L404012" i="48"/>
  <c r="L404013" i="48"/>
  <c r="L404014" i="48"/>
  <c r="L404015" i="48"/>
  <c r="L404016" i="48"/>
  <c r="L404017" i="48"/>
  <c r="L404018" i="48"/>
  <c r="L404019" i="48"/>
  <c r="L404020" i="48"/>
  <c r="L404021" i="48"/>
  <c r="L404022" i="48"/>
  <c r="L404023" i="48"/>
  <c r="L404024" i="48"/>
  <c r="L404025" i="48"/>
  <c r="L404026" i="48"/>
  <c r="L404027" i="48"/>
  <c r="L404028" i="48"/>
  <c r="L404029" i="48"/>
  <c r="L404030" i="48"/>
  <c r="L404031" i="48"/>
  <c r="L404032" i="48"/>
  <c r="L404033" i="48"/>
  <c r="L404034" i="48"/>
  <c r="L404035" i="48"/>
  <c r="L404036" i="48"/>
  <c r="L404037" i="48"/>
  <c r="L404038" i="48"/>
  <c r="L404039" i="48"/>
  <c r="L404040" i="48"/>
  <c r="L404041" i="48"/>
  <c r="L404042" i="48"/>
  <c r="L404043" i="48"/>
  <c r="L404044" i="48"/>
  <c r="L404045" i="48"/>
  <c r="L404046" i="48"/>
  <c r="L404047" i="48"/>
  <c r="L404048" i="48"/>
  <c r="L404049" i="48"/>
  <c r="L404050" i="48"/>
  <c r="L404051" i="48"/>
  <c r="L404052" i="48"/>
  <c r="L404053" i="48"/>
  <c r="L404054" i="48"/>
  <c r="L404055" i="48"/>
  <c r="L404056" i="48"/>
  <c r="L404057" i="48"/>
  <c r="L404058" i="48"/>
  <c r="L404059" i="48"/>
  <c r="L404060" i="48"/>
  <c r="L404061" i="48"/>
  <c r="L404062" i="48"/>
  <c r="L404063" i="48"/>
  <c r="L404064" i="48"/>
  <c r="L404065" i="48"/>
  <c r="L404066" i="48"/>
  <c r="L404067" i="48"/>
  <c r="L404068" i="48"/>
  <c r="L404069" i="48"/>
  <c r="L404070" i="48"/>
  <c r="L404071" i="48"/>
  <c r="L404072" i="48"/>
  <c r="L404073" i="48"/>
  <c r="L404074" i="48"/>
  <c r="L404075" i="48"/>
  <c r="L404076" i="48"/>
  <c r="L404077" i="48"/>
  <c r="L404078" i="48"/>
  <c r="L404079" i="48"/>
  <c r="L404080" i="48"/>
  <c r="L404081" i="48"/>
  <c r="L404082" i="48"/>
  <c r="L404083" i="48"/>
  <c r="L404084" i="48"/>
  <c r="L404085" i="48"/>
  <c r="L404086" i="48"/>
  <c r="L404087" i="48"/>
  <c r="L404088" i="48"/>
  <c r="L404089" i="48"/>
  <c r="L404090" i="48"/>
  <c r="L404091" i="48"/>
  <c r="L404092" i="48"/>
  <c r="L404093" i="48"/>
  <c r="L404094" i="48"/>
  <c r="L404095" i="48"/>
  <c r="L404096" i="48"/>
  <c r="L404097" i="48"/>
  <c r="L404098" i="48"/>
  <c r="L404099" i="48"/>
  <c r="L404100" i="48"/>
  <c r="L404101" i="48"/>
  <c r="L404102" i="48"/>
  <c r="L404103" i="48"/>
  <c r="L404104" i="48"/>
  <c r="L404105" i="48"/>
  <c r="L404106" i="48"/>
  <c r="L404107" i="48"/>
  <c r="L404108" i="48"/>
  <c r="L404109" i="48"/>
  <c r="L404110" i="48"/>
  <c r="L404111" i="48"/>
  <c r="L404112" i="48"/>
  <c r="L404113" i="48"/>
  <c r="L404114" i="48"/>
  <c r="L404115" i="48"/>
  <c r="L404116" i="48"/>
  <c r="L404117" i="48"/>
  <c r="L404118" i="48"/>
  <c r="L404119" i="48"/>
  <c r="L404120" i="48"/>
  <c r="L404121" i="48"/>
  <c r="L404122" i="48"/>
  <c r="L404123" i="48"/>
  <c r="L404124" i="48"/>
  <c r="L404125" i="48"/>
  <c r="L404126" i="48"/>
  <c r="L404127" i="48"/>
  <c r="L404128" i="48"/>
  <c r="L404129" i="48"/>
  <c r="L404130" i="48"/>
  <c r="L404131" i="48"/>
  <c r="L404132" i="48"/>
  <c r="L404133" i="48"/>
  <c r="L404134" i="48"/>
  <c r="L404135" i="48"/>
  <c r="L404136" i="48"/>
  <c r="L404137" i="48"/>
  <c r="L404138" i="48"/>
  <c r="L404139" i="48"/>
  <c r="L404140" i="48"/>
  <c r="L404141" i="48"/>
  <c r="L404142" i="48"/>
  <c r="L404143" i="48"/>
  <c r="L404144" i="48"/>
  <c r="L404145" i="48"/>
  <c r="L404146" i="48"/>
  <c r="L404147" i="48"/>
  <c r="L404148" i="48"/>
  <c r="L404149" i="48"/>
  <c r="L404150" i="48"/>
  <c r="L404151" i="48"/>
  <c r="L404152" i="48"/>
  <c r="L404153" i="48"/>
  <c r="L404154" i="48"/>
  <c r="L404155" i="48"/>
  <c r="L404156" i="48"/>
  <c r="L404157" i="48"/>
  <c r="L404158" i="48"/>
  <c r="L404159" i="48"/>
  <c r="L404160" i="48"/>
  <c r="L404161" i="48"/>
  <c r="L404162" i="48"/>
  <c r="L404163" i="48"/>
  <c r="L404164" i="48"/>
  <c r="L404165" i="48"/>
  <c r="L404166" i="48"/>
  <c r="L404167" i="48"/>
  <c r="L404168" i="48"/>
  <c r="L404169" i="48"/>
  <c r="L404170" i="48"/>
  <c r="L404171" i="48"/>
  <c r="L404172" i="48"/>
  <c r="L404173" i="48"/>
  <c r="L404174" i="48"/>
  <c r="L404175" i="48"/>
  <c r="L404176" i="48"/>
  <c r="L404177" i="48"/>
  <c r="L404178" i="48"/>
  <c r="L404179" i="48"/>
  <c r="L404180" i="48"/>
  <c r="L404181" i="48"/>
  <c r="L404182" i="48"/>
  <c r="L404183" i="48"/>
  <c r="L404184" i="48"/>
  <c r="L404185" i="48"/>
  <c r="L404186" i="48"/>
  <c r="L404187" i="48"/>
  <c r="L404188" i="48"/>
  <c r="L404189" i="48"/>
  <c r="L404190" i="48"/>
  <c r="L404191" i="48"/>
  <c r="L404192" i="48"/>
  <c r="L404193" i="48"/>
  <c r="L404194" i="48"/>
  <c r="L404195" i="48"/>
  <c r="L404196" i="48"/>
  <c r="L404197" i="48"/>
  <c r="L404198" i="48"/>
  <c r="L404199" i="48"/>
  <c r="L404200" i="48"/>
  <c r="L404201" i="48"/>
  <c r="L404202" i="48"/>
  <c r="L404203" i="48"/>
  <c r="L404204" i="48"/>
  <c r="L404205" i="48"/>
  <c r="L404206" i="48"/>
  <c r="L404207" i="48"/>
  <c r="L404208" i="48"/>
  <c r="L404209" i="48"/>
  <c r="L404210" i="48"/>
  <c r="L404211" i="48"/>
  <c r="L404212" i="48"/>
  <c r="L404213" i="48"/>
  <c r="L404214" i="48"/>
  <c r="L404215" i="48"/>
  <c r="L404216" i="48"/>
  <c r="L404217" i="48"/>
  <c r="L404218" i="48"/>
  <c r="L404219" i="48"/>
  <c r="L404220" i="48"/>
  <c r="L404221" i="48"/>
  <c r="L404222" i="48"/>
  <c r="L404223" i="48"/>
  <c r="L404224" i="48"/>
  <c r="L404225" i="48"/>
  <c r="L404226" i="48"/>
  <c r="L404227" i="48"/>
  <c r="L404228" i="48"/>
  <c r="L404229" i="48"/>
  <c r="L404230" i="48"/>
  <c r="L404231" i="48"/>
  <c r="L404232" i="48"/>
  <c r="L404233" i="48"/>
  <c r="L404234" i="48"/>
  <c r="L404235" i="48"/>
  <c r="L404236" i="48"/>
  <c r="L404237" i="48"/>
  <c r="L404238" i="48"/>
  <c r="L404239" i="48"/>
  <c r="L404240" i="48"/>
  <c r="L404241" i="48"/>
  <c r="L404242" i="48"/>
  <c r="L404243" i="48"/>
  <c r="L404244" i="48"/>
  <c r="L404245" i="48"/>
  <c r="L404246" i="48"/>
  <c r="L404247" i="48"/>
  <c r="L404248" i="48"/>
  <c r="L404249" i="48"/>
  <c r="L404250" i="48"/>
  <c r="L404251" i="48"/>
  <c r="L404252" i="48"/>
  <c r="L404253" i="48"/>
  <c r="L404254" i="48"/>
  <c r="L404255" i="48"/>
  <c r="L404256" i="48"/>
  <c r="L404257" i="48"/>
  <c r="L404258" i="48"/>
  <c r="L404259" i="48"/>
  <c r="L404260" i="48"/>
  <c r="L404261" i="48"/>
  <c r="L404262" i="48"/>
  <c r="L404263" i="48"/>
  <c r="L404264" i="48"/>
  <c r="L404265" i="48"/>
  <c r="L404266" i="48"/>
  <c r="L404267" i="48"/>
  <c r="L404268" i="48"/>
  <c r="L404269" i="48"/>
  <c r="L404270" i="48"/>
  <c r="L404271" i="48"/>
  <c r="L404272" i="48"/>
  <c r="L404273" i="48"/>
  <c r="L404274" i="48"/>
  <c r="L404275" i="48"/>
  <c r="L404276" i="48"/>
  <c r="L404277" i="48"/>
  <c r="L404278" i="48"/>
  <c r="L404279" i="48"/>
  <c r="L404280" i="48"/>
  <c r="L404281" i="48"/>
  <c r="L404282" i="48"/>
  <c r="L404283" i="48"/>
  <c r="L404284" i="48"/>
  <c r="L404285" i="48"/>
  <c r="L404286" i="48"/>
  <c r="L404287" i="48"/>
  <c r="L404288" i="48"/>
  <c r="L404289" i="48"/>
  <c r="L404290" i="48"/>
  <c r="L404291" i="48"/>
  <c r="L404292" i="48"/>
  <c r="L404293" i="48"/>
  <c r="L404294" i="48"/>
  <c r="L404295" i="48"/>
  <c r="L404296" i="48"/>
  <c r="L404297" i="48"/>
  <c r="L404298" i="48"/>
  <c r="L404299" i="48"/>
  <c r="L404300" i="48"/>
  <c r="L404301" i="48"/>
  <c r="L404302" i="48"/>
  <c r="L404303" i="48"/>
  <c r="L404304" i="48"/>
  <c r="L404305" i="48"/>
  <c r="L404306" i="48"/>
  <c r="L404307" i="48"/>
  <c r="L404308" i="48"/>
  <c r="L404309" i="48"/>
  <c r="L404310" i="48"/>
  <c r="L404311" i="48"/>
  <c r="L404312" i="48"/>
  <c r="L404313" i="48"/>
  <c r="L404314" i="48"/>
  <c r="L404315" i="48"/>
  <c r="L404316" i="48"/>
  <c r="L404317" i="48"/>
  <c r="L404318" i="48"/>
  <c r="L404319" i="48"/>
  <c r="L404320" i="48"/>
  <c r="L404321" i="48"/>
  <c r="L404322" i="48"/>
  <c r="L404323" i="48"/>
  <c r="L404324" i="48"/>
  <c r="L404325" i="48"/>
  <c r="L404326" i="48"/>
  <c r="L404327" i="48"/>
  <c r="L404328" i="48"/>
  <c r="L404329" i="48"/>
  <c r="L404330" i="48"/>
  <c r="L404331" i="48"/>
  <c r="L404332" i="48"/>
  <c r="L404333" i="48"/>
  <c r="L404334" i="48"/>
  <c r="L404335" i="48"/>
  <c r="L404336" i="48"/>
  <c r="L404337" i="48"/>
  <c r="L404338" i="48"/>
  <c r="L404339" i="48"/>
  <c r="L404340" i="48"/>
  <c r="L404341" i="48"/>
  <c r="L404342" i="48"/>
  <c r="L404343" i="48"/>
  <c r="L404344" i="48"/>
  <c r="L404345" i="48"/>
  <c r="L404346" i="48"/>
  <c r="L404347" i="48"/>
  <c r="L404348" i="48"/>
  <c r="L404349" i="48"/>
  <c r="L404350" i="48"/>
  <c r="L404351" i="48"/>
  <c r="L404352" i="48"/>
  <c r="L404353" i="48"/>
  <c r="L404354" i="48"/>
  <c r="L404355" i="48"/>
  <c r="L404356" i="48"/>
  <c r="L404357" i="48"/>
  <c r="L404358" i="48"/>
  <c r="L404359" i="48"/>
  <c r="L404360" i="48"/>
  <c r="L404361" i="48"/>
  <c r="L404362" i="48"/>
  <c r="L404363" i="48"/>
  <c r="L404364" i="48"/>
  <c r="L404365" i="48"/>
  <c r="L404366" i="48"/>
  <c r="L404367" i="48"/>
  <c r="L404368" i="48"/>
  <c r="L404369" i="48"/>
  <c r="L404370" i="48"/>
  <c r="L404371" i="48"/>
  <c r="L404372" i="48"/>
  <c r="L404373" i="48"/>
  <c r="L404374" i="48"/>
  <c r="L404375" i="48"/>
  <c r="L404376" i="48"/>
  <c r="L404377" i="48"/>
  <c r="L404378" i="48"/>
  <c r="L404379" i="48"/>
  <c r="L404380" i="48"/>
  <c r="L404381" i="48"/>
  <c r="L404382" i="48"/>
  <c r="L404383" i="48"/>
  <c r="L404384" i="48"/>
  <c r="L404385" i="48"/>
  <c r="L404386" i="48"/>
  <c r="L404387" i="48"/>
  <c r="L404388" i="48"/>
  <c r="L404389" i="48"/>
  <c r="L404390" i="48"/>
  <c r="L404391" i="48"/>
  <c r="L404392" i="48"/>
  <c r="L404393" i="48"/>
  <c r="L404394" i="48"/>
  <c r="L404395" i="48"/>
  <c r="L404396" i="48"/>
  <c r="L404397" i="48"/>
  <c r="L404398" i="48"/>
  <c r="L404399" i="48"/>
  <c r="L404400" i="48"/>
  <c r="L404401" i="48"/>
  <c r="L404402" i="48"/>
  <c r="L404403" i="48"/>
  <c r="L404404" i="48"/>
  <c r="L404405" i="48"/>
  <c r="L404406" i="48"/>
  <c r="L404407" i="48"/>
  <c r="L404408" i="48"/>
  <c r="L404409" i="48"/>
  <c r="L404410" i="48"/>
  <c r="L404411" i="48"/>
  <c r="L404412" i="48"/>
  <c r="L404413" i="48"/>
  <c r="L404414" i="48"/>
  <c r="L404415" i="48"/>
  <c r="L404416" i="48"/>
  <c r="L404417" i="48"/>
  <c r="L404418" i="48"/>
  <c r="L404419" i="48"/>
  <c r="L404420" i="48"/>
  <c r="L404421" i="48"/>
  <c r="L404422" i="48"/>
  <c r="L404423" i="48"/>
  <c r="L404424" i="48"/>
  <c r="L404425" i="48"/>
  <c r="L404426" i="48"/>
  <c r="L404427" i="48"/>
  <c r="L404428" i="48"/>
  <c r="L404429" i="48"/>
  <c r="L404430" i="48"/>
  <c r="L404431" i="48"/>
  <c r="L404432" i="48"/>
  <c r="L404433" i="48"/>
  <c r="L404434" i="48"/>
  <c r="L404435" i="48"/>
  <c r="L404436" i="48"/>
  <c r="L404437" i="48"/>
  <c r="L404438" i="48"/>
  <c r="L404439" i="48"/>
  <c r="L404440" i="48"/>
  <c r="L404441" i="48"/>
  <c r="L404442" i="48"/>
  <c r="L404443" i="48"/>
  <c r="L404444" i="48"/>
  <c r="L404445" i="48"/>
  <c r="L404446" i="48"/>
  <c r="L404447" i="48"/>
  <c r="L404448" i="48"/>
  <c r="L404449" i="48"/>
  <c r="L404450" i="48"/>
  <c r="L404451" i="48"/>
  <c r="L404452" i="48"/>
  <c r="L404453" i="48"/>
  <c r="L404454" i="48"/>
  <c r="L404455" i="48"/>
  <c r="L404456" i="48"/>
  <c r="L404457" i="48"/>
  <c r="L404458" i="48"/>
  <c r="L404459" i="48"/>
  <c r="L404460" i="48"/>
  <c r="L404461" i="48"/>
  <c r="L404462" i="48"/>
  <c r="L404463" i="48"/>
  <c r="L404464" i="48"/>
  <c r="L404465" i="48"/>
  <c r="L404466" i="48"/>
  <c r="L404467" i="48"/>
  <c r="L404468" i="48"/>
  <c r="L404469" i="48"/>
  <c r="L404470" i="48"/>
  <c r="L404471" i="48"/>
  <c r="L404472" i="48"/>
  <c r="L404473" i="48"/>
  <c r="L404474" i="48"/>
  <c r="L404475" i="48"/>
  <c r="L404476" i="48"/>
  <c r="L404477" i="48"/>
  <c r="L404478" i="48"/>
  <c r="L404479" i="48"/>
  <c r="L404480" i="48"/>
  <c r="L404481" i="48"/>
  <c r="L404482" i="48"/>
  <c r="L404483" i="48"/>
  <c r="L404484" i="48"/>
  <c r="L404485" i="48"/>
  <c r="L404486" i="48"/>
  <c r="L404487" i="48"/>
  <c r="L404488" i="48"/>
  <c r="L404489" i="48"/>
  <c r="L404490" i="48"/>
  <c r="L404491" i="48"/>
  <c r="L404492" i="48"/>
  <c r="L404493" i="48"/>
  <c r="L404494" i="48"/>
  <c r="L404495" i="48"/>
  <c r="L404496" i="48"/>
  <c r="L404497" i="48"/>
  <c r="L404498" i="48"/>
  <c r="L404499" i="48"/>
  <c r="L404500" i="48"/>
  <c r="L404501" i="48"/>
  <c r="L404502" i="48"/>
  <c r="L404503" i="48"/>
  <c r="L404504" i="48"/>
  <c r="L404505" i="48"/>
  <c r="L404506" i="48"/>
  <c r="L404507" i="48"/>
  <c r="L404508" i="48"/>
  <c r="L404509" i="48"/>
  <c r="L404510" i="48"/>
  <c r="L404511" i="48"/>
  <c r="L404512" i="48"/>
  <c r="L404513" i="48"/>
  <c r="L404514" i="48"/>
  <c r="L404515" i="48"/>
  <c r="L404516" i="48"/>
  <c r="L404517" i="48"/>
  <c r="L404518" i="48"/>
  <c r="L404519" i="48"/>
  <c r="L404520" i="48"/>
  <c r="L404521" i="48"/>
  <c r="L404522" i="48"/>
  <c r="L404523" i="48"/>
  <c r="L404524" i="48"/>
  <c r="L404525" i="48"/>
  <c r="L404526" i="48"/>
  <c r="L404527" i="48"/>
  <c r="L404528" i="48"/>
  <c r="L404529" i="48"/>
  <c r="L404530" i="48"/>
  <c r="L404531" i="48"/>
  <c r="L404532" i="48"/>
  <c r="L404533" i="48"/>
  <c r="L404534" i="48"/>
  <c r="L404535" i="48"/>
  <c r="L404536" i="48"/>
  <c r="L404537" i="48"/>
  <c r="L404538" i="48"/>
  <c r="L404539" i="48"/>
  <c r="L404540" i="48"/>
  <c r="L404541" i="48"/>
  <c r="L404542" i="48"/>
  <c r="L404543" i="48"/>
  <c r="L404544" i="48"/>
  <c r="L404545" i="48"/>
  <c r="L404546" i="48"/>
  <c r="L404547" i="48"/>
  <c r="L404548" i="48"/>
  <c r="L404549" i="48"/>
  <c r="L404550" i="48"/>
  <c r="L404551" i="48"/>
  <c r="L404552" i="48"/>
  <c r="L404553" i="48"/>
  <c r="L404554" i="48"/>
  <c r="L404555" i="48"/>
  <c r="L404556" i="48"/>
  <c r="L404557" i="48"/>
  <c r="L404558" i="48"/>
  <c r="L404559" i="48"/>
  <c r="L404560" i="48"/>
  <c r="L404561" i="48"/>
  <c r="L404562" i="48"/>
  <c r="L404563" i="48"/>
  <c r="L404564" i="48"/>
  <c r="L404565" i="48"/>
  <c r="L404566" i="48"/>
  <c r="L404567" i="48"/>
  <c r="L404568" i="48"/>
  <c r="L404569" i="48"/>
  <c r="L404570" i="48"/>
  <c r="L404571" i="48"/>
  <c r="L404572" i="48"/>
  <c r="L404573" i="48"/>
  <c r="L404574" i="48"/>
  <c r="L404575" i="48"/>
  <c r="L404576" i="48"/>
  <c r="L404577" i="48"/>
  <c r="L404578" i="48"/>
  <c r="L404579" i="48"/>
  <c r="L404580" i="48"/>
  <c r="L404581" i="48"/>
  <c r="L404582" i="48"/>
  <c r="L404583" i="48"/>
  <c r="L404584" i="48"/>
  <c r="L404585" i="48"/>
  <c r="L404586" i="48"/>
  <c r="L404587" i="48"/>
  <c r="L404588" i="48"/>
  <c r="L404589" i="48"/>
  <c r="L404590" i="48"/>
  <c r="L404591" i="48"/>
  <c r="L404592" i="48"/>
  <c r="L404593" i="48"/>
  <c r="L404594" i="48"/>
  <c r="L404595" i="48"/>
  <c r="L404596" i="48"/>
  <c r="L404597" i="48"/>
  <c r="L404598" i="48"/>
  <c r="L404599" i="48"/>
  <c r="L404600" i="48"/>
  <c r="L404601" i="48"/>
  <c r="L404602" i="48"/>
  <c r="L404603" i="48"/>
  <c r="L404604" i="48"/>
  <c r="L404605" i="48"/>
  <c r="L404606" i="48"/>
  <c r="L404607" i="48"/>
  <c r="L404608" i="48"/>
  <c r="L404609" i="48"/>
  <c r="L404610" i="48"/>
  <c r="L404611" i="48"/>
  <c r="L404612" i="48"/>
  <c r="L404613" i="48"/>
  <c r="L404614" i="48"/>
  <c r="L404615" i="48"/>
  <c r="L404616" i="48"/>
  <c r="L404617" i="48"/>
  <c r="L404618" i="48"/>
  <c r="L404619" i="48"/>
  <c r="L404620" i="48"/>
  <c r="L404621" i="48"/>
  <c r="L404622" i="48"/>
  <c r="L404623" i="48"/>
  <c r="L404624" i="48"/>
  <c r="L404625" i="48"/>
  <c r="L404626" i="48"/>
  <c r="L404627" i="48"/>
  <c r="L404628" i="48"/>
  <c r="L404629" i="48"/>
  <c r="L404630" i="48"/>
  <c r="L404631" i="48"/>
  <c r="L404632" i="48"/>
  <c r="L404633" i="48"/>
  <c r="L404634" i="48"/>
  <c r="L404635" i="48"/>
  <c r="L404636" i="48"/>
  <c r="L404637" i="48"/>
  <c r="L404638" i="48"/>
  <c r="L404639" i="48"/>
  <c r="L404640" i="48"/>
  <c r="L404641" i="48"/>
  <c r="L404642" i="48"/>
  <c r="L404643" i="48"/>
  <c r="L404644" i="48"/>
  <c r="L404645" i="48"/>
  <c r="L404646" i="48"/>
  <c r="L404647" i="48"/>
  <c r="L404648" i="48"/>
  <c r="L404649" i="48"/>
  <c r="L404650" i="48"/>
  <c r="L404651" i="48"/>
  <c r="L404652" i="48"/>
  <c r="L404653" i="48"/>
  <c r="L404654" i="48"/>
  <c r="L404655" i="48"/>
  <c r="L404656" i="48"/>
  <c r="L404657" i="48"/>
  <c r="L404658" i="48"/>
  <c r="L404659" i="48"/>
  <c r="L404660" i="48"/>
  <c r="L404661" i="48"/>
  <c r="L404662" i="48"/>
  <c r="L404663" i="48"/>
  <c r="L404664" i="48"/>
  <c r="L404665" i="48"/>
  <c r="L404666" i="48"/>
  <c r="L404667" i="48"/>
  <c r="L404668" i="48"/>
  <c r="L404669" i="48"/>
  <c r="L404670" i="48"/>
  <c r="L404671" i="48"/>
  <c r="L404672" i="48"/>
  <c r="L404673" i="48"/>
  <c r="L404674" i="48"/>
  <c r="L404675" i="48"/>
  <c r="L404676" i="48"/>
  <c r="L404677" i="48"/>
  <c r="L404678" i="48"/>
  <c r="L404679" i="48"/>
  <c r="L404680" i="48"/>
  <c r="L404681" i="48"/>
  <c r="L404682" i="48"/>
  <c r="L404683" i="48"/>
  <c r="L404684" i="48"/>
  <c r="L404685" i="48"/>
  <c r="L404686" i="48"/>
  <c r="L404687" i="48"/>
  <c r="L404688" i="48"/>
  <c r="L404689" i="48"/>
  <c r="L404690" i="48"/>
  <c r="L404691" i="48"/>
  <c r="L404692" i="48"/>
  <c r="L404693" i="48"/>
  <c r="L404694" i="48"/>
  <c r="L404695" i="48"/>
  <c r="L404696" i="48"/>
  <c r="L404697" i="48"/>
  <c r="L404698" i="48"/>
  <c r="L404699" i="48"/>
  <c r="L404700" i="48"/>
  <c r="L404701" i="48"/>
  <c r="L404702" i="48"/>
  <c r="L404703" i="48"/>
  <c r="L404704" i="48"/>
  <c r="L404705" i="48"/>
  <c r="L404706" i="48"/>
  <c r="L404707" i="48"/>
  <c r="L404708" i="48"/>
  <c r="L404709" i="48"/>
  <c r="L404710" i="48"/>
  <c r="L404711" i="48"/>
  <c r="L404712" i="48"/>
  <c r="L404713" i="48"/>
  <c r="L404714" i="48"/>
  <c r="L404715" i="48"/>
  <c r="L404716" i="48"/>
  <c r="L404717" i="48"/>
  <c r="L404718" i="48"/>
  <c r="L404719" i="48"/>
  <c r="L404720" i="48"/>
  <c r="L404721" i="48"/>
  <c r="L404722" i="48"/>
  <c r="L404723" i="48"/>
  <c r="L404724" i="48"/>
  <c r="L404725" i="48"/>
  <c r="L404726" i="48"/>
  <c r="L404727" i="48"/>
  <c r="L404728" i="48"/>
  <c r="L404729" i="48"/>
  <c r="L404730" i="48"/>
  <c r="L404731" i="48"/>
  <c r="L404732" i="48"/>
  <c r="L404733" i="48"/>
  <c r="L404734" i="48"/>
  <c r="L404735" i="48"/>
  <c r="L404736" i="48"/>
  <c r="L404737" i="48"/>
  <c r="L404738" i="48"/>
  <c r="L404739" i="48"/>
  <c r="L404740" i="48"/>
  <c r="L404741" i="48"/>
  <c r="L404742" i="48"/>
  <c r="L404743" i="48"/>
  <c r="L404744" i="48"/>
  <c r="L404745" i="48"/>
  <c r="L404746" i="48"/>
  <c r="L404747" i="48"/>
  <c r="L404748" i="48"/>
  <c r="L404749" i="48"/>
  <c r="L404750" i="48"/>
  <c r="L404751" i="48"/>
  <c r="L404752" i="48"/>
  <c r="L404753" i="48"/>
  <c r="L404754" i="48"/>
  <c r="L404755" i="48"/>
  <c r="L404756" i="48"/>
  <c r="L404757" i="48"/>
  <c r="L404758" i="48"/>
  <c r="L404759" i="48"/>
  <c r="L404760" i="48"/>
  <c r="L404761" i="48"/>
  <c r="L404762" i="48"/>
  <c r="L404763" i="48"/>
  <c r="L404764" i="48"/>
  <c r="L404765" i="48"/>
  <c r="L404766" i="48"/>
  <c r="L404767" i="48"/>
  <c r="L404768" i="48"/>
  <c r="L404769" i="48"/>
  <c r="L404770" i="48"/>
  <c r="L404771" i="48"/>
  <c r="L404772" i="48"/>
  <c r="L404773" i="48"/>
  <c r="L404774" i="48"/>
  <c r="L404775" i="48"/>
  <c r="L404776" i="48"/>
  <c r="L404777" i="48"/>
  <c r="L404778" i="48"/>
  <c r="L404779" i="48"/>
  <c r="L404780" i="48"/>
  <c r="L404781" i="48"/>
  <c r="L404782" i="48"/>
  <c r="L404783" i="48"/>
  <c r="L404784" i="48"/>
  <c r="L404785" i="48"/>
  <c r="L404786" i="48"/>
  <c r="L404787" i="48"/>
  <c r="L404788" i="48"/>
  <c r="L404789" i="48"/>
  <c r="L404790" i="48"/>
  <c r="L404791" i="48"/>
  <c r="L404792" i="48"/>
  <c r="L404793" i="48"/>
  <c r="L404794" i="48"/>
  <c r="L404795" i="48"/>
  <c r="L404796" i="48"/>
  <c r="L404797" i="48"/>
  <c r="L404798" i="48"/>
  <c r="L404799" i="48"/>
  <c r="L404800" i="48"/>
  <c r="L404801" i="48"/>
  <c r="L404802" i="48"/>
  <c r="L404803" i="48"/>
  <c r="L404804" i="48"/>
  <c r="L404805" i="48"/>
  <c r="L404806" i="48"/>
  <c r="L404807" i="48"/>
  <c r="L404808" i="48"/>
  <c r="L404809" i="48"/>
  <c r="L404810" i="48"/>
  <c r="L404811" i="48"/>
  <c r="L404812" i="48"/>
  <c r="L404813" i="48"/>
  <c r="L404814" i="48"/>
  <c r="L404815" i="48"/>
  <c r="L404816" i="48"/>
  <c r="L404817" i="48"/>
  <c r="L404818" i="48"/>
  <c r="L404819" i="48"/>
  <c r="L404820" i="48"/>
  <c r="L404821" i="48"/>
  <c r="L404822" i="48"/>
  <c r="L404823" i="48"/>
  <c r="L404824" i="48"/>
  <c r="L404825" i="48"/>
  <c r="L404826" i="48"/>
  <c r="L404827" i="48"/>
  <c r="L404828" i="48"/>
  <c r="L404829" i="48"/>
  <c r="L404830" i="48"/>
  <c r="L404831" i="48"/>
  <c r="L404832" i="48"/>
  <c r="L404833" i="48"/>
  <c r="L404834" i="48"/>
  <c r="L404835" i="48"/>
  <c r="L404836" i="48"/>
  <c r="L404837" i="48"/>
  <c r="L404838" i="48"/>
  <c r="L404839" i="48"/>
  <c r="L404840" i="48"/>
  <c r="L404841" i="48"/>
  <c r="L404842" i="48"/>
  <c r="L404843" i="48"/>
  <c r="L404844" i="48"/>
  <c r="L404845" i="48"/>
  <c r="L404846" i="48"/>
  <c r="L404847" i="48"/>
  <c r="L404848" i="48"/>
  <c r="L404849" i="48"/>
  <c r="L404850" i="48"/>
  <c r="L404851" i="48"/>
  <c r="L404852" i="48"/>
  <c r="L404853" i="48"/>
  <c r="L404854" i="48"/>
  <c r="L404855" i="48"/>
  <c r="L404856" i="48"/>
  <c r="L404857" i="48"/>
  <c r="L404858" i="48"/>
  <c r="L404859" i="48"/>
  <c r="L404860" i="48"/>
  <c r="L404861" i="48"/>
  <c r="L404862" i="48"/>
  <c r="L404863" i="48"/>
  <c r="L404864" i="48"/>
  <c r="L404865" i="48"/>
  <c r="L404866" i="48"/>
  <c r="L404867" i="48"/>
  <c r="L404868" i="48"/>
  <c r="L404869" i="48"/>
  <c r="L404870" i="48"/>
  <c r="L404871" i="48"/>
  <c r="L404872" i="48"/>
  <c r="L404873" i="48"/>
  <c r="L404874" i="48"/>
  <c r="L404875" i="48"/>
  <c r="L404876" i="48"/>
  <c r="L404877" i="48"/>
  <c r="L404878" i="48"/>
  <c r="L404879" i="48"/>
  <c r="L404880" i="48"/>
  <c r="L404881" i="48"/>
  <c r="L404882" i="48"/>
  <c r="L404883" i="48"/>
  <c r="L404884" i="48"/>
  <c r="L404885" i="48"/>
  <c r="L404886" i="48"/>
  <c r="L404887" i="48"/>
  <c r="L404888" i="48"/>
  <c r="L404889" i="48"/>
  <c r="L404890" i="48"/>
  <c r="L404891" i="48"/>
  <c r="L404892" i="48"/>
  <c r="L404893" i="48"/>
  <c r="L404894" i="48"/>
  <c r="L404895" i="48"/>
  <c r="L404896" i="48"/>
  <c r="L404897" i="48"/>
  <c r="L404898" i="48"/>
  <c r="L404899" i="48"/>
  <c r="L404900" i="48"/>
  <c r="L404901" i="48"/>
  <c r="L404902" i="48"/>
  <c r="L404903" i="48"/>
  <c r="L404904" i="48"/>
  <c r="L404905" i="48"/>
  <c r="L404906" i="48"/>
  <c r="L404907" i="48"/>
  <c r="L404908" i="48"/>
  <c r="L404909" i="48"/>
  <c r="L404910" i="48"/>
  <c r="L404911" i="48"/>
  <c r="L404912" i="48"/>
  <c r="L404913" i="48"/>
  <c r="L404914" i="48"/>
  <c r="L404915" i="48"/>
  <c r="L404916" i="48"/>
  <c r="L404917" i="48"/>
  <c r="L404918" i="48"/>
  <c r="L404919" i="48"/>
  <c r="L404920" i="48"/>
  <c r="L404921" i="48"/>
  <c r="L404922" i="48"/>
  <c r="L404923" i="48"/>
  <c r="L404924" i="48"/>
  <c r="L404925" i="48"/>
  <c r="L404926" i="48"/>
  <c r="L404927" i="48"/>
  <c r="L404928" i="48"/>
  <c r="L404929" i="48"/>
  <c r="L404930" i="48"/>
  <c r="L404931" i="48"/>
  <c r="L404932" i="48"/>
  <c r="L404933" i="48"/>
  <c r="L404934" i="48"/>
  <c r="L404935" i="48"/>
  <c r="L404936" i="48"/>
  <c r="L404937" i="48"/>
  <c r="L404938" i="48"/>
  <c r="L404939" i="48"/>
  <c r="L404940" i="48"/>
  <c r="L404941" i="48"/>
  <c r="L404942" i="48"/>
  <c r="L404943" i="48"/>
  <c r="L404944" i="48"/>
  <c r="L404945" i="48"/>
  <c r="L404946" i="48"/>
  <c r="L404947" i="48"/>
  <c r="L404948" i="48"/>
  <c r="L404949" i="48"/>
  <c r="L404950" i="48"/>
  <c r="L404951" i="48"/>
  <c r="L404952" i="48"/>
  <c r="L404953" i="48"/>
  <c r="L404954" i="48"/>
  <c r="L404955" i="48"/>
  <c r="L404956" i="48"/>
  <c r="L404957" i="48"/>
  <c r="L404958" i="48"/>
  <c r="L404959" i="48"/>
  <c r="L404960" i="48"/>
  <c r="L404961" i="48"/>
  <c r="L404962" i="48"/>
  <c r="L404963" i="48"/>
  <c r="L404964" i="48"/>
  <c r="L404965" i="48"/>
  <c r="L404966" i="48"/>
  <c r="L404967" i="48"/>
  <c r="L404968" i="48"/>
  <c r="L404969" i="48"/>
  <c r="L404970" i="48"/>
  <c r="L404971" i="48"/>
  <c r="L404972" i="48"/>
  <c r="L404973" i="48"/>
  <c r="L404974" i="48"/>
  <c r="L404975" i="48"/>
  <c r="L404976" i="48"/>
  <c r="L404977" i="48"/>
  <c r="L404978" i="48"/>
  <c r="L404979" i="48"/>
  <c r="L404980" i="48"/>
  <c r="L404981" i="48"/>
  <c r="L404982" i="48"/>
  <c r="L404983" i="48"/>
  <c r="L404984" i="48"/>
  <c r="L404985" i="48"/>
  <c r="L404986" i="48"/>
  <c r="L404987" i="48"/>
  <c r="L404988" i="48"/>
  <c r="L404989" i="48"/>
  <c r="L404990" i="48"/>
  <c r="L404991" i="48"/>
  <c r="L404992" i="48"/>
  <c r="L404993" i="48"/>
  <c r="L404994" i="48"/>
  <c r="L404995" i="48"/>
  <c r="L404996" i="48"/>
  <c r="L404997" i="48"/>
  <c r="L404998" i="48"/>
  <c r="L404999" i="48"/>
  <c r="L405000" i="48"/>
  <c r="L405001" i="48"/>
  <c r="L405002" i="48"/>
  <c r="L405003" i="48"/>
  <c r="L405004" i="48"/>
  <c r="L405005" i="48"/>
  <c r="L405006" i="48"/>
  <c r="L405007" i="48"/>
  <c r="L405008" i="48"/>
  <c r="L405009" i="48"/>
  <c r="L405010" i="48"/>
  <c r="L405011" i="48"/>
  <c r="L405012" i="48"/>
  <c r="L405013" i="48"/>
  <c r="L405014" i="48"/>
  <c r="L405015" i="48"/>
  <c r="L405016" i="48"/>
  <c r="L405017" i="48"/>
  <c r="L405018" i="48"/>
  <c r="L405019" i="48"/>
  <c r="L405020" i="48"/>
  <c r="L405021" i="48"/>
  <c r="L405022" i="48"/>
  <c r="L405023" i="48"/>
  <c r="L405024" i="48"/>
  <c r="L405025" i="48"/>
  <c r="L405026" i="48"/>
  <c r="L405027" i="48"/>
  <c r="L405028" i="48"/>
  <c r="L405029" i="48"/>
  <c r="L405030" i="48"/>
  <c r="L405031" i="48"/>
  <c r="L405032" i="48"/>
  <c r="L405033" i="48"/>
  <c r="L405034" i="48"/>
  <c r="L405035" i="48"/>
  <c r="L405036" i="48"/>
  <c r="L405037" i="48"/>
  <c r="L405038" i="48"/>
  <c r="L405039" i="48"/>
  <c r="L405040" i="48"/>
  <c r="L405041" i="48"/>
  <c r="L405042" i="48"/>
  <c r="L405043" i="48"/>
  <c r="L405044" i="48"/>
  <c r="L405045" i="48"/>
  <c r="L405046" i="48"/>
  <c r="L405047" i="48"/>
  <c r="L405048" i="48"/>
  <c r="L405049" i="48"/>
  <c r="L405050" i="48"/>
  <c r="L405051" i="48"/>
  <c r="L405052" i="48"/>
  <c r="L405053" i="48"/>
  <c r="L405054" i="48"/>
  <c r="L405055" i="48"/>
  <c r="L405056" i="48"/>
  <c r="L405057" i="48"/>
  <c r="L405058" i="48"/>
  <c r="L405059" i="48"/>
  <c r="L405060" i="48"/>
  <c r="L405061" i="48"/>
  <c r="L405062" i="48"/>
  <c r="L405063" i="48"/>
  <c r="L405064" i="48"/>
  <c r="L405065" i="48"/>
  <c r="L405066" i="48"/>
  <c r="L405067" i="48"/>
  <c r="L405068" i="48"/>
  <c r="L405069" i="48"/>
  <c r="L405070" i="48"/>
  <c r="L405071" i="48"/>
  <c r="L405072" i="48"/>
  <c r="L405073" i="48"/>
  <c r="L405074" i="48"/>
  <c r="L405075" i="48"/>
  <c r="L405076" i="48"/>
  <c r="L405077" i="48"/>
  <c r="L405078" i="48"/>
  <c r="L405079" i="48"/>
  <c r="L405080" i="48"/>
  <c r="L405081" i="48"/>
  <c r="L405082" i="48"/>
  <c r="L405083" i="48"/>
  <c r="L405084" i="48"/>
  <c r="L405085" i="48"/>
  <c r="L405086" i="48"/>
  <c r="L405087" i="48"/>
  <c r="L405088" i="48"/>
  <c r="L405089" i="48"/>
  <c r="L405090" i="48"/>
  <c r="L405091" i="48"/>
  <c r="L405092" i="48"/>
  <c r="L405093" i="48"/>
  <c r="L405094" i="48"/>
  <c r="L405095" i="48"/>
  <c r="L405096" i="48"/>
  <c r="L405097" i="48"/>
  <c r="L405098" i="48"/>
  <c r="L405099" i="48"/>
  <c r="L405100" i="48"/>
  <c r="L405101" i="48"/>
  <c r="L405102" i="48"/>
  <c r="L405103" i="48"/>
  <c r="L405104" i="48"/>
  <c r="L405105" i="48"/>
  <c r="L405106" i="48"/>
  <c r="L405107" i="48"/>
  <c r="L405108" i="48"/>
  <c r="L405109" i="48"/>
  <c r="L405110" i="48"/>
  <c r="L405111" i="48"/>
  <c r="L405112" i="48"/>
  <c r="L405113" i="48"/>
  <c r="L405114" i="48"/>
  <c r="L405115" i="48"/>
  <c r="L405116" i="48"/>
  <c r="L405117" i="48"/>
  <c r="L405118" i="48"/>
  <c r="L405119" i="48"/>
  <c r="L405120" i="48"/>
  <c r="L405121" i="48"/>
  <c r="L405122" i="48"/>
  <c r="L405123" i="48"/>
  <c r="L405124" i="48"/>
  <c r="L405125" i="48"/>
  <c r="L405126" i="48"/>
  <c r="L405127" i="48"/>
  <c r="L405128" i="48"/>
  <c r="L405129" i="48"/>
  <c r="L405130" i="48"/>
  <c r="L405131" i="48"/>
  <c r="L405132" i="48"/>
  <c r="L405133" i="48"/>
  <c r="L405134" i="48"/>
  <c r="L405135" i="48"/>
  <c r="L405136" i="48"/>
  <c r="L405137" i="48"/>
  <c r="L405138" i="48"/>
  <c r="L405139" i="48"/>
  <c r="L405140" i="48"/>
  <c r="L405141" i="48"/>
  <c r="L405142" i="48"/>
  <c r="L405143" i="48"/>
  <c r="L405144" i="48"/>
  <c r="L405145" i="48"/>
  <c r="L405146" i="48"/>
  <c r="L405147" i="48"/>
  <c r="L405148" i="48"/>
  <c r="L405149" i="48"/>
  <c r="L405150" i="48"/>
  <c r="L405151" i="48"/>
  <c r="L405152" i="48"/>
  <c r="L405153" i="48"/>
  <c r="L405154" i="48"/>
  <c r="L405155" i="48"/>
  <c r="L405156" i="48"/>
  <c r="L405157" i="48"/>
  <c r="L405158" i="48"/>
  <c r="L405159" i="48"/>
  <c r="L405160" i="48"/>
  <c r="L405161" i="48"/>
  <c r="L405162" i="48"/>
  <c r="L405163" i="48"/>
  <c r="L405164" i="48"/>
  <c r="L405165" i="48"/>
  <c r="L405166" i="48"/>
  <c r="L405167" i="48"/>
  <c r="L405168" i="48"/>
  <c r="L405169" i="48"/>
  <c r="L405170" i="48"/>
  <c r="L405171" i="48"/>
  <c r="L405172" i="48"/>
  <c r="L405173" i="48"/>
  <c r="L405174" i="48"/>
  <c r="L405175" i="48"/>
  <c r="L405176" i="48"/>
  <c r="L405177" i="48"/>
  <c r="L405178" i="48"/>
  <c r="L405179" i="48"/>
  <c r="L405180" i="48"/>
  <c r="L405181" i="48"/>
  <c r="L405182" i="48"/>
  <c r="L405183" i="48"/>
  <c r="L405184" i="48"/>
  <c r="L405185" i="48"/>
  <c r="L405186" i="48"/>
  <c r="L405187" i="48"/>
  <c r="L405188" i="48"/>
  <c r="L405189" i="48"/>
  <c r="L405190" i="48"/>
  <c r="L405191" i="48"/>
  <c r="L405192" i="48"/>
  <c r="L405193" i="48"/>
  <c r="L405194" i="48"/>
  <c r="L405195" i="48"/>
  <c r="L405196" i="48"/>
  <c r="L405197" i="48"/>
  <c r="L405198" i="48"/>
  <c r="L405199" i="48"/>
  <c r="L405200" i="48"/>
  <c r="L405201" i="48"/>
  <c r="L405202" i="48"/>
  <c r="L405203" i="48"/>
  <c r="L405204" i="48"/>
  <c r="L405205" i="48"/>
  <c r="L405206" i="48"/>
  <c r="L405207" i="48"/>
  <c r="L405208" i="48"/>
  <c r="L405209" i="48"/>
  <c r="L405210" i="48"/>
  <c r="L405211" i="48"/>
  <c r="L405212" i="48"/>
  <c r="L405213" i="48"/>
  <c r="L405214" i="48"/>
  <c r="L405215" i="48"/>
  <c r="L405216" i="48"/>
  <c r="L405217" i="48"/>
  <c r="L405218" i="48"/>
  <c r="L405219" i="48"/>
  <c r="L405220" i="48"/>
  <c r="L405221" i="48"/>
  <c r="L405222" i="48"/>
  <c r="L405223" i="48"/>
  <c r="L405224" i="48"/>
  <c r="L405225" i="48"/>
  <c r="L405226" i="48"/>
  <c r="L405227" i="48"/>
  <c r="L405228" i="48"/>
  <c r="L405229" i="48"/>
  <c r="L405230" i="48"/>
  <c r="L405231" i="48"/>
  <c r="L405232" i="48"/>
  <c r="L405233" i="48"/>
  <c r="L405234" i="48"/>
  <c r="L405235" i="48"/>
  <c r="L405236" i="48"/>
  <c r="L405237" i="48"/>
  <c r="L405238" i="48"/>
  <c r="L405239" i="48"/>
  <c r="L405240" i="48"/>
  <c r="L405241" i="48"/>
  <c r="L405242" i="48"/>
  <c r="L405243" i="48"/>
  <c r="L405244" i="48"/>
  <c r="L405245" i="48"/>
  <c r="L405246" i="48"/>
  <c r="L405247" i="48"/>
  <c r="L405248" i="48"/>
  <c r="L405249" i="48"/>
  <c r="L405250" i="48"/>
  <c r="L405251" i="48"/>
  <c r="L405252" i="48"/>
  <c r="L405253" i="48"/>
  <c r="L405254" i="48"/>
  <c r="L405255" i="48"/>
  <c r="L405256" i="48"/>
  <c r="L405257" i="48"/>
  <c r="L405258" i="48"/>
  <c r="L405259" i="48"/>
  <c r="L405260" i="48"/>
  <c r="L405261" i="48"/>
  <c r="L405262" i="48"/>
  <c r="L405263" i="48"/>
  <c r="L405264" i="48"/>
  <c r="L405265" i="48"/>
  <c r="L405266" i="48"/>
  <c r="L405267" i="48"/>
  <c r="L405268" i="48"/>
  <c r="L405269" i="48"/>
  <c r="L405270" i="48"/>
  <c r="L405271" i="48"/>
  <c r="L405272" i="48"/>
  <c r="L405273" i="48"/>
  <c r="L405274" i="48"/>
  <c r="L405275" i="48"/>
  <c r="L405276" i="48"/>
  <c r="L405277" i="48"/>
  <c r="L405278" i="48"/>
  <c r="L405279" i="48"/>
  <c r="L405280" i="48"/>
  <c r="L405281" i="48"/>
  <c r="L405282" i="48"/>
  <c r="L405283" i="48"/>
  <c r="L405284" i="48"/>
  <c r="L405285" i="48"/>
  <c r="L405286" i="48"/>
  <c r="L405287" i="48"/>
  <c r="L405288" i="48"/>
  <c r="L405289" i="48"/>
  <c r="L405290" i="48"/>
  <c r="L405291" i="48"/>
  <c r="L405292" i="48"/>
  <c r="L405293" i="48"/>
  <c r="L405294" i="48"/>
  <c r="L405295" i="48"/>
  <c r="L405296" i="48"/>
  <c r="L405297" i="48"/>
  <c r="L405298" i="48"/>
  <c r="L405299" i="48"/>
  <c r="L405300" i="48"/>
  <c r="L405301" i="48"/>
  <c r="L405302" i="48"/>
  <c r="L405303" i="48"/>
  <c r="L405304" i="48"/>
  <c r="L405305" i="48"/>
  <c r="L405306" i="48"/>
  <c r="L405307" i="48"/>
  <c r="L405308" i="48"/>
  <c r="L405309" i="48"/>
  <c r="L405310" i="48"/>
  <c r="L405311" i="48"/>
  <c r="L405312" i="48"/>
  <c r="L405313" i="48"/>
  <c r="L405314" i="48"/>
  <c r="L405315" i="48"/>
  <c r="L405316" i="48"/>
  <c r="L405317" i="48"/>
  <c r="L405318" i="48"/>
  <c r="L405319" i="48"/>
  <c r="L405320" i="48"/>
  <c r="L405321" i="48"/>
  <c r="L405322" i="48"/>
  <c r="L405323" i="48"/>
  <c r="L405324" i="48"/>
  <c r="L405325" i="48"/>
  <c r="L405326" i="48"/>
  <c r="L405327" i="48"/>
  <c r="L405328" i="48"/>
  <c r="L405329" i="48"/>
  <c r="L405330" i="48"/>
  <c r="L405331" i="48"/>
  <c r="L405332" i="48"/>
  <c r="L405333" i="48"/>
  <c r="L405334" i="48"/>
  <c r="L405335" i="48"/>
  <c r="L405336" i="48"/>
  <c r="L405337" i="48"/>
  <c r="L405338" i="48"/>
  <c r="L405339" i="48"/>
  <c r="L405340" i="48"/>
  <c r="L405341" i="48"/>
  <c r="L405342" i="48"/>
  <c r="L405343" i="48"/>
  <c r="L405344" i="48"/>
  <c r="L405345" i="48"/>
  <c r="L405346" i="48"/>
  <c r="L405347" i="48"/>
  <c r="L405348" i="48"/>
  <c r="L405349" i="48"/>
  <c r="L405350" i="48"/>
  <c r="L405351" i="48"/>
  <c r="L405352" i="48"/>
  <c r="L405353" i="48"/>
  <c r="L405354" i="48"/>
  <c r="L405355" i="48"/>
  <c r="L405356" i="48"/>
  <c r="L405357" i="48"/>
  <c r="L405358" i="48"/>
  <c r="L405359" i="48"/>
  <c r="L405360" i="48"/>
  <c r="L405361" i="48"/>
  <c r="L405362" i="48"/>
  <c r="L405363" i="48"/>
  <c r="L405364" i="48"/>
  <c r="L405365" i="48"/>
  <c r="L405366" i="48"/>
  <c r="L405367" i="48"/>
  <c r="L405368" i="48"/>
  <c r="L405369" i="48"/>
  <c r="L405370" i="48"/>
  <c r="L405371" i="48"/>
  <c r="L405372" i="48"/>
  <c r="L405373" i="48"/>
  <c r="L405374" i="48"/>
  <c r="L405375" i="48"/>
  <c r="L405376" i="48"/>
  <c r="L405377" i="48"/>
  <c r="L405378" i="48"/>
  <c r="L405379" i="48"/>
  <c r="L405380" i="48"/>
  <c r="L405381" i="48"/>
  <c r="L405382" i="48"/>
  <c r="L405383" i="48"/>
  <c r="L405384" i="48"/>
  <c r="L405385" i="48"/>
  <c r="L405386" i="48"/>
  <c r="L405387" i="48"/>
  <c r="L405388" i="48"/>
  <c r="L405389" i="48"/>
  <c r="L405390" i="48"/>
  <c r="L405391" i="48"/>
  <c r="L405392" i="48"/>
  <c r="L405393" i="48"/>
  <c r="L405394" i="48"/>
  <c r="L405395" i="48"/>
  <c r="L405396" i="48"/>
  <c r="L405397" i="48"/>
  <c r="L405398" i="48"/>
  <c r="L405399" i="48"/>
  <c r="L405400" i="48"/>
  <c r="L405401" i="48"/>
  <c r="L405402" i="48"/>
  <c r="L405403" i="48"/>
  <c r="L405404" i="48"/>
  <c r="L405405" i="48"/>
  <c r="L405406" i="48"/>
  <c r="L405407" i="48"/>
  <c r="L405408" i="48"/>
  <c r="L405409" i="48"/>
  <c r="L405410" i="48"/>
  <c r="L405411" i="48"/>
  <c r="L405412" i="48"/>
  <c r="L405413" i="48"/>
  <c r="L405414" i="48"/>
  <c r="L405415" i="48"/>
  <c r="L405416" i="48"/>
  <c r="L405417" i="48"/>
  <c r="L405418" i="48"/>
  <c r="L405419" i="48"/>
  <c r="L405420" i="48"/>
  <c r="L405421" i="48"/>
  <c r="L405422" i="48"/>
  <c r="L405423" i="48"/>
  <c r="L405424" i="48"/>
  <c r="L405425" i="48"/>
  <c r="L405426" i="48"/>
  <c r="L405427" i="48"/>
  <c r="L405428" i="48"/>
  <c r="L405429" i="48"/>
  <c r="L405430" i="48"/>
  <c r="L405431" i="48"/>
  <c r="L405432" i="48"/>
  <c r="L405433" i="48"/>
  <c r="L405434" i="48"/>
  <c r="L405435" i="48"/>
  <c r="L405436" i="48"/>
  <c r="L405437" i="48"/>
  <c r="L405438" i="48"/>
  <c r="L405439" i="48"/>
  <c r="L405440" i="48"/>
  <c r="L405441" i="48"/>
  <c r="L405442" i="48"/>
  <c r="L405443" i="48"/>
  <c r="L405444" i="48"/>
  <c r="L405445" i="48"/>
  <c r="L405446" i="48"/>
  <c r="L405447" i="48"/>
  <c r="L405448" i="48"/>
  <c r="L405449" i="48"/>
  <c r="L405450" i="48"/>
  <c r="L405451" i="48"/>
  <c r="L405452" i="48"/>
  <c r="L405453" i="48"/>
  <c r="L405454" i="48"/>
  <c r="L405455" i="48"/>
  <c r="L405456" i="48"/>
  <c r="L405457" i="48"/>
  <c r="L405458" i="48"/>
  <c r="L405459" i="48"/>
  <c r="L405460" i="48"/>
  <c r="L405461" i="48"/>
  <c r="L405462" i="48"/>
  <c r="L405463" i="48"/>
  <c r="L405464" i="48"/>
  <c r="L405465" i="48"/>
  <c r="L405466" i="48"/>
  <c r="L405467" i="48"/>
  <c r="L405468" i="48"/>
  <c r="L405469" i="48"/>
  <c r="L405470" i="48"/>
  <c r="L405471" i="48"/>
  <c r="L405472" i="48"/>
  <c r="L405473" i="48"/>
  <c r="L405474" i="48"/>
  <c r="L405475" i="48"/>
  <c r="L405476" i="48"/>
  <c r="L405477" i="48"/>
  <c r="L405478" i="48"/>
  <c r="L405479" i="48"/>
  <c r="L405480" i="48"/>
  <c r="L405481" i="48"/>
  <c r="L405482" i="48"/>
  <c r="L405483" i="48"/>
  <c r="L405484" i="48"/>
  <c r="L405485" i="48"/>
  <c r="L405486" i="48"/>
  <c r="L405487" i="48"/>
  <c r="L405488" i="48"/>
  <c r="L405489" i="48"/>
  <c r="L405490" i="48"/>
  <c r="L405491" i="48"/>
  <c r="L405492" i="48"/>
  <c r="L405493" i="48"/>
  <c r="L405494" i="48"/>
  <c r="L405495" i="48"/>
  <c r="L405496" i="48"/>
  <c r="L405497" i="48"/>
  <c r="L405498" i="48"/>
  <c r="L405499" i="48"/>
  <c r="L405500" i="48"/>
  <c r="L405501" i="48"/>
  <c r="L405502" i="48"/>
  <c r="L405503" i="48"/>
  <c r="L405504" i="48"/>
  <c r="L405505" i="48"/>
  <c r="L405506" i="48"/>
  <c r="L405507" i="48"/>
  <c r="L405508" i="48"/>
  <c r="L405509" i="48"/>
  <c r="L405510" i="48"/>
  <c r="L405511" i="48"/>
  <c r="L405512" i="48"/>
  <c r="L405513" i="48"/>
  <c r="L405514" i="48"/>
  <c r="L405515" i="48"/>
  <c r="L405516" i="48"/>
  <c r="L405517" i="48"/>
  <c r="L405518" i="48"/>
  <c r="L405519" i="48"/>
  <c r="L405520" i="48"/>
  <c r="L405521" i="48"/>
  <c r="L405522" i="48"/>
  <c r="L405523" i="48"/>
  <c r="L405524" i="48"/>
  <c r="L405525" i="48"/>
  <c r="L405526" i="48"/>
  <c r="L405527" i="48"/>
  <c r="L405528" i="48"/>
  <c r="L405529" i="48"/>
  <c r="L405530" i="48"/>
  <c r="L405531" i="48"/>
  <c r="L405532" i="48"/>
  <c r="L405533" i="48"/>
  <c r="L405534" i="48"/>
  <c r="L405535" i="48"/>
  <c r="L405536" i="48"/>
  <c r="L405537" i="48"/>
  <c r="L405538" i="48"/>
  <c r="L405539" i="48"/>
  <c r="L405540" i="48"/>
  <c r="L405541" i="48"/>
  <c r="L405542" i="48"/>
  <c r="L405543" i="48"/>
  <c r="L405544" i="48"/>
  <c r="L405545" i="48"/>
  <c r="L405546" i="48"/>
  <c r="L405547" i="48"/>
  <c r="L405548" i="48"/>
  <c r="L405549" i="48"/>
  <c r="L405550" i="48"/>
  <c r="L405551" i="48"/>
  <c r="L405552" i="48"/>
  <c r="L405553" i="48"/>
  <c r="L405554" i="48"/>
  <c r="L405555" i="48"/>
  <c r="L405556" i="48"/>
  <c r="L405557" i="48"/>
  <c r="L405558" i="48"/>
  <c r="L405559" i="48"/>
  <c r="L405560" i="48"/>
  <c r="L405561" i="48"/>
  <c r="L405562" i="48"/>
  <c r="L405563" i="48"/>
  <c r="L405564" i="48"/>
  <c r="L405565" i="48"/>
  <c r="L405566" i="48"/>
  <c r="L405567" i="48"/>
  <c r="L405568" i="48"/>
  <c r="L405569" i="48"/>
  <c r="L405570" i="48"/>
  <c r="L405571" i="48"/>
  <c r="L405572" i="48"/>
  <c r="L405573" i="48"/>
  <c r="L405574" i="48"/>
  <c r="L405575" i="48"/>
  <c r="L405576" i="48"/>
  <c r="L405577" i="48"/>
  <c r="L405578" i="48"/>
  <c r="L405579" i="48"/>
  <c r="L405580" i="48"/>
  <c r="L405581" i="48"/>
  <c r="L405582" i="48"/>
  <c r="L405583" i="48"/>
  <c r="L405584" i="48"/>
  <c r="L405585" i="48"/>
  <c r="L405586" i="48"/>
  <c r="L405587" i="48"/>
  <c r="L405588" i="48"/>
  <c r="L405589" i="48"/>
  <c r="L405590" i="48"/>
  <c r="L405591" i="48"/>
  <c r="L405592" i="48"/>
  <c r="L405593" i="48"/>
  <c r="L405594" i="48"/>
  <c r="L405595" i="48"/>
  <c r="L405596" i="48"/>
  <c r="L405597" i="48"/>
  <c r="L405598" i="48"/>
  <c r="L405599" i="48"/>
  <c r="L405600" i="48"/>
  <c r="L405601" i="48"/>
  <c r="L405602" i="48"/>
  <c r="L405603" i="48"/>
  <c r="L405604" i="48"/>
  <c r="L405605" i="48"/>
  <c r="L405606" i="48"/>
  <c r="L405607" i="48"/>
  <c r="L405608" i="48"/>
  <c r="L405609" i="48"/>
  <c r="L405610" i="48"/>
  <c r="L405611" i="48"/>
  <c r="L405612" i="48"/>
  <c r="L405613" i="48"/>
  <c r="L405614" i="48"/>
  <c r="L405615" i="48"/>
  <c r="L405616" i="48"/>
  <c r="L405617" i="48"/>
  <c r="L405618" i="48"/>
  <c r="L405619" i="48"/>
  <c r="L405620" i="48"/>
  <c r="L405621" i="48"/>
  <c r="L405622" i="48"/>
  <c r="L405623" i="48"/>
  <c r="L405624" i="48"/>
  <c r="L405625" i="48"/>
  <c r="L405626" i="48"/>
  <c r="L405627" i="48"/>
  <c r="L405628" i="48"/>
  <c r="L405629" i="48"/>
  <c r="L405630" i="48"/>
  <c r="L405631" i="48"/>
  <c r="L405632" i="48"/>
  <c r="L405633" i="48"/>
  <c r="L405634" i="48"/>
  <c r="L405635" i="48"/>
  <c r="L405636" i="48"/>
  <c r="L405637" i="48"/>
  <c r="L405638" i="48"/>
  <c r="L405639" i="48"/>
  <c r="L405640" i="48"/>
  <c r="L405641" i="48"/>
  <c r="L405642" i="48"/>
  <c r="L405643" i="48"/>
  <c r="L405644" i="48"/>
  <c r="L405645" i="48"/>
  <c r="L405646" i="48"/>
  <c r="L405647" i="48"/>
  <c r="L405648" i="48"/>
  <c r="L405649" i="48"/>
  <c r="L405650" i="48"/>
  <c r="L405651" i="48"/>
  <c r="L405652" i="48"/>
  <c r="L405653" i="48"/>
  <c r="L405654" i="48"/>
  <c r="L405655" i="48"/>
  <c r="L405656" i="48"/>
  <c r="L405657" i="48"/>
  <c r="L405658" i="48"/>
  <c r="L405659" i="48"/>
  <c r="L405660" i="48"/>
  <c r="L405661" i="48"/>
  <c r="L405662" i="48"/>
  <c r="L405663" i="48"/>
  <c r="L405664" i="48"/>
  <c r="L405665" i="48"/>
  <c r="L405666" i="48"/>
  <c r="L405667" i="48"/>
  <c r="L405668" i="48"/>
  <c r="L405669" i="48"/>
  <c r="L405670" i="48"/>
  <c r="L405671" i="48"/>
  <c r="L405672" i="48"/>
  <c r="L405673" i="48"/>
  <c r="L405674" i="48"/>
  <c r="L405675" i="48"/>
  <c r="L405676" i="48"/>
  <c r="L405677" i="48"/>
  <c r="L405678" i="48"/>
  <c r="L405679" i="48"/>
  <c r="L405680" i="48"/>
  <c r="L405681" i="48"/>
  <c r="L405682" i="48"/>
  <c r="L405683" i="48"/>
  <c r="L405684" i="48"/>
  <c r="L405685" i="48"/>
  <c r="L405686" i="48"/>
  <c r="L405687" i="48"/>
  <c r="L405688" i="48"/>
  <c r="L405689" i="48"/>
  <c r="L405690" i="48"/>
  <c r="L405691" i="48"/>
  <c r="L405692" i="48"/>
  <c r="L405693" i="48"/>
  <c r="L405694" i="48"/>
  <c r="L405695" i="48"/>
  <c r="L405696" i="48"/>
  <c r="L405697" i="48"/>
  <c r="L405698" i="48"/>
  <c r="L405699" i="48"/>
  <c r="L405700" i="48"/>
  <c r="L405701" i="48"/>
  <c r="L405702" i="48"/>
  <c r="L405703" i="48"/>
  <c r="L405704" i="48"/>
  <c r="L405705" i="48"/>
  <c r="L405706" i="48"/>
  <c r="L405707" i="48"/>
  <c r="L405708" i="48"/>
  <c r="L405709" i="48"/>
  <c r="L405710" i="48"/>
  <c r="L405711" i="48"/>
  <c r="L405712" i="48"/>
  <c r="L405713" i="48"/>
  <c r="L405714" i="48"/>
  <c r="L405715" i="48"/>
  <c r="L405716" i="48"/>
  <c r="L405717" i="48"/>
  <c r="L405718" i="48"/>
  <c r="L405719" i="48"/>
  <c r="L405720" i="48"/>
  <c r="L405721" i="48"/>
  <c r="L405722" i="48"/>
  <c r="L405723" i="48"/>
  <c r="L405724" i="48"/>
  <c r="L405725" i="48"/>
  <c r="L405726" i="48"/>
  <c r="L405727" i="48"/>
  <c r="L405728" i="48"/>
  <c r="L405729" i="48"/>
  <c r="L405730" i="48"/>
  <c r="L405731" i="48"/>
  <c r="L405732" i="48"/>
  <c r="L405733" i="48"/>
  <c r="L405734" i="48"/>
  <c r="L405735" i="48"/>
  <c r="L405736" i="48"/>
  <c r="L405737" i="48"/>
  <c r="L405738" i="48"/>
  <c r="L405739" i="48"/>
  <c r="L405740" i="48"/>
  <c r="L405741" i="48"/>
  <c r="L405742" i="48"/>
  <c r="L405743" i="48"/>
  <c r="L405744" i="48"/>
  <c r="L405745" i="48"/>
  <c r="L405746" i="48"/>
  <c r="L405747" i="48"/>
  <c r="L405748" i="48"/>
  <c r="L405749" i="48"/>
  <c r="L405750" i="48"/>
  <c r="L405751" i="48"/>
  <c r="L405752" i="48"/>
  <c r="L405753" i="48"/>
  <c r="L405754" i="48"/>
  <c r="L405755" i="48"/>
  <c r="L405756" i="48"/>
  <c r="L405757" i="48"/>
  <c r="L405758" i="48"/>
  <c r="L405759" i="48"/>
  <c r="L405760" i="48"/>
  <c r="L405761" i="48"/>
  <c r="L405762" i="48"/>
  <c r="L405763" i="48"/>
  <c r="L405764" i="48"/>
  <c r="L405765" i="48"/>
  <c r="L405766" i="48"/>
  <c r="L405767" i="48"/>
  <c r="L405768" i="48"/>
  <c r="L405769" i="48"/>
  <c r="L405770" i="48"/>
  <c r="L405771" i="48"/>
  <c r="L405772" i="48"/>
  <c r="L405773" i="48"/>
  <c r="L405774" i="48"/>
  <c r="L405775" i="48"/>
  <c r="L405776" i="48"/>
  <c r="L405777" i="48"/>
  <c r="L405778" i="48"/>
  <c r="L405779" i="48"/>
  <c r="L405780" i="48"/>
  <c r="L405781" i="48"/>
  <c r="L405782" i="48"/>
  <c r="L405783" i="48"/>
  <c r="L405784" i="48"/>
  <c r="L405785" i="48"/>
  <c r="L405786" i="48"/>
  <c r="L405787" i="48"/>
  <c r="L405788" i="48"/>
  <c r="L405789" i="48"/>
  <c r="L405790" i="48"/>
  <c r="L405791" i="48"/>
  <c r="L405792" i="48"/>
  <c r="L405793" i="48"/>
  <c r="L405794" i="48"/>
  <c r="L405795" i="48"/>
  <c r="L405796" i="48"/>
  <c r="L405797" i="48"/>
  <c r="L405798" i="48"/>
  <c r="L405799" i="48"/>
  <c r="L405800" i="48"/>
  <c r="L405801" i="48"/>
  <c r="L405802" i="48"/>
  <c r="L405803" i="48"/>
  <c r="L405804" i="48"/>
  <c r="L405805" i="48"/>
  <c r="L405806" i="48"/>
  <c r="L405807" i="48"/>
  <c r="L405808" i="48"/>
  <c r="L405809" i="48"/>
  <c r="L405810" i="48"/>
  <c r="L405811" i="48"/>
  <c r="L405812" i="48"/>
  <c r="L405813" i="48"/>
  <c r="L405814" i="48"/>
  <c r="L405815" i="48"/>
  <c r="L405816" i="48"/>
  <c r="L405817" i="48"/>
  <c r="L405818" i="48"/>
  <c r="L405819" i="48"/>
  <c r="L405820" i="48"/>
  <c r="L405821" i="48"/>
  <c r="L405822" i="48"/>
  <c r="L405823" i="48"/>
  <c r="L405824" i="48"/>
  <c r="L405825" i="48"/>
  <c r="L405826" i="48"/>
  <c r="L405827" i="48"/>
  <c r="L405828" i="48"/>
  <c r="L405829" i="48"/>
  <c r="L405830" i="48"/>
  <c r="L405831" i="48"/>
  <c r="L405832" i="48"/>
  <c r="L405833" i="48"/>
  <c r="L405834" i="48"/>
  <c r="L405835" i="48"/>
  <c r="L405836" i="48"/>
  <c r="L405837" i="48"/>
  <c r="L405838" i="48"/>
  <c r="L405839" i="48"/>
  <c r="L405840" i="48"/>
  <c r="L405841" i="48"/>
  <c r="L405842" i="48"/>
  <c r="L405843" i="48"/>
  <c r="L405844" i="48"/>
  <c r="L405845" i="48"/>
  <c r="L405846" i="48"/>
  <c r="L405847" i="48"/>
  <c r="L405848" i="48"/>
  <c r="L405849" i="48"/>
  <c r="L405850" i="48"/>
  <c r="L405851" i="48"/>
  <c r="L405852" i="48"/>
  <c r="L405853" i="48"/>
  <c r="L405854" i="48"/>
  <c r="L405855" i="48"/>
  <c r="L405856" i="48"/>
  <c r="L405857" i="48"/>
  <c r="L405858" i="48"/>
  <c r="L405859" i="48"/>
  <c r="L405860" i="48"/>
  <c r="L405861" i="48"/>
  <c r="L405862" i="48"/>
  <c r="L405863" i="48"/>
  <c r="L405864" i="48"/>
  <c r="L405865" i="48"/>
  <c r="L405866" i="48"/>
  <c r="L405867" i="48"/>
  <c r="L405868" i="48"/>
  <c r="L405869" i="48"/>
  <c r="L405870" i="48"/>
  <c r="L405871" i="48"/>
  <c r="L405872" i="48"/>
  <c r="L405873" i="48"/>
  <c r="L405874" i="48"/>
  <c r="L405875" i="48"/>
  <c r="L405876" i="48"/>
  <c r="L405877" i="48"/>
  <c r="L405878" i="48"/>
  <c r="L405879" i="48"/>
  <c r="L405880" i="48"/>
  <c r="L405881" i="48"/>
  <c r="L405882" i="48"/>
  <c r="L405883" i="48"/>
  <c r="L405884" i="48"/>
  <c r="L405885" i="48"/>
  <c r="L405886" i="48"/>
  <c r="L405887" i="48"/>
  <c r="L405888" i="48"/>
  <c r="L405889" i="48"/>
  <c r="L405890" i="48"/>
  <c r="L405891" i="48"/>
  <c r="L405892" i="48"/>
  <c r="L405893" i="48"/>
  <c r="L405894" i="48"/>
  <c r="L405895" i="48"/>
  <c r="L405896" i="48"/>
  <c r="L405897" i="48"/>
  <c r="L405898" i="48"/>
  <c r="L405899" i="48"/>
  <c r="L405900" i="48"/>
  <c r="L405901" i="48"/>
  <c r="L405902" i="48"/>
  <c r="L405903" i="48"/>
  <c r="L405904" i="48"/>
  <c r="L405905" i="48"/>
  <c r="L405906" i="48"/>
  <c r="L405907" i="48"/>
  <c r="L405908" i="48"/>
  <c r="L405909" i="48"/>
  <c r="L405910" i="48"/>
  <c r="L405911" i="48"/>
  <c r="L405912" i="48"/>
  <c r="L405913" i="48"/>
  <c r="L405914" i="48"/>
  <c r="L405915" i="48"/>
  <c r="L405916" i="48"/>
  <c r="L405917" i="48"/>
  <c r="L405918" i="48"/>
  <c r="L405919" i="48"/>
  <c r="L405920" i="48"/>
  <c r="L405921" i="48"/>
  <c r="L405922" i="48"/>
  <c r="L405923" i="48"/>
  <c r="L405924" i="48"/>
  <c r="L405925" i="48"/>
  <c r="L405926" i="48"/>
  <c r="L405927" i="48"/>
  <c r="L405928" i="48"/>
  <c r="L405929" i="48"/>
  <c r="L405930" i="48"/>
  <c r="L405931" i="48"/>
  <c r="L405932" i="48"/>
  <c r="L405933" i="48"/>
  <c r="L405934" i="48"/>
  <c r="L405935" i="48"/>
  <c r="L405936" i="48"/>
  <c r="L405937" i="48"/>
  <c r="L405938" i="48"/>
  <c r="L405939" i="48"/>
  <c r="L405940" i="48"/>
  <c r="L405941" i="48"/>
  <c r="L405942" i="48"/>
  <c r="L405943" i="48"/>
  <c r="L405944" i="48"/>
  <c r="L405945" i="48"/>
  <c r="L405946" i="48"/>
  <c r="L405947" i="48"/>
  <c r="L405948" i="48"/>
  <c r="L405949" i="48"/>
  <c r="L405950" i="48"/>
  <c r="L405951" i="48"/>
  <c r="L405952" i="48"/>
  <c r="L405953" i="48"/>
  <c r="L405954" i="48"/>
  <c r="L405955" i="48"/>
  <c r="L405956" i="48"/>
  <c r="L405957" i="48"/>
  <c r="L405958" i="48"/>
  <c r="L405959" i="48"/>
  <c r="L405960" i="48"/>
  <c r="L405961" i="48"/>
  <c r="L405962" i="48"/>
  <c r="L405963" i="48"/>
  <c r="L405964" i="48"/>
  <c r="L405965" i="48"/>
  <c r="L405966" i="48"/>
  <c r="L405967" i="48"/>
  <c r="L405968" i="48"/>
  <c r="L405969" i="48"/>
  <c r="L405970" i="48"/>
  <c r="L405971" i="48"/>
  <c r="L405972" i="48"/>
  <c r="L405973" i="48"/>
  <c r="L405974" i="48"/>
  <c r="L405975" i="48"/>
  <c r="L405976" i="48"/>
  <c r="L405977" i="48"/>
  <c r="L405978" i="48"/>
  <c r="L405979" i="48"/>
  <c r="L405980" i="48"/>
  <c r="L405981" i="48"/>
  <c r="L405982" i="48"/>
  <c r="L405983" i="48"/>
  <c r="L405984" i="48"/>
  <c r="L405985" i="48"/>
  <c r="L405986" i="48"/>
  <c r="L405987" i="48"/>
  <c r="L405988" i="48"/>
  <c r="L405989" i="48"/>
  <c r="L405990" i="48"/>
  <c r="L405991" i="48"/>
  <c r="L405992" i="48"/>
  <c r="L405993" i="48"/>
  <c r="L405994" i="48"/>
  <c r="L405995" i="48"/>
  <c r="L405996" i="48"/>
  <c r="L405997" i="48"/>
  <c r="L405998" i="48"/>
  <c r="L405999" i="48"/>
  <c r="L406000" i="48"/>
  <c r="L406001" i="48"/>
  <c r="L406002" i="48"/>
  <c r="L406003" i="48"/>
  <c r="L406004" i="48"/>
  <c r="L406005" i="48"/>
  <c r="L406006" i="48"/>
  <c r="L406007" i="48"/>
  <c r="L406008" i="48"/>
  <c r="L406009" i="48"/>
  <c r="L406010" i="48"/>
  <c r="L406011" i="48"/>
  <c r="L406012" i="48"/>
  <c r="L406013" i="48"/>
  <c r="L406014" i="48"/>
  <c r="L406015" i="48"/>
  <c r="L406016" i="48"/>
  <c r="L406017" i="48"/>
  <c r="L406018" i="48"/>
  <c r="L406019" i="48"/>
  <c r="L406020" i="48"/>
  <c r="L406021" i="48"/>
  <c r="L406022" i="48"/>
  <c r="L406023" i="48"/>
  <c r="L406024" i="48"/>
  <c r="L406025" i="48"/>
  <c r="L406026" i="48"/>
  <c r="L406027" i="48"/>
  <c r="L406028" i="48"/>
  <c r="L406029" i="48"/>
  <c r="L406030" i="48"/>
  <c r="L406031" i="48"/>
  <c r="L406032" i="48"/>
  <c r="L406033" i="48"/>
  <c r="L406034" i="48"/>
  <c r="L406035" i="48"/>
  <c r="L406036" i="48"/>
  <c r="L406037" i="48"/>
  <c r="L406038" i="48"/>
  <c r="L406039" i="48"/>
  <c r="L406040" i="48"/>
  <c r="L406041" i="48"/>
  <c r="L406042" i="48"/>
  <c r="L406043" i="48"/>
  <c r="L406044" i="48"/>
  <c r="L406045" i="48"/>
  <c r="L406046" i="48"/>
  <c r="L406047" i="48"/>
  <c r="L406048" i="48"/>
  <c r="L406049" i="48"/>
  <c r="L406050" i="48"/>
  <c r="L406051" i="48"/>
  <c r="L406052" i="48"/>
  <c r="L406053" i="48"/>
  <c r="L406054" i="48"/>
  <c r="L406055" i="48"/>
  <c r="L406056" i="48"/>
  <c r="L406057" i="48"/>
  <c r="L406058" i="48"/>
  <c r="L406059" i="48"/>
  <c r="L406060" i="48"/>
  <c r="L406061" i="48"/>
  <c r="L406062" i="48"/>
  <c r="L406063" i="48"/>
  <c r="L406064" i="48"/>
  <c r="L406065" i="48"/>
  <c r="L406066" i="48"/>
  <c r="L406067" i="48"/>
  <c r="L406068" i="48"/>
  <c r="L406069" i="48"/>
  <c r="L406070" i="48"/>
  <c r="L406071" i="48"/>
  <c r="L406072" i="48"/>
  <c r="L406073" i="48"/>
  <c r="L406074" i="48"/>
  <c r="L406075" i="48"/>
  <c r="L406076" i="48"/>
  <c r="L406077" i="48"/>
  <c r="L406078" i="48"/>
  <c r="L406079" i="48"/>
  <c r="L406080" i="48"/>
  <c r="L406081" i="48"/>
  <c r="L406082" i="48"/>
  <c r="L406083" i="48"/>
  <c r="L406084" i="48"/>
  <c r="L406085" i="48"/>
  <c r="L406086" i="48"/>
  <c r="L406087" i="48"/>
  <c r="L406088" i="48"/>
  <c r="L406089" i="48"/>
  <c r="L406090" i="48"/>
  <c r="L406091" i="48"/>
  <c r="L406092" i="48"/>
  <c r="L406093" i="48"/>
  <c r="L406094" i="48"/>
  <c r="L406095" i="48"/>
  <c r="L406096" i="48"/>
  <c r="L406097" i="48"/>
  <c r="L406098" i="48"/>
  <c r="L406099" i="48"/>
  <c r="L406100" i="48"/>
  <c r="L406101" i="48"/>
  <c r="L406102" i="48"/>
  <c r="L406103" i="48"/>
  <c r="L406104" i="48"/>
  <c r="L406105" i="48"/>
  <c r="L406106" i="48"/>
  <c r="L406107" i="48"/>
  <c r="L406108" i="48"/>
  <c r="L406109" i="48"/>
  <c r="L406110" i="48"/>
  <c r="L406111" i="48"/>
  <c r="L406112" i="48"/>
  <c r="L406113" i="48"/>
  <c r="L406114" i="48"/>
  <c r="L406115" i="48"/>
  <c r="L406116" i="48"/>
  <c r="L406117" i="48"/>
  <c r="L406118" i="48"/>
  <c r="L406119" i="48"/>
  <c r="L406120" i="48"/>
  <c r="L406121" i="48"/>
  <c r="L406122" i="48"/>
  <c r="L406123" i="48"/>
  <c r="L406124" i="48"/>
  <c r="L406125" i="48"/>
  <c r="L406126" i="48"/>
  <c r="L406127" i="48"/>
  <c r="L406128" i="48"/>
  <c r="L406129" i="48"/>
  <c r="L406130" i="48"/>
  <c r="L406131" i="48"/>
  <c r="L406132" i="48"/>
  <c r="L406133" i="48"/>
  <c r="L406134" i="48"/>
  <c r="L406135" i="48"/>
  <c r="L406136" i="48"/>
  <c r="L406137" i="48"/>
  <c r="L406138" i="48"/>
  <c r="L406139" i="48"/>
  <c r="L406140" i="48"/>
  <c r="L406141" i="48"/>
  <c r="L406142" i="48"/>
  <c r="L406143" i="48"/>
  <c r="L406144" i="48"/>
  <c r="L406145" i="48"/>
  <c r="L406146" i="48"/>
  <c r="L406147" i="48"/>
  <c r="L406148" i="48"/>
  <c r="L406149" i="48"/>
  <c r="L406150" i="48"/>
  <c r="L406151" i="48"/>
  <c r="L406152" i="48"/>
  <c r="L406153" i="48"/>
  <c r="L406154" i="48"/>
  <c r="L406155" i="48"/>
  <c r="L406156" i="48"/>
  <c r="L406157" i="48"/>
  <c r="L406158" i="48"/>
  <c r="L406159" i="48"/>
  <c r="L406160" i="48"/>
  <c r="L406161" i="48"/>
  <c r="L406162" i="48"/>
  <c r="L406163" i="48"/>
  <c r="L406164" i="48"/>
  <c r="L406165" i="48"/>
  <c r="L406166" i="48"/>
  <c r="L406167" i="48"/>
  <c r="L406168" i="48"/>
  <c r="L406169" i="48"/>
  <c r="L406170" i="48"/>
  <c r="L406171" i="48"/>
  <c r="L406172" i="48"/>
  <c r="L406173" i="48"/>
  <c r="L406174" i="48"/>
  <c r="L406175" i="48"/>
  <c r="L406176" i="48"/>
  <c r="L406177" i="48"/>
  <c r="L406178" i="48"/>
  <c r="L406179" i="48"/>
  <c r="L406180" i="48"/>
  <c r="L406181" i="48"/>
  <c r="L406182" i="48"/>
  <c r="L406183" i="48"/>
  <c r="L406184" i="48"/>
  <c r="L406185" i="48"/>
  <c r="L406186" i="48"/>
  <c r="L406187" i="48"/>
  <c r="L406188" i="48"/>
  <c r="L406189" i="48"/>
  <c r="L406190" i="48"/>
  <c r="L406191" i="48"/>
  <c r="L406192" i="48"/>
  <c r="L406193" i="48"/>
  <c r="L406194" i="48"/>
  <c r="L406195" i="48"/>
  <c r="L406196" i="48"/>
  <c r="L406197" i="48"/>
  <c r="L406198" i="48"/>
  <c r="L406199" i="48"/>
  <c r="L406200" i="48"/>
  <c r="L406201" i="48"/>
  <c r="L406202" i="48"/>
  <c r="L406203" i="48"/>
  <c r="L406204" i="48"/>
  <c r="L406205" i="48"/>
  <c r="L406206" i="48"/>
  <c r="L406207" i="48"/>
  <c r="L406208" i="48"/>
  <c r="L406209" i="48"/>
  <c r="L406210" i="48"/>
  <c r="L406211" i="48"/>
  <c r="L406212" i="48"/>
  <c r="L406213" i="48"/>
  <c r="L406214" i="48"/>
  <c r="L406215" i="48"/>
  <c r="L406216" i="48"/>
  <c r="L406217" i="48"/>
  <c r="L406218" i="48"/>
  <c r="L406219" i="48"/>
  <c r="L406220" i="48"/>
  <c r="L406221" i="48"/>
  <c r="L406222" i="48"/>
  <c r="L406223" i="48"/>
  <c r="L406224" i="48"/>
  <c r="L406225" i="48"/>
  <c r="L406226" i="48"/>
  <c r="L406227" i="48"/>
  <c r="L406228" i="48"/>
  <c r="L406229" i="48"/>
  <c r="L406230" i="48"/>
  <c r="L406231" i="48"/>
  <c r="L406232" i="48"/>
  <c r="L406233" i="48"/>
  <c r="L406234" i="48"/>
  <c r="L406235" i="48"/>
  <c r="L406236" i="48"/>
  <c r="L406237" i="48"/>
  <c r="L406238" i="48"/>
  <c r="L406239" i="48"/>
  <c r="L406240" i="48"/>
  <c r="L406241" i="48"/>
  <c r="L406242" i="48"/>
  <c r="L406243" i="48"/>
  <c r="L406244" i="48"/>
  <c r="L406245" i="48"/>
  <c r="L406246" i="48"/>
  <c r="L406247" i="48"/>
  <c r="L406248" i="48"/>
  <c r="L406249" i="48"/>
  <c r="L406250" i="48"/>
  <c r="L406251" i="48"/>
  <c r="L406252" i="48"/>
  <c r="L406253" i="48"/>
  <c r="L406254" i="48"/>
  <c r="L406255" i="48"/>
  <c r="L406256" i="48"/>
  <c r="L406257" i="48"/>
  <c r="L406258" i="48"/>
  <c r="L406259" i="48"/>
  <c r="L406260" i="48"/>
  <c r="L406261" i="48"/>
  <c r="L406262" i="48"/>
  <c r="L406263" i="48"/>
  <c r="L406264" i="48"/>
  <c r="L406265" i="48"/>
  <c r="L406266" i="48"/>
  <c r="L406267" i="48"/>
  <c r="L406268" i="48"/>
  <c r="L406269" i="48"/>
  <c r="L406270" i="48"/>
  <c r="L406271" i="48"/>
  <c r="L406272" i="48"/>
  <c r="L406273" i="48"/>
  <c r="L406274" i="48"/>
  <c r="L406275" i="48"/>
  <c r="L406276" i="48"/>
  <c r="L406277" i="48"/>
  <c r="L406278" i="48"/>
  <c r="L406279" i="48"/>
  <c r="L406280" i="48"/>
  <c r="L406281" i="48"/>
  <c r="L406282" i="48"/>
  <c r="L406283" i="48"/>
  <c r="L406284" i="48"/>
  <c r="L406285" i="48"/>
  <c r="L406286" i="48"/>
  <c r="L406287" i="48"/>
  <c r="L406288" i="48"/>
  <c r="L406289" i="48"/>
  <c r="L406290" i="48"/>
  <c r="L406291" i="48"/>
  <c r="L406292" i="48"/>
  <c r="L406293" i="48"/>
  <c r="L406294" i="48"/>
  <c r="L406295" i="48"/>
  <c r="L406296" i="48"/>
  <c r="L406297" i="48"/>
  <c r="L406298" i="48"/>
  <c r="L406299" i="48"/>
  <c r="L406300" i="48"/>
  <c r="L406301" i="48"/>
  <c r="L406302" i="48"/>
  <c r="L406303" i="48"/>
  <c r="L406304" i="48"/>
  <c r="L406305" i="48"/>
  <c r="L406306" i="48"/>
  <c r="L406307" i="48"/>
  <c r="L406308" i="48"/>
  <c r="L406309" i="48"/>
  <c r="L406310" i="48"/>
  <c r="L406311" i="48"/>
  <c r="L406312" i="48"/>
  <c r="L406313" i="48"/>
  <c r="L406314" i="48"/>
  <c r="L406315" i="48"/>
  <c r="L406316" i="48"/>
  <c r="L406317" i="48"/>
  <c r="L406318" i="48"/>
  <c r="L406319" i="48"/>
  <c r="L406320" i="48"/>
  <c r="L406321" i="48"/>
  <c r="L406322" i="48"/>
  <c r="L406323" i="48"/>
  <c r="L406324" i="48"/>
  <c r="L406325" i="48"/>
  <c r="L406326" i="48"/>
  <c r="L406327" i="48"/>
  <c r="L406328" i="48"/>
  <c r="L406329" i="48"/>
  <c r="L406330" i="48"/>
  <c r="L406331" i="48"/>
  <c r="L406332" i="48"/>
  <c r="L406333" i="48"/>
  <c r="L406334" i="48"/>
  <c r="L406335" i="48"/>
  <c r="L406336" i="48"/>
  <c r="L406337" i="48"/>
  <c r="L406338" i="48"/>
  <c r="L406339" i="48"/>
  <c r="L406340" i="48"/>
  <c r="L406341" i="48"/>
  <c r="L406342" i="48"/>
  <c r="L406343" i="48"/>
  <c r="L406344" i="48"/>
  <c r="L406345" i="48"/>
  <c r="L406346" i="48"/>
  <c r="L406347" i="48"/>
  <c r="L406348" i="48"/>
  <c r="L406349" i="48"/>
  <c r="L406350" i="48"/>
  <c r="L406351" i="48"/>
  <c r="L406352" i="48"/>
  <c r="L406353" i="48"/>
  <c r="L406354" i="48"/>
  <c r="L406355" i="48"/>
  <c r="L406356" i="48"/>
  <c r="L406357" i="48"/>
  <c r="L406358" i="48"/>
  <c r="L406359" i="48"/>
  <c r="L406360" i="48"/>
  <c r="L406361" i="48"/>
  <c r="L406362" i="48"/>
  <c r="L406363" i="48"/>
  <c r="L406364" i="48"/>
  <c r="L406365" i="48"/>
  <c r="L406366" i="48"/>
  <c r="L406367" i="48"/>
  <c r="L406368" i="48"/>
  <c r="L406369" i="48"/>
  <c r="L406370" i="48"/>
  <c r="L406371" i="48"/>
  <c r="L406372" i="48"/>
  <c r="L406373" i="48"/>
  <c r="L406374" i="48"/>
  <c r="L406375" i="48"/>
  <c r="L406376" i="48"/>
  <c r="L406377" i="48"/>
  <c r="L406378" i="48"/>
  <c r="L406379" i="48"/>
  <c r="L406380" i="48"/>
  <c r="L406381" i="48"/>
  <c r="L406382" i="48"/>
  <c r="L406383" i="48"/>
  <c r="L406384" i="48"/>
  <c r="L406385" i="48"/>
  <c r="L406386" i="48"/>
  <c r="L406387" i="48"/>
  <c r="L406388" i="48"/>
  <c r="L406389" i="48"/>
  <c r="L406390" i="48"/>
  <c r="L406391" i="48"/>
  <c r="L406392" i="48"/>
  <c r="L406393" i="48"/>
  <c r="L406394" i="48"/>
  <c r="L406395" i="48"/>
  <c r="L406396" i="48"/>
  <c r="L406397" i="48"/>
  <c r="L406398" i="48"/>
  <c r="L406399" i="48"/>
  <c r="L406400" i="48"/>
  <c r="L406401" i="48"/>
  <c r="L406402" i="48"/>
  <c r="L406403" i="48"/>
  <c r="L406404" i="48"/>
  <c r="L406405" i="48"/>
  <c r="L406406" i="48"/>
  <c r="L406407" i="48"/>
  <c r="L406408" i="48"/>
  <c r="L406409" i="48"/>
  <c r="L406410" i="48"/>
  <c r="L406411" i="48"/>
  <c r="L406412" i="48"/>
  <c r="L406413" i="48"/>
  <c r="L406414" i="48"/>
  <c r="L406415" i="48"/>
  <c r="L406416" i="48"/>
  <c r="L406417" i="48"/>
  <c r="L406418" i="48"/>
  <c r="L406419" i="48"/>
  <c r="L406420" i="48"/>
  <c r="L406421" i="48"/>
  <c r="L406422" i="48"/>
  <c r="L406423" i="48"/>
  <c r="L406424" i="48"/>
  <c r="L406425" i="48"/>
  <c r="L406426" i="48"/>
  <c r="L406427" i="48"/>
  <c r="L406428" i="48"/>
  <c r="L406429" i="48"/>
  <c r="L406430" i="48"/>
  <c r="L406431" i="48"/>
  <c r="L406432" i="48"/>
  <c r="L406433" i="48"/>
  <c r="L406434" i="48"/>
  <c r="L406435" i="48"/>
  <c r="L406436" i="48"/>
  <c r="L406437" i="48"/>
  <c r="L406438" i="48"/>
  <c r="L406439" i="48"/>
  <c r="L406440" i="48"/>
  <c r="L406441" i="48"/>
  <c r="L406442" i="48"/>
  <c r="L406443" i="48"/>
  <c r="L406444" i="48"/>
  <c r="L406445" i="48"/>
  <c r="L406446" i="48"/>
  <c r="L406447" i="48"/>
  <c r="L406448" i="48"/>
  <c r="L406449" i="48"/>
  <c r="L406450" i="48"/>
  <c r="L406451" i="48"/>
  <c r="L406452" i="48"/>
  <c r="L406453" i="48"/>
  <c r="L406454" i="48"/>
  <c r="L406455" i="48"/>
  <c r="L406456" i="48"/>
  <c r="L406457" i="48"/>
  <c r="L406458" i="48"/>
  <c r="L406459" i="48"/>
  <c r="L406460" i="48"/>
  <c r="L406461" i="48"/>
  <c r="L406462" i="48"/>
  <c r="L406463" i="48"/>
  <c r="L406464" i="48"/>
  <c r="L406465" i="48"/>
  <c r="L406466" i="48"/>
  <c r="L406467" i="48"/>
  <c r="L406468" i="48"/>
  <c r="L406469" i="48"/>
  <c r="L406470" i="48"/>
  <c r="L406471" i="48"/>
  <c r="L406472" i="48"/>
  <c r="L406473" i="48"/>
  <c r="L406474" i="48"/>
  <c r="L406475" i="48"/>
  <c r="L406476" i="48"/>
  <c r="L406477" i="48"/>
  <c r="L406478" i="48"/>
  <c r="L406479" i="48"/>
  <c r="L406480" i="48"/>
  <c r="L406481" i="48"/>
  <c r="L406482" i="48"/>
  <c r="L406483" i="48"/>
  <c r="L406484" i="48"/>
  <c r="L406485" i="48"/>
  <c r="L406486" i="48"/>
  <c r="L406487" i="48"/>
  <c r="L406488" i="48"/>
  <c r="L406489" i="48"/>
  <c r="L406490" i="48"/>
  <c r="L406491" i="48"/>
  <c r="L406492" i="48"/>
  <c r="L406493" i="48"/>
  <c r="L406494" i="48"/>
  <c r="L406495" i="48"/>
  <c r="L406496" i="48"/>
  <c r="L406497" i="48"/>
  <c r="L406498" i="48"/>
  <c r="L406499" i="48"/>
  <c r="L406500" i="48"/>
  <c r="L406501" i="48"/>
  <c r="L406502" i="48"/>
  <c r="L406503" i="48"/>
  <c r="L406504" i="48"/>
  <c r="L406505" i="48"/>
  <c r="L406506" i="48"/>
  <c r="L406507" i="48"/>
  <c r="L406508" i="48"/>
  <c r="L406509" i="48"/>
  <c r="L406510" i="48"/>
  <c r="L406511" i="48"/>
  <c r="L406512" i="48"/>
  <c r="L406513" i="48"/>
  <c r="L406514" i="48"/>
  <c r="L406515" i="48"/>
  <c r="L406516" i="48"/>
  <c r="L406517" i="48"/>
  <c r="L406518" i="48"/>
  <c r="L406519" i="48"/>
  <c r="L406520" i="48"/>
  <c r="L406521" i="48"/>
  <c r="L406522" i="48"/>
  <c r="L406523" i="48"/>
  <c r="L406524" i="48"/>
  <c r="L406525" i="48"/>
  <c r="L406526" i="48"/>
  <c r="L406527" i="48"/>
  <c r="L406528" i="48"/>
  <c r="L406529" i="48"/>
  <c r="L406530" i="48"/>
  <c r="L406531" i="48"/>
  <c r="L406532" i="48"/>
  <c r="L406533" i="48"/>
  <c r="L406534" i="48"/>
  <c r="L406535" i="48"/>
  <c r="L406536" i="48"/>
  <c r="L406537" i="48"/>
  <c r="L406538" i="48"/>
  <c r="L406539" i="48"/>
  <c r="L406540" i="48"/>
  <c r="L406541" i="48"/>
  <c r="L406542" i="48"/>
  <c r="L406543" i="48"/>
  <c r="L406544" i="48"/>
  <c r="L406545" i="48"/>
  <c r="L406546" i="48"/>
  <c r="L406547" i="48"/>
  <c r="L406548" i="48"/>
  <c r="L406549" i="48"/>
  <c r="L406550" i="48"/>
  <c r="L406551" i="48"/>
  <c r="L406552" i="48"/>
  <c r="L406553" i="48"/>
  <c r="L406554" i="48"/>
  <c r="L406555" i="48"/>
  <c r="L406556" i="48"/>
  <c r="L406557" i="48"/>
  <c r="L406558" i="48"/>
  <c r="L406559" i="48"/>
  <c r="L406560" i="48"/>
  <c r="L406561" i="48"/>
  <c r="L406562" i="48"/>
  <c r="L406563" i="48"/>
  <c r="L406564" i="48"/>
  <c r="L406565" i="48"/>
  <c r="L406566" i="48"/>
  <c r="L406567" i="48"/>
  <c r="L406568" i="48"/>
  <c r="L406569" i="48"/>
  <c r="L406570" i="48"/>
  <c r="L406571" i="48"/>
  <c r="L406572" i="48"/>
  <c r="L406573" i="48"/>
  <c r="L406574" i="48"/>
  <c r="L406575" i="48"/>
  <c r="L406576" i="48"/>
  <c r="L406577" i="48"/>
  <c r="L406578" i="48"/>
  <c r="L406579" i="48"/>
  <c r="L406580" i="48"/>
  <c r="L406581" i="48"/>
  <c r="L406582" i="48"/>
  <c r="L406583" i="48"/>
  <c r="L406584" i="48"/>
  <c r="L406585" i="48"/>
  <c r="L406586" i="48"/>
  <c r="L406587" i="48"/>
  <c r="L406588" i="48"/>
  <c r="L406589" i="48"/>
  <c r="L406590" i="48"/>
  <c r="L406591" i="48"/>
  <c r="L406592" i="48"/>
  <c r="L406593" i="48"/>
  <c r="L406594" i="48"/>
  <c r="L406595" i="48"/>
  <c r="L406596" i="48"/>
  <c r="L406597" i="48"/>
  <c r="L406598" i="48"/>
  <c r="L406599" i="48"/>
  <c r="L406600" i="48"/>
  <c r="L406601" i="48"/>
  <c r="L406602" i="48"/>
  <c r="L406603" i="48"/>
  <c r="L406604" i="48"/>
  <c r="L406605" i="48"/>
  <c r="L406606" i="48"/>
  <c r="L406607" i="48"/>
  <c r="L406608" i="48"/>
  <c r="L406609" i="48"/>
  <c r="L406610" i="48"/>
  <c r="L406611" i="48"/>
  <c r="L406612" i="48"/>
  <c r="L406613" i="48"/>
  <c r="L406614" i="48"/>
  <c r="L406615" i="48"/>
  <c r="L406616" i="48"/>
  <c r="L406617" i="48"/>
  <c r="L406618" i="48"/>
  <c r="L406619" i="48"/>
  <c r="L406620" i="48"/>
  <c r="L406621" i="48"/>
  <c r="L406622" i="48"/>
  <c r="L406623" i="48"/>
  <c r="L406624" i="48"/>
  <c r="L406625" i="48"/>
  <c r="L406626" i="48"/>
  <c r="L406627" i="48"/>
  <c r="L406628" i="48"/>
  <c r="L406629" i="48"/>
  <c r="L406630" i="48"/>
  <c r="L406631" i="48"/>
  <c r="L406632" i="48"/>
  <c r="L406633" i="48"/>
  <c r="L406634" i="48"/>
  <c r="L406635" i="48"/>
  <c r="L406636" i="48"/>
  <c r="L406637" i="48"/>
  <c r="L406638" i="48"/>
  <c r="L406639" i="48"/>
  <c r="L406640" i="48"/>
  <c r="L406641" i="48"/>
  <c r="L406642" i="48"/>
  <c r="L406643" i="48"/>
  <c r="L406644" i="48"/>
  <c r="L406645" i="48"/>
  <c r="L406646" i="48"/>
  <c r="L406647" i="48"/>
  <c r="L406648" i="48"/>
  <c r="L406649" i="48"/>
  <c r="L406650" i="48"/>
  <c r="L406651" i="48"/>
  <c r="L406652" i="48"/>
  <c r="L406653" i="48"/>
  <c r="L406654" i="48"/>
  <c r="L406655" i="48"/>
  <c r="L406656" i="48"/>
  <c r="L406657" i="48"/>
  <c r="L406658" i="48"/>
  <c r="L406659" i="48"/>
  <c r="L406660" i="48"/>
  <c r="L406661" i="48"/>
  <c r="L406662" i="48"/>
  <c r="L406663" i="48"/>
  <c r="L406664" i="48"/>
  <c r="L406665" i="48"/>
  <c r="L406666" i="48"/>
  <c r="L406667" i="48"/>
  <c r="L406668" i="48"/>
  <c r="L406669" i="48"/>
  <c r="L406670" i="48"/>
  <c r="L406671" i="48"/>
  <c r="L406672" i="48"/>
  <c r="L406673" i="48"/>
  <c r="L406674" i="48"/>
  <c r="L406675" i="48"/>
  <c r="L406676" i="48"/>
  <c r="L406677" i="48"/>
  <c r="L406678" i="48"/>
  <c r="L406679" i="48"/>
  <c r="L406680" i="48"/>
  <c r="L406681" i="48"/>
  <c r="L406682" i="48"/>
  <c r="L406683" i="48"/>
  <c r="L406684" i="48"/>
  <c r="L406685" i="48"/>
  <c r="L406686" i="48"/>
  <c r="L406687" i="48"/>
  <c r="L406688" i="48"/>
  <c r="L406689" i="48"/>
  <c r="L406690" i="48"/>
  <c r="L406691" i="48"/>
  <c r="L406692" i="48"/>
  <c r="L406693" i="48"/>
  <c r="L406694" i="48"/>
  <c r="L406695" i="48"/>
  <c r="L406696" i="48"/>
  <c r="L406697" i="48"/>
  <c r="L406698" i="48"/>
  <c r="L406699" i="48"/>
  <c r="L406700" i="48"/>
  <c r="L406701" i="48"/>
  <c r="L406702" i="48"/>
  <c r="L406703" i="48"/>
  <c r="L406704" i="48"/>
  <c r="L406705" i="48"/>
  <c r="L406706" i="48"/>
  <c r="L406707" i="48"/>
  <c r="L406708" i="48"/>
  <c r="L406709" i="48"/>
  <c r="L406710" i="48"/>
  <c r="L406711" i="48"/>
  <c r="L406712" i="48"/>
  <c r="L406713" i="48"/>
  <c r="L406714" i="48"/>
  <c r="L406715" i="48"/>
  <c r="L406716" i="48"/>
  <c r="L406717" i="48"/>
  <c r="L406718" i="48"/>
  <c r="L406719" i="48"/>
  <c r="L406720" i="48"/>
  <c r="L406721" i="48"/>
  <c r="L406722" i="48"/>
  <c r="L406723" i="48"/>
  <c r="L406724" i="48"/>
  <c r="L406725" i="48"/>
  <c r="L406726" i="48"/>
  <c r="L406727" i="48"/>
  <c r="L406728" i="48"/>
  <c r="L406729" i="48"/>
  <c r="L406730" i="48"/>
  <c r="L406731" i="48"/>
  <c r="L406732" i="48"/>
  <c r="L406733" i="48"/>
  <c r="L406734" i="48"/>
  <c r="L406735" i="48"/>
  <c r="L406736" i="48"/>
  <c r="L406737" i="48"/>
  <c r="L406738" i="48"/>
  <c r="L406739" i="48"/>
  <c r="L406740" i="48"/>
  <c r="L406741" i="48"/>
  <c r="L406742" i="48"/>
  <c r="L406743" i="48"/>
  <c r="L406744" i="48"/>
  <c r="L406745" i="48"/>
  <c r="L406746" i="48"/>
  <c r="L406747" i="48"/>
  <c r="L406748" i="48"/>
  <c r="L406749" i="48"/>
  <c r="L406750" i="48"/>
  <c r="L406751" i="48"/>
  <c r="L406752" i="48"/>
  <c r="L406753" i="48"/>
  <c r="L406754" i="48"/>
  <c r="L406755" i="48"/>
  <c r="L406756" i="48"/>
  <c r="L406757" i="48"/>
  <c r="L406758" i="48"/>
  <c r="L406759" i="48"/>
  <c r="L406760" i="48"/>
  <c r="L406761" i="48"/>
  <c r="L406762" i="48"/>
  <c r="L406763" i="48"/>
  <c r="L406764" i="48"/>
  <c r="L406765" i="48"/>
  <c r="L406766" i="48"/>
  <c r="L406767" i="48"/>
  <c r="L406768" i="48"/>
  <c r="L406769" i="48"/>
  <c r="L406770" i="48"/>
  <c r="L406771" i="48"/>
  <c r="L406772" i="48"/>
  <c r="L406773" i="48"/>
  <c r="L406774" i="48"/>
  <c r="L406775" i="48"/>
  <c r="L406776" i="48"/>
  <c r="L406777" i="48"/>
  <c r="L406778" i="48"/>
  <c r="L406779" i="48"/>
  <c r="L406780" i="48"/>
  <c r="L406781" i="48"/>
  <c r="L406782" i="48"/>
  <c r="L406783" i="48"/>
  <c r="L406784" i="48"/>
  <c r="L406785" i="48"/>
  <c r="L406786" i="48"/>
  <c r="L406787" i="48"/>
  <c r="L406788" i="48"/>
  <c r="L406789" i="48"/>
  <c r="L406790" i="48"/>
  <c r="L406791" i="48"/>
  <c r="L406792" i="48"/>
  <c r="L406793" i="48"/>
  <c r="L406794" i="48"/>
  <c r="L406795" i="48"/>
  <c r="L406796" i="48"/>
  <c r="L406797" i="48"/>
  <c r="L406798" i="48"/>
  <c r="L406799" i="48"/>
  <c r="L406800" i="48"/>
  <c r="L406801" i="48"/>
  <c r="L406802" i="48"/>
  <c r="L406803" i="48"/>
  <c r="L406804" i="48"/>
  <c r="L406805" i="48"/>
  <c r="L406806" i="48"/>
  <c r="L406807" i="48"/>
  <c r="L406808" i="48"/>
  <c r="L406809" i="48"/>
  <c r="L406810" i="48"/>
  <c r="L406811" i="48"/>
  <c r="L406812" i="48"/>
  <c r="L406813" i="48"/>
  <c r="L406814" i="48"/>
  <c r="L406815" i="48"/>
  <c r="L406816" i="48"/>
  <c r="L406817" i="48"/>
  <c r="L406818" i="48"/>
  <c r="L406819" i="48"/>
  <c r="L406820" i="48"/>
  <c r="L406821" i="48"/>
  <c r="L406822" i="48"/>
  <c r="L406823" i="48"/>
  <c r="L406824" i="48"/>
  <c r="L406825" i="48"/>
  <c r="L406826" i="48"/>
  <c r="L406827" i="48"/>
  <c r="L406828" i="48"/>
  <c r="L406829" i="48"/>
  <c r="L406830" i="48"/>
  <c r="L406831" i="48"/>
  <c r="L406832" i="48"/>
  <c r="L406833" i="48"/>
  <c r="L406834" i="48"/>
  <c r="L406835" i="48"/>
  <c r="L406836" i="48"/>
  <c r="L406837" i="48"/>
  <c r="L406838" i="48"/>
  <c r="L406839" i="48"/>
  <c r="L406840" i="48"/>
  <c r="L406841" i="48"/>
  <c r="L406842" i="48"/>
  <c r="L406843" i="48"/>
  <c r="L406844" i="48"/>
  <c r="L406845" i="48"/>
  <c r="L406846" i="48"/>
  <c r="L406847" i="48"/>
  <c r="L406848" i="48"/>
  <c r="L406849" i="48"/>
  <c r="L406850" i="48"/>
  <c r="L406851" i="48"/>
  <c r="L406852" i="48"/>
  <c r="L406853" i="48"/>
  <c r="L406854" i="48"/>
  <c r="L406855" i="48"/>
  <c r="L406856" i="48"/>
  <c r="L406857" i="48"/>
  <c r="L406858" i="48"/>
  <c r="L406859" i="48"/>
  <c r="L406860" i="48"/>
  <c r="L406861" i="48"/>
  <c r="L406862" i="48"/>
  <c r="L406863" i="48"/>
  <c r="L406864" i="48"/>
  <c r="L406865" i="48"/>
  <c r="L406866" i="48"/>
  <c r="L406867" i="48"/>
  <c r="L406868" i="48"/>
  <c r="L406869" i="48"/>
  <c r="L406870" i="48"/>
  <c r="L406871" i="48"/>
  <c r="L406872" i="48"/>
  <c r="L406873" i="48"/>
  <c r="L406874" i="48"/>
  <c r="L406875" i="48"/>
  <c r="L406876" i="48"/>
  <c r="L406877" i="48"/>
  <c r="L406878" i="48"/>
  <c r="L406879" i="48"/>
  <c r="L406880" i="48"/>
  <c r="L406881" i="48"/>
  <c r="L406882" i="48"/>
  <c r="L406883" i="48"/>
  <c r="L406884" i="48"/>
  <c r="L406885" i="48"/>
  <c r="L406886" i="48"/>
  <c r="L406887" i="48"/>
  <c r="L406888" i="48"/>
  <c r="L406889" i="48"/>
  <c r="L406890" i="48"/>
  <c r="L406891" i="48"/>
  <c r="L406892" i="48"/>
  <c r="L406893" i="48"/>
  <c r="L406894" i="48"/>
  <c r="L406895" i="48"/>
  <c r="L406896" i="48"/>
  <c r="L406897" i="48"/>
  <c r="L406898" i="48"/>
  <c r="L406899" i="48"/>
  <c r="L406900" i="48"/>
  <c r="L406901" i="48"/>
  <c r="L406902" i="48"/>
  <c r="L406903" i="48"/>
  <c r="L406904" i="48"/>
  <c r="L406905" i="48"/>
  <c r="L406906" i="48"/>
  <c r="L406907" i="48"/>
  <c r="L406908" i="48"/>
  <c r="L406909" i="48"/>
  <c r="L406910" i="48"/>
  <c r="L406911" i="48"/>
  <c r="L406912" i="48"/>
  <c r="L406913" i="48"/>
  <c r="L406914" i="48"/>
  <c r="L406915" i="48"/>
  <c r="L406916" i="48"/>
  <c r="L406917" i="48"/>
  <c r="L406918" i="48"/>
  <c r="L406919" i="48"/>
  <c r="L406920" i="48"/>
  <c r="L406921" i="48"/>
  <c r="L406922" i="48"/>
  <c r="L406923" i="48"/>
  <c r="L406924" i="48"/>
  <c r="L406925" i="48"/>
  <c r="L406926" i="48"/>
  <c r="L406927" i="48"/>
  <c r="L406928" i="48"/>
  <c r="L406929" i="48"/>
  <c r="L406930" i="48"/>
  <c r="L406931" i="48"/>
  <c r="L406932" i="48"/>
  <c r="L406933" i="48"/>
  <c r="L406934" i="48"/>
  <c r="L406935" i="48"/>
  <c r="L406936" i="48"/>
  <c r="L406937" i="48"/>
  <c r="L406938" i="48"/>
  <c r="L406939" i="48"/>
  <c r="L406940" i="48"/>
  <c r="L406941" i="48"/>
  <c r="L406942" i="48"/>
  <c r="L406943" i="48"/>
  <c r="L406944" i="48"/>
  <c r="L406945" i="48"/>
  <c r="L406946" i="48"/>
  <c r="L406947" i="48"/>
  <c r="L406948" i="48"/>
  <c r="L406949" i="48"/>
  <c r="L406950" i="48"/>
  <c r="L406951" i="48"/>
  <c r="L406952" i="48"/>
  <c r="L406953" i="48"/>
  <c r="L406954" i="48"/>
  <c r="L406955" i="48"/>
  <c r="L406956" i="48"/>
  <c r="L406957" i="48"/>
  <c r="L406958" i="48"/>
  <c r="L406959" i="48"/>
  <c r="L406960" i="48"/>
  <c r="L406961" i="48"/>
  <c r="L406962" i="48"/>
  <c r="L406963" i="48"/>
  <c r="L406964" i="48"/>
  <c r="L406965" i="48"/>
  <c r="L406966" i="48"/>
  <c r="L406967" i="48"/>
  <c r="L406968" i="48"/>
  <c r="L406969" i="48"/>
  <c r="L406970" i="48"/>
  <c r="L406971" i="48"/>
  <c r="L406972" i="48"/>
  <c r="L406973" i="48"/>
  <c r="L406974" i="48"/>
  <c r="L406975" i="48"/>
  <c r="L406976" i="48"/>
  <c r="L406977" i="48"/>
  <c r="L406978" i="48"/>
  <c r="L406979" i="48"/>
  <c r="L406980" i="48"/>
  <c r="L406981" i="48"/>
  <c r="L406982" i="48"/>
  <c r="L406983" i="48"/>
  <c r="L406984" i="48"/>
  <c r="L406985" i="48"/>
  <c r="L406986" i="48"/>
  <c r="L406987" i="48"/>
  <c r="L406988" i="48"/>
  <c r="L406989" i="48"/>
  <c r="L406990" i="48"/>
  <c r="L406991" i="48"/>
  <c r="L406992" i="48"/>
  <c r="L406993" i="48"/>
  <c r="L406994" i="48"/>
  <c r="L406995" i="48"/>
  <c r="L406996" i="48"/>
  <c r="L406997" i="48"/>
  <c r="L406998" i="48"/>
  <c r="L406999" i="48"/>
  <c r="L407000" i="48"/>
  <c r="L407001" i="48"/>
  <c r="L407002" i="48"/>
  <c r="L407003" i="48"/>
  <c r="L407004" i="48"/>
  <c r="L407005" i="48"/>
  <c r="L407006" i="48"/>
  <c r="L407007" i="48"/>
  <c r="L407008" i="48"/>
  <c r="L407009" i="48"/>
  <c r="L407010" i="48"/>
  <c r="L407011" i="48"/>
  <c r="L407012" i="48"/>
  <c r="L407013" i="48"/>
  <c r="L407014" i="48"/>
  <c r="L407015" i="48"/>
  <c r="L407016" i="48"/>
  <c r="L407017" i="48"/>
  <c r="L407018" i="48"/>
  <c r="L407019" i="48"/>
  <c r="L407020" i="48"/>
  <c r="L407021" i="48"/>
  <c r="L407022" i="48"/>
  <c r="L407023" i="48"/>
  <c r="L407024" i="48"/>
  <c r="L407025" i="48"/>
  <c r="L407026" i="48"/>
  <c r="L407027" i="48"/>
  <c r="L407028" i="48"/>
  <c r="L407029" i="48"/>
  <c r="L407030" i="48"/>
  <c r="L407031" i="48"/>
  <c r="L407032" i="48"/>
  <c r="L407033" i="48"/>
  <c r="L407034" i="48"/>
  <c r="L407035" i="48"/>
  <c r="L407036" i="48"/>
  <c r="L407037" i="48"/>
  <c r="L407038" i="48"/>
  <c r="L407039" i="48"/>
  <c r="L407040" i="48"/>
  <c r="L407041" i="48"/>
  <c r="L407042" i="48"/>
  <c r="L407043" i="48"/>
  <c r="L407044" i="48"/>
  <c r="L407045" i="48"/>
  <c r="L407046" i="48"/>
  <c r="L407047" i="48"/>
  <c r="L407048" i="48"/>
  <c r="L407049" i="48"/>
  <c r="L407050" i="48"/>
  <c r="L407051" i="48"/>
  <c r="L407052" i="48"/>
  <c r="L407053" i="48"/>
  <c r="L407054" i="48"/>
  <c r="L407055" i="48"/>
  <c r="L407056" i="48"/>
  <c r="L407057" i="48"/>
  <c r="L407058" i="48"/>
  <c r="L407059" i="48"/>
  <c r="L407060" i="48"/>
  <c r="L407061" i="48"/>
  <c r="L407062" i="48"/>
  <c r="L407063" i="48"/>
  <c r="L407064" i="48"/>
  <c r="L407065" i="48"/>
  <c r="L407066" i="48"/>
  <c r="L407067" i="48"/>
  <c r="L407068" i="48"/>
  <c r="L407069" i="48"/>
  <c r="L407070" i="48"/>
  <c r="L407071" i="48"/>
  <c r="L407072" i="48"/>
  <c r="L407073" i="48"/>
  <c r="L407074" i="48"/>
  <c r="L407075" i="48"/>
  <c r="L407076" i="48"/>
  <c r="L407077" i="48"/>
  <c r="L407078" i="48"/>
  <c r="L407079" i="48"/>
  <c r="L407080" i="48"/>
  <c r="L407081" i="48"/>
  <c r="L407082" i="48"/>
  <c r="L407083" i="48"/>
  <c r="L407084" i="48"/>
  <c r="L407085" i="48"/>
  <c r="L407086" i="48"/>
  <c r="L407087" i="48"/>
  <c r="L407088" i="48"/>
  <c r="L407089" i="48"/>
  <c r="L407090" i="48"/>
  <c r="L407091" i="48"/>
  <c r="L407092" i="48"/>
  <c r="L407093" i="48"/>
  <c r="L407094" i="48"/>
  <c r="L407095" i="48"/>
  <c r="L407096" i="48"/>
  <c r="L407097" i="48"/>
  <c r="L407098" i="48"/>
  <c r="L407099" i="48"/>
  <c r="L407100" i="48"/>
  <c r="L407101" i="48"/>
  <c r="L407102" i="48"/>
  <c r="L407103" i="48"/>
  <c r="L407104" i="48"/>
  <c r="L407105" i="48"/>
  <c r="L407106" i="48"/>
  <c r="L407107" i="48"/>
  <c r="L407108" i="48"/>
  <c r="L407109" i="48"/>
  <c r="L407110" i="48"/>
  <c r="L407111" i="48"/>
  <c r="L407112" i="48"/>
  <c r="L407113" i="48"/>
  <c r="L407114" i="48"/>
  <c r="L407115" i="48"/>
  <c r="L407116" i="48"/>
  <c r="L407117" i="48"/>
  <c r="L407118" i="48"/>
  <c r="L407119" i="48"/>
  <c r="L407120" i="48"/>
  <c r="L407121" i="48"/>
  <c r="L407122" i="48"/>
  <c r="L407123" i="48"/>
  <c r="L407124" i="48"/>
  <c r="L407125" i="48"/>
  <c r="L407126" i="48"/>
  <c r="L407127" i="48"/>
  <c r="L407128" i="48"/>
  <c r="L407129" i="48"/>
  <c r="L407130" i="48"/>
  <c r="L407131" i="48"/>
  <c r="L407132" i="48"/>
  <c r="L407133" i="48"/>
  <c r="L407134" i="48"/>
  <c r="L407135" i="48"/>
  <c r="L407136" i="48"/>
  <c r="L407137" i="48"/>
  <c r="L407138" i="48"/>
  <c r="L407139" i="48"/>
  <c r="L407140" i="48"/>
  <c r="L407141" i="48"/>
  <c r="L407142" i="48"/>
  <c r="L407143" i="48"/>
  <c r="L407144" i="48"/>
  <c r="L407145" i="48"/>
  <c r="L407146" i="48"/>
  <c r="L407147" i="48"/>
  <c r="L407148" i="48"/>
  <c r="L407149" i="48"/>
  <c r="L407150" i="48"/>
  <c r="L407151" i="48"/>
  <c r="L407152" i="48"/>
  <c r="L407153" i="48"/>
  <c r="L407154" i="48"/>
  <c r="L407155" i="48"/>
  <c r="L407156" i="48"/>
  <c r="L407157" i="48"/>
  <c r="L407158" i="48"/>
  <c r="L407159" i="48"/>
  <c r="L407160" i="48"/>
  <c r="L407161" i="48"/>
  <c r="L407162" i="48"/>
  <c r="L407163" i="48"/>
  <c r="L407164" i="48"/>
  <c r="L407165" i="48"/>
  <c r="L407166" i="48"/>
  <c r="L407167" i="48"/>
  <c r="L407168" i="48"/>
  <c r="L407169" i="48"/>
  <c r="L407170" i="48"/>
  <c r="L407171" i="48"/>
  <c r="L407172" i="48"/>
  <c r="L407173" i="48"/>
  <c r="L407174" i="48"/>
  <c r="L407175" i="48"/>
  <c r="L407176" i="48"/>
  <c r="L407177" i="48"/>
  <c r="L407178" i="48"/>
  <c r="L407179" i="48"/>
  <c r="L407180" i="48"/>
  <c r="L407181" i="48"/>
  <c r="L407182" i="48"/>
  <c r="L407183" i="48"/>
  <c r="L407184" i="48"/>
  <c r="L407185" i="48"/>
  <c r="L407186" i="48"/>
  <c r="L407187" i="48"/>
  <c r="L407188" i="48"/>
  <c r="L407189" i="48"/>
  <c r="L407190" i="48"/>
  <c r="L407191" i="48"/>
  <c r="L407192" i="48"/>
  <c r="L407193" i="48"/>
  <c r="L407194" i="48"/>
  <c r="L407195" i="48"/>
  <c r="L407196" i="48"/>
  <c r="L407197" i="48"/>
  <c r="L407198" i="48"/>
  <c r="L407199" i="48"/>
  <c r="L407200" i="48"/>
  <c r="L407201" i="48"/>
  <c r="L407202" i="48"/>
  <c r="L407203" i="48"/>
  <c r="L407204" i="48"/>
  <c r="L407205" i="48"/>
  <c r="L407206" i="48"/>
  <c r="L407207" i="48"/>
  <c r="L407208" i="48"/>
  <c r="L407209" i="48"/>
  <c r="L407210" i="48"/>
  <c r="L407211" i="48"/>
  <c r="L407212" i="48"/>
  <c r="L407213" i="48"/>
  <c r="L407214" i="48"/>
  <c r="L407215" i="48"/>
  <c r="L407216" i="48"/>
  <c r="L407217" i="48"/>
  <c r="L407218" i="48"/>
  <c r="L407219" i="48"/>
  <c r="L407220" i="48"/>
  <c r="L407221" i="48"/>
  <c r="L407222" i="48"/>
  <c r="L407223" i="48"/>
  <c r="L407224" i="48"/>
  <c r="L407225" i="48"/>
  <c r="L407226" i="48"/>
  <c r="L407227" i="48"/>
  <c r="L407228" i="48"/>
  <c r="L407229" i="48"/>
  <c r="L407230" i="48"/>
  <c r="L407231" i="48"/>
  <c r="L407232" i="48"/>
  <c r="L407233" i="48"/>
  <c r="L407234" i="48"/>
  <c r="L407235" i="48"/>
  <c r="L407236" i="48"/>
  <c r="L407237" i="48"/>
  <c r="L407238" i="48"/>
  <c r="L407239" i="48"/>
  <c r="L407240" i="48"/>
  <c r="L407241" i="48"/>
  <c r="L407242" i="48"/>
  <c r="L407243" i="48"/>
  <c r="L407244" i="48"/>
  <c r="L407245" i="48"/>
  <c r="L407246" i="48"/>
  <c r="L407247" i="48"/>
  <c r="L407248" i="48"/>
  <c r="L407249" i="48"/>
  <c r="L407250" i="48"/>
  <c r="L407251" i="48"/>
  <c r="L407252" i="48"/>
  <c r="L407253" i="48"/>
  <c r="L407254" i="48"/>
  <c r="L407255" i="48"/>
  <c r="L407256" i="48"/>
  <c r="L407257" i="48"/>
  <c r="L407258" i="48"/>
  <c r="L407259" i="48"/>
  <c r="L407260" i="48"/>
  <c r="L407261" i="48"/>
  <c r="L407262" i="48"/>
  <c r="L407263" i="48"/>
  <c r="L407264" i="48"/>
  <c r="L407265" i="48"/>
  <c r="L407266" i="48"/>
  <c r="L407267" i="48"/>
  <c r="L407268" i="48"/>
  <c r="L407269" i="48"/>
  <c r="L407270" i="48"/>
  <c r="L407271" i="48"/>
  <c r="L407272" i="48"/>
  <c r="L407273" i="48"/>
  <c r="L407274" i="48"/>
  <c r="L407275" i="48"/>
  <c r="L407276" i="48"/>
  <c r="L407277" i="48"/>
  <c r="L407278" i="48"/>
  <c r="L407279" i="48"/>
  <c r="L407280" i="48"/>
  <c r="L407281" i="48"/>
  <c r="L407282" i="48"/>
  <c r="L407283" i="48"/>
  <c r="L407284" i="48"/>
  <c r="L407285" i="48"/>
  <c r="L407286" i="48"/>
  <c r="L407287" i="48"/>
  <c r="L407288" i="48"/>
  <c r="L407289" i="48"/>
  <c r="L407290" i="48"/>
  <c r="L407291" i="48"/>
  <c r="L407292" i="48"/>
  <c r="L407293" i="48"/>
  <c r="L407294" i="48"/>
  <c r="L407295" i="48"/>
  <c r="L407296" i="48"/>
  <c r="L407297" i="48"/>
  <c r="L407298" i="48"/>
  <c r="L407299" i="48"/>
  <c r="L407300" i="48"/>
  <c r="L407301" i="48"/>
  <c r="L407302" i="48"/>
  <c r="L407303" i="48"/>
  <c r="L407304" i="48"/>
  <c r="L407305" i="48"/>
  <c r="L407306" i="48"/>
  <c r="L407307" i="48"/>
  <c r="L407308" i="48"/>
  <c r="L407309" i="48"/>
  <c r="L407310" i="48"/>
  <c r="L407311" i="48"/>
  <c r="L407312" i="48"/>
  <c r="L407313" i="48"/>
  <c r="L407314" i="48"/>
  <c r="L407315" i="48"/>
  <c r="L407316" i="48"/>
  <c r="L407317" i="48"/>
  <c r="L407318" i="48"/>
  <c r="L407319" i="48"/>
  <c r="L407320" i="48"/>
  <c r="L407321" i="48"/>
  <c r="L407322" i="48"/>
  <c r="L407323" i="48"/>
  <c r="L407324" i="48"/>
  <c r="L407325" i="48"/>
  <c r="L407326" i="48"/>
  <c r="L407327" i="48"/>
  <c r="L407328" i="48"/>
  <c r="L407329" i="48"/>
  <c r="L407330" i="48"/>
  <c r="L407331" i="48"/>
  <c r="L407332" i="48"/>
  <c r="L407333" i="48"/>
  <c r="L407334" i="48"/>
  <c r="L407335" i="48"/>
  <c r="L407336" i="48"/>
  <c r="L407337" i="48"/>
  <c r="L407338" i="48"/>
  <c r="L407339" i="48"/>
  <c r="L407340" i="48"/>
  <c r="L407341" i="48"/>
  <c r="L407342" i="48"/>
  <c r="L407343" i="48"/>
  <c r="L407344" i="48"/>
  <c r="L407345" i="48"/>
  <c r="L407346" i="48"/>
  <c r="L407347" i="48"/>
  <c r="L407348" i="48"/>
  <c r="L407349" i="48"/>
  <c r="L407350" i="48"/>
  <c r="L407351" i="48"/>
  <c r="L407352" i="48"/>
  <c r="L407353" i="48"/>
  <c r="L407354" i="48"/>
  <c r="L407355" i="48"/>
  <c r="L407356" i="48"/>
  <c r="L407357" i="48"/>
  <c r="L407358" i="48"/>
  <c r="L407359" i="48"/>
  <c r="L407360" i="48"/>
  <c r="L407361" i="48"/>
  <c r="L407362" i="48"/>
  <c r="L407363" i="48"/>
  <c r="L407364" i="48"/>
  <c r="L407365" i="48"/>
  <c r="L407366" i="48"/>
  <c r="L407367" i="48"/>
  <c r="L407368" i="48"/>
  <c r="L407369" i="48"/>
  <c r="L407370" i="48"/>
  <c r="L407371" i="48"/>
  <c r="L407372" i="48"/>
  <c r="L407373" i="48"/>
  <c r="L407374" i="48"/>
  <c r="L407375" i="48"/>
  <c r="L407376" i="48"/>
  <c r="L407377" i="48"/>
  <c r="L407378" i="48"/>
  <c r="L407379" i="48"/>
  <c r="L407380" i="48"/>
  <c r="L407381" i="48"/>
  <c r="L407382" i="48"/>
  <c r="L407383" i="48"/>
  <c r="L407384" i="48"/>
  <c r="L407385" i="48"/>
  <c r="L407386" i="48"/>
  <c r="L407387" i="48"/>
  <c r="L407388" i="48"/>
  <c r="L407389" i="48"/>
  <c r="L407390" i="48"/>
  <c r="L407391" i="48"/>
  <c r="L407392" i="48"/>
  <c r="L407393" i="48"/>
  <c r="L407394" i="48"/>
  <c r="L407395" i="48"/>
  <c r="L407396" i="48"/>
  <c r="L407397" i="48"/>
  <c r="L407398" i="48"/>
  <c r="L407399" i="48"/>
  <c r="L407400" i="48"/>
  <c r="L407401" i="48"/>
  <c r="L407402" i="48"/>
  <c r="L407403" i="48"/>
  <c r="L407404" i="48"/>
  <c r="L407405" i="48"/>
  <c r="L407406" i="48"/>
  <c r="L407407" i="48"/>
  <c r="L407408" i="48"/>
  <c r="L407409" i="48"/>
  <c r="L407410" i="48"/>
  <c r="L407411" i="48"/>
  <c r="L407412" i="48"/>
  <c r="L407413" i="48"/>
  <c r="L407414" i="48"/>
  <c r="L407415" i="48"/>
  <c r="L407416" i="48"/>
  <c r="L407417" i="48"/>
  <c r="L407418" i="48"/>
  <c r="L407419" i="48"/>
  <c r="L407420" i="48"/>
  <c r="L407421" i="48"/>
  <c r="L407422" i="48"/>
  <c r="L407423" i="48"/>
  <c r="L407424" i="48"/>
  <c r="L407425" i="48"/>
  <c r="L407426" i="48"/>
  <c r="L407427" i="48"/>
  <c r="L407428" i="48"/>
  <c r="L407429" i="48"/>
  <c r="L407430" i="48"/>
  <c r="L407431" i="48"/>
  <c r="L407432" i="48"/>
  <c r="L407433" i="48"/>
  <c r="L407434" i="48"/>
  <c r="L407435" i="48"/>
  <c r="L407436" i="48"/>
  <c r="L407437" i="48"/>
  <c r="L407438" i="48"/>
  <c r="L407439" i="48"/>
  <c r="L407440" i="48"/>
  <c r="L407441" i="48"/>
  <c r="L407442" i="48"/>
  <c r="L407443" i="48"/>
  <c r="L407444" i="48"/>
  <c r="L407445" i="48"/>
  <c r="L407446" i="48"/>
  <c r="L407447" i="48"/>
  <c r="L407448" i="48"/>
  <c r="L407449" i="48"/>
  <c r="L407450" i="48"/>
  <c r="L407451" i="48"/>
  <c r="L407452" i="48"/>
  <c r="L407453" i="48"/>
  <c r="L407454" i="48"/>
  <c r="L407455" i="48"/>
  <c r="L407456" i="48"/>
  <c r="L407457" i="48"/>
  <c r="L407458" i="48"/>
  <c r="L407459" i="48"/>
  <c r="L407460" i="48"/>
  <c r="L407461" i="48"/>
  <c r="L407462" i="48"/>
  <c r="L407463" i="48"/>
  <c r="L407464" i="48"/>
  <c r="L407465" i="48"/>
  <c r="L407466" i="48"/>
  <c r="L407467" i="48"/>
  <c r="L407468" i="48"/>
  <c r="L407469" i="48"/>
  <c r="L407470" i="48"/>
  <c r="L407471" i="48"/>
  <c r="L407472" i="48"/>
  <c r="L407473" i="48"/>
  <c r="L407474" i="48"/>
  <c r="L407475" i="48"/>
  <c r="L407476" i="48"/>
  <c r="L407477" i="48"/>
  <c r="L407478" i="48"/>
  <c r="L407479" i="48"/>
  <c r="L407480" i="48"/>
  <c r="L407481" i="48"/>
  <c r="L407482" i="48"/>
  <c r="L407483" i="48"/>
  <c r="L407484" i="48"/>
  <c r="L407485" i="48"/>
  <c r="L407486" i="48"/>
  <c r="L407487" i="48"/>
  <c r="L407488" i="48"/>
  <c r="L407489" i="48"/>
  <c r="L407490" i="48"/>
  <c r="L407491" i="48"/>
  <c r="L407492" i="48"/>
  <c r="L407493" i="48"/>
  <c r="L407494" i="48"/>
  <c r="L407495" i="48"/>
  <c r="L407496" i="48"/>
  <c r="L407497" i="48"/>
  <c r="L407498" i="48"/>
  <c r="L407499" i="48"/>
  <c r="L407500" i="48"/>
  <c r="L407501" i="48"/>
  <c r="L407502" i="48"/>
  <c r="L407503" i="48"/>
  <c r="L407504" i="48"/>
  <c r="L407505" i="48"/>
  <c r="L407506" i="48"/>
  <c r="L407507" i="48"/>
  <c r="L407508" i="48"/>
  <c r="L407509" i="48"/>
  <c r="L407510" i="48"/>
  <c r="L407511" i="48"/>
  <c r="L407512" i="48"/>
  <c r="L407513" i="48"/>
  <c r="L407514" i="48"/>
  <c r="L407515" i="48"/>
  <c r="L407516" i="48"/>
  <c r="L407517" i="48"/>
  <c r="L407518" i="48"/>
  <c r="L407519" i="48"/>
  <c r="L407520" i="48"/>
  <c r="L407521" i="48"/>
  <c r="L407522" i="48"/>
  <c r="L407523" i="48"/>
  <c r="L407524" i="48"/>
  <c r="L407525" i="48"/>
  <c r="L407526" i="48"/>
  <c r="L407527" i="48"/>
  <c r="L407528" i="48"/>
  <c r="L407529" i="48"/>
  <c r="L407530" i="48"/>
  <c r="L407531" i="48"/>
  <c r="L407532" i="48"/>
  <c r="L407533" i="48"/>
  <c r="L407534" i="48"/>
  <c r="L407535" i="48"/>
  <c r="L407536" i="48"/>
  <c r="L407537" i="48"/>
  <c r="L407538" i="48"/>
  <c r="L407539" i="48"/>
  <c r="L407540" i="48"/>
  <c r="L407541" i="48"/>
  <c r="L407542" i="48"/>
  <c r="L407543" i="48"/>
  <c r="L407544" i="48"/>
  <c r="L407545" i="48"/>
  <c r="L407546" i="48"/>
  <c r="L407547" i="48"/>
  <c r="L407548" i="48"/>
  <c r="L407549" i="48"/>
  <c r="L407550" i="48"/>
  <c r="L407551" i="48"/>
  <c r="L407552" i="48"/>
  <c r="L407553" i="48"/>
  <c r="L407554" i="48"/>
  <c r="L407555" i="48"/>
  <c r="L407556" i="48"/>
  <c r="L407557" i="48"/>
  <c r="L407558" i="48"/>
  <c r="L407559" i="48"/>
  <c r="L407560" i="48"/>
  <c r="L407561" i="48"/>
  <c r="L407562" i="48"/>
  <c r="L407563" i="48"/>
  <c r="L407564" i="48"/>
  <c r="L407565" i="48"/>
  <c r="L407566" i="48"/>
  <c r="L407567" i="48"/>
  <c r="L407568" i="48"/>
  <c r="L407569" i="48"/>
  <c r="L407570" i="48"/>
  <c r="L407571" i="48"/>
  <c r="L407572" i="48"/>
  <c r="L407573" i="48"/>
  <c r="L407574" i="48"/>
  <c r="L407575" i="48"/>
  <c r="L407576" i="48"/>
  <c r="L407577" i="48"/>
  <c r="L407578" i="48"/>
  <c r="L407579" i="48"/>
  <c r="L407580" i="48"/>
  <c r="L407581" i="48"/>
  <c r="L407582" i="48"/>
  <c r="L407583" i="48"/>
  <c r="L407584" i="48"/>
  <c r="L407585" i="48"/>
  <c r="L407586" i="48"/>
  <c r="L407587" i="48"/>
  <c r="L407588" i="48"/>
  <c r="L407589" i="48"/>
  <c r="L407590" i="48"/>
  <c r="L407591" i="48"/>
  <c r="L407592" i="48"/>
  <c r="L407593" i="48"/>
  <c r="L407594" i="48"/>
  <c r="L407595" i="48"/>
  <c r="L407596" i="48"/>
  <c r="L407597" i="48"/>
  <c r="L407598" i="48"/>
  <c r="L407599" i="48"/>
  <c r="L407600" i="48"/>
  <c r="L407601" i="48"/>
  <c r="L407602" i="48"/>
  <c r="L407603" i="48"/>
  <c r="L407604" i="48"/>
  <c r="L407605" i="48"/>
  <c r="L407606" i="48"/>
  <c r="L407607" i="48"/>
  <c r="L407608" i="48"/>
  <c r="L407609" i="48"/>
  <c r="L407610" i="48"/>
  <c r="L407611" i="48"/>
  <c r="L407612" i="48"/>
  <c r="L407613" i="48"/>
  <c r="L407614" i="48"/>
  <c r="L407615" i="48"/>
  <c r="L407616" i="48"/>
  <c r="L407617" i="48"/>
  <c r="L407618" i="48"/>
  <c r="L407619" i="48"/>
  <c r="L407620" i="48"/>
  <c r="L407621" i="48"/>
  <c r="L407622" i="48"/>
  <c r="L407623" i="48"/>
  <c r="L407624" i="48"/>
  <c r="L407625" i="48"/>
  <c r="L407626" i="48"/>
  <c r="L407627" i="48"/>
  <c r="L407628" i="48"/>
  <c r="L407629" i="48"/>
  <c r="L407630" i="48"/>
  <c r="L407631" i="48"/>
  <c r="L407632" i="48"/>
  <c r="L407633" i="48"/>
  <c r="L407634" i="48"/>
  <c r="L407635" i="48"/>
  <c r="L407636" i="48"/>
  <c r="L407637" i="48"/>
  <c r="L407638" i="48"/>
  <c r="L407639" i="48"/>
  <c r="L407640" i="48"/>
  <c r="L407641" i="48"/>
  <c r="L407642" i="48"/>
  <c r="L407643" i="48"/>
  <c r="L407644" i="48"/>
  <c r="L407645" i="48"/>
  <c r="L407646" i="48"/>
  <c r="L407647" i="48"/>
  <c r="L407648" i="48"/>
  <c r="L407649" i="48"/>
  <c r="L407650" i="48"/>
  <c r="L407651" i="48"/>
  <c r="L407652" i="48"/>
  <c r="L407653" i="48"/>
  <c r="L407654" i="48"/>
  <c r="L407655" i="48"/>
  <c r="L407656" i="48"/>
  <c r="L407657" i="48"/>
  <c r="L407658" i="48"/>
  <c r="L407659" i="48"/>
  <c r="L407660" i="48"/>
  <c r="L407661" i="48"/>
  <c r="L407662" i="48"/>
  <c r="L407663" i="48"/>
  <c r="L407664" i="48"/>
  <c r="L407665" i="48"/>
  <c r="L407666" i="48"/>
  <c r="L407667" i="48"/>
  <c r="L407668" i="48"/>
  <c r="L407669" i="48"/>
  <c r="L407670" i="48"/>
  <c r="L407671" i="48"/>
  <c r="L407672" i="48"/>
  <c r="L407673" i="48"/>
  <c r="L407674" i="48"/>
  <c r="L407675" i="48"/>
  <c r="L407676" i="48"/>
  <c r="L407677" i="48"/>
  <c r="L407678" i="48"/>
  <c r="L407679" i="48"/>
  <c r="L407680" i="48"/>
  <c r="L407681" i="48"/>
  <c r="L407682" i="48"/>
  <c r="L407683" i="48"/>
  <c r="L407684" i="48"/>
  <c r="L407685" i="48"/>
  <c r="L407686" i="48"/>
  <c r="L407687" i="48"/>
  <c r="L407688" i="48"/>
  <c r="L407689" i="48"/>
  <c r="L407690" i="48"/>
  <c r="L407691" i="48"/>
  <c r="L407692" i="48"/>
  <c r="L407693" i="48"/>
  <c r="L407694" i="48"/>
  <c r="L407695" i="48"/>
  <c r="L407696" i="48"/>
  <c r="L407697" i="48"/>
  <c r="L407698" i="48"/>
  <c r="L407699" i="48"/>
  <c r="L407700" i="48"/>
  <c r="L407701" i="48"/>
  <c r="L407702" i="48"/>
  <c r="L407703" i="48"/>
  <c r="L407704" i="48"/>
  <c r="L407705" i="48"/>
  <c r="L407706" i="48"/>
  <c r="L407707" i="48"/>
  <c r="L407708" i="48"/>
  <c r="L407709" i="48"/>
  <c r="L407710" i="48"/>
  <c r="L407711" i="48"/>
  <c r="L407712" i="48"/>
  <c r="L407713" i="48"/>
  <c r="L407714" i="48"/>
  <c r="L407715" i="48"/>
  <c r="L407716" i="48"/>
  <c r="L407717" i="48"/>
  <c r="L407718" i="48"/>
  <c r="L407719" i="48"/>
  <c r="L407720" i="48"/>
  <c r="L407721" i="48"/>
  <c r="L407722" i="48"/>
  <c r="L407723" i="48"/>
  <c r="L407724" i="48"/>
  <c r="L407725" i="48"/>
  <c r="L407726" i="48"/>
  <c r="L407727" i="48"/>
  <c r="L407728" i="48"/>
  <c r="L407729" i="48"/>
  <c r="L407730" i="48"/>
  <c r="L407731" i="48"/>
  <c r="L407732" i="48"/>
  <c r="L407733" i="48"/>
  <c r="L407734" i="48"/>
  <c r="L407735" i="48"/>
  <c r="L407736" i="48"/>
  <c r="L407737" i="48"/>
  <c r="L407738" i="48"/>
  <c r="L407739" i="48"/>
  <c r="L407740" i="48"/>
  <c r="L407741" i="48"/>
  <c r="L407742" i="48"/>
  <c r="L407743" i="48"/>
  <c r="L407744" i="48"/>
  <c r="L407745" i="48"/>
  <c r="L407746" i="48"/>
  <c r="L407747" i="48"/>
  <c r="L407748" i="48"/>
  <c r="L407749" i="48"/>
  <c r="L407750" i="48"/>
  <c r="L407751" i="48"/>
  <c r="L407752" i="48"/>
  <c r="L407753" i="48"/>
  <c r="L407754" i="48"/>
  <c r="L407755" i="48"/>
  <c r="L407756" i="48"/>
  <c r="L407757" i="48"/>
  <c r="L407758" i="48"/>
  <c r="L407759" i="48"/>
  <c r="L407760" i="48"/>
  <c r="L407761" i="48"/>
  <c r="L407762" i="48"/>
  <c r="L407763" i="48"/>
  <c r="L407764" i="48"/>
  <c r="L407765" i="48"/>
  <c r="L407766" i="48"/>
  <c r="L407767" i="48"/>
  <c r="L407768" i="48"/>
  <c r="L407769" i="48"/>
  <c r="L407770" i="48"/>
  <c r="L407771" i="48"/>
  <c r="L407772" i="48"/>
  <c r="L407773" i="48"/>
  <c r="L407774" i="48"/>
  <c r="L407775" i="48"/>
  <c r="L407776" i="48"/>
  <c r="L407777" i="48"/>
  <c r="L407778" i="48"/>
  <c r="L407779" i="48"/>
  <c r="L407780" i="48"/>
  <c r="L407781" i="48"/>
  <c r="L407782" i="48"/>
  <c r="L407783" i="48"/>
  <c r="L407784" i="48"/>
  <c r="L407785" i="48"/>
  <c r="L407786" i="48"/>
  <c r="L407787" i="48"/>
  <c r="L407788" i="48"/>
  <c r="L407789" i="48"/>
  <c r="L407790" i="48"/>
  <c r="L407791" i="48"/>
  <c r="L407792" i="48"/>
  <c r="L407793" i="48"/>
  <c r="L407794" i="48"/>
  <c r="L407795" i="48"/>
  <c r="L407796" i="48"/>
  <c r="L407797" i="48"/>
  <c r="L407798" i="48"/>
  <c r="L407799" i="48"/>
  <c r="L407800" i="48"/>
  <c r="L407801" i="48"/>
  <c r="L407802" i="48"/>
  <c r="L407803" i="48"/>
  <c r="L407804" i="48"/>
  <c r="L407805" i="48"/>
  <c r="L407806" i="48"/>
  <c r="L407807" i="48"/>
  <c r="L407808" i="48"/>
  <c r="L407809" i="48"/>
  <c r="L407810" i="48"/>
  <c r="L407811" i="48"/>
  <c r="L407812" i="48"/>
  <c r="L407813" i="48"/>
  <c r="L407814" i="48"/>
  <c r="L407815" i="48"/>
  <c r="L407816" i="48"/>
  <c r="L407817" i="48"/>
  <c r="L407818" i="48"/>
  <c r="L407819" i="48"/>
  <c r="L407820" i="48"/>
  <c r="L407821" i="48"/>
  <c r="L407822" i="48"/>
  <c r="L407823" i="48"/>
  <c r="L407824" i="48"/>
  <c r="L407825" i="48"/>
  <c r="L407826" i="48"/>
  <c r="L407827" i="48"/>
  <c r="L407828" i="48"/>
  <c r="L407829" i="48"/>
  <c r="L407830" i="48"/>
  <c r="L407831" i="48"/>
  <c r="L407832" i="48"/>
  <c r="L407833" i="48"/>
  <c r="L407834" i="48"/>
  <c r="L407835" i="48"/>
  <c r="L407836" i="48"/>
  <c r="L407837" i="48"/>
  <c r="L407838" i="48"/>
  <c r="L407839" i="48"/>
  <c r="L407840" i="48"/>
  <c r="L407841" i="48"/>
  <c r="L407842" i="48"/>
  <c r="L407843" i="48"/>
  <c r="L407844" i="48"/>
  <c r="L407845" i="48"/>
  <c r="L407846" i="48"/>
  <c r="L407847" i="48"/>
  <c r="L407848" i="48"/>
  <c r="L407849" i="48"/>
  <c r="L407850" i="48"/>
  <c r="L407851" i="48"/>
  <c r="L407852" i="48"/>
  <c r="L407853" i="48"/>
  <c r="L407854" i="48"/>
  <c r="L407855" i="48"/>
  <c r="L407856" i="48"/>
  <c r="L407857" i="48"/>
  <c r="L407858" i="48"/>
  <c r="L407859" i="48"/>
  <c r="L407860" i="48"/>
  <c r="L407861" i="48"/>
  <c r="L407862" i="48"/>
  <c r="L407863" i="48"/>
  <c r="L407864" i="48"/>
  <c r="L407865" i="48"/>
  <c r="L407866" i="48"/>
  <c r="L407867" i="48"/>
  <c r="L407868" i="48"/>
  <c r="L407869" i="48"/>
  <c r="L407870" i="48"/>
  <c r="L407871" i="48"/>
  <c r="L407872" i="48"/>
  <c r="L407873" i="48"/>
  <c r="L407874" i="48"/>
  <c r="L407875" i="48"/>
  <c r="L407876" i="48"/>
  <c r="L407877" i="48"/>
  <c r="L407878" i="48"/>
  <c r="L407879" i="48"/>
  <c r="L407880" i="48"/>
  <c r="L407881" i="48"/>
  <c r="L407882" i="48"/>
  <c r="L407883" i="48"/>
  <c r="L407884" i="48"/>
  <c r="L407885" i="48"/>
  <c r="L407886" i="48"/>
  <c r="L407887" i="48"/>
  <c r="L407888" i="48"/>
  <c r="L407889" i="48"/>
  <c r="L407890" i="48"/>
  <c r="L407891" i="48"/>
  <c r="L407892" i="48"/>
  <c r="L407893" i="48"/>
  <c r="L407894" i="48"/>
  <c r="L407895" i="48"/>
  <c r="L407896" i="48"/>
  <c r="L407897" i="48"/>
  <c r="L407898" i="48"/>
  <c r="L407899" i="48"/>
  <c r="L407900" i="48"/>
  <c r="L407901" i="48"/>
  <c r="L407902" i="48"/>
  <c r="L407903" i="48"/>
  <c r="L407904" i="48"/>
  <c r="L407905" i="48"/>
  <c r="L407906" i="48"/>
  <c r="L407907" i="48"/>
  <c r="L407908" i="48"/>
  <c r="L407909" i="48"/>
  <c r="L407910" i="48"/>
  <c r="L407911" i="48"/>
  <c r="L407912" i="48"/>
  <c r="L407913" i="48"/>
  <c r="L407914" i="48"/>
  <c r="L407915" i="48"/>
  <c r="L407916" i="48"/>
  <c r="L407917" i="48"/>
  <c r="L407918" i="48"/>
  <c r="L407919" i="48"/>
  <c r="L407920" i="48"/>
  <c r="L407921" i="48"/>
  <c r="L407922" i="48"/>
  <c r="L407923" i="48"/>
  <c r="L407924" i="48"/>
  <c r="L407925" i="48"/>
  <c r="L407926" i="48"/>
  <c r="L407927" i="48"/>
  <c r="L407928" i="48"/>
  <c r="L407929" i="48"/>
  <c r="L407930" i="48"/>
  <c r="L407931" i="48"/>
  <c r="L407932" i="48"/>
  <c r="L407933" i="48"/>
  <c r="L407934" i="48"/>
  <c r="L407935" i="48"/>
  <c r="L407936" i="48"/>
  <c r="L407937" i="48"/>
  <c r="L407938" i="48"/>
  <c r="L407939" i="48"/>
  <c r="L407940" i="48"/>
  <c r="L407941" i="48"/>
  <c r="L407942" i="48"/>
  <c r="L407943" i="48"/>
  <c r="L407944" i="48"/>
  <c r="L407945" i="48"/>
  <c r="L407946" i="48"/>
  <c r="L407947" i="48"/>
  <c r="L407948" i="48"/>
  <c r="L407949" i="48"/>
  <c r="L407950" i="48"/>
  <c r="L407951" i="48"/>
  <c r="L407952" i="48"/>
  <c r="L407953" i="48"/>
  <c r="L407954" i="48"/>
  <c r="L407955" i="48"/>
  <c r="L407956" i="48"/>
  <c r="L407957" i="48"/>
  <c r="L407958" i="48"/>
  <c r="L407959" i="48"/>
  <c r="L407960" i="48"/>
  <c r="L407961" i="48"/>
  <c r="L407962" i="48"/>
  <c r="L407963" i="48"/>
  <c r="L407964" i="48"/>
  <c r="L407965" i="48"/>
  <c r="L407966" i="48"/>
  <c r="L407967" i="48"/>
  <c r="L407968" i="48"/>
  <c r="L407969" i="48"/>
  <c r="L407970" i="48"/>
  <c r="L407971" i="48"/>
  <c r="L407972" i="48"/>
  <c r="L407973" i="48"/>
  <c r="L407974" i="48"/>
  <c r="L407975" i="48"/>
  <c r="L407976" i="48"/>
  <c r="L407977" i="48"/>
  <c r="L407978" i="48"/>
  <c r="L407979" i="48"/>
  <c r="L407980" i="48"/>
  <c r="L407981" i="48"/>
  <c r="L407982" i="48"/>
  <c r="L407983" i="48"/>
  <c r="L407984" i="48"/>
  <c r="L407985" i="48"/>
  <c r="L407986" i="48"/>
  <c r="L407987" i="48"/>
  <c r="L407988" i="48"/>
  <c r="L407989" i="48"/>
  <c r="L407990" i="48"/>
  <c r="L407991" i="48"/>
  <c r="L407992" i="48"/>
  <c r="L407993" i="48"/>
  <c r="L407994" i="48"/>
  <c r="L407995" i="48"/>
  <c r="L407996" i="48"/>
  <c r="L407997" i="48"/>
  <c r="L407998" i="48"/>
  <c r="L407999" i="48"/>
  <c r="L408000" i="48"/>
  <c r="L408001" i="48"/>
  <c r="L408002" i="48"/>
  <c r="L408003" i="48"/>
  <c r="L408004" i="48"/>
  <c r="L408005" i="48"/>
  <c r="L408006" i="48"/>
  <c r="L408007" i="48"/>
  <c r="L408008" i="48"/>
  <c r="L408009" i="48"/>
  <c r="L408010" i="48"/>
  <c r="L408011" i="48"/>
  <c r="L408012" i="48"/>
  <c r="L408013" i="48"/>
  <c r="L408014" i="48"/>
  <c r="L408015" i="48"/>
  <c r="L408016" i="48"/>
  <c r="L408017" i="48"/>
  <c r="L408018" i="48"/>
  <c r="L408019" i="48"/>
  <c r="L408020" i="48"/>
  <c r="L408021" i="48"/>
  <c r="L408022" i="48"/>
  <c r="L408023" i="48"/>
  <c r="L408024" i="48"/>
  <c r="L408025" i="48"/>
  <c r="L408026" i="48"/>
  <c r="L408027" i="48"/>
  <c r="L408028" i="48"/>
  <c r="L408029" i="48"/>
  <c r="L408030" i="48"/>
  <c r="L408031" i="48"/>
  <c r="L408032" i="48"/>
  <c r="L408033" i="48"/>
  <c r="L408034" i="48"/>
  <c r="L408035" i="48"/>
  <c r="L408036" i="48"/>
  <c r="L408037" i="48"/>
  <c r="L408038" i="48"/>
  <c r="L408039" i="48"/>
  <c r="L408040" i="48"/>
  <c r="L408041" i="48"/>
  <c r="L408042" i="48"/>
  <c r="L408043" i="48"/>
  <c r="L408044" i="48"/>
  <c r="L408045" i="48"/>
  <c r="L408046" i="48"/>
  <c r="L408047" i="48"/>
  <c r="L408048" i="48"/>
  <c r="L408049" i="48"/>
  <c r="L408050" i="48"/>
  <c r="L408051" i="48"/>
  <c r="L408052" i="48"/>
  <c r="L408053" i="48"/>
  <c r="L408054" i="48"/>
  <c r="L408055" i="48"/>
  <c r="L408056" i="48"/>
  <c r="L408057" i="48"/>
  <c r="L408058" i="48"/>
  <c r="L408059" i="48"/>
  <c r="L408060" i="48"/>
  <c r="L408061" i="48"/>
  <c r="L408062" i="48"/>
  <c r="L408063" i="48"/>
  <c r="L408064" i="48"/>
  <c r="L408065" i="48"/>
  <c r="L408066" i="48"/>
  <c r="L408067" i="48"/>
  <c r="L408068" i="48"/>
  <c r="L408069" i="48"/>
  <c r="L408070" i="48"/>
  <c r="L408071" i="48"/>
  <c r="L408072" i="48"/>
  <c r="L408073" i="48"/>
  <c r="L408074" i="48"/>
  <c r="L408075" i="48"/>
  <c r="L408076" i="48"/>
  <c r="L408077" i="48"/>
  <c r="L408078" i="48"/>
  <c r="L408079" i="48"/>
  <c r="L408080" i="48"/>
  <c r="L408081" i="48"/>
  <c r="L408082" i="48"/>
  <c r="L408083" i="48"/>
  <c r="L408084" i="48"/>
  <c r="L408085" i="48"/>
  <c r="L408086" i="48"/>
  <c r="L408087" i="48"/>
  <c r="L408088" i="48"/>
  <c r="L408089" i="48"/>
  <c r="L408090" i="48"/>
  <c r="L408091" i="48"/>
  <c r="L408092" i="48"/>
  <c r="L408093" i="48"/>
  <c r="L408094" i="48"/>
  <c r="L408095" i="48"/>
  <c r="L408096" i="48"/>
  <c r="L408097" i="48"/>
  <c r="L408098" i="48"/>
  <c r="L408099" i="48"/>
  <c r="L408100" i="48"/>
  <c r="L408101" i="48"/>
  <c r="L408102" i="48"/>
  <c r="L408103" i="48"/>
  <c r="L408104" i="48"/>
  <c r="L408105" i="48"/>
  <c r="L408106" i="48"/>
  <c r="L408107" i="48"/>
  <c r="L408108" i="48"/>
  <c r="L408109" i="48"/>
  <c r="L408110" i="48"/>
  <c r="L408111" i="48"/>
  <c r="L408112" i="48"/>
  <c r="L408113" i="48"/>
  <c r="L408114" i="48"/>
  <c r="L408115" i="48"/>
  <c r="L408116" i="48"/>
  <c r="L408117" i="48"/>
  <c r="L408118" i="48"/>
  <c r="L408119" i="48"/>
  <c r="L408120" i="48"/>
  <c r="L408121" i="48"/>
  <c r="L408122" i="48"/>
  <c r="L408123" i="48"/>
  <c r="L408124" i="48"/>
  <c r="L408125" i="48"/>
  <c r="L408126" i="48"/>
  <c r="L408127" i="48"/>
  <c r="L408128" i="48"/>
  <c r="L408129" i="48"/>
  <c r="L408130" i="48"/>
  <c r="L408131" i="48"/>
  <c r="L408132" i="48"/>
  <c r="L408133" i="48"/>
  <c r="L408134" i="48"/>
  <c r="L408135" i="48"/>
  <c r="L408136" i="48"/>
  <c r="L408137" i="48"/>
  <c r="L408138" i="48"/>
  <c r="L408139" i="48"/>
  <c r="L408140" i="48"/>
  <c r="L408141" i="48"/>
  <c r="L408142" i="48"/>
  <c r="L408143" i="48"/>
  <c r="L408144" i="48"/>
  <c r="L408145" i="48"/>
  <c r="L408146" i="48"/>
  <c r="L408147" i="48"/>
  <c r="L408148" i="48"/>
  <c r="L408149" i="48"/>
  <c r="L408150" i="48"/>
  <c r="L408151" i="48"/>
  <c r="L408152" i="48"/>
  <c r="L408153" i="48"/>
  <c r="L408154" i="48"/>
  <c r="L408155" i="48"/>
  <c r="L408156" i="48"/>
  <c r="L408157" i="48"/>
  <c r="L408158" i="48"/>
  <c r="L408159" i="48"/>
  <c r="L408160" i="48"/>
  <c r="L408161" i="48"/>
  <c r="L408162" i="48"/>
  <c r="L408163" i="48"/>
  <c r="L408164" i="48"/>
  <c r="L408165" i="48"/>
  <c r="L408166" i="48"/>
  <c r="L408167" i="48"/>
  <c r="L408168" i="48"/>
  <c r="L408169" i="48"/>
  <c r="L408170" i="48"/>
  <c r="L408171" i="48"/>
  <c r="L408172" i="48"/>
  <c r="L408173" i="48"/>
  <c r="L408174" i="48"/>
  <c r="L408175" i="48"/>
  <c r="L408176" i="48"/>
  <c r="L408177" i="48"/>
  <c r="L408178" i="48"/>
  <c r="L408179" i="48"/>
  <c r="L408180" i="48"/>
  <c r="L408181" i="48"/>
  <c r="L408182" i="48"/>
  <c r="L408183" i="48"/>
  <c r="L408184" i="48"/>
  <c r="L408185" i="48"/>
  <c r="L408186" i="48"/>
  <c r="L408187" i="48"/>
  <c r="L408188" i="48"/>
  <c r="L408189" i="48"/>
  <c r="L408190" i="48"/>
  <c r="L408191" i="48"/>
  <c r="L408192" i="48"/>
  <c r="L408193" i="48"/>
  <c r="L408194" i="48"/>
  <c r="L408195" i="48"/>
  <c r="L408196" i="48"/>
  <c r="L408197" i="48"/>
  <c r="L408198" i="48"/>
  <c r="L408199" i="48"/>
  <c r="L408200" i="48"/>
  <c r="L408201" i="48"/>
  <c r="L408202" i="48"/>
  <c r="L408203" i="48"/>
  <c r="L408204" i="48"/>
  <c r="L408205" i="48"/>
  <c r="L408206" i="48"/>
  <c r="L408207" i="48"/>
  <c r="L408208" i="48"/>
  <c r="L408209" i="48"/>
  <c r="L408210" i="48"/>
  <c r="L408211" i="48"/>
  <c r="L408212" i="48"/>
  <c r="L408213" i="48"/>
  <c r="L408214" i="48"/>
  <c r="L408215" i="48"/>
  <c r="L408216" i="48"/>
  <c r="L408217" i="48"/>
  <c r="L408218" i="48"/>
  <c r="L408219" i="48"/>
  <c r="L408220" i="48"/>
  <c r="L408221" i="48"/>
  <c r="L408222" i="48"/>
  <c r="L408223" i="48"/>
  <c r="L408224" i="48"/>
  <c r="L408225" i="48"/>
  <c r="L408226" i="48"/>
  <c r="L408227" i="48"/>
  <c r="L408228" i="48"/>
  <c r="L408229" i="48"/>
  <c r="L408230" i="48"/>
  <c r="L408231" i="48"/>
  <c r="L408232" i="48"/>
  <c r="L408233" i="48"/>
  <c r="L408234" i="48"/>
  <c r="L408235" i="48"/>
  <c r="L408236" i="48"/>
  <c r="L408237" i="48"/>
  <c r="L408238" i="48"/>
  <c r="L408239" i="48"/>
  <c r="L408240" i="48"/>
  <c r="L408241" i="48"/>
  <c r="L408242" i="48"/>
  <c r="L408243" i="48"/>
  <c r="L408244" i="48"/>
  <c r="L408245" i="48"/>
  <c r="L408246" i="48"/>
  <c r="L408247" i="48"/>
  <c r="L408248" i="48"/>
  <c r="L408249" i="48"/>
  <c r="L408250" i="48"/>
  <c r="L408251" i="48"/>
  <c r="L408252" i="48"/>
  <c r="L408253" i="48"/>
  <c r="L408254" i="48"/>
  <c r="L408255" i="48"/>
  <c r="L408256" i="48"/>
  <c r="L408257" i="48"/>
  <c r="L408258" i="48"/>
  <c r="L408259" i="48"/>
  <c r="L408260" i="48"/>
  <c r="L408261" i="48"/>
  <c r="L408262" i="48"/>
  <c r="L408263" i="48"/>
  <c r="L408264" i="48"/>
  <c r="L408265" i="48"/>
  <c r="L408266" i="48"/>
  <c r="L408267" i="48"/>
  <c r="L408268" i="48"/>
  <c r="L408269" i="48"/>
  <c r="L408270" i="48"/>
  <c r="L408271" i="48"/>
  <c r="L408272" i="48"/>
  <c r="L408273" i="48"/>
  <c r="L408274" i="48"/>
  <c r="L408275" i="48"/>
  <c r="L408276" i="48"/>
  <c r="L408277" i="48"/>
  <c r="L408278" i="48"/>
  <c r="L408279" i="48"/>
  <c r="L408280" i="48"/>
  <c r="L408281" i="48"/>
  <c r="L408282" i="48"/>
  <c r="L408283" i="48"/>
  <c r="L408284" i="48"/>
  <c r="L408285" i="48"/>
  <c r="L408286" i="48"/>
  <c r="L408287" i="48"/>
  <c r="L408288" i="48"/>
  <c r="L408289" i="48"/>
  <c r="L408290" i="48"/>
  <c r="L408291" i="48"/>
  <c r="L408292" i="48"/>
  <c r="L408293" i="48"/>
  <c r="L408294" i="48"/>
  <c r="L408295" i="48"/>
  <c r="L408296" i="48"/>
  <c r="L408297" i="48"/>
  <c r="L408298" i="48"/>
  <c r="L408299" i="48"/>
  <c r="L408300" i="48"/>
  <c r="L408301" i="48"/>
  <c r="L408302" i="48"/>
  <c r="L408303" i="48"/>
  <c r="L408304" i="48"/>
  <c r="L408305" i="48"/>
  <c r="L408306" i="48"/>
  <c r="L408307" i="48"/>
  <c r="L408308" i="48"/>
  <c r="L408309" i="48"/>
  <c r="L408310" i="48"/>
  <c r="L408311" i="48"/>
  <c r="L408312" i="48"/>
  <c r="L408313" i="48"/>
  <c r="L408314" i="48"/>
  <c r="L408315" i="48"/>
  <c r="L408316" i="48"/>
  <c r="L408317" i="48"/>
  <c r="L408318" i="48"/>
  <c r="L408319" i="48"/>
  <c r="L408320" i="48"/>
  <c r="L408321" i="48"/>
  <c r="L408322" i="48"/>
  <c r="L408323" i="48"/>
  <c r="L408324" i="48"/>
  <c r="L408325" i="48"/>
  <c r="L408326" i="48"/>
  <c r="L408327" i="48"/>
  <c r="L408328" i="48"/>
  <c r="L408329" i="48"/>
  <c r="L408330" i="48"/>
  <c r="L408331" i="48"/>
  <c r="L408332" i="48"/>
  <c r="L408333" i="48"/>
  <c r="L408334" i="48"/>
  <c r="L408335" i="48"/>
  <c r="L408336" i="48"/>
  <c r="L408337" i="48"/>
  <c r="L408338" i="48"/>
  <c r="L408339" i="48"/>
  <c r="L408340" i="48"/>
  <c r="L408341" i="48"/>
  <c r="L408342" i="48"/>
  <c r="L408343" i="48"/>
  <c r="L408344" i="48"/>
  <c r="L408345" i="48"/>
  <c r="L408346" i="48"/>
  <c r="L408347" i="48"/>
  <c r="L408348" i="48"/>
  <c r="L408349" i="48"/>
  <c r="L408350" i="48"/>
  <c r="L408351" i="48"/>
  <c r="L408352" i="48"/>
  <c r="L408353" i="48"/>
  <c r="L408354" i="48"/>
  <c r="L408355" i="48"/>
  <c r="L408356" i="48"/>
  <c r="L408357" i="48"/>
  <c r="L408358" i="48"/>
  <c r="L408359" i="48"/>
  <c r="L408360" i="48"/>
  <c r="L408361" i="48"/>
  <c r="L408362" i="48"/>
  <c r="L408363" i="48"/>
  <c r="L408364" i="48"/>
  <c r="L408365" i="48"/>
  <c r="L408366" i="48"/>
  <c r="L408367" i="48"/>
  <c r="L408368" i="48"/>
  <c r="L408369" i="48"/>
  <c r="L408370" i="48"/>
  <c r="L408371" i="48"/>
  <c r="L408372" i="48"/>
  <c r="L408373" i="48"/>
  <c r="L408374" i="48"/>
  <c r="L408375" i="48"/>
  <c r="L408376" i="48"/>
  <c r="L408377" i="48"/>
  <c r="L408378" i="48"/>
  <c r="L408379" i="48"/>
  <c r="L408380" i="48"/>
  <c r="L408381" i="48"/>
  <c r="L408382" i="48"/>
  <c r="L408383" i="48"/>
  <c r="L408384" i="48"/>
  <c r="L408385" i="48"/>
  <c r="L408386" i="48"/>
  <c r="L408387" i="48"/>
  <c r="L408388" i="48"/>
  <c r="L408389" i="48"/>
  <c r="L408390" i="48"/>
  <c r="L408391" i="48"/>
  <c r="L408392" i="48"/>
  <c r="L408393" i="48"/>
  <c r="L408394" i="48"/>
  <c r="L408395" i="48"/>
  <c r="L408396" i="48"/>
  <c r="L408397" i="48"/>
  <c r="L408398" i="48"/>
  <c r="L408399" i="48"/>
  <c r="L408400" i="48"/>
  <c r="L408401" i="48"/>
  <c r="L408402" i="48"/>
  <c r="L408403" i="48"/>
  <c r="L408404" i="48"/>
  <c r="L408405" i="48"/>
  <c r="L408406" i="48"/>
  <c r="L408407" i="48"/>
  <c r="L408408" i="48"/>
  <c r="L408409" i="48"/>
  <c r="L408410" i="48"/>
  <c r="L408411" i="48"/>
  <c r="L408412" i="48"/>
  <c r="L408413" i="48"/>
  <c r="L408414" i="48"/>
  <c r="L408415" i="48"/>
  <c r="L408416" i="48"/>
  <c r="L408417" i="48"/>
  <c r="L408418" i="48"/>
  <c r="L408419" i="48"/>
  <c r="L408420" i="48"/>
  <c r="L408421" i="48"/>
  <c r="L408422" i="48"/>
  <c r="L408423" i="48"/>
  <c r="L408424" i="48"/>
  <c r="L408425" i="48"/>
  <c r="L408426" i="48"/>
  <c r="L408427" i="48"/>
  <c r="L408428" i="48"/>
  <c r="L408429" i="48"/>
  <c r="L408430" i="48"/>
  <c r="L408431" i="48"/>
  <c r="L408432" i="48"/>
  <c r="L408433" i="48"/>
  <c r="L408434" i="48"/>
  <c r="L408435" i="48"/>
  <c r="L408436" i="48"/>
  <c r="L408437" i="48"/>
  <c r="L408438" i="48"/>
  <c r="L408439" i="48"/>
  <c r="L408440" i="48"/>
  <c r="L408441" i="48"/>
  <c r="L408442" i="48"/>
  <c r="L408443" i="48"/>
  <c r="L408444" i="48"/>
  <c r="L408445" i="48"/>
  <c r="L408446" i="48"/>
  <c r="L408447" i="48"/>
  <c r="L408448" i="48"/>
  <c r="L408449" i="48"/>
  <c r="L408450" i="48"/>
  <c r="L408451" i="48"/>
  <c r="L408452" i="48"/>
  <c r="L408453" i="48"/>
  <c r="L408454" i="48"/>
  <c r="L408455" i="48"/>
  <c r="L408456" i="48"/>
  <c r="L408457" i="48"/>
  <c r="L408458" i="48"/>
  <c r="L408459" i="48"/>
  <c r="L408460" i="48"/>
  <c r="L408461" i="48"/>
  <c r="L408462" i="48"/>
  <c r="L408463" i="48"/>
  <c r="L408464" i="48"/>
  <c r="L408465" i="48"/>
  <c r="L408466" i="48"/>
  <c r="L408467" i="48"/>
  <c r="L408468" i="48"/>
  <c r="L408469" i="48"/>
  <c r="L408470" i="48"/>
  <c r="L408471" i="48"/>
  <c r="L408472" i="48"/>
  <c r="L408473" i="48"/>
  <c r="L408474" i="48"/>
  <c r="L408475" i="48"/>
  <c r="L408476" i="48"/>
  <c r="L408477" i="48"/>
  <c r="L408478" i="48"/>
  <c r="L408479" i="48"/>
  <c r="L408480" i="48"/>
  <c r="L408481" i="48"/>
  <c r="L408482" i="48"/>
  <c r="L408483" i="48"/>
  <c r="L408484" i="48"/>
  <c r="L408485" i="48"/>
  <c r="L408486" i="48"/>
  <c r="L408487" i="48"/>
  <c r="L408488" i="48"/>
  <c r="L408489" i="48"/>
  <c r="L408490" i="48"/>
  <c r="L408491" i="48"/>
  <c r="L408492" i="48"/>
  <c r="L408493" i="48"/>
  <c r="L408494" i="48"/>
  <c r="L408495" i="48"/>
  <c r="L408496" i="48"/>
  <c r="L408497" i="48"/>
  <c r="L408498" i="48"/>
  <c r="L408499" i="48"/>
  <c r="L408500" i="48"/>
  <c r="L408501" i="48"/>
  <c r="L408502" i="48"/>
  <c r="L408503" i="48"/>
  <c r="L408504" i="48"/>
  <c r="L408505" i="48"/>
  <c r="L408506" i="48"/>
  <c r="L408507" i="48"/>
  <c r="L408508" i="48"/>
  <c r="L408509" i="48"/>
  <c r="L408510" i="48"/>
  <c r="L408511" i="48"/>
  <c r="L408512" i="48"/>
  <c r="L408513" i="48"/>
  <c r="L408514" i="48"/>
  <c r="L408515" i="48"/>
  <c r="L408516" i="48"/>
  <c r="L408517" i="48"/>
  <c r="L408518" i="48"/>
  <c r="L408519" i="48"/>
  <c r="L408520" i="48"/>
  <c r="L408521" i="48"/>
  <c r="L408522" i="48"/>
  <c r="L408523" i="48"/>
  <c r="L408524" i="48"/>
  <c r="L408525" i="48"/>
  <c r="L408526" i="48"/>
  <c r="L408527" i="48"/>
  <c r="L408528" i="48"/>
  <c r="L408529" i="48"/>
  <c r="L408530" i="48"/>
  <c r="L408531" i="48"/>
  <c r="L408532" i="48"/>
  <c r="L408533" i="48"/>
  <c r="L408534" i="48"/>
  <c r="L408535" i="48"/>
  <c r="L408536" i="48"/>
  <c r="L408537" i="48"/>
  <c r="L408538" i="48"/>
  <c r="L408539" i="48"/>
  <c r="L408540" i="48"/>
  <c r="L408541" i="48"/>
  <c r="L408542" i="48"/>
  <c r="L408543" i="48"/>
  <c r="L408544" i="48"/>
  <c r="L408545" i="48"/>
  <c r="L408546" i="48"/>
  <c r="L408547" i="48"/>
  <c r="L408548" i="48"/>
  <c r="L408549" i="48"/>
  <c r="L408550" i="48"/>
  <c r="L408551" i="48"/>
  <c r="L408552" i="48"/>
  <c r="L408553" i="48"/>
  <c r="L408554" i="48"/>
  <c r="L408555" i="48"/>
  <c r="L408556" i="48"/>
  <c r="L408557" i="48"/>
  <c r="L408558" i="48"/>
  <c r="L408559" i="48"/>
  <c r="L408560" i="48"/>
  <c r="L408561" i="48"/>
  <c r="L408562" i="48"/>
  <c r="L408563" i="48"/>
  <c r="L408564" i="48"/>
  <c r="L408565" i="48"/>
  <c r="L408566" i="48"/>
  <c r="L408567" i="48"/>
  <c r="L408568" i="48"/>
  <c r="L408569" i="48"/>
  <c r="L408570" i="48"/>
  <c r="L408571" i="48"/>
  <c r="L408572" i="48"/>
  <c r="L408573" i="48"/>
  <c r="L408574" i="48"/>
  <c r="L408575" i="48"/>
  <c r="L408576" i="48"/>
  <c r="L408577" i="48"/>
  <c r="L408578" i="48"/>
  <c r="L408579" i="48"/>
  <c r="L408580" i="48"/>
  <c r="L408581" i="48"/>
  <c r="L408582" i="48"/>
  <c r="L408583" i="48"/>
  <c r="L408584" i="48"/>
  <c r="L408585" i="48"/>
  <c r="L408586" i="48"/>
  <c r="L408587" i="48"/>
  <c r="L408588" i="48"/>
  <c r="L408589" i="48"/>
  <c r="L408590" i="48"/>
  <c r="L408591" i="48"/>
  <c r="L408592" i="48"/>
  <c r="L408593" i="48"/>
  <c r="L408594" i="48"/>
  <c r="L408595" i="48"/>
  <c r="L408596" i="48"/>
  <c r="L408597" i="48"/>
  <c r="L408598" i="48"/>
  <c r="L408599" i="48"/>
  <c r="L408600" i="48"/>
  <c r="L408601" i="48"/>
  <c r="L408602" i="48"/>
  <c r="L408603" i="48"/>
  <c r="L408604" i="48"/>
  <c r="L408605" i="48"/>
  <c r="L408606" i="48"/>
  <c r="L408607" i="48"/>
  <c r="L408608" i="48"/>
  <c r="L408609" i="48"/>
  <c r="L408610" i="48"/>
  <c r="L408611" i="48"/>
  <c r="L408612" i="48"/>
  <c r="L408613" i="48"/>
  <c r="L408614" i="48"/>
  <c r="L408615" i="48"/>
  <c r="L408616" i="48"/>
  <c r="L408617" i="48"/>
  <c r="L408618" i="48"/>
  <c r="L408619" i="48"/>
  <c r="L408620" i="48"/>
  <c r="L408621" i="48"/>
  <c r="L408622" i="48"/>
  <c r="L408623" i="48"/>
  <c r="L408624" i="48"/>
  <c r="L408625" i="48"/>
  <c r="L408626" i="48"/>
  <c r="L408627" i="48"/>
  <c r="L408628" i="48"/>
  <c r="L408629" i="48"/>
  <c r="L408630" i="48"/>
  <c r="L408631" i="48"/>
  <c r="L408632" i="48"/>
  <c r="L408633" i="48"/>
  <c r="L408634" i="48"/>
  <c r="L408635" i="48"/>
  <c r="L408636" i="48"/>
  <c r="L408637" i="48"/>
  <c r="L408638" i="48"/>
  <c r="L408639" i="48"/>
  <c r="L408640" i="48"/>
  <c r="L408641" i="48"/>
  <c r="L408642" i="48"/>
  <c r="L408643" i="48"/>
  <c r="L408644" i="48"/>
  <c r="L408645" i="48"/>
  <c r="L408646" i="48"/>
  <c r="L408647" i="48"/>
  <c r="L408648" i="48"/>
  <c r="L408649" i="48"/>
  <c r="L408650" i="48"/>
  <c r="L408651" i="48"/>
  <c r="L408652" i="48"/>
  <c r="L408653" i="48"/>
  <c r="L408654" i="48"/>
  <c r="L408655" i="48"/>
  <c r="L408656" i="48"/>
  <c r="L408657" i="48"/>
  <c r="L408658" i="48"/>
  <c r="L408659" i="48"/>
  <c r="L408660" i="48"/>
  <c r="L408661" i="48"/>
  <c r="L408662" i="48"/>
  <c r="L408663" i="48"/>
  <c r="L408664" i="48"/>
  <c r="L408665" i="48"/>
  <c r="L408666" i="48"/>
  <c r="L408667" i="48"/>
  <c r="L408668" i="48"/>
  <c r="L408669" i="48"/>
  <c r="L408670" i="48"/>
  <c r="L408671" i="48"/>
  <c r="L408672" i="48"/>
  <c r="L408673" i="48"/>
  <c r="L408674" i="48"/>
  <c r="L408675" i="48"/>
  <c r="L408676" i="48"/>
  <c r="L408677" i="48"/>
  <c r="L408678" i="48"/>
  <c r="L408679" i="48"/>
  <c r="L408680" i="48"/>
  <c r="L408681" i="48"/>
  <c r="L408682" i="48"/>
  <c r="L408683" i="48"/>
  <c r="L408684" i="48"/>
  <c r="L408685" i="48"/>
  <c r="L408686" i="48"/>
  <c r="L408687" i="48"/>
  <c r="L408688" i="48"/>
  <c r="L408689" i="48"/>
  <c r="L408690" i="48"/>
  <c r="L408691" i="48"/>
  <c r="L408692" i="48"/>
  <c r="L408693" i="48"/>
  <c r="L408694" i="48"/>
  <c r="L408695" i="48"/>
  <c r="L408696" i="48"/>
  <c r="L408697" i="48"/>
  <c r="L408698" i="48"/>
  <c r="L408699" i="48"/>
  <c r="L408700" i="48"/>
  <c r="L408701" i="48"/>
  <c r="L408702" i="48"/>
  <c r="L408703" i="48"/>
  <c r="L408704" i="48"/>
  <c r="L408705" i="48"/>
  <c r="L408706" i="48"/>
  <c r="L408707" i="48"/>
  <c r="L408708" i="48"/>
  <c r="L408709" i="48"/>
  <c r="L408710" i="48"/>
  <c r="L408711" i="48"/>
  <c r="L408712" i="48"/>
  <c r="L408713" i="48"/>
  <c r="L408714" i="48"/>
  <c r="L408715" i="48"/>
  <c r="L408716" i="48"/>
  <c r="L408717" i="48"/>
  <c r="L408718" i="48"/>
  <c r="L408719" i="48"/>
  <c r="L408720" i="48"/>
  <c r="L408721" i="48"/>
  <c r="L408722" i="48"/>
  <c r="L408723" i="48"/>
  <c r="L408724" i="48"/>
  <c r="L408725" i="48"/>
  <c r="L408726" i="48"/>
  <c r="L408727" i="48"/>
  <c r="L408728" i="48"/>
  <c r="L408729" i="48"/>
  <c r="L408730" i="48"/>
  <c r="L408731" i="48"/>
  <c r="L408732" i="48"/>
  <c r="L408733" i="48"/>
  <c r="L408734" i="48"/>
  <c r="L408735" i="48"/>
  <c r="L408736" i="48"/>
  <c r="L408737" i="48"/>
  <c r="L408738" i="48"/>
  <c r="L408739" i="48"/>
  <c r="L408740" i="48"/>
  <c r="L408741" i="48"/>
  <c r="L408742" i="48"/>
  <c r="L408743" i="48"/>
  <c r="L408744" i="48"/>
  <c r="L408745" i="48"/>
  <c r="L408746" i="48"/>
  <c r="L408747" i="48"/>
  <c r="L408748" i="48"/>
  <c r="L408749" i="48"/>
  <c r="L408750" i="48"/>
  <c r="L408751" i="48"/>
  <c r="L408752" i="48"/>
  <c r="L408753" i="48"/>
  <c r="L408754" i="48"/>
  <c r="L408755" i="48"/>
  <c r="L408756" i="48"/>
  <c r="L408757" i="48"/>
  <c r="L408758" i="48"/>
  <c r="L408759" i="48"/>
  <c r="L408760" i="48"/>
  <c r="L408761" i="48"/>
  <c r="L408762" i="48"/>
  <c r="L408763" i="48"/>
  <c r="L408764" i="48"/>
  <c r="L408765" i="48"/>
  <c r="L408766" i="48"/>
  <c r="L408767" i="48"/>
  <c r="L408768" i="48"/>
  <c r="L408769" i="48"/>
  <c r="L408770" i="48"/>
  <c r="L408771" i="48"/>
  <c r="L408772" i="48"/>
  <c r="L408773" i="48"/>
  <c r="L408774" i="48"/>
  <c r="L408775" i="48"/>
  <c r="L408776" i="48"/>
  <c r="L408777" i="48"/>
  <c r="L408778" i="48"/>
  <c r="L408779" i="48"/>
  <c r="L408780" i="48"/>
  <c r="L408781" i="48"/>
  <c r="L408782" i="48"/>
  <c r="L408783" i="48"/>
  <c r="L408784" i="48"/>
  <c r="L408785" i="48"/>
  <c r="L408786" i="48"/>
  <c r="L408787" i="48"/>
  <c r="L408788" i="48"/>
  <c r="L408789" i="48"/>
  <c r="L408790" i="48"/>
  <c r="L408791" i="48"/>
  <c r="L408792" i="48"/>
  <c r="L408793" i="48"/>
  <c r="L408794" i="48"/>
  <c r="L408795" i="48"/>
  <c r="L408796" i="48"/>
  <c r="L408797" i="48"/>
  <c r="L408798" i="48"/>
  <c r="L408799" i="48"/>
  <c r="L408800" i="48"/>
  <c r="L408801" i="48"/>
  <c r="L408802" i="48"/>
  <c r="L408803" i="48"/>
  <c r="L408804" i="48"/>
  <c r="L408805" i="48"/>
  <c r="L408806" i="48"/>
  <c r="L408807" i="48"/>
  <c r="L408808" i="48"/>
  <c r="L408809" i="48"/>
  <c r="L408810" i="48"/>
  <c r="L408811" i="48"/>
  <c r="L408812" i="48"/>
  <c r="L408813" i="48"/>
  <c r="L408814" i="48"/>
  <c r="L408815" i="48"/>
  <c r="L408816" i="48"/>
  <c r="L408817" i="48"/>
  <c r="L408818" i="48"/>
  <c r="L408819" i="48"/>
  <c r="L408820" i="48"/>
  <c r="L408821" i="48"/>
  <c r="L408822" i="48"/>
  <c r="L408823" i="48"/>
  <c r="L408824" i="48"/>
  <c r="L408825" i="48"/>
  <c r="L408826" i="48"/>
  <c r="L408827" i="48"/>
  <c r="L408828" i="48"/>
  <c r="L408829" i="48"/>
  <c r="L408830" i="48"/>
  <c r="L408831" i="48"/>
  <c r="L408832" i="48"/>
  <c r="L408833" i="48"/>
  <c r="L408834" i="48"/>
  <c r="L408835" i="48"/>
  <c r="L408836" i="48"/>
  <c r="L408837" i="48"/>
  <c r="L408838" i="48"/>
  <c r="L408839" i="48"/>
  <c r="L408840" i="48"/>
  <c r="L408841" i="48"/>
  <c r="L408842" i="48"/>
  <c r="L408843" i="48"/>
  <c r="L408844" i="48"/>
  <c r="L408845" i="48"/>
  <c r="L408846" i="48"/>
  <c r="L408847" i="48"/>
  <c r="L408848" i="48"/>
  <c r="L408849" i="48"/>
  <c r="L408850" i="48"/>
  <c r="L408851" i="48"/>
  <c r="L408852" i="48"/>
  <c r="L408853" i="48"/>
  <c r="L408854" i="48"/>
  <c r="L408855" i="48"/>
  <c r="L408856" i="48"/>
  <c r="L408857" i="48"/>
  <c r="L408858" i="48"/>
  <c r="L408859" i="48"/>
  <c r="L408860" i="48"/>
  <c r="L408861" i="48"/>
  <c r="L408862" i="48"/>
  <c r="L408863" i="48"/>
  <c r="L408864" i="48"/>
  <c r="L408865" i="48"/>
  <c r="L408866" i="48"/>
  <c r="L408867" i="48"/>
  <c r="L408868" i="48"/>
  <c r="L408869" i="48"/>
  <c r="L408870" i="48"/>
  <c r="L408871" i="48"/>
  <c r="L408872" i="48"/>
  <c r="L408873" i="48"/>
  <c r="L408874" i="48"/>
  <c r="L408875" i="48"/>
  <c r="L408876" i="48"/>
  <c r="L408877" i="48"/>
  <c r="L408878" i="48"/>
  <c r="L408879" i="48"/>
  <c r="L408880" i="48"/>
  <c r="L408881" i="48"/>
  <c r="L408882" i="48"/>
  <c r="L408883" i="48"/>
  <c r="L408884" i="48"/>
  <c r="L408885" i="48"/>
  <c r="L408886" i="48"/>
  <c r="L408887" i="48"/>
  <c r="L408888" i="48"/>
  <c r="L408889" i="48"/>
  <c r="L408890" i="48"/>
  <c r="L408891" i="48"/>
  <c r="L408892" i="48"/>
  <c r="L408893" i="48"/>
  <c r="L408894" i="48"/>
  <c r="L408895" i="48"/>
  <c r="L408896" i="48"/>
  <c r="L408897" i="48"/>
  <c r="L408898" i="48"/>
  <c r="L408899" i="48"/>
  <c r="L408900" i="48"/>
  <c r="L408901" i="48"/>
  <c r="L408902" i="48"/>
  <c r="L408903" i="48"/>
  <c r="L408904" i="48"/>
  <c r="L408905" i="48"/>
  <c r="L408906" i="48"/>
  <c r="L408907" i="48"/>
  <c r="L408908" i="48"/>
  <c r="L408909" i="48"/>
  <c r="L408910" i="48"/>
  <c r="L408911" i="48"/>
  <c r="L408912" i="48"/>
  <c r="L408913" i="48"/>
  <c r="L408914" i="48"/>
  <c r="L408915" i="48"/>
  <c r="L408916" i="48"/>
  <c r="L408917" i="48"/>
  <c r="L408918" i="48"/>
  <c r="L408919" i="48"/>
  <c r="L408920" i="48"/>
  <c r="L408921" i="48"/>
  <c r="L408922" i="48"/>
  <c r="L408923" i="48"/>
  <c r="L408924" i="48"/>
  <c r="L408925" i="48"/>
  <c r="L408926" i="48"/>
  <c r="L408927" i="48"/>
  <c r="L408928" i="48"/>
  <c r="L408929" i="48"/>
  <c r="L408930" i="48"/>
  <c r="L408931" i="48"/>
  <c r="L408932" i="48"/>
  <c r="L408933" i="48"/>
  <c r="L408934" i="48"/>
  <c r="L408935" i="48"/>
  <c r="L408936" i="48"/>
  <c r="L408937" i="48"/>
  <c r="L408938" i="48"/>
  <c r="L408939" i="48"/>
  <c r="L408940" i="48"/>
  <c r="L408941" i="48"/>
  <c r="L408942" i="48"/>
  <c r="L408943" i="48"/>
  <c r="L408944" i="48"/>
  <c r="L408945" i="48"/>
  <c r="L408946" i="48"/>
  <c r="L408947" i="48"/>
  <c r="L408948" i="48"/>
  <c r="L408949" i="48"/>
  <c r="L408950" i="48"/>
  <c r="L408951" i="48"/>
  <c r="L408952" i="48"/>
  <c r="L408953" i="48"/>
  <c r="L408954" i="48"/>
  <c r="L408955" i="48"/>
  <c r="L408956" i="48"/>
  <c r="L408957" i="48"/>
  <c r="L408958" i="48"/>
  <c r="L408959" i="48"/>
  <c r="L408960" i="48"/>
  <c r="L408961" i="48"/>
  <c r="L408962" i="48"/>
  <c r="L408963" i="48"/>
  <c r="L408964" i="48"/>
  <c r="L408965" i="48"/>
  <c r="L408966" i="48"/>
  <c r="L408967" i="48"/>
  <c r="L408968" i="48"/>
  <c r="L408969" i="48"/>
  <c r="L408970" i="48"/>
  <c r="L408971" i="48"/>
  <c r="L408972" i="48"/>
  <c r="L408973" i="48"/>
  <c r="L408974" i="48"/>
  <c r="L408975" i="48"/>
  <c r="L408976" i="48"/>
  <c r="L408977" i="48"/>
  <c r="L408978" i="48"/>
  <c r="L408979" i="48"/>
  <c r="L408980" i="48"/>
  <c r="L408981" i="48"/>
  <c r="L408982" i="48"/>
  <c r="L408983" i="48"/>
  <c r="L408984" i="48"/>
  <c r="L408985" i="48"/>
  <c r="L408986" i="48"/>
  <c r="L408987" i="48"/>
  <c r="L408988" i="48"/>
  <c r="L408989" i="48"/>
  <c r="L408990" i="48"/>
  <c r="L408991" i="48"/>
  <c r="L408992" i="48"/>
  <c r="L408993" i="48"/>
  <c r="L408994" i="48"/>
  <c r="L408995" i="48"/>
  <c r="L408996" i="48"/>
  <c r="L408997" i="48"/>
  <c r="L408998" i="48"/>
  <c r="L408999" i="48"/>
  <c r="L409000" i="48"/>
  <c r="L409001" i="48"/>
  <c r="L409002" i="48"/>
  <c r="L409003" i="48"/>
  <c r="L409004" i="48"/>
  <c r="L409005" i="48"/>
  <c r="L409006" i="48"/>
  <c r="L409007" i="48"/>
  <c r="L409008" i="48"/>
  <c r="L409009" i="48"/>
  <c r="L409010" i="48"/>
  <c r="L409011" i="48"/>
  <c r="L409012" i="48"/>
  <c r="L409013" i="48"/>
  <c r="L409014" i="48"/>
  <c r="L409015" i="48"/>
  <c r="L409016" i="48"/>
  <c r="L409017" i="48"/>
  <c r="L409018" i="48"/>
  <c r="L409019" i="48"/>
  <c r="L409020" i="48"/>
  <c r="L409021" i="48"/>
  <c r="L409022" i="48"/>
  <c r="L409023" i="48"/>
  <c r="L409024" i="48"/>
  <c r="L409025" i="48"/>
  <c r="L409026" i="48"/>
  <c r="L409027" i="48"/>
  <c r="L409028" i="48"/>
  <c r="L409029" i="48"/>
  <c r="L409030" i="48"/>
  <c r="L409031" i="48"/>
  <c r="L409032" i="48"/>
  <c r="L409033" i="48"/>
  <c r="L409034" i="48"/>
  <c r="L409035" i="48"/>
  <c r="L409036" i="48"/>
  <c r="L409037" i="48"/>
  <c r="L409038" i="48"/>
  <c r="L409039" i="48"/>
  <c r="L409040" i="48"/>
  <c r="L409041" i="48"/>
  <c r="L409042" i="48"/>
  <c r="L409043" i="48"/>
  <c r="L409044" i="48"/>
  <c r="L409045" i="48"/>
  <c r="L409046" i="48"/>
  <c r="L409047" i="48"/>
  <c r="L409048" i="48"/>
  <c r="L409049" i="48"/>
  <c r="L409050" i="48"/>
  <c r="L409051" i="48"/>
  <c r="L409052" i="48"/>
  <c r="L409053" i="48"/>
  <c r="L409054" i="48"/>
  <c r="L409055" i="48"/>
  <c r="L409056" i="48"/>
  <c r="L409057" i="48"/>
  <c r="L409058" i="48"/>
  <c r="L409059" i="48"/>
  <c r="L409060" i="48"/>
  <c r="L409061" i="48"/>
  <c r="L409062" i="48"/>
  <c r="L409063" i="48"/>
  <c r="L409064" i="48"/>
  <c r="L409065" i="48"/>
  <c r="L409066" i="48"/>
  <c r="L409067" i="48"/>
  <c r="L409068" i="48"/>
  <c r="L409069" i="48"/>
  <c r="L409070" i="48"/>
  <c r="L409071" i="48"/>
  <c r="L409072" i="48"/>
  <c r="L409073" i="48"/>
  <c r="L409074" i="48"/>
  <c r="L409075" i="48"/>
  <c r="L409076" i="48"/>
  <c r="L409077" i="48"/>
  <c r="L409078" i="48"/>
  <c r="L409079" i="48"/>
  <c r="L409080" i="48"/>
  <c r="L409081" i="48"/>
  <c r="L409082" i="48"/>
  <c r="L409083" i="48"/>
  <c r="L409084" i="48"/>
  <c r="L409085" i="48"/>
  <c r="L409086" i="48"/>
  <c r="L409087" i="48"/>
  <c r="L409088" i="48"/>
  <c r="L409089" i="48"/>
  <c r="L409090" i="48"/>
  <c r="L409091" i="48"/>
  <c r="L409092" i="48"/>
  <c r="L409093" i="48"/>
  <c r="L409094" i="48"/>
  <c r="L409095" i="48"/>
  <c r="L409096" i="48"/>
  <c r="L409097" i="48"/>
  <c r="L409098" i="48"/>
  <c r="L409099" i="48"/>
  <c r="L409100" i="48"/>
  <c r="L409101" i="48"/>
  <c r="L409102" i="48"/>
  <c r="L409103" i="48"/>
  <c r="L409104" i="48"/>
  <c r="L409105" i="48"/>
  <c r="L409106" i="48"/>
  <c r="L409107" i="48"/>
  <c r="L409108" i="48"/>
  <c r="L409109" i="48"/>
  <c r="L409110" i="48"/>
  <c r="L409111" i="48"/>
  <c r="L409112" i="48"/>
  <c r="L409113" i="48"/>
  <c r="L409114" i="48"/>
  <c r="L409115" i="48"/>
  <c r="L409116" i="48"/>
  <c r="L409117" i="48"/>
  <c r="L409118" i="48"/>
  <c r="L409119" i="48"/>
  <c r="L409120" i="48"/>
  <c r="L409121" i="48"/>
  <c r="L409122" i="48"/>
  <c r="L409123" i="48"/>
  <c r="L409124" i="48"/>
  <c r="L409125" i="48"/>
  <c r="L409126" i="48"/>
  <c r="L409127" i="48"/>
  <c r="L409128" i="48"/>
  <c r="L409129" i="48"/>
  <c r="L409130" i="48"/>
  <c r="L409131" i="48"/>
  <c r="L409132" i="48"/>
  <c r="L409133" i="48"/>
  <c r="L409134" i="48"/>
  <c r="L409135" i="48"/>
  <c r="L409136" i="48"/>
  <c r="L409137" i="48"/>
  <c r="L409138" i="48"/>
  <c r="L409139" i="48"/>
  <c r="L409140" i="48"/>
  <c r="L409141" i="48"/>
  <c r="L409142" i="48"/>
  <c r="L409143" i="48"/>
  <c r="L409144" i="48"/>
  <c r="L409145" i="48"/>
  <c r="L409146" i="48"/>
  <c r="L409147" i="48"/>
  <c r="L409148" i="48"/>
  <c r="L409149" i="48"/>
  <c r="L409150" i="48"/>
  <c r="L409151" i="48"/>
  <c r="L409152" i="48"/>
  <c r="L409153" i="48"/>
  <c r="L409154" i="48"/>
  <c r="L409155" i="48"/>
  <c r="L409156" i="48"/>
  <c r="L409157" i="48"/>
  <c r="L409158" i="48"/>
  <c r="L409159" i="48"/>
  <c r="L409160" i="48"/>
  <c r="L409161" i="48"/>
  <c r="L409162" i="48"/>
  <c r="L409163" i="48"/>
  <c r="L409164" i="48"/>
  <c r="L409165" i="48"/>
  <c r="L409166" i="48"/>
  <c r="L409167" i="48"/>
  <c r="L409168" i="48"/>
  <c r="L409169" i="48"/>
  <c r="L409170" i="48"/>
  <c r="L409171" i="48"/>
  <c r="L409172" i="48"/>
  <c r="L409173" i="48"/>
  <c r="L409174" i="48"/>
  <c r="L409175" i="48"/>
  <c r="L409176" i="48"/>
  <c r="L409177" i="48"/>
  <c r="L409178" i="48"/>
  <c r="L409179" i="48"/>
  <c r="L409180" i="48"/>
  <c r="L409181" i="48"/>
  <c r="L409182" i="48"/>
  <c r="L409183" i="48"/>
  <c r="L409184" i="48"/>
  <c r="L409185" i="48"/>
  <c r="L409186" i="48"/>
  <c r="L409187" i="48"/>
  <c r="L409188" i="48"/>
  <c r="L409189" i="48"/>
  <c r="L409190" i="48"/>
  <c r="L409191" i="48"/>
  <c r="L409192" i="48"/>
  <c r="L409193" i="48"/>
  <c r="L409194" i="48"/>
  <c r="L409195" i="48"/>
  <c r="L409196" i="48"/>
  <c r="L409197" i="48"/>
  <c r="L409198" i="48"/>
  <c r="L409199" i="48"/>
  <c r="L409200" i="48"/>
  <c r="L409201" i="48"/>
  <c r="L409202" i="48"/>
  <c r="L409203" i="48"/>
  <c r="L409204" i="48"/>
  <c r="L409205" i="48"/>
  <c r="L409206" i="48"/>
  <c r="L409207" i="48"/>
  <c r="L409208" i="48"/>
  <c r="L409209" i="48"/>
  <c r="L409210" i="48"/>
  <c r="L409211" i="48"/>
  <c r="L409212" i="48"/>
  <c r="L409213" i="48"/>
  <c r="L409214" i="48"/>
  <c r="L409215" i="48"/>
  <c r="L409216" i="48"/>
  <c r="L409217" i="48"/>
  <c r="L409218" i="48"/>
  <c r="L409219" i="48"/>
  <c r="L409220" i="48"/>
  <c r="L409221" i="48"/>
  <c r="L409222" i="48"/>
  <c r="L409223" i="48"/>
  <c r="L409224" i="48"/>
  <c r="L409225" i="48"/>
  <c r="L409226" i="48"/>
  <c r="L409227" i="48"/>
  <c r="L409228" i="48"/>
  <c r="L409229" i="48"/>
  <c r="L409230" i="48"/>
  <c r="L409231" i="48"/>
  <c r="L409232" i="48"/>
  <c r="L409233" i="48"/>
  <c r="L409234" i="48"/>
  <c r="L409235" i="48"/>
  <c r="L409236" i="48"/>
  <c r="L409237" i="48"/>
  <c r="L409238" i="48"/>
  <c r="L409239" i="48"/>
  <c r="L409240" i="48"/>
  <c r="L409241" i="48"/>
  <c r="L409242" i="48"/>
  <c r="L409243" i="48"/>
  <c r="L409244" i="48"/>
  <c r="L409245" i="48"/>
  <c r="L409246" i="48"/>
  <c r="L409247" i="48"/>
  <c r="L409248" i="48"/>
  <c r="L409249" i="48"/>
  <c r="L409250" i="48"/>
  <c r="L409251" i="48"/>
  <c r="L409252" i="48"/>
  <c r="L409253" i="48"/>
  <c r="L409254" i="48"/>
  <c r="L409255" i="48"/>
  <c r="L409256" i="48"/>
  <c r="L409257" i="48"/>
  <c r="L409258" i="48"/>
  <c r="L409259" i="48"/>
  <c r="L409260" i="48"/>
  <c r="L409261" i="48"/>
  <c r="L409262" i="48"/>
  <c r="L409263" i="48"/>
  <c r="L409264" i="48"/>
  <c r="L409265" i="48"/>
  <c r="L409266" i="48"/>
  <c r="L409267" i="48"/>
  <c r="L409268" i="48"/>
  <c r="L409269" i="48"/>
  <c r="L409270" i="48"/>
  <c r="L409271" i="48"/>
  <c r="L409272" i="48"/>
  <c r="L409273" i="48"/>
  <c r="L409274" i="48"/>
  <c r="L409275" i="48"/>
  <c r="L409276" i="48"/>
  <c r="L409277" i="48"/>
  <c r="L409278" i="48"/>
  <c r="L409279" i="48"/>
  <c r="L409280" i="48"/>
  <c r="L409281" i="48"/>
  <c r="L409282" i="48"/>
  <c r="L409283" i="48"/>
  <c r="L409284" i="48"/>
  <c r="L409285" i="48"/>
  <c r="L409286" i="48"/>
  <c r="L409287" i="48"/>
  <c r="L409288" i="48"/>
  <c r="L409289" i="48"/>
  <c r="L409290" i="48"/>
  <c r="L409291" i="48"/>
  <c r="L409292" i="48"/>
  <c r="L409293" i="48"/>
  <c r="L409294" i="48"/>
  <c r="L409295" i="48"/>
  <c r="L409296" i="48"/>
  <c r="L409297" i="48"/>
  <c r="L409298" i="48"/>
  <c r="L409299" i="48"/>
  <c r="L409300" i="48"/>
  <c r="L409301" i="48"/>
  <c r="L409302" i="48"/>
  <c r="L409303" i="48"/>
  <c r="L409304" i="48"/>
  <c r="L409305" i="48"/>
  <c r="L409306" i="48"/>
  <c r="L409307" i="48"/>
  <c r="L409308" i="48"/>
  <c r="L409309" i="48"/>
  <c r="L409310" i="48"/>
  <c r="L409311" i="48"/>
  <c r="L409312" i="48"/>
  <c r="L409313" i="48"/>
  <c r="L409314" i="48"/>
  <c r="L409315" i="48"/>
  <c r="L409316" i="48"/>
  <c r="L409317" i="48"/>
  <c r="L409318" i="48"/>
  <c r="L409319" i="48"/>
  <c r="L409320" i="48"/>
  <c r="L409321" i="48"/>
  <c r="L409322" i="48"/>
  <c r="L409323" i="48"/>
  <c r="L409324" i="48"/>
  <c r="L409325" i="48"/>
  <c r="L409326" i="48"/>
  <c r="L409327" i="48"/>
  <c r="L409328" i="48"/>
  <c r="L409329" i="48"/>
  <c r="L409330" i="48"/>
  <c r="L409331" i="48"/>
  <c r="L409332" i="48"/>
  <c r="L409333" i="48"/>
  <c r="L409334" i="48"/>
  <c r="L409335" i="48"/>
  <c r="L409336" i="48"/>
  <c r="L409337" i="48"/>
  <c r="L409338" i="48"/>
  <c r="L409339" i="48"/>
  <c r="L409340" i="48"/>
  <c r="L409341" i="48"/>
  <c r="L409342" i="48"/>
  <c r="L409343" i="48"/>
  <c r="L409344" i="48"/>
  <c r="L409345" i="48"/>
  <c r="L409346" i="48"/>
  <c r="L409347" i="48"/>
  <c r="L409348" i="48"/>
  <c r="L409349" i="48"/>
  <c r="L409350" i="48"/>
  <c r="L409351" i="48"/>
  <c r="L409352" i="48"/>
  <c r="L409353" i="48"/>
  <c r="L409354" i="48"/>
  <c r="L409355" i="48"/>
  <c r="L409356" i="48"/>
  <c r="L409357" i="48"/>
  <c r="L409358" i="48"/>
  <c r="L409359" i="48"/>
  <c r="L409360" i="48"/>
  <c r="L409361" i="48"/>
  <c r="L409362" i="48"/>
  <c r="L409363" i="48"/>
  <c r="L409364" i="48"/>
  <c r="L409365" i="48"/>
  <c r="L409366" i="48"/>
  <c r="L409367" i="48"/>
  <c r="L409368" i="48"/>
  <c r="L409369" i="48"/>
  <c r="L409370" i="48"/>
  <c r="L409371" i="48"/>
  <c r="L409372" i="48"/>
  <c r="L409373" i="48"/>
  <c r="L409374" i="48"/>
  <c r="L409375" i="48"/>
  <c r="L409376" i="48"/>
  <c r="L409377" i="48"/>
  <c r="L409378" i="48"/>
  <c r="L409379" i="48"/>
  <c r="L409380" i="48"/>
  <c r="L409381" i="48"/>
  <c r="L409382" i="48"/>
  <c r="L409383" i="48"/>
  <c r="L409384" i="48"/>
  <c r="L409385" i="48"/>
  <c r="L409386" i="48"/>
  <c r="L409387" i="48"/>
  <c r="L409388" i="48"/>
  <c r="L409389" i="48"/>
  <c r="L409390" i="48"/>
  <c r="L409391" i="48"/>
  <c r="L409392" i="48"/>
  <c r="L409393" i="48"/>
  <c r="L409394" i="48"/>
  <c r="L409395" i="48"/>
  <c r="L409396" i="48"/>
  <c r="L409397" i="48"/>
  <c r="L409398" i="48"/>
  <c r="L409399" i="48"/>
  <c r="L409400" i="48"/>
  <c r="L409401" i="48"/>
  <c r="L409402" i="48"/>
  <c r="L409403" i="48"/>
  <c r="L409404" i="48"/>
  <c r="L409405" i="48"/>
  <c r="L409406" i="48"/>
  <c r="L409407" i="48"/>
  <c r="L409408" i="48"/>
  <c r="L409409" i="48"/>
  <c r="L409410" i="48"/>
  <c r="L409411" i="48"/>
  <c r="L409412" i="48"/>
  <c r="L409413" i="48"/>
  <c r="L409414" i="48"/>
  <c r="L409415" i="48"/>
  <c r="L409416" i="48"/>
  <c r="L409417" i="48"/>
  <c r="L409418" i="48"/>
  <c r="L409419" i="48"/>
  <c r="L409420" i="48"/>
  <c r="L409421" i="48"/>
  <c r="L409422" i="48"/>
  <c r="L409423" i="48"/>
  <c r="L409424" i="48"/>
  <c r="L409425" i="48"/>
  <c r="L409426" i="48"/>
  <c r="L409427" i="48"/>
  <c r="L409428" i="48"/>
  <c r="L409429" i="48"/>
  <c r="L409430" i="48"/>
  <c r="L409431" i="48"/>
  <c r="L409432" i="48"/>
  <c r="L409433" i="48"/>
  <c r="L409434" i="48"/>
  <c r="L409435" i="48"/>
  <c r="L409436" i="48"/>
  <c r="L409437" i="48"/>
  <c r="L409438" i="48"/>
  <c r="L409439" i="48"/>
  <c r="L409440" i="48"/>
  <c r="L409441" i="48"/>
  <c r="L409442" i="48"/>
  <c r="L409443" i="48"/>
  <c r="L409444" i="48"/>
  <c r="L409445" i="48"/>
  <c r="L409446" i="48"/>
  <c r="L409447" i="48"/>
  <c r="L409448" i="48"/>
  <c r="L409449" i="48"/>
  <c r="L409450" i="48"/>
  <c r="L409451" i="48"/>
  <c r="L409452" i="48"/>
  <c r="L409453" i="48"/>
  <c r="L409454" i="48"/>
  <c r="L409455" i="48"/>
  <c r="L409456" i="48"/>
  <c r="L409457" i="48"/>
  <c r="L409458" i="48"/>
  <c r="L409459" i="48"/>
  <c r="L409460" i="48"/>
  <c r="L409461" i="48"/>
  <c r="L409462" i="48"/>
  <c r="L409463" i="48"/>
  <c r="L409464" i="48"/>
  <c r="L409465" i="48"/>
  <c r="L409466" i="48"/>
  <c r="L409467" i="48"/>
  <c r="L409468" i="48"/>
  <c r="L409469" i="48"/>
  <c r="L409470" i="48"/>
  <c r="L409471" i="48"/>
  <c r="L409472" i="48"/>
  <c r="L409473" i="48"/>
  <c r="L409474" i="48"/>
  <c r="L409475" i="48"/>
  <c r="L409476" i="48"/>
  <c r="L409477" i="48"/>
  <c r="L409478" i="48"/>
  <c r="L409479" i="48"/>
  <c r="L409480" i="48"/>
  <c r="L409481" i="48"/>
  <c r="L409482" i="48"/>
  <c r="L409483" i="48"/>
  <c r="L409484" i="48"/>
  <c r="L409485" i="48"/>
  <c r="L409486" i="48"/>
  <c r="L409487" i="48"/>
  <c r="L409488" i="48"/>
  <c r="L409489" i="48"/>
  <c r="L409490" i="48"/>
  <c r="L409491" i="48"/>
  <c r="L409492" i="48"/>
  <c r="L409493" i="48"/>
  <c r="L409494" i="48"/>
  <c r="L409495" i="48"/>
  <c r="L409496" i="48"/>
  <c r="L409497" i="48"/>
  <c r="L409498" i="48"/>
  <c r="L409499" i="48"/>
  <c r="L409500" i="48"/>
  <c r="L409501" i="48"/>
  <c r="L409502" i="48"/>
  <c r="L409503" i="48"/>
  <c r="L409504" i="48"/>
  <c r="L409505" i="48"/>
  <c r="L409506" i="48"/>
  <c r="L409507" i="48"/>
  <c r="L409508" i="48"/>
  <c r="L409509" i="48"/>
  <c r="L409510" i="48"/>
  <c r="L409511" i="48"/>
  <c r="L409512" i="48"/>
  <c r="L409513" i="48"/>
  <c r="L409514" i="48"/>
  <c r="L409515" i="48"/>
  <c r="L409516" i="48"/>
  <c r="L409517" i="48"/>
  <c r="L409518" i="48"/>
  <c r="L409519" i="48"/>
  <c r="L409520" i="48"/>
  <c r="L409521" i="48"/>
  <c r="L409522" i="48"/>
  <c r="L409523" i="48"/>
  <c r="L409524" i="48"/>
  <c r="L409525" i="48"/>
  <c r="L409526" i="48"/>
  <c r="L409527" i="48"/>
  <c r="L409528" i="48"/>
  <c r="L409529" i="48"/>
  <c r="L409530" i="48"/>
  <c r="L409531" i="48"/>
  <c r="L409532" i="48"/>
  <c r="L409533" i="48"/>
  <c r="L409534" i="48"/>
  <c r="L409535" i="48"/>
  <c r="L409536" i="48"/>
  <c r="L409537" i="48"/>
  <c r="L409538" i="48"/>
  <c r="L409539" i="48"/>
  <c r="L409540" i="48"/>
  <c r="L409541" i="48"/>
  <c r="L409542" i="48"/>
  <c r="L409543" i="48"/>
  <c r="L409544" i="48"/>
  <c r="L409545" i="48"/>
  <c r="L409546" i="48"/>
  <c r="L409547" i="48"/>
  <c r="L409548" i="48"/>
  <c r="L409549" i="48"/>
  <c r="L409550" i="48"/>
  <c r="L409551" i="48"/>
  <c r="L409552" i="48"/>
  <c r="L409553" i="48"/>
  <c r="L409554" i="48"/>
  <c r="L409555" i="48"/>
  <c r="L409556" i="48"/>
  <c r="L409557" i="48"/>
  <c r="L409558" i="48"/>
  <c r="L409559" i="48"/>
  <c r="L409560" i="48"/>
  <c r="L409561" i="48"/>
  <c r="L409562" i="48"/>
  <c r="L409563" i="48"/>
  <c r="L409564" i="48"/>
  <c r="L409565" i="48"/>
  <c r="L409566" i="48"/>
  <c r="L409567" i="48"/>
  <c r="L409568" i="48"/>
  <c r="L409569" i="48"/>
  <c r="L409570" i="48"/>
  <c r="L409571" i="48"/>
  <c r="L409572" i="48"/>
  <c r="L409573" i="48"/>
  <c r="L409574" i="48"/>
  <c r="L409575" i="48"/>
  <c r="L409576" i="48"/>
  <c r="L409577" i="48"/>
  <c r="L409578" i="48"/>
  <c r="L409579" i="48"/>
  <c r="L409580" i="48"/>
  <c r="L409581" i="48"/>
  <c r="L409582" i="48"/>
  <c r="L409583" i="48"/>
  <c r="L409584" i="48"/>
  <c r="L409585" i="48"/>
  <c r="L409586" i="48"/>
  <c r="L409587" i="48"/>
  <c r="L409588" i="48"/>
  <c r="L409589" i="48"/>
  <c r="L409590" i="48"/>
  <c r="L409591" i="48"/>
  <c r="L409592" i="48"/>
  <c r="L409593" i="48"/>
  <c r="L409594" i="48"/>
  <c r="L409595" i="48"/>
  <c r="L409596" i="48"/>
  <c r="L409597" i="48"/>
  <c r="L409598" i="48"/>
  <c r="L409599" i="48"/>
  <c r="L409600" i="48"/>
  <c r="L409601" i="48"/>
  <c r="L409602" i="48"/>
  <c r="L409603" i="48"/>
  <c r="L409604" i="48"/>
  <c r="L409605" i="48"/>
  <c r="L409606" i="48"/>
  <c r="L409607" i="48"/>
  <c r="L409608" i="48"/>
  <c r="L409609" i="48"/>
  <c r="L409610" i="48"/>
  <c r="L409611" i="48"/>
  <c r="L409612" i="48"/>
  <c r="L409613" i="48"/>
  <c r="L409614" i="48"/>
  <c r="L409615" i="48"/>
  <c r="L409616" i="48"/>
  <c r="L409617" i="48"/>
  <c r="L409618" i="48"/>
  <c r="L409619" i="48"/>
  <c r="L409620" i="48"/>
  <c r="L409621" i="48"/>
  <c r="L409622" i="48"/>
  <c r="L409623" i="48"/>
  <c r="L409624" i="48"/>
  <c r="L409625" i="48"/>
  <c r="L409626" i="48"/>
  <c r="L409627" i="48"/>
  <c r="L409628" i="48"/>
  <c r="L409629" i="48"/>
  <c r="L409630" i="48"/>
  <c r="L409631" i="48"/>
  <c r="L409632" i="48"/>
  <c r="L409633" i="48"/>
  <c r="L409634" i="48"/>
  <c r="L409635" i="48"/>
  <c r="L409636" i="48"/>
  <c r="L409637" i="48"/>
  <c r="L409638" i="48"/>
  <c r="L409639" i="48"/>
  <c r="L409640" i="48"/>
  <c r="L409641" i="48"/>
  <c r="L409642" i="48"/>
  <c r="L409643" i="48"/>
  <c r="L409644" i="48"/>
  <c r="L409645" i="48"/>
  <c r="L409646" i="48"/>
  <c r="L409647" i="48"/>
  <c r="L409648" i="48"/>
  <c r="L409649" i="48"/>
  <c r="L409650" i="48"/>
  <c r="L409651" i="48"/>
  <c r="L409652" i="48"/>
  <c r="L409653" i="48"/>
  <c r="L409654" i="48"/>
  <c r="L409655" i="48"/>
  <c r="L409656" i="48"/>
  <c r="L409657" i="48"/>
  <c r="L409658" i="48"/>
  <c r="L409659" i="48"/>
  <c r="L409660" i="48"/>
  <c r="L409661" i="48"/>
  <c r="L409662" i="48"/>
  <c r="L409663" i="48"/>
  <c r="L409664" i="48"/>
  <c r="L409665" i="48"/>
  <c r="L409666" i="48"/>
  <c r="L409667" i="48"/>
  <c r="L409668" i="48"/>
  <c r="L409669" i="48"/>
  <c r="L409670" i="48"/>
  <c r="L409671" i="48"/>
  <c r="L409672" i="48"/>
  <c r="L409673" i="48"/>
  <c r="L409674" i="48"/>
  <c r="L409675" i="48"/>
  <c r="L409676" i="48"/>
  <c r="L409677" i="48"/>
  <c r="L409678" i="48"/>
  <c r="L409679" i="48"/>
  <c r="L409680" i="48"/>
  <c r="L409681" i="48"/>
  <c r="L409682" i="48"/>
  <c r="L409683" i="48"/>
  <c r="L409684" i="48"/>
  <c r="L409685" i="48"/>
  <c r="L409686" i="48"/>
  <c r="L409687" i="48"/>
  <c r="L409688" i="48"/>
  <c r="L409689" i="48"/>
  <c r="L409690" i="48"/>
  <c r="L409691" i="48"/>
  <c r="L409692" i="48"/>
  <c r="L409693" i="48"/>
  <c r="L409694" i="48"/>
  <c r="L409695" i="48"/>
  <c r="L409696" i="48"/>
  <c r="L409697" i="48"/>
  <c r="L409698" i="48"/>
  <c r="L409699" i="48"/>
  <c r="L409700" i="48"/>
  <c r="L409701" i="48"/>
  <c r="L409702" i="48"/>
  <c r="L409703" i="48"/>
  <c r="L409704" i="48"/>
  <c r="L409705" i="48"/>
  <c r="L409706" i="48"/>
  <c r="L409707" i="48"/>
  <c r="L409708" i="48"/>
  <c r="L409709" i="48"/>
  <c r="L409710" i="48"/>
  <c r="L409711" i="48"/>
  <c r="L409712" i="48"/>
  <c r="L409713" i="48"/>
  <c r="L409714" i="48"/>
  <c r="L409715" i="48"/>
  <c r="L409716" i="48"/>
  <c r="L409717" i="48"/>
  <c r="L409718" i="48"/>
  <c r="L409719" i="48"/>
  <c r="L409720" i="48"/>
  <c r="L409721" i="48"/>
  <c r="L409722" i="48"/>
  <c r="L409723" i="48"/>
  <c r="L409724" i="48"/>
  <c r="L409725" i="48"/>
  <c r="L409726" i="48"/>
  <c r="L409727" i="48"/>
  <c r="L409728" i="48"/>
  <c r="L409729" i="48"/>
  <c r="L409730" i="48"/>
  <c r="L409731" i="48"/>
  <c r="L409732" i="48"/>
  <c r="L409733" i="48"/>
  <c r="L409734" i="48"/>
  <c r="L409735" i="48"/>
  <c r="L409736" i="48"/>
  <c r="L409737" i="48"/>
  <c r="L409738" i="48"/>
  <c r="L409739" i="48"/>
  <c r="L409740" i="48"/>
  <c r="L409741" i="48"/>
  <c r="L409742" i="48"/>
  <c r="L409743" i="48"/>
  <c r="L409744" i="48"/>
  <c r="L409745" i="48"/>
  <c r="L409746" i="48"/>
  <c r="L409747" i="48"/>
  <c r="L409748" i="48"/>
  <c r="L409749" i="48"/>
  <c r="L409750" i="48"/>
  <c r="L409751" i="48"/>
  <c r="L409752" i="48"/>
  <c r="L409753" i="48"/>
  <c r="L409754" i="48"/>
  <c r="L409755" i="48"/>
  <c r="L409756" i="48"/>
  <c r="L409757" i="48"/>
  <c r="L409758" i="48"/>
  <c r="L409759" i="48"/>
  <c r="L409760" i="48"/>
  <c r="L409761" i="48"/>
  <c r="L409762" i="48"/>
  <c r="L409763" i="48"/>
  <c r="L409764" i="48"/>
  <c r="L409765" i="48"/>
  <c r="L409766" i="48"/>
  <c r="L409767" i="48"/>
  <c r="L409768" i="48"/>
  <c r="L409769" i="48"/>
  <c r="L409770" i="48"/>
  <c r="L409771" i="48"/>
  <c r="L409772" i="48"/>
  <c r="L409773" i="48"/>
  <c r="L409774" i="48"/>
  <c r="L409775" i="48"/>
  <c r="L409776" i="48"/>
  <c r="L409777" i="48"/>
  <c r="L409778" i="48"/>
  <c r="L409779" i="48"/>
  <c r="L409780" i="48"/>
  <c r="L409781" i="48"/>
  <c r="L409782" i="48"/>
  <c r="L409783" i="48"/>
  <c r="L409784" i="48"/>
  <c r="L409785" i="48"/>
  <c r="L409786" i="48"/>
  <c r="L409787" i="48"/>
  <c r="L409788" i="48"/>
  <c r="L409789" i="48"/>
  <c r="L409790" i="48"/>
  <c r="L409791" i="48"/>
  <c r="L409792" i="48"/>
  <c r="L409793" i="48"/>
  <c r="L409794" i="48"/>
  <c r="L409795" i="48"/>
  <c r="L409796" i="48"/>
  <c r="L409797" i="48"/>
  <c r="L409798" i="48"/>
  <c r="L409799" i="48"/>
  <c r="L409800" i="48"/>
  <c r="L409801" i="48"/>
  <c r="L409802" i="48"/>
  <c r="L409803" i="48"/>
  <c r="L409804" i="48"/>
  <c r="L409805" i="48"/>
  <c r="L409806" i="48"/>
  <c r="L409807" i="48"/>
  <c r="L409808" i="48"/>
  <c r="L409809" i="48"/>
  <c r="L409810" i="48"/>
  <c r="L409811" i="48"/>
  <c r="L409812" i="48"/>
  <c r="L409813" i="48"/>
  <c r="L409814" i="48"/>
  <c r="L409815" i="48"/>
  <c r="L409816" i="48"/>
  <c r="L409817" i="48"/>
  <c r="L409818" i="48"/>
  <c r="L409819" i="48"/>
  <c r="L409820" i="48"/>
  <c r="L409821" i="48"/>
  <c r="L409822" i="48"/>
  <c r="L409823" i="48"/>
  <c r="L409824" i="48"/>
  <c r="L409825" i="48"/>
  <c r="L409826" i="48"/>
  <c r="L409827" i="48"/>
  <c r="L409828" i="48"/>
  <c r="L409829" i="48"/>
  <c r="L409830" i="48"/>
  <c r="L409831" i="48"/>
  <c r="L409832" i="48"/>
  <c r="L409833" i="48"/>
  <c r="L409834" i="48"/>
  <c r="L409835" i="48"/>
  <c r="L409836" i="48"/>
  <c r="L409837" i="48"/>
  <c r="L409838" i="48"/>
  <c r="L409839" i="48"/>
  <c r="L409840" i="48"/>
  <c r="L409841" i="48"/>
  <c r="L409842" i="48"/>
  <c r="L409843" i="48"/>
  <c r="L409844" i="48"/>
  <c r="L409845" i="48"/>
  <c r="L409846" i="48"/>
  <c r="L409847" i="48"/>
  <c r="L409848" i="48"/>
  <c r="L409849" i="48"/>
  <c r="L409850" i="48"/>
  <c r="L409851" i="48"/>
  <c r="L409852" i="48"/>
  <c r="L409853" i="48"/>
  <c r="L409854" i="48"/>
  <c r="L409855" i="48"/>
  <c r="L409856" i="48"/>
  <c r="L409857" i="48"/>
  <c r="L409858" i="48"/>
  <c r="L409859" i="48"/>
  <c r="L409860" i="48"/>
  <c r="L409861" i="48"/>
  <c r="L409862" i="48"/>
  <c r="L409863" i="48"/>
  <c r="L409864" i="48"/>
  <c r="L409865" i="48"/>
  <c r="L409866" i="48"/>
  <c r="L409867" i="48"/>
  <c r="L409868" i="48"/>
  <c r="L409869" i="48"/>
  <c r="L409870" i="48"/>
  <c r="L409871" i="48"/>
  <c r="L409872" i="48"/>
  <c r="L409873" i="48"/>
  <c r="L409874" i="48"/>
  <c r="L409875" i="48"/>
  <c r="L409876" i="48"/>
  <c r="L409877" i="48"/>
  <c r="L409878" i="48"/>
  <c r="L409879" i="48"/>
  <c r="L409880" i="48"/>
  <c r="L409881" i="48"/>
  <c r="L409882" i="48"/>
  <c r="L409883" i="48"/>
  <c r="L409884" i="48"/>
  <c r="L409885" i="48"/>
  <c r="L409886" i="48"/>
  <c r="L409887" i="48"/>
  <c r="L409888" i="48"/>
  <c r="L409889" i="48"/>
  <c r="L409890" i="48"/>
  <c r="L409891" i="48"/>
  <c r="L409892" i="48"/>
  <c r="L409893" i="48"/>
  <c r="L409894" i="48"/>
  <c r="L409895" i="48"/>
  <c r="L409896" i="48"/>
  <c r="L409897" i="48"/>
  <c r="L409898" i="48"/>
  <c r="L409899" i="48"/>
  <c r="L409900" i="48"/>
  <c r="L409901" i="48"/>
  <c r="L409902" i="48"/>
  <c r="L409903" i="48"/>
  <c r="L409904" i="48"/>
  <c r="L409905" i="48"/>
  <c r="L409906" i="48"/>
  <c r="L409907" i="48"/>
  <c r="L409908" i="48"/>
  <c r="L409909" i="48"/>
  <c r="L409910" i="48"/>
  <c r="L409911" i="48"/>
  <c r="L409912" i="48"/>
  <c r="L409913" i="48"/>
  <c r="L409914" i="48"/>
  <c r="L409915" i="48"/>
  <c r="L409916" i="48"/>
  <c r="L409917" i="48"/>
  <c r="L409918" i="48"/>
  <c r="L409919" i="48"/>
  <c r="L409920" i="48"/>
  <c r="L409921" i="48"/>
  <c r="L409922" i="48"/>
  <c r="L409923" i="48"/>
  <c r="L409924" i="48"/>
  <c r="L409925" i="48"/>
  <c r="L409926" i="48"/>
  <c r="L409927" i="48"/>
  <c r="L409928" i="48"/>
  <c r="L409929" i="48"/>
  <c r="L409930" i="48"/>
  <c r="L409931" i="48"/>
  <c r="L409932" i="48"/>
  <c r="L409933" i="48"/>
  <c r="L409934" i="48"/>
  <c r="L409935" i="48"/>
  <c r="L409936" i="48"/>
  <c r="L409937" i="48"/>
  <c r="L409938" i="48"/>
  <c r="L409939" i="48"/>
  <c r="L409940" i="48"/>
  <c r="L409941" i="48"/>
  <c r="L409942" i="48"/>
  <c r="L409943" i="48"/>
  <c r="L409944" i="48"/>
  <c r="L409945" i="48"/>
  <c r="L409946" i="48"/>
  <c r="L409947" i="48"/>
  <c r="L409948" i="48"/>
  <c r="L409949" i="48"/>
  <c r="L409950" i="48"/>
  <c r="L409951" i="48"/>
  <c r="L409952" i="48"/>
  <c r="L409953" i="48"/>
  <c r="L409954" i="48"/>
  <c r="L409955" i="48"/>
  <c r="L409956" i="48"/>
  <c r="L409957" i="48"/>
  <c r="L409958" i="48"/>
  <c r="L409959" i="48"/>
  <c r="L409960" i="48"/>
  <c r="L409961" i="48"/>
  <c r="L409962" i="48"/>
  <c r="L409963" i="48"/>
  <c r="L409964" i="48"/>
  <c r="L409965" i="48"/>
  <c r="L409966" i="48"/>
  <c r="L409967" i="48"/>
  <c r="L409968" i="48"/>
  <c r="L409969" i="48"/>
  <c r="L409970" i="48"/>
  <c r="L409971" i="48"/>
  <c r="L409972" i="48"/>
  <c r="L409973" i="48"/>
  <c r="L409974" i="48"/>
  <c r="L409975" i="48"/>
  <c r="L409976" i="48"/>
  <c r="L409977" i="48"/>
  <c r="L409978" i="48"/>
  <c r="L409979" i="48"/>
  <c r="L409980" i="48"/>
  <c r="L409981" i="48"/>
  <c r="L409982" i="48"/>
  <c r="L409983" i="48"/>
  <c r="L409984" i="48"/>
  <c r="L409985" i="48"/>
  <c r="L409986" i="48"/>
  <c r="L409987" i="48"/>
  <c r="L409988" i="48"/>
  <c r="L409989" i="48"/>
  <c r="L409990" i="48"/>
  <c r="L409991" i="48"/>
  <c r="L409992" i="48"/>
  <c r="L409993" i="48"/>
  <c r="L409994" i="48"/>
  <c r="L409995" i="48"/>
  <c r="L409996" i="48"/>
  <c r="L409997" i="48"/>
  <c r="L409998" i="48"/>
  <c r="L409999" i="48"/>
  <c r="L410000" i="48"/>
  <c r="L410001" i="48"/>
  <c r="L410002" i="48"/>
  <c r="L410003" i="48"/>
  <c r="L410004" i="48"/>
  <c r="L410005" i="48"/>
  <c r="L410006" i="48"/>
  <c r="L410007" i="48"/>
  <c r="L410008" i="48"/>
  <c r="L410009" i="48"/>
  <c r="L410010" i="48"/>
  <c r="L410011" i="48"/>
  <c r="L410012" i="48"/>
  <c r="L410013" i="48"/>
  <c r="L410014" i="48"/>
  <c r="L410015" i="48"/>
  <c r="L410016" i="48"/>
  <c r="L410017" i="48"/>
  <c r="L410018" i="48"/>
  <c r="L410019" i="48"/>
  <c r="L410020" i="48"/>
  <c r="L410021" i="48"/>
  <c r="L410022" i="48"/>
  <c r="L410023" i="48"/>
  <c r="L410024" i="48"/>
  <c r="L410025" i="48"/>
  <c r="L410026" i="48"/>
  <c r="L410027" i="48"/>
  <c r="L410028" i="48"/>
  <c r="L410029" i="48"/>
  <c r="L410030" i="48"/>
  <c r="L410031" i="48"/>
  <c r="L410032" i="48"/>
  <c r="L410033" i="48"/>
  <c r="L410034" i="48"/>
  <c r="L410035" i="48"/>
  <c r="L410036" i="48"/>
  <c r="L410037" i="48"/>
  <c r="L410038" i="48"/>
  <c r="L410039" i="48"/>
  <c r="L410040" i="48"/>
  <c r="L410041" i="48"/>
  <c r="L410042" i="48"/>
  <c r="L410043" i="48"/>
  <c r="L410044" i="48"/>
  <c r="L410045" i="48"/>
  <c r="L410046" i="48"/>
  <c r="L410047" i="48"/>
  <c r="L410048" i="48"/>
  <c r="L410049" i="48"/>
  <c r="L410050" i="48"/>
  <c r="L410051" i="48"/>
  <c r="L410052" i="48"/>
  <c r="L410053" i="48"/>
  <c r="L410054" i="48"/>
  <c r="L410055" i="48"/>
  <c r="L410056" i="48"/>
  <c r="L410057" i="48"/>
  <c r="L410058" i="48"/>
  <c r="L410059" i="48"/>
  <c r="L410060" i="48"/>
  <c r="L410061" i="48"/>
  <c r="L410062" i="48"/>
  <c r="L410063" i="48"/>
  <c r="L410064" i="48"/>
  <c r="L410065" i="48"/>
  <c r="L410066" i="48"/>
  <c r="L410067" i="48"/>
  <c r="L410068" i="48"/>
  <c r="L410069" i="48"/>
  <c r="L410070" i="48"/>
  <c r="L410071" i="48"/>
  <c r="L410072" i="48"/>
  <c r="L410073" i="48"/>
  <c r="L410074" i="48"/>
  <c r="L410075" i="48"/>
  <c r="L410076" i="48"/>
  <c r="L410077" i="48"/>
  <c r="L410078" i="48"/>
  <c r="L410079" i="48"/>
  <c r="L410080" i="48"/>
  <c r="L410081" i="48"/>
  <c r="L410082" i="48"/>
  <c r="L410083" i="48"/>
  <c r="L410084" i="48"/>
  <c r="L410085" i="48"/>
  <c r="L410086" i="48"/>
  <c r="L410087" i="48"/>
  <c r="L410088" i="48"/>
  <c r="L410089" i="48"/>
  <c r="L410090" i="48"/>
  <c r="L410091" i="48"/>
  <c r="L410092" i="48"/>
  <c r="L410093" i="48"/>
  <c r="L410094" i="48"/>
  <c r="L410095" i="48"/>
  <c r="L410096" i="48"/>
  <c r="L410097" i="48"/>
  <c r="L410098" i="48"/>
  <c r="L410099" i="48"/>
  <c r="L410100" i="48"/>
  <c r="L410101" i="48"/>
  <c r="L410102" i="48"/>
  <c r="L410103" i="48"/>
  <c r="L410104" i="48"/>
  <c r="L410105" i="48"/>
  <c r="L410106" i="48"/>
  <c r="L410107" i="48"/>
  <c r="L410108" i="48"/>
  <c r="L410109" i="48"/>
  <c r="L410110" i="48"/>
  <c r="L410111" i="48"/>
  <c r="L410112" i="48"/>
  <c r="L410113" i="48"/>
  <c r="L410114" i="48"/>
  <c r="L410115" i="48"/>
  <c r="L410116" i="48"/>
  <c r="L410117" i="48"/>
  <c r="L410118" i="48"/>
  <c r="L410119" i="48"/>
  <c r="L410120" i="48"/>
  <c r="L410121" i="48"/>
  <c r="L410122" i="48"/>
  <c r="L410123" i="48"/>
  <c r="L410124" i="48"/>
  <c r="L410125" i="48"/>
  <c r="L410126" i="48"/>
  <c r="L410127" i="48"/>
  <c r="L410128" i="48"/>
  <c r="L410129" i="48"/>
  <c r="L410130" i="48"/>
  <c r="L410131" i="48"/>
  <c r="L410132" i="48"/>
  <c r="L410133" i="48"/>
  <c r="L410134" i="48"/>
  <c r="L410135" i="48"/>
  <c r="L410136" i="48"/>
  <c r="L410137" i="48"/>
  <c r="L410138" i="48"/>
  <c r="L410139" i="48"/>
  <c r="L410140" i="48"/>
  <c r="L410141" i="48"/>
  <c r="L410142" i="48"/>
  <c r="L410143" i="48"/>
  <c r="L410144" i="48"/>
  <c r="L410145" i="48"/>
  <c r="L410146" i="48"/>
  <c r="L410147" i="48"/>
  <c r="L410148" i="48"/>
  <c r="L410149" i="48"/>
  <c r="L410150" i="48"/>
  <c r="L410151" i="48"/>
  <c r="L410152" i="48"/>
  <c r="L410153" i="48"/>
  <c r="L410154" i="48"/>
  <c r="L410155" i="48"/>
  <c r="L410156" i="48"/>
  <c r="L410157" i="48"/>
  <c r="L410158" i="48"/>
  <c r="L410159" i="48"/>
  <c r="L410160" i="48"/>
  <c r="L410161" i="48"/>
  <c r="L410162" i="48"/>
  <c r="L410163" i="48"/>
  <c r="L410164" i="48"/>
  <c r="L410165" i="48"/>
  <c r="L410166" i="48"/>
  <c r="L410167" i="48"/>
  <c r="L410168" i="48"/>
  <c r="L410169" i="48"/>
  <c r="L410170" i="48"/>
  <c r="L410171" i="48"/>
  <c r="L410172" i="48"/>
  <c r="L410173" i="48"/>
  <c r="L410174" i="48"/>
  <c r="L410175" i="48"/>
  <c r="L410176" i="48"/>
  <c r="L410177" i="48"/>
  <c r="L410178" i="48"/>
  <c r="L410179" i="48"/>
  <c r="L410180" i="48"/>
  <c r="L410181" i="48"/>
  <c r="L410182" i="48"/>
  <c r="L410183" i="48"/>
  <c r="L410184" i="48"/>
  <c r="L410185" i="48"/>
  <c r="L410186" i="48"/>
  <c r="L410187" i="48"/>
  <c r="L410188" i="48"/>
  <c r="L410189" i="48"/>
  <c r="L410190" i="48"/>
  <c r="L410191" i="48"/>
  <c r="L410192" i="48"/>
  <c r="L410193" i="48"/>
  <c r="L410194" i="48"/>
  <c r="L410195" i="48"/>
  <c r="L410196" i="48"/>
  <c r="L410197" i="48"/>
  <c r="L410198" i="48"/>
  <c r="L410199" i="48"/>
  <c r="L410200" i="48"/>
  <c r="L410201" i="48"/>
  <c r="L410202" i="48"/>
  <c r="L410203" i="48"/>
  <c r="L410204" i="48"/>
  <c r="L410205" i="48"/>
  <c r="L410206" i="48"/>
  <c r="L410207" i="48"/>
  <c r="L410208" i="48"/>
  <c r="L410209" i="48"/>
  <c r="L410210" i="48"/>
  <c r="L410211" i="48"/>
  <c r="L410212" i="48"/>
  <c r="L410213" i="48"/>
  <c r="L410214" i="48"/>
  <c r="L410215" i="48"/>
  <c r="L410216" i="48"/>
  <c r="L410217" i="48"/>
  <c r="L410218" i="48"/>
  <c r="L410219" i="48"/>
  <c r="L410220" i="48"/>
  <c r="L410221" i="48"/>
  <c r="L410222" i="48"/>
  <c r="L410223" i="48"/>
  <c r="L410224" i="48"/>
  <c r="L410225" i="48"/>
  <c r="L410226" i="48"/>
  <c r="L410227" i="48"/>
  <c r="L410228" i="48"/>
  <c r="L410229" i="48"/>
  <c r="L410230" i="48"/>
  <c r="L410231" i="48"/>
  <c r="L410232" i="48"/>
  <c r="L410233" i="48"/>
  <c r="L410234" i="48"/>
  <c r="L410235" i="48"/>
  <c r="L410236" i="48"/>
  <c r="L410237" i="48"/>
  <c r="L410238" i="48"/>
  <c r="L410239" i="48"/>
  <c r="L410240" i="48"/>
  <c r="L410241" i="48"/>
  <c r="L410242" i="48"/>
  <c r="L410243" i="48"/>
  <c r="L410244" i="48"/>
  <c r="L410245" i="48"/>
  <c r="L410246" i="48"/>
  <c r="L410247" i="48"/>
  <c r="L410248" i="48"/>
  <c r="L410249" i="48"/>
  <c r="L410250" i="48"/>
  <c r="L410251" i="48"/>
  <c r="L410252" i="48"/>
  <c r="L410253" i="48"/>
  <c r="L410254" i="48"/>
  <c r="L410255" i="48"/>
  <c r="L410256" i="48"/>
  <c r="L410257" i="48"/>
  <c r="L410258" i="48"/>
  <c r="L410259" i="48"/>
  <c r="L410260" i="48"/>
  <c r="L410261" i="48"/>
  <c r="L410262" i="48"/>
  <c r="L410263" i="48"/>
  <c r="L410264" i="48"/>
  <c r="L410265" i="48"/>
  <c r="L410266" i="48"/>
  <c r="L410267" i="48"/>
  <c r="L410268" i="48"/>
  <c r="L410269" i="48"/>
  <c r="L410270" i="48"/>
  <c r="L410271" i="48"/>
  <c r="L410272" i="48"/>
  <c r="L410273" i="48"/>
  <c r="L410274" i="48"/>
  <c r="L410275" i="48"/>
  <c r="L410276" i="48"/>
  <c r="L410277" i="48"/>
  <c r="L410278" i="48"/>
  <c r="L410279" i="48"/>
  <c r="L410280" i="48"/>
  <c r="L410281" i="48"/>
  <c r="L410282" i="48"/>
  <c r="L410283" i="48"/>
  <c r="L410284" i="48"/>
  <c r="L410285" i="48"/>
  <c r="L410286" i="48"/>
  <c r="L410287" i="48"/>
  <c r="L410288" i="48"/>
  <c r="L410289" i="48"/>
  <c r="L410290" i="48"/>
  <c r="L410291" i="48"/>
  <c r="L410292" i="48"/>
  <c r="L410293" i="48"/>
  <c r="L410294" i="48"/>
  <c r="L410295" i="48"/>
  <c r="L410296" i="48"/>
  <c r="L410297" i="48"/>
  <c r="L410298" i="48"/>
  <c r="L410299" i="48"/>
  <c r="L410300" i="48"/>
  <c r="L410301" i="48"/>
  <c r="L410302" i="48"/>
  <c r="L410303" i="48"/>
  <c r="L410304" i="48"/>
  <c r="L410305" i="48"/>
  <c r="L410306" i="48"/>
  <c r="L410307" i="48"/>
  <c r="L410308" i="48"/>
  <c r="L410309" i="48"/>
  <c r="L410310" i="48"/>
  <c r="L410311" i="48"/>
  <c r="L410312" i="48"/>
  <c r="L410313" i="48"/>
  <c r="L410314" i="48"/>
  <c r="L410315" i="48"/>
  <c r="L410316" i="48"/>
  <c r="L410317" i="48"/>
  <c r="L410318" i="48"/>
  <c r="L410319" i="48"/>
  <c r="L410320" i="48"/>
  <c r="L410321" i="48"/>
  <c r="L410322" i="48"/>
  <c r="L410323" i="48"/>
  <c r="L410324" i="48"/>
  <c r="L410325" i="48"/>
  <c r="L410326" i="48"/>
  <c r="L410327" i="48"/>
  <c r="L410328" i="48"/>
  <c r="L410329" i="48"/>
  <c r="L410330" i="48"/>
  <c r="L410331" i="48"/>
  <c r="L410332" i="48"/>
  <c r="L410333" i="48"/>
  <c r="L410334" i="48"/>
  <c r="L410335" i="48"/>
  <c r="L410336" i="48"/>
  <c r="L410337" i="48"/>
  <c r="L410338" i="48"/>
  <c r="L410339" i="48"/>
  <c r="L410340" i="48"/>
  <c r="L410341" i="48"/>
  <c r="L410342" i="48"/>
  <c r="L410343" i="48"/>
  <c r="L410344" i="48"/>
  <c r="L410345" i="48"/>
  <c r="L410346" i="48"/>
  <c r="L410347" i="48"/>
  <c r="L410348" i="48"/>
  <c r="L410349" i="48"/>
  <c r="L410350" i="48"/>
  <c r="L410351" i="48"/>
  <c r="L410352" i="48"/>
  <c r="L410353" i="48"/>
  <c r="L410354" i="48"/>
  <c r="L410355" i="48"/>
  <c r="L410356" i="48"/>
  <c r="L410357" i="48"/>
  <c r="L410358" i="48"/>
  <c r="L410359" i="48"/>
  <c r="L410360" i="48"/>
  <c r="L410361" i="48"/>
  <c r="L410362" i="48"/>
  <c r="L410363" i="48"/>
  <c r="L410364" i="48"/>
  <c r="L410365" i="48"/>
  <c r="L410366" i="48"/>
  <c r="L410367" i="48"/>
  <c r="L410368" i="48"/>
  <c r="L410369" i="48"/>
  <c r="L410370" i="48"/>
  <c r="L410371" i="48"/>
  <c r="L410372" i="48"/>
  <c r="L410373" i="48"/>
  <c r="L410374" i="48"/>
  <c r="L410375" i="48"/>
  <c r="L410376" i="48"/>
  <c r="L410377" i="48"/>
  <c r="L410378" i="48"/>
  <c r="L410379" i="48"/>
  <c r="L410380" i="48"/>
  <c r="L410381" i="48"/>
  <c r="L410382" i="48"/>
  <c r="L410383" i="48"/>
  <c r="L410384" i="48"/>
  <c r="L410385" i="48"/>
  <c r="L410386" i="48"/>
  <c r="L410387" i="48"/>
  <c r="L410388" i="48"/>
  <c r="L410389" i="48"/>
  <c r="L410390" i="48"/>
  <c r="L410391" i="48"/>
  <c r="L410392" i="48"/>
  <c r="L410393" i="48"/>
  <c r="L410394" i="48"/>
  <c r="L410395" i="48"/>
  <c r="L410396" i="48"/>
  <c r="L410397" i="48"/>
  <c r="L410398" i="48"/>
  <c r="L410399" i="48"/>
  <c r="L410400" i="48"/>
  <c r="L410401" i="48"/>
  <c r="L410402" i="48"/>
  <c r="L410403" i="48"/>
  <c r="L410404" i="48"/>
  <c r="L410405" i="48"/>
  <c r="L410406" i="48"/>
  <c r="L410407" i="48"/>
  <c r="L410408" i="48"/>
  <c r="L410409" i="48"/>
  <c r="L410410" i="48"/>
  <c r="L410411" i="48"/>
  <c r="L410412" i="48"/>
  <c r="L410413" i="48"/>
  <c r="L410414" i="48"/>
  <c r="L410415" i="48"/>
  <c r="L410416" i="48"/>
  <c r="L410417" i="48"/>
  <c r="L410418" i="48"/>
  <c r="L410419" i="48"/>
  <c r="L410420" i="48"/>
  <c r="L410421" i="48"/>
  <c r="L410422" i="48"/>
  <c r="L410423" i="48"/>
  <c r="L410424" i="48"/>
  <c r="L410425" i="48"/>
  <c r="L410426" i="48"/>
  <c r="L410427" i="48"/>
  <c r="L410428" i="48"/>
  <c r="L410429" i="48"/>
  <c r="L410430" i="48"/>
  <c r="L410431" i="48"/>
  <c r="L410432" i="48"/>
  <c r="L410433" i="48"/>
  <c r="L410434" i="48"/>
  <c r="L410435" i="48"/>
  <c r="L410436" i="48"/>
  <c r="L410437" i="48"/>
  <c r="L410438" i="48"/>
  <c r="L410439" i="48"/>
  <c r="L410440" i="48"/>
  <c r="L410441" i="48"/>
  <c r="L410442" i="48"/>
  <c r="L410443" i="48"/>
  <c r="L410444" i="48"/>
  <c r="L410445" i="48"/>
  <c r="L410446" i="48"/>
  <c r="L410447" i="48"/>
  <c r="L410448" i="48"/>
  <c r="L410449" i="48"/>
  <c r="L410450" i="48"/>
  <c r="L410451" i="48"/>
  <c r="L410452" i="48"/>
  <c r="L410453" i="48"/>
  <c r="L410454" i="48"/>
  <c r="L410455" i="48"/>
  <c r="L410456" i="48"/>
  <c r="L410457" i="48"/>
  <c r="L410458" i="48"/>
  <c r="L410459" i="48"/>
  <c r="L410460" i="48"/>
  <c r="L410461" i="48"/>
  <c r="L410462" i="48"/>
  <c r="L410463" i="48"/>
  <c r="L410464" i="48"/>
  <c r="L410465" i="48"/>
  <c r="L410466" i="48"/>
  <c r="L410467" i="48"/>
  <c r="L410468" i="48"/>
  <c r="L410469" i="48"/>
  <c r="L410470" i="48"/>
  <c r="L410471" i="48"/>
  <c r="L410472" i="48"/>
  <c r="L410473" i="48"/>
  <c r="L410474" i="48"/>
  <c r="L410475" i="48"/>
  <c r="L410476" i="48"/>
  <c r="L410477" i="48"/>
  <c r="L410478" i="48"/>
  <c r="L410479" i="48"/>
  <c r="L410480" i="48"/>
  <c r="L410481" i="48"/>
  <c r="L410482" i="48"/>
  <c r="L410483" i="48"/>
  <c r="L410484" i="48"/>
  <c r="L410485" i="48"/>
  <c r="L410486" i="48"/>
  <c r="L410487" i="48"/>
  <c r="L410488" i="48"/>
  <c r="L410489" i="48"/>
  <c r="L410490" i="48"/>
  <c r="L410491" i="48"/>
  <c r="L410492" i="48"/>
  <c r="L410493" i="48"/>
  <c r="L410494" i="48"/>
  <c r="L410495" i="48"/>
  <c r="L410496" i="48"/>
  <c r="L410497" i="48"/>
  <c r="L410498" i="48"/>
  <c r="L410499" i="48"/>
  <c r="L410500" i="48"/>
  <c r="L410501" i="48"/>
  <c r="L410502" i="48"/>
  <c r="L410503" i="48"/>
  <c r="L410504" i="48"/>
  <c r="L410505" i="48"/>
  <c r="L410506" i="48"/>
  <c r="L410507" i="48"/>
  <c r="L410508" i="48"/>
  <c r="L410509" i="48"/>
  <c r="L410510" i="48"/>
  <c r="L410511" i="48"/>
  <c r="L410512" i="48"/>
  <c r="L410513" i="48"/>
  <c r="L410514" i="48"/>
  <c r="L410515" i="48"/>
  <c r="L410516" i="48"/>
  <c r="L410517" i="48"/>
  <c r="L410518" i="48"/>
  <c r="L410519" i="48"/>
  <c r="L410520" i="48"/>
  <c r="L410521" i="48"/>
  <c r="L410522" i="48"/>
  <c r="L410523" i="48"/>
  <c r="L410524" i="48"/>
  <c r="L410525" i="48"/>
  <c r="L410526" i="48"/>
  <c r="L410527" i="48"/>
  <c r="L410528" i="48"/>
  <c r="L410529" i="48"/>
  <c r="L410530" i="48"/>
  <c r="L410531" i="48"/>
  <c r="L410532" i="48"/>
  <c r="L410533" i="48"/>
  <c r="L410534" i="48"/>
  <c r="L410535" i="48"/>
  <c r="L410536" i="48"/>
  <c r="L410537" i="48"/>
  <c r="L410538" i="48"/>
  <c r="L410539" i="48"/>
  <c r="L410540" i="48"/>
  <c r="L410541" i="48"/>
  <c r="L410542" i="48"/>
  <c r="L410543" i="48"/>
  <c r="L410544" i="48"/>
  <c r="L410545" i="48"/>
  <c r="L410546" i="48"/>
  <c r="L410547" i="48"/>
  <c r="L410548" i="48"/>
  <c r="L410549" i="48"/>
  <c r="L410550" i="48"/>
  <c r="L410551" i="48"/>
  <c r="L410552" i="48"/>
  <c r="L410553" i="48"/>
  <c r="L410554" i="48"/>
  <c r="L410555" i="48"/>
  <c r="L410556" i="48"/>
  <c r="L410557" i="48"/>
  <c r="L410558" i="48"/>
  <c r="L410559" i="48"/>
  <c r="L410560" i="48"/>
  <c r="L410561" i="48"/>
  <c r="L410562" i="48"/>
  <c r="L410563" i="48"/>
  <c r="L410564" i="48"/>
  <c r="L410565" i="48"/>
  <c r="L410566" i="48"/>
  <c r="L410567" i="48"/>
  <c r="L410568" i="48"/>
  <c r="L410569" i="48"/>
  <c r="L410570" i="48"/>
  <c r="L410571" i="48"/>
  <c r="L410572" i="48"/>
  <c r="L410573" i="48"/>
  <c r="L410574" i="48"/>
  <c r="L410575" i="48"/>
  <c r="L410576" i="48"/>
  <c r="L410577" i="48"/>
  <c r="L410578" i="48"/>
  <c r="L410579" i="48"/>
  <c r="L410580" i="48"/>
  <c r="L410581" i="48"/>
  <c r="L410582" i="48"/>
  <c r="L410583" i="48"/>
  <c r="L410584" i="48"/>
  <c r="L410585" i="48"/>
  <c r="L410586" i="48"/>
  <c r="L410587" i="48"/>
  <c r="L410588" i="48"/>
  <c r="L410589" i="48"/>
  <c r="L410590" i="48"/>
  <c r="L410591" i="48"/>
  <c r="L410592" i="48"/>
  <c r="L410593" i="48"/>
  <c r="L410594" i="48"/>
  <c r="L410595" i="48"/>
  <c r="L410596" i="48"/>
  <c r="L410597" i="48"/>
  <c r="L410598" i="48"/>
  <c r="L410599" i="48"/>
  <c r="L410600" i="48"/>
  <c r="L410601" i="48"/>
  <c r="L410602" i="48"/>
  <c r="L410603" i="48"/>
  <c r="L410604" i="48"/>
  <c r="L410605" i="48"/>
  <c r="L410606" i="48"/>
  <c r="L410607" i="48"/>
  <c r="L410608" i="48"/>
  <c r="L410609" i="48"/>
  <c r="L410610" i="48"/>
  <c r="L410611" i="48"/>
  <c r="L410612" i="48"/>
  <c r="L410613" i="48"/>
  <c r="L410614" i="48"/>
  <c r="L410615" i="48"/>
  <c r="L410616" i="48"/>
  <c r="L410617" i="48"/>
  <c r="L410618" i="48"/>
  <c r="L410619" i="48"/>
  <c r="L410620" i="48"/>
  <c r="L410621" i="48"/>
  <c r="L410622" i="48"/>
  <c r="L410623" i="48"/>
  <c r="L410624" i="48"/>
  <c r="L410625" i="48"/>
  <c r="L410626" i="48"/>
  <c r="L410627" i="48"/>
  <c r="L410628" i="48"/>
  <c r="L410629" i="48"/>
  <c r="L410630" i="48"/>
  <c r="L410631" i="48"/>
  <c r="L410632" i="48"/>
  <c r="L410633" i="48"/>
  <c r="L410634" i="48"/>
  <c r="L410635" i="48"/>
  <c r="L410636" i="48"/>
  <c r="L410637" i="48"/>
  <c r="L410638" i="48"/>
  <c r="L410639" i="48"/>
  <c r="L410640" i="48"/>
  <c r="L410641" i="48"/>
  <c r="L410642" i="48"/>
  <c r="L410643" i="48"/>
  <c r="L410644" i="48"/>
  <c r="L410645" i="48"/>
  <c r="L410646" i="48"/>
  <c r="L410647" i="48"/>
  <c r="L410648" i="48"/>
  <c r="L410649" i="48"/>
  <c r="L410650" i="48"/>
  <c r="L410651" i="48"/>
  <c r="L410652" i="48"/>
  <c r="L410653" i="48"/>
  <c r="L410654" i="48"/>
  <c r="L410655" i="48"/>
  <c r="L410656" i="48"/>
  <c r="L410657" i="48"/>
  <c r="L410658" i="48"/>
  <c r="L410659" i="48"/>
  <c r="L410660" i="48"/>
  <c r="L410661" i="48"/>
  <c r="L410662" i="48"/>
  <c r="L410663" i="48"/>
  <c r="L410664" i="48"/>
  <c r="L410665" i="48"/>
  <c r="L410666" i="48"/>
  <c r="L410667" i="48"/>
  <c r="L410668" i="48"/>
  <c r="L410669" i="48"/>
  <c r="L410670" i="48"/>
  <c r="L410671" i="48"/>
  <c r="L410672" i="48"/>
  <c r="L410673" i="48"/>
  <c r="L410674" i="48"/>
  <c r="L410675" i="48"/>
  <c r="L410676" i="48"/>
  <c r="L410677" i="48"/>
  <c r="L410678" i="48"/>
  <c r="L410679" i="48"/>
  <c r="L410680" i="48"/>
  <c r="L410681" i="48"/>
  <c r="L410682" i="48"/>
  <c r="L410683" i="48"/>
  <c r="L410684" i="48"/>
  <c r="L410685" i="48"/>
  <c r="L410686" i="48"/>
  <c r="L410687" i="48"/>
  <c r="L410688" i="48"/>
  <c r="L410689" i="48"/>
  <c r="L410690" i="48"/>
  <c r="L410691" i="48"/>
  <c r="L410692" i="48"/>
  <c r="L410693" i="48"/>
  <c r="L410694" i="48"/>
  <c r="L410695" i="48"/>
  <c r="L410696" i="48"/>
  <c r="L410697" i="48"/>
  <c r="L410698" i="48"/>
  <c r="L410699" i="48"/>
  <c r="L410700" i="48"/>
  <c r="L410701" i="48"/>
  <c r="L410702" i="48"/>
  <c r="L410703" i="48"/>
  <c r="L410704" i="48"/>
  <c r="L410705" i="48"/>
  <c r="L410706" i="48"/>
  <c r="L410707" i="48"/>
  <c r="L410708" i="48"/>
  <c r="L410709" i="48"/>
  <c r="L410710" i="48"/>
  <c r="L410711" i="48"/>
  <c r="L410712" i="48"/>
  <c r="L410713" i="48"/>
  <c r="L410714" i="48"/>
  <c r="L410715" i="48"/>
  <c r="L410716" i="48"/>
  <c r="L410717" i="48"/>
  <c r="L410718" i="48"/>
  <c r="L410719" i="48"/>
  <c r="L410720" i="48"/>
  <c r="L410721" i="48"/>
  <c r="L410722" i="48"/>
  <c r="L410723" i="48"/>
  <c r="L410724" i="48"/>
  <c r="L410725" i="48"/>
  <c r="L410726" i="48"/>
  <c r="L410727" i="48"/>
  <c r="L410728" i="48"/>
  <c r="L410729" i="48"/>
  <c r="L410730" i="48"/>
  <c r="L410731" i="48"/>
  <c r="L410732" i="48"/>
  <c r="L410733" i="48"/>
  <c r="L410734" i="48"/>
  <c r="L410735" i="48"/>
  <c r="L410736" i="48"/>
  <c r="L410737" i="48"/>
  <c r="L410738" i="48"/>
  <c r="L410739" i="48"/>
  <c r="L410740" i="48"/>
  <c r="L410741" i="48"/>
  <c r="L410742" i="48"/>
  <c r="L410743" i="48"/>
  <c r="L410744" i="48"/>
  <c r="L410745" i="48"/>
  <c r="L410746" i="48"/>
  <c r="L410747" i="48"/>
  <c r="L410748" i="48"/>
  <c r="L410749" i="48"/>
  <c r="L410750" i="48"/>
  <c r="L410751" i="48"/>
  <c r="L410752" i="48"/>
  <c r="L410753" i="48"/>
  <c r="L410754" i="48"/>
  <c r="L410755" i="48"/>
  <c r="L410756" i="48"/>
  <c r="L410757" i="48"/>
  <c r="L410758" i="48"/>
  <c r="L410759" i="48"/>
  <c r="L410760" i="48"/>
  <c r="L410761" i="48"/>
  <c r="L410762" i="48"/>
  <c r="L410763" i="48"/>
  <c r="L410764" i="48"/>
  <c r="L410765" i="48"/>
  <c r="L410766" i="48"/>
  <c r="L410767" i="48"/>
  <c r="L410768" i="48"/>
  <c r="L410769" i="48"/>
  <c r="L410770" i="48"/>
  <c r="L410771" i="48"/>
  <c r="L410772" i="48"/>
  <c r="L410773" i="48"/>
  <c r="L410774" i="48"/>
  <c r="L410775" i="48"/>
  <c r="L410776" i="48"/>
  <c r="L410777" i="48"/>
  <c r="L410778" i="48"/>
  <c r="L410779" i="48"/>
  <c r="L410780" i="48"/>
  <c r="L410781" i="48"/>
  <c r="L410782" i="48"/>
  <c r="L410783" i="48"/>
  <c r="L410784" i="48"/>
  <c r="L410785" i="48"/>
  <c r="L410786" i="48"/>
  <c r="L410787" i="48"/>
  <c r="L410788" i="48"/>
  <c r="L410789" i="48"/>
  <c r="L410790" i="48"/>
  <c r="L410791" i="48"/>
  <c r="L410792" i="48"/>
  <c r="L410793" i="48"/>
  <c r="L410794" i="48"/>
  <c r="L410795" i="48"/>
  <c r="L410796" i="48"/>
  <c r="L410797" i="48"/>
  <c r="L410798" i="48"/>
  <c r="L410799" i="48"/>
  <c r="L410800" i="48"/>
  <c r="L410801" i="48"/>
  <c r="L410802" i="48"/>
  <c r="L410803" i="48"/>
  <c r="L410804" i="48"/>
  <c r="L410805" i="48"/>
  <c r="L410806" i="48"/>
  <c r="L410807" i="48"/>
  <c r="L410808" i="48"/>
  <c r="L410809" i="48"/>
  <c r="L410810" i="48"/>
  <c r="L410811" i="48"/>
  <c r="L410812" i="48"/>
  <c r="L410813" i="48"/>
  <c r="L410814" i="48"/>
  <c r="L410815" i="48"/>
  <c r="L410816" i="48"/>
  <c r="L410817" i="48"/>
  <c r="L410818" i="48"/>
  <c r="L410819" i="48"/>
  <c r="L410820" i="48"/>
  <c r="L410821" i="48"/>
  <c r="L410822" i="48"/>
  <c r="L410823" i="48"/>
  <c r="L410824" i="48"/>
  <c r="L410825" i="48"/>
  <c r="L410826" i="48"/>
  <c r="L410827" i="48"/>
  <c r="L410828" i="48"/>
  <c r="L410829" i="48"/>
  <c r="L410830" i="48"/>
  <c r="L410831" i="48"/>
  <c r="L410832" i="48"/>
  <c r="L410833" i="48"/>
  <c r="L410834" i="48"/>
  <c r="L410835" i="48"/>
  <c r="L410836" i="48"/>
  <c r="L410837" i="48"/>
  <c r="L410838" i="48"/>
  <c r="L410839" i="48"/>
  <c r="L410840" i="48"/>
  <c r="L410841" i="48"/>
  <c r="L410842" i="48"/>
  <c r="L410843" i="48"/>
  <c r="L410844" i="48"/>
  <c r="L410845" i="48"/>
  <c r="L410846" i="48"/>
  <c r="L410847" i="48"/>
  <c r="L410848" i="48"/>
  <c r="L410849" i="48"/>
  <c r="L410850" i="48"/>
  <c r="L410851" i="48"/>
  <c r="L410852" i="48"/>
  <c r="L410853" i="48"/>
  <c r="L410854" i="48"/>
  <c r="L410855" i="48"/>
  <c r="L410856" i="48"/>
  <c r="L410857" i="48"/>
  <c r="L410858" i="48"/>
  <c r="L410859" i="48"/>
  <c r="L410860" i="48"/>
  <c r="L410861" i="48"/>
  <c r="L410862" i="48"/>
  <c r="L410863" i="48"/>
  <c r="L410864" i="48"/>
  <c r="L410865" i="48"/>
  <c r="L410866" i="48"/>
  <c r="L410867" i="48"/>
  <c r="L410868" i="48"/>
  <c r="L410869" i="48"/>
  <c r="L410870" i="48"/>
  <c r="L410871" i="48"/>
  <c r="L410872" i="48"/>
  <c r="L410873" i="48"/>
  <c r="L410874" i="48"/>
  <c r="L410875" i="48"/>
  <c r="L410876" i="48"/>
  <c r="L410877" i="48"/>
  <c r="L410878" i="48"/>
  <c r="L410879" i="48"/>
  <c r="L410880" i="48"/>
  <c r="L410881" i="48"/>
  <c r="L410882" i="48"/>
  <c r="L410883" i="48"/>
  <c r="L410884" i="48"/>
  <c r="L410885" i="48"/>
  <c r="L410886" i="48"/>
  <c r="L410887" i="48"/>
  <c r="L410888" i="48"/>
  <c r="L410889" i="48"/>
  <c r="L410890" i="48"/>
  <c r="L410891" i="48"/>
  <c r="L410892" i="48"/>
  <c r="L410893" i="48"/>
  <c r="L410894" i="48"/>
  <c r="L410895" i="48"/>
  <c r="L410896" i="48"/>
  <c r="L410897" i="48"/>
  <c r="L410898" i="48"/>
  <c r="L410899" i="48"/>
  <c r="L410900" i="48"/>
  <c r="L410901" i="48"/>
  <c r="L410902" i="48"/>
  <c r="L410903" i="48"/>
  <c r="L410904" i="48"/>
  <c r="L410905" i="48"/>
  <c r="L410906" i="48"/>
  <c r="L410907" i="48"/>
  <c r="L410908" i="48"/>
  <c r="L410909" i="48"/>
  <c r="L410910" i="48"/>
  <c r="L410911" i="48"/>
  <c r="L410912" i="48"/>
  <c r="L410913" i="48"/>
  <c r="L410914" i="48"/>
  <c r="L410915" i="48"/>
  <c r="L410916" i="48"/>
  <c r="L410917" i="48"/>
  <c r="L410918" i="48"/>
  <c r="L410919" i="48"/>
  <c r="L410920" i="48"/>
  <c r="L410921" i="48"/>
  <c r="L410922" i="48"/>
  <c r="L410923" i="48"/>
  <c r="L410924" i="48"/>
  <c r="L410925" i="48"/>
  <c r="L410926" i="48"/>
  <c r="L410927" i="48"/>
  <c r="L410928" i="48"/>
  <c r="L410929" i="48"/>
  <c r="L410930" i="48"/>
  <c r="L410931" i="48"/>
  <c r="L410932" i="48"/>
  <c r="L410933" i="48"/>
  <c r="L410934" i="48"/>
  <c r="L410935" i="48"/>
  <c r="L410936" i="48"/>
  <c r="L410937" i="48"/>
  <c r="L410938" i="48"/>
  <c r="L410939" i="48"/>
  <c r="L410940" i="48"/>
  <c r="L410941" i="48"/>
  <c r="L410942" i="48"/>
  <c r="L410943" i="48"/>
  <c r="L410944" i="48"/>
  <c r="L410945" i="48"/>
  <c r="L410946" i="48"/>
  <c r="L410947" i="48"/>
  <c r="L410948" i="48"/>
  <c r="L410949" i="48"/>
  <c r="L410950" i="48"/>
  <c r="L410951" i="48"/>
  <c r="L410952" i="48"/>
  <c r="L410953" i="48"/>
  <c r="L410954" i="48"/>
  <c r="L410955" i="48"/>
  <c r="L410956" i="48"/>
  <c r="L410957" i="48"/>
  <c r="L410958" i="48"/>
  <c r="L410959" i="48"/>
  <c r="L410960" i="48"/>
  <c r="L410961" i="48"/>
  <c r="L410962" i="48"/>
  <c r="L410963" i="48"/>
  <c r="L410964" i="48"/>
  <c r="L410965" i="48"/>
  <c r="L410966" i="48"/>
  <c r="L410967" i="48"/>
  <c r="L410968" i="48"/>
  <c r="L410969" i="48"/>
  <c r="L410970" i="48"/>
  <c r="L410971" i="48"/>
  <c r="L410972" i="48"/>
  <c r="L410973" i="48"/>
  <c r="L410974" i="48"/>
  <c r="L410975" i="48"/>
  <c r="L410976" i="48"/>
  <c r="L410977" i="48"/>
  <c r="L410978" i="48"/>
  <c r="L410979" i="48"/>
  <c r="L410980" i="48"/>
  <c r="L410981" i="48"/>
  <c r="L410982" i="48"/>
  <c r="L410983" i="48"/>
  <c r="L410984" i="48"/>
  <c r="L410985" i="48"/>
  <c r="L410986" i="48"/>
  <c r="L410987" i="48"/>
  <c r="L410988" i="48"/>
  <c r="L410989" i="48"/>
  <c r="L410990" i="48"/>
  <c r="L410991" i="48"/>
  <c r="L410992" i="48"/>
  <c r="L410993" i="48"/>
  <c r="L410994" i="48"/>
  <c r="L410995" i="48"/>
  <c r="L410996" i="48"/>
  <c r="L410997" i="48"/>
  <c r="L410998" i="48"/>
  <c r="L410999" i="48"/>
  <c r="L411000" i="48"/>
  <c r="L411001" i="48"/>
  <c r="L411002" i="48"/>
  <c r="L411003" i="48"/>
  <c r="L411004" i="48"/>
  <c r="L411005" i="48"/>
  <c r="L411006" i="48"/>
  <c r="L411007" i="48"/>
  <c r="L411008" i="48"/>
  <c r="L411009" i="48"/>
  <c r="L411010" i="48"/>
  <c r="L411011" i="48"/>
  <c r="L411012" i="48"/>
  <c r="L411013" i="48"/>
  <c r="L411014" i="48"/>
  <c r="L411015" i="48"/>
  <c r="L411016" i="48"/>
  <c r="L411017" i="48"/>
  <c r="L411018" i="48"/>
  <c r="L411019" i="48"/>
  <c r="L411020" i="48"/>
  <c r="L411021" i="48"/>
  <c r="L411022" i="48"/>
  <c r="L411023" i="48"/>
  <c r="L411024" i="48"/>
  <c r="L411025" i="48"/>
  <c r="L411026" i="48"/>
  <c r="L411027" i="48"/>
  <c r="L411028" i="48"/>
  <c r="L411029" i="48"/>
  <c r="L411030" i="48"/>
  <c r="L411031" i="48"/>
  <c r="L411032" i="48"/>
  <c r="L411033" i="48"/>
  <c r="L411034" i="48"/>
  <c r="L411035" i="48"/>
  <c r="L411036" i="48"/>
  <c r="L411037" i="48"/>
  <c r="L411038" i="48"/>
  <c r="L411039" i="48"/>
  <c r="L411040" i="48"/>
  <c r="L411041" i="48"/>
  <c r="L411042" i="48"/>
  <c r="L411043" i="48"/>
  <c r="L411044" i="48"/>
  <c r="L411045" i="48"/>
  <c r="L411046" i="48"/>
  <c r="L411047" i="48"/>
  <c r="L411048" i="48"/>
  <c r="L411049" i="48"/>
  <c r="L411050" i="48"/>
  <c r="L411051" i="48"/>
  <c r="L411052" i="48"/>
  <c r="L411053" i="48"/>
  <c r="L411054" i="48"/>
  <c r="L411055" i="48"/>
  <c r="L411056" i="48"/>
  <c r="L411057" i="48"/>
  <c r="L411058" i="48"/>
  <c r="L411059" i="48"/>
  <c r="L411060" i="48"/>
  <c r="L411061" i="48"/>
  <c r="L411062" i="48"/>
  <c r="L411063" i="48"/>
  <c r="L411064" i="48"/>
  <c r="L411065" i="48"/>
  <c r="L411066" i="48"/>
  <c r="L411067" i="48"/>
  <c r="L411068" i="48"/>
  <c r="L411069" i="48"/>
  <c r="L411070" i="48"/>
  <c r="L411071" i="48"/>
  <c r="L411072" i="48"/>
  <c r="L411073" i="48"/>
  <c r="L411074" i="48"/>
  <c r="L411075" i="48"/>
  <c r="L411076" i="48"/>
  <c r="L411077" i="48"/>
  <c r="L411078" i="48"/>
  <c r="L411079" i="48"/>
  <c r="L411080" i="48"/>
  <c r="L411081" i="48"/>
  <c r="L411082" i="48"/>
  <c r="L411083" i="48"/>
  <c r="L411084" i="48"/>
  <c r="L411085" i="48"/>
  <c r="L411086" i="48"/>
  <c r="L411087" i="48"/>
  <c r="L411088" i="48"/>
  <c r="L411089" i="48"/>
  <c r="L411090" i="48"/>
  <c r="L411091" i="48"/>
  <c r="L411092" i="48"/>
  <c r="L411093" i="48"/>
  <c r="L411094" i="48"/>
  <c r="L411095" i="48"/>
  <c r="L411096" i="48"/>
  <c r="L411097" i="48"/>
  <c r="L411098" i="48"/>
  <c r="L411099" i="48"/>
  <c r="L411100" i="48"/>
  <c r="L411101" i="48"/>
  <c r="L411102" i="48"/>
  <c r="L411103" i="48"/>
  <c r="L411104" i="48"/>
  <c r="L411105" i="48"/>
  <c r="L411106" i="48"/>
  <c r="L411107" i="48"/>
  <c r="L411108" i="48"/>
  <c r="L411109" i="48"/>
  <c r="L411110" i="48"/>
  <c r="L411111" i="48"/>
  <c r="L411112" i="48"/>
  <c r="L411113" i="48"/>
  <c r="L411114" i="48"/>
  <c r="L411115" i="48"/>
  <c r="L411116" i="48"/>
  <c r="L411117" i="48"/>
  <c r="L411118" i="48"/>
  <c r="L411119" i="48"/>
  <c r="L411120" i="48"/>
  <c r="L411121" i="48"/>
  <c r="L411122" i="48"/>
  <c r="L411123" i="48"/>
  <c r="L411124" i="48"/>
  <c r="L411125" i="48"/>
  <c r="L411126" i="48"/>
  <c r="L411127" i="48"/>
  <c r="L411128" i="48"/>
  <c r="L411129" i="48"/>
  <c r="L411130" i="48"/>
  <c r="L411131" i="48"/>
  <c r="L411132" i="48"/>
  <c r="L411133" i="48"/>
  <c r="L411134" i="48"/>
  <c r="L411135" i="48"/>
  <c r="L411136" i="48"/>
  <c r="L411137" i="48"/>
  <c r="L411138" i="48"/>
  <c r="L411139" i="48"/>
  <c r="L411140" i="48"/>
  <c r="L411141" i="48"/>
  <c r="L411142" i="48"/>
  <c r="L411143" i="48"/>
  <c r="L411144" i="48"/>
  <c r="L411145" i="48"/>
  <c r="L411146" i="48"/>
  <c r="L411147" i="48"/>
  <c r="L411148" i="48"/>
  <c r="L411149" i="48"/>
  <c r="L411150" i="48"/>
  <c r="L411151" i="48"/>
  <c r="L411152" i="48"/>
  <c r="L411153" i="48"/>
  <c r="L411154" i="48"/>
  <c r="L411155" i="48"/>
  <c r="L411156" i="48"/>
  <c r="L411157" i="48"/>
  <c r="L411158" i="48"/>
  <c r="L411159" i="48"/>
  <c r="L411160" i="48"/>
  <c r="L411161" i="48"/>
  <c r="L411162" i="48"/>
  <c r="L411163" i="48"/>
  <c r="L411164" i="48"/>
  <c r="L411165" i="48"/>
  <c r="L411166" i="48"/>
  <c r="L411167" i="48"/>
  <c r="L411168" i="48"/>
  <c r="L411169" i="48"/>
  <c r="L411170" i="48"/>
  <c r="L411171" i="48"/>
  <c r="L411172" i="48"/>
  <c r="L411173" i="48"/>
  <c r="L411174" i="48"/>
  <c r="L411175" i="48"/>
  <c r="L411176" i="48"/>
  <c r="L411177" i="48"/>
  <c r="L411178" i="48"/>
  <c r="L411179" i="48"/>
  <c r="L411180" i="48"/>
  <c r="L411181" i="48"/>
  <c r="L411182" i="48"/>
  <c r="L411183" i="48"/>
  <c r="L411184" i="48"/>
  <c r="L411185" i="48"/>
  <c r="L411186" i="48"/>
  <c r="L411187" i="48"/>
  <c r="L411188" i="48"/>
  <c r="L411189" i="48"/>
  <c r="L411190" i="48"/>
  <c r="L411191" i="48"/>
  <c r="L411192" i="48"/>
  <c r="L411193" i="48"/>
  <c r="L411194" i="48"/>
  <c r="L411195" i="48"/>
  <c r="L411196" i="48"/>
  <c r="L411197" i="48"/>
  <c r="L411198" i="48"/>
  <c r="L411199" i="48"/>
  <c r="L411200" i="48"/>
  <c r="L411201" i="48"/>
  <c r="L411202" i="48"/>
  <c r="L411203" i="48"/>
  <c r="L411204" i="48"/>
  <c r="L411205" i="48"/>
  <c r="L411206" i="48"/>
  <c r="L411207" i="48"/>
  <c r="L411208" i="48"/>
  <c r="L411209" i="48"/>
  <c r="L411210" i="48"/>
  <c r="L411211" i="48"/>
  <c r="L411212" i="48"/>
  <c r="L411213" i="48"/>
  <c r="L411214" i="48"/>
  <c r="L411215" i="48"/>
  <c r="L411216" i="48"/>
  <c r="L411217" i="48"/>
  <c r="L411218" i="48"/>
  <c r="L411219" i="48"/>
  <c r="L411220" i="48"/>
  <c r="L411221" i="48"/>
  <c r="L411222" i="48"/>
  <c r="L411223" i="48"/>
  <c r="L411224" i="48"/>
  <c r="L411225" i="48"/>
  <c r="L411226" i="48"/>
  <c r="L411227" i="48"/>
  <c r="L411228" i="48"/>
  <c r="L411229" i="48"/>
  <c r="L411230" i="48"/>
  <c r="L411231" i="48"/>
  <c r="L411232" i="48"/>
  <c r="L411233" i="48"/>
  <c r="L411234" i="48"/>
  <c r="L411235" i="48"/>
  <c r="L411236" i="48"/>
  <c r="L411237" i="48"/>
  <c r="L411238" i="48"/>
  <c r="L411239" i="48"/>
  <c r="L411240" i="48"/>
  <c r="L411241" i="48"/>
  <c r="L411242" i="48"/>
  <c r="L411243" i="48"/>
  <c r="L411244" i="48"/>
  <c r="L411245" i="48"/>
  <c r="L411246" i="48"/>
  <c r="L411247" i="48"/>
  <c r="L411248" i="48"/>
  <c r="L411249" i="48"/>
  <c r="L411250" i="48"/>
  <c r="L411251" i="48"/>
  <c r="L411252" i="48"/>
  <c r="L411253" i="48"/>
  <c r="L411254" i="48"/>
  <c r="L411255" i="48"/>
  <c r="L411256" i="48"/>
  <c r="L411257" i="48"/>
  <c r="L411258" i="48"/>
  <c r="L411259" i="48"/>
  <c r="L411260" i="48"/>
  <c r="L411261" i="48"/>
  <c r="L411262" i="48"/>
  <c r="L411263" i="48"/>
  <c r="L411264" i="48"/>
  <c r="L411265" i="48"/>
  <c r="L411266" i="48"/>
  <c r="L411267" i="48"/>
  <c r="L411268" i="48"/>
  <c r="L411269" i="48"/>
  <c r="L411270" i="48"/>
  <c r="L411271" i="48"/>
  <c r="L411272" i="48"/>
  <c r="L411273" i="48"/>
  <c r="L411274" i="48"/>
  <c r="L411275" i="48"/>
  <c r="L411276" i="48"/>
  <c r="L411277" i="48"/>
  <c r="L411278" i="48"/>
  <c r="L411279" i="48"/>
  <c r="L411280" i="48"/>
  <c r="L411281" i="48"/>
  <c r="L411282" i="48"/>
  <c r="L411283" i="48"/>
  <c r="L411284" i="48"/>
  <c r="L411285" i="48"/>
  <c r="L411286" i="48"/>
  <c r="L411287" i="48"/>
  <c r="L411288" i="48"/>
  <c r="L411289" i="48"/>
  <c r="L411290" i="48"/>
  <c r="L411291" i="48"/>
  <c r="L411292" i="48"/>
  <c r="L411293" i="48"/>
  <c r="L411294" i="48"/>
  <c r="L411295" i="48"/>
  <c r="L411296" i="48"/>
  <c r="L411297" i="48"/>
  <c r="L411298" i="48"/>
  <c r="L411299" i="48"/>
  <c r="L411300" i="48"/>
  <c r="L411301" i="48"/>
  <c r="L411302" i="48"/>
  <c r="L411303" i="48"/>
  <c r="L411304" i="48"/>
  <c r="L411305" i="48"/>
  <c r="L411306" i="48"/>
  <c r="L411307" i="48"/>
  <c r="L411308" i="48"/>
  <c r="L411309" i="48"/>
  <c r="L411310" i="48"/>
  <c r="L411311" i="48"/>
  <c r="L411312" i="48"/>
  <c r="L411313" i="48"/>
  <c r="L411314" i="48"/>
  <c r="L411315" i="48"/>
  <c r="L411316" i="48"/>
  <c r="L411317" i="48"/>
  <c r="L411318" i="48"/>
  <c r="L411319" i="48"/>
  <c r="L411320" i="48"/>
  <c r="L411321" i="48"/>
  <c r="L411322" i="48"/>
  <c r="L411323" i="48"/>
  <c r="L411324" i="48"/>
  <c r="L411325" i="48"/>
  <c r="L411326" i="48"/>
  <c r="L411327" i="48"/>
  <c r="L411328" i="48"/>
  <c r="L411329" i="48"/>
  <c r="L411330" i="48"/>
  <c r="L411331" i="48"/>
  <c r="L411332" i="48"/>
  <c r="L411333" i="48"/>
  <c r="L411334" i="48"/>
  <c r="L411335" i="48"/>
  <c r="L411336" i="48"/>
  <c r="L411337" i="48"/>
  <c r="L411338" i="48"/>
  <c r="L411339" i="48"/>
  <c r="L411340" i="48"/>
  <c r="L411341" i="48"/>
  <c r="L411342" i="48"/>
  <c r="L411343" i="48"/>
  <c r="L411344" i="48"/>
  <c r="L411345" i="48"/>
  <c r="L411346" i="48"/>
  <c r="L411347" i="48"/>
  <c r="L411348" i="48"/>
  <c r="L411349" i="48"/>
  <c r="L411350" i="48"/>
  <c r="L411351" i="48"/>
  <c r="L411352" i="48"/>
  <c r="L411353" i="48"/>
  <c r="L411354" i="48"/>
  <c r="L411355" i="48"/>
  <c r="L411356" i="48"/>
  <c r="L411357" i="48"/>
  <c r="L411358" i="48"/>
  <c r="L411359" i="48"/>
  <c r="L411360" i="48"/>
  <c r="L411361" i="48"/>
  <c r="L411362" i="48"/>
  <c r="L411363" i="48"/>
  <c r="L411364" i="48"/>
  <c r="L411365" i="48"/>
  <c r="L411366" i="48"/>
  <c r="L411367" i="48"/>
  <c r="L411368" i="48"/>
  <c r="L411369" i="48"/>
  <c r="L411370" i="48"/>
  <c r="L411371" i="48"/>
  <c r="L411372" i="48"/>
  <c r="L411373" i="48"/>
  <c r="L411374" i="48"/>
  <c r="L411375" i="48"/>
  <c r="L411376" i="48"/>
  <c r="L411377" i="48"/>
  <c r="L411378" i="48"/>
  <c r="L411379" i="48"/>
  <c r="L411380" i="48"/>
  <c r="L411381" i="48"/>
  <c r="L411382" i="48"/>
  <c r="L411383" i="48"/>
  <c r="L411384" i="48"/>
  <c r="L411385" i="48"/>
  <c r="L411386" i="48"/>
  <c r="L411387" i="48"/>
  <c r="L411388" i="48"/>
  <c r="L411389" i="48"/>
  <c r="L411390" i="48"/>
  <c r="L411391" i="48"/>
  <c r="L411392" i="48"/>
  <c r="L411393" i="48"/>
  <c r="L411394" i="48"/>
  <c r="L411395" i="48"/>
  <c r="L411396" i="48"/>
  <c r="L411397" i="48"/>
  <c r="L411398" i="48"/>
  <c r="L411399" i="48"/>
  <c r="L411400" i="48"/>
  <c r="L411401" i="48"/>
  <c r="L411402" i="48"/>
  <c r="L411403" i="48"/>
  <c r="L411404" i="48"/>
  <c r="L411405" i="48"/>
  <c r="L411406" i="48"/>
  <c r="L411407" i="48"/>
  <c r="L411408" i="48"/>
  <c r="L411409" i="48"/>
  <c r="L411410" i="48"/>
  <c r="L411411" i="48"/>
  <c r="L411412" i="48"/>
  <c r="L411413" i="48"/>
  <c r="L411414" i="48"/>
  <c r="L411415" i="48"/>
  <c r="L411416" i="48"/>
  <c r="L411417" i="48"/>
  <c r="L411418" i="48"/>
  <c r="L411419" i="48"/>
  <c r="L411420" i="48"/>
  <c r="L411421" i="48"/>
  <c r="L411422" i="48"/>
  <c r="L411423" i="48"/>
  <c r="L411424" i="48"/>
  <c r="L411425" i="48"/>
  <c r="L411426" i="48"/>
  <c r="L411427" i="48"/>
  <c r="L411428" i="48"/>
  <c r="L411429" i="48"/>
  <c r="L411430" i="48"/>
  <c r="L411431" i="48"/>
  <c r="L411432" i="48"/>
  <c r="L411433" i="48"/>
  <c r="L411434" i="48"/>
  <c r="L411435" i="48"/>
  <c r="L411436" i="48"/>
  <c r="L411437" i="48"/>
  <c r="L411438" i="48"/>
  <c r="L411439" i="48"/>
  <c r="L411440" i="48"/>
  <c r="L411441" i="48"/>
  <c r="L411442" i="48"/>
  <c r="L411443" i="48"/>
  <c r="L411444" i="48"/>
  <c r="L411445" i="48"/>
  <c r="L411446" i="48"/>
  <c r="L411447" i="48"/>
  <c r="L411448" i="48"/>
  <c r="L411449" i="48"/>
  <c r="L411450" i="48"/>
  <c r="L411451" i="48"/>
  <c r="L411452" i="48"/>
  <c r="L411453" i="48"/>
  <c r="L411454" i="48"/>
  <c r="L411455" i="48"/>
  <c r="L411456" i="48"/>
  <c r="L411457" i="48"/>
  <c r="L411458" i="48"/>
  <c r="L411459" i="48"/>
  <c r="L411460" i="48"/>
  <c r="L411461" i="48"/>
  <c r="L411462" i="48"/>
  <c r="L411463" i="48"/>
  <c r="L411464" i="48"/>
  <c r="L411465" i="48"/>
  <c r="L411466" i="48"/>
  <c r="L411467" i="48"/>
  <c r="L411468" i="48"/>
  <c r="L411469" i="48"/>
  <c r="L411470" i="48"/>
  <c r="L411471" i="48"/>
  <c r="L411472" i="48"/>
  <c r="L411473" i="48"/>
  <c r="L411474" i="48"/>
  <c r="L411475" i="48"/>
  <c r="L411476" i="48"/>
  <c r="L411477" i="48"/>
  <c r="L411478" i="48"/>
  <c r="L411479" i="48"/>
  <c r="L411480" i="48"/>
  <c r="L411481" i="48"/>
  <c r="L411482" i="48"/>
  <c r="L411483" i="48"/>
  <c r="L411484" i="48"/>
  <c r="L411485" i="48"/>
  <c r="L411486" i="48"/>
  <c r="L411487" i="48"/>
  <c r="L411488" i="48"/>
  <c r="L411489" i="48"/>
  <c r="L411490" i="48"/>
  <c r="L411491" i="48"/>
  <c r="L411492" i="48"/>
  <c r="L411493" i="48"/>
  <c r="L411494" i="48"/>
  <c r="L411495" i="48"/>
  <c r="L411496" i="48"/>
  <c r="L411497" i="48"/>
  <c r="L411498" i="48"/>
  <c r="L411499" i="48"/>
  <c r="L411500" i="48"/>
  <c r="L411501" i="48"/>
  <c r="L411502" i="48"/>
  <c r="L411503" i="48"/>
  <c r="L411504" i="48"/>
  <c r="L411505" i="48"/>
  <c r="L411506" i="48"/>
  <c r="L411507" i="48"/>
  <c r="L411508" i="48"/>
  <c r="L411509" i="48"/>
  <c r="L411510" i="48"/>
  <c r="L411511" i="48"/>
  <c r="L411512" i="48"/>
  <c r="L411513" i="48"/>
  <c r="L411514" i="48"/>
  <c r="L411515" i="48"/>
  <c r="L411516" i="48"/>
  <c r="L411517" i="48"/>
  <c r="L411518" i="48"/>
  <c r="L411519" i="48"/>
  <c r="L411520" i="48"/>
  <c r="L411521" i="48"/>
  <c r="L411522" i="48"/>
  <c r="L411523" i="48"/>
  <c r="L411524" i="48"/>
  <c r="L411525" i="48"/>
  <c r="L411526" i="48"/>
  <c r="L411527" i="48"/>
  <c r="L411528" i="48"/>
  <c r="L411529" i="48"/>
  <c r="L411530" i="48"/>
  <c r="L411531" i="48"/>
  <c r="L411532" i="48"/>
  <c r="L411533" i="48"/>
  <c r="L411534" i="48"/>
  <c r="L411535" i="48"/>
  <c r="L411536" i="48"/>
  <c r="L411537" i="48"/>
  <c r="L411538" i="48"/>
  <c r="L411539" i="48"/>
  <c r="L411540" i="48"/>
  <c r="L411541" i="48"/>
  <c r="L411542" i="48"/>
  <c r="L411543" i="48"/>
  <c r="L411544" i="48"/>
  <c r="L411545" i="48"/>
  <c r="L411546" i="48"/>
  <c r="L411547" i="48"/>
  <c r="L411548" i="48"/>
  <c r="L411549" i="48"/>
  <c r="L411550" i="48"/>
  <c r="L411551" i="48"/>
  <c r="L411552" i="48"/>
  <c r="L411553" i="48"/>
  <c r="L411554" i="48"/>
  <c r="L411555" i="48"/>
  <c r="L411556" i="48"/>
  <c r="L411557" i="48"/>
  <c r="L411558" i="48"/>
  <c r="L411559" i="48"/>
  <c r="L411560" i="48"/>
  <c r="L411561" i="48"/>
  <c r="L411562" i="48"/>
  <c r="L411563" i="48"/>
  <c r="L411564" i="48"/>
  <c r="L411565" i="48"/>
  <c r="L411566" i="48"/>
  <c r="L411567" i="48"/>
  <c r="L411568" i="48"/>
  <c r="L411569" i="48"/>
  <c r="L411570" i="48"/>
  <c r="L411571" i="48"/>
  <c r="L411572" i="48"/>
  <c r="L411573" i="48"/>
  <c r="L411574" i="48"/>
  <c r="L411575" i="48"/>
  <c r="L411576" i="48"/>
  <c r="L411577" i="48"/>
  <c r="L411578" i="48"/>
  <c r="L411579" i="48"/>
  <c r="L411580" i="48"/>
  <c r="L411581" i="48"/>
  <c r="L411582" i="48"/>
  <c r="L411583" i="48"/>
  <c r="L411584" i="48"/>
  <c r="L411585" i="48"/>
  <c r="L411586" i="48"/>
  <c r="L411587" i="48"/>
  <c r="L411588" i="48"/>
  <c r="L411589" i="48"/>
  <c r="L411590" i="48"/>
  <c r="L411591" i="48"/>
  <c r="L411592" i="48"/>
  <c r="L411593" i="48"/>
  <c r="L411594" i="48"/>
  <c r="L411595" i="48"/>
  <c r="L411596" i="48"/>
  <c r="L411597" i="48"/>
  <c r="L411598" i="48"/>
  <c r="L411599" i="48"/>
  <c r="L411600" i="48"/>
  <c r="L411601" i="48"/>
  <c r="L411602" i="48"/>
  <c r="L411603" i="48"/>
  <c r="L411604" i="48"/>
  <c r="L411605" i="48"/>
  <c r="L411606" i="48"/>
  <c r="L411607" i="48"/>
  <c r="L411608" i="48"/>
  <c r="L411609" i="48"/>
  <c r="L411610" i="48"/>
  <c r="L411611" i="48"/>
  <c r="L411612" i="48"/>
  <c r="L411613" i="48"/>
  <c r="L411614" i="48"/>
  <c r="L411615" i="48"/>
  <c r="L411616" i="48"/>
  <c r="L411617" i="48"/>
  <c r="L411618" i="48"/>
  <c r="L411619" i="48"/>
  <c r="L411620" i="48"/>
  <c r="L411621" i="48"/>
  <c r="L411622" i="48"/>
  <c r="L411623" i="48"/>
  <c r="L411624" i="48"/>
  <c r="L411625" i="48"/>
  <c r="L411626" i="48"/>
  <c r="L411627" i="48"/>
  <c r="L411628" i="48"/>
  <c r="L411629" i="48"/>
  <c r="L411630" i="48"/>
  <c r="L411631" i="48"/>
  <c r="L411632" i="48"/>
  <c r="L411633" i="48"/>
  <c r="L411634" i="48"/>
  <c r="L411635" i="48"/>
  <c r="L411636" i="48"/>
  <c r="L411637" i="48"/>
  <c r="L411638" i="48"/>
  <c r="L411639" i="48"/>
  <c r="L411640" i="48"/>
  <c r="L411641" i="48"/>
  <c r="L411642" i="48"/>
  <c r="L411643" i="48"/>
  <c r="L411644" i="48"/>
  <c r="L411645" i="48"/>
  <c r="L411646" i="48"/>
  <c r="L411647" i="48"/>
  <c r="L411648" i="48"/>
  <c r="L411649" i="48"/>
  <c r="L411650" i="48"/>
  <c r="L411651" i="48"/>
  <c r="L411652" i="48"/>
  <c r="L411653" i="48"/>
  <c r="L411654" i="48"/>
  <c r="L411655" i="48"/>
  <c r="L411656" i="48"/>
  <c r="L411657" i="48"/>
  <c r="L411658" i="48"/>
  <c r="L411659" i="48"/>
  <c r="L411660" i="48"/>
  <c r="L411661" i="48"/>
  <c r="L411662" i="48"/>
  <c r="L411663" i="48"/>
  <c r="L411664" i="48"/>
  <c r="L411665" i="48"/>
  <c r="L411666" i="48"/>
  <c r="L411667" i="48"/>
  <c r="L411668" i="48"/>
  <c r="L411669" i="48"/>
  <c r="L411670" i="48"/>
  <c r="L411671" i="48"/>
  <c r="L411672" i="48"/>
  <c r="L411673" i="48"/>
  <c r="L411674" i="48"/>
  <c r="L411675" i="48"/>
  <c r="L411676" i="48"/>
  <c r="L411677" i="48"/>
  <c r="L411678" i="48"/>
  <c r="L411679" i="48"/>
  <c r="L411680" i="48"/>
  <c r="L411681" i="48"/>
  <c r="L411682" i="48"/>
  <c r="L411683" i="48"/>
  <c r="L411684" i="48"/>
  <c r="L411685" i="48"/>
  <c r="L411686" i="48"/>
  <c r="L411687" i="48"/>
  <c r="L411688" i="48"/>
  <c r="L411689" i="48"/>
  <c r="L411690" i="48"/>
  <c r="L411691" i="48"/>
  <c r="L411692" i="48"/>
  <c r="L411693" i="48"/>
  <c r="L411694" i="48"/>
  <c r="L411695" i="48"/>
  <c r="L411696" i="48"/>
  <c r="L411697" i="48"/>
  <c r="L411698" i="48"/>
  <c r="L411699" i="48"/>
  <c r="L411700" i="48"/>
  <c r="L411701" i="48"/>
  <c r="L411702" i="48"/>
  <c r="L411703" i="48"/>
  <c r="L411704" i="48"/>
  <c r="L411705" i="48"/>
  <c r="L411706" i="48"/>
  <c r="L411707" i="48"/>
  <c r="L411708" i="48"/>
  <c r="L411709" i="48"/>
  <c r="L411710" i="48"/>
  <c r="L411711" i="48"/>
  <c r="L411712" i="48"/>
  <c r="L411713" i="48"/>
  <c r="L411714" i="48"/>
  <c r="L411715" i="48"/>
  <c r="L411716" i="48"/>
  <c r="L411717" i="48"/>
  <c r="L411718" i="48"/>
  <c r="L411719" i="48"/>
  <c r="L411720" i="48"/>
  <c r="L411721" i="48"/>
  <c r="L411722" i="48"/>
  <c r="L411723" i="48"/>
  <c r="L411724" i="48"/>
  <c r="L411725" i="48"/>
  <c r="L411726" i="48"/>
  <c r="L411727" i="48"/>
  <c r="L411728" i="48"/>
  <c r="L411729" i="48"/>
  <c r="L411730" i="48"/>
  <c r="L411731" i="48"/>
  <c r="L411732" i="48"/>
  <c r="L411733" i="48"/>
  <c r="L411734" i="48"/>
  <c r="L411735" i="48"/>
  <c r="L411736" i="48"/>
  <c r="L411737" i="48"/>
  <c r="L411738" i="48"/>
  <c r="L411739" i="48"/>
  <c r="L411740" i="48"/>
  <c r="L411741" i="48"/>
  <c r="L411742" i="48"/>
  <c r="L411743" i="48"/>
  <c r="L411744" i="48"/>
  <c r="L411745" i="48"/>
  <c r="L411746" i="48"/>
  <c r="L411747" i="48"/>
  <c r="L411748" i="48"/>
  <c r="L411749" i="48"/>
  <c r="L411750" i="48"/>
  <c r="L411751" i="48"/>
  <c r="L411752" i="48"/>
  <c r="L411753" i="48"/>
  <c r="L411754" i="48"/>
  <c r="L411755" i="48"/>
  <c r="L411756" i="48"/>
  <c r="L411757" i="48"/>
  <c r="L411758" i="48"/>
  <c r="L411759" i="48"/>
  <c r="L411760" i="48"/>
  <c r="L411761" i="48"/>
  <c r="L411762" i="48"/>
  <c r="L411763" i="48"/>
  <c r="L411764" i="48"/>
  <c r="L411765" i="48"/>
  <c r="L411766" i="48"/>
  <c r="L411767" i="48"/>
  <c r="L411768" i="48"/>
  <c r="L411769" i="48"/>
  <c r="L411770" i="48"/>
  <c r="L411771" i="48"/>
  <c r="L411772" i="48"/>
  <c r="L411773" i="48"/>
  <c r="L411774" i="48"/>
  <c r="L411775" i="48"/>
  <c r="L411776" i="48"/>
  <c r="L411777" i="48"/>
  <c r="L411778" i="48"/>
  <c r="L411779" i="48"/>
  <c r="L411780" i="48"/>
  <c r="L411781" i="48"/>
  <c r="L411782" i="48"/>
  <c r="L411783" i="48"/>
  <c r="L411784" i="48"/>
  <c r="L411785" i="48"/>
  <c r="L411786" i="48"/>
  <c r="L411787" i="48"/>
  <c r="L411788" i="48"/>
  <c r="L411789" i="48"/>
  <c r="L411790" i="48"/>
  <c r="L411791" i="48"/>
  <c r="L411792" i="48"/>
  <c r="L411793" i="48"/>
  <c r="L411794" i="48"/>
  <c r="L411795" i="48"/>
  <c r="L411796" i="48"/>
  <c r="L411797" i="48"/>
  <c r="L411798" i="48"/>
  <c r="L411799" i="48"/>
  <c r="L411800" i="48"/>
  <c r="L411801" i="48"/>
  <c r="L411802" i="48"/>
  <c r="L411803" i="48"/>
  <c r="L411804" i="48"/>
  <c r="L411805" i="48"/>
  <c r="L411806" i="48"/>
  <c r="L411807" i="48"/>
  <c r="L411808" i="48"/>
  <c r="L411809" i="48"/>
  <c r="L411810" i="48"/>
  <c r="L411811" i="48"/>
  <c r="L411812" i="48"/>
  <c r="L411813" i="48"/>
  <c r="L411814" i="48"/>
  <c r="L411815" i="48"/>
  <c r="L411816" i="48"/>
  <c r="L411817" i="48"/>
  <c r="L411818" i="48"/>
  <c r="L411819" i="48"/>
  <c r="L411820" i="48"/>
  <c r="L411821" i="48"/>
  <c r="L411822" i="48"/>
  <c r="L411823" i="48"/>
  <c r="L411824" i="48"/>
  <c r="L411825" i="48"/>
  <c r="L411826" i="48"/>
  <c r="L411827" i="48"/>
  <c r="L411828" i="48"/>
  <c r="L411829" i="48"/>
  <c r="L411830" i="48"/>
  <c r="L411831" i="48"/>
  <c r="L411832" i="48"/>
  <c r="L411833" i="48"/>
  <c r="L411834" i="48"/>
  <c r="L411835" i="48"/>
  <c r="L411836" i="48"/>
  <c r="L411837" i="48"/>
  <c r="L411838" i="48"/>
  <c r="L411839" i="48"/>
  <c r="L411840" i="48"/>
  <c r="L411841" i="48"/>
  <c r="L411842" i="48"/>
  <c r="L411843" i="48"/>
  <c r="L411844" i="48"/>
  <c r="L411845" i="48"/>
  <c r="L411846" i="48"/>
  <c r="L411847" i="48"/>
  <c r="L411848" i="48"/>
  <c r="L411849" i="48"/>
  <c r="L411850" i="48"/>
  <c r="L411851" i="48"/>
  <c r="L411852" i="48"/>
  <c r="L411853" i="48"/>
  <c r="L411854" i="48"/>
  <c r="L411855" i="48"/>
  <c r="L411856" i="48"/>
  <c r="L411857" i="48"/>
  <c r="L411858" i="48"/>
  <c r="L411859" i="48"/>
  <c r="L411860" i="48"/>
  <c r="L411861" i="48"/>
  <c r="L411862" i="48"/>
  <c r="L411863" i="48"/>
  <c r="L411864" i="48"/>
  <c r="L411865" i="48"/>
  <c r="L411866" i="48"/>
  <c r="L411867" i="48"/>
  <c r="L411868" i="48"/>
  <c r="L411869" i="48"/>
  <c r="L411870" i="48"/>
  <c r="L411871" i="48"/>
  <c r="L411872" i="48"/>
  <c r="L411873" i="48"/>
  <c r="L411874" i="48"/>
  <c r="L411875" i="48"/>
  <c r="L411876" i="48"/>
  <c r="L411877" i="48"/>
  <c r="L411878" i="48"/>
  <c r="L411879" i="48"/>
  <c r="L411880" i="48"/>
  <c r="L411881" i="48"/>
  <c r="L411882" i="48"/>
  <c r="L411883" i="48"/>
  <c r="L411884" i="48"/>
  <c r="L411885" i="48"/>
  <c r="L411886" i="48"/>
  <c r="L411887" i="48"/>
  <c r="L411888" i="48"/>
  <c r="L411889" i="48"/>
  <c r="L411890" i="48"/>
  <c r="L411891" i="48"/>
  <c r="L411892" i="48"/>
  <c r="L411893" i="48"/>
  <c r="L411894" i="48"/>
  <c r="L411895" i="48"/>
  <c r="L411896" i="48"/>
  <c r="L411897" i="48"/>
  <c r="L411898" i="48"/>
  <c r="L411899" i="48"/>
  <c r="L411900" i="48"/>
  <c r="L411901" i="48"/>
  <c r="L411902" i="48"/>
  <c r="L411903" i="48"/>
  <c r="L411904" i="48"/>
  <c r="L411905" i="48"/>
  <c r="L411906" i="48"/>
  <c r="L411907" i="48"/>
  <c r="L411908" i="48"/>
  <c r="L411909" i="48"/>
  <c r="L411910" i="48"/>
  <c r="L411911" i="48"/>
  <c r="L411912" i="48"/>
  <c r="L411913" i="48"/>
  <c r="L411914" i="48"/>
  <c r="L411915" i="48"/>
  <c r="L411916" i="48"/>
  <c r="L411917" i="48"/>
  <c r="L411918" i="48"/>
  <c r="L411919" i="48"/>
  <c r="L411920" i="48"/>
  <c r="L411921" i="48"/>
  <c r="L411922" i="48"/>
  <c r="L411923" i="48"/>
  <c r="L411924" i="48"/>
  <c r="L411925" i="48"/>
  <c r="L411926" i="48"/>
  <c r="L411927" i="48"/>
  <c r="L411928" i="48"/>
  <c r="L411929" i="48"/>
  <c r="L411930" i="48"/>
  <c r="L411931" i="48"/>
  <c r="L411932" i="48"/>
  <c r="L411933" i="48"/>
  <c r="L411934" i="48"/>
  <c r="L411935" i="48"/>
  <c r="L411936" i="48"/>
  <c r="L411937" i="48"/>
  <c r="L411938" i="48"/>
  <c r="L411939" i="48"/>
  <c r="L411940" i="48"/>
  <c r="L411941" i="48"/>
  <c r="L411942" i="48"/>
  <c r="L411943" i="48"/>
  <c r="L411944" i="48"/>
  <c r="L411945" i="48"/>
  <c r="L411946" i="48"/>
  <c r="L411947" i="48"/>
  <c r="L411948" i="48"/>
  <c r="L411949" i="48"/>
  <c r="L411950" i="48"/>
  <c r="L411951" i="48"/>
  <c r="L411952" i="48"/>
  <c r="L411953" i="48"/>
  <c r="L411954" i="48"/>
  <c r="L411955" i="48"/>
  <c r="L411956" i="48"/>
  <c r="L411957" i="48"/>
  <c r="L411958" i="48"/>
  <c r="L411959" i="48"/>
  <c r="L411960" i="48"/>
  <c r="L411961" i="48"/>
  <c r="L411962" i="48"/>
  <c r="L411963" i="48"/>
  <c r="L411964" i="48"/>
  <c r="L411965" i="48"/>
  <c r="L411966" i="48"/>
  <c r="L411967" i="48"/>
  <c r="L411968" i="48"/>
  <c r="L411969" i="48"/>
  <c r="L411970" i="48"/>
  <c r="L411971" i="48"/>
  <c r="L411972" i="48"/>
  <c r="L411973" i="48"/>
  <c r="L411974" i="48"/>
  <c r="L411975" i="48"/>
  <c r="L411976" i="48"/>
  <c r="L411977" i="48"/>
  <c r="L411978" i="48"/>
  <c r="L411979" i="48"/>
  <c r="L411980" i="48"/>
  <c r="L411981" i="48"/>
  <c r="L411982" i="48"/>
  <c r="L411983" i="48"/>
  <c r="L411984" i="48"/>
  <c r="L411985" i="48"/>
  <c r="L411986" i="48"/>
  <c r="L411987" i="48"/>
  <c r="L411988" i="48"/>
  <c r="L411989" i="48"/>
  <c r="L411990" i="48"/>
  <c r="L411991" i="48"/>
  <c r="L411992" i="48"/>
  <c r="L411993" i="48"/>
  <c r="L411994" i="48"/>
  <c r="L411995" i="48"/>
  <c r="L411996" i="48"/>
  <c r="L411997" i="48"/>
  <c r="L411998" i="48"/>
  <c r="L411999" i="48"/>
  <c r="L412000" i="48"/>
  <c r="L412001" i="48"/>
  <c r="L412002" i="48"/>
  <c r="L412003" i="48"/>
  <c r="L412004" i="48"/>
  <c r="L412005" i="48"/>
  <c r="L412006" i="48"/>
  <c r="L412007" i="48"/>
  <c r="L412008" i="48"/>
  <c r="L412009" i="48"/>
  <c r="L412010" i="48"/>
  <c r="L412011" i="48"/>
  <c r="L412012" i="48"/>
  <c r="L412013" i="48"/>
  <c r="L412014" i="48"/>
  <c r="L412015" i="48"/>
  <c r="L412016" i="48"/>
  <c r="L412017" i="48"/>
  <c r="L412018" i="48"/>
  <c r="L412019" i="48"/>
  <c r="L412020" i="48"/>
  <c r="L412021" i="48"/>
  <c r="L412022" i="48"/>
  <c r="L412023" i="48"/>
  <c r="L412024" i="48"/>
  <c r="L412025" i="48"/>
  <c r="L412026" i="48"/>
  <c r="L412027" i="48"/>
  <c r="L412028" i="48"/>
  <c r="L412029" i="48"/>
  <c r="L412030" i="48"/>
  <c r="L412031" i="48"/>
  <c r="L412032" i="48"/>
  <c r="L412033" i="48"/>
  <c r="L412034" i="48"/>
  <c r="L412035" i="48"/>
  <c r="L412036" i="48"/>
  <c r="L412037" i="48"/>
  <c r="L412038" i="48"/>
  <c r="L412039" i="48"/>
  <c r="L412040" i="48"/>
  <c r="L412041" i="48"/>
  <c r="L412042" i="48"/>
  <c r="L412043" i="48"/>
  <c r="L412044" i="48"/>
  <c r="L412045" i="48"/>
  <c r="L412046" i="48"/>
  <c r="L412047" i="48"/>
  <c r="L412048" i="48"/>
  <c r="L412049" i="48"/>
  <c r="L412050" i="48"/>
  <c r="L412051" i="48"/>
  <c r="L412052" i="48"/>
  <c r="L412053" i="48"/>
  <c r="L412054" i="48"/>
  <c r="L412055" i="48"/>
  <c r="L412056" i="48"/>
  <c r="L412057" i="48"/>
  <c r="L412058" i="48"/>
  <c r="L412059" i="48"/>
  <c r="L412060" i="48"/>
  <c r="L412061" i="48"/>
  <c r="L412062" i="48"/>
  <c r="L412063" i="48"/>
  <c r="L412064" i="48"/>
  <c r="L412065" i="48"/>
  <c r="L412066" i="48"/>
  <c r="L412067" i="48"/>
  <c r="L412068" i="48"/>
  <c r="L412069" i="48"/>
  <c r="L412070" i="48"/>
  <c r="L412071" i="48"/>
  <c r="L412072" i="48"/>
  <c r="L412073" i="48"/>
  <c r="L412074" i="48"/>
  <c r="L412075" i="48"/>
  <c r="L412076" i="48"/>
  <c r="L412077" i="48"/>
  <c r="L412078" i="48"/>
  <c r="L412079" i="48"/>
  <c r="L412080" i="48"/>
  <c r="L412081" i="48"/>
  <c r="L412082" i="48"/>
  <c r="L412083" i="48"/>
  <c r="L412084" i="48"/>
  <c r="L412085" i="48"/>
  <c r="L412086" i="48"/>
  <c r="L412087" i="48"/>
  <c r="L412088" i="48"/>
  <c r="L412089" i="48"/>
  <c r="L412090" i="48"/>
  <c r="L412091" i="48"/>
  <c r="L412092" i="48"/>
  <c r="L412093" i="48"/>
  <c r="L412094" i="48"/>
  <c r="L412095" i="48"/>
  <c r="L412096" i="48"/>
  <c r="L412097" i="48"/>
  <c r="L412098" i="48"/>
  <c r="L412099" i="48"/>
  <c r="L412100" i="48"/>
  <c r="L412101" i="48"/>
  <c r="L412102" i="48"/>
  <c r="L412103" i="48"/>
  <c r="L412104" i="48"/>
  <c r="L412105" i="48"/>
  <c r="L412106" i="48"/>
  <c r="L412107" i="48"/>
  <c r="L412108" i="48"/>
  <c r="L412109" i="48"/>
  <c r="L412110" i="48"/>
  <c r="L412111" i="48"/>
  <c r="L412112" i="48"/>
  <c r="L412113" i="48"/>
  <c r="L412114" i="48"/>
  <c r="L412115" i="48"/>
  <c r="L412116" i="48"/>
  <c r="L412117" i="48"/>
  <c r="L412118" i="48"/>
  <c r="L412119" i="48"/>
  <c r="L412120" i="48"/>
  <c r="L412121" i="48"/>
  <c r="L412122" i="48"/>
  <c r="L412123" i="48"/>
  <c r="L412124" i="48"/>
  <c r="L412125" i="48"/>
  <c r="L412126" i="48"/>
  <c r="L412127" i="48"/>
  <c r="L412128" i="48"/>
  <c r="L412129" i="48"/>
  <c r="L412130" i="48"/>
  <c r="L412131" i="48"/>
  <c r="L412132" i="48"/>
  <c r="L412133" i="48"/>
  <c r="L412134" i="48"/>
  <c r="L412135" i="48"/>
  <c r="L412136" i="48"/>
  <c r="L412137" i="48"/>
  <c r="L412138" i="48"/>
  <c r="L412139" i="48"/>
  <c r="L412140" i="48"/>
  <c r="L412141" i="48"/>
  <c r="L412142" i="48"/>
  <c r="L412143" i="48"/>
  <c r="L412144" i="48"/>
  <c r="L412145" i="48"/>
  <c r="L412146" i="48"/>
  <c r="L412147" i="48"/>
  <c r="L412148" i="48"/>
  <c r="L412149" i="48"/>
  <c r="L412150" i="48"/>
  <c r="L412151" i="48"/>
  <c r="L412152" i="48"/>
  <c r="L412153" i="48"/>
  <c r="L412154" i="48"/>
  <c r="L412155" i="48"/>
  <c r="L412156" i="48"/>
  <c r="L412157" i="48"/>
  <c r="L412158" i="48"/>
  <c r="L412159" i="48"/>
  <c r="L412160" i="48"/>
  <c r="L412161" i="48"/>
  <c r="L412162" i="48"/>
  <c r="L412163" i="48"/>
  <c r="L412164" i="48"/>
  <c r="L412165" i="48"/>
  <c r="L412166" i="48"/>
  <c r="L412167" i="48"/>
  <c r="L412168" i="48"/>
  <c r="L412169" i="48"/>
  <c r="L412170" i="48"/>
  <c r="L412171" i="48"/>
  <c r="L412172" i="48"/>
  <c r="L412173" i="48"/>
  <c r="L412174" i="48"/>
  <c r="L412175" i="48"/>
  <c r="L412176" i="48"/>
  <c r="L412177" i="48"/>
  <c r="L412178" i="48"/>
  <c r="L412179" i="48"/>
  <c r="L412180" i="48"/>
  <c r="L412181" i="48"/>
  <c r="L412182" i="48"/>
  <c r="L412183" i="48"/>
  <c r="L412184" i="48"/>
  <c r="L412185" i="48"/>
  <c r="L412186" i="48"/>
  <c r="L412187" i="48"/>
  <c r="L412188" i="48"/>
  <c r="L412189" i="48"/>
  <c r="L412190" i="48"/>
  <c r="L412191" i="48"/>
  <c r="L412192" i="48"/>
  <c r="L412193" i="48"/>
  <c r="L412194" i="48"/>
  <c r="L412195" i="48"/>
  <c r="L412196" i="48"/>
  <c r="L412197" i="48"/>
  <c r="L412198" i="48"/>
  <c r="L412199" i="48"/>
  <c r="L412200" i="48"/>
  <c r="L412201" i="48"/>
  <c r="L412202" i="48"/>
  <c r="L412203" i="48"/>
  <c r="L412204" i="48"/>
  <c r="L412205" i="48"/>
  <c r="L412206" i="48"/>
  <c r="L412207" i="48"/>
  <c r="L412208" i="48"/>
  <c r="L412209" i="48"/>
  <c r="L412210" i="48"/>
  <c r="L412211" i="48"/>
  <c r="L412212" i="48"/>
  <c r="L412213" i="48"/>
  <c r="L412214" i="48"/>
  <c r="L412215" i="48"/>
  <c r="L412216" i="48"/>
  <c r="L412217" i="48"/>
  <c r="L412218" i="48"/>
  <c r="L412219" i="48"/>
  <c r="L412220" i="48"/>
  <c r="L412221" i="48"/>
  <c r="L412222" i="48"/>
  <c r="L412223" i="48"/>
  <c r="L412224" i="48"/>
  <c r="L412225" i="48"/>
  <c r="L412226" i="48"/>
  <c r="L412227" i="48"/>
  <c r="L412228" i="48"/>
  <c r="L412229" i="48"/>
  <c r="L412230" i="48"/>
  <c r="L412231" i="48"/>
  <c r="L412232" i="48"/>
  <c r="L412233" i="48"/>
  <c r="L412234" i="48"/>
  <c r="L412235" i="48"/>
  <c r="L412236" i="48"/>
  <c r="L412237" i="48"/>
  <c r="L412238" i="48"/>
  <c r="L412239" i="48"/>
  <c r="L412240" i="48"/>
  <c r="L412241" i="48"/>
  <c r="L412242" i="48"/>
  <c r="L412243" i="48"/>
  <c r="L412244" i="48"/>
  <c r="L412245" i="48"/>
  <c r="L412246" i="48"/>
  <c r="L412247" i="48"/>
  <c r="L412248" i="48"/>
  <c r="L412249" i="48"/>
  <c r="L412250" i="48"/>
  <c r="L412251" i="48"/>
  <c r="L412252" i="48"/>
  <c r="L412253" i="48"/>
  <c r="L412254" i="48"/>
  <c r="L412255" i="48"/>
  <c r="L412256" i="48"/>
  <c r="L412257" i="48"/>
  <c r="L412258" i="48"/>
  <c r="L412259" i="48"/>
  <c r="L412260" i="48"/>
  <c r="L412261" i="48"/>
  <c r="L412262" i="48"/>
  <c r="L412263" i="48"/>
  <c r="L412264" i="48"/>
  <c r="L412265" i="48"/>
  <c r="L412266" i="48"/>
  <c r="L412267" i="48"/>
  <c r="L412268" i="48"/>
  <c r="L412269" i="48"/>
  <c r="L412270" i="48"/>
  <c r="L412271" i="48"/>
  <c r="L412272" i="48"/>
  <c r="L412273" i="48"/>
  <c r="L412274" i="48"/>
  <c r="L412275" i="48"/>
  <c r="L412276" i="48"/>
  <c r="L412277" i="48"/>
  <c r="L412278" i="48"/>
  <c r="L412279" i="48"/>
  <c r="L412280" i="48"/>
  <c r="L412281" i="48"/>
  <c r="L412282" i="48"/>
  <c r="L412283" i="48"/>
  <c r="L412284" i="48"/>
  <c r="L412285" i="48"/>
  <c r="L412286" i="48"/>
  <c r="L412287" i="48"/>
  <c r="L412288" i="48"/>
  <c r="L412289" i="48"/>
  <c r="L412290" i="48"/>
  <c r="L412291" i="48"/>
  <c r="L412292" i="48"/>
  <c r="L412293" i="48"/>
  <c r="L412294" i="48"/>
  <c r="L412295" i="48"/>
  <c r="L412296" i="48"/>
  <c r="L412297" i="48"/>
  <c r="L412298" i="48"/>
  <c r="L412299" i="48"/>
  <c r="L412300" i="48"/>
  <c r="L412301" i="48"/>
  <c r="L412302" i="48"/>
  <c r="L412303" i="48"/>
  <c r="L412304" i="48"/>
  <c r="L412305" i="48"/>
  <c r="L412306" i="48"/>
  <c r="L412307" i="48"/>
  <c r="L412308" i="48"/>
  <c r="L412309" i="48"/>
  <c r="L412310" i="48"/>
  <c r="L412311" i="48"/>
  <c r="L412312" i="48"/>
  <c r="L412313" i="48"/>
  <c r="L412314" i="48"/>
  <c r="L412315" i="48"/>
  <c r="L412316" i="48"/>
  <c r="L412317" i="48"/>
  <c r="L412318" i="48"/>
  <c r="L412319" i="48"/>
  <c r="L412320" i="48"/>
  <c r="L412321" i="48"/>
  <c r="L412322" i="48"/>
  <c r="L412323" i="48"/>
  <c r="L412324" i="48"/>
  <c r="L412325" i="48"/>
  <c r="L412326" i="48"/>
  <c r="L412327" i="48"/>
  <c r="L412328" i="48"/>
  <c r="L412329" i="48"/>
  <c r="L412330" i="48"/>
  <c r="L412331" i="48"/>
  <c r="L412332" i="48"/>
  <c r="L412333" i="48"/>
  <c r="L412334" i="48"/>
  <c r="L412335" i="48"/>
  <c r="L412336" i="48"/>
  <c r="L412337" i="48"/>
  <c r="L412338" i="48"/>
  <c r="L412339" i="48"/>
  <c r="L412340" i="48"/>
  <c r="L412341" i="48"/>
  <c r="L412342" i="48"/>
  <c r="L412343" i="48"/>
  <c r="L412344" i="48"/>
  <c r="L412345" i="48"/>
  <c r="L412346" i="48"/>
  <c r="L412347" i="48"/>
  <c r="L412348" i="48"/>
  <c r="L412349" i="48"/>
  <c r="L412350" i="48"/>
  <c r="L412351" i="48"/>
  <c r="L412352" i="48"/>
  <c r="L412353" i="48"/>
  <c r="L412354" i="48"/>
  <c r="L412355" i="48"/>
  <c r="L412356" i="48"/>
  <c r="L412357" i="48"/>
  <c r="L412358" i="48"/>
  <c r="L412359" i="48"/>
  <c r="L412360" i="48"/>
  <c r="L412361" i="48"/>
  <c r="L412362" i="48"/>
  <c r="L412363" i="48"/>
  <c r="L412364" i="48"/>
  <c r="L412365" i="48"/>
  <c r="L412366" i="48"/>
  <c r="L412367" i="48"/>
  <c r="L412368" i="48"/>
  <c r="L412369" i="48"/>
  <c r="L412370" i="48"/>
  <c r="L412371" i="48"/>
  <c r="L412372" i="48"/>
  <c r="L412373" i="48"/>
  <c r="L412374" i="48"/>
  <c r="L412375" i="48"/>
  <c r="L412376" i="48"/>
  <c r="L412377" i="48"/>
  <c r="L412378" i="48"/>
  <c r="L412379" i="48"/>
  <c r="L412380" i="48"/>
  <c r="L412381" i="48"/>
  <c r="L412382" i="48"/>
  <c r="L412383" i="48"/>
  <c r="L412384" i="48"/>
  <c r="L412385" i="48"/>
  <c r="L412386" i="48"/>
  <c r="L412387" i="48"/>
  <c r="L412388" i="48"/>
  <c r="L412389" i="48"/>
  <c r="L412390" i="48"/>
  <c r="L412391" i="48"/>
  <c r="L412392" i="48"/>
  <c r="L412393" i="48"/>
  <c r="L412394" i="48"/>
  <c r="L412395" i="48"/>
  <c r="L412396" i="48"/>
  <c r="L412397" i="48"/>
  <c r="L412398" i="48"/>
  <c r="L412399" i="48"/>
  <c r="L412400" i="48"/>
  <c r="L412401" i="48"/>
  <c r="L412402" i="48"/>
  <c r="L412403" i="48"/>
  <c r="L412404" i="48"/>
  <c r="L412405" i="48"/>
  <c r="L412406" i="48"/>
  <c r="L412407" i="48"/>
  <c r="L412408" i="48"/>
  <c r="L412409" i="48"/>
  <c r="L412410" i="48"/>
  <c r="L412411" i="48"/>
  <c r="L412412" i="48"/>
  <c r="L412413" i="48"/>
  <c r="L412414" i="48"/>
  <c r="L412415" i="48"/>
  <c r="L412416" i="48"/>
  <c r="L412417" i="48"/>
  <c r="L412418" i="48"/>
  <c r="L412419" i="48"/>
  <c r="L412420" i="48"/>
  <c r="L412421" i="48"/>
  <c r="L412422" i="48"/>
  <c r="L412423" i="48"/>
  <c r="L412424" i="48"/>
  <c r="L412425" i="48"/>
  <c r="L412426" i="48"/>
  <c r="L412427" i="48"/>
  <c r="L412428" i="48"/>
  <c r="L412429" i="48"/>
  <c r="L412430" i="48"/>
  <c r="L412431" i="48"/>
  <c r="L412432" i="48"/>
  <c r="L412433" i="48"/>
  <c r="L412434" i="48"/>
  <c r="L412435" i="48"/>
  <c r="L412436" i="48"/>
  <c r="L412437" i="48"/>
  <c r="L412438" i="48"/>
  <c r="L412439" i="48"/>
  <c r="L412440" i="48"/>
  <c r="L412441" i="48"/>
  <c r="L412442" i="48"/>
  <c r="L412443" i="48"/>
  <c r="L412444" i="48"/>
  <c r="L412445" i="48"/>
  <c r="L412446" i="48"/>
  <c r="L412447" i="48"/>
  <c r="L412448" i="48"/>
  <c r="L412449" i="48"/>
  <c r="L412450" i="48"/>
  <c r="L412451" i="48"/>
  <c r="L412452" i="48"/>
  <c r="L412453" i="48"/>
  <c r="L412454" i="48"/>
  <c r="L412455" i="48"/>
  <c r="L412456" i="48"/>
  <c r="L412457" i="48"/>
  <c r="L412458" i="48"/>
  <c r="L412459" i="48"/>
  <c r="L412460" i="48"/>
  <c r="L412461" i="48"/>
  <c r="L412462" i="48"/>
  <c r="L412463" i="48"/>
  <c r="L412464" i="48"/>
  <c r="L412465" i="48"/>
  <c r="L412466" i="48"/>
  <c r="L412467" i="48"/>
  <c r="L412468" i="48"/>
  <c r="L412469" i="48"/>
  <c r="L412470" i="48"/>
  <c r="L412471" i="48"/>
  <c r="L412472" i="48"/>
  <c r="L412473" i="48"/>
  <c r="L412474" i="48"/>
  <c r="L412475" i="48"/>
  <c r="L412476" i="48"/>
  <c r="L412477" i="48"/>
  <c r="L412478" i="48"/>
  <c r="L412479" i="48"/>
  <c r="L412480" i="48"/>
  <c r="L412481" i="48"/>
  <c r="L412482" i="48"/>
  <c r="L412483" i="48"/>
  <c r="L412484" i="48"/>
  <c r="L412485" i="48"/>
  <c r="L412486" i="48"/>
  <c r="L412487" i="48"/>
  <c r="L412488" i="48"/>
  <c r="L412489" i="48"/>
  <c r="L412490" i="48"/>
  <c r="L412491" i="48"/>
  <c r="L412492" i="48"/>
  <c r="L412493" i="48"/>
  <c r="L412494" i="48"/>
  <c r="L412495" i="48"/>
  <c r="L412496" i="48"/>
  <c r="L412497" i="48"/>
  <c r="L412498" i="48"/>
  <c r="L412499" i="48"/>
  <c r="L412500" i="48"/>
  <c r="L412501" i="48"/>
  <c r="L412502" i="48"/>
  <c r="L412503" i="48"/>
  <c r="L412504" i="48"/>
  <c r="L412505" i="48"/>
  <c r="L412506" i="48"/>
  <c r="L412507" i="48"/>
  <c r="L412508" i="48"/>
  <c r="L412509" i="48"/>
  <c r="L412510" i="48"/>
  <c r="L412511" i="48"/>
  <c r="L412512" i="48"/>
  <c r="L412513" i="48"/>
  <c r="L412514" i="48"/>
  <c r="L412515" i="48"/>
  <c r="L412516" i="48"/>
  <c r="L412517" i="48"/>
  <c r="L412518" i="48"/>
  <c r="L412519" i="48"/>
  <c r="L412520" i="48"/>
  <c r="L412521" i="48"/>
  <c r="L412522" i="48"/>
  <c r="L412523" i="48"/>
  <c r="L412524" i="48"/>
  <c r="L412525" i="48"/>
  <c r="L412526" i="48"/>
  <c r="L412527" i="48"/>
  <c r="L412528" i="48"/>
  <c r="L412529" i="48"/>
  <c r="L412530" i="48"/>
  <c r="L412531" i="48"/>
  <c r="L412532" i="48"/>
  <c r="L412533" i="48"/>
  <c r="L412534" i="48"/>
  <c r="L412535" i="48"/>
  <c r="L412536" i="48"/>
  <c r="L412537" i="48"/>
  <c r="L412538" i="48"/>
  <c r="L412539" i="48"/>
  <c r="L412540" i="48"/>
  <c r="L412541" i="48"/>
  <c r="L412542" i="48"/>
  <c r="L412543" i="48"/>
  <c r="L412544" i="48"/>
  <c r="L412545" i="48"/>
  <c r="L412546" i="48"/>
  <c r="L412547" i="48"/>
  <c r="L412548" i="48"/>
  <c r="L412549" i="48"/>
  <c r="L412550" i="48"/>
  <c r="L412551" i="48"/>
  <c r="L412552" i="48"/>
  <c r="L412553" i="48"/>
  <c r="L412554" i="48"/>
  <c r="L412555" i="48"/>
  <c r="L412556" i="48"/>
  <c r="L412557" i="48"/>
  <c r="L412558" i="48"/>
  <c r="L412559" i="48"/>
  <c r="L412560" i="48"/>
  <c r="L412561" i="48"/>
  <c r="L412562" i="48"/>
  <c r="L412563" i="48"/>
  <c r="L412564" i="48"/>
  <c r="L412565" i="48"/>
  <c r="L412566" i="48"/>
  <c r="L412567" i="48"/>
  <c r="L412568" i="48"/>
  <c r="L412569" i="48"/>
  <c r="L412570" i="48"/>
  <c r="L412571" i="48"/>
  <c r="L412572" i="48"/>
  <c r="L412573" i="48"/>
  <c r="L412574" i="48"/>
  <c r="L412575" i="48"/>
  <c r="L412576" i="48"/>
  <c r="L412577" i="48"/>
  <c r="L412578" i="48"/>
  <c r="L412579" i="48"/>
  <c r="L412580" i="48"/>
  <c r="L412581" i="48"/>
  <c r="L412582" i="48"/>
  <c r="L412583" i="48"/>
  <c r="L412584" i="48"/>
  <c r="L412585" i="48"/>
  <c r="L412586" i="48"/>
  <c r="L412587" i="48"/>
  <c r="L412588" i="48"/>
  <c r="L412589" i="48"/>
  <c r="L412590" i="48"/>
  <c r="L412591" i="48"/>
  <c r="L412592" i="48"/>
  <c r="L412593" i="48"/>
  <c r="L412594" i="48"/>
  <c r="L412595" i="48"/>
  <c r="L412596" i="48"/>
  <c r="L412597" i="48"/>
  <c r="L412598" i="48"/>
  <c r="L412599" i="48"/>
  <c r="L412600" i="48"/>
  <c r="L412601" i="48"/>
  <c r="L412602" i="48"/>
  <c r="L412603" i="48"/>
  <c r="L412604" i="48"/>
  <c r="L412605" i="48"/>
  <c r="L412606" i="48"/>
  <c r="L412607" i="48"/>
  <c r="L412608" i="48"/>
  <c r="L412609" i="48"/>
  <c r="L412610" i="48"/>
  <c r="L412611" i="48"/>
  <c r="L412612" i="48"/>
  <c r="L412613" i="48"/>
  <c r="L412614" i="48"/>
  <c r="L412615" i="48"/>
  <c r="L412616" i="48"/>
  <c r="L412617" i="48"/>
  <c r="L412618" i="48"/>
  <c r="L412619" i="48"/>
  <c r="L412620" i="48"/>
  <c r="L412621" i="48"/>
  <c r="L412622" i="48"/>
  <c r="L412623" i="48"/>
  <c r="L412624" i="48"/>
  <c r="L412625" i="48"/>
  <c r="L412626" i="48"/>
  <c r="L412627" i="48"/>
  <c r="L412628" i="48"/>
  <c r="L412629" i="48"/>
  <c r="L412630" i="48"/>
  <c r="L412631" i="48"/>
  <c r="L412632" i="48"/>
  <c r="L412633" i="48"/>
  <c r="L412634" i="48"/>
  <c r="L412635" i="48"/>
  <c r="L412636" i="48"/>
  <c r="L412637" i="48"/>
  <c r="L412638" i="48"/>
  <c r="L412639" i="48"/>
  <c r="L412640" i="48"/>
  <c r="L412641" i="48"/>
  <c r="L412642" i="48"/>
  <c r="L412643" i="48"/>
  <c r="L412644" i="48"/>
  <c r="L412645" i="48"/>
  <c r="L412646" i="48"/>
  <c r="L412647" i="48"/>
  <c r="L412648" i="48"/>
  <c r="L412649" i="48"/>
  <c r="L412650" i="48"/>
  <c r="L412651" i="48"/>
  <c r="L412652" i="48"/>
  <c r="L412653" i="48"/>
  <c r="L412654" i="48"/>
  <c r="L412655" i="48"/>
  <c r="L412656" i="48"/>
  <c r="L412657" i="48"/>
  <c r="L412658" i="48"/>
  <c r="L412659" i="48"/>
  <c r="L412660" i="48"/>
  <c r="L412661" i="48"/>
  <c r="L412662" i="48"/>
  <c r="L412663" i="48"/>
  <c r="L412664" i="48"/>
  <c r="L412665" i="48"/>
  <c r="L412666" i="48"/>
  <c r="L412667" i="48"/>
  <c r="L412668" i="48"/>
  <c r="L412669" i="48"/>
  <c r="L412670" i="48"/>
  <c r="L412671" i="48"/>
  <c r="L412672" i="48"/>
  <c r="L412673" i="48"/>
  <c r="L412674" i="48"/>
  <c r="L412675" i="48"/>
  <c r="L412676" i="48"/>
  <c r="L412677" i="48"/>
  <c r="L412678" i="48"/>
  <c r="L412679" i="48"/>
  <c r="L412680" i="48"/>
  <c r="L412681" i="48"/>
  <c r="L412682" i="48"/>
  <c r="L412683" i="48"/>
  <c r="L412684" i="48"/>
  <c r="L412685" i="48"/>
  <c r="L412686" i="48"/>
  <c r="L412687" i="48"/>
  <c r="L412688" i="48"/>
  <c r="L412689" i="48"/>
  <c r="L412690" i="48"/>
  <c r="L412691" i="48"/>
  <c r="L412692" i="48"/>
  <c r="L412693" i="48"/>
  <c r="L412694" i="48"/>
  <c r="L412695" i="48"/>
  <c r="L412696" i="48"/>
  <c r="L412697" i="48"/>
  <c r="L412698" i="48"/>
  <c r="L412699" i="48"/>
  <c r="L412700" i="48"/>
  <c r="L412701" i="48"/>
  <c r="L412702" i="48"/>
  <c r="L412703" i="48"/>
  <c r="L412704" i="48"/>
  <c r="L412705" i="48"/>
  <c r="L412706" i="48"/>
  <c r="L412707" i="48"/>
  <c r="L412708" i="48"/>
  <c r="L412709" i="48"/>
  <c r="L412710" i="48"/>
  <c r="L412711" i="48"/>
  <c r="L412712" i="48"/>
  <c r="L412713" i="48"/>
  <c r="L412714" i="48"/>
  <c r="L412715" i="48"/>
  <c r="L412716" i="48"/>
  <c r="L412717" i="48"/>
  <c r="L412718" i="48"/>
  <c r="L412719" i="48"/>
  <c r="L412720" i="48"/>
  <c r="L412721" i="48"/>
  <c r="L412722" i="48"/>
  <c r="L412723" i="48"/>
  <c r="L412724" i="48"/>
  <c r="L412725" i="48"/>
  <c r="L412726" i="48"/>
  <c r="L412727" i="48"/>
  <c r="L412728" i="48"/>
  <c r="L412729" i="48"/>
  <c r="L412730" i="48"/>
  <c r="L412731" i="48"/>
  <c r="L412732" i="48"/>
  <c r="L412733" i="48"/>
  <c r="L412734" i="48"/>
  <c r="L412735" i="48"/>
  <c r="L412736" i="48"/>
  <c r="L412737" i="48"/>
  <c r="L412738" i="48"/>
  <c r="L412739" i="48"/>
  <c r="L412740" i="48"/>
  <c r="L412741" i="48"/>
  <c r="L412742" i="48"/>
  <c r="L412743" i="48"/>
  <c r="L412744" i="48"/>
  <c r="L412745" i="48"/>
  <c r="L412746" i="48"/>
  <c r="L412747" i="48"/>
  <c r="L412748" i="48"/>
  <c r="L412749" i="48"/>
  <c r="L412750" i="48"/>
  <c r="L412751" i="48"/>
  <c r="L412752" i="48"/>
  <c r="L412753" i="48"/>
  <c r="L412754" i="48"/>
  <c r="L412755" i="48"/>
  <c r="L412756" i="48"/>
  <c r="L412757" i="48"/>
  <c r="L412758" i="48"/>
  <c r="L412759" i="48"/>
  <c r="L412760" i="48"/>
  <c r="L412761" i="48"/>
  <c r="L412762" i="48"/>
  <c r="L412763" i="48"/>
  <c r="L412764" i="48"/>
  <c r="L412765" i="48"/>
  <c r="L412766" i="48"/>
  <c r="L412767" i="48"/>
  <c r="L412768" i="48"/>
  <c r="L412769" i="48"/>
  <c r="L412770" i="48"/>
  <c r="L412771" i="48"/>
  <c r="L412772" i="48"/>
  <c r="L412773" i="48"/>
  <c r="L412774" i="48"/>
  <c r="L412775" i="48"/>
  <c r="L412776" i="48"/>
  <c r="L412777" i="48"/>
  <c r="L412778" i="48"/>
  <c r="L412779" i="48"/>
  <c r="L412780" i="48"/>
  <c r="L412781" i="48"/>
  <c r="L412782" i="48"/>
  <c r="L412783" i="48"/>
  <c r="L412784" i="48"/>
  <c r="L412785" i="48"/>
  <c r="L412786" i="48"/>
  <c r="L412787" i="48"/>
  <c r="L412788" i="48"/>
  <c r="L412789" i="48"/>
  <c r="L412790" i="48"/>
  <c r="L412791" i="48"/>
  <c r="L412792" i="48"/>
  <c r="L412793" i="48"/>
  <c r="L412794" i="48"/>
  <c r="L412795" i="48"/>
  <c r="L412796" i="48"/>
  <c r="L412797" i="48"/>
  <c r="L412798" i="48"/>
  <c r="L412799" i="48"/>
  <c r="L412800" i="48"/>
  <c r="L412801" i="48"/>
  <c r="L412802" i="48"/>
  <c r="L412803" i="48"/>
  <c r="L412804" i="48"/>
  <c r="L412805" i="48"/>
  <c r="L412806" i="48"/>
  <c r="L412807" i="48"/>
  <c r="L412808" i="48"/>
  <c r="L412809" i="48"/>
  <c r="L412810" i="48"/>
  <c r="L412811" i="48"/>
  <c r="L412812" i="48"/>
  <c r="L412813" i="48"/>
  <c r="L412814" i="48"/>
  <c r="L412815" i="48"/>
  <c r="L412816" i="48"/>
  <c r="L412817" i="48"/>
  <c r="L412818" i="48"/>
  <c r="L412819" i="48"/>
  <c r="L412820" i="48"/>
  <c r="L412821" i="48"/>
  <c r="L412822" i="48"/>
  <c r="L412823" i="48"/>
  <c r="L412824" i="48"/>
  <c r="L412825" i="48"/>
  <c r="L412826" i="48"/>
  <c r="L412827" i="48"/>
  <c r="L412828" i="48"/>
  <c r="L412829" i="48"/>
  <c r="L412830" i="48"/>
  <c r="L412831" i="48"/>
  <c r="L412832" i="48"/>
  <c r="L412833" i="48"/>
  <c r="L412834" i="48"/>
  <c r="L412835" i="48"/>
  <c r="L412836" i="48"/>
  <c r="L412837" i="48"/>
  <c r="L412838" i="48"/>
  <c r="L412839" i="48"/>
  <c r="L412840" i="48"/>
  <c r="L412841" i="48"/>
  <c r="L412842" i="48"/>
  <c r="L412843" i="48"/>
  <c r="L412844" i="48"/>
  <c r="L412845" i="48"/>
  <c r="L412846" i="48"/>
  <c r="L412847" i="48"/>
  <c r="L412848" i="48"/>
  <c r="L412849" i="48"/>
  <c r="L412850" i="48"/>
  <c r="L412851" i="48"/>
  <c r="L412852" i="48"/>
  <c r="L412853" i="48"/>
  <c r="L412854" i="48"/>
  <c r="L412855" i="48"/>
  <c r="L412856" i="48"/>
  <c r="L412857" i="48"/>
  <c r="L412858" i="48"/>
  <c r="L412859" i="48"/>
  <c r="L412860" i="48"/>
  <c r="L412861" i="48"/>
  <c r="L412862" i="48"/>
  <c r="L412863" i="48"/>
  <c r="L412864" i="48"/>
  <c r="L412865" i="48"/>
  <c r="L412866" i="48"/>
  <c r="L412867" i="48"/>
  <c r="L412868" i="48"/>
  <c r="L412869" i="48"/>
  <c r="L412870" i="48"/>
  <c r="L412871" i="48"/>
  <c r="L412872" i="48"/>
  <c r="L412873" i="48"/>
  <c r="L412874" i="48"/>
  <c r="L412875" i="48"/>
  <c r="L412876" i="48"/>
  <c r="L412877" i="48"/>
  <c r="L412878" i="48"/>
  <c r="L412879" i="48"/>
  <c r="L412880" i="48"/>
  <c r="L412881" i="48"/>
  <c r="L412882" i="48"/>
  <c r="L412883" i="48"/>
  <c r="L412884" i="48"/>
  <c r="L412885" i="48"/>
  <c r="L412886" i="48"/>
  <c r="L412887" i="48"/>
  <c r="L412888" i="48"/>
  <c r="L412889" i="48"/>
  <c r="L412890" i="48"/>
  <c r="L412891" i="48"/>
  <c r="L412892" i="48"/>
  <c r="L412893" i="48"/>
  <c r="L412894" i="48"/>
  <c r="L412895" i="48"/>
  <c r="L412896" i="48"/>
  <c r="L412897" i="48"/>
  <c r="L412898" i="48"/>
  <c r="L412899" i="48"/>
  <c r="L412900" i="48"/>
  <c r="L412901" i="48"/>
  <c r="L412902" i="48"/>
  <c r="L412903" i="48"/>
  <c r="L412904" i="48"/>
  <c r="L412905" i="48"/>
  <c r="L412906" i="48"/>
  <c r="L412907" i="48"/>
  <c r="L412908" i="48"/>
  <c r="L412909" i="48"/>
  <c r="L412910" i="48"/>
  <c r="L412911" i="48"/>
  <c r="L412912" i="48"/>
  <c r="L412913" i="48"/>
  <c r="L412914" i="48"/>
  <c r="L412915" i="48"/>
  <c r="L412916" i="48"/>
  <c r="L412917" i="48"/>
  <c r="L412918" i="48"/>
  <c r="L412919" i="48"/>
  <c r="L412920" i="48"/>
  <c r="L412921" i="48"/>
  <c r="L412922" i="48"/>
  <c r="L412923" i="48"/>
  <c r="L412924" i="48"/>
  <c r="L412925" i="48"/>
  <c r="L412926" i="48"/>
  <c r="L412927" i="48"/>
  <c r="L412928" i="48"/>
  <c r="L412929" i="48"/>
  <c r="L412930" i="48"/>
  <c r="L412931" i="48"/>
  <c r="L412932" i="48"/>
  <c r="L412933" i="48"/>
  <c r="L412934" i="48"/>
  <c r="L412935" i="48"/>
  <c r="L412936" i="48"/>
  <c r="L412937" i="48"/>
  <c r="L412938" i="48"/>
  <c r="L412939" i="48"/>
  <c r="L412940" i="48"/>
  <c r="L412941" i="48"/>
  <c r="L412942" i="48"/>
  <c r="L412943" i="48"/>
  <c r="L412944" i="48"/>
  <c r="L412945" i="48"/>
  <c r="L412946" i="48"/>
  <c r="L412947" i="48"/>
  <c r="L412948" i="48"/>
  <c r="L412949" i="48"/>
  <c r="L412950" i="48"/>
  <c r="L412951" i="48"/>
  <c r="L412952" i="48"/>
  <c r="L412953" i="48"/>
  <c r="L412954" i="48"/>
  <c r="L412955" i="48"/>
  <c r="L412956" i="48"/>
  <c r="L412957" i="48"/>
  <c r="L412958" i="48"/>
  <c r="L412959" i="48"/>
  <c r="L412960" i="48"/>
  <c r="L412961" i="48"/>
  <c r="L412962" i="48"/>
  <c r="L412963" i="48"/>
  <c r="L412964" i="48"/>
  <c r="L412965" i="48"/>
  <c r="L412966" i="48"/>
  <c r="L412967" i="48"/>
  <c r="L412968" i="48"/>
  <c r="L412969" i="48"/>
  <c r="L412970" i="48"/>
  <c r="L412971" i="48"/>
  <c r="L412972" i="48"/>
  <c r="L412973" i="48"/>
  <c r="L412974" i="48"/>
  <c r="L412975" i="48"/>
  <c r="L412976" i="48"/>
  <c r="L412977" i="48"/>
  <c r="L412978" i="48"/>
  <c r="L412979" i="48"/>
  <c r="L412980" i="48"/>
  <c r="L412981" i="48"/>
  <c r="L412982" i="48"/>
  <c r="L412983" i="48"/>
  <c r="L412984" i="48"/>
  <c r="L412985" i="48"/>
  <c r="L412986" i="48"/>
  <c r="L412987" i="48"/>
  <c r="L412988" i="48"/>
  <c r="L412989" i="48"/>
  <c r="L412990" i="48"/>
  <c r="L412991" i="48"/>
  <c r="L412992" i="48"/>
  <c r="L412993" i="48"/>
  <c r="L412994" i="48"/>
  <c r="L412995" i="48"/>
  <c r="L412996" i="48"/>
  <c r="L412997" i="48"/>
  <c r="L412998" i="48"/>
  <c r="L412999" i="48"/>
  <c r="L413000" i="48"/>
  <c r="L413001" i="48"/>
  <c r="L413002" i="48"/>
  <c r="L413003" i="48"/>
  <c r="L413004" i="48"/>
  <c r="L413005" i="48"/>
  <c r="L413006" i="48"/>
  <c r="L413007" i="48"/>
  <c r="L413008" i="48"/>
  <c r="L413009" i="48"/>
  <c r="L413010" i="48"/>
  <c r="L413011" i="48"/>
  <c r="L413012" i="48"/>
  <c r="L413013" i="48"/>
  <c r="L413014" i="48"/>
  <c r="L413015" i="48"/>
  <c r="L413016" i="48"/>
  <c r="L413017" i="48"/>
  <c r="L413018" i="48"/>
  <c r="L413019" i="48"/>
  <c r="L413020" i="48"/>
  <c r="L413021" i="48"/>
  <c r="L413022" i="48"/>
  <c r="L413023" i="48"/>
  <c r="L413024" i="48"/>
  <c r="L413025" i="48"/>
  <c r="L413026" i="48"/>
  <c r="L413027" i="48"/>
  <c r="L413028" i="48"/>
  <c r="L413029" i="48"/>
  <c r="L413030" i="48"/>
  <c r="L413031" i="48"/>
  <c r="L413032" i="48"/>
  <c r="L413033" i="48"/>
  <c r="L413034" i="48"/>
  <c r="L413035" i="48"/>
  <c r="L413036" i="48"/>
  <c r="L413037" i="48"/>
  <c r="L413038" i="48"/>
  <c r="L413039" i="48"/>
  <c r="L413040" i="48"/>
  <c r="L413041" i="48"/>
  <c r="L413042" i="48"/>
  <c r="L413043" i="48"/>
  <c r="L413044" i="48"/>
  <c r="L413045" i="48"/>
  <c r="L413046" i="48"/>
  <c r="L413047" i="48"/>
  <c r="L413048" i="48"/>
  <c r="L413049" i="48"/>
  <c r="L413050" i="48"/>
  <c r="L413051" i="48"/>
  <c r="L413052" i="48"/>
  <c r="L413053" i="48"/>
  <c r="L413054" i="48"/>
  <c r="L413055" i="48"/>
  <c r="L413056" i="48"/>
  <c r="L413057" i="48"/>
  <c r="L413058" i="48"/>
  <c r="L413059" i="48"/>
  <c r="L413060" i="48"/>
  <c r="L413061" i="48"/>
  <c r="L413062" i="48"/>
  <c r="L413063" i="48"/>
  <c r="L413064" i="48"/>
  <c r="L413065" i="48"/>
  <c r="L413066" i="48"/>
  <c r="L413067" i="48"/>
  <c r="L413068" i="48"/>
  <c r="L413069" i="48"/>
  <c r="L413070" i="48"/>
  <c r="L413071" i="48"/>
  <c r="L413072" i="48"/>
  <c r="L413073" i="48"/>
  <c r="L413074" i="48"/>
  <c r="L413075" i="48"/>
  <c r="L413076" i="48"/>
  <c r="L413077" i="48"/>
  <c r="L413078" i="48"/>
  <c r="L413079" i="48"/>
  <c r="L413080" i="48"/>
  <c r="L413081" i="48"/>
  <c r="L413082" i="48"/>
  <c r="L413083" i="48"/>
  <c r="L413084" i="48"/>
  <c r="L413085" i="48"/>
  <c r="L413086" i="48"/>
  <c r="L413087" i="48"/>
  <c r="L413088" i="48"/>
  <c r="L413089" i="48"/>
  <c r="L413090" i="48"/>
  <c r="L413091" i="48"/>
  <c r="L413092" i="48"/>
  <c r="L413093" i="48"/>
  <c r="L413094" i="48"/>
  <c r="L413095" i="48"/>
  <c r="L413096" i="48"/>
  <c r="L413097" i="48"/>
  <c r="L413098" i="48"/>
  <c r="L413099" i="48"/>
  <c r="L413100" i="48"/>
  <c r="L413101" i="48"/>
  <c r="L413102" i="48"/>
  <c r="L413103" i="48"/>
  <c r="L413104" i="48"/>
  <c r="L413105" i="48"/>
  <c r="L413106" i="48"/>
  <c r="L413107" i="48"/>
  <c r="L413108" i="48"/>
  <c r="L413109" i="48"/>
  <c r="L413110" i="48"/>
  <c r="L413111" i="48"/>
  <c r="L413112" i="48"/>
  <c r="L413113" i="48"/>
  <c r="L413114" i="48"/>
  <c r="L413115" i="48"/>
  <c r="L413116" i="48"/>
  <c r="L413117" i="48"/>
  <c r="L413118" i="48"/>
  <c r="L413119" i="48"/>
  <c r="L413120" i="48"/>
  <c r="L413121" i="48"/>
  <c r="L413122" i="48"/>
  <c r="L413123" i="48"/>
  <c r="L413124" i="48"/>
  <c r="L413125" i="48"/>
  <c r="L413126" i="48"/>
  <c r="L413127" i="48"/>
  <c r="L413128" i="48"/>
  <c r="L413129" i="48"/>
  <c r="L413130" i="48"/>
  <c r="L413131" i="48"/>
  <c r="L413132" i="48"/>
  <c r="L413133" i="48"/>
  <c r="L413134" i="48"/>
  <c r="L413135" i="48"/>
  <c r="L413136" i="48"/>
  <c r="L413137" i="48"/>
  <c r="L413138" i="48"/>
  <c r="L413139" i="48"/>
  <c r="L413140" i="48"/>
  <c r="L413141" i="48"/>
  <c r="L413142" i="48"/>
  <c r="L413143" i="48"/>
  <c r="L413144" i="48"/>
  <c r="L413145" i="48"/>
  <c r="L413146" i="48"/>
  <c r="L413147" i="48"/>
  <c r="L413148" i="48"/>
  <c r="L413149" i="48"/>
  <c r="L413150" i="48"/>
  <c r="L413151" i="48"/>
  <c r="L413152" i="48"/>
  <c r="L413153" i="48"/>
  <c r="L413154" i="48"/>
  <c r="L413155" i="48"/>
  <c r="L413156" i="48"/>
  <c r="L413157" i="48"/>
  <c r="L413158" i="48"/>
  <c r="L413159" i="48"/>
  <c r="L413160" i="48"/>
  <c r="L413161" i="48"/>
  <c r="L413162" i="48"/>
  <c r="L413163" i="48"/>
  <c r="L413164" i="48"/>
  <c r="L413165" i="48"/>
  <c r="L413166" i="48"/>
  <c r="L413167" i="48"/>
  <c r="L413168" i="48"/>
  <c r="L413169" i="48"/>
  <c r="L413170" i="48"/>
  <c r="L413171" i="48"/>
  <c r="L413172" i="48"/>
  <c r="L413173" i="48"/>
  <c r="L413174" i="48"/>
  <c r="L413175" i="48"/>
  <c r="L413176" i="48"/>
  <c r="L413177" i="48"/>
  <c r="L413178" i="48"/>
  <c r="L413179" i="48"/>
  <c r="L413180" i="48"/>
  <c r="L413181" i="48"/>
  <c r="L413182" i="48"/>
  <c r="L413183" i="48"/>
  <c r="L413184" i="48"/>
  <c r="L413185" i="48"/>
  <c r="L413186" i="48"/>
  <c r="L413187" i="48"/>
  <c r="L413188" i="48"/>
  <c r="L413189" i="48"/>
  <c r="L413190" i="48"/>
  <c r="L413191" i="48"/>
  <c r="L413192" i="48"/>
  <c r="L413193" i="48"/>
  <c r="L413194" i="48"/>
  <c r="L413195" i="48"/>
  <c r="L413196" i="48"/>
  <c r="L413197" i="48"/>
  <c r="L413198" i="48"/>
  <c r="L413199" i="48"/>
  <c r="L413200" i="48"/>
  <c r="L413201" i="48"/>
  <c r="L413202" i="48"/>
  <c r="L413203" i="48"/>
  <c r="L413204" i="48"/>
  <c r="L413205" i="48"/>
  <c r="L413206" i="48"/>
  <c r="L413207" i="48"/>
  <c r="L413208" i="48"/>
  <c r="L413209" i="48"/>
  <c r="L413210" i="48"/>
  <c r="L413211" i="48"/>
  <c r="L413212" i="48"/>
  <c r="L413213" i="48"/>
  <c r="L413214" i="48"/>
  <c r="L413215" i="48"/>
  <c r="L413216" i="48"/>
  <c r="L413217" i="48"/>
  <c r="L413218" i="48"/>
  <c r="L413219" i="48"/>
  <c r="L413220" i="48"/>
  <c r="L413221" i="48"/>
  <c r="L413222" i="48"/>
  <c r="L413223" i="48"/>
  <c r="L413224" i="48"/>
  <c r="L413225" i="48"/>
  <c r="L413226" i="48"/>
  <c r="L413227" i="48"/>
  <c r="L413228" i="48"/>
  <c r="L413229" i="48"/>
  <c r="L413230" i="48"/>
  <c r="L413231" i="48"/>
  <c r="L413232" i="48"/>
  <c r="L413233" i="48"/>
  <c r="L413234" i="48"/>
  <c r="L413235" i="48"/>
  <c r="L413236" i="48"/>
  <c r="L413237" i="48"/>
  <c r="L413238" i="48"/>
  <c r="L413239" i="48"/>
  <c r="L413240" i="48"/>
  <c r="L413241" i="48"/>
  <c r="L413242" i="48"/>
  <c r="L413243" i="48"/>
  <c r="L413244" i="48"/>
  <c r="L413245" i="48"/>
  <c r="L413246" i="48"/>
  <c r="L413247" i="48"/>
  <c r="L413248" i="48"/>
  <c r="L413249" i="48"/>
  <c r="L413250" i="48"/>
  <c r="L413251" i="48"/>
  <c r="L413252" i="48"/>
  <c r="L413253" i="48"/>
  <c r="L413254" i="48"/>
  <c r="L413255" i="48"/>
  <c r="L413256" i="48"/>
  <c r="L413257" i="48"/>
  <c r="L413258" i="48"/>
  <c r="L413259" i="48"/>
  <c r="L413260" i="48"/>
  <c r="L413261" i="48"/>
  <c r="L413262" i="48"/>
  <c r="L413263" i="48"/>
  <c r="L413264" i="48"/>
  <c r="L413265" i="48"/>
  <c r="L413266" i="48"/>
  <c r="L413267" i="48"/>
  <c r="L413268" i="48"/>
  <c r="L413269" i="48"/>
  <c r="L413270" i="48"/>
  <c r="L413271" i="48"/>
  <c r="L413272" i="48"/>
  <c r="L413273" i="48"/>
  <c r="L413274" i="48"/>
  <c r="L413275" i="48"/>
  <c r="L413276" i="48"/>
  <c r="L413277" i="48"/>
  <c r="L413278" i="48"/>
  <c r="L413279" i="48"/>
  <c r="L413280" i="48"/>
  <c r="L413281" i="48"/>
  <c r="L413282" i="48"/>
  <c r="L413283" i="48"/>
  <c r="L413284" i="48"/>
  <c r="L413285" i="48"/>
  <c r="L413286" i="48"/>
  <c r="L413287" i="48"/>
  <c r="L413288" i="48"/>
  <c r="L413289" i="48"/>
  <c r="L413290" i="48"/>
  <c r="L413291" i="48"/>
  <c r="L413292" i="48"/>
  <c r="L413293" i="48"/>
  <c r="L413294" i="48"/>
  <c r="L413295" i="48"/>
  <c r="L413296" i="48"/>
  <c r="L413297" i="48"/>
  <c r="L413298" i="48"/>
  <c r="L413299" i="48"/>
  <c r="L413300" i="48"/>
  <c r="L413301" i="48"/>
  <c r="L413302" i="48"/>
  <c r="L413303" i="48"/>
  <c r="L413304" i="48"/>
  <c r="L413305" i="48"/>
  <c r="L413306" i="48"/>
  <c r="L413307" i="48"/>
  <c r="L413308" i="48"/>
  <c r="L413309" i="48"/>
  <c r="L413310" i="48"/>
  <c r="L413311" i="48"/>
  <c r="L413312" i="48"/>
  <c r="L413313" i="48"/>
  <c r="L413314" i="48"/>
  <c r="L413315" i="48"/>
  <c r="L413316" i="48"/>
  <c r="L413317" i="48"/>
  <c r="L413318" i="48"/>
  <c r="L413319" i="48"/>
  <c r="L413320" i="48"/>
  <c r="L413321" i="48"/>
  <c r="L413322" i="48"/>
  <c r="L413323" i="48"/>
  <c r="L413324" i="48"/>
  <c r="L413325" i="48"/>
  <c r="L413326" i="48"/>
  <c r="L413327" i="48"/>
  <c r="L413328" i="48"/>
  <c r="L413329" i="48"/>
  <c r="L413330" i="48"/>
  <c r="L413331" i="48"/>
  <c r="L413332" i="48"/>
  <c r="L413333" i="48"/>
  <c r="L413334" i="48"/>
  <c r="L413335" i="48"/>
  <c r="L413336" i="48"/>
  <c r="L413337" i="48"/>
  <c r="L413338" i="48"/>
  <c r="L413339" i="48"/>
  <c r="L413340" i="48"/>
  <c r="L413341" i="48"/>
  <c r="L413342" i="48"/>
  <c r="L413343" i="48"/>
  <c r="L413344" i="48"/>
  <c r="L413345" i="48"/>
  <c r="L413346" i="48"/>
  <c r="L413347" i="48"/>
  <c r="L413348" i="48"/>
  <c r="L413349" i="48"/>
  <c r="L413350" i="48"/>
  <c r="L413351" i="48"/>
  <c r="L413352" i="48"/>
  <c r="L413353" i="48"/>
  <c r="L413354" i="48"/>
  <c r="L413355" i="48"/>
  <c r="L413356" i="48"/>
  <c r="L413357" i="48"/>
  <c r="L413358" i="48"/>
  <c r="L413359" i="48"/>
  <c r="L413360" i="48"/>
  <c r="L413361" i="48"/>
  <c r="L413362" i="48"/>
  <c r="L413363" i="48"/>
  <c r="L413364" i="48"/>
  <c r="L413365" i="48"/>
  <c r="L413366" i="48"/>
  <c r="L413367" i="48"/>
  <c r="L413368" i="48"/>
  <c r="L413369" i="48"/>
  <c r="L413370" i="48"/>
  <c r="L413371" i="48"/>
  <c r="L413372" i="48"/>
  <c r="L413373" i="48"/>
  <c r="L413374" i="48"/>
  <c r="L413375" i="48"/>
  <c r="L413376" i="48"/>
  <c r="L413377" i="48"/>
  <c r="L413378" i="48"/>
  <c r="L413379" i="48"/>
  <c r="L413380" i="48"/>
  <c r="L413381" i="48"/>
  <c r="L413382" i="48"/>
  <c r="L413383" i="48"/>
  <c r="L413384" i="48"/>
  <c r="L413385" i="48"/>
  <c r="L413386" i="48"/>
  <c r="L413387" i="48"/>
  <c r="L413388" i="48"/>
  <c r="L413389" i="48"/>
  <c r="L413390" i="48"/>
  <c r="L413391" i="48"/>
  <c r="L413392" i="48"/>
  <c r="L413393" i="48"/>
  <c r="L413394" i="48"/>
  <c r="L413395" i="48"/>
  <c r="L413396" i="48"/>
  <c r="L413397" i="48"/>
  <c r="L413398" i="48"/>
  <c r="L413399" i="48"/>
  <c r="L413400" i="48"/>
  <c r="L413401" i="48"/>
  <c r="L413402" i="48"/>
  <c r="L413403" i="48"/>
  <c r="L413404" i="48"/>
  <c r="L413405" i="48"/>
  <c r="L413406" i="48"/>
  <c r="L413407" i="48"/>
  <c r="L413408" i="48"/>
  <c r="L413409" i="48"/>
  <c r="L413410" i="48"/>
  <c r="L413411" i="48"/>
  <c r="L413412" i="48"/>
  <c r="L413413" i="48"/>
  <c r="L413414" i="48"/>
  <c r="L413415" i="48"/>
  <c r="L413416" i="48"/>
  <c r="L413417" i="48"/>
  <c r="L413418" i="48"/>
  <c r="L413419" i="48"/>
  <c r="L413420" i="48"/>
  <c r="L413421" i="48"/>
  <c r="L413422" i="48"/>
  <c r="L413423" i="48"/>
  <c r="L413424" i="48"/>
  <c r="L413425" i="48"/>
  <c r="L413426" i="48"/>
  <c r="L413427" i="48"/>
  <c r="L413428" i="48"/>
  <c r="L413429" i="48"/>
  <c r="L413430" i="48"/>
  <c r="L413431" i="48"/>
  <c r="L413432" i="48"/>
  <c r="L413433" i="48"/>
  <c r="L413434" i="48"/>
  <c r="L413435" i="48"/>
  <c r="L413436" i="48"/>
  <c r="L413437" i="48"/>
  <c r="L413438" i="48"/>
  <c r="L413439" i="48"/>
  <c r="L413440" i="48"/>
  <c r="L413441" i="48"/>
  <c r="L413442" i="48"/>
  <c r="L413443" i="48"/>
  <c r="L413444" i="48"/>
  <c r="L413445" i="48"/>
  <c r="L413446" i="48"/>
  <c r="L413447" i="48"/>
  <c r="L413448" i="48"/>
  <c r="L413449" i="48"/>
  <c r="L413450" i="48"/>
  <c r="L413451" i="48"/>
  <c r="L413452" i="48"/>
  <c r="L413453" i="48"/>
  <c r="L413454" i="48"/>
  <c r="L413455" i="48"/>
  <c r="L413456" i="48"/>
  <c r="L413457" i="48"/>
  <c r="L413458" i="48"/>
  <c r="L413459" i="48"/>
  <c r="L413460" i="48"/>
  <c r="L413461" i="48"/>
  <c r="L413462" i="48"/>
  <c r="L413463" i="48"/>
  <c r="L413464" i="48"/>
  <c r="L413465" i="48"/>
  <c r="L413466" i="48"/>
  <c r="L413467" i="48"/>
  <c r="L413468" i="48"/>
  <c r="L413469" i="48"/>
  <c r="L413470" i="48"/>
  <c r="L413471" i="48"/>
  <c r="L413472" i="48"/>
  <c r="L413473" i="48"/>
  <c r="L413474" i="48"/>
  <c r="L413475" i="48"/>
  <c r="L413476" i="48"/>
  <c r="L413477" i="48"/>
  <c r="L413478" i="48"/>
  <c r="L413479" i="48"/>
  <c r="L413480" i="48"/>
  <c r="L413481" i="48"/>
  <c r="L413482" i="48"/>
  <c r="L413483" i="48"/>
  <c r="L413484" i="48"/>
  <c r="L413485" i="48"/>
  <c r="L413486" i="48"/>
  <c r="L413487" i="48"/>
  <c r="L413488" i="48"/>
  <c r="L413489" i="48"/>
  <c r="L413490" i="48"/>
  <c r="L413491" i="48"/>
  <c r="L413492" i="48"/>
  <c r="L413493" i="48"/>
  <c r="L413494" i="48"/>
  <c r="L413495" i="48"/>
  <c r="L413496" i="48"/>
  <c r="L413497" i="48"/>
  <c r="L413498" i="48"/>
  <c r="L413499" i="48"/>
  <c r="L413500" i="48"/>
  <c r="L413501" i="48"/>
  <c r="L413502" i="48"/>
  <c r="L413503" i="48"/>
  <c r="L413504" i="48"/>
  <c r="L413505" i="48"/>
  <c r="L413506" i="48"/>
  <c r="L413507" i="48"/>
  <c r="L413508" i="48"/>
  <c r="L413509" i="48"/>
  <c r="L413510" i="48"/>
  <c r="L413511" i="48"/>
  <c r="L413512" i="48"/>
  <c r="L413513" i="48"/>
  <c r="L413514" i="48"/>
  <c r="L413515" i="48"/>
  <c r="L413516" i="48"/>
  <c r="L413517" i="48"/>
  <c r="L413518" i="48"/>
  <c r="L413519" i="48"/>
  <c r="L413520" i="48"/>
  <c r="L413521" i="48"/>
  <c r="L413522" i="48"/>
  <c r="L413523" i="48"/>
  <c r="L413524" i="48"/>
  <c r="L413525" i="48"/>
  <c r="L413526" i="48"/>
  <c r="L413527" i="48"/>
  <c r="L413528" i="48"/>
  <c r="L413529" i="48"/>
  <c r="L413530" i="48"/>
  <c r="L413531" i="48"/>
  <c r="L413532" i="48"/>
  <c r="L413533" i="48"/>
  <c r="L413534" i="48"/>
  <c r="L413535" i="48"/>
  <c r="L413536" i="48"/>
  <c r="L413537" i="48"/>
  <c r="L413538" i="48"/>
  <c r="L413539" i="48"/>
  <c r="L413540" i="48"/>
  <c r="L413541" i="48"/>
  <c r="L413542" i="48"/>
  <c r="L413543" i="48"/>
  <c r="L413544" i="48"/>
  <c r="L413545" i="48"/>
  <c r="L413546" i="48"/>
  <c r="L413547" i="48"/>
  <c r="L413548" i="48"/>
  <c r="L413549" i="48"/>
  <c r="L413550" i="48"/>
  <c r="L413551" i="48"/>
  <c r="L413552" i="48"/>
  <c r="L413553" i="48"/>
  <c r="L413554" i="48"/>
  <c r="L413555" i="48"/>
  <c r="L413556" i="48"/>
  <c r="L413557" i="48"/>
  <c r="L413558" i="48"/>
  <c r="L413559" i="48"/>
  <c r="L413560" i="48"/>
  <c r="L413561" i="48"/>
  <c r="L413562" i="48"/>
  <c r="L413563" i="48"/>
  <c r="L413564" i="48"/>
  <c r="L413565" i="48"/>
  <c r="L413566" i="48"/>
  <c r="L413567" i="48"/>
  <c r="L413568" i="48"/>
  <c r="L413569" i="48"/>
  <c r="L413570" i="48"/>
  <c r="L413571" i="48"/>
  <c r="L413572" i="48"/>
  <c r="L413573" i="48"/>
  <c r="L413574" i="48"/>
  <c r="L413575" i="48"/>
  <c r="L413576" i="48"/>
  <c r="L413577" i="48"/>
  <c r="L413578" i="48"/>
  <c r="L413579" i="48"/>
  <c r="L413580" i="48"/>
  <c r="L413581" i="48"/>
  <c r="L413582" i="48"/>
  <c r="L413583" i="48"/>
  <c r="L413584" i="48"/>
  <c r="L413585" i="48"/>
  <c r="L413586" i="48"/>
  <c r="L413587" i="48"/>
  <c r="L413588" i="48"/>
  <c r="L413589" i="48"/>
  <c r="L413590" i="48"/>
  <c r="L413591" i="48"/>
  <c r="L413592" i="48"/>
  <c r="L413593" i="48"/>
  <c r="L413594" i="48"/>
  <c r="L413595" i="48"/>
  <c r="L413596" i="48"/>
  <c r="L413597" i="48"/>
  <c r="L413598" i="48"/>
  <c r="L413599" i="48"/>
  <c r="L413600" i="48"/>
  <c r="L413601" i="48"/>
  <c r="L413602" i="48"/>
  <c r="L413603" i="48"/>
  <c r="L413604" i="48"/>
  <c r="L413605" i="48"/>
  <c r="L413606" i="48"/>
  <c r="L413607" i="48"/>
  <c r="L413608" i="48"/>
  <c r="L413609" i="48"/>
  <c r="L413610" i="48"/>
  <c r="L413611" i="48"/>
  <c r="L413612" i="48"/>
  <c r="L413613" i="48"/>
  <c r="L413614" i="48"/>
  <c r="L413615" i="48"/>
  <c r="L413616" i="48"/>
  <c r="L413617" i="48"/>
  <c r="L413618" i="48"/>
  <c r="L413619" i="48"/>
  <c r="L413620" i="48"/>
  <c r="L413621" i="48"/>
  <c r="L413622" i="48"/>
  <c r="L413623" i="48"/>
  <c r="L413624" i="48"/>
  <c r="L413625" i="48"/>
  <c r="L413626" i="48"/>
  <c r="L413627" i="48"/>
  <c r="L413628" i="48"/>
  <c r="L413629" i="48"/>
  <c r="L413630" i="48"/>
  <c r="L413631" i="48"/>
  <c r="L413632" i="48"/>
  <c r="L413633" i="48"/>
  <c r="L413634" i="48"/>
  <c r="L413635" i="48"/>
  <c r="L413636" i="48"/>
  <c r="L413637" i="48"/>
  <c r="L413638" i="48"/>
  <c r="L413639" i="48"/>
  <c r="L413640" i="48"/>
  <c r="L413641" i="48"/>
  <c r="L413642" i="48"/>
  <c r="L413643" i="48"/>
  <c r="L413644" i="48"/>
  <c r="L413645" i="48"/>
  <c r="L413646" i="48"/>
  <c r="L413647" i="48"/>
  <c r="L413648" i="48"/>
  <c r="L413649" i="48"/>
  <c r="L413650" i="48"/>
  <c r="L413651" i="48"/>
  <c r="L413652" i="48"/>
  <c r="L413653" i="48"/>
  <c r="L413654" i="48"/>
  <c r="L413655" i="48"/>
  <c r="L413656" i="48"/>
  <c r="L413657" i="48"/>
  <c r="L413658" i="48"/>
  <c r="L413659" i="48"/>
  <c r="L413660" i="48"/>
  <c r="L413661" i="48"/>
  <c r="L413662" i="48"/>
  <c r="L413663" i="48"/>
  <c r="L413664" i="48"/>
  <c r="L413665" i="48"/>
  <c r="L413666" i="48"/>
  <c r="L413667" i="48"/>
  <c r="L413668" i="48"/>
  <c r="L413669" i="48"/>
  <c r="L413670" i="48"/>
  <c r="L413671" i="48"/>
  <c r="L413672" i="48"/>
  <c r="L413673" i="48"/>
  <c r="L413674" i="48"/>
  <c r="L413675" i="48"/>
  <c r="L413676" i="48"/>
  <c r="L413677" i="48"/>
  <c r="L413678" i="48"/>
  <c r="L413679" i="48"/>
  <c r="L413680" i="48"/>
  <c r="L413681" i="48"/>
  <c r="L413682" i="48"/>
  <c r="L413683" i="48"/>
  <c r="L413684" i="48"/>
  <c r="L413685" i="48"/>
  <c r="L413686" i="48"/>
  <c r="L413687" i="48"/>
  <c r="L413688" i="48"/>
  <c r="L413689" i="48"/>
  <c r="L413690" i="48"/>
  <c r="L413691" i="48"/>
  <c r="L413692" i="48"/>
  <c r="L413693" i="48"/>
  <c r="L413694" i="48"/>
  <c r="L413695" i="48"/>
  <c r="L413696" i="48"/>
  <c r="L413697" i="48"/>
  <c r="L413698" i="48"/>
  <c r="L413699" i="48"/>
  <c r="L413700" i="48"/>
  <c r="L413701" i="48"/>
  <c r="L413702" i="48"/>
  <c r="L413703" i="48"/>
  <c r="L413704" i="48"/>
  <c r="L413705" i="48"/>
  <c r="L413706" i="48"/>
  <c r="L413707" i="48"/>
  <c r="L413708" i="48"/>
  <c r="L413709" i="48"/>
  <c r="L413710" i="48"/>
  <c r="L413711" i="48"/>
  <c r="L413712" i="48"/>
  <c r="L413713" i="48"/>
  <c r="L413714" i="48"/>
  <c r="L413715" i="48"/>
  <c r="L413716" i="48"/>
  <c r="L413717" i="48"/>
  <c r="L413718" i="48"/>
  <c r="L413719" i="48"/>
  <c r="L413720" i="48"/>
  <c r="L413721" i="48"/>
  <c r="L413722" i="48"/>
  <c r="L413723" i="48"/>
  <c r="L413724" i="48"/>
  <c r="L413725" i="48"/>
  <c r="L413726" i="48"/>
  <c r="L413727" i="48"/>
  <c r="L413728" i="48"/>
  <c r="L413729" i="48"/>
  <c r="L413730" i="48"/>
  <c r="L413731" i="48"/>
  <c r="L413732" i="48"/>
  <c r="L413733" i="48"/>
  <c r="L413734" i="48"/>
  <c r="L413735" i="48"/>
  <c r="L413736" i="48"/>
  <c r="L413737" i="48"/>
  <c r="L413738" i="48"/>
  <c r="L413739" i="48"/>
  <c r="L413740" i="48"/>
  <c r="L413741" i="48"/>
  <c r="L413742" i="48"/>
  <c r="L413743" i="48"/>
  <c r="L413744" i="48"/>
  <c r="L413745" i="48"/>
  <c r="L413746" i="48"/>
  <c r="L413747" i="48"/>
  <c r="L413748" i="48"/>
  <c r="L413749" i="48"/>
  <c r="L413750" i="48"/>
  <c r="L413751" i="48"/>
  <c r="L413752" i="48"/>
  <c r="L413753" i="48"/>
  <c r="L413754" i="48"/>
  <c r="L413755" i="48"/>
  <c r="L413756" i="48"/>
  <c r="L413757" i="48"/>
  <c r="L413758" i="48"/>
  <c r="L413759" i="48"/>
  <c r="L413760" i="48"/>
  <c r="L413761" i="48"/>
  <c r="L413762" i="48"/>
  <c r="L413763" i="48"/>
  <c r="L413764" i="48"/>
  <c r="L413765" i="48"/>
  <c r="L413766" i="48"/>
  <c r="L413767" i="48"/>
  <c r="L413768" i="48"/>
  <c r="L413769" i="48"/>
  <c r="L413770" i="48"/>
  <c r="L413771" i="48"/>
  <c r="L413772" i="48"/>
  <c r="L413773" i="48"/>
  <c r="L413774" i="48"/>
  <c r="L413775" i="48"/>
  <c r="L413776" i="48"/>
  <c r="L413777" i="48"/>
  <c r="L413778" i="48"/>
  <c r="L413779" i="48"/>
  <c r="L413780" i="48"/>
  <c r="L413781" i="48"/>
  <c r="L413782" i="48"/>
  <c r="L413783" i="48"/>
  <c r="L413784" i="48"/>
  <c r="L413785" i="48"/>
  <c r="L413786" i="48"/>
  <c r="L413787" i="48"/>
  <c r="L413788" i="48"/>
  <c r="L413789" i="48"/>
  <c r="L413790" i="48"/>
  <c r="L413791" i="48"/>
  <c r="L413792" i="48"/>
  <c r="L413793" i="48"/>
  <c r="L413794" i="48"/>
  <c r="L413795" i="48"/>
  <c r="L413796" i="48"/>
  <c r="L413797" i="48"/>
  <c r="L413798" i="48"/>
  <c r="L413799" i="48"/>
  <c r="L413800" i="48"/>
  <c r="L413801" i="48"/>
  <c r="L413802" i="48"/>
  <c r="L413803" i="48"/>
  <c r="L413804" i="48"/>
  <c r="L413805" i="48"/>
  <c r="L413806" i="48"/>
  <c r="L413807" i="48"/>
  <c r="L413808" i="48"/>
  <c r="L413809" i="48"/>
  <c r="L413810" i="48"/>
  <c r="L413811" i="48"/>
  <c r="L413812" i="48"/>
  <c r="L413813" i="48"/>
  <c r="L413814" i="48"/>
  <c r="L413815" i="48"/>
  <c r="L413816" i="48"/>
  <c r="L413817" i="48"/>
  <c r="L413818" i="48"/>
  <c r="L413819" i="48"/>
  <c r="L413820" i="48"/>
  <c r="L413821" i="48"/>
  <c r="L413822" i="48"/>
  <c r="L413823" i="48"/>
  <c r="L413824" i="48"/>
  <c r="L413825" i="48"/>
  <c r="L413826" i="48"/>
  <c r="L413827" i="48"/>
  <c r="L413828" i="48"/>
  <c r="L413829" i="48"/>
  <c r="L413830" i="48"/>
  <c r="L413831" i="48"/>
  <c r="L413832" i="48"/>
  <c r="L413833" i="48"/>
  <c r="L413834" i="48"/>
  <c r="L413835" i="48"/>
  <c r="L413836" i="48"/>
  <c r="L413837" i="48"/>
  <c r="L413838" i="48"/>
  <c r="L413839" i="48"/>
  <c r="L413840" i="48"/>
  <c r="L413841" i="48"/>
  <c r="L413842" i="48"/>
  <c r="L413843" i="48"/>
  <c r="L413844" i="48"/>
  <c r="L413845" i="48"/>
  <c r="L413846" i="48"/>
  <c r="L413847" i="48"/>
  <c r="L413848" i="48"/>
  <c r="L413849" i="48"/>
  <c r="L413850" i="48"/>
  <c r="L413851" i="48"/>
  <c r="L413852" i="48"/>
  <c r="L413853" i="48"/>
  <c r="L413854" i="48"/>
  <c r="L413855" i="48"/>
  <c r="L413856" i="48"/>
  <c r="L413857" i="48"/>
  <c r="L413858" i="48"/>
  <c r="L413859" i="48"/>
  <c r="L413860" i="48"/>
  <c r="L413861" i="48"/>
  <c r="L413862" i="48"/>
  <c r="L413863" i="48"/>
  <c r="L413864" i="48"/>
  <c r="L413865" i="48"/>
  <c r="L413866" i="48"/>
  <c r="L413867" i="48"/>
  <c r="L413868" i="48"/>
  <c r="L413869" i="48"/>
  <c r="L413870" i="48"/>
  <c r="L413871" i="48"/>
  <c r="L413872" i="48"/>
  <c r="L413873" i="48"/>
  <c r="L413874" i="48"/>
  <c r="L413875" i="48"/>
  <c r="L413876" i="48"/>
  <c r="L413877" i="48"/>
  <c r="L413878" i="48"/>
  <c r="L413879" i="48"/>
  <c r="L413880" i="48"/>
  <c r="L413881" i="48"/>
  <c r="L413882" i="48"/>
  <c r="L413883" i="48"/>
  <c r="L413884" i="48"/>
  <c r="L413885" i="48"/>
  <c r="L413886" i="48"/>
  <c r="L413887" i="48"/>
  <c r="L413888" i="48"/>
  <c r="L413889" i="48"/>
  <c r="L413890" i="48"/>
  <c r="L413891" i="48"/>
  <c r="L413892" i="48"/>
  <c r="L413893" i="48"/>
  <c r="L413894" i="48"/>
  <c r="L413895" i="48"/>
  <c r="L413896" i="48"/>
  <c r="L413897" i="48"/>
  <c r="L413898" i="48"/>
  <c r="L413899" i="48"/>
  <c r="L413900" i="48"/>
  <c r="L413901" i="48"/>
  <c r="L413902" i="48"/>
  <c r="L413903" i="48"/>
  <c r="L413904" i="48"/>
  <c r="L413905" i="48"/>
  <c r="L413906" i="48"/>
  <c r="L413907" i="48"/>
  <c r="L413908" i="48"/>
  <c r="L413909" i="48"/>
  <c r="L413910" i="48"/>
  <c r="L413911" i="48"/>
  <c r="L413912" i="48"/>
  <c r="L413913" i="48"/>
  <c r="L413914" i="48"/>
  <c r="L413915" i="48"/>
  <c r="L413916" i="48"/>
  <c r="L413917" i="48"/>
  <c r="L413918" i="48"/>
  <c r="L413919" i="48"/>
  <c r="L413920" i="48"/>
  <c r="L413921" i="48"/>
  <c r="L413922" i="48"/>
  <c r="L413923" i="48"/>
  <c r="L413924" i="48"/>
  <c r="L413925" i="48"/>
  <c r="L413926" i="48"/>
  <c r="L413927" i="48"/>
  <c r="L413928" i="48"/>
  <c r="L413929" i="48"/>
  <c r="L413930" i="48"/>
  <c r="L413931" i="48"/>
  <c r="L413932" i="48"/>
  <c r="L413933" i="48"/>
  <c r="L413934" i="48"/>
  <c r="L413935" i="48"/>
  <c r="L413936" i="48"/>
  <c r="L413937" i="48"/>
  <c r="L413938" i="48"/>
  <c r="L413939" i="48"/>
  <c r="L413940" i="48"/>
  <c r="L413941" i="48"/>
  <c r="L413942" i="48"/>
  <c r="L413943" i="48"/>
  <c r="L413944" i="48"/>
  <c r="L413945" i="48"/>
  <c r="L413946" i="48"/>
  <c r="L413947" i="48"/>
  <c r="L413948" i="48"/>
  <c r="L413949" i="48"/>
  <c r="L413950" i="48"/>
  <c r="L413951" i="48"/>
  <c r="L413952" i="48"/>
  <c r="L413953" i="48"/>
  <c r="L413954" i="48"/>
  <c r="L413955" i="48"/>
  <c r="L413956" i="48"/>
  <c r="L413957" i="48"/>
  <c r="L413958" i="48"/>
  <c r="L413959" i="48"/>
  <c r="L413960" i="48"/>
  <c r="L413961" i="48"/>
  <c r="L413962" i="48"/>
  <c r="L413963" i="48"/>
  <c r="L413964" i="48"/>
  <c r="L413965" i="48"/>
  <c r="L413966" i="48"/>
  <c r="L413967" i="48"/>
  <c r="L413968" i="48"/>
  <c r="L413969" i="48"/>
  <c r="L413970" i="48"/>
  <c r="L413971" i="48"/>
  <c r="L413972" i="48"/>
  <c r="L413973" i="48"/>
  <c r="L413974" i="48"/>
  <c r="L413975" i="48"/>
  <c r="L413976" i="48"/>
  <c r="L413977" i="48"/>
  <c r="L413978" i="48"/>
  <c r="L413979" i="48"/>
  <c r="L413980" i="48"/>
  <c r="L413981" i="48"/>
  <c r="L413982" i="48"/>
  <c r="L413983" i="48"/>
  <c r="L413984" i="48"/>
  <c r="L413985" i="48"/>
  <c r="L413986" i="48"/>
  <c r="L413987" i="48"/>
  <c r="L413988" i="48"/>
  <c r="L413989" i="48"/>
  <c r="L413990" i="48"/>
  <c r="L413991" i="48"/>
  <c r="L413992" i="48"/>
  <c r="L413993" i="48"/>
  <c r="L413994" i="48"/>
  <c r="L413995" i="48"/>
  <c r="L413996" i="48"/>
  <c r="L413997" i="48"/>
  <c r="L413998" i="48"/>
  <c r="L413999" i="48"/>
  <c r="L414000" i="48"/>
  <c r="L414001" i="48"/>
  <c r="L414002" i="48"/>
  <c r="L414003" i="48"/>
  <c r="L414004" i="48"/>
  <c r="L414005" i="48"/>
  <c r="L414006" i="48"/>
  <c r="L414007" i="48"/>
  <c r="L414008" i="48"/>
  <c r="L414009" i="48"/>
  <c r="L414010" i="48"/>
  <c r="L414011" i="48"/>
  <c r="L414012" i="48"/>
  <c r="L414013" i="48"/>
  <c r="L414014" i="48"/>
  <c r="L414015" i="48"/>
  <c r="L414016" i="48"/>
  <c r="L414017" i="48"/>
  <c r="L414018" i="48"/>
  <c r="L414019" i="48"/>
  <c r="L414020" i="48"/>
  <c r="L414021" i="48"/>
  <c r="L414022" i="48"/>
  <c r="L414023" i="48"/>
  <c r="L414024" i="48"/>
  <c r="L414025" i="48"/>
  <c r="L414026" i="48"/>
  <c r="L414027" i="48"/>
  <c r="L414028" i="48"/>
  <c r="L414029" i="48"/>
  <c r="L414030" i="48"/>
  <c r="L414031" i="48"/>
  <c r="L414032" i="48"/>
  <c r="L414033" i="48"/>
  <c r="L414034" i="48"/>
  <c r="L414035" i="48"/>
  <c r="L414036" i="48"/>
  <c r="L414037" i="48"/>
  <c r="L414038" i="48"/>
  <c r="L414039" i="48"/>
  <c r="L414040" i="48"/>
  <c r="L414041" i="48"/>
  <c r="L414042" i="48"/>
  <c r="L414043" i="48"/>
  <c r="L414044" i="48"/>
  <c r="L414045" i="48"/>
  <c r="L414046" i="48"/>
  <c r="L414047" i="48"/>
  <c r="L414048" i="48"/>
  <c r="L414049" i="48"/>
  <c r="L414050" i="48"/>
  <c r="L414051" i="48"/>
  <c r="L414052" i="48"/>
  <c r="L414053" i="48"/>
  <c r="L414054" i="48"/>
  <c r="L414055" i="48"/>
  <c r="L414056" i="48"/>
  <c r="L414057" i="48"/>
  <c r="L414058" i="48"/>
  <c r="L414059" i="48"/>
  <c r="L414060" i="48"/>
  <c r="L414061" i="48"/>
  <c r="L414062" i="48"/>
  <c r="L414063" i="48"/>
  <c r="L414064" i="48"/>
  <c r="L414065" i="48"/>
  <c r="L414066" i="48"/>
  <c r="L414067" i="48"/>
  <c r="L414068" i="48"/>
  <c r="L414069" i="48"/>
  <c r="L414070" i="48"/>
  <c r="L414071" i="48"/>
  <c r="L414072" i="48"/>
  <c r="L414073" i="48"/>
  <c r="L414074" i="48"/>
  <c r="L414075" i="48"/>
  <c r="L414076" i="48"/>
  <c r="L414077" i="48"/>
  <c r="L414078" i="48"/>
  <c r="L414079" i="48"/>
  <c r="L414080" i="48"/>
  <c r="L414081" i="48"/>
  <c r="L414082" i="48"/>
  <c r="L414083" i="48"/>
  <c r="L414084" i="48"/>
  <c r="L414085" i="48"/>
  <c r="L414086" i="48"/>
  <c r="L414087" i="48"/>
  <c r="L414088" i="48"/>
  <c r="L414089" i="48"/>
  <c r="L414090" i="48"/>
  <c r="L414091" i="48"/>
  <c r="L414092" i="48"/>
  <c r="L414093" i="48"/>
  <c r="L414094" i="48"/>
  <c r="L414095" i="48"/>
  <c r="L414096" i="48"/>
  <c r="L414097" i="48"/>
  <c r="L414098" i="48"/>
  <c r="L414099" i="48"/>
  <c r="L414100" i="48"/>
  <c r="L414101" i="48"/>
  <c r="L414102" i="48"/>
  <c r="L414103" i="48"/>
  <c r="L414104" i="48"/>
  <c r="L414105" i="48"/>
  <c r="L414106" i="48"/>
  <c r="L414107" i="48"/>
  <c r="L414108" i="48"/>
  <c r="L414109" i="48"/>
  <c r="L414110" i="48"/>
  <c r="L414111" i="48"/>
  <c r="L414112" i="48"/>
  <c r="L414113" i="48"/>
  <c r="L414114" i="48"/>
  <c r="L414115" i="48"/>
  <c r="L414116" i="48"/>
  <c r="L414117" i="48"/>
  <c r="L414118" i="48"/>
  <c r="L414119" i="48"/>
  <c r="L414120" i="48"/>
  <c r="L414121" i="48"/>
  <c r="L414122" i="48"/>
  <c r="L414123" i="48"/>
  <c r="L414124" i="48"/>
  <c r="L414125" i="48"/>
  <c r="L414126" i="48"/>
  <c r="L414127" i="48"/>
  <c r="L414128" i="48"/>
  <c r="L414129" i="48"/>
  <c r="L414130" i="48"/>
  <c r="L414131" i="48"/>
  <c r="L414132" i="48"/>
  <c r="L414133" i="48"/>
  <c r="L414134" i="48"/>
  <c r="L414135" i="48"/>
  <c r="L414136" i="48"/>
  <c r="L414137" i="48"/>
  <c r="L414138" i="48"/>
  <c r="L414139" i="48"/>
  <c r="L414140" i="48"/>
  <c r="L414141" i="48"/>
  <c r="L414142" i="48"/>
  <c r="L414143" i="48"/>
  <c r="L414144" i="48"/>
  <c r="L414145" i="48"/>
  <c r="L414146" i="48"/>
  <c r="L414147" i="48"/>
  <c r="L414148" i="48"/>
  <c r="L414149" i="48"/>
  <c r="L414150" i="48"/>
  <c r="L414151" i="48"/>
  <c r="L414152" i="48"/>
  <c r="L414153" i="48"/>
  <c r="L414154" i="48"/>
  <c r="L414155" i="48"/>
  <c r="L414156" i="48"/>
  <c r="L414157" i="48"/>
  <c r="L414158" i="48"/>
  <c r="L414159" i="48"/>
  <c r="L414160" i="48"/>
  <c r="L414161" i="48"/>
  <c r="L414162" i="48"/>
  <c r="L414163" i="48"/>
  <c r="L414164" i="48"/>
  <c r="L414165" i="48"/>
  <c r="L414166" i="48"/>
  <c r="L414167" i="48"/>
  <c r="L414168" i="48"/>
  <c r="L414169" i="48"/>
  <c r="L414170" i="48"/>
  <c r="L414171" i="48"/>
  <c r="L414172" i="48"/>
  <c r="L414173" i="48"/>
  <c r="L414174" i="48"/>
  <c r="L414175" i="48"/>
  <c r="L414176" i="48"/>
  <c r="L414177" i="48"/>
  <c r="L414178" i="48"/>
  <c r="L414179" i="48"/>
  <c r="L414180" i="48"/>
  <c r="L414181" i="48"/>
  <c r="L414182" i="48"/>
  <c r="L414183" i="48"/>
  <c r="L414184" i="48"/>
  <c r="L414185" i="48"/>
  <c r="L414186" i="48"/>
  <c r="L414187" i="48"/>
  <c r="L414188" i="48"/>
  <c r="L414189" i="48"/>
  <c r="L414190" i="48"/>
  <c r="L414191" i="48"/>
  <c r="L414192" i="48"/>
  <c r="L414193" i="48"/>
  <c r="L414194" i="48"/>
  <c r="L414195" i="48"/>
  <c r="L414196" i="48"/>
  <c r="L414197" i="48"/>
  <c r="L414198" i="48"/>
  <c r="L414199" i="48"/>
  <c r="L414200" i="48"/>
  <c r="L414201" i="48"/>
  <c r="L414202" i="48"/>
  <c r="L414203" i="48"/>
  <c r="L414204" i="48"/>
  <c r="L414205" i="48"/>
  <c r="L414206" i="48"/>
  <c r="L414207" i="48"/>
  <c r="L414208" i="48"/>
  <c r="L414209" i="48"/>
  <c r="L414210" i="48"/>
  <c r="L414211" i="48"/>
  <c r="L414212" i="48"/>
  <c r="L414213" i="48"/>
  <c r="L414214" i="48"/>
  <c r="L414215" i="48"/>
  <c r="L414216" i="48"/>
  <c r="L414217" i="48"/>
  <c r="L414218" i="48"/>
  <c r="L414219" i="48"/>
  <c r="L414220" i="48"/>
  <c r="L414221" i="48"/>
  <c r="L414222" i="48"/>
  <c r="L414223" i="48"/>
  <c r="L414224" i="48"/>
  <c r="L414225" i="48"/>
  <c r="L414226" i="48"/>
  <c r="L414227" i="48"/>
  <c r="L414228" i="48"/>
  <c r="L414229" i="48"/>
  <c r="L414230" i="48"/>
  <c r="L414231" i="48"/>
  <c r="L414232" i="48"/>
  <c r="L414233" i="48"/>
  <c r="L414234" i="48"/>
  <c r="L414235" i="48"/>
  <c r="L414236" i="48"/>
  <c r="L414237" i="48"/>
  <c r="L414238" i="48"/>
  <c r="L414239" i="48"/>
  <c r="L414240" i="48"/>
  <c r="L414241" i="48"/>
  <c r="L414242" i="48"/>
  <c r="L414243" i="48"/>
  <c r="L414244" i="48"/>
  <c r="L414245" i="48"/>
  <c r="L414246" i="48"/>
  <c r="L414247" i="48"/>
  <c r="L414248" i="48"/>
  <c r="L414249" i="48"/>
  <c r="L414250" i="48"/>
  <c r="L414251" i="48"/>
  <c r="L414252" i="48"/>
  <c r="L414253" i="48"/>
  <c r="L414254" i="48"/>
  <c r="L414255" i="48"/>
  <c r="L414256" i="48"/>
  <c r="L414257" i="48"/>
  <c r="L414258" i="48"/>
  <c r="L414259" i="48"/>
  <c r="L414260" i="48"/>
  <c r="L414261" i="48"/>
  <c r="L414262" i="48"/>
  <c r="L414263" i="48"/>
  <c r="L414264" i="48"/>
  <c r="L414265" i="48"/>
  <c r="L414266" i="48"/>
  <c r="L414267" i="48"/>
  <c r="L414268" i="48"/>
  <c r="L414269" i="48"/>
  <c r="L414270" i="48"/>
  <c r="L414271" i="48"/>
  <c r="L414272" i="48"/>
  <c r="L414273" i="48"/>
  <c r="L414274" i="48"/>
  <c r="L414275" i="48"/>
  <c r="L414276" i="48"/>
  <c r="L414277" i="48"/>
  <c r="L414278" i="48"/>
  <c r="L414279" i="48"/>
  <c r="L414280" i="48"/>
  <c r="L414281" i="48"/>
  <c r="L414282" i="48"/>
  <c r="L414283" i="48"/>
  <c r="L414284" i="48"/>
  <c r="L414285" i="48"/>
  <c r="L414286" i="48"/>
  <c r="L414287" i="48"/>
  <c r="L414288" i="48"/>
  <c r="L414289" i="48"/>
  <c r="L414290" i="48"/>
  <c r="L414291" i="48"/>
  <c r="L414292" i="48"/>
  <c r="L414293" i="48"/>
  <c r="L414294" i="48"/>
  <c r="L414295" i="48"/>
  <c r="L414296" i="48"/>
  <c r="L414297" i="48"/>
  <c r="L414298" i="48"/>
  <c r="L414299" i="48"/>
  <c r="L414300" i="48"/>
  <c r="L414301" i="48"/>
  <c r="L414302" i="48"/>
  <c r="L414303" i="48"/>
  <c r="L414304" i="48"/>
  <c r="L414305" i="48"/>
  <c r="L414306" i="48"/>
  <c r="L414307" i="48"/>
  <c r="L414308" i="48"/>
  <c r="L414309" i="48"/>
  <c r="L414310" i="48"/>
  <c r="L414311" i="48"/>
  <c r="L414312" i="48"/>
  <c r="L414313" i="48"/>
  <c r="L414314" i="48"/>
  <c r="L414315" i="48"/>
  <c r="L414316" i="48"/>
  <c r="L414317" i="48"/>
  <c r="L414318" i="48"/>
  <c r="L414319" i="48"/>
  <c r="L414320" i="48"/>
  <c r="L414321" i="48"/>
  <c r="L414322" i="48"/>
  <c r="L414323" i="48"/>
  <c r="L414324" i="48"/>
  <c r="L414325" i="48"/>
  <c r="L414326" i="48"/>
  <c r="L414327" i="48"/>
  <c r="L414328" i="48"/>
  <c r="L414329" i="48"/>
  <c r="L414330" i="48"/>
  <c r="L414331" i="48"/>
  <c r="L414332" i="48"/>
  <c r="L414333" i="48"/>
  <c r="L414334" i="48"/>
  <c r="L414335" i="48"/>
  <c r="L414336" i="48"/>
  <c r="L414337" i="48"/>
  <c r="L414338" i="48"/>
  <c r="L414339" i="48"/>
  <c r="L414340" i="48"/>
  <c r="L414341" i="48"/>
  <c r="L414342" i="48"/>
  <c r="L414343" i="48"/>
  <c r="L414344" i="48"/>
  <c r="L414345" i="48"/>
  <c r="L414346" i="48"/>
  <c r="L414347" i="48"/>
  <c r="L414348" i="48"/>
  <c r="L414349" i="48"/>
  <c r="L414350" i="48"/>
  <c r="L414351" i="48"/>
  <c r="L414352" i="48"/>
  <c r="L414353" i="48"/>
  <c r="L414354" i="48"/>
  <c r="L414355" i="48"/>
  <c r="L414356" i="48"/>
  <c r="L414357" i="48"/>
  <c r="L414358" i="48"/>
  <c r="L414359" i="48"/>
  <c r="L414360" i="48"/>
  <c r="L414361" i="48"/>
  <c r="L414362" i="48"/>
  <c r="L414363" i="48"/>
  <c r="L414364" i="48"/>
  <c r="L414365" i="48"/>
  <c r="L414366" i="48"/>
  <c r="L414367" i="48"/>
  <c r="L414368" i="48"/>
  <c r="L414369" i="48"/>
  <c r="L414370" i="48"/>
  <c r="L414371" i="48"/>
  <c r="L414372" i="48"/>
  <c r="L414373" i="48"/>
  <c r="L414374" i="48"/>
  <c r="L414375" i="48"/>
  <c r="L414376" i="48"/>
  <c r="L414377" i="48"/>
  <c r="L414378" i="48"/>
  <c r="L414379" i="48"/>
  <c r="L414380" i="48"/>
  <c r="L414381" i="48"/>
  <c r="L414382" i="48"/>
  <c r="L414383" i="48"/>
  <c r="L414384" i="48"/>
  <c r="L414385" i="48"/>
  <c r="L414386" i="48"/>
  <c r="L414387" i="48"/>
  <c r="L414388" i="48"/>
  <c r="L414389" i="48"/>
  <c r="L414390" i="48"/>
  <c r="L414391" i="48"/>
  <c r="L414392" i="48"/>
  <c r="L414393" i="48"/>
  <c r="L414394" i="48"/>
  <c r="L414395" i="48"/>
  <c r="L414396" i="48"/>
  <c r="L414397" i="48"/>
  <c r="L414398" i="48"/>
  <c r="L414399" i="48"/>
  <c r="L414400" i="48"/>
  <c r="L414401" i="48"/>
  <c r="L414402" i="48"/>
  <c r="L414403" i="48"/>
  <c r="L414404" i="48"/>
  <c r="L414405" i="48"/>
  <c r="L414406" i="48"/>
  <c r="L414407" i="48"/>
  <c r="L414408" i="48"/>
  <c r="L414409" i="48"/>
  <c r="L414410" i="48"/>
  <c r="L414411" i="48"/>
  <c r="L414412" i="48"/>
  <c r="L414413" i="48"/>
  <c r="L414414" i="48"/>
  <c r="L414415" i="48"/>
  <c r="L414416" i="48"/>
  <c r="L414417" i="48"/>
  <c r="L414418" i="48"/>
  <c r="L414419" i="48"/>
  <c r="L414420" i="48"/>
  <c r="L414421" i="48"/>
  <c r="L414422" i="48"/>
  <c r="L414423" i="48"/>
  <c r="L414424" i="48"/>
  <c r="L414425" i="48"/>
  <c r="L414426" i="48"/>
  <c r="L414427" i="48"/>
  <c r="L414428" i="48"/>
  <c r="L414429" i="48"/>
  <c r="L414430" i="48"/>
  <c r="L414431" i="48"/>
  <c r="L414432" i="48"/>
  <c r="L414433" i="48"/>
  <c r="L414434" i="48"/>
  <c r="L414435" i="48"/>
  <c r="L414436" i="48"/>
  <c r="L414437" i="48"/>
  <c r="L414438" i="48"/>
  <c r="L414439" i="48"/>
  <c r="L414440" i="48"/>
  <c r="L414441" i="48"/>
  <c r="L414442" i="48"/>
  <c r="L414443" i="48"/>
  <c r="L414444" i="48"/>
  <c r="L414445" i="48"/>
  <c r="L414446" i="48"/>
  <c r="L414447" i="48"/>
  <c r="L414448" i="48"/>
  <c r="L414449" i="48"/>
  <c r="L414450" i="48"/>
  <c r="L414451" i="48"/>
  <c r="L414452" i="48"/>
  <c r="L414453" i="48"/>
  <c r="L414454" i="48"/>
  <c r="L414455" i="48"/>
  <c r="L414456" i="48"/>
  <c r="L414457" i="48"/>
  <c r="L414458" i="48"/>
  <c r="L414459" i="48"/>
  <c r="L414460" i="48"/>
  <c r="L414461" i="48"/>
  <c r="L414462" i="48"/>
  <c r="L414463" i="48"/>
  <c r="L414464" i="48"/>
  <c r="L414465" i="48"/>
  <c r="L414466" i="48"/>
  <c r="L414467" i="48"/>
  <c r="L414468" i="48"/>
  <c r="L414469" i="48"/>
  <c r="L414470" i="48"/>
  <c r="L414471" i="48"/>
  <c r="L414472" i="48"/>
  <c r="L414473" i="48"/>
  <c r="L414474" i="48"/>
  <c r="L414475" i="48"/>
  <c r="L414476" i="48"/>
  <c r="L414477" i="48"/>
  <c r="L414478" i="48"/>
  <c r="L414479" i="48"/>
  <c r="L414480" i="48"/>
  <c r="L414481" i="48"/>
  <c r="L414482" i="48"/>
  <c r="L414483" i="48"/>
  <c r="L414484" i="48"/>
  <c r="L414485" i="48"/>
  <c r="L414486" i="48"/>
  <c r="L414487" i="48"/>
  <c r="L414488" i="48"/>
  <c r="L414489" i="48"/>
  <c r="L414490" i="48"/>
  <c r="L414491" i="48"/>
  <c r="L414492" i="48"/>
  <c r="L414493" i="48"/>
  <c r="L414494" i="48"/>
  <c r="L414495" i="48"/>
  <c r="L414496" i="48"/>
  <c r="L414497" i="48"/>
  <c r="L414498" i="48"/>
  <c r="L414499" i="48"/>
  <c r="L414500" i="48"/>
  <c r="L414501" i="48"/>
  <c r="L414502" i="48"/>
  <c r="L414503" i="48"/>
  <c r="L414504" i="48"/>
  <c r="L414505" i="48"/>
  <c r="L414506" i="48"/>
  <c r="L414507" i="48"/>
  <c r="L414508" i="48"/>
  <c r="L414509" i="48"/>
  <c r="L414510" i="48"/>
  <c r="L414511" i="48"/>
  <c r="L414512" i="48"/>
  <c r="L414513" i="48"/>
  <c r="L414514" i="48"/>
  <c r="L414515" i="48"/>
  <c r="L414516" i="48"/>
  <c r="L414517" i="48"/>
  <c r="L414518" i="48"/>
  <c r="L414519" i="48"/>
  <c r="L414520" i="48"/>
  <c r="L414521" i="48"/>
  <c r="L414522" i="48"/>
  <c r="L414523" i="48"/>
  <c r="L414524" i="48"/>
  <c r="L414525" i="48"/>
  <c r="L414526" i="48"/>
  <c r="L414527" i="48"/>
  <c r="L414528" i="48"/>
  <c r="L414529" i="48"/>
  <c r="L414530" i="48"/>
  <c r="L414531" i="48"/>
  <c r="L414532" i="48"/>
  <c r="L414533" i="48"/>
  <c r="L414534" i="48"/>
  <c r="L414535" i="48"/>
  <c r="L414536" i="48"/>
  <c r="L414537" i="48"/>
  <c r="L414538" i="48"/>
  <c r="L414539" i="48"/>
  <c r="L414540" i="48"/>
  <c r="L414541" i="48"/>
  <c r="L414542" i="48"/>
  <c r="L414543" i="48"/>
  <c r="L414544" i="48"/>
  <c r="L414545" i="48"/>
  <c r="L414546" i="48"/>
  <c r="L414547" i="48"/>
  <c r="L414548" i="48"/>
  <c r="L414549" i="48"/>
  <c r="L414550" i="48"/>
  <c r="L414551" i="48"/>
  <c r="L414552" i="48"/>
  <c r="L414553" i="48"/>
  <c r="L414554" i="48"/>
  <c r="L414555" i="48"/>
  <c r="L414556" i="48"/>
  <c r="L414557" i="48"/>
  <c r="L414558" i="48"/>
  <c r="L414559" i="48"/>
  <c r="L414560" i="48"/>
  <c r="L414561" i="48"/>
  <c r="L414562" i="48"/>
  <c r="L414563" i="48"/>
  <c r="L414564" i="48"/>
  <c r="L414565" i="48"/>
  <c r="L414566" i="48"/>
  <c r="L414567" i="48"/>
  <c r="L414568" i="48"/>
  <c r="L414569" i="48"/>
  <c r="L414570" i="48"/>
  <c r="L414571" i="48"/>
  <c r="L414572" i="48"/>
  <c r="L414573" i="48"/>
  <c r="L414574" i="48"/>
  <c r="L414575" i="48"/>
  <c r="L414576" i="48"/>
  <c r="L414577" i="48"/>
  <c r="L414578" i="48"/>
  <c r="L414579" i="48"/>
  <c r="L414580" i="48"/>
  <c r="L414581" i="48"/>
  <c r="L414582" i="48"/>
  <c r="L414583" i="48"/>
  <c r="L414584" i="48"/>
  <c r="L414585" i="48"/>
  <c r="L414586" i="48"/>
  <c r="L414587" i="48"/>
  <c r="L414588" i="48"/>
  <c r="L414589" i="48"/>
  <c r="L414590" i="48"/>
  <c r="L414591" i="48"/>
  <c r="L414592" i="48"/>
  <c r="L414593" i="48"/>
  <c r="L414594" i="48"/>
  <c r="L414595" i="48"/>
  <c r="L414596" i="48"/>
  <c r="L414597" i="48"/>
  <c r="L414598" i="48"/>
  <c r="L414599" i="48"/>
  <c r="L414600" i="48"/>
  <c r="L414601" i="48"/>
  <c r="L414602" i="48"/>
  <c r="L414603" i="48"/>
  <c r="L414604" i="48"/>
  <c r="L414605" i="48"/>
  <c r="L414606" i="48"/>
  <c r="L414607" i="48"/>
  <c r="L414608" i="48"/>
  <c r="L414609" i="48"/>
  <c r="L414610" i="48"/>
  <c r="L414611" i="48"/>
  <c r="L414612" i="48"/>
  <c r="L414613" i="48"/>
  <c r="L414614" i="48"/>
  <c r="L414615" i="48"/>
  <c r="L414616" i="48"/>
  <c r="L414617" i="48"/>
  <c r="L414618" i="48"/>
  <c r="L414619" i="48"/>
  <c r="L414620" i="48"/>
  <c r="L414621" i="48"/>
  <c r="L414622" i="48"/>
  <c r="L414623" i="48"/>
  <c r="L414624" i="48"/>
  <c r="L414625" i="48"/>
  <c r="L414626" i="48"/>
  <c r="L414627" i="48"/>
  <c r="L414628" i="48"/>
  <c r="L414629" i="48"/>
  <c r="L414630" i="48"/>
  <c r="L414631" i="48"/>
  <c r="L414632" i="48"/>
  <c r="L414633" i="48"/>
  <c r="L414634" i="48"/>
  <c r="L414635" i="48"/>
  <c r="L414636" i="48"/>
  <c r="L414637" i="48"/>
  <c r="L414638" i="48"/>
  <c r="L414639" i="48"/>
  <c r="L414640" i="48"/>
  <c r="L414641" i="48"/>
  <c r="L414642" i="48"/>
  <c r="L414643" i="48"/>
  <c r="L414644" i="48"/>
  <c r="L414645" i="48"/>
  <c r="L414646" i="48"/>
  <c r="L414647" i="48"/>
  <c r="L414648" i="48"/>
  <c r="L414649" i="48"/>
  <c r="L414650" i="48"/>
  <c r="L414651" i="48"/>
  <c r="L414652" i="48"/>
  <c r="L414653" i="48"/>
  <c r="L414654" i="48"/>
  <c r="L414655" i="48"/>
  <c r="L414656" i="48"/>
  <c r="L414657" i="48"/>
  <c r="L414658" i="48"/>
  <c r="L414659" i="48"/>
  <c r="L414660" i="48"/>
  <c r="L414661" i="48"/>
  <c r="L414662" i="48"/>
  <c r="L414663" i="48"/>
  <c r="L414664" i="48"/>
  <c r="L414665" i="48"/>
  <c r="L414666" i="48"/>
  <c r="L414667" i="48"/>
  <c r="L414668" i="48"/>
  <c r="L414669" i="48"/>
  <c r="L414670" i="48"/>
  <c r="L414671" i="48"/>
  <c r="L414672" i="48"/>
  <c r="L414673" i="48"/>
  <c r="L414674" i="48"/>
  <c r="L414675" i="48"/>
  <c r="L414676" i="48"/>
  <c r="L414677" i="48"/>
  <c r="L414678" i="48"/>
  <c r="L414679" i="48"/>
  <c r="L414680" i="48"/>
  <c r="L414681" i="48"/>
  <c r="L414682" i="48"/>
  <c r="L414683" i="48"/>
  <c r="L414684" i="48"/>
  <c r="L414685" i="48"/>
  <c r="L414686" i="48"/>
  <c r="L414687" i="48"/>
  <c r="L414688" i="48"/>
  <c r="L414689" i="48"/>
  <c r="L414690" i="48"/>
  <c r="L414691" i="48"/>
  <c r="L414692" i="48"/>
  <c r="L414693" i="48"/>
  <c r="L414694" i="48"/>
  <c r="L414695" i="48"/>
  <c r="L414696" i="48"/>
  <c r="L414697" i="48"/>
  <c r="L414698" i="48"/>
  <c r="L414699" i="48"/>
  <c r="L414700" i="48"/>
  <c r="L414701" i="48"/>
  <c r="L414702" i="48"/>
  <c r="L414703" i="48"/>
  <c r="L414704" i="48"/>
  <c r="L414705" i="48"/>
  <c r="L414706" i="48"/>
  <c r="L414707" i="48"/>
  <c r="L414708" i="48"/>
  <c r="L414709" i="48"/>
  <c r="L414710" i="48"/>
  <c r="L414711" i="48"/>
  <c r="L414712" i="48"/>
  <c r="L414713" i="48"/>
  <c r="L414714" i="48"/>
  <c r="L414715" i="48"/>
  <c r="L414716" i="48"/>
  <c r="L414717" i="48"/>
  <c r="L414718" i="48"/>
  <c r="L414719" i="48"/>
  <c r="L414720" i="48"/>
  <c r="L414721" i="48"/>
  <c r="L414722" i="48"/>
  <c r="L414723" i="48"/>
  <c r="L414724" i="48"/>
  <c r="L414725" i="48"/>
  <c r="L414726" i="48"/>
  <c r="L414727" i="48"/>
  <c r="L414728" i="48"/>
  <c r="L414729" i="48"/>
  <c r="L414730" i="48"/>
  <c r="L414731" i="48"/>
  <c r="L414732" i="48"/>
  <c r="L414733" i="48"/>
  <c r="L414734" i="48"/>
  <c r="L414735" i="48"/>
  <c r="L414736" i="48"/>
  <c r="L414737" i="48"/>
  <c r="L414738" i="48"/>
  <c r="L414739" i="48"/>
  <c r="L414740" i="48"/>
  <c r="L414741" i="48"/>
  <c r="L414742" i="48"/>
  <c r="L414743" i="48"/>
  <c r="L414744" i="48"/>
  <c r="L414745" i="48"/>
  <c r="L414746" i="48"/>
  <c r="L414747" i="48"/>
  <c r="L414748" i="48"/>
  <c r="L414749" i="48"/>
  <c r="L414750" i="48"/>
  <c r="L414751" i="48"/>
  <c r="L414752" i="48"/>
  <c r="L414753" i="48"/>
  <c r="L414754" i="48"/>
  <c r="L414755" i="48"/>
  <c r="L414756" i="48"/>
  <c r="L414757" i="48"/>
  <c r="L414758" i="48"/>
  <c r="L414759" i="48"/>
  <c r="L414760" i="48"/>
  <c r="L414761" i="48"/>
  <c r="L414762" i="48"/>
  <c r="L414763" i="48"/>
  <c r="L414764" i="48"/>
  <c r="L414765" i="48"/>
  <c r="L414766" i="48"/>
  <c r="L414767" i="48"/>
  <c r="L414768" i="48"/>
  <c r="L414769" i="48"/>
  <c r="L414770" i="48"/>
  <c r="L414771" i="48"/>
  <c r="L414772" i="48"/>
  <c r="L414773" i="48"/>
  <c r="L414774" i="48"/>
  <c r="L414775" i="48"/>
  <c r="L414776" i="48"/>
  <c r="L414777" i="48"/>
  <c r="L414778" i="48"/>
  <c r="L414779" i="48"/>
  <c r="L414780" i="48"/>
  <c r="L414781" i="48"/>
  <c r="L414782" i="48"/>
  <c r="L414783" i="48"/>
  <c r="L414784" i="48"/>
  <c r="L414785" i="48"/>
  <c r="L414786" i="48"/>
  <c r="L414787" i="48"/>
  <c r="L414788" i="48"/>
  <c r="L414789" i="48"/>
  <c r="L414790" i="48"/>
  <c r="L414791" i="48"/>
  <c r="L414792" i="48"/>
  <c r="L414793" i="48"/>
  <c r="L414794" i="48"/>
  <c r="L414795" i="48"/>
  <c r="L414796" i="48"/>
  <c r="L414797" i="48"/>
  <c r="L414798" i="48"/>
  <c r="L414799" i="48"/>
  <c r="L414800" i="48"/>
  <c r="L414801" i="48"/>
  <c r="L414802" i="48"/>
  <c r="L414803" i="48"/>
  <c r="L414804" i="48"/>
  <c r="L414805" i="48"/>
  <c r="L414806" i="48"/>
  <c r="L414807" i="48"/>
  <c r="L414808" i="48"/>
  <c r="L414809" i="48"/>
  <c r="L414810" i="48"/>
  <c r="L414811" i="48"/>
  <c r="L414812" i="48"/>
  <c r="L414813" i="48"/>
  <c r="L414814" i="48"/>
  <c r="L414815" i="48"/>
  <c r="L414816" i="48"/>
  <c r="L414817" i="48"/>
  <c r="L414818" i="48"/>
  <c r="L414819" i="48"/>
  <c r="L414820" i="48"/>
  <c r="L414821" i="48"/>
  <c r="L414822" i="48"/>
  <c r="L414823" i="48"/>
  <c r="L414824" i="48"/>
  <c r="L414825" i="48"/>
  <c r="L414826" i="48"/>
  <c r="L414827" i="48"/>
  <c r="L414828" i="48"/>
  <c r="L414829" i="48"/>
  <c r="L414830" i="48"/>
  <c r="L414831" i="48"/>
  <c r="L414832" i="48"/>
  <c r="L414833" i="48"/>
  <c r="L414834" i="48"/>
  <c r="L414835" i="48"/>
  <c r="L414836" i="48"/>
  <c r="L414837" i="48"/>
  <c r="L414838" i="48"/>
  <c r="L414839" i="48"/>
  <c r="L414840" i="48"/>
  <c r="L414841" i="48"/>
  <c r="L414842" i="48"/>
  <c r="L414843" i="48"/>
  <c r="L414844" i="48"/>
  <c r="L414845" i="48"/>
  <c r="L414846" i="48"/>
  <c r="L414847" i="48"/>
  <c r="L414848" i="48"/>
  <c r="L414849" i="48"/>
  <c r="L414850" i="48"/>
  <c r="L414851" i="48"/>
  <c r="L414852" i="48"/>
  <c r="L414853" i="48"/>
  <c r="L414854" i="48"/>
  <c r="L414855" i="48"/>
  <c r="L414856" i="48"/>
  <c r="L414857" i="48"/>
  <c r="L414858" i="48"/>
  <c r="L414859" i="48"/>
  <c r="L414860" i="48"/>
  <c r="L414861" i="48"/>
  <c r="L414862" i="48"/>
  <c r="L414863" i="48"/>
  <c r="L414864" i="48"/>
  <c r="L414865" i="48"/>
  <c r="L414866" i="48"/>
  <c r="L414867" i="48"/>
  <c r="L414868" i="48"/>
  <c r="L414869" i="48"/>
  <c r="L414870" i="48"/>
  <c r="L414871" i="48"/>
  <c r="L414872" i="48"/>
  <c r="L414873" i="48"/>
  <c r="L414874" i="48"/>
  <c r="L414875" i="48"/>
  <c r="L414876" i="48"/>
  <c r="L414877" i="48"/>
  <c r="L414878" i="48"/>
  <c r="L414879" i="48"/>
  <c r="L414880" i="48"/>
  <c r="L414881" i="48"/>
  <c r="L414882" i="48"/>
  <c r="L414883" i="48"/>
  <c r="L414884" i="48"/>
  <c r="L414885" i="48"/>
  <c r="L414886" i="48"/>
  <c r="L414887" i="48"/>
  <c r="L414888" i="48"/>
  <c r="L414889" i="48"/>
  <c r="L414890" i="48"/>
  <c r="L414891" i="48"/>
  <c r="L414892" i="48"/>
  <c r="L414893" i="48"/>
  <c r="L414894" i="48"/>
  <c r="L414895" i="48"/>
  <c r="L414896" i="48"/>
  <c r="L414897" i="48"/>
  <c r="L414898" i="48"/>
  <c r="L414899" i="48"/>
  <c r="L414900" i="48"/>
  <c r="L414901" i="48"/>
  <c r="L414902" i="48"/>
  <c r="L414903" i="48"/>
  <c r="L414904" i="48"/>
  <c r="L414905" i="48"/>
  <c r="L414906" i="48"/>
  <c r="L414907" i="48"/>
  <c r="L414908" i="48"/>
  <c r="L414909" i="48"/>
  <c r="L414910" i="48"/>
  <c r="L414911" i="48"/>
  <c r="L414912" i="48"/>
  <c r="L414913" i="48"/>
  <c r="L414914" i="48"/>
  <c r="L414915" i="48"/>
  <c r="L414916" i="48"/>
  <c r="L414917" i="48"/>
  <c r="L414918" i="48"/>
  <c r="L414919" i="48"/>
  <c r="L414920" i="48"/>
  <c r="L414921" i="48"/>
  <c r="L414922" i="48"/>
  <c r="L414923" i="48"/>
  <c r="L414924" i="48"/>
  <c r="L414925" i="48"/>
  <c r="L414926" i="48"/>
  <c r="L414927" i="48"/>
  <c r="L414928" i="48"/>
  <c r="L414929" i="48"/>
  <c r="L414930" i="48"/>
  <c r="L414931" i="48"/>
  <c r="L414932" i="48"/>
  <c r="L414933" i="48"/>
  <c r="L414934" i="48"/>
  <c r="L414935" i="48"/>
  <c r="L414936" i="48"/>
  <c r="L414937" i="48"/>
  <c r="L414938" i="48"/>
  <c r="L414939" i="48"/>
  <c r="L414940" i="48"/>
  <c r="L414941" i="48"/>
  <c r="L414942" i="48"/>
  <c r="L414943" i="48"/>
  <c r="L414944" i="48"/>
  <c r="L414945" i="48"/>
  <c r="L414946" i="48"/>
  <c r="L414947" i="48"/>
  <c r="L414948" i="48"/>
  <c r="L414949" i="48"/>
  <c r="L414950" i="48"/>
  <c r="L414951" i="48"/>
  <c r="L414952" i="48"/>
  <c r="L414953" i="48"/>
  <c r="L414954" i="48"/>
  <c r="L414955" i="48"/>
  <c r="L414956" i="48"/>
  <c r="L414957" i="48"/>
  <c r="L414958" i="48"/>
  <c r="L414959" i="48"/>
  <c r="L414960" i="48"/>
  <c r="L414961" i="48"/>
  <c r="L414962" i="48"/>
  <c r="L414963" i="48"/>
  <c r="L414964" i="48"/>
  <c r="L414965" i="48"/>
  <c r="L414966" i="48"/>
  <c r="L414967" i="48"/>
  <c r="L414968" i="48"/>
  <c r="L414969" i="48"/>
  <c r="L414970" i="48"/>
  <c r="L414971" i="48"/>
  <c r="L414972" i="48"/>
  <c r="L414973" i="48"/>
  <c r="L414974" i="48"/>
  <c r="L414975" i="48"/>
  <c r="L414976" i="48"/>
  <c r="L414977" i="48"/>
  <c r="L414978" i="48"/>
  <c r="L414979" i="48"/>
  <c r="L414980" i="48"/>
  <c r="L414981" i="48"/>
  <c r="L414982" i="48"/>
  <c r="L414983" i="48"/>
  <c r="L414984" i="48"/>
  <c r="L414985" i="48"/>
  <c r="L414986" i="48"/>
  <c r="L414987" i="48"/>
  <c r="L414988" i="48"/>
  <c r="L414989" i="48"/>
  <c r="L414990" i="48"/>
  <c r="L414991" i="48"/>
  <c r="L414992" i="48"/>
  <c r="L414993" i="48"/>
  <c r="L414994" i="48"/>
  <c r="L414995" i="48"/>
  <c r="L414996" i="48"/>
  <c r="L414997" i="48"/>
  <c r="L414998" i="48"/>
  <c r="L414999" i="48"/>
  <c r="L415000" i="48"/>
  <c r="L415001" i="48"/>
  <c r="L415002" i="48"/>
  <c r="L415003" i="48"/>
  <c r="L415004" i="48"/>
  <c r="L415005" i="48"/>
  <c r="L415006" i="48"/>
  <c r="L415007" i="48"/>
  <c r="L415008" i="48"/>
  <c r="L415009" i="48"/>
  <c r="L415010" i="48"/>
  <c r="L415011" i="48"/>
  <c r="L415012" i="48"/>
  <c r="L415013" i="48"/>
  <c r="L415014" i="48"/>
  <c r="L415015" i="48"/>
  <c r="L415016" i="48"/>
  <c r="L415017" i="48"/>
  <c r="L415018" i="48"/>
  <c r="L415019" i="48"/>
  <c r="L415020" i="48"/>
  <c r="L415021" i="48"/>
  <c r="L415022" i="48"/>
  <c r="L415023" i="48"/>
  <c r="L415024" i="48"/>
  <c r="L415025" i="48"/>
  <c r="L415026" i="48"/>
  <c r="L415027" i="48"/>
  <c r="L415028" i="48"/>
  <c r="L415029" i="48"/>
  <c r="L415030" i="48"/>
  <c r="L415031" i="48"/>
  <c r="L415032" i="48"/>
  <c r="L415033" i="48"/>
  <c r="L415034" i="48"/>
  <c r="L415035" i="48"/>
  <c r="L415036" i="48"/>
  <c r="L415037" i="48"/>
  <c r="L415038" i="48"/>
  <c r="L415039" i="48"/>
  <c r="L415040" i="48"/>
  <c r="L415041" i="48"/>
  <c r="L415042" i="48"/>
  <c r="L415043" i="48"/>
  <c r="L415044" i="48"/>
  <c r="L415045" i="48"/>
  <c r="L415046" i="48"/>
  <c r="L415047" i="48"/>
  <c r="L415048" i="48"/>
  <c r="L415049" i="48"/>
  <c r="L415050" i="48"/>
  <c r="L415051" i="48"/>
  <c r="L415052" i="48"/>
  <c r="L415053" i="48"/>
  <c r="L415054" i="48"/>
  <c r="L415055" i="48"/>
  <c r="L415056" i="48"/>
  <c r="L415057" i="48"/>
  <c r="L415058" i="48"/>
  <c r="L415059" i="48"/>
  <c r="L415060" i="48"/>
  <c r="L415061" i="48"/>
  <c r="L415062" i="48"/>
  <c r="L415063" i="48"/>
  <c r="L415064" i="48"/>
  <c r="L415065" i="48"/>
  <c r="L415066" i="48"/>
  <c r="L415067" i="48"/>
  <c r="L415068" i="48"/>
  <c r="L415069" i="48"/>
  <c r="L415070" i="48"/>
  <c r="L415071" i="48"/>
  <c r="L415072" i="48"/>
  <c r="L415073" i="48"/>
  <c r="L415074" i="48"/>
  <c r="L415075" i="48"/>
  <c r="L415076" i="48"/>
  <c r="L415077" i="48"/>
  <c r="L415078" i="48"/>
  <c r="L415079" i="48"/>
  <c r="L415080" i="48"/>
  <c r="L415081" i="48"/>
  <c r="L415082" i="48"/>
  <c r="L415083" i="48"/>
  <c r="L415084" i="48"/>
  <c r="L415085" i="48"/>
  <c r="L415086" i="48"/>
  <c r="L415087" i="48"/>
  <c r="L415088" i="48"/>
  <c r="L415089" i="48"/>
  <c r="L415090" i="48"/>
  <c r="L415091" i="48"/>
  <c r="L415092" i="48"/>
  <c r="L415093" i="48"/>
  <c r="L415094" i="48"/>
  <c r="L415095" i="48"/>
  <c r="L415096" i="48"/>
  <c r="L415097" i="48"/>
  <c r="L415098" i="48"/>
  <c r="L415099" i="48"/>
  <c r="L415100" i="48"/>
  <c r="L415101" i="48"/>
  <c r="L415102" i="48"/>
  <c r="L415103" i="48"/>
  <c r="L415104" i="48"/>
  <c r="L415105" i="48"/>
  <c r="L415106" i="48"/>
  <c r="L415107" i="48"/>
  <c r="L415108" i="48"/>
  <c r="L415109" i="48"/>
  <c r="L415110" i="48"/>
  <c r="L415111" i="48"/>
  <c r="L415112" i="48"/>
  <c r="L415113" i="48"/>
  <c r="L415114" i="48"/>
  <c r="L415115" i="48"/>
  <c r="L415116" i="48"/>
  <c r="L415117" i="48"/>
  <c r="L415118" i="48"/>
  <c r="L415119" i="48"/>
  <c r="L415120" i="48"/>
  <c r="L415121" i="48"/>
  <c r="L415122" i="48"/>
  <c r="L415123" i="48"/>
  <c r="L415124" i="48"/>
  <c r="L415125" i="48"/>
  <c r="L415126" i="48"/>
  <c r="L415127" i="48"/>
  <c r="L415128" i="48"/>
  <c r="L415129" i="48"/>
  <c r="L415130" i="48"/>
  <c r="L415131" i="48"/>
  <c r="L415132" i="48"/>
  <c r="L415133" i="48"/>
  <c r="L415134" i="48"/>
  <c r="L415135" i="48"/>
  <c r="L415136" i="48"/>
  <c r="L415137" i="48"/>
  <c r="L415138" i="48"/>
  <c r="L415139" i="48"/>
  <c r="L415140" i="48"/>
  <c r="L415141" i="48"/>
  <c r="L415142" i="48"/>
  <c r="L415143" i="48"/>
  <c r="L415144" i="48"/>
  <c r="L415145" i="48"/>
  <c r="L415146" i="48"/>
  <c r="L415147" i="48"/>
  <c r="L415148" i="48"/>
  <c r="L415149" i="48"/>
  <c r="L415150" i="48"/>
  <c r="L415151" i="48"/>
  <c r="L415152" i="48"/>
  <c r="L415153" i="48"/>
  <c r="L415154" i="48"/>
  <c r="L415155" i="48"/>
  <c r="L415156" i="48"/>
  <c r="L415157" i="48"/>
  <c r="L415158" i="48"/>
  <c r="L415159" i="48"/>
  <c r="L415160" i="48"/>
  <c r="L415161" i="48"/>
  <c r="L415162" i="48"/>
  <c r="L415163" i="48"/>
  <c r="L415164" i="48"/>
  <c r="L415165" i="48"/>
  <c r="L415166" i="48"/>
  <c r="L415167" i="48"/>
  <c r="L415168" i="48"/>
  <c r="L415169" i="48"/>
  <c r="L415170" i="48"/>
  <c r="L415171" i="48"/>
  <c r="L415172" i="48"/>
  <c r="L415173" i="48"/>
  <c r="L415174" i="48"/>
  <c r="L415175" i="48"/>
  <c r="L415176" i="48"/>
  <c r="L415177" i="48"/>
  <c r="L415178" i="48"/>
  <c r="L415179" i="48"/>
  <c r="L415180" i="48"/>
  <c r="L415181" i="48"/>
  <c r="L415182" i="48"/>
  <c r="L415183" i="48"/>
  <c r="L415184" i="48"/>
  <c r="L415185" i="48"/>
  <c r="L415186" i="48"/>
  <c r="L415187" i="48"/>
  <c r="L415188" i="48"/>
  <c r="L415189" i="48"/>
  <c r="L415190" i="48"/>
  <c r="L415191" i="48"/>
  <c r="L415192" i="48"/>
  <c r="L415193" i="48"/>
  <c r="L415194" i="48"/>
  <c r="L415195" i="48"/>
  <c r="L415196" i="48"/>
  <c r="L415197" i="48"/>
  <c r="L415198" i="48"/>
  <c r="L415199" i="48"/>
  <c r="L415200" i="48"/>
  <c r="L415201" i="48"/>
  <c r="L415202" i="48"/>
  <c r="L415203" i="48"/>
  <c r="L415204" i="48"/>
  <c r="L415205" i="48"/>
  <c r="L415206" i="48"/>
  <c r="L415207" i="48"/>
  <c r="L415208" i="48"/>
  <c r="L415209" i="48"/>
  <c r="L415210" i="48"/>
  <c r="L415211" i="48"/>
  <c r="L415212" i="48"/>
  <c r="L415213" i="48"/>
  <c r="L415214" i="48"/>
  <c r="L415215" i="48"/>
  <c r="L415216" i="48"/>
  <c r="L415217" i="48"/>
  <c r="L415218" i="48"/>
  <c r="L415219" i="48"/>
  <c r="L415220" i="48"/>
  <c r="L415221" i="48"/>
  <c r="L415222" i="48"/>
  <c r="L415223" i="48"/>
  <c r="L415224" i="48"/>
  <c r="L415225" i="48"/>
  <c r="L415226" i="48"/>
  <c r="L415227" i="48"/>
  <c r="L415228" i="48"/>
  <c r="L415229" i="48"/>
  <c r="L415230" i="48"/>
  <c r="L415231" i="48"/>
  <c r="L415232" i="48"/>
  <c r="L415233" i="48"/>
  <c r="L415234" i="48"/>
  <c r="L415235" i="48"/>
  <c r="L415236" i="48"/>
  <c r="L415237" i="48"/>
  <c r="L415238" i="48"/>
  <c r="L415239" i="48"/>
  <c r="L415240" i="48"/>
  <c r="L415241" i="48"/>
  <c r="L415242" i="48"/>
  <c r="L415243" i="48"/>
  <c r="L415244" i="48"/>
  <c r="L415245" i="48"/>
  <c r="L415246" i="48"/>
  <c r="L415247" i="48"/>
  <c r="L415248" i="48"/>
  <c r="L415249" i="48"/>
  <c r="L415250" i="48"/>
  <c r="L415251" i="48"/>
  <c r="L415252" i="48"/>
  <c r="L415253" i="48"/>
  <c r="L415254" i="48"/>
  <c r="L415255" i="48"/>
  <c r="L415256" i="48"/>
  <c r="L415257" i="48"/>
  <c r="L415258" i="48"/>
  <c r="L415259" i="48"/>
  <c r="L415260" i="48"/>
  <c r="L415261" i="48"/>
  <c r="L415262" i="48"/>
  <c r="L415263" i="48"/>
  <c r="L415264" i="48"/>
  <c r="L415265" i="48"/>
  <c r="L415266" i="48"/>
  <c r="L415267" i="48"/>
  <c r="L415268" i="48"/>
  <c r="L415269" i="48"/>
  <c r="L415270" i="48"/>
  <c r="L415271" i="48"/>
  <c r="L415272" i="48"/>
  <c r="L415273" i="48"/>
  <c r="L415274" i="48"/>
  <c r="L415275" i="48"/>
  <c r="L415276" i="48"/>
  <c r="L415277" i="48"/>
  <c r="L415278" i="48"/>
  <c r="L415279" i="48"/>
  <c r="L415280" i="48"/>
  <c r="L415281" i="48"/>
  <c r="L415282" i="48"/>
  <c r="L415283" i="48"/>
  <c r="L415284" i="48"/>
  <c r="L415285" i="48"/>
  <c r="L415286" i="48"/>
  <c r="L415287" i="48"/>
  <c r="L415288" i="48"/>
  <c r="L415289" i="48"/>
  <c r="L415290" i="48"/>
  <c r="L415291" i="48"/>
  <c r="L415292" i="48"/>
  <c r="L415293" i="48"/>
  <c r="L415294" i="48"/>
  <c r="L415295" i="48"/>
  <c r="L415296" i="48"/>
  <c r="L415297" i="48"/>
  <c r="L415298" i="48"/>
  <c r="L415299" i="48"/>
  <c r="L415300" i="48"/>
  <c r="L415301" i="48"/>
  <c r="L415302" i="48"/>
  <c r="L415303" i="48"/>
  <c r="L415304" i="48"/>
  <c r="L415305" i="48"/>
  <c r="L415306" i="48"/>
  <c r="L415307" i="48"/>
  <c r="L415308" i="48"/>
  <c r="L415309" i="48"/>
  <c r="L415310" i="48"/>
  <c r="L415311" i="48"/>
  <c r="L415312" i="48"/>
  <c r="L415313" i="48"/>
  <c r="L415314" i="48"/>
  <c r="L415315" i="48"/>
  <c r="L415316" i="48"/>
  <c r="L415317" i="48"/>
  <c r="L415318" i="48"/>
  <c r="L415319" i="48"/>
  <c r="L415320" i="48"/>
  <c r="L415321" i="48"/>
  <c r="L415322" i="48"/>
  <c r="L415323" i="48"/>
  <c r="L415324" i="48"/>
  <c r="L415325" i="48"/>
  <c r="L415326" i="48"/>
  <c r="L415327" i="48"/>
  <c r="L415328" i="48"/>
  <c r="L415329" i="48"/>
  <c r="L415330" i="48"/>
  <c r="L415331" i="48"/>
  <c r="L415332" i="48"/>
  <c r="L415333" i="48"/>
  <c r="L415334" i="48"/>
  <c r="L415335" i="48"/>
  <c r="L415336" i="48"/>
  <c r="L415337" i="48"/>
  <c r="L415338" i="48"/>
  <c r="L415339" i="48"/>
  <c r="L415340" i="48"/>
  <c r="L415341" i="48"/>
  <c r="L415342" i="48"/>
  <c r="L415343" i="48"/>
  <c r="L415344" i="48"/>
  <c r="L415345" i="48"/>
  <c r="L415346" i="48"/>
  <c r="L415347" i="48"/>
  <c r="L415348" i="48"/>
  <c r="L415349" i="48"/>
  <c r="L415350" i="48"/>
  <c r="L415351" i="48"/>
  <c r="L415352" i="48"/>
  <c r="L415353" i="48"/>
  <c r="L415354" i="48"/>
  <c r="L415355" i="48"/>
  <c r="L415356" i="48"/>
  <c r="L415357" i="48"/>
  <c r="L415358" i="48"/>
  <c r="L415359" i="48"/>
  <c r="L415360" i="48"/>
  <c r="L415361" i="48"/>
  <c r="L415362" i="48"/>
  <c r="L415363" i="48"/>
  <c r="L415364" i="48"/>
  <c r="L415365" i="48"/>
  <c r="L415366" i="48"/>
  <c r="L415367" i="48"/>
  <c r="L415368" i="48"/>
  <c r="L415369" i="48"/>
  <c r="L415370" i="48"/>
  <c r="L415371" i="48"/>
  <c r="L415372" i="48"/>
  <c r="L415373" i="48"/>
  <c r="L415374" i="48"/>
  <c r="L415375" i="48"/>
  <c r="L415376" i="48"/>
  <c r="L415377" i="48"/>
  <c r="L415378" i="48"/>
  <c r="L415379" i="48"/>
  <c r="L415380" i="48"/>
  <c r="L415381" i="48"/>
  <c r="L415382" i="48"/>
  <c r="L415383" i="48"/>
  <c r="L415384" i="48"/>
  <c r="L415385" i="48"/>
  <c r="L415386" i="48"/>
  <c r="L415387" i="48"/>
  <c r="L415388" i="48"/>
  <c r="L415389" i="48"/>
  <c r="L415390" i="48"/>
  <c r="L415391" i="48"/>
  <c r="L415392" i="48"/>
  <c r="L415393" i="48"/>
  <c r="L415394" i="48"/>
  <c r="L415395" i="48"/>
  <c r="L415396" i="48"/>
  <c r="L415397" i="48"/>
  <c r="L415398" i="48"/>
  <c r="L415399" i="48"/>
  <c r="L415400" i="48"/>
  <c r="L415401" i="48"/>
  <c r="L415402" i="48"/>
  <c r="L415403" i="48"/>
  <c r="L415404" i="48"/>
  <c r="L415405" i="48"/>
  <c r="L415406" i="48"/>
  <c r="L415407" i="48"/>
  <c r="L415408" i="48"/>
  <c r="L415409" i="48"/>
  <c r="L415410" i="48"/>
  <c r="L415411" i="48"/>
  <c r="L415412" i="48"/>
  <c r="L415413" i="48"/>
  <c r="L415414" i="48"/>
  <c r="L415415" i="48"/>
  <c r="L415416" i="48"/>
  <c r="L415417" i="48"/>
  <c r="L415418" i="48"/>
  <c r="L415419" i="48"/>
  <c r="L415420" i="48"/>
  <c r="L415421" i="48"/>
  <c r="L415422" i="48"/>
  <c r="L415423" i="48"/>
  <c r="L415424" i="48"/>
  <c r="L415425" i="48"/>
  <c r="L415426" i="48"/>
  <c r="L415427" i="48"/>
  <c r="L415428" i="48"/>
  <c r="L415429" i="48"/>
  <c r="L415430" i="48"/>
  <c r="L415431" i="48"/>
  <c r="L415432" i="48"/>
  <c r="L415433" i="48"/>
  <c r="L415434" i="48"/>
  <c r="L415435" i="48"/>
  <c r="L415436" i="48"/>
  <c r="L415437" i="48"/>
  <c r="L415438" i="48"/>
  <c r="L415439" i="48"/>
  <c r="L415440" i="48"/>
  <c r="L415441" i="48"/>
  <c r="L415442" i="48"/>
  <c r="L415443" i="48"/>
  <c r="L415444" i="48"/>
  <c r="L415445" i="48"/>
  <c r="L415446" i="48"/>
  <c r="L415447" i="48"/>
  <c r="L415448" i="48"/>
  <c r="L415449" i="48"/>
  <c r="L415450" i="48"/>
  <c r="L415451" i="48"/>
  <c r="L415452" i="48"/>
  <c r="L415453" i="48"/>
  <c r="L415454" i="48"/>
  <c r="L415455" i="48"/>
  <c r="L415456" i="48"/>
  <c r="L415457" i="48"/>
  <c r="L415458" i="48"/>
  <c r="L415459" i="48"/>
  <c r="L415460" i="48"/>
  <c r="L415461" i="48"/>
  <c r="L415462" i="48"/>
  <c r="L415463" i="48"/>
  <c r="L415464" i="48"/>
  <c r="L415465" i="48"/>
  <c r="L415466" i="48"/>
  <c r="L415467" i="48"/>
  <c r="L415468" i="48"/>
  <c r="L415469" i="48"/>
  <c r="L415470" i="48"/>
  <c r="L415471" i="48"/>
  <c r="L415472" i="48"/>
  <c r="L415473" i="48"/>
  <c r="L415474" i="48"/>
  <c r="L415475" i="48"/>
  <c r="L415476" i="48"/>
  <c r="L415477" i="48"/>
  <c r="L415478" i="48"/>
  <c r="L415479" i="48"/>
  <c r="L415480" i="48"/>
  <c r="L415481" i="48"/>
  <c r="L415482" i="48"/>
  <c r="L415483" i="48"/>
  <c r="L415484" i="48"/>
  <c r="L415485" i="48"/>
  <c r="L415486" i="48"/>
  <c r="L415487" i="48"/>
  <c r="L415488" i="48"/>
  <c r="L415489" i="48"/>
  <c r="L415490" i="48"/>
  <c r="L415491" i="48"/>
  <c r="L415492" i="48"/>
  <c r="L415493" i="48"/>
  <c r="L415494" i="48"/>
  <c r="L415495" i="48"/>
  <c r="L415496" i="48"/>
  <c r="L415497" i="48"/>
  <c r="L415498" i="48"/>
  <c r="L415499" i="48"/>
  <c r="L415500" i="48"/>
  <c r="L415501" i="48"/>
  <c r="L415502" i="48"/>
  <c r="L415503" i="48"/>
  <c r="L415504" i="48"/>
  <c r="L415505" i="48"/>
  <c r="L415506" i="48"/>
  <c r="L415507" i="48"/>
  <c r="L415508" i="48"/>
  <c r="L415509" i="48"/>
  <c r="L415510" i="48"/>
  <c r="L415511" i="48"/>
  <c r="L415512" i="48"/>
  <c r="L415513" i="48"/>
  <c r="L415514" i="48"/>
  <c r="L415515" i="48"/>
  <c r="L415516" i="48"/>
  <c r="L415517" i="48"/>
  <c r="L415518" i="48"/>
  <c r="L415519" i="48"/>
  <c r="L415520" i="48"/>
  <c r="L415521" i="48"/>
  <c r="L415522" i="48"/>
  <c r="L415523" i="48"/>
  <c r="L415524" i="48"/>
  <c r="L415525" i="48"/>
  <c r="L415526" i="48"/>
  <c r="L415527" i="48"/>
  <c r="L415528" i="48"/>
  <c r="L415529" i="48"/>
  <c r="L415530" i="48"/>
  <c r="L415531" i="48"/>
  <c r="L415532" i="48"/>
  <c r="L415533" i="48"/>
  <c r="L415534" i="48"/>
  <c r="L415535" i="48"/>
  <c r="L415536" i="48"/>
  <c r="L415537" i="48"/>
  <c r="L415538" i="48"/>
  <c r="L415539" i="48"/>
  <c r="L415540" i="48"/>
  <c r="L415541" i="48"/>
  <c r="L415542" i="48"/>
  <c r="L415543" i="48"/>
  <c r="L415544" i="48"/>
  <c r="L415545" i="48"/>
  <c r="L415546" i="48"/>
  <c r="L415547" i="48"/>
  <c r="L415548" i="48"/>
  <c r="L415549" i="48"/>
  <c r="L415550" i="48"/>
  <c r="L415551" i="48"/>
  <c r="L415552" i="48"/>
  <c r="L415553" i="48"/>
  <c r="L415554" i="48"/>
  <c r="L415555" i="48"/>
  <c r="L415556" i="48"/>
  <c r="L415557" i="48"/>
  <c r="L415558" i="48"/>
  <c r="L415559" i="48"/>
  <c r="L415560" i="48"/>
  <c r="L415561" i="48"/>
  <c r="L415562" i="48"/>
  <c r="L415563" i="48"/>
  <c r="L415564" i="48"/>
  <c r="L415565" i="48"/>
  <c r="L415566" i="48"/>
  <c r="L415567" i="48"/>
  <c r="L415568" i="48"/>
  <c r="L415569" i="48"/>
  <c r="L415570" i="48"/>
  <c r="L415571" i="48"/>
  <c r="L415572" i="48"/>
  <c r="L415573" i="48"/>
  <c r="L415574" i="48"/>
  <c r="L415575" i="48"/>
  <c r="L415576" i="48"/>
  <c r="L415577" i="48"/>
  <c r="L415578" i="48"/>
  <c r="L415579" i="48"/>
  <c r="L415580" i="48"/>
  <c r="L415581" i="48"/>
  <c r="L415582" i="48"/>
  <c r="L415583" i="48"/>
  <c r="L415584" i="48"/>
  <c r="L415585" i="48"/>
  <c r="L415586" i="48"/>
  <c r="L415587" i="48"/>
  <c r="L415588" i="48"/>
  <c r="L415589" i="48"/>
  <c r="L415590" i="48"/>
  <c r="L415591" i="48"/>
  <c r="L415592" i="48"/>
  <c r="L415593" i="48"/>
  <c r="L415594" i="48"/>
  <c r="L415595" i="48"/>
  <c r="L415596" i="48"/>
  <c r="L415597" i="48"/>
  <c r="L415598" i="48"/>
  <c r="L415599" i="48"/>
  <c r="L415600" i="48"/>
  <c r="L415601" i="48"/>
  <c r="L415602" i="48"/>
  <c r="L415603" i="48"/>
  <c r="L415604" i="48"/>
  <c r="L415605" i="48"/>
  <c r="L415606" i="48"/>
  <c r="L415607" i="48"/>
  <c r="L415608" i="48"/>
  <c r="L415609" i="48"/>
  <c r="L415610" i="48"/>
  <c r="L415611" i="48"/>
  <c r="L415612" i="48"/>
  <c r="L415613" i="48"/>
  <c r="L415614" i="48"/>
  <c r="L415615" i="48"/>
  <c r="L415616" i="48"/>
  <c r="L415617" i="48"/>
  <c r="L415618" i="48"/>
  <c r="L415619" i="48"/>
  <c r="L415620" i="48"/>
  <c r="L415621" i="48"/>
  <c r="L415622" i="48"/>
  <c r="L415623" i="48"/>
  <c r="L415624" i="48"/>
  <c r="L415625" i="48"/>
  <c r="L415626" i="48"/>
  <c r="L415627" i="48"/>
  <c r="L415628" i="48"/>
  <c r="L415629" i="48"/>
  <c r="L415630" i="48"/>
  <c r="L415631" i="48"/>
  <c r="L415632" i="48"/>
  <c r="L415633" i="48"/>
  <c r="L415634" i="48"/>
  <c r="L415635" i="48"/>
  <c r="L415636" i="48"/>
  <c r="L415637" i="48"/>
  <c r="L415638" i="48"/>
  <c r="L415639" i="48"/>
  <c r="L415640" i="48"/>
  <c r="L415641" i="48"/>
  <c r="L415642" i="48"/>
  <c r="L415643" i="48"/>
  <c r="L415644" i="48"/>
  <c r="L415645" i="48"/>
  <c r="L415646" i="48"/>
  <c r="L415647" i="48"/>
  <c r="L415648" i="48"/>
  <c r="L415649" i="48"/>
  <c r="L415650" i="48"/>
  <c r="L415651" i="48"/>
  <c r="L415652" i="48"/>
  <c r="L415653" i="48"/>
  <c r="L415654" i="48"/>
  <c r="L415655" i="48"/>
  <c r="L415656" i="48"/>
  <c r="L415657" i="48"/>
  <c r="L415658" i="48"/>
  <c r="L415659" i="48"/>
  <c r="L415660" i="48"/>
  <c r="L415661" i="48"/>
  <c r="L415662" i="48"/>
  <c r="L415663" i="48"/>
  <c r="L415664" i="48"/>
  <c r="L415665" i="48"/>
  <c r="L415666" i="48"/>
  <c r="L415667" i="48"/>
  <c r="L415668" i="48"/>
  <c r="L415669" i="48"/>
  <c r="L415670" i="48"/>
  <c r="L415671" i="48"/>
  <c r="L415672" i="48"/>
  <c r="L415673" i="48"/>
  <c r="L415674" i="48"/>
  <c r="L415675" i="48"/>
  <c r="L415676" i="48"/>
  <c r="L415677" i="48"/>
  <c r="L415678" i="48"/>
  <c r="L415679" i="48"/>
  <c r="L415680" i="48"/>
  <c r="L415681" i="48"/>
  <c r="L415682" i="48"/>
  <c r="L415683" i="48"/>
  <c r="L415684" i="48"/>
  <c r="L415685" i="48"/>
  <c r="L415686" i="48"/>
  <c r="L415687" i="48"/>
  <c r="L415688" i="48"/>
  <c r="L415689" i="48"/>
  <c r="L415690" i="48"/>
  <c r="L415691" i="48"/>
  <c r="L415692" i="48"/>
  <c r="L415693" i="48"/>
  <c r="L415694" i="48"/>
  <c r="L415695" i="48"/>
  <c r="L415696" i="48"/>
  <c r="L415697" i="48"/>
  <c r="L415698" i="48"/>
  <c r="L415699" i="48"/>
  <c r="L415700" i="48"/>
  <c r="L415701" i="48"/>
  <c r="L415702" i="48"/>
  <c r="L415703" i="48"/>
  <c r="L415704" i="48"/>
  <c r="L415705" i="48"/>
  <c r="L415706" i="48"/>
  <c r="L415707" i="48"/>
  <c r="L415708" i="48"/>
  <c r="L415709" i="48"/>
  <c r="L415710" i="48"/>
  <c r="L415711" i="48"/>
  <c r="L415712" i="48"/>
  <c r="L415713" i="48"/>
  <c r="L415714" i="48"/>
  <c r="L415715" i="48"/>
  <c r="L415716" i="48"/>
  <c r="L415717" i="48"/>
  <c r="L415718" i="48"/>
  <c r="L415719" i="48"/>
  <c r="L415720" i="48"/>
  <c r="L415721" i="48"/>
  <c r="L415722" i="48"/>
  <c r="L415723" i="48"/>
  <c r="L415724" i="48"/>
  <c r="L415725" i="48"/>
  <c r="L415726" i="48"/>
  <c r="L415727" i="48"/>
  <c r="L415728" i="48"/>
  <c r="L415729" i="48"/>
  <c r="L415730" i="48"/>
  <c r="L415731" i="48"/>
  <c r="L415732" i="48"/>
  <c r="L415733" i="48"/>
  <c r="L415734" i="48"/>
  <c r="L415735" i="48"/>
  <c r="L415736" i="48"/>
  <c r="L415737" i="48"/>
  <c r="L415738" i="48"/>
  <c r="L415739" i="48"/>
  <c r="L415740" i="48"/>
  <c r="L415741" i="48"/>
  <c r="L415742" i="48"/>
  <c r="L415743" i="48"/>
  <c r="L415744" i="48"/>
  <c r="L415745" i="48"/>
  <c r="L415746" i="48"/>
  <c r="L415747" i="48"/>
  <c r="L415748" i="48"/>
  <c r="L415749" i="48"/>
  <c r="L415750" i="48"/>
  <c r="L415751" i="48"/>
  <c r="L415752" i="48"/>
  <c r="L415753" i="48"/>
  <c r="L415754" i="48"/>
  <c r="L415755" i="48"/>
  <c r="L415756" i="48"/>
  <c r="L415757" i="48"/>
  <c r="L415758" i="48"/>
  <c r="L415759" i="48"/>
  <c r="L415760" i="48"/>
  <c r="L415761" i="48"/>
  <c r="L415762" i="48"/>
  <c r="L415763" i="48"/>
  <c r="L415764" i="48"/>
  <c r="L415765" i="48"/>
  <c r="L415766" i="48"/>
  <c r="L415767" i="48"/>
  <c r="L415768" i="48"/>
  <c r="L415769" i="48"/>
  <c r="L415770" i="48"/>
  <c r="L415771" i="48"/>
  <c r="L415772" i="48"/>
  <c r="L415773" i="48"/>
  <c r="L415774" i="48"/>
  <c r="L415775" i="48"/>
  <c r="L415776" i="48"/>
  <c r="L415777" i="48"/>
  <c r="L415778" i="48"/>
  <c r="L415779" i="48"/>
  <c r="L415780" i="48"/>
  <c r="L415781" i="48"/>
  <c r="L415782" i="48"/>
  <c r="L415783" i="48"/>
  <c r="L415784" i="48"/>
  <c r="L415785" i="48"/>
  <c r="L415786" i="48"/>
  <c r="L415787" i="48"/>
  <c r="L415788" i="48"/>
  <c r="L415789" i="48"/>
  <c r="L415790" i="48"/>
  <c r="L415791" i="48"/>
  <c r="L415792" i="48"/>
  <c r="L415793" i="48"/>
  <c r="L415794" i="48"/>
  <c r="L415795" i="48"/>
  <c r="L415796" i="48"/>
  <c r="L415797" i="48"/>
  <c r="L415798" i="48"/>
  <c r="L415799" i="48"/>
  <c r="L415800" i="48"/>
  <c r="L415801" i="48"/>
  <c r="L415802" i="48"/>
  <c r="L415803" i="48"/>
  <c r="L415804" i="48"/>
  <c r="L415805" i="48"/>
  <c r="L415806" i="48"/>
  <c r="L415807" i="48"/>
  <c r="L415808" i="48"/>
  <c r="L415809" i="48"/>
  <c r="L415810" i="48"/>
  <c r="L415811" i="48"/>
  <c r="L415812" i="48"/>
  <c r="L415813" i="48"/>
  <c r="L415814" i="48"/>
  <c r="L415815" i="48"/>
  <c r="L415816" i="48"/>
  <c r="L415817" i="48"/>
  <c r="L415818" i="48"/>
  <c r="L415819" i="48"/>
  <c r="L415820" i="48"/>
  <c r="L415821" i="48"/>
  <c r="L415822" i="48"/>
  <c r="L415823" i="48"/>
  <c r="L415824" i="48"/>
  <c r="L415825" i="48"/>
  <c r="L415826" i="48"/>
  <c r="L415827" i="48"/>
  <c r="L415828" i="48"/>
  <c r="L415829" i="48"/>
  <c r="L415830" i="48"/>
  <c r="L415831" i="48"/>
  <c r="L415832" i="48"/>
  <c r="L415833" i="48"/>
  <c r="L415834" i="48"/>
  <c r="L415835" i="48"/>
  <c r="L415836" i="48"/>
  <c r="L415837" i="48"/>
  <c r="L415838" i="48"/>
  <c r="L415839" i="48"/>
  <c r="L415840" i="48"/>
  <c r="L415841" i="48"/>
  <c r="L415842" i="48"/>
  <c r="L415843" i="48"/>
  <c r="L415844" i="48"/>
  <c r="L415845" i="48"/>
  <c r="L415846" i="48"/>
  <c r="L415847" i="48"/>
  <c r="L415848" i="48"/>
  <c r="L415849" i="48"/>
  <c r="L415850" i="48"/>
  <c r="L415851" i="48"/>
  <c r="L415852" i="48"/>
  <c r="L415853" i="48"/>
  <c r="L415854" i="48"/>
  <c r="L415855" i="48"/>
  <c r="L415856" i="48"/>
  <c r="L415857" i="48"/>
  <c r="L415858" i="48"/>
  <c r="L415859" i="48"/>
  <c r="L415860" i="48"/>
  <c r="L415861" i="48"/>
  <c r="L415862" i="48"/>
  <c r="L415863" i="48"/>
  <c r="L415864" i="48"/>
  <c r="L415865" i="48"/>
  <c r="L415866" i="48"/>
  <c r="L415867" i="48"/>
  <c r="L415868" i="48"/>
  <c r="L415869" i="48"/>
  <c r="L415870" i="48"/>
  <c r="L415871" i="48"/>
  <c r="L415872" i="48"/>
  <c r="L415873" i="48"/>
  <c r="L415874" i="48"/>
  <c r="L415875" i="48"/>
  <c r="L415876" i="48"/>
  <c r="L415877" i="48"/>
  <c r="L415878" i="48"/>
  <c r="L415879" i="48"/>
  <c r="L415880" i="48"/>
  <c r="L415881" i="48"/>
  <c r="L415882" i="48"/>
  <c r="L415883" i="48"/>
  <c r="L415884" i="48"/>
  <c r="L415885" i="48"/>
  <c r="L415886" i="48"/>
  <c r="L415887" i="48"/>
  <c r="L415888" i="48"/>
  <c r="L415889" i="48"/>
  <c r="L415890" i="48"/>
  <c r="L415891" i="48"/>
  <c r="L415892" i="48"/>
  <c r="L415893" i="48"/>
  <c r="L415894" i="48"/>
  <c r="L415895" i="48"/>
  <c r="L415896" i="48"/>
  <c r="L415897" i="48"/>
  <c r="L415898" i="48"/>
  <c r="L415899" i="48"/>
  <c r="L415900" i="48"/>
  <c r="L415901" i="48"/>
  <c r="L415902" i="48"/>
  <c r="L415903" i="48"/>
  <c r="L415904" i="48"/>
  <c r="L415905" i="48"/>
  <c r="L415906" i="48"/>
  <c r="L415907" i="48"/>
  <c r="L415908" i="48"/>
  <c r="L415909" i="48"/>
  <c r="L415910" i="48"/>
  <c r="L415911" i="48"/>
  <c r="L415912" i="48"/>
  <c r="L415913" i="48"/>
  <c r="L415914" i="48"/>
  <c r="L415915" i="48"/>
  <c r="L415916" i="48"/>
  <c r="L415917" i="48"/>
  <c r="L415918" i="48"/>
  <c r="L415919" i="48"/>
  <c r="L415920" i="48"/>
  <c r="L415921" i="48"/>
  <c r="L415922" i="48"/>
  <c r="L415923" i="48"/>
  <c r="L415924" i="48"/>
  <c r="L415925" i="48"/>
  <c r="L415926" i="48"/>
  <c r="L415927" i="48"/>
  <c r="L415928" i="48"/>
  <c r="L415929" i="48"/>
  <c r="L415930" i="48"/>
  <c r="L415931" i="48"/>
  <c r="L415932" i="48"/>
  <c r="L415933" i="48"/>
  <c r="L415934" i="48"/>
  <c r="L415935" i="48"/>
  <c r="L415936" i="48"/>
  <c r="L415937" i="48"/>
  <c r="L415938" i="48"/>
  <c r="L415939" i="48"/>
  <c r="L415940" i="48"/>
  <c r="L415941" i="48"/>
  <c r="L415942" i="48"/>
  <c r="L415943" i="48"/>
  <c r="L415944" i="48"/>
  <c r="L415945" i="48"/>
  <c r="L415946" i="48"/>
  <c r="L415947" i="48"/>
  <c r="L415948" i="48"/>
  <c r="L415949" i="48"/>
  <c r="L415950" i="48"/>
  <c r="L415951" i="48"/>
  <c r="L415952" i="48"/>
  <c r="L415953" i="48"/>
  <c r="L415954" i="48"/>
  <c r="L415955" i="48"/>
  <c r="L415956" i="48"/>
  <c r="L415957" i="48"/>
  <c r="L415958" i="48"/>
  <c r="L415959" i="48"/>
  <c r="L415960" i="48"/>
  <c r="L415961" i="48"/>
  <c r="L415962" i="48"/>
  <c r="L415963" i="48"/>
  <c r="L415964" i="48"/>
  <c r="L415965" i="48"/>
  <c r="L415966" i="48"/>
  <c r="L415967" i="48"/>
  <c r="L415968" i="48"/>
  <c r="L415969" i="48"/>
  <c r="L415970" i="48"/>
  <c r="L415971" i="48"/>
  <c r="L415972" i="48"/>
  <c r="L415973" i="48"/>
  <c r="L415974" i="48"/>
  <c r="L415975" i="48"/>
  <c r="L415976" i="48"/>
  <c r="L415977" i="48"/>
  <c r="L415978" i="48"/>
  <c r="L415979" i="48"/>
  <c r="L415980" i="48"/>
  <c r="L415981" i="48"/>
  <c r="L415982" i="48"/>
  <c r="L415983" i="48"/>
  <c r="L415984" i="48"/>
  <c r="L415985" i="48"/>
  <c r="L415986" i="48"/>
  <c r="L415987" i="48"/>
  <c r="L415988" i="48"/>
  <c r="L415989" i="48"/>
  <c r="L415990" i="48"/>
  <c r="L415991" i="48"/>
  <c r="L415992" i="48"/>
  <c r="L415993" i="48"/>
  <c r="L415994" i="48"/>
  <c r="L415995" i="48"/>
  <c r="L415996" i="48"/>
  <c r="L415997" i="48"/>
  <c r="L415998" i="48"/>
  <c r="L415999" i="48"/>
  <c r="L416000" i="48"/>
  <c r="L416001" i="48"/>
  <c r="L416002" i="48"/>
  <c r="L416003" i="48"/>
  <c r="L416004" i="48"/>
  <c r="L416005" i="48"/>
  <c r="L416006" i="48"/>
  <c r="L416007" i="48"/>
  <c r="L416008" i="48"/>
  <c r="L416009" i="48"/>
  <c r="L416010" i="48"/>
  <c r="L416011" i="48"/>
  <c r="L416012" i="48"/>
  <c r="L416013" i="48"/>
  <c r="L416014" i="48"/>
  <c r="L416015" i="48"/>
  <c r="L416016" i="48"/>
  <c r="L416017" i="48"/>
  <c r="L416018" i="48"/>
  <c r="L416019" i="48"/>
  <c r="L416020" i="48"/>
  <c r="L416021" i="48"/>
  <c r="L416022" i="48"/>
  <c r="L416023" i="48"/>
  <c r="L416024" i="48"/>
  <c r="L416025" i="48"/>
  <c r="L416026" i="48"/>
  <c r="L416027" i="48"/>
  <c r="L416028" i="48"/>
  <c r="L416029" i="48"/>
  <c r="L416030" i="48"/>
  <c r="L416031" i="48"/>
  <c r="L416032" i="48"/>
  <c r="L416033" i="48"/>
  <c r="L416034" i="48"/>
  <c r="L416035" i="48"/>
  <c r="L416036" i="48"/>
  <c r="L416037" i="48"/>
  <c r="L416038" i="48"/>
  <c r="L416039" i="48"/>
  <c r="L416040" i="48"/>
  <c r="L416041" i="48"/>
  <c r="L416042" i="48"/>
  <c r="L416043" i="48"/>
  <c r="L416044" i="48"/>
  <c r="L416045" i="48"/>
  <c r="L416046" i="48"/>
  <c r="L416047" i="48"/>
  <c r="L416048" i="48"/>
  <c r="L416049" i="48"/>
  <c r="L416050" i="48"/>
  <c r="L416051" i="48"/>
  <c r="L416052" i="48"/>
  <c r="L416053" i="48"/>
  <c r="L416054" i="48"/>
  <c r="L416055" i="48"/>
  <c r="L416056" i="48"/>
  <c r="L416057" i="48"/>
  <c r="L416058" i="48"/>
  <c r="L416059" i="48"/>
  <c r="L416060" i="48"/>
  <c r="L416061" i="48"/>
  <c r="L416062" i="48"/>
  <c r="L416063" i="48"/>
  <c r="L416064" i="48"/>
  <c r="L416065" i="48"/>
  <c r="L416066" i="48"/>
  <c r="L416067" i="48"/>
  <c r="L416068" i="48"/>
  <c r="L416069" i="48"/>
  <c r="L416070" i="48"/>
  <c r="L416071" i="48"/>
  <c r="L416072" i="48"/>
  <c r="L416073" i="48"/>
  <c r="L416074" i="48"/>
  <c r="L416075" i="48"/>
  <c r="L416076" i="48"/>
  <c r="L416077" i="48"/>
  <c r="L416078" i="48"/>
  <c r="L416079" i="48"/>
  <c r="L416080" i="48"/>
  <c r="L416081" i="48"/>
  <c r="L416082" i="48"/>
  <c r="L416083" i="48"/>
  <c r="L416084" i="48"/>
  <c r="L416085" i="48"/>
  <c r="L416086" i="48"/>
  <c r="L416087" i="48"/>
  <c r="L416088" i="48"/>
  <c r="L416089" i="48"/>
  <c r="L416090" i="48"/>
  <c r="L416091" i="48"/>
  <c r="L416092" i="48"/>
  <c r="L416093" i="48"/>
  <c r="L416094" i="48"/>
  <c r="L416095" i="48"/>
  <c r="L416096" i="48"/>
  <c r="L416097" i="48"/>
  <c r="L416098" i="48"/>
  <c r="L416099" i="48"/>
  <c r="L416100" i="48"/>
  <c r="L416101" i="48"/>
  <c r="L416102" i="48"/>
  <c r="L416103" i="48"/>
  <c r="L416104" i="48"/>
  <c r="L416105" i="48"/>
  <c r="L416106" i="48"/>
  <c r="L416107" i="48"/>
  <c r="L416108" i="48"/>
  <c r="L416109" i="48"/>
  <c r="L416110" i="48"/>
  <c r="L416111" i="48"/>
  <c r="L416112" i="48"/>
  <c r="L416113" i="48"/>
  <c r="L416114" i="48"/>
  <c r="L416115" i="48"/>
  <c r="L416116" i="48"/>
  <c r="L416117" i="48"/>
  <c r="L416118" i="48"/>
  <c r="L416119" i="48"/>
  <c r="L416120" i="48"/>
  <c r="L416121" i="48"/>
  <c r="L416122" i="48"/>
  <c r="L416123" i="48"/>
  <c r="L416124" i="48"/>
  <c r="L416125" i="48"/>
  <c r="L416126" i="48"/>
  <c r="L416127" i="48"/>
  <c r="L416128" i="48"/>
  <c r="L416129" i="48"/>
  <c r="L416130" i="48"/>
  <c r="L416131" i="48"/>
  <c r="L416132" i="48"/>
  <c r="L416133" i="48"/>
  <c r="L416134" i="48"/>
  <c r="L416135" i="48"/>
  <c r="L416136" i="48"/>
  <c r="L416137" i="48"/>
  <c r="L416138" i="48"/>
  <c r="L416139" i="48"/>
  <c r="L416140" i="48"/>
  <c r="L416141" i="48"/>
  <c r="L416142" i="48"/>
  <c r="L416143" i="48"/>
  <c r="L416144" i="48"/>
  <c r="L416145" i="48"/>
  <c r="L416146" i="48"/>
  <c r="L416147" i="48"/>
  <c r="L416148" i="48"/>
  <c r="L416149" i="48"/>
  <c r="L416150" i="48"/>
  <c r="L416151" i="48"/>
  <c r="L416152" i="48"/>
  <c r="L416153" i="48"/>
  <c r="L416154" i="48"/>
  <c r="L416155" i="48"/>
  <c r="L416156" i="48"/>
  <c r="L416157" i="48"/>
  <c r="L416158" i="48"/>
  <c r="L416159" i="48"/>
  <c r="L416160" i="48"/>
  <c r="L416161" i="48"/>
  <c r="L416162" i="48"/>
  <c r="L416163" i="48"/>
  <c r="L416164" i="48"/>
  <c r="L416165" i="48"/>
  <c r="L416166" i="48"/>
  <c r="L416167" i="48"/>
  <c r="L416168" i="48"/>
  <c r="L416169" i="48"/>
  <c r="L416170" i="48"/>
  <c r="L416171" i="48"/>
  <c r="L416172" i="48"/>
  <c r="L416173" i="48"/>
  <c r="L416174" i="48"/>
  <c r="L416175" i="48"/>
  <c r="L416176" i="48"/>
  <c r="L416177" i="48"/>
  <c r="L416178" i="48"/>
  <c r="L416179" i="48"/>
  <c r="L416180" i="48"/>
  <c r="L416181" i="48"/>
  <c r="L416182" i="48"/>
  <c r="L416183" i="48"/>
  <c r="L416184" i="48"/>
  <c r="L416185" i="48"/>
  <c r="L416186" i="48"/>
  <c r="L416187" i="48"/>
  <c r="L416188" i="48"/>
  <c r="L416189" i="48"/>
  <c r="L416190" i="48"/>
  <c r="L416191" i="48"/>
  <c r="L416192" i="48"/>
  <c r="L416193" i="48"/>
  <c r="L416194" i="48"/>
  <c r="L416195" i="48"/>
  <c r="L416196" i="48"/>
  <c r="L416197" i="48"/>
  <c r="L416198" i="48"/>
  <c r="L416199" i="48"/>
  <c r="L416200" i="48"/>
  <c r="L416201" i="48"/>
  <c r="L416202" i="48"/>
  <c r="L416203" i="48"/>
  <c r="L416204" i="48"/>
  <c r="L416205" i="48"/>
  <c r="L416206" i="48"/>
  <c r="L416207" i="48"/>
  <c r="L416208" i="48"/>
  <c r="L416209" i="48"/>
  <c r="L416210" i="48"/>
  <c r="L416211" i="48"/>
  <c r="L416212" i="48"/>
  <c r="L416213" i="48"/>
  <c r="L416214" i="48"/>
  <c r="L416215" i="48"/>
  <c r="L416216" i="48"/>
  <c r="L416217" i="48"/>
  <c r="L416218" i="48"/>
  <c r="L416219" i="48"/>
  <c r="L416220" i="48"/>
  <c r="L416221" i="48"/>
  <c r="L416222" i="48"/>
  <c r="L416223" i="48"/>
  <c r="L416224" i="48"/>
  <c r="L416225" i="48"/>
  <c r="L416226" i="48"/>
  <c r="L416227" i="48"/>
  <c r="L416228" i="48"/>
  <c r="L416229" i="48"/>
  <c r="L416230" i="48"/>
  <c r="L416231" i="48"/>
  <c r="L416232" i="48"/>
  <c r="L416233" i="48"/>
  <c r="L416234" i="48"/>
  <c r="L416235" i="48"/>
  <c r="L416236" i="48"/>
  <c r="L416237" i="48"/>
  <c r="L416238" i="48"/>
  <c r="L416239" i="48"/>
  <c r="L416240" i="48"/>
  <c r="L416241" i="48"/>
  <c r="L416242" i="48"/>
  <c r="L416243" i="48"/>
  <c r="L416244" i="48"/>
  <c r="L416245" i="48"/>
  <c r="L416246" i="48"/>
  <c r="L416247" i="48"/>
  <c r="L416248" i="48"/>
  <c r="L416249" i="48"/>
  <c r="L416250" i="48"/>
  <c r="L416251" i="48"/>
  <c r="L416252" i="48"/>
  <c r="L416253" i="48"/>
  <c r="L416254" i="48"/>
  <c r="L416255" i="48"/>
  <c r="L416256" i="48"/>
  <c r="L416257" i="48"/>
  <c r="L416258" i="48"/>
  <c r="L416259" i="48"/>
  <c r="L416260" i="48"/>
  <c r="L416261" i="48"/>
  <c r="L416262" i="48"/>
  <c r="L416263" i="48"/>
  <c r="L416264" i="48"/>
  <c r="L416265" i="48"/>
  <c r="L416266" i="48"/>
  <c r="L416267" i="48"/>
  <c r="L416268" i="48"/>
  <c r="L416269" i="48"/>
  <c r="L416270" i="48"/>
  <c r="L416271" i="48"/>
  <c r="L416272" i="48"/>
  <c r="L416273" i="48"/>
  <c r="L416274" i="48"/>
  <c r="L416275" i="48"/>
  <c r="L416276" i="48"/>
  <c r="L416277" i="48"/>
  <c r="L416278" i="48"/>
  <c r="L416279" i="48"/>
  <c r="L416280" i="48"/>
  <c r="L416281" i="48"/>
  <c r="L416282" i="48"/>
  <c r="L416283" i="48"/>
  <c r="L416284" i="48"/>
  <c r="L416285" i="48"/>
  <c r="L416286" i="48"/>
  <c r="L416287" i="48"/>
  <c r="L416288" i="48"/>
  <c r="L416289" i="48"/>
  <c r="L416290" i="48"/>
  <c r="L416291" i="48"/>
  <c r="L416292" i="48"/>
  <c r="L416293" i="48"/>
  <c r="L416294" i="48"/>
  <c r="L416295" i="48"/>
  <c r="L416296" i="48"/>
  <c r="L416297" i="48"/>
  <c r="L416298" i="48"/>
  <c r="L416299" i="48"/>
  <c r="L416300" i="48"/>
  <c r="L416301" i="48"/>
  <c r="L416302" i="48"/>
  <c r="L416303" i="48"/>
  <c r="L416304" i="48"/>
  <c r="L416305" i="48"/>
  <c r="L416306" i="48"/>
  <c r="L416307" i="48"/>
  <c r="L416308" i="48"/>
  <c r="L416309" i="48"/>
  <c r="L416310" i="48"/>
  <c r="L416311" i="48"/>
  <c r="L416312" i="48"/>
  <c r="L416313" i="48"/>
  <c r="L416314" i="48"/>
  <c r="L416315" i="48"/>
  <c r="L416316" i="48"/>
  <c r="L416317" i="48"/>
  <c r="L416318" i="48"/>
  <c r="L416319" i="48"/>
  <c r="L416320" i="48"/>
  <c r="L416321" i="48"/>
  <c r="L416322" i="48"/>
  <c r="L416323" i="48"/>
  <c r="L416324" i="48"/>
  <c r="L416325" i="48"/>
  <c r="L416326" i="48"/>
  <c r="L416327" i="48"/>
  <c r="L416328" i="48"/>
  <c r="L416329" i="48"/>
  <c r="L416330" i="48"/>
  <c r="L416331" i="48"/>
  <c r="L416332" i="48"/>
  <c r="L416333" i="48"/>
  <c r="L416334" i="48"/>
  <c r="L416335" i="48"/>
  <c r="L416336" i="48"/>
  <c r="L416337" i="48"/>
  <c r="L416338" i="48"/>
  <c r="L416339" i="48"/>
  <c r="L416340" i="48"/>
  <c r="L416341" i="48"/>
  <c r="L416342" i="48"/>
  <c r="L416343" i="48"/>
  <c r="L416344" i="48"/>
  <c r="L416345" i="48"/>
  <c r="L416346" i="48"/>
  <c r="L416347" i="48"/>
  <c r="L416348" i="48"/>
  <c r="L416349" i="48"/>
  <c r="L416350" i="48"/>
  <c r="L416351" i="48"/>
  <c r="L416352" i="48"/>
  <c r="L416353" i="48"/>
  <c r="L416354" i="48"/>
  <c r="L416355" i="48"/>
  <c r="L416356" i="48"/>
  <c r="L416357" i="48"/>
  <c r="L416358" i="48"/>
  <c r="L416359" i="48"/>
  <c r="L416360" i="48"/>
  <c r="L416361" i="48"/>
  <c r="L416362" i="48"/>
  <c r="L416363" i="48"/>
  <c r="L416364" i="48"/>
  <c r="L416365" i="48"/>
  <c r="L416366" i="48"/>
  <c r="L416367" i="48"/>
  <c r="L416368" i="48"/>
  <c r="L416369" i="48"/>
  <c r="L416370" i="48"/>
  <c r="L416371" i="48"/>
  <c r="L416372" i="48"/>
  <c r="L416373" i="48"/>
  <c r="L416374" i="48"/>
  <c r="L416375" i="48"/>
  <c r="L416376" i="48"/>
  <c r="L416377" i="48"/>
  <c r="L416378" i="48"/>
  <c r="L416379" i="48"/>
  <c r="L416380" i="48"/>
  <c r="L416381" i="48"/>
  <c r="L416382" i="48"/>
  <c r="L416383" i="48"/>
  <c r="L416384" i="48"/>
  <c r="L416385" i="48"/>
  <c r="L416386" i="48"/>
  <c r="L416387" i="48"/>
  <c r="L416388" i="48"/>
  <c r="L416389" i="48"/>
  <c r="L416390" i="48"/>
  <c r="L416391" i="48"/>
  <c r="L416392" i="48"/>
  <c r="L416393" i="48"/>
  <c r="L416394" i="48"/>
  <c r="L416395" i="48"/>
  <c r="L416396" i="48"/>
  <c r="L416397" i="48"/>
  <c r="L416398" i="48"/>
  <c r="L416399" i="48"/>
  <c r="L416400" i="48"/>
  <c r="L416401" i="48"/>
  <c r="L416402" i="48"/>
  <c r="L416403" i="48"/>
  <c r="L416404" i="48"/>
  <c r="L416405" i="48"/>
  <c r="L416406" i="48"/>
  <c r="L416407" i="48"/>
  <c r="L416408" i="48"/>
  <c r="L416409" i="48"/>
  <c r="L416410" i="48"/>
  <c r="L416411" i="48"/>
  <c r="L416412" i="48"/>
  <c r="L416413" i="48"/>
  <c r="L416414" i="48"/>
  <c r="L416415" i="48"/>
  <c r="L416416" i="48"/>
  <c r="L416417" i="48"/>
  <c r="L416418" i="48"/>
  <c r="L416419" i="48"/>
  <c r="L416420" i="48"/>
  <c r="L416421" i="48"/>
  <c r="L416422" i="48"/>
  <c r="L416423" i="48"/>
  <c r="L416424" i="48"/>
  <c r="L416425" i="48"/>
  <c r="L416426" i="48"/>
  <c r="L416427" i="48"/>
  <c r="L416428" i="48"/>
  <c r="L416429" i="48"/>
  <c r="L416430" i="48"/>
  <c r="L416431" i="48"/>
  <c r="L416432" i="48"/>
  <c r="L416433" i="48"/>
  <c r="L416434" i="48"/>
  <c r="L416435" i="48"/>
  <c r="L416436" i="48"/>
  <c r="L416437" i="48"/>
  <c r="L416438" i="48"/>
  <c r="L416439" i="48"/>
  <c r="L416440" i="48"/>
  <c r="L416441" i="48"/>
  <c r="L416442" i="48"/>
  <c r="L416443" i="48"/>
  <c r="L416444" i="48"/>
  <c r="L416445" i="48"/>
  <c r="L416446" i="48"/>
  <c r="L416447" i="48"/>
  <c r="L416448" i="48"/>
  <c r="L416449" i="48"/>
  <c r="L416450" i="48"/>
  <c r="L416451" i="48"/>
  <c r="L416452" i="48"/>
  <c r="L416453" i="48"/>
  <c r="L416454" i="48"/>
  <c r="L416455" i="48"/>
  <c r="L416456" i="48"/>
  <c r="L416457" i="48"/>
  <c r="L416458" i="48"/>
  <c r="L416459" i="48"/>
  <c r="L416460" i="48"/>
  <c r="L416461" i="48"/>
  <c r="L416462" i="48"/>
  <c r="L416463" i="48"/>
  <c r="L416464" i="48"/>
  <c r="L416465" i="48"/>
  <c r="L416466" i="48"/>
  <c r="L416467" i="48"/>
  <c r="L416468" i="48"/>
  <c r="L416469" i="48"/>
  <c r="L416470" i="48"/>
  <c r="L416471" i="48"/>
  <c r="L416472" i="48"/>
  <c r="L416473" i="48"/>
  <c r="L416474" i="48"/>
  <c r="L416475" i="48"/>
  <c r="L416476" i="48"/>
  <c r="L416477" i="48"/>
  <c r="L416478" i="48"/>
  <c r="L416479" i="48"/>
  <c r="L416480" i="48"/>
  <c r="L416481" i="48"/>
  <c r="L416482" i="48"/>
  <c r="L416483" i="48"/>
  <c r="L416484" i="48"/>
  <c r="L416485" i="48"/>
  <c r="L416486" i="48"/>
  <c r="L416487" i="48"/>
  <c r="L416488" i="48"/>
  <c r="L416489" i="48"/>
  <c r="L416490" i="48"/>
  <c r="L416491" i="48"/>
  <c r="L416492" i="48"/>
  <c r="L416493" i="48"/>
  <c r="L416494" i="48"/>
  <c r="L416495" i="48"/>
  <c r="L416496" i="48"/>
  <c r="L416497" i="48"/>
  <c r="L416498" i="48"/>
  <c r="L416499" i="48"/>
  <c r="L416500" i="48"/>
  <c r="L416501" i="48"/>
  <c r="L416502" i="48"/>
  <c r="L416503" i="48"/>
  <c r="L416504" i="48"/>
  <c r="L416505" i="48"/>
  <c r="L416506" i="48"/>
  <c r="L416507" i="48"/>
  <c r="L416508" i="48"/>
  <c r="L416509" i="48"/>
  <c r="L416510" i="48"/>
  <c r="L416511" i="48"/>
  <c r="L416512" i="48"/>
  <c r="L416513" i="48"/>
  <c r="L416514" i="48"/>
  <c r="L416515" i="48"/>
  <c r="L416516" i="48"/>
  <c r="L416517" i="48"/>
  <c r="L416518" i="48"/>
  <c r="L416519" i="48"/>
  <c r="L416520" i="48"/>
  <c r="L416521" i="48"/>
  <c r="L416522" i="48"/>
  <c r="L416523" i="48"/>
  <c r="L416524" i="48"/>
  <c r="L416525" i="48"/>
  <c r="L416526" i="48"/>
  <c r="L416527" i="48"/>
  <c r="L416528" i="48"/>
  <c r="L416529" i="48"/>
  <c r="L416530" i="48"/>
  <c r="L416531" i="48"/>
  <c r="L416532" i="48"/>
  <c r="L416533" i="48"/>
  <c r="L416534" i="48"/>
  <c r="L416535" i="48"/>
  <c r="L416536" i="48"/>
  <c r="L416537" i="48"/>
  <c r="L416538" i="48"/>
  <c r="L416539" i="48"/>
  <c r="L416540" i="48"/>
  <c r="L416541" i="48"/>
  <c r="L416542" i="48"/>
  <c r="L416543" i="48"/>
  <c r="L416544" i="48"/>
  <c r="L416545" i="48"/>
  <c r="L416546" i="48"/>
  <c r="L416547" i="48"/>
  <c r="L416548" i="48"/>
  <c r="L416549" i="48"/>
  <c r="L416550" i="48"/>
  <c r="L416551" i="48"/>
  <c r="L416552" i="48"/>
  <c r="L416553" i="48"/>
  <c r="L416554" i="48"/>
  <c r="L416555" i="48"/>
  <c r="L416556" i="48"/>
  <c r="L416557" i="48"/>
  <c r="L416558" i="48"/>
  <c r="L416559" i="48"/>
  <c r="L416560" i="48"/>
  <c r="L416561" i="48"/>
  <c r="L416562" i="48"/>
  <c r="L416563" i="48"/>
  <c r="L416564" i="48"/>
  <c r="L416565" i="48"/>
  <c r="L416566" i="48"/>
  <c r="L416567" i="48"/>
  <c r="L416568" i="48"/>
  <c r="L416569" i="48"/>
  <c r="L416570" i="48"/>
  <c r="L416571" i="48"/>
  <c r="L416572" i="48"/>
  <c r="L416573" i="48"/>
  <c r="L416574" i="48"/>
  <c r="L416575" i="48"/>
  <c r="L416576" i="48"/>
  <c r="L416577" i="48"/>
  <c r="L416578" i="48"/>
  <c r="L416579" i="48"/>
  <c r="L416580" i="48"/>
  <c r="L416581" i="48"/>
  <c r="L416582" i="48"/>
  <c r="L416583" i="48"/>
  <c r="L416584" i="48"/>
  <c r="L416585" i="48"/>
  <c r="L416586" i="48"/>
  <c r="L416587" i="48"/>
  <c r="L416588" i="48"/>
  <c r="L416589" i="48"/>
  <c r="L416590" i="48"/>
  <c r="L416591" i="48"/>
  <c r="L416592" i="48"/>
  <c r="L416593" i="48"/>
  <c r="L416594" i="48"/>
  <c r="L416595" i="48"/>
  <c r="L416596" i="48"/>
  <c r="L416597" i="48"/>
  <c r="L416598" i="48"/>
  <c r="L416599" i="48"/>
  <c r="L416600" i="48"/>
  <c r="L416601" i="48"/>
  <c r="L416602" i="48"/>
  <c r="L416603" i="48"/>
  <c r="L416604" i="48"/>
  <c r="L416605" i="48"/>
  <c r="L416606" i="48"/>
  <c r="L416607" i="48"/>
  <c r="L416608" i="48"/>
  <c r="L416609" i="48"/>
  <c r="L416610" i="48"/>
  <c r="L416611" i="48"/>
  <c r="L416612" i="48"/>
  <c r="L416613" i="48"/>
  <c r="L416614" i="48"/>
  <c r="L416615" i="48"/>
  <c r="L416616" i="48"/>
  <c r="L416617" i="48"/>
  <c r="L416618" i="48"/>
  <c r="L416619" i="48"/>
  <c r="L416620" i="48"/>
  <c r="L416621" i="48"/>
  <c r="L416622" i="48"/>
  <c r="L416623" i="48"/>
  <c r="L416624" i="48"/>
  <c r="L416625" i="48"/>
  <c r="L416626" i="48"/>
  <c r="L416627" i="48"/>
  <c r="L416628" i="48"/>
  <c r="L416629" i="48"/>
  <c r="L416630" i="48"/>
  <c r="L416631" i="48"/>
  <c r="L416632" i="48"/>
  <c r="L416633" i="48"/>
  <c r="L416634" i="48"/>
  <c r="L416635" i="48"/>
  <c r="L416636" i="48"/>
  <c r="L416637" i="48"/>
  <c r="L416638" i="48"/>
  <c r="L416639" i="48"/>
  <c r="L416640" i="48"/>
  <c r="L416641" i="48"/>
  <c r="L416642" i="48"/>
  <c r="L416643" i="48"/>
  <c r="L416644" i="48"/>
  <c r="L416645" i="48"/>
  <c r="L416646" i="48"/>
  <c r="L416647" i="48"/>
  <c r="L416648" i="48"/>
  <c r="L416649" i="48"/>
  <c r="L416650" i="48"/>
  <c r="L416651" i="48"/>
  <c r="L416652" i="48"/>
  <c r="L416653" i="48"/>
  <c r="L416654" i="48"/>
  <c r="L416655" i="48"/>
  <c r="L416656" i="48"/>
  <c r="L416657" i="48"/>
  <c r="L416658" i="48"/>
  <c r="L416659" i="48"/>
  <c r="L416660" i="48"/>
  <c r="L416661" i="48"/>
  <c r="L416662" i="48"/>
  <c r="L416663" i="48"/>
  <c r="L416664" i="48"/>
  <c r="L416665" i="48"/>
  <c r="L416666" i="48"/>
  <c r="L416667" i="48"/>
  <c r="L416668" i="48"/>
  <c r="L416669" i="48"/>
  <c r="L416670" i="48"/>
  <c r="L416671" i="48"/>
  <c r="L416672" i="48"/>
  <c r="L416673" i="48"/>
  <c r="L416674" i="48"/>
  <c r="L416675" i="48"/>
  <c r="L416676" i="48"/>
  <c r="L416677" i="48"/>
  <c r="L416678" i="48"/>
  <c r="L416679" i="48"/>
  <c r="L416680" i="48"/>
  <c r="L416681" i="48"/>
  <c r="L416682" i="48"/>
  <c r="L416683" i="48"/>
  <c r="L416684" i="48"/>
  <c r="L416685" i="48"/>
  <c r="L416686" i="48"/>
  <c r="L416687" i="48"/>
  <c r="L416688" i="48"/>
  <c r="L416689" i="48"/>
  <c r="L416690" i="48"/>
  <c r="L416691" i="48"/>
  <c r="L416692" i="48"/>
  <c r="L416693" i="48"/>
  <c r="L416694" i="48"/>
  <c r="L416695" i="48"/>
  <c r="L416696" i="48"/>
  <c r="L416697" i="48"/>
  <c r="L416698" i="48"/>
  <c r="L416699" i="48"/>
  <c r="L416700" i="48"/>
  <c r="L416701" i="48"/>
  <c r="L416702" i="48"/>
  <c r="L416703" i="48"/>
  <c r="L416704" i="48"/>
  <c r="L416705" i="48"/>
  <c r="L416706" i="48"/>
  <c r="L416707" i="48"/>
  <c r="L416708" i="48"/>
  <c r="L416709" i="48"/>
  <c r="L416710" i="48"/>
  <c r="L416711" i="48"/>
  <c r="L416712" i="48"/>
  <c r="L416713" i="48"/>
  <c r="L416714" i="48"/>
  <c r="L416715" i="48"/>
  <c r="L416716" i="48"/>
  <c r="L416717" i="48"/>
  <c r="L416718" i="48"/>
  <c r="L416719" i="48"/>
  <c r="L416720" i="48"/>
  <c r="L416721" i="48"/>
  <c r="L416722" i="48"/>
  <c r="L416723" i="48"/>
  <c r="L416724" i="48"/>
  <c r="L416725" i="48"/>
  <c r="L416726" i="48"/>
  <c r="L416727" i="48"/>
  <c r="L416728" i="48"/>
  <c r="L416729" i="48"/>
  <c r="L416730" i="48"/>
  <c r="L416731" i="48"/>
  <c r="L416732" i="48"/>
  <c r="L416733" i="48"/>
  <c r="L416734" i="48"/>
  <c r="L416735" i="48"/>
  <c r="L416736" i="48"/>
  <c r="L416737" i="48"/>
  <c r="L416738" i="48"/>
  <c r="L416739" i="48"/>
  <c r="L416740" i="48"/>
  <c r="L416741" i="48"/>
  <c r="L416742" i="48"/>
  <c r="L416743" i="48"/>
  <c r="L416744" i="48"/>
  <c r="L416745" i="48"/>
  <c r="L416746" i="48"/>
  <c r="L416747" i="48"/>
  <c r="L416748" i="48"/>
  <c r="L416749" i="48"/>
  <c r="L416750" i="48"/>
  <c r="L416751" i="48"/>
  <c r="L416752" i="48"/>
  <c r="L416753" i="48"/>
  <c r="L416754" i="48"/>
  <c r="L416755" i="48"/>
  <c r="L416756" i="48"/>
  <c r="L416757" i="48"/>
  <c r="L416758" i="48"/>
  <c r="L416759" i="48"/>
  <c r="L416760" i="48"/>
  <c r="L416761" i="48"/>
  <c r="L416762" i="48"/>
  <c r="L416763" i="48"/>
  <c r="L416764" i="48"/>
  <c r="L416765" i="48"/>
  <c r="L416766" i="48"/>
  <c r="L416767" i="48"/>
  <c r="L416768" i="48"/>
  <c r="L416769" i="48"/>
  <c r="L416770" i="48"/>
  <c r="L416771" i="48"/>
  <c r="L416772" i="48"/>
  <c r="L416773" i="48"/>
  <c r="L416774" i="48"/>
  <c r="L416775" i="48"/>
  <c r="L416776" i="48"/>
  <c r="L416777" i="48"/>
  <c r="L416778" i="48"/>
  <c r="L416779" i="48"/>
  <c r="L416780" i="48"/>
  <c r="L416781" i="48"/>
  <c r="L416782" i="48"/>
  <c r="L416783" i="48"/>
  <c r="L416784" i="48"/>
  <c r="L416785" i="48"/>
  <c r="L416786" i="48"/>
  <c r="L416787" i="48"/>
  <c r="L416788" i="48"/>
  <c r="L416789" i="48"/>
  <c r="L416790" i="48"/>
  <c r="L416791" i="48"/>
  <c r="L416792" i="48"/>
  <c r="L416793" i="48"/>
  <c r="L416794" i="48"/>
  <c r="L416795" i="48"/>
  <c r="L416796" i="48"/>
  <c r="L416797" i="48"/>
  <c r="L416798" i="48"/>
  <c r="L416799" i="48"/>
  <c r="L416800" i="48"/>
  <c r="L416801" i="48"/>
  <c r="L416802" i="48"/>
  <c r="L416803" i="48"/>
  <c r="L416804" i="48"/>
  <c r="L416805" i="48"/>
  <c r="L416806" i="48"/>
  <c r="L416807" i="48"/>
  <c r="L416808" i="48"/>
  <c r="L416809" i="48"/>
  <c r="L416810" i="48"/>
  <c r="L416811" i="48"/>
  <c r="L416812" i="48"/>
  <c r="L416813" i="48"/>
  <c r="L416814" i="48"/>
  <c r="L416815" i="48"/>
  <c r="L416816" i="48"/>
  <c r="L416817" i="48"/>
  <c r="L416818" i="48"/>
  <c r="L416819" i="48"/>
  <c r="L416820" i="48"/>
  <c r="L416821" i="48"/>
  <c r="L416822" i="48"/>
  <c r="L416823" i="48"/>
  <c r="L416824" i="48"/>
  <c r="L416825" i="48"/>
  <c r="L416826" i="48"/>
  <c r="L416827" i="48"/>
  <c r="L416828" i="48"/>
  <c r="L416829" i="48"/>
  <c r="L416830" i="48"/>
  <c r="L416831" i="48"/>
  <c r="L416832" i="48"/>
  <c r="L416833" i="48"/>
  <c r="L416834" i="48"/>
  <c r="L416835" i="48"/>
  <c r="L416836" i="48"/>
  <c r="L416837" i="48"/>
  <c r="L416838" i="48"/>
  <c r="L416839" i="48"/>
  <c r="L416840" i="48"/>
  <c r="L416841" i="48"/>
  <c r="L416842" i="48"/>
  <c r="L416843" i="48"/>
  <c r="L416844" i="48"/>
  <c r="L416845" i="48"/>
  <c r="L416846" i="48"/>
  <c r="L416847" i="48"/>
  <c r="L416848" i="48"/>
  <c r="L416849" i="48"/>
  <c r="L416850" i="48"/>
  <c r="L416851" i="48"/>
  <c r="L416852" i="48"/>
  <c r="L416853" i="48"/>
  <c r="L416854" i="48"/>
  <c r="L416855" i="48"/>
  <c r="L416856" i="48"/>
  <c r="L416857" i="48"/>
  <c r="L416858" i="48"/>
  <c r="L416859" i="48"/>
  <c r="L416860" i="48"/>
  <c r="L416861" i="48"/>
  <c r="L416862" i="48"/>
  <c r="L416863" i="48"/>
  <c r="L416864" i="48"/>
  <c r="L416865" i="48"/>
  <c r="L416866" i="48"/>
  <c r="L416867" i="48"/>
  <c r="L416868" i="48"/>
  <c r="L416869" i="48"/>
  <c r="L416870" i="48"/>
  <c r="L416871" i="48"/>
  <c r="L416872" i="48"/>
  <c r="L416873" i="48"/>
  <c r="L416874" i="48"/>
  <c r="L416875" i="48"/>
  <c r="L416876" i="48"/>
  <c r="L416877" i="48"/>
  <c r="L416878" i="48"/>
  <c r="L416879" i="48"/>
  <c r="L416880" i="48"/>
  <c r="L416881" i="48"/>
  <c r="L416882" i="48"/>
  <c r="L416883" i="48"/>
  <c r="L416884" i="48"/>
  <c r="L416885" i="48"/>
  <c r="L416886" i="48"/>
  <c r="L416887" i="48"/>
  <c r="L416888" i="48"/>
  <c r="L416889" i="48"/>
  <c r="L416890" i="48"/>
  <c r="L416891" i="48"/>
  <c r="L416892" i="48"/>
  <c r="L416893" i="48"/>
  <c r="L416894" i="48"/>
  <c r="L416895" i="48"/>
  <c r="L416896" i="48"/>
  <c r="L416897" i="48"/>
  <c r="L416898" i="48"/>
  <c r="L416899" i="48"/>
  <c r="L416900" i="48"/>
  <c r="L416901" i="48"/>
  <c r="L416902" i="48"/>
  <c r="L416903" i="48"/>
  <c r="L416904" i="48"/>
  <c r="L416905" i="48"/>
  <c r="L416906" i="48"/>
  <c r="L416907" i="48"/>
  <c r="L416908" i="48"/>
  <c r="L416909" i="48"/>
  <c r="L416910" i="48"/>
  <c r="L416911" i="48"/>
  <c r="L416912" i="48"/>
  <c r="L416913" i="48"/>
  <c r="L416914" i="48"/>
  <c r="L416915" i="48"/>
  <c r="L416916" i="48"/>
  <c r="L416917" i="48"/>
  <c r="L416918" i="48"/>
  <c r="L416919" i="48"/>
  <c r="L416920" i="48"/>
  <c r="L416921" i="48"/>
  <c r="L416922" i="48"/>
  <c r="L416923" i="48"/>
  <c r="L416924" i="48"/>
  <c r="L416925" i="48"/>
  <c r="L416926" i="48"/>
  <c r="L416927" i="48"/>
  <c r="L416928" i="48"/>
  <c r="L416929" i="48"/>
  <c r="L416930" i="48"/>
  <c r="L416931" i="48"/>
  <c r="L416932" i="48"/>
  <c r="L416933" i="48"/>
  <c r="L416934" i="48"/>
  <c r="L416935" i="48"/>
  <c r="L416936" i="48"/>
  <c r="L416937" i="48"/>
  <c r="L416938" i="48"/>
  <c r="L416939" i="48"/>
  <c r="L416940" i="48"/>
  <c r="L416941" i="48"/>
  <c r="L416942" i="48"/>
  <c r="L416943" i="48"/>
  <c r="L416944" i="48"/>
  <c r="L416945" i="48"/>
  <c r="L416946" i="48"/>
  <c r="L416947" i="48"/>
  <c r="L416948" i="48"/>
  <c r="L416949" i="48"/>
  <c r="L416950" i="48"/>
  <c r="L416951" i="48"/>
  <c r="L416952" i="48"/>
  <c r="L416953" i="48"/>
  <c r="L416954" i="48"/>
  <c r="L416955" i="48"/>
  <c r="L416956" i="48"/>
  <c r="L416957" i="48"/>
  <c r="L416958" i="48"/>
  <c r="L416959" i="48"/>
  <c r="L416960" i="48"/>
  <c r="L416961" i="48"/>
  <c r="L416962" i="48"/>
  <c r="L416963" i="48"/>
  <c r="L416964" i="48"/>
  <c r="L416965" i="48"/>
  <c r="L416966" i="48"/>
  <c r="L416967" i="48"/>
  <c r="L416968" i="48"/>
  <c r="L416969" i="48"/>
  <c r="L416970" i="48"/>
  <c r="L416971" i="48"/>
  <c r="L416972" i="48"/>
  <c r="L416973" i="48"/>
  <c r="L416974" i="48"/>
  <c r="L416975" i="48"/>
  <c r="L416976" i="48"/>
  <c r="L416977" i="48"/>
  <c r="L416978" i="48"/>
  <c r="L416979" i="48"/>
  <c r="L416980" i="48"/>
  <c r="L416981" i="48"/>
  <c r="L416982" i="48"/>
  <c r="L416983" i="48"/>
  <c r="L416984" i="48"/>
  <c r="L416985" i="48"/>
  <c r="L416986" i="48"/>
  <c r="L416987" i="48"/>
  <c r="L416988" i="48"/>
  <c r="L416989" i="48"/>
  <c r="L416990" i="48"/>
  <c r="L416991" i="48"/>
  <c r="L416992" i="48"/>
  <c r="L416993" i="48"/>
  <c r="L416994" i="48"/>
  <c r="L416995" i="48"/>
  <c r="L416996" i="48"/>
  <c r="L416997" i="48"/>
  <c r="L416998" i="48"/>
  <c r="L416999" i="48"/>
  <c r="L417000" i="48"/>
  <c r="L417001" i="48"/>
  <c r="L417002" i="48"/>
  <c r="L417003" i="48"/>
  <c r="L417004" i="48"/>
  <c r="L417005" i="48"/>
  <c r="L417006" i="48"/>
  <c r="L417007" i="48"/>
  <c r="L417008" i="48"/>
  <c r="L417009" i="48"/>
  <c r="L417010" i="48"/>
  <c r="L417011" i="48"/>
  <c r="L417012" i="48"/>
  <c r="L417013" i="48"/>
  <c r="L417014" i="48"/>
  <c r="L417015" i="48"/>
  <c r="L417016" i="48"/>
  <c r="L417017" i="48"/>
  <c r="L417018" i="48"/>
  <c r="L417019" i="48"/>
  <c r="L417020" i="48"/>
  <c r="L417021" i="48"/>
  <c r="L417022" i="48"/>
  <c r="L417023" i="48"/>
  <c r="L417024" i="48"/>
  <c r="L417025" i="48"/>
  <c r="L417026" i="48"/>
  <c r="L417027" i="48"/>
  <c r="L417028" i="48"/>
  <c r="L417029" i="48"/>
  <c r="L417030" i="48"/>
  <c r="L417031" i="48"/>
  <c r="L417032" i="48"/>
  <c r="L417033" i="48"/>
  <c r="L417034" i="48"/>
  <c r="L417035" i="48"/>
  <c r="L417036" i="48"/>
  <c r="L417037" i="48"/>
  <c r="L417038" i="48"/>
  <c r="L417039" i="48"/>
  <c r="L417040" i="48"/>
  <c r="L417041" i="48"/>
  <c r="L417042" i="48"/>
  <c r="L417043" i="48"/>
  <c r="L417044" i="48"/>
  <c r="L417045" i="48"/>
  <c r="L417046" i="48"/>
  <c r="L417047" i="48"/>
  <c r="L417048" i="48"/>
  <c r="L417049" i="48"/>
  <c r="L417050" i="48"/>
  <c r="L417051" i="48"/>
  <c r="L417052" i="48"/>
  <c r="L417053" i="48"/>
  <c r="L417054" i="48"/>
  <c r="L417055" i="48"/>
  <c r="L417056" i="48"/>
  <c r="L417057" i="48"/>
  <c r="L417058" i="48"/>
  <c r="L417059" i="48"/>
  <c r="L417060" i="48"/>
  <c r="L417061" i="48"/>
  <c r="L417062" i="48"/>
  <c r="L417063" i="48"/>
  <c r="L417064" i="48"/>
  <c r="L417065" i="48"/>
  <c r="L417066" i="48"/>
  <c r="L417067" i="48"/>
  <c r="L417068" i="48"/>
  <c r="L417069" i="48"/>
  <c r="L417070" i="48"/>
  <c r="L417071" i="48"/>
  <c r="L417072" i="48"/>
  <c r="L417073" i="48"/>
  <c r="L417074" i="48"/>
  <c r="L417075" i="48"/>
  <c r="L417076" i="48"/>
  <c r="L417077" i="48"/>
  <c r="L417078" i="48"/>
  <c r="L417079" i="48"/>
  <c r="L417080" i="48"/>
  <c r="L417081" i="48"/>
  <c r="L417082" i="48"/>
  <c r="L417083" i="48"/>
  <c r="L417084" i="48"/>
  <c r="L417085" i="48"/>
  <c r="L417086" i="48"/>
  <c r="L417087" i="48"/>
  <c r="L417088" i="48"/>
  <c r="L417089" i="48"/>
  <c r="L417090" i="48"/>
  <c r="L417091" i="48"/>
  <c r="L417092" i="48"/>
  <c r="L417093" i="48"/>
  <c r="L417094" i="48"/>
  <c r="L417095" i="48"/>
  <c r="L417096" i="48"/>
  <c r="L417097" i="48"/>
  <c r="L417098" i="48"/>
  <c r="L417099" i="48"/>
  <c r="L417100" i="48"/>
  <c r="L417101" i="48"/>
  <c r="L417102" i="48"/>
  <c r="L417103" i="48"/>
  <c r="L417104" i="48"/>
  <c r="L417105" i="48"/>
  <c r="L417106" i="48"/>
  <c r="L417107" i="48"/>
  <c r="L417108" i="48"/>
  <c r="L417109" i="48"/>
  <c r="L417110" i="48"/>
  <c r="L417111" i="48"/>
  <c r="L417112" i="48"/>
  <c r="L417113" i="48"/>
  <c r="L417114" i="48"/>
  <c r="L417115" i="48"/>
  <c r="L417116" i="48"/>
  <c r="L417117" i="48"/>
  <c r="L417118" i="48"/>
  <c r="L417119" i="48"/>
  <c r="L417120" i="48"/>
  <c r="L417121" i="48"/>
  <c r="L417122" i="48"/>
  <c r="L417123" i="48"/>
  <c r="L417124" i="48"/>
  <c r="L417125" i="48"/>
  <c r="L417126" i="48"/>
  <c r="L417127" i="48"/>
  <c r="L417128" i="48"/>
  <c r="L417129" i="48"/>
  <c r="L417130" i="48"/>
  <c r="L417131" i="48"/>
  <c r="L417132" i="48"/>
  <c r="L417133" i="48"/>
  <c r="L417134" i="48"/>
  <c r="L417135" i="48"/>
  <c r="L417136" i="48"/>
  <c r="L417137" i="48"/>
  <c r="L417138" i="48"/>
  <c r="L417139" i="48"/>
  <c r="L417140" i="48"/>
  <c r="L417141" i="48"/>
  <c r="L417142" i="48"/>
  <c r="L417143" i="48"/>
  <c r="L417144" i="48"/>
  <c r="L417145" i="48"/>
  <c r="L417146" i="48"/>
  <c r="L417147" i="48"/>
  <c r="L417148" i="48"/>
  <c r="L417149" i="48"/>
  <c r="L417150" i="48"/>
  <c r="L417151" i="48"/>
  <c r="L417152" i="48"/>
  <c r="L417153" i="48"/>
  <c r="L417154" i="48"/>
  <c r="L417155" i="48"/>
  <c r="L417156" i="48"/>
  <c r="L417157" i="48"/>
  <c r="L417158" i="48"/>
  <c r="L417159" i="48"/>
  <c r="L417160" i="48"/>
  <c r="L417161" i="48"/>
  <c r="L417162" i="48"/>
  <c r="L417163" i="48"/>
  <c r="L417164" i="48"/>
  <c r="L417165" i="48"/>
  <c r="L417166" i="48"/>
  <c r="L417167" i="48"/>
  <c r="L417168" i="48"/>
  <c r="L417169" i="48"/>
  <c r="L417170" i="48"/>
  <c r="L417171" i="48"/>
  <c r="L417172" i="48"/>
  <c r="L417173" i="48"/>
  <c r="L417174" i="48"/>
  <c r="L417175" i="48"/>
  <c r="L417176" i="48"/>
  <c r="L417177" i="48"/>
  <c r="L417178" i="48"/>
  <c r="L417179" i="48"/>
  <c r="L417180" i="48"/>
  <c r="L417181" i="48"/>
  <c r="L417182" i="48"/>
  <c r="L417183" i="48"/>
  <c r="L417184" i="48"/>
  <c r="L417185" i="48"/>
  <c r="L417186" i="48"/>
  <c r="L417187" i="48"/>
  <c r="L417188" i="48"/>
  <c r="L417189" i="48"/>
  <c r="L417190" i="48"/>
  <c r="L417191" i="48"/>
  <c r="L417192" i="48"/>
  <c r="L417193" i="48"/>
  <c r="L417194" i="48"/>
  <c r="L417195" i="48"/>
  <c r="L417196" i="48"/>
  <c r="L417197" i="48"/>
  <c r="L417198" i="48"/>
  <c r="L417199" i="48"/>
  <c r="L417200" i="48"/>
  <c r="L417201" i="48"/>
  <c r="L417202" i="48"/>
  <c r="L417203" i="48"/>
  <c r="L417204" i="48"/>
  <c r="L417205" i="48"/>
  <c r="L417206" i="48"/>
  <c r="L417207" i="48"/>
  <c r="L417208" i="48"/>
  <c r="L417209" i="48"/>
  <c r="L417210" i="48"/>
  <c r="L417211" i="48"/>
  <c r="L417212" i="48"/>
  <c r="L417213" i="48"/>
  <c r="L417214" i="48"/>
  <c r="L417215" i="48"/>
  <c r="L417216" i="48"/>
  <c r="L417217" i="48"/>
  <c r="L417218" i="48"/>
  <c r="L417219" i="48"/>
  <c r="L417220" i="48"/>
  <c r="L417221" i="48"/>
  <c r="L417222" i="48"/>
  <c r="L417223" i="48"/>
  <c r="L417224" i="48"/>
  <c r="L417225" i="48"/>
  <c r="L417226" i="48"/>
  <c r="L417227" i="48"/>
  <c r="L417228" i="48"/>
  <c r="L417229" i="48"/>
  <c r="L417230" i="48"/>
  <c r="L417231" i="48"/>
  <c r="L417232" i="48"/>
  <c r="L417233" i="48"/>
  <c r="L417234" i="48"/>
  <c r="L417235" i="48"/>
  <c r="L417236" i="48"/>
  <c r="L417237" i="48"/>
  <c r="L417238" i="48"/>
  <c r="L417239" i="48"/>
  <c r="L417240" i="48"/>
  <c r="L417241" i="48"/>
  <c r="L417242" i="48"/>
  <c r="L417243" i="48"/>
  <c r="L417244" i="48"/>
  <c r="L417245" i="48"/>
  <c r="L417246" i="48"/>
  <c r="L417247" i="48"/>
  <c r="L417248" i="48"/>
  <c r="L417249" i="48"/>
  <c r="L417250" i="48"/>
  <c r="L417251" i="48"/>
  <c r="L417252" i="48"/>
  <c r="L417253" i="48"/>
  <c r="L417254" i="48"/>
  <c r="L417255" i="48"/>
  <c r="L417256" i="48"/>
  <c r="L417257" i="48"/>
  <c r="L417258" i="48"/>
  <c r="L417259" i="48"/>
  <c r="L417260" i="48"/>
  <c r="L417261" i="48"/>
  <c r="L417262" i="48"/>
  <c r="L417263" i="48"/>
  <c r="L417264" i="48"/>
  <c r="L417265" i="48"/>
  <c r="L417266" i="48"/>
  <c r="L417267" i="48"/>
  <c r="L417268" i="48"/>
  <c r="L417269" i="48"/>
  <c r="L417270" i="48"/>
  <c r="L417271" i="48"/>
  <c r="L417272" i="48"/>
  <c r="L417273" i="48"/>
  <c r="L417274" i="48"/>
  <c r="L417275" i="48"/>
  <c r="L417276" i="48"/>
  <c r="L417277" i="48"/>
  <c r="L417278" i="48"/>
  <c r="L417279" i="48"/>
  <c r="L417280" i="48"/>
  <c r="L417281" i="48"/>
  <c r="L417282" i="48"/>
  <c r="L417283" i="48"/>
  <c r="L417284" i="48"/>
  <c r="L417285" i="48"/>
  <c r="L417286" i="48"/>
  <c r="L417287" i="48"/>
  <c r="L417288" i="48"/>
  <c r="L417289" i="48"/>
  <c r="L417290" i="48"/>
  <c r="L417291" i="48"/>
  <c r="L417292" i="48"/>
  <c r="L417293" i="48"/>
  <c r="L417294" i="48"/>
  <c r="L417295" i="48"/>
  <c r="L417296" i="48"/>
  <c r="L417297" i="48"/>
  <c r="L417298" i="48"/>
  <c r="L417299" i="48"/>
  <c r="L417300" i="48"/>
  <c r="L417301" i="48"/>
  <c r="L417302" i="48"/>
  <c r="L417303" i="48"/>
  <c r="L417304" i="48"/>
  <c r="L417305" i="48"/>
  <c r="L417306" i="48"/>
  <c r="L417307" i="48"/>
  <c r="L417308" i="48"/>
  <c r="L417309" i="48"/>
  <c r="L417310" i="48"/>
  <c r="L417311" i="48"/>
  <c r="L417312" i="48"/>
  <c r="L417313" i="48"/>
  <c r="L417314" i="48"/>
  <c r="L417315" i="48"/>
  <c r="L417316" i="48"/>
  <c r="L417317" i="48"/>
  <c r="L417318" i="48"/>
  <c r="L417319" i="48"/>
  <c r="L417320" i="48"/>
  <c r="L417321" i="48"/>
  <c r="L417322" i="48"/>
  <c r="L417323" i="48"/>
  <c r="L417324" i="48"/>
  <c r="L417325" i="48"/>
  <c r="L417326" i="48"/>
  <c r="L417327" i="48"/>
  <c r="L417328" i="48"/>
  <c r="L417329" i="48"/>
  <c r="L417330" i="48"/>
  <c r="L417331" i="48"/>
  <c r="L417332" i="48"/>
  <c r="L417333" i="48"/>
  <c r="L417334" i="48"/>
  <c r="L417335" i="48"/>
  <c r="L417336" i="48"/>
  <c r="L417337" i="48"/>
  <c r="L417338" i="48"/>
  <c r="L417339" i="48"/>
  <c r="L417340" i="48"/>
  <c r="L417341" i="48"/>
  <c r="L417342" i="48"/>
  <c r="L417343" i="48"/>
  <c r="L417344" i="48"/>
  <c r="L417345" i="48"/>
  <c r="L417346" i="48"/>
  <c r="L417347" i="48"/>
  <c r="L417348" i="48"/>
  <c r="L417349" i="48"/>
  <c r="L417350" i="48"/>
  <c r="L417351" i="48"/>
  <c r="L417352" i="48"/>
  <c r="L417353" i="48"/>
  <c r="L417354" i="48"/>
  <c r="L417355" i="48"/>
  <c r="L417356" i="48"/>
  <c r="L417357" i="48"/>
  <c r="L417358" i="48"/>
  <c r="L417359" i="48"/>
  <c r="L417360" i="48"/>
  <c r="L417361" i="48"/>
  <c r="L417362" i="48"/>
  <c r="L417363" i="48"/>
  <c r="L417364" i="48"/>
  <c r="L417365" i="48"/>
  <c r="L417366" i="48"/>
  <c r="L417367" i="48"/>
  <c r="L417368" i="48"/>
  <c r="L417369" i="48"/>
  <c r="L417370" i="48"/>
  <c r="L417371" i="48"/>
  <c r="L417372" i="48"/>
  <c r="L417373" i="48"/>
  <c r="L417374" i="48"/>
  <c r="L417375" i="48"/>
  <c r="L417376" i="48"/>
  <c r="L417377" i="48"/>
  <c r="L417378" i="48"/>
  <c r="L417379" i="48"/>
  <c r="L417380" i="48"/>
  <c r="L417381" i="48"/>
  <c r="L417382" i="48"/>
  <c r="L417383" i="48"/>
  <c r="L417384" i="48"/>
  <c r="L417385" i="48"/>
  <c r="L417386" i="48"/>
  <c r="L417387" i="48"/>
  <c r="L417388" i="48"/>
  <c r="L417389" i="48"/>
  <c r="L417390" i="48"/>
  <c r="L417391" i="48"/>
  <c r="L417392" i="48"/>
  <c r="L417393" i="48"/>
  <c r="L417394" i="48"/>
  <c r="L417395" i="48"/>
  <c r="L417396" i="48"/>
  <c r="L417397" i="48"/>
  <c r="L417398" i="48"/>
  <c r="L417399" i="48"/>
  <c r="L417400" i="48"/>
  <c r="L417401" i="48"/>
  <c r="L417402" i="48"/>
  <c r="L417403" i="48"/>
  <c r="L417404" i="48"/>
  <c r="L417405" i="48"/>
  <c r="L417406" i="48"/>
  <c r="L417407" i="48"/>
  <c r="L417408" i="48"/>
  <c r="L417409" i="48"/>
  <c r="L417410" i="48"/>
  <c r="L417411" i="48"/>
  <c r="L417412" i="48"/>
  <c r="L417413" i="48"/>
  <c r="L417414" i="48"/>
  <c r="L417415" i="48"/>
  <c r="L417416" i="48"/>
  <c r="L417417" i="48"/>
  <c r="L417418" i="48"/>
  <c r="L417419" i="48"/>
  <c r="L417420" i="48"/>
  <c r="L417421" i="48"/>
  <c r="L417422" i="48"/>
  <c r="L417423" i="48"/>
  <c r="L417424" i="48"/>
  <c r="L417425" i="48"/>
  <c r="L417426" i="48"/>
  <c r="L417427" i="48"/>
  <c r="L417428" i="48"/>
  <c r="L417429" i="48"/>
  <c r="L417430" i="48"/>
  <c r="L417431" i="48"/>
  <c r="L417432" i="48"/>
  <c r="L417433" i="48"/>
  <c r="L417434" i="48"/>
  <c r="L417435" i="48"/>
  <c r="L417436" i="48"/>
  <c r="L417437" i="48"/>
  <c r="L417438" i="48"/>
  <c r="L417439" i="48"/>
  <c r="L417440" i="48"/>
  <c r="L417441" i="48"/>
  <c r="L417442" i="48"/>
  <c r="L417443" i="48"/>
  <c r="L417444" i="48"/>
  <c r="L417445" i="48"/>
  <c r="L417446" i="48"/>
  <c r="L417447" i="48"/>
  <c r="L417448" i="48"/>
  <c r="L417449" i="48"/>
  <c r="L417450" i="48"/>
  <c r="L417451" i="48"/>
  <c r="L417452" i="48"/>
  <c r="L417453" i="48"/>
  <c r="L417454" i="48"/>
  <c r="L417455" i="48"/>
  <c r="L417456" i="48"/>
  <c r="L417457" i="48"/>
  <c r="L417458" i="48"/>
  <c r="L417459" i="48"/>
  <c r="L417460" i="48"/>
  <c r="L417461" i="48"/>
  <c r="L417462" i="48"/>
  <c r="L417463" i="48"/>
  <c r="L417464" i="48"/>
  <c r="L417465" i="48"/>
  <c r="L417466" i="48"/>
  <c r="L417467" i="48"/>
  <c r="L417468" i="48"/>
  <c r="L417469" i="48"/>
  <c r="L417470" i="48"/>
  <c r="L417471" i="48"/>
  <c r="L417472" i="48"/>
  <c r="L417473" i="48"/>
  <c r="L417474" i="48"/>
  <c r="L417475" i="48"/>
  <c r="L417476" i="48"/>
  <c r="L417477" i="48"/>
  <c r="L417478" i="48"/>
  <c r="L417479" i="48"/>
  <c r="L417480" i="48"/>
  <c r="L417481" i="48"/>
  <c r="L417482" i="48"/>
  <c r="L417483" i="48"/>
  <c r="L417484" i="48"/>
  <c r="L417485" i="48"/>
  <c r="L417486" i="48"/>
  <c r="L417487" i="48"/>
  <c r="L417488" i="48"/>
  <c r="L417489" i="48"/>
  <c r="L417490" i="48"/>
  <c r="L417491" i="48"/>
  <c r="L417492" i="48"/>
  <c r="L417493" i="48"/>
  <c r="L417494" i="48"/>
  <c r="L417495" i="48"/>
  <c r="L417496" i="48"/>
  <c r="L417497" i="48"/>
  <c r="L417498" i="48"/>
  <c r="L417499" i="48"/>
  <c r="L417500" i="48"/>
  <c r="L417501" i="48"/>
  <c r="L417502" i="48"/>
  <c r="L417503" i="48"/>
  <c r="L417504" i="48"/>
  <c r="L417505" i="48"/>
  <c r="L417506" i="48"/>
  <c r="L417507" i="48"/>
  <c r="L417508" i="48"/>
  <c r="L417509" i="48"/>
  <c r="L417510" i="48"/>
  <c r="L417511" i="48"/>
  <c r="L417512" i="48"/>
  <c r="L417513" i="48"/>
  <c r="L417514" i="48"/>
  <c r="L417515" i="48"/>
  <c r="L417516" i="48"/>
  <c r="L417517" i="48"/>
  <c r="L417518" i="48"/>
  <c r="L417519" i="48"/>
  <c r="L417520" i="48"/>
  <c r="L417521" i="48"/>
  <c r="L417522" i="48"/>
  <c r="L417523" i="48"/>
  <c r="L417524" i="48"/>
  <c r="L417525" i="48"/>
  <c r="L417526" i="48"/>
  <c r="L417527" i="48"/>
  <c r="L417528" i="48"/>
  <c r="L417529" i="48"/>
  <c r="L417530" i="48"/>
  <c r="L417531" i="48"/>
  <c r="L417532" i="48"/>
  <c r="L417533" i="48"/>
  <c r="L417534" i="48"/>
  <c r="L417535" i="48"/>
  <c r="L417536" i="48"/>
  <c r="L417537" i="48"/>
  <c r="L417538" i="48"/>
  <c r="L417539" i="48"/>
  <c r="L417540" i="48"/>
  <c r="L417541" i="48"/>
  <c r="L417542" i="48"/>
  <c r="L417543" i="48"/>
  <c r="L417544" i="48"/>
  <c r="L417545" i="48"/>
  <c r="L417546" i="48"/>
  <c r="L417547" i="48"/>
  <c r="L417548" i="48"/>
  <c r="L417549" i="48"/>
  <c r="L417550" i="48"/>
  <c r="L417551" i="48"/>
  <c r="L417552" i="48"/>
  <c r="L417553" i="48"/>
  <c r="L417554" i="48"/>
  <c r="L417555" i="48"/>
  <c r="L417556" i="48"/>
  <c r="L417557" i="48"/>
  <c r="L417558" i="48"/>
  <c r="L417559" i="48"/>
  <c r="L417560" i="48"/>
  <c r="L417561" i="48"/>
  <c r="L417562" i="48"/>
  <c r="L417563" i="48"/>
  <c r="L417564" i="48"/>
  <c r="L417565" i="48"/>
  <c r="L417566" i="48"/>
  <c r="L417567" i="48"/>
  <c r="L417568" i="48"/>
  <c r="L417569" i="48"/>
  <c r="L417570" i="48"/>
  <c r="L417571" i="48"/>
  <c r="L417572" i="48"/>
  <c r="L417573" i="48"/>
  <c r="L417574" i="48"/>
  <c r="L417575" i="48"/>
  <c r="L417576" i="48"/>
  <c r="L417577" i="48"/>
  <c r="L417578" i="48"/>
  <c r="L417579" i="48"/>
  <c r="L417580" i="48"/>
  <c r="L417581" i="48"/>
  <c r="L417582" i="48"/>
  <c r="L417583" i="48"/>
  <c r="L417584" i="48"/>
  <c r="L417585" i="48"/>
  <c r="L417586" i="48"/>
  <c r="L417587" i="48"/>
  <c r="L417588" i="48"/>
  <c r="L417589" i="48"/>
  <c r="L417590" i="48"/>
  <c r="L417591" i="48"/>
  <c r="L417592" i="48"/>
  <c r="L417593" i="48"/>
  <c r="L417594" i="48"/>
  <c r="L417595" i="48"/>
  <c r="L417596" i="48"/>
  <c r="L417597" i="48"/>
  <c r="L417598" i="48"/>
  <c r="L417599" i="48"/>
  <c r="L417600" i="48"/>
  <c r="L417601" i="48"/>
  <c r="L417602" i="48"/>
  <c r="L417603" i="48"/>
  <c r="L417604" i="48"/>
  <c r="L417605" i="48"/>
  <c r="L417606" i="48"/>
  <c r="L417607" i="48"/>
  <c r="L417608" i="48"/>
  <c r="L417609" i="48"/>
  <c r="L417610" i="48"/>
  <c r="L417611" i="48"/>
  <c r="L417612" i="48"/>
  <c r="L417613" i="48"/>
  <c r="L417614" i="48"/>
  <c r="L417615" i="48"/>
  <c r="L417616" i="48"/>
  <c r="L417617" i="48"/>
  <c r="L417618" i="48"/>
  <c r="L417619" i="48"/>
  <c r="L417620" i="48"/>
  <c r="L417621" i="48"/>
  <c r="L417622" i="48"/>
  <c r="L417623" i="48"/>
  <c r="L417624" i="48"/>
  <c r="L417625" i="48"/>
  <c r="L417626" i="48"/>
  <c r="L417627" i="48"/>
  <c r="L417628" i="48"/>
  <c r="L417629" i="48"/>
  <c r="L417630" i="48"/>
  <c r="L417631" i="48"/>
  <c r="L417632" i="48"/>
  <c r="L417633" i="48"/>
  <c r="L417634" i="48"/>
  <c r="L417635" i="48"/>
  <c r="L417636" i="48"/>
  <c r="L417637" i="48"/>
  <c r="L417638" i="48"/>
  <c r="L417639" i="48"/>
  <c r="L417640" i="48"/>
  <c r="L417641" i="48"/>
  <c r="L417642" i="48"/>
  <c r="L417643" i="48"/>
  <c r="L417644" i="48"/>
  <c r="L417645" i="48"/>
  <c r="L417646" i="48"/>
  <c r="L417647" i="48"/>
  <c r="L417648" i="48"/>
  <c r="L417649" i="48"/>
  <c r="L417650" i="48"/>
  <c r="L417651" i="48"/>
  <c r="L417652" i="48"/>
  <c r="L417653" i="48"/>
  <c r="L417654" i="48"/>
  <c r="L417655" i="48"/>
  <c r="L417656" i="48"/>
  <c r="L417657" i="48"/>
  <c r="L417658" i="48"/>
  <c r="L417659" i="48"/>
  <c r="L417660" i="48"/>
  <c r="L417661" i="48"/>
  <c r="L417662" i="48"/>
  <c r="L417663" i="48"/>
  <c r="L417664" i="48"/>
  <c r="L417665" i="48"/>
  <c r="L417666" i="48"/>
  <c r="L417667" i="48"/>
  <c r="L417668" i="48"/>
  <c r="L417669" i="48"/>
  <c r="L417670" i="48"/>
  <c r="L417671" i="48"/>
  <c r="L417672" i="48"/>
  <c r="L417673" i="48"/>
  <c r="L417674" i="48"/>
  <c r="L417675" i="48"/>
  <c r="L417676" i="48"/>
  <c r="L417677" i="48"/>
  <c r="L417678" i="48"/>
  <c r="L417679" i="48"/>
  <c r="L417680" i="48"/>
  <c r="L417681" i="48"/>
  <c r="L417682" i="48"/>
  <c r="L417683" i="48"/>
  <c r="L417684" i="48"/>
  <c r="L417685" i="48"/>
  <c r="L417686" i="48"/>
  <c r="L417687" i="48"/>
  <c r="L417688" i="48"/>
  <c r="L417689" i="48"/>
  <c r="L417690" i="48"/>
  <c r="L417691" i="48"/>
  <c r="L417692" i="48"/>
  <c r="L417693" i="48"/>
  <c r="L417694" i="48"/>
  <c r="L417695" i="48"/>
  <c r="L417696" i="48"/>
  <c r="L417697" i="48"/>
  <c r="L417698" i="48"/>
  <c r="L417699" i="48"/>
  <c r="L417700" i="48"/>
  <c r="L417701" i="48"/>
  <c r="L417702" i="48"/>
  <c r="L417703" i="48"/>
  <c r="L417704" i="48"/>
  <c r="L417705" i="48"/>
  <c r="L417706" i="48"/>
  <c r="L417707" i="48"/>
  <c r="L417708" i="48"/>
  <c r="L417709" i="48"/>
  <c r="L417710" i="48"/>
  <c r="L417711" i="48"/>
  <c r="L417712" i="48"/>
  <c r="L417713" i="48"/>
  <c r="L417714" i="48"/>
  <c r="L417715" i="48"/>
  <c r="L417716" i="48"/>
  <c r="L417717" i="48"/>
  <c r="L417718" i="48"/>
  <c r="L417719" i="48"/>
  <c r="L417720" i="48"/>
  <c r="L417721" i="48"/>
  <c r="L417722" i="48"/>
  <c r="L417723" i="48"/>
  <c r="L417724" i="48"/>
  <c r="L417725" i="48"/>
  <c r="L417726" i="48"/>
  <c r="L417727" i="48"/>
  <c r="L417728" i="48"/>
  <c r="L417729" i="48"/>
  <c r="L417730" i="48"/>
  <c r="L417731" i="48"/>
  <c r="L417732" i="48"/>
  <c r="L417733" i="48"/>
  <c r="L417734" i="48"/>
  <c r="L417735" i="48"/>
  <c r="L417736" i="48"/>
  <c r="L417737" i="48"/>
  <c r="L417738" i="48"/>
  <c r="L417739" i="48"/>
  <c r="L417740" i="48"/>
  <c r="L417741" i="48"/>
  <c r="L417742" i="48"/>
  <c r="L417743" i="48"/>
  <c r="L417744" i="48"/>
  <c r="L417745" i="48"/>
  <c r="L417746" i="48"/>
  <c r="L417747" i="48"/>
  <c r="L417748" i="48"/>
  <c r="L417749" i="48"/>
  <c r="L417750" i="48"/>
  <c r="L417751" i="48"/>
  <c r="L417752" i="48"/>
  <c r="L417753" i="48"/>
  <c r="L417754" i="48"/>
  <c r="L417755" i="48"/>
  <c r="L417756" i="48"/>
  <c r="L417757" i="48"/>
  <c r="L417758" i="48"/>
  <c r="L417759" i="48"/>
  <c r="L417760" i="48"/>
  <c r="L417761" i="48"/>
  <c r="L417762" i="48"/>
  <c r="L417763" i="48"/>
  <c r="L417764" i="48"/>
  <c r="L417765" i="48"/>
  <c r="L417766" i="48"/>
  <c r="L417767" i="48"/>
  <c r="L417768" i="48"/>
  <c r="L417769" i="48"/>
  <c r="L417770" i="48"/>
  <c r="L417771" i="48"/>
  <c r="L417772" i="48"/>
  <c r="L417773" i="48"/>
  <c r="L417774" i="48"/>
  <c r="L417775" i="48"/>
  <c r="L417776" i="48"/>
  <c r="L417777" i="48"/>
  <c r="L417778" i="48"/>
  <c r="L417779" i="48"/>
  <c r="L417780" i="48"/>
  <c r="L417781" i="48"/>
  <c r="L417782" i="48"/>
  <c r="L417783" i="48"/>
  <c r="L417784" i="48"/>
  <c r="L417785" i="48"/>
  <c r="L417786" i="48"/>
  <c r="L417787" i="48"/>
  <c r="L417788" i="48"/>
  <c r="L417789" i="48"/>
  <c r="L417790" i="48"/>
  <c r="L417791" i="48"/>
  <c r="L417792" i="48"/>
  <c r="L417793" i="48"/>
  <c r="L417794" i="48"/>
  <c r="L417795" i="48"/>
  <c r="L417796" i="48"/>
  <c r="L417797" i="48"/>
  <c r="L417798" i="48"/>
  <c r="L417799" i="48"/>
  <c r="L417800" i="48"/>
  <c r="L417801" i="48"/>
  <c r="L417802" i="48"/>
  <c r="L417803" i="48"/>
  <c r="L417804" i="48"/>
  <c r="L417805" i="48"/>
  <c r="L417806" i="48"/>
  <c r="L417807" i="48"/>
  <c r="L417808" i="48"/>
  <c r="L417809" i="48"/>
  <c r="L417810" i="48"/>
  <c r="L417811" i="48"/>
  <c r="L417812" i="48"/>
  <c r="L417813" i="48"/>
  <c r="L417814" i="48"/>
  <c r="L417815" i="48"/>
  <c r="L417816" i="48"/>
  <c r="L417817" i="48"/>
  <c r="L417818" i="48"/>
  <c r="L417819" i="48"/>
  <c r="L417820" i="48"/>
  <c r="L417821" i="48"/>
  <c r="L417822" i="48"/>
  <c r="L417823" i="48"/>
  <c r="L417824" i="48"/>
  <c r="L417825" i="48"/>
  <c r="L417826" i="48"/>
  <c r="L417827" i="48"/>
  <c r="L417828" i="48"/>
  <c r="L417829" i="48"/>
  <c r="L417830" i="48"/>
  <c r="L417831" i="48"/>
  <c r="L417832" i="48"/>
  <c r="L417833" i="48"/>
  <c r="L417834" i="48"/>
  <c r="L417835" i="48"/>
  <c r="L417836" i="48"/>
  <c r="L417837" i="48"/>
  <c r="L417838" i="48"/>
  <c r="L417839" i="48"/>
  <c r="L417840" i="48"/>
  <c r="L417841" i="48"/>
  <c r="L417842" i="48"/>
  <c r="L417843" i="48"/>
  <c r="L417844" i="48"/>
  <c r="L417845" i="48"/>
  <c r="L417846" i="48"/>
  <c r="L417847" i="48"/>
  <c r="L417848" i="48"/>
  <c r="L417849" i="48"/>
  <c r="L417850" i="48"/>
  <c r="L417851" i="48"/>
  <c r="L417852" i="48"/>
  <c r="L417853" i="48"/>
  <c r="L417854" i="48"/>
  <c r="L417855" i="48"/>
  <c r="L417856" i="48"/>
  <c r="L417857" i="48"/>
  <c r="L417858" i="48"/>
  <c r="L417859" i="48"/>
  <c r="L417860" i="48"/>
  <c r="L417861" i="48"/>
  <c r="L417862" i="48"/>
  <c r="L417863" i="48"/>
  <c r="L417864" i="48"/>
  <c r="L417865" i="48"/>
  <c r="L417866" i="48"/>
  <c r="L417867" i="48"/>
  <c r="L417868" i="48"/>
  <c r="L417869" i="48"/>
  <c r="L417870" i="48"/>
  <c r="L417871" i="48"/>
  <c r="L417872" i="48"/>
  <c r="L417873" i="48"/>
  <c r="L417874" i="48"/>
  <c r="L417875" i="48"/>
  <c r="L417876" i="48"/>
  <c r="L417877" i="48"/>
  <c r="L417878" i="48"/>
  <c r="L417879" i="48"/>
  <c r="L417880" i="48"/>
  <c r="L417881" i="48"/>
  <c r="L417882" i="48"/>
  <c r="L417883" i="48"/>
  <c r="L417884" i="48"/>
  <c r="L417885" i="48"/>
  <c r="L417886" i="48"/>
  <c r="L417887" i="48"/>
  <c r="L417888" i="48"/>
  <c r="L417889" i="48"/>
  <c r="L417890" i="48"/>
  <c r="L417891" i="48"/>
  <c r="L417892" i="48"/>
  <c r="L417893" i="48"/>
  <c r="L417894" i="48"/>
  <c r="L417895" i="48"/>
  <c r="L417896" i="48"/>
  <c r="L417897" i="48"/>
  <c r="L417898" i="48"/>
  <c r="L417899" i="48"/>
  <c r="L417900" i="48"/>
  <c r="L417901" i="48"/>
  <c r="L417902" i="48"/>
  <c r="L417903" i="48"/>
  <c r="L417904" i="48"/>
  <c r="L417905" i="48"/>
  <c r="L417906" i="48"/>
  <c r="L417907" i="48"/>
  <c r="L417908" i="48"/>
  <c r="L417909" i="48"/>
  <c r="L417910" i="48"/>
  <c r="L417911" i="48"/>
  <c r="L417912" i="48"/>
  <c r="L417913" i="48"/>
  <c r="L417914" i="48"/>
  <c r="L417915" i="48"/>
  <c r="L417916" i="48"/>
  <c r="L417917" i="48"/>
  <c r="L417918" i="48"/>
  <c r="L417919" i="48"/>
  <c r="L417920" i="48"/>
  <c r="L417921" i="48"/>
  <c r="L417922" i="48"/>
  <c r="L417923" i="48"/>
  <c r="L417924" i="48"/>
  <c r="L417925" i="48"/>
  <c r="L417926" i="48"/>
  <c r="L417927" i="48"/>
  <c r="L417928" i="48"/>
  <c r="L417929" i="48"/>
  <c r="L417930" i="48"/>
  <c r="L417931" i="48"/>
  <c r="L417932" i="48"/>
  <c r="L417933" i="48"/>
  <c r="L417934" i="48"/>
  <c r="L417935" i="48"/>
  <c r="L417936" i="48"/>
  <c r="L417937" i="48"/>
  <c r="L417938" i="48"/>
  <c r="L417939" i="48"/>
  <c r="L417940" i="48"/>
  <c r="L417941" i="48"/>
  <c r="L417942" i="48"/>
  <c r="L417943" i="48"/>
  <c r="L417944" i="48"/>
  <c r="L417945" i="48"/>
  <c r="L417946" i="48"/>
  <c r="L417947" i="48"/>
  <c r="L417948" i="48"/>
  <c r="L417949" i="48"/>
  <c r="L417950" i="48"/>
  <c r="L417951" i="48"/>
  <c r="L417952" i="48"/>
  <c r="L417953" i="48"/>
  <c r="L417954" i="48"/>
  <c r="L417955" i="48"/>
  <c r="L417956" i="48"/>
  <c r="L417957" i="48"/>
  <c r="L417958" i="48"/>
  <c r="L417959" i="48"/>
  <c r="L417960" i="48"/>
  <c r="L417961" i="48"/>
  <c r="L417962" i="48"/>
  <c r="L417963" i="48"/>
  <c r="L417964" i="48"/>
  <c r="L417965" i="48"/>
  <c r="L417966" i="48"/>
  <c r="L417967" i="48"/>
  <c r="L417968" i="48"/>
  <c r="L417969" i="48"/>
  <c r="L417970" i="48"/>
  <c r="L417971" i="48"/>
  <c r="L417972" i="48"/>
  <c r="L417973" i="48"/>
  <c r="L417974" i="48"/>
  <c r="L417975" i="48"/>
  <c r="L417976" i="48"/>
  <c r="L417977" i="48"/>
  <c r="L417978" i="48"/>
  <c r="L417979" i="48"/>
  <c r="L417980" i="48"/>
  <c r="L417981" i="48"/>
  <c r="L417982" i="48"/>
  <c r="L417983" i="48"/>
  <c r="L417984" i="48"/>
  <c r="L417985" i="48"/>
  <c r="L417986" i="48"/>
  <c r="L417987" i="48"/>
  <c r="L417988" i="48"/>
  <c r="L417989" i="48"/>
  <c r="L417990" i="48"/>
  <c r="L417991" i="48"/>
  <c r="L417992" i="48"/>
  <c r="L417993" i="48"/>
  <c r="L417994" i="48"/>
  <c r="L417995" i="48"/>
  <c r="L417996" i="48"/>
  <c r="L417997" i="48"/>
  <c r="L417998" i="48"/>
  <c r="L417999" i="48"/>
  <c r="L418000" i="48"/>
  <c r="L418001" i="48"/>
  <c r="L418002" i="48"/>
  <c r="L418003" i="48"/>
  <c r="L418004" i="48"/>
  <c r="L418005" i="48"/>
  <c r="L418006" i="48"/>
  <c r="L418007" i="48"/>
  <c r="L418008" i="48"/>
  <c r="L418009" i="48"/>
  <c r="L418010" i="48"/>
  <c r="L418011" i="48"/>
  <c r="L418012" i="48"/>
  <c r="L418013" i="48"/>
  <c r="L418014" i="48"/>
  <c r="L418015" i="48"/>
  <c r="L418016" i="48"/>
  <c r="L418017" i="48"/>
  <c r="L418018" i="48"/>
  <c r="L418019" i="48"/>
  <c r="L418020" i="48"/>
  <c r="L418021" i="48"/>
  <c r="L418022" i="48"/>
  <c r="L418023" i="48"/>
  <c r="L418024" i="48"/>
  <c r="L418025" i="48"/>
  <c r="L418026" i="48"/>
  <c r="L418027" i="48"/>
  <c r="L418028" i="48"/>
  <c r="L418029" i="48"/>
  <c r="L418030" i="48"/>
  <c r="L418031" i="48"/>
  <c r="L418032" i="48"/>
  <c r="L418033" i="48"/>
  <c r="L418034" i="48"/>
  <c r="L418035" i="48"/>
  <c r="L418036" i="48"/>
  <c r="L418037" i="48"/>
  <c r="L418038" i="48"/>
  <c r="L418039" i="48"/>
  <c r="L418040" i="48"/>
  <c r="L418041" i="48"/>
  <c r="L418042" i="48"/>
  <c r="L418043" i="48"/>
  <c r="L418044" i="48"/>
  <c r="L418045" i="48"/>
  <c r="L418046" i="48"/>
  <c r="L418047" i="48"/>
  <c r="L418048" i="48"/>
  <c r="L418049" i="48"/>
  <c r="L418050" i="48"/>
  <c r="L418051" i="48"/>
  <c r="L418052" i="48"/>
  <c r="L418053" i="48"/>
  <c r="L418054" i="48"/>
  <c r="L418055" i="48"/>
  <c r="L418056" i="48"/>
  <c r="L418057" i="48"/>
  <c r="L418058" i="48"/>
  <c r="L418059" i="48"/>
  <c r="L418060" i="48"/>
  <c r="L418061" i="48"/>
  <c r="L418062" i="48"/>
  <c r="L418063" i="48"/>
  <c r="L418064" i="48"/>
  <c r="L418065" i="48"/>
  <c r="L418066" i="48"/>
  <c r="L418067" i="48"/>
  <c r="L418068" i="48"/>
  <c r="L418069" i="48"/>
  <c r="L418070" i="48"/>
  <c r="L418071" i="48"/>
  <c r="L418072" i="48"/>
  <c r="L418073" i="48"/>
  <c r="L418074" i="48"/>
  <c r="L418075" i="48"/>
  <c r="L418076" i="48"/>
  <c r="L418077" i="48"/>
  <c r="L418078" i="48"/>
  <c r="L418079" i="48"/>
  <c r="L418080" i="48"/>
  <c r="L418081" i="48"/>
  <c r="L418082" i="48"/>
  <c r="L418083" i="48"/>
  <c r="L418084" i="48"/>
  <c r="L418085" i="48"/>
  <c r="L418086" i="48"/>
  <c r="L418087" i="48"/>
  <c r="L418088" i="48"/>
  <c r="L418089" i="48"/>
  <c r="L418090" i="48"/>
  <c r="L418091" i="48"/>
  <c r="L418092" i="48"/>
  <c r="L418093" i="48"/>
  <c r="L418094" i="48"/>
  <c r="L418095" i="48"/>
  <c r="L418096" i="48"/>
  <c r="L418097" i="48"/>
  <c r="L418098" i="48"/>
  <c r="L418099" i="48"/>
  <c r="L418100" i="48"/>
  <c r="L418101" i="48"/>
  <c r="L418102" i="48"/>
  <c r="L418103" i="48"/>
  <c r="L418104" i="48"/>
  <c r="L418105" i="48"/>
  <c r="L418106" i="48"/>
  <c r="L418107" i="48"/>
  <c r="L418108" i="48"/>
  <c r="L418109" i="48"/>
  <c r="L418110" i="48"/>
  <c r="L418111" i="48"/>
  <c r="L418112" i="48"/>
  <c r="L418113" i="48"/>
  <c r="L418114" i="48"/>
  <c r="L418115" i="48"/>
  <c r="L418116" i="48"/>
  <c r="L418117" i="48"/>
  <c r="L418118" i="48"/>
  <c r="L418119" i="48"/>
  <c r="L418120" i="48"/>
  <c r="L418121" i="48"/>
  <c r="L418122" i="48"/>
  <c r="L418123" i="48"/>
  <c r="L418124" i="48"/>
  <c r="L418125" i="48"/>
  <c r="L418126" i="48"/>
  <c r="L418127" i="48"/>
  <c r="L418128" i="48"/>
  <c r="L418129" i="48"/>
  <c r="L418130" i="48"/>
  <c r="L418131" i="48"/>
  <c r="L418132" i="48"/>
  <c r="L418133" i="48"/>
  <c r="L418134" i="48"/>
  <c r="L418135" i="48"/>
  <c r="L418136" i="48"/>
  <c r="L418137" i="48"/>
  <c r="L418138" i="48"/>
  <c r="L418139" i="48"/>
  <c r="L418140" i="48"/>
  <c r="L418141" i="48"/>
  <c r="L418142" i="48"/>
  <c r="L418143" i="48"/>
  <c r="L418144" i="48"/>
  <c r="L418145" i="48"/>
  <c r="L418146" i="48"/>
  <c r="L418147" i="48"/>
  <c r="L418148" i="48"/>
  <c r="L418149" i="48"/>
  <c r="L418150" i="48"/>
  <c r="L418151" i="48"/>
  <c r="L418152" i="48"/>
  <c r="L418153" i="48"/>
  <c r="L418154" i="48"/>
  <c r="L418155" i="48"/>
  <c r="L418156" i="48"/>
  <c r="L418157" i="48"/>
  <c r="L418158" i="48"/>
  <c r="L418159" i="48"/>
  <c r="L418160" i="48"/>
  <c r="L418161" i="48"/>
  <c r="L418162" i="48"/>
  <c r="L418163" i="48"/>
  <c r="L418164" i="48"/>
  <c r="L418165" i="48"/>
  <c r="L418166" i="48"/>
  <c r="L418167" i="48"/>
  <c r="L418168" i="48"/>
  <c r="L418169" i="48"/>
  <c r="L418170" i="48"/>
  <c r="L418171" i="48"/>
  <c r="L418172" i="48"/>
  <c r="L418173" i="48"/>
  <c r="L418174" i="48"/>
  <c r="L418175" i="48"/>
  <c r="L418176" i="48"/>
  <c r="L418177" i="48"/>
  <c r="L418178" i="48"/>
  <c r="L418179" i="48"/>
  <c r="L418180" i="48"/>
  <c r="L418181" i="48"/>
  <c r="L418182" i="48"/>
  <c r="L418183" i="48"/>
  <c r="L418184" i="48"/>
  <c r="L418185" i="48"/>
  <c r="L418186" i="48"/>
  <c r="L418187" i="48"/>
  <c r="L418188" i="48"/>
  <c r="L418189" i="48"/>
  <c r="L418190" i="48"/>
  <c r="L418191" i="48"/>
  <c r="L418192" i="48"/>
  <c r="L418193" i="48"/>
  <c r="L418194" i="48"/>
  <c r="L418195" i="48"/>
  <c r="L418196" i="48"/>
  <c r="L418197" i="48"/>
  <c r="L418198" i="48"/>
  <c r="L418199" i="48"/>
  <c r="L418200" i="48"/>
  <c r="L418201" i="48"/>
  <c r="L418202" i="48"/>
  <c r="L418203" i="48"/>
  <c r="L418204" i="48"/>
  <c r="L418205" i="48"/>
  <c r="L418206" i="48"/>
  <c r="L418207" i="48"/>
  <c r="L418208" i="48"/>
  <c r="L418209" i="48"/>
  <c r="L418210" i="48"/>
  <c r="L418211" i="48"/>
  <c r="L418212" i="48"/>
  <c r="L418213" i="48"/>
  <c r="L418214" i="48"/>
  <c r="L418215" i="48"/>
  <c r="L418216" i="48"/>
  <c r="L418217" i="48"/>
  <c r="L418218" i="48"/>
  <c r="L418219" i="48"/>
  <c r="L418220" i="48"/>
  <c r="L418221" i="48"/>
  <c r="L418222" i="48"/>
  <c r="L418223" i="48"/>
  <c r="L418224" i="48"/>
  <c r="L418225" i="48"/>
  <c r="L418226" i="48"/>
  <c r="L418227" i="48"/>
  <c r="L418228" i="48"/>
  <c r="L418229" i="48"/>
  <c r="L418230" i="48"/>
  <c r="L418231" i="48"/>
  <c r="L418232" i="48"/>
  <c r="L418233" i="48"/>
  <c r="L418234" i="48"/>
  <c r="L418235" i="48"/>
  <c r="L418236" i="48"/>
  <c r="L418237" i="48"/>
  <c r="L418238" i="48"/>
  <c r="L418239" i="48"/>
  <c r="L418240" i="48"/>
  <c r="L418241" i="48"/>
  <c r="L418242" i="48"/>
  <c r="L418243" i="48"/>
  <c r="L418244" i="48"/>
  <c r="L418245" i="48"/>
  <c r="L418246" i="48"/>
  <c r="L418247" i="48"/>
  <c r="L418248" i="48"/>
  <c r="L418249" i="48"/>
  <c r="L418250" i="48"/>
  <c r="L418251" i="48"/>
  <c r="L418252" i="48"/>
  <c r="L418253" i="48"/>
  <c r="L418254" i="48"/>
  <c r="L418255" i="48"/>
  <c r="L418256" i="48"/>
  <c r="L418257" i="48"/>
  <c r="L418258" i="48"/>
  <c r="L418259" i="48"/>
  <c r="L418260" i="48"/>
  <c r="L418261" i="48"/>
  <c r="L418262" i="48"/>
  <c r="L418263" i="48"/>
  <c r="L418264" i="48"/>
  <c r="L418265" i="48"/>
  <c r="L418266" i="48"/>
  <c r="L418267" i="48"/>
  <c r="L418268" i="48"/>
  <c r="L418269" i="48"/>
  <c r="L418270" i="48"/>
  <c r="L418271" i="48"/>
  <c r="L418272" i="48"/>
  <c r="L418273" i="48"/>
  <c r="L418274" i="48"/>
  <c r="L418275" i="48"/>
  <c r="L418276" i="48"/>
  <c r="L418277" i="48"/>
  <c r="L418278" i="48"/>
  <c r="L418279" i="48"/>
  <c r="L418280" i="48"/>
  <c r="L418281" i="48"/>
  <c r="L418282" i="48"/>
  <c r="L418283" i="48"/>
  <c r="L418284" i="48"/>
  <c r="L418285" i="48"/>
  <c r="L418286" i="48"/>
  <c r="L418287" i="48"/>
  <c r="L418288" i="48"/>
  <c r="L418289" i="48"/>
  <c r="L418290" i="48"/>
  <c r="L418291" i="48"/>
  <c r="L418292" i="48"/>
  <c r="L418293" i="48"/>
  <c r="L418294" i="48"/>
  <c r="L418295" i="48"/>
  <c r="L418296" i="48"/>
  <c r="L418297" i="48"/>
  <c r="L418298" i="48"/>
  <c r="L418299" i="48"/>
  <c r="L418300" i="48"/>
  <c r="L418301" i="48"/>
  <c r="L418302" i="48"/>
  <c r="L418303" i="48"/>
  <c r="L418304" i="48"/>
  <c r="L418305" i="48"/>
  <c r="L418306" i="48"/>
  <c r="L418307" i="48"/>
  <c r="L418308" i="48"/>
  <c r="L418309" i="48"/>
  <c r="L418310" i="48"/>
  <c r="L418311" i="48"/>
  <c r="L418312" i="48"/>
  <c r="L418313" i="48"/>
  <c r="L418314" i="48"/>
  <c r="L418315" i="48"/>
  <c r="L418316" i="48"/>
  <c r="L418317" i="48"/>
  <c r="L418318" i="48"/>
  <c r="L418319" i="48"/>
  <c r="L418320" i="48"/>
  <c r="L418321" i="48"/>
  <c r="L418322" i="48"/>
  <c r="L418323" i="48"/>
  <c r="L418324" i="48"/>
  <c r="L418325" i="48"/>
  <c r="L418326" i="48"/>
  <c r="L418327" i="48"/>
  <c r="L418328" i="48"/>
  <c r="L418329" i="48"/>
  <c r="L418330" i="48"/>
  <c r="L418331" i="48"/>
  <c r="L418332" i="48"/>
  <c r="L418333" i="48"/>
  <c r="L418334" i="48"/>
  <c r="L418335" i="48"/>
  <c r="L418336" i="48"/>
  <c r="L418337" i="48"/>
  <c r="L418338" i="48"/>
  <c r="L418339" i="48"/>
  <c r="L418340" i="48"/>
  <c r="L418341" i="48"/>
  <c r="L418342" i="48"/>
  <c r="L418343" i="48"/>
  <c r="L418344" i="48"/>
  <c r="L418345" i="48"/>
  <c r="L418346" i="48"/>
  <c r="L418347" i="48"/>
  <c r="L418348" i="48"/>
  <c r="L418349" i="48"/>
  <c r="L418350" i="48"/>
  <c r="L418351" i="48"/>
  <c r="L418352" i="48"/>
  <c r="L418353" i="48"/>
  <c r="L418354" i="48"/>
  <c r="L418355" i="48"/>
  <c r="L418356" i="48"/>
  <c r="L418357" i="48"/>
  <c r="L418358" i="48"/>
  <c r="L418359" i="48"/>
  <c r="L418360" i="48"/>
  <c r="L418361" i="48"/>
  <c r="L418362" i="48"/>
  <c r="L418363" i="48"/>
  <c r="L418364" i="48"/>
  <c r="L418365" i="48"/>
  <c r="L418366" i="48"/>
  <c r="L418367" i="48"/>
  <c r="L418368" i="48"/>
  <c r="L418369" i="48"/>
  <c r="L418370" i="48"/>
  <c r="L418371" i="48"/>
  <c r="L418372" i="48"/>
  <c r="L418373" i="48"/>
  <c r="L418374" i="48"/>
  <c r="L418375" i="48"/>
  <c r="L418376" i="48"/>
  <c r="L418377" i="48"/>
  <c r="L418378" i="48"/>
  <c r="L418379" i="48"/>
  <c r="L418380" i="48"/>
  <c r="L418381" i="48"/>
  <c r="L418382" i="48"/>
  <c r="L418383" i="48"/>
  <c r="L418384" i="48"/>
  <c r="L418385" i="48"/>
  <c r="L418386" i="48"/>
  <c r="L418387" i="48"/>
  <c r="L418388" i="48"/>
  <c r="L418389" i="48"/>
  <c r="L418390" i="48"/>
  <c r="L418391" i="48"/>
  <c r="L418392" i="48"/>
  <c r="L418393" i="48"/>
  <c r="L418394" i="48"/>
  <c r="L418395" i="48"/>
  <c r="L418396" i="48"/>
  <c r="L418397" i="48"/>
  <c r="L418398" i="48"/>
  <c r="L418399" i="48"/>
  <c r="L418400" i="48"/>
  <c r="L418401" i="48"/>
  <c r="L418402" i="48"/>
  <c r="L418403" i="48"/>
  <c r="L418404" i="48"/>
  <c r="L418405" i="48"/>
  <c r="L418406" i="48"/>
  <c r="L418407" i="48"/>
  <c r="L418408" i="48"/>
  <c r="L418409" i="48"/>
  <c r="L418410" i="48"/>
  <c r="L418411" i="48"/>
  <c r="L418412" i="48"/>
  <c r="L418413" i="48"/>
  <c r="L418414" i="48"/>
  <c r="L418415" i="48"/>
  <c r="L418416" i="48"/>
  <c r="L418417" i="48"/>
  <c r="L418418" i="48"/>
  <c r="L418419" i="48"/>
  <c r="L418420" i="48"/>
  <c r="L418421" i="48"/>
  <c r="L418422" i="48"/>
  <c r="L418423" i="48"/>
  <c r="L418424" i="48"/>
  <c r="L418425" i="48"/>
  <c r="L418426" i="48"/>
  <c r="L418427" i="48"/>
  <c r="L418428" i="48"/>
  <c r="L418429" i="48"/>
  <c r="L418430" i="48"/>
  <c r="L418431" i="48"/>
  <c r="L418432" i="48"/>
  <c r="L418433" i="48"/>
  <c r="L418434" i="48"/>
  <c r="L418435" i="48"/>
  <c r="L418436" i="48"/>
  <c r="L418437" i="48"/>
  <c r="L418438" i="48"/>
  <c r="L418439" i="48"/>
  <c r="L418440" i="48"/>
  <c r="L418441" i="48"/>
  <c r="L418442" i="48"/>
  <c r="L418443" i="48"/>
  <c r="L418444" i="48"/>
  <c r="L418445" i="48"/>
  <c r="L418446" i="48"/>
  <c r="L418447" i="48"/>
  <c r="L418448" i="48"/>
  <c r="L418449" i="48"/>
  <c r="L418450" i="48"/>
  <c r="L418451" i="48"/>
  <c r="L418452" i="48"/>
  <c r="L418453" i="48"/>
  <c r="L418454" i="48"/>
  <c r="L418455" i="48"/>
  <c r="L418456" i="48"/>
  <c r="L418457" i="48"/>
  <c r="L418458" i="48"/>
  <c r="L418459" i="48"/>
  <c r="L418460" i="48"/>
  <c r="L418461" i="48"/>
  <c r="L418462" i="48"/>
  <c r="L418463" i="48"/>
  <c r="L418464" i="48"/>
  <c r="L418465" i="48"/>
  <c r="L418466" i="48"/>
  <c r="L418467" i="48"/>
  <c r="L418468" i="48"/>
  <c r="L418469" i="48"/>
  <c r="L418470" i="48"/>
  <c r="L418471" i="48"/>
  <c r="L418472" i="48"/>
  <c r="L418473" i="48"/>
  <c r="L418474" i="48"/>
  <c r="L418475" i="48"/>
  <c r="L418476" i="48"/>
  <c r="L418477" i="48"/>
  <c r="L418478" i="48"/>
  <c r="L418479" i="48"/>
  <c r="L418480" i="48"/>
  <c r="L418481" i="48"/>
  <c r="L418482" i="48"/>
  <c r="L418483" i="48"/>
  <c r="L418484" i="48"/>
  <c r="L418485" i="48"/>
  <c r="L418486" i="48"/>
  <c r="L418487" i="48"/>
  <c r="L418488" i="48"/>
  <c r="L418489" i="48"/>
  <c r="L418490" i="48"/>
  <c r="L418491" i="48"/>
  <c r="L418492" i="48"/>
  <c r="L418493" i="48"/>
  <c r="L418494" i="48"/>
  <c r="L418495" i="48"/>
  <c r="L418496" i="48"/>
  <c r="L418497" i="48"/>
  <c r="L418498" i="48"/>
  <c r="L418499" i="48"/>
  <c r="L418500" i="48"/>
  <c r="L418501" i="48"/>
  <c r="L418502" i="48"/>
  <c r="L418503" i="48"/>
  <c r="L418504" i="48"/>
  <c r="L418505" i="48"/>
  <c r="L418506" i="48"/>
  <c r="L418507" i="48"/>
  <c r="L418508" i="48"/>
  <c r="L418509" i="48"/>
  <c r="L418510" i="48"/>
  <c r="L418511" i="48"/>
  <c r="L418512" i="48"/>
  <c r="L418513" i="48"/>
  <c r="L418514" i="48"/>
  <c r="L418515" i="48"/>
  <c r="L418516" i="48"/>
  <c r="L418517" i="48"/>
  <c r="L418518" i="48"/>
  <c r="L418519" i="48"/>
  <c r="L418520" i="48"/>
  <c r="L418521" i="48"/>
  <c r="L418522" i="48"/>
  <c r="L418523" i="48"/>
  <c r="L418524" i="48"/>
  <c r="L418525" i="48"/>
  <c r="L418526" i="48"/>
  <c r="L418527" i="48"/>
  <c r="L418528" i="48"/>
  <c r="L418529" i="48"/>
  <c r="L418530" i="48"/>
  <c r="L418531" i="48"/>
  <c r="L418532" i="48"/>
  <c r="L418533" i="48"/>
  <c r="L418534" i="48"/>
  <c r="L418535" i="48"/>
  <c r="L418536" i="48"/>
  <c r="L418537" i="48"/>
  <c r="L418538" i="48"/>
  <c r="L418539" i="48"/>
  <c r="L418540" i="48"/>
  <c r="L418541" i="48"/>
  <c r="L418542" i="48"/>
  <c r="L418543" i="48"/>
  <c r="L418544" i="48"/>
  <c r="L418545" i="48"/>
  <c r="L418546" i="48"/>
  <c r="L418547" i="48"/>
  <c r="L418548" i="48"/>
  <c r="L418549" i="48"/>
  <c r="L418550" i="48"/>
  <c r="L418551" i="48"/>
  <c r="L418552" i="48"/>
  <c r="L418553" i="48"/>
  <c r="L418554" i="48"/>
  <c r="L418555" i="48"/>
  <c r="L418556" i="48"/>
  <c r="L418557" i="48"/>
  <c r="L418558" i="48"/>
  <c r="L418559" i="48"/>
  <c r="L418560" i="48"/>
  <c r="L418561" i="48"/>
  <c r="L418562" i="48"/>
  <c r="L418563" i="48"/>
  <c r="L418564" i="48"/>
  <c r="L418565" i="48"/>
  <c r="L418566" i="48"/>
  <c r="L418567" i="48"/>
  <c r="L418568" i="48"/>
  <c r="L418569" i="48"/>
  <c r="L418570" i="48"/>
  <c r="L418571" i="48"/>
  <c r="L418572" i="48"/>
  <c r="L418573" i="48"/>
  <c r="L418574" i="48"/>
  <c r="L418575" i="48"/>
  <c r="L418576" i="48"/>
  <c r="L418577" i="48"/>
  <c r="L418578" i="48"/>
  <c r="L418579" i="48"/>
  <c r="L418580" i="48"/>
  <c r="L418581" i="48"/>
  <c r="L418582" i="48"/>
  <c r="L418583" i="48"/>
  <c r="L418584" i="48"/>
  <c r="L418585" i="48"/>
  <c r="L418586" i="48"/>
  <c r="L418587" i="48"/>
  <c r="L418588" i="48"/>
  <c r="L418589" i="48"/>
  <c r="L418590" i="48"/>
  <c r="L418591" i="48"/>
  <c r="L418592" i="48"/>
  <c r="L418593" i="48"/>
  <c r="L418594" i="48"/>
  <c r="L418595" i="48"/>
  <c r="L418596" i="48"/>
  <c r="L418597" i="48"/>
  <c r="L418598" i="48"/>
  <c r="L418599" i="48"/>
  <c r="L418600" i="48"/>
  <c r="L418601" i="48"/>
  <c r="L418602" i="48"/>
  <c r="L418603" i="48"/>
  <c r="L418604" i="48"/>
  <c r="L418605" i="48"/>
  <c r="L418606" i="48"/>
  <c r="L418607" i="48"/>
  <c r="L418608" i="48"/>
  <c r="L418609" i="48"/>
  <c r="L418610" i="48"/>
  <c r="L418611" i="48"/>
  <c r="L418612" i="48"/>
  <c r="L418613" i="48"/>
  <c r="L418614" i="48"/>
  <c r="L418615" i="48"/>
  <c r="L418616" i="48"/>
  <c r="L418617" i="48"/>
  <c r="L418618" i="48"/>
  <c r="L418619" i="48"/>
  <c r="L418620" i="48"/>
  <c r="L418621" i="48"/>
  <c r="L418622" i="48"/>
  <c r="L418623" i="48"/>
  <c r="L418624" i="48"/>
  <c r="L418625" i="48"/>
  <c r="L418626" i="48"/>
  <c r="L418627" i="48"/>
  <c r="L418628" i="48"/>
  <c r="L418629" i="48"/>
  <c r="L418630" i="48"/>
  <c r="L418631" i="48"/>
  <c r="L418632" i="48"/>
  <c r="L418633" i="48"/>
  <c r="L418634" i="48"/>
  <c r="L418635" i="48"/>
  <c r="L418636" i="48"/>
  <c r="L418637" i="48"/>
  <c r="L418638" i="48"/>
  <c r="L418639" i="48"/>
  <c r="L418640" i="48"/>
  <c r="L418641" i="48"/>
  <c r="L418642" i="48"/>
  <c r="L418643" i="48"/>
  <c r="L418644" i="48"/>
  <c r="L418645" i="48"/>
  <c r="L418646" i="48"/>
  <c r="L418647" i="48"/>
  <c r="L418648" i="48"/>
  <c r="L418649" i="48"/>
  <c r="L418650" i="48"/>
  <c r="L418651" i="48"/>
  <c r="L418652" i="48"/>
  <c r="L418653" i="48"/>
  <c r="L418654" i="48"/>
  <c r="L418655" i="48"/>
  <c r="L418656" i="48"/>
  <c r="L418657" i="48"/>
  <c r="L418658" i="48"/>
  <c r="L418659" i="48"/>
  <c r="L418660" i="48"/>
  <c r="L418661" i="48"/>
  <c r="L418662" i="48"/>
  <c r="L418663" i="48"/>
  <c r="L418664" i="48"/>
  <c r="L418665" i="48"/>
  <c r="L418666" i="48"/>
  <c r="L418667" i="48"/>
  <c r="L418668" i="48"/>
  <c r="L418669" i="48"/>
  <c r="L418670" i="48"/>
  <c r="L418671" i="48"/>
  <c r="L418672" i="48"/>
  <c r="L418673" i="48"/>
  <c r="L418674" i="48"/>
  <c r="L418675" i="48"/>
  <c r="L418676" i="48"/>
  <c r="L418677" i="48"/>
  <c r="L418678" i="48"/>
  <c r="L418679" i="48"/>
  <c r="L418680" i="48"/>
  <c r="L418681" i="48"/>
  <c r="L418682" i="48"/>
  <c r="L418683" i="48"/>
  <c r="L418684" i="48"/>
  <c r="L418685" i="48"/>
  <c r="L418686" i="48"/>
  <c r="L418687" i="48"/>
  <c r="L418688" i="48"/>
  <c r="L418689" i="48"/>
  <c r="L418690" i="48"/>
  <c r="L418691" i="48"/>
  <c r="L418692" i="48"/>
  <c r="L418693" i="48"/>
  <c r="L418694" i="48"/>
  <c r="L418695" i="48"/>
  <c r="L418696" i="48"/>
  <c r="L418697" i="48"/>
  <c r="L418698" i="48"/>
  <c r="L418699" i="48"/>
  <c r="L418700" i="48"/>
  <c r="L418701" i="48"/>
  <c r="L418702" i="48"/>
  <c r="L418703" i="48"/>
  <c r="L418704" i="48"/>
  <c r="L418705" i="48"/>
  <c r="L418706" i="48"/>
  <c r="L418707" i="48"/>
  <c r="L418708" i="48"/>
  <c r="L418709" i="48"/>
  <c r="L418710" i="48"/>
  <c r="L418711" i="48"/>
  <c r="L418712" i="48"/>
  <c r="L418713" i="48"/>
  <c r="L418714" i="48"/>
  <c r="L418715" i="48"/>
  <c r="L418716" i="48"/>
  <c r="L418717" i="48"/>
  <c r="L418718" i="48"/>
  <c r="L418719" i="48"/>
  <c r="L418720" i="48"/>
  <c r="L418721" i="48"/>
  <c r="L418722" i="48"/>
  <c r="L418723" i="48"/>
  <c r="L418724" i="48"/>
  <c r="L418725" i="48"/>
  <c r="L418726" i="48"/>
  <c r="L418727" i="48"/>
  <c r="L418728" i="48"/>
  <c r="L418729" i="48"/>
  <c r="L418730" i="48"/>
  <c r="L418731" i="48"/>
  <c r="L418732" i="48"/>
  <c r="L418733" i="48"/>
  <c r="L418734" i="48"/>
  <c r="L418735" i="48"/>
  <c r="L418736" i="48"/>
  <c r="L418737" i="48"/>
  <c r="L418738" i="48"/>
  <c r="L418739" i="48"/>
  <c r="L418740" i="48"/>
  <c r="L418741" i="48"/>
  <c r="L418742" i="48"/>
  <c r="L418743" i="48"/>
  <c r="L418744" i="48"/>
  <c r="L418745" i="48"/>
  <c r="L418746" i="48"/>
  <c r="L418747" i="48"/>
  <c r="L418748" i="48"/>
  <c r="L418749" i="48"/>
  <c r="L418750" i="48"/>
  <c r="L418751" i="48"/>
  <c r="L418752" i="48"/>
  <c r="L418753" i="48"/>
  <c r="L418754" i="48"/>
  <c r="L418755" i="48"/>
  <c r="L418756" i="48"/>
  <c r="L418757" i="48"/>
  <c r="L418758" i="48"/>
  <c r="L418759" i="48"/>
  <c r="L418760" i="48"/>
  <c r="L418761" i="48"/>
  <c r="L418762" i="48"/>
  <c r="L418763" i="48"/>
  <c r="L418764" i="48"/>
  <c r="L418765" i="48"/>
  <c r="L418766" i="48"/>
  <c r="L418767" i="48"/>
  <c r="L418768" i="48"/>
  <c r="L418769" i="48"/>
  <c r="L418770" i="48"/>
  <c r="L418771" i="48"/>
  <c r="L418772" i="48"/>
  <c r="L418773" i="48"/>
  <c r="L418774" i="48"/>
  <c r="L418775" i="48"/>
  <c r="L418776" i="48"/>
  <c r="L418777" i="48"/>
  <c r="L418778" i="48"/>
  <c r="L418779" i="48"/>
  <c r="L418780" i="48"/>
  <c r="L418781" i="48"/>
  <c r="L418782" i="48"/>
  <c r="L418783" i="48"/>
  <c r="L418784" i="48"/>
  <c r="L418785" i="48"/>
  <c r="L418786" i="48"/>
  <c r="L418787" i="48"/>
  <c r="L418788" i="48"/>
  <c r="L418789" i="48"/>
  <c r="L418790" i="48"/>
  <c r="L418791" i="48"/>
  <c r="L418792" i="48"/>
  <c r="L418793" i="48"/>
  <c r="L418794" i="48"/>
  <c r="L418795" i="48"/>
  <c r="L418796" i="48"/>
  <c r="L418797" i="48"/>
  <c r="L418798" i="48"/>
  <c r="L418799" i="48"/>
  <c r="L418800" i="48"/>
  <c r="L418801" i="48"/>
  <c r="L418802" i="48"/>
  <c r="L418803" i="48"/>
  <c r="L418804" i="48"/>
  <c r="L418805" i="48"/>
  <c r="L418806" i="48"/>
  <c r="L418807" i="48"/>
  <c r="L418808" i="48"/>
  <c r="L418809" i="48"/>
  <c r="L418810" i="48"/>
  <c r="L418811" i="48"/>
  <c r="L418812" i="48"/>
  <c r="L418813" i="48"/>
  <c r="L418814" i="48"/>
  <c r="L418815" i="48"/>
  <c r="L418816" i="48"/>
  <c r="L418817" i="48"/>
  <c r="L418818" i="48"/>
  <c r="L418819" i="48"/>
  <c r="L418820" i="48"/>
  <c r="L418821" i="48"/>
  <c r="L418822" i="48"/>
  <c r="L418823" i="48"/>
  <c r="L418824" i="48"/>
  <c r="L418825" i="48"/>
  <c r="L418826" i="48"/>
  <c r="L418827" i="48"/>
  <c r="L418828" i="48"/>
  <c r="L418829" i="48"/>
  <c r="L418830" i="48"/>
  <c r="L418831" i="48"/>
  <c r="L418832" i="48"/>
  <c r="L418833" i="48"/>
  <c r="L418834" i="48"/>
  <c r="L418835" i="48"/>
  <c r="L418836" i="48"/>
  <c r="L418837" i="48"/>
  <c r="L418838" i="48"/>
  <c r="L418839" i="48"/>
  <c r="L418840" i="48"/>
  <c r="L418841" i="48"/>
  <c r="L418842" i="48"/>
  <c r="L418843" i="48"/>
  <c r="L418844" i="48"/>
  <c r="L418845" i="48"/>
  <c r="L418846" i="48"/>
  <c r="L418847" i="48"/>
  <c r="L418848" i="48"/>
  <c r="L418849" i="48"/>
  <c r="L418850" i="48"/>
  <c r="L418851" i="48"/>
  <c r="L418852" i="48"/>
  <c r="L418853" i="48"/>
  <c r="L418854" i="48"/>
  <c r="L418855" i="48"/>
  <c r="L418856" i="48"/>
  <c r="L418857" i="48"/>
  <c r="L418858" i="48"/>
  <c r="L418859" i="48"/>
  <c r="L418860" i="48"/>
  <c r="L418861" i="48"/>
  <c r="L418862" i="48"/>
  <c r="L418863" i="48"/>
  <c r="L418864" i="48"/>
  <c r="L418865" i="48"/>
  <c r="L418866" i="48"/>
  <c r="L418867" i="48"/>
  <c r="L418868" i="48"/>
  <c r="L418869" i="48"/>
  <c r="L418870" i="48"/>
  <c r="L418871" i="48"/>
  <c r="L418872" i="48"/>
  <c r="L418873" i="48"/>
  <c r="L418874" i="48"/>
  <c r="L418875" i="48"/>
  <c r="L418876" i="48"/>
  <c r="L418877" i="48"/>
  <c r="L418878" i="48"/>
  <c r="L418879" i="48"/>
  <c r="L418880" i="48"/>
  <c r="L418881" i="48"/>
  <c r="L418882" i="48"/>
  <c r="L418883" i="48"/>
  <c r="L418884" i="48"/>
  <c r="L418885" i="48"/>
  <c r="L418886" i="48"/>
  <c r="L418887" i="48"/>
  <c r="L418888" i="48"/>
  <c r="L418889" i="48"/>
  <c r="L418890" i="48"/>
  <c r="L418891" i="48"/>
  <c r="L418892" i="48"/>
  <c r="L418893" i="48"/>
  <c r="L418894" i="48"/>
  <c r="L418895" i="48"/>
  <c r="L418896" i="48"/>
  <c r="L418897" i="48"/>
  <c r="L418898" i="48"/>
  <c r="L418899" i="48"/>
  <c r="L418900" i="48"/>
  <c r="L418901" i="48"/>
  <c r="L418902" i="48"/>
  <c r="L418903" i="48"/>
  <c r="L418904" i="48"/>
  <c r="L418905" i="48"/>
  <c r="L418906" i="48"/>
  <c r="L418907" i="48"/>
  <c r="L418908" i="48"/>
  <c r="L418909" i="48"/>
  <c r="L418910" i="48"/>
  <c r="L418911" i="48"/>
  <c r="L418912" i="48"/>
  <c r="L418913" i="48"/>
  <c r="L418914" i="48"/>
  <c r="L418915" i="48"/>
  <c r="L418916" i="48"/>
  <c r="L418917" i="48"/>
  <c r="L418918" i="48"/>
  <c r="L418919" i="48"/>
  <c r="L418920" i="48"/>
  <c r="L418921" i="48"/>
  <c r="L418922" i="48"/>
  <c r="L418923" i="48"/>
  <c r="L418924" i="48"/>
  <c r="L418925" i="48"/>
  <c r="L418926" i="48"/>
  <c r="L418927" i="48"/>
  <c r="L418928" i="48"/>
  <c r="L418929" i="48"/>
  <c r="L418930" i="48"/>
  <c r="L418931" i="48"/>
  <c r="L418932" i="48"/>
  <c r="L418933" i="48"/>
  <c r="L418934" i="48"/>
  <c r="L418935" i="48"/>
  <c r="L418936" i="48"/>
  <c r="L418937" i="48"/>
  <c r="L418938" i="48"/>
  <c r="L418939" i="48"/>
  <c r="L418940" i="48"/>
  <c r="L418941" i="48"/>
  <c r="L418942" i="48"/>
  <c r="L418943" i="48"/>
  <c r="L418944" i="48"/>
  <c r="L418945" i="48"/>
  <c r="L418946" i="48"/>
  <c r="L418947" i="48"/>
  <c r="L418948" i="48"/>
  <c r="L418949" i="48"/>
  <c r="L418950" i="48"/>
  <c r="L418951" i="48"/>
  <c r="L418952" i="48"/>
  <c r="L418953" i="48"/>
  <c r="L418954" i="48"/>
  <c r="L418955" i="48"/>
  <c r="L418956" i="48"/>
  <c r="L418957" i="48"/>
  <c r="L418958" i="48"/>
  <c r="L418959" i="48"/>
  <c r="L418960" i="48"/>
  <c r="L418961" i="48"/>
  <c r="L418962" i="48"/>
  <c r="L418963" i="48"/>
  <c r="L418964" i="48"/>
  <c r="L418965" i="48"/>
  <c r="L418966" i="48"/>
  <c r="L418967" i="48"/>
  <c r="L418968" i="48"/>
  <c r="L418969" i="48"/>
  <c r="L418970" i="48"/>
  <c r="L418971" i="48"/>
  <c r="L418972" i="48"/>
  <c r="L418973" i="48"/>
  <c r="L418974" i="48"/>
  <c r="L418975" i="48"/>
  <c r="L418976" i="48"/>
  <c r="L418977" i="48"/>
  <c r="L418978" i="48"/>
  <c r="L418979" i="48"/>
  <c r="L418980" i="48"/>
  <c r="L418981" i="48"/>
  <c r="L418982" i="48"/>
  <c r="L418983" i="48"/>
  <c r="L418984" i="48"/>
  <c r="L418985" i="48"/>
  <c r="L418986" i="48"/>
  <c r="L418987" i="48"/>
  <c r="L418988" i="48"/>
  <c r="L418989" i="48"/>
  <c r="L418990" i="48"/>
  <c r="L418991" i="48"/>
  <c r="L418992" i="48"/>
  <c r="L418993" i="48"/>
  <c r="L418994" i="48"/>
  <c r="L418995" i="48"/>
  <c r="L418996" i="48"/>
  <c r="L418997" i="48"/>
  <c r="L418998" i="48"/>
  <c r="L418999" i="48"/>
  <c r="L419000" i="48"/>
  <c r="L419001" i="48"/>
  <c r="L419002" i="48"/>
  <c r="L419003" i="48"/>
  <c r="L419004" i="48"/>
  <c r="L419005" i="48"/>
  <c r="L419006" i="48"/>
  <c r="L419007" i="48"/>
  <c r="L419008" i="48"/>
  <c r="L419009" i="48"/>
  <c r="L419010" i="48"/>
  <c r="L419011" i="48"/>
  <c r="L419012" i="48"/>
  <c r="L419013" i="48"/>
  <c r="L419014" i="48"/>
  <c r="L419015" i="48"/>
  <c r="L419016" i="48"/>
  <c r="L419017" i="48"/>
  <c r="L419018" i="48"/>
  <c r="L419019" i="48"/>
  <c r="L419020" i="48"/>
  <c r="L419021" i="48"/>
  <c r="L419022" i="48"/>
  <c r="L419023" i="48"/>
  <c r="L419024" i="48"/>
  <c r="L419025" i="48"/>
  <c r="L419026" i="48"/>
  <c r="L419027" i="48"/>
  <c r="L419028" i="48"/>
  <c r="L419029" i="48"/>
  <c r="L419030" i="48"/>
  <c r="L419031" i="48"/>
  <c r="L419032" i="48"/>
  <c r="L419033" i="48"/>
  <c r="L419034" i="48"/>
  <c r="L419035" i="48"/>
  <c r="L419036" i="48"/>
  <c r="L419037" i="48"/>
  <c r="L419038" i="48"/>
  <c r="L419039" i="48"/>
  <c r="L419040" i="48"/>
  <c r="L419041" i="48"/>
  <c r="L419042" i="48"/>
  <c r="L419043" i="48"/>
  <c r="L419044" i="48"/>
  <c r="L419045" i="48"/>
  <c r="L419046" i="48"/>
  <c r="L419047" i="48"/>
  <c r="L419048" i="48"/>
  <c r="L419049" i="48"/>
  <c r="L419050" i="48"/>
  <c r="L419051" i="48"/>
  <c r="L419052" i="48"/>
  <c r="L419053" i="48"/>
  <c r="L419054" i="48"/>
  <c r="L419055" i="48"/>
  <c r="L419056" i="48"/>
  <c r="L419057" i="48"/>
  <c r="L419058" i="48"/>
  <c r="L419059" i="48"/>
  <c r="L419060" i="48"/>
  <c r="L419061" i="48"/>
  <c r="L419062" i="48"/>
  <c r="L419063" i="48"/>
  <c r="L419064" i="48"/>
  <c r="L419065" i="48"/>
  <c r="L419066" i="48"/>
  <c r="L419067" i="48"/>
  <c r="L419068" i="48"/>
  <c r="L419069" i="48"/>
  <c r="L419070" i="48"/>
  <c r="L419071" i="48"/>
  <c r="L419072" i="48"/>
  <c r="L419073" i="48"/>
  <c r="L419074" i="48"/>
  <c r="L419075" i="48"/>
  <c r="L419076" i="48"/>
  <c r="L419077" i="48"/>
  <c r="L419078" i="48"/>
  <c r="L419079" i="48"/>
  <c r="L419080" i="48"/>
  <c r="L419081" i="48"/>
  <c r="L419082" i="48"/>
  <c r="L419083" i="48"/>
  <c r="L419084" i="48"/>
  <c r="L419085" i="48"/>
  <c r="L419086" i="48"/>
  <c r="L419087" i="48"/>
  <c r="L419088" i="48"/>
  <c r="L419089" i="48"/>
  <c r="L419090" i="48"/>
  <c r="L419091" i="48"/>
  <c r="L419092" i="48"/>
  <c r="L419093" i="48"/>
  <c r="L419094" i="48"/>
  <c r="L419095" i="48"/>
  <c r="L419096" i="48"/>
  <c r="L419097" i="48"/>
  <c r="L419098" i="48"/>
  <c r="L419099" i="48"/>
  <c r="L419100" i="48"/>
  <c r="L419101" i="48"/>
  <c r="L419102" i="48"/>
  <c r="L419103" i="48"/>
  <c r="L419104" i="48"/>
  <c r="L419105" i="48"/>
  <c r="L419106" i="48"/>
  <c r="L419107" i="48"/>
  <c r="L419108" i="48"/>
  <c r="L419109" i="48"/>
  <c r="L419110" i="48"/>
  <c r="L419111" i="48"/>
  <c r="L419112" i="48"/>
  <c r="L419113" i="48"/>
  <c r="L419114" i="48"/>
  <c r="L419115" i="48"/>
  <c r="L419116" i="48"/>
  <c r="L419117" i="48"/>
  <c r="L419118" i="48"/>
  <c r="L419119" i="48"/>
  <c r="L419120" i="48"/>
  <c r="L419121" i="48"/>
  <c r="L419122" i="48"/>
  <c r="L419123" i="48"/>
  <c r="L419124" i="48"/>
  <c r="L419125" i="48"/>
  <c r="L419126" i="48"/>
  <c r="L419127" i="48"/>
  <c r="L419128" i="48"/>
  <c r="L419129" i="48"/>
  <c r="L419130" i="48"/>
  <c r="L419131" i="48"/>
  <c r="L419132" i="48"/>
  <c r="L419133" i="48"/>
  <c r="L419134" i="48"/>
  <c r="L419135" i="48"/>
  <c r="L419136" i="48"/>
  <c r="L419137" i="48"/>
  <c r="L419138" i="48"/>
  <c r="L419139" i="48"/>
  <c r="L419140" i="48"/>
  <c r="L419141" i="48"/>
  <c r="L419142" i="48"/>
  <c r="L419143" i="48"/>
  <c r="L419144" i="48"/>
  <c r="L419145" i="48"/>
  <c r="L419146" i="48"/>
  <c r="L419147" i="48"/>
  <c r="L419148" i="48"/>
  <c r="L419149" i="48"/>
  <c r="L419150" i="48"/>
  <c r="L419151" i="48"/>
  <c r="L419152" i="48"/>
  <c r="L419153" i="48"/>
  <c r="L419154" i="48"/>
  <c r="L419155" i="48"/>
  <c r="L419156" i="48"/>
  <c r="L419157" i="48"/>
  <c r="L419158" i="48"/>
  <c r="L419159" i="48"/>
  <c r="L419160" i="48"/>
  <c r="L419161" i="48"/>
  <c r="L419162" i="48"/>
  <c r="L419163" i="48"/>
  <c r="L419164" i="48"/>
  <c r="L419165" i="48"/>
  <c r="L419166" i="48"/>
  <c r="L419167" i="48"/>
  <c r="L419168" i="48"/>
  <c r="L419169" i="48"/>
  <c r="L419170" i="48"/>
  <c r="L419171" i="48"/>
  <c r="L419172" i="48"/>
  <c r="L419173" i="48"/>
  <c r="L419174" i="48"/>
  <c r="L419175" i="48"/>
  <c r="L419176" i="48"/>
  <c r="L419177" i="48"/>
  <c r="L419178" i="48"/>
  <c r="L419179" i="48"/>
  <c r="L419180" i="48"/>
  <c r="L419181" i="48"/>
  <c r="L419182" i="48"/>
  <c r="L419183" i="48"/>
  <c r="L419184" i="48"/>
  <c r="L419185" i="48"/>
  <c r="L419186" i="48"/>
  <c r="L419187" i="48"/>
  <c r="L419188" i="48"/>
  <c r="L419189" i="48"/>
  <c r="L419190" i="48"/>
  <c r="L419191" i="48"/>
  <c r="L419192" i="48"/>
  <c r="L419193" i="48"/>
  <c r="L419194" i="48"/>
  <c r="L419195" i="48"/>
  <c r="L419196" i="48"/>
  <c r="L419197" i="48"/>
  <c r="L419198" i="48"/>
  <c r="L419199" i="48"/>
  <c r="L419200" i="48"/>
  <c r="L419201" i="48"/>
  <c r="L419202" i="48"/>
  <c r="L419203" i="48"/>
  <c r="L419204" i="48"/>
  <c r="L419205" i="48"/>
  <c r="L419206" i="48"/>
  <c r="L419207" i="48"/>
  <c r="L419208" i="48"/>
  <c r="L419209" i="48"/>
  <c r="L419210" i="48"/>
  <c r="L419211" i="48"/>
  <c r="L419212" i="48"/>
  <c r="L419213" i="48"/>
  <c r="L419214" i="48"/>
  <c r="L419215" i="48"/>
  <c r="L419216" i="48"/>
  <c r="L419217" i="48"/>
  <c r="L419218" i="48"/>
  <c r="L419219" i="48"/>
  <c r="L419220" i="48"/>
  <c r="L419221" i="48"/>
  <c r="L419222" i="48"/>
  <c r="L419223" i="48"/>
  <c r="L419224" i="48"/>
  <c r="L419225" i="48"/>
  <c r="L419226" i="48"/>
  <c r="L419227" i="48"/>
  <c r="L419228" i="48"/>
  <c r="L419229" i="48"/>
  <c r="L419230" i="48"/>
  <c r="L419231" i="48"/>
  <c r="L419232" i="48"/>
  <c r="L419233" i="48"/>
  <c r="L419234" i="48"/>
  <c r="L419235" i="48"/>
  <c r="L419236" i="48"/>
  <c r="L419237" i="48"/>
  <c r="L419238" i="48"/>
  <c r="L419239" i="48"/>
  <c r="L419240" i="48"/>
  <c r="L419241" i="48"/>
  <c r="L419242" i="48"/>
  <c r="L419243" i="48"/>
  <c r="L419244" i="48"/>
  <c r="L419245" i="48"/>
  <c r="L419246" i="48"/>
  <c r="L419247" i="48"/>
  <c r="L419248" i="48"/>
  <c r="L419249" i="48"/>
  <c r="L419250" i="48"/>
  <c r="L419251" i="48"/>
  <c r="L419252" i="48"/>
  <c r="L419253" i="48"/>
  <c r="L419254" i="48"/>
  <c r="L419255" i="48"/>
  <c r="L419256" i="48"/>
  <c r="L419257" i="48"/>
  <c r="L419258" i="48"/>
  <c r="L419259" i="48"/>
  <c r="L419260" i="48"/>
  <c r="L419261" i="48"/>
  <c r="L419262" i="48"/>
  <c r="L419263" i="48"/>
  <c r="L419264" i="48"/>
  <c r="L419265" i="48"/>
  <c r="L419266" i="48"/>
  <c r="L419267" i="48"/>
  <c r="L419268" i="48"/>
  <c r="L419269" i="48"/>
  <c r="L419270" i="48"/>
  <c r="L419271" i="48"/>
  <c r="L419272" i="48"/>
  <c r="L419273" i="48"/>
  <c r="L419274" i="48"/>
  <c r="L419275" i="48"/>
  <c r="L419276" i="48"/>
  <c r="L419277" i="48"/>
  <c r="L419278" i="48"/>
  <c r="L419279" i="48"/>
  <c r="L419280" i="48"/>
  <c r="L419281" i="48"/>
  <c r="L419282" i="48"/>
  <c r="L419283" i="48"/>
  <c r="L419284" i="48"/>
  <c r="L419285" i="48"/>
  <c r="L419286" i="48"/>
  <c r="L419287" i="48"/>
  <c r="L419288" i="48"/>
  <c r="L419289" i="48"/>
  <c r="L419290" i="48"/>
  <c r="L419291" i="48"/>
  <c r="L419292" i="48"/>
  <c r="L419293" i="48"/>
  <c r="L419294" i="48"/>
  <c r="L419295" i="48"/>
  <c r="L419296" i="48"/>
  <c r="L419297" i="48"/>
  <c r="L419298" i="48"/>
  <c r="L419299" i="48"/>
  <c r="L419300" i="48"/>
  <c r="L419301" i="48"/>
  <c r="L419302" i="48"/>
  <c r="L419303" i="48"/>
  <c r="L419304" i="48"/>
  <c r="L419305" i="48"/>
  <c r="L419306" i="48"/>
  <c r="L419307" i="48"/>
  <c r="L419308" i="48"/>
  <c r="L419309" i="48"/>
  <c r="L419310" i="48"/>
  <c r="L419311" i="48"/>
  <c r="L419312" i="48"/>
  <c r="L419313" i="48"/>
  <c r="L419314" i="48"/>
  <c r="L419315" i="48"/>
  <c r="L419316" i="48"/>
  <c r="L419317" i="48"/>
  <c r="L419318" i="48"/>
  <c r="L419319" i="48"/>
  <c r="L419320" i="48"/>
  <c r="L419321" i="48"/>
  <c r="L419322" i="48"/>
  <c r="L419323" i="48"/>
  <c r="L419324" i="48"/>
  <c r="L419325" i="48"/>
  <c r="L419326" i="48"/>
  <c r="L419327" i="48"/>
  <c r="L419328" i="48"/>
  <c r="L419329" i="48"/>
  <c r="L419330" i="48"/>
  <c r="L419331" i="48"/>
  <c r="L419332" i="48"/>
  <c r="L419333" i="48"/>
  <c r="L419334" i="48"/>
  <c r="L419335" i="48"/>
  <c r="L419336" i="48"/>
  <c r="L419337" i="48"/>
  <c r="L419338" i="48"/>
  <c r="L419339" i="48"/>
  <c r="L419340" i="48"/>
  <c r="L419341" i="48"/>
  <c r="L419342" i="48"/>
  <c r="L419343" i="48"/>
  <c r="L419344" i="48"/>
  <c r="L419345" i="48"/>
  <c r="L419346" i="48"/>
  <c r="L419347" i="48"/>
  <c r="L419348" i="48"/>
  <c r="L419349" i="48"/>
  <c r="L419350" i="48"/>
  <c r="L419351" i="48"/>
  <c r="L419352" i="48"/>
  <c r="L419353" i="48"/>
  <c r="L419354" i="48"/>
  <c r="L419355" i="48"/>
  <c r="L419356" i="48"/>
  <c r="L419357" i="48"/>
  <c r="L419358" i="48"/>
  <c r="L419359" i="48"/>
  <c r="L419360" i="48"/>
  <c r="L419361" i="48"/>
  <c r="L419362" i="48"/>
  <c r="L419363" i="48"/>
  <c r="L419364" i="48"/>
  <c r="L419365" i="48"/>
  <c r="L419366" i="48"/>
  <c r="L419367" i="48"/>
  <c r="L419368" i="48"/>
  <c r="L419369" i="48"/>
  <c r="L419370" i="48"/>
  <c r="L419371" i="48"/>
  <c r="L419372" i="48"/>
  <c r="L419373" i="48"/>
  <c r="L419374" i="48"/>
  <c r="L419375" i="48"/>
  <c r="L419376" i="48"/>
  <c r="L419377" i="48"/>
  <c r="L419378" i="48"/>
  <c r="L419379" i="48"/>
  <c r="L419380" i="48"/>
  <c r="L419381" i="48"/>
  <c r="L419382" i="48"/>
  <c r="L419383" i="48"/>
  <c r="L419384" i="48"/>
  <c r="L419385" i="48"/>
  <c r="L419386" i="48"/>
  <c r="L419387" i="48"/>
  <c r="L419388" i="48"/>
  <c r="L419389" i="48"/>
  <c r="L419390" i="48"/>
  <c r="L419391" i="48"/>
  <c r="L419392" i="48"/>
  <c r="L419393" i="48"/>
  <c r="L419394" i="48"/>
  <c r="L419395" i="48"/>
  <c r="L419396" i="48"/>
  <c r="L419397" i="48"/>
  <c r="L419398" i="48"/>
  <c r="L419399" i="48"/>
  <c r="L419400" i="48"/>
  <c r="L419401" i="48"/>
  <c r="L419402" i="48"/>
  <c r="L419403" i="48"/>
  <c r="L419404" i="48"/>
  <c r="L419405" i="48"/>
  <c r="L419406" i="48"/>
  <c r="L419407" i="48"/>
  <c r="L419408" i="48"/>
  <c r="L419409" i="48"/>
  <c r="L419410" i="48"/>
  <c r="L419411" i="48"/>
  <c r="L419412" i="48"/>
  <c r="L419413" i="48"/>
  <c r="L419414" i="48"/>
  <c r="L419415" i="48"/>
  <c r="L419416" i="48"/>
  <c r="L419417" i="48"/>
  <c r="L419418" i="48"/>
  <c r="L419419" i="48"/>
  <c r="L419420" i="48"/>
  <c r="L419421" i="48"/>
  <c r="L419422" i="48"/>
  <c r="L419423" i="48"/>
  <c r="L419424" i="48"/>
  <c r="L419425" i="48"/>
  <c r="L419426" i="48"/>
  <c r="L419427" i="48"/>
  <c r="L419428" i="48"/>
  <c r="L419429" i="48"/>
  <c r="L419430" i="48"/>
  <c r="L419431" i="48"/>
  <c r="L419432" i="48"/>
  <c r="L419433" i="48"/>
  <c r="L419434" i="48"/>
  <c r="L419435" i="48"/>
  <c r="L419436" i="48"/>
  <c r="L419437" i="48"/>
  <c r="L419438" i="48"/>
  <c r="L419439" i="48"/>
  <c r="L419440" i="48"/>
  <c r="L419441" i="48"/>
  <c r="L419442" i="48"/>
  <c r="L419443" i="48"/>
  <c r="L419444" i="48"/>
  <c r="L419445" i="48"/>
  <c r="L419446" i="48"/>
  <c r="L419447" i="48"/>
  <c r="L419448" i="48"/>
  <c r="L419449" i="48"/>
  <c r="L419450" i="48"/>
  <c r="L419451" i="48"/>
  <c r="L419452" i="48"/>
  <c r="L419453" i="48"/>
  <c r="L419454" i="48"/>
  <c r="L419455" i="48"/>
  <c r="L419456" i="48"/>
  <c r="L419457" i="48"/>
  <c r="L419458" i="48"/>
  <c r="L419459" i="48"/>
  <c r="L419460" i="48"/>
  <c r="L419461" i="48"/>
  <c r="L419462" i="48"/>
  <c r="L419463" i="48"/>
  <c r="L419464" i="48"/>
  <c r="L419465" i="48"/>
  <c r="L419466" i="48"/>
  <c r="L419467" i="48"/>
  <c r="L419468" i="48"/>
  <c r="L419469" i="48"/>
  <c r="L419470" i="48"/>
  <c r="L419471" i="48"/>
  <c r="L419472" i="48"/>
  <c r="L419473" i="48"/>
  <c r="L419474" i="48"/>
  <c r="L419475" i="48"/>
  <c r="L419476" i="48"/>
  <c r="L419477" i="48"/>
  <c r="L419478" i="48"/>
  <c r="L419479" i="48"/>
  <c r="L419480" i="48"/>
  <c r="L419481" i="48"/>
  <c r="L419482" i="48"/>
  <c r="L419483" i="48"/>
  <c r="L419484" i="48"/>
  <c r="L419485" i="48"/>
  <c r="L419486" i="48"/>
  <c r="L419487" i="48"/>
  <c r="L419488" i="48"/>
  <c r="L419489" i="48"/>
  <c r="L419490" i="48"/>
  <c r="L419491" i="48"/>
  <c r="L419492" i="48"/>
  <c r="L419493" i="48"/>
  <c r="L419494" i="48"/>
  <c r="L419495" i="48"/>
  <c r="L419496" i="48"/>
  <c r="L419497" i="48"/>
  <c r="L419498" i="48"/>
  <c r="L419499" i="48"/>
  <c r="L419500" i="48"/>
  <c r="L419501" i="48"/>
  <c r="L419502" i="48"/>
  <c r="L419503" i="48"/>
  <c r="L419504" i="48"/>
  <c r="L419505" i="48"/>
  <c r="L419506" i="48"/>
  <c r="L419507" i="48"/>
  <c r="L419508" i="48"/>
  <c r="L419509" i="48"/>
  <c r="L419510" i="48"/>
  <c r="L419511" i="48"/>
  <c r="L419512" i="48"/>
  <c r="L419513" i="48"/>
  <c r="L419514" i="48"/>
  <c r="L419515" i="48"/>
  <c r="L419516" i="48"/>
  <c r="L419517" i="48"/>
  <c r="L419518" i="48"/>
  <c r="L419519" i="48"/>
  <c r="L419520" i="48"/>
  <c r="L419521" i="48"/>
  <c r="L419522" i="48"/>
  <c r="L419523" i="48"/>
  <c r="L419524" i="48"/>
  <c r="L419525" i="48"/>
  <c r="L419526" i="48"/>
  <c r="L419527" i="48"/>
  <c r="L419528" i="48"/>
  <c r="L419529" i="48"/>
  <c r="L419530" i="48"/>
  <c r="L419531" i="48"/>
  <c r="L419532" i="48"/>
  <c r="L419533" i="48"/>
  <c r="L419534" i="48"/>
  <c r="L419535" i="48"/>
  <c r="L419536" i="48"/>
  <c r="L419537" i="48"/>
  <c r="L419538" i="48"/>
  <c r="L419539" i="48"/>
  <c r="L419540" i="48"/>
  <c r="L419541" i="48"/>
  <c r="L419542" i="48"/>
  <c r="L419543" i="48"/>
  <c r="L419544" i="48"/>
  <c r="L419545" i="48"/>
  <c r="L419546" i="48"/>
  <c r="L419547" i="48"/>
  <c r="L419548" i="48"/>
  <c r="L419549" i="48"/>
  <c r="L419550" i="48"/>
  <c r="L419551" i="48"/>
  <c r="L419552" i="48"/>
  <c r="L419553" i="48"/>
  <c r="L419554" i="48"/>
  <c r="L419555" i="48"/>
  <c r="L419556" i="48"/>
  <c r="L419557" i="48"/>
  <c r="L419558" i="48"/>
  <c r="L419559" i="48"/>
  <c r="L419560" i="48"/>
  <c r="L419561" i="48"/>
  <c r="L419562" i="48"/>
  <c r="L419563" i="48"/>
  <c r="L419564" i="48"/>
  <c r="L419565" i="48"/>
  <c r="L419566" i="48"/>
  <c r="L419567" i="48"/>
  <c r="L419568" i="48"/>
  <c r="L419569" i="48"/>
  <c r="L419570" i="48"/>
  <c r="L419571" i="48"/>
  <c r="L419572" i="48"/>
  <c r="L419573" i="48"/>
  <c r="L419574" i="48"/>
  <c r="L419575" i="48"/>
  <c r="L419576" i="48"/>
  <c r="L419577" i="48"/>
  <c r="L419578" i="48"/>
  <c r="L419579" i="48"/>
  <c r="L419580" i="48"/>
  <c r="L419581" i="48"/>
  <c r="L419582" i="48"/>
  <c r="L419583" i="48"/>
  <c r="L419584" i="48"/>
  <c r="L419585" i="48"/>
  <c r="L419586" i="48"/>
  <c r="L419587" i="48"/>
  <c r="L419588" i="48"/>
  <c r="L419589" i="48"/>
  <c r="L419590" i="48"/>
  <c r="L419591" i="48"/>
  <c r="L419592" i="48"/>
  <c r="L419593" i="48"/>
  <c r="L419594" i="48"/>
  <c r="L419595" i="48"/>
  <c r="L419596" i="48"/>
  <c r="L419597" i="48"/>
  <c r="L419598" i="48"/>
  <c r="L419599" i="48"/>
  <c r="L419600" i="48"/>
  <c r="L419601" i="48"/>
  <c r="L419602" i="48"/>
  <c r="L419603" i="48"/>
  <c r="L419604" i="48"/>
  <c r="L419605" i="48"/>
  <c r="L419606" i="48"/>
  <c r="L419607" i="48"/>
  <c r="L419608" i="48"/>
  <c r="L419609" i="48"/>
  <c r="L419610" i="48"/>
  <c r="L419611" i="48"/>
  <c r="L419612" i="48"/>
  <c r="L419613" i="48"/>
  <c r="L419614" i="48"/>
  <c r="L419615" i="48"/>
  <c r="L419616" i="48"/>
  <c r="L419617" i="48"/>
  <c r="L419618" i="48"/>
  <c r="L419619" i="48"/>
  <c r="L419620" i="48"/>
  <c r="L419621" i="48"/>
  <c r="L419622" i="48"/>
  <c r="L419623" i="48"/>
  <c r="L419624" i="48"/>
  <c r="L419625" i="48"/>
  <c r="L419626" i="48"/>
  <c r="L419627" i="48"/>
  <c r="L419628" i="48"/>
  <c r="L419629" i="48"/>
  <c r="L419630" i="48"/>
  <c r="L419631" i="48"/>
  <c r="L419632" i="48"/>
  <c r="L419633" i="48"/>
  <c r="L419634" i="48"/>
  <c r="L419635" i="48"/>
  <c r="L419636" i="48"/>
  <c r="L419637" i="48"/>
  <c r="L419638" i="48"/>
  <c r="L419639" i="48"/>
  <c r="L419640" i="48"/>
  <c r="L419641" i="48"/>
  <c r="L419642" i="48"/>
  <c r="L419643" i="48"/>
  <c r="L419644" i="48"/>
  <c r="L419645" i="48"/>
  <c r="L419646" i="48"/>
  <c r="L419647" i="48"/>
  <c r="L419648" i="48"/>
  <c r="L419649" i="48"/>
  <c r="L419650" i="48"/>
  <c r="L419651" i="48"/>
  <c r="L419652" i="48"/>
  <c r="L419653" i="48"/>
  <c r="L419654" i="48"/>
  <c r="L419655" i="48"/>
  <c r="L419656" i="48"/>
  <c r="L419657" i="48"/>
  <c r="L419658" i="48"/>
  <c r="L419659" i="48"/>
  <c r="L419660" i="48"/>
  <c r="L419661" i="48"/>
  <c r="L419662" i="48"/>
  <c r="L419663" i="48"/>
  <c r="L419664" i="48"/>
  <c r="L419665" i="48"/>
  <c r="L419666" i="48"/>
  <c r="L419667" i="48"/>
  <c r="L419668" i="48"/>
  <c r="L419669" i="48"/>
  <c r="L419670" i="48"/>
  <c r="L419671" i="48"/>
  <c r="L419672" i="48"/>
  <c r="L419673" i="48"/>
  <c r="L419674" i="48"/>
  <c r="L419675" i="48"/>
  <c r="L419676" i="48"/>
  <c r="L419677" i="48"/>
  <c r="L419678" i="48"/>
  <c r="L419679" i="48"/>
  <c r="L419680" i="48"/>
  <c r="L419681" i="48"/>
  <c r="L419682" i="48"/>
  <c r="L419683" i="48"/>
  <c r="L419684" i="48"/>
  <c r="L419685" i="48"/>
  <c r="L419686" i="48"/>
  <c r="L419687" i="48"/>
  <c r="L419688" i="48"/>
  <c r="L419689" i="48"/>
  <c r="L419690" i="48"/>
  <c r="L419691" i="48"/>
  <c r="L419692" i="48"/>
  <c r="L419693" i="48"/>
  <c r="L419694" i="48"/>
  <c r="L419695" i="48"/>
  <c r="L419696" i="48"/>
  <c r="L419697" i="48"/>
  <c r="L419698" i="48"/>
  <c r="L419699" i="48"/>
  <c r="L419700" i="48"/>
  <c r="L419701" i="48"/>
  <c r="L419702" i="48"/>
  <c r="L419703" i="48"/>
  <c r="L419704" i="48"/>
  <c r="L419705" i="48"/>
  <c r="L419706" i="48"/>
  <c r="L419707" i="48"/>
  <c r="L419708" i="48"/>
  <c r="L419709" i="48"/>
  <c r="L419710" i="48"/>
  <c r="L419711" i="48"/>
  <c r="L419712" i="48"/>
  <c r="L419713" i="48"/>
  <c r="L419714" i="48"/>
  <c r="L419715" i="48"/>
  <c r="L419716" i="48"/>
  <c r="L419717" i="48"/>
  <c r="L419718" i="48"/>
  <c r="L419719" i="48"/>
  <c r="L419720" i="48"/>
  <c r="L419721" i="48"/>
  <c r="L419722" i="48"/>
  <c r="L419723" i="48"/>
  <c r="L419724" i="48"/>
  <c r="L419725" i="48"/>
  <c r="L419726" i="48"/>
  <c r="L419727" i="48"/>
  <c r="L419728" i="48"/>
  <c r="L419729" i="48"/>
  <c r="L419730" i="48"/>
  <c r="L419731" i="48"/>
  <c r="L419732" i="48"/>
  <c r="L419733" i="48"/>
  <c r="L419734" i="48"/>
  <c r="L419735" i="48"/>
  <c r="L419736" i="48"/>
  <c r="L419737" i="48"/>
  <c r="L419738" i="48"/>
  <c r="L419739" i="48"/>
  <c r="L419740" i="48"/>
  <c r="L419741" i="48"/>
  <c r="L419742" i="48"/>
  <c r="L419743" i="48"/>
  <c r="L419744" i="48"/>
  <c r="L419745" i="48"/>
  <c r="L419746" i="48"/>
  <c r="L419747" i="48"/>
  <c r="L419748" i="48"/>
  <c r="L419749" i="48"/>
  <c r="L419750" i="48"/>
  <c r="L419751" i="48"/>
  <c r="L419752" i="48"/>
  <c r="L419753" i="48"/>
  <c r="L419754" i="48"/>
  <c r="L419755" i="48"/>
  <c r="L419756" i="48"/>
  <c r="L419757" i="48"/>
  <c r="L419758" i="48"/>
  <c r="L419759" i="48"/>
  <c r="L419760" i="48"/>
  <c r="L419761" i="48"/>
  <c r="L419762" i="48"/>
  <c r="L419763" i="48"/>
  <c r="L419764" i="48"/>
  <c r="L419765" i="48"/>
  <c r="L419766" i="48"/>
  <c r="L419767" i="48"/>
  <c r="L419768" i="48"/>
  <c r="L419769" i="48"/>
  <c r="L419770" i="48"/>
  <c r="L419771" i="48"/>
  <c r="L419772" i="48"/>
  <c r="L419773" i="48"/>
  <c r="L419774" i="48"/>
  <c r="L419775" i="48"/>
  <c r="L419776" i="48"/>
  <c r="L419777" i="48"/>
  <c r="L419778" i="48"/>
  <c r="L419779" i="48"/>
  <c r="L419780" i="48"/>
  <c r="L419781" i="48"/>
  <c r="L419782" i="48"/>
  <c r="L419783" i="48"/>
  <c r="L419784" i="48"/>
  <c r="L419785" i="48"/>
  <c r="L419786" i="48"/>
  <c r="L419787" i="48"/>
  <c r="L419788" i="48"/>
  <c r="L419789" i="48"/>
  <c r="L419790" i="48"/>
  <c r="L419791" i="48"/>
  <c r="L419792" i="48"/>
  <c r="L419793" i="48"/>
  <c r="L419794" i="48"/>
  <c r="L419795" i="48"/>
  <c r="L419796" i="48"/>
  <c r="L419797" i="48"/>
  <c r="L419798" i="48"/>
  <c r="L419799" i="48"/>
  <c r="L419800" i="48"/>
  <c r="L419801" i="48"/>
  <c r="L419802" i="48"/>
  <c r="L419803" i="48"/>
  <c r="L419804" i="48"/>
  <c r="L419805" i="48"/>
  <c r="L419806" i="48"/>
  <c r="L419807" i="48"/>
  <c r="L419808" i="48"/>
  <c r="L419809" i="48"/>
  <c r="L419810" i="48"/>
  <c r="L419811" i="48"/>
  <c r="L419812" i="48"/>
  <c r="L419813" i="48"/>
  <c r="L419814" i="48"/>
  <c r="L419815" i="48"/>
  <c r="L419816" i="48"/>
  <c r="L419817" i="48"/>
  <c r="L419818" i="48"/>
  <c r="L419819" i="48"/>
  <c r="L419820" i="48"/>
  <c r="L419821" i="48"/>
  <c r="L419822" i="48"/>
  <c r="L419823" i="48"/>
  <c r="L419824" i="48"/>
  <c r="L419825" i="48"/>
  <c r="L419826" i="48"/>
  <c r="L419827" i="48"/>
  <c r="L419828" i="48"/>
  <c r="L419829" i="48"/>
  <c r="L419830" i="48"/>
  <c r="L419831" i="48"/>
  <c r="L419832" i="48"/>
  <c r="L419833" i="48"/>
  <c r="L419834" i="48"/>
  <c r="L419835" i="48"/>
  <c r="L419836" i="48"/>
  <c r="L419837" i="48"/>
  <c r="L419838" i="48"/>
  <c r="L419839" i="48"/>
  <c r="L419840" i="48"/>
  <c r="L419841" i="48"/>
  <c r="L419842" i="48"/>
  <c r="L419843" i="48"/>
  <c r="L419844" i="48"/>
  <c r="L419845" i="48"/>
  <c r="L419846" i="48"/>
  <c r="L419847" i="48"/>
  <c r="L419848" i="48"/>
  <c r="L419849" i="48"/>
  <c r="L419850" i="48"/>
  <c r="L419851" i="48"/>
  <c r="L419852" i="48"/>
  <c r="L419853" i="48"/>
  <c r="L419854" i="48"/>
  <c r="L419855" i="48"/>
  <c r="L419856" i="48"/>
  <c r="L419857" i="48"/>
  <c r="L419858" i="48"/>
  <c r="L419859" i="48"/>
  <c r="L419860" i="48"/>
  <c r="L419861" i="48"/>
  <c r="L419862" i="48"/>
  <c r="L419863" i="48"/>
  <c r="L419864" i="48"/>
  <c r="L419865" i="48"/>
  <c r="L419866" i="48"/>
  <c r="L419867" i="48"/>
  <c r="L419868" i="48"/>
  <c r="L419869" i="48"/>
  <c r="L419870" i="48"/>
  <c r="L419871" i="48"/>
  <c r="L419872" i="48"/>
  <c r="L419873" i="48"/>
  <c r="L419874" i="48"/>
  <c r="L419875" i="48"/>
  <c r="L419876" i="48"/>
  <c r="L419877" i="48"/>
  <c r="L419878" i="48"/>
  <c r="L419879" i="48"/>
  <c r="L419880" i="48"/>
  <c r="L419881" i="48"/>
  <c r="L419882" i="48"/>
  <c r="L419883" i="48"/>
  <c r="L419884" i="48"/>
  <c r="L419885" i="48"/>
  <c r="L419886" i="48"/>
  <c r="L419887" i="48"/>
  <c r="L419888" i="48"/>
  <c r="L419889" i="48"/>
  <c r="L419890" i="48"/>
  <c r="L419891" i="48"/>
  <c r="L419892" i="48"/>
  <c r="L419893" i="48"/>
  <c r="L419894" i="48"/>
  <c r="L419895" i="48"/>
  <c r="L419896" i="48"/>
  <c r="L419897" i="48"/>
  <c r="L419898" i="48"/>
  <c r="L419899" i="48"/>
  <c r="L419900" i="48"/>
  <c r="L419901" i="48"/>
  <c r="L419902" i="48"/>
  <c r="L419903" i="48"/>
  <c r="L419904" i="48"/>
  <c r="L419905" i="48"/>
  <c r="L419906" i="48"/>
  <c r="L419907" i="48"/>
  <c r="L419908" i="48"/>
  <c r="L419909" i="48"/>
  <c r="L419910" i="48"/>
  <c r="L419911" i="48"/>
  <c r="L419912" i="48"/>
  <c r="L419913" i="48"/>
  <c r="L419914" i="48"/>
  <c r="L419915" i="48"/>
  <c r="L419916" i="48"/>
  <c r="L419917" i="48"/>
  <c r="L419918" i="48"/>
  <c r="L419919" i="48"/>
  <c r="L419920" i="48"/>
  <c r="L419921" i="48"/>
  <c r="L419922" i="48"/>
  <c r="L419923" i="48"/>
  <c r="L419924" i="48"/>
  <c r="L419925" i="48"/>
  <c r="L419926" i="48"/>
  <c r="L419927" i="48"/>
  <c r="L419928" i="48"/>
  <c r="L419929" i="48"/>
  <c r="L419930" i="48"/>
  <c r="L419931" i="48"/>
  <c r="L419932" i="48"/>
  <c r="L419933" i="48"/>
  <c r="L419934" i="48"/>
  <c r="L419935" i="48"/>
  <c r="L419936" i="48"/>
  <c r="L419937" i="48"/>
  <c r="L419938" i="48"/>
  <c r="L419939" i="48"/>
  <c r="L419940" i="48"/>
  <c r="L419941" i="48"/>
  <c r="L419942" i="48"/>
  <c r="L419943" i="48"/>
  <c r="L419944" i="48"/>
  <c r="L419945" i="48"/>
  <c r="L419946" i="48"/>
  <c r="L419947" i="48"/>
  <c r="L419948" i="48"/>
  <c r="L419949" i="48"/>
  <c r="L419950" i="48"/>
  <c r="L419951" i="48"/>
  <c r="L419952" i="48"/>
  <c r="L419953" i="48"/>
  <c r="L419954" i="48"/>
  <c r="L419955" i="48"/>
  <c r="L419956" i="48"/>
  <c r="L419957" i="48"/>
  <c r="L419958" i="48"/>
  <c r="L419959" i="48"/>
  <c r="L419960" i="48"/>
  <c r="L419961" i="48"/>
  <c r="L419962" i="48"/>
  <c r="L419963" i="48"/>
  <c r="L419964" i="48"/>
  <c r="L419965" i="48"/>
  <c r="L419966" i="48"/>
  <c r="L419967" i="48"/>
  <c r="L419968" i="48"/>
  <c r="L419969" i="48"/>
  <c r="L419970" i="48"/>
  <c r="L419971" i="48"/>
  <c r="L419972" i="48"/>
  <c r="L419973" i="48"/>
  <c r="L419974" i="48"/>
  <c r="L419975" i="48"/>
  <c r="L419976" i="48"/>
  <c r="L419977" i="48"/>
  <c r="L419978" i="48"/>
  <c r="L419979" i="48"/>
  <c r="L419980" i="48"/>
  <c r="L419981" i="48"/>
  <c r="L419982" i="48"/>
  <c r="L419983" i="48"/>
  <c r="L419984" i="48"/>
  <c r="L419985" i="48"/>
  <c r="L419986" i="48"/>
  <c r="L419987" i="48"/>
  <c r="L419988" i="48"/>
  <c r="L419989" i="48"/>
  <c r="L419990" i="48"/>
  <c r="L419991" i="48"/>
  <c r="L419992" i="48"/>
  <c r="L419993" i="48"/>
  <c r="L419994" i="48"/>
  <c r="L419995" i="48"/>
  <c r="L419996" i="48"/>
  <c r="L419997" i="48"/>
  <c r="L419998" i="48"/>
  <c r="L419999" i="48"/>
  <c r="L420000" i="48"/>
  <c r="L420001" i="48"/>
  <c r="L420002" i="48"/>
  <c r="L420003" i="48"/>
  <c r="L420004" i="48"/>
  <c r="L420005" i="48"/>
  <c r="L420006" i="48"/>
  <c r="L420007" i="48"/>
  <c r="L420008" i="48"/>
  <c r="L420009" i="48"/>
  <c r="L420010" i="48"/>
  <c r="L420011" i="48"/>
  <c r="L420012" i="48"/>
  <c r="L420013" i="48"/>
  <c r="L420014" i="48"/>
  <c r="L420015" i="48"/>
  <c r="L420016" i="48"/>
  <c r="L420017" i="48"/>
  <c r="L420018" i="48"/>
  <c r="L420019" i="48"/>
  <c r="L420020" i="48"/>
  <c r="L420021" i="48"/>
  <c r="L420022" i="48"/>
  <c r="L420023" i="48"/>
  <c r="L420024" i="48"/>
  <c r="L420025" i="48"/>
  <c r="L420026" i="48"/>
  <c r="L420027" i="48"/>
  <c r="L420028" i="48"/>
  <c r="L420029" i="48"/>
  <c r="L420030" i="48"/>
  <c r="L420031" i="48"/>
  <c r="L420032" i="48"/>
  <c r="L420033" i="48"/>
  <c r="L420034" i="48"/>
  <c r="L420035" i="48"/>
  <c r="L420036" i="48"/>
  <c r="L420037" i="48"/>
  <c r="L420038" i="48"/>
  <c r="L420039" i="48"/>
  <c r="L420040" i="48"/>
  <c r="L420041" i="48"/>
  <c r="L420042" i="48"/>
  <c r="L420043" i="48"/>
  <c r="L420044" i="48"/>
  <c r="L420045" i="48"/>
  <c r="L420046" i="48"/>
  <c r="L420047" i="48"/>
  <c r="L420048" i="48"/>
  <c r="L420049" i="48"/>
  <c r="L420050" i="48"/>
  <c r="L420051" i="48"/>
  <c r="L420052" i="48"/>
  <c r="L420053" i="48"/>
  <c r="L420054" i="48"/>
  <c r="L420055" i="48"/>
  <c r="L420056" i="48"/>
  <c r="L420057" i="48"/>
  <c r="L420058" i="48"/>
  <c r="L420059" i="48"/>
  <c r="L420060" i="48"/>
  <c r="L420061" i="48"/>
  <c r="L420062" i="48"/>
  <c r="L420063" i="48"/>
  <c r="L420064" i="48"/>
  <c r="L420065" i="48"/>
  <c r="L420066" i="48"/>
  <c r="L420067" i="48"/>
  <c r="L420068" i="48"/>
  <c r="L420069" i="48"/>
  <c r="L420070" i="48"/>
  <c r="L420071" i="48"/>
  <c r="L420072" i="48"/>
  <c r="L420073" i="48"/>
  <c r="L420074" i="48"/>
  <c r="L420075" i="48"/>
  <c r="L420076" i="48"/>
  <c r="L420077" i="48"/>
  <c r="L420078" i="48"/>
  <c r="L420079" i="48"/>
  <c r="L420080" i="48"/>
  <c r="L420081" i="48"/>
  <c r="L420082" i="48"/>
  <c r="L420083" i="48"/>
  <c r="L420084" i="48"/>
  <c r="L420085" i="48"/>
  <c r="L420086" i="48"/>
  <c r="L420087" i="48"/>
  <c r="L420088" i="48"/>
  <c r="L420089" i="48"/>
  <c r="L420090" i="48"/>
  <c r="L420091" i="48"/>
  <c r="L420092" i="48"/>
  <c r="L420093" i="48"/>
  <c r="L420094" i="48"/>
  <c r="L420095" i="48"/>
  <c r="L420096" i="48"/>
  <c r="L420097" i="48"/>
  <c r="L420098" i="48"/>
  <c r="L420099" i="48"/>
  <c r="L420100" i="48"/>
  <c r="L420101" i="48"/>
  <c r="L420102" i="48"/>
  <c r="L420103" i="48"/>
  <c r="L420104" i="48"/>
  <c r="L420105" i="48"/>
  <c r="L420106" i="48"/>
  <c r="L420107" i="48"/>
  <c r="L420108" i="48"/>
  <c r="L420109" i="48"/>
  <c r="L420110" i="48"/>
  <c r="L420111" i="48"/>
  <c r="L420112" i="48"/>
  <c r="L420113" i="48"/>
  <c r="L420114" i="48"/>
  <c r="L420115" i="48"/>
  <c r="L420116" i="48"/>
  <c r="L420117" i="48"/>
  <c r="L420118" i="48"/>
  <c r="L420119" i="48"/>
  <c r="L420120" i="48"/>
  <c r="L420121" i="48"/>
  <c r="L420122" i="48"/>
  <c r="L420123" i="48"/>
  <c r="L420124" i="48"/>
  <c r="L420125" i="48"/>
  <c r="L420126" i="48"/>
  <c r="L420127" i="48"/>
  <c r="L420128" i="48"/>
  <c r="L420129" i="48"/>
  <c r="L420130" i="48"/>
  <c r="L420131" i="48"/>
  <c r="L420132" i="48"/>
  <c r="L420133" i="48"/>
  <c r="L420134" i="48"/>
  <c r="L420135" i="48"/>
  <c r="L420136" i="48"/>
  <c r="L420137" i="48"/>
  <c r="L420138" i="48"/>
  <c r="L420139" i="48"/>
  <c r="L420140" i="48"/>
  <c r="L420141" i="48"/>
  <c r="L420142" i="48"/>
  <c r="L420143" i="48"/>
  <c r="L420144" i="48"/>
  <c r="L420145" i="48"/>
  <c r="L420146" i="48"/>
  <c r="L420147" i="48"/>
  <c r="L420148" i="48"/>
  <c r="L420149" i="48"/>
  <c r="L420150" i="48"/>
  <c r="L420151" i="48"/>
  <c r="L420152" i="48"/>
  <c r="L420153" i="48"/>
  <c r="L420154" i="48"/>
  <c r="L420155" i="48"/>
  <c r="L420156" i="48"/>
  <c r="L420157" i="48"/>
  <c r="L420158" i="48"/>
  <c r="L420159" i="48"/>
  <c r="L420160" i="48"/>
  <c r="L420161" i="48"/>
  <c r="L420162" i="48"/>
  <c r="L420163" i="48"/>
  <c r="L420164" i="48"/>
  <c r="L420165" i="48"/>
  <c r="L420166" i="48"/>
  <c r="L420167" i="48"/>
  <c r="L420168" i="48"/>
  <c r="L420169" i="48"/>
  <c r="L420170" i="48"/>
  <c r="L420171" i="48"/>
  <c r="L420172" i="48"/>
  <c r="L420173" i="48"/>
  <c r="L420174" i="48"/>
  <c r="L420175" i="48"/>
  <c r="L420176" i="48"/>
  <c r="L420177" i="48"/>
  <c r="L420178" i="48"/>
  <c r="L420179" i="48"/>
  <c r="L420180" i="48"/>
  <c r="L420181" i="48"/>
  <c r="L420182" i="48"/>
  <c r="L420183" i="48"/>
  <c r="L420184" i="48"/>
  <c r="L420185" i="48"/>
  <c r="L420186" i="48"/>
  <c r="L420187" i="48"/>
  <c r="L420188" i="48"/>
  <c r="L420189" i="48"/>
  <c r="L420190" i="48"/>
  <c r="L420191" i="48"/>
  <c r="L420192" i="48"/>
  <c r="L420193" i="48"/>
  <c r="L420194" i="48"/>
  <c r="L420195" i="48"/>
  <c r="L420196" i="48"/>
  <c r="L420197" i="48"/>
  <c r="L420198" i="48"/>
  <c r="L420199" i="48"/>
  <c r="L420200" i="48"/>
  <c r="L420201" i="48"/>
  <c r="L420202" i="48"/>
  <c r="L420203" i="48"/>
  <c r="L420204" i="48"/>
  <c r="L420205" i="48"/>
  <c r="L420206" i="48"/>
  <c r="L420207" i="48"/>
  <c r="L420208" i="48"/>
  <c r="L420209" i="48"/>
  <c r="L420210" i="48"/>
  <c r="L420211" i="48"/>
  <c r="L420212" i="48"/>
  <c r="L420213" i="48"/>
  <c r="L420214" i="48"/>
  <c r="L420215" i="48"/>
  <c r="L420216" i="48"/>
  <c r="L420217" i="48"/>
  <c r="L420218" i="48"/>
  <c r="L420219" i="48"/>
  <c r="L420220" i="48"/>
  <c r="L420221" i="48"/>
  <c r="L420222" i="48"/>
  <c r="L420223" i="48"/>
  <c r="L420224" i="48"/>
  <c r="L420225" i="48"/>
  <c r="L420226" i="48"/>
  <c r="L420227" i="48"/>
  <c r="L420228" i="48"/>
  <c r="L420229" i="48"/>
  <c r="L420230" i="48"/>
  <c r="L420231" i="48"/>
  <c r="L420232" i="48"/>
  <c r="L420233" i="48"/>
  <c r="L420234" i="48"/>
  <c r="L420235" i="48"/>
  <c r="L420236" i="48"/>
  <c r="L420237" i="48"/>
  <c r="L420238" i="48"/>
  <c r="L420239" i="48"/>
  <c r="L420240" i="48"/>
  <c r="L420241" i="48"/>
  <c r="L420242" i="48"/>
  <c r="L420243" i="48"/>
  <c r="L420244" i="48"/>
  <c r="L420245" i="48"/>
  <c r="L420246" i="48"/>
  <c r="L420247" i="48"/>
  <c r="L420248" i="48"/>
  <c r="L420249" i="48"/>
  <c r="L420250" i="48"/>
  <c r="L420251" i="48"/>
  <c r="L420252" i="48"/>
  <c r="L420253" i="48"/>
  <c r="L420254" i="48"/>
  <c r="L420255" i="48"/>
  <c r="L420256" i="48"/>
  <c r="L420257" i="48"/>
  <c r="L420258" i="48"/>
  <c r="L420259" i="48"/>
  <c r="L420260" i="48"/>
  <c r="L420261" i="48"/>
  <c r="L420262" i="48"/>
  <c r="L420263" i="48"/>
  <c r="L420264" i="48"/>
  <c r="L420265" i="48"/>
  <c r="L420266" i="48"/>
  <c r="L420267" i="48"/>
  <c r="L420268" i="48"/>
  <c r="L420269" i="48"/>
  <c r="L420270" i="48"/>
  <c r="L420271" i="48"/>
  <c r="L420272" i="48"/>
  <c r="L420273" i="48"/>
  <c r="L420274" i="48"/>
  <c r="L420275" i="48"/>
  <c r="L420276" i="48"/>
  <c r="L420277" i="48"/>
  <c r="L420278" i="48"/>
  <c r="L420279" i="48"/>
  <c r="L420280" i="48"/>
  <c r="L420281" i="48"/>
  <c r="L420282" i="48"/>
  <c r="L420283" i="48"/>
  <c r="L420284" i="48"/>
  <c r="L420285" i="48"/>
  <c r="L420286" i="48"/>
  <c r="L420287" i="48"/>
  <c r="L420288" i="48"/>
  <c r="L420289" i="48"/>
  <c r="L420290" i="48"/>
  <c r="L420291" i="48"/>
  <c r="L420292" i="48"/>
  <c r="L420293" i="48"/>
  <c r="L420294" i="48"/>
  <c r="L420295" i="48"/>
  <c r="L420296" i="48"/>
  <c r="L420297" i="48"/>
  <c r="L420298" i="48"/>
  <c r="L420299" i="48"/>
  <c r="L420300" i="48"/>
  <c r="L420301" i="48"/>
  <c r="L420302" i="48"/>
  <c r="L420303" i="48"/>
  <c r="L420304" i="48"/>
  <c r="L420305" i="48"/>
  <c r="L420306" i="48"/>
  <c r="L420307" i="48"/>
  <c r="L420308" i="48"/>
  <c r="L420309" i="48"/>
  <c r="L420310" i="48"/>
  <c r="L420311" i="48"/>
  <c r="L420312" i="48"/>
  <c r="L420313" i="48"/>
  <c r="L420314" i="48"/>
  <c r="L420315" i="48"/>
  <c r="L420316" i="48"/>
  <c r="L420317" i="48"/>
  <c r="L420318" i="48"/>
  <c r="L420319" i="48"/>
  <c r="L420320" i="48"/>
  <c r="L420321" i="48"/>
  <c r="L420322" i="48"/>
  <c r="L420323" i="48"/>
  <c r="L420324" i="48"/>
  <c r="L420325" i="48"/>
  <c r="L420326" i="48"/>
  <c r="L420327" i="48"/>
  <c r="L420328" i="48"/>
  <c r="L420329" i="48"/>
  <c r="L420330" i="48"/>
  <c r="L420331" i="48"/>
  <c r="L420332" i="48"/>
  <c r="L420333" i="48"/>
  <c r="L420334" i="48"/>
  <c r="L420335" i="48"/>
  <c r="L420336" i="48"/>
  <c r="L420337" i="48"/>
  <c r="L420338" i="48"/>
  <c r="L420339" i="48"/>
  <c r="L420340" i="48"/>
  <c r="L420341" i="48"/>
  <c r="L420342" i="48"/>
  <c r="L420343" i="48"/>
  <c r="L420344" i="48"/>
  <c r="L420345" i="48"/>
  <c r="L420346" i="48"/>
  <c r="L420347" i="48"/>
  <c r="L420348" i="48"/>
  <c r="L420349" i="48"/>
  <c r="L420350" i="48"/>
  <c r="L420351" i="48"/>
  <c r="L420352" i="48"/>
  <c r="L420353" i="48"/>
  <c r="L420354" i="48"/>
  <c r="L420355" i="48"/>
  <c r="L420356" i="48"/>
  <c r="L420357" i="48"/>
  <c r="L420358" i="48"/>
  <c r="L420359" i="48"/>
  <c r="L420360" i="48"/>
  <c r="L420361" i="48"/>
  <c r="L420362" i="48"/>
  <c r="L420363" i="48"/>
  <c r="L420364" i="48"/>
  <c r="L420365" i="48"/>
  <c r="L420366" i="48"/>
  <c r="L420367" i="48"/>
  <c r="L420368" i="48"/>
  <c r="L420369" i="48"/>
  <c r="L420370" i="48"/>
  <c r="L420371" i="48"/>
  <c r="L420372" i="48"/>
  <c r="L420373" i="48"/>
  <c r="L420374" i="48"/>
  <c r="L420375" i="48"/>
  <c r="L420376" i="48"/>
  <c r="L420377" i="48"/>
  <c r="L420378" i="48"/>
  <c r="L420379" i="48"/>
  <c r="L420380" i="48"/>
  <c r="L420381" i="48"/>
  <c r="L420382" i="48"/>
  <c r="L420383" i="48"/>
  <c r="L420384" i="48"/>
  <c r="L420385" i="48"/>
  <c r="L420386" i="48"/>
  <c r="L420387" i="48"/>
  <c r="L420388" i="48"/>
  <c r="L420389" i="48"/>
  <c r="L420390" i="48"/>
  <c r="L420391" i="48"/>
  <c r="L420392" i="48"/>
  <c r="L420393" i="48"/>
  <c r="L420394" i="48"/>
  <c r="L420395" i="48"/>
  <c r="L420396" i="48"/>
  <c r="L420397" i="48"/>
  <c r="L420398" i="48"/>
  <c r="L420399" i="48"/>
  <c r="L420400" i="48"/>
  <c r="L420401" i="48"/>
  <c r="L420402" i="48"/>
  <c r="L420403" i="48"/>
  <c r="L420404" i="48"/>
  <c r="L420405" i="48"/>
  <c r="L420406" i="48"/>
  <c r="L420407" i="48"/>
  <c r="L420408" i="48"/>
  <c r="L420409" i="48"/>
  <c r="L420410" i="48"/>
  <c r="L420411" i="48"/>
  <c r="L420412" i="48"/>
  <c r="L420413" i="48"/>
  <c r="L420414" i="48"/>
  <c r="L420415" i="48"/>
  <c r="L420416" i="48"/>
  <c r="L420417" i="48"/>
  <c r="L420418" i="48"/>
  <c r="L420419" i="48"/>
  <c r="L420420" i="48"/>
  <c r="L420421" i="48"/>
  <c r="L420422" i="48"/>
  <c r="L420423" i="48"/>
  <c r="L420424" i="48"/>
  <c r="L420425" i="48"/>
  <c r="L420426" i="48"/>
  <c r="L420427" i="48"/>
  <c r="L420428" i="48"/>
  <c r="L420429" i="48"/>
  <c r="L420430" i="48"/>
  <c r="L420431" i="48"/>
  <c r="L420432" i="48"/>
  <c r="L420433" i="48"/>
  <c r="L420434" i="48"/>
  <c r="L420435" i="48"/>
  <c r="L420436" i="48"/>
  <c r="L420437" i="48"/>
  <c r="L420438" i="48"/>
  <c r="L420439" i="48"/>
  <c r="L420440" i="48"/>
  <c r="L420441" i="48"/>
  <c r="L420442" i="48"/>
  <c r="L420443" i="48"/>
  <c r="L420444" i="48"/>
  <c r="L420445" i="48"/>
  <c r="L420446" i="48"/>
  <c r="L420447" i="48"/>
  <c r="L420448" i="48"/>
  <c r="L420449" i="48"/>
  <c r="L420450" i="48"/>
  <c r="L420451" i="48"/>
  <c r="L420452" i="48"/>
  <c r="L420453" i="48"/>
  <c r="L420454" i="48"/>
  <c r="L420455" i="48"/>
  <c r="L420456" i="48"/>
  <c r="L420457" i="48"/>
  <c r="L420458" i="48"/>
  <c r="L420459" i="48"/>
  <c r="L420460" i="48"/>
  <c r="L420461" i="48"/>
  <c r="L420462" i="48"/>
  <c r="L420463" i="48"/>
  <c r="L420464" i="48"/>
  <c r="L420465" i="48"/>
  <c r="L420466" i="48"/>
  <c r="L420467" i="48"/>
  <c r="L420468" i="48"/>
  <c r="L420469" i="48"/>
  <c r="L420470" i="48"/>
  <c r="L420471" i="48"/>
  <c r="L420472" i="48"/>
  <c r="L420473" i="48"/>
  <c r="L420474" i="48"/>
  <c r="L420475" i="48"/>
  <c r="L420476" i="48"/>
  <c r="L420477" i="48"/>
  <c r="L420478" i="48"/>
  <c r="L420479" i="48"/>
  <c r="L420480" i="48"/>
  <c r="L420481" i="48"/>
  <c r="L420482" i="48"/>
  <c r="L420483" i="48"/>
  <c r="L420484" i="48"/>
  <c r="L420485" i="48"/>
  <c r="L420486" i="48"/>
  <c r="L420487" i="48"/>
  <c r="L420488" i="48"/>
  <c r="L420489" i="48"/>
  <c r="L420490" i="48"/>
  <c r="L420491" i="48"/>
  <c r="L420492" i="48"/>
  <c r="L420493" i="48"/>
  <c r="L420494" i="48"/>
  <c r="L420495" i="48"/>
  <c r="L420496" i="48"/>
  <c r="L420497" i="48"/>
  <c r="L420498" i="48"/>
  <c r="L420499" i="48"/>
  <c r="L420500" i="48"/>
  <c r="L420501" i="48"/>
  <c r="L420502" i="48"/>
  <c r="L420503" i="48"/>
  <c r="L420504" i="48"/>
  <c r="L420505" i="48"/>
  <c r="L420506" i="48"/>
  <c r="L420507" i="48"/>
  <c r="L420508" i="48"/>
  <c r="L420509" i="48"/>
  <c r="L420510" i="48"/>
  <c r="L420511" i="48"/>
  <c r="L420512" i="48"/>
  <c r="L420513" i="48"/>
  <c r="L420514" i="48"/>
  <c r="L420515" i="48"/>
  <c r="L420516" i="48"/>
  <c r="L420517" i="48"/>
  <c r="L420518" i="48"/>
  <c r="L420519" i="48"/>
  <c r="L420520" i="48"/>
  <c r="L420521" i="48"/>
  <c r="L420522" i="48"/>
  <c r="L420523" i="48"/>
  <c r="L420524" i="48"/>
  <c r="L420525" i="48"/>
  <c r="L420526" i="48"/>
  <c r="L420527" i="48"/>
  <c r="L420528" i="48"/>
  <c r="L420529" i="48"/>
  <c r="L420530" i="48"/>
  <c r="L420531" i="48"/>
  <c r="L420532" i="48"/>
  <c r="L420533" i="48"/>
  <c r="L420534" i="48"/>
  <c r="L420535" i="48"/>
  <c r="L420536" i="48"/>
  <c r="L420537" i="48"/>
  <c r="L420538" i="48"/>
  <c r="L420539" i="48"/>
  <c r="L420540" i="48"/>
  <c r="L420541" i="48"/>
  <c r="L420542" i="48"/>
  <c r="L420543" i="48"/>
  <c r="L420544" i="48"/>
  <c r="L420545" i="48"/>
  <c r="L420546" i="48"/>
  <c r="L420547" i="48"/>
  <c r="L420548" i="48"/>
  <c r="L420549" i="48"/>
  <c r="L420550" i="48"/>
  <c r="L420551" i="48"/>
  <c r="L420552" i="48"/>
  <c r="L420553" i="48"/>
  <c r="L420554" i="48"/>
  <c r="L420555" i="48"/>
  <c r="L420556" i="48"/>
  <c r="L420557" i="48"/>
  <c r="L420558" i="48"/>
  <c r="L420559" i="48"/>
  <c r="L420560" i="48"/>
  <c r="L420561" i="48"/>
  <c r="L420562" i="48"/>
  <c r="L420563" i="48"/>
  <c r="L420564" i="48"/>
  <c r="L420565" i="48"/>
  <c r="L420566" i="48"/>
  <c r="L420567" i="48"/>
  <c r="L420568" i="48"/>
  <c r="L420569" i="48"/>
  <c r="L420570" i="48"/>
  <c r="L420571" i="48"/>
  <c r="L420572" i="48"/>
  <c r="L420573" i="48"/>
  <c r="L420574" i="48"/>
  <c r="L420575" i="48"/>
  <c r="L420576" i="48"/>
  <c r="L420577" i="48"/>
  <c r="L420578" i="48"/>
  <c r="L420579" i="48"/>
  <c r="L420580" i="48"/>
  <c r="L420581" i="48"/>
  <c r="L420582" i="48"/>
  <c r="L420583" i="48"/>
  <c r="L420584" i="48"/>
  <c r="L420585" i="48"/>
  <c r="L420586" i="48"/>
  <c r="L420587" i="48"/>
  <c r="L420588" i="48"/>
  <c r="L420589" i="48"/>
  <c r="L420590" i="48"/>
  <c r="L420591" i="48"/>
  <c r="L420592" i="48"/>
  <c r="L420593" i="48"/>
  <c r="L420594" i="48"/>
  <c r="L420595" i="48"/>
  <c r="L420596" i="48"/>
  <c r="L420597" i="48"/>
  <c r="L420598" i="48"/>
  <c r="L420599" i="48"/>
  <c r="L420600" i="48"/>
  <c r="L420601" i="48"/>
  <c r="L420602" i="48"/>
  <c r="L420603" i="48"/>
  <c r="L420604" i="48"/>
  <c r="L420605" i="48"/>
  <c r="L420606" i="48"/>
  <c r="L420607" i="48"/>
  <c r="L420608" i="48"/>
  <c r="L420609" i="48"/>
  <c r="L420610" i="48"/>
  <c r="L420611" i="48"/>
  <c r="L420612" i="48"/>
  <c r="L420613" i="48"/>
  <c r="L420614" i="48"/>
  <c r="L420615" i="48"/>
  <c r="L420616" i="48"/>
  <c r="L420617" i="48"/>
  <c r="L420618" i="48"/>
  <c r="L420619" i="48"/>
  <c r="L420620" i="48"/>
  <c r="L420621" i="48"/>
  <c r="L420622" i="48"/>
  <c r="L420623" i="48"/>
  <c r="L420624" i="48"/>
  <c r="L420625" i="48"/>
  <c r="L420626" i="48"/>
  <c r="L420627" i="48"/>
  <c r="L420628" i="48"/>
  <c r="L420629" i="48"/>
  <c r="L420630" i="48"/>
  <c r="L420631" i="48"/>
  <c r="L420632" i="48"/>
  <c r="L420633" i="48"/>
  <c r="L420634" i="48"/>
  <c r="L420635" i="48"/>
  <c r="L420636" i="48"/>
  <c r="L420637" i="48"/>
  <c r="L420638" i="48"/>
  <c r="L420639" i="48"/>
  <c r="L420640" i="48"/>
  <c r="L420641" i="48"/>
  <c r="L420642" i="48"/>
  <c r="L420643" i="48"/>
  <c r="L420644" i="48"/>
  <c r="L420645" i="48"/>
  <c r="L420646" i="48"/>
  <c r="L420647" i="48"/>
  <c r="L420648" i="48"/>
  <c r="L420649" i="48"/>
  <c r="L420650" i="48"/>
  <c r="L420651" i="48"/>
  <c r="L420652" i="48"/>
  <c r="L420653" i="48"/>
  <c r="L420654" i="48"/>
  <c r="L420655" i="48"/>
  <c r="L420656" i="48"/>
  <c r="L420657" i="48"/>
  <c r="L420658" i="48"/>
  <c r="L420659" i="48"/>
  <c r="L420660" i="48"/>
  <c r="L420661" i="48"/>
  <c r="L420662" i="48"/>
  <c r="L420663" i="48"/>
  <c r="L420664" i="48"/>
  <c r="L420665" i="48"/>
  <c r="L420666" i="48"/>
  <c r="L420667" i="48"/>
  <c r="L420668" i="48"/>
  <c r="L420669" i="48"/>
  <c r="L420670" i="48"/>
  <c r="L420671" i="48"/>
  <c r="L420672" i="48"/>
  <c r="L420673" i="48"/>
  <c r="L420674" i="48"/>
  <c r="L420675" i="48"/>
  <c r="L420676" i="48"/>
  <c r="L420677" i="48"/>
  <c r="L420678" i="48"/>
  <c r="L420679" i="48"/>
  <c r="L420680" i="48"/>
  <c r="L420681" i="48"/>
  <c r="L420682" i="48"/>
  <c r="L420683" i="48"/>
  <c r="L420684" i="48"/>
  <c r="L420685" i="48"/>
  <c r="L420686" i="48"/>
  <c r="L420687" i="48"/>
  <c r="L420688" i="48"/>
  <c r="L420689" i="48"/>
  <c r="L420690" i="48"/>
  <c r="L420691" i="48"/>
  <c r="L420692" i="48"/>
  <c r="L420693" i="48"/>
  <c r="L420694" i="48"/>
  <c r="L420695" i="48"/>
  <c r="L420696" i="48"/>
  <c r="L420697" i="48"/>
  <c r="L420698" i="48"/>
  <c r="L420699" i="48"/>
  <c r="L420700" i="48"/>
  <c r="L420701" i="48"/>
  <c r="L420702" i="48"/>
  <c r="L420703" i="48"/>
  <c r="L420704" i="48"/>
  <c r="L420705" i="48"/>
  <c r="L420706" i="48"/>
  <c r="L420707" i="48"/>
  <c r="L420708" i="48"/>
  <c r="L420709" i="48"/>
  <c r="L420710" i="48"/>
  <c r="L420711" i="48"/>
  <c r="L420712" i="48"/>
  <c r="L420713" i="48"/>
  <c r="L420714" i="48"/>
  <c r="L420715" i="48"/>
  <c r="L420716" i="48"/>
  <c r="L420717" i="48"/>
  <c r="L420718" i="48"/>
  <c r="L420719" i="48"/>
  <c r="L420720" i="48"/>
  <c r="L420721" i="48"/>
  <c r="L420722" i="48"/>
  <c r="L420723" i="48"/>
  <c r="L420724" i="48"/>
  <c r="L420725" i="48"/>
  <c r="L420726" i="48"/>
  <c r="L420727" i="48"/>
  <c r="L420728" i="48"/>
  <c r="L420729" i="48"/>
  <c r="L420730" i="48"/>
  <c r="L420731" i="48"/>
  <c r="L420732" i="48"/>
  <c r="L420733" i="48"/>
  <c r="L420734" i="48"/>
  <c r="L420735" i="48"/>
  <c r="L420736" i="48"/>
  <c r="L420737" i="48"/>
  <c r="L420738" i="48"/>
  <c r="L420739" i="48"/>
  <c r="L420740" i="48"/>
  <c r="L420741" i="48"/>
  <c r="L420742" i="48"/>
  <c r="L420743" i="48"/>
  <c r="L420744" i="48"/>
  <c r="L420745" i="48"/>
  <c r="L420746" i="48"/>
  <c r="L420747" i="48"/>
  <c r="L420748" i="48"/>
  <c r="L420749" i="48"/>
  <c r="L420750" i="48"/>
  <c r="L420751" i="48"/>
  <c r="L420752" i="48"/>
  <c r="L420753" i="48"/>
  <c r="L420754" i="48"/>
  <c r="L420755" i="48"/>
  <c r="L420756" i="48"/>
  <c r="L420757" i="48"/>
  <c r="L420758" i="48"/>
  <c r="L420759" i="48"/>
  <c r="L420760" i="48"/>
  <c r="L420761" i="48"/>
  <c r="L420762" i="48"/>
  <c r="L420763" i="48"/>
  <c r="L420764" i="48"/>
  <c r="L420765" i="48"/>
  <c r="L420766" i="48"/>
  <c r="L420767" i="48"/>
  <c r="L420768" i="48"/>
  <c r="L420769" i="48"/>
  <c r="L420770" i="48"/>
  <c r="L420771" i="48"/>
  <c r="L420772" i="48"/>
  <c r="L420773" i="48"/>
  <c r="L420774" i="48"/>
  <c r="L420775" i="48"/>
  <c r="L420776" i="48"/>
  <c r="L420777" i="48"/>
  <c r="L420778" i="48"/>
  <c r="L420779" i="48"/>
  <c r="L420780" i="48"/>
  <c r="L420781" i="48"/>
  <c r="L420782" i="48"/>
  <c r="L420783" i="48"/>
  <c r="L420784" i="48"/>
  <c r="L420785" i="48"/>
  <c r="L420786" i="48"/>
  <c r="L420787" i="48"/>
  <c r="L420788" i="48"/>
  <c r="L420789" i="48"/>
  <c r="L420790" i="48"/>
  <c r="L420791" i="48"/>
  <c r="L420792" i="48"/>
  <c r="L420793" i="48"/>
  <c r="L420794" i="48"/>
  <c r="L420795" i="48"/>
  <c r="L420796" i="48"/>
  <c r="L420797" i="48"/>
  <c r="L420798" i="48"/>
  <c r="L420799" i="48"/>
  <c r="L420800" i="48"/>
  <c r="L420801" i="48"/>
  <c r="L420802" i="48"/>
  <c r="L420803" i="48"/>
  <c r="L420804" i="48"/>
  <c r="L420805" i="48"/>
  <c r="L420806" i="48"/>
  <c r="L420807" i="48"/>
  <c r="L420808" i="48"/>
  <c r="L420809" i="48"/>
  <c r="L420810" i="48"/>
  <c r="L420811" i="48"/>
  <c r="L420812" i="48"/>
  <c r="L420813" i="48"/>
  <c r="L420814" i="48"/>
  <c r="L420815" i="48"/>
  <c r="L420816" i="48"/>
  <c r="L420817" i="48"/>
  <c r="L420818" i="48"/>
  <c r="L420819" i="48"/>
  <c r="L420820" i="48"/>
  <c r="L420821" i="48"/>
  <c r="L420822" i="48"/>
  <c r="L420823" i="48"/>
  <c r="L420824" i="48"/>
  <c r="L420825" i="48"/>
  <c r="L420826" i="48"/>
  <c r="L420827" i="48"/>
  <c r="L420828" i="48"/>
  <c r="L420829" i="48"/>
  <c r="L420830" i="48"/>
  <c r="L420831" i="48"/>
  <c r="L420832" i="48"/>
  <c r="L420833" i="48"/>
  <c r="L420834" i="48"/>
  <c r="L420835" i="48"/>
  <c r="L420836" i="48"/>
  <c r="L420837" i="48"/>
  <c r="L420838" i="48"/>
  <c r="L420839" i="48"/>
  <c r="L420840" i="48"/>
  <c r="L420841" i="48"/>
  <c r="L420842" i="48"/>
  <c r="L420843" i="48"/>
  <c r="L420844" i="48"/>
  <c r="L420845" i="48"/>
  <c r="L420846" i="48"/>
  <c r="L420847" i="48"/>
  <c r="L420848" i="48"/>
  <c r="L420849" i="48"/>
  <c r="L420850" i="48"/>
  <c r="L420851" i="48"/>
  <c r="L420852" i="48"/>
  <c r="L420853" i="48"/>
  <c r="L420854" i="48"/>
  <c r="L420855" i="48"/>
  <c r="L420856" i="48"/>
  <c r="L420857" i="48"/>
  <c r="L420858" i="48"/>
  <c r="L420859" i="48"/>
  <c r="L420860" i="48"/>
  <c r="L420861" i="48"/>
  <c r="L420862" i="48"/>
  <c r="L420863" i="48"/>
  <c r="L420864" i="48"/>
  <c r="L420865" i="48"/>
  <c r="L420866" i="48"/>
  <c r="L420867" i="48"/>
  <c r="L420868" i="48"/>
  <c r="L420869" i="48"/>
  <c r="L420870" i="48"/>
  <c r="L420871" i="48"/>
  <c r="L420872" i="48"/>
  <c r="L420873" i="48"/>
  <c r="L420874" i="48"/>
  <c r="L420875" i="48"/>
  <c r="L420876" i="48"/>
  <c r="L420877" i="48"/>
  <c r="L420878" i="48"/>
  <c r="L420879" i="48"/>
  <c r="L420880" i="48"/>
  <c r="L420881" i="48"/>
  <c r="L420882" i="48"/>
  <c r="L420883" i="48"/>
  <c r="L420884" i="48"/>
  <c r="L420885" i="48"/>
  <c r="L420886" i="48"/>
  <c r="L420887" i="48"/>
  <c r="L420888" i="48"/>
  <c r="L420889" i="48"/>
  <c r="L420890" i="48"/>
  <c r="L420891" i="48"/>
  <c r="L420892" i="48"/>
  <c r="L420893" i="48"/>
  <c r="L420894" i="48"/>
  <c r="L420895" i="48"/>
  <c r="L420896" i="48"/>
  <c r="L420897" i="48"/>
  <c r="L420898" i="48"/>
  <c r="L420899" i="48"/>
  <c r="L420900" i="48"/>
  <c r="L420901" i="48"/>
  <c r="L420902" i="48"/>
  <c r="L420903" i="48"/>
  <c r="L420904" i="48"/>
  <c r="L420905" i="48"/>
  <c r="L420906" i="48"/>
  <c r="L420907" i="48"/>
  <c r="L420908" i="48"/>
  <c r="L420909" i="48"/>
  <c r="L420910" i="48"/>
  <c r="L420911" i="48"/>
  <c r="L420912" i="48"/>
  <c r="L420913" i="48"/>
  <c r="L420914" i="48"/>
  <c r="L420915" i="48"/>
  <c r="L420916" i="48"/>
  <c r="L420917" i="48"/>
  <c r="L420918" i="48"/>
  <c r="L420919" i="48"/>
  <c r="L420920" i="48"/>
  <c r="L420921" i="48"/>
  <c r="L420922" i="48"/>
  <c r="L420923" i="48"/>
  <c r="L420924" i="48"/>
  <c r="L420925" i="48"/>
  <c r="L420926" i="48"/>
  <c r="L420927" i="48"/>
  <c r="L420928" i="48"/>
  <c r="L420929" i="48"/>
  <c r="L420930" i="48"/>
  <c r="L420931" i="48"/>
  <c r="L420932" i="48"/>
  <c r="L420933" i="48"/>
  <c r="L420934" i="48"/>
  <c r="L420935" i="48"/>
  <c r="L420936" i="48"/>
  <c r="L420937" i="48"/>
  <c r="L420938" i="48"/>
  <c r="L420939" i="48"/>
  <c r="L420940" i="48"/>
  <c r="L420941" i="48"/>
  <c r="L420942" i="48"/>
  <c r="L420943" i="48"/>
  <c r="L420944" i="48"/>
  <c r="L420945" i="48"/>
  <c r="L420946" i="48"/>
  <c r="L420947" i="48"/>
  <c r="L420948" i="48"/>
  <c r="L420949" i="48"/>
  <c r="L420950" i="48"/>
  <c r="L420951" i="48"/>
  <c r="L420952" i="48"/>
  <c r="L420953" i="48"/>
  <c r="L420954" i="48"/>
  <c r="L420955" i="48"/>
  <c r="L420956" i="48"/>
  <c r="L420957" i="48"/>
  <c r="L420958" i="48"/>
  <c r="L420959" i="48"/>
  <c r="L420960" i="48"/>
  <c r="L420961" i="48"/>
  <c r="L420962" i="48"/>
  <c r="L420963" i="48"/>
  <c r="L420964" i="48"/>
  <c r="L420965" i="48"/>
  <c r="L420966" i="48"/>
  <c r="L420967" i="48"/>
  <c r="L420968" i="48"/>
  <c r="L420969" i="48"/>
  <c r="L420970" i="48"/>
  <c r="L420971" i="48"/>
  <c r="L420972" i="48"/>
  <c r="L420973" i="48"/>
  <c r="L420974" i="48"/>
  <c r="L420975" i="48"/>
  <c r="L420976" i="48"/>
  <c r="L420977" i="48"/>
  <c r="L420978" i="48"/>
  <c r="L420979" i="48"/>
  <c r="L420980" i="48"/>
  <c r="L420981" i="48"/>
  <c r="L420982" i="48"/>
  <c r="L420983" i="48"/>
  <c r="L420984" i="48"/>
  <c r="L420985" i="48"/>
  <c r="L420986" i="48"/>
  <c r="L420987" i="48"/>
  <c r="L420988" i="48"/>
  <c r="L420989" i="48"/>
  <c r="L420990" i="48"/>
  <c r="L420991" i="48"/>
  <c r="L420992" i="48"/>
  <c r="L420993" i="48"/>
  <c r="L420994" i="48"/>
  <c r="L420995" i="48"/>
  <c r="L420996" i="48"/>
  <c r="L420997" i="48"/>
  <c r="L420998" i="48"/>
  <c r="L420999" i="48"/>
  <c r="L421000" i="48"/>
  <c r="L421001" i="48"/>
  <c r="L421002" i="48"/>
  <c r="L421003" i="48"/>
  <c r="L421004" i="48"/>
  <c r="L421005" i="48"/>
  <c r="L421006" i="48"/>
  <c r="L421007" i="48"/>
  <c r="L421008" i="48"/>
  <c r="L421009" i="48"/>
  <c r="L421010" i="48"/>
  <c r="L421011" i="48"/>
  <c r="L421012" i="48"/>
  <c r="L421013" i="48"/>
  <c r="L421014" i="48"/>
  <c r="L421015" i="48"/>
  <c r="L421016" i="48"/>
  <c r="L421017" i="48"/>
  <c r="L421018" i="48"/>
  <c r="L421019" i="48"/>
  <c r="L421020" i="48"/>
  <c r="L421021" i="48"/>
  <c r="L421022" i="48"/>
  <c r="L421023" i="48"/>
  <c r="L421024" i="48"/>
  <c r="L421025" i="48"/>
  <c r="L421026" i="48"/>
  <c r="L421027" i="48"/>
  <c r="L421028" i="48"/>
  <c r="L421029" i="48"/>
  <c r="L421030" i="48"/>
  <c r="L421031" i="48"/>
  <c r="L421032" i="48"/>
  <c r="L421033" i="48"/>
  <c r="L421034" i="48"/>
  <c r="L421035" i="48"/>
  <c r="L421036" i="48"/>
  <c r="L421037" i="48"/>
  <c r="L421038" i="48"/>
  <c r="L421039" i="48"/>
  <c r="L421040" i="48"/>
  <c r="L421041" i="48"/>
  <c r="L421042" i="48"/>
  <c r="L421043" i="48"/>
  <c r="L421044" i="48"/>
  <c r="L421045" i="48"/>
  <c r="L421046" i="48"/>
  <c r="L421047" i="48"/>
  <c r="L421048" i="48"/>
  <c r="L421049" i="48"/>
  <c r="L421050" i="48"/>
  <c r="L421051" i="48"/>
  <c r="L421052" i="48"/>
  <c r="L421053" i="48"/>
  <c r="L421054" i="48"/>
  <c r="L421055" i="48"/>
  <c r="L421056" i="48"/>
  <c r="L421057" i="48"/>
  <c r="L421058" i="48"/>
  <c r="L421059" i="48"/>
  <c r="L421060" i="48"/>
  <c r="L421061" i="48"/>
  <c r="L421062" i="48"/>
  <c r="L421063" i="48"/>
  <c r="L421064" i="48"/>
  <c r="L421065" i="48"/>
  <c r="L421066" i="48"/>
  <c r="L421067" i="48"/>
  <c r="L421068" i="48"/>
  <c r="L421069" i="48"/>
  <c r="L421070" i="48"/>
  <c r="L421071" i="48"/>
  <c r="L421072" i="48"/>
  <c r="L421073" i="48"/>
  <c r="L421074" i="48"/>
  <c r="L421075" i="48"/>
  <c r="L421076" i="48"/>
  <c r="L421077" i="48"/>
  <c r="L421078" i="48"/>
  <c r="L421079" i="48"/>
  <c r="L421080" i="48"/>
  <c r="L421081" i="48"/>
  <c r="L421082" i="48"/>
  <c r="L421083" i="48"/>
  <c r="L421084" i="48"/>
  <c r="L421085" i="48"/>
  <c r="L421086" i="48"/>
  <c r="L421087" i="48"/>
  <c r="L421088" i="48"/>
  <c r="L421089" i="48"/>
  <c r="L421090" i="48"/>
  <c r="L421091" i="48"/>
  <c r="L421092" i="48"/>
  <c r="L421093" i="48"/>
  <c r="L421094" i="48"/>
  <c r="L421095" i="48"/>
  <c r="L421096" i="48"/>
  <c r="L421097" i="48"/>
  <c r="L421098" i="48"/>
  <c r="L421099" i="48"/>
  <c r="L421100" i="48"/>
  <c r="L421101" i="48"/>
  <c r="L421102" i="48"/>
  <c r="L421103" i="48"/>
  <c r="L421104" i="48"/>
  <c r="L421105" i="48"/>
  <c r="L421106" i="48"/>
  <c r="L421107" i="48"/>
  <c r="L421108" i="48"/>
  <c r="L421109" i="48"/>
  <c r="L421110" i="48"/>
  <c r="L421111" i="48"/>
  <c r="L421112" i="48"/>
  <c r="L421113" i="48"/>
  <c r="L421114" i="48"/>
  <c r="L421115" i="48"/>
  <c r="L421116" i="48"/>
  <c r="L421117" i="48"/>
  <c r="L421118" i="48"/>
  <c r="L421119" i="48"/>
  <c r="L421120" i="48"/>
  <c r="L421121" i="48"/>
  <c r="L421122" i="48"/>
  <c r="L421123" i="48"/>
  <c r="L421124" i="48"/>
  <c r="L421125" i="48"/>
  <c r="L421126" i="48"/>
  <c r="L421127" i="48"/>
  <c r="L421128" i="48"/>
  <c r="L421129" i="48"/>
  <c r="L421130" i="48"/>
  <c r="L421131" i="48"/>
  <c r="L421132" i="48"/>
  <c r="L421133" i="48"/>
  <c r="L421134" i="48"/>
  <c r="L421135" i="48"/>
  <c r="L421136" i="48"/>
  <c r="L421137" i="48"/>
  <c r="L421138" i="48"/>
  <c r="L421139" i="48"/>
  <c r="L421140" i="48"/>
  <c r="L421141" i="48"/>
  <c r="L421142" i="48"/>
  <c r="L421143" i="48"/>
  <c r="L421144" i="48"/>
  <c r="L421145" i="48"/>
  <c r="L421146" i="48"/>
  <c r="L421147" i="48"/>
  <c r="L421148" i="48"/>
  <c r="L421149" i="48"/>
  <c r="L421150" i="48"/>
  <c r="L421151" i="48"/>
  <c r="L421152" i="48"/>
  <c r="L421153" i="48"/>
  <c r="L421154" i="48"/>
  <c r="L421155" i="48"/>
  <c r="L421156" i="48"/>
  <c r="L421157" i="48"/>
  <c r="L421158" i="48"/>
  <c r="L421159" i="48"/>
  <c r="L421160" i="48"/>
  <c r="L421161" i="48"/>
  <c r="L421162" i="48"/>
  <c r="L421163" i="48"/>
  <c r="L421164" i="48"/>
  <c r="L421165" i="48"/>
  <c r="L421166" i="48"/>
  <c r="L421167" i="48"/>
  <c r="L421168" i="48"/>
  <c r="L421169" i="48"/>
  <c r="L421170" i="48"/>
  <c r="L421171" i="48"/>
  <c r="L421172" i="48"/>
  <c r="L421173" i="48"/>
  <c r="L421174" i="48"/>
  <c r="L421175" i="48"/>
  <c r="L421176" i="48"/>
  <c r="L421177" i="48"/>
  <c r="L421178" i="48"/>
  <c r="L421179" i="48"/>
  <c r="L421180" i="48"/>
  <c r="L421181" i="48"/>
  <c r="L421182" i="48"/>
  <c r="L421183" i="48"/>
  <c r="L421184" i="48"/>
  <c r="L421185" i="48"/>
  <c r="L421186" i="48"/>
  <c r="L421187" i="48"/>
  <c r="L421188" i="48"/>
  <c r="L421189" i="48"/>
  <c r="L421190" i="48"/>
  <c r="L421191" i="48"/>
  <c r="L421192" i="48"/>
  <c r="L421193" i="48"/>
  <c r="L421194" i="48"/>
  <c r="L421195" i="48"/>
  <c r="L421196" i="48"/>
  <c r="L421197" i="48"/>
  <c r="L421198" i="48"/>
  <c r="L421199" i="48"/>
  <c r="L421200" i="48"/>
  <c r="L421201" i="48"/>
  <c r="L421202" i="48"/>
  <c r="L421203" i="48"/>
  <c r="L421204" i="48"/>
  <c r="L421205" i="48"/>
  <c r="L421206" i="48"/>
  <c r="L421207" i="48"/>
  <c r="L421208" i="48"/>
  <c r="L421209" i="48"/>
  <c r="L421210" i="48"/>
  <c r="L421211" i="48"/>
  <c r="L421212" i="48"/>
  <c r="L421213" i="48"/>
  <c r="L421214" i="48"/>
  <c r="L421215" i="48"/>
  <c r="L421216" i="48"/>
  <c r="L421217" i="48"/>
  <c r="L421218" i="48"/>
  <c r="L421219" i="48"/>
  <c r="L421220" i="48"/>
  <c r="L421221" i="48"/>
  <c r="L421222" i="48"/>
  <c r="L421223" i="48"/>
  <c r="L421224" i="48"/>
  <c r="L421225" i="48"/>
  <c r="L421226" i="48"/>
  <c r="L421227" i="48"/>
  <c r="L421228" i="48"/>
  <c r="L421229" i="48"/>
  <c r="L421230" i="48"/>
  <c r="L421231" i="48"/>
  <c r="L421232" i="48"/>
  <c r="L421233" i="48"/>
  <c r="L421234" i="48"/>
  <c r="L421235" i="48"/>
  <c r="L421236" i="48"/>
  <c r="L421237" i="48"/>
  <c r="L421238" i="48"/>
  <c r="L421239" i="48"/>
  <c r="L421240" i="48"/>
  <c r="L421241" i="48"/>
  <c r="L421242" i="48"/>
  <c r="L421243" i="48"/>
  <c r="L421244" i="48"/>
  <c r="L421245" i="48"/>
  <c r="L421246" i="48"/>
  <c r="L421247" i="48"/>
  <c r="L421248" i="48"/>
  <c r="L421249" i="48"/>
  <c r="L421250" i="48"/>
  <c r="L421251" i="48"/>
  <c r="L421252" i="48"/>
  <c r="L421253" i="48"/>
  <c r="L421254" i="48"/>
  <c r="L421255" i="48"/>
  <c r="L421256" i="48"/>
  <c r="L421257" i="48"/>
  <c r="L421258" i="48"/>
  <c r="L421259" i="48"/>
  <c r="L421260" i="48"/>
  <c r="L421261" i="48"/>
  <c r="L421262" i="48"/>
  <c r="L421263" i="48"/>
  <c r="L421264" i="48"/>
  <c r="L421265" i="48"/>
  <c r="L421266" i="48"/>
  <c r="L421267" i="48"/>
  <c r="L421268" i="48"/>
  <c r="L421269" i="48"/>
  <c r="L421270" i="48"/>
  <c r="L421271" i="48"/>
  <c r="L421272" i="48"/>
  <c r="L421273" i="48"/>
  <c r="L421274" i="48"/>
  <c r="L421275" i="48"/>
  <c r="L421276" i="48"/>
  <c r="L421277" i="48"/>
  <c r="L421278" i="48"/>
  <c r="L421279" i="48"/>
  <c r="L421280" i="48"/>
  <c r="L421281" i="48"/>
  <c r="L421282" i="48"/>
  <c r="L421283" i="48"/>
  <c r="L421284" i="48"/>
  <c r="L421285" i="48"/>
  <c r="L421286" i="48"/>
  <c r="L421287" i="48"/>
  <c r="L421288" i="48"/>
  <c r="L421289" i="48"/>
  <c r="L421290" i="48"/>
  <c r="L421291" i="48"/>
  <c r="L421292" i="48"/>
  <c r="L421293" i="48"/>
  <c r="L421294" i="48"/>
  <c r="L421295" i="48"/>
  <c r="L421296" i="48"/>
  <c r="L421297" i="48"/>
  <c r="L421298" i="48"/>
  <c r="L421299" i="48"/>
  <c r="L421300" i="48"/>
  <c r="L421301" i="48"/>
  <c r="L421302" i="48"/>
  <c r="L421303" i="48"/>
  <c r="L421304" i="48"/>
  <c r="L421305" i="48"/>
  <c r="L421306" i="48"/>
  <c r="L421307" i="48"/>
  <c r="L421308" i="48"/>
  <c r="L421309" i="48"/>
  <c r="L421310" i="48"/>
  <c r="L421311" i="48"/>
  <c r="L421312" i="48"/>
  <c r="L421313" i="48"/>
  <c r="L421314" i="48"/>
  <c r="L421315" i="48"/>
  <c r="L421316" i="48"/>
  <c r="L421317" i="48"/>
  <c r="L421318" i="48"/>
  <c r="L421319" i="48"/>
  <c r="L421320" i="48"/>
  <c r="L421321" i="48"/>
  <c r="L421322" i="48"/>
  <c r="L421323" i="48"/>
  <c r="L421324" i="48"/>
  <c r="L421325" i="48"/>
  <c r="L421326" i="48"/>
  <c r="L421327" i="48"/>
  <c r="L421328" i="48"/>
  <c r="L421329" i="48"/>
  <c r="L421330" i="48"/>
  <c r="L421331" i="48"/>
  <c r="L421332" i="48"/>
  <c r="L421333" i="48"/>
  <c r="L421334" i="48"/>
  <c r="L421335" i="48"/>
  <c r="L421336" i="48"/>
  <c r="L421337" i="48"/>
  <c r="L421338" i="48"/>
  <c r="L421339" i="48"/>
  <c r="L421340" i="48"/>
  <c r="L421341" i="48"/>
  <c r="L421342" i="48"/>
  <c r="L421343" i="48"/>
  <c r="L421344" i="48"/>
  <c r="L421345" i="48"/>
  <c r="L421346" i="48"/>
  <c r="L421347" i="48"/>
  <c r="L421348" i="48"/>
  <c r="L421349" i="48"/>
  <c r="L421350" i="48"/>
  <c r="L421351" i="48"/>
  <c r="L421352" i="48"/>
  <c r="L421353" i="48"/>
  <c r="L421354" i="48"/>
  <c r="L421355" i="48"/>
  <c r="L421356" i="48"/>
  <c r="L421357" i="48"/>
  <c r="L421358" i="48"/>
  <c r="L421359" i="48"/>
  <c r="L421360" i="48"/>
  <c r="L421361" i="48"/>
  <c r="L421362" i="48"/>
  <c r="L421363" i="48"/>
  <c r="L421364" i="48"/>
  <c r="L421365" i="48"/>
  <c r="L421366" i="48"/>
  <c r="L421367" i="48"/>
  <c r="L421368" i="48"/>
  <c r="L421369" i="48"/>
  <c r="L421370" i="48"/>
  <c r="L421371" i="48"/>
  <c r="L421372" i="48"/>
  <c r="L421373" i="48"/>
  <c r="L421374" i="48"/>
  <c r="L421375" i="48"/>
  <c r="L421376" i="48"/>
  <c r="L421377" i="48"/>
  <c r="L421378" i="48"/>
  <c r="L421379" i="48"/>
  <c r="L421380" i="48"/>
  <c r="L421381" i="48"/>
  <c r="L421382" i="48"/>
  <c r="L421383" i="48"/>
  <c r="L421384" i="48"/>
  <c r="L421385" i="48"/>
  <c r="L421386" i="48"/>
  <c r="L421387" i="48"/>
  <c r="L421388" i="48"/>
  <c r="L421389" i="48"/>
  <c r="L421390" i="48"/>
  <c r="L421391" i="48"/>
  <c r="L421392" i="48"/>
  <c r="L421393" i="48"/>
  <c r="L421394" i="48"/>
  <c r="L421395" i="48"/>
  <c r="L421396" i="48"/>
  <c r="L421397" i="48"/>
  <c r="L421398" i="48"/>
  <c r="L421399" i="48"/>
  <c r="L421400" i="48"/>
  <c r="L421401" i="48"/>
  <c r="L421402" i="48"/>
  <c r="L421403" i="48"/>
  <c r="L421404" i="48"/>
  <c r="L421405" i="48"/>
  <c r="L421406" i="48"/>
  <c r="L421407" i="48"/>
  <c r="L421408" i="48"/>
  <c r="L421409" i="48"/>
  <c r="L421410" i="48"/>
  <c r="L421411" i="48"/>
  <c r="L421412" i="48"/>
  <c r="L421413" i="48"/>
  <c r="L421414" i="48"/>
  <c r="L421415" i="48"/>
  <c r="L421416" i="48"/>
  <c r="L421417" i="48"/>
  <c r="L421418" i="48"/>
  <c r="L421419" i="48"/>
  <c r="L421420" i="48"/>
  <c r="L421421" i="48"/>
  <c r="L421422" i="48"/>
  <c r="L421423" i="48"/>
  <c r="L421424" i="48"/>
  <c r="L421425" i="48"/>
  <c r="L421426" i="48"/>
  <c r="L421427" i="48"/>
  <c r="L421428" i="48"/>
  <c r="L421429" i="48"/>
  <c r="L421430" i="48"/>
  <c r="L421431" i="48"/>
  <c r="L421432" i="48"/>
  <c r="L421433" i="48"/>
  <c r="L421434" i="48"/>
  <c r="L421435" i="48"/>
  <c r="L421436" i="48"/>
  <c r="L421437" i="48"/>
  <c r="L421438" i="48"/>
  <c r="L421439" i="48"/>
  <c r="L421440" i="48"/>
  <c r="L421441" i="48"/>
  <c r="L421442" i="48"/>
  <c r="L421443" i="48"/>
  <c r="L421444" i="48"/>
  <c r="L421445" i="48"/>
  <c r="L421446" i="48"/>
  <c r="L421447" i="48"/>
  <c r="L421448" i="48"/>
  <c r="L421449" i="48"/>
  <c r="L421450" i="48"/>
  <c r="L421451" i="48"/>
  <c r="L421452" i="48"/>
  <c r="L421453" i="48"/>
  <c r="L421454" i="48"/>
  <c r="L421455" i="48"/>
  <c r="L421456" i="48"/>
  <c r="L421457" i="48"/>
  <c r="L421458" i="48"/>
  <c r="L421459" i="48"/>
  <c r="L421460" i="48"/>
  <c r="L421461" i="48"/>
  <c r="L421462" i="48"/>
  <c r="L421463" i="48"/>
  <c r="L421464" i="48"/>
  <c r="L421465" i="48"/>
  <c r="L421466" i="48"/>
  <c r="L421467" i="48"/>
  <c r="L421468" i="48"/>
  <c r="L421469" i="48"/>
  <c r="L421470" i="48"/>
  <c r="L421471" i="48"/>
  <c r="L421472" i="48"/>
  <c r="L421473" i="48"/>
  <c r="L421474" i="48"/>
  <c r="L421475" i="48"/>
  <c r="L421476" i="48"/>
  <c r="L421477" i="48"/>
  <c r="L421478" i="48"/>
  <c r="L421479" i="48"/>
  <c r="L421480" i="48"/>
  <c r="L421481" i="48"/>
  <c r="L421482" i="48"/>
  <c r="L421483" i="48"/>
  <c r="L421484" i="48"/>
  <c r="L421485" i="48"/>
  <c r="L421486" i="48"/>
  <c r="L421487" i="48"/>
  <c r="L421488" i="48"/>
  <c r="L421489" i="48"/>
  <c r="L421490" i="48"/>
  <c r="L421491" i="48"/>
  <c r="L421492" i="48"/>
  <c r="L421493" i="48"/>
  <c r="L421494" i="48"/>
  <c r="L421495" i="48"/>
  <c r="L421496" i="48"/>
  <c r="L421497" i="48"/>
  <c r="L421498" i="48"/>
  <c r="L421499" i="48"/>
  <c r="L421500" i="48"/>
  <c r="L421501" i="48"/>
  <c r="L421502" i="48"/>
  <c r="L421503" i="48"/>
  <c r="L421504" i="48"/>
  <c r="L421505" i="48"/>
  <c r="L421506" i="48"/>
  <c r="L421507" i="48"/>
  <c r="L421508" i="48"/>
  <c r="L421509" i="48"/>
  <c r="L421510" i="48"/>
  <c r="L421511" i="48"/>
  <c r="L421512" i="48"/>
  <c r="L421513" i="48"/>
  <c r="L421514" i="48"/>
  <c r="L421515" i="48"/>
  <c r="L421516" i="48"/>
  <c r="L421517" i="48"/>
  <c r="L421518" i="48"/>
  <c r="L421519" i="48"/>
  <c r="L421520" i="48"/>
  <c r="L421521" i="48"/>
  <c r="L421522" i="48"/>
  <c r="L421523" i="48"/>
  <c r="L421524" i="48"/>
  <c r="L421525" i="48"/>
  <c r="L421526" i="48"/>
  <c r="L421527" i="48"/>
  <c r="L421528" i="48"/>
  <c r="L421529" i="48"/>
  <c r="L421530" i="48"/>
  <c r="L421531" i="48"/>
  <c r="L421532" i="48"/>
  <c r="L421533" i="48"/>
  <c r="L421534" i="48"/>
  <c r="L421535" i="48"/>
  <c r="L421536" i="48"/>
  <c r="L421537" i="48"/>
  <c r="L421538" i="48"/>
  <c r="L421539" i="48"/>
  <c r="L421540" i="48"/>
  <c r="L421541" i="48"/>
  <c r="L421542" i="48"/>
  <c r="L421543" i="48"/>
  <c r="L421544" i="48"/>
  <c r="L421545" i="48"/>
  <c r="L421546" i="48"/>
  <c r="L421547" i="48"/>
  <c r="L421548" i="48"/>
  <c r="L421549" i="48"/>
  <c r="L421550" i="48"/>
  <c r="L421551" i="48"/>
  <c r="L421552" i="48"/>
  <c r="L421553" i="48"/>
  <c r="L421554" i="48"/>
  <c r="L421555" i="48"/>
  <c r="L421556" i="48"/>
  <c r="L421557" i="48"/>
  <c r="L421558" i="48"/>
  <c r="L421559" i="48"/>
  <c r="L421560" i="48"/>
  <c r="L421561" i="48"/>
  <c r="L421562" i="48"/>
  <c r="L421563" i="48"/>
  <c r="L421564" i="48"/>
  <c r="L421565" i="48"/>
  <c r="L421566" i="48"/>
  <c r="L421567" i="48"/>
  <c r="L421568" i="48"/>
  <c r="L421569" i="48"/>
  <c r="L421570" i="48"/>
  <c r="L421571" i="48"/>
  <c r="L421572" i="48"/>
  <c r="L421573" i="48"/>
  <c r="L421574" i="48"/>
  <c r="L421575" i="48"/>
  <c r="L421576" i="48"/>
  <c r="L421577" i="48"/>
  <c r="L421578" i="48"/>
  <c r="L421579" i="48"/>
  <c r="L421580" i="48"/>
  <c r="L421581" i="48"/>
  <c r="L421582" i="48"/>
  <c r="L421583" i="48"/>
  <c r="L421584" i="48"/>
  <c r="L421585" i="48"/>
  <c r="L421586" i="48"/>
  <c r="L421587" i="48"/>
  <c r="L421588" i="48"/>
  <c r="L421589" i="48"/>
  <c r="L421590" i="48"/>
  <c r="L421591" i="48"/>
  <c r="L421592" i="48"/>
  <c r="L421593" i="48"/>
  <c r="L421594" i="48"/>
  <c r="L421595" i="48"/>
  <c r="L421596" i="48"/>
  <c r="L421597" i="48"/>
  <c r="L421598" i="48"/>
  <c r="L421599" i="48"/>
  <c r="L421600" i="48"/>
  <c r="L421601" i="48"/>
  <c r="L421602" i="48"/>
  <c r="L421603" i="48"/>
  <c r="L421604" i="48"/>
  <c r="L421605" i="48"/>
  <c r="L421606" i="48"/>
  <c r="L421607" i="48"/>
  <c r="L421608" i="48"/>
  <c r="L421609" i="48"/>
  <c r="L421610" i="48"/>
  <c r="L421611" i="48"/>
  <c r="L421612" i="48"/>
  <c r="L421613" i="48"/>
  <c r="L421614" i="48"/>
  <c r="L421615" i="48"/>
  <c r="L421616" i="48"/>
  <c r="L421617" i="48"/>
  <c r="L421618" i="48"/>
  <c r="L421619" i="48"/>
  <c r="L421620" i="48"/>
  <c r="L421621" i="48"/>
  <c r="L421622" i="48"/>
  <c r="L421623" i="48"/>
  <c r="L421624" i="48"/>
  <c r="L421625" i="48"/>
  <c r="L421626" i="48"/>
  <c r="L421627" i="48"/>
  <c r="L421628" i="48"/>
  <c r="L421629" i="48"/>
  <c r="L421630" i="48"/>
  <c r="L421631" i="48"/>
  <c r="L421632" i="48"/>
  <c r="L421633" i="48"/>
  <c r="L421634" i="48"/>
  <c r="L421635" i="48"/>
  <c r="L421636" i="48"/>
  <c r="L421637" i="48"/>
  <c r="L421638" i="48"/>
  <c r="L421639" i="48"/>
  <c r="L421640" i="48"/>
  <c r="L421641" i="48"/>
  <c r="L421642" i="48"/>
  <c r="L421643" i="48"/>
  <c r="L421644" i="48"/>
  <c r="L421645" i="48"/>
  <c r="L421646" i="48"/>
  <c r="L421647" i="48"/>
  <c r="L421648" i="48"/>
  <c r="L421649" i="48"/>
  <c r="L421650" i="48"/>
  <c r="L421651" i="48"/>
  <c r="L421652" i="48"/>
  <c r="L421653" i="48"/>
  <c r="L421654" i="48"/>
  <c r="L421655" i="48"/>
  <c r="L421656" i="48"/>
  <c r="L421657" i="48"/>
  <c r="L421658" i="48"/>
  <c r="L421659" i="48"/>
  <c r="L421660" i="48"/>
  <c r="L421661" i="48"/>
  <c r="L421662" i="48"/>
  <c r="L421663" i="48"/>
  <c r="L421664" i="48"/>
  <c r="L421665" i="48"/>
  <c r="L421666" i="48"/>
  <c r="L421667" i="48"/>
  <c r="L421668" i="48"/>
  <c r="L421669" i="48"/>
  <c r="L421670" i="48"/>
  <c r="L421671" i="48"/>
  <c r="L421672" i="48"/>
  <c r="L421673" i="48"/>
  <c r="L421674" i="48"/>
  <c r="L421675" i="48"/>
  <c r="L421676" i="48"/>
  <c r="L421677" i="48"/>
  <c r="L421678" i="48"/>
  <c r="L421679" i="48"/>
  <c r="L421680" i="48"/>
  <c r="L421681" i="48"/>
  <c r="L421682" i="48"/>
  <c r="L421683" i="48"/>
  <c r="L421684" i="48"/>
  <c r="L421685" i="48"/>
  <c r="L421686" i="48"/>
  <c r="L421687" i="48"/>
  <c r="L421688" i="48"/>
  <c r="L421689" i="48"/>
  <c r="L421690" i="48"/>
  <c r="L421691" i="48"/>
  <c r="L421692" i="48"/>
  <c r="L421693" i="48"/>
  <c r="L421694" i="48"/>
  <c r="L421695" i="48"/>
  <c r="L421696" i="48"/>
  <c r="L421697" i="48"/>
  <c r="L421698" i="48"/>
  <c r="L421699" i="48"/>
  <c r="L421700" i="48"/>
  <c r="L421701" i="48"/>
  <c r="L421702" i="48"/>
  <c r="L421703" i="48"/>
  <c r="L421704" i="48"/>
  <c r="L421705" i="48"/>
  <c r="L421706" i="48"/>
  <c r="L421707" i="48"/>
  <c r="L421708" i="48"/>
  <c r="L421709" i="48"/>
  <c r="L421710" i="48"/>
  <c r="L421711" i="48"/>
  <c r="L421712" i="48"/>
  <c r="L421713" i="48"/>
  <c r="L421714" i="48"/>
  <c r="L421715" i="48"/>
  <c r="L421716" i="48"/>
  <c r="L421717" i="48"/>
  <c r="L421718" i="48"/>
  <c r="L421719" i="48"/>
  <c r="L421720" i="48"/>
  <c r="L421721" i="48"/>
  <c r="L421722" i="48"/>
  <c r="L421723" i="48"/>
  <c r="L421724" i="48"/>
  <c r="L421725" i="48"/>
  <c r="L421726" i="48"/>
  <c r="L421727" i="48"/>
  <c r="L421728" i="48"/>
  <c r="L421729" i="48"/>
  <c r="L421730" i="48"/>
  <c r="L421731" i="48"/>
  <c r="L421732" i="48"/>
  <c r="L421733" i="48"/>
  <c r="L421734" i="48"/>
  <c r="L421735" i="48"/>
  <c r="L421736" i="48"/>
  <c r="L421737" i="48"/>
  <c r="L421738" i="48"/>
  <c r="L421739" i="48"/>
  <c r="L421740" i="48"/>
  <c r="L421741" i="48"/>
  <c r="L421742" i="48"/>
  <c r="L421743" i="48"/>
  <c r="L421744" i="48"/>
  <c r="L421745" i="48"/>
  <c r="L421746" i="48"/>
  <c r="L421747" i="48"/>
  <c r="L421748" i="48"/>
  <c r="L421749" i="48"/>
  <c r="L421750" i="48"/>
  <c r="L421751" i="48"/>
  <c r="L421752" i="48"/>
  <c r="L421753" i="48"/>
  <c r="L421754" i="48"/>
  <c r="L421755" i="48"/>
  <c r="L421756" i="48"/>
  <c r="L421757" i="48"/>
  <c r="L421758" i="48"/>
  <c r="L421759" i="48"/>
  <c r="L421760" i="48"/>
  <c r="L421761" i="48"/>
  <c r="L421762" i="48"/>
  <c r="L421763" i="48"/>
  <c r="L421764" i="48"/>
  <c r="L421765" i="48"/>
  <c r="L421766" i="48"/>
  <c r="L421767" i="48"/>
  <c r="L421768" i="48"/>
  <c r="L421769" i="48"/>
  <c r="L421770" i="48"/>
  <c r="L421771" i="48"/>
  <c r="L421772" i="48"/>
  <c r="L421773" i="48"/>
  <c r="L421774" i="48"/>
  <c r="L421775" i="48"/>
  <c r="L421776" i="48"/>
  <c r="L421777" i="48"/>
  <c r="L421778" i="48"/>
  <c r="L421779" i="48"/>
  <c r="L421780" i="48"/>
  <c r="L421781" i="48"/>
  <c r="L421782" i="48"/>
  <c r="L421783" i="48"/>
  <c r="L421784" i="48"/>
  <c r="L421785" i="48"/>
  <c r="L421786" i="48"/>
  <c r="L421787" i="48"/>
  <c r="L421788" i="48"/>
  <c r="L421789" i="48"/>
  <c r="L421790" i="48"/>
  <c r="L421791" i="48"/>
  <c r="L421792" i="48"/>
  <c r="L421793" i="48"/>
  <c r="L421794" i="48"/>
  <c r="L421795" i="48"/>
  <c r="L421796" i="48"/>
  <c r="L421797" i="48"/>
  <c r="L421798" i="48"/>
  <c r="L421799" i="48"/>
  <c r="L421800" i="48"/>
  <c r="L421801" i="48"/>
  <c r="L421802" i="48"/>
  <c r="L421803" i="48"/>
  <c r="L421804" i="48"/>
  <c r="L421805" i="48"/>
  <c r="L421806" i="48"/>
  <c r="L421807" i="48"/>
  <c r="L421808" i="48"/>
  <c r="L421809" i="48"/>
  <c r="L421810" i="48"/>
  <c r="L421811" i="48"/>
  <c r="L421812" i="48"/>
  <c r="L421813" i="48"/>
  <c r="L421814" i="48"/>
  <c r="L421815" i="48"/>
  <c r="L421816" i="48"/>
  <c r="L421817" i="48"/>
  <c r="L421818" i="48"/>
  <c r="L421819" i="48"/>
  <c r="L421820" i="48"/>
  <c r="L421821" i="48"/>
  <c r="L421822" i="48"/>
  <c r="L421823" i="48"/>
  <c r="L421824" i="48"/>
  <c r="L421825" i="48"/>
  <c r="L421826" i="48"/>
  <c r="L421827" i="48"/>
  <c r="L421828" i="48"/>
  <c r="L421829" i="48"/>
  <c r="L421830" i="48"/>
  <c r="L421831" i="48"/>
  <c r="L421832" i="48"/>
  <c r="L421833" i="48"/>
  <c r="L421834" i="48"/>
  <c r="L421835" i="48"/>
  <c r="L421836" i="48"/>
  <c r="L421837" i="48"/>
  <c r="L421838" i="48"/>
  <c r="L421839" i="48"/>
  <c r="L421840" i="48"/>
  <c r="L421841" i="48"/>
  <c r="L421842" i="48"/>
  <c r="L421843" i="48"/>
  <c r="L421844" i="48"/>
  <c r="L421845" i="48"/>
  <c r="L421846" i="48"/>
  <c r="L421847" i="48"/>
  <c r="L421848" i="48"/>
  <c r="L421849" i="48"/>
  <c r="L421850" i="48"/>
  <c r="L421851" i="48"/>
  <c r="L421852" i="48"/>
  <c r="L421853" i="48"/>
  <c r="L421854" i="48"/>
  <c r="L421855" i="48"/>
  <c r="L421856" i="48"/>
  <c r="L421857" i="48"/>
  <c r="L421858" i="48"/>
  <c r="L421859" i="48"/>
  <c r="L421860" i="48"/>
  <c r="L421861" i="48"/>
  <c r="L421862" i="48"/>
  <c r="L421863" i="48"/>
  <c r="L421864" i="48"/>
  <c r="L421865" i="48"/>
  <c r="L421866" i="48"/>
  <c r="L421867" i="48"/>
  <c r="L421868" i="48"/>
  <c r="L421869" i="48"/>
  <c r="L421870" i="48"/>
  <c r="L421871" i="48"/>
  <c r="L421872" i="48"/>
  <c r="L421873" i="48"/>
  <c r="L421874" i="48"/>
  <c r="L421875" i="48"/>
  <c r="L421876" i="48"/>
  <c r="L421877" i="48"/>
  <c r="L421878" i="48"/>
  <c r="L421879" i="48"/>
  <c r="L421880" i="48"/>
  <c r="L421881" i="48"/>
  <c r="L421882" i="48"/>
  <c r="L421883" i="48"/>
  <c r="L421884" i="48"/>
  <c r="L421885" i="48"/>
  <c r="L421886" i="48"/>
  <c r="L421887" i="48"/>
  <c r="L421888" i="48"/>
  <c r="L421889" i="48"/>
  <c r="L421890" i="48"/>
  <c r="L421891" i="48"/>
  <c r="L421892" i="48"/>
  <c r="L421893" i="48"/>
  <c r="L421894" i="48"/>
  <c r="L421895" i="48"/>
  <c r="L421896" i="48"/>
  <c r="L421897" i="48"/>
  <c r="L421898" i="48"/>
  <c r="L421899" i="48"/>
  <c r="L421900" i="48"/>
  <c r="L421901" i="48"/>
  <c r="L421902" i="48"/>
  <c r="L421903" i="48"/>
  <c r="L421904" i="48"/>
  <c r="L421905" i="48"/>
  <c r="L421906" i="48"/>
  <c r="L421907" i="48"/>
  <c r="L421908" i="48"/>
  <c r="L421909" i="48"/>
  <c r="L421910" i="48"/>
  <c r="L421911" i="48"/>
  <c r="L421912" i="48"/>
  <c r="L421913" i="48"/>
  <c r="L421914" i="48"/>
  <c r="L421915" i="48"/>
  <c r="L421916" i="48"/>
  <c r="L421917" i="48"/>
  <c r="L421918" i="48"/>
  <c r="L421919" i="48"/>
  <c r="L421920" i="48"/>
  <c r="L421921" i="48"/>
  <c r="L421922" i="48"/>
  <c r="L421923" i="48"/>
  <c r="L421924" i="48"/>
  <c r="L421925" i="48"/>
  <c r="L421926" i="48"/>
  <c r="L421927" i="48"/>
  <c r="L421928" i="48"/>
  <c r="L421929" i="48"/>
  <c r="L421930" i="48"/>
  <c r="L421931" i="48"/>
  <c r="L421932" i="48"/>
  <c r="L421933" i="48"/>
  <c r="L421934" i="48"/>
  <c r="L421935" i="48"/>
  <c r="L421936" i="48"/>
  <c r="L421937" i="48"/>
  <c r="L421938" i="48"/>
  <c r="L421939" i="48"/>
  <c r="L421940" i="48"/>
  <c r="L421941" i="48"/>
  <c r="L421942" i="48"/>
  <c r="L421943" i="48"/>
  <c r="L421944" i="48"/>
  <c r="L421945" i="48"/>
  <c r="L421946" i="48"/>
  <c r="L421947" i="48"/>
  <c r="L421948" i="48"/>
  <c r="L421949" i="48"/>
  <c r="L421950" i="48"/>
  <c r="L421951" i="48"/>
  <c r="L421952" i="48"/>
  <c r="L421953" i="48"/>
  <c r="L421954" i="48"/>
  <c r="L421955" i="48"/>
  <c r="L421956" i="48"/>
  <c r="L421957" i="48"/>
  <c r="L421958" i="48"/>
  <c r="L421959" i="48"/>
  <c r="L421960" i="48"/>
  <c r="L421961" i="48"/>
  <c r="L421962" i="48"/>
  <c r="L421963" i="48"/>
  <c r="L421964" i="48"/>
  <c r="L421965" i="48"/>
  <c r="L421966" i="48"/>
  <c r="L421967" i="48"/>
  <c r="L421968" i="48"/>
  <c r="L421969" i="48"/>
  <c r="L421970" i="48"/>
  <c r="L421971" i="48"/>
  <c r="L421972" i="48"/>
  <c r="L421973" i="48"/>
  <c r="L421974" i="48"/>
  <c r="L421975" i="48"/>
  <c r="L421976" i="48"/>
  <c r="L421977" i="48"/>
  <c r="L421978" i="48"/>
  <c r="L421979" i="48"/>
  <c r="L421980" i="48"/>
  <c r="L421981" i="48"/>
  <c r="L421982" i="48"/>
  <c r="L421983" i="48"/>
  <c r="L421984" i="48"/>
  <c r="L421985" i="48"/>
  <c r="L421986" i="48"/>
  <c r="L421987" i="48"/>
  <c r="L421988" i="48"/>
  <c r="L421989" i="48"/>
  <c r="L421990" i="48"/>
  <c r="L421991" i="48"/>
  <c r="L421992" i="48"/>
  <c r="L421993" i="48"/>
  <c r="L421994" i="48"/>
  <c r="L421995" i="48"/>
  <c r="L421996" i="48"/>
  <c r="L421997" i="48"/>
  <c r="L421998" i="48"/>
  <c r="L421999" i="48"/>
  <c r="L422000" i="48"/>
  <c r="L422001" i="48"/>
  <c r="L422002" i="48"/>
  <c r="L422003" i="48"/>
  <c r="L422004" i="48"/>
  <c r="L422005" i="48"/>
  <c r="L422006" i="48"/>
  <c r="L422007" i="48"/>
  <c r="L422008" i="48"/>
  <c r="L422009" i="48"/>
  <c r="L422010" i="48"/>
  <c r="L422011" i="48"/>
  <c r="L422012" i="48"/>
  <c r="L422013" i="48"/>
  <c r="L422014" i="48"/>
  <c r="L422015" i="48"/>
  <c r="L422016" i="48"/>
  <c r="L422017" i="48"/>
  <c r="L422018" i="48"/>
  <c r="L422019" i="48"/>
  <c r="L422020" i="48"/>
  <c r="L422021" i="48"/>
  <c r="L422022" i="48"/>
  <c r="L422023" i="48"/>
  <c r="L422024" i="48"/>
  <c r="L422025" i="48"/>
  <c r="L422026" i="48"/>
  <c r="L422027" i="48"/>
  <c r="L422028" i="48"/>
  <c r="L422029" i="48"/>
  <c r="L422030" i="48"/>
  <c r="L422031" i="48"/>
  <c r="L422032" i="48"/>
  <c r="L422033" i="48"/>
  <c r="L422034" i="48"/>
  <c r="L422035" i="48"/>
  <c r="L422036" i="48"/>
  <c r="L422037" i="48"/>
  <c r="L422038" i="48"/>
  <c r="L422039" i="48"/>
  <c r="L422040" i="48"/>
  <c r="L422041" i="48"/>
  <c r="L422042" i="48"/>
  <c r="L422043" i="48"/>
  <c r="L422044" i="48"/>
  <c r="L422045" i="48"/>
  <c r="L422046" i="48"/>
  <c r="L422047" i="48"/>
  <c r="L422048" i="48"/>
  <c r="L422049" i="48"/>
  <c r="L422050" i="48"/>
  <c r="L422051" i="48"/>
  <c r="L422052" i="48"/>
  <c r="L422053" i="48"/>
  <c r="L422054" i="48"/>
  <c r="L422055" i="48"/>
  <c r="L422056" i="48"/>
  <c r="L422057" i="48"/>
  <c r="L422058" i="48"/>
  <c r="L422059" i="48"/>
  <c r="L422060" i="48"/>
  <c r="L422061" i="48"/>
  <c r="L422062" i="48"/>
  <c r="L422063" i="48"/>
  <c r="L422064" i="48"/>
  <c r="L422065" i="48"/>
  <c r="L422066" i="48"/>
  <c r="L422067" i="48"/>
  <c r="L422068" i="48"/>
  <c r="L422069" i="48"/>
  <c r="L422070" i="48"/>
  <c r="L422071" i="48"/>
  <c r="L422072" i="48"/>
  <c r="L422073" i="48"/>
  <c r="L422074" i="48"/>
  <c r="L422075" i="48"/>
  <c r="L422076" i="48"/>
  <c r="L422077" i="48"/>
  <c r="L422078" i="48"/>
  <c r="L422079" i="48"/>
  <c r="L422080" i="48"/>
  <c r="L422081" i="48"/>
  <c r="L422082" i="48"/>
  <c r="L422083" i="48"/>
  <c r="L422084" i="48"/>
  <c r="L422085" i="48"/>
  <c r="L422086" i="48"/>
  <c r="L422087" i="48"/>
  <c r="L422088" i="48"/>
  <c r="L422089" i="48"/>
  <c r="L422090" i="48"/>
  <c r="L422091" i="48"/>
  <c r="L422092" i="48"/>
  <c r="L422093" i="48"/>
  <c r="L422094" i="48"/>
  <c r="L422095" i="48"/>
  <c r="L422096" i="48"/>
  <c r="L422097" i="48"/>
  <c r="L422098" i="48"/>
  <c r="L422099" i="48"/>
  <c r="L422100" i="48"/>
  <c r="L422101" i="48"/>
  <c r="L422102" i="48"/>
  <c r="L422103" i="48"/>
  <c r="L422104" i="48"/>
  <c r="L422105" i="48"/>
  <c r="L422106" i="48"/>
  <c r="L422107" i="48"/>
  <c r="L422108" i="48"/>
  <c r="L422109" i="48"/>
  <c r="L422110" i="48"/>
  <c r="L422111" i="48"/>
  <c r="L422112" i="48"/>
  <c r="L422113" i="48"/>
  <c r="L422114" i="48"/>
  <c r="L422115" i="48"/>
  <c r="L422116" i="48"/>
  <c r="L422117" i="48"/>
  <c r="L422118" i="48"/>
  <c r="L422119" i="48"/>
  <c r="L422120" i="48"/>
  <c r="L422121" i="48"/>
  <c r="L422122" i="48"/>
  <c r="L422123" i="48"/>
  <c r="L422124" i="48"/>
  <c r="L422125" i="48"/>
  <c r="L422126" i="48"/>
  <c r="L422127" i="48"/>
  <c r="L422128" i="48"/>
  <c r="L422129" i="48"/>
  <c r="L422130" i="48"/>
  <c r="L422131" i="48"/>
  <c r="L422132" i="48"/>
  <c r="L422133" i="48"/>
  <c r="L422134" i="48"/>
  <c r="L422135" i="48"/>
  <c r="L422136" i="48"/>
  <c r="L422137" i="48"/>
  <c r="L422138" i="48"/>
  <c r="L422139" i="48"/>
  <c r="L422140" i="48"/>
  <c r="L422141" i="48"/>
  <c r="L422142" i="48"/>
  <c r="L422143" i="48"/>
  <c r="L422144" i="48"/>
  <c r="L422145" i="48"/>
  <c r="L422146" i="48"/>
  <c r="L422147" i="48"/>
  <c r="L422148" i="48"/>
  <c r="L422149" i="48"/>
  <c r="L422150" i="48"/>
  <c r="L422151" i="48"/>
  <c r="L422152" i="48"/>
  <c r="L422153" i="48"/>
  <c r="L422154" i="48"/>
  <c r="L422155" i="48"/>
  <c r="L422156" i="48"/>
  <c r="L422157" i="48"/>
  <c r="L422158" i="48"/>
  <c r="L422159" i="48"/>
  <c r="L422160" i="48"/>
  <c r="L422161" i="48"/>
  <c r="L422162" i="48"/>
  <c r="L422163" i="48"/>
  <c r="L422164" i="48"/>
  <c r="L422165" i="48"/>
  <c r="L422166" i="48"/>
  <c r="L422167" i="48"/>
  <c r="L422168" i="48"/>
  <c r="L422169" i="48"/>
  <c r="L422170" i="48"/>
  <c r="L422171" i="48"/>
  <c r="L422172" i="48"/>
  <c r="L422173" i="48"/>
  <c r="L422174" i="48"/>
  <c r="L422175" i="48"/>
  <c r="L422176" i="48"/>
  <c r="L422177" i="48"/>
  <c r="L422178" i="48"/>
  <c r="L422179" i="48"/>
  <c r="L422180" i="48"/>
  <c r="L422181" i="48"/>
  <c r="L422182" i="48"/>
  <c r="L422183" i="48"/>
  <c r="L422184" i="48"/>
  <c r="L422185" i="48"/>
  <c r="L422186" i="48"/>
  <c r="L422187" i="48"/>
  <c r="L422188" i="48"/>
  <c r="L422189" i="48"/>
  <c r="L422190" i="48"/>
  <c r="L422191" i="48"/>
  <c r="L422192" i="48"/>
  <c r="L422193" i="48"/>
  <c r="L422194" i="48"/>
  <c r="L422195" i="48"/>
  <c r="L422196" i="48"/>
  <c r="L422197" i="48"/>
  <c r="L422198" i="48"/>
  <c r="L422199" i="48"/>
  <c r="L422200" i="48"/>
  <c r="L422201" i="48"/>
  <c r="L422202" i="48"/>
  <c r="L422203" i="48"/>
  <c r="L422204" i="48"/>
  <c r="L422205" i="48"/>
  <c r="L422206" i="48"/>
  <c r="L422207" i="48"/>
  <c r="L422208" i="48"/>
  <c r="L422209" i="48"/>
  <c r="L422210" i="48"/>
  <c r="L422211" i="48"/>
  <c r="L422212" i="48"/>
  <c r="L422213" i="48"/>
  <c r="L422214" i="48"/>
  <c r="L422215" i="48"/>
  <c r="L422216" i="48"/>
  <c r="L422217" i="48"/>
  <c r="L422218" i="48"/>
  <c r="L422219" i="48"/>
  <c r="L422220" i="48"/>
  <c r="L422221" i="48"/>
  <c r="L422222" i="48"/>
  <c r="L422223" i="48"/>
  <c r="L422224" i="48"/>
  <c r="L422225" i="48"/>
  <c r="L422226" i="48"/>
  <c r="L422227" i="48"/>
  <c r="L422228" i="48"/>
  <c r="L422229" i="48"/>
  <c r="L422230" i="48"/>
  <c r="L422231" i="48"/>
  <c r="L422232" i="48"/>
  <c r="L422233" i="48"/>
  <c r="L422234" i="48"/>
  <c r="L422235" i="48"/>
  <c r="L422236" i="48"/>
  <c r="L422237" i="48"/>
  <c r="L422238" i="48"/>
  <c r="L422239" i="48"/>
  <c r="L422240" i="48"/>
  <c r="L422241" i="48"/>
  <c r="L422242" i="48"/>
  <c r="L422243" i="48"/>
  <c r="L422244" i="48"/>
  <c r="L422245" i="48"/>
  <c r="L422246" i="48"/>
  <c r="L422247" i="48"/>
  <c r="L422248" i="48"/>
  <c r="L422249" i="48"/>
  <c r="L422250" i="48"/>
  <c r="L422251" i="48"/>
  <c r="L422252" i="48"/>
  <c r="L422253" i="48"/>
  <c r="L422254" i="48"/>
  <c r="L422255" i="48"/>
  <c r="L422256" i="48"/>
  <c r="L422257" i="48"/>
  <c r="L422258" i="48"/>
  <c r="L422259" i="48"/>
  <c r="L422260" i="48"/>
  <c r="L422261" i="48"/>
  <c r="L422262" i="48"/>
  <c r="L422263" i="48"/>
  <c r="L422264" i="48"/>
  <c r="L422265" i="48"/>
  <c r="L422266" i="48"/>
  <c r="L422267" i="48"/>
  <c r="L422268" i="48"/>
  <c r="L422269" i="48"/>
  <c r="L422270" i="48"/>
  <c r="L422271" i="48"/>
  <c r="L422272" i="48"/>
  <c r="L422273" i="48"/>
  <c r="L422274" i="48"/>
  <c r="L422275" i="48"/>
  <c r="L422276" i="48"/>
  <c r="L422277" i="48"/>
  <c r="L422278" i="48"/>
  <c r="L422279" i="48"/>
  <c r="L422280" i="48"/>
  <c r="L422281" i="48"/>
  <c r="L422282" i="48"/>
  <c r="L422283" i="48"/>
  <c r="L422284" i="48"/>
  <c r="L422285" i="48"/>
  <c r="L422286" i="48"/>
  <c r="L422287" i="48"/>
  <c r="L422288" i="48"/>
  <c r="L422289" i="48"/>
  <c r="L422290" i="48"/>
  <c r="L422291" i="48"/>
  <c r="L422292" i="48"/>
  <c r="L422293" i="48"/>
  <c r="L422294" i="48"/>
  <c r="L422295" i="48"/>
  <c r="L422296" i="48"/>
  <c r="L422297" i="48"/>
  <c r="L422298" i="48"/>
  <c r="L422299" i="48"/>
  <c r="L422300" i="48"/>
  <c r="L422301" i="48"/>
  <c r="L422302" i="48"/>
  <c r="L422303" i="48"/>
  <c r="L422304" i="48"/>
  <c r="L422305" i="48"/>
  <c r="L422306" i="48"/>
  <c r="L422307" i="48"/>
  <c r="L422308" i="48"/>
  <c r="L422309" i="48"/>
  <c r="L422310" i="48"/>
  <c r="L422311" i="48"/>
  <c r="L422312" i="48"/>
  <c r="L422313" i="48"/>
  <c r="L422314" i="48"/>
  <c r="L422315" i="48"/>
  <c r="L422316" i="48"/>
  <c r="L422317" i="48"/>
  <c r="L422318" i="48"/>
  <c r="L422319" i="48"/>
  <c r="L422320" i="48"/>
  <c r="L422321" i="48"/>
  <c r="L422322" i="48"/>
  <c r="L422323" i="48"/>
  <c r="L422324" i="48"/>
  <c r="L422325" i="48"/>
  <c r="L422326" i="48"/>
  <c r="L422327" i="48"/>
  <c r="L422328" i="48"/>
  <c r="L422329" i="48"/>
  <c r="L422330" i="48"/>
  <c r="L422331" i="48"/>
  <c r="L422332" i="48"/>
  <c r="L422333" i="48"/>
  <c r="L422334" i="48"/>
  <c r="L422335" i="48"/>
  <c r="L422336" i="48"/>
  <c r="L422337" i="48"/>
  <c r="L422338" i="48"/>
  <c r="L422339" i="48"/>
  <c r="L422340" i="48"/>
  <c r="L422341" i="48"/>
  <c r="L422342" i="48"/>
  <c r="L422343" i="48"/>
  <c r="L422344" i="48"/>
  <c r="L422345" i="48"/>
  <c r="L422346" i="48"/>
  <c r="L422347" i="48"/>
  <c r="L422348" i="48"/>
  <c r="L422349" i="48"/>
  <c r="L422350" i="48"/>
  <c r="L422351" i="48"/>
  <c r="L422352" i="48"/>
  <c r="L422353" i="48"/>
  <c r="L422354" i="48"/>
  <c r="L422355" i="48"/>
  <c r="L422356" i="48"/>
  <c r="L422357" i="48"/>
  <c r="L422358" i="48"/>
  <c r="L422359" i="48"/>
  <c r="L422360" i="48"/>
  <c r="L422361" i="48"/>
  <c r="L422362" i="48"/>
  <c r="L422363" i="48"/>
  <c r="L422364" i="48"/>
  <c r="L422365" i="48"/>
  <c r="L422366" i="48"/>
  <c r="L422367" i="48"/>
  <c r="L422368" i="48"/>
  <c r="L422369" i="48"/>
  <c r="L422370" i="48"/>
  <c r="L422371" i="48"/>
  <c r="L422372" i="48"/>
  <c r="L422373" i="48"/>
  <c r="L422374" i="48"/>
  <c r="L422375" i="48"/>
  <c r="L422376" i="48"/>
  <c r="L422377" i="48"/>
  <c r="L422378" i="48"/>
  <c r="L422379" i="48"/>
  <c r="L422380" i="48"/>
  <c r="L422381" i="48"/>
  <c r="L422382" i="48"/>
  <c r="L422383" i="48"/>
  <c r="L422384" i="48"/>
  <c r="L422385" i="48"/>
  <c r="L422386" i="48"/>
  <c r="L422387" i="48"/>
  <c r="L422388" i="48"/>
  <c r="L422389" i="48"/>
  <c r="L422390" i="48"/>
  <c r="L422391" i="48"/>
  <c r="L422392" i="48"/>
  <c r="L422393" i="48"/>
  <c r="L422394" i="48"/>
  <c r="L422395" i="48"/>
  <c r="L422396" i="48"/>
  <c r="L422397" i="48"/>
  <c r="L422398" i="48"/>
  <c r="L422399" i="48"/>
  <c r="L422400" i="48"/>
  <c r="L422401" i="48"/>
  <c r="L422402" i="48"/>
  <c r="L422403" i="48"/>
  <c r="L422404" i="48"/>
  <c r="L422405" i="48"/>
  <c r="L422406" i="48"/>
  <c r="L422407" i="48"/>
  <c r="L422408" i="48"/>
  <c r="L422409" i="48"/>
  <c r="L422410" i="48"/>
  <c r="L422411" i="48"/>
  <c r="L422412" i="48"/>
  <c r="L422413" i="48"/>
  <c r="L422414" i="48"/>
  <c r="L422415" i="48"/>
  <c r="L422416" i="48"/>
  <c r="L422417" i="48"/>
  <c r="L422418" i="48"/>
  <c r="L422419" i="48"/>
  <c r="L422420" i="48"/>
  <c r="L422421" i="48"/>
  <c r="L422422" i="48"/>
  <c r="L422423" i="48"/>
  <c r="L422424" i="48"/>
  <c r="L422425" i="48"/>
  <c r="L422426" i="48"/>
  <c r="L422427" i="48"/>
  <c r="L422428" i="48"/>
  <c r="L422429" i="48"/>
  <c r="L422430" i="48"/>
  <c r="L422431" i="48"/>
  <c r="L422432" i="48"/>
  <c r="L422433" i="48"/>
  <c r="L422434" i="48"/>
  <c r="L422435" i="48"/>
  <c r="L422436" i="48"/>
  <c r="L422437" i="48"/>
  <c r="L422438" i="48"/>
  <c r="L422439" i="48"/>
  <c r="L422440" i="48"/>
  <c r="L422441" i="48"/>
  <c r="L422442" i="48"/>
  <c r="L422443" i="48"/>
  <c r="L422444" i="48"/>
  <c r="L422445" i="48"/>
  <c r="L422446" i="48"/>
  <c r="L422447" i="48"/>
  <c r="L422448" i="48"/>
  <c r="L422449" i="48"/>
  <c r="L422450" i="48"/>
  <c r="L422451" i="48"/>
  <c r="L422452" i="48"/>
  <c r="L422453" i="48"/>
  <c r="L422454" i="48"/>
  <c r="L422455" i="48"/>
  <c r="L422456" i="48"/>
  <c r="L422457" i="48"/>
  <c r="L422458" i="48"/>
  <c r="L422459" i="48"/>
  <c r="L422460" i="48"/>
  <c r="L422461" i="48"/>
  <c r="L422462" i="48"/>
  <c r="L422463" i="48"/>
  <c r="L422464" i="48"/>
  <c r="L422465" i="48"/>
  <c r="L422466" i="48"/>
  <c r="L422467" i="48"/>
  <c r="L422468" i="48"/>
  <c r="L422469" i="48"/>
  <c r="L422470" i="48"/>
  <c r="L422471" i="48"/>
  <c r="L422472" i="48"/>
  <c r="L422473" i="48"/>
  <c r="L422474" i="48"/>
  <c r="L422475" i="48"/>
  <c r="L422476" i="48"/>
  <c r="L422477" i="48"/>
  <c r="L422478" i="48"/>
  <c r="L422479" i="48"/>
  <c r="L422480" i="48"/>
  <c r="L422481" i="48"/>
  <c r="L422482" i="48"/>
  <c r="L422483" i="48"/>
  <c r="L422484" i="48"/>
  <c r="L422485" i="48"/>
  <c r="L422486" i="48"/>
  <c r="L422487" i="48"/>
  <c r="L422488" i="48"/>
  <c r="L422489" i="48"/>
  <c r="L422490" i="48"/>
  <c r="L422491" i="48"/>
  <c r="L422492" i="48"/>
  <c r="L422493" i="48"/>
  <c r="L422494" i="48"/>
  <c r="L422495" i="48"/>
  <c r="L422496" i="48"/>
  <c r="L422497" i="48"/>
  <c r="L422498" i="48"/>
  <c r="L422499" i="48"/>
  <c r="L422500" i="48"/>
  <c r="L422501" i="48"/>
  <c r="L422502" i="48"/>
  <c r="L422503" i="48"/>
  <c r="L422504" i="48"/>
  <c r="L422505" i="48"/>
  <c r="L422506" i="48"/>
  <c r="L422507" i="48"/>
  <c r="L422508" i="48"/>
  <c r="L422509" i="48"/>
  <c r="L422510" i="48"/>
  <c r="L422511" i="48"/>
  <c r="L422512" i="48"/>
  <c r="L422513" i="48"/>
  <c r="L422514" i="48"/>
  <c r="L422515" i="48"/>
  <c r="L422516" i="48"/>
  <c r="L422517" i="48"/>
  <c r="L422518" i="48"/>
  <c r="L422519" i="48"/>
  <c r="L422520" i="48"/>
  <c r="L422521" i="48"/>
  <c r="L422522" i="48"/>
  <c r="L422523" i="48"/>
  <c r="L422524" i="48"/>
  <c r="L422525" i="48"/>
  <c r="L422526" i="48"/>
  <c r="L422527" i="48"/>
  <c r="L422528" i="48"/>
  <c r="L422529" i="48"/>
  <c r="L422530" i="48"/>
  <c r="L422531" i="48"/>
  <c r="L422532" i="48"/>
  <c r="L422533" i="48"/>
  <c r="L422534" i="48"/>
  <c r="L422535" i="48"/>
  <c r="L422536" i="48"/>
  <c r="L422537" i="48"/>
  <c r="L422538" i="48"/>
  <c r="L422539" i="48"/>
  <c r="L422540" i="48"/>
  <c r="L422541" i="48"/>
  <c r="L422542" i="48"/>
  <c r="L422543" i="48"/>
  <c r="L422544" i="48"/>
  <c r="L422545" i="48"/>
  <c r="L422546" i="48"/>
  <c r="L422547" i="48"/>
  <c r="L422548" i="48"/>
  <c r="L422549" i="48"/>
  <c r="L422550" i="48"/>
  <c r="L422551" i="48"/>
  <c r="L422552" i="48"/>
  <c r="L422553" i="48"/>
  <c r="L422554" i="48"/>
  <c r="L422555" i="48"/>
  <c r="L422556" i="48"/>
  <c r="L422557" i="48"/>
  <c r="L422558" i="48"/>
  <c r="L422559" i="48"/>
  <c r="L422560" i="48"/>
  <c r="L422561" i="48"/>
  <c r="L422562" i="48"/>
  <c r="L422563" i="48"/>
  <c r="L422564" i="48"/>
  <c r="L422565" i="48"/>
  <c r="L422566" i="48"/>
  <c r="L422567" i="48"/>
  <c r="L422568" i="48"/>
  <c r="L422569" i="48"/>
  <c r="L422570" i="48"/>
  <c r="L422571" i="48"/>
  <c r="L422572" i="48"/>
  <c r="L422573" i="48"/>
  <c r="L422574" i="48"/>
  <c r="L422575" i="48"/>
  <c r="L422576" i="48"/>
  <c r="L422577" i="48"/>
  <c r="L422578" i="48"/>
  <c r="L422579" i="48"/>
  <c r="L422580" i="48"/>
  <c r="L422581" i="48"/>
  <c r="L422582" i="48"/>
  <c r="L422583" i="48"/>
  <c r="L422584" i="48"/>
  <c r="L422585" i="48"/>
  <c r="L422586" i="48"/>
  <c r="L422587" i="48"/>
  <c r="L422588" i="48"/>
  <c r="L422589" i="48"/>
  <c r="L422590" i="48"/>
  <c r="L422591" i="48"/>
  <c r="L422592" i="48"/>
  <c r="L422593" i="48"/>
  <c r="L422594" i="48"/>
  <c r="L422595" i="48"/>
  <c r="L422596" i="48"/>
  <c r="L422597" i="48"/>
  <c r="L422598" i="48"/>
  <c r="L422599" i="48"/>
  <c r="L422600" i="48"/>
  <c r="L422601" i="48"/>
  <c r="L422602" i="48"/>
  <c r="L422603" i="48"/>
  <c r="L422604" i="48"/>
  <c r="L422605" i="48"/>
  <c r="L422606" i="48"/>
  <c r="L422607" i="48"/>
  <c r="L422608" i="48"/>
  <c r="L422609" i="48"/>
  <c r="L422610" i="48"/>
  <c r="L422611" i="48"/>
  <c r="L422612" i="48"/>
  <c r="L422613" i="48"/>
  <c r="L422614" i="48"/>
  <c r="L422615" i="48"/>
  <c r="L422616" i="48"/>
  <c r="L422617" i="48"/>
  <c r="L422618" i="48"/>
  <c r="L422619" i="48"/>
  <c r="L422620" i="48"/>
  <c r="L422621" i="48"/>
  <c r="L422622" i="48"/>
  <c r="L422623" i="48"/>
  <c r="L422624" i="48"/>
  <c r="L422625" i="48"/>
  <c r="L422626" i="48"/>
  <c r="L422627" i="48"/>
  <c r="L422628" i="48"/>
  <c r="L422629" i="48"/>
  <c r="L422630" i="48"/>
  <c r="L422631" i="48"/>
  <c r="L422632" i="48"/>
  <c r="L422633" i="48"/>
  <c r="L422634" i="48"/>
  <c r="L422635" i="48"/>
  <c r="L422636" i="48"/>
  <c r="L422637" i="48"/>
  <c r="L422638" i="48"/>
  <c r="L422639" i="48"/>
  <c r="L422640" i="48"/>
  <c r="L422641" i="48"/>
  <c r="L422642" i="48"/>
  <c r="L422643" i="48"/>
  <c r="L422644" i="48"/>
  <c r="L422645" i="48"/>
  <c r="L422646" i="48"/>
  <c r="L422647" i="48"/>
  <c r="L422648" i="48"/>
  <c r="L422649" i="48"/>
  <c r="L422650" i="48"/>
  <c r="L422651" i="48"/>
  <c r="L422652" i="48"/>
  <c r="L422653" i="48"/>
  <c r="L422654" i="48"/>
  <c r="L422655" i="48"/>
  <c r="L422656" i="48"/>
  <c r="L422657" i="48"/>
  <c r="L422658" i="48"/>
  <c r="L422659" i="48"/>
  <c r="L422660" i="48"/>
  <c r="L422661" i="48"/>
  <c r="L422662" i="48"/>
  <c r="L422663" i="48"/>
  <c r="L422664" i="48"/>
  <c r="L422665" i="48"/>
  <c r="L422666" i="48"/>
  <c r="L422667" i="48"/>
  <c r="L422668" i="48"/>
  <c r="L422669" i="48"/>
  <c r="L422670" i="48"/>
  <c r="L422671" i="48"/>
  <c r="L422672" i="48"/>
  <c r="L422673" i="48"/>
  <c r="L422674" i="48"/>
  <c r="L422675" i="48"/>
  <c r="L422676" i="48"/>
  <c r="L422677" i="48"/>
  <c r="L422678" i="48"/>
  <c r="L422679" i="48"/>
  <c r="L422680" i="48"/>
  <c r="L422681" i="48"/>
  <c r="L422682" i="48"/>
  <c r="L422683" i="48"/>
  <c r="L422684" i="48"/>
  <c r="L422685" i="48"/>
  <c r="L422686" i="48"/>
  <c r="L422687" i="48"/>
  <c r="L422688" i="48"/>
  <c r="L422689" i="48"/>
  <c r="L422690" i="48"/>
  <c r="L422691" i="48"/>
  <c r="L422692" i="48"/>
  <c r="L422693" i="48"/>
  <c r="L422694" i="48"/>
  <c r="L422695" i="48"/>
  <c r="L422696" i="48"/>
  <c r="L422697" i="48"/>
  <c r="L422698" i="48"/>
  <c r="L422699" i="48"/>
  <c r="L422700" i="48"/>
  <c r="L422701" i="48"/>
  <c r="L422702" i="48"/>
  <c r="L422703" i="48"/>
  <c r="L422704" i="48"/>
  <c r="L422705" i="48"/>
  <c r="L422706" i="48"/>
  <c r="L422707" i="48"/>
  <c r="L422708" i="48"/>
  <c r="L422709" i="48"/>
  <c r="L422710" i="48"/>
  <c r="L422711" i="48"/>
  <c r="L422712" i="48"/>
  <c r="L422713" i="48"/>
  <c r="L422714" i="48"/>
  <c r="L422715" i="48"/>
  <c r="L422716" i="48"/>
  <c r="L422717" i="48"/>
  <c r="L422718" i="48"/>
  <c r="L422719" i="48"/>
  <c r="L422720" i="48"/>
  <c r="L422721" i="48"/>
  <c r="L422722" i="48"/>
  <c r="L422723" i="48"/>
  <c r="L422724" i="48"/>
  <c r="L422725" i="48"/>
  <c r="L422726" i="48"/>
  <c r="L422727" i="48"/>
  <c r="L422728" i="48"/>
  <c r="L422729" i="48"/>
  <c r="L422730" i="48"/>
  <c r="L422731" i="48"/>
  <c r="L422732" i="48"/>
  <c r="L422733" i="48"/>
  <c r="L422734" i="48"/>
  <c r="L422735" i="48"/>
  <c r="L422736" i="48"/>
  <c r="L422737" i="48"/>
  <c r="L422738" i="48"/>
  <c r="L422739" i="48"/>
  <c r="L422740" i="48"/>
  <c r="L422741" i="48"/>
  <c r="L422742" i="48"/>
  <c r="L422743" i="48"/>
  <c r="L422744" i="48"/>
  <c r="L422745" i="48"/>
  <c r="L422746" i="48"/>
  <c r="L422747" i="48"/>
  <c r="L422748" i="48"/>
  <c r="L422749" i="48"/>
  <c r="L422750" i="48"/>
  <c r="L422751" i="48"/>
  <c r="L422752" i="48"/>
  <c r="L422753" i="48"/>
  <c r="L422754" i="48"/>
  <c r="L422755" i="48"/>
  <c r="L422756" i="48"/>
  <c r="L422757" i="48"/>
  <c r="L422758" i="48"/>
  <c r="L422759" i="48"/>
  <c r="L422760" i="48"/>
  <c r="L422761" i="48"/>
  <c r="L422762" i="48"/>
  <c r="L422763" i="48"/>
  <c r="L422764" i="48"/>
  <c r="L422765" i="48"/>
  <c r="L422766" i="48"/>
  <c r="L422767" i="48"/>
  <c r="L422768" i="48"/>
  <c r="L422769" i="48"/>
  <c r="L422770" i="48"/>
  <c r="L422771" i="48"/>
  <c r="L422772" i="48"/>
  <c r="L422773" i="48"/>
  <c r="L422774" i="48"/>
  <c r="L422775" i="48"/>
  <c r="L422776" i="48"/>
  <c r="L422777" i="48"/>
  <c r="L422778" i="48"/>
  <c r="L422779" i="48"/>
  <c r="L422780" i="48"/>
  <c r="L422781" i="48"/>
  <c r="L422782" i="48"/>
  <c r="L422783" i="48"/>
  <c r="L422784" i="48"/>
  <c r="L422785" i="48"/>
  <c r="L422786" i="48"/>
  <c r="L422787" i="48"/>
  <c r="L422788" i="48"/>
  <c r="L422789" i="48"/>
  <c r="L422790" i="48"/>
  <c r="L422791" i="48"/>
  <c r="L422792" i="48"/>
  <c r="L422793" i="48"/>
  <c r="L422794" i="48"/>
  <c r="L422795" i="48"/>
  <c r="L422796" i="48"/>
  <c r="L422797" i="48"/>
  <c r="L422798" i="48"/>
  <c r="L422799" i="48"/>
  <c r="L422800" i="48"/>
  <c r="L422801" i="48"/>
  <c r="L422802" i="48"/>
  <c r="L422803" i="48"/>
  <c r="L422804" i="48"/>
  <c r="L422805" i="48"/>
  <c r="L422806" i="48"/>
  <c r="L422807" i="48"/>
  <c r="L422808" i="48"/>
  <c r="L422809" i="48"/>
  <c r="L422810" i="48"/>
  <c r="L422811" i="48"/>
  <c r="L422812" i="48"/>
  <c r="L422813" i="48"/>
  <c r="L422814" i="48"/>
  <c r="L422815" i="48"/>
  <c r="L422816" i="48"/>
  <c r="L422817" i="48"/>
  <c r="L422818" i="48"/>
  <c r="L422819" i="48"/>
  <c r="L422820" i="48"/>
  <c r="L422821" i="48"/>
  <c r="L422822" i="48"/>
  <c r="L422823" i="48"/>
  <c r="L422824" i="48"/>
  <c r="L422825" i="48"/>
  <c r="L422826" i="48"/>
  <c r="L422827" i="48"/>
  <c r="L422828" i="48"/>
  <c r="L422829" i="48"/>
  <c r="L422830" i="48"/>
  <c r="L422831" i="48"/>
  <c r="L422832" i="48"/>
  <c r="L422833" i="48"/>
  <c r="L422834" i="48"/>
  <c r="L422835" i="48"/>
  <c r="L422836" i="48"/>
  <c r="L422837" i="48"/>
  <c r="L422838" i="48"/>
  <c r="L422839" i="48"/>
  <c r="L422840" i="48"/>
  <c r="L422841" i="48"/>
  <c r="L422842" i="48"/>
  <c r="L422843" i="48"/>
  <c r="L422844" i="48"/>
  <c r="L422845" i="48"/>
  <c r="L422846" i="48"/>
  <c r="L422847" i="48"/>
  <c r="L422848" i="48"/>
  <c r="L422849" i="48"/>
  <c r="L422850" i="48"/>
  <c r="L422851" i="48"/>
  <c r="L422852" i="48"/>
  <c r="L422853" i="48"/>
  <c r="L422854" i="48"/>
  <c r="L422855" i="48"/>
  <c r="L422856" i="48"/>
  <c r="L422857" i="48"/>
  <c r="L422858" i="48"/>
  <c r="L422859" i="48"/>
  <c r="L422860" i="48"/>
  <c r="L422861" i="48"/>
  <c r="L422862" i="48"/>
  <c r="L422863" i="48"/>
  <c r="L422864" i="48"/>
  <c r="L422865" i="48"/>
  <c r="L422866" i="48"/>
  <c r="L422867" i="48"/>
  <c r="L422868" i="48"/>
  <c r="L422869" i="48"/>
  <c r="L422870" i="48"/>
  <c r="L422871" i="48"/>
  <c r="L422872" i="48"/>
  <c r="L422873" i="48"/>
  <c r="L422874" i="48"/>
  <c r="L422875" i="48"/>
  <c r="L422876" i="48"/>
  <c r="L422877" i="48"/>
  <c r="L422878" i="48"/>
  <c r="L422879" i="48"/>
  <c r="L422880" i="48"/>
  <c r="L422881" i="48"/>
  <c r="L422882" i="48"/>
  <c r="L422883" i="48"/>
  <c r="L422884" i="48"/>
  <c r="L422885" i="48"/>
  <c r="L422886" i="48"/>
  <c r="L422887" i="48"/>
  <c r="L422888" i="48"/>
  <c r="L422889" i="48"/>
  <c r="L422890" i="48"/>
  <c r="L422891" i="48"/>
  <c r="L422892" i="48"/>
  <c r="L422893" i="48"/>
  <c r="L422894" i="48"/>
  <c r="L422895" i="48"/>
  <c r="L422896" i="48"/>
  <c r="L422897" i="48"/>
  <c r="L422898" i="48"/>
  <c r="L422899" i="48"/>
  <c r="L422900" i="48"/>
  <c r="L422901" i="48"/>
  <c r="L422902" i="48"/>
  <c r="L422903" i="48"/>
  <c r="L422904" i="48"/>
  <c r="L422905" i="48"/>
  <c r="L422906" i="48"/>
  <c r="L422907" i="48"/>
  <c r="L422908" i="48"/>
  <c r="L422909" i="48"/>
  <c r="L422910" i="48"/>
  <c r="L422911" i="48"/>
  <c r="L422912" i="48"/>
  <c r="L422913" i="48"/>
  <c r="L422914" i="48"/>
  <c r="L422915" i="48"/>
  <c r="L422916" i="48"/>
  <c r="L422917" i="48"/>
  <c r="L422918" i="48"/>
  <c r="L422919" i="48"/>
  <c r="L422920" i="48"/>
  <c r="L422921" i="48"/>
  <c r="L422922" i="48"/>
  <c r="L422923" i="48"/>
  <c r="L422924" i="48"/>
  <c r="L422925" i="48"/>
  <c r="L422926" i="48"/>
  <c r="L422927" i="48"/>
  <c r="L422928" i="48"/>
  <c r="L422929" i="48"/>
  <c r="L422930" i="48"/>
  <c r="L422931" i="48"/>
  <c r="L422932" i="48"/>
  <c r="L422933" i="48"/>
  <c r="L422934" i="48"/>
  <c r="L422935" i="48"/>
  <c r="L422936" i="48"/>
  <c r="L422937" i="48"/>
  <c r="L422938" i="48"/>
  <c r="L422939" i="48"/>
  <c r="L422940" i="48"/>
  <c r="L422941" i="48"/>
  <c r="L422942" i="48"/>
  <c r="L422943" i="48"/>
  <c r="L422944" i="48"/>
  <c r="L422945" i="48"/>
  <c r="L422946" i="48"/>
  <c r="L422947" i="48"/>
  <c r="L422948" i="48"/>
  <c r="L422949" i="48"/>
  <c r="L422950" i="48"/>
  <c r="L422951" i="48"/>
  <c r="L422952" i="48"/>
  <c r="L422953" i="48"/>
  <c r="L422954" i="48"/>
  <c r="L422955" i="48"/>
  <c r="L422956" i="48"/>
  <c r="L422957" i="48"/>
  <c r="L422958" i="48"/>
  <c r="L422959" i="48"/>
  <c r="L422960" i="48"/>
  <c r="L422961" i="48"/>
  <c r="L422962" i="48"/>
  <c r="L422963" i="48"/>
  <c r="L422964" i="48"/>
  <c r="L422965" i="48"/>
  <c r="L422966" i="48"/>
  <c r="L422967" i="48"/>
  <c r="L422968" i="48"/>
  <c r="L422969" i="48"/>
  <c r="L422970" i="48"/>
  <c r="L422971" i="48"/>
  <c r="L422972" i="48"/>
  <c r="L422973" i="48"/>
  <c r="L422974" i="48"/>
  <c r="L422975" i="48"/>
  <c r="L422976" i="48"/>
  <c r="L422977" i="48"/>
  <c r="L422978" i="48"/>
  <c r="L422979" i="48"/>
  <c r="L422980" i="48"/>
  <c r="L422981" i="48"/>
  <c r="L422982" i="48"/>
  <c r="L422983" i="48"/>
  <c r="L422984" i="48"/>
  <c r="L422985" i="48"/>
  <c r="L422986" i="48"/>
  <c r="L422987" i="48"/>
  <c r="L422988" i="48"/>
  <c r="L422989" i="48"/>
  <c r="L422990" i="48"/>
  <c r="L422991" i="48"/>
  <c r="L422992" i="48"/>
  <c r="L422993" i="48"/>
  <c r="L422994" i="48"/>
  <c r="L422995" i="48"/>
  <c r="L422996" i="48"/>
  <c r="L422997" i="48"/>
  <c r="L422998" i="48"/>
  <c r="L422999" i="48"/>
  <c r="L423000" i="48"/>
  <c r="L423001" i="48"/>
  <c r="L423002" i="48"/>
  <c r="L423003" i="48"/>
  <c r="L423004" i="48"/>
  <c r="L423005" i="48"/>
  <c r="L423006" i="48"/>
  <c r="L423007" i="48"/>
  <c r="L423008" i="48"/>
  <c r="L423009" i="48"/>
  <c r="L423010" i="48"/>
  <c r="L423011" i="48"/>
  <c r="L423012" i="48"/>
  <c r="L423013" i="48"/>
  <c r="L423014" i="48"/>
  <c r="L423015" i="48"/>
  <c r="L423016" i="48"/>
  <c r="L423017" i="48"/>
  <c r="L423018" i="48"/>
  <c r="L423019" i="48"/>
  <c r="L423020" i="48"/>
  <c r="L423021" i="48"/>
  <c r="L423022" i="48"/>
  <c r="L423023" i="48"/>
  <c r="L423024" i="48"/>
  <c r="L423025" i="48"/>
  <c r="L423026" i="48"/>
  <c r="L423027" i="48"/>
  <c r="L423028" i="48"/>
  <c r="L423029" i="48"/>
  <c r="L423030" i="48"/>
  <c r="L423031" i="48"/>
  <c r="L423032" i="48"/>
  <c r="L423033" i="48"/>
  <c r="L423034" i="48"/>
  <c r="L423035" i="48"/>
  <c r="L423036" i="48"/>
  <c r="L423037" i="48"/>
  <c r="L423038" i="48"/>
  <c r="L423039" i="48"/>
  <c r="L423040" i="48"/>
  <c r="L423041" i="48"/>
  <c r="L423042" i="48"/>
  <c r="L423043" i="48"/>
  <c r="L423044" i="48"/>
  <c r="L423045" i="48"/>
  <c r="L423046" i="48"/>
  <c r="L423047" i="48"/>
  <c r="L423048" i="48"/>
  <c r="L423049" i="48"/>
  <c r="L423050" i="48"/>
  <c r="L423051" i="48"/>
  <c r="L423052" i="48"/>
  <c r="L423053" i="48"/>
  <c r="L423054" i="48"/>
  <c r="L423055" i="48"/>
  <c r="L423056" i="48"/>
  <c r="L423057" i="48"/>
  <c r="L423058" i="48"/>
  <c r="L423059" i="48"/>
  <c r="L423060" i="48"/>
  <c r="L423061" i="48"/>
  <c r="L423062" i="48"/>
  <c r="L423063" i="48"/>
  <c r="L423064" i="48"/>
  <c r="L423065" i="48"/>
  <c r="L423066" i="48"/>
  <c r="L423067" i="48"/>
  <c r="L423068" i="48"/>
  <c r="L423069" i="48"/>
  <c r="L423070" i="48"/>
  <c r="L423071" i="48"/>
  <c r="L423072" i="48"/>
  <c r="L423073" i="48"/>
  <c r="L423074" i="48"/>
  <c r="L423075" i="48"/>
  <c r="L423076" i="48"/>
  <c r="L423077" i="48"/>
  <c r="L423078" i="48"/>
  <c r="L423079" i="48"/>
  <c r="L423080" i="48"/>
  <c r="L423081" i="48"/>
  <c r="L423082" i="48"/>
  <c r="L423083" i="48"/>
  <c r="L423084" i="48"/>
  <c r="L423085" i="48"/>
  <c r="L423086" i="48"/>
  <c r="L423087" i="48"/>
  <c r="L423088" i="48"/>
  <c r="L423089" i="48"/>
  <c r="L423090" i="48"/>
  <c r="L423091" i="48"/>
  <c r="L423092" i="48"/>
  <c r="L423093" i="48"/>
  <c r="L423094" i="48"/>
  <c r="L423095" i="48"/>
  <c r="L423096" i="48"/>
  <c r="L423097" i="48"/>
  <c r="L423098" i="48"/>
  <c r="L423099" i="48"/>
  <c r="L423100" i="48"/>
  <c r="L423101" i="48"/>
  <c r="L423102" i="48"/>
  <c r="L423103" i="48"/>
  <c r="L423104" i="48"/>
  <c r="L423105" i="48"/>
  <c r="L423106" i="48"/>
  <c r="L423107" i="48"/>
  <c r="L423108" i="48"/>
  <c r="L423109" i="48"/>
  <c r="L423110" i="48"/>
  <c r="L423111" i="48"/>
  <c r="L423112" i="48"/>
  <c r="L423113" i="48"/>
  <c r="L423114" i="48"/>
  <c r="L423115" i="48"/>
  <c r="L423116" i="48"/>
  <c r="L423117" i="48"/>
  <c r="L423118" i="48"/>
  <c r="L423119" i="48"/>
  <c r="L423120" i="48"/>
  <c r="L423121" i="48"/>
  <c r="L423122" i="48"/>
  <c r="L423123" i="48"/>
  <c r="L423124" i="48"/>
  <c r="L423125" i="48"/>
  <c r="L423126" i="48"/>
  <c r="L423127" i="48"/>
  <c r="L423128" i="48"/>
  <c r="L423129" i="48"/>
  <c r="L423130" i="48"/>
  <c r="L423131" i="48"/>
  <c r="L423132" i="48"/>
  <c r="L423133" i="48"/>
  <c r="L423134" i="48"/>
  <c r="L423135" i="48"/>
  <c r="L423136" i="48"/>
  <c r="L423137" i="48"/>
  <c r="L423138" i="48"/>
  <c r="L423139" i="48"/>
  <c r="L423140" i="48"/>
  <c r="L423141" i="48"/>
  <c r="L423142" i="48"/>
  <c r="L423143" i="48"/>
  <c r="L423144" i="48"/>
  <c r="L423145" i="48"/>
  <c r="L423146" i="48"/>
  <c r="L423147" i="48"/>
  <c r="L423148" i="48"/>
  <c r="L423149" i="48"/>
  <c r="L423150" i="48"/>
  <c r="L423151" i="48"/>
  <c r="L423152" i="48"/>
  <c r="L423153" i="48"/>
  <c r="L423154" i="48"/>
  <c r="L423155" i="48"/>
  <c r="L423156" i="48"/>
  <c r="L423157" i="48"/>
  <c r="L423158" i="48"/>
  <c r="L423159" i="48"/>
  <c r="L423160" i="48"/>
  <c r="L423161" i="48"/>
  <c r="L423162" i="48"/>
  <c r="L423163" i="48"/>
  <c r="L423164" i="48"/>
  <c r="L423165" i="48"/>
  <c r="L423166" i="48"/>
  <c r="L423167" i="48"/>
  <c r="L423168" i="48"/>
  <c r="L423169" i="48"/>
  <c r="L423170" i="48"/>
  <c r="L423171" i="48"/>
  <c r="L423172" i="48"/>
  <c r="L423173" i="48"/>
  <c r="L423174" i="48"/>
  <c r="L423175" i="48"/>
  <c r="L423176" i="48"/>
  <c r="L423177" i="48"/>
  <c r="L423178" i="48"/>
  <c r="L423179" i="48"/>
  <c r="L423180" i="48"/>
  <c r="L423181" i="48"/>
  <c r="L423182" i="48"/>
  <c r="L423183" i="48"/>
  <c r="L423184" i="48"/>
  <c r="L423185" i="48"/>
  <c r="L423186" i="48"/>
  <c r="L423187" i="48"/>
  <c r="L423188" i="48"/>
  <c r="L423189" i="48"/>
  <c r="L423190" i="48"/>
  <c r="L423191" i="48"/>
  <c r="L423192" i="48"/>
  <c r="L423193" i="48"/>
  <c r="L423194" i="48"/>
  <c r="L423195" i="48"/>
  <c r="L423196" i="48"/>
  <c r="L423197" i="48"/>
  <c r="L423198" i="48"/>
  <c r="L423199" i="48"/>
  <c r="L423200" i="48"/>
  <c r="L423201" i="48"/>
  <c r="L423202" i="48"/>
  <c r="L423203" i="48"/>
  <c r="L423204" i="48"/>
  <c r="L423205" i="48"/>
  <c r="L423206" i="48"/>
  <c r="L423207" i="48"/>
  <c r="L423208" i="48"/>
  <c r="L423209" i="48"/>
  <c r="L423210" i="48"/>
  <c r="L423211" i="48"/>
  <c r="L423212" i="48"/>
  <c r="L423213" i="48"/>
  <c r="L423214" i="48"/>
  <c r="L423215" i="48"/>
  <c r="L423216" i="48"/>
  <c r="L423217" i="48"/>
  <c r="L423218" i="48"/>
  <c r="L423219" i="48"/>
  <c r="L423220" i="48"/>
  <c r="L423221" i="48"/>
  <c r="L423222" i="48"/>
  <c r="L423223" i="48"/>
  <c r="L423224" i="48"/>
  <c r="L423225" i="48"/>
  <c r="L423226" i="48"/>
  <c r="L423227" i="48"/>
  <c r="L423228" i="48"/>
  <c r="L423229" i="48"/>
  <c r="L423230" i="48"/>
  <c r="L423231" i="48"/>
  <c r="L423232" i="48"/>
  <c r="L423233" i="48"/>
  <c r="L423234" i="48"/>
  <c r="L423235" i="48"/>
  <c r="L423236" i="48"/>
  <c r="L423237" i="48"/>
  <c r="L423238" i="48"/>
  <c r="L423239" i="48"/>
  <c r="L423240" i="48"/>
  <c r="L423241" i="48"/>
  <c r="L423242" i="48"/>
  <c r="L423243" i="48"/>
  <c r="L423244" i="48"/>
  <c r="L423245" i="48"/>
  <c r="L423246" i="48"/>
  <c r="L423247" i="48"/>
  <c r="L423248" i="48"/>
  <c r="L423249" i="48"/>
  <c r="L423250" i="48"/>
  <c r="L423251" i="48"/>
  <c r="L423252" i="48"/>
  <c r="L423253" i="48"/>
  <c r="L423254" i="48"/>
  <c r="L423255" i="48"/>
  <c r="L423256" i="48"/>
  <c r="L423257" i="48"/>
  <c r="L423258" i="48"/>
  <c r="L423259" i="48"/>
  <c r="L423260" i="48"/>
  <c r="L423261" i="48"/>
  <c r="L423262" i="48"/>
  <c r="L423263" i="48"/>
  <c r="L423264" i="48"/>
  <c r="L423265" i="48"/>
  <c r="L423266" i="48"/>
  <c r="L423267" i="48"/>
  <c r="L423268" i="48"/>
  <c r="L423269" i="48"/>
  <c r="L423270" i="48"/>
  <c r="L423271" i="48"/>
  <c r="L423272" i="48"/>
  <c r="L423273" i="48"/>
  <c r="L423274" i="48"/>
  <c r="L423275" i="48"/>
  <c r="L423276" i="48"/>
  <c r="L423277" i="48"/>
  <c r="L423278" i="48"/>
  <c r="L423279" i="48"/>
  <c r="L423280" i="48"/>
  <c r="L423281" i="48"/>
  <c r="L423282" i="48"/>
  <c r="L423283" i="48"/>
  <c r="L423284" i="48"/>
  <c r="L423285" i="48"/>
  <c r="L423286" i="48"/>
  <c r="L423287" i="48"/>
  <c r="L423288" i="48"/>
  <c r="L423289" i="48"/>
  <c r="L423290" i="48"/>
  <c r="L423291" i="48"/>
  <c r="L423292" i="48"/>
  <c r="L423293" i="48"/>
  <c r="L423294" i="48"/>
  <c r="L423295" i="48"/>
  <c r="L423296" i="48"/>
  <c r="L423297" i="48"/>
  <c r="L423298" i="48"/>
  <c r="L423299" i="48"/>
  <c r="L423300" i="48"/>
  <c r="L423301" i="48"/>
  <c r="L423302" i="48"/>
  <c r="L423303" i="48"/>
  <c r="L423304" i="48"/>
  <c r="L423305" i="48"/>
  <c r="L423306" i="48"/>
  <c r="L423307" i="48"/>
  <c r="L423308" i="48"/>
  <c r="L423309" i="48"/>
  <c r="L423310" i="48"/>
  <c r="L423311" i="48"/>
  <c r="L423312" i="48"/>
  <c r="L423313" i="48"/>
  <c r="L423314" i="48"/>
  <c r="L423315" i="48"/>
  <c r="L423316" i="48"/>
  <c r="L423317" i="48"/>
  <c r="L423318" i="48"/>
  <c r="L423319" i="48"/>
  <c r="L423320" i="48"/>
  <c r="L423321" i="48"/>
  <c r="L423322" i="48"/>
  <c r="L423323" i="48"/>
  <c r="L423324" i="48"/>
  <c r="L423325" i="48"/>
  <c r="L423326" i="48"/>
  <c r="L423327" i="48"/>
  <c r="L423328" i="48"/>
  <c r="L423329" i="48"/>
  <c r="L423330" i="48"/>
  <c r="L423331" i="48"/>
  <c r="L423332" i="48"/>
  <c r="L423333" i="48"/>
  <c r="L423334" i="48"/>
  <c r="L423335" i="48"/>
  <c r="L423336" i="48"/>
  <c r="L423337" i="48"/>
  <c r="L423338" i="48"/>
  <c r="L423339" i="48"/>
  <c r="L423340" i="48"/>
  <c r="L423341" i="48"/>
  <c r="L423342" i="48"/>
  <c r="L423343" i="48"/>
  <c r="L423344" i="48"/>
  <c r="L423345" i="48"/>
  <c r="L423346" i="48"/>
  <c r="L423347" i="48"/>
  <c r="L423348" i="48"/>
  <c r="L423349" i="48"/>
  <c r="L423350" i="48"/>
  <c r="L423351" i="48"/>
  <c r="L423352" i="48"/>
  <c r="L423353" i="48"/>
  <c r="L423354" i="48"/>
  <c r="L423355" i="48"/>
  <c r="L423356" i="48"/>
  <c r="L423357" i="48"/>
  <c r="L423358" i="48"/>
  <c r="L423359" i="48"/>
  <c r="L423360" i="48"/>
  <c r="L423361" i="48"/>
  <c r="L423362" i="48"/>
  <c r="L423363" i="48"/>
  <c r="L423364" i="48"/>
  <c r="L423365" i="48"/>
  <c r="L423366" i="48"/>
  <c r="L423367" i="48"/>
  <c r="L423368" i="48"/>
  <c r="L423369" i="48"/>
  <c r="L423370" i="48"/>
  <c r="L423371" i="48"/>
  <c r="L423372" i="48"/>
  <c r="L423373" i="48"/>
  <c r="L423374" i="48"/>
  <c r="L423375" i="48"/>
  <c r="L423376" i="48"/>
  <c r="L423377" i="48"/>
  <c r="L423378" i="48"/>
  <c r="L423379" i="48"/>
  <c r="L423380" i="48"/>
  <c r="L423381" i="48"/>
  <c r="L423382" i="48"/>
  <c r="L423383" i="48"/>
  <c r="L423384" i="48"/>
  <c r="L423385" i="48"/>
  <c r="L423386" i="48"/>
  <c r="L423387" i="48"/>
  <c r="L423388" i="48"/>
  <c r="L423389" i="48"/>
  <c r="L423390" i="48"/>
  <c r="L423391" i="48"/>
  <c r="L423392" i="48"/>
  <c r="L423393" i="48"/>
  <c r="L423394" i="48"/>
  <c r="L423395" i="48"/>
  <c r="L423396" i="48"/>
  <c r="L423397" i="48"/>
  <c r="L423398" i="48"/>
  <c r="L423399" i="48"/>
  <c r="L423400" i="48"/>
  <c r="L423401" i="48"/>
  <c r="L423402" i="48"/>
  <c r="L423403" i="48"/>
  <c r="L423404" i="48"/>
  <c r="L423405" i="48"/>
  <c r="L423406" i="48"/>
  <c r="L423407" i="48"/>
  <c r="L423408" i="48"/>
  <c r="L423409" i="48"/>
  <c r="L423410" i="48"/>
  <c r="L423411" i="48"/>
  <c r="L423412" i="48"/>
  <c r="L423413" i="48"/>
  <c r="L423414" i="48"/>
  <c r="L423415" i="48"/>
  <c r="L423416" i="48"/>
  <c r="L423417" i="48"/>
  <c r="L423418" i="48"/>
  <c r="L423419" i="48"/>
  <c r="L423420" i="48"/>
  <c r="L423421" i="48"/>
  <c r="L423422" i="48"/>
  <c r="L423423" i="48"/>
  <c r="L423424" i="48"/>
  <c r="L423425" i="48"/>
  <c r="L423426" i="48"/>
  <c r="L423427" i="48"/>
  <c r="L423428" i="48"/>
  <c r="L423429" i="48"/>
  <c r="L423430" i="48"/>
  <c r="L423431" i="48"/>
  <c r="L423432" i="48"/>
  <c r="L423433" i="48"/>
  <c r="L423434" i="48"/>
  <c r="L423435" i="48"/>
  <c r="L423436" i="48"/>
  <c r="L423437" i="48"/>
  <c r="L423438" i="48"/>
  <c r="L423439" i="48"/>
  <c r="L423440" i="48"/>
  <c r="L423441" i="48"/>
  <c r="L423442" i="48"/>
  <c r="L423443" i="48"/>
  <c r="L423444" i="48"/>
  <c r="L423445" i="48"/>
  <c r="L423446" i="48"/>
  <c r="L423447" i="48"/>
  <c r="L423448" i="48"/>
  <c r="L423449" i="48"/>
  <c r="L423450" i="48"/>
  <c r="L423451" i="48"/>
  <c r="L423452" i="48"/>
  <c r="L423453" i="48"/>
  <c r="L423454" i="48"/>
  <c r="L423455" i="48"/>
  <c r="L423456" i="48"/>
  <c r="L423457" i="48"/>
  <c r="L423458" i="48"/>
  <c r="L423459" i="48"/>
  <c r="L423460" i="48"/>
  <c r="L423461" i="48"/>
  <c r="L423462" i="48"/>
  <c r="L423463" i="48"/>
  <c r="L423464" i="48"/>
  <c r="L423465" i="48"/>
  <c r="L423466" i="48"/>
  <c r="L423467" i="48"/>
  <c r="L423468" i="48"/>
  <c r="L423469" i="48"/>
  <c r="L423470" i="48"/>
  <c r="L423471" i="48"/>
  <c r="L423472" i="48"/>
  <c r="L423473" i="48"/>
  <c r="L423474" i="48"/>
  <c r="L423475" i="48"/>
  <c r="L423476" i="48"/>
  <c r="L423477" i="48"/>
  <c r="L423478" i="48"/>
  <c r="L423479" i="48"/>
  <c r="L423480" i="48"/>
  <c r="L423481" i="48"/>
  <c r="L423482" i="48"/>
  <c r="L423483" i="48"/>
  <c r="L423484" i="48"/>
  <c r="L423485" i="48"/>
  <c r="L423486" i="48"/>
  <c r="L423487" i="48"/>
  <c r="L423488" i="48"/>
  <c r="L423489" i="48"/>
  <c r="L423490" i="48"/>
  <c r="L423491" i="48"/>
  <c r="L423492" i="48"/>
  <c r="L423493" i="48"/>
  <c r="L423494" i="48"/>
  <c r="L423495" i="48"/>
  <c r="L423496" i="48"/>
  <c r="L423497" i="48"/>
  <c r="L423498" i="48"/>
  <c r="L423499" i="48"/>
  <c r="L423500" i="48"/>
  <c r="L423501" i="48"/>
  <c r="L423502" i="48"/>
  <c r="L423503" i="48"/>
  <c r="L423504" i="48"/>
  <c r="L423505" i="48"/>
  <c r="L423506" i="48"/>
  <c r="L423507" i="48"/>
  <c r="L423508" i="48"/>
  <c r="L423509" i="48"/>
  <c r="L423510" i="48"/>
  <c r="L423511" i="48"/>
  <c r="L423512" i="48"/>
  <c r="L423513" i="48"/>
  <c r="L423514" i="48"/>
  <c r="L423515" i="48"/>
  <c r="L423516" i="48"/>
  <c r="L423517" i="48"/>
  <c r="L423518" i="48"/>
  <c r="L423519" i="48"/>
  <c r="L423520" i="48"/>
  <c r="L423521" i="48"/>
  <c r="L423522" i="48"/>
  <c r="L423523" i="48"/>
  <c r="L423524" i="48"/>
  <c r="L423525" i="48"/>
  <c r="L423526" i="48"/>
  <c r="L423527" i="48"/>
  <c r="L423528" i="48"/>
  <c r="L423529" i="48"/>
  <c r="L423530" i="48"/>
  <c r="L423531" i="48"/>
  <c r="L423532" i="48"/>
  <c r="L423533" i="48"/>
  <c r="L423534" i="48"/>
  <c r="L423535" i="48"/>
  <c r="L423536" i="48"/>
  <c r="L423537" i="48"/>
  <c r="L423538" i="48"/>
  <c r="L423539" i="48"/>
  <c r="L423540" i="48"/>
  <c r="L423541" i="48"/>
  <c r="L423542" i="48"/>
  <c r="L423543" i="48"/>
  <c r="L423544" i="48"/>
  <c r="L423545" i="48"/>
  <c r="L423546" i="48"/>
  <c r="L423547" i="48"/>
  <c r="L423548" i="48"/>
  <c r="L423549" i="48"/>
  <c r="L423550" i="48"/>
  <c r="L423551" i="48"/>
  <c r="L423552" i="48"/>
  <c r="L423553" i="48"/>
  <c r="L423554" i="48"/>
  <c r="L423555" i="48"/>
  <c r="L423556" i="48"/>
  <c r="L423557" i="48"/>
  <c r="L423558" i="48"/>
  <c r="L423559" i="48"/>
  <c r="L423560" i="48"/>
  <c r="L423561" i="48"/>
  <c r="L423562" i="48"/>
  <c r="L423563" i="48"/>
  <c r="L423564" i="48"/>
  <c r="L423565" i="48"/>
  <c r="L423566" i="48"/>
  <c r="L423567" i="48"/>
  <c r="L423568" i="48"/>
  <c r="L423569" i="48"/>
  <c r="L423570" i="48"/>
  <c r="L423571" i="48"/>
  <c r="L423572" i="48"/>
  <c r="L423573" i="48"/>
  <c r="L423574" i="48"/>
  <c r="L423575" i="48"/>
  <c r="L423576" i="48"/>
  <c r="L423577" i="48"/>
  <c r="L423578" i="48"/>
  <c r="L423579" i="48"/>
  <c r="L423580" i="48"/>
  <c r="L423581" i="48"/>
  <c r="L423582" i="48"/>
  <c r="L423583" i="48"/>
  <c r="L423584" i="48"/>
  <c r="L423585" i="48"/>
  <c r="L423586" i="48"/>
  <c r="L423587" i="48"/>
  <c r="L423588" i="48"/>
  <c r="L423589" i="48"/>
  <c r="L423590" i="48"/>
  <c r="L423591" i="48"/>
  <c r="L423592" i="48"/>
  <c r="L423593" i="48"/>
  <c r="L423594" i="48"/>
  <c r="L423595" i="48"/>
  <c r="L423596" i="48"/>
  <c r="L423597" i="48"/>
  <c r="L423598" i="48"/>
  <c r="L423599" i="48"/>
  <c r="L423600" i="48"/>
  <c r="L423601" i="48"/>
  <c r="L423602" i="48"/>
  <c r="L423603" i="48"/>
  <c r="L423604" i="48"/>
  <c r="L423605" i="48"/>
  <c r="L423606" i="48"/>
  <c r="L423607" i="48"/>
  <c r="L423608" i="48"/>
  <c r="L423609" i="48"/>
  <c r="L423610" i="48"/>
  <c r="L423611" i="48"/>
  <c r="L423612" i="48"/>
  <c r="L423613" i="48"/>
  <c r="L423614" i="48"/>
  <c r="L423615" i="48"/>
  <c r="L423616" i="48"/>
  <c r="L423617" i="48"/>
  <c r="L423618" i="48"/>
  <c r="L423619" i="48"/>
  <c r="L423620" i="48"/>
  <c r="L423621" i="48"/>
  <c r="L423622" i="48"/>
  <c r="L423623" i="48"/>
  <c r="L423624" i="48"/>
  <c r="L423625" i="48"/>
  <c r="L423626" i="48"/>
  <c r="L423627" i="48"/>
  <c r="L423628" i="48"/>
  <c r="L423629" i="48"/>
  <c r="L423630" i="48"/>
  <c r="L423631" i="48"/>
  <c r="L423632" i="48"/>
  <c r="L423633" i="48"/>
  <c r="L423634" i="48"/>
  <c r="L423635" i="48"/>
  <c r="L423636" i="48"/>
  <c r="L423637" i="48"/>
  <c r="L423638" i="48"/>
  <c r="L423639" i="48"/>
  <c r="L423640" i="48"/>
  <c r="L423641" i="48"/>
  <c r="L423642" i="48"/>
  <c r="L423643" i="48"/>
  <c r="L423644" i="48"/>
  <c r="L423645" i="48"/>
  <c r="L423646" i="48"/>
  <c r="L423647" i="48"/>
  <c r="L423648" i="48"/>
  <c r="L423649" i="48"/>
  <c r="L423650" i="48"/>
  <c r="L423651" i="48"/>
  <c r="L423652" i="48"/>
  <c r="L423653" i="48"/>
  <c r="L423654" i="48"/>
  <c r="L423655" i="48"/>
  <c r="L423656" i="48"/>
  <c r="L423657" i="48"/>
  <c r="L423658" i="48"/>
  <c r="L423659" i="48"/>
  <c r="L423660" i="48"/>
  <c r="L423661" i="48"/>
  <c r="L423662" i="48"/>
  <c r="L423663" i="48"/>
  <c r="L423664" i="48"/>
  <c r="L423665" i="48"/>
  <c r="L423666" i="48"/>
  <c r="L423667" i="48"/>
  <c r="L423668" i="48"/>
  <c r="L423669" i="48"/>
  <c r="L423670" i="48"/>
  <c r="L423671" i="48"/>
  <c r="L423672" i="48"/>
  <c r="L423673" i="48"/>
  <c r="L423674" i="48"/>
  <c r="L423675" i="48"/>
  <c r="L423676" i="48"/>
  <c r="L423677" i="48"/>
  <c r="L423678" i="48"/>
  <c r="L423679" i="48"/>
  <c r="L423680" i="48"/>
  <c r="L423681" i="48"/>
  <c r="L423682" i="48"/>
  <c r="L423683" i="48"/>
  <c r="L423684" i="48"/>
  <c r="L423685" i="48"/>
  <c r="L423686" i="48"/>
  <c r="L423687" i="48"/>
  <c r="L423688" i="48"/>
  <c r="L423689" i="48"/>
  <c r="L423690" i="48"/>
  <c r="L423691" i="48"/>
  <c r="L423692" i="48"/>
  <c r="L423693" i="48"/>
  <c r="L423694" i="48"/>
  <c r="L423695" i="48"/>
  <c r="L423696" i="48"/>
  <c r="L423697" i="48"/>
  <c r="L423698" i="48"/>
  <c r="L423699" i="48"/>
  <c r="L423700" i="48"/>
  <c r="L423701" i="48"/>
  <c r="L423702" i="48"/>
  <c r="L423703" i="48"/>
  <c r="L423704" i="48"/>
  <c r="L423705" i="48"/>
  <c r="L423706" i="48"/>
  <c r="L423707" i="48"/>
  <c r="L423708" i="48"/>
  <c r="L423709" i="48"/>
  <c r="L423710" i="48"/>
  <c r="L423711" i="48"/>
  <c r="L423712" i="48"/>
  <c r="L423713" i="48"/>
  <c r="L423714" i="48"/>
  <c r="L423715" i="48"/>
  <c r="L423716" i="48"/>
  <c r="L423717" i="48"/>
  <c r="L423718" i="48"/>
  <c r="L423719" i="48"/>
  <c r="L423720" i="48"/>
  <c r="L423721" i="48"/>
  <c r="L423722" i="48"/>
  <c r="L423723" i="48"/>
  <c r="L423724" i="48"/>
  <c r="L423725" i="48"/>
  <c r="L423726" i="48"/>
  <c r="L423727" i="48"/>
  <c r="L423728" i="48"/>
  <c r="L423729" i="48"/>
  <c r="L423730" i="48"/>
  <c r="L423731" i="48"/>
  <c r="L423732" i="48"/>
  <c r="L423733" i="48"/>
  <c r="L423734" i="48"/>
  <c r="L423735" i="48"/>
  <c r="L423736" i="48"/>
  <c r="L423737" i="48"/>
  <c r="L423738" i="48"/>
  <c r="L423739" i="48"/>
  <c r="L423740" i="48"/>
  <c r="L423741" i="48"/>
  <c r="L423742" i="48"/>
  <c r="L423743" i="48"/>
  <c r="L423744" i="48"/>
  <c r="L423745" i="48"/>
  <c r="L423746" i="48"/>
  <c r="L423747" i="48"/>
  <c r="L423748" i="48"/>
  <c r="L423749" i="48"/>
  <c r="L423750" i="48"/>
  <c r="L423751" i="48"/>
  <c r="L423752" i="48"/>
  <c r="L423753" i="48"/>
  <c r="L423754" i="48"/>
  <c r="L423755" i="48"/>
  <c r="L423756" i="48"/>
  <c r="L423757" i="48"/>
  <c r="L423758" i="48"/>
  <c r="L423759" i="48"/>
  <c r="L423760" i="48"/>
  <c r="L423761" i="48"/>
  <c r="L423762" i="48"/>
  <c r="L423763" i="48"/>
  <c r="L423764" i="48"/>
  <c r="L423765" i="48"/>
  <c r="L423766" i="48"/>
  <c r="L423767" i="48"/>
  <c r="L423768" i="48"/>
  <c r="L423769" i="48"/>
  <c r="L423770" i="48"/>
  <c r="L423771" i="48"/>
  <c r="L423772" i="48"/>
  <c r="L423773" i="48"/>
  <c r="L423774" i="48"/>
  <c r="L423775" i="48"/>
  <c r="L423776" i="48"/>
  <c r="L423777" i="48"/>
  <c r="L423778" i="48"/>
  <c r="L423779" i="48"/>
  <c r="L423780" i="48"/>
  <c r="L423781" i="48"/>
  <c r="L423782" i="48"/>
  <c r="L423783" i="48"/>
  <c r="L423784" i="48"/>
  <c r="L423785" i="48"/>
  <c r="L423786" i="48"/>
  <c r="L423787" i="48"/>
  <c r="L423788" i="48"/>
  <c r="L423789" i="48"/>
  <c r="L423790" i="48"/>
  <c r="L423791" i="48"/>
  <c r="L423792" i="48"/>
  <c r="L423793" i="48"/>
  <c r="L423794" i="48"/>
  <c r="L423795" i="48"/>
  <c r="L423796" i="48"/>
  <c r="L423797" i="48"/>
  <c r="L423798" i="48"/>
  <c r="L423799" i="48"/>
  <c r="L423800" i="48"/>
  <c r="L423801" i="48"/>
  <c r="L423802" i="48"/>
  <c r="L423803" i="48"/>
  <c r="L423804" i="48"/>
  <c r="L423805" i="48"/>
  <c r="L423806" i="48"/>
  <c r="L423807" i="48"/>
  <c r="L423808" i="48"/>
  <c r="L423809" i="48"/>
  <c r="L423810" i="48"/>
  <c r="L423811" i="48"/>
  <c r="L423812" i="48"/>
  <c r="L423813" i="48"/>
  <c r="L423814" i="48"/>
  <c r="L423815" i="48"/>
  <c r="L423816" i="48"/>
  <c r="L423817" i="48"/>
  <c r="L423818" i="48"/>
  <c r="L423819" i="48"/>
  <c r="L423820" i="48"/>
  <c r="L423821" i="48"/>
  <c r="L423822" i="48"/>
  <c r="L423823" i="48"/>
  <c r="L423824" i="48"/>
  <c r="L423825" i="48"/>
  <c r="L423826" i="48"/>
  <c r="L423827" i="48"/>
  <c r="L423828" i="48"/>
  <c r="L423829" i="48"/>
  <c r="L423830" i="48"/>
  <c r="L423831" i="48"/>
  <c r="L423832" i="48"/>
  <c r="L423833" i="48"/>
  <c r="L423834" i="48"/>
  <c r="L423835" i="48"/>
  <c r="L423836" i="48"/>
  <c r="L423837" i="48"/>
  <c r="L423838" i="48"/>
  <c r="L423839" i="48"/>
  <c r="L423840" i="48"/>
  <c r="L423841" i="48"/>
  <c r="L423842" i="48"/>
  <c r="L423843" i="48"/>
  <c r="L423844" i="48"/>
  <c r="L423845" i="48"/>
  <c r="L423846" i="48"/>
  <c r="L423847" i="48"/>
  <c r="L423848" i="48"/>
  <c r="L423849" i="48"/>
  <c r="L423850" i="48"/>
  <c r="L423851" i="48"/>
  <c r="L423852" i="48"/>
  <c r="L423853" i="48"/>
  <c r="L423854" i="48"/>
  <c r="L423855" i="48"/>
  <c r="L423856" i="48"/>
  <c r="L423857" i="48"/>
  <c r="L423858" i="48"/>
  <c r="L423859" i="48"/>
  <c r="L423860" i="48"/>
  <c r="L423861" i="48"/>
  <c r="L423862" i="48"/>
  <c r="L423863" i="48"/>
  <c r="L423864" i="48"/>
  <c r="L423865" i="48"/>
  <c r="L423866" i="48"/>
  <c r="L423867" i="48"/>
  <c r="L423868" i="48"/>
  <c r="L423869" i="48"/>
  <c r="L423870" i="48"/>
  <c r="L423871" i="48"/>
  <c r="L423872" i="48"/>
  <c r="L423873" i="48"/>
  <c r="L423874" i="48"/>
  <c r="L423875" i="48"/>
  <c r="L423876" i="48"/>
  <c r="L423877" i="48"/>
  <c r="L423878" i="48"/>
  <c r="L423879" i="48"/>
  <c r="L423880" i="48"/>
  <c r="L423881" i="48"/>
  <c r="L423882" i="48"/>
  <c r="L423883" i="48"/>
  <c r="L423884" i="48"/>
  <c r="L423885" i="48"/>
  <c r="L423886" i="48"/>
  <c r="L423887" i="48"/>
  <c r="L423888" i="48"/>
  <c r="L423889" i="48"/>
  <c r="L423890" i="48"/>
  <c r="L423891" i="48"/>
  <c r="L423892" i="48"/>
  <c r="L423893" i="48"/>
  <c r="L423894" i="48"/>
  <c r="L423895" i="48"/>
  <c r="L423896" i="48"/>
  <c r="L423897" i="48"/>
  <c r="L423898" i="48"/>
  <c r="L423899" i="48"/>
  <c r="L423900" i="48"/>
  <c r="L423901" i="48"/>
  <c r="L423902" i="48"/>
  <c r="L423903" i="48"/>
  <c r="L423904" i="48"/>
  <c r="L423905" i="48"/>
  <c r="L423906" i="48"/>
  <c r="L423907" i="48"/>
  <c r="L423908" i="48"/>
  <c r="L423909" i="48"/>
  <c r="L423910" i="48"/>
  <c r="L423911" i="48"/>
  <c r="L423912" i="48"/>
  <c r="L423913" i="48"/>
  <c r="L423914" i="48"/>
  <c r="L423915" i="48"/>
  <c r="L423916" i="48"/>
  <c r="L423917" i="48"/>
  <c r="L423918" i="48"/>
  <c r="L423919" i="48"/>
  <c r="L423920" i="48"/>
  <c r="L423921" i="48"/>
  <c r="L423922" i="48"/>
  <c r="L423923" i="48"/>
  <c r="L423924" i="48"/>
  <c r="L423925" i="48"/>
  <c r="L423926" i="48"/>
  <c r="L423927" i="48"/>
  <c r="L423928" i="48"/>
  <c r="L423929" i="48"/>
  <c r="L423930" i="48"/>
  <c r="L423931" i="48"/>
  <c r="L423932" i="48"/>
  <c r="L423933" i="48"/>
  <c r="L423934" i="48"/>
  <c r="L423935" i="48"/>
  <c r="L423936" i="48"/>
  <c r="L423937" i="48"/>
  <c r="L423938" i="48"/>
  <c r="L423939" i="48"/>
  <c r="L423940" i="48"/>
  <c r="L423941" i="48"/>
  <c r="L423942" i="48"/>
  <c r="L423943" i="48"/>
  <c r="L423944" i="48"/>
  <c r="L423945" i="48"/>
  <c r="L423946" i="48"/>
  <c r="L423947" i="48"/>
  <c r="L423948" i="48"/>
  <c r="L423949" i="48"/>
  <c r="L423950" i="48"/>
  <c r="L423951" i="48"/>
  <c r="L423952" i="48"/>
  <c r="L423953" i="48"/>
  <c r="L423954" i="48"/>
  <c r="L423955" i="48"/>
  <c r="L423956" i="48"/>
  <c r="L423957" i="48"/>
  <c r="L423958" i="48"/>
  <c r="L423959" i="48"/>
  <c r="L423960" i="48"/>
  <c r="L423961" i="48"/>
  <c r="L423962" i="48"/>
  <c r="L423963" i="48"/>
  <c r="L423964" i="48"/>
  <c r="L423965" i="48"/>
  <c r="L423966" i="48"/>
  <c r="L423967" i="48"/>
  <c r="L423968" i="48"/>
  <c r="L423969" i="48"/>
  <c r="L423970" i="48"/>
  <c r="L423971" i="48"/>
  <c r="L423972" i="48"/>
  <c r="L423973" i="48"/>
  <c r="L423974" i="48"/>
  <c r="L423975" i="48"/>
  <c r="L423976" i="48"/>
  <c r="L423977" i="48"/>
  <c r="L423978" i="48"/>
  <c r="L423979" i="48"/>
  <c r="L423980" i="48"/>
  <c r="L423981" i="48"/>
  <c r="L423982" i="48"/>
  <c r="L423983" i="48"/>
  <c r="L423984" i="48"/>
  <c r="L423985" i="48"/>
  <c r="L423986" i="48"/>
  <c r="L423987" i="48"/>
  <c r="L423988" i="48"/>
  <c r="L423989" i="48"/>
  <c r="L423990" i="48"/>
  <c r="L423991" i="48"/>
  <c r="L423992" i="48"/>
  <c r="L423993" i="48"/>
  <c r="L423994" i="48"/>
  <c r="L423995" i="48"/>
  <c r="L423996" i="48"/>
  <c r="L423997" i="48"/>
  <c r="L423998" i="48"/>
  <c r="L423999" i="48"/>
  <c r="L424000" i="48"/>
  <c r="L424001" i="48"/>
  <c r="L424002" i="48"/>
  <c r="L424003" i="48"/>
  <c r="L424004" i="48"/>
  <c r="L424005" i="48"/>
  <c r="L424006" i="48"/>
  <c r="L424007" i="48"/>
  <c r="L424008" i="48"/>
  <c r="L424009" i="48"/>
  <c r="L424010" i="48"/>
  <c r="L424011" i="48"/>
  <c r="L424012" i="48"/>
  <c r="L424013" i="48"/>
  <c r="L424014" i="48"/>
  <c r="L424015" i="48"/>
  <c r="L424016" i="48"/>
  <c r="L424017" i="48"/>
  <c r="L424018" i="48"/>
  <c r="L424019" i="48"/>
  <c r="L424020" i="48"/>
  <c r="L424021" i="48"/>
  <c r="L424022" i="48"/>
  <c r="L424023" i="48"/>
  <c r="L424024" i="48"/>
  <c r="L424025" i="48"/>
  <c r="L424026" i="48"/>
  <c r="L424027" i="48"/>
  <c r="L424028" i="48"/>
  <c r="L424029" i="48"/>
  <c r="L424030" i="48"/>
  <c r="L424031" i="48"/>
  <c r="L424032" i="48"/>
  <c r="L424033" i="48"/>
  <c r="L424034" i="48"/>
  <c r="L424035" i="48"/>
  <c r="L424036" i="48"/>
  <c r="L424037" i="48"/>
  <c r="L424038" i="48"/>
  <c r="L424039" i="48"/>
  <c r="L424040" i="48"/>
  <c r="L424041" i="48"/>
  <c r="L424042" i="48"/>
  <c r="L424043" i="48"/>
  <c r="L424044" i="48"/>
  <c r="L424045" i="48"/>
  <c r="L424046" i="48"/>
  <c r="L424047" i="48"/>
  <c r="L424048" i="48"/>
  <c r="L424049" i="48"/>
  <c r="L424050" i="48"/>
  <c r="L424051" i="48"/>
  <c r="L424052" i="48"/>
  <c r="L424053" i="48"/>
  <c r="L424054" i="48"/>
  <c r="L424055" i="48"/>
  <c r="L424056" i="48"/>
  <c r="L424057" i="48"/>
  <c r="L424058" i="48"/>
  <c r="L424059" i="48"/>
  <c r="L424060" i="48"/>
  <c r="L424061" i="48"/>
  <c r="L424062" i="48"/>
  <c r="L424063" i="48"/>
  <c r="L424064" i="48"/>
  <c r="L424065" i="48"/>
  <c r="L424066" i="48"/>
  <c r="L424067" i="48"/>
  <c r="L424068" i="48"/>
  <c r="L424069" i="48"/>
  <c r="L424070" i="48"/>
  <c r="L424071" i="48"/>
  <c r="L424072" i="48"/>
  <c r="L424073" i="48"/>
  <c r="L424074" i="48"/>
  <c r="L424075" i="48"/>
  <c r="L424076" i="48"/>
  <c r="L424077" i="48"/>
  <c r="L424078" i="48"/>
  <c r="L424079" i="48"/>
  <c r="L424080" i="48"/>
  <c r="L424081" i="48"/>
  <c r="L424082" i="48"/>
  <c r="L424083" i="48"/>
  <c r="L424084" i="48"/>
  <c r="L424085" i="48"/>
  <c r="L424086" i="48"/>
  <c r="L424087" i="48"/>
  <c r="L424088" i="48"/>
  <c r="L424089" i="48"/>
  <c r="L424090" i="48"/>
  <c r="L424091" i="48"/>
  <c r="L424092" i="48"/>
  <c r="L424093" i="48"/>
  <c r="L424094" i="48"/>
  <c r="L424095" i="48"/>
  <c r="L424096" i="48"/>
  <c r="L424097" i="48"/>
  <c r="L424098" i="48"/>
  <c r="L424099" i="48"/>
  <c r="L424100" i="48"/>
  <c r="L424101" i="48"/>
  <c r="L424102" i="48"/>
  <c r="L424103" i="48"/>
  <c r="L424104" i="48"/>
  <c r="L424105" i="48"/>
  <c r="L424106" i="48"/>
  <c r="L424107" i="48"/>
  <c r="L424108" i="48"/>
  <c r="L424109" i="48"/>
  <c r="L424110" i="48"/>
  <c r="L424111" i="48"/>
  <c r="L424112" i="48"/>
  <c r="L424113" i="48"/>
  <c r="L424114" i="48"/>
  <c r="L424115" i="48"/>
  <c r="L424116" i="48"/>
  <c r="L424117" i="48"/>
  <c r="L424118" i="48"/>
  <c r="L424119" i="48"/>
  <c r="L424120" i="48"/>
  <c r="L424121" i="48"/>
  <c r="L424122" i="48"/>
  <c r="L424123" i="48"/>
  <c r="L424124" i="48"/>
  <c r="L424125" i="48"/>
  <c r="L424126" i="48"/>
  <c r="L424127" i="48"/>
  <c r="L424128" i="48"/>
  <c r="L424129" i="48"/>
  <c r="L424130" i="48"/>
  <c r="L424131" i="48"/>
  <c r="L424132" i="48"/>
  <c r="L424133" i="48"/>
  <c r="L424134" i="48"/>
  <c r="L424135" i="48"/>
  <c r="L424136" i="48"/>
  <c r="L424137" i="48"/>
  <c r="L424138" i="48"/>
  <c r="L424139" i="48"/>
  <c r="L424140" i="48"/>
  <c r="L424141" i="48"/>
  <c r="L424142" i="48"/>
  <c r="L424143" i="48"/>
  <c r="L424144" i="48"/>
  <c r="L424145" i="48"/>
  <c r="L424146" i="48"/>
  <c r="L424147" i="48"/>
  <c r="L424148" i="48"/>
  <c r="L424149" i="48"/>
  <c r="L424150" i="48"/>
  <c r="L424151" i="48"/>
  <c r="L424152" i="48"/>
  <c r="L424153" i="48"/>
  <c r="L424154" i="48"/>
  <c r="L424155" i="48"/>
  <c r="L424156" i="48"/>
  <c r="L424157" i="48"/>
  <c r="L424158" i="48"/>
  <c r="L424159" i="48"/>
  <c r="L424160" i="48"/>
  <c r="L424161" i="48"/>
  <c r="L424162" i="48"/>
  <c r="L424163" i="48"/>
  <c r="L424164" i="48"/>
  <c r="L424165" i="48"/>
  <c r="L424166" i="48"/>
  <c r="L424167" i="48"/>
  <c r="L424168" i="48"/>
  <c r="L424169" i="48"/>
  <c r="L424170" i="48"/>
  <c r="L424171" i="48"/>
  <c r="L424172" i="48"/>
  <c r="L424173" i="48"/>
  <c r="L424174" i="48"/>
  <c r="L424175" i="48"/>
  <c r="L424176" i="48"/>
  <c r="L424177" i="48"/>
  <c r="L424178" i="48"/>
  <c r="L424179" i="48"/>
  <c r="L424180" i="48"/>
  <c r="L424181" i="48"/>
  <c r="L424182" i="48"/>
  <c r="L424183" i="48"/>
  <c r="L424184" i="48"/>
  <c r="L424185" i="48"/>
  <c r="L424186" i="48"/>
  <c r="L424187" i="48"/>
  <c r="L424188" i="48"/>
  <c r="L424189" i="48"/>
  <c r="L424190" i="48"/>
  <c r="L424191" i="48"/>
  <c r="L424192" i="48"/>
  <c r="L424193" i="48"/>
  <c r="L424194" i="48"/>
  <c r="L424195" i="48"/>
  <c r="L424196" i="48"/>
  <c r="L424197" i="48"/>
  <c r="L424198" i="48"/>
  <c r="L424199" i="48"/>
  <c r="L424200" i="48"/>
  <c r="L424201" i="48"/>
  <c r="L424202" i="48"/>
  <c r="L424203" i="48"/>
  <c r="L424204" i="48"/>
  <c r="L424205" i="48"/>
  <c r="L424206" i="48"/>
  <c r="L424207" i="48"/>
  <c r="L424208" i="48"/>
  <c r="L424209" i="48"/>
  <c r="L424210" i="48"/>
  <c r="L424211" i="48"/>
  <c r="L424212" i="48"/>
  <c r="L424213" i="48"/>
  <c r="L424214" i="48"/>
  <c r="L424215" i="48"/>
  <c r="L424216" i="48"/>
  <c r="L424217" i="48"/>
  <c r="L424218" i="48"/>
  <c r="L424219" i="48"/>
  <c r="L424220" i="48"/>
  <c r="L424221" i="48"/>
  <c r="L424222" i="48"/>
  <c r="L424223" i="48"/>
  <c r="L424224" i="48"/>
  <c r="L424225" i="48"/>
  <c r="L424226" i="48"/>
  <c r="L424227" i="48"/>
  <c r="L424228" i="48"/>
  <c r="L424229" i="48"/>
  <c r="L424230" i="48"/>
  <c r="L424231" i="48"/>
  <c r="L424232" i="48"/>
  <c r="L424233" i="48"/>
  <c r="L424234" i="48"/>
  <c r="L424235" i="48"/>
  <c r="L424236" i="48"/>
  <c r="L424237" i="48"/>
  <c r="L424238" i="48"/>
  <c r="L424239" i="48"/>
  <c r="L424240" i="48"/>
  <c r="L424241" i="48"/>
  <c r="L424242" i="48"/>
  <c r="L424243" i="48"/>
  <c r="L424244" i="48"/>
  <c r="L424245" i="48"/>
  <c r="L424246" i="48"/>
  <c r="L424247" i="48"/>
  <c r="L424248" i="48"/>
  <c r="L424249" i="48"/>
  <c r="L424250" i="48"/>
  <c r="L424251" i="48"/>
  <c r="L424252" i="48"/>
  <c r="L424253" i="48"/>
  <c r="L424254" i="48"/>
  <c r="L424255" i="48"/>
  <c r="L424256" i="48"/>
  <c r="L424257" i="48"/>
  <c r="L424258" i="48"/>
  <c r="L424259" i="48"/>
  <c r="L424260" i="48"/>
  <c r="L424261" i="48"/>
  <c r="L424262" i="48"/>
  <c r="L424263" i="48"/>
  <c r="L424264" i="48"/>
  <c r="L424265" i="48"/>
  <c r="L424266" i="48"/>
  <c r="L424267" i="48"/>
  <c r="L424268" i="48"/>
  <c r="L424269" i="48"/>
  <c r="L424270" i="48"/>
  <c r="L424271" i="48"/>
  <c r="L424272" i="48"/>
  <c r="L424273" i="48"/>
  <c r="L424274" i="48"/>
  <c r="L424275" i="48"/>
  <c r="L424276" i="48"/>
  <c r="L424277" i="48"/>
  <c r="L424278" i="48"/>
  <c r="L424279" i="48"/>
  <c r="L424280" i="48"/>
  <c r="L424281" i="48"/>
  <c r="L424282" i="48"/>
  <c r="L424283" i="48"/>
  <c r="L424284" i="48"/>
  <c r="L424285" i="48"/>
  <c r="L424286" i="48"/>
  <c r="L424287" i="48"/>
  <c r="L424288" i="48"/>
  <c r="L424289" i="48"/>
  <c r="L424290" i="48"/>
  <c r="L424291" i="48"/>
  <c r="L424292" i="48"/>
  <c r="L424293" i="48"/>
  <c r="L424294" i="48"/>
  <c r="L424295" i="48"/>
  <c r="L424296" i="48"/>
  <c r="L424297" i="48"/>
  <c r="L424298" i="48"/>
  <c r="L424299" i="48"/>
  <c r="L424300" i="48"/>
  <c r="L424301" i="48"/>
  <c r="L424302" i="48"/>
  <c r="L424303" i="48"/>
  <c r="L424304" i="48"/>
  <c r="L424305" i="48"/>
  <c r="L424306" i="48"/>
  <c r="L424307" i="48"/>
  <c r="L424308" i="48"/>
  <c r="L424309" i="48"/>
  <c r="L424310" i="48"/>
  <c r="L424311" i="48"/>
  <c r="L424312" i="48"/>
  <c r="L424313" i="48"/>
  <c r="L424314" i="48"/>
  <c r="L424315" i="48"/>
  <c r="L424316" i="48"/>
  <c r="L424317" i="48"/>
  <c r="L424318" i="48"/>
  <c r="L424319" i="48"/>
  <c r="L424320" i="48"/>
  <c r="L424321" i="48"/>
  <c r="L424322" i="48"/>
  <c r="L424323" i="48"/>
  <c r="L424324" i="48"/>
  <c r="L424325" i="48"/>
  <c r="L424326" i="48"/>
  <c r="L424327" i="48"/>
  <c r="L424328" i="48"/>
  <c r="L424329" i="48"/>
  <c r="L424330" i="48"/>
  <c r="L424331" i="48"/>
  <c r="L424332" i="48"/>
  <c r="L424333" i="48"/>
  <c r="L424334" i="48"/>
  <c r="L424335" i="48"/>
  <c r="L424336" i="48"/>
  <c r="L424337" i="48"/>
  <c r="L424338" i="48"/>
  <c r="L424339" i="48"/>
  <c r="L424340" i="48"/>
  <c r="L424341" i="48"/>
  <c r="L424342" i="48"/>
  <c r="L424343" i="48"/>
  <c r="L424344" i="48"/>
  <c r="L424345" i="48"/>
  <c r="L424346" i="48"/>
  <c r="L424347" i="48"/>
  <c r="L424348" i="48"/>
  <c r="L424349" i="48"/>
  <c r="L424350" i="48"/>
  <c r="L424351" i="48"/>
  <c r="L424352" i="48"/>
  <c r="L424353" i="48"/>
  <c r="L424354" i="48"/>
  <c r="L424355" i="48"/>
  <c r="L424356" i="48"/>
  <c r="L424357" i="48"/>
  <c r="L424358" i="48"/>
  <c r="L424359" i="48"/>
  <c r="L424360" i="48"/>
  <c r="L424361" i="48"/>
  <c r="L424362" i="48"/>
  <c r="L424363" i="48"/>
  <c r="L424364" i="48"/>
  <c r="L424365" i="48"/>
  <c r="L424366" i="48"/>
  <c r="L424367" i="48"/>
  <c r="L424368" i="48"/>
  <c r="L424369" i="48"/>
  <c r="L424370" i="48"/>
  <c r="L424371" i="48"/>
  <c r="L424372" i="48"/>
  <c r="L424373" i="48"/>
  <c r="L424374" i="48"/>
  <c r="L424375" i="48"/>
  <c r="L424376" i="48"/>
  <c r="L424377" i="48"/>
  <c r="L424378" i="48"/>
  <c r="L424379" i="48"/>
  <c r="L424380" i="48"/>
  <c r="L424381" i="48"/>
  <c r="L424382" i="48"/>
  <c r="L424383" i="48"/>
  <c r="L424384" i="48"/>
  <c r="L424385" i="48"/>
  <c r="L424386" i="48"/>
  <c r="L424387" i="48"/>
  <c r="L424388" i="48"/>
  <c r="L424389" i="48"/>
  <c r="L424390" i="48"/>
  <c r="L424391" i="48"/>
  <c r="L424392" i="48"/>
  <c r="L424393" i="48"/>
  <c r="L424394" i="48"/>
  <c r="L424395" i="48"/>
  <c r="L424396" i="48"/>
  <c r="L424397" i="48"/>
  <c r="L424398" i="48"/>
  <c r="L424399" i="48"/>
  <c r="L424400" i="48"/>
  <c r="L424401" i="48"/>
  <c r="L424402" i="48"/>
  <c r="L424403" i="48"/>
  <c r="L424404" i="48"/>
  <c r="L424405" i="48"/>
  <c r="L424406" i="48"/>
  <c r="L424407" i="48"/>
  <c r="L424408" i="48"/>
  <c r="L424409" i="48"/>
  <c r="L424410" i="48"/>
  <c r="L424411" i="48"/>
  <c r="L424412" i="48"/>
  <c r="L424413" i="48"/>
  <c r="L424414" i="48"/>
  <c r="L424415" i="48"/>
  <c r="L424416" i="48"/>
  <c r="L424417" i="48"/>
  <c r="L424418" i="48"/>
  <c r="L424419" i="48"/>
  <c r="L424420" i="48"/>
  <c r="L424421" i="48"/>
  <c r="L424422" i="48"/>
  <c r="L424423" i="48"/>
  <c r="L424424" i="48"/>
  <c r="L424425" i="48"/>
  <c r="L424426" i="48"/>
  <c r="L424427" i="48"/>
  <c r="L424428" i="48"/>
  <c r="L424429" i="48"/>
  <c r="L424430" i="48"/>
  <c r="L424431" i="48"/>
  <c r="L424432" i="48"/>
  <c r="L424433" i="48"/>
  <c r="L424434" i="48"/>
  <c r="L424435" i="48"/>
  <c r="L424436" i="48"/>
  <c r="L424437" i="48"/>
  <c r="L424438" i="48"/>
  <c r="L424439" i="48"/>
  <c r="L424440" i="48"/>
  <c r="L424441" i="48"/>
  <c r="L424442" i="48"/>
  <c r="L424443" i="48"/>
  <c r="L424444" i="48"/>
  <c r="L424445" i="48"/>
  <c r="L424446" i="48"/>
  <c r="L424447" i="48"/>
  <c r="L424448" i="48"/>
  <c r="L424449" i="48"/>
  <c r="L424450" i="48"/>
  <c r="L424451" i="48"/>
  <c r="L424452" i="48"/>
  <c r="L424453" i="48"/>
  <c r="L424454" i="48"/>
  <c r="L424455" i="48"/>
  <c r="L424456" i="48"/>
  <c r="L424457" i="48"/>
  <c r="L424458" i="48"/>
  <c r="L424459" i="48"/>
  <c r="L424460" i="48"/>
  <c r="L424461" i="48"/>
  <c r="L424462" i="48"/>
  <c r="L424463" i="48"/>
  <c r="L424464" i="48"/>
  <c r="L424465" i="48"/>
  <c r="L424466" i="48"/>
  <c r="L424467" i="48"/>
  <c r="L424468" i="48"/>
  <c r="L424469" i="48"/>
  <c r="L424470" i="48"/>
  <c r="L424471" i="48"/>
  <c r="L424472" i="48"/>
  <c r="L424473" i="48"/>
  <c r="L424474" i="48"/>
  <c r="L424475" i="48"/>
  <c r="L424476" i="48"/>
  <c r="L424477" i="48"/>
  <c r="L424478" i="48"/>
  <c r="L424479" i="48"/>
  <c r="L424480" i="48"/>
  <c r="L424481" i="48"/>
  <c r="L424482" i="48"/>
  <c r="L424483" i="48"/>
  <c r="L424484" i="48"/>
  <c r="L424485" i="48"/>
  <c r="L424486" i="48"/>
  <c r="L424487" i="48"/>
  <c r="L424488" i="48"/>
  <c r="L424489" i="48"/>
  <c r="L424490" i="48"/>
  <c r="L424491" i="48"/>
  <c r="L424492" i="48"/>
  <c r="L424493" i="48"/>
  <c r="L424494" i="48"/>
  <c r="L424495" i="48"/>
  <c r="L424496" i="48"/>
  <c r="L424497" i="48"/>
  <c r="L424498" i="48"/>
  <c r="L424499" i="48"/>
  <c r="L424500" i="48"/>
  <c r="L424501" i="48"/>
  <c r="L424502" i="48"/>
  <c r="L424503" i="48"/>
  <c r="L424504" i="48"/>
  <c r="L424505" i="48"/>
  <c r="L424506" i="48"/>
  <c r="L424507" i="48"/>
  <c r="L424508" i="48"/>
  <c r="L424509" i="48"/>
  <c r="L424510" i="48"/>
  <c r="L424511" i="48"/>
  <c r="L424512" i="48"/>
  <c r="L424513" i="48"/>
  <c r="L424514" i="48"/>
  <c r="L424515" i="48"/>
  <c r="L424516" i="48"/>
  <c r="L424517" i="48"/>
  <c r="L424518" i="48"/>
  <c r="L424519" i="48"/>
  <c r="L424520" i="48"/>
  <c r="L424521" i="48"/>
  <c r="L424522" i="48"/>
  <c r="L424523" i="48"/>
  <c r="L424524" i="48"/>
  <c r="L424525" i="48"/>
  <c r="L424526" i="48"/>
  <c r="L424527" i="48"/>
  <c r="L424528" i="48"/>
  <c r="L424529" i="48"/>
  <c r="L424530" i="48"/>
  <c r="L424531" i="48"/>
  <c r="L424532" i="48"/>
  <c r="L424533" i="48"/>
  <c r="L424534" i="48"/>
  <c r="L424535" i="48"/>
  <c r="L424536" i="48"/>
  <c r="L424537" i="48"/>
  <c r="L424538" i="48"/>
  <c r="L424539" i="48"/>
  <c r="L424540" i="48"/>
  <c r="L424541" i="48"/>
  <c r="L424542" i="48"/>
  <c r="L424543" i="48"/>
  <c r="L424544" i="48"/>
  <c r="L424545" i="48"/>
  <c r="L424546" i="48"/>
  <c r="L424547" i="48"/>
  <c r="L424548" i="48"/>
  <c r="L424549" i="48"/>
  <c r="L424550" i="48"/>
  <c r="L424551" i="48"/>
  <c r="L424552" i="48"/>
  <c r="L424553" i="48"/>
  <c r="L424554" i="48"/>
  <c r="L424555" i="48"/>
  <c r="L424556" i="48"/>
  <c r="L424557" i="48"/>
  <c r="L424558" i="48"/>
  <c r="L424559" i="48"/>
  <c r="L424560" i="48"/>
  <c r="L424561" i="48"/>
  <c r="L424562" i="48"/>
  <c r="L424563" i="48"/>
  <c r="L424564" i="48"/>
  <c r="L424565" i="48"/>
  <c r="L424566" i="48"/>
  <c r="L424567" i="48"/>
  <c r="L424568" i="48"/>
  <c r="L424569" i="48"/>
  <c r="L424570" i="48"/>
  <c r="L424571" i="48"/>
  <c r="L424572" i="48"/>
  <c r="L424573" i="48"/>
  <c r="L424574" i="48"/>
  <c r="L424575" i="48"/>
  <c r="L424576" i="48"/>
  <c r="L424577" i="48"/>
  <c r="L424578" i="48"/>
  <c r="L424579" i="48"/>
  <c r="L424580" i="48"/>
  <c r="L424581" i="48"/>
  <c r="L424582" i="48"/>
  <c r="L424583" i="48"/>
  <c r="L424584" i="48"/>
  <c r="L424585" i="48"/>
  <c r="L424586" i="48"/>
  <c r="L424587" i="48"/>
  <c r="L424588" i="48"/>
  <c r="L424589" i="48"/>
  <c r="L424590" i="48"/>
  <c r="L424591" i="48"/>
  <c r="L424592" i="48"/>
  <c r="L424593" i="48"/>
  <c r="L424594" i="48"/>
  <c r="L424595" i="48"/>
  <c r="L424596" i="48"/>
  <c r="L424597" i="48"/>
  <c r="L424598" i="48"/>
  <c r="L424599" i="48"/>
  <c r="L424600" i="48"/>
  <c r="L424601" i="48"/>
  <c r="L424602" i="48"/>
  <c r="L424603" i="48"/>
  <c r="L424604" i="48"/>
  <c r="L424605" i="48"/>
  <c r="L424606" i="48"/>
  <c r="L424607" i="48"/>
  <c r="L424608" i="48"/>
  <c r="L424609" i="48"/>
  <c r="L424610" i="48"/>
  <c r="L424611" i="48"/>
  <c r="L424612" i="48"/>
  <c r="L424613" i="48"/>
  <c r="L424614" i="48"/>
  <c r="L424615" i="48"/>
  <c r="L424616" i="48"/>
  <c r="L424617" i="48"/>
  <c r="L424618" i="48"/>
  <c r="L424619" i="48"/>
  <c r="L424620" i="48"/>
  <c r="L424621" i="48"/>
  <c r="L424622" i="48"/>
  <c r="L424623" i="48"/>
  <c r="L424624" i="48"/>
  <c r="L424625" i="48"/>
  <c r="L424626" i="48"/>
  <c r="L424627" i="48"/>
  <c r="L424628" i="48"/>
  <c r="L424629" i="48"/>
  <c r="L424630" i="48"/>
  <c r="L424631" i="48"/>
  <c r="L424632" i="48"/>
  <c r="L424633" i="48"/>
  <c r="L424634" i="48"/>
  <c r="L424635" i="48"/>
  <c r="L424636" i="48"/>
  <c r="L424637" i="48"/>
  <c r="L424638" i="48"/>
  <c r="L424639" i="48"/>
  <c r="L424640" i="48"/>
  <c r="L424641" i="48"/>
  <c r="L424642" i="48"/>
  <c r="L424643" i="48"/>
  <c r="L424644" i="48"/>
  <c r="L424645" i="48"/>
  <c r="L424646" i="48"/>
  <c r="L424647" i="48"/>
  <c r="L424648" i="48"/>
  <c r="L424649" i="48"/>
  <c r="L424650" i="48"/>
  <c r="L424651" i="48"/>
  <c r="L424652" i="48"/>
  <c r="L424653" i="48"/>
  <c r="L424654" i="48"/>
  <c r="L424655" i="48"/>
  <c r="L424656" i="48"/>
  <c r="L424657" i="48"/>
  <c r="L424658" i="48"/>
  <c r="L424659" i="48"/>
  <c r="L424660" i="48"/>
  <c r="L424661" i="48"/>
  <c r="L424662" i="48"/>
  <c r="L424663" i="48"/>
  <c r="L424664" i="48"/>
  <c r="L424665" i="48"/>
  <c r="L424666" i="48"/>
  <c r="L424667" i="48"/>
  <c r="L424668" i="48"/>
  <c r="L424669" i="48"/>
  <c r="L424670" i="48"/>
  <c r="L424671" i="48"/>
  <c r="L424672" i="48"/>
  <c r="L424673" i="48"/>
  <c r="L424674" i="48"/>
  <c r="L424675" i="48"/>
  <c r="L424676" i="48"/>
  <c r="L424677" i="48"/>
  <c r="L424678" i="48"/>
  <c r="L424679" i="48"/>
  <c r="L424680" i="48"/>
  <c r="L424681" i="48"/>
  <c r="L424682" i="48"/>
  <c r="L424683" i="48"/>
  <c r="L424684" i="48"/>
  <c r="L424685" i="48"/>
  <c r="L424686" i="48"/>
  <c r="L424687" i="48"/>
  <c r="L424688" i="48"/>
  <c r="L424689" i="48"/>
  <c r="L424690" i="48"/>
  <c r="L424691" i="48"/>
  <c r="L424692" i="48"/>
  <c r="L424693" i="48"/>
  <c r="L424694" i="48"/>
  <c r="L424695" i="48"/>
  <c r="L424696" i="48"/>
  <c r="L424697" i="48"/>
  <c r="L424698" i="48"/>
  <c r="L424699" i="48"/>
  <c r="L424700" i="48"/>
  <c r="L424701" i="48"/>
  <c r="L424702" i="48"/>
  <c r="L424703" i="48"/>
  <c r="L424704" i="48"/>
  <c r="L424705" i="48"/>
  <c r="L424706" i="48"/>
  <c r="L424707" i="48"/>
  <c r="L424708" i="48"/>
  <c r="L424709" i="48"/>
  <c r="L424710" i="48"/>
  <c r="L424711" i="48"/>
  <c r="L424712" i="48"/>
  <c r="L424713" i="48"/>
  <c r="L424714" i="48"/>
  <c r="L424715" i="48"/>
  <c r="L424716" i="48"/>
  <c r="L424717" i="48"/>
  <c r="L424718" i="48"/>
  <c r="L424719" i="48"/>
  <c r="L424720" i="48"/>
  <c r="L424721" i="48"/>
  <c r="L424722" i="48"/>
  <c r="L424723" i="48"/>
  <c r="L424724" i="48"/>
  <c r="L424725" i="48"/>
  <c r="L424726" i="48"/>
  <c r="L424727" i="48"/>
  <c r="L424728" i="48"/>
  <c r="L424729" i="48"/>
  <c r="L424730" i="48"/>
  <c r="L424731" i="48"/>
  <c r="L424732" i="48"/>
  <c r="L424733" i="48"/>
  <c r="L424734" i="48"/>
  <c r="L424735" i="48"/>
  <c r="L424736" i="48"/>
  <c r="L424737" i="48"/>
  <c r="L424738" i="48"/>
  <c r="L424739" i="48"/>
  <c r="L424740" i="48"/>
  <c r="L424741" i="48"/>
  <c r="L424742" i="48"/>
  <c r="L424743" i="48"/>
  <c r="L424744" i="48"/>
  <c r="L424745" i="48"/>
  <c r="L424746" i="48"/>
  <c r="L424747" i="48"/>
  <c r="L424748" i="48"/>
  <c r="L424749" i="48"/>
  <c r="L424750" i="48"/>
  <c r="L424751" i="48"/>
  <c r="L424752" i="48"/>
  <c r="L424753" i="48"/>
  <c r="L424754" i="48"/>
  <c r="L424755" i="48"/>
  <c r="L424756" i="48"/>
  <c r="L424757" i="48"/>
  <c r="L424758" i="48"/>
  <c r="L424759" i="48"/>
  <c r="L424760" i="48"/>
  <c r="L424761" i="48"/>
  <c r="L424762" i="48"/>
  <c r="L424763" i="48"/>
  <c r="L424764" i="48"/>
  <c r="L424765" i="48"/>
  <c r="L424766" i="48"/>
  <c r="L424767" i="48"/>
  <c r="L424768" i="48"/>
  <c r="L424769" i="48"/>
  <c r="L424770" i="48"/>
  <c r="L424771" i="48"/>
  <c r="L424772" i="48"/>
  <c r="L424773" i="48"/>
  <c r="L424774" i="48"/>
  <c r="L424775" i="48"/>
  <c r="L424776" i="48"/>
  <c r="L424777" i="48"/>
  <c r="L424778" i="48"/>
  <c r="L424779" i="48"/>
  <c r="L424780" i="48"/>
  <c r="L424781" i="48"/>
  <c r="L424782" i="48"/>
  <c r="L424783" i="48"/>
  <c r="L424784" i="48"/>
  <c r="L424785" i="48"/>
  <c r="L424786" i="48"/>
  <c r="L424787" i="48"/>
  <c r="L424788" i="48"/>
  <c r="L424789" i="48"/>
  <c r="L424790" i="48"/>
  <c r="L424791" i="48"/>
  <c r="L424792" i="48"/>
  <c r="L424793" i="48"/>
  <c r="L424794" i="48"/>
  <c r="L424795" i="48"/>
  <c r="L424796" i="48"/>
  <c r="L424797" i="48"/>
  <c r="L424798" i="48"/>
  <c r="L424799" i="48"/>
  <c r="L424800" i="48"/>
  <c r="L424801" i="48"/>
  <c r="L424802" i="48"/>
  <c r="L424803" i="48"/>
  <c r="L424804" i="48"/>
  <c r="L424805" i="48"/>
  <c r="L424806" i="48"/>
  <c r="L424807" i="48"/>
  <c r="L424808" i="48"/>
  <c r="L424809" i="48"/>
  <c r="L424810" i="48"/>
  <c r="L424811" i="48"/>
  <c r="L424812" i="48"/>
  <c r="L424813" i="48"/>
  <c r="L424814" i="48"/>
  <c r="L424815" i="48"/>
  <c r="L424816" i="48"/>
  <c r="L424817" i="48"/>
  <c r="L424818" i="48"/>
  <c r="L424819" i="48"/>
  <c r="L424820" i="48"/>
  <c r="L424821" i="48"/>
  <c r="L424822" i="48"/>
  <c r="L424823" i="48"/>
  <c r="L424824" i="48"/>
  <c r="L424825" i="48"/>
  <c r="L424826" i="48"/>
  <c r="L424827" i="48"/>
  <c r="L424828" i="48"/>
  <c r="L424829" i="48"/>
  <c r="L424830" i="48"/>
  <c r="L424831" i="48"/>
  <c r="L424832" i="48"/>
  <c r="L424833" i="48"/>
  <c r="L424834" i="48"/>
  <c r="L424835" i="48"/>
  <c r="L424836" i="48"/>
  <c r="L424837" i="48"/>
  <c r="L424838" i="48"/>
  <c r="L424839" i="48"/>
  <c r="L424840" i="48"/>
  <c r="L424841" i="48"/>
  <c r="L424842" i="48"/>
  <c r="L424843" i="48"/>
  <c r="L424844" i="48"/>
  <c r="L424845" i="48"/>
  <c r="L424846" i="48"/>
  <c r="L424847" i="48"/>
  <c r="L424848" i="48"/>
  <c r="L424849" i="48"/>
  <c r="L424850" i="48"/>
  <c r="L424851" i="48"/>
  <c r="L424852" i="48"/>
  <c r="L424853" i="48"/>
  <c r="L424854" i="48"/>
  <c r="L424855" i="48"/>
  <c r="L424856" i="48"/>
  <c r="L424857" i="48"/>
  <c r="L424858" i="48"/>
  <c r="L424859" i="48"/>
  <c r="L424860" i="48"/>
  <c r="L424861" i="48"/>
  <c r="L424862" i="48"/>
  <c r="L424863" i="48"/>
  <c r="L424864" i="48"/>
  <c r="L424865" i="48"/>
  <c r="L424866" i="48"/>
  <c r="L424867" i="48"/>
  <c r="L424868" i="48"/>
  <c r="L424869" i="48"/>
  <c r="L424870" i="48"/>
  <c r="L424871" i="48"/>
  <c r="L424872" i="48"/>
  <c r="L424873" i="48"/>
  <c r="L424874" i="48"/>
  <c r="L424875" i="48"/>
  <c r="L424876" i="48"/>
  <c r="L424877" i="48"/>
  <c r="L424878" i="48"/>
  <c r="L424879" i="48"/>
  <c r="L424880" i="48"/>
  <c r="L424881" i="48"/>
  <c r="L424882" i="48"/>
  <c r="L424883" i="48"/>
  <c r="L424884" i="48"/>
  <c r="L424885" i="48"/>
  <c r="L424886" i="48"/>
  <c r="L424887" i="48"/>
  <c r="L424888" i="48"/>
  <c r="L424889" i="48"/>
  <c r="L424890" i="48"/>
  <c r="L424891" i="48"/>
  <c r="L424892" i="48"/>
  <c r="L424893" i="48"/>
  <c r="L424894" i="48"/>
  <c r="L424895" i="48"/>
  <c r="L424896" i="48"/>
  <c r="L424897" i="48"/>
  <c r="L424898" i="48"/>
  <c r="L424899" i="48"/>
  <c r="L424900" i="48"/>
  <c r="L424901" i="48"/>
  <c r="L424902" i="48"/>
  <c r="L424903" i="48"/>
  <c r="L424904" i="48"/>
  <c r="L424905" i="48"/>
  <c r="L424906" i="48"/>
  <c r="L424907" i="48"/>
  <c r="L424908" i="48"/>
  <c r="L424909" i="48"/>
  <c r="L424910" i="48"/>
  <c r="L424911" i="48"/>
  <c r="L424912" i="48"/>
  <c r="L424913" i="48"/>
  <c r="L424914" i="48"/>
  <c r="L424915" i="48"/>
  <c r="L424916" i="48"/>
  <c r="L424917" i="48"/>
  <c r="L424918" i="48"/>
  <c r="L424919" i="48"/>
  <c r="L424920" i="48"/>
  <c r="L424921" i="48"/>
  <c r="L424922" i="48"/>
  <c r="L424923" i="48"/>
  <c r="L424924" i="48"/>
  <c r="L424925" i="48"/>
  <c r="L424926" i="48"/>
  <c r="L424927" i="48"/>
  <c r="L424928" i="48"/>
  <c r="L424929" i="48"/>
  <c r="L424930" i="48"/>
  <c r="L424931" i="48"/>
  <c r="L424932" i="48"/>
  <c r="L424933" i="48"/>
  <c r="L424934" i="48"/>
  <c r="L424935" i="48"/>
  <c r="L424936" i="48"/>
  <c r="L424937" i="48"/>
  <c r="L424938" i="48"/>
  <c r="L424939" i="48"/>
  <c r="L424940" i="48"/>
  <c r="L424941" i="48"/>
  <c r="L424942" i="48"/>
  <c r="L424943" i="48"/>
  <c r="L424944" i="48"/>
  <c r="L424945" i="48"/>
  <c r="L424946" i="48"/>
  <c r="L424947" i="48"/>
  <c r="L424948" i="48"/>
  <c r="L424949" i="48"/>
  <c r="L424950" i="48"/>
  <c r="L424951" i="48"/>
  <c r="L424952" i="48"/>
  <c r="L424953" i="48"/>
  <c r="L424954" i="48"/>
  <c r="L424955" i="48"/>
  <c r="L424956" i="48"/>
  <c r="L424957" i="48"/>
  <c r="L424958" i="48"/>
  <c r="L424959" i="48"/>
  <c r="L424960" i="48"/>
  <c r="L424961" i="48"/>
  <c r="L424962" i="48"/>
  <c r="L424963" i="48"/>
  <c r="L424964" i="48"/>
  <c r="L424965" i="48"/>
  <c r="L424966" i="48"/>
  <c r="L424967" i="48"/>
  <c r="L424968" i="48"/>
  <c r="L424969" i="48"/>
  <c r="L424970" i="48"/>
  <c r="L424971" i="48"/>
  <c r="L424972" i="48"/>
  <c r="L424973" i="48"/>
  <c r="L424974" i="48"/>
  <c r="L424975" i="48"/>
  <c r="L424976" i="48"/>
  <c r="L424977" i="48"/>
  <c r="L424978" i="48"/>
  <c r="L424979" i="48"/>
  <c r="L424980" i="48"/>
  <c r="L424981" i="48"/>
  <c r="L424982" i="48"/>
  <c r="L424983" i="48"/>
  <c r="L424984" i="48"/>
  <c r="L424985" i="48"/>
  <c r="L424986" i="48"/>
  <c r="L424987" i="48"/>
  <c r="L424988" i="48"/>
  <c r="L424989" i="48"/>
  <c r="L424990" i="48"/>
  <c r="L424991" i="48"/>
  <c r="L424992" i="48"/>
  <c r="L424993" i="48"/>
  <c r="L424994" i="48"/>
  <c r="L424995" i="48"/>
  <c r="L424996" i="48"/>
  <c r="L424997" i="48"/>
  <c r="L424998" i="48"/>
  <c r="L424999" i="48"/>
  <c r="L425000" i="48"/>
  <c r="L425001" i="48"/>
  <c r="L425002" i="48"/>
  <c r="L425003" i="48"/>
  <c r="L425004" i="48"/>
  <c r="L425005" i="48"/>
  <c r="L425006" i="48"/>
  <c r="L425007" i="48"/>
  <c r="L425008" i="48"/>
  <c r="L425009" i="48"/>
  <c r="L425010" i="48"/>
  <c r="L425011" i="48"/>
  <c r="L425012" i="48"/>
  <c r="L425013" i="48"/>
  <c r="L425014" i="48"/>
  <c r="L425015" i="48"/>
  <c r="L425016" i="48"/>
  <c r="L425017" i="48"/>
  <c r="L425018" i="48"/>
  <c r="L425019" i="48"/>
  <c r="L425020" i="48"/>
  <c r="L425021" i="48"/>
  <c r="L425022" i="48"/>
  <c r="L425023" i="48"/>
  <c r="L425024" i="48"/>
  <c r="L425025" i="48"/>
  <c r="L425026" i="48"/>
  <c r="L425027" i="48"/>
  <c r="L425028" i="48"/>
  <c r="L425029" i="48"/>
  <c r="L425030" i="48"/>
  <c r="L425031" i="48"/>
  <c r="L425032" i="48"/>
  <c r="L425033" i="48"/>
  <c r="L425034" i="48"/>
  <c r="L425035" i="48"/>
  <c r="L425036" i="48"/>
  <c r="L425037" i="48"/>
  <c r="L425038" i="48"/>
  <c r="L425039" i="48"/>
  <c r="L425040" i="48"/>
  <c r="L425041" i="48"/>
  <c r="L425042" i="48"/>
  <c r="L425043" i="48"/>
  <c r="L425044" i="48"/>
  <c r="L425045" i="48"/>
  <c r="L425046" i="48"/>
  <c r="L425047" i="48"/>
  <c r="L425048" i="48"/>
  <c r="L425049" i="48"/>
  <c r="L425050" i="48"/>
  <c r="L425051" i="48"/>
  <c r="L425052" i="48"/>
  <c r="L425053" i="48"/>
  <c r="L425054" i="48"/>
  <c r="L425055" i="48"/>
  <c r="L425056" i="48"/>
  <c r="L425057" i="48"/>
  <c r="L425058" i="48"/>
  <c r="L425059" i="48"/>
  <c r="L425060" i="48"/>
  <c r="L425061" i="48"/>
  <c r="L425062" i="48"/>
  <c r="L425063" i="48"/>
  <c r="L425064" i="48"/>
  <c r="L425065" i="48"/>
  <c r="L425066" i="48"/>
  <c r="L425067" i="48"/>
  <c r="L425068" i="48"/>
  <c r="L425069" i="48"/>
  <c r="L425070" i="48"/>
  <c r="L425071" i="48"/>
  <c r="L425072" i="48"/>
  <c r="L425073" i="48"/>
  <c r="L425074" i="48"/>
  <c r="L425075" i="48"/>
  <c r="L425076" i="48"/>
  <c r="L425077" i="48"/>
  <c r="L425078" i="48"/>
  <c r="L425079" i="48"/>
  <c r="L425080" i="48"/>
  <c r="L425081" i="48"/>
  <c r="L425082" i="48"/>
  <c r="L425083" i="48"/>
  <c r="L425084" i="48"/>
  <c r="L425085" i="48"/>
  <c r="L425086" i="48"/>
  <c r="L425087" i="48"/>
  <c r="L425088" i="48"/>
  <c r="L425089" i="48"/>
  <c r="L425090" i="48"/>
  <c r="L425091" i="48"/>
  <c r="L425092" i="48"/>
  <c r="L425093" i="48"/>
  <c r="L425094" i="48"/>
  <c r="L425095" i="48"/>
  <c r="L425096" i="48"/>
  <c r="L425097" i="48"/>
  <c r="L425098" i="48"/>
  <c r="L425099" i="48"/>
  <c r="L425100" i="48"/>
  <c r="L425101" i="48"/>
  <c r="L425102" i="48"/>
  <c r="L425103" i="48"/>
  <c r="L425104" i="48"/>
  <c r="L425105" i="48"/>
  <c r="L425106" i="48"/>
  <c r="L425107" i="48"/>
  <c r="L425108" i="48"/>
  <c r="L425109" i="48"/>
  <c r="L425110" i="48"/>
  <c r="L425111" i="48"/>
  <c r="L425112" i="48"/>
  <c r="L425113" i="48"/>
  <c r="L425114" i="48"/>
  <c r="L425115" i="48"/>
  <c r="L425116" i="48"/>
  <c r="L425117" i="48"/>
  <c r="L425118" i="48"/>
  <c r="L425119" i="48"/>
  <c r="L425120" i="48"/>
  <c r="L425121" i="48"/>
  <c r="L425122" i="48"/>
  <c r="L425123" i="48"/>
  <c r="L425124" i="48"/>
  <c r="L425125" i="48"/>
  <c r="L425126" i="48"/>
  <c r="L425127" i="48"/>
  <c r="L425128" i="48"/>
  <c r="L425129" i="48"/>
  <c r="L425130" i="48"/>
  <c r="L425131" i="48"/>
  <c r="L425132" i="48"/>
  <c r="L425133" i="48"/>
  <c r="L425134" i="48"/>
  <c r="L425135" i="48"/>
  <c r="L425136" i="48"/>
  <c r="L425137" i="48"/>
  <c r="L425138" i="48"/>
  <c r="L425139" i="48"/>
  <c r="L425140" i="48"/>
  <c r="L425141" i="48"/>
  <c r="L425142" i="48"/>
  <c r="L425143" i="48"/>
  <c r="L425144" i="48"/>
  <c r="L425145" i="48"/>
  <c r="L425146" i="48"/>
  <c r="L425147" i="48"/>
  <c r="L425148" i="48"/>
  <c r="L425149" i="48"/>
  <c r="L425150" i="48"/>
  <c r="L425151" i="48"/>
  <c r="L425152" i="48"/>
  <c r="L425153" i="48"/>
  <c r="L425154" i="48"/>
  <c r="L425155" i="48"/>
  <c r="L425156" i="48"/>
  <c r="L425157" i="48"/>
  <c r="L425158" i="48"/>
  <c r="L425159" i="48"/>
  <c r="L425160" i="48"/>
  <c r="L425161" i="48"/>
  <c r="L425162" i="48"/>
  <c r="L425163" i="48"/>
  <c r="L425164" i="48"/>
  <c r="L425165" i="48"/>
  <c r="L425166" i="48"/>
  <c r="L425167" i="48"/>
  <c r="L425168" i="48"/>
  <c r="L425169" i="48"/>
  <c r="L425170" i="48"/>
  <c r="L425171" i="48"/>
  <c r="L425172" i="48"/>
  <c r="L425173" i="48"/>
  <c r="L425174" i="48"/>
  <c r="L425175" i="48"/>
  <c r="L425176" i="48"/>
  <c r="L425177" i="48"/>
  <c r="L425178" i="48"/>
  <c r="L425179" i="48"/>
  <c r="L425180" i="48"/>
  <c r="L425181" i="48"/>
  <c r="L425182" i="48"/>
  <c r="L425183" i="48"/>
  <c r="L425184" i="48"/>
  <c r="L425185" i="48"/>
  <c r="L425186" i="48"/>
  <c r="L425187" i="48"/>
  <c r="L425188" i="48"/>
  <c r="L425189" i="48"/>
  <c r="L425190" i="48"/>
  <c r="L425191" i="48"/>
  <c r="L425192" i="48"/>
  <c r="L425193" i="48"/>
  <c r="L425194" i="48"/>
  <c r="L425195" i="48"/>
  <c r="L425196" i="48"/>
  <c r="L425197" i="48"/>
  <c r="L425198" i="48"/>
  <c r="L425199" i="48"/>
  <c r="L425200" i="48"/>
  <c r="L425201" i="48"/>
  <c r="L425202" i="48"/>
  <c r="L425203" i="48"/>
  <c r="L425204" i="48"/>
  <c r="L425205" i="48"/>
  <c r="L425206" i="48"/>
  <c r="L425207" i="48"/>
  <c r="L425208" i="48"/>
  <c r="L425209" i="48"/>
  <c r="L425210" i="48"/>
  <c r="L425211" i="48"/>
  <c r="L425212" i="48"/>
  <c r="L425213" i="48"/>
  <c r="L425214" i="48"/>
  <c r="L425215" i="48"/>
  <c r="L425216" i="48"/>
  <c r="L425217" i="48"/>
  <c r="L425218" i="48"/>
  <c r="L425219" i="48"/>
  <c r="L425220" i="48"/>
  <c r="L425221" i="48"/>
  <c r="L425222" i="48"/>
  <c r="L425223" i="48"/>
  <c r="L425224" i="48"/>
  <c r="L425225" i="48"/>
  <c r="L425226" i="48"/>
  <c r="L425227" i="48"/>
  <c r="L425228" i="48"/>
  <c r="L425229" i="48"/>
  <c r="L425230" i="48"/>
  <c r="L425231" i="48"/>
  <c r="L425232" i="48"/>
  <c r="L425233" i="48"/>
  <c r="L425234" i="48"/>
  <c r="L425235" i="48"/>
  <c r="L425236" i="48"/>
  <c r="L425237" i="48"/>
  <c r="L425238" i="48"/>
  <c r="L425239" i="48"/>
  <c r="L425240" i="48"/>
  <c r="L425241" i="48"/>
  <c r="L425242" i="48"/>
  <c r="L425243" i="48"/>
  <c r="L425244" i="48"/>
  <c r="L425245" i="48"/>
  <c r="L425246" i="48"/>
  <c r="L425247" i="48"/>
  <c r="L425248" i="48"/>
  <c r="L425249" i="48"/>
  <c r="L425250" i="48"/>
  <c r="L425251" i="48"/>
  <c r="L425252" i="48"/>
  <c r="L425253" i="48"/>
  <c r="L425254" i="48"/>
  <c r="L425255" i="48"/>
  <c r="L425256" i="48"/>
  <c r="L425257" i="48"/>
  <c r="L425258" i="48"/>
  <c r="L425259" i="48"/>
  <c r="L425260" i="48"/>
  <c r="L425261" i="48"/>
  <c r="L425262" i="48"/>
  <c r="L425263" i="48"/>
  <c r="L425264" i="48"/>
  <c r="L425265" i="48"/>
  <c r="L425266" i="48"/>
  <c r="L425267" i="48"/>
  <c r="L425268" i="48"/>
  <c r="L425269" i="48"/>
  <c r="L425270" i="48"/>
  <c r="L425271" i="48"/>
  <c r="L425272" i="48"/>
  <c r="L425273" i="48"/>
  <c r="L425274" i="48"/>
  <c r="L425275" i="48"/>
  <c r="L425276" i="48"/>
  <c r="L425277" i="48"/>
  <c r="L425278" i="48"/>
  <c r="L425279" i="48"/>
  <c r="L425280" i="48"/>
  <c r="L425281" i="48"/>
  <c r="L425282" i="48"/>
  <c r="L425283" i="48"/>
  <c r="L425284" i="48"/>
  <c r="L425285" i="48"/>
  <c r="L425286" i="48"/>
  <c r="L425287" i="48"/>
  <c r="L425288" i="48"/>
  <c r="L425289" i="48"/>
  <c r="L425290" i="48"/>
  <c r="L425291" i="48"/>
  <c r="L425292" i="48"/>
  <c r="L425293" i="48"/>
  <c r="L425294" i="48"/>
  <c r="L425295" i="48"/>
  <c r="L425296" i="48"/>
  <c r="L425297" i="48"/>
  <c r="L425298" i="48"/>
  <c r="L425299" i="48"/>
  <c r="L425300" i="48"/>
  <c r="L425301" i="48"/>
  <c r="L425302" i="48"/>
  <c r="L425303" i="48"/>
  <c r="L425304" i="48"/>
  <c r="L425305" i="48"/>
  <c r="L425306" i="48"/>
  <c r="L425307" i="48"/>
  <c r="L425308" i="48"/>
  <c r="L425309" i="48"/>
  <c r="L425310" i="48"/>
  <c r="L425311" i="48"/>
  <c r="L425312" i="48"/>
  <c r="L425313" i="48"/>
  <c r="L425314" i="48"/>
  <c r="L425315" i="48"/>
  <c r="L425316" i="48"/>
  <c r="L425317" i="48"/>
  <c r="L425318" i="48"/>
  <c r="L425319" i="48"/>
  <c r="L425320" i="48"/>
  <c r="L425321" i="48"/>
  <c r="L425322" i="48"/>
  <c r="L425323" i="48"/>
  <c r="L425324" i="48"/>
  <c r="L425325" i="48"/>
  <c r="L425326" i="48"/>
  <c r="L425327" i="48"/>
  <c r="L425328" i="48"/>
  <c r="L425329" i="48"/>
  <c r="L425330" i="48"/>
  <c r="L425331" i="48"/>
  <c r="L425332" i="48"/>
  <c r="L425333" i="48"/>
  <c r="L425334" i="48"/>
  <c r="L425335" i="48"/>
  <c r="L425336" i="48"/>
  <c r="L425337" i="48"/>
  <c r="L425338" i="48"/>
  <c r="L425339" i="48"/>
  <c r="L425340" i="48"/>
  <c r="L425341" i="48"/>
  <c r="L425342" i="48"/>
  <c r="L425343" i="48"/>
  <c r="L425344" i="48"/>
  <c r="L425345" i="48"/>
  <c r="L425346" i="48"/>
  <c r="L425347" i="48"/>
  <c r="L425348" i="48"/>
  <c r="L425349" i="48"/>
  <c r="L425350" i="48"/>
  <c r="L425351" i="48"/>
  <c r="L425352" i="48"/>
  <c r="L425353" i="48"/>
  <c r="L425354" i="48"/>
  <c r="L425355" i="48"/>
  <c r="L425356" i="48"/>
  <c r="L425357" i="48"/>
  <c r="L425358" i="48"/>
  <c r="L425359" i="48"/>
  <c r="L425360" i="48"/>
  <c r="L425361" i="48"/>
  <c r="L425362" i="48"/>
  <c r="L425363" i="48"/>
  <c r="L425364" i="48"/>
  <c r="L425365" i="48"/>
  <c r="L425366" i="48"/>
  <c r="L425367" i="48"/>
  <c r="L425368" i="48"/>
  <c r="L425369" i="48"/>
  <c r="L425370" i="48"/>
  <c r="L425371" i="48"/>
  <c r="L425372" i="48"/>
  <c r="L425373" i="48"/>
  <c r="L425374" i="48"/>
  <c r="L425375" i="48"/>
  <c r="L425376" i="48"/>
  <c r="L425377" i="48"/>
  <c r="L425378" i="48"/>
  <c r="L425379" i="48"/>
  <c r="L425380" i="48"/>
  <c r="L425381" i="48"/>
  <c r="L425382" i="48"/>
  <c r="L425383" i="48"/>
  <c r="L425384" i="48"/>
  <c r="L425385" i="48"/>
  <c r="L425386" i="48"/>
  <c r="L425387" i="48"/>
  <c r="L425388" i="48"/>
  <c r="L425389" i="48"/>
  <c r="L425390" i="48"/>
  <c r="L425391" i="48"/>
  <c r="L425392" i="48"/>
  <c r="L425393" i="48"/>
  <c r="L425394" i="48"/>
  <c r="L425395" i="48"/>
  <c r="L425396" i="48"/>
  <c r="L425397" i="48"/>
  <c r="L425398" i="48"/>
  <c r="L425399" i="48"/>
  <c r="L425400" i="48"/>
  <c r="L425401" i="48"/>
  <c r="L425402" i="48"/>
  <c r="L425403" i="48"/>
  <c r="L425404" i="48"/>
  <c r="L425405" i="48"/>
  <c r="L425406" i="48"/>
  <c r="L425407" i="48"/>
  <c r="L425408" i="48"/>
  <c r="L425409" i="48"/>
  <c r="L425410" i="48"/>
  <c r="L425411" i="48"/>
  <c r="L425412" i="48"/>
  <c r="L425413" i="48"/>
  <c r="L425414" i="48"/>
  <c r="L425415" i="48"/>
  <c r="L425416" i="48"/>
  <c r="L425417" i="48"/>
  <c r="L425418" i="48"/>
  <c r="L425419" i="48"/>
  <c r="L425420" i="48"/>
  <c r="L425421" i="48"/>
  <c r="L425422" i="48"/>
  <c r="L425423" i="48"/>
  <c r="L425424" i="48"/>
  <c r="L425425" i="48"/>
  <c r="L425426" i="48"/>
  <c r="L425427" i="48"/>
  <c r="L425428" i="48"/>
  <c r="L425429" i="48"/>
  <c r="L425430" i="48"/>
  <c r="L425431" i="48"/>
  <c r="L425432" i="48"/>
  <c r="L425433" i="48"/>
  <c r="L425434" i="48"/>
  <c r="L425435" i="48"/>
  <c r="L425436" i="48"/>
  <c r="L425437" i="48"/>
  <c r="L425438" i="48"/>
  <c r="L425439" i="48"/>
  <c r="L425440" i="48"/>
  <c r="L425441" i="48"/>
  <c r="L425442" i="48"/>
  <c r="L425443" i="48"/>
  <c r="L425444" i="48"/>
  <c r="L425445" i="48"/>
  <c r="L425446" i="48"/>
  <c r="L425447" i="48"/>
  <c r="L425448" i="48"/>
  <c r="L425449" i="48"/>
  <c r="L425450" i="48"/>
  <c r="L425451" i="48"/>
  <c r="L425452" i="48"/>
  <c r="L425453" i="48"/>
  <c r="L425454" i="48"/>
  <c r="L425455" i="48"/>
  <c r="L425456" i="48"/>
  <c r="L425457" i="48"/>
  <c r="L425458" i="48"/>
  <c r="L425459" i="48"/>
  <c r="L425460" i="48"/>
  <c r="L425461" i="48"/>
  <c r="L425462" i="48"/>
  <c r="L425463" i="48"/>
  <c r="L425464" i="48"/>
  <c r="L425465" i="48"/>
  <c r="L425466" i="48"/>
  <c r="L425467" i="48"/>
  <c r="L425468" i="48"/>
  <c r="L425469" i="48"/>
  <c r="L425470" i="48"/>
  <c r="L425471" i="48"/>
  <c r="L425472" i="48"/>
  <c r="L425473" i="48"/>
  <c r="L425474" i="48"/>
  <c r="L425475" i="48"/>
  <c r="L425476" i="48"/>
  <c r="L425477" i="48"/>
  <c r="L425478" i="48"/>
  <c r="L425479" i="48"/>
  <c r="L425480" i="48"/>
  <c r="L425481" i="48"/>
  <c r="L425482" i="48"/>
  <c r="L425483" i="48"/>
  <c r="L425484" i="48"/>
  <c r="L425485" i="48"/>
  <c r="L425486" i="48"/>
  <c r="L425487" i="48"/>
  <c r="L425488" i="48"/>
  <c r="L425489" i="48"/>
  <c r="L425490" i="48"/>
  <c r="L425491" i="48"/>
  <c r="L425492" i="48"/>
  <c r="L425493" i="48"/>
  <c r="L425494" i="48"/>
  <c r="L425495" i="48"/>
  <c r="L425496" i="48"/>
  <c r="L425497" i="48"/>
  <c r="L425498" i="48"/>
  <c r="L425499" i="48"/>
  <c r="L425500" i="48"/>
  <c r="L425501" i="48"/>
  <c r="L425502" i="48"/>
  <c r="L425503" i="48"/>
  <c r="L425504" i="48"/>
  <c r="L425505" i="48"/>
  <c r="L425506" i="48"/>
  <c r="L425507" i="48"/>
  <c r="L425508" i="48"/>
  <c r="L425509" i="48"/>
  <c r="L425510" i="48"/>
  <c r="L425511" i="48"/>
  <c r="L425512" i="48"/>
  <c r="L425513" i="48"/>
  <c r="L425514" i="48"/>
  <c r="L425515" i="48"/>
  <c r="L425516" i="48"/>
  <c r="L425517" i="48"/>
  <c r="L425518" i="48"/>
  <c r="L425519" i="48"/>
  <c r="L425520" i="48"/>
  <c r="L425521" i="48"/>
  <c r="L425522" i="48"/>
  <c r="L425523" i="48"/>
  <c r="L425524" i="48"/>
  <c r="L425525" i="48"/>
  <c r="L425526" i="48"/>
  <c r="L425527" i="48"/>
  <c r="L425528" i="48"/>
  <c r="L425529" i="48"/>
  <c r="L425530" i="48"/>
  <c r="L425531" i="48"/>
  <c r="L425532" i="48"/>
  <c r="L425533" i="48"/>
  <c r="L425534" i="48"/>
  <c r="L425535" i="48"/>
  <c r="L425536" i="48"/>
  <c r="L425537" i="48"/>
  <c r="L425538" i="48"/>
  <c r="L425539" i="48"/>
  <c r="L425540" i="48"/>
  <c r="L425541" i="48"/>
  <c r="L425542" i="48"/>
  <c r="L425543" i="48"/>
  <c r="L425544" i="48"/>
  <c r="L425545" i="48"/>
  <c r="L425546" i="48"/>
  <c r="L425547" i="48"/>
  <c r="L425548" i="48"/>
  <c r="L425549" i="48"/>
  <c r="L425550" i="48"/>
  <c r="L425551" i="48"/>
  <c r="L425552" i="48"/>
  <c r="L425553" i="48"/>
  <c r="L425554" i="48"/>
  <c r="L425555" i="48"/>
  <c r="L425556" i="48"/>
  <c r="L425557" i="48"/>
  <c r="L425558" i="48"/>
  <c r="L425559" i="48"/>
  <c r="L425560" i="48"/>
  <c r="L425561" i="48"/>
  <c r="L425562" i="48"/>
  <c r="L425563" i="48"/>
  <c r="L425564" i="48"/>
  <c r="L425565" i="48"/>
  <c r="L425566" i="48"/>
  <c r="L425567" i="48"/>
  <c r="L425568" i="48"/>
  <c r="L425569" i="48"/>
  <c r="L425570" i="48"/>
  <c r="L425571" i="48"/>
  <c r="L425572" i="48"/>
  <c r="L425573" i="48"/>
  <c r="L425574" i="48"/>
  <c r="L425575" i="48"/>
  <c r="L425576" i="48"/>
  <c r="L425577" i="48"/>
  <c r="L425578" i="48"/>
  <c r="L425579" i="48"/>
  <c r="L425580" i="48"/>
  <c r="L425581" i="48"/>
  <c r="L425582" i="48"/>
  <c r="L425583" i="48"/>
  <c r="L425584" i="48"/>
  <c r="L425585" i="48"/>
  <c r="L425586" i="48"/>
  <c r="L425587" i="48"/>
  <c r="L425588" i="48"/>
  <c r="L425589" i="48"/>
  <c r="L425590" i="48"/>
  <c r="L425591" i="48"/>
  <c r="L425592" i="48"/>
  <c r="L425593" i="48"/>
  <c r="L425594" i="48"/>
  <c r="L425595" i="48"/>
  <c r="L425596" i="48"/>
  <c r="L425597" i="48"/>
  <c r="L425598" i="48"/>
  <c r="L425599" i="48"/>
  <c r="L425600" i="48"/>
  <c r="L425601" i="48"/>
  <c r="L425602" i="48"/>
  <c r="L425603" i="48"/>
  <c r="L425604" i="48"/>
  <c r="L425605" i="48"/>
  <c r="L425606" i="48"/>
  <c r="L425607" i="48"/>
  <c r="L425608" i="48"/>
  <c r="L425609" i="48"/>
  <c r="L425610" i="48"/>
  <c r="L425611" i="48"/>
  <c r="L425612" i="48"/>
  <c r="L425613" i="48"/>
  <c r="L425614" i="48"/>
  <c r="L425615" i="48"/>
  <c r="L425616" i="48"/>
  <c r="L425617" i="48"/>
  <c r="L425618" i="48"/>
  <c r="L425619" i="48"/>
  <c r="L425620" i="48"/>
  <c r="L425621" i="48"/>
  <c r="L425622" i="48"/>
  <c r="L425623" i="48"/>
  <c r="L425624" i="48"/>
  <c r="L425625" i="48"/>
  <c r="L425626" i="48"/>
  <c r="L425627" i="48"/>
  <c r="L425628" i="48"/>
  <c r="L425629" i="48"/>
  <c r="L425630" i="48"/>
  <c r="L425631" i="48"/>
  <c r="L425632" i="48"/>
  <c r="L425633" i="48"/>
  <c r="L425634" i="48"/>
  <c r="L425635" i="48"/>
  <c r="L425636" i="48"/>
  <c r="L425637" i="48"/>
  <c r="L425638" i="48"/>
  <c r="L425639" i="48"/>
  <c r="L425640" i="48"/>
  <c r="L425641" i="48"/>
  <c r="L425642" i="48"/>
  <c r="L425643" i="48"/>
  <c r="L425644" i="48"/>
  <c r="L425645" i="48"/>
  <c r="L425646" i="48"/>
  <c r="L425647" i="48"/>
  <c r="L425648" i="48"/>
  <c r="L425649" i="48"/>
  <c r="L425650" i="48"/>
  <c r="L425651" i="48"/>
  <c r="L425652" i="48"/>
  <c r="L425653" i="48"/>
  <c r="L425654" i="48"/>
  <c r="L425655" i="48"/>
  <c r="L425656" i="48"/>
  <c r="L425657" i="48"/>
  <c r="L425658" i="48"/>
  <c r="L425659" i="48"/>
  <c r="L425660" i="48"/>
  <c r="L425661" i="48"/>
  <c r="L425662" i="48"/>
  <c r="L425663" i="48"/>
  <c r="L425664" i="48"/>
  <c r="L425665" i="48"/>
  <c r="L425666" i="48"/>
  <c r="L425667" i="48"/>
  <c r="L425668" i="48"/>
  <c r="L425669" i="48"/>
  <c r="L425670" i="48"/>
  <c r="L425671" i="48"/>
  <c r="L425672" i="48"/>
  <c r="L425673" i="48"/>
  <c r="L425674" i="48"/>
  <c r="L425675" i="48"/>
  <c r="L425676" i="48"/>
  <c r="L425677" i="48"/>
  <c r="L425678" i="48"/>
  <c r="L425679" i="48"/>
  <c r="L425680" i="48"/>
  <c r="L425681" i="48"/>
  <c r="L425682" i="48"/>
  <c r="L425683" i="48"/>
  <c r="L425684" i="48"/>
  <c r="L425685" i="48"/>
  <c r="L425686" i="48"/>
  <c r="L425687" i="48"/>
  <c r="L425688" i="48"/>
  <c r="L425689" i="48"/>
  <c r="L425690" i="48"/>
  <c r="L425691" i="48"/>
  <c r="L425692" i="48"/>
  <c r="L425693" i="48"/>
  <c r="L425694" i="48"/>
  <c r="L425695" i="48"/>
  <c r="L425696" i="48"/>
  <c r="L425697" i="48"/>
  <c r="L425698" i="48"/>
  <c r="L425699" i="48"/>
  <c r="L425700" i="48"/>
  <c r="L425701" i="48"/>
  <c r="L425702" i="48"/>
  <c r="L425703" i="48"/>
  <c r="L425704" i="48"/>
  <c r="L425705" i="48"/>
  <c r="L425706" i="48"/>
  <c r="L425707" i="48"/>
  <c r="L425708" i="48"/>
  <c r="L425709" i="48"/>
  <c r="L425710" i="48"/>
  <c r="L425711" i="48"/>
  <c r="L425712" i="48"/>
  <c r="L425713" i="48"/>
  <c r="L425714" i="48"/>
  <c r="L425715" i="48"/>
  <c r="L425716" i="48"/>
  <c r="L425717" i="48"/>
  <c r="L425718" i="48"/>
  <c r="L425719" i="48"/>
  <c r="L425720" i="48"/>
  <c r="L425721" i="48"/>
  <c r="L425722" i="48"/>
  <c r="L425723" i="48"/>
  <c r="L425724" i="48"/>
  <c r="L425725" i="48"/>
  <c r="L425726" i="48"/>
  <c r="L425727" i="48"/>
  <c r="L425728" i="48"/>
  <c r="L425729" i="48"/>
  <c r="L425730" i="48"/>
  <c r="L425731" i="48"/>
  <c r="L425732" i="48"/>
  <c r="L425733" i="48"/>
  <c r="L425734" i="48"/>
  <c r="L425735" i="48"/>
  <c r="L425736" i="48"/>
  <c r="L425737" i="48"/>
  <c r="L425738" i="48"/>
  <c r="L425739" i="48"/>
  <c r="L425740" i="48"/>
  <c r="L425741" i="48"/>
  <c r="L425742" i="48"/>
  <c r="L425743" i="48"/>
  <c r="L425744" i="48"/>
  <c r="L425745" i="48"/>
  <c r="L425746" i="48"/>
  <c r="L425747" i="48"/>
  <c r="L425748" i="48"/>
  <c r="L425749" i="48"/>
  <c r="L425750" i="48"/>
  <c r="L425751" i="48"/>
  <c r="L425752" i="48"/>
  <c r="L425753" i="48"/>
  <c r="L425754" i="48"/>
  <c r="L425755" i="48"/>
  <c r="L425756" i="48"/>
  <c r="L425757" i="48"/>
  <c r="L425758" i="48"/>
  <c r="L425759" i="48"/>
  <c r="L425760" i="48"/>
  <c r="L425761" i="48"/>
  <c r="L425762" i="48"/>
  <c r="L425763" i="48"/>
  <c r="L425764" i="48"/>
  <c r="L425765" i="48"/>
  <c r="L425766" i="48"/>
  <c r="L425767" i="48"/>
  <c r="L425768" i="48"/>
  <c r="L425769" i="48"/>
  <c r="L425770" i="48"/>
  <c r="L425771" i="48"/>
  <c r="L425772" i="48"/>
  <c r="L425773" i="48"/>
  <c r="L425774" i="48"/>
  <c r="L425775" i="48"/>
  <c r="L425776" i="48"/>
  <c r="L425777" i="48"/>
  <c r="L425778" i="48"/>
  <c r="L425779" i="48"/>
  <c r="L425780" i="48"/>
  <c r="L425781" i="48"/>
  <c r="L425782" i="48"/>
  <c r="L425783" i="48"/>
  <c r="L425784" i="48"/>
  <c r="L425785" i="48"/>
  <c r="L425786" i="48"/>
  <c r="L425787" i="48"/>
  <c r="L425788" i="48"/>
  <c r="L425789" i="48"/>
  <c r="L425790" i="48"/>
  <c r="L425791" i="48"/>
  <c r="L425792" i="48"/>
  <c r="L425793" i="48"/>
  <c r="L425794" i="48"/>
  <c r="L425795" i="48"/>
  <c r="L425796" i="48"/>
  <c r="L425797" i="48"/>
  <c r="L425798" i="48"/>
  <c r="L425799" i="48"/>
  <c r="L425800" i="48"/>
  <c r="L425801" i="48"/>
  <c r="L425802" i="48"/>
  <c r="L425803" i="48"/>
  <c r="L425804" i="48"/>
  <c r="L425805" i="48"/>
  <c r="L425806" i="48"/>
  <c r="L425807" i="48"/>
  <c r="L425808" i="48"/>
  <c r="L425809" i="48"/>
  <c r="L425810" i="48"/>
  <c r="L425811" i="48"/>
  <c r="L425812" i="48"/>
  <c r="L425813" i="48"/>
  <c r="L425814" i="48"/>
  <c r="L425815" i="48"/>
  <c r="L425816" i="48"/>
  <c r="L425817" i="48"/>
  <c r="L425818" i="48"/>
  <c r="L425819" i="48"/>
  <c r="L425820" i="48"/>
  <c r="L425821" i="48"/>
  <c r="L425822" i="48"/>
  <c r="L425823" i="48"/>
  <c r="L425824" i="48"/>
  <c r="L425825" i="48"/>
  <c r="L425826" i="48"/>
  <c r="L425827" i="48"/>
  <c r="L425828" i="48"/>
  <c r="L425829" i="48"/>
  <c r="L425830" i="48"/>
  <c r="L425831" i="48"/>
  <c r="L425832" i="48"/>
  <c r="L425833" i="48"/>
  <c r="L425834" i="48"/>
  <c r="L425835" i="48"/>
  <c r="L425836" i="48"/>
  <c r="L425837" i="48"/>
  <c r="L425838" i="48"/>
  <c r="L425839" i="48"/>
  <c r="L425840" i="48"/>
  <c r="L425841" i="48"/>
  <c r="L425842" i="48"/>
  <c r="L425843" i="48"/>
  <c r="L425844" i="48"/>
  <c r="L425845" i="48"/>
  <c r="L425846" i="48"/>
  <c r="L425847" i="48"/>
  <c r="L425848" i="48"/>
  <c r="L425849" i="48"/>
  <c r="L425850" i="48"/>
  <c r="L425851" i="48"/>
  <c r="L425852" i="48"/>
  <c r="L425853" i="48"/>
  <c r="L425854" i="48"/>
  <c r="L425855" i="48"/>
  <c r="L425856" i="48"/>
  <c r="L425857" i="48"/>
  <c r="L425858" i="48"/>
  <c r="L425859" i="48"/>
  <c r="L425860" i="48"/>
  <c r="L425861" i="48"/>
  <c r="L425862" i="48"/>
  <c r="L425863" i="48"/>
  <c r="L425864" i="48"/>
  <c r="L425865" i="48"/>
  <c r="L425866" i="48"/>
  <c r="L425867" i="48"/>
  <c r="L425868" i="48"/>
  <c r="L425869" i="48"/>
  <c r="L425870" i="48"/>
  <c r="L425871" i="48"/>
  <c r="L425872" i="48"/>
  <c r="L425873" i="48"/>
  <c r="L425874" i="48"/>
  <c r="L425875" i="48"/>
  <c r="L425876" i="48"/>
  <c r="L425877" i="48"/>
  <c r="L425878" i="48"/>
  <c r="L425879" i="48"/>
  <c r="L425880" i="48"/>
  <c r="L425881" i="48"/>
  <c r="L425882" i="48"/>
  <c r="L425883" i="48"/>
  <c r="L425884" i="48"/>
  <c r="L425885" i="48"/>
  <c r="L425886" i="48"/>
  <c r="L425887" i="48"/>
  <c r="L425888" i="48"/>
  <c r="L425889" i="48"/>
  <c r="L425890" i="48"/>
  <c r="L425891" i="48"/>
  <c r="L425892" i="48"/>
  <c r="L425893" i="48"/>
  <c r="L425894" i="48"/>
  <c r="L425895" i="48"/>
  <c r="L425896" i="48"/>
  <c r="L425897" i="48"/>
  <c r="L425898" i="48"/>
  <c r="L425899" i="48"/>
  <c r="L425900" i="48"/>
  <c r="L425901" i="48"/>
  <c r="L425902" i="48"/>
  <c r="L425903" i="48"/>
  <c r="L425904" i="48"/>
  <c r="L425905" i="48"/>
  <c r="L425906" i="48"/>
  <c r="L425907" i="48"/>
  <c r="L425908" i="48"/>
  <c r="L425909" i="48"/>
  <c r="L425910" i="48"/>
  <c r="L425911" i="48"/>
  <c r="L425912" i="48"/>
  <c r="L425913" i="48"/>
  <c r="L425914" i="48"/>
  <c r="L425915" i="48"/>
  <c r="L425916" i="48"/>
  <c r="L425917" i="48"/>
  <c r="L425918" i="48"/>
  <c r="L425919" i="48"/>
  <c r="L425920" i="48"/>
  <c r="L425921" i="48"/>
  <c r="L425922" i="48"/>
  <c r="L425923" i="48"/>
  <c r="L425924" i="48"/>
  <c r="L425925" i="48"/>
  <c r="L425926" i="48"/>
  <c r="L425927" i="48"/>
  <c r="L425928" i="48"/>
  <c r="L425929" i="48"/>
  <c r="L425930" i="48"/>
  <c r="L425931" i="48"/>
  <c r="L425932" i="48"/>
  <c r="L425933" i="48"/>
  <c r="L425934" i="48"/>
  <c r="L425935" i="48"/>
  <c r="L425936" i="48"/>
  <c r="L425937" i="48"/>
  <c r="L425938" i="48"/>
  <c r="L425939" i="48"/>
  <c r="L425940" i="48"/>
  <c r="L425941" i="48"/>
  <c r="L425942" i="48"/>
  <c r="L425943" i="48"/>
  <c r="L425944" i="48"/>
  <c r="L425945" i="48"/>
  <c r="L425946" i="48"/>
  <c r="L425947" i="48"/>
  <c r="L425948" i="48"/>
  <c r="L425949" i="48"/>
  <c r="L425950" i="48"/>
  <c r="L425951" i="48"/>
  <c r="L425952" i="48"/>
  <c r="L425953" i="48"/>
  <c r="L425954" i="48"/>
  <c r="L425955" i="48"/>
  <c r="L425956" i="48"/>
  <c r="L425957" i="48"/>
  <c r="L425958" i="48"/>
  <c r="L425959" i="48"/>
  <c r="L425960" i="48"/>
  <c r="L425961" i="48"/>
  <c r="L425962" i="48"/>
  <c r="L425963" i="48"/>
  <c r="L425964" i="48"/>
  <c r="L425965" i="48"/>
  <c r="L425966" i="48"/>
  <c r="L425967" i="48"/>
  <c r="L425968" i="48"/>
  <c r="L425969" i="48"/>
  <c r="L425970" i="48"/>
  <c r="L425971" i="48"/>
  <c r="L425972" i="48"/>
  <c r="L425973" i="48"/>
  <c r="L425974" i="48"/>
  <c r="L425975" i="48"/>
  <c r="L425976" i="48"/>
  <c r="L425977" i="48"/>
  <c r="L425978" i="48"/>
  <c r="L425979" i="48"/>
  <c r="L425980" i="48"/>
  <c r="L425981" i="48"/>
  <c r="L425982" i="48"/>
  <c r="L425983" i="48"/>
  <c r="L425984" i="48"/>
  <c r="L425985" i="48"/>
  <c r="L425986" i="48"/>
  <c r="L425987" i="48"/>
  <c r="L425988" i="48"/>
  <c r="L425989" i="48"/>
  <c r="L425990" i="48"/>
  <c r="L425991" i="48"/>
  <c r="L425992" i="48"/>
  <c r="L425993" i="48"/>
  <c r="L425994" i="48"/>
  <c r="L425995" i="48"/>
  <c r="L425996" i="48"/>
  <c r="L425997" i="48"/>
  <c r="L425998" i="48"/>
  <c r="L425999" i="48"/>
  <c r="L426000" i="48"/>
  <c r="L426001" i="48"/>
  <c r="L426002" i="48"/>
  <c r="L426003" i="48"/>
  <c r="L426004" i="48"/>
  <c r="L426005" i="48"/>
  <c r="L426006" i="48"/>
  <c r="L426007" i="48"/>
  <c r="L426008" i="48"/>
  <c r="L426009" i="48"/>
  <c r="L426010" i="48"/>
  <c r="L426011" i="48"/>
  <c r="L426012" i="48"/>
  <c r="L426013" i="48"/>
  <c r="L426014" i="48"/>
  <c r="L426015" i="48"/>
  <c r="L426016" i="48"/>
  <c r="L426017" i="48"/>
  <c r="L426018" i="48"/>
  <c r="L426019" i="48"/>
  <c r="L426020" i="48"/>
  <c r="L426021" i="48"/>
  <c r="L426022" i="48"/>
  <c r="L426023" i="48"/>
  <c r="L426024" i="48"/>
  <c r="L426025" i="48"/>
  <c r="L426026" i="48"/>
  <c r="L426027" i="48"/>
  <c r="L426028" i="48"/>
  <c r="L426029" i="48"/>
  <c r="L426030" i="48"/>
  <c r="L426031" i="48"/>
  <c r="L426032" i="48"/>
  <c r="L426033" i="48"/>
  <c r="L426034" i="48"/>
  <c r="L426035" i="48"/>
  <c r="L426036" i="48"/>
  <c r="L426037" i="48"/>
  <c r="L426038" i="48"/>
  <c r="L426039" i="48"/>
  <c r="L426040" i="48"/>
  <c r="L426041" i="48"/>
  <c r="L426042" i="48"/>
  <c r="L426043" i="48"/>
  <c r="L426044" i="48"/>
  <c r="L426045" i="48"/>
  <c r="L426046" i="48"/>
  <c r="L426047" i="48"/>
  <c r="L426048" i="48"/>
  <c r="L426049" i="48"/>
  <c r="L426050" i="48"/>
  <c r="L426051" i="48"/>
  <c r="L426052" i="48"/>
  <c r="L426053" i="48"/>
  <c r="L426054" i="48"/>
  <c r="L426055" i="48"/>
  <c r="L426056" i="48"/>
  <c r="L426057" i="48"/>
  <c r="L426058" i="48"/>
  <c r="L426059" i="48"/>
  <c r="L426060" i="48"/>
  <c r="L426061" i="48"/>
  <c r="L426062" i="48"/>
  <c r="L426063" i="48"/>
  <c r="L426064" i="48"/>
  <c r="L426065" i="48"/>
  <c r="L426066" i="48"/>
  <c r="L426067" i="48"/>
  <c r="L426068" i="48"/>
  <c r="L426069" i="48"/>
  <c r="L426070" i="48"/>
  <c r="L426071" i="48"/>
  <c r="L426072" i="48"/>
  <c r="L426073" i="48"/>
  <c r="L426074" i="48"/>
  <c r="L426075" i="48"/>
  <c r="L426076" i="48"/>
  <c r="L426077" i="48"/>
  <c r="L426078" i="48"/>
  <c r="L426079" i="48"/>
  <c r="L426080" i="48"/>
  <c r="L426081" i="48"/>
  <c r="L426082" i="48"/>
  <c r="L426083" i="48"/>
  <c r="L426084" i="48"/>
  <c r="L426085" i="48"/>
  <c r="L426086" i="48"/>
  <c r="L426087" i="48"/>
  <c r="L426088" i="48"/>
  <c r="L426089" i="48"/>
  <c r="L426090" i="48"/>
  <c r="L426091" i="48"/>
  <c r="L426092" i="48"/>
  <c r="L426093" i="48"/>
  <c r="L426094" i="48"/>
  <c r="L426095" i="48"/>
  <c r="L426096" i="48"/>
  <c r="L426097" i="48"/>
  <c r="L426098" i="48"/>
  <c r="L426099" i="48"/>
  <c r="L426100" i="48"/>
  <c r="L426101" i="48"/>
  <c r="L426102" i="48"/>
  <c r="L426103" i="48"/>
  <c r="L426104" i="48"/>
  <c r="L426105" i="48"/>
  <c r="L426106" i="48"/>
  <c r="L426107" i="48"/>
  <c r="L426108" i="48"/>
  <c r="L426109" i="48"/>
  <c r="L426110" i="48"/>
  <c r="L426111" i="48"/>
  <c r="L426112" i="48"/>
  <c r="L426113" i="48"/>
  <c r="L426114" i="48"/>
  <c r="L426115" i="48"/>
  <c r="L426116" i="48"/>
  <c r="L426117" i="48"/>
  <c r="L426118" i="48"/>
  <c r="L426119" i="48"/>
  <c r="L426120" i="48"/>
  <c r="L426121" i="48"/>
  <c r="L426122" i="48"/>
  <c r="L426123" i="48"/>
  <c r="L426124" i="48"/>
  <c r="L426125" i="48"/>
  <c r="L426126" i="48"/>
  <c r="L426127" i="48"/>
  <c r="L426128" i="48"/>
  <c r="L426129" i="48"/>
  <c r="L426130" i="48"/>
  <c r="L426131" i="48"/>
  <c r="L426132" i="48"/>
  <c r="L426133" i="48"/>
  <c r="L426134" i="48"/>
  <c r="L426135" i="48"/>
  <c r="L426136" i="48"/>
  <c r="L426137" i="48"/>
  <c r="L426138" i="48"/>
  <c r="L426139" i="48"/>
  <c r="L426140" i="48"/>
  <c r="L426141" i="48"/>
  <c r="L426142" i="48"/>
  <c r="L426143" i="48"/>
  <c r="L426144" i="48"/>
  <c r="L426145" i="48"/>
  <c r="L426146" i="48"/>
  <c r="L426147" i="48"/>
  <c r="L426148" i="48"/>
  <c r="L426149" i="48"/>
  <c r="L426150" i="48"/>
  <c r="L426151" i="48"/>
  <c r="L426152" i="48"/>
  <c r="L426153" i="48"/>
  <c r="L426154" i="48"/>
  <c r="L426155" i="48"/>
  <c r="L426156" i="48"/>
  <c r="L426157" i="48"/>
  <c r="L426158" i="48"/>
  <c r="L426159" i="48"/>
  <c r="L426160" i="48"/>
  <c r="L426161" i="48"/>
  <c r="L426162" i="48"/>
  <c r="L426163" i="48"/>
  <c r="L426164" i="48"/>
  <c r="L426165" i="48"/>
  <c r="L426166" i="48"/>
  <c r="L426167" i="48"/>
  <c r="L426168" i="48"/>
  <c r="L426169" i="48"/>
  <c r="L426170" i="48"/>
  <c r="L426171" i="48"/>
  <c r="L426172" i="48"/>
  <c r="L426173" i="48"/>
  <c r="L426174" i="48"/>
  <c r="L426175" i="48"/>
  <c r="L426176" i="48"/>
  <c r="L426177" i="48"/>
  <c r="L426178" i="48"/>
  <c r="L426179" i="48"/>
  <c r="L426180" i="48"/>
  <c r="L426181" i="48"/>
  <c r="L426182" i="48"/>
  <c r="L426183" i="48"/>
  <c r="L426184" i="48"/>
  <c r="L426185" i="48"/>
  <c r="L426186" i="48"/>
  <c r="L426187" i="48"/>
  <c r="L426188" i="48"/>
  <c r="L426189" i="48"/>
  <c r="L426190" i="48"/>
  <c r="L426191" i="48"/>
  <c r="L426192" i="48"/>
  <c r="L426193" i="48"/>
  <c r="L426194" i="48"/>
  <c r="L426195" i="48"/>
  <c r="L426196" i="48"/>
  <c r="L426197" i="48"/>
  <c r="L426198" i="48"/>
  <c r="L426199" i="48"/>
  <c r="L426200" i="48"/>
  <c r="L426201" i="48"/>
  <c r="L426202" i="48"/>
  <c r="L426203" i="48"/>
  <c r="L426204" i="48"/>
  <c r="L426205" i="48"/>
  <c r="L426206" i="48"/>
  <c r="L426207" i="48"/>
  <c r="L426208" i="48"/>
  <c r="L426209" i="48"/>
  <c r="L426210" i="48"/>
  <c r="L426211" i="48"/>
  <c r="L426212" i="48"/>
  <c r="L426213" i="48"/>
  <c r="L426214" i="48"/>
  <c r="L426215" i="48"/>
  <c r="L426216" i="48"/>
  <c r="L426217" i="48"/>
  <c r="L426218" i="48"/>
  <c r="L426219" i="48"/>
  <c r="L426220" i="48"/>
  <c r="L426221" i="48"/>
  <c r="L426222" i="48"/>
  <c r="L426223" i="48"/>
  <c r="L426224" i="48"/>
  <c r="L426225" i="48"/>
  <c r="L426226" i="48"/>
  <c r="L426227" i="48"/>
  <c r="L426228" i="48"/>
  <c r="L426229" i="48"/>
  <c r="L426230" i="48"/>
  <c r="L426231" i="48"/>
  <c r="L426232" i="48"/>
  <c r="L426233" i="48"/>
  <c r="L426234" i="48"/>
  <c r="L426235" i="48"/>
  <c r="L426236" i="48"/>
  <c r="L426237" i="48"/>
  <c r="L426238" i="48"/>
  <c r="L426239" i="48"/>
  <c r="L426240" i="48"/>
  <c r="L426241" i="48"/>
  <c r="L426242" i="48"/>
  <c r="L426243" i="48"/>
  <c r="L426244" i="48"/>
  <c r="L426245" i="48"/>
  <c r="L426246" i="48"/>
  <c r="L426247" i="48"/>
  <c r="L426248" i="48"/>
  <c r="L426249" i="48"/>
  <c r="L426250" i="48"/>
  <c r="L426251" i="48"/>
  <c r="L426252" i="48"/>
  <c r="L426253" i="48"/>
  <c r="L426254" i="48"/>
  <c r="L426255" i="48"/>
  <c r="L426256" i="48"/>
  <c r="L426257" i="48"/>
  <c r="L426258" i="48"/>
  <c r="L426259" i="48"/>
  <c r="L426260" i="48"/>
  <c r="L426261" i="48"/>
  <c r="L426262" i="48"/>
  <c r="L426263" i="48"/>
  <c r="L426264" i="48"/>
  <c r="L426265" i="48"/>
  <c r="L426266" i="48"/>
  <c r="L426267" i="48"/>
  <c r="L426268" i="48"/>
  <c r="L426269" i="48"/>
  <c r="L426270" i="48"/>
  <c r="L426271" i="48"/>
  <c r="L426272" i="48"/>
  <c r="L426273" i="48"/>
  <c r="L426274" i="48"/>
  <c r="L426275" i="48"/>
  <c r="L426276" i="48"/>
  <c r="L426277" i="48"/>
  <c r="L426278" i="48"/>
  <c r="L426279" i="48"/>
  <c r="L426280" i="48"/>
  <c r="L426281" i="48"/>
  <c r="L426282" i="48"/>
  <c r="L426283" i="48"/>
  <c r="L426284" i="48"/>
  <c r="L426285" i="48"/>
  <c r="L426286" i="48"/>
  <c r="L426287" i="48"/>
  <c r="L426288" i="48"/>
  <c r="L426289" i="48"/>
  <c r="L426290" i="48"/>
  <c r="L426291" i="48"/>
  <c r="L426292" i="48"/>
  <c r="L426293" i="48"/>
  <c r="L426294" i="48"/>
  <c r="L426295" i="48"/>
  <c r="L426296" i="48"/>
  <c r="L426297" i="48"/>
  <c r="L426298" i="48"/>
  <c r="L426299" i="48"/>
  <c r="L426300" i="48"/>
  <c r="L426301" i="48"/>
  <c r="L426302" i="48"/>
  <c r="L426303" i="48"/>
  <c r="L426304" i="48"/>
  <c r="L426305" i="48"/>
  <c r="L426306" i="48"/>
  <c r="L426307" i="48"/>
  <c r="L426308" i="48"/>
  <c r="L426309" i="48"/>
  <c r="L426310" i="48"/>
  <c r="L426311" i="48"/>
  <c r="L426312" i="48"/>
  <c r="L426313" i="48"/>
  <c r="L426314" i="48"/>
  <c r="L426315" i="48"/>
  <c r="L426316" i="48"/>
  <c r="L426317" i="48"/>
  <c r="L426318" i="48"/>
  <c r="L426319" i="48"/>
  <c r="L426320" i="48"/>
  <c r="L426321" i="48"/>
  <c r="L426322" i="48"/>
  <c r="L426323" i="48"/>
  <c r="L426324" i="48"/>
  <c r="L426325" i="48"/>
  <c r="L426326" i="48"/>
  <c r="L426327" i="48"/>
  <c r="L426328" i="48"/>
  <c r="L426329" i="48"/>
  <c r="L426330" i="48"/>
  <c r="L426331" i="48"/>
  <c r="L426332" i="48"/>
  <c r="L426333" i="48"/>
  <c r="L426334" i="48"/>
  <c r="L426335" i="48"/>
  <c r="L426336" i="48"/>
  <c r="L426337" i="48"/>
  <c r="L426338" i="48"/>
  <c r="L426339" i="48"/>
  <c r="L426340" i="48"/>
  <c r="L426341" i="48"/>
  <c r="L426342" i="48"/>
  <c r="L426343" i="48"/>
  <c r="L426344" i="48"/>
  <c r="L426345" i="48"/>
  <c r="L426346" i="48"/>
  <c r="L426347" i="48"/>
  <c r="L426348" i="48"/>
  <c r="L426349" i="48"/>
  <c r="L426350" i="48"/>
  <c r="L426351" i="48"/>
  <c r="L426352" i="48"/>
  <c r="L426353" i="48"/>
  <c r="L426354" i="48"/>
  <c r="L426355" i="48"/>
  <c r="L426356" i="48"/>
  <c r="L426357" i="48"/>
  <c r="L426358" i="48"/>
  <c r="L426359" i="48"/>
  <c r="L426360" i="48"/>
  <c r="L426361" i="48"/>
  <c r="L426362" i="48"/>
  <c r="L426363" i="48"/>
  <c r="L426364" i="48"/>
  <c r="L426365" i="48"/>
  <c r="L426366" i="48"/>
  <c r="L426367" i="48"/>
  <c r="L426368" i="48"/>
  <c r="L426369" i="48"/>
  <c r="L426370" i="48"/>
  <c r="L426371" i="48"/>
  <c r="L426372" i="48"/>
  <c r="L426373" i="48"/>
  <c r="L426374" i="48"/>
  <c r="L426375" i="48"/>
  <c r="L426376" i="48"/>
  <c r="L426377" i="48"/>
  <c r="L426378" i="48"/>
  <c r="L426379" i="48"/>
  <c r="L426380" i="48"/>
  <c r="L426381" i="48"/>
  <c r="L426382" i="48"/>
  <c r="L426383" i="48"/>
  <c r="L426384" i="48"/>
  <c r="L426385" i="48"/>
  <c r="L426386" i="48"/>
  <c r="L426387" i="48"/>
  <c r="L426388" i="48"/>
  <c r="L426389" i="48"/>
  <c r="L426390" i="48"/>
  <c r="L426391" i="48"/>
  <c r="L426392" i="48"/>
  <c r="L426393" i="48"/>
  <c r="L426394" i="48"/>
  <c r="L426395" i="48"/>
  <c r="L426396" i="48"/>
  <c r="L426397" i="48"/>
  <c r="L426398" i="48"/>
  <c r="L426399" i="48"/>
  <c r="L426400" i="48"/>
  <c r="L426401" i="48"/>
  <c r="L426402" i="48"/>
  <c r="L426403" i="48"/>
  <c r="L426404" i="48"/>
  <c r="L426405" i="48"/>
  <c r="L426406" i="48"/>
  <c r="L426407" i="48"/>
  <c r="L426408" i="48"/>
  <c r="L426409" i="48"/>
  <c r="L426410" i="48"/>
  <c r="L426411" i="48"/>
  <c r="L426412" i="48"/>
  <c r="L426413" i="48"/>
  <c r="L426414" i="48"/>
  <c r="L426415" i="48"/>
  <c r="L426416" i="48"/>
  <c r="L426417" i="48"/>
  <c r="L426418" i="48"/>
  <c r="L426419" i="48"/>
  <c r="L426420" i="48"/>
  <c r="L426421" i="48"/>
  <c r="L426422" i="48"/>
  <c r="L426423" i="48"/>
  <c r="L426424" i="48"/>
  <c r="L426425" i="48"/>
  <c r="L426426" i="48"/>
  <c r="L426427" i="48"/>
  <c r="L426428" i="48"/>
  <c r="L426429" i="48"/>
  <c r="L426430" i="48"/>
  <c r="L426431" i="48"/>
  <c r="L426432" i="48"/>
  <c r="L426433" i="48"/>
  <c r="L426434" i="48"/>
  <c r="L426435" i="48"/>
  <c r="L426436" i="48"/>
  <c r="L426437" i="48"/>
  <c r="L426438" i="48"/>
  <c r="L426439" i="48"/>
  <c r="L426440" i="48"/>
  <c r="L426441" i="48"/>
  <c r="L426442" i="48"/>
  <c r="L426443" i="48"/>
  <c r="L426444" i="48"/>
  <c r="L426445" i="48"/>
  <c r="L426446" i="48"/>
  <c r="L426447" i="48"/>
  <c r="L426448" i="48"/>
  <c r="L426449" i="48"/>
  <c r="L426450" i="48"/>
  <c r="L426451" i="48"/>
  <c r="L426452" i="48"/>
  <c r="L426453" i="48"/>
  <c r="L426454" i="48"/>
  <c r="L426455" i="48"/>
  <c r="L426456" i="48"/>
  <c r="L426457" i="48"/>
  <c r="L426458" i="48"/>
  <c r="L426459" i="48"/>
  <c r="L426460" i="48"/>
  <c r="L426461" i="48"/>
  <c r="L426462" i="48"/>
  <c r="L426463" i="48"/>
  <c r="L426464" i="48"/>
  <c r="L426465" i="48"/>
  <c r="L426466" i="48"/>
  <c r="L426467" i="48"/>
  <c r="L426468" i="48"/>
  <c r="L426469" i="48"/>
  <c r="L426470" i="48"/>
  <c r="L426471" i="48"/>
  <c r="L426472" i="48"/>
  <c r="L426473" i="48"/>
  <c r="L426474" i="48"/>
  <c r="L426475" i="48"/>
  <c r="L426476" i="48"/>
  <c r="L426477" i="48"/>
  <c r="L426478" i="48"/>
  <c r="L426479" i="48"/>
  <c r="L426480" i="48"/>
  <c r="L426481" i="48"/>
  <c r="L426482" i="48"/>
  <c r="L426483" i="48"/>
  <c r="L426484" i="48"/>
  <c r="L426485" i="48"/>
  <c r="L426486" i="48"/>
  <c r="L426487" i="48"/>
  <c r="L426488" i="48"/>
  <c r="L426489" i="48"/>
  <c r="L426490" i="48"/>
  <c r="L426491" i="48"/>
  <c r="L426492" i="48"/>
  <c r="L426493" i="48"/>
  <c r="L426494" i="48"/>
  <c r="L426495" i="48"/>
  <c r="L426496" i="48"/>
  <c r="L426497" i="48"/>
  <c r="L426498" i="48"/>
  <c r="L426499" i="48"/>
  <c r="L426500" i="48"/>
  <c r="L426501" i="48"/>
  <c r="L426502" i="48"/>
  <c r="L426503" i="48"/>
  <c r="L426504" i="48"/>
  <c r="L426505" i="48"/>
  <c r="L426506" i="48"/>
  <c r="L426507" i="48"/>
  <c r="L426508" i="48"/>
  <c r="L426509" i="48"/>
  <c r="L426510" i="48"/>
  <c r="L426511" i="48"/>
  <c r="L426512" i="48"/>
  <c r="L426513" i="48"/>
  <c r="L426514" i="48"/>
  <c r="L426515" i="48"/>
  <c r="L426516" i="48"/>
  <c r="L426517" i="48"/>
  <c r="L426518" i="48"/>
  <c r="L426519" i="48"/>
  <c r="L426520" i="48"/>
  <c r="L426521" i="48"/>
  <c r="L426522" i="48"/>
  <c r="L426523" i="48"/>
  <c r="L426524" i="48"/>
  <c r="L426525" i="48"/>
  <c r="L426526" i="48"/>
  <c r="L426527" i="48"/>
  <c r="L426528" i="48"/>
  <c r="L426529" i="48"/>
  <c r="L426530" i="48"/>
  <c r="L426531" i="48"/>
  <c r="L426532" i="48"/>
  <c r="L426533" i="48"/>
  <c r="L426534" i="48"/>
  <c r="L426535" i="48"/>
  <c r="L426536" i="48"/>
  <c r="L426537" i="48"/>
  <c r="L426538" i="48"/>
  <c r="L426539" i="48"/>
  <c r="L426540" i="48"/>
  <c r="L426541" i="48"/>
  <c r="L426542" i="48"/>
  <c r="L426543" i="48"/>
  <c r="L426544" i="48"/>
  <c r="L426545" i="48"/>
  <c r="L426546" i="48"/>
  <c r="L426547" i="48"/>
  <c r="L426548" i="48"/>
  <c r="L426549" i="48"/>
  <c r="L426550" i="48"/>
  <c r="L426551" i="48"/>
  <c r="L426552" i="48"/>
  <c r="L426553" i="48"/>
  <c r="L426554" i="48"/>
  <c r="L426555" i="48"/>
  <c r="L426556" i="48"/>
  <c r="L426557" i="48"/>
  <c r="L426558" i="48"/>
  <c r="L426559" i="48"/>
  <c r="L426560" i="48"/>
  <c r="L426561" i="48"/>
  <c r="L426562" i="48"/>
  <c r="L426563" i="48"/>
  <c r="L426564" i="48"/>
  <c r="L426565" i="48"/>
  <c r="L426566" i="48"/>
  <c r="L426567" i="48"/>
  <c r="L426568" i="48"/>
  <c r="L426569" i="48"/>
  <c r="L426570" i="48"/>
  <c r="L426571" i="48"/>
  <c r="L426572" i="48"/>
  <c r="L426573" i="48"/>
  <c r="L426574" i="48"/>
  <c r="L426575" i="48"/>
  <c r="L426576" i="48"/>
  <c r="L426577" i="48"/>
  <c r="L426578" i="48"/>
  <c r="L426579" i="48"/>
  <c r="L426580" i="48"/>
  <c r="L426581" i="48"/>
  <c r="L426582" i="48"/>
  <c r="L426583" i="48"/>
  <c r="L426584" i="48"/>
  <c r="L426585" i="48"/>
  <c r="L426586" i="48"/>
  <c r="L426587" i="48"/>
  <c r="L426588" i="48"/>
  <c r="L426589" i="48"/>
  <c r="L426590" i="48"/>
  <c r="L426591" i="48"/>
  <c r="L426592" i="48"/>
  <c r="L426593" i="48"/>
  <c r="L426594" i="48"/>
  <c r="L426595" i="48"/>
  <c r="L426596" i="48"/>
  <c r="L426597" i="48"/>
  <c r="L426598" i="48"/>
  <c r="L426599" i="48"/>
  <c r="L426600" i="48"/>
  <c r="L426601" i="48"/>
  <c r="L426602" i="48"/>
  <c r="L426603" i="48"/>
  <c r="L426604" i="48"/>
  <c r="L426605" i="48"/>
  <c r="L426606" i="48"/>
  <c r="L426607" i="48"/>
  <c r="L426608" i="48"/>
  <c r="L426609" i="48"/>
  <c r="L426610" i="48"/>
  <c r="L426611" i="48"/>
  <c r="L426612" i="48"/>
  <c r="L426613" i="48"/>
  <c r="L426614" i="48"/>
  <c r="L426615" i="48"/>
  <c r="L426616" i="48"/>
  <c r="L426617" i="48"/>
  <c r="L426618" i="48"/>
  <c r="L426619" i="48"/>
  <c r="L426620" i="48"/>
  <c r="L426621" i="48"/>
  <c r="L426622" i="48"/>
  <c r="L426623" i="48"/>
  <c r="L426624" i="48"/>
  <c r="L426625" i="48"/>
  <c r="L426626" i="48"/>
  <c r="L426627" i="48"/>
  <c r="L426628" i="48"/>
  <c r="L426629" i="48"/>
  <c r="L426630" i="48"/>
  <c r="L426631" i="48"/>
  <c r="L426632" i="48"/>
  <c r="L426633" i="48"/>
  <c r="L426634" i="48"/>
  <c r="L426635" i="48"/>
  <c r="L426636" i="48"/>
  <c r="L426637" i="48"/>
  <c r="L426638" i="48"/>
  <c r="L426639" i="48"/>
  <c r="L426640" i="48"/>
  <c r="L426641" i="48"/>
  <c r="L426642" i="48"/>
  <c r="L426643" i="48"/>
  <c r="L426644" i="48"/>
  <c r="L426645" i="48"/>
  <c r="L426646" i="48"/>
  <c r="L426647" i="48"/>
  <c r="L426648" i="48"/>
  <c r="L426649" i="48"/>
  <c r="L426650" i="48"/>
  <c r="L426651" i="48"/>
  <c r="L426652" i="48"/>
  <c r="L426653" i="48"/>
  <c r="L426654" i="48"/>
  <c r="L426655" i="48"/>
  <c r="L426656" i="48"/>
  <c r="L426657" i="48"/>
  <c r="L426658" i="48"/>
  <c r="L426659" i="48"/>
  <c r="L426660" i="48"/>
  <c r="L426661" i="48"/>
  <c r="L426662" i="48"/>
  <c r="L426663" i="48"/>
  <c r="L426664" i="48"/>
  <c r="L426665" i="48"/>
  <c r="L426666" i="48"/>
  <c r="L426667" i="48"/>
  <c r="L426668" i="48"/>
  <c r="L426669" i="48"/>
  <c r="L426670" i="48"/>
  <c r="L426671" i="48"/>
  <c r="L426672" i="48"/>
  <c r="L426673" i="48"/>
  <c r="L426674" i="48"/>
  <c r="L426675" i="48"/>
  <c r="L426676" i="48"/>
  <c r="L426677" i="48"/>
  <c r="L426678" i="48"/>
  <c r="L426679" i="48"/>
  <c r="L426680" i="48"/>
  <c r="L426681" i="48"/>
  <c r="L426682" i="48"/>
  <c r="L426683" i="48"/>
  <c r="L426684" i="48"/>
  <c r="L426685" i="48"/>
  <c r="L426686" i="48"/>
  <c r="L426687" i="48"/>
  <c r="L426688" i="48"/>
  <c r="L426689" i="48"/>
  <c r="L426690" i="48"/>
  <c r="L426691" i="48"/>
  <c r="L426692" i="48"/>
  <c r="L426693" i="48"/>
  <c r="L426694" i="48"/>
  <c r="L426695" i="48"/>
  <c r="L426696" i="48"/>
  <c r="L426697" i="48"/>
  <c r="L426698" i="48"/>
  <c r="L426699" i="48"/>
  <c r="L426700" i="48"/>
  <c r="L426701" i="48"/>
  <c r="L426702" i="48"/>
  <c r="L426703" i="48"/>
  <c r="L426704" i="48"/>
  <c r="L426705" i="48"/>
  <c r="L426706" i="48"/>
  <c r="L426707" i="48"/>
  <c r="L426708" i="48"/>
  <c r="L426709" i="48"/>
  <c r="L426710" i="48"/>
  <c r="L426711" i="48"/>
  <c r="L426712" i="48"/>
  <c r="L426713" i="48"/>
  <c r="L426714" i="48"/>
  <c r="L426715" i="48"/>
  <c r="L426716" i="48"/>
  <c r="L426717" i="48"/>
  <c r="L426718" i="48"/>
  <c r="L426719" i="48"/>
  <c r="L426720" i="48"/>
  <c r="L426721" i="48"/>
  <c r="L426722" i="48"/>
  <c r="L426723" i="48"/>
  <c r="L426724" i="48"/>
  <c r="L426725" i="48"/>
  <c r="L426726" i="48"/>
  <c r="L426727" i="48"/>
  <c r="L426728" i="48"/>
  <c r="L426729" i="48"/>
  <c r="L426730" i="48"/>
  <c r="L426731" i="48"/>
  <c r="L426732" i="48"/>
  <c r="L426733" i="48"/>
  <c r="L426734" i="48"/>
  <c r="L426735" i="48"/>
  <c r="L426736" i="48"/>
  <c r="L426737" i="48"/>
  <c r="L426738" i="48"/>
  <c r="L426739" i="48"/>
  <c r="L426740" i="48"/>
  <c r="L426741" i="48"/>
  <c r="L426742" i="48"/>
  <c r="L426743" i="48"/>
  <c r="L426744" i="48"/>
  <c r="L426745" i="48"/>
  <c r="L426746" i="48"/>
  <c r="L426747" i="48"/>
  <c r="L426748" i="48"/>
  <c r="L426749" i="48"/>
  <c r="L426750" i="48"/>
  <c r="L426751" i="48"/>
  <c r="L426752" i="48"/>
  <c r="L426753" i="48"/>
  <c r="L426754" i="48"/>
  <c r="L426755" i="48"/>
  <c r="L426756" i="48"/>
  <c r="L426757" i="48"/>
  <c r="L426758" i="48"/>
  <c r="L426759" i="48"/>
  <c r="L426760" i="48"/>
  <c r="L426761" i="48"/>
  <c r="L426762" i="48"/>
  <c r="L426763" i="48"/>
  <c r="L426764" i="48"/>
  <c r="L426765" i="48"/>
  <c r="L426766" i="48"/>
  <c r="L426767" i="48"/>
  <c r="L426768" i="48"/>
  <c r="L426769" i="48"/>
  <c r="L426770" i="48"/>
  <c r="L426771" i="48"/>
  <c r="L426772" i="48"/>
  <c r="L426773" i="48"/>
  <c r="L426774" i="48"/>
  <c r="L426775" i="48"/>
  <c r="L426776" i="48"/>
  <c r="L426777" i="48"/>
  <c r="L426778" i="48"/>
  <c r="L426779" i="48"/>
  <c r="L426780" i="48"/>
  <c r="L426781" i="48"/>
  <c r="L426782" i="48"/>
  <c r="L426783" i="48"/>
  <c r="L426784" i="48"/>
  <c r="L426785" i="48"/>
  <c r="L426786" i="48"/>
  <c r="L426787" i="48"/>
  <c r="L426788" i="48"/>
  <c r="L426789" i="48"/>
  <c r="L426790" i="48"/>
  <c r="L426791" i="48"/>
  <c r="L426792" i="48"/>
  <c r="L426793" i="48"/>
  <c r="L426794" i="48"/>
  <c r="L426795" i="48"/>
  <c r="L426796" i="48"/>
  <c r="L426797" i="48"/>
  <c r="L426798" i="48"/>
  <c r="L426799" i="48"/>
  <c r="L426800" i="48"/>
  <c r="L426801" i="48"/>
  <c r="L426802" i="48"/>
  <c r="L426803" i="48"/>
  <c r="L426804" i="48"/>
  <c r="L426805" i="48"/>
  <c r="L426806" i="48"/>
  <c r="L426807" i="48"/>
  <c r="L426808" i="48"/>
  <c r="L426809" i="48"/>
  <c r="L426810" i="48"/>
  <c r="L426811" i="48"/>
  <c r="L426812" i="48"/>
  <c r="L426813" i="48"/>
  <c r="L426814" i="48"/>
  <c r="L426815" i="48"/>
  <c r="L426816" i="48"/>
  <c r="L426817" i="48"/>
  <c r="L426818" i="48"/>
  <c r="L426819" i="48"/>
  <c r="L426820" i="48"/>
  <c r="L426821" i="48"/>
  <c r="L426822" i="48"/>
  <c r="L426823" i="48"/>
  <c r="L426824" i="48"/>
  <c r="L426825" i="48"/>
  <c r="L426826" i="48"/>
  <c r="L426827" i="48"/>
  <c r="L426828" i="48"/>
  <c r="L426829" i="48"/>
  <c r="L426830" i="48"/>
  <c r="L426831" i="48"/>
  <c r="L426832" i="48"/>
  <c r="L426833" i="48"/>
  <c r="L426834" i="48"/>
  <c r="L426835" i="48"/>
  <c r="L426836" i="48"/>
  <c r="L426837" i="48"/>
  <c r="L426838" i="48"/>
  <c r="L426839" i="48"/>
  <c r="L426840" i="48"/>
  <c r="L426841" i="48"/>
  <c r="L426842" i="48"/>
  <c r="L426843" i="48"/>
  <c r="L426844" i="48"/>
  <c r="L426845" i="48"/>
  <c r="L426846" i="48"/>
  <c r="L426847" i="48"/>
  <c r="L426848" i="48"/>
  <c r="L426849" i="48"/>
  <c r="L426850" i="48"/>
  <c r="L426851" i="48"/>
  <c r="L426852" i="48"/>
  <c r="L426853" i="48"/>
  <c r="L426854" i="48"/>
  <c r="L426855" i="48"/>
  <c r="L426856" i="48"/>
  <c r="L426857" i="48"/>
  <c r="L426858" i="48"/>
  <c r="L426859" i="48"/>
  <c r="L426860" i="48"/>
  <c r="L426861" i="48"/>
  <c r="L426862" i="48"/>
  <c r="L426863" i="48"/>
  <c r="L426864" i="48"/>
  <c r="L426865" i="48"/>
  <c r="L426866" i="48"/>
  <c r="L426867" i="48"/>
  <c r="L426868" i="48"/>
  <c r="L426869" i="48"/>
  <c r="L426870" i="48"/>
  <c r="L426871" i="48"/>
  <c r="L426872" i="48"/>
  <c r="L426873" i="48"/>
  <c r="L426874" i="48"/>
  <c r="L426875" i="48"/>
  <c r="L426876" i="48"/>
  <c r="L426877" i="48"/>
  <c r="L426878" i="48"/>
  <c r="L426879" i="48"/>
  <c r="L426880" i="48"/>
  <c r="L426881" i="48"/>
  <c r="L426882" i="48"/>
  <c r="L426883" i="48"/>
  <c r="L426884" i="48"/>
  <c r="L426885" i="48"/>
  <c r="L426886" i="48"/>
  <c r="L426887" i="48"/>
  <c r="L426888" i="48"/>
  <c r="L426889" i="48"/>
  <c r="L426890" i="48"/>
  <c r="L426891" i="48"/>
  <c r="L426892" i="48"/>
  <c r="L426893" i="48"/>
  <c r="L426894" i="48"/>
  <c r="L426895" i="48"/>
  <c r="L426896" i="48"/>
  <c r="L426897" i="48"/>
  <c r="L426898" i="48"/>
  <c r="L426899" i="48"/>
  <c r="L426900" i="48"/>
  <c r="L426901" i="48"/>
  <c r="L426902" i="48"/>
  <c r="L426903" i="48"/>
  <c r="L426904" i="48"/>
  <c r="L426905" i="48"/>
  <c r="L426906" i="48"/>
  <c r="L426907" i="48"/>
  <c r="L426908" i="48"/>
  <c r="L426909" i="48"/>
  <c r="L426910" i="48"/>
  <c r="L426911" i="48"/>
  <c r="L426912" i="48"/>
  <c r="L426913" i="48"/>
  <c r="L426914" i="48"/>
  <c r="L426915" i="48"/>
  <c r="L426916" i="48"/>
  <c r="L426917" i="48"/>
  <c r="L426918" i="48"/>
  <c r="L426919" i="48"/>
  <c r="L426920" i="48"/>
  <c r="L426921" i="48"/>
  <c r="L426922" i="48"/>
  <c r="L426923" i="48"/>
  <c r="L426924" i="48"/>
  <c r="L426925" i="48"/>
  <c r="L426926" i="48"/>
  <c r="L426927" i="48"/>
  <c r="L426928" i="48"/>
  <c r="L426929" i="48"/>
  <c r="L426930" i="48"/>
  <c r="L426931" i="48"/>
  <c r="L426932" i="48"/>
  <c r="L426933" i="48"/>
  <c r="L426934" i="48"/>
  <c r="L426935" i="48"/>
  <c r="L426936" i="48"/>
  <c r="L426937" i="48"/>
  <c r="L426938" i="48"/>
  <c r="L426939" i="48"/>
  <c r="L426940" i="48"/>
  <c r="L426941" i="48"/>
  <c r="L426942" i="48"/>
  <c r="L426943" i="48"/>
  <c r="L426944" i="48"/>
  <c r="L426945" i="48"/>
  <c r="L426946" i="48"/>
  <c r="L426947" i="48"/>
  <c r="L426948" i="48"/>
  <c r="L426949" i="48"/>
  <c r="L426950" i="48"/>
  <c r="L426951" i="48"/>
  <c r="L426952" i="48"/>
  <c r="L426953" i="48"/>
  <c r="L426954" i="48"/>
  <c r="L426955" i="48"/>
  <c r="L426956" i="48"/>
  <c r="L426957" i="48"/>
  <c r="L426958" i="48"/>
  <c r="L426959" i="48"/>
  <c r="L426960" i="48"/>
  <c r="L426961" i="48"/>
  <c r="L426962" i="48"/>
  <c r="L426963" i="48"/>
  <c r="L426964" i="48"/>
  <c r="L426965" i="48"/>
  <c r="L426966" i="48"/>
  <c r="L426967" i="48"/>
  <c r="L426968" i="48"/>
  <c r="L426969" i="48"/>
  <c r="L426970" i="48"/>
  <c r="L426971" i="48"/>
  <c r="L426972" i="48"/>
  <c r="L426973" i="48"/>
  <c r="L426974" i="48"/>
  <c r="L426975" i="48"/>
  <c r="L426976" i="48"/>
  <c r="L426977" i="48"/>
  <c r="L426978" i="48"/>
  <c r="L426979" i="48"/>
  <c r="L426980" i="48"/>
  <c r="L426981" i="48"/>
  <c r="L426982" i="48"/>
  <c r="L426983" i="48"/>
  <c r="L426984" i="48"/>
  <c r="L426985" i="48"/>
  <c r="L426986" i="48"/>
  <c r="L426987" i="48"/>
  <c r="L426988" i="48"/>
  <c r="L426989" i="48"/>
  <c r="L426990" i="48"/>
  <c r="L426991" i="48"/>
  <c r="L426992" i="48"/>
  <c r="L426993" i="48"/>
  <c r="L426994" i="48"/>
  <c r="L426995" i="48"/>
  <c r="L426996" i="48"/>
  <c r="L426997" i="48"/>
  <c r="L426998" i="48"/>
  <c r="L426999" i="48"/>
  <c r="L427000" i="48"/>
  <c r="L427001" i="48"/>
  <c r="L427002" i="48"/>
  <c r="L427003" i="48"/>
  <c r="L427004" i="48"/>
  <c r="L427005" i="48"/>
  <c r="L427006" i="48"/>
  <c r="L427007" i="48"/>
  <c r="L427008" i="48"/>
  <c r="L427009" i="48"/>
  <c r="L427010" i="48"/>
  <c r="L427011" i="48"/>
  <c r="L427012" i="48"/>
  <c r="L427013" i="48"/>
  <c r="L427014" i="48"/>
  <c r="L427015" i="48"/>
  <c r="L427016" i="48"/>
  <c r="L427017" i="48"/>
  <c r="L427018" i="48"/>
  <c r="L427019" i="48"/>
  <c r="L427020" i="48"/>
  <c r="L427021" i="48"/>
  <c r="L427022" i="48"/>
  <c r="L427023" i="48"/>
  <c r="L427024" i="48"/>
  <c r="L427025" i="48"/>
  <c r="L427026" i="48"/>
  <c r="L427027" i="48"/>
  <c r="L427028" i="48"/>
  <c r="L427029" i="48"/>
  <c r="L427030" i="48"/>
  <c r="L427031" i="48"/>
  <c r="L427032" i="48"/>
  <c r="L427033" i="48"/>
  <c r="L427034" i="48"/>
  <c r="L427035" i="48"/>
  <c r="L427036" i="48"/>
  <c r="L427037" i="48"/>
  <c r="L427038" i="48"/>
  <c r="L427039" i="48"/>
  <c r="L427040" i="48"/>
  <c r="L427041" i="48"/>
  <c r="L427042" i="48"/>
  <c r="L427043" i="48"/>
  <c r="L427044" i="48"/>
  <c r="L427045" i="48"/>
  <c r="L427046" i="48"/>
  <c r="L427047" i="48"/>
  <c r="L427048" i="48"/>
  <c r="L427049" i="48"/>
  <c r="L427050" i="48"/>
  <c r="L427051" i="48"/>
  <c r="L427052" i="48"/>
  <c r="L427053" i="48"/>
  <c r="L427054" i="48"/>
  <c r="L427055" i="48"/>
  <c r="L427056" i="48"/>
  <c r="L427057" i="48"/>
  <c r="L427058" i="48"/>
  <c r="L427059" i="48"/>
  <c r="L427060" i="48"/>
  <c r="L427061" i="48"/>
  <c r="L427062" i="48"/>
  <c r="L427063" i="48"/>
  <c r="L427064" i="48"/>
  <c r="L427065" i="48"/>
  <c r="L427066" i="48"/>
  <c r="L427067" i="48"/>
  <c r="L427068" i="48"/>
  <c r="L427069" i="48"/>
  <c r="L427070" i="48"/>
  <c r="L427071" i="48"/>
  <c r="L427072" i="48"/>
  <c r="L427073" i="48"/>
  <c r="L427074" i="48"/>
  <c r="L427075" i="48"/>
  <c r="L427076" i="48"/>
  <c r="L427077" i="48"/>
  <c r="L427078" i="48"/>
  <c r="L427079" i="48"/>
  <c r="L427080" i="48"/>
  <c r="L427081" i="48"/>
  <c r="L427082" i="48"/>
  <c r="L427083" i="48"/>
  <c r="L427084" i="48"/>
  <c r="L427085" i="48"/>
  <c r="L427086" i="48"/>
  <c r="L427087" i="48"/>
  <c r="L427088" i="48"/>
  <c r="L427089" i="48"/>
  <c r="L427090" i="48"/>
  <c r="L427091" i="48"/>
  <c r="L427092" i="48"/>
  <c r="L427093" i="48"/>
  <c r="L427094" i="48"/>
  <c r="L427095" i="48"/>
  <c r="L427096" i="48"/>
  <c r="L427097" i="48"/>
  <c r="L427098" i="48"/>
  <c r="L427099" i="48"/>
  <c r="L427100" i="48"/>
  <c r="L427101" i="48"/>
  <c r="L427102" i="48"/>
  <c r="L427103" i="48"/>
  <c r="L427104" i="48"/>
  <c r="L427105" i="48"/>
  <c r="L427106" i="48"/>
  <c r="L427107" i="48"/>
  <c r="L427108" i="48"/>
  <c r="L427109" i="48"/>
  <c r="L427110" i="48"/>
  <c r="L427111" i="48"/>
  <c r="L427112" i="48"/>
  <c r="L427113" i="48"/>
  <c r="L427114" i="48"/>
  <c r="L427115" i="48"/>
  <c r="L427116" i="48"/>
  <c r="L427117" i="48"/>
  <c r="L427118" i="48"/>
  <c r="L427119" i="48"/>
  <c r="L427120" i="48"/>
  <c r="L427121" i="48"/>
  <c r="L427122" i="48"/>
  <c r="L427123" i="48"/>
  <c r="L427124" i="48"/>
  <c r="L427125" i="48"/>
  <c r="L427126" i="48"/>
  <c r="L427127" i="48"/>
  <c r="L427128" i="48"/>
  <c r="L427129" i="48"/>
  <c r="L427130" i="48"/>
  <c r="L427131" i="48"/>
  <c r="L427132" i="48"/>
  <c r="L427133" i="48"/>
  <c r="L427134" i="48"/>
  <c r="L427135" i="48"/>
  <c r="L427136" i="48"/>
  <c r="L427137" i="48"/>
  <c r="L427138" i="48"/>
  <c r="L427139" i="48"/>
  <c r="L427140" i="48"/>
  <c r="L427141" i="48"/>
  <c r="L427142" i="48"/>
  <c r="L427143" i="48"/>
  <c r="L427144" i="48"/>
  <c r="L427145" i="48"/>
  <c r="L427146" i="48"/>
  <c r="L427147" i="48"/>
  <c r="L427148" i="48"/>
  <c r="L427149" i="48"/>
  <c r="L427150" i="48"/>
  <c r="L427151" i="48"/>
  <c r="L427152" i="48"/>
  <c r="L427153" i="48"/>
  <c r="L427154" i="48"/>
  <c r="L427155" i="48"/>
  <c r="L427156" i="48"/>
  <c r="L427157" i="48"/>
  <c r="L427158" i="48"/>
  <c r="L427159" i="48"/>
  <c r="L427160" i="48"/>
  <c r="L427161" i="48"/>
  <c r="L427162" i="48"/>
  <c r="L427163" i="48"/>
  <c r="L427164" i="48"/>
  <c r="L427165" i="48"/>
  <c r="L427166" i="48"/>
  <c r="L427167" i="48"/>
  <c r="L427168" i="48"/>
  <c r="L427169" i="48"/>
  <c r="L427170" i="48"/>
  <c r="L427171" i="48"/>
  <c r="L427172" i="48"/>
  <c r="L427173" i="48"/>
  <c r="L427174" i="48"/>
  <c r="L427175" i="48"/>
  <c r="L427176" i="48"/>
  <c r="L427177" i="48"/>
  <c r="L427178" i="48"/>
  <c r="L427179" i="48"/>
  <c r="L427180" i="48"/>
  <c r="L427181" i="48"/>
  <c r="L427182" i="48"/>
  <c r="L427183" i="48"/>
  <c r="L427184" i="48"/>
  <c r="L427185" i="48"/>
  <c r="L427186" i="48"/>
  <c r="L427187" i="48"/>
  <c r="L427188" i="48"/>
  <c r="L427189" i="48"/>
  <c r="L427190" i="48"/>
  <c r="L427191" i="48"/>
  <c r="L427192" i="48"/>
  <c r="L427193" i="48"/>
  <c r="L427194" i="48"/>
  <c r="L427195" i="48"/>
  <c r="L427196" i="48"/>
  <c r="L427197" i="48"/>
  <c r="L427198" i="48"/>
  <c r="L427199" i="48"/>
  <c r="L427200" i="48"/>
  <c r="L427201" i="48"/>
  <c r="L427202" i="48"/>
  <c r="L427203" i="48"/>
  <c r="L427204" i="48"/>
  <c r="L427205" i="48"/>
  <c r="L427206" i="48"/>
  <c r="L427207" i="48"/>
  <c r="L427208" i="48"/>
  <c r="L427209" i="48"/>
  <c r="L427210" i="48"/>
  <c r="L427211" i="48"/>
  <c r="L427212" i="48"/>
  <c r="L427213" i="48"/>
  <c r="L427214" i="48"/>
  <c r="L427215" i="48"/>
  <c r="L427216" i="48"/>
  <c r="L427217" i="48"/>
  <c r="L427218" i="48"/>
  <c r="L427219" i="48"/>
  <c r="L427220" i="48"/>
  <c r="L427221" i="48"/>
  <c r="L427222" i="48"/>
  <c r="L427223" i="48"/>
  <c r="L427224" i="48"/>
  <c r="L427225" i="48"/>
  <c r="L427226" i="48"/>
  <c r="L427227" i="48"/>
  <c r="L427228" i="48"/>
  <c r="L427229" i="48"/>
  <c r="L427230" i="48"/>
  <c r="L427231" i="48"/>
  <c r="L427232" i="48"/>
  <c r="L427233" i="48"/>
  <c r="L427234" i="48"/>
  <c r="L427235" i="48"/>
  <c r="L427236" i="48"/>
  <c r="L427237" i="48"/>
  <c r="L427238" i="48"/>
  <c r="L427239" i="48"/>
  <c r="L427240" i="48"/>
  <c r="L427241" i="48"/>
  <c r="L427242" i="48"/>
  <c r="L427243" i="48"/>
  <c r="L427244" i="48"/>
  <c r="L427245" i="48"/>
  <c r="L427246" i="48"/>
  <c r="L427247" i="48"/>
  <c r="L427248" i="48"/>
  <c r="L427249" i="48"/>
  <c r="L427250" i="48"/>
  <c r="L427251" i="48"/>
  <c r="L427252" i="48"/>
  <c r="L427253" i="48"/>
  <c r="L427254" i="48"/>
  <c r="L427255" i="48"/>
  <c r="L427256" i="48"/>
  <c r="L427257" i="48"/>
  <c r="L427258" i="48"/>
  <c r="L427259" i="48"/>
  <c r="L427260" i="48"/>
  <c r="L427261" i="48"/>
  <c r="L427262" i="48"/>
  <c r="L427263" i="48"/>
  <c r="L427264" i="48"/>
  <c r="L427265" i="48"/>
  <c r="L427266" i="48"/>
  <c r="L427267" i="48"/>
  <c r="L427268" i="48"/>
  <c r="L427269" i="48"/>
  <c r="L427270" i="48"/>
  <c r="L427271" i="48"/>
  <c r="L427272" i="48"/>
  <c r="L427273" i="48"/>
  <c r="L427274" i="48"/>
  <c r="L427275" i="48"/>
  <c r="L427276" i="48"/>
  <c r="L427277" i="48"/>
  <c r="L427278" i="48"/>
  <c r="L427279" i="48"/>
  <c r="L427280" i="48"/>
  <c r="L427281" i="48"/>
  <c r="L427282" i="48"/>
  <c r="L427283" i="48"/>
  <c r="L427284" i="48"/>
  <c r="L427285" i="48"/>
  <c r="L427286" i="48"/>
  <c r="L427287" i="48"/>
  <c r="L427288" i="48"/>
  <c r="L427289" i="48"/>
  <c r="L427290" i="48"/>
  <c r="L427291" i="48"/>
  <c r="L427292" i="48"/>
  <c r="L427293" i="48"/>
  <c r="L427294" i="48"/>
  <c r="L427295" i="48"/>
  <c r="L427296" i="48"/>
  <c r="L427297" i="48"/>
  <c r="L427298" i="48"/>
  <c r="L427299" i="48"/>
  <c r="L427300" i="48"/>
  <c r="L427301" i="48"/>
  <c r="L427302" i="48"/>
  <c r="L427303" i="48"/>
  <c r="L427304" i="48"/>
  <c r="L427305" i="48"/>
  <c r="L427306" i="48"/>
  <c r="L427307" i="48"/>
  <c r="L427308" i="48"/>
  <c r="L427309" i="48"/>
  <c r="L427310" i="48"/>
  <c r="L427311" i="48"/>
  <c r="L427312" i="48"/>
  <c r="L427313" i="48"/>
  <c r="L427314" i="48"/>
  <c r="L427315" i="48"/>
  <c r="L427316" i="48"/>
  <c r="L427317" i="48"/>
  <c r="L427318" i="48"/>
  <c r="L427319" i="48"/>
  <c r="L427320" i="48"/>
  <c r="L427321" i="48"/>
  <c r="L427322" i="48"/>
  <c r="L427323" i="48"/>
  <c r="L427324" i="48"/>
  <c r="L427325" i="48"/>
  <c r="L427326" i="48"/>
  <c r="L427327" i="48"/>
  <c r="L427328" i="48"/>
  <c r="L427329" i="48"/>
  <c r="L427330" i="48"/>
  <c r="L427331" i="48"/>
  <c r="L427332" i="48"/>
  <c r="L427333" i="48"/>
  <c r="L427334" i="48"/>
  <c r="L427335" i="48"/>
  <c r="L427336" i="48"/>
  <c r="L427337" i="48"/>
  <c r="L427338" i="48"/>
  <c r="L427339" i="48"/>
  <c r="L427340" i="48"/>
  <c r="L427341" i="48"/>
  <c r="L427342" i="48"/>
  <c r="L427343" i="48"/>
  <c r="L427344" i="48"/>
  <c r="L427345" i="48"/>
  <c r="L427346" i="48"/>
  <c r="L427347" i="48"/>
  <c r="L427348" i="48"/>
  <c r="L427349" i="48"/>
  <c r="L427350" i="48"/>
  <c r="L427351" i="48"/>
  <c r="L427352" i="48"/>
  <c r="L427353" i="48"/>
  <c r="L427354" i="48"/>
  <c r="L427355" i="48"/>
  <c r="L427356" i="48"/>
  <c r="L427357" i="48"/>
  <c r="L427358" i="48"/>
  <c r="L427359" i="48"/>
  <c r="L427360" i="48"/>
  <c r="L427361" i="48"/>
  <c r="L427362" i="48"/>
  <c r="L427363" i="48"/>
  <c r="L427364" i="48"/>
  <c r="L427365" i="48"/>
  <c r="L427366" i="48"/>
  <c r="L427367" i="48"/>
  <c r="L427368" i="48"/>
  <c r="L427369" i="48"/>
  <c r="L427370" i="48"/>
  <c r="L427371" i="48"/>
  <c r="L427372" i="48"/>
  <c r="L427373" i="48"/>
  <c r="L427374" i="48"/>
  <c r="L427375" i="48"/>
  <c r="L427376" i="48"/>
  <c r="L427377" i="48"/>
  <c r="L427378" i="48"/>
  <c r="L427379" i="48"/>
  <c r="L427380" i="48"/>
  <c r="L427381" i="48"/>
  <c r="L427382" i="48"/>
  <c r="L427383" i="48"/>
  <c r="L427384" i="48"/>
  <c r="L427385" i="48"/>
  <c r="L427386" i="48"/>
  <c r="L427387" i="48"/>
  <c r="L427388" i="48"/>
  <c r="L427389" i="48"/>
  <c r="L427390" i="48"/>
  <c r="L427391" i="48"/>
  <c r="L427392" i="48"/>
  <c r="L427393" i="48"/>
  <c r="L427394" i="48"/>
  <c r="L427395" i="48"/>
  <c r="L427396" i="48"/>
  <c r="L427397" i="48"/>
  <c r="L427398" i="48"/>
  <c r="L427399" i="48"/>
  <c r="L427400" i="48"/>
  <c r="L427401" i="48"/>
  <c r="L427402" i="48"/>
  <c r="L427403" i="48"/>
  <c r="L427404" i="48"/>
  <c r="L427405" i="48"/>
  <c r="L427406" i="48"/>
  <c r="L427407" i="48"/>
  <c r="L427408" i="48"/>
  <c r="L427409" i="48"/>
  <c r="L427410" i="48"/>
  <c r="L427411" i="48"/>
  <c r="L427412" i="48"/>
  <c r="L427413" i="48"/>
  <c r="L427414" i="48"/>
  <c r="L427415" i="48"/>
  <c r="L427416" i="48"/>
  <c r="L427417" i="48"/>
  <c r="L427418" i="48"/>
  <c r="L427419" i="48"/>
  <c r="L427420" i="48"/>
  <c r="L427421" i="48"/>
  <c r="L427422" i="48"/>
  <c r="L427423" i="48"/>
  <c r="L427424" i="48"/>
  <c r="L427425" i="48"/>
  <c r="L427426" i="48"/>
  <c r="L427427" i="48"/>
  <c r="L427428" i="48"/>
  <c r="L427429" i="48"/>
  <c r="L427430" i="48"/>
  <c r="L427431" i="48"/>
  <c r="L427432" i="48"/>
  <c r="L427433" i="48"/>
  <c r="L427434" i="48"/>
  <c r="L427435" i="48"/>
  <c r="L427436" i="48"/>
  <c r="L427437" i="48"/>
  <c r="L427438" i="48"/>
  <c r="L427439" i="48"/>
  <c r="L427440" i="48"/>
  <c r="L427441" i="48"/>
  <c r="L427442" i="48"/>
  <c r="L427443" i="48"/>
  <c r="L427444" i="48"/>
  <c r="L427445" i="48"/>
  <c r="L427446" i="48"/>
  <c r="L427447" i="48"/>
  <c r="L427448" i="48"/>
  <c r="L427449" i="48"/>
  <c r="L427450" i="48"/>
  <c r="L427451" i="48"/>
  <c r="L427452" i="48"/>
  <c r="L427453" i="48"/>
  <c r="L427454" i="48"/>
  <c r="L427455" i="48"/>
  <c r="L427456" i="48"/>
  <c r="L427457" i="48"/>
  <c r="L427458" i="48"/>
  <c r="L427459" i="48"/>
  <c r="L427460" i="48"/>
  <c r="L427461" i="48"/>
  <c r="L427462" i="48"/>
  <c r="L427463" i="48"/>
  <c r="L427464" i="48"/>
  <c r="L427465" i="48"/>
  <c r="L427466" i="48"/>
  <c r="L427467" i="48"/>
  <c r="L427468" i="48"/>
  <c r="L427469" i="48"/>
  <c r="L427470" i="48"/>
  <c r="L427471" i="48"/>
  <c r="L427472" i="48"/>
  <c r="L427473" i="48"/>
  <c r="L427474" i="48"/>
  <c r="L427475" i="48"/>
  <c r="L427476" i="48"/>
  <c r="L427477" i="48"/>
  <c r="L427478" i="48"/>
  <c r="L427479" i="48"/>
  <c r="L427480" i="48"/>
  <c r="L427481" i="48"/>
  <c r="L427482" i="48"/>
  <c r="L427483" i="48"/>
  <c r="L427484" i="48"/>
  <c r="L427485" i="48"/>
  <c r="L427486" i="48"/>
  <c r="L427487" i="48"/>
  <c r="L427488" i="48"/>
  <c r="L427489" i="48"/>
  <c r="L427490" i="48"/>
  <c r="L427491" i="48"/>
  <c r="L427492" i="48"/>
  <c r="L427493" i="48"/>
  <c r="L427494" i="48"/>
  <c r="L427495" i="48"/>
  <c r="L427496" i="48"/>
  <c r="L427497" i="48"/>
  <c r="L427498" i="48"/>
  <c r="L427499" i="48"/>
  <c r="L427500" i="48"/>
  <c r="L427501" i="48"/>
  <c r="L427502" i="48"/>
  <c r="L427503" i="48"/>
  <c r="L427504" i="48"/>
  <c r="L427505" i="48"/>
  <c r="L427506" i="48"/>
  <c r="L427507" i="48"/>
  <c r="L427508" i="48"/>
  <c r="L427509" i="48"/>
  <c r="L427510" i="48"/>
  <c r="L427511" i="48"/>
  <c r="L427512" i="48"/>
  <c r="L427513" i="48"/>
  <c r="L427514" i="48"/>
  <c r="L427515" i="48"/>
  <c r="L427516" i="48"/>
  <c r="L427517" i="48"/>
  <c r="L427518" i="48"/>
  <c r="L427519" i="48"/>
  <c r="L427520" i="48"/>
  <c r="L427521" i="48"/>
  <c r="L427522" i="48"/>
  <c r="L427523" i="48"/>
  <c r="L427524" i="48"/>
  <c r="L427525" i="48"/>
  <c r="L427526" i="48"/>
  <c r="L427527" i="48"/>
  <c r="L427528" i="48"/>
  <c r="L427529" i="48"/>
  <c r="L427530" i="48"/>
  <c r="L427531" i="48"/>
  <c r="L427532" i="48"/>
  <c r="L427533" i="48"/>
  <c r="L427534" i="48"/>
  <c r="L427535" i="48"/>
  <c r="L427536" i="48"/>
  <c r="L427537" i="48"/>
  <c r="L427538" i="48"/>
  <c r="L427539" i="48"/>
  <c r="L427540" i="48"/>
  <c r="L427541" i="48"/>
  <c r="L427542" i="48"/>
  <c r="L427543" i="48"/>
  <c r="L427544" i="48"/>
  <c r="L427545" i="48"/>
  <c r="L427546" i="48"/>
  <c r="L427547" i="48"/>
  <c r="L427548" i="48"/>
  <c r="L427549" i="48"/>
  <c r="L427550" i="48"/>
  <c r="L427551" i="48"/>
  <c r="L427552" i="48"/>
  <c r="L427553" i="48"/>
  <c r="L427554" i="48"/>
  <c r="L427555" i="48"/>
  <c r="L427556" i="48"/>
  <c r="L427557" i="48"/>
  <c r="L427558" i="48"/>
  <c r="L427559" i="48"/>
  <c r="L427560" i="48"/>
  <c r="L427561" i="48"/>
  <c r="L427562" i="48"/>
  <c r="L427563" i="48"/>
  <c r="L427564" i="48"/>
  <c r="L427565" i="48"/>
  <c r="L427566" i="48"/>
  <c r="L427567" i="48"/>
  <c r="L427568" i="48"/>
  <c r="L427569" i="48"/>
  <c r="L427570" i="48"/>
  <c r="L427571" i="48"/>
  <c r="L427572" i="48"/>
  <c r="L427573" i="48"/>
  <c r="L427574" i="48"/>
  <c r="L427575" i="48"/>
  <c r="L427576" i="48"/>
  <c r="L427577" i="48"/>
  <c r="L427578" i="48"/>
  <c r="L427579" i="48"/>
  <c r="L427580" i="48"/>
  <c r="L427581" i="48"/>
  <c r="L427582" i="48"/>
  <c r="L427583" i="48"/>
  <c r="L427584" i="48"/>
  <c r="L427585" i="48"/>
  <c r="L427586" i="48"/>
  <c r="L427587" i="48"/>
  <c r="L427588" i="48"/>
  <c r="L427589" i="48"/>
  <c r="L427590" i="48"/>
  <c r="L427591" i="48"/>
  <c r="L427592" i="48"/>
  <c r="L427593" i="48"/>
  <c r="L427594" i="48"/>
  <c r="L427595" i="48"/>
  <c r="L427596" i="48"/>
  <c r="L427597" i="48"/>
  <c r="L427598" i="48"/>
  <c r="L427599" i="48"/>
  <c r="L427600" i="48"/>
  <c r="L427601" i="48"/>
  <c r="L427602" i="48"/>
  <c r="L427603" i="48"/>
  <c r="L427604" i="48"/>
  <c r="L427605" i="48"/>
  <c r="L427606" i="48"/>
  <c r="L427607" i="48"/>
  <c r="L427608" i="48"/>
  <c r="L427609" i="48"/>
  <c r="L427610" i="48"/>
  <c r="L427611" i="48"/>
  <c r="L427612" i="48"/>
  <c r="L427613" i="48"/>
  <c r="L427614" i="48"/>
  <c r="L427615" i="48"/>
  <c r="L427616" i="48"/>
  <c r="L427617" i="48"/>
  <c r="L427618" i="48"/>
  <c r="L427619" i="48"/>
  <c r="L427620" i="48"/>
  <c r="L427621" i="48"/>
  <c r="L427622" i="48"/>
  <c r="L427623" i="48"/>
  <c r="L427624" i="48"/>
  <c r="L427625" i="48"/>
  <c r="L427626" i="48"/>
  <c r="L427627" i="48"/>
  <c r="L427628" i="48"/>
  <c r="L427629" i="48"/>
  <c r="L427630" i="48"/>
  <c r="L427631" i="48"/>
  <c r="L427632" i="48"/>
  <c r="L427633" i="48"/>
  <c r="L427634" i="48"/>
  <c r="L427635" i="48"/>
  <c r="L427636" i="48"/>
  <c r="L427637" i="48"/>
  <c r="L427638" i="48"/>
  <c r="L427639" i="48"/>
  <c r="L427640" i="48"/>
  <c r="L427641" i="48"/>
  <c r="L427642" i="48"/>
  <c r="L427643" i="48"/>
  <c r="L427644" i="48"/>
  <c r="L427645" i="48"/>
  <c r="L427646" i="48"/>
  <c r="L427647" i="48"/>
  <c r="L427648" i="48"/>
  <c r="L427649" i="48"/>
  <c r="L427650" i="48"/>
  <c r="L427651" i="48"/>
  <c r="L427652" i="48"/>
  <c r="L427653" i="48"/>
  <c r="L427654" i="48"/>
  <c r="L427655" i="48"/>
  <c r="L427656" i="48"/>
  <c r="L427657" i="48"/>
  <c r="L427658" i="48"/>
  <c r="L427659" i="48"/>
  <c r="L427660" i="48"/>
  <c r="L427661" i="48"/>
  <c r="L427662" i="48"/>
  <c r="L427663" i="48"/>
  <c r="L427664" i="48"/>
  <c r="L427665" i="48"/>
  <c r="L427666" i="48"/>
  <c r="L427667" i="48"/>
  <c r="L427668" i="48"/>
  <c r="L427669" i="48"/>
  <c r="L427670" i="48"/>
  <c r="L427671" i="48"/>
  <c r="L427672" i="48"/>
  <c r="L427673" i="48"/>
  <c r="L427674" i="48"/>
  <c r="L427675" i="48"/>
  <c r="L427676" i="48"/>
  <c r="L427677" i="48"/>
  <c r="L427678" i="48"/>
  <c r="L427679" i="48"/>
  <c r="L427680" i="48"/>
  <c r="L427681" i="48"/>
  <c r="L427682" i="48"/>
  <c r="L427683" i="48"/>
  <c r="L427684" i="48"/>
  <c r="L427685" i="48"/>
  <c r="L427686" i="48"/>
  <c r="L427687" i="48"/>
  <c r="L427688" i="48"/>
  <c r="L427689" i="48"/>
  <c r="L427690" i="48"/>
  <c r="L427691" i="48"/>
  <c r="L427692" i="48"/>
  <c r="L427693" i="48"/>
  <c r="L427694" i="48"/>
  <c r="L427695" i="48"/>
  <c r="L427696" i="48"/>
  <c r="L427697" i="48"/>
  <c r="L427698" i="48"/>
  <c r="L427699" i="48"/>
  <c r="L427700" i="48"/>
  <c r="L427701" i="48"/>
  <c r="L427702" i="48"/>
  <c r="L427703" i="48"/>
  <c r="L427704" i="48"/>
  <c r="L427705" i="48"/>
  <c r="L427706" i="48"/>
  <c r="L427707" i="48"/>
  <c r="L427708" i="48"/>
  <c r="L427709" i="48"/>
  <c r="L427710" i="48"/>
  <c r="L427711" i="48"/>
  <c r="L427712" i="48"/>
  <c r="L427713" i="48"/>
  <c r="L427714" i="48"/>
  <c r="L427715" i="48"/>
  <c r="L427716" i="48"/>
  <c r="L427717" i="48"/>
  <c r="L427718" i="48"/>
  <c r="L427719" i="48"/>
  <c r="L427720" i="48"/>
  <c r="L427721" i="48"/>
  <c r="L427722" i="48"/>
  <c r="L427723" i="48"/>
  <c r="L427724" i="48"/>
  <c r="L427725" i="48"/>
  <c r="L427726" i="48"/>
  <c r="L427727" i="48"/>
  <c r="L427728" i="48"/>
  <c r="L427729" i="48"/>
  <c r="L427730" i="48"/>
  <c r="L427731" i="48"/>
  <c r="L427732" i="48"/>
  <c r="L427733" i="48"/>
  <c r="L427734" i="48"/>
  <c r="L427735" i="48"/>
  <c r="L427736" i="48"/>
  <c r="L427737" i="48"/>
  <c r="L427738" i="48"/>
  <c r="L427739" i="48"/>
  <c r="L427740" i="48"/>
  <c r="L427741" i="48"/>
  <c r="L427742" i="48"/>
  <c r="L427743" i="48"/>
  <c r="L427744" i="48"/>
  <c r="L427745" i="48"/>
  <c r="L427746" i="48"/>
  <c r="L427747" i="48"/>
  <c r="L427748" i="48"/>
  <c r="L427749" i="48"/>
  <c r="L427750" i="48"/>
  <c r="L427751" i="48"/>
  <c r="L427752" i="48"/>
  <c r="L427753" i="48"/>
  <c r="L427754" i="48"/>
  <c r="L427755" i="48"/>
  <c r="L427756" i="48"/>
  <c r="L427757" i="48"/>
  <c r="L427758" i="48"/>
  <c r="L427759" i="48"/>
  <c r="L427760" i="48"/>
  <c r="L427761" i="48"/>
  <c r="L427762" i="48"/>
  <c r="L427763" i="48"/>
  <c r="L427764" i="48"/>
  <c r="L427765" i="48"/>
  <c r="L427766" i="48"/>
  <c r="L427767" i="48"/>
  <c r="L427768" i="48"/>
  <c r="L427769" i="48"/>
  <c r="L427770" i="48"/>
  <c r="L427771" i="48"/>
  <c r="L427772" i="48"/>
  <c r="L427773" i="48"/>
  <c r="L427774" i="48"/>
  <c r="L427775" i="48"/>
  <c r="L427776" i="48"/>
  <c r="L427777" i="48"/>
  <c r="L427778" i="48"/>
  <c r="L427779" i="48"/>
  <c r="L427780" i="48"/>
  <c r="L427781" i="48"/>
  <c r="L427782" i="48"/>
  <c r="L427783" i="48"/>
  <c r="L427784" i="48"/>
  <c r="L427785" i="48"/>
  <c r="L427786" i="48"/>
  <c r="L427787" i="48"/>
  <c r="L427788" i="48"/>
  <c r="L427789" i="48"/>
  <c r="L427790" i="48"/>
  <c r="L427791" i="48"/>
  <c r="L427792" i="48"/>
  <c r="L427793" i="48"/>
  <c r="L427794" i="48"/>
  <c r="L427795" i="48"/>
  <c r="L427796" i="48"/>
  <c r="L427797" i="48"/>
  <c r="L427798" i="48"/>
  <c r="L427799" i="48"/>
  <c r="L427800" i="48"/>
  <c r="L427801" i="48"/>
  <c r="L427802" i="48"/>
  <c r="L427803" i="48"/>
  <c r="L427804" i="48"/>
  <c r="L427805" i="48"/>
  <c r="L427806" i="48"/>
  <c r="L427807" i="48"/>
  <c r="L427808" i="48"/>
  <c r="L427809" i="48"/>
  <c r="L427810" i="48"/>
  <c r="L427811" i="48"/>
  <c r="L427812" i="48"/>
  <c r="L427813" i="48"/>
  <c r="L427814" i="48"/>
  <c r="L427815" i="48"/>
  <c r="L427816" i="48"/>
  <c r="L427817" i="48"/>
  <c r="L427818" i="48"/>
  <c r="L427819" i="48"/>
  <c r="L427820" i="48"/>
  <c r="L427821" i="48"/>
  <c r="L427822" i="48"/>
  <c r="L427823" i="48"/>
  <c r="L427824" i="48"/>
  <c r="L427825" i="48"/>
  <c r="L427826" i="48"/>
  <c r="L427827" i="48"/>
  <c r="L427828" i="48"/>
  <c r="L427829" i="48"/>
  <c r="L427830" i="48"/>
  <c r="L427831" i="48"/>
  <c r="L427832" i="48"/>
  <c r="L427833" i="48"/>
  <c r="L427834" i="48"/>
  <c r="L427835" i="48"/>
  <c r="L427836" i="48"/>
  <c r="L427837" i="48"/>
  <c r="L427838" i="48"/>
  <c r="L427839" i="48"/>
  <c r="L427840" i="48"/>
  <c r="L427841" i="48"/>
  <c r="L427842" i="48"/>
  <c r="L427843" i="48"/>
  <c r="L427844" i="48"/>
  <c r="L427845" i="48"/>
  <c r="L427846" i="48"/>
  <c r="L427847" i="48"/>
  <c r="L427848" i="48"/>
  <c r="L427849" i="48"/>
  <c r="L427850" i="48"/>
  <c r="L427851" i="48"/>
  <c r="L427852" i="48"/>
  <c r="L427853" i="48"/>
  <c r="L427854" i="48"/>
  <c r="L427855" i="48"/>
  <c r="L427856" i="48"/>
  <c r="L427857" i="48"/>
  <c r="L427858" i="48"/>
  <c r="L427859" i="48"/>
  <c r="L427860" i="48"/>
  <c r="L427861" i="48"/>
  <c r="L427862" i="48"/>
  <c r="L427863" i="48"/>
  <c r="L427864" i="48"/>
  <c r="L427865" i="48"/>
  <c r="L427866" i="48"/>
  <c r="L427867" i="48"/>
  <c r="L427868" i="48"/>
  <c r="L427869" i="48"/>
  <c r="L427870" i="48"/>
  <c r="L427871" i="48"/>
  <c r="L427872" i="48"/>
  <c r="L427873" i="48"/>
  <c r="L427874" i="48"/>
  <c r="L427875" i="48"/>
  <c r="L427876" i="48"/>
  <c r="L427877" i="48"/>
  <c r="L427878" i="48"/>
  <c r="L427879" i="48"/>
  <c r="L427880" i="48"/>
  <c r="L427881" i="48"/>
  <c r="L427882" i="48"/>
  <c r="L427883" i="48"/>
  <c r="L427884" i="48"/>
  <c r="L427885" i="48"/>
  <c r="L427886" i="48"/>
  <c r="L427887" i="48"/>
  <c r="L427888" i="48"/>
  <c r="L427889" i="48"/>
  <c r="L427890" i="48"/>
  <c r="L427891" i="48"/>
  <c r="L427892" i="48"/>
  <c r="L427893" i="48"/>
  <c r="L427894" i="48"/>
  <c r="L427895" i="48"/>
  <c r="L427896" i="48"/>
  <c r="L427897" i="48"/>
  <c r="L427898" i="48"/>
  <c r="L427899" i="48"/>
  <c r="L427900" i="48"/>
  <c r="L427901" i="48"/>
  <c r="L427902" i="48"/>
  <c r="L427903" i="48"/>
  <c r="L427904" i="48"/>
  <c r="L427905" i="48"/>
  <c r="L427906" i="48"/>
  <c r="L427907" i="48"/>
  <c r="L427908" i="48"/>
  <c r="L427909" i="48"/>
  <c r="L427910" i="48"/>
  <c r="L427911" i="48"/>
  <c r="L427912" i="48"/>
  <c r="L427913" i="48"/>
  <c r="L427914" i="48"/>
  <c r="L427915" i="48"/>
  <c r="L427916" i="48"/>
  <c r="L427917" i="48"/>
  <c r="L427918" i="48"/>
  <c r="L427919" i="48"/>
  <c r="L427920" i="48"/>
  <c r="L427921" i="48"/>
  <c r="L427922" i="48"/>
  <c r="L427923" i="48"/>
  <c r="L427924" i="48"/>
  <c r="L427925" i="48"/>
  <c r="L427926" i="48"/>
  <c r="L427927" i="48"/>
  <c r="L427928" i="48"/>
  <c r="L427929" i="48"/>
  <c r="L427930" i="48"/>
  <c r="L427931" i="48"/>
  <c r="L427932" i="48"/>
  <c r="L427933" i="48"/>
  <c r="L427934" i="48"/>
  <c r="L427935" i="48"/>
  <c r="L427936" i="48"/>
  <c r="L427937" i="48"/>
  <c r="L427938" i="48"/>
  <c r="L427939" i="48"/>
  <c r="L427940" i="48"/>
  <c r="L427941" i="48"/>
  <c r="L427942" i="48"/>
  <c r="L427943" i="48"/>
  <c r="L427944" i="48"/>
  <c r="L427945" i="48"/>
  <c r="L427946" i="48"/>
  <c r="L427947" i="48"/>
  <c r="L427948" i="48"/>
  <c r="L427949" i="48"/>
  <c r="L427950" i="48"/>
  <c r="L427951" i="48"/>
  <c r="L427952" i="48"/>
  <c r="L427953" i="48"/>
  <c r="L427954" i="48"/>
  <c r="L427955" i="48"/>
  <c r="L427956" i="48"/>
  <c r="L427957" i="48"/>
  <c r="L427958" i="48"/>
  <c r="L427959" i="48"/>
  <c r="L427960" i="48"/>
  <c r="L427961" i="48"/>
  <c r="L427962" i="48"/>
  <c r="L427963" i="48"/>
  <c r="L427964" i="48"/>
  <c r="L427965" i="48"/>
  <c r="L427966" i="48"/>
  <c r="L427967" i="48"/>
  <c r="L427968" i="48"/>
  <c r="L427969" i="48"/>
  <c r="L427970" i="48"/>
  <c r="L427971" i="48"/>
  <c r="L427972" i="48"/>
  <c r="L427973" i="48"/>
  <c r="L427974" i="48"/>
  <c r="L427975" i="48"/>
  <c r="L427976" i="48"/>
  <c r="L427977" i="48"/>
  <c r="L427978" i="48"/>
  <c r="L427979" i="48"/>
  <c r="L427980" i="48"/>
  <c r="L427981" i="48"/>
  <c r="L427982" i="48"/>
  <c r="L427983" i="48"/>
  <c r="L427984" i="48"/>
  <c r="L427985" i="48"/>
  <c r="L427986" i="48"/>
  <c r="L427987" i="48"/>
  <c r="L427988" i="48"/>
  <c r="L427989" i="48"/>
  <c r="L427990" i="48"/>
  <c r="L427991" i="48"/>
  <c r="L427992" i="48"/>
  <c r="L427993" i="48"/>
  <c r="L427994" i="48"/>
  <c r="L427995" i="48"/>
  <c r="L427996" i="48"/>
  <c r="L427997" i="48"/>
  <c r="L427998" i="48"/>
  <c r="L427999" i="48"/>
  <c r="L428000" i="48"/>
  <c r="L428001" i="48"/>
  <c r="L428002" i="48"/>
  <c r="L428003" i="48"/>
  <c r="L428004" i="48"/>
  <c r="L428005" i="48"/>
  <c r="L428006" i="48"/>
  <c r="L428007" i="48"/>
  <c r="L428008" i="48"/>
  <c r="L428009" i="48"/>
  <c r="L428010" i="48"/>
  <c r="L428011" i="48"/>
  <c r="L428012" i="48"/>
  <c r="L428013" i="48"/>
  <c r="L428014" i="48"/>
  <c r="L428015" i="48"/>
  <c r="L428016" i="48"/>
  <c r="L428017" i="48"/>
  <c r="L428018" i="48"/>
  <c r="L428019" i="48"/>
  <c r="L428020" i="48"/>
  <c r="L428021" i="48"/>
  <c r="L428022" i="48"/>
  <c r="L428023" i="48"/>
  <c r="L428024" i="48"/>
  <c r="L428025" i="48"/>
  <c r="L428026" i="48"/>
  <c r="L428027" i="48"/>
  <c r="L428028" i="48"/>
  <c r="L428029" i="48"/>
  <c r="L428030" i="48"/>
  <c r="L428031" i="48"/>
  <c r="L428032" i="48"/>
  <c r="L428033" i="48"/>
  <c r="L428034" i="48"/>
  <c r="L428035" i="48"/>
  <c r="L428036" i="48"/>
  <c r="L428037" i="48"/>
  <c r="L428038" i="48"/>
  <c r="L428039" i="48"/>
  <c r="L428040" i="48"/>
  <c r="L428041" i="48"/>
  <c r="L428042" i="48"/>
  <c r="L428043" i="48"/>
  <c r="L428044" i="48"/>
  <c r="L428045" i="48"/>
  <c r="L428046" i="48"/>
  <c r="L428047" i="48"/>
  <c r="L428048" i="48"/>
  <c r="L428049" i="48"/>
  <c r="L428050" i="48"/>
  <c r="L428051" i="48"/>
  <c r="L428052" i="48"/>
  <c r="L428053" i="48"/>
  <c r="L428054" i="48"/>
  <c r="L428055" i="48"/>
  <c r="L428056" i="48"/>
  <c r="L428057" i="48"/>
  <c r="L428058" i="48"/>
  <c r="L428059" i="48"/>
  <c r="L428060" i="48"/>
  <c r="L428061" i="48"/>
  <c r="L428062" i="48"/>
  <c r="L428063" i="48"/>
  <c r="L428064" i="48"/>
  <c r="L428065" i="48"/>
  <c r="L428066" i="48"/>
  <c r="L428067" i="48"/>
  <c r="L428068" i="48"/>
  <c r="L428069" i="48"/>
  <c r="L428070" i="48"/>
  <c r="L428071" i="48"/>
  <c r="L428072" i="48"/>
  <c r="L428073" i="48"/>
  <c r="L428074" i="48"/>
  <c r="L428075" i="48"/>
  <c r="L428076" i="48"/>
  <c r="L428077" i="48"/>
  <c r="L428078" i="48"/>
  <c r="L428079" i="48"/>
  <c r="L428080" i="48"/>
  <c r="L428081" i="48"/>
  <c r="L428082" i="48"/>
  <c r="L428083" i="48"/>
  <c r="L428084" i="48"/>
  <c r="L428085" i="48"/>
  <c r="L428086" i="48"/>
  <c r="L428087" i="48"/>
  <c r="L428088" i="48"/>
  <c r="L428089" i="48"/>
  <c r="L428090" i="48"/>
  <c r="L428091" i="48"/>
  <c r="L428092" i="48"/>
  <c r="L428093" i="48"/>
  <c r="L428094" i="48"/>
  <c r="L428095" i="48"/>
  <c r="L428096" i="48"/>
  <c r="L428097" i="48"/>
  <c r="L428098" i="48"/>
  <c r="L428099" i="48"/>
  <c r="L428100" i="48"/>
  <c r="L428101" i="48"/>
  <c r="L428102" i="48"/>
  <c r="L428103" i="48"/>
  <c r="L428104" i="48"/>
  <c r="L428105" i="48"/>
  <c r="L428106" i="48"/>
  <c r="L428107" i="48"/>
  <c r="L428108" i="48"/>
  <c r="L428109" i="48"/>
  <c r="L428110" i="48"/>
  <c r="L428111" i="48"/>
  <c r="L428112" i="48"/>
  <c r="L428113" i="48"/>
  <c r="L428114" i="48"/>
  <c r="L428115" i="48"/>
  <c r="L428116" i="48"/>
  <c r="L428117" i="48"/>
  <c r="L428118" i="48"/>
  <c r="L428119" i="48"/>
  <c r="L428120" i="48"/>
  <c r="L428121" i="48"/>
  <c r="L428122" i="48"/>
  <c r="L428123" i="48"/>
  <c r="L428124" i="48"/>
  <c r="L428125" i="48"/>
  <c r="L428126" i="48"/>
  <c r="L428127" i="48"/>
  <c r="L428128" i="48"/>
  <c r="L428129" i="48"/>
  <c r="L428130" i="48"/>
  <c r="L428131" i="48"/>
  <c r="L428132" i="48"/>
  <c r="L428133" i="48"/>
  <c r="L428134" i="48"/>
  <c r="L428135" i="48"/>
  <c r="L428136" i="48"/>
  <c r="L428137" i="48"/>
  <c r="L428138" i="48"/>
  <c r="L428139" i="48"/>
  <c r="L428140" i="48"/>
  <c r="L428141" i="48"/>
  <c r="L428142" i="48"/>
  <c r="L428143" i="48"/>
  <c r="L428144" i="48"/>
  <c r="L428145" i="48"/>
  <c r="L428146" i="48"/>
  <c r="L428147" i="48"/>
  <c r="L428148" i="48"/>
  <c r="L428149" i="48"/>
  <c r="L428150" i="48"/>
  <c r="L428151" i="48"/>
  <c r="L428152" i="48"/>
  <c r="L428153" i="48"/>
  <c r="L428154" i="48"/>
  <c r="L428155" i="48"/>
  <c r="L428156" i="48"/>
  <c r="L428157" i="48"/>
  <c r="L428158" i="48"/>
  <c r="L428159" i="48"/>
  <c r="L428160" i="48"/>
  <c r="L428161" i="48"/>
  <c r="L428162" i="48"/>
  <c r="L428163" i="48"/>
  <c r="L428164" i="48"/>
  <c r="L428165" i="48"/>
  <c r="L428166" i="48"/>
  <c r="L428167" i="48"/>
  <c r="L428168" i="48"/>
  <c r="L428169" i="48"/>
  <c r="L428170" i="48"/>
  <c r="L428171" i="48"/>
  <c r="L428172" i="48"/>
  <c r="L428173" i="48"/>
  <c r="L428174" i="48"/>
  <c r="L428175" i="48"/>
  <c r="L428176" i="48"/>
  <c r="L428177" i="48"/>
  <c r="L428178" i="48"/>
  <c r="L428179" i="48"/>
  <c r="L428180" i="48"/>
  <c r="L428181" i="48"/>
  <c r="L428182" i="48"/>
  <c r="L428183" i="48"/>
  <c r="L428184" i="48"/>
  <c r="L428185" i="48"/>
  <c r="L428186" i="48"/>
  <c r="L428187" i="48"/>
  <c r="L428188" i="48"/>
  <c r="L428189" i="48"/>
  <c r="L428190" i="48"/>
  <c r="L428191" i="48"/>
  <c r="L428192" i="48"/>
  <c r="L428193" i="48"/>
  <c r="L428194" i="48"/>
  <c r="L428195" i="48"/>
  <c r="L428196" i="48"/>
  <c r="L428197" i="48"/>
  <c r="L428198" i="48"/>
  <c r="L428199" i="48"/>
  <c r="L428200" i="48"/>
  <c r="L428201" i="48"/>
  <c r="L428202" i="48"/>
  <c r="L428203" i="48"/>
  <c r="L428204" i="48"/>
  <c r="L428205" i="48"/>
  <c r="L428206" i="48"/>
  <c r="L428207" i="48"/>
  <c r="L428208" i="48"/>
  <c r="L428209" i="48"/>
  <c r="L428210" i="48"/>
  <c r="L428211" i="48"/>
  <c r="L428212" i="48"/>
  <c r="L428213" i="48"/>
  <c r="L428214" i="48"/>
  <c r="L428215" i="48"/>
  <c r="L428216" i="48"/>
  <c r="L428217" i="48"/>
  <c r="L428218" i="48"/>
  <c r="L428219" i="48"/>
  <c r="L428220" i="48"/>
  <c r="L428221" i="48"/>
  <c r="L428222" i="48"/>
  <c r="L428223" i="48"/>
  <c r="L428224" i="48"/>
  <c r="L428225" i="48"/>
  <c r="L428226" i="48"/>
  <c r="L428227" i="48"/>
  <c r="L428228" i="48"/>
  <c r="L428229" i="48"/>
  <c r="L428230" i="48"/>
  <c r="L428231" i="48"/>
  <c r="L428232" i="48"/>
  <c r="L428233" i="48"/>
  <c r="L428234" i="48"/>
  <c r="L428235" i="48"/>
  <c r="L428236" i="48"/>
  <c r="L428237" i="48"/>
  <c r="L428238" i="48"/>
  <c r="L428239" i="48"/>
  <c r="L428240" i="48"/>
  <c r="L428241" i="48"/>
  <c r="L428242" i="48"/>
  <c r="L428243" i="48"/>
  <c r="L428244" i="48"/>
  <c r="L428245" i="48"/>
  <c r="L428246" i="48"/>
  <c r="L428247" i="48"/>
  <c r="L428248" i="48"/>
  <c r="L428249" i="48"/>
  <c r="L428250" i="48"/>
  <c r="L428251" i="48"/>
  <c r="L428252" i="48"/>
  <c r="L428253" i="48"/>
  <c r="L428254" i="48"/>
  <c r="L428255" i="48"/>
  <c r="L428256" i="48"/>
  <c r="L428257" i="48"/>
  <c r="L428258" i="48"/>
  <c r="L428259" i="48"/>
  <c r="L428260" i="48"/>
  <c r="L428261" i="48"/>
  <c r="L428262" i="48"/>
  <c r="L428263" i="48"/>
  <c r="L428264" i="48"/>
  <c r="L428265" i="48"/>
  <c r="L428266" i="48"/>
  <c r="L428267" i="48"/>
  <c r="L428268" i="48"/>
  <c r="L428269" i="48"/>
  <c r="L428270" i="48"/>
  <c r="L428271" i="48"/>
  <c r="L428272" i="48"/>
  <c r="L428273" i="48"/>
  <c r="L428274" i="48"/>
  <c r="L428275" i="48"/>
  <c r="L428276" i="48"/>
  <c r="L428277" i="48"/>
  <c r="L428278" i="48"/>
  <c r="L428279" i="48"/>
  <c r="L428280" i="48"/>
  <c r="L428281" i="48"/>
  <c r="L428282" i="48"/>
  <c r="L428283" i="48"/>
  <c r="L428284" i="48"/>
  <c r="L428285" i="48"/>
  <c r="L428286" i="48"/>
  <c r="L428287" i="48"/>
  <c r="L428288" i="48"/>
  <c r="L428289" i="48"/>
  <c r="L428290" i="48"/>
  <c r="L428291" i="48"/>
  <c r="L428292" i="48"/>
  <c r="L428293" i="48"/>
  <c r="L428294" i="48"/>
  <c r="L428295" i="48"/>
  <c r="L428296" i="48"/>
  <c r="L428297" i="48"/>
  <c r="L428298" i="48"/>
  <c r="L428299" i="48"/>
  <c r="L428300" i="48"/>
  <c r="L428301" i="48"/>
  <c r="L428302" i="48"/>
  <c r="L428303" i="48"/>
  <c r="L428304" i="48"/>
  <c r="L428305" i="48"/>
  <c r="L428306" i="48"/>
  <c r="L428307" i="48"/>
  <c r="L428308" i="48"/>
  <c r="L428309" i="48"/>
  <c r="L428310" i="48"/>
  <c r="L428311" i="48"/>
  <c r="L428312" i="48"/>
  <c r="L428313" i="48"/>
  <c r="L428314" i="48"/>
  <c r="L428315" i="48"/>
  <c r="L428316" i="48"/>
  <c r="L428317" i="48"/>
  <c r="L428318" i="48"/>
  <c r="L428319" i="48"/>
  <c r="L428320" i="48"/>
  <c r="L428321" i="48"/>
  <c r="L428322" i="48"/>
  <c r="L428323" i="48"/>
  <c r="L428324" i="48"/>
  <c r="L428325" i="48"/>
  <c r="L428326" i="48"/>
  <c r="L428327" i="48"/>
  <c r="L428328" i="48"/>
  <c r="L428329" i="48"/>
  <c r="L428330" i="48"/>
  <c r="L428331" i="48"/>
  <c r="L428332" i="48"/>
  <c r="L428333" i="48"/>
  <c r="L428334" i="48"/>
  <c r="L428335" i="48"/>
  <c r="L428336" i="48"/>
  <c r="L428337" i="48"/>
  <c r="L428338" i="48"/>
  <c r="L428339" i="48"/>
  <c r="L428340" i="48"/>
  <c r="L428341" i="48"/>
  <c r="L428342" i="48"/>
  <c r="L428343" i="48"/>
  <c r="L428344" i="48"/>
  <c r="L428345" i="48"/>
  <c r="L428346" i="48"/>
  <c r="L428347" i="48"/>
  <c r="L428348" i="48"/>
  <c r="L428349" i="48"/>
  <c r="L428350" i="48"/>
  <c r="L428351" i="48"/>
  <c r="L428352" i="48"/>
  <c r="L428353" i="48"/>
  <c r="L428354" i="48"/>
  <c r="L428355" i="48"/>
  <c r="L428356" i="48"/>
  <c r="L428357" i="48"/>
  <c r="L428358" i="48"/>
  <c r="L428359" i="48"/>
  <c r="L428360" i="48"/>
  <c r="L428361" i="48"/>
  <c r="L428362" i="48"/>
  <c r="L428363" i="48"/>
  <c r="L428364" i="48"/>
  <c r="L428365" i="48"/>
  <c r="L428366" i="48"/>
  <c r="L428367" i="48"/>
  <c r="L428368" i="48"/>
  <c r="L428369" i="48"/>
  <c r="L428370" i="48"/>
  <c r="L428371" i="48"/>
  <c r="L428372" i="48"/>
  <c r="L428373" i="48"/>
  <c r="L428374" i="48"/>
  <c r="L428375" i="48"/>
  <c r="L428376" i="48"/>
  <c r="L428377" i="48"/>
  <c r="L428378" i="48"/>
  <c r="L428379" i="48"/>
  <c r="L428380" i="48"/>
  <c r="L428381" i="48"/>
  <c r="L428382" i="48"/>
  <c r="L428383" i="48"/>
  <c r="L428384" i="48"/>
  <c r="L428385" i="48"/>
  <c r="L428386" i="48"/>
  <c r="L428387" i="48"/>
  <c r="L428388" i="48"/>
  <c r="L428389" i="48"/>
  <c r="L428390" i="48"/>
  <c r="L428391" i="48"/>
  <c r="L428392" i="48"/>
  <c r="L428393" i="48"/>
  <c r="L428394" i="48"/>
  <c r="L428395" i="48"/>
  <c r="L428396" i="48"/>
  <c r="L428397" i="48"/>
  <c r="L428398" i="48"/>
  <c r="L428399" i="48"/>
  <c r="L428400" i="48"/>
  <c r="L428401" i="48"/>
  <c r="L428402" i="48"/>
  <c r="L428403" i="48"/>
  <c r="L428404" i="48"/>
  <c r="L428405" i="48"/>
  <c r="L428406" i="48"/>
  <c r="L428407" i="48"/>
  <c r="L428408" i="48"/>
  <c r="L428409" i="48"/>
  <c r="L428410" i="48"/>
  <c r="L428411" i="48"/>
  <c r="L428412" i="48"/>
  <c r="L428413" i="48"/>
  <c r="L428414" i="48"/>
  <c r="L428415" i="48"/>
  <c r="L428416" i="48"/>
  <c r="L428417" i="48"/>
  <c r="L428418" i="48"/>
  <c r="L428419" i="48"/>
  <c r="L428420" i="48"/>
  <c r="L428421" i="48"/>
  <c r="L428422" i="48"/>
  <c r="L428423" i="48"/>
  <c r="L428424" i="48"/>
  <c r="L428425" i="48"/>
  <c r="L428426" i="48"/>
  <c r="L428427" i="48"/>
  <c r="L428428" i="48"/>
  <c r="L428429" i="48"/>
  <c r="L428430" i="48"/>
  <c r="L428431" i="48"/>
  <c r="L428432" i="48"/>
  <c r="L428433" i="48"/>
  <c r="L428434" i="48"/>
  <c r="L428435" i="48"/>
  <c r="L428436" i="48"/>
  <c r="L428437" i="48"/>
  <c r="L428438" i="48"/>
  <c r="L428439" i="48"/>
  <c r="L428440" i="48"/>
  <c r="L428441" i="48"/>
  <c r="L428442" i="48"/>
  <c r="L428443" i="48"/>
  <c r="L428444" i="48"/>
  <c r="L428445" i="48"/>
  <c r="L428446" i="48"/>
  <c r="L428447" i="48"/>
  <c r="L428448" i="48"/>
  <c r="L428449" i="48"/>
  <c r="L428450" i="48"/>
  <c r="L428451" i="48"/>
  <c r="L428452" i="48"/>
  <c r="L428453" i="48"/>
  <c r="L428454" i="48"/>
  <c r="L428455" i="48"/>
  <c r="L428456" i="48"/>
  <c r="L428457" i="48"/>
  <c r="L428458" i="48"/>
  <c r="L428459" i="48"/>
  <c r="L428460" i="48"/>
  <c r="L428461" i="48"/>
  <c r="L428462" i="48"/>
  <c r="L428463" i="48"/>
  <c r="L428464" i="48"/>
  <c r="L428465" i="48"/>
  <c r="L428466" i="48"/>
  <c r="L428467" i="48"/>
  <c r="L428468" i="48"/>
  <c r="L428469" i="48"/>
  <c r="L428470" i="48"/>
  <c r="L428471" i="48"/>
  <c r="L428472" i="48"/>
  <c r="L428473" i="48"/>
  <c r="L428474" i="48"/>
  <c r="L428475" i="48"/>
  <c r="L428476" i="48"/>
  <c r="L428477" i="48"/>
  <c r="L428478" i="48"/>
  <c r="L428479" i="48"/>
  <c r="L428480" i="48"/>
  <c r="L428481" i="48"/>
  <c r="L428482" i="48"/>
  <c r="L428483" i="48"/>
  <c r="L428484" i="48"/>
  <c r="L428485" i="48"/>
  <c r="L428486" i="48"/>
  <c r="L428487" i="48"/>
  <c r="L428488" i="48"/>
  <c r="L428489" i="48"/>
  <c r="L428490" i="48"/>
  <c r="L428491" i="48"/>
  <c r="L428492" i="48"/>
  <c r="L428493" i="48"/>
  <c r="L428494" i="48"/>
  <c r="L428495" i="48"/>
  <c r="L428496" i="48"/>
  <c r="L428497" i="48"/>
  <c r="L428498" i="48"/>
  <c r="L428499" i="48"/>
  <c r="L428500" i="48"/>
  <c r="L428501" i="48"/>
  <c r="L428502" i="48"/>
  <c r="L428503" i="48"/>
  <c r="L428504" i="48"/>
  <c r="L428505" i="48"/>
  <c r="L428506" i="48"/>
  <c r="L428507" i="48"/>
  <c r="L428508" i="48"/>
  <c r="L428509" i="48"/>
  <c r="L428510" i="48"/>
  <c r="L428511" i="48"/>
  <c r="L428512" i="48"/>
  <c r="L428513" i="48"/>
  <c r="L428514" i="48"/>
  <c r="L428515" i="48"/>
  <c r="L428516" i="48"/>
  <c r="L428517" i="48"/>
  <c r="L428518" i="48"/>
  <c r="L428519" i="48"/>
  <c r="L428520" i="48"/>
  <c r="L428521" i="48"/>
  <c r="L428522" i="48"/>
  <c r="L428523" i="48"/>
  <c r="L428524" i="48"/>
  <c r="L428525" i="48"/>
  <c r="L428526" i="48"/>
  <c r="L428527" i="48"/>
  <c r="L428528" i="48"/>
  <c r="L428529" i="48"/>
  <c r="L428530" i="48"/>
  <c r="L428531" i="48"/>
  <c r="L428532" i="48"/>
  <c r="L428533" i="48"/>
  <c r="L428534" i="48"/>
  <c r="L428535" i="48"/>
  <c r="L428536" i="48"/>
  <c r="L428537" i="48"/>
  <c r="L428538" i="48"/>
  <c r="L428539" i="48"/>
  <c r="L428540" i="48"/>
  <c r="L428541" i="48"/>
  <c r="L428542" i="48"/>
  <c r="L428543" i="48"/>
  <c r="L428544" i="48"/>
  <c r="L428545" i="48"/>
  <c r="L428546" i="48"/>
  <c r="L428547" i="48"/>
  <c r="L428548" i="48"/>
  <c r="L428549" i="48"/>
  <c r="L428550" i="48"/>
  <c r="L428551" i="48"/>
  <c r="L428552" i="48"/>
  <c r="L428553" i="48"/>
  <c r="L428554" i="48"/>
  <c r="L428555" i="48"/>
  <c r="L428556" i="48"/>
  <c r="L428557" i="48"/>
  <c r="L428558" i="48"/>
  <c r="L428559" i="48"/>
  <c r="L428560" i="48"/>
  <c r="L428561" i="48"/>
  <c r="L428562" i="48"/>
  <c r="L428563" i="48"/>
  <c r="L428564" i="48"/>
  <c r="L428565" i="48"/>
  <c r="L428566" i="48"/>
  <c r="L428567" i="48"/>
  <c r="L428568" i="48"/>
  <c r="L428569" i="48"/>
  <c r="L428570" i="48"/>
  <c r="L428571" i="48"/>
  <c r="L428572" i="48"/>
  <c r="L428573" i="48"/>
  <c r="L428574" i="48"/>
  <c r="L428575" i="48"/>
  <c r="L428576" i="48"/>
  <c r="L428577" i="48"/>
  <c r="L428578" i="48"/>
  <c r="L428579" i="48"/>
  <c r="L428580" i="48"/>
  <c r="L428581" i="48"/>
  <c r="L428582" i="48"/>
  <c r="L428583" i="48"/>
  <c r="L428584" i="48"/>
  <c r="L428585" i="48"/>
  <c r="L428586" i="48"/>
  <c r="L428587" i="48"/>
  <c r="L428588" i="48"/>
  <c r="L428589" i="48"/>
  <c r="L428590" i="48"/>
  <c r="L428591" i="48"/>
  <c r="L428592" i="48"/>
  <c r="L428593" i="48"/>
  <c r="L428594" i="48"/>
  <c r="L428595" i="48"/>
  <c r="L428596" i="48"/>
  <c r="L428597" i="48"/>
  <c r="L428598" i="48"/>
  <c r="L428599" i="48"/>
  <c r="L428600" i="48"/>
  <c r="L428601" i="48"/>
  <c r="L428602" i="48"/>
  <c r="L428603" i="48"/>
  <c r="L428604" i="48"/>
  <c r="L428605" i="48"/>
  <c r="L428606" i="48"/>
  <c r="L428607" i="48"/>
  <c r="L428608" i="48"/>
  <c r="L428609" i="48"/>
  <c r="L428610" i="48"/>
  <c r="L428611" i="48"/>
  <c r="L428612" i="48"/>
  <c r="L428613" i="48"/>
  <c r="L428614" i="48"/>
  <c r="L428615" i="48"/>
  <c r="L428616" i="48"/>
  <c r="L428617" i="48"/>
  <c r="L428618" i="48"/>
  <c r="L428619" i="48"/>
  <c r="L428620" i="48"/>
  <c r="L428621" i="48"/>
  <c r="L428622" i="48"/>
  <c r="L428623" i="48"/>
  <c r="L428624" i="48"/>
  <c r="L428625" i="48"/>
  <c r="L428626" i="48"/>
  <c r="L428627" i="48"/>
  <c r="L428628" i="48"/>
  <c r="L428629" i="48"/>
  <c r="L428630" i="48"/>
  <c r="L428631" i="48"/>
  <c r="L428632" i="48"/>
  <c r="L428633" i="48"/>
  <c r="L428634" i="48"/>
  <c r="L428635" i="48"/>
  <c r="L428636" i="48"/>
  <c r="L428637" i="48"/>
  <c r="L428638" i="48"/>
  <c r="L428639" i="48"/>
  <c r="L428640" i="48"/>
  <c r="L428641" i="48"/>
  <c r="L428642" i="48"/>
  <c r="L428643" i="48"/>
  <c r="L428644" i="48"/>
  <c r="L428645" i="48"/>
  <c r="L428646" i="48"/>
  <c r="L428647" i="48"/>
  <c r="L428648" i="48"/>
  <c r="L428649" i="48"/>
  <c r="L428650" i="48"/>
  <c r="L428651" i="48"/>
  <c r="L428652" i="48"/>
  <c r="L428653" i="48"/>
  <c r="L428654" i="48"/>
  <c r="L428655" i="48"/>
  <c r="L428656" i="48"/>
  <c r="L428657" i="48"/>
  <c r="L428658" i="48"/>
  <c r="L428659" i="48"/>
  <c r="L428660" i="48"/>
  <c r="L428661" i="48"/>
  <c r="L428662" i="48"/>
  <c r="L428663" i="48"/>
  <c r="L428664" i="48"/>
  <c r="L428665" i="48"/>
  <c r="L428666" i="48"/>
  <c r="L428667" i="48"/>
  <c r="L428668" i="48"/>
  <c r="L428669" i="48"/>
  <c r="L428670" i="48"/>
  <c r="L428671" i="48"/>
  <c r="L428672" i="48"/>
  <c r="L428673" i="48"/>
  <c r="L428674" i="48"/>
  <c r="L428675" i="48"/>
  <c r="L428676" i="48"/>
  <c r="L428677" i="48"/>
  <c r="L428678" i="48"/>
  <c r="L428679" i="48"/>
  <c r="L428680" i="48"/>
  <c r="L428681" i="48"/>
  <c r="L428682" i="48"/>
  <c r="L428683" i="48"/>
  <c r="L428684" i="48"/>
  <c r="L428685" i="48"/>
  <c r="L428686" i="48"/>
  <c r="L428687" i="48"/>
  <c r="L428688" i="48"/>
  <c r="L428689" i="48"/>
  <c r="L428690" i="48"/>
  <c r="L428691" i="48"/>
  <c r="L428692" i="48"/>
  <c r="L428693" i="48"/>
  <c r="L428694" i="48"/>
  <c r="L428695" i="48"/>
  <c r="L428696" i="48"/>
  <c r="L428697" i="48"/>
  <c r="L428698" i="48"/>
  <c r="L428699" i="48"/>
  <c r="L428700" i="48"/>
  <c r="L428701" i="48"/>
  <c r="L428702" i="48"/>
  <c r="L428703" i="48"/>
  <c r="L428704" i="48"/>
  <c r="L428705" i="48"/>
  <c r="L428706" i="48"/>
  <c r="L428707" i="48"/>
  <c r="L428708" i="48"/>
  <c r="L428709" i="48"/>
  <c r="L428710" i="48"/>
  <c r="L428711" i="48"/>
  <c r="L428712" i="48"/>
  <c r="L428713" i="48"/>
  <c r="L428714" i="48"/>
  <c r="L428715" i="48"/>
  <c r="L428716" i="48"/>
  <c r="L428717" i="48"/>
  <c r="L428718" i="48"/>
  <c r="L428719" i="48"/>
  <c r="L428720" i="48"/>
  <c r="L428721" i="48"/>
  <c r="L428722" i="48"/>
  <c r="L428723" i="48"/>
  <c r="L428724" i="48"/>
  <c r="L428725" i="48"/>
  <c r="L428726" i="48"/>
  <c r="L428727" i="48"/>
  <c r="L428728" i="48"/>
  <c r="L428729" i="48"/>
  <c r="L428730" i="48"/>
  <c r="L428731" i="48"/>
  <c r="L428732" i="48"/>
  <c r="L428733" i="48"/>
  <c r="L428734" i="48"/>
  <c r="L428735" i="48"/>
  <c r="L428736" i="48"/>
  <c r="L428737" i="48"/>
  <c r="L428738" i="48"/>
  <c r="L428739" i="48"/>
  <c r="L428740" i="48"/>
  <c r="L428741" i="48"/>
  <c r="L428742" i="48"/>
  <c r="L428743" i="48"/>
  <c r="L428744" i="48"/>
  <c r="L428745" i="48"/>
  <c r="L428746" i="48"/>
  <c r="L428747" i="48"/>
  <c r="L428748" i="48"/>
  <c r="L428749" i="48"/>
  <c r="L428750" i="48"/>
  <c r="L428751" i="48"/>
  <c r="L428752" i="48"/>
  <c r="L428753" i="48"/>
  <c r="L428754" i="48"/>
  <c r="L428755" i="48"/>
  <c r="L428756" i="48"/>
  <c r="L428757" i="48"/>
  <c r="L428758" i="48"/>
  <c r="L428759" i="48"/>
  <c r="L428760" i="48"/>
  <c r="L428761" i="48"/>
  <c r="L428762" i="48"/>
  <c r="L428763" i="48"/>
  <c r="L428764" i="48"/>
  <c r="L428765" i="48"/>
  <c r="L428766" i="48"/>
  <c r="L428767" i="48"/>
  <c r="L428768" i="48"/>
  <c r="L428769" i="48"/>
  <c r="L428770" i="48"/>
  <c r="L428771" i="48"/>
  <c r="L428772" i="48"/>
  <c r="L428773" i="48"/>
  <c r="L428774" i="48"/>
  <c r="L428775" i="48"/>
  <c r="L428776" i="48"/>
  <c r="L428777" i="48"/>
  <c r="L428778" i="48"/>
  <c r="L428779" i="48"/>
  <c r="L428780" i="48"/>
  <c r="L428781" i="48"/>
  <c r="L428782" i="48"/>
  <c r="L428783" i="48"/>
  <c r="L428784" i="48"/>
  <c r="L428785" i="48"/>
  <c r="L428786" i="48"/>
  <c r="L428787" i="48"/>
  <c r="L428788" i="48"/>
  <c r="L428789" i="48"/>
  <c r="L428790" i="48"/>
  <c r="L428791" i="48"/>
  <c r="L428792" i="48"/>
  <c r="L428793" i="48"/>
  <c r="L428794" i="48"/>
  <c r="L428795" i="48"/>
  <c r="L428796" i="48"/>
  <c r="L428797" i="48"/>
  <c r="L428798" i="48"/>
  <c r="L428799" i="48"/>
  <c r="L428800" i="48"/>
  <c r="L428801" i="48"/>
  <c r="L428802" i="48"/>
  <c r="L428803" i="48"/>
  <c r="L428804" i="48"/>
  <c r="L428805" i="48"/>
  <c r="L428806" i="48"/>
  <c r="L428807" i="48"/>
  <c r="L428808" i="48"/>
  <c r="L428809" i="48"/>
  <c r="L428810" i="48"/>
  <c r="L428811" i="48"/>
  <c r="L428812" i="48"/>
  <c r="L428813" i="48"/>
  <c r="L428814" i="48"/>
  <c r="L428815" i="48"/>
  <c r="L428816" i="48"/>
  <c r="L428817" i="48"/>
  <c r="L428818" i="48"/>
  <c r="L428819" i="48"/>
  <c r="L428820" i="48"/>
  <c r="L428821" i="48"/>
  <c r="L428822" i="48"/>
  <c r="L428823" i="48"/>
  <c r="L428824" i="48"/>
  <c r="L428825" i="48"/>
  <c r="L428826" i="48"/>
  <c r="L428827" i="48"/>
  <c r="L428828" i="48"/>
  <c r="L428829" i="48"/>
  <c r="L428830" i="48"/>
  <c r="L428831" i="48"/>
  <c r="L428832" i="48"/>
  <c r="L428833" i="48"/>
  <c r="L428834" i="48"/>
  <c r="L428835" i="48"/>
  <c r="L428836" i="48"/>
  <c r="L428837" i="48"/>
  <c r="L428838" i="48"/>
  <c r="L428839" i="48"/>
  <c r="L428840" i="48"/>
  <c r="L428841" i="48"/>
  <c r="L428842" i="48"/>
  <c r="L428843" i="48"/>
  <c r="L428844" i="48"/>
  <c r="L428845" i="48"/>
  <c r="L428846" i="48"/>
  <c r="L428847" i="48"/>
  <c r="L428848" i="48"/>
  <c r="L428849" i="48"/>
  <c r="L428850" i="48"/>
  <c r="L428851" i="48"/>
  <c r="L428852" i="48"/>
  <c r="L428853" i="48"/>
  <c r="L428854" i="48"/>
  <c r="L428855" i="48"/>
  <c r="L428856" i="48"/>
  <c r="L428857" i="48"/>
  <c r="L428858" i="48"/>
  <c r="L428859" i="48"/>
  <c r="L428860" i="48"/>
  <c r="L428861" i="48"/>
  <c r="L428862" i="48"/>
  <c r="L428863" i="48"/>
  <c r="L428864" i="48"/>
  <c r="L428865" i="48"/>
  <c r="L428866" i="48"/>
  <c r="L428867" i="48"/>
  <c r="L428868" i="48"/>
  <c r="L428869" i="48"/>
  <c r="L428870" i="48"/>
  <c r="L428871" i="48"/>
  <c r="L428872" i="48"/>
  <c r="L428873" i="48"/>
  <c r="L428874" i="48"/>
  <c r="L428875" i="48"/>
  <c r="L428876" i="48"/>
  <c r="L428877" i="48"/>
  <c r="L428878" i="48"/>
  <c r="L428879" i="48"/>
  <c r="L428880" i="48"/>
  <c r="L428881" i="48"/>
  <c r="L428882" i="48"/>
  <c r="L428883" i="48"/>
  <c r="L428884" i="48"/>
  <c r="L428885" i="48"/>
  <c r="L428886" i="48"/>
  <c r="L428887" i="48"/>
  <c r="L428888" i="48"/>
  <c r="L428889" i="48"/>
  <c r="L428890" i="48"/>
  <c r="L428891" i="48"/>
  <c r="L428892" i="48"/>
  <c r="L428893" i="48"/>
  <c r="L428894" i="48"/>
  <c r="L428895" i="48"/>
  <c r="L428896" i="48"/>
  <c r="L428897" i="48"/>
  <c r="L428898" i="48"/>
  <c r="L428899" i="48"/>
  <c r="L428900" i="48"/>
  <c r="L428901" i="48"/>
  <c r="L428902" i="48"/>
  <c r="L428903" i="48"/>
  <c r="L428904" i="48"/>
  <c r="L428905" i="48"/>
  <c r="L428906" i="48"/>
  <c r="L428907" i="48"/>
  <c r="L428908" i="48"/>
  <c r="L428909" i="48"/>
  <c r="L428910" i="48"/>
  <c r="L428911" i="48"/>
  <c r="L428912" i="48"/>
  <c r="L428913" i="48"/>
  <c r="L428914" i="48"/>
  <c r="L428915" i="48"/>
  <c r="L428916" i="48"/>
  <c r="L428917" i="48"/>
  <c r="L428918" i="48"/>
  <c r="L428919" i="48"/>
  <c r="L428920" i="48"/>
  <c r="L428921" i="48"/>
  <c r="L428922" i="48"/>
  <c r="L428923" i="48"/>
  <c r="L428924" i="48"/>
  <c r="L428925" i="48"/>
  <c r="L428926" i="48"/>
  <c r="L428927" i="48"/>
  <c r="L428928" i="48"/>
  <c r="L428929" i="48"/>
  <c r="L428930" i="48"/>
  <c r="L428931" i="48"/>
  <c r="L428932" i="48"/>
  <c r="L428933" i="48"/>
  <c r="L428934" i="48"/>
  <c r="L428935" i="48"/>
  <c r="L428936" i="48"/>
  <c r="L428937" i="48"/>
  <c r="L428938" i="48"/>
  <c r="L428939" i="48"/>
  <c r="L428940" i="48"/>
  <c r="L428941" i="48"/>
  <c r="L428942" i="48"/>
  <c r="L428943" i="48"/>
  <c r="L428944" i="48"/>
  <c r="L428945" i="48"/>
  <c r="L428946" i="48"/>
  <c r="L428947" i="48"/>
  <c r="L428948" i="48"/>
  <c r="L428949" i="48"/>
  <c r="L428950" i="48"/>
  <c r="L428951" i="48"/>
  <c r="L428952" i="48"/>
  <c r="L428953" i="48"/>
  <c r="L428954" i="48"/>
  <c r="L428955" i="48"/>
  <c r="L428956" i="48"/>
  <c r="L428957" i="48"/>
  <c r="L428958" i="48"/>
  <c r="L428959" i="48"/>
  <c r="L428960" i="48"/>
  <c r="L428961" i="48"/>
  <c r="L428962" i="48"/>
  <c r="L428963" i="48"/>
  <c r="L428964" i="48"/>
  <c r="L428965" i="48"/>
  <c r="L428966" i="48"/>
  <c r="L428967" i="48"/>
  <c r="L428968" i="48"/>
  <c r="L428969" i="48"/>
  <c r="L428970" i="48"/>
  <c r="L428971" i="48"/>
  <c r="L428972" i="48"/>
  <c r="L428973" i="48"/>
  <c r="L428974" i="48"/>
  <c r="L428975" i="48"/>
  <c r="L428976" i="48"/>
  <c r="L428977" i="48"/>
  <c r="L428978" i="48"/>
  <c r="L428979" i="48"/>
  <c r="L428980" i="48"/>
  <c r="L428981" i="48"/>
  <c r="L428982" i="48"/>
  <c r="L428983" i="48"/>
  <c r="L428984" i="48"/>
  <c r="L428985" i="48"/>
  <c r="L428986" i="48"/>
  <c r="L428987" i="48"/>
  <c r="L428988" i="48"/>
  <c r="L428989" i="48"/>
  <c r="L428990" i="48"/>
  <c r="L428991" i="48"/>
  <c r="L428992" i="48"/>
  <c r="L428993" i="48"/>
  <c r="L428994" i="48"/>
  <c r="L428995" i="48"/>
  <c r="L428996" i="48"/>
  <c r="L428997" i="48"/>
  <c r="L428998" i="48"/>
  <c r="L428999" i="48"/>
  <c r="L429000" i="48"/>
  <c r="L429001" i="48"/>
  <c r="L429002" i="48"/>
  <c r="L429003" i="48"/>
  <c r="L429004" i="48"/>
  <c r="L429005" i="48"/>
  <c r="L429006" i="48"/>
  <c r="L429007" i="48"/>
  <c r="L429008" i="48"/>
  <c r="L429009" i="48"/>
  <c r="L429010" i="48"/>
  <c r="L429011" i="48"/>
  <c r="L429012" i="48"/>
  <c r="L429013" i="48"/>
  <c r="L429014" i="48"/>
  <c r="L429015" i="48"/>
  <c r="L429016" i="48"/>
  <c r="L429017" i="48"/>
  <c r="L429018" i="48"/>
  <c r="L429019" i="48"/>
  <c r="L429020" i="48"/>
  <c r="L429021" i="48"/>
  <c r="L429022" i="48"/>
  <c r="L429023" i="48"/>
  <c r="L429024" i="48"/>
  <c r="L429025" i="48"/>
  <c r="L429026" i="48"/>
  <c r="L429027" i="48"/>
  <c r="L429028" i="48"/>
  <c r="L429029" i="48"/>
  <c r="L429030" i="48"/>
  <c r="L429031" i="48"/>
  <c r="L429032" i="48"/>
  <c r="L429033" i="48"/>
  <c r="L429034" i="48"/>
  <c r="L429035" i="48"/>
  <c r="L429036" i="48"/>
  <c r="L429037" i="48"/>
  <c r="L429038" i="48"/>
  <c r="L429039" i="48"/>
  <c r="L429040" i="48"/>
  <c r="L429041" i="48"/>
  <c r="L429042" i="48"/>
  <c r="L429043" i="48"/>
  <c r="L429044" i="48"/>
  <c r="L429045" i="48"/>
  <c r="L429046" i="48"/>
  <c r="L429047" i="48"/>
  <c r="L429048" i="48"/>
  <c r="L429049" i="48"/>
  <c r="L429050" i="48"/>
  <c r="L429051" i="48"/>
  <c r="L429052" i="48"/>
  <c r="L429053" i="48"/>
  <c r="L429054" i="48"/>
  <c r="L429055" i="48"/>
  <c r="L429056" i="48"/>
  <c r="L429057" i="48"/>
  <c r="L429058" i="48"/>
  <c r="L429059" i="48"/>
  <c r="L429060" i="48"/>
  <c r="L429061" i="48"/>
  <c r="L429062" i="48"/>
  <c r="L429063" i="48"/>
  <c r="L429064" i="48"/>
  <c r="L429065" i="48"/>
  <c r="L429066" i="48"/>
  <c r="L429067" i="48"/>
  <c r="L429068" i="48"/>
  <c r="L429069" i="48"/>
  <c r="L429070" i="48"/>
  <c r="L429071" i="48"/>
  <c r="L429072" i="48"/>
  <c r="L429073" i="48"/>
  <c r="L429074" i="48"/>
  <c r="L429075" i="48"/>
  <c r="L429076" i="48"/>
  <c r="L429077" i="48"/>
  <c r="L429078" i="48"/>
  <c r="L429079" i="48"/>
  <c r="L429080" i="48"/>
  <c r="L429081" i="48"/>
  <c r="L429082" i="48"/>
  <c r="L429083" i="48"/>
  <c r="L429084" i="48"/>
  <c r="L429085" i="48"/>
  <c r="L429086" i="48"/>
  <c r="L429087" i="48"/>
  <c r="L429088" i="48"/>
  <c r="L429089" i="48"/>
  <c r="L429090" i="48"/>
  <c r="L429091" i="48"/>
  <c r="L429092" i="48"/>
  <c r="L429093" i="48"/>
  <c r="L429094" i="48"/>
  <c r="L429095" i="48"/>
  <c r="L429096" i="48"/>
  <c r="L429097" i="48"/>
  <c r="L429098" i="48"/>
  <c r="L429099" i="48"/>
  <c r="L429100" i="48"/>
  <c r="L429101" i="48"/>
  <c r="L429102" i="48"/>
  <c r="L429103" i="48"/>
  <c r="L429104" i="48"/>
  <c r="L429105" i="48"/>
  <c r="L429106" i="48"/>
  <c r="L429107" i="48"/>
  <c r="L429108" i="48"/>
  <c r="L429109" i="48"/>
  <c r="L429110" i="48"/>
  <c r="L429111" i="48"/>
  <c r="L429112" i="48"/>
  <c r="L429113" i="48"/>
  <c r="L429114" i="48"/>
  <c r="L429115" i="48"/>
  <c r="L429116" i="48"/>
  <c r="L429117" i="48"/>
  <c r="L429118" i="48"/>
  <c r="L429119" i="48"/>
  <c r="L429120" i="48"/>
  <c r="L429121" i="48"/>
  <c r="L429122" i="48"/>
  <c r="L429123" i="48"/>
  <c r="L429124" i="48"/>
  <c r="L429125" i="48"/>
  <c r="L429126" i="48"/>
  <c r="L429127" i="48"/>
  <c r="L429128" i="48"/>
  <c r="L429129" i="48"/>
  <c r="L429130" i="48"/>
  <c r="L429131" i="48"/>
  <c r="L429132" i="48"/>
  <c r="L429133" i="48"/>
  <c r="L429134" i="48"/>
  <c r="L429135" i="48"/>
  <c r="L429136" i="48"/>
  <c r="L429137" i="48"/>
  <c r="L429138" i="48"/>
  <c r="L429139" i="48"/>
  <c r="L429140" i="48"/>
  <c r="L429141" i="48"/>
  <c r="L429142" i="48"/>
  <c r="L429143" i="48"/>
  <c r="L429144" i="48"/>
  <c r="L429145" i="48"/>
  <c r="L429146" i="48"/>
  <c r="L429147" i="48"/>
  <c r="L429148" i="48"/>
  <c r="L429149" i="48"/>
  <c r="L429150" i="48"/>
  <c r="L429151" i="48"/>
  <c r="L429152" i="48"/>
  <c r="L429153" i="48"/>
  <c r="L429154" i="48"/>
  <c r="L429155" i="48"/>
  <c r="L429156" i="48"/>
  <c r="L429157" i="48"/>
  <c r="L429158" i="48"/>
  <c r="L429159" i="48"/>
  <c r="L429160" i="48"/>
  <c r="L429161" i="48"/>
  <c r="L429162" i="48"/>
  <c r="L429163" i="48"/>
  <c r="L429164" i="48"/>
  <c r="L429165" i="48"/>
  <c r="L429166" i="48"/>
  <c r="L429167" i="48"/>
  <c r="L429168" i="48"/>
  <c r="L429169" i="48"/>
  <c r="L429170" i="48"/>
  <c r="L429171" i="48"/>
  <c r="L429172" i="48"/>
  <c r="L429173" i="48"/>
  <c r="L429174" i="48"/>
  <c r="L429175" i="48"/>
  <c r="L429176" i="48"/>
  <c r="L429177" i="48"/>
  <c r="L429178" i="48"/>
  <c r="L429179" i="48"/>
  <c r="L429180" i="48"/>
  <c r="L429181" i="48"/>
  <c r="L429182" i="48"/>
  <c r="L429183" i="48"/>
  <c r="L429184" i="48"/>
  <c r="L429185" i="48"/>
  <c r="L429186" i="48"/>
  <c r="L429187" i="48"/>
  <c r="L429188" i="48"/>
  <c r="L429189" i="48"/>
  <c r="L429190" i="48"/>
  <c r="L429191" i="48"/>
  <c r="L429192" i="48"/>
  <c r="L429193" i="48"/>
  <c r="L429194" i="48"/>
  <c r="L429195" i="48"/>
  <c r="L429196" i="48"/>
  <c r="L429197" i="48"/>
  <c r="L429198" i="48"/>
  <c r="L429199" i="48"/>
  <c r="L429200" i="48"/>
  <c r="L429201" i="48"/>
  <c r="L429202" i="48"/>
  <c r="L429203" i="48"/>
  <c r="L429204" i="48"/>
  <c r="L429205" i="48"/>
  <c r="L429206" i="48"/>
  <c r="L429207" i="48"/>
  <c r="L429208" i="48"/>
  <c r="L429209" i="48"/>
  <c r="L429210" i="48"/>
  <c r="L429211" i="48"/>
  <c r="L429212" i="48"/>
  <c r="L429213" i="48"/>
  <c r="L429214" i="48"/>
  <c r="L429215" i="48"/>
  <c r="L429216" i="48"/>
  <c r="L429217" i="48"/>
  <c r="L429218" i="48"/>
  <c r="L429219" i="48"/>
  <c r="L429220" i="48"/>
  <c r="L429221" i="48"/>
  <c r="L429222" i="48"/>
  <c r="L429223" i="48"/>
  <c r="L429224" i="48"/>
  <c r="L429225" i="48"/>
  <c r="L429226" i="48"/>
  <c r="L429227" i="48"/>
  <c r="L429228" i="48"/>
  <c r="L429229" i="48"/>
  <c r="L429230" i="48"/>
  <c r="L429231" i="48"/>
  <c r="L429232" i="48"/>
  <c r="L429233" i="48"/>
  <c r="L429234" i="48"/>
  <c r="L429235" i="48"/>
  <c r="L429236" i="48"/>
  <c r="L429237" i="48"/>
  <c r="L429238" i="48"/>
  <c r="L429239" i="48"/>
  <c r="L429240" i="48"/>
  <c r="L429241" i="48"/>
  <c r="L429242" i="48"/>
  <c r="L429243" i="48"/>
  <c r="L429244" i="48"/>
  <c r="L429245" i="48"/>
  <c r="L429246" i="48"/>
  <c r="L429247" i="48"/>
  <c r="L429248" i="48"/>
  <c r="L429249" i="48"/>
  <c r="L429250" i="48"/>
  <c r="L429251" i="48"/>
  <c r="L429252" i="48"/>
  <c r="L429253" i="48"/>
  <c r="L429254" i="48"/>
  <c r="L429255" i="48"/>
  <c r="L429256" i="48"/>
  <c r="L429257" i="48"/>
  <c r="L429258" i="48"/>
  <c r="L429259" i="48"/>
  <c r="L429260" i="48"/>
  <c r="L429261" i="48"/>
  <c r="L429262" i="48"/>
  <c r="L429263" i="48"/>
  <c r="L429264" i="48"/>
  <c r="L429265" i="48"/>
  <c r="L429266" i="48"/>
  <c r="L429267" i="48"/>
  <c r="L429268" i="48"/>
  <c r="L429269" i="48"/>
  <c r="L429270" i="48"/>
  <c r="L429271" i="48"/>
  <c r="L429272" i="48"/>
  <c r="L429273" i="48"/>
  <c r="L429274" i="48"/>
  <c r="L429275" i="48"/>
  <c r="L429276" i="48"/>
  <c r="L429277" i="48"/>
  <c r="L429278" i="48"/>
  <c r="L429279" i="48"/>
  <c r="L429280" i="48"/>
  <c r="L429281" i="48"/>
  <c r="L429282" i="48"/>
  <c r="L429283" i="48"/>
  <c r="L429284" i="48"/>
  <c r="L429285" i="48"/>
  <c r="L429286" i="48"/>
  <c r="L429287" i="48"/>
  <c r="L429288" i="48"/>
  <c r="L429289" i="48"/>
  <c r="L429290" i="48"/>
  <c r="L429291" i="48"/>
  <c r="L429292" i="48"/>
  <c r="L429293" i="48"/>
  <c r="L429294" i="48"/>
  <c r="L429295" i="48"/>
  <c r="L429296" i="48"/>
  <c r="L429297" i="48"/>
  <c r="L429298" i="48"/>
  <c r="L429299" i="48"/>
  <c r="L429300" i="48"/>
  <c r="L429301" i="48"/>
  <c r="L429302" i="48"/>
  <c r="L429303" i="48"/>
  <c r="L429304" i="48"/>
  <c r="L429305" i="48"/>
  <c r="L429306" i="48"/>
  <c r="L429307" i="48"/>
  <c r="L429308" i="48"/>
  <c r="L429309" i="48"/>
  <c r="L429310" i="48"/>
  <c r="L429311" i="48"/>
  <c r="L429312" i="48"/>
  <c r="L429313" i="48"/>
  <c r="L429314" i="48"/>
  <c r="L429315" i="48"/>
  <c r="L429316" i="48"/>
  <c r="L429317" i="48"/>
  <c r="L429318" i="48"/>
  <c r="L429319" i="48"/>
  <c r="L429320" i="48"/>
  <c r="L429321" i="48"/>
  <c r="L429322" i="48"/>
  <c r="L429323" i="48"/>
  <c r="L429324" i="48"/>
  <c r="L429325" i="48"/>
  <c r="L429326" i="48"/>
  <c r="L429327" i="48"/>
  <c r="L429328" i="48"/>
  <c r="L429329" i="48"/>
  <c r="L429330" i="48"/>
  <c r="L429331" i="48"/>
  <c r="L429332" i="48"/>
  <c r="L429333" i="48"/>
  <c r="L429334" i="48"/>
  <c r="L429335" i="48"/>
  <c r="L429336" i="48"/>
  <c r="L429337" i="48"/>
  <c r="L429338" i="48"/>
  <c r="L429339" i="48"/>
  <c r="L429340" i="48"/>
  <c r="L429341" i="48"/>
  <c r="L429342" i="48"/>
  <c r="L429343" i="48"/>
  <c r="L429344" i="48"/>
  <c r="L429345" i="48"/>
  <c r="L429346" i="48"/>
  <c r="L429347" i="48"/>
  <c r="L429348" i="48"/>
  <c r="L429349" i="48"/>
  <c r="L429350" i="48"/>
  <c r="L429351" i="48"/>
  <c r="L429352" i="48"/>
  <c r="L429353" i="48"/>
  <c r="L429354" i="48"/>
  <c r="L429355" i="48"/>
  <c r="L429356" i="48"/>
  <c r="L429357" i="48"/>
  <c r="L429358" i="48"/>
  <c r="L429359" i="48"/>
  <c r="L429360" i="48"/>
  <c r="L429361" i="48"/>
  <c r="L429362" i="48"/>
  <c r="L429363" i="48"/>
  <c r="L429364" i="48"/>
  <c r="L429365" i="48"/>
  <c r="L429366" i="48"/>
  <c r="L429367" i="48"/>
  <c r="L429368" i="48"/>
  <c r="L429369" i="48"/>
  <c r="L429370" i="48"/>
  <c r="L429371" i="48"/>
  <c r="L429372" i="48"/>
  <c r="L429373" i="48"/>
  <c r="L429374" i="48"/>
  <c r="L429375" i="48"/>
  <c r="L429376" i="48"/>
  <c r="L429377" i="48"/>
  <c r="L429378" i="48"/>
  <c r="L429379" i="48"/>
  <c r="L429380" i="48"/>
  <c r="L429381" i="48"/>
  <c r="L429382" i="48"/>
  <c r="L429383" i="48"/>
  <c r="L429384" i="48"/>
  <c r="L429385" i="48"/>
  <c r="L429386" i="48"/>
  <c r="L429387" i="48"/>
  <c r="L429388" i="48"/>
  <c r="L429389" i="48"/>
  <c r="L429390" i="48"/>
  <c r="L429391" i="48"/>
  <c r="L429392" i="48"/>
  <c r="L429393" i="48"/>
  <c r="L429394" i="48"/>
  <c r="L429395" i="48"/>
  <c r="L429396" i="48"/>
  <c r="L429397" i="48"/>
  <c r="L429398" i="48"/>
  <c r="L429399" i="48"/>
  <c r="L429400" i="48"/>
  <c r="L429401" i="48"/>
  <c r="L429402" i="48"/>
  <c r="L429403" i="48"/>
  <c r="L429404" i="48"/>
  <c r="L429405" i="48"/>
  <c r="L429406" i="48"/>
  <c r="L429407" i="48"/>
  <c r="L429408" i="48"/>
  <c r="L429409" i="48"/>
  <c r="L429410" i="48"/>
  <c r="L429411" i="48"/>
  <c r="L429412" i="48"/>
  <c r="L429413" i="48"/>
  <c r="L429414" i="48"/>
  <c r="L429415" i="48"/>
  <c r="L429416" i="48"/>
  <c r="L429417" i="48"/>
  <c r="L429418" i="48"/>
  <c r="L429419" i="48"/>
  <c r="L429420" i="48"/>
  <c r="L429421" i="48"/>
  <c r="L429422" i="48"/>
  <c r="L429423" i="48"/>
  <c r="L429424" i="48"/>
  <c r="L429425" i="48"/>
  <c r="L429426" i="48"/>
  <c r="L429427" i="48"/>
  <c r="L429428" i="48"/>
  <c r="L429429" i="48"/>
  <c r="L429430" i="48"/>
  <c r="L429431" i="48"/>
  <c r="L429432" i="48"/>
  <c r="L429433" i="48"/>
  <c r="L429434" i="48"/>
  <c r="L429435" i="48"/>
  <c r="L429436" i="48"/>
  <c r="L429437" i="48"/>
  <c r="L429438" i="48"/>
  <c r="L429439" i="48"/>
  <c r="L429440" i="48"/>
  <c r="L429441" i="48"/>
  <c r="L429442" i="48"/>
  <c r="L429443" i="48"/>
  <c r="L429444" i="48"/>
  <c r="L429445" i="48"/>
  <c r="L429446" i="48"/>
  <c r="L429447" i="48"/>
  <c r="L429448" i="48"/>
  <c r="L429449" i="48"/>
  <c r="L429450" i="48"/>
  <c r="L429451" i="48"/>
  <c r="L429452" i="48"/>
  <c r="L429453" i="48"/>
  <c r="L429454" i="48"/>
  <c r="L429455" i="48"/>
  <c r="L429456" i="48"/>
  <c r="L429457" i="48"/>
  <c r="L429458" i="48"/>
  <c r="L429459" i="48"/>
  <c r="L429460" i="48"/>
  <c r="L429461" i="48"/>
  <c r="L429462" i="48"/>
  <c r="L429463" i="48"/>
  <c r="L429464" i="48"/>
  <c r="L429465" i="48"/>
  <c r="L429466" i="48"/>
  <c r="L429467" i="48"/>
  <c r="L429468" i="48"/>
  <c r="L429469" i="48"/>
  <c r="L429470" i="48"/>
  <c r="L429471" i="48"/>
  <c r="L429472" i="48"/>
  <c r="L429473" i="48"/>
  <c r="L429474" i="48"/>
  <c r="L429475" i="48"/>
  <c r="L429476" i="48"/>
  <c r="L429477" i="48"/>
  <c r="L429478" i="48"/>
  <c r="L429479" i="48"/>
  <c r="L429480" i="48"/>
  <c r="L429481" i="48"/>
  <c r="L429482" i="48"/>
  <c r="L429483" i="48"/>
  <c r="L429484" i="48"/>
  <c r="L429485" i="48"/>
  <c r="L429486" i="48"/>
  <c r="L429487" i="48"/>
  <c r="L429488" i="48"/>
  <c r="L429489" i="48"/>
  <c r="L429490" i="48"/>
  <c r="L429491" i="48"/>
  <c r="L429492" i="48"/>
  <c r="L429493" i="48"/>
  <c r="L429494" i="48"/>
  <c r="L429495" i="48"/>
  <c r="L429496" i="48"/>
  <c r="L429497" i="48"/>
  <c r="L429498" i="48"/>
  <c r="L429499" i="48"/>
  <c r="L429500" i="48"/>
  <c r="L429501" i="48"/>
  <c r="L429502" i="48"/>
  <c r="L429503" i="48"/>
  <c r="L429504" i="48"/>
  <c r="L429505" i="48"/>
  <c r="L429506" i="48"/>
  <c r="L429507" i="48"/>
  <c r="L429508" i="48"/>
  <c r="L429509" i="48"/>
  <c r="L429510" i="48"/>
  <c r="L429511" i="48"/>
  <c r="L429512" i="48"/>
  <c r="L429513" i="48"/>
  <c r="L429514" i="48"/>
  <c r="L429515" i="48"/>
  <c r="L429516" i="48"/>
  <c r="L429517" i="48"/>
  <c r="L429518" i="48"/>
  <c r="L429519" i="48"/>
  <c r="L429520" i="48"/>
  <c r="L429521" i="48"/>
  <c r="L429522" i="48"/>
  <c r="L429523" i="48"/>
  <c r="L429524" i="48"/>
  <c r="L429525" i="48"/>
  <c r="L429526" i="48"/>
  <c r="L429527" i="48"/>
  <c r="L429528" i="48"/>
  <c r="L429529" i="48"/>
  <c r="L429530" i="48"/>
  <c r="L429531" i="48"/>
  <c r="L429532" i="48"/>
  <c r="L429533" i="48"/>
  <c r="L429534" i="48"/>
  <c r="L429535" i="48"/>
  <c r="L429536" i="48"/>
  <c r="L429537" i="48"/>
  <c r="L429538" i="48"/>
  <c r="L429539" i="48"/>
  <c r="L429540" i="48"/>
  <c r="L429541" i="48"/>
  <c r="L429542" i="48"/>
  <c r="L429543" i="48"/>
  <c r="L429544" i="48"/>
  <c r="L429545" i="48"/>
  <c r="L429546" i="48"/>
  <c r="L429547" i="48"/>
  <c r="L429548" i="48"/>
  <c r="L429549" i="48"/>
  <c r="L429550" i="48"/>
  <c r="L429551" i="48"/>
  <c r="L429552" i="48"/>
  <c r="L429553" i="48"/>
  <c r="L429554" i="48"/>
  <c r="L429555" i="48"/>
  <c r="L429556" i="48"/>
  <c r="L429557" i="48"/>
  <c r="L429558" i="48"/>
  <c r="L429559" i="48"/>
  <c r="L429560" i="48"/>
  <c r="L429561" i="48"/>
  <c r="L429562" i="48"/>
  <c r="L429563" i="48"/>
  <c r="L429564" i="48"/>
  <c r="L429565" i="48"/>
  <c r="L429566" i="48"/>
  <c r="L429567" i="48"/>
  <c r="L429568" i="48"/>
  <c r="L429569" i="48"/>
  <c r="L429570" i="48"/>
  <c r="L429571" i="48"/>
  <c r="L429572" i="48"/>
  <c r="L429573" i="48"/>
  <c r="L429574" i="48"/>
  <c r="L429575" i="48"/>
  <c r="L429576" i="48"/>
  <c r="L429577" i="48"/>
  <c r="L429578" i="48"/>
  <c r="L429579" i="48"/>
  <c r="L429580" i="48"/>
  <c r="L429581" i="48"/>
  <c r="L429582" i="48"/>
  <c r="L429583" i="48"/>
  <c r="L429584" i="48"/>
  <c r="L429585" i="48"/>
  <c r="L429586" i="48"/>
  <c r="L429587" i="48"/>
  <c r="L429588" i="48"/>
  <c r="L429589" i="48"/>
  <c r="L429590" i="48"/>
  <c r="L429591" i="48"/>
  <c r="L429592" i="48"/>
  <c r="L429593" i="48"/>
  <c r="L429594" i="48"/>
  <c r="L429595" i="48"/>
  <c r="L429596" i="48"/>
  <c r="L429597" i="48"/>
  <c r="L429598" i="48"/>
  <c r="L429599" i="48"/>
  <c r="L429600" i="48"/>
  <c r="L429601" i="48"/>
  <c r="L429602" i="48"/>
  <c r="L429603" i="48"/>
  <c r="L429604" i="48"/>
  <c r="L429605" i="48"/>
  <c r="L429606" i="48"/>
  <c r="L429607" i="48"/>
  <c r="L429608" i="48"/>
  <c r="L429609" i="48"/>
  <c r="L429610" i="48"/>
  <c r="L429611" i="48"/>
  <c r="L429612" i="48"/>
  <c r="L429613" i="48"/>
  <c r="L429614" i="48"/>
  <c r="L429615" i="48"/>
  <c r="L429616" i="48"/>
  <c r="L429617" i="48"/>
  <c r="L429618" i="48"/>
  <c r="L429619" i="48"/>
  <c r="L429620" i="48"/>
  <c r="L429621" i="48"/>
  <c r="L429622" i="48"/>
  <c r="L429623" i="48"/>
  <c r="L429624" i="48"/>
  <c r="L429625" i="48"/>
  <c r="L429626" i="48"/>
  <c r="L429627" i="48"/>
  <c r="L429628" i="48"/>
  <c r="L429629" i="48"/>
  <c r="L429630" i="48"/>
  <c r="L429631" i="48"/>
  <c r="L429632" i="48"/>
  <c r="L429633" i="48"/>
  <c r="L429634" i="48"/>
  <c r="L429635" i="48"/>
  <c r="L429636" i="48"/>
  <c r="L429637" i="48"/>
  <c r="L429638" i="48"/>
  <c r="L429639" i="48"/>
  <c r="L429640" i="48"/>
  <c r="L429641" i="48"/>
  <c r="L429642" i="48"/>
  <c r="L429643" i="48"/>
  <c r="L429644" i="48"/>
  <c r="L429645" i="48"/>
  <c r="L429646" i="48"/>
  <c r="L429647" i="48"/>
  <c r="L429648" i="48"/>
  <c r="L429649" i="48"/>
  <c r="L429650" i="48"/>
  <c r="L429651" i="48"/>
  <c r="L429652" i="48"/>
  <c r="L429653" i="48"/>
  <c r="L429654" i="48"/>
  <c r="L429655" i="48"/>
  <c r="L429656" i="48"/>
  <c r="L429657" i="48"/>
  <c r="L429658" i="48"/>
  <c r="L429659" i="48"/>
  <c r="L429660" i="48"/>
  <c r="L429661" i="48"/>
  <c r="L429662" i="48"/>
  <c r="L429663" i="48"/>
  <c r="L429664" i="48"/>
  <c r="L429665" i="48"/>
  <c r="L429666" i="48"/>
  <c r="L429667" i="48"/>
  <c r="L429668" i="48"/>
  <c r="L429669" i="48"/>
  <c r="L429670" i="48"/>
  <c r="L429671" i="48"/>
  <c r="L429672" i="48"/>
  <c r="L429673" i="48"/>
  <c r="L429674" i="48"/>
  <c r="L429675" i="48"/>
  <c r="L429676" i="48"/>
  <c r="L429677" i="48"/>
  <c r="L429678" i="48"/>
  <c r="L429679" i="48"/>
  <c r="L429680" i="48"/>
  <c r="L429681" i="48"/>
  <c r="L429682" i="48"/>
  <c r="L429683" i="48"/>
  <c r="L429684" i="48"/>
  <c r="L429685" i="48"/>
  <c r="L429686" i="48"/>
  <c r="L429687" i="48"/>
  <c r="L429688" i="48"/>
  <c r="L429689" i="48"/>
  <c r="L429690" i="48"/>
  <c r="L429691" i="48"/>
  <c r="L429692" i="48"/>
  <c r="L429693" i="48"/>
  <c r="L429694" i="48"/>
  <c r="L429695" i="48"/>
  <c r="L429696" i="48"/>
  <c r="L429697" i="48"/>
  <c r="L429698" i="48"/>
  <c r="L429699" i="48"/>
  <c r="L429700" i="48"/>
  <c r="L429701" i="48"/>
  <c r="L429702" i="48"/>
  <c r="L429703" i="48"/>
  <c r="L429704" i="48"/>
  <c r="L429705" i="48"/>
  <c r="L429706" i="48"/>
  <c r="L429707" i="48"/>
  <c r="L429708" i="48"/>
  <c r="L429709" i="48"/>
  <c r="L429710" i="48"/>
  <c r="L429711" i="48"/>
  <c r="L429712" i="48"/>
  <c r="L429713" i="48"/>
  <c r="L429714" i="48"/>
  <c r="L429715" i="48"/>
  <c r="L429716" i="48"/>
  <c r="L429717" i="48"/>
  <c r="L429718" i="48"/>
  <c r="L429719" i="48"/>
  <c r="L429720" i="48"/>
  <c r="L429721" i="48"/>
  <c r="L429722" i="48"/>
  <c r="L429723" i="48"/>
  <c r="L429724" i="48"/>
  <c r="L429725" i="48"/>
  <c r="L429726" i="48"/>
  <c r="L429727" i="48"/>
  <c r="L429728" i="48"/>
  <c r="L429729" i="48"/>
  <c r="L429730" i="48"/>
  <c r="L429731" i="48"/>
  <c r="L429732" i="48"/>
  <c r="L429733" i="48"/>
  <c r="L429734" i="48"/>
  <c r="L429735" i="48"/>
  <c r="L429736" i="48"/>
  <c r="L429737" i="48"/>
  <c r="L429738" i="48"/>
  <c r="L429739" i="48"/>
  <c r="L429740" i="48"/>
  <c r="L429741" i="48"/>
  <c r="L429742" i="48"/>
  <c r="L429743" i="48"/>
  <c r="L429744" i="48"/>
  <c r="L429745" i="48"/>
  <c r="L429746" i="48"/>
  <c r="L429747" i="48"/>
  <c r="L429748" i="48"/>
  <c r="L429749" i="48"/>
  <c r="L429750" i="48"/>
  <c r="L429751" i="48"/>
  <c r="L429752" i="48"/>
  <c r="L429753" i="48"/>
  <c r="L429754" i="48"/>
  <c r="L429755" i="48"/>
  <c r="L429756" i="48"/>
  <c r="L429757" i="48"/>
  <c r="L429758" i="48"/>
  <c r="L429759" i="48"/>
  <c r="L429760" i="48"/>
  <c r="L429761" i="48"/>
  <c r="L429762" i="48"/>
  <c r="L429763" i="48"/>
  <c r="L429764" i="48"/>
  <c r="L429765" i="48"/>
  <c r="L429766" i="48"/>
  <c r="L429767" i="48"/>
  <c r="L429768" i="48"/>
  <c r="L429769" i="48"/>
  <c r="L429770" i="48"/>
  <c r="L429771" i="48"/>
  <c r="L429772" i="48"/>
  <c r="L429773" i="48"/>
  <c r="L429774" i="48"/>
  <c r="L429775" i="48"/>
  <c r="L429776" i="48"/>
  <c r="L429777" i="48"/>
  <c r="L429778" i="48"/>
  <c r="L429779" i="48"/>
  <c r="L429780" i="48"/>
  <c r="L429781" i="48"/>
  <c r="L429782" i="48"/>
  <c r="L429783" i="48"/>
  <c r="L429784" i="48"/>
  <c r="L429785" i="48"/>
  <c r="L429786" i="48"/>
  <c r="L429787" i="48"/>
  <c r="L429788" i="48"/>
  <c r="L429789" i="48"/>
  <c r="L429790" i="48"/>
  <c r="L429791" i="48"/>
  <c r="L429792" i="48"/>
  <c r="L429793" i="48"/>
  <c r="L429794" i="48"/>
  <c r="L429795" i="48"/>
  <c r="L429796" i="48"/>
  <c r="L429797" i="48"/>
  <c r="L429798" i="48"/>
  <c r="L429799" i="48"/>
  <c r="L429800" i="48"/>
  <c r="L429801" i="48"/>
  <c r="L429802" i="48"/>
  <c r="L429803" i="48"/>
  <c r="L429804" i="48"/>
  <c r="L429805" i="48"/>
  <c r="L429806" i="48"/>
  <c r="L429807" i="48"/>
  <c r="L429808" i="48"/>
  <c r="L429809" i="48"/>
  <c r="L429810" i="48"/>
  <c r="L429811" i="48"/>
  <c r="L429812" i="48"/>
  <c r="L429813" i="48"/>
  <c r="L429814" i="48"/>
  <c r="L429815" i="48"/>
  <c r="L429816" i="48"/>
  <c r="L429817" i="48"/>
  <c r="L429818" i="48"/>
  <c r="L429819" i="48"/>
  <c r="L429820" i="48"/>
  <c r="L429821" i="48"/>
  <c r="L429822" i="48"/>
  <c r="L429823" i="48"/>
  <c r="L429824" i="48"/>
  <c r="L429825" i="48"/>
  <c r="L429826" i="48"/>
  <c r="L429827" i="48"/>
  <c r="L429828" i="48"/>
  <c r="L429829" i="48"/>
  <c r="L429830" i="48"/>
  <c r="L429831" i="48"/>
  <c r="L429832" i="48"/>
  <c r="L429833" i="48"/>
  <c r="L429834" i="48"/>
  <c r="L429835" i="48"/>
  <c r="L429836" i="48"/>
  <c r="L429837" i="48"/>
  <c r="L429838" i="48"/>
  <c r="L429839" i="48"/>
  <c r="L429840" i="48"/>
  <c r="L429841" i="48"/>
  <c r="L429842" i="48"/>
  <c r="L429843" i="48"/>
  <c r="L429844" i="48"/>
  <c r="L429845" i="48"/>
  <c r="L429846" i="48"/>
  <c r="L429847" i="48"/>
  <c r="L429848" i="48"/>
  <c r="L429849" i="48"/>
  <c r="L429850" i="48"/>
  <c r="L429851" i="48"/>
  <c r="L429852" i="48"/>
  <c r="L429853" i="48"/>
  <c r="L429854" i="48"/>
  <c r="L429855" i="48"/>
  <c r="L429856" i="48"/>
  <c r="L429857" i="48"/>
  <c r="L429858" i="48"/>
  <c r="L429859" i="48"/>
  <c r="L429860" i="48"/>
  <c r="L429861" i="48"/>
  <c r="L429862" i="48"/>
  <c r="L429863" i="48"/>
  <c r="L429864" i="48"/>
  <c r="L429865" i="48"/>
  <c r="L429866" i="48"/>
  <c r="L429867" i="48"/>
  <c r="L429868" i="48"/>
  <c r="L429869" i="48"/>
  <c r="L429870" i="48"/>
  <c r="L429871" i="48"/>
  <c r="L429872" i="48"/>
  <c r="L429873" i="48"/>
  <c r="L429874" i="48"/>
  <c r="L429875" i="48"/>
  <c r="L429876" i="48"/>
  <c r="L429877" i="48"/>
  <c r="L429878" i="48"/>
  <c r="L429879" i="48"/>
  <c r="L429880" i="48"/>
  <c r="L429881" i="48"/>
  <c r="L429882" i="48"/>
  <c r="L429883" i="48"/>
  <c r="L429884" i="48"/>
  <c r="L429885" i="48"/>
  <c r="L429886" i="48"/>
  <c r="L429887" i="48"/>
  <c r="L429888" i="48"/>
  <c r="L429889" i="48"/>
  <c r="L429890" i="48"/>
  <c r="L429891" i="48"/>
  <c r="L429892" i="48"/>
  <c r="L429893" i="48"/>
  <c r="L429894" i="48"/>
  <c r="L429895" i="48"/>
  <c r="L429896" i="48"/>
  <c r="L429897" i="48"/>
  <c r="L429898" i="48"/>
  <c r="L429899" i="48"/>
  <c r="L429900" i="48"/>
  <c r="L429901" i="48"/>
  <c r="L429902" i="48"/>
  <c r="L429903" i="48"/>
  <c r="L429904" i="48"/>
  <c r="L429905" i="48"/>
  <c r="L429906" i="48"/>
  <c r="L429907" i="48"/>
  <c r="L429908" i="48"/>
  <c r="L429909" i="48"/>
  <c r="L429910" i="48"/>
  <c r="L429911" i="48"/>
  <c r="L429912" i="48"/>
  <c r="L429913" i="48"/>
  <c r="L429914" i="48"/>
  <c r="L429915" i="48"/>
  <c r="L429916" i="48"/>
  <c r="L429917" i="48"/>
  <c r="L429918" i="48"/>
  <c r="L429919" i="48"/>
  <c r="L429920" i="48"/>
  <c r="L429921" i="48"/>
  <c r="L429922" i="48"/>
  <c r="L429923" i="48"/>
  <c r="L429924" i="48"/>
  <c r="L429925" i="48"/>
  <c r="L429926" i="48"/>
  <c r="L429927" i="48"/>
  <c r="L429928" i="48"/>
  <c r="L429929" i="48"/>
  <c r="L429930" i="48"/>
  <c r="L429931" i="48"/>
  <c r="L429932" i="48"/>
  <c r="L429933" i="48"/>
  <c r="L429934" i="48"/>
  <c r="L429935" i="48"/>
  <c r="L429936" i="48"/>
  <c r="L429937" i="48"/>
  <c r="L429938" i="48"/>
  <c r="L429939" i="48"/>
  <c r="L429940" i="48"/>
  <c r="L429941" i="48"/>
  <c r="L429942" i="48"/>
  <c r="L429943" i="48"/>
  <c r="L429944" i="48"/>
  <c r="L429945" i="48"/>
  <c r="L429946" i="48"/>
  <c r="L429947" i="48"/>
  <c r="L429948" i="48"/>
  <c r="L429949" i="48"/>
  <c r="L429950" i="48"/>
  <c r="L429951" i="48"/>
  <c r="L429952" i="48"/>
  <c r="L429953" i="48"/>
  <c r="L429954" i="48"/>
  <c r="L429955" i="48"/>
  <c r="L429956" i="48"/>
  <c r="L429957" i="48"/>
  <c r="L429958" i="48"/>
  <c r="L429959" i="48"/>
  <c r="L429960" i="48"/>
  <c r="L429961" i="48"/>
  <c r="L429962" i="48"/>
  <c r="L429963" i="48"/>
  <c r="L429964" i="48"/>
  <c r="L429965" i="48"/>
  <c r="L429966" i="48"/>
  <c r="L429967" i="48"/>
  <c r="L429968" i="48"/>
  <c r="L429969" i="48"/>
  <c r="L429970" i="48"/>
  <c r="L429971" i="48"/>
  <c r="L429972" i="48"/>
  <c r="L429973" i="48"/>
  <c r="L429974" i="48"/>
  <c r="L429975" i="48"/>
  <c r="L429976" i="48"/>
  <c r="L429977" i="48"/>
  <c r="L429978" i="48"/>
  <c r="L429979" i="48"/>
  <c r="L429980" i="48"/>
  <c r="L429981" i="48"/>
  <c r="L429982" i="48"/>
  <c r="L429983" i="48"/>
  <c r="L429984" i="48"/>
  <c r="L429985" i="48"/>
  <c r="L429986" i="48"/>
  <c r="L429987" i="48"/>
  <c r="L429988" i="48"/>
  <c r="L429989" i="48"/>
  <c r="L429990" i="48"/>
  <c r="L429991" i="48"/>
  <c r="L429992" i="48"/>
  <c r="L429993" i="48"/>
  <c r="L429994" i="48"/>
  <c r="L429995" i="48"/>
  <c r="L429996" i="48"/>
  <c r="L429997" i="48"/>
  <c r="L429998" i="48"/>
  <c r="L429999" i="48"/>
  <c r="L430000" i="48"/>
  <c r="L430001" i="48"/>
  <c r="L430002" i="48"/>
  <c r="L430003" i="48"/>
  <c r="L430004" i="48"/>
  <c r="L430005" i="48"/>
  <c r="L430006" i="48"/>
  <c r="L430007" i="48"/>
  <c r="L430008" i="48"/>
  <c r="L430009" i="48"/>
  <c r="L430010" i="48"/>
  <c r="L430011" i="48"/>
  <c r="L430012" i="48"/>
  <c r="L430013" i="48"/>
  <c r="L430014" i="48"/>
  <c r="L430015" i="48"/>
  <c r="L430016" i="48"/>
  <c r="L430017" i="48"/>
  <c r="L430018" i="48"/>
  <c r="L430019" i="48"/>
  <c r="L430020" i="48"/>
  <c r="L430021" i="48"/>
  <c r="L430022" i="48"/>
  <c r="L430023" i="48"/>
  <c r="L430024" i="48"/>
  <c r="L430025" i="48"/>
  <c r="L430026" i="48"/>
  <c r="L430027" i="48"/>
  <c r="L430028" i="48"/>
  <c r="L430029" i="48"/>
  <c r="L430030" i="48"/>
  <c r="L430031" i="48"/>
  <c r="L430032" i="48"/>
  <c r="L430033" i="48"/>
  <c r="L430034" i="48"/>
  <c r="L430035" i="48"/>
  <c r="L430036" i="48"/>
  <c r="L430037" i="48"/>
  <c r="L430038" i="48"/>
  <c r="L430039" i="48"/>
  <c r="L430040" i="48"/>
  <c r="L430041" i="48"/>
  <c r="L430042" i="48"/>
  <c r="L430043" i="48"/>
  <c r="L430044" i="48"/>
  <c r="L430045" i="48"/>
  <c r="L430046" i="48"/>
  <c r="L430047" i="48"/>
  <c r="L430048" i="48"/>
  <c r="L430049" i="48"/>
  <c r="L430050" i="48"/>
  <c r="L430051" i="48"/>
  <c r="L430052" i="48"/>
  <c r="L430053" i="48"/>
  <c r="L430054" i="48"/>
  <c r="L430055" i="48"/>
  <c r="L430056" i="48"/>
  <c r="L430057" i="48"/>
  <c r="L430058" i="48"/>
  <c r="L430059" i="48"/>
  <c r="L430060" i="48"/>
  <c r="L430061" i="48"/>
  <c r="L430062" i="48"/>
  <c r="L430063" i="48"/>
  <c r="L430064" i="48"/>
  <c r="L430065" i="48"/>
  <c r="L430066" i="48"/>
  <c r="L430067" i="48"/>
  <c r="L430068" i="48"/>
  <c r="L430069" i="48"/>
  <c r="L430070" i="48"/>
  <c r="L430071" i="48"/>
  <c r="L430072" i="48"/>
  <c r="L430073" i="48"/>
  <c r="L430074" i="48"/>
  <c r="L430075" i="48"/>
  <c r="L430076" i="48"/>
  <c r="L430077" i="48"/>
  <c r="L430078" i="48"/>
  <c r="L430079" i="48"/>
  <c r="L430080" i="48"/>
  <c r="L430081" i="48"/>
  <c r="L430082" i="48"/>
  <c r="L430083" i="48"/>
  <c r="L430084" i="48"/>
  <c r="L430085" i="48"/>
  <c r="L430086" i="48"/>
  <c r="L430087" i="48"/>
  <c r="L430088" i="48"/>
  <c r="L430089" i="48"/>
  <c r="L430090" i="48"/>
  <c r="L430091" i="48"/>
  <c r="L430092" i="48"/>
  <c r="L430093" i="48"/>
  <c r="L430094" i="48"/>
  <c r="L430095" i="48"/>
  <c r="L430096" i="48"/>
  <c r="L430097" i="48"/>
  <c r="L430098" i="48"/>
  <c r="L430099" i="48"/>
  <c r="L430100" i="48"/>
  <c r="L430101" i="48"/>
  <c r="L430102" i="48"/>
  <c r="L430103" i="48"/>
  <c r="L430104" i="48"/>
  <c r="L430105" i="48"/>
  <c r="L430106" i="48"/>
  <c r="L430107" i="48"/>
  <c r="L430108" i="48"/>
  <c r="L430109" i="48"/>
  <c r="L430110" i="48"/>
  <c r="L430111" i="48"/>
  <c r="L430112" i="48"/>
  <c r="L430113" i="48"/>
  <c r="L430114" i="48"/>
  <c r="L430115" i="48"/>
  <c r="L430116" i="48"/>
  <c r="L430117" i="48"/>
  <c r="L430118" i="48"/>
  <c r="L430119" i="48"/>
  <c r="L430120" i="48"/>
  <c r="L430121" i="48"/>
  <c r="L430122" i="48"/>
  <c r="L430123" i="48"/>
  <c r="L430124" i="48"/>
  <c r="L430125" i="48"/>
  <c r="L430126" i="48"/>
  <c r="L430127" i="48"/>
  <c r="L430128" i="48"/>
  <c r="L430129" i="48"/>
  <c r="L430130" i="48"/>
  <c r="L430131" i="48"/>
  <c r="L430132" i="48"/>
  <c r="L430133" i="48"/>
  <c r="L430134" i="48"/>
  <c r="L430135" i="48"/>
  <c r="L430136" i="48"/>
  <c r="L430137" i="48"/>
  <c r="L430138" i="48"/>
  <c r="L430139" i="48"/>
  <c r="L430140" i="48"/>
  <c r="L430141" i="48"/>
  <c r="L430142" i="48"/>
  <c r="L430143" i="48"/>
  <c r="L430144" i="48"/>
  <c r="L430145" i="48"/>
  <c r="L430146" i="48"/>
  <c r="L430147" i="48"/>
  <c r="L430148" i="48"/>
  <c r="L430149" i="48"/>
  <c r="L430150" i="48"/>
  <c r="L430151" i="48"/>
  <c r="L430152" i="48"/>
  <c r="L430153" i="48"/>
  <c r="L430154" i="48"/>
  <c r="L430155" i="48"/>
  <c r="L430156" i="48"/>
  <c r="L430157" i="48"/>
  <c r="L430158" i="48"/>
  <c r="L430159" i="48"/>
  <c r="L430160" i="48"/>
  <c r="L430161" i="48"/>
  <c r="L430162" i="48"/>
  <c r="L430163" i="48"/>
  <c r="L430164" i="48"/>
  <c r="L430165" i="48"/>
  <c r="L430166" i="48"/>
  <c r="L430167" i="48"/>
  <c r="L430168" i="48"/>
  <c r="L430169" i="48"/>
  <c r="L430170" i="48"/>
  <c r="L430171" i="48"/>
  <c r="L430172" i="48"/>
  <c r="L430173" i="48"/>
  <c r="L430174" i="48"/>
  <c r="L430175" i="48"/>
  <c r="L430176" i="48"/>
  <c r="L430177" i="48"/>
  <c r="L430178" i="48"/>
  <c r="L430179" i="48"/>
  <c r="L430180" i="48"/>
  <c r="L430181" i="48"/>
  <c r="L430182" i="48"/>
  <c r="L430183" i="48"/>
  <c r="L430184" i="48"/>
  <c r="L430185" i="48"/>
  <c r="L430186" i="48"/>
  <c r="L430187" i="48"/>
  <c r="L430188" i="48"/>
  <c r="L430189" i="48"/>
  <c r="L430190" i="48"/>
  <c r="L430191" i="48"/>
  <c r="L430192" i="48"/>
  <c r="L430193" i="48"/>
  <c r="L430194" i="48"/>
  <c r="L430195" i="48"/>
  <c r="L430196" i="48"/>
  <c r="L430197" i="48"/>
  <c r="L430198" i="48"/>
  <c r="L430199" i="48"/>
  <c r="L430200" i="48"/>
  <c r="L430201" i="48"/>
  <c r="L430202" i="48"/>
  <c r="L430203" i="48"/>
  <c r="L430204" i="48"/>
  <c r="L430205" i="48"/>
  <c r="L430206" i="48"/>
  <c r="L430207" i="48"/>
  <c r="L430208" i="48"/>
  <c r="L430209" i="48"/>
  <c r="L430210" i="48"/>
  <c r="L430211" i="48"/>
  <c r="L430212" i="48"/>
  <c r="L430213" i="48"/>
  <c r="L430214" i="48"/>
  <c r="L430215" i="48"/>
  <c r="L430216" i="48"/>
  <c r="L430217" i="48"/>
  <c r="L430218" i="48"/>
  <c r="L430219" i="48"/>
  <c r="L430220" i="48"/>
  <c r="L430221" i="48"/>
  <c r="L430222" i="48"/>
  <c r="L430223" i="48"/>
  <c r="L430224" i="48"/>
  <c r="L430225" i="48"/>
  <c r="L430226" i="48"/>
  <c r="L430227" i="48"/>
  <c r="L430228" i="48"/>
  <c r="L430229" i="48"/>
  <c r="L430230" i="48"/>
  <c r="L430231" i="48"/>
  <c r="L430232" i="48"/>
  <c r="L430233" i="48"/>
  <c r="L430234" i="48"/>
  <c r="L430235" i="48"/>
  <c r="L430236" i="48"/>
  <c r="L430237" i="48"/>
  <c r="L430238" i="48"/>
  <c r="L430239" i="48"/>
  <c r="L430240" i="48"/>
  <c r="L430241" i="48"/>
  <c r="L430242" i="48"/>
  <c r="L430243" i="48"/>
  <c r="L430244" i="48"/>
  <c r="L430245" i="48"/>
  <c r="L430246" i="48"/>
  <c r="L430247" i="48"/>
  <c r="L430248" i="48"/>
  <c r="L430249" i="48"/>
  <c r="L430250" i="48"/>
  <c r="L430251" i="48"/>
  <c r="L430252" i="48"/>
  <c r="L430253" i="48"/>
  <c r="L430254" i="48"/>
  <c r="L430255" i="48"/>
  <c r="L430256" i="48"/>
  <c r="L430257" i="48"/>
  <c r="L430258" i="48"/>
  <c r="L430259" i="48"/>
  <c r="L430260" i="48"/>
  <c r="L430261" i="48"/>
  <c r="L430262" i="48"/>
  <c r="L430263" i="48"/>
  <c r="L430264" i="48"/>
  <c r="L430265" i="48"/>
  <c r="L430266" i="48"/>
  <c r="L430267" i="48"/>
  <c r="L430268" i="48"/>
  <c r="L430269" i="48"/>
  <c r="L430270" i="48"/>
  <c r="L430271" i="48"/>
  <c r="L430272" i="48"/>
  <c r="L430273" i="48"/>
  <c r="L430274" i="48"/>
  <c r="L430275" i="48"/>
  <c r="L430276" i="48"/>
  <c r="L430277" i="48"/>
  <c r="L430278" i="48"/>
  <c r="L430279" i="48"/>
  <c r="L430280" i="48"/>
  <c r="L430281" i="48"/>
  <c r="L430282" i="48"/>
  <c r="L430283" i="48"/>
  <c r="L430284" i="48"/>
  <c r="L430285" i="48"/>
  <c r="L430286" i="48"/>
  <c r="L430287" i="48"/>
  <c r="L430288" i="48"/>
  <c r="L430289" i="48"/>
  <c r="L430290" i="48"/>
  <c r="L430291" i="48"/>
  <c r="L430292" i="48"/>
  <c r="L430293" i="48"/>
  <c r="L430294" i="48"/>
  <c r="L430295" i="48"/>
  <c r="L430296" i="48"/>
  <c r="L430297" i="48"/>
  <c r="L430298" i="48"/>
  <c r="L430299" i="48"/>
  <c r="L430300" i="48"/>
  <c r="L430301" i="48"/>
  <c r="L430302" i="48"/>
  <c r="L430303" i="48"/>
  <c r="L430304" i="48"/>
  <c r="L430305" i="48"/>
  <c r="L430306" i="48"/>
  <c r="L430307" i="48"/>
  <c r="L430308" i="48"/>
  <c r="L430309" i="48"/>
  <c r="L430310" i="48"/>
  <c r="L430311" i="48"/>
  <c r="L430312" i="48"/>
  <c r="L430313" i="48"/>
  <c r="L430314" i="48"/>
  <c r="L430315" i="48"/>
  <c r="L430316" i="48"/>
  <c r="L430317" i="48"/>
  <c r="L430318" i="48"/>
  <c r="L430319" i="48"/>
  <c r="L430320" i="48"/>
  <c r="L430321" i="48"/>
  <c r="L430322" i="48"/>
  <c r="L430323" i="48"/>
  <c r="L430324" i="48"/>
  <c r="L430325" i="48"/>
  <c r="L430326" i="48"/>
  <c r="L430327" i="48"/>
  <c r="L430328" i="48"/>
  <c r="L430329" i="48"/>
  <c r="L430330" i="48"/>
  <c r="L430331" i="48"/>
  <c r="L430332" i="48"/>
  <c r="L430333" i="48"/>
  <c r="L430334" i="48"/>
  <c r="L430335" i="48"/>
  <c r="L430336" i="48"/>
  <c r="L430337" i="48"/>
  <c r="L430338" i="48"/>
  <c r="L430339" i="48"/>
  <c r="L430340" i="48"/>
  <c r="L430341" i="48"/>
  <c r="L430342" i="48"/>
  <c r="L430343" i="48"/>
  <c r="L430344" i="48"/>
  <c r="L430345" i="48"/>
  <c r="L430346" i="48"/>
  <c r="L430347" i="48"/>
  <c r="L430348" i="48"/>
  <c r="L430349" i="48"/>
  <c r="L430350" i="48"/>
  <c r="L430351" i="48"/>
  <c r="L430352" i="48"/>
  <c r="L430353" i="48"/>
  <c r="L430354" i="48"/>
  <c r="L430355" i="48"/>
  <c r="L430356" i="48"/>
  <c r="L430357" i="48"/>
  <c r="L430358" i="48"/>
  <c r="L430359" i="48"/>
  <c r="L430360" i="48"/>
  <c r="L430361" i="48"/>
  <c r="L430362" i="48"/>
  <c r="L430363" i="48"/>
  <c r="L430364" i="48"/>
  <c r="L430365" i="48"/>
  <c r="L430366" i="48"/>
  <c r="L430367" i="48"/>
  <c r="L430368" i="48"/>
  <c r="L430369" i="48"/>
  <c r="L430370" i="48"/>
  <c r="L430371" i="48"/>
  <c r="L430372" i="48"/>
  <c r="L430373" i="48"/>
  <c r="L430374" i="48"/>
  <c r="L430375" i="48"/>
  <c r="L430376" i="48"/>
  <c r="L430377" i="48"/>
  <c r="L430378" i="48"/>
  <c r="L430379" i="48"/>
  <c r="L430380" i="48"/>
  <c r="L430381" i="48"/>
  <c r="L430382" i="48"/>
  <c r="L430383" i="48"/>
  <c r="L430384" i="48"/>
  <c r="L430385" i="48"/>
  <c r="L430386" i="48"/>
  <c r="L430387" i="48"/>
  <c r="L430388" i="48"/>
  <c r="L430389" i="48"/>
  <c r="L430390" i="48"/>
  <c r="L430391" i="48"/>
  <c r="L430392" i="48"/>
  <c r="L430393" i="48"/>
  <c r="L430394" i="48"/>
  <c r="L430395" i="48"/>
  <c r="L430396" i="48"/>
  <c r="L430397" i="48"/>
  <c r="L430398" i="48"/>
  <c r="L430399" i="48"/>
  <c r="L430400" i="48"/>
  <c r="L430401" i="48"/>
  <c r="L430402" i="48"/>
  <c r="L430403" i="48"/>
  <c r="L430404" i="48"/>
  <c r="L430405" i="48"/>
  <c r="L430406" i="48"/>
  <c r="L430407" i="48"/>
  <c r="L430408" i="48"/>
  <c r="L430409" i="48"/>
  <c r="L430410" i="48"/>
  <c r="L430411" i="48"/>
  <c r="L430412" i="48"/>
  <c r="L430413" i="48"/>
  <c r="L430414" i="48"/>
  <c r="L430415" i="48"/>
  <c r="L430416" i="48"/>
  <c r="L430417" i="48"/>
  <c r="L430418" i="48"/>
  <c r="L430419" i="48"/>
  <c r="L430420" i="48"/>
  <c r="L430421" i="48"/>
  <c r="L430422" i="48"/>
  <c r="L430423" i="48"/>
  <c r="L430424" i="48"/>
  <c r="L430425" i="48"/>
  <c r="L430426" i="48"/>
  <c r="L430427" i="48"/>
  <c r="L430428" i="48"/>
  <c r="L430429" i="48"/>
  <c r="L430430" i="48"/>
  <c r="L430431" i="48"/>
  <c r="L430432" i="48"/>
  <c r="L430433" i="48"/>
  <c r="L430434" i="48"/>
  <c r="L430435" i="48"/>
  <c r="L430436" i="48"/>
  <c r="L430437" i="48"/>
  <c r="L430438" i="48"/>
  <c r="L430439" i="48"/>
  <c r="L430440" i="48"/>
  <c r="L430441" i="48"/>
  <c r="L430442" i="48"/>
  <c r="L430443" i="48"/>
  <c r="L430444" i="48"/>
  <c r="L430445" i="48"/>
  <c r="L430446" i="48"/>
  <c r="L430447" i="48"/>
  <c r="L430448" i="48"/>
  <c r="L430449" i="48"/>
  <c r="L430450" i="48"/>
  <c r="L430451" i="48"/>
  <c r="L430452" i="48"/>
  <c r="L430453" i="48"/>
  <c r="L430454" i="48"/>
  <c r="L430455" i="48"/>
  <c r="L430456" i="48"/>
  <c r="L430457" i="48"/>
  <c r="L430458" i="48"/>
  <c r="L430459" i="48"/>
  <c r="L430460" i="48"/>
  <c r="L430461" i="48"/>
  <c r="L430462" i="48"/>
  <c r="L430463" i="48"/>
  <c r="L430464" i="48"/>
  <c r="L430465" i="48"/>
  <c r="L430466" i="48"/>
  <c r="L430467" i="48"/>
  <c r="L430468" i="48"/>
  <c r="L430469" i="48"/>
  <c r="L430470" i="48"/>
  <c r="L430471" i="48"/>
  <c r="L430472" i="48"/>
  <c r="L430473" i="48"/>
  <c r="L430474" i="48"/>
  <c r="L430475" i="48"/>
  <c r="L430476" i="48"/>
  <c r="L430477" i="48"/>
  <c r="L430478" i="48"/>
  <c r="L430479" i="48"/>
  <c r="L430480" i="48"/>
  <c r="L430481" i="48"/>
  <c r="L430482" i="48"/>
  <c r="L430483" i="48"/>
  <c r="L430484" i="48"/>
  <c r="L430485" i="48"/>
  <c r="L430486" i="48"/>
  <c r="L430487" i="48"/>
  <c r="L430488" i="48"/>
  <c r="L430489" i="48"/>
  <c r="L430490" i="48"/>
  <c r="L430491" i="48"/>
  <c r="L430492" i="48"/>
  <c r="L430493" i="48"/>
  <c r="L430494" i="48"/>
  <c r="L430495" i="48"/>
  <c r="L430496" i="48"/>
  <c r="L430497" i="48"/>
  <c r="L430498" i="48"/>
  <c r="L430499" i="48"/>
  <c r="L430500" i="48"/>
  <c r="L430501" i="48"/>
  <c r="L430502" i="48"/>
  <c r="L430503" i="48"/>
  <c r="L430504" i="48"/>
  <c r="L430505" i="48"/>
  <c r="L430506" i="48"/>
  <c r="L430507" i="48"/>
  <c r="L430508" i="48"/>
  <c r="L430509" i="48"/>
  <c r="L430510" i="48"/>
  <c r="L430511" i="48"/>
  <c r="L430512" i="48"/>
  <c r="L430513" i="48"/>
  <c r="L430514" i="48"/>
  <c r="L430515" i="48"/>
  <c r="L430516" i="48"/>
  <c r="L430517" i="48"/>
  <c r="L430518" i="48"/>
  <c r="L430519" i="48"/>
  <c r="L430520" i="48"/>
  <c r="L430521" i="48"/>
  <c r="L430522" i="48"/>
  <c r="L430523" i="48"/>
  <c r="L430524" i="48"/>
  <c r="L430525" i="48"/>
  <c r="L430526" i="48"/>
  <c r="L430527" i="48"/>
  <c r="L430528" i="48"/>
  <c r="L430529" i="48"/>
  <c r="L430530" i="48"/>
  <c r="L430531" i="48"/>
  <c r="L430532" i="48"/>
  <c r="L430533" i="48"/>
  <c r="L430534" i="48"/>
  <c r="L430535" i="48"/>
  <c r="L430536" i="48"/>
  <c r="L430537" i="48"/>
  <c r="L430538" i="48"/>
  <c r="L430539" i="48"/>
  <c r="L430540" i="48"/>
  <c r="L430541" i="48"/>
  <c r="L430542" i="48"/>
  <c r="L430543" i="48"/>
  <c r="L430544" i="48"/>
  <c r="L430545" i="48"/>
  <c r="L430546" i="48"/>
  <c r="L430547" i="48"/>
  <c r="L430548" i="48"/>
  <c r="L430549" i="48"/>
  <c r="L430550" i="48"/>
  <c r="L430551" i="48"/>
  <c r="L430552" i="48"/>
  <c r="L430553" i="48"/>
  <c r="L430554" i="48"/>
  <c r="L430555" i="48"/>
  <c r="L430556" i="48"/>
  <c r="L430557" i="48"/>
  <c r="L430558" i="48"/>
  <c r="L430559" i="48"/>
  <c r="L430560" i="48"/>
  <c r="L430561" i="48"/>
  <c r="L430562" i="48"/>
  <c r="L430563" i="48"/>
  <c r="L430564" i="48"/>
  <c r="L430565" i="48"/>
  <c r="L430566" i="48"/>
  <c r="L430567" i="48"/>
  <c r="L430568" i="48"/>
  <c r="L430569" i="48"/>
  <c r="L430570" i="48"/>
  <c r="L430571" i="48"/>
  <c r="L430572" i="48"/>
  <c r="L430573" i="48"/>
  <c r="L430574" i="48"/>
  <c r="L430575" i="48"/>
  <c r="L430576" i="48"/>
  <c r="L430577" i="48"/>
  <c r="L430578" i="48"/>
  <c r="L430579" i="48"/>
  <c r="L430580" i="48"/>
  <c r="L430581" i="48"/>
  <c r="L430582" i="48"/>
  <c r="L430583" i="48"/>
  <c r="L430584" i="48"/>
  <c r="L430585" i="48"/>
  <c r="L430586" i="48"/>
  <c r="L430587" i="48"/>
  <c r="L430588" i="48"/>
  <c r="L430589" i="48"/>
  <c r="L430590" i="48"/>
  <c r="L430591" i="48"/>
  <c r="L430592" i="48"/>
  <c r="L430593" i="48"/>
  <c r="L430594" i="48"/>
  <c r="L430595" i="48"/>
  <c r="L430596" i="48"/>
  <c r="L430597" i="48"/>
  <c r="L430598" i="48"/>
  <c r="L430599" i="48"/>
  <c r="L430600" i="48"/>
  <c r="L430601" i="48"/>
  <c r="L430602" i="48"/>
  <c r="L430603" i="48"/>
  <c r="L430604" i="48"/>
  <c r="L430605" i="48"/>
  <c r="L430606" i="48"/>
  <c r="L430607" i="48"/>
  <c r="L430608" i="48"/>
  <c r="L430609" i="48"/>
  <c r="L430610" i="48"/>
  <c r="L430611" i="48"/>
  <c r="L430612" i="48"/>
  <c r="L430613" i="48"/>
  <c r="L430614" i="48"/>
  <c r="L430615" i="48"/>
  <c r="L430616" i="48"/>
  <c r="L430617" i="48"/>
  <c r="L430618" i="48"/>
  <c r="L430619" i="48"/>
  <c r="L430620" i="48"/>
  <c r="L430621" i="48"/>
  <c r="L430622" i="48"/>
  <c r="L430623" i="48"/>
  <c r="L430624" i="48"/>
  <c r="L430625" i="48"/>
  <c r="L430626" i="48"/>
  <c r="L430627" i="48"/>
  <c r="L430628" i="48"/>
  <c r="L430629" i="48"/>
  <c r="L430630" i="48"/>
  <c r="L430631" i="48"/>
  <c r="L430632" i="48"/>
  <c r="L430633" i="48"/>
  <c r="L430634" i="48"/>
  <c r="L430635" i="48"/>
  <c r="L430636" i="48"/>
  <c r="L430637" i="48"/>
  <c r="L430638" i="48"/>
  <c r="L430639" i="48"/>
  <c r="L430640" i="48"/>
  <c r="L430641" i="48"/>
  <c r="L430642" i="48"/>
  <c r="L430643" i="48"/>
  <c r="L430644" i="48"/>
  <c r="L430645" i="48"/>
  <c r="L430646" i="48"/>
  <c r="L430647" i="48"/>
  <c r="L430648" i="48"/>
  <c r="L430649" i="48"/>
  <c r="L430650" i="48"/>
  <c r="L430651" i="48"/>
  <c r="L430652" i="48"/>
  <c r="L430653" i="48"/>
  <c r="L430654" i="48"/>
  <c r="L430655" i="48"/>
  <c r="L430656" i="48"/>
  <c r="L430657" i="48"/>
  <c r="L430658" i="48"/>
  <c r="L430659" i="48"/>
  <c r="L430660" i="48"/>
  <c r="L430661" i="48"/>
  <c r="L430662" i="48"/>
  <c r="L430663" i="48"/>
  <c r="L430664" i="48"/>
  <c r="L430665" i="48"/>
  <c r="L430666" i="48"/>
  <c r="L430667" i="48"/>
  <c r="L430668" i="48"/>
  <c r="L430669" i="48"/>
  <c r="L430670" i="48"/>
  <c r="L430671" i="48"/>
  <c r="L430672" i="48"/>
  <c r="L430673" i="48"/>
  <c r="L430674" i="48"/>
  <c r="L430675" i="48"/>
  <c r="L430676" i="48"/>
  <c r="L430677" i="48"/>
  <c r="L430678" i="48"/>
  <c r="L430679" i="48"/>
  <c r="L430680" i="48"/>
  <c r="L430681" i="48"/>
  <c r="L430682" i="48"/>
  <c r="L430683" i="48"/>
  <c r="L430684" i="48"/>
  <c r="L430685" i="48"/>
  <c r="L430686" i="48"/>
  <c r="L430687" i="48"/>
  <c r="L430688" i="48"/>
  <c r="L430689" i="48"/>
  <c r="L430690" i="48"/>
  <c r="L430691" i="48"/>
  <c r="L430692" i="48"/>
  <c r="L430693" i="48"/>
  <c r="L430694" i="48"/>
  <c r="L430695" i="48"/>
  <c r="L430696" i="48"/>
  <c r="L430697" i="48"/>
  <c r="L430698" i="48"/>
  <c r="L430699" i="48"/>
  <c r="L430700" i="48"/>
  <c r="L430701" i="48"/>
  <c r="L430702" i="48"/>
  <c r="L430703" i="48"/>
  <c r="L430704" i="48"/>
  <c r="L430705" i="48"/>
  <c r="L430706" i="48"/>
  <c r="L430707" i="48"/>
  <c r="L430708" i="48"/>
  <c r="L430709" i="48"/>
  <c r="L430710" i="48"/>
  <c r="L430711" i="48"/>
  <c r="L430712" i="48"/>
  <c r="L430713" i="48"/>
  <c r="L430714" i="48"/>
  <c r="L430715" i="48"/>
  <c r="L430716" i="48"/>
  <c r="L430717" i="48"/>
  <c r="L430718" i="48"/>
  <c r="L430719" i="48"/>
  <c r="L430720" i="48"/>
  <c r="L430721" i="48"/>
  <c r="L430722" i="48"/>
  <c r="L430723" i="48"/>
  <c r="L430724" i="48"/>
  <c r="L430725" i="48"/>
  <c r="L430726" i="48"/>
  <c r="L430727" i="48"/>
  <c r="L430728" i="48"/>
  <c r="L430729" i="48"/>
  <c r="L430730" i="48"/>
  <c r="L430731" i="48"/>
  <c r="L430732" i="48"/>
  <c r="L430733" i="48"/>
  <c r="L430734" i="48"/>
  <c r="L430735" i="48"/>
  <c r="L430736" i="48"/>
  <c r="L430737" i="48"/>
  <c r="L430738" i="48"/>
  <c r="L430739" i="48"/>
  <c r="L430740" i="48"/>
  <c r="L430741" i="48"/>
  <c r="L430742" i="48"/>
  <c r="L430743" i="48"/>
  <c r="L430744" i="48"/>
  <c r="L430745" i="48"/>
  <c r="L430746" i="48"/>
  <c r="L430747" i="48"/>
  <c r="L430748" i="48"/>
  <c r="L430749" i="48"/>
  <c r="L430750" i="48"/>
  <c r="L430751" i="48"/>
  <c r="L430752" i="48"/>
  <c r="L430753" i="48"/>
  <c r="L430754" i="48"/>
  <c r="L430755" i="48"/>
  <c r="L430756" i="48"/>
  <c r="L430757" i="48"/>
  <c r="L430758" i="48"/>
  <c r="L430759" i="48"/>
  <c r="L430760" i="48"/>
  <c r="L430761" i="48"/>
  <c r="L430762" i="48"/>
  <c r="L430763" i="48"/>
  <c r="L430764" i="48"/>
  <c r="L430765" i="48"/>
  <c r="L430766" i="48"/>
  <c r="L430767" i="48"/>
  <c r="L430768" i="48"/>
  <c r="L430769" i="48"/>
  <c r="L430770" i="48"/>
  <c r="L430771" i="48"/>
  <c r="L430772" i="48"/>
  <c r="L430773" i="48"/>
  <c r="L430774" i="48"/>
  <c r="L430775" i="48"/>
  <c r="L430776" i="48"/>
  <c r="L430777" i="48"/>
  <c r="L430778" i="48"/>
  <c r="L430779" i="48"/>
  <c r="L430780" i="48"/>
  <c r="L430781" i="48"/>
  <c r="L430782" i="48"/>
  <c r="L430783" i="48"/>
  <c r="L430784" i="48"/>
  <c r="L430785" i="48"/>
  <c r="L430786" i="48"/>
  <c r="L430787" i="48"/>
  <c r="L430788" i="48"/>
  <c r="L430789" i="48"/>
  <c r="L430790" i="48"/>
  <c r="L430791" i="48"/>
  <c r="L430792" i="48"/>
  <c r="L430793" i="48"/>
  <c r="L430794" i="48"/>
  <c r="L430795" i="48"/>
  <c r="L430796" i="48"/>
  <c r="L430797" i="48"/>
  <c r="L430798" i="48"/>
  <c r="L430799" i="48"/>
  <c r="L430800" i="48"/>
  <c r="L430801" i="48"/>
  <c r="L430802" i="48"/>
  <c r="L430803" i="48"/>
  <c r="L430804" i="48"/>
  <c r="L430805" i="48"/>
  <c r="L430806" i="48"/>
  <c r="L430807" i="48"/>
  <c r="L430808" i="48"/>
  <c r="L430809" i="48"/>
  <c r="L430810" i="48"/>
  <c r="L430811" i="48"/>
  <c r="L430812" i="48"/>
  <c r="L430813" i="48"/>
  <c r="L430814" i="48"/>
  <c r="L430815" i="48"/>
  <c r="L430816" i="48"/>
  <c r="L430817" i="48"/>
  <c r="L430818" i="48"/>
  <c r="L430819" i="48"/>
  <c r="L430820" i="48"/>
  <c r="L430821" i="48"/>
  <c r="L430822" i="48"/>
  <c r="L430823" i="48"/>
  <c r="L430824" i="48"/>
  <c r="L430825" i="48"/>
  <c r="L430826" i="48"/>
  <c r="L430827" i="48"/>
  <c r="L430828" i="48"/>
  <c r="L430829" i="48"/>
  <c r="L430830" i="48"/>
  <c r="L430831" i="48"/>
  <c r="L430832" i="48"/>
  <c r="L430833" i="48"/>
  <c r="L430834" i="48"/>
  <c r="L430835" i="48"/>
  <c r="L430836" i="48"/>
  <c r="L430837" i="48"/>
  <c r="L430838" i="48"/>
  <c r="L430839" i="48"/>
  <c r="L430840" i="48"/>
  <c r="L430841" i="48"/>
  <c r="L430842" i="48"/>
  <c r="L430843" i="48"/>
  <c r="L430844" i="48"/>
  <c r="L430845" i="48"/>
  <c r="L430846" i="48"/>
  <c r="L430847" i="48"/>
  <c r="L430848" i="48"/>
  <c r="L430849" i="48"/>
  <c r="L430850" i="48"/>
  <c r="L430851" i="48"/>
  <c r="L430852" i="48"/>
  <c r="L430853" i="48"/>
  <c r="L430854" i="48"/>
  <c r="L430855" i="48"/>
  <c r="L430856" i="48"/>
  <c r="L430857" i="48"/>
  <c r="L430858" i="48"/>
  <c r="L430859" i="48"/>
  <c r="L430860" i="48"/>
  <c r="L430861" i="48"/>
  <c r="L430862" i="48"/>
  <c r="L430863" i="48"/>
  <c r="L430864" i="48"/>
  <c r="L430865" i="48"/>
  <c r="L430866" i="48"/>
  <c r="L430867" i="48"/>
  <c r="L430868" i="48"/>
  <c r="L430869" i="48"/>
  <c r="L430870" i="48"/>
  <c r="L430871" i="48"/>
  <c r="L430872" i="48"/>
  <c r="L430873" i="48"/>
  <c r="L430874" i="48"/>
  <c r="L430875" i="48"/>
  <c r="L430876" i="48"/>
  <c r="L430877" i="48"/>
  <c r="L430878" i="48"/>
  <c r="L430879" i="48"/>
  <c r="L430880" i="48"/>
  <c r="L430881" i="48"/>
  <c r="L430882" i="48"/>
  <c r="L430883" i="48"/>
  <c r="L430884" i="48"/>
  <c r="L430885" i="48"/>
  <c r="L430886" i="48"/>
  <c r="L430887" i="48"/>
  <c r="L430888" i="48"/>
  <c r="L430889" i="48"/>
  <c r="L430890" i="48"/>
  <c r="L430891" i="48"/>
  <c r="L430892" i="48"/>
  <c r="L430893" i="48"/>
  <c r="L430894" i="48"/>
  <c r="L430895" i="48"/>
  <c r="L430896" i="48"/>
  <c r="L430897" i="48"/>
  <c r="L430898" i="48"/>
  <c r="L430899" i="48"/>
  <c r="L430900" i="48"/>
  <c r="L430901" i="48"/>
  <c r="L430902" i="48"/>
  <c r="L430903" i="48"/>
  <c r="L430904" i="48"/>
  <c r="L430905" i="48"/>
  <c r="L430906" i="48"/>
  <c r="L430907" i="48"/>
  <c r="L430908" i="48"/>
  <c r="L430909" i="48"/>
  <c r="L430910" i="48"/>
  <c r="L430911" i="48"/>
  <c r="L430912" i="48"/>
  <c r="L430913" i="48"/>
  <c r="L430914" i="48"/>
  <c r="L430915" i="48"/>
  <c r="L430916" i="48"/>
  <c r="L430917" i="48"/>
  <c r="L430918" i="48"/>
  <c r="L430919" i="48"/>
  <c r="L430920" i="48"/>
  <c r="L430921" i="48"/>
  <c r="L430922" i="48"/>
  <c r="L430923" i="48"/>
  <c r="L430924" i="48"/>
  <c r="L430925" i="48"/>
  <c r="L430926" i="48"/>
  <c r="L430927" i="48"/>
  <c r="L430928" i="48"/>
  <c r="L430929" i="48"/>
  <c r="L430930" i="48"/>
  <c r="L430931" i="48"/>
  <c r="L430932" i="48"/>
  <c r="L430933" i="48"/>
  <c r="L430934" i="48"/>
  <c r="L430935" i="48"/>
  <c r="L430936" i="48"/>
  <c r="L430937" i="48"/>
  <c r="L430938" i="48"/>
  <c r="L430939" i="48"/>
  <c r="L430940" i="48"/>
  <c r="L430941" i="48"/>
  <c r="L430942" i="48"/>
  <c r="L430943" i="48"/>
  <c r="L430944" i="48"/>
  <c r="L430945" i="48"/>
  <c r="L430946" i="48"/>
  <c r="L430947" i="48"/>
  <c r="L430948" i="48"/>
  <c r="L430949" i="48"/>
  <c r="L430950" i="48"/>
  <c r="L430951" i="48"/>
  <c r="L430952" i="48"/>
  <c r="L430953" i="48"/>
  <c r="L430954" i="48"/>
  <c r="L430955" i="48"/>
  <c r="L430956" i="48"/>
  <c r="L430957" i="48"/>
  <c r="L430958" i="48"/>
  <c r="L430959" i="48"/>
  <c r="L430960" i="48"/>
  <c r="L430961" i="48"/>
  <c r="L430962" i="48"/>
  <c r="L430963" i="48"/>
  <c r="L430964" i="48"/>
  <c r="L430965" i="48"/>
  <c r="L430966" i="48"/>
  <c r="L430967" i="48"/>
  <c r="L430968" i="48"/>
  <c r="L430969" i="48"/>
  <c r="L430970" i="48"/>
  <c r="L430971" i="48"/>
  <c r="L430972" i="48"/>
  <c r="L430973" i="48"/>
  <c r="L430974" i="48"/>
  <c r="L430975" i="48"/>
  <c r="L430976" i="48"/>
  <c r="L430977" i="48"/>
  <c r="L430978" i="48"/>
  <c r="L430979" i="48"/>
  <c r="L430980" i="48"/>
  <c r="L430981" i="48"/>
  <c r="L430982" i="48"/>
  <c r="L430983" i="48"/>
  <c r="L430984" i="48"/>
  <c r="L430985" i="48"/>
  <c r="L430986" i="48"/>
  <c r="L430987" i="48"/>
  <c r="L430988" i="48"/>
  <c r="L430989" i="48"/>
  <c r="L430990" i="48"/>
  <c r="L430991" i="48"/>
  <c r="L430992" i="48"/>
  <c r="L430993" i="48"/>
  <c r="L430994" i="48"/>
  <c r="L430995" i="48"/>
  <c r="L430996" i="48"/>
  <c r="L430997" i="48"/>
  <c r="L430998" i="48"/>
  <c r="L430999" i="48"/>
  <c r="L431000" i="48"/>
  <c r="L431001" i="48"/>
  <c r="L431002" i="48"/>
  <c r="L431003" i="48"/>
  <c r="L431004" i="48"/>
  <c r="L431005" i="48"/>
  <c r="L431006" i="48"/>
  <c r="L431007" i="48"/>
  <c r="L431008" i="48"/>
  <c r="L431009" i="48"/>
  <c r="L431010" i="48"/>
  <c r="L431011" i="48"/>
  <c r="L431012" i="48"/>
  <c r="L431013" i="48"/>
  <c r="L431014" i="48"/>
  <c r="L431015" i="48"/>
  <c r="L431016" i="48"/>
  <c r="L431017" i="48"/>
  <c r="L431018" i="48"/>
  <c r="L431019" i="48"/>
  <c r="L431020" i="48"/>
  <c r="L431021" i="48"/>
  <c r="L431022" i="48"/>
  <c r="L431023" i="48"/>
  <c r="L431024" i="48"/>
  <c r="L431025" i="48"/>
  <c r="L431026" i="48"/>
  <c r="L431027" i="48"/>
  <c r="L431028" i="48"/>
  <c r="L431029" i="48"/>
  <c r="L431030" i="48"/>
  <c r="L431031" i="48"/>
  <c r="L431032" i="48"/>
  <c r="L431033" i="48"/>
  <c r="L431034" i="48"/>
  <c r="L431035" i="48"/>
  <c r="L431036" i="48"/>
  <c r="L431037" i="48"/>
  <c r="L431038" i="48"/>
  <c r="L431039" i="48"/>
  <c r="L431040" i="48"/>
  <c r="L431041" i="48"/>
  <c r="L431042" i="48"/>
  <c r="L431043" i="48"/>
  <c r="L431044" i="48"/>
  <c r="L431045" i="48"/>
  <c r="L431046" i="48"/>
  <c r="L431047" i="48"/>
  <c r="L431048" i="48"/>
  <c r="L431049" i="48"/>
  <c r="L431050" i="48"/>
  <c r="L431051" i="48"/>
  <c r="L431052" i="48"/>
  <c r="L431053" i="48"/>
  <c r="L431054" i="48"/>
  <c r="L431055" i="48"/>
  <c r="L431056" i="48"/>
  <c r="L431057" i="48"/>
  <c r="L431058" i="48"/>
  <c r="L431059" i="48"/>
  <c r="L431060" i="48"/>
  <c r="L431061" i="48"/>
  <c r="L431062" i="48"/>
  <c r="L431063" i="48"/>
  <c r="L431064" i="48"/>
  <c r="L431065" i="48"/>
  <c r="L431066" i="48"/>
  <c r="L431067" i="48"/>
  <c r="L431068" i="48"/>
  <c r="L431069" i="48"/>
  <c r="L431070" i="48"/>
  <c r="L431071" i="48"/>
  <c r="L431072" i="48"/>
  <c r="L431073" i="48"/>
  <c r="L431074" i="48"/>
  <c r="L431075" i="48"/>
  <c r="L431076" i="48"/>
  <c r="L431077" i="48"/>
  <c r="L431078" i="48"/>
  <c r="L431079" i="48"/>
  <c r="L431080" i="48"/>
  <c r="L431081" i="48"/>
  <c r="L431082" i="48"/>
  <c r="L431083" i="48"/>
  <c r="L431084" i="48"/>
  <c r="L431085" i="48"/>
  <c r="L431086" i="48"/>
  <c r="L431087" i="48"/>
  <c r="L431088" i="48"/>
  <c r="L431089" i="48"/>
  <c r="L431090" i="48"/>
  <c r="L431091" i="48"/>
  <c r="L431092" i="48"/>
  <c r="L431093" i="48"/>
  <c r="L431094" i="48"/>
  <c r="L431095" i="48"/>
  <c r="L431096" i="48"/>
  <c r="L431097" i="48"/>
  <c r="L431098" i="48"/>
  <c r="L431099" i="48"/>
  <c r="L431100" i="48"/>
  <c r="L431101" i="48"/>
  <c r="L431102" i="48"/>
  <c r="L431103" i="48"/>
  <c r="L431104" i="48"/>
  <c r="L431105" i="48"/>
  <c r="L431106" i="48"/>
  <c r="L431107" i="48"/>
  <c r="L431108" i="48"/>
  <c r="L431109" i="48"/>
  <c r="L431110" i="48"/>
  <c r="L431111" i="48"/>
  <c r="L431112" i="48"/>
  <c r="L431113" i="48"/>
  <c r="L431114" i="48"/>
  <c r="L431115" i="48"/>
  <c r="L431116" i="48"/>
  <c r="L431117" i="48"/>
  <c r="L431118" i="48"/>
  <c r="L431119" i="48"/>
  <c r="L431120" i="48"/>
  <c r="L431121" i="48"/>
  <c r="L431122" i="48"/>
  <c r="L431123" i="48"/>
  <c r="L431124" i="48"/>
  <c r="L431125" i="48"/>
  <c r="L431126" i="48"/>
  <c r="L431127" i="48"/>
  <c r="L431128" i="48"/>
  <c r="L431129" i="48"/>
  <c r="L431130" i="48"/>
  <c r="L431131" i="48"/>
  <c r="L431132" i="48"/>
  <c r="L431133" i="48"/>
  <c r="L431134" i="48"/>
  <c r="L431135" i="48"/>
  <c r="L431136" i="48"/>
  <c r="L431137" i="48"/>
  <c r="L431138" i="48"/>
  <c r="L431139" i="48"/>
  <c r="L431140" i="48"/>
  <c r="L431141" i="48"/>
  <c r="L431142" i="48"/>
  <c r="L431143" i="48"/>
  <c r="L431144" i="48"/>
  <c r="L431145" i="48"/>
  <c r="L431146" i="48"/>
  <c r="L431147" i="48"/>
  <c r="L431148" i="48"/>
  <c r="L431149" i="48"/>
  <c r="L431150" i="48"/>
  <c r="L431151" i="48"/>
  <c r="L431152" i="48"/>
  <c r="L431153" i="48"/>
  <c r="L431154" i="48"/>
  <c r="L431155" i="48"/>
  <c r="L431156" i="48"/>
  <c r="L431157" i="48"/>
  <c r="L431158" i="48"/>
  <c r="L431159" i="48"/>
  <c r="L431160" i="48"/>
  <c r="L431161" i="48"/>
  <c r="L431162" i="48"/>
  <c r="L431163" i="48"/>
  <c r="L431164" i="48"/>
  <c r="L431165" i="48"/>
  <c r="L431166" i="48"/>
  <c r="L431167" i="48"/>
  <c r="L431168" i="48"/>
  <c r="L431169" i="48"/>
  <c r="L431170" i="48"/>
  <c r="L431171" i="48"/>
  <c r="L431172" i="48"/>
  <c r="L431173" i="48"/>
  <c r="L431174" i="48"/>
  <c r="L431175" i="48"/>
  <c r="L431176" i="48"/>
  <c r="L431177" i="48"/>
  <c r="L431178" i="48"/>
  <c r="L431179" i="48"/>
  <c r="L431180" i="48"/>
  <c r="L431181" i="48"/>
  <c r="L431182" i="48"/>
  <c r="L431183" i="48"/>
  <c r="L431184" i="48"/>
  <c r="L431185" i="48"/>
  <c r="L431186" i="48"/>
  <c r="L431187" i="48"/>
  <c r="L431188" i="48"/>
  <c r="L431189" i="48"/>
  <c r="L431190" i="48"/>
  <c r="L431191" i="48"/>
  <c r="L431192" i="48"/>
  <c r="L431193" i="48"/>
  <c r="L431194" i="48"/>
  <c r="L431195" i="48"/>
  <c r="L431196" i="48"/>
  <c r="L431197" i="48"/>
  <c r="L431198" i="48"/>
  <c r="L431199" i="48"/>
  <c r="L431200" i="48"/>
  <c r="L431201" i="48"/>
  <c r="L431202" i="48"/>
  <c r="L431203" i="48"/>
  <c r="L431204" i="48"/>
  <c r="L431205" i="48"/>
  <c r="L431206" i="48"/>
  <c r="L431207" i="48"/>
  <c r="L431208" i="48"/>
  <c r="L431209" i="48"/>
  <c r="L431210" i="48"/>
  <c r="L431211" i="48"/>
  <c r="L431212" i="48"/>
  <c r="L431213" i="48"/>
  <c r="L431214" i="48"/>
  <c r="L431215" i="48"/>
  <c r="L431216" i="48"/>
  <c r="L431217" i="48"/>
  <c r="L431218" i="48"/>
  <c r="L431219" i="48"/>
  <c r="L431220" i="48"/>
  <c r="L431221" i="48"/>
  <c r="L431222" i="48"/>
  <c r="L431223" i="48"/>
  <c r="L431224" i="48"/>
  <c r="L431225" i="48"/>
  <c r="L431226" i="48"/>
  <c r="L431227" i="48"/>
  <c r="L431228" i="48"/>
  <c r="L431229" i="48"/>
  <c r="L431230" i="48"/>
  <c r="L431231" i="48"/>
  <c r="L431232" i="48"/>
  <c r="L431233" i="48"/>
  <c r="L431234" i="48"/>
  <c r="L431235" i="48"/>
  <c r="L431236" i="48"/>
  <c r="L431237" i="48"/>
  <c r="L431238" i="48"/>
  <c r="L431239" i="48"/>
  <c r="L431240" i="48"/>
  <c r="L431241" i="48"/>
  <c r="L431242" i="48"/>
  <c r="L431243" i="48"/>
  <c r="L431244" i="48"/>
  <c r="L431245" i="48"/>
  <c r="L431246" i="48"/>
  <c r="L431247" i="48"/>
  <c r="L431248" i="48"/>
  <c r="L431249" i="48"/>
  <c r="L431250" i="48"/>
  <c r="L431251" i="48"/>
  <c r="L431252" i="48"/>
  <c r="L431253" i="48"/>
  <c r="L431254" i="48"/>
  <c r="L431255" i="48"/>
  <c r="L431256" i="48"/>
  <c r="L431257" i="48"/>
  <c r="L431258" i="48"/>
  <c r="L431259" i="48"/>
  <c r="L431260" i="48"/>
  <c r="L431261" i="48"/>
  <c r="L431262" i="48"/>
  <c r="L431263" i="48"/>
  <c r="L431264" i="48"/>
  <c r="L431265" i="48"/>
  <c r="L431266" i="48"/>
  <c r="L431267" i="48"/>
  <c r="L431268" i="48"/>
  <c r="L431269" i="48"/>
  <c r="L431270" i="48"/>
  <c r="L431271" i="48"/>
  <c r="L431272" i="48"/>
  <c r="L431273" i="48"/>
  <c r="L431274" i="48"/>
  <c r="L431275" i="48"/>
  <c r="L431276" i="48"/>
  <c r="L431277" i="48"/>
  <c r="L431278" i="48"/>
  <c r="L431279" i="48"/>
  <c r="L431280" i="48"/>
  <c r="L431281" i="48"/>
  <c r="L431282" i="48"/>
  <c r="L431283" i="48"/>
  <c r="L431284" i="48"/>
  <c r="L431285" i="48"/>
  <c r="L431286" i="48"/>
  <c r="L431287" i="48"/>
  <c r="L431288" i="48"/>
  <c r="L431289" i="48"/>
  <c r="L431290" i="48"/>
  <c r="L431291" i="48"/>
  <c r="L431292" i="48"/>
  <c r="L431293" i="48"/>
  <c r="L431294" i="48"/>
  <c r="L431295" i="48"/>
  <c r="L431296" i="48"/>
  <c r="L431297" i="48"/>
  <c r="L431298" i="48"/>
  <c r="L431299" i="48"/>
  <c r="L431300" i="48"/>
  <c r="L431301" i="48"/>
  <c r="L431302" i="48"/>
  <c r="L431303" i="48"/>
  <c r="L431304" i="48"/>
  <c r="L431305" i="48"/>
  <c r="L431306" i="48"/>
  <c r="L431307" i="48"/>
  <c r="L431308" i="48"/>
  <c r="L431309" i="48"/>
  <c r="L431310" i="48"/>
  <c r="L431311" i="48"/>
  <c r="L431312" i="48"/>
  <c r="L431313" i="48"/>
  <c r="L431314" i="48"/>
  <c r="L431315" i="48"/>
  <c r="L431316" i="48"/>
  <c r="L431317" i="48"/>
  <c r="L431318" i="48"/>
  <c r="L431319" i="48"/>
  <c r="L431320" i="48"/>
  <c r="L431321" i="48"/>
  <c r="L431322" i="48"/>
  <c r="L431323" i="48"/>
  <c r="L431324" i="48"/>
  <c r="L431325" i="48"/>
  <c r="L431326" i="48"/>
  <c r="L431327" i="48"/>
  <c r="L431328" i="48"/>
  <c r="L431329" i="48"/>
  <c r="L431330" i="48"/>
  <c r="L431331" i="48"/>
  <c r="L431332" i="48"/>
  <c r="L431333" i="48"/>
  <c r="L431334" i="48"/>
  <c r="L431335" i="48"/>
  <c r="L431336" i="48"/>
  <c r="L431337" i="48"/>
  <c r="L431338" i="48"/>
  <c r="L431339" i="48"/>
  <c r="L431340" i="48"/>
  <c r="L431341" i="48"/>
  <c r="L431342" i="48"/>
  <c r="L431343" i="48"/>
  <c r="L431344" i="48"/>
  <c r="L431345" i="48"/>
  <c r="L431346" i="48"/>
  <c r="L431347" i="48"/>
  <c r="L431348" i="48"/>
  <c r="L431349" i="48"/>
  <c r="L431350" i="48"/>
  <c r="L431351" i="48"/>
  <c r="L431352" i="48"/>
  <c r="L431353" i="48"/>
  <c r="L431354" i="48"/>
  <c r="L431355" i="48"/>
  <c r="L431356" i="48"/>
  <c r="L431357" i="48"/>
  <c r="L431358" i="48"/>
  <c r="L431359" i="48"/>
  <c r="L431360" i="48"/>
  <c r="L431361" i="48"/>
  <c r="L431362" i="48"/>
  <c r="L431363" i="48"/>
  <c r="L431364" i="48"/>
  <c r="L431365" i="48"/>
  <c r="L431366" i="48"/>
  <c r="L431367" i="48"/>
  <c r="L431368" i="48"/>
  <c r="L431369" i="48"/>
  <c r="L431370" i="48"/>
  <c r="L431371" i="48"/>
  <c r="L431372" i="48"/>
  <c r="L431373" i="48"/>
  <c r="L431374" i="48"/>
  <c r="L431375" i="48"/>
  <c r="L431376" i="48"/>
  <c r="L431377" i="48"/>
  <c r="L431378" i="48"/>
  <c r="L431379" i="48"/>
  <c r="L431380" i="48"/>
  <c r="L431381" i="48"/>
  <c r="L431382" i="48"/>
  <c r="L431383" i="48"/>
  <c r="L431384" i="48"/>
  <c r="L431385" i="48"/>
  <c r="L431386" i="48"/>
  <c r="L431387" i="48"/>
  <c r="L431388" i="48"/>
  <c r="L431389" i="48"/>
  <c r="L431390" i="48"/>
  <c r="L431391" i="48"/>
  <c r="L431392" i="48"/>
  <c r="L431393" i="48"/>
  <c r="L431394" i="48"/>
  <c r="L431395" i="48"/>
  <c r="L431396" i="48"/>
  <c r="L431397" i="48"/>
  <c r="L431398" i="48"/>
  <c r="L431399" i="48"/>
  <c r="L431400" i="48"/>
  <c r="L431401" i="48"/>
  <c r="L431402" i="48"/>
  <c r="L431403" i="48"/>
  <c r="L431404" i="48"/>
  <c r="L431405" i="48"/>
  <c r="L431406" i="48"/>
  <c r="L431407" i="48"/>
  <c r="L431408" i="48"/>
  <c r="L431409" i="48"/>
  <c r="L431410" i="48"/>
  <c r="L431411" i="48"/>
  <c r="L431412" i="48"/>
  <c r="L431413" i="48"/>
  <c r="L431414" i="48"/>
  <c r="L431415" i="48"/>
  <c r="L431416" i="48"/>
  <c r="L431417" i="48"/>
  <c r="L431418" i="48"/>
  <c r="L431419" i="48"/>
  <c r="L431420" i="48"/>
  <c r="L431421" i="48"/>
  <c r="L431422" i="48"/>
  <c r="L431423" i="48"/>
  <c r="L431424" i="48"/>
  <c r="L431425" i="48"/>
  <c r="L431426" i="48"/>
  <c r="L431427" i="48"/>
  <c r="L431428" i="48"/>
  <c r="L431429" i="48"/>
  <c r="L431430" i="48"/>
  <c r="L431431" i="48"/>
  <c r="L431432" i="48"/>
  <c r="L431433" i="48"/>
  <c r="L431434" i="48"/>
  <c r="L431435" i="48"/>
  <c r="L431436" i="48"/>
  <c r="L431437" i="48"/>
  <c r="L431438" i="48"/>
  <c r="L431439" i="48"/>
  <c r="L431440" i="48"/>
  <c r="L431441" i="48"/>
  <c r="L431442" i="48"/>
  <c r="L431443" i="48"/>
  <c r="L431444" i="48"/>
  <c r="L431445" i="48"/>
  <c r="L431446" i="48"/>
  <c r="L431447" i="48"/>
  <c r="L431448" i="48"/>
  <c r="L431449" i="48"/>
  <c r="L431450" i="48"/>
  <c r="L431451" i="48"/>
  <c r="L431452" i="48"/>
  <c r="L431453" i="48"/>
  <c r="L431454" i="48"/>
  <c r="L431455" i="48"/>
  <c r="L431456" i="48"/>
  <c r="L431457" i="48"/>
  <c r="L431458" i="48"/>
  <c r="L431459" i="48"/>
  <c r="L431460" i="48"/>
  <c r="L431461" i="48"/>
  <c r="L431462" i="48"/>
  <c r="L431463" i="48"/>
  <c r="L431464" i="48"/>
  <c r="L431465" i="48"/>
  <c r="L431466" i="48"/>
  <c r="L431467" i="48"/>
  <c r="L431468" i="48"/>
  <c r="L431469" i="48"/>
  <c r="L431470" i="48"/>
  <c r="L431471" i="48"/>
  <c r="L431472" i="48"/>
  <c r="L431473" i="48"/>
  <c r="L431474" i="48"/>
  <c r="L431475" i="48"/>
  <c r="L431476" i="48"/>
  <c r="L431477" i="48"/>
  <c r="L431478" i="48"/>
  <c r="L431479" i="48"/>
  <c r="L431480" i="48"/>
  <c r="L431481" i="48"/>
  <c r="L431482" i="48"/>
  <c r="L431483" i="48"/>
  <c r="L431484" i="48"/>
  <c r="L431485" i="48"/>
  <c r="L431486" i="48"/>
  <c r="L431487" i="48"/>
  <c r="L431488" i="48"/>
  <c r="L431489" i="48"/>
  <c r="L431490" i="48"/>
  <c r="L431491" i="48"/>
  <c r="L431492" i="48"/>
  <c r="L431493" i="48"/>
  <c r="L431494" i="48"/>
  <c r="L431495" i="48"/>
  <c r="L431496" i="48"/>
  <c r="L431497" i="48"/>
  <c r="L431498" i="48"/>
  <c r="L431499" i="48"/>
  <c r="L431500" i="48"/>
  <c r="L431501" i="48"/>
  <c r="L431502" i="48"/>
  <c r="L431503" i="48"/>
  <c r="L431504" i="48"/>
  <c r="L431505" i="48"/>
  <c r="L431506" i="48"/>
  <c r="L431507" i="48"/>
  <c r="L431508" i="48"/>
  <c r="L431509" i="48"/>
  <c r="L431510" i="48"/>
  <c r="L431511" i="48"/>
  <c r="L431512" i="48"/>
  <c r="L431513" i="48"/>
  <c r="L431514" i="48"/>
  <c r="L431515" i="48"/>
  <c r="L431516" i="48"/>
  <c r="L431517" i="48"/>
  <c r="L431518" i="48"/>
  <c r="L431519" i="48"/>
  <c r="L431520" i="48"/>
  <c r="L431521" i="48"/>
  <c r="L431522" i="48"/>
  <c r="L431523" i="48"/>
  <c r="L431524" i="48"/>
  <c r="L431525" i="48"/>
  <c r="L431526" i="48"/>
  <c r="L431527" i="48"/>
  <c r="L431528" i="48"/>
  <c r="L431529" i="48"/>
  <c r="L431530" i="48"/>
  <c r="L431531" i="48"/>
  <c r="L431532" i="48"/>
  <c r="L431533" i="48"/>
  <c r="L431534" i="48"/>
  <c r="L431535" i="48"/>
  <c r="L431536" i="48"/>
  <c r="L431537" i="48"/>
  <c r="L431538" i="48"/>
  <c r="L431539" i="48"/>
  <c r="L431540" i="48"/>
  <c r="L431541" i="48"/>
  <c r="L431542" i="48"/>
  <c r="L431543" i="48"/>
  <c r="L431544" i="48"/>
  <c r="L431545" i="48"/>
  <c r="L431546" i="48"/>
  <c r="L431547" i="48"/>
  <c r="L431548" i="48"/>
  <c r="L431549" i="48"/>
  <c r="L431550" i="48"/>
  <c r="L431551" i="48"/>
  <c r="L431552" i="48"/>
  <c r="L431553" i="48"/>
  <c r="L431554" i="48"/>
  <c r="L431555" i="48"/>
  <c r="L431556" i="48"/>
  <c r="L431557" i="48"/>
  <c r="L431558" i="48"/>
  <c r="L431559" i="48"/>
  <c r="L431560" i="48"/>
  <c r="L431561" i="48"/>
  <c r="L431562" i="48"/>
  <c r="L431563" i="48"/>
  <c r="L431564" i="48"/>
  <c r="L431565" i="48"/>
  <c r="L431566" i="48"/>
  <c r="L431567" i="48"/>
  <c r="L431568" i="48"/>
  <c r="L431569" i="48"/>
  <c r="L431570" i="48"/>
  <c r="L431571" i="48"/>
  <c r="L431572" i="48"/>
  <c r="L431573" i="48"/>
  <c r="L431574" i="48"/>
  <c r="L431575" i="48"/>
  <c r="L431576" i="48"/>
  <c r="L431577" i="48"/>
  <c r="L431578" i="48"/>
  <c r="L431579" i="48"/>
  <c r="L431580" i="48"/>
  <c r="L431581" i="48"/>
  <c r="L431582" i="48"/>
  <c r="L431583" i="48"/>
  <c r="L431584" i="48"/>
  <c r="L431585" i="48"/>
  <c r="L431586" i="48"/>
  <c r="L431587" i="48"/>
  <c r="L431588" i="48"/>
  <c r="L431589" i="48"/>
  <c r="L431590" i="48"/>
  <c r="L431591" i="48"/>
  <c r="L431592" i="48"/>
  <c r="L431593" i="48"/>
  <c r="L431594" i="48"/>
  <c r="L431595" i="48"/>
  <c r="L431596" i="48"/>
  <c r="L431597" i="48"/>
  <c r="L431598" i="48"/>
  <c r="L431599" i="48"/>
  <c r="L431600" i="48"/>
  <c r="L431601" i="48"/>
  <c r="L431602" i="48"/>
  <c r="L431603" i="48"/>
  <c r="L431604" i="48"/>
  <c r="L431605" i="48"/>
  <c r="L431606" i="48"/>
  <c r="L431607" i="48"/>
  <c r="L431608" i="48"/>
  <c r="L431609" i="48"/>
  <c r="L431610" i="48"/>
  <c r="L431611" i="48"/>
  <c r="L431612" i="48"/>
  <c r="L431613" i="48"/>
  <c r="L431614" i="48"/>
  <c r="L431615" i="48"/>
  <c r="L431616" i="48"/>
  <c r="L431617" i="48"/>
  <c r="L431618" i="48"/>
  <c r="L431619" i="48"/>
  <c r="L431620" i="48"/>
  <c r="L431621" i="48"/>
  <c r="L431622" i="48"/>
  <c r="L431623" i="48"/>
  <c r="L431624" i="48"/>
  <c r="L431625" i="48"/>
  <c r="L431626" i="48"/>
  <c r="L431627" i="48"/>
  <c r="L431628" i="48"/>
  <c r="L431629" i="48"/>
  <c r="L431630" i="48"/>
  <c r="L431631" i="48"/>
  <c r="L431632" i="48"/>
  <c r="L431633" i="48"/>
  <c r="L431634" i="48"/>
  <c r="L431635" i="48"/>
  <c r="L431636" i="48"/>
  <c r="L431637" i="48"/>
  <c r="L431638" i="48"/>
  <c r="L431639" i="48"/>
  <c r="L431640" i="48"/>
  <c r="L431641" i="48"/>
  <c r="L431642" i="48"/>
  <c r="L431643" i="48"/>
  <c r="L431644" i="48"/>
  <c r="L431645" i="48"/>
  <c r="L431646" i="48"/>
  <c r="L431647" i="48"/>
  <c r="L431648" i="48"/>
  <c r="L431649" i="48"/>
  <c r="L431650" i="48"/>
  <c r="L431651" i="48"/>
  <c r="L431652" i="48"/>
  <c r="L431653" i="48"/>
  <c r="L431654" i="48"/>
  <c r="L431655" i="48"/>
  <c r="L431656" i="48"/>
  <c r="L431657" i="48"/>
  <c r="L431658" i="48"/>
  <c r="L431659" i="48"/>
  <c r="L431660" i="48"/>
  <c r="L431661" i="48"/>
  <c r="L431662" i="48"/>
  <c r="L431663" i="48"/>
  <c r="L431664" i="48"/>
  <c r="L431665" i="48"/>
  <c r="L431666" i="48"/>
  <c r="L431667" i="48"/>
  <c r="L431668" i="48"/>
  <c r="L431669" i="48"/>
  <c r="L431670" i="48"/>
  <c r="L431671" i="48"/>
  <c r="L431672" i="48"/>
  <c r="L431673" i="48"/>
  <c r="L431674" i="48"/>
  <c r="L431675" i="48"/>
  <c r="L431676" i="48"/>
  <c r="L431677" i="48"/>
  <c r="L431678" i="48"/>
  <c r="L431679" i="48"/>
  <c r="L431680" i="48"/>
  <c r="L431681" i="48"/>
  <c r="L431682" i="48"/>
  <c r="L431683" i="48"/>
  <c r="L431684" i="48"/>
  <c r="L431685" i="48"/>
  <c r="L431686" i="48"/>
  <c r="L431687" i="48"/>
  <c r="L431688" i="48"/>
  <c r="L431689" i="48"/>
  <c r="L431690" i="48"/>
  <c r="L431691" i="48"/>
  <c r="L431692" i="48"/>
  <c r="L431693" i="48"/>
  <c r="L431694" i="48"/>
  <c r="L431695" i="48"/>
  <c r="L431696" i="48"/>
  <c r="L431697" i="48"/>
  <c r="L431698" i="48"/>
  <c r="L431699" i="48"/>
  <c r="L431700" i="48"/>
  <c r="L431701" i="48"/>
  <c r="L431702" i="48"/>
  <c r="L431703" i="48"/>
  <c r="L431704" i="48"/>
  <c r="L431705" i="48"/>
  <c r="L431706" i="48"/>
  <c r="L431707" i="48"/>
  <c r="L431708" i="48"/>
  <c r="L431709" i="48"/>
  <c r="L431710" i="48"/>
  <c r="L431711" i="48"/>
  <c r="L431712" i="48"/>
  <c r="L431713" i="48"/>
  <c r="L431714" i="48"/>
  <c r="L431715" i="48"/>
  <c r="L431716" i="48"/>
  <c r="L431717" i="48"/>
  <c r="L431718" i="48"/>
  <c r="L431719" i="48"/>
  <c r="L431720" i="48"/>
  <c r="L431721" i="48"/>
  <c r="L431722" i="48"/>
  <c r="L431723" i="48"/>
  <c r="L431724" i="48"/>
  <c r="L431725" i="48"/>
  <c r="L431726" i="48"/>
  <c r="L431727" i="48"/>
  <c r="L431728" i="48"/>
  <c r="L431729" i="48"/>
  <c r="L431730" i="48"/>
  <c r="L431731" i="48"/>
  <c r="L431732" i="48"/>
  <c r="L431733" i="48"/>
  <c r="L431734" i="48"/>
  <c r="L431735" i="48"/>
  <c r="L431736" i="48"/>
  <c r="L431737" i="48"/>
  <c r="L431738" i="48"/>
  <c r="L431739" i="48"/>
  <c r="L431740" i="48"/>
  <c r="L431741" i="48"/>
  <c r="L431742" i="48"/>
  <c r="L431743" i="48"/>
  <c r="L431744" i="48"/>
  <c r="L431745" i="48"/>
  <c r="L431746" i="48"/>
  <c r="L431747" i="48"/>
  <c r="L431748" i="48"/>
  <c r="L431749" i="48"/>
  <c r="L431750" i="48"/>
  <c r="L431751" i="48"/>
  <c r="L431752" i="48"/>
  <c r="L431753" i="48"/>
  <c r="L431754" i="48"/>
  <c r="L431755" i="48"/>
  <c r="L431756" i="48"/>
  <c r="L431757" i="48"/>
  <c r="L431758" i="48"/>
  <c r="L431759" i="48"/>
  <c r="L431760" i="48"/>
  <c r="L431761" i="48"/>
  <c r="L431762" i="48"/>
  <c r="L431763" i="48"/>
  <c r="L431764" i="48"/>
  <c r="L431765" i="48"/>
  <c r="L431766" i="48"/>
  <c r="L431767" i="48"/>
  <c r="L431768" i="48"/>
  <c r="L431769" i="48"/>
  <c r="L431770" i="48"/>
  <c r="L431771" i="48"/>
  <c r="L431772" i="48"/>
  <c r="L431773" i="48"/>
  <c r="L431774" i="48"/>
  <c r="L431775" i="48"/>
  <c r="L431776" i="48"/>
  <c r="L431777" i="48"/>
  <c r="L431778" i="48"/>
  <c r="L431779" i="48"/>
  <c r="L431780" i="48"/>
  <c r="L431781" i="48"/>
  <c r="L431782" i="48"/>
  <c r="L431783" i="48"/>
  <c r="L431784" i="48"/>
  <c r="L431785" i="48"/>
  <c r="L431786" i="48"/>
  <c r="L431787" i="48"/>
  <c r="L431788" i="48"/>
  <c r="L431789" i="48"/>
  <c r="L431790" i="48"/>
  <c r="L431791" i="48"/>
  <c r="L431792" i="48"/>
  <c r="L431793" i="48"/>
  <c r="L431794" i="48"/>
  <c r="L431795" i="48"/>
  <c r="L431796" i="48"/>
  <c r="L431797" i="48"/>
  <c r="L431798" i="48"/>
  <c r="L431799" i="48"/>
  <c r="L431800" i="48"/>
  <c r="L431801" i="48"/>
  <c r="L431802" i="48"/>
  <c r="L431803" i="48"/>
  <c r="L431804" i="48"/>
  <c r="L431805" i="48"/>
  <c r="L431806" i="48"/>
  <c r="L431807" i="48"/>
  <c r="L431808" i="48"/>
  <c r="L431809" i="48"/>
  <c r="L431810" i="48"/>
  <c r="L431811" i="48"/>
  <c r="L431812" i="48"/>
  <c r="L431813" i="48"/>
  <c r="L431814" i="48"/>
  <c r="L431815" i="48"/>
  <c r="L431816" i="48"/>
  <c r="L431817" i="48"/>
  <c r="L431818" i="48"/>
  <c r="L431819" i="48"/>
  <c r="L431820" i="48"/>
  <c r="L431821" i="48"/>
  <c r="L431822" i="48"/>
  <c r="L431823" i="48"/>
  <c r="L431824" i="48"/>
  <c r="L431825" i="48"/>
  <c r="L431826" i="48"/>
  <c r="L431827" i="48"/>
  <c r="L431828" i="48"/>
  <c r="L431829" i="48"/>
  <c r="L431830" i="48"/>
  <c r="L431831" i="48"/>
  <c r="L431832" i="48"/>
  <c r="L431833" i="48"/>
  <c r="L431834" i="48"/>
  <c r="L431835" i="48"/>
  <c r="L431836" i="48"/>
  <c r="L431837" i="48"/>
  <c r="L431838" i="48"/>
  <c r="L431839" i="48"/>
  <c r="L431840" i="48"/>
  <c r="L431841" i="48"/>
  <c r="L431842" i="48"/>
  <c r="L431843" i="48"/>
  <c r="L431844" i="48"/>
  <c r="L431845" i="48"/>
  <c r="L431846" i="48"/>
  <c r="L431847" i="48"/>
  <c r="L431848" i="48"/>
  <c r="L431849" i="48"/>
  <c r="L431850" i="48"/>
  <c r="L431851" i="48"/>
  <c r="L431852" i="48"/>
  <c r="L431853" i="48"/>
  <c r="L431854" i="48"/>
  <c r="L431855" i="48"/>
  <c r="L431856" i="48"/>
  <c r="L431857" i="48"/>
  <c r="L431858" i="48"/>
  <c r="L431859" i="48"/>
  <c r="L431860" i="48"/>
  <c r="L431861" i="48"/>
  <c r="L431862" i="48"/>
  <c r="L431863" i="48"/>
  <c r="L431864" i="48"/>
  <c r="L431865" i="48"/>
  <c r="L431866" i="48"/>
  <c r="L431867" i="48"/>
  <c r="L431868" i="48"/>
  <c r="L431869" i="48"/>
  <c r="L431870" i="48"/>
  <c r="L431871" i="48"/>
  <c r="L431872" i="48"/>
  <c r="L431873" i="48"/>
  <c r="L431874" i="48"/>
  <c r="L431875" i="48"/>
  <c r="L431876" i="48"/>
  <c r="L431877" i="48"/>
  <c r="L431878" i="48"/>
  <c r="L431879" i="48"/>
  <c r="L431880" i="48"/>
  <c r="L431881" i="48"/>
  <c r="L431882" i="48"/>
  <c r="L431883" i="48"/>
  <c r="L431884" i="48"/>
  <c r="L431885" i="48"/>
  <c r="L431886" i="48"/>
  <c r="L431887" i="48"/>
  <c r="L431888" i="48"/>
  <c r="L431889" i="48"/>
  <c r="L431890" i="48"/>
  <c r="L431891" i="48"/>
  <c r="L431892" i="48"/>
  <c r="L431893" i="48"/>
  <c r="L431894" i="48"/>
  <c r="L431895" i="48"/>
  <c r="L431896" i="48"/>
  <c r="L431897" i="48"/>
  <c r="L431898" i="48"/>
  <c r="L431899" i="48"/>
  <c r="L431900" i="48"/>
  <c r="L431901" i="48"/>
  <c r="L431902" i="48"/>
  <c r="L431903" i="48"/>
  <c r="L431904" i="48"/>
  <c r="L431905" i="48"/>
  <c r="L431906" i="48"/>
  <c r="L431907" i="48"/>
  <c r="L431908" i="48"/>
  <c r="L431909" i="48"/>
  <c r="L431910" i="48"/>
  <c r="L431911" i="48"/>
  <c r="L431912" i="48"/>
  <c r="L431913" i="48"/>
  <c r="L431914" i="48"/>
  <c r="L431915" i="48"/>
  <c r="L431916" i="48"/>
  <c r="L431917" i="48"/>
  <c r="L431918" i="48"/>
  <c r="L431919" i="48"/>
  <c r="L431920" i="48"/>
  <c r="L431921" i="48"/>
  <c r="L431922" i="48"/>
  <c r="L431923" i="48"/>
  <c r="L431924" i="48"/>
  <c r="L431925" i="48"/>
  <c r="L431926" i="48"/>
  <c r="L431927" i="48"/>
  <c r="L431928" i="48"/>
  <c r="L431929" i="48"/>
  <c r="L431930" i="48"/>
  <c r="L431931" i="48"/>
  <c r="L431932" i="48"/>
  <c r="L431933" i="48"/>
  <c r="L431934" i="48"/>
  <c r="L431935" i="48"/>
  <c r="L431936" i="48"/>
  <c r="L431937" i="48"/>
  <c r="L431938" i="48"/>
  <c r="L431939" i="48"/>
  <c r="L431940" i="48"/>
  <c r="L431941" i="48"/>
  <c r="L431942" i="48"/>
  <c r="L431943" i="48"/>
  <c r="L431944" i="48"/>
  <c r="L431945" i="48"/>
  <c r="L431946" i="48"/>
  <c r="L431947" i="48"/>
  <c r="L431948" i="48"/>
  <c r="L431949" i="48"/>
  <c r="L431950" i="48"/>
  <c r="L431951" i="48"/>
  <c r="L431952" i="48"/>
  <c r="L431953" i="48"/>
  <c r="L431954" i="48"/>
  <c r="L431955" i="48"/>
  <c r="L431956" i="48"/>
  <c r="L431957" i="48"/>
  <c r="L431958" i="48"/>
  <c r="L431959" i="48"/>
  <c r="L431960" i="48"/>
  <c r="L431961" i="48"/>
  <c r="L431962" i="48"/>
  <c r="L431963" i="48"/>
  <c r="L431964" i="48"/>
  <c r="L431965" i="48"/>
  <c r="L431966" i="48"/>
  <c r="L431967" i="48"/>
  <c r="L431968" i="48"/>
  <c r="L431969" i="48"/>
  <c r="L431970" i="48"/>
  <c r="L431971" i="48"/>
  <c r="L431972" i="48"/>
  <c r="L431973" i="48"/>
  <c r="L431974" i="48"/>
  <c r="L431975" i="48"/>
  <c r="L431976" i="48"/>
  <c r="L431977" i="48"/>
  <c r="L431978" i="48"/>
  <c r="L431979" i="48"/>
  <c r="L431980" i="48"/>
  <c r="L431981" i="48"/>
  <c r="L431982" i="48"/>
  <c r="L431983" i="48"/>
  <c r="L431984" i="48"/>
  <c r="L431985" i="48"/>
  <c r="L431986" i="48"/>
  <c r="L431987" i="48"/>
  <c r="L431988" i="48"/>
  <c r="L431989" i="48"/>
  <c r="L431990" i="48"/>
  <c r="L431991" i="48"/>
  <c r="L431992" i="48"/>
  <c r="L431993" i="48"/>
  <c r="L431994" i="48"/>
  <c r="L431995" i="48"/>
  <c r="L431996" i="48"/>
  <c r="L431997" i="48"/>
  <c r="L431998" i="48"/>
  <c r="L431999" i="48"/>
  <c r="L432000" i="48"/>
  <c r="L432001" i="48"/>
  <c r="L432002" i="48"/>
  <c r="L432003" i="48"/>
  <c r="L432004" i="48"/>
  <c r="L432005" i="48"/>
  <c r="L432006" i="48"/>
  <c r="L432007" i="48"/>
  <c r="L432008" i="48"/>
  <c r="L432009" i="48"/>
  <c r="L432010" i="48"/>
  <c r="L432011" i="48"/>
  <c r="L432012" i="48"/>
  <c r="L432013" i="48"/>
  <c r="L432014" i="48"/>
  <c r="L432015" i="48"/>
  <c r="L432016" i="48"/>
  <c r="L432017" i="48"/>
  <c r="L432018" i="48"/>
  <c r="L432019" i="48"/>
  <c r="L432020" i="48"/>
  <c r="L432021" i="48"/>
  <c r="L432022" i="48"/>
  <c r="L432023" i="48"/>
  <c r="L432024" i="48"/>
  <c r="L432025" i="48"/>
  <c r="L432026" i="48"/>
  <c r="L432027" i="48"/>
  <c r="L432028" i="48"/>
  <c r="L432029" i="48"/>
  <c r="L432030" i="48"/>
  <c r="L432031" i="48"/>
  <c r="L432032" i="48"/>
  <c r="L432033" i="48"/>
  <c r="L432034" i="48"/>
  <c r="L432035" i="48"/>
  <c r="L432036" i="48"/>
  <c r="L432037" i="48"/>
  <c r="L432038" i="48"/>
  <c r="L432039" i="48"/>
  <c r="L432040" i="48"/>
  <c r="L432041" i="48"/>
  <c r="L432042" i="48"/>
  <c r="L432043" i="48"/>
  <c r="L432044" i="48"/>
  <c r="L432045" i="48"/>
  <c r="L432046" i="48"/>
  <c r="L432047" i="48"/>
  <c r="L432048" i="48"/>
  <c r="L432049" i="48"/>
  <c r="L432050" i="48"/>
  <c r="L432051" i="48"/>
  <c r="L432052" i="48"/>
  <c r="L432053" i="48"/>
  <c r="L432054" i="48"/>
  <c r="L432055" i="48"/>
  <c r="L432056" i="48"/>
  <c r="L432057" i="48"/>
  <c r="L432058" i="48"/>
  <c r="L432059" i="48"/>
  <c r="L432060" i="48"/>
  <c r="L432061" i="48"/>
  <c r="L432062" i="48"/>
  <c r="L432063" i="48"/>
  <c r="L432064" i="48"/>
  <c r="L432065" i="48"/>
  <c r="L432066" i="48"/>
  <c r="L432067" i="48"/>
  <c r="L432068" i="48"/>
  <c r="L432069" i="48"/>
  <c r="L432070" i="48"/>
  <c r="L432071" i="48"/>
  <c r="L432072" i="48"/>
  <c r="L432073" i="48"/>
  <c r="L432074" i="48"/>
  <c r="L432075" i="48"/>
  <c r="L432076" i="48"/>
  <c r="L432077" i="48"/>
  <c r="L432078" i="48"/>
  <c r="L432079" i="48"/>
  <c r="L432080" i="48"/>
  <c r="L432081" i="48"/>
  <c r="L432082" i="48"/>
  <c r="L432083" i="48"/>
  <c r="L432084" i="48"/>
  <c r="L432085" i="48"/>
  <c r="L432086" i="48"/>
  <c r="L432087" i="48"/>
  <c r="L432088" i="48"/>
  <c r="L432089" i="48"/>
  <c r="L432090" i="48"/>
  <c r="L432091" i="48"/>
  <c r="L432092" i="48"/>
  <c r="L432093" i="48"/>
  <c r="L432094" i="48"/>
  <c r="L432095" i="48"/>
  <c r="L432096" i="48"/>
  <c r="L432097" i="48"/>
  <c r="L432098" i="48"/>
  <c r="L432099" i="48"/>
  <c r="L432100" i="48"/>
  <c r="L432101" i="48"/>
  <c r="L432102" i="48"/>
  <c r="L432103" i="48"/>
  <c r="L432104" i="48"/>
  <c r="L432105" i="48"/>
  <c r="L432106" i="48"/>
  <c r="L432107" i="48"/>
  <c r="L432108" i="48"/>
  <c r="L432109" i="48"/>
  <c r="L432110" i="48"/>
  <c r="L432111" i="48"/>
  <c r="L432112" i="48"/>
  <c r="L432113" i="48"/>
  <c r="L432114" i="48"/>
  <c r="L432115" i="48"/>
  <c r="L432116" i="48"/>
  <c r="L432117" i="48"/>
  <c r="L432118" i="48"/>
  <c r="L432119" i="48"/>
  <c r="L432120" i="48"/>
  <c r="L432121" i="48"/>
  <c r="L432122" i="48"/>
  <c r="L432123" i="48"/>
  <c r="L432124" i="48"/>
  <c r="L432125" i="48"/>
  <c r="L432126" i="48"/>
  <c r="L432127" i="48"/>
  <c r="L432128" i="48"/>
  <c r="L432129" i="48"/>
  <c r="L432130" i="48"/>
  <c r="L432131" i="48"/>
  <c r="L432132" i="48"/>
  <c r="L432133" i="48"/>
  <c r="L432134" i="48"/>
  <c r="L432135" i="48"/>
  <c r="L432136" i="48"/>
  <c r="L432137" i="48"/>
  <c r="L432138" i="48"/>
  <c r="L432139" i="48"/>
  <c r="L432140" i="48"/>
  <c r="L432141" i="48"/>
  <c r="L432142" i="48"/>
  <c r="L432143" i="48"/>
  <c r="L432144" i="48"/>
  <c r="L432145" i="48"/>
  <c r="L432146" i="48"/>
  <c r="L432147" i="48"/>
  <c r="L432148" i="48"/>
  <c r="L432149" i="48"/>
  <c r="L432150" i="48"/>
  <c r="L432151" i="48"/>
  <c r="L432152" i="48"/>
  <c r="L432153" i="48"/>
  <c r="L432154" i="48"/>
  <c r="L432155" i="48"/>
  <c r="L432156" i="48"/>
  <c r="L432157" i="48"/>
  <c r="L432158" i="48"/>
  <c r="L432159" i="48"/>
  <c r="L432160" i="48"/>
  <c r="L432161" i="48"/>
  <c r="L432162" i="48"/>
  <c r="L432163" i="48"/>
  <c r="L432164" i="48"/>
  <c r="L432165" i="48"/>
  <c r="L432166" i="48"/>
  <c r="L432167" i="48"/>
  <c r="L432168" i="48"/>
  <c r="L432169" i="48"/>
  <c r="L432170" i="48"/>
  <c r="L432171" i="48"/>
  <c r="L432172" i="48"/>
  <c r="L432173" i="48"/>
  <c r="L432174" i="48"/>
  <c r="L432175" i="48"/>
  <c r="L432176" i="48"/>
  <c r="L432177" i="48"/>
  <c r="L432178" i="48"/>
  <c r="L432179" i="48"/>
  <c r="L432180" i="48"/>
  <c r="L432181" i="48"/>
  <c r="L432182" i="48"/>
  <c r="L432183" i="48"/>
  <c r="L432184" i="48"/>
  <c r="L432185" i="48"/>
  <c r="L432186" i="48"/>
  <c r="L432187" i="48"/>
  <c r="L432188" i="48"/>
  <c r="L432189" i="48"/>
  <c r="L432190" i="48"/>
  <c r="L432191" i="48"/>
  <c r="L432192" i="48"/>
  <c r="L432193" i="48"/>
  <c r="L432194" i="48"/>
  <c r="L432195" i="48"/>
  <c r="L432196" i="48"/>
  <c r="L432197" i="48"/>
  <c r="L432198" i="48"/>
  <c r="L432199" i="48"/>
  <c r="L432200" i="48"/>
  <c r="L432201" i="48"/>
  <c r="L432202" i="48"/>
  <c r="L432203" i="48"/>
  <c r="L432204" i="48"/>
  <c r="L432205" i="48"/>
  <c r="L432206" i="48"/>
  <c r="L432207" i="48"/>
  <c r="L432208" i="48"/>
  <c r="L432209" i="48"/>
  <c r="L432210" i="48"/>
  <c r="L432211" i="48"/>
  <c r="L432212" i="48"/>
  <c r="L432213" i="48"/>
  <c r="L432214" i="48"/>
  <c r="L432215" i="48"/>
  <c r="L432216" i="48"/>
  <c r="L432217" i="48"/>
  <c r="L432218" i="48"/>
  <c r="L432219" i="48"/>
  <c r="L432220" i="48"/>
  <c r="L432221" i="48"/>
  <c r="L432222" i="48"/>
  <c r="L432223" i="48"/>
  <c r="L432224" i="48"/>
  <c r="L432225" i="48"/>
  <c r="L432226" i="48"/>
  <c r="L432227" i="48"/>
  <c r="L432228" i="48"/>
  <c r="L432229" i="48"/>
  <c r="L432230" i="48"/>
  <c r="L432231" i="48"/>
  <c r="L432232" i="48"/>
  <c r="L432233" i="48"/>
  <c r="L432234" i="48"/>
  <c r="L432235" i="48"/>
  <c r="L432236" i="48"/>
  <c r="L432237" i="48"/>
  <c r="L432238" i="48"/>
  <c r="L432239" i="48"/>
  <c r="L432240" i="48"/>
  <c r="L432241" i="48"/>
  <c r="L432242" i="48"/>
  <c r="L432243" i="48"/>
  <c r="L432244" i="48"/>
  <c r="L432245" i="48"/>
  <c r="L432246" i="48"/>
  <c r="L432247" i="48"/>
  <c r="L432248" i="48"/>
  <c r="L432249" i="48"/>
  <c r="L432250" i="48"/>
  <c r="L432251" i="48"/>
  <c r="L432252" i="48"/>
  <c r="L432253" i="48"/>
  <c r="L432254" i="48"/>
  <c r="L432255" i="48"/>
  <c r="L432256" i="48"/>
  <c r="L432257" i="48"/>
  <c r="L432258" i="48"/>
  <c r="L432259" i="48"/>
  <c r="L432260" i="48"/>
  <c r="L432261" i="48"/>
  <c r="L432262" i="48"/>
  <c r="L432263" i="48"/>
  <c r="L432264" i="48"/>
  <c r="L432265" i="48"/>
  <c r="L432266" i="48"/>
  <c r="L432267" i="48"/>
  <c r="L432268" i="48"/>
  <c r="L432269" i="48"/>
  <c r="L432270" i="48"/>
  <c r="L432271" i="48"/>
  <c r="L432272" i="48"/>
  <c r="L432273" i="48"/>
  <c r="L432274" i="48"/>
  <c r="L432275" i="48"/>
  <c r="L432276" i="48"/>
  <c r="L432277" i="48"/>
  <c r="L432278" i="48"/>
  <c r="L432279" i="48"/>
  <c r="L432280" i="48"/>
  <c r="L432281" i="48"/>
  <c r="L432282" i="48"/>
  <c r="L432283" i="48"/>
  <c r="L432284" i="48"/>
  <c r="L432285" i="48"/>
  <c r="L432286" i="48"/>
  <c r="L432287" i="48"/>
  <c r="L432288" i="48"/>
  <c r="L432289" i="48"/>
  <c r="L432290" i="48"/>
  <c r="L432291" i="48"/>
  <c r="L432292" i="48"/>
  <c r="L432293" i="48"/>
  <c r="L432294" i="48"/>
  <c r="L432295" i="48"/>
  <c r="L432296" i="48"/>
  <c r="L432297" i="48"/>
  <c r="L432298" i="48"/>
  <c r="L432299" i="48"/>
  <c r="L432300" i="48"/>
  <c r="L432301" i="48"/>
  <c r="L432302" i="48"/>
  <c r="L432303" i="48"/>
  <c r="L432304" i="48"/>
  <c r="L432305" i="48"/>
  <c r="L432306" i="48"/>
  <c r="L432307" i="48"/>
  <c r="L432308" i="48"/>
  <c r="L432309" i="48"/>
  <c r="L432310" i="48"/>
  <c r="L432311" i="48"/>
  <c r="L432312" i="48"/>
  <c r="L432313" i="48"/>
  <c r="L432314" i="48"/>
  <c r="L432315" i="48"/>
  <c r="L432316" i="48"/>
  <c r="L432317" i="48"/>
  <c r="L432318" i="48"/>
  <c r="L432319" i="48"/>
  <c r="L432320" i="48"/>
  <c r="L432321" i="48"/>
  <c r="L432322" i="48"/>
  <c r="L432323" i="48"/>
  <c r="L432324" i="48"/>
  <c r="L432325" i="48"/>
  <c r="L432326" i="48"/>
  <c r="L432327" i="48"/>
  <c r="L432328" i="48"/>
  <c r="L432329" i="48"/>
  <c r="L432330" i="48"/>
  <c r="L432331" i="48"/>
  <c r="L432332" i="48"/>
  <c r="L432333" i="48"/>
  <c r="L432334" i="48"/>
  <c r="L432335" i="48"/>
  <c r="L432336" i="48"/>
  <c r="L432337" i="48"/>
  <c r="L432338" i="48"/>
  <c r="L432339" i="48"/>
  <c r="L432340" i="48"/>
  <c r="L432341" i="48"/>
  <c r="L432342" i="48"/>
  <c r="L432343" i="48"/>
  <c r="L432344" i="48"/>
  <c r="L432345" i="48"/>
  <c r="L432346" i="48"/>
  <c r="L432347" i="48"/>
  <c r="L432348" i="48"/>
  <c r="L432349" i="48"/>
  <c r="L432350" i="48"/>
  <c r="L432351" i="48"/>
  <c r="L432352" i="48"/>
  <c r="L432353" i="48"/>
  <c r="L432354" i="48"/>
  <c r="L432355" i="48"/>
  <c r="L432356" i="48"/>
  <c r="L432357" i="48"/>
  <c r="L432358" i="48"/>
  <c r="L432359" i="48"/>
  <c r="L432360" i="48"/>
  <c r="L432361" i="48"/>
  <c r="L432362" i="48"/>
  <c r="L432363" i="48"/>
  <c r="L432364" i="48"/>
  <c r="L432365" i="48"/>
  <c r="L432366" i="48"/>
  <c r="L432367" i="48"/>
  <c r="L432368" i="48"/>
  <c r="L432369" i="48"/>
  <c r="L432370" i="48"/>
  <c r="L432371" i="48"/>
  <c r="L432372" i="48"/>
  <c r="L432373" i="48"/>
  <c r="L432374" i="48"/>
  <c r="L432375" i="48"/>
  <c r="L432376" i="48"/>
  <c r="L432377" i="48"/>
  <c r="L432378" i="48"/>
  <c r="L432379" i="48"/>
  <c r="L432380" i="48"/>
  <c r="L432381" i="48"/>
  <c r="L432382" i="48"/>
  <c r="L432383" i="48"/>
  <c r="L432384" i="48"/>
  <c r="L432385" i="48"/>
  <c r="L432386" i="48"/>
  <c r="L432387" i="48"/>
  <c r="L432388" i="48"/>
  <c r="L432389" i="48"/>
  <c r="L432390" i="48"/>
  <c r="L432391" i="48"/>
  <c r="L432392" i="48"/>
  <c r="L432393" i="48"/>
  <c r="L432394" i="48"/>
  <c r="L432395" i="48"/>
  <c r="L432396" i="48"/>
  <c r="L432397" i="48"/>
  <c r="L432398" i="48"/>
  <c r="L432399" i="48"/>
  <c r="L432400" i="48"/>
  <c r="L432401" i="48"/>
  <c r="L432402" i="48"/>
  <c r="L432403" i="48"/>
  <c r="L432404" i="48"/>
  <c r="L432405" i="48"/>
  <c r="L432406" i="48"/>
  <c r="L432407" i="48"/>
  <c r="L432408" i="48"/>
  <c r="L432409" i="48"/>
  <c r="L432410" i="48"/>
  <c r="L432411" i="48"/>
  <c r="L432412" i="48"/>
  <c r="L432413" i="48"/>
  <c r="L432414" i="48"/>
  <c r="L432415" i="48"/>
  <c r="L432416" i="48"/>
  <c r="L432417" i="48"/>
  <c r="L432418" i="48"/>
  <c r="L432419" i="48"/>
  <c r="L432420" i="48"/>
  <c r="L432421" i="48"/>
  <c r="L432422" i="48"/>
  <c r="L432423" i="48"/>
  <c r="L432424" i="48"/>
  <c r="L432425" i="48"/>
  <c r="L432426" i="48"/>
  <c r="L432427" i="48"/>
  <c r="L432428" i="48"/>
  <c r="L432429" i="48"/>
  <c r="L432430" i="48"/>
  <c r="L432431" i="48"/>
  <c r="L432432" i="48"/>
  <c r="L432433" i="48"/>
  <c r="L432434" i="48"/>
  <c r="L432435" i="48"/>
  <c r="L432436" i="48"/>
  <c r="L432437" i="48"/>
  <c r="L432438" i="48"/>
  <c r="L432439" i="48"/>
  <c r="L432440" i="48"/>
  <c r="L432441" i="48"/>
  <c r="L432442" i="48"/>
  <c r="L432443" i="48"/>
  <c r="L432444" i="48"/>
  <c r="L432445" i="48"/>
  <c r="L432446" i="48"/>
  <c r="L432447" i="48"/>
  <c r="L432448" i="48"/>
  <c r="L432449" i="48"/>
  <c r="L432450" i="48"/>
  <c r="L432451" i="48"/>
  <c r="L432452" i="48"/>
  <c r="L432453" i="48"/>
  <c r="L432454" i="48"/>
  <c r="L432455" i="48"/>
  <c r="L432456" i="48"/>
  <c r="L432457" i="48"/>
  <c r="L432458" i="48"/>
  <c r="L432459" i="48"/>
  <c r="L432460" i="48"/>
  <c r="L432461" i="48"/>
  <c r="L432462" i="48"/>
  <c r="L432463" i="48"/>
  <c r="L432464" i="48"/>
  <c r="L432465" i="48"/>
  <c r="L432466" i="48"/>
  <c r="L432467" i="48"/>
  <c r="L432468" i="48"/>
  <c r="L432469" i="48"/>
  <c r="L432470" i="48"/>
  <c r="L432471" i="48"/>
  <c r="L432472" i="48"/>
  <c r="L432473" i="48"/>
  <c r="L432474" i="48"/>
  <c r="L432475" i="48"/>
  <c r="L432476" i="48"/>
  <c r="L432477" i="48"/>
  <c r="L432478" i="48"/>
  <c r="L432479" i="48"/>
  <c r="L432480" i="48"/>
  <c r="L432481" i="48"/>
  <c r="L432482" i="48"/>
  <c r="L432483" i="48"/>
  <c r="L432484" i="48"/>
  <c r="L432485" i="48"/>
  <c r="L432486" i="48"/>
  <c r="L432487" i="48"/>
  <c r="L432488" i="48"/>
  <c r="L432489" i="48"/>
  <c r="L432490" i="48"/>
  <c r="L432491" i="48"/>
  <c r="L432492" i="48"/>
  <c r="L432493" i="48"/>
  <c r="L432494" i="48"/>
  <c r="L432495" i="48"/>
  <c r="L432496" i="48"/>
  <c r="L432497" i="48"/>
  <c r="L432498" i="48"/>
  <c r="L432499" i="48"/>
  <c r="L432500" i="48"/>
  <c r="L432501" i="48"/>
  <c r="L432502" i="48"/>
  <c r="L432503" i="48"/>
  <c r="L432504" i="48"/>
  <c r="L432505" i="48"/>
  <c r="L432506" i="48"/>
  <c r="L432507" i="48"/>
  <c r="L432508" i="48"/>
  <c r="L432509" i="48"/>
  <c r="L432510" i="48"/>
  <c r="L432511" i="48"/>
  <c r="L432512" i="48"/>
  <c r="L432513" i="48"/>
  <c r="L432514" i="48"/>
  <c r="L432515" i="48"/>
  <c r="L432516" i="48"/>
  <c r="L432517" i="48"/>
  <c r="L432518" i="48"/>
  <c r="L432519" i="48"/>
  <c r="L432520" i="48"/>
  <c r="L432521" i="48"/>
  <c r="L432522" i="48"/>
  <c r="L432523" i="48"/>
  <c r="L432524" i="48"/>
  <c r="L432525" i="48"/>
  <c r="L432526" i="48"/>
  <c r="L432527" i="48"/>
  <c r="L432528" i="48"/>
  <c r="L432529" i="48"/>
  <c r="L432530" i="48"/>
  <c r="L432531" i="48"/>
  <c r="L432532" i="48"/>
  <c r="L432533" i="48"/>
  <c r="L432534" i="48"/>
  <c r="L432535" i="48"/>
  <c r="L432536" i="48"/>
  <c r="L432537" i="48"/>
  <c r="L432538" i="48"/>
  <c r="L432539" i="48"/>
  <c r="L432540" i="48"/>
  <c r="L432541" i="48"/>
  <c r="L432542" i="48"/>
  <c r="L432543" i="48"/>
  <c r="L432544" i="48"/>
  <c r="L432545" i="48"/>
  <c r="L432546" i="48"/>
  <c r="L432547" i="48"/>
  <c r="L432548" i="48"/>
  <c r="L432549" i="48"/>
  <c r="L432550" i="48"/>
  <c r="L432551" i="48"/>
  <c r="L432552" i="48"/>
  <c r="L432553" i="48"/>
  <c r="L432554" i="48"/>
  <c r="L432555" i="48"/>
  <c r="L432556" i="48"/>
  <c r="L432557" i="48"/>
  <c r="L432558" i="48"/>
  <c r="L432559" i="48"/>
  <c r="L432560" i="48"/>
  <c r="L432561" i="48"/>
  <c r="L432562" i="48"/>
  <c r="L432563" i="48"/>
  <c r="L432564" i="48"/>
  <c r="L432565" i="48"/>
  <c r="L432566" i="48"/>
  <c r="L432567" i="48"/>
  <c r="L432568" i="48"/>
  <c r="L432569" i="48"/>
  <c r="L432570" i="48"/>
  <c r="L432571" i="48"/>
  <c r="L432572" i="48"/>
  <c r="L432573" i="48"/>
  <c r="L432574" i="48"/>
  <c r="L432575" i="48"/>
  <c r="L432576" i="48"/>
  <c r="L432577" i="48"/>
  <c r="L432578" i="48"/>
  <c r="L432579" i="48"/>
  <c r="L432580" i="48"/>
  <c r="L432581" i="48"/>
  <c r="L432582" i="48"/>
  <c r="L432583" i="48"/>
  <c r="L432584" i="48"/>
  <c r="L432585" i="48"/>
  <c r="L432586" i="48"/>
  <c r="L432587" i="48"/>
  <c r="L432588" i="48"/>
  <c r="L432589" i="48"/>
  <c r="L432590" i="48"/>
  <c r="L432591" i="48"/>
  <c r="L432592" i="48"/>
  <c r="L432593" i="48"/>
  <c r="L432594" i="48"/>
  <c r="L432595" i="48"/>
  <c r="L432596" i="48"/>
  <c r="L432597" i="48"/>
  <c r="L432598" i="48"/>
  <c r="L432599" i="48"/>
  <c r="L432600" i="48"/>
  <c r="L432601" i="48"/>
  <c r="L432602" i="48"/>
  <c r="L432603" i="48"/>
  <c r="L432604" i="48"/>
  <c r="L432605" i="48"/>
  <c r="L432606" i="48"/>
  <c r="L432607" i="48"/>
  <c r="L432608" i="48"/>
  <c r="L432609" i="48"/>
  <c r="L432610" i="48"/>
  <c r="L432611" i="48"/>
  <c r="L432612" i="48"/>
  <c r="L432613" i="48"/>
  <c r="L432614" i="48"/>
  <c r="L432615" i="48"/>
  <c r="L432616" i="48"/>
  <c r="L432617" i="48"/>
  <c r="L432618" i="48"/>
  <c r="L432619" i="48"/>
  <c r="L432620" i="48"/>
  <c r="L432621" i="48"/>
  <c r="L432622" i="48"/>
  <c r="L432623" i="48"/>
  <c r="L432624" i="48"/>
  <c r="L432625" i="48"/>
  <c r="L432626" i="48"/>
  <c r="L432627" i="48"/>
  <c r="L432628" i="48"/>
  <c r="L432629" i="48"/>
  <c r="L432630" i="48"/>
  <c r="L432631" i="48"/>
  <c r="L432632" i="48"/>
  <c r="L432633" i="48"/>
  <c r="L432634" i="48"/>
  <c r="L432635" i="48"/>
  <c r="L432636" i="48"/>
  <c r="L432637" i="48"/>
  <c r="L432638" i="48"/>
  <c r="L432639" i="48"/>
  <c r="L432640" i="48"/>
  <c r="L432641" i="48"/>
  <c r="L432642" i="48"/>
  <c r="L432643" i="48"/>
  <c r="L432644" i="48"/>
  <c r="L432645" i="48"/>
  <c r="L432646" i="48"/>
  <c r="L432647" i="48"/>
  <c r="L432648" i="48"/>
  <c r="L432649" i="48"/>
  <c r="L432650" i="48"/>
  <c r="L432651" i="48"/>
  <c r="L432652" i="48"/>
  <c r="L432653" i="48"/>
  <c r="L432654" i="48"/>
  <c r="L432655" i="48"/>
  <c r="L432656" i="48"/>
  <c r="L432657" i="48"/>
  <c r="L432658" i="48"/>
  <c r="L432659" i="48"/>
  <c r="L432660" i="48"/>
  <c r="L432661" i="48"/>
  <c r="L432662" i="48"/>
  <c r="L432663" i="48"/>
  <c r="L432664" i="48"/>
  <c r="L432665" i="48"/>
  <c r="L432666" i="48"/>
  <c r="L432667" i="48"/>
  <c r="L432668" i="48"/>
  <c r="L432669" i="48"/>
  <c r="L432670" i="48"/>
  <c r="L432671" i="48"/>
  <c r="L432672" i="48"/>
  <c r="L432673" i="48"/>
  <c r="L432674" i="48"/>
  <c r="L432675" i="48"/>
  <c r="L432676" i="48"/>
  <c r="L432677" i="48"/>
  <c r="L432678" i="48"/>
  <c r="L432679" i="48"/>
  <c r="L432680" i="48"/>
  <c r="L432681" i="48"/>
  <c r="L432682" i="48"/>
  <c r="L432683" i="48"/>
  <c r="L432684" i="48"/>
  <c r="L432685" i="48"/>
  <c r="L432686" i="48"/>
  <c r="L432687" i="48"/>
  <c r="L432688" i="48"/>
  <c r="L432689" i="48"/>
  <c r="L432690" i="48"/>
  <c r="L432691" i="48"/>
  <c r="L432692" i="48"/>
  <c r="L432693" i="48"/>
  <c r="L432694" i="48"/>
  <c r="L432695" i="48"/>
  <c r="L432696" i="48"/>
  <c r="L432697" i="48"/>
  <c r="L432698" i="48"/>
  <c r="L432699" i="48"/>
  <c r="L432700" i="48"/>
  <c r="L432701" i="48"/>
  <c r="L432702" i="48"/>
  <c r="L432703" i="48"/>
  <c r="L432704" i="48"/>
  <c r="L432705" i="48"/>
  <c r="L432706" i="48"/>
  <c r="L432707" i="48"/>
  <c r="L432708" i="48"/>
  <c r="L432709" i="48"/>
  <c r="L432710" i="48"/>
  <c r="L432711" i="48"/>
  <c r="L432712" i="48"/>
  <c r="L432713" i="48"/>
  <c r="L432714" i="48"/>
  <c r="L432715" i="48"/>
  <c r="L432716" i="48"/>
  <c r="L432717" i="48"/>
  <c r="L432718" i="48"/>
  <c r="L432719" i="48"/>
  <c r="L432720" i="48"/>
  <c r="L432721" i="48"/>
  <c r="L432722" i="48"/>
  <c r="L432723" i="48"/>
  <c r="L432724" i="48"/>
  <c r="L432725" i="48"/>
  <c r="L432726" i="48"/>
  <c r="L432727" i="48"/>
  <c r="L432728" i="48"/>
  <c r="L432729" i="48"/>
  <c r="L432730" i="48"/>
  <c r="L432731" i="48"/>
  <c r="L432732" i="48"/>
  <c r="L432733" i="48"/>
  <c r="L432734" i="48"/>
  <c r="L432735" i="48"/>
  <c r="L432736" i="48"/>
  <c r="L432737" i="48"/>
  <c r="L432738" i="48"/>
  <c r="L432739" i="48"/>
  <c r="L432740" i="48"/>
  <c r="L432741" i="48"/>
  <c r="L432742" i="48"/>
  <c r="L432743" i="48"/>
  <c r="L432744" i="48"/>
  <c r="L432745" i="48"/>
  <c r="L432746" i="48"/>
  <c r="L432747" i="48"/>
  <c r="L432748" i="48"/>
  <c r="L432749" i="48"/>
  <c r="L432750" i="48"/>
  <c r="L432751" i="48"/>
  <c r="L432752" i="48"/>
  <c r="L432753" i="48"/>
  <c r="L432754" i="48"/>
  <c r="L432755" i="48"/>
  <c r="L432756" i="48"/>
  <c r="L432757" i="48"/>
  <c r="L432758" i="48"/>
  <c r="L432759" i="48"/>
  <c r="L432760" i="48"/>
  <c r="L432761" i="48"/>
  <c r="L432762" i="48"/>
  <c r="L432763" i="48"/>
  <c r="L432764" i="48"/>
  <c r="L432765" i="48"/>
  <c r="L432766" i="48"/>
  <c r="L432767" i="48"/>
  <c r="L432768" i="48"/>
  <c r="L432769" i="48"/>
  <c r="L432770" i="48"/>
  <c r="L432771" i="48"/>
  <c r="L432772" i="48"/>
  <c r="L432773" i="48"/>
  <c r="L432774" i="48"/>
  <c r="L432775" i="48"/>
  <c r="L432776" i="48"/>
  <c r="L432777" i="48"/>
  <c r="L432778" i="48"/>
  <c r="L432779" i="48"/>
  <c r="L432780" i="48"/>
  <c r="L432781" i="48"/>
  <c r="L432782" i="48"/>
  <c r="L432783" i="48"/>
  <c r="L432784" i="48"/>
  <c r="L432785" i="48"/>
  <c r="L432786" i="48"/>
  <c r="L432787" i="48"/>
  <c r="L432788" i="48"/>
  <c r="L432789" i="48"/>
  <c r="L432790" i="48"/>
  <c r="L432791" i="48"/>
  <c r="L432792" i="48"/>
  <c r="L432793" i="48"/>
  <c r="L432794" i="48"/>
  <c r="L432795" i="48"/>
  <c r="L432796" i="48"/>
  <c r="L432797" i="48"/>
  <c r="L432798" i="48"/>
  <c r="L432799" i="48"/>
  <c r="L432800" i="48"/>
  <c r="L432801" i="48"/>
  <c r="L432802" i="48"/>
  <c r="L432803" i="48"/>
  <c r="L432804" i="48"/>
  <c r="L432805" i="48"/>
  <c r="L432806" i="48"/>
  <c r="L432807" i="48"/>
  <c r="L432808" i="48"/>
  <c r="L432809" i="48"/>
  <c r="L432810" i="48"/>
  <c r="L432811" i="48"/>
  <c r="L432812" i="48"/>
  <c r="L432813" i="48"/>
  <c r="L432814" i="48"/>
  <c r="L432815" i="48"/>
  <c r="L432816" i="48"/>
  <c r="L432817" i="48"/>
  <c r="L432818" i="48"/>
  <c r="L432819" i="48"/>
  <c r="L432820" i="48"/>
  <c r="L432821" i="48"/>
  <c r="L432822" i="48"/>
  <c r="L432823" i="48"/>
  <c r="L432824" i="48"/>
  <c r="L432825" i="48"/>
  <c r="L432826" i="48"/>
  <c r="L432827" i="48"/>
  <c r="L432828" i="48"/>
  <c r="L432829" i="48"/>
  <c r="L432830" i="48"/>
  <c r="L432831" i="48"/>
  <c r="L432832" i="48"/>
  <c r="L432833" i="48"/>
  <c r="L432834" i="48"/>
  <c r="L432835" i="48"/>
  <c r="L432836" i="48"/>
  <c r="L432837" i="48"/>
  <c r="L432838" i="48"/>
  <c r="L432839" i="48"/>
  <c r="L432840" i="48"/>
  <c r="L432841" i="48"/>
  <c r="L432842" i="48"/>
  <c r="L432843" i="48"/>
  <c r="L432844" i="48"/>
  <c r="L432845" i="48"/>
  <c r="L432846" i="48"/>
  <c r="L432847" i="48"/>
  <c r="L432848" i="48"/>
  <c r="L432849" i="48"/>
  <c r="L432850" i="48"/>
  <c r="L432851" i="48"/>
  <c r="L432852" i="48"/>
  <c r="L432853" i="48"/>
  <c r="L432854" i="48"/>
  <c r="L432855" i="48"/>
  <c r="L432856" i="48"/>
  <c r="L432857" i="48"/>
  <c r="L432858" i="48"/>
  <c r="L432859" i="48"/>
  <c r="L432860" i="48"/>
  <c r="L432861" i="48"/>
  <c r="L432862" i="48"/>
  <c r="L432863" i="48"/>
  <c r="L432864" i="48"/>
  <c r="L432865" i="48"/>
  <c r="L432866" i="48"/>
  <c r="L432867" i="48"/>
  <c r="L432868" i="48"/>
  <c r="L432869" i="48"/>
  <c r="L432870" i="48"/>
  <c r="L432871" i="48"/>
  <c r="L432872" i="48"/>
  <c r="L432873" i="48"/>
  <c r="L432874" i="48"/>
  <c r="L432875" i="48"/>
  <c r="L432876" i="48"/>
  <c r="L432877" i="48"/>
  <c r="L432878" i="48"/>
  <c r="L432879" i="48"/>
  <c r="L432880" i="48"/>
  <c r="L432881" i="48"/>
  <c r="L432882" i="48"/>
  <c r="L432883" i="48"/>
  <c r="L432884" i="48"/>
  <c r="L432885" i="48"/>
  <c r="L432886" i="48"/>
  <c r="L432887" i="48"/>
  <c r="L432888" i="48"/>
  <c r="L432889" i="48"/>
  <c r="L432890" i="48"/>
  <c r="L432891" i="48"/>
  <c r="L432892" i="48"/>
  <c r="L432893" i="48"/>
  <c r="L432894" i="48"/>
  <c r="L432895" i="48"/>
  <c r="L432896" i="48"/>
  <c r="L432897" i="48"/>
  <c r="L432898" i="48"/>
  <c r="L432899" i="48"/>
  <c r="L432900" i="48"/>
  <c r="L432901" i="48"/>
  <c r="L432902" i="48"/>
  <c r="L432903" i="48"/>
  <c r="L432904" i="48"/>
  <c r="L432905" i="48"/>
  <c r="L432906" i="48"/>
  <c r="L432907" i="48"/>
  <c r="L432908" i="48"/>
  <c r="L432909" i="48"/>
  <c r="L432910" i="48"/>
  <c r="L432911" i="48"/>
  <c r="L432912" i="48"/>
  <c r="L432913" i="48"/>
  <c r="L432914" i="48"/>
  <c r="L432915" i="48"/>
  <c r="L432916" i="48"/>
  <c r="L432917" i="48"/>
  <c r="L432918" i="48"/>
  <c r="L432919" i="48"/>
  <c r="L432920" i="48"/>
  <c r="L432921" i="48"/>
  <c r="L432922" i="48"/>
  <c r="L432923" i="48"/>
  <c r="L432924" i="48"/>
  <c r="L432925" i="48"/>
  <c r="L432926" i="48"/>
  <c r="L432927" i="48"/>
  <c r="L432928" i="48"/>
  <c r="L432929" i="48"/>
  <c r="L432930" i="48"/>
  <c r="L432931" i="48"/>
  <c r="L432932" i="48"/>
  <c r="L432933" i="48"/>
  <c r="L432934" i="48"/>
  <c r="L432935" i="48"/>
  <c r="L432936" i="48"/>
  <c r="L432937" i="48"/>
  <c r="L432938" i="48"/>
  <c r="L432939" i="48"/>
  <c r="L432940" i="48"/>
  <c r="L432941" i="48"/>
  <c r="L432942" i="48"/>
  <c r="L432943" i="48"/>
  <c r="L432944" i="48"/>
  <c r="L432945" i="48"/>
  <c r="L432946" i="48"/>
  <c r="L432947" i="48"/>
  <c r="L432948" i="48"/>
  <c r="L432949" i="48"/>
  <c r="L432950" i="48"/>
  <c r="L432951" i="48"/>
  <c r="L432952" i="48"/>
  <c r="L432953" i="48"/>
  <c r="L432954" i="48"/>
  <c r="L432955" i="48"/>
  <c r="L432956" i="48"/>
  <c r="L432957" i="48"/>
  <c r="L432958" i="48"/>
  <c r="L432959" i="48"/>
  <c r="L432960" i="48"/>
  <c r="L432961" i="48"/>
  <c r="L432962" i="48"/>
  <c r="L432963" i="48"/>
  <c r="L432964" i="48"/>
  <c r="L432965" i="48"/>
  <c r="L432966" i="48"/>
  <c r="L432967" i="48"/>
  <c r="L432968" i="48"/>
  <c r="L432969" i="48"/>
  <c r="L432970" i="48"/>
  <c r="L432971" i="48"/>
  <c r="L432972" i="48"/>
  <c r="L432973" i="48"/>
  <c r="L432974" i="48"/>
  <c r="L432975" i="48"/>
  <c r="L432976" i="48"/>
  <c r="L432977" i="48"/>
  <c r="L432978" i="48"/>
  <c r="L432979" i="48"/>
  <c r="L432980" i="48"/>
  <c r="L432981" i="48"/>
  <c r="L432982" i="48"/>
  <c r="L432983" i="48"/>
  <c r="L432984" i="48"/>
  <c r="L432985" i="48"/>
  <c r="L432986" i="48"/>
  <c r="L432987" i="48"/>
  <c r="L432988" i="48"/>
  <c r="L432989" i="48"/>
  <c r="L432990" i="48"/>
  <c r="L432991" i="48"/>
  <c r="L432992" i="48"/>
  <c r="L432993" i="48"/>
  <c r="L432994" i="48"/>
  <c r="L432995" i="48"/>
  <c r="L432996" i="48"/>
  <c r="L432997" i="48"/>
  <c r="L432998" i="48"/>
  <c r="L432999" i="48"/>
  <c r="L433000" i="48"/>
  <c r="L433001" i="48"/>
  <c r="L433002" i="48"/>
  <c r="L433003" i="48"/>
  <c r="L433004" i="48"/>
  <c r="L433005" i="48"/>
  <c r="L433006" i="48"/>
  <c r="L433007" i="48"/>
  <c r="L433008" i="48"/>
  <c r="L433009" i="48"/>
  <c r="L433010" i="48"/>
  <c r="L433011" i="48"/>
  <c r="L433012" i="48"/>
  <c r="L433013" i="48"/>
  <c r="L433014" i="48"/>
  <c r="L433015" i="48"/>
  <c r="L433016" i="48"/>
  <c r="L433017" i="48"/>
  <c r="L433018" i="48"/>
  <c r="L433019" i="48"/>
  <c r="L433020" i="48"/>
  <c r="L433021" i="48"/>
  <c r="L433022" i="48"/>
  <c r="L433023" i="48"/>
  <c r="L433024" i="48"/>
  <c r="L433025" i="48"/>
  <c r="L433026" i="48"/>
  <c r="L433027" i="48"/>
  <c r="L433028" i="48"/>
  <c r="L433029" i="48"/>
  <c r="L433030" i="48"/>
  <c r="L433031" i="48"/>
  <c r="L433032" i="48"/>
  <c r="L433033" i="48"/>
  <c r="L433034" i="48"/>
  <c r="L433035" i="48"/>
  <c r="L433036" i="48"/>
  <c r="L433037" i="48"/>
  <c r="L433038" i="48"/>
  <c r="L433039" i="48"/>
  <c r="L433040" i="48"/>
  <c r="L433041" i="48"/>
  <c r="L433042" i="48"/>
  <c r="L433043" i="48"/>
  <c r="L433044" i="48"/>
  <c r="L433045" i="48"/>
  <c r="L433046" i="48"/>
  <c r="L433047" i="48"/>
  <c r="L433048" i="48"/>
  <c r="L433049" i="48"/>
  <c r="L433050" i="48"/>
  <c r="L433051" i="48"/>
  <c r="L433052" i="48"/>
  <c r="L433053" i="48"/>
  <c r="L433054" i="48"/>
  <c r="L433055" i="48"/>
  <c r="L433056" i="48"/>
  <c r="L433057" i="48"/>
  <c r="L433058" i="48"/>
  <c r="L433059" i="48"/>
  <c r="L433060" i="48"/>
  <c r="L433061" i="48"/>
  <c r="L433062" i="48"/>
  <c r="L433063" i="48"/>
  <c r="L433064" i="48"/>
  <c r="L433065" i="48"/>
  <c r="L433066" i="48"/>
  <c r="L433067" i="48"/>
  <c r="L433068" i="48"/>
  <c r="L433069" i="48"/>
  <c r="L433070" i="48"/>
  <c r="L433071" i="48"/>
  <c r="L433072" i="48"/>
  <c r="L433073" i="48"/>
  <c r="L433074" i="48"/>
  <c r="L433075" i="48"/>
  <c r="L433076" i="48"/>
  <c r="L433077" i="48"/>
  <c r="L433078" i="48"/>
  <c r="L433079" i="48"/>
  <c r="L433080" i="48"/>
  <c r="L433081" i="48"/>
  <c r="L433082" i="48"/>
  <c r="L433083" i="48"/>
  <c r="L433084" i="48"/>
  <c r="L433085" i="48"/>
  <c r="L433086" i="48"/>
  <c r="L433087" i="48"/>
  <c r="L433088" i="48"/>
  <c r="L433089" i="48"/>
  <c r="L433090" i="48"/>
  <c r="L433091" i="48"/>
  <c r="L433092" i="48"/>
  <c r="L433093" i="48"/>
  <c r="L433094" i="48"/>
  <c r="L433095" i="48"/>
  <c r="L433096" i="48"/>
  <c r="L433097" i="48"/>
  <c r="L433098" i="48"/>
  <c r="L433099" i="48"/>
  <c r="L433100" i="48"/>
  <c r="L433101" i="48"/>
  <c r="L433102" i="48"/>
  <c r="L433103" i="48"/>
  <c r="L433104" i="48"/>
  <c r="L433105" i="48"/>
  <c r="L433106" i="48"/>
  <c r="L433107" i="48"/>
  <c r="L433108" i="48"/>
  <c r="L433109" i="48"/>
  <c r="L433110" i="48"/>
  <c r="L433111" i="48"/>
  <c r="L433112" i="48"/>
  <c r="L433113" i="48"/>
  <c r="L433114" i="48"/>
  <c r="L433115" i="48"/>
  <c r="L433116" i="48"/>
  <c r="L433117" i="48"/>
  <c r="L433118" i="48"/>
  <c r="L433119" i="48"/>
  <c r="L433120" i="48"/>
  <c r="L433121" i="48"/>
  <c r="L433122" i="48"/>
  <c r="L433123" i="48"/>
  <c r="L433124" i="48"/>
  <c r="L433125" i="48"/>
  <c r="L433126" i="48"/>
  <c r="L433127" i="48"/>
  <c r="L433128" i="48"/>
  <c r="L433129" i="48"/>
  <c r="L433130" i="48"/>
  <c r="L433131" i="48"/>
  <c r="L433132" i="48"/>
  <c r="L433133" i="48"/>
  <c r="L433134" i="48"/>
  <c r="L433135" i="48"/>
  <c r="L433136" i="48"/>
  <c r="L433137" i="48"/>
  <c r="L433138" i="48"/>
  <c r="L433139" i="48"/>
  <c r="L433140" i="48"/>
  <c r="L433141" i="48"/>
  <c r="L433142" i="48"/>
  <c r="L433143" i="48"/>
  <c r="L433144" i="48"/>
  <c r="L433145" i="48"/>
  <c r="L433146" i="48"/>
  <c r="L433147" i="48"/>
  <c r="L433148" i="48"/>
  <c r="L433149" i="48"/>
  <c r="L433150" i="48"/>
  <c r="L433151" i="48"/>
  <c r="L433152" i="48"/>
  <c r="L433153" i="48"/>
  <c r="L433154" i="48"/>
  <c r="L433155" i="48"/>
  <c r="L433156" i="48"/>
  <c r="L433157" i="48"/>
  <c r="L433158" i="48"/>
  <c r="L433159" i="48"/>
  <c r="L433160" i="48"/>
  <c r="L433161" i="48"/>
  <c r="L433162" i="48"/>
  <c r="L433163" i="48"/>
  <c r="L433164" i="48"/>
  <c r="L433165" i="48"/>
  <c r="L433166" i="48"/>
  <c r="L433167" i="48"/>
  <c r="L433168" i="48"/>
  <c r="L433169" i="48"/>
  <c r="L433170" i="48"/>
  <c r="L433171" i="48"/>
  <c r="L433172" i="48"/>
  <c r="L433173" i="48"/>
  <c r="L433174" i="48"/>
  <c r="L433175" i="48"/>
  <c r="L433176" i="48"/>
  <c r="L433177" i="48"/>
  <c r="L433178" i="48"/>
  <c r="L433179" i="48"/>
  <c r="L433180" i="48"/>
  <c r="L433181" i="48"/>
  <c r="L433182" i="48"/>
  <c r="L433183" i="48"/>
  <c r="L433184" i="48"/>
  <c r="L433185" i="48"/>
  <c r="L433186" i="48"/>
  <c r="L433187" i="48"/>
  <c r="L433188" i="48"/>
  <c r="L433189" i="48"/>
  <c r="L433190" i="48"/>
  <c r="L433191" i="48"/>
  <c r="L433192" i="48"/>
  <c r="L433193" i="48"/>
  <c r="L433194" i="48"/>
  <c r="L433195" i="48"/>
  <c r="L433196" i="48"/>
  <c r="L433197" i="48"/>
  <c r="L433198" i="48"/>
  <c r="L433199" i="48"/>
  <c r="L433200" i="48"/>
  <c r="L433201" i="48"/>
  <c r="L433202" i="48"/>
  <c r="L433203" i="48"/>
  <c r="L433204" i="48"/>
  <c r="L433205" i="48"/>
  <c r="L433206" i="48"/>
  <c r="L433207" i="48"/>
  <c r="L433208" i="48"/>
  <c r="L433209" i="48"/>
  <c r="L433210" i="48"/>
  <c r="L433211" i="48"/>
  <c r="L433212" i="48"/>
  <c r="L433213" i="48"/>
  <c r="L433214" i="48"/>
  <c r="L433215" i="48"/>
  <c r="L433216" i="48"/>
  <c r="L433217" i="48"/>
  <c r="L433218" i="48"/>
  <c r="L433219" i="48"/>
  <c r="L433220" i="48"/>
  <c r="L433221" i="48"/>
  <c r="L433222" i="48"/>
  <c r="L433223" i="48"/>
  <c r="L433224" i="48"/>
  <c r="L433225" i="48"/>
  <c r="L433226" i="48"/>
  <c r="L433227" i="48"/>
  <c r="L433228" i="48"/>
  <c r="L433229" i="48"/>
  <c r="L433230" i="48"/>
  <c r="L433231" i="48"/>
  <c r="L433232" i="48"/>
  <c r="L433233" i="48"/>
  <c r="L433234" i="48"/>
  <c r="L433235" i="48"/>
  <c r="L433236" i="48"/>
  <c r="L433237" i="48"/>
  <c r="L433238" i="48"/>
  <c r="L433239" i="48"/>
  <c r="L433240" i="48"/>
  <c r="L433241" i="48"/>
  <c r="L433242" i="48"/>
  <c r="L433243" i="48"/>
  <c r="L433244" i="48"/>
  <c r="L433245" i="48"/>
  <c r="L433246" i="48"/>
  <c r="L433247" i="48"/>
  <c r="L433248" i="48"/>
  <c r="L433249" i="48"/>
  <c r="L433250" i="48"/>
  <c r="L433251" i="48"/>
  <c r="L433252" i="48"/>
  <c r="L433253" i="48"/>
  <c r="L433254" i="48"/>
  <c r="L433255" i="48"/>
  <c r="L433256" i="48"/>
  <c r="L433257" i="48"/>
  <c r="L433258" i="48"/>
  <c r="L433259" i="48"/>
  <c r="L433260" i="48"/>
  <c r="L433261" i="48"/>
  <c r="L433262" i="48"/>
  <c r="L433263" i="48"/>
  <c r="L433264" i="48"/>
  <c r="L433265" i="48"/>
  <c r="L433266" i="48"/>
  <c r="L433267" i="48"/>
  <c r="L433268" i="48"/>
  <c r="L433269" i="48"/>
  <c r="L433270" i="48"/>
  <c r="L433271" i="48"/>
  <c r="L433272" i="48"/>
  <c r="L433273" i="48"/>
  <c r="L433274" i="48"/>
  <c r="L433275" i="48"/>
  <c r="L433276" i="48"/>
  <c r="L433277" i="48"/>
  <c r="L433278" i="48"/>
  <c r="L433279" i="48"/>
  <c r="L433280" i="48"/>
  <c r="L433281" i="48"/>
  <c r="L433282" i="48"/>
  <c r="L433283" i="48"/>
  <c r="L433284" i="48"/>
  <c r="L433285" i="48"/>
  <c r="L433286" i="48"/>
  <c r="L433287" i="48"/>
  <c r="L433288" i="48"/>
  <c r="L433289" i="48"/>
  <c r="L433290" i="48"/>
  <c r="L433291" i="48"/>
  <c r="L433292" i="48"/>
  <c r="L433293" i="48"/>
  <c r="L433294" i="48"/>
  <c r="L433295" i="48"/>
  <c r="L433296" i="48"/>
  <c r="L433297" i="48"/>
  <c r="L433298" i="48"/>
  <c r="L433299" i="48"/>
  <c r="L433300" i="48"/>
  <c r="L433301" i="48"/>
  <c r="L433302" i="48"/>
  <c r="L433303" i="48"/>
  <c r="L433304" i="48"/>
  <c r="L433305" i="48"/>
  <c r="L433306" i="48"/>
  <c r="L433307" i="48"/>
  <c r="L433308" i="48"/>
  <c r="L433309" i="48"/>
  <c r="L433310" i="48"/>
  <c r="L433311" i="48"/>
  <c r="L433312" i="48"/>
  <c r="L433313" i="48"/>
  <c r="L433314" i="48"/>
  <c r="L433315" i="48"/>
  <c r="L433316" i="48"/>
  <c r="L433317" i="48"/>
  <c r="L433318" i="48"/>
  <c r="L433319" i="48"/>
  <c r="L433320" i="48"/>
  <c r="L433321" i="48"/>
  <c r="L433322" i="48"/>
  <c r="L433323" i="48"/>
  <c r="L433324" i="48"/>
  <c r="L433325" i="48"/>
  <c r="L433326" i="48"/>
  <c r="L433327" i="48"/>
  <c r="L433328" i="48"/>
  <c r="L433329" i="48"/>
  <c r="L433330" i="48"/>
  <c r="L433331" i="48"/>
  <c r="L433332" i="48"/>
  <c r="L433333" i="48"/>
  <c r="L433334" i="48"/>
  <c r="L433335" i="48"/>
  <c r="L433336" i="48"/>
  <c r="L433337" i="48"/>
  <c r="L433338" i="48"/>
  <c r="L433339" i="48"/>
  <c r="L433340" i="48"/>
  <c r="L433341" i="48"/>
  <c r="L433342" i="48"/>
  <c r="L433343" i="48"/>
  <c r="L433344" i="48"/>
  <c r="L433345" i="48"/>
  <c r="L433346" i="48"/>
  <c r="L433347" i="48"/>
  <c r="L433348" i="48"/>
  <c r="L433349" i="48"/>
  <c r="L433350" i="48"/>
  <c r="L433351" i="48"/>
  <c r="L433352" i="48"/>
  <c r="L433353" i="48"/>
  <c r="L433354" i="48"/>
  <c r="L433355" i="48"/>
  <c r="L433356" i="48"/>
  <c r="L433357" i="48"/>
  <c r="L433358" i="48"/>
  <c r="L433359" i="48"/>
  <c r="L433360" i="48"/>
  <c r="L433361" i="48"/>
  <c r="L433362" i="48"/>
  <c r="L433363" i="48"/>
  <c r="L433364" i="48"/>
  <c r="L433365" i="48"/>
  <c r="L433366" i="48"/>
  <c r="L433367" i="48"/>
  <c r="L433368" i="48"/>
  <c r="L433369" i="48"/>
  <c r="L433370" i="48"/>
  <c r="L433371" i="48"/>
  <c r="L433372" i="48"/>
  <c r="L433373" i="48"/>
  <c r="L433374" i="48"/>
  <c r="L433375" i="48"/>
  <c r="L433376" i="48"/>
  <c r="L433377" i="48"/>
  <c r="L433378" i="48"/>
  <c r="L433379" i="48"/>
  <c r="L433380" i="48"/>
  <c r="L433381" i="48"/>
  <c r="L433382" i="48"/>
  <c r="L433383" i="48"/>
  <c r="L433384" i="48"/>
  <c r="L433385" i="48"/>
  <c r="L433386" i="48"/>
  <c r="L433387" i="48"/>
  <c r="L433388" i="48"/>
  <c r="L433389" i="48"/>
  <c r="L433390" i="48"/>
  <c r="L433391" i="48"/>
  <c r="L433392" i="48"/>
  <c r="L433393" i="48"/>
  <c r="L433394" i="48"/>
  <c r="L433395" i="48"/>
  <c r="L433396" i="48"/>
  <c r="L433397" i="48"/>
  <c r="L433398" i="48"/>
  <c r="L433399" i="48"/>
  <c r="L433400" i="48"/>
  <c r="L433401" i="48"/>
  <c r="L433402" i="48"/>
  <c r="L433403" i="48"/>
  <c r="L433404" i="48"/>
  <c r="L433405" i="48"/>
  <c r="L433406" i="48"/>
  <c r="L433407" i="48"/>
  <c r="L433408" i="48"/>
  <c r="L433409" i="48"/>
  <c r="L433410" i="48"/>
  <c r="L433411" i="48"/>
  <c r="L433412" i="48"/>
  <c r="L433413" i="48"/>
  <c r="L433414" i="48"/>
  <c r="L433415" i="48"/>
  <c r="L433416" i="48"/>
  <c r="L433417" i="48"/>
  <c r="L433418" i="48"/>
  <c r="L433419" i="48"/>
  <c r="L433420" i="48"/>
  <c r="L433421" i="48"/>
  <c r="L433422" i="48"/>
  <c r="L433423" i="48"/>
  <c r="L433424" i="48"/>
  <c r="L433425" i="48"/>
  <c r="L433426" i="48"/>
  <c r="L433427" i="48"/>
  <c r="L433428" i="48"/>
  <c r="L433429" i="48"/>
  <c r="L433430" i="48"/>
  <c r="L433431" i="48"/>
  <c r="L433432" i="48"/>
  <c r="L433433" i="48"/>
  <c r="L433434" i="48"/>
  <c r="L433435" i="48"/>
  <c r="L433436" i="48"/>
  <c r="L433437" i="48"/>
  <c r="L433438" i="48"/>
  <c r="L433439" i="48"/>
  <c r="L433440" i="48"/>
  <c r="L433441" i="48"/>
  <c r="L433442" i="48"/>
  <c r="L433443" i="48"/>
  <c r="L433444" i="48"/>
  <c r="L433445" i="48"/>
  <c r="L433446" i="48"/>
  <c r="L433447" i="48"/>
  <c r="L433448" i="48"/>
  <c r="L433449" i="48"/>
  <c r="L433450" i="48"/>
  <c r="L433451" i="48"/>
  <c r="L433452" i="48"/>
  <c r="L433453" i="48"/>
  <c r="L433454" i="48"/>
  <c r="L433455" i="48"/>
  <c r="L433456" i="48"/>
  <c r="L433457" i="48"/>
  <c r="L433458" i="48"/>
  <c r="L433459" i="48"/>
  <c r="L433460" i="48"/>
  <c r="L433461" i="48"/>
  <c r="L433462" i="48"/>
  <c r="L433463" i="48"/>
  <c r="L433464" i="48"/>
  <c r="L433465" i="48"/>
  <c r="L433466" i="48"/>
  <c r="L433467" i="48"/>
  <c r="L433468" i="48"/>
  <c r="L433469" i="48"/>
  <c r="L433470" i="48"/>
  <c r="L433471" i="48"/>
  <c r="L433472" i="48"/>
  <c r="L433473" i="48"/>
  <c r="L433474" i="48"/>
  <c r="L433475" i="48"/>
  <c r="L433476" i="48"/>
  <c r="L433477" i="48"/>
  <c r="L433478" i="48"/>
  <c r="L433479" i="48"/>
  <c r="L433480" i="48"/>
  <c r="L433481" i="48"/>
  <c r="L433482" i="48"/>
  <c r="L433483" i="48"/>
  <c r="L433484" i="48"/>
  <c r="L433485" i="48"/>
  <c r="L433486" i="48"/>
  <c r="L433487" i="48"/>
  <c r="L433488" i="48"/>
  <c r="L433489" i="48"/>
  <c r="L433490" i="48"/>
  <c r="L433491" i="48"/>
  <c r="L433492" i="48"/>
  <c r="L433493" i="48"/>
  <c r="L433494" i="48"/>
  <c r="L433495" i="48"/>
  <c r="L433496" i="48"/>
  <c r="L433497" i="48"/>
  <c r="L433498" i="48"/>
  <c r="L433499" i="48"/>
  <c r="L433500" i="48"/>
  <c r="L433501" i="48"/>
  <c r="L433502" i="48"/>
  <c r="L433503" i="48"/>
  <c r="L433504" i="48"/>
  <c r="L433505" i="48"/>
  <c r="L433506" i="48"/>
  <c r="L433507" i="48"/>
  <c r="L433508" i="48"/>
  <c r="L433509" i="48"/>
  <c r="L433510" i="48"/>
  <c r="L433511" i="48"/>
  <c r="L433512" i="48"/>
  <c r="L433513" i="48"/>
  <c r="L433514" i="48"/>
  <c r="L433515" i="48"/>
  <c r="L433516" i="48"/>
  <c r="L433517" i="48"/>
  <c r="L433518" i="48"/>
  <c r="L433519" i="48"/>
  <c r="L433520" i="48"/>
  <c r="L433521" i="48"/>
  <c r="L433522" i="48"/>
  <c r="L433523" i="48"/>
  <c r="L433524" i="48"/>
  <c r="L433525" i="48"/>
  <c r="L433526" i="48"/>
  <c r="L433527" i="48"/>
  <c r="L433528" i="48"/>
  <c r="L433529" i="48"/>
  <c r="L433530" i="48"/>
  <c r="L433531" i="48"/>
  <c r="L433532" i="48"/>
  <c r="L433533" i="48"/>
  <c r="L433534" i="48"/>
  <c r="L433535" i="48"/>
  <c r="L433536" i="48"/>
  <c r="L433537" i="48"/>
  <c r="L433538" i="48"/>
  <c r="L433539" i="48"/>
  <c r="L433540" i="48"/>
  <c r="L433541" i="48"/>
  <c r="L433542" i="48"/>
  <c r="L433543" i="48"/>
  <c r="L433544" i="48"/>
  <c r="L433545" i="48"/>
  <c r="L433546" i="48"/>
  <c r="L433547" i="48"/>
  <c r="L433548" i="48"/>
  <c r="L433549" i="48"/>
  <c r="L433550" i="48"/>
  <c r="L433551" i="48"/>
  <c r="L433552" i="48"/>
  <c r="L433553" i="48"/>
  <c r="L433554" i="48"/>
  <c r="L433555" i="48"/>
  <c r="L433556" i="48"/>
  <c r="L433557" i="48"/>
  <c r="L433558" i="48"/>
  <c r="L433559" i="48"/>
  <c r="L433560" i="48"/>
  <c r="L433561" i="48"/>
  <c r="L433562" i="48"/>
  <c r="L433563" i="48"/>
  <c r="L433564" i="48"/>
  <c r="L433565" i="48"/>
  <c r="L433566" i="48"/>
  <c r="L433567" i="48"/>
  <c r="L433568" i="48"/>
  <c r="L433569" i="48"/>
  <c r="L433570" i="48"/>
  <c r="L433571" i="48"/>
  <c r="L433572" i="48"/>
  <c r="L433573" i="48"/>
  <c r="L433574" i="48"/>
  <c r="L433575" i="48"/>
  <c r="L433576" i="48"/>
  <c r="L433577" i="48"/>
  <c r="L433578" i="48"/>
  <c r="L433579" i="48"/>
  <c r="L433580" i="48"/>
  <c r="L433581" i="48"/>
  <c r="L433582" i="48"/>
  <c r="L433583" i="48"/>
  <c r="L433584" i="48"/>
  <c r="L433585" i="48"/>
  <c r="L433586" i="48"/>
  <c r="L433587" i="48"/>
  <c r="L433588" i="48"/>
  <c r="L433589" i="48"/>
  <c r="L433590" i="48"/>
  <c r="L433591" i="48"/>
  <c r="L433592" i="48"/>
  <c r="L433593" i="48"/>
  <c r="L433594" i="48"/>
  <c r="L433595" i="48"/>
  <c r="L433596" i="48"/>
  <c r="L433597" i="48"/>
  <c r="L433598" i="48"/>
  <c r="L433599" i="48"/>
  <c r="L433600" i="48"/>
  <c r="L433601" i="48"/>
  <c r="L433602" i="48"/>
  <c r="L433603" i="48"/>
  <c r="L433604" i="48"/>
  <c r="L433605" i="48"/>
  <c r="L433606" i="48"/>
  <c r="L433607" i="48"/>
  <c r="L433608" i="48"/>
  <c r="L433609" i="48"/>
  <c r="L433610" i="48"/>
  <c r="L433611" i="48"/>
  <c r="L433612" i="48"/>
  <c r="L433613" i="48"/>
  <c r="L433614" i="48"/>
  <c r="L433615" i="48"/>
  <c r="L433616" i="48"/>
  <c r="L433617" i="48"/>
  <c r="L433618" i="48"/>
  <c r="L433619" i="48"/>
  <c r="L433620" i="48"/>
  <c r="L433621" i="48"/>
  <c r="L433622" i="48"/>
  <c r="L433623" i="48"/>
  <c r="L433624" i="48"/>
  <c r="L433625" i="48"/>
  <c r="L433626" i="48"/>
  <c r="L433627" i="48"/>
  <c r="L433628" i="48"/>
  <c r="L433629" i="48"/>
  <c r="L433630" i="48"/>
  <c r="L433631" i="48"/>
  <c r="L433632" i="48"/>
  <c r="L433633" i="48"/>
  <c r="L433634" i="48"/>
  <c r="L433635" i="48"/>
  <c r="L433636" i="48"/>
  <c r="L433637" i="48"/>
  <c r="L433638" i="48"/>
  <c r="L433639" i="48"/>
  <c r="L433640" i="48"/>
  <c r="L433641" i="48"/>
  <c r="L433642" i="48"/>
  <c r="L433643" i="48"/>
  <c r="L433644" i="48"/>
  <c r="L433645" i="48"/>
  <c r="L433646" i="48"/>
  <c r="L433647" i="48"/>
  <c r="L433648" i="48"/>
  <c r="L433649" i="48"/>
  <c r="L433650" i="48"/>
  <c r="L433651" i="48"/>
  <c r="L433652" i="48"/>
  <c r="L433653" i="48"/>
  <c r="L433654" i="48"/>
  <c r="L433655" i="48"/>
  <c r="L433656" i="48"/>
  <c r="L433657" i="48"/>
  <c r="L433658" i="48"/>
  <c r="L433659" i="48"/>
  <c r="L433660" i="48"/>
  <c r="L433661" i="48"/>
  <c r="L433662" i="48"/>
  <c r="L433663" i="48"/>
  <c r="L433664" i="48"/>
  <c r="L433665" i="48"/>
  <c r="L433666" i="48"/>
  <c r="L433667" i="48"/>
  <c r="L433668" i="48"/>
  <c r="L433669" i="48"/>
  <c r="L433670" i="48"/>
  <c r="L433671" i="48"/>
  <c r="L433672" i="48"/>
  <c r="L433673" i="48"/>
  <c r="L433674" i="48"/>
  <c r="L433675" i="48"/>
  <c r="L433676" i="48"/>
  <c r="L433677" i="48"/>
  <c r="L433678" i="48"/>
  <c r="L433679" i="48"/>
  <c r="L433680" i="48"/>
  <c r="L433681" i="48"/>
  <c r="L433682" i="48"/>
  <c r="L433683" i="48"/>
  <c r="L433684" i="48"/>
  <c r="L433685" i="48"/>
  <c r="L433686" i="48"/>
  <c r="L433687" i="48"/>
  <c r="L433688" i="48"/>
  <c r="L433689" i="48"/>
  <c r="L433690" i="48"/>
  <c r="L433691" i="48"/>
  <c r="L433692" i="48"/>
  <c r="L433693" i="48"/>
  <c r="L433694" i="48"/>
  <c r="L433695" i="48"/>
  <c r="L433696" i="48"/>
  <c r="L433697" i="48"/>
  <c r="L433698" i="48"/>
  <c r="L433699" i="48"/>
  <c r="L433700" i="48"/>
  <c r="L433701" i="48"/>
  <c r="L433702" i="48"/>
  <c r="L433703" i="48"/>
  <c r="L433704" i="48"/>
  <c r="L433705" i="48"/>
  <c r="L433706" i="48"/>
  <c r="L433707" i="48"/>
  <c r="L433708" i="48"/>
  <c r="L433709" i="48"/>
  <c r="L433710" i="48"/>
  <c r="L433711" i="48"/>
  <c r="L433712" i="48"/>
  <c r="L433713" i="48"/>
  <c r="L433714" i="48"/>
  <c r="L433715" i="48"/>
  <c r="L433716" i="48"/>
  <c r="L433717" i="48"/>
  <c r="L433718" i="48"/>
  <c r="L433719" i="48"/>
  <c r="L433720" i="48"/>
  <c r="L433721" i="48"/>
  <c r="L433722" i="48"/>
  <c r="L433723" i="48"/>
  <c r="L433724" i="48"/>
  <c r="L433725" i="48"/>
  <c r="L433726" i="48"/>
  <c r="L433727" i="48"/>
  <c r="L433728" i="48"/>
  <c r="L433729" i="48"/>
  <c r="L433730" i="48"/>
  <c r="L433731" i="48"/>
  <c r="L433732" i="48"/>
  <c r="L433733" i="48"/>
  <c r="L433734" i="48"/>
  <c r="L433735" i="48"/>
  <c r="L433736" i="48"/>
  <c r="L433737" i="48"/>
  <c r="L433738" i="48"/>
  <c r="L433739" i="48"/>
  <c r="L433740" i="48"/>
  <c r="L433741" i="48"/>
  <c r="L433742" i="48"/>
  <c r="L433743" i="48"/>
  <c r="L433744" i="48"/>
  <c r="L433745" i="48"/>
  <c r="L433746" i="48"/>
  <c r="L433747" i="48"/>
  <c r="L433748" i="48"/>
  <c r="L433749" i="48"/>
  <c r="L433750" i="48"/>
  <c r="L433751" i="48"/>
  <c r="L433752" i="48"/>
  <c r="L433753" i="48"/>
  <c r="L433754" i="48"/>
  <c r="L433755" i="48"/>
  <c r="L433756" i="48"/>
  <c r="L433757" i="48"/>
  <c r="L433758" i="48"/>
  <c r="L433759" i="48"/>
  <c r="L433760" i="48"/>
  <c r="L433761" i="48"/>
  <c r="L433762" i="48"/>
  <c r="L433763" i="48"/>
  <c r="L433764" i="48"/>
  <c r="L433765" i="48"/>
  <c r="L433766" i="48"/>
  <c r="L433767" i="48"/>
  <c r="L433768" i="48"/>
  <c r="L433769" i="48"/>
  <c r="L433770" i="48"/>
  <c r="L433771" i="48"/>
  <c r="L433772" i="48"/>
  <c r="L433773" i="48"/>
  <c r="L433774" i="48"/>
  <c r="L433775" i="48"/>
  <c r="L433776" i="48"/>
  <c r="L433777" i="48"/>
  <c r="L433778" i="48"/>
  <c r="L433779" i="48"/>
  <c r="L433780" i="48"/>
  <c r="L433781" i="48"/>
  <c r="L433782" i="48"/>
  <c r="L433783" i="48"/>
  <c r="L433784" i="48"/>
  <c r="L433785" i="48"/>
  <c r="L433786" i="48"/>
  <c r="L433787" i="48"/>
  <c r="L433788" i="48"/>
  <c r="L433789" i="48"/>
  <c r="L433790" i="48"/>
  <c r="L433791" i="48"/>
  <c r="L433792" i="48"/>
  <c r="L433793" i="48"/>
  <c r="L433794" i="48"/>
  <c r="L433795" i="48"/>
  <c r="L433796" i="48"/>
  <c r="L433797" i="48"/>
  <c r="L433798" i="48"/>
  <c r="L433799" i="48"/>
  <c r="L433800" i="48"/>
  <c r="L433801" i="48"/>
  <c r="L433802" i="48"/>
  <c r="L433803" i="48"/>
  <c r="L433804" i="48"/>
  <c r="L433805" i="48"/>
  <c r="L433806" i="48"/>
  <c r="L433807" i="48"/>
  <c r="L433808" i="48"/>
  <c r="L433809" i="48"/>
  <c r="L433810" i="48"/>
  <c r="L433811" i="48"/>
  <c r="L433812" i="48"/>
  <c r="L433813" i="48"/>
  <c r="L433814" i="48"/>
  <c r="L433815" i="48"/>
  <c r="L433816" i="48"/>
  <c r="L433817" i="48"/>
  <c r="L433818" i="48"/>
  <c r="L433819" i="48"/>
  <c r="L433820" i="48"/>
  <c r="L433821" i="48"/>
  <c r="L433822" i="48"/>
  <c r="L433823" i="48"/>
  <c r="L433824" i="48"/>
  <c r="L433825" i="48"/>
  <c r="L433826" i="48"/>
  <c r="L433827" i="48"/>
  <c r="L433828" i="48"/>
  <c r="L433829" i="48"/>
  <c r="L433830" i="48"/>
  <c r="L433831" i="48"/>
  <c r="L433832" i="48"/>
  <c r="L433833" i="48"/>
  <c r="L433834" i="48"/>
  <c r="L433835" i="48"/>
  <c r="L433836" i="48"/>
  <c r="L433837" i="48"/>
  <c r="L433838" i="48"/>
  <c r="L433839" i="48"/>
  <c r="L433840" i="48"/>
  <c r="L433841" i="48"/>
  <c r="L433842" i="48"/>
  <c r="L433843" i="48"/>
  <c r="L433844" i="48"/>
  <c r="L433845" i="48"/>
  <c r="L433846" i="48"/>
  <c r="L433847" i="48"/>
  <c r="L433848" i="48"/>
  <c r="L433849" i="48"/>
  <c r="L433850" i="48"/>
  <c r="L433851" i="48"/>
  <c r="L433852" i="48"/>
  <c r="L433853" i="48"/>
  <c r="L433854" i="48"/>
  <c r="L433855" i="48"/>
  <c r="L433856" i="48"/>
  <c r="L433857" i="48"/>
  <c r="L433858" i="48"/>
  <c r="L433859" i="48"/>
  <c r="L433860" i="48"/>
  <c r="L433861" i="48"/>
  <c r="L433862" i="48"/>
  <c r="L433863" i="48"/>
  <c r="L433864" i="48"/>
  <c r="L433865" i="48"/>
  <c r="L433866" i="48"/>
  <c r="L433867" i="48"/>
  <c r="L433868" i="48"/>
  <c r="L433869" i="48"/>
  <c r="L433870" i="48"/>
  <c r="L433871" i="48"/>
  <c r="L433872" i="48"/>
  <c r="L433873" i="48"/>
  <c r="L433874" i="48"/>
  <c r="L433875" i="48"/>
  <c r="L433876" i="48"/>
  <c r="L433877" i="48"/>
  <c r="L433878" i="48"/>
  <c r="L433879" i="48"/>
  <c r="L433880" i="48"/>
  <c r="L433881" i="48"/>
  <c r="L433882" i="48"/>
  <c r="L433883" i="48"/>
  <c r="L433884" i="48"/>
  <c r="L433885" i="48"/>
  <c r="L433886" i="48"/>
  <c r="L433887" i="48"/>
  <c r="L433888" i="48"/>
  <c r="L433889" i="48"/>
  <c r="L433890" i="48"/>
  <c r="L433891" i="48"/>
  <c r="L433892" i="48"/>
  <c r="L433893" i="48"/>
  <c r="L433894" i="48"/>
  <c r="L433895" i="48"/>
  <c r="L433896" i="48"/>
  <c r="L433897" i="48"/>
  <c r="L433898" i="48"/>
  <c r="L433899" i="48"/>
  <c r="L433900" i="48"/>
  <c r="L433901" i="48"/>
  <c r="L433902" i="48"/>
  <c r="L433903" i="48"/>
  <c r="L433904" i="48"/>
  <c r="L433905" i="48"/>
  <c r="L433906" i="48"/>
  <c r="L433907" i="48"/>
  <c r="L433908" i="48"/>
  <c r="L433909" i="48"/>
  <c r="L433910" i="48"/>
  <c r="L433911" i="48"/>
  <c r="L433912" i="48"/>
  <c r="L433913" i="48"/>
  <c r="L433914" i="48"/>
  <c r="L433915" i="48"/>
  <c r="L433916" i="48"/>
  <c r="L433917" i="48"/>
  <c r="L433918" i="48"/>
  <c r="L433919" i="48"/>
  <c r="L433920" i="48"/>
  <c r="L433921" i="48"/>
  <c r="L433922" i="48"/>
  <c r="L433923" i="48"/>
  <c r="L433924" i="48"/>
  <c r="L433925" i="48"/>
  <c r="L433926" i="48"/>
  <c r="L433927" i="48"/>
  <c r="L433928" i="48"/>
  <c r="L433929" i="48"/>
  <c r="L433930" i="48"/>
  <c r="L433931" i="48"/>
  <c r="L433932" i="48"/>
  <c r="L433933" i="48"/>
  <c r="L433934" i="48"/>
  <c r="L433935" i="48"/>
  <c r="L433936" i="48"/>
  <c r="L433937" i="48"/>
  <c r="L433938" i="48"/>
  <c r="L433939" i="48"/>
  <c r="L433940" i="48"/>
  <c r="L433941" i="48"/>
  <c r="L433942" i="48"/>
  <c r="L433943" i="48"/>
  <c r="L433944" i="48"/>
  <c r="L433945" i="48"/>
  <c r="L433946" i="48"/>
  <c r="L433947" i="48"/>
  <c r="L433948" i="48"/>
  <c r="L433949" i="48"/>
  <c r="L433950" i="48"/>
  <c r="L433951" i="48"/>
  <c r="L433952" i="48"/>
  <c r="L433953" i="48"/>
  <c r="L433954" i="48"/>
  <c r="L433955" i="48"/>
  <c r="L433956" i="48"/>
  <c r="L433957" i="48"/>
  <c r="L433958" i="48"/>
  <c r="L433959" i="48"/>
  <c r="L433960" i="48"/>
  <c r="L433961" i="48"/>
  <c r="L433962" i="48"/>
  <c r="L433963" i="48"/>
  <c r="L433964" i="48"/>
  <c r="L433965" i="48"/>
  <c r="L433966" i="48"/>
  <c r="L433967" i="48"/>
  <c r="L433968" i="48"/>
  <c r="L433969" i="48"/>
  <c r="L433970" i="48"/>
  <c r="L433971" i="48"/>
  <c r="L433972" i="48"/>
  <c r="L433973" i="48"/>
  <c r="L433974" i="48"/>
  <c r="L433975" i="48"/>
  <c r="L433976" i="48"/>
  <c r="L433977" i="48"/>
  <c r="L433978" i="48"/>
  <c r="L433979" i="48"/>
  <c r="L433980" i="48"/>
  <c r="L433981" i="48"/>
  <c r="L433982" i="48"/>
  <c r="L433983" i="48"/>
  <c r="L433984" i="48"/>
  <c r="L433985" i="48"/>
  <c r="L433986" i="48"/>
  <c r="L433987" i="48"/>
  <c r="L433988" i="48"/>
  <c r="L433989" i="48"/>
  <c r="L433990" i="48"/>
  <c r="L433991" i="48"/>
  <c r="L433992" i="48"/>
  <c r="L433993" i="48"/>
  <c r="L433994" i="48"/>
  <c r="L433995" i="48"/>
  <c r="L433996" i="48"/>
  <c r="L433997" i="48"/>
  <c r="L433998" i="48"/>
  <c r="L433999" i="48"/>
  <c r="L434000" i="48"/>
  <c r="L434001" i="48"/>
  <c r="L434002" i="48"/>
  <c r="L434003" i="48"/>
  <c r="L434004" i="48"/>
  <c r="L434005" i="48"/>
  <c r="L434006" i="48"/>
  <c r="L434007" i="48"/>
  <c r="L434008" i="48"/>
  <c r="L434009" i="48"/>
  <c r="L434010" i="48"/>
  <c r="L434011" i="48"/>
  <c r="L434012" i="48"/>
  <c r="L434013" i="48"/>
  <c r="L434014" i="48"/>
  <c r="L434015" i="48"/>
  <c r="L434016" i="48"/>
  <c r="L434017" i="48"/>
  <c r="L434018" i="48"/>
  <c r="L434019" i="48"/>
  <c r="L434020" i="48"/>
  <c r="L434021" i="48"/>
  <c r="L434022" i="48"/>
  <c r="L434023" i="48"/>
  <c r="L434024" i="48"/>
  <c r="L434025" i="48"/>
  <c r="L434026" i="48"/>
  <c r="L434027" i="48"/>
  <c r="L434028" i="48"/>
  <c r="L434029" i="48"/>
  <c r="L434030" i="48"/>
  <c r="L434031" i="48"/>
  <c r="L434032" i="48"/>
  <c r="L434033" i="48"/>
  <c r="L434034" i="48"/>
  <c r="L434035" i="48"/>
  <c r="L434036" i="48"/>
  <c r="L434037" i="48"/>
  <c r="L434038" i="48"/>
  <c r="L434039" i="48"/>
  <c r="L434040" i="48"/>
  <c r="L434041" i="48"/>
  <c r="L434042" i="48"/>
  <c r="L434043" i="48"/>
  <c r="L434044" i="48"/>
  <c r="L434045" i="48"/>
  <c r="L434046" i="48"/>
  <c r="L434047" i="48"/>
  <c r="L434048" i="48"/>
  <c r="L434049" i="48"/>
  <c r="L434050" i="48"/>
  <c r="L434051" i="48"/>
  <c r="L434052" i="48"/>
  <c r="L434053" i="48"/>
  <c r="L434054" i="48"/>
  <c r="L434055" i="48"/>
  <c r="L434056" i="48"/>
  <c r="L434057" i="48"/>
  <c r="L434058" i="48"/>
  <c r="L434059" i="48"/>
  <c r="L434060" i="48"/>
  <c r="L434061" i="48"/>
  <c r="L434062" i="48"/>
  <c r="L434063" i="48"/>
  <c r="L434064" i="48"/>
  <c r="L434065" i="48"/>
  <c r="L434066" i="48"/>
  <c r="L434067" i="48"/>
  <c r="L434068" i="48"/>
  <c r="L434069" i="48"/>
  <c r="L434070" i="48"/>
  <c r="L434071" i="48"/>
  <c r="L434072" i="48"/>
  <c r="L434073" i="48"/>
  <c r="L434074" i="48"/>
  <c r="L434075" i="48"/>
  <c r="L434076" i="48"/>
  <c r="L434077" i="48"/>
  <c r="L434078" i="48"/>
  <c r="L434079" i="48"/>
  <c r="L434080" i="48"/>
  <c r="L434081" i="48"/>
  <c r="L434082" i="48"/>
  <c r="L434083" i="48"/>
  <c r="L434084" i="48"/>
  <c r="L434085" i="48"/>
  <c r="L434086" i="48"/>
  <c r="L434087" i="48"/>
  <c r="L434088" i="48"/>
  <c r="L434089" i="48"/>
  <c r="L434090" i="48"/>
  <c r="L434091" i="48"/>
  <c r="L434092" i="48"/>
  <c r="L434093" i="48"/>
  <c r="L434094" i="48"/>
  <c r="L434095" i="48"/>
  <c r="L434096" i="48"/>
  <c r="L434097" i="48"/>
  <c r="L434098" i="48"/>
  <c r="L434099" i="48"/>
  <c r="L434100" i="48"/>
  <c r="L434101" i="48"/>
  <c r="L434102" i="48"/>
  <c r="L434103" i="48"/>
  <c r="L434104" i="48"/>
  <c r="L434105" i="48"/>
  <c r="L434106" i="48"/>
  <c r="L434107" i="48"/>
  <c r="L434108" i="48"/>
  <c r="L434109" i="48"/>
  <c r="L434110" i="48"/>
  <c r="L434111" i="48"/>
  <c r="L434112" i="48"/>
  <c r="L434113" i="48"/>
  <c r="L434114" i="48"/>
  <c r="L434115" i="48"/>
  <c r="L434116" i="48"/>
  <c r="L434117" i="48"/>
  <c r="L434118" i="48"/>
  <c r="L434119" i="48"/>
  <c r="L434120" i="48"/>
  <c r="L434121" i="48"/>
  <c r="L434122" i="48"/>
  <c r="L434123" i="48"/>
  <c r="L434124" i="48"/>
  <c r="L434125" i="48"/>
  <c r="L434126" i="48"/>
  <c r="L434127" i="48"/>
  <c r="L434128" i="48"/>
  <c r="L434129" i="48"/>
  <c r="L434130" i="48"/>
  <c r="L434131" i="48"/>
  <c r="L434132" i="48"/>
  <c r="L434133" i="48"/>
  <c r="L434134" i="48"/>
  <c r="L434135" i="48"/>
  <c r="L434136" i="48"/>
  <c r="L434137" i="48"/>
  <c r="L434138" i="48"/>
  <c r="L434139" i="48"/>
  <c r="L434140" i="48"/>
  <c r="L434141" i="48"/>
  <c r="L434142" i="48"/>
  <c r="L434143" i="48"/>
  <c r="L434144" i="48"/>
  <c r="L434145" i="48"/>
  <c r="L434146" i="48"/>
  <c r="L434147" i="48"/>
  <c r="L434148" i="48"/>
  <c r="L434149" i="48"/>
  <c r="L434150" i="48"/>
  <c r="L434151" i="48"/>
  <c r="L434152" i="48"/>
  <c r="L434153" i="48"/>
  <c r="L434154" i="48"/>
  <c r="L434155" i="48"/>
  <c r="L434156" i="48"/>
  <c r="L434157" i="48"/>
  <c r="L434158" i="48"/>
  <c r="L434159" i="48"/>
  <c r="L434160" i="48"/>
  <c r="L434161" i="48"/>
  <c r="L434162" i="48"/>
  <c r="L434163" i="48"/>
  <c r="L434164" i="48"/>
  <c r="L434165" i="48"/>
  <c r="L434166" i="48"/>
  <c r="L434167" i="48"/>
  <c r="L434168" i="48"/>
  <c r="L434169" i="48"/>
  <c r="L434170" i="48"/>
  <c r="L434171" i="48"/>
  <c r="L434172" i="48"/>
  <c r="L434173" i="48"/>
  <c r="L434174" i="48"/>
  <c r="L434175" i="48"/>
  <c r="L434176" i="48"/>
  <c r="L434177" i="48"/>
  <c r="L434178" i="48"/>
  <c r="L434179" i="48"/>
  <c r="L434180" i="48"/>
  <c r="L434181" i="48"/>
  <c r="L434182" i="48"/>
  <c r="L434183" i="48"/>
  <c r="L434184" i="48"/>
  <c r="L434185" i="48"/>
  <c r="L434186" i="48"/>
  <c r="L434187" i="48"/>
  <c r="L434188" i="48"/>
  <c r="L434189" i="48"/>
  <c r="L434190" i="48"/>
  <c r="L434191" i="48"/>
  <c r="L434192" i="48"/>
  <c r="L434193" i="48"/>
  <c r="L434194" i="48"/>
  <c r="L434195" i="48"/>
  <c r="L434196" i="48"/>
  <c r="L434197" i="48"/>
  <c r="L434198" i="48"/>
  <c r="L434199" i="48"/>
  <c r="L434200" i="48"/>
  <c r="L434201" i="48"/>
  <c r="L434202" i="48"/>
  <c r="L434203" i="48"/>
  <c r="L434204" i="48"/>
  <c r="L434205" i="48"/>
  <c r="L434206" i="48"/>
  <c r="L434207" i="48"/>
  <c r="L434208" i="48"/>
  <c r="L434209" i="48"/>
  <c r="L434210" i="48"/>
  <c r="L434211" i="48"/>
  <c r="L434212" i="48"/>
  <c r="L434213" i="48"/>
  <c r="L434214" i="48"/>
  <c r="L434215" i="48"/>
  <c r="L434216" i="48"/>
  <c r="L434217" i="48"/>
  <c r="L434218" i="48"/>
  <c r="L434219" i="48"/>
  <c r="L434220" i="48"/>
  <c r="L434221" i="48"/>
  <c r="L434222" i="48"/>
  <c r="L434223" i="48"/>
  <c r="L434224" i="48"/>
  <c r="L434225" i="48"/>
  <c r="L434226" i="48"/>
  <c r="L434227" i="48"/>
  <c r="L434228" i="48"/>
  <c r="L434229" i="48"/>
  <c r="L434230" i="48"/>
  <c r="L434231" i="48"/>
  <c r="L434232" i="48"/>
  <c r="L434233" i="48"/>
  <c r="L434234" i="48"/>
  <c r="L434235" i="48"/>
  <c r="L434236" i="48"/>
  <c r="L434237" i="48"/>
  <c r="L434238" i="48"/>
  <c r="L434239" i="48"/>
  <c r="L434240" i="48"/>
  <c r="L434241" i="48"/>
  <c r="L434242" i="48"/>
  <c r="L434243" i="48"/>
  <c r="L434244" i="48"/>
  <c r="L434245" i="48"/>
  <c r="L434246" i="48"/>
  <c r="L434247" i="48"/>
  <c r="L434248" i="48"/>
  <c r="L434249" i="48"/>
  <c r="L434250" i="48"/>
  <c r="L434251" i="48"/>
  <c r="L434252" i="48"/>
  <c r="L434253" i="48"/>
  <c r="L434254" i="48"/>
  <c r="L434255" i="48"/>
  <c r="L434256" i="48"/>
  <c r="L434257" i="48"/>
  <c r="L434258" i="48"/>
  <c r="L434259" i="48"/>
  <c r="L434260" i="48"/>
  <c r="L434261" i="48"/>
  <c r="L434262" i="48"/>
  <c r="L434263" i="48"/>
  <c r="L434264" i="48"/>
  <c r="L434265" i="48"/>
  <c r="L434266" i="48"/>
  <c r="L434267" i="48"/>
  <c r="L434268" i="48"/>
  <c r="L434269" i="48"/>
  <c r="L434270" i="48"/>
  <c r="L434271" i="48"/>
  <c r="L434272" i="48"/>
  <c r="L434273" i="48"/>
  <c r="L434274" i="48"/>
  <c r="L434275" i="48"/>
  <c r="L434276" i="48"/>
  <c r="L434277" i="48"/>
  <c r="L434278" i="48"/>
  <c r="L434279" i="48"/>
  <c r="L434280" i="48"/>
  <c r="L434281" i="48"/>
  <c r="L434282" i="48"/>
  <c r="L434283" i="48"/>
  <c r="L434284" i="48"/>
  <c r="L434285" i="48"/>
  <c r="L434286" i="48"/>
  <c r="L434287" i="48"/>
  <c r="L434288" i="48"/>
  <c r="L434289" i="48"/>
  <c r="L434290" i="48"/>
  <c r="L434291" i="48"/>
  <c r="L434292" i="48"/>
  <c r="L434293" i="48"/>
  <c r="L434294" i="48"/>
  <c r="L434295" i="48"/>
  <c r="L434296" i="48"/>
  <c r="L434297" i="48"/>
  <c r="L434298" i="48"/>
  <c r="L434299" i="48"/>
  <c r="L434300" i="48"/>
  <c r="L434301" i="48"/>
  <c r="L434302" i="48"/>
  <c r="L434303" i="48"/>
  <c r="L434304" i="48"/>
  <c r="L434305" i="48"/>
  <c r="L434306" i="48"/>
  <c r="L434307" i="48"/>
  <c r="L434308" i="48"/>
  <c r="L434309" i="48"/>
  <c r="L434310" i="48"/>
  <c r="L434311" i="48"/>
  <c r="L434312" i="48"/>
  <c r="L434313" i="48"/>
  <c r="L434314" i="48"/>
  <c r="L434315" i="48"/>
  <c r="L434316" i="48"/>
  <c r="L434317" i="48"/>
  <c r="L434318" i="48"/>
  <c r="L434319" i="48"/>
  <c r="L434320" i="48"/>
  <c r="L434321" i="48"/>
  <c r="L434322" i="48"/>
  <c r="L434323" i="48"/>
  <c r="L434324" i="48"/>
  <c r="L434325" i="48"/>
  <c r="L434326" i="48"/>
  <c r="L434327" i="48"/>
  <c r="L434328" i="48"/>
  <c r="L434329" i="48"/>
  <c r="L434330" i="48"/>
  <c r="L434331" i="48"/>
  <c r="L434332" i="48"/>
  <c r="L434333" i="48"/>
  <c r="L434334" i="48"/>
  <c r="L434335" i="48"/>
  <c r="L434336" i="48"/>
  <c r="L434337" i="48"/>
  <c r="L434338" i="48"/>
  <c r="L434339" i="48"/>
  <c r="L434340" i="48"/>
  <c r="L434341" i="48"/>
  <c r="L434342" i="48"/>
  <c r="L434343" i="48"/>
  <c r="L434344" i="48"/>
  <c r="L434345" i="48"/>
  <c r="L434346" i="48"/>
  <c r="L434347" i="48"/>
  <c r="L434348" i="48"/>
  <c r="L434349" i="48"/>
  <c r="L434350" i="48"/>
  <c r="L434351" i="48"/>
  <c r="L434352" i="48"/>
  <c r="L434353" i="48"/>
  <c r="L434354" i="48"/>
  <c r="L434355" i="48"/>
  <c r="L434356" i="48"/>
  <c r="L434357" i="48"/>
  <c r="L434358" i="48"/>
  <c r="L434359" i="48"/>
  <c r="L434360" i="48"/>
  <c r="L434361" i="48"/>
  <c r="L434362" i="48"/>
  <c r="L434363" i="48"/>
  <c r="L434364" i="48"/>
  <c r="L434365" i="48"/>
  <c r="L434366" i="48"/>
  <c r="L434367" i="48"/>
  <c r="L434368" i="48"/>
  <c r="L434369" i="48"/>
  <c r="L434370" i="48"/>
  <c r="L434371" i="48"/>
  <c r="L434372" i="48"/>
  <c r="L434373" i="48"/>
  <c r="L434374" i="48"/>
  <c r="L434375" i="48"/>
  <c r="L434376" i="48"/>
  <c r="L434377" i="48"/>
  <c r="L434378" i="48"/>
  <c r="L434379" i="48"/>
  <c r="L434380" i="48"/>
  <c r="L434381" i="48"/>
  <c r="L434382" i="48"/>
  <c r="L434383" i="48"/>
  <c r="L434384" i="48"/>
  <c r="L434385" i="48"/>
  <c r="L434386" i="48"/>
  <c r="L434387" i="48"/>
  <c r="L434388" i="48"/>
  <c r="L434389" i="48"/>
  <c r="L434390" i="48"/>
  <c r="L434391" i="48"/>
  <c r="L434392" i="48"/>
  <c r="L434393" i="48"/>
  <c r="L434394" i="48"/>
  <c r="L434395" i="48"/>
  <c r="L434396" i="48"/>
  <c r="L434397" i="48"/>
  <c r="L434398" i="48"/>
  <c r="L434399" i="48"/>
  <c r="L434400" i="48"/>
  <c r="L434401" i="48"/>
  <c r="L434402" i="48"/>
  <c r="L434403" i="48"/>
  <c r="L434404" i="48"/>
  <c r="L434405" i="48"/>
  <c r="L434406" i="48"/>
  <c r="L434407" i="48"/>
  <c r="L434408" i="48"/>
  <c r="L434409" i="48"/>
  <c r="L434410" i="48"/>
  <c r="L434411" i="48"/>
  <c r="L434412" i="48"/>
  <c r="L434413" i="48"/>
  <c r="L434414" i="48"/>
  <c r="L434415" i="48"/>
  <c r="L434416" i="48"/>
  <c r="L434417" i="48"/>
  <c r="L434418" i="48"/>
  <c r="L434419" i="48"/>
  <c r="L434420" i="48"/>
  <c r="L434421" i="48"/>
  <c r="L434422" i="48"/>
  <c r="L434423" i="48"/>
  <c r="L434424" i="48"/>
  <c r="L434425" i="48"/>
  <c r="L434426" i="48"/>
  <c r="L434427" i="48"/>
  <c r="L434428" i="48"/>
  <c r="L434429" i="48"/>
  <c r="L434430" i="48"/>
  <c r="L434431" i="48"/>
  <c r="L434432" i="48"/>
  <c r="L434433" i="48"/>
  <c r="L434434" i="48"/>
  <c r="L434435" i="48"/>
  <c r="L434436" i="48"/>
  <c r="L434437" i="48"/>
  <c r="L434438" i="48"/>
  <c r="L434439" i="48"/>
  <c r="L434440" i="48"/>
  <c r="L434441" i="48"/>
  <c r="L434442" i="48"/>
  <c r="L434443" i="48"/>
  <c r="L434444" i="48"/>
  <c r="L434445" i="48"/>
  <c r="L434446" i="48"/>
  <c r="L434447" i="48"/>
  <c r="L434448" i="48"/>
  <c r="L434449" i="48"/>
  <c r="L434450" i="48"/>
  <c r="L434451" i="48"/>
  <c r="L434452" i="48"/>
  <c r="L434453" i="48"/>
  <c r="L434454" i="48"/>
  <c r="L434455" i="48"/>
  <c r="L434456" i="48"/>
  <c r="L434457" i="48"/>
  <c r="L434458" i="48"/>
  <c r="L434459" i="48"/>
  <c r="L434460" i="48"/>
  <c r="L434461" i="48"/>
  <c r="L434462" i="48"/>
  <c r="L434463" i="48"/>
  <c r="L434464" i="48"/>
  <c r="L434465" i="48"/>
  <c r="L434466" i="48"/>
  <c r="L434467" i="48"/>
  <c r="L434468" i="48"/>
  <c r="L434469" i="48"/>
  <c r="L434470" i="48"/>
  <c r="L434471" i="48"/>
  <c r="L434472" i="48"/>
  <c r="L434473" i="48"/>
  <c r="L434474" i="48"/>
  <c r="L434475" i="48"/>
  <c r="L434476" i="48"/>
  <c r="L434477" i="48"/>
  <c r="L434478" i="48"/>
  <c r="L434479" i="48"/>
  <c r="L434480" i="48"/>
  <c r="L434481" i="48"/>
  <c r="L434482" i="48"/>
  <c r="L434483" i="48"/>
  <c r="L434484" i="48"/>
  <c r="L434485" i="48"/>
  <c r="L434486" i="48"/>
  <c r="L434487" i="48"/>
  <c r="L434488" i="48"/>
  <c r="L434489" i="48"/>
  <c r="L434490" i="48"/>
  <c r="L434491" i="48"/>
  <c r="L434492" i="48"/>
  <c r="L434493" i="48"/>
  <c r="L434494" i="48"/>
  <c r="L434495" i="48"/>
  <c r="L434496" i="48"/>
  <c r="L434497" i="48"/>
  <c r="L434498" i="48"/>
  <c r="L434499" i="48"/>
  <c r="L434500" i="48"/>
  <c r="L434501" i="48"/>
  <c r="L434502" i="48"/>
  <c r="L434503" i="48"/>
  <c r="L434504" i="48"/>
  <c r="L434505" i="48"/>
  <c r="L434506" i="48"/>
  <c r="L434507" i="48"/>
  <c r="L434508" i="48"/>
  <c r="L434509" i="48"/>
  <c r="L434510" i="48"/>
  <c r="L434511" i="48"/>
  <c r="L434512" i="48"/>
  <c r="L434513" i="48"/>
  <c r="L434514" i="48"/>
  <c r="L434515" i="48"/>
  <c r="L434516" i="48"/>
  <c r="L434517" i="48"/>
  <c r="L434518" i="48"/>
  <c r="L434519" i="48"/>
  <c r="L434520" i="48"/>
  <c r="L434521" i="48"/>
  <c r="L434522" i="48"/>
  <c r="L434523" i="48"/>
  <c r="L434524" i="48"/>
  <c r="L434525" i="48"/>
  <c r="L434526" i="48"/>
  <c r="L434527" i="48"/>
  <c r="L434528" i="48"/>
  <c r="L434529" i="48"/>
  <c r="L434530" i="48"/>
  <c r="L434531" i="48"/>
  <c r="L434532" i="48"/>
  <c r="L434533" i="48"/>
  <c r="L434534" i="48"/>
  <c r="L434535" i="48"/>
  <c r="L434536" i="48"/>
  <c r="L434537" i="48"/>
  <c r="L434538" i="48"/>
  <c r="L434539" i="48"/>
  <c r="L434540" i="48"/>
  <c r="L434541" i="48"/>
  <c r="L434542" i="48"/>
  <c r="L434543" i="48"/>
  <c r="L434544" i="48"/>
  <c r="L434545" i="48"/>
  <c r="L434546" i="48"/>
  <c r="L434547" i="48"/>
  <c r="L434548" i="48"/>
  <c r="L434549" i="48"/>
  <c r="L434550" i="48"/>
  <c r="L434551" i="48"/>
  <c r="L434552" i="48"/>
  <c r="L434553" i="48"/>
  <c r="L434554" i="48"/>
  <c r="L434555" i="48"/>
  <c r="L434556" i="48"/>
  <c r="L434557" i="48"/>
  <c r="L434558" i="48"/>
  <c r="L434559" i="48"/>
  <c r="L434560" i="48"/>
  <c r="L434561" i="48"/>
  <c r="L434562" i="48"/>
  <c r="L434563" i="48"/>
  <c r="L434564" i="48"/>
  <c r="L434565" i="48"/>
  <c r="L434566" i="48"/>
  <c r="L434567" i="48"/>
  <c r="L434568" i="48"/>
  <c r="L434569" i="48"/>
  <c r="L434570" i="48"/>
  <c r="L434571" i="48"/>
  <c r="L434572" i="48"/>
  <c r="L434573" i="48"/>
  <c r="L434574" i="48"/>
  <c r="L434575" i="48"/>
  <c r="L434576" i="48"/>
  <c r="L434577" i="48"/>
  <c r="L434578" i="48"/>
  <c r="L434579" i="48"/>
  <c r="L434580" i="48"/>
  <c r="L434581" i="48"/>
  <c r="L434582" i="48"/>
  <c r="L434583" i="48"/>
  <c r="L434584" i="48"/>
  <c r="L434585" i="48"/>
  <c r="L434586" i="48"/>
  <c r="L434587" i="48"/>
  <c r="L434588" i="48"/>
  <c r="L434589" i="48"/>
  <c r="L434590" i="48"/>
  <c r="L434591" i="48"/>
  <c r="L434592" i="48"/>
  <c r="L434593" i="48"/>
  <c r="L434594" i="48"/>
  <c r="L434595" i="48"/>
  <c r="L434596" i="48"/>
  <c r="L434597" i="48"/>
  <c r="L434598" i="48"/>
  <c r="L434599" i="48"/>
  <c r="L434600" i="48"/>
  <c r="L434601" i="48"/>
  <c r="L434602" i="48"/>
  <c r="L434603" i="48"/>
  <c r="L434604" i="48"/>
  <c r="L434605" i="48"/>
  <c r="L434606" i="48"/>
  <c r="L434607" i="48"/>
  <c r="L434608" i="48"/>
  <c r="L434609" i="48"/>
  <c r="L434610" i="48"/>
  <c r="L434611" i="48"/>
  <c r="L434612" i="48"/>
  <c r="L434613" i="48"/>
  <c r="L434614" i="48"/>
  <c r="L434615" i="48"/>
  <c r="L434616" i="48"/>
  <c r="L434617" i="48"/>
  <c r="L434618" i="48"/>
  <c r="L434619" i="48"/>
  <c r="L434620" i="48"/>
  <c r="L434621" i="48"/>
  <c r="L434622" i="48"/>
  <c r="L434623" i="48"/>
  <c r="L434624" i="48"/>
  <c r="L434625" i="48"/>
  <c r="L434626" i="48"/>
  <c r="L434627" i="48"/>
  <c r="L434628" i="48"/>
  <c r="L434629" i="48"/>
  <c r="L434630" i="48"/>
  <c r="L434631" i="48"/>
  <c r="L434632" i="48"/>
  <c r="L434633" i="48"/>
  <c r="L434634" i="48"/>
  <c r="L434635" i="48"/>
  <c r="L434636" i="48"/>
  <c r="L434637" i="48"/>
  <c r="L434638" i="48"/>
  <c r="L434639" i="48"/>
  <c r="L434640" i="48"/>
  <c r="L434641" i="48"/>
  <c r="L434642" i="48"/>
  <c r="L434643" i="48"/>
  <c r="L434644" i="48"/>
  <c r="L434645" i="48"/>
  <c r="L434646" i="48"/>
  <c r="L434647" i="48"/>
  <c r="L434648" i="48"/>
  <c r="L434649" i="48"/>
  <c r="L434650" i="48"/>
  <c r="L434651" i="48"/>
  <c r="L434652" i="48"/>
  <c r="L434653" i="48"/>
  <c r="L434654" i="48"/>
  <c r="L434655" i="48"/>
  <c r="L434656" i="48"/>
  <c r="L434657" i="48"/>
  <c r="L434658" i="48"/>
  <c r="L434659" i="48"/>
  <c r="L434660" i="48"/>
  <c r="L434661" i="48"/>
  <c r="L434662" i="48"/>
  <c r="L434663" i="48"/>
  <c r="L434664" i="48"/>
  <c r="L434665" i="48"/>
  <c r="L434666" i="48"/>
  <c r="L434667" i="48"/>
  <c r="L434668" i="48"/>
  <c r="L434669" i="48"/>
  <c r="L434670" i="48"/>
  <c r="L434671" i="48"/>
  <c r="L434672" i="48"/>
  <c r="L434673" i="48"/>
  <c r="L434674" i="48"/>
  <c r="L434675" i="48"/>
  <c r="L434676" i="48"/>
  <c r="L434677" i="48"/>
  <c r="L434678" i="48"/>
  <c r="L434679" i="48"/>
  <c r="L434680" i="48"/>
  <c r="L434681" i="48"/>
  <c r="L434682" i="48"/>
  <c r="L434683" i="48"/>
  <c r="L434684" i="48"/>
  <c r="L434685" i="48"/>
  <c r="L434686" i="48"/>
  <c r="L434687" i="48"/>
  <c r="L434688" i="48"/>
  <c r="L434689" i="48"/>
  <c r="L434690" i="48"/>
  <c r="L434691" i="48"/>
  <c r="L434692" i="48"/>
  <c r="L434693" i="48"/>
  <c r="L434694" i="48"/>
  <c r="L434695" i="48"/>
  <c r="L434696" i="48"/>
  <c r="L434697" i="48"/>
  <c r="L434698" i="48"/>
  <c r="L434699" i="48"/>
  <c r="L434700" i="48"/>
  <c r="L434701" i="48"/>
  <c r="L434702" i="48"/>
  <c r="L434703" i="48"/>
  <c r="L434704" i="48"/>
  <c r="L434705" i="48"/>
  <c r="L434706" i="48"/>
  <c r="L434707" i="48"/>
  <c r="L434708" i="48"/>
  <c r="L434709" i="48"/>
  <c r="L434710" i="48"/>
  <c r="L434711" i="48"/>
  <c r="L434712" i="48"/>
  <c r="L434713" i="48"/>
  <c r="L434714" i="48"/>
  <c r="L434715" i="48"/>
  <c r="L434716" i="48"/>
  <c r="L434717" i="48"/>
  <c r="L434718" i="48"/>
  <c r="L434719" i="48"/>
  <c r="L434720" i="48"/>
  <c r="L434721" i="48"/>
  <c r="L434722" i="48"/>
  <c r="L434723" i="48"/>
  <c r="L434724" i="48"/>
  <c r="L434725" i="48"/>
  <c r="L434726" i="48"/>
  <c r="L434727" i="48"/>
  <c r="L434728" i="48"/>
  <c r="L434729" i="48"/>
  <c r="L434730" i="48"/>
  <c r="L434731" i="48"/>
  <c r="L434732" i="48"/>
  <c r="L434733" i="48"/>
  <c r="L434734" i="48"/>
  <c r="L434735" i="48"/>
  <c r="L434736" i="48"/>
  <c r="L434737" i="48"/>
  <c r="L434738" i="48"/>
  <c r="L434739" i="48"/>
  <c r="L434740" i="48"/>
  <c r="L434741" i="48"/>
  <c r="L434742" i="48"/>
  <c r="L434743" i="48"/>
  <c r="L434744" i="48"/>
  <c r="L434745" i="48"/>
  <c r="L434746" i="48"/>
  <c r="L434747" i="48"/>
  <c r="L434748" i="48"/>
  <c r="L434749" i="48"/>
  <c r="L434750" i="48"/>
  <c r="L434751" i="48"/>
  <c r="L434752" i="48"/>
  <c r="L434753" i="48"/>
  <c r="L434754" i="48"/>
  <c r="L434755" i="48"/>
  <c r="L434756" i="48"/>
  <c r="L434757" i="48"/>
  <c r="L434758" i="48"/>
  <c r="L434759" i="48"/>
  <c r="L434760" i="48"/>
  <c r="L434761" i="48"/>
  <c r="L434762" i="48"/>
  <c r="L434763" i="48"/>
  <c r="L434764" i="48"/>
  <c r="L434765" i="48"/>
  <c r="L434766" i="48"/>
  <c r="L434767" i="48"/>
  <c r="L434768" i="48"/>
  <c r="L434769" i="48"/>
  <c r="L434770" i="48"/>
  <c r="L434771" i="48"/>
  <c r="L434772" i="48"/>
  <c r="L434773" i="48"/>
  <c r="L434774" i="48"/>
  <c r="L434775" i="48"/>
  <c r="L434776" i="48"/>
  <c r="L434777" i="48"/>
  <c r="L434778" i="48"/>
  <c r="L434779" i="48"/>
  <c r="L434780" i="48"/>
  <c r="L434781" i="48"/>
  <c r="L434782" i="48"/>
  <c r="L434783" i="48"/>
  <c r="L434784" i="48"/>
  <c r="L434785" i="48"/>
  <c r="L434786" i="48"/>
  <c r="L434787" i="48"/>
  <c r="L434788" i="48"/>
  <c r="L434789" i="48"/>
  <c r="L434790" i="48"/>
  <c r="L434791" i="48"/>
  <c r="L434792" i="48"/>
  <c r="L434793" i="48"/>
  <c r="L434794" i="48"/>
  <c r="L434795" i="48"/>
  <c r="L434796" i="48"/>
  <c r="L434797" i="48"/>
  <c r="L434798" i="48"/>
  <c r="L434799" i="48"/>
  <c r="L434800" i="48"/>
  <c r="L434801" i="48"/>
  <c r="L434802" i="48"/>
  <c r="L434803" i="48"/>
  <c r="L434804" i="48"/>
  <c r="L434805" i="48"/>
  <c r="L434806" i="48"/>
  <c r="L434807" i="48"/>
  <c r="L434808" i="48"/>
  <c r="L434809" i="48"/>
  <c r="L434810" i="48"/>
  <c r="L434811" i="48"/>
  <c r="L434812" i="48"/>
  <c r="L434813" i="48"/>
  <c r="L434814" i="48"/>
  <c r="L434815" i="48"/>
  <c r="L434816" i="48"/>
  <c r="L434817" i="48"/>
  <c r="L434818" i="48"/>
  <c r="L434819" i="48"/>
  <c r="L434820" i="48"/>
  <c r="L434821" i="48"/>
  <c r="L434822" i="48"/>
  <c r="L434823" i="48"/>
  <c r="L434824" i="48"/>
  <c r="L434825" i="48"/>
  <c r="L434826" i="48"/>
  <c r="L434827" i="48"/>
  <c r="L434828" i="48"/>
  <c r="L434829" i="48"/>
  <c r="L434830" i="48"/>
  <c r="L434831" i="48"/>
  <c r="L434832" i="48"/>
  <c r="L434833" i="48"/>
  <c r="L434834" i="48"/>
  <c r="L434835" i="48"/>
  <c r="L434836" i="48"/>
  <c r="L434837" i="48"/>
  <c r="L434838" i="48"/>
  <c r="L434839" i="48"/>
  <c r="L434840" i="48"/>
  <c r="L434841" i="48"/>
  <c r="L434842" i="48"/>
  <c r="L434843" i="48"/>
  <c r="L434844" i="48"/>
  <c r="L434845" i="48"/>
  <c r="L434846" i="48"/>
  <c r="L434847" i="48"/>
  <c r="L434848" i="48"/>
  <c r="L434849" i="48"/>
  <c r="L434850" i="48"/>
  <c r="L434851" i="48"/>
  <c r="L434852" i="48"/>
  <c r="L434853" i="48"/>
  <c r="L434854" i="48"/>
  <c r="L434855" i="48"/>
  <c r="L434856" i="48"/>
  <c r="L434857" i="48"/>
  <c r="L434858" i="48"/>
  <c r="L434859" i="48"/>
  <c r="L434860" i="48"/>
  <c r="L434861" i="48"/>
  <c r="L434862" i="48"/>
  <c r="L434863" i="48"/>
  <c r="L434864" i="48"/>
  <c r="L434865" i="48"/>
  <c r="L434866" i="48"/>
  <c r="L434867" i="48"/>
  <c r="L434868" i="48"/>
  <c r="L434869" i="48"/>
  <c r="L434870" i="48"/>
  <c r="L434871" i="48"/>
  <c r="L434872" i="48"/>
  <c r="L434873" i="48"/>
  <c r="L434874" i="48"/>
  <c r="L434875" i="48"/>
  <c r="L434876" i="48"/>
  <c r="L434877" i="48"/>
  <c r="L434878" i="48"/>
  <c r="L434879" i="48"/>
  <c r="L434880" i="48"/>
  <c r="L434881" i="48"/>
  <c r="L434882" i="48"/>
  <c r="L434883" i="48"/>
  <c r="L434884" i="48"/>
  <c r="L434885" i="48"/>
  <c r="L434886" i="48"/>
  <c r="L434887" i="48"/>
  <c r="L434888" i="48"/>
  <c r="L434889" i="48"/>
  <c r="L434890" i="48"/>
  <c r="L434891" i="48"/>
  <c r="L434892" i="48"/>
  <c r="L434893" i="48"/>
  <c r="L434894" i="48"/>
  <c r="L434895" i="48"/>
  <c r="L434896" i="48"/>
  <c r="L434897" i="48"/>
  <c r="L434898" i="48"/>
  <c r="L434899" i="48"/>
  <c r="L434900" i="48"/>
  <c r="L434901" i="48"/>
  <c r="L434902" i="48"/>
  <c r="L434903" i="48"/>
  <c r="L434904" i="48"/>
  <c r="L434905" i="48"/>
  <c r="L434906" i="48"/>
  <c r="L434907" i="48"/>
  <c r="L434908" i="48"/>
  <c r="L434909" i="48"/>
  <c r="L434910" i="48"/>
  <c r="L434911" i="48"/>
  <c r="L434912" i="48"/>
  <c r="L434913" i="48"/>
  <c r="L434914" i="48"/>
  <c r="L434915" i="48"/>
  <c r="L434916" i="48"/>
  <c r="L434917" i="48"/>
  <c r="L434918" i="48"/>
  <c r="L434919" i="48"/>
  <c r="L434920" i="48"/>
  <c r="L434921" i="48"/>
  <c r="L434922" i="48"/>
  <c r="L434923" i="48"/>
  <c r="L434924" i="48"/>
  <c r="L434925" i="48"/>
  <c r="L434926" i="48"/>
  <c r="L434927" i="48"/>
  <c r="L434928" i="48"/>
  <c r="L434929" i="48"/>
  <c r="L434930" i="48"/>
  <c r="L434931" i="48"/>
  <c r="L434932" i="48"/>
  <c r="L434933" i="48"/>
  <c r="L434934" i="48"/>
  <c r="L434935" i="48"/>
  <c r="L434936" i="48"/>
  <c r="L434937" i="48"/>
  <c r="L434938" i="48"/>
  <c r="L434939" i="48"/>
  <c r="L434940" i="48"/>
  <c r="L434941" i="48"/>
  <c r="L434942" i="48"/>
  <c r="L434943" i="48"/>
  <c r="L434944" i="48"/>
  <c r="L434945" i="48"/>
  <c r="L434946" i="48"/>
  <c r="L434947" i="48"/>
  <c r="L434948" i="48"/>
  <c r="L434949" i="48"/>
  <c r="L434950" i="48"/>
  <c r="L434951" i="48"/>
  <c r="L434952" i="48"/>
  <c r="L434953" i="48"/>
  <c r="L434954" i="48"/>
  <c r="L434955" i="48"/>
  <c r="L434956" i="48"/>
  <c r="L434957" i="48"/>
  <c r="L434958" i="48"/>
  <c r="L434959" i="48"/>
  <c r="L434960" i="48"/>
  <c r="L434961" i="48"/>
  <c r="L434962" i="48"/>
  <c r="L434963" i="48"/>
  <c r="L434964" i="48"/>
  <c r="L434965" i="48"/>
  <c r="L434966" i="48"/>
  <c r="L434967" i="48"/>
  <c r="L434968" i="48"/>
  <c r="L434969" i="48"/>
  <c r="L434970" i="48"/>
  <c r="L434971" i="48"/>
  <c r="L434972" i="48"/>
  <c r="L434973" i="48"/>
  <c r="L434974" i="48"/>
  <c r="L434975" i="48"/>
  <c r="L434976" i="48"/>
  <c r="L434977" i="48"/>
  <c r="L434978" i="48"/>
  <c r="L434979" i="48"/>
  <c r="L434980" i="48"/>
  <c r="L434981" i="48"/>
  <c r="L434982" i="48"/>
  <c r="L434983" i="48"/>
  <c r="L434984" i="48"/>
  <c r="L434985" i="48"/>
  <c r="L434986" i="48"/>
  <c r="L434987" i="48"/>
  <c r="L434988" i="48"/>
  <c r="L434989" i="48"/>
  <c r="L434990" i="48"/>
  <c r="L434991" i="48"/>
  <c r="L434992" i="48"/>
  <c r="L434993" i="48"/>
  <c r="L434994" i="48"/>
  <c r="L434995" i="48"/>
  <c r="L434996" i="48"/>
  <c r="L434997" i="48"/>
  <c r="L434998" i="48"/>
  <c r="L434999" i="48"/>
  <c r="L435000" i="48"/>
  <c r="L435001" i="48"/>
  <c r="L435002" i="48"/>
  <c r="L435003" i="48"/>
  <c r="L435004" i="48"/>
  <c r="L435005" i="48"/>
  <c r="L435006" i="48"/>
  <c r="L435007" i="48"/>
  <c r="L435008" i="48"/>
  <c r="L435009" i="48"/>
  <c r="L435010" i="48"/>
  <c r="L435011" i="48"/>
  <c r="L435012" i="48"/>
  <c r="L435013" i="48"/>
  <c r="L435014" i="48"/>
  <c r="L435015" i="48"/>
  <c r="L435016" i="48"/>
  <c r="L435017" i="48"/>
  <c r="L435018" i="48"/>
  <c r="L435019" i="48"/>
  <c r="L435020" i="48"/>
  <c r="L435021" i="48"/>
  <c r="L435022" i="48"/>
  <c r="L435023" i="48"/>
  <c r="L435024" i="48"/>
  <c r="L435025" i="48"/>
  <c r="L435026" i="48"/>
  <c r="L435027" i="48"/>
  <c r="L435028" i="48"/>
  <c r="L435029" i="48"/>
  <c r="L435030" i="48"/>
  <c r="L435031" i="48"/>
  <c r="L435032" i="48"/>
  <c r="L435033" i="48"/>
  <c r="L435034" i="48"/>
  <c r="L435035" i="48"/>
  <c r="L435036" i="48"/>
  <c r="L435037" i="48"/>
  <c r="L435038" i="48"/>
  <c r="L435039" i="48"/>
  <c r="L435040" i="48"/>
  <c r="L435041" i="48"/>
  <c r="L435042" i="48"/>
  <c r="L435043" i="48"/>
  <c r="L435044" i="48"/>
  <c r="L435045" i="48"/>
  <c r="L435046" i="48"/>
  <c r="L435047" i="48"/>
  <c r="L435048" i="48"/>
  <c r="L435049" i="48"/>
  <c r="L435050" i="48"/>
  <c r="L435051" i="48"/>
  <c r="L435052" i="48"/>
  <c r="L435053" i="48"/>
  <c r="L435054" i="48"/>
  <c r="L435055" i="48"/>
  <c r="L435056" i="48"/>
  <c r="L435057" i="48"/>
  <c r="L435058" i="48"/>
  <c r="L435059" i="48"/>
  <c r="L435060" i="48"/>
  <c r="L435061" i="48"/>
  <c r="L435062" i="48"/>
  <c r="L435063" i="48"/>
  <c r="L435064" i="48"/>
  <c r="L435065" i="48"/>
  <c r="L435066" i="48"/>
  <c r="L435067" i="48"/>
  <c r="L435068" i="48"/>
  <c r="L435069" i="48"/>
  <c r="L435070" i="48"/>
  <c r="L435071" i="48"/>
  <c r="L435072" i="48"/>
  <c r="L435073" i="48"/>
  <c r="L435074" i="48"/>
  <c r="L435075" i="48"/>
  <c r="L435076" i="48"/>
  <c r="L435077" i="48"/>
  <c r="L435078" i="48"/>
  <c r="L435079" i="48"/>
  <c r="L435080" i="48"/>
  <c r="L435081" i="48"/>
  <c r="L435082" i="48"/>
  <c r="L435083" i="48"/>
  <c r="L435084" i="48"/>
  <c r="L435085" i="48"/>
  <c r="L435086" i="48"/>
  <c r="L435087" i="48"/>
  <c r="L435088" i="48"/>
  <c r="L435089" i="48"/>
  <c r="L435090" i="48"/>
  <c r="L435091" i="48"/>
  <c r="L435092" i="48"/>
  <c r="L435093" i="48"/>
  <c r="L435094" i="48"/>
  <c r="L435095" i="48"/>
  <c r="L435096" i="48"/>
  <c r="L435097" i="48"/>
  <c r="L435098" i="48"/>
  <c r="L435099" i="48"/>
  <c r="L435100" i="48"/>
  <c r="L435101" i="48"/>
  <c r="L435102" i="48"/>
  <c r="L435103" i="48"/>
  <c r="L435104" i="48"/>
  <c r="L435105" i="48"/>
  <c r="L435106" i="48"/>
  <c r="L435107" i="48"/>
  <c r="L435108" i="48"/>
  <c r="L435109" i="48"/>
  <c r="L435110" i="48"/>
  <c r="L435111" i="48"/>
  <c r="L435112" i="48"/>
  <c r="L435113" i="48"/>
  <c r="L435114" i="48"/>
  <c r="L435115" i="48"/>
  <c r="L435116" i="48"/>
  <c r="L435117" i="48"/>
  <c r="L435118" i="48"/>
  <c r="L435119" i="48"/>
  <c r="L435120" i="48"/>
  <c r="L435121" i="48"/>
  <c r="L435122" i="48"/>
  <c r="L435123" i="48"/>
  <c r="L435124" i="48"/>
  <c r="L435125" i="48"/>
  <c r="L435126" i="48"/>
  <c r="L435127" i="48"/>
  <c r="L435128" i="48"/>
  <c r="L435129" i="48"/>
  <c r="L435130" i="48"/>
  <c r="L435131" i="48"/>
  <c r="L435132" i="48"/>
  <c r="L435133" i="48"/>
  <c r="L435134" i="48"/>
  <c r="L435135" i="48"/>
  <c r="L435136" i="48"/>
  <c r="L435137" i="48"/>
  <c r="L435138" i="48"/>
  <c r="L435139" i="48"/>
  <c r="L435140" i="48"/>
  <c r="L435141" i="48"/>
  <c r="L435142" i="48"/>
  <c r="L435143" i="48"/>
  <c r="L435144" i="48"/>
  <c r="L435145" i="48"/>
  <c r="L435146" i="48"/>
  <c r="L435147" i="48"/>
  <c r="L435148" i="48"/>
  <c r="L435149" i="48"/>
  <c r="L435150" i="48"/>
  <c r="L435151" i="48"/>
  <c r="L435152" i="48"/>
  <c r="L435153" i="48"/>
  <c r="L435154" i="48"/>
  <c r="L435155" i="48"/>
  <c r="L435156" i="48"/>
  <c r="L435157" i="48"/>
  <c r="L435158" i="48"/>
  <c r="L435159" i="48"/>
  <c r="L435160" i="48"/>
  <c r="L435161" i="48"/>
  <c r="L435162" i="48"/>
  <c r="L435163" i="48"/>
  <c r="L435164" i="48"/>
  <c r="L435165" i="48"/>
  <c r="L435166" i="48"/>
  <c r="L435167" i="48"/>
  <c r="L435168" i="48"/>
  <c r="L435169" i="48"/>
  <c r="L435170" i="48"/>
  <c r="L435171" i="48"/>
  <c r="L435172" i="48"/>
  <c r="L435173" i="48"/>
  <c r="L435174" i="48"/>
  <c r="L435175" i="48"/>
  <c r="L435176" i="48"/>
  <c r="L435177" i="48"/>
  <c r="L435178" i="48"/>
  <c r="L435179" i="48"/>
  <c r="L435180" i="48"/>
  <c r="L435181" i="48"/>
  <c r="L435182" i="48"/>
  <c r="L435183" i="48"/>
  <c r="L435184" i="48"/>
  <c r="L435185" i="48"/>
  <c r="L435186" i="48"/>
  <c r="L435187" i="48"/>
  <c r="L435188" i="48"/>
  <c r="L435189" i="48"/>
  <c r="L435190" i="48"/>
  <c r="L435191" i="48"/>
  <c r="L435192" i="48"/>
  <c r="L435193" i="48"/>
  <c r="L435194" i="48"/>
  <c r="L435195" i="48"/>
  <c r="L435196" i="48"/>
  <c r="L435197" i="48"/>
  <c r="L435198" i="48"/>
  <c r="L435199" i="48"/>
  <c r="L435200" i="48"/>
  <c r="L435201" i="48"/>
  <c r="L435202" i="48"/>
  <c r="L435203" i="48"/>
  <c r="L435204" i="48"/>
  <c r="L435205" i="48"/>
  <c r="L435206" i="48"/>
  <c r="L435207" i="48"/>
  <c r="L435208" i="48"/>
  <c r="L435209" i="48"/>
  <c r="L435210" i="48"/>
  <c r="L435211" i="48"/>
  <c r="L435212" i="48"/>
  <c r="L435213" i="48"/>
  <c r="L435214" i="48"/>
  <c r="L435215" i="48"/>
  <c r="L435216" i="48"/>
  <c r="L435217" i="48"/>
  <c r="L435218" i="48"/>
  <c r="L435219" i="48"/>
  <c r="L435220" i="48"/>
  <c r="L435221" i="48"/>
  <c r="L435222" i="48"/>
  <c r="L435223" i="48"/>
  <c r="L435224" i="48"/>
  <c r="L435225" i="48"/>
  <c r="L435226" i="48"/>
  <c r="L435227" i="48"/>
  <c r="L435228" i="48"/>
  <c r="L435229" i="48"/>
  <c r="L435230" i="48"/>
  <c r="L435231" i="48"/>
  <c r="L435232" i="48"/>
  <c r="L435233" i="48"/>
  <c r="L435234" i="48"/>
  <c r="L435235" i="48"/>
  <c r="L435236" i="48"/>
  <c r="L435237" i="48"/>
  <c r="L435238" i="48"/>
  <c r="L435239" i="48"/>
  <c r="L435240" i="48"/>
  <c r="L435241" i="48"/>
  <c r="L435242" i="48"/>
  <c r="L435243" i="48"/>
  <c r="L435244" i="48"/>
  <c r="L435245" i="48"/>
  <c r="L435246" i="48"/>
  <c r="L435247" i="48"/>
  <c r="L435248" i="48"/>
  <c r="L435249" i="48"/>
  <c r="L435250" i="48"/>
  <c r="L435251" i="48"/>
  <c r="L435252" i="48"/>
  <c r="L435253" i="48"/>
  <c r="L435254" i="48"/>
  <c r="L435255" i="48"/>
  <c r="L435256" i="48"/>
  <c r="L435257" i="48"/>
  <c r="L435258" i="48"/>
  <c r="L435259" i="48"/>
  <c r="L435260" i="48"/>
  <c r="L435261" i="48"/>
  <c r="L435262" i="48"/>
  <c r="L435263" i="48"/>
  <c r="L435264" i="48"/>
  <c r="L435265" i="48"/>
  <c r="L435266" i="48"/>
  <c r="L435267" i="48"/>
  <c r="L435268" i="48"/>
  <c r="L435269" i="48"/>
  <c r="L435270" i="48"/>
  <c r="L435271" i="48"/>
  <c r="L435272" i="48"/>
  <c r="L435273" i="48"/>
  <c r="L435274" i="48"/>
  <c r="L435275" i="48"/>
  <c r="L435276" i="48"/>
  <c r="L435277" i="48"/>
  <c r="L435278" i="48"/>
  <c r="L435279" i="48"/>
  <c r="L435280" i="48"/>
  <c r="L435281" i="48"/>
  <c r="L435282" i="48"/>
  <c r="L435283" i="48"/>
  <c r="L435284" i="48"/>
  <c r="L435285" i="48"/>
  <c r="L435286" i="48"/>
  <c r="L435287" i="48"/>
  <c r="L435288" i="48"/>
  <c r="L435289" i="48"/>
  <c r="L435290" i="48"/>
  <c r="L435291" i="48"/>
  <c r="L435292" i="48"/>
  <c r="L435293" i="48"/>
  <c r="L435294" i="48"/>
  <c r="L435295" i="48"/>
  <c r="L435296" i="48"/>
  <c r="L435297" i="48"/>
  <c r="L435298" i="48"/>
  <c r="L435299" i="48"/>
  <c r="L435300" i="48"/>
  <c r="L435301" i="48"/>
  <c r="L435302" i="48"/>
  <c r="L435303" i="48"/>
  <c r="L435304" i="48"/>
  <c r="L435305" i="48"/>
  <c r="L435306" i="48"/>
  <c r="L435307" i="48"/>
  <c r="L435308" i="48"/>
  <c r="L435309" i="48"/>
  <c r="L435310" i="48"/>
  <c r="L435311" i="48"/>
  <c r="L435312" i="48"/>
  <c r="L435313" i="48"/>
  <c r="L435314" i="48"/>
  <c r="L435315" i="48"/>
  <c r="L435316" i="48"/>
  <c r="L435317" i="48"/>
  <c r="L435318" i="48"/>
  <c r="L435319" i="48"/>
  <c r="L435320" i="48"/>
  <c r="L435321" i="48"/>
  <c r="L435322" i="48"/>
  <c r="L435323" i="48"/>
  <c r="L435324" i="48"/>
  <c r="L435325" i="48"/>
  <c r="L435326" i="48"/>
  <c r="L435327" i="48"/>
  <c r="L435328" i="48"/>
  <c r="L435329" i="48"/>
  <c r="L435330" i="48"/>
  <c r="L435331" i="48"/>
  <c r="L435332" i="48"/>
  <c r="L435333" i="48"/>
  <c r="L435334" i="48"/>
  <c r="L435335" i="48"/>
  <c r="L435336" i="48"/>
  <c r="L435337" i="48"/>
  <c r="L435338" i="48"/>
  <c r="L435339" i="48"/>
  <c r="L435340" i="48"/>
  <c r="L435341" i="48"/>
  <c r="L435342" i="48"/>
  <c r="L435343" i="48"/>
  <c r="L435344" i="48"/>
  <c r="L435345" i="48"/>
  <c r="L435346" i="48"/>
  <c r="L435347" i="48"/>
  <c r="L435348" i="48"/>
  <c r="L435349" i="48"/>
  <c r="L435350" i="48"/>
  <c r="L435351" i="48"/>
  <c r="L435352" i="48"/>
  <c r="L435353" i="48"/>
  <c r="L435354" i="48"/>
  <c r="L435355" i="48"/>
  <c r="L435356" i="48"/>
  <c r="L435357" i="48"/>
  <c r="L435358" i="48"/>
  <c r="L435359" i="48"/>
  <c r="L435360" i="48"/>
  <c r="L435361" i="48"/>
  <c r="L435362" i="48"/>
  <c r="L435363" i="48"/>
  <c r="L435364" i="48"/>
  <c r="L435365" i="48"/>
  <c r="L435366" i="48"/>
  <c r="L435367" i="48"/>
  <c r="L435368" i="48"/>
  <c r="L435369" i="48"/>
  <c r="L435370" i="48"/>
  <c r="L435371" i="48"/>
  <c r="L435372" i="48"/>
  <c r="L435373" i="48"/>
  <c r="L435374" i="48"/>
  <c r="L435375" i="48"/>
  <c r="L435376" i="48"/>
  <c r="L435377" i="48"/>
  <c r="L435378" i="48"/>
  <c r="L435379" i="48"/>
  <c r="L435380" i="48"/>
  <c r="L435381" i="48"/>
  <c r="L435382" i="48"/>
  <c r="L435383" i="48"/>
  <c r="L435384" i="48"/>
  <c r="L435385" i="48"/>
  <c r="L435386" i="48"/>
  <c r="L435387" i="48"/>
  <c r="L435388" i="48"/>
  <c r="L435389" i="48"/>
  <c r="L435390" i="48"/>
  <c r="L435391" i="48"/>
  <c r="L435392" i="48"/>
  <c r="L435393" i="48"/>
  <c r="L435394" i="48"/>
  <c r="L435395" i="48"/>
  <c r="L435396" i="48"/>
  <c r="L435397" i="48"/>
  <c r="L435398" i="48"/>
  <c r="L435399" i="48"/>
  <c r="L435400" i="48"/>
  <c r="L435401" i="48"/>
  <c r="L435402" i="48"/>
  <c r="L435403" i="48"/>
  <c r="L435404" i="48"/>
  <c r="L435405" i="48"/>
  <c r="L435406" i="48"/>
  <c r="L435407" i="48"/>
  <c r="L435408" i="48"/>
  <c r="L435409" i="48"/>
  <c r="L435410" i="48"/>
  <c r="L435411" i="48"/>
  <c r="L435412" i="48"/>
  <c r="L435413" i="48"/>
  <c r="L435414" i="48"/>
  <c r="L435415" i="48"/>
  <c r="L435416" i="48"/>
  <c r="L435417" i="48"/>
  <c r="L435418" i="48"/>
  <c r="L435419" i="48"/>
  <c r="L435420" i="48"/>
  <c r="L435421" i="48"/>
  <c r="L435422" i="48"/>
  <c r="L435423" i="48"/>
  <c r="L435424" i="48"/>
  <c r="L435425" i="48"/>
  <c r="L435426" i="48"/>
  <c r="L435427" i="48"/>
  <c r="L435428" i="48"/>
  <c r="L435429" i="48"/>
  <c r="L435430" i="48"/>
  <c r="L435431" i="48"/>
  <c r="L435432" i="48"/>
  <c r="L435433" i="48"/>
  <c r="L435434" i="48"/>
  <c r="L435435" i="48"/>
  <c r="L435436" i="48"/>
  <c r="L435437" i="48"/>
  <c r="L435438" i="48"/>
  <c r="L435439" i="48"/>
  <c r="L435440" i="48"/>
  <c r="L435441" i="48"/>
  <c r="L435442" i="48"/>
  <c r="L435443" i="48"/>
  <c r="L435444" i="48"/>
  <c r="L435445" i="48"/>
  <c r="L435446" i="48"/>
  <c r="L435447" i="48"/>
  <c r="L435448" i="48"/>
  <c r="L435449" i="48"/>
  <c r="L435450" i="48"/>
  <c r="L435451" i="48"/>
  <c r="L435452" i="48"/>
  <c r="L435453" i="48"/>
  <c r="L435454" i="48"/>
  <c r="L435455" i="48"/>
  <c r="L435456" i="48"/>
  <c r="L435457" i="48"/>
  <c r="L435458" i="48"/>
  <c r="L435459" i="48"/>
  <c r="L435460" i="48"/>
  <c r="L435461" i="48"/>
  <c r="L435462" i="48"/>
  <c r="L435463" i="48"/>
  <c r="L435464" i="48"/>
  <c r="L435465" i="48"/>
  <c r="L435466" i="48"/>
  <c r="L435467" i="48"/>
  <c r="L435468" i="48"/>
  <c r="L435469" i="48"/>
  <c r="L435470" i="48"/>
  <c r="L435471" i="48"/>
  <c r="L435472" i="48"/>
  <c r="L435473" i="48"/>
  <c r="L435474" i="48"/>
  <c r="L435475" i="48"/>
  <c r="L435476" i="48"/>
  <c r="L435477" i="48"/>
  <c r="L435478" i="48"/>
  <c r="L435479" i="48"/>
  <c r="L435480" i="48"/>
  <c r="L435481" i="48"/>
  <c r="L435482" i="48"/>
  <c r="L435483" i="48"/>
  <c r="L435484" i="48"/>
  <c r="L435485" i="48"/>
  <c r="L435486" i="48"/>
  <c r="L435487" i="48"/>
  <c r="L435488" i="48"/>
  <c r="L435489" i="48"/>
  <c r="L435490" i="48"/>
  <c r="L435491" i="48"/>
  <c r="L435492" i="48"/>
  <c r="L435493" i="48"/>
  <c r="L435494" i="48"/>
  <c r="L435495" i="48"/>
  <c r="L435496" i="48"/>
  <c r="L435497" i="48"/>
  <c r="L435498" i="48"/>
  <c r="L435499" i="48"/>
  <c r="L435500" i="48"/>
  <c r="L435501" i="48"/>
  <c r="L435502" i="48"/>
  <c r="L435503" i="48"/>
  <c r="L435504" i="48"/>
  <c r="L435505" i="48"/>
  <c r="L435506" i="48"/>
  <c r="L435507" i="48"/>
  <c r="L435508" i="48"/>
  <c r="L435509" i="48"/>
  <c r="L435510" i="48"/>
  <c r="L435511" i="48"/>
  <c r="L435512" i="48"/>
  <c r="L435513" i="48"/>
  <c r="L435514" i="48"/>
  <c r="L435515" i="48"/>
  <c r="L435516" i="48"/>
  <c r="L435517" i="48"/>
  <c r="L435518" i="48"/>
  <c r="L435519" i="48"/>
  <c r="L435520" i="48"/>
  <c r="L435521" i="48"/>
  <c r="L435522" i="48"/>
  <c r="L435523" i="48"/>
  <c r="L435524" i="48"/>
  <c r="L435525" i="48"/>
  <c r="L435526" i="48"/>
  <c r="L435527" i="48"/>
  <c r="L435528" i="48"/>
  <c r="L435529" i="48"/>
  <c r="L435530" i="48"/>
  <c r="L435531" i="48"/>
  <c r="L435532" i="48"/>
  <c r="L435533" i="48"/>
  <c r="L435534" i="48"/>
  <c r="L435535" i="48"/>
  <c r="L435536" i="48"/>
  <c r="L435537" i="48"/>
  <c r="L435538" i="48"/>
  <c r="L435539" i="48"/>
  <c r="L435540" i="48"/>
  <c r="L435541" i="48"/>
  <c r="L435542" i="48"/>
  <c r="L435543" i="48"/>
  <c r="L435544" i="48"/>
  <c r="L435545" i="48"/>
  <c r="L435546" i="48"/>
  <c r="L435547" i="48"/>
  <c r="L435548" i="48"/>
  <c r="L435549" i="48"/>
  <c r="L435550" i="48"/>
  <c r="L435551" i="48"/>
  <c r="L435552" i="48"/>
  <c r="L435553" i="48"/>
  <c r="L435554" i="48"/>
  <c r="L435555" i="48"/>
  <c r="L435556" i="48"/>
  <c r="L435557" i="48"/>
  <c r="L435558" i="48"/>
  <c r="L435559" i="48"/>
  <c r="L435560" i="48"/>
  <c r="L435561" i="48"/>
  <c r="L435562" i="48"/>
  <c r="L435563" i="48"/>
  <c r="L435564" i="48"/>
  <c r="L435565" i="48"/>
  <c r="L435566" i="48"/>
  <c r="L435567" i="48"/>
  <c r="L435568" i="48"/>
  <c r="L435569" i="48"/>
  <c r="L435570" i="48"/>
  <c r="L435571" i="48"/>
  <c r="L435572" i="48"/>
  <c r="L435573" i="48"/>
  <c r="L435574" i="48"/>
  <c r="L435575" i="48"/>
  <c r="L435576" i="48"/>
  <c r="L435577" i="48"/>
  <c r="L435578" i="48"/>
  <c r="L435579" i="48"/>
  <c r="L435580" i="48"/>
  <c r="L435581" i="48"/>
  <c r="L435582" i="48"/>
  <c r="L435583" i="48"/>
  <c r="L435584" i="48"/>
  <c r="L435585" i="48"/>
  <c r="L435586" i="48"/>
  <c r="L435587" i="48"/>
  <c r="L435588" i="48"/>
  <c r="L435589" i="48"/>
  <c r="L435590" i="48"/>
  <c r="L435591" i="48"/>
  <c r="L435592" i="48"/>
  <c r="L435593" i="48"/>
  <c r="L435594" i="48"/>
  <c r="L435595" i="48"/>
  <c r="L435596" i="48"/>
  <c r="L435597" i="48"/>
  <c r="L435598" i="48"/>
  <c r="L435599" i="48"/>
  <c r="L435600" i="48"/>
  <c r="L435601" i="48"/>
  <c r="L435602" i="48"/>
  <c r="L435603" i="48"/>
  <c r="L435604" i="48"/>
  <c r="L435605" i="48"/>
  <c r="L435606" i="48"/>
  <c r="L435607" i="48"/>
  <c r="L435608" i="48"/>
  <c r="L435609" i="48"/>
  <c r="L435610" i="48"/>
  <c r="L435611" i="48"/>
  <c r="L435612" i="48"/>
  <c r="L435613" i="48"/>
  <c r="L435614" i="48"/>
  <c r="L435615" i="48"/>
  <c r="L435616" i="48"/>
  <c r="L435617" i="48"/>
  <c r="L435618" i="48"/>
  <c r="L435619" i="48"/>
  <c r="L435620" i="48"/>
  <c r="L435621" i="48"/>
  <c r="L435622" i="48"/>
  <c r="L435623" i="48"/>
  <c r="L435624" i="48"/>
  <c r="L435625" i="48"/>
  <c r="L435626" i="48"/>
  <c r="L435627" i="48"/>
  <c r="L435628" i="48"/>
  <c r="L435629" i="48"/>
  <c r="L435630" i="48"/>
  <c r="L435631" i="48"/>
  <c r="L435632" i="48"/>
  <c r="L435633" i="48"/>
  <c r="L435634" i="48"/>
  <c r="L435635" i="48"/>
  <c r="L435636" i="48"/>
  <c r="L435637" i="48"/>
  <c r="L435638" i="48"/>
  <c r="L435639" i="48"/>
  <c r="L435640" i="48"/>
  <c r="L435641" i="48"/>
  <c r="L435642" i="48"/>
  <c r="L435643" i="48"/>
  <c r="L435644" i="48"/>
  <c r="L435645" i="48"/>
  <c r="L435646" i="48"/>
  <c r="L435647" i="48"/>
  <c r="L435648" i="48"/>
  <c r="L435649" i="48"/>
  <c r="L435650" i="48"/>
  <c r="L435651" i="48"/>
  <c r="L435652" i="48"/>
  <c r="L435653" i="48"/>
  <c r="L435654" i="48"/>
  <c r="L435655" i="48"/>
  <c r="L435656" i="48"/>
  <c r="L435657" i="48"/>
  <c r="L435658" i="48"/>
  <c r="L435659" i="48"/>
  <c r="L435660" i="48"/>
  <c r="L435661" i="48"/>
  <c r="L435662" i="48"/>
  <c r="L435663" i="48"/>
  <c r="L435664" i="48"/>
  <c r="L435665" i="48"/>
  <c r="L435666" i="48"/>
  <c r="L435667" i="48"/>
  <c r="L435668" i="48"/>
  <c r="L435669" i="48"/>
  <c r="L435670" i="48"/>
  <c r="L435671" i="48"/>
  <c r="L435672" i="48"/>
  <c r="L435673" i="48"/>
  <c r="L435674" i="48"/>
  <c r="L435675" i="48"/>
  <c r="L435676" i="48"/>
  <c r="L435677" i="48"/>
  <c r="L435678" i="48"/>
  <c r="L435679" i="48"/>
  <c r="L435680" i="48"/>
  <c r="L435681" i="48"/>
  <c r="L435682" i="48"/>
  <c r="L435683" i="48"/>
  <c r="L435684" i="48"/>
  <c r="L435685" i="48"/>
  <c r="L435686" i="48"/>
  <c r="L435687" i="48"/>
  <c r="L435688" i="48"/>
  <c r="L435689" i="48"/>
  <c r="L435690" i="48"/>
  <c r="L435691" i="48"/>
  <c r="L435692" i="48"/>
  <c r="L435693" i="48"/>
  <c r="L435694" i="48"/>
  <c r="L435695" i="48"/>
  <c r="L435696" i="48"/>
  <c r="L435697" i="48"/>
  <c r="L435698" i="48"/>
  <c r="L435699" i="48"/>
  <c r="L435700" i="48"/>
  <c r="L435701" i="48"/>
  <c r="L435702" i="48"/>
  <c r="L435703" i="48"/>
  <c r="L435704" i="48"/>
  <c r="L435705" i="48"/>
  <c r="L435706" i="48"/>
  <c r="L435707" i="48"/>
  <c r="L435708" i="48"/>
  <c r="L435709" i="48"/>
  <c r="L435710" i="48"/>
  <c r="L435711" i="48"/>
  <c r="L435712" i="48"/>
  <c r="L435713" i="48"/>
  <c r="L435714" i="48"/>
  <c r="L435715" i="48"/>
  <c r="L435716" i="48"/>
  <c r="L435717" i="48"/>
  <c r="L435718" i="48"/>
  <c r="L435719" i="48"/>
  <c r="L435720" i="48"/>
  <c r="L435721" i="48"/>
  <c r="L435722" i="48"/>
  <c r="L435723" i="48"/>
  <c r="L435724" i="48"/>
  <c r="L435725" i="48"/>
  <c r="L435726" i="48"/>
  <c r="L435727" i="48"/>
  <c r="L435728" i="48"/>
  <c r="L435729" i="48"/>
  <c r="L435730" i="48"/>
  <c r="L435731" i="48"/>
  <c r="L435732" i="48"/>
  <c r="L435733" i="48"/>
  <c r="L435734" i="48"/>
  <c r="L435735" i="48"/>
  <c r="L435736" i="48"/>
  <c r="L435737" i="48"/>
  <c r="L435738" i="48"/>
  <c r="L435739" i="48"/>
  <c r="L435740" i="48"/>
  <c r="L435741" i="48"/>
  <c r="L435742" i="48"/>
  <c r="L435743" i="48"/>
  <c r="L435744" i="48"/>
  <c r="L435745" i="48"/>
  <c r="L435746" i="48"/>
  <c r="L435747" i="48"/>
  <c r="L435748" i="48"/>
  <c r="L435749" i="48"/>
  <c r="L435750" i="48"/>
  <c r="L435751" i="48"/>
  <c r="L435752" i="48"/>
  <c r="L435753" i="48"/>
  <c r="L435754" i="48"/>
  <c r="L435755" i="48"/>
  <c r="L435756" i="48"/>
  <c r="L435757" i="48"/>
  <c r="L435758" i="48"/>
  <c r="L435759" i="48"/>
  <c r="L435760" i="48"/>
  <c r="L435761" i="48"/>
  <c r="L435762" i="48"/>
  <c r="L435763" i="48"/>
  <c r="L435764" i="48"/>
  <c r="L435765" i="48"/>
  <c r="L435766" i="48"/>
  <c r="L435767" i="48"/>
  <c r="L435768" i="48"/>
  <c r="L435769" i="48"/>
  <c r="L435770" i="48"/>
  <c r="L435771" i="48"/>
  <c r="L435772" i="48"/>
  <c r="L435773" i="48"/>
  <c r="L435774" i="48"/>
  <c r="L435775" i="48"/>
  <c r="L435776" i="48"/>
  <c r="L435777" i="48"/>
  <c r="L435778" i="48"/>
  <c r="L435779" i="48"/>
  <c r="L435780" i="48"/>
  <c r="L435781" i="48"/>
  <c r="L435782" i="48"/>
  <c r="L435783" i="48"/>
  <c r="L435784" i="48"/>
  <c r="L435785" i="48"/>
  <c r="L435786" i="48"/>
  <c r="L435787" i="48"/>
  <c r="L435788" i="48"/>
  <c r="L435789" i="48"/>
  <c r="L435790" i="48"/>
  <c r="L435791" i="48"/>
  <c r="L435792" i="48"/>
  <c r="L435793" i="48"/>
  <c r="L435794" i="48"/>
  <c r="L435795" i="48"/>
  <c r="L435796" i="48"/>
  <c r="L435797" i="48"/>
  <c r="L435798" i="48"/>
  <c r="L435799" i="48"/>
  <c r="L435800" i="48"/>
  <c r="L435801" i="48"/>
  <c r="L435802" i="48"/>
  <c r="L435803" i="48"/>
  <c r="L435804" i="48"/>
  <c r="L435805" i="48"/>
  <c r="L435806" i="48"/>
  <c r="L435807" i="48"/>
  <c r="L435808" i="48"/>
  <c r="L435809" i="48"/>
  <c r="L435810" i="48"/>
  <c r="L435811" i="48"/>
  <c r="L435812" i="48"/>
  <c r="L435813" i="48"/>
  <c r="L435814" i="48"/>
  <c r="L435815" i="48"/>
  <c r="L435816" i="48"/>
  <c r="L435817" i="48"/>
  <c r="L435818" i="48"/>
  <c r="L435819" i="48"/>
  <c r="L435820" i="48"/>
  <c r="L435821" i="48"/>
  <c r="L435822" i="48"/>
  <c r="L435823" i="48"/>
  <c r="L435824" i="48"/>
  <c r="L435825" i="48"/>
  <c r="L435826" i="48"/>
  <c r="L435827" i="48"/>
  <c r="L435828" i="48"/>
  <c r="L435829" i="48"/>
  <c r="L435830" i="48"/>
  <c r="L435831" i="48"/>
  <c r="L435832" i="48"/>
  <c r="L435833" i="48"/>
  <c r="L435834" i="48"/>
  <c r="L435835" i="48"/>
  <c r="L435836" i="48"/>
  <c r="L435837" i="48"/>
  <c r="L435838" i="48"/>
  <c r="L435839" i="48"/>
  <c r="L435840" i="48"/>
  <c r="L435841" i="48"/>
  <c r="L435842" i="48"/>
  <c r="L435843" i="48"/>
  <c r="L435844" i="48"/>
  <c r="L435845" i="48"/>
  <c r="L435846" i="48"/>
  <c r="L435847" i="48"/>
  <c r="L435848" i="48"/>
  <c r="L435849" i="48"/>
  <c r="L435850" i="48"/>
  <c r="L435851" i="48"/>
  <c r="L435852" i="48"/>
  <c r="L435853" i="48"/>
  <c r="L435854" i="48"/>
  <c r="L435855" i="48"/>
  <c r="L435856" i="48"/>
  <c r="L435857" i="48"/>
  <c r="L435858" i="48"/>
  <c r="L435859" i="48"/>
  <c r="L435860" i="48"/>
  <c r="L435861" i="48"/>
  <c r="L435862" i="48"/>
  <c r="L435863" i="48"/>
  <c r="L435864" i="48"/>
  <c r="L435865" i="48"/>
  <c r="L435866" i="48"/>
  <c r="L435867" i="48"/>
  <c r="L435868" i="48"/>
  <c r="L435869" i="48"/>
  <c r="L435870" i="48"/>
  <c r="L435871" i="48"/>
  <c r="L435872" i="48"/>
  <c r="L435873" i="48"/>
  <c r="L435874" i="48"/>
  <c r="L435875" i="48"/>
  <c r="L435876" i="48"/>
  <c r="L435877" i="48"/>
  <c r="L435878" i="48"/>
  <c r="L435879" i="48"/>
  <c r="L435880" i="48"/>
  <c r="L435881" i="48"/>
  <c r="L435882" i="48"/>
  <c r="L435883" i="48"/>
  <c r="L435884" i="48"/>
  <c r="L435885" i="48"/>
  <c r="L435886" i="48"/>
  <c r="L435887" i="48"/>
  <c r="L435888" i="48"/>
  <c r="L435889" i="48"/>
  <c r="L435890" i="48"/>
  <c r="L435891" i="48"/>
  <c r="L435892" i="48"/>
  <c r="L435893" i="48"/>
  <c r="L435894" i="48"/>
  <c r="L435895" i="48"/>
  <c r="L435896" i="48"/>
  <c r="L435897" i="48"/>
  <c r="L435898" i="48"/>
  <c r="L435899" i="48"/>
  <c r="L435900" i="48"/>
  <c r="L435901" i="48"/>
  <c r="L435902" i="48"/>
  <c r="L435903" i="48"/>
  <c r="L435904" i="48"/>
  <c r="L435905" i="48"/>
  <c r="L435906" i="48"/>
  <c r="L435907" i="48"/>
  <c r="L435908" i="48"/>
  <c r="L435909" i="48"/>
  <c r="L435910" i="48"/>
  <c r="L435911" i="48"/>
  <c r="L435912" i="48"/>
  <c r="L435913" i="48"/>
  <c r="L435914" i="48"/>
  <c r="L435915" i="48"/>
  <c r="L435916" i="48"/>
  <c r="L435917" i="48"/>
  <c r="L435918" i="48"/>
  <c r="L435919" i="48"/>
  <c r="L435920" i="48"/>
  <c r="L435921" i="48"/>
  <c r="L435922" i="48"/>
  <c r="L435923" i="48"/>
  <c r="L435924" i="48"/>
  <c r="L435925" i="48"/>
  <c r="L435926" i="48"/>
  <c r="L435927" i="48"/>
  <c r="L435928" i="48"/>
  <c r="L435929" i="48"/>
  <c r="L435930" i="48"/>
  <c r="L435931" i="48"/>
  <c r="L435932" i="48"/>
  <c r="L435933" i="48"/>
  <c r="L435934" i="48"/>
  <c r="L435935" i="48"/>
  <c r="L435936" i="48"/>
  <c r="L435937" i="48"/>
  <c r="L435938" i="48"/>
  <c r="L435939" i="48"/>
  <c r="L435940" i="48"/>
  <c r="L435941" i="48"/>
  <c r="L435942" i="48"/>
  <c r="L435943" i="48"/>
  <c r="L435944" i="48"/>
  <c r="L435945" i="48"/>
  <c r="L435946" i="48"/>
  <c r="L435947" i="48"/>
  <c r="L435948" i="48"/>
  <c r="L435949" i="48"/>
  <c r="L435950" i="48"/>
  <c r="L435951" i="48"/>
  <c r="L435952" i="48"/>
  <c r="L435953" i="48"/>
  <c r="L435954" i="48"/>
  <c r="L435955" i="48"/>
  <c r="L435956" i="48"/>
  <c r="L435957" i="48"/>
  <c r="L435958" i="48"/>
  <c r="L435959" i="48"/>
  <c r="L435960" i="48"/>
  <c r="L435961" i="48"/>
  <c r="L435962" i="48"/>
  <c r="L435963" i="48"/>
  <c r="L435964" i="48"/>
  <c r="L435965" i="48"/>
  <c r="L435966" i="48"/>
  <c r="L435967" i="48"/>
  <c r="L435968" i="48"/>
  <c r="L435969" i="48"/>
  <c r="L435970" i="48"/>
  <c r="L435971" i="48"/>
  <c r="L435972" i="48"/>
  <c r="L435973" i="48"/>
  <c r="L435974" i="48"/>
  <c r="L435975" i="48"/>
  <c r="L435976" i="48"/>
  <c r="L435977" i="48"/>
  <c r="L435978" i="48"/>
  <c r="L435979" i="48"/>
  <c r="L435980" i="48"/>
  <c r="L435981" i="48"/>
  <c r="L435982" i="48"/>
  <c r="L435983" i="48"/>
  <c r="L435984" i="48"/>
  <c r="L435985" i="48"/>
  <c r="L435986" i="48"/>
  <c r="L435987" i="48"/>
  <c r="L435988" i="48"/>
  <c r="L435989" i="48"/>
  <c r="L435990" i="48"/>
  <c r="L435991" i="48"/>
  <c r="L435992" i="48"/>
  <c r="L435993" i="48"/>
  <c r="L435994" i="48"/>
  <c r="L435995" i="48"/>
  <c r="L435996" i="48"/>
  <c r="L435997" i="48"/>
  <c r="L435998" i="48"/>
  <c r="L435999" i="48"/>
  <c r="L436000" i="48"/>
  <c r="L436001" i="48"/>
  <c r="L436002" i="48"/>
  <c r="L436003" i="48"/>
  <c r="L436004" i="48"/>
  <c r="L436005" i="48"/>
  <c r="L436006" i="48"/>
  <c r="L436007" i="48"/>
  <c r="L436008" i="48"/>
  <c r="L436009" i="48"/>
  <c r="L436010" i="48"/>
  <c r="L436011" i="48"/>
  <c r="L436012" i="48"/>
  <c r="L436013" i="48"/>
  <c r="L436014" i="48"/>
  <c r="L436015" i="48"/>
  <c r="L436016" i="48"/>
  <c r="L436017" i="48"/>
  <c r="L436018" i="48"/>
  <c r="L436019" i="48"/>
  <c r="L436020" i="48"/>
  <c r="L436021" i="48"/>
  <c r="L436022" i="48"/>
  <c r="L436023" i="48"/>
  <c r="L436024" i="48"/>
  <c r="L436025" i="48"/>
  <c r="L436026" i="48"/>
  <c r="L436027" i="48"/>
  <c r="L436028" i="48"/>
  <c r="L436029" i="48"/>
  <c r="L436030" i="48"/>
  <c r="L436031" i="48"/>
  <c r="L436032" i="48"/>
  <c r="L436033" i="48"/>
  <c r="L436034" i="48"/>
  <c r="L436035" i="48"/>
  <c r="L436036" i="48"/>
  <c r="L436037" i="48"/>
  <c r="L436038" i="48"/>
  <c r="L436039" i="48"/>
  <c r="L436040" i="48"/>
  <c r="L436041" i="48"/>
  <c r="L436042" i="48"/>
  <c r="L436043" i="48"/>
  <c r="L436044" i="48"/>
  <c r="L436045" i="48"/>
  <c r="L436046" i="48"/>
  <c r="L436047" i="48"/>
  <c r="L436048" i="48"/>
  <c r="L436049" i="48"/>
  <c r="L436050" i="48"/>
  <c r="L436051" i="48"/>
  <c r="L436052" i="48"/>
  <c r="L436053" i="48"/>
  <c r="L436054" i="48"/>
  <c r="L436055" i="48"/>
  <c r="L436056" i="48"/>
  <c r="L436057" i="48"/>
  <c r="L436058" i="48"/>
  <c r="L436059" i="48"/>
  <c r="L436060" i="48"/>
  <c r="L436061" i="48"/>
  <c r="L436062" i="48"/>
  <c r="L436063" i="48"/>
  <c r="L436064" i="48"/>
  <c r="L436065" i="48"/>
  <c r="L436066" i="48"/>
  <c r="L436067" i="48"/>
  <c r="L436068" i="48"/>
  <c r="L436069" i="48"/>
  <c r="L436070" i="48"/>
  <c r="L436071" i="48"/>
  <c r="L436072" i="48"/>
  <c r="L436073" i="48"/>
  <c r="L436074" i="48"/>
  <c r="L436075" i="48"/>
  <c r="L436076" i="48"/>
  <c r="L436077" i="48"/>
  <c r="L436078" i="48"/>
  <c r="L436079" i="48"/>
  <c r="L436080" i="48"/>
  <c r="L436081" i="48"/>
  <c r="L436082" i="48"/>
  <c r="L436083" i="48"/>
  <c r="L436084" i="48"/>
  <c r="L436085" i="48"/>
  <c r="L436086" i="48"/>
  <c r="L436087" i="48"/>
  <c r="L436088" i="48"/>
  <c r="L436089" i="48"/>
  <c r="L436090" i="48"/>
  <c r="L436091" i="48"/>
  <c r="L436092" i="48"/>
  <c r="L436093" i="48"/>
  <c r="L436094" i="48"/>
  <c r="L436095" i="48"/>
  <c r="L436096" i="48"/>
  <c r="L436097" i="48"/>
  <c r="L436098" i="48"/>
  <c r="L436099" i="48"/>
  <c r="L436100" i="48"/>
  <c r="L436101" i="48"/>
  <c r="L436102" i="48"/>
  <c r="L436103" i="48"/>
  <c r="L436104" i="48"/>
  <c r="L436105" i="48"/>
  <c r="L436106" i="48"/>
  <c r="L436107" i="48"/>
  <c r="L436108" i="48"/>
  <c r="L436109" i="48"/>
  <c r="L436110" i="48"/>
  <c r="L436111" i="48"/>
  <c r="L436112" i="48"/>
  <c r="L436113" i="48"/>
  <c r="L436114" i="48"/>
  <c r="L436115" i="48"/>
  <c r="L436116" i="48"/>
  <c r="L436117" i="48"/>
  <c r="L436118" i="48"/>
  <c r="L436119" i="48"/>
  <c r="L436120" i="48"/>
  <c r="L436121" i="48"/>
  <c r="L436122" i="48"/>
  <c r="L436123" i="48"/>
  <c r="L436124" i="48"/>
  <c r="L436125" i="48"/>
  <c r="L436126" i="48"/>
  <c r="L436127" i="48"/>
  <c r="L436128" i="48"/>
  <c r="L436129" i="48"/>
  <c r="L436130" i="48"/>
  <c r="L436131" i="48"/>
  <c r="L436132" i="48"/>
  <c r="L436133" i="48"/>
  <c r="L436134" i="48"/>
  <c r="L436135" i="48"/>
  <c r="L436136" i="48"/>
  <c r="L436137" i="48"/>
  <c r="L436138" i="48"/>
  <c r="L436139" i="48"/>
  <c r="L436140" i="48"/>
  <c r="L436141" i="48"/>
  <c r="L436142" i="48"/>
  <c r="L436143" i="48"/>
  <c r="L436144" i="48"/>
  <c r="L436145" i="48"/>
  <c r="L436146" i="48"/>
  <c r="L436147" i="48"/>
  <c r="L436148" i="48"/>
  <c r="L436149" i="48"/>
  <c r="L436150" i="48"/>
  <c r="L436151" i="48"/>
  <c r="L436152" i="48"/>
  <c r="L436153" i="48"/>
  <c r="L436154" i="48"/>
  <c r="L436155" i="48"/>
  <c r="L436156" i="48"/>
  <c r="L436157" i="48"/>
  <c r="L436158" i="48"/>
  <c r="L436159" i="48"/>
  <c r="L436160" i="48"/>
  <c r="L436161" i="48"/>
  <c r="L436162" i="48"/>
  <c r="L436163" i="48"/>
  <c r="L436164" i="48"/>
  <c r="L436165" i="48"/>
  <c r="L436166" i="48"/>
  <c r="L436167" i="48"/>
  <c r="L436168" i="48"/>
  <c r="L436169" i="48"/>
  <c r="L436170" i="48"/>
  <c r="L436171" i="48"/>
  <c r="L436172" i="48"/>
  <c r="L436173" i="48"/>
  <c r="L436174" i="48"/>
  <c r="L436175" i="48"/>
  <c r="L436176" i="48"/>
  <c r="L436177" i="48"/>
  <c r="L436178" i="48"/>
  <c r="L436179" i="48"/>
  <c r="L436180" i="48"/>
  <c r="L436181" i="48"/>
  <c r="L436182" i="48"/>
  <c r="L436183" i="48"/>
  <c r="L436184" i="48"/>
  <c r="L436185" i="48"/>
  <c r="L436186" i="48"/>
  <c r="L436187" i="48"/>
  <c r="L436188" i="48"/>
  <c r="L436189" i="48"/>
  <c r="L436190" i="48"/>
  <c r="L436191" i="48"/>
  <c r="L436192" i="48"/>
  <c r="L436193" i="48"/>
  <c r="L436194" i="48"/>
  <c r="L436195" i="48"/>
  <c r="L436196" i="48"/>
  <c r="L436197" i="48"/>
  <c r="L436198" i="48"/>
  <c r="L436199" i="48"/>
  <c r="L436200" i="48"/>
  <c r="L436201" i="48"/>
  <c r="L436202" i="48"/>
  <c r="L436203" i="48"/>
  <c r="L436204" i="48"/>
  <c r="L436205" i="48"/>
  <c r="L436206" i="48"/>
  <c r="L436207" i="48"/>
  <c r="L436208" i="48"/>
  <c r="L436209" i="48"/>
  <c r="L436210" i="48"/>
  <c r="L436211" i="48"/>
  <c r="L436212" i="48"/>
  <c r="L436213" i="48"/>
  <c r="L436214" i="48"/>
  <c r="L436215" i="48"/>
  <c r="L436216" i="48"/>
  <c r="L436217" i="48"/>
  <c r="L436218" i="48"/>
  <c r="L436219" i="48"/>
  <c r="L436220" i="48"/>
  <c r="L436221" i="48"/>
  <c r="L436222" i="48"/>
  <c r="L436223" i="48"/>
  <c r="L436224" i="48"/>
  <c r="L436225" i="48"/>
  <c r="L436226" i="48"/>
  <c r="L436227" i="48"/>
  <c r="L436228" i="48"/>
  <c r="L436229" i="48"/>
  <c r="L436230" i="48"/>
  <c r="L436231" i="48"/>
  <c r="L436232" i="48"/>
  <c r="L436233" i="48"/>
  <c r="L436234" i="48"/>
  <c r="L436235" i="48"/>
  <c r="L436236" i="48"/>
  <c r="L436237" i="48"/>
  <c r="L436238" i="48"/>
  <c r="L436239" i="48"/>
  <c r="L436240" i="48"/>
  <c r="L436241" i="48"/>
  <c r="L436242" i="48"/>
  <c r="L436243" i="48"/>
  <c r="L436244" i="48"/>
  <c r="L436245" i="48"/>
  <c r="L436246" i="48"/>
  <c r="L436247" i="48"/>
  <c r="L436248" i="48"/>
  <c r="L436249" i="48"/>
  <c r="L436250" i="48"/>
  <c r="L436251" i="48"/>
  <c r="L436252" i="48"/>
  <c r="L436253" i="48"/>
  <c r="L436254" i="48"/>
  <c r="L436255" i="48"/>
  <c r="L436256" i="48"/>
  <c r="L436257" i="48"/>
  <c r="L436258" i="48"/>
  <c r="L436259" i="48"/>
  <c r="L436260" i="48"/>
  <c r="L436261" i="48"/>
  <c r="L436262" i="48"/>
  <c r="L436263" i="48"/>
  <c r="L436264" i="48"/>
  <c r="L436265" i="48"/>
  <c r="L436266" i="48"/>
  <c r="L436267" i="48"/>
  <c r="L436268" i="48"/>
  <c r="L436269" i="48"/>
  <c r="L436270" i="48"/>
  <c r="L436271" i="48"/>
  <c r="L436272" i="48"/>
  <c r="L436273" i="48"/>
  <c r="L436274" i="48"/>
  <c r="L436275" i="48"/>
  <c r="L436276" i="48"/>
  <c r="L436277" i="48"/>
  <c r="L436278" i="48"/>
  <c r="L436279" i="48"/>
  <c r="L436280" i="48"/>
  <c r="L436281" i="48"/>
  <c r="L436282" i="48"/>
  <c r="L436283" i="48"/>
  <c r="L436284" i="48"/>
  <c r="L436285" i="48"/>
  <c r="L436286" i="48"/>
  <c r="L436287" i="48"/>
  <c r="L436288" i="48"/>
  <c r="L436289" i="48"/>
  <c r="L436290" i="48"/>
  <c r="L436291" i="48"/>
  <c r="L436292" i="48"/>
  <c r="L436293" i="48"/>
  <c r="L436294" i="48"/>
  <c r="L436295" i="48"/>
  <c r="L436296" i="48"/>
  <c r="L436297" i="48"/>
  <c r="L436298" i="48"/>
  <c r="L436299" i="48"/>
  <c r="L436300" i="48"/>
  <c r="L436301" i="48"/>
  <c r="L436302" i="48"/>
  <c r="L436303" i="48"/>
  <c r="L436304" i="48"/>
  <c r="L436305" i="48"/>
  <c r="L436306" i="48"/>
  <c r="L436307" i="48"/>
  <c r="L436308" i="48"/>
  <c r="L436309" i="48"/>
  <c r="L436310" i="48"/>
  <c r="L436311" i="48"/>
  <c r="L436312" i="48"/>
  <c r="L436313" i="48"/>
  <c r="L436314" i="48"/>
  <c r="L436315" i="48"/>
  <c r="L436316" i="48"/>
  <c r="L436317" i="48"/>
  <c r="L436318" i="48"/>
  <c r="L436319" i="48"/>
  <c r="L436320" i="48"/>
  <c r="L436321" i="48"/>
  <c r="L436322" i="48"/>
  <c r="L436323" i="48"/>
  <c r="L436324" i="48"/>
  <c r="L436325" i="48"/>
  <c r="L436326" i="48"/>
  <c r="L436327" i="48"/>
  <c r="L436328" i="48"/>
  <c r="L436329" i="48"/>
  <c r="L436330" i="48"/>
  <c r="L436331" i="48"/>
  <c r="L436332" i="48"/>
  <c r="L436333" i="48"/>
  <c r="L436334" i="48"/>
  <c r="L436335" i="48"/>
  <c r="L436336" i="48"/>
  <c r="L436337" i="48"/>
  <c r="L436338" i="48"/>
  <c r="L436339" i="48"/>
  <c r="L436340" i="48"/>
  <c r="L436341" i="48"/>
  <c r="L436342" i="48"/>
  <c r="L436343" i="48"/>
  <c r="L436344" i="48"/>
  <c r="L436345" i="48"/>
  <c r="L436346" i="48"/>
  <c r="L436347" i="48"/>
  <c r="L436348" i="48"/>
  <c r="L436349" i="48"/>
  <c r="L436350" i="48"/>
  <c r="L436351" i="48"/>
  <c r="L436352" i="48"/>
  <c r="L436353" i="48"/>
  <c r="L436354" i="48"/>
  <c r="L436355" i="48"/>
  <c r="L436356" i="48"/>
  <c r="L436357" i="48"/>
  <c r="L436358" i="48"/>
  <c r="L436359" i="48"/>
  <c r="L436360" i="48"/>
  <c r="L436361" i="48"/>
  <c r="L436362" i="48"/>
  <c r="L436363" i="48"/>
  <c r="L436364" i="48"/>
  <c r="L436365" i="48"/>
  <c r="L436366" i="48"/>
  <c r="L436367" i="48"/>
  <c r="L436368" i="48"/>
  <c r="L436369" i="48"/>
  <c r="L436370" i="48"/>
  <c r="L436371" i="48"/>
  <c r="L436372" i="48"/>
  <c r="L436373" i="48"/>
  <c r="L436374" i="48"/>
  <c r="L436375" i="48"/>
  <c r="L436376" i="48"/>
  <c r="L436377" i="48"/>
  <c r="L436378" i="48"/>
  <c r="L436379" i="48"/>
  <c r="L436380" i="48"/>
  <c r="L436381" i="48"/>
  <c r="L436382" i="48"/>
  <c r="L436383" i="48"/>
  <c r="L436384" i="48"/>
  <c r="L436385" i="48"/>
  <c r="L436386" i="48"/>
  <c r="L436387" i="48"/>
  <c r="L436388" i="48"/>
  <c r="L436389" i="48"/>
  <c r="L436390" i="48"/>
  <c r="L436391" i="48"/>
  <c r="L436392" i="48"/>
  <c r="L436393" i="48"/>
  <c r="L436394" i="48"/>
  <c r="L436395" i="48"/>
  <c r="L436396" i="48"/>
  <c r="L436397" i="48"/>
  <c r="L436398" i="48"/>
  <c r="L436399" i="48"/>
  <c r="L436400" i="48"/>
  <c r="L436401" i="48"/>
  <c r="L436402" i="48"/>
  <c r="L436403" i="48"/>
  <c r="L436404" i="48"/>
  <c r="L436405" i="48"/>
  <c r="L436406" i="48"/>
  <c r="L436407" i="48"/>
  <c r="L436408" i="48"/>
  <c r="L436409" i="48"/>
  <c r="L436410" i="48"/>
  <c r="L436411" i="48"/>
  <c r="L436412" i="48"/>
  <c r="L436413" i="48"/>
  <c r="L436414" i="48"/>
  <c r="L436415" i="48"/>
  <c r="L436416" i="48"/>
  <c r="L436417" i="48"/>
  <c r="L436418" i="48"/>
  <c r="L436419" i="48"/>
  <c r="L436420" i="48"/>
  <c r="L436421" i="48"/>
  <c r="L436422" i="48"/>
  <c r="L436423" i="48"/>
  <c r="L436424" i="48"/>
  <c r="L436425" i="48"/>
  <c r="L436426" i="48"/>
  <c r="L436427" i="48"/>
  <c r="L436428" i="48"/>
  <c r="L436429" i="48"/>
  <c r="L436430" i="48"/>
  <c r="L436431" i="48"/>
  <c r="L436432" i="48"/>
  <c r="L436433" i="48"/>
  <c r="L436434" i="48"/>
  <c r="L436435" i="48"/>
  <c r="L436436" i="48"/>
  <c r="L436437" i="48"/>
  <c r="L436438" i="48"/>
  <c r="L436439" i="48"/>
  <c r="L436440" i="48"/>
  <c r="L436441" i="48"/>
  <c r="L436442" i="48"/>
  <c r="L436443" i="48"/>
  <c r="L436444" i="48"/>
  <c r="L436445" i="48"/>
  <c r="L436446" i="48"/>
  <c r="L436447" i="48"/>
  <c r="L436448" i="48"/>
  <c r="L436449" i="48"/>
  <c r="L436450" i="48"/>
  <c r="L436451" i="48"/>
  <c r="L436452" i="48"/>
  <c r="L436453" i="48"/>
  <c r="L436454" i="48"/>
  <c r="L436455" i="48"/>
  <c r="L436456" i="48"/>
  <c r="L436457" i="48"/>
  <c r="L436458" i="48"/>
  <c r="L436459" i="48"/>
  <c r="L436460" i="48"/>
  <c r="L436461" i="48"/>
  <c r="L436462" i="48"/>
  <c r="L436463" i="48"/>
  <c r="L436464" i="48"/>
  <c r="L436465" i="48"/>
  <c r="L436466" i="48"/>
  <c r="L436467" i="48"/>
  <c r="L436468" i="48"/>
  <c r="L436469" i="48"/>
  <c r="L436470" i="48"/>
  <c r="L436471" i="48"/>
  <c r="L436472" i="48"/>
  <c r="L436473" i="48"/>
  <c r="L436474" i="48"/>
  <c r="L436475" i="48"/>
  <c r="L436476" i="48"/>
  <c r="L436477" i="48"/>
  <c r="L436478" i="48"/>
  <c r="L436479" i="48"/>
  <c r="L436480" i="48"/>
  <c r="L436481" i="48"/>
  <c r="L436482" i="48"/>
  <c r="L436483" i="48"/>
  <c r="L436484" i="48"/>
  <c r="L436485" i="48"/>
  <c r="L436486" i="48"/>
  <c r="L436487" i="48"/>
  <c r="L436488" i="48"/>
  <c r="L436489" i="48"/>
  <c r="L436490" i="48"/>
  <c r="L436491" i="48"/>
  <c r="L436492" i="48"/>
  <c r="L436493" i="48"/>
  <c r="L436494" i="48"/>
  <c r="L436495" i="48"/>
  <c r="L436496" i="48"/>
  <c r="L436497" i="48"/>
  <c r="L436498" i="48"/>
  <c r="L436499" i="48"/>
  <c r="L436500" i="48"/>
  <c r="L436501" i="48"/>
  <c r="L436502" i="48"/>
  <c r="L436503" i="48"/>
  <c r="L436504" i="48"/>
  <c r="L436505" i="48"/>
  <c r="L436506" i="48"/>
  <c r="L436507" i="48"/>
  <c r="L436508" i="48"/>
  <c r="L436509" i="48"/>
  <c r="L436510" i="48"/>
  <c r="L436511" i="48"/>
  <c r="L436512" i="48"/>
  <c r="L436513" i="48"/>
  <c r="L436514" i="48"/>
  <c r="L436515" i="48"/>
  <c r="L436516" i="48"/>
  <c r="L436517" i="48"/>
  <c r="L436518" i="48"/>
  <c r="L436519" i="48"/>
  <c r="L436520" i="48"/>
  <c r="L436521" i="48"/>
  <c r="L436522" i="48"/>
  <c r="L436523" i="48"/>
  <c r="L436524" i="48"/>
  <c r="L436525" i="48"/>
  <c r="L436526" i="48"/>
  <c r="L436527" i="48"/>
  <c r="L436528" i="48"/>
  <c r="L436529" i="48"/>
  <c r="L436530" i="48"/>
  <c r="L436531" i="48"/>
  <c r="L436532" i="48"/>
  <c r="L436533" i="48"/>
  <c r="L436534" i="48"/>
  <c r="L436535" i="48"/>
  <c r="L436536" i="48"/>
  <c r="L436537" i="48"/>
  <c r="L436538" i="48"/>
  <c r="L436539" i="48"/>
  <c r="L436540" i="48"/>
  <c r="L436541" i="48"/>
  <c r="L436542" i="48"/>
  <c r="L436543" i="48"/>
  <c r="L436544" i="48"/>
  <c r="L436545" i="48"/>
  <c r="L436546" i="48"/>
  <c r="L436547" i="48"/>
  <c r="L436548" i="48"/>
  <c r="L436549" i="48"/>
  <c r="L436550" i="48"/>
  <c r="L436551" i="48"/>
  <c r="L436552" i="48"/>
  <c r="L436553" i="48"/>
  <c r="L436554" i="48"/>
  <c r="L436555" i="48"/>
  <c r="L436556" i="48"/>
  <c r="L436557" i="48"/>
  <c r="L436558" i="48"/>
  <c r="L436559" i="48"/>
  <c r="L436560" i="48"/>
  <c r="L436561" i="48"/>
  <c r="L436562" i="48"/>
  <c r="L436563" i="48"/>
  <c r="L436564" i="48"/>
  <c r="L436565" i="48"/>
  <c r="L436566" i="48"/>
  <c r="L436567" i="48"/>
  <c r="L436568" i="48"/>
  <c r="L436569" i="48"/>
  <c r="L436570" i="48"/>
  <c r="L436571" i="48"/>
  <c r="L436572" i="48"/>
  <c r="L436573" i="48"/>
  <c r="L436574" i="48"/>
  <c r="L436575" i="48"/>
  <c r="L436576" i="48"/>
  <c r="L436577" i="48"/>
  <c r="L436578" i="48"/>
  <c r="L436579" i="48"/>
  <c r="L436580" i="48"/>
  <c r="L436581" i="48"/>
  <c r="L436582" i="48"/>
  <c r="L436583" i="48"/>
  <c r="L436584" i="48"/>
  <c r="L436585" i="48"/>
  <c r="L436586" i="48"/>
  <c r="L436587" i="48"/>
  <c r="L436588" i="48"/>
  <c r="L436589" i="48"/>
  <c r="L436590" i="48"/>
  <c r="L436591" i="48"/>
  <c r="L436592" i="48"/>
  <c r="L436593" i="48"/>
  <c r="L436594" i="48"/>
  <c r="L436595" i="48"/>
  <c r="L436596" i="48"/>
  <c r="L436597" i="48"/>
  <c r="L436598" i="48"/>
  <c r="L436599" i="48"/>
  <c r="L436600" i="48"/>
  <c r="L436601" i="48"/>
  <c r="L436602" i="48"/>
  <c r="L436603" i="48"/>
  <c r="L436604" i="48"/>
  <c r="L436605" i="48"/>
  <c r="L436606" i="48"/>
  <c r="L436607" i="48"/>
  <c r="L436608" i="48"/>
  <c r="L436609" i="48"/>
  <c r="L436610" i="48"/>
  <c r="L436611" i="48"/>
  <c r="L436612" i="48"/>
  <c r="L436613" i="48"/>
  <c r="L436614" i="48"/>
  <c r="L436615" i="48"/>
  <c r="L436616" i="48"/>
  <c r="L436617" i="48"/>
  <c r="L436618" i="48"/>
  <c r="L436619" i="48"/>
  <c r="L436620" i="48"/>
  <c r="L436621" i="48"/>
  <c r="L436622" i="48"/>
  <c r="L436623" i="48"/>
  <c r="L436624" i="48"/>
  <c r="L436625" i="48"/>
  <c r="L436626" i="48"/>
  <c r="L436627" i="48"/>
  <c r="L436628" i="48"/>
  <c r="L436629" i="48"/>
  <c r="L436630" i="48"/>
  <c r="L436631" i="48"/>
  <c r="L436632" i="48"/>
  <c r="L436633" i="48"/>
  <c r="L436634" i="48"/>
  <c r="L436635" i="48"/>
  <c r="L436636" i="48"/>
  <c r="L436637" i="48"/>
  <c r="L436638" i="48"/>
  <c r="L436639" i="48"/>
  <c r="L436640" i="48"/>
  <c r="L436641" i="48"/>
  <c r="L436642" i="48"/>
  <c r="L436643" i="48"/>
  <c r="L436644" i="48"/>
  <c r="L436645" i="48"/>
  <c r="L436646" i="48"/>
  <c r="L436647" i="48"/>
  <c r="L436648" i="48"/>
  <c r="L436649" i="48"/>
  <c r="L436650" i="48"/>
  <c r="L436651" i="48"/>
  <c r="L436652" i="48"/>
  <c r="L436653" i="48"/>
  <c r="L436654" i="48"/>
  <c r="L436655" i="48"/>
  <c r="L436656" i="48"/>
  <c r="L436657" i="48"/>
  <c r="L436658" i="48"/>
  <c r="L436659" i="48"/>
  <c r="L436660" i="48"/>
  <c r="L436661" i="48"/>
  <c r="L436662" i="48"/>
  <c r="L436663" i="48"/>
  <c r="L436664" i="48"/>
  <c r="L436665" i="48"/>
  <c r="L436666" i="48"/>
  <c r="L436667" i="48"/>
  <c r="L436668" i="48"/>
  <c r="L436669" i="48"/>
  <c r="L436670" i="48"/>
  <c r="L436671" i="48"/>
  <c r="L436672" i="48"/>
  <c r="L436673" i="48"/>
  <c r="L436674" i="48"/>
  <c r="L436675" i="48"/>
  <c r="L436676" i="48"/>
  <c r="L436677" i="48"/>
  <c r="L436678" i="48"/>
  <c r="L436679" i="48"/>
  <c r="L436680" i="48"/>
  <c r="L436681" i="48"/>
  <c r="L436682" i="48"/>
  <c r="L436683" i="48"/>
  <c r="L436684" i="48"/>
  <c r="L436685" i="48"/>
  <c r="L436686" i="48"/>
  <c r="L436687" i="48"/>
  <c r="L436688" i="48"/>
  <c r="L436689" i="48"/>
  <c r="L436690" i="48"/>
  <c r="L436691" i="48"/>
  <c r="L436692" i="48"/>
  <c r="L436693" i="48"/>
  <c r="L436694" i="48"/>
  <c r="L436695" i="48"/>
  <c r="L436696" i="48"/>
  <c r="L436697" i="48"/>
  <c r="L436698" i="48"/>
  <c r="L436699" i="48"/>
  <c r="L436700" i="48"/>
  <c r="L436701" i="48"/>
  <c r="L436702" i="48"/>
  <c r="L436703" i="48"/>
  <c r="L436704" i="48"/>
  <c r="L436705" i="48"/>
  <c r="L436706" i="48"/>
  <c r="L436707" i="48"/>
  <c r="L436708" i="48"/>
  <c r="L436709" i="48"/>
  <c r="L436710" i="48"/>
  <c r="L436711" i="48"/>
  <c r="L436712" i="48"/>
  <c r="L436713" i="48"/>
  <c r="L436714" i="48"/>
  <c r="L436715" i="48"/>
  <c r="L436716" i="48"/>
  <c r="L436717" i="48"/>
  <c r="L436718" i="48"/>
  <c r="L436719" i="48"/>
  <c r="L436720" i="48"/>
  <c r="L436721" i="48"/>
  <c r="L436722" i="48"/>
  <c r="L436723" i="48"/>
  <c r="L436724" i="48"/>
  <c r="L436725" i="48"/>
  <c r="L436726" i="48"/>
  <c r="L436727" i="48"/>
  <c r="L436728" i="48"/>
  <c r="L436729" i="48"/>
  <c r="L436730" i="48"/>
  <c r="L436731" i="48"/>
  <c r="L436732" i="48"/>
  <c r="L436733" i="48"/>
  <c r="L436734" i="48"/>
  <c r="L436735" i="48"/>
  <c r="L436736" i="48"/>
  <c r="L436737" i="48"/>
  <c r="L436738" i="48"/>
  <c r="L436739" i="48"/>
  <c r="L436740" i="48"/>
  <c r="L436741" i="48"/>
  <c r="L436742" i="48"/>
  <c r="L436743" i="48"/>
  <c r="L436744" i="48"/>
  <c r="L436745" i="48"/>
  <c r="L436746" i="48"/>
  <c r="L436747" i="48"/>
  <c r="L436748" i="48"/>
  <c r="L436749" i="48"/>
  <c r="L436750" i="48"/>
  <c r="L436751" i="48"/>
  <c r="L436752" i="48"/>
  <c r="L436753" i="48"/>
  <c r="L436754" i="48"/>
  <c r="L436755" i="48"/>
  <c r="L436756" i="48"/>
  <c r="L436757" i="48"/>
  <c r="L436758" i="48"/>
  <c r="L436759" i="48"/>
  <c r="L436760" i="48"/>
  <c r="L436761" i="48"/>
  <c r="L436762" i="48"/>
  <c r="L436763" i="48"/>
  <c r="L436764" i="48"/>
  <c r="L436765" i="48"/>
  <c r="L436766" i="48"/>
  <c r="L436767" i="48"/>
  <c r="L436768" i="48"/>
  <c r="L436769" i="48"/>
  <c r="L436770" i="48"/>
  <c r="L436771" i="48"/>
  <c r="L436772" i="48"/>
  <c r="L436773" i="48"/>
  <c r="L436774" i="48"/>
  <c r="L436775" i="48"/>
  <c r="L436776" i="48"/>
  <c r="L436777" i="48"/>
  <c r="L436778" i="48"/>
  <c r="L436779" i="48"/>
  <c r="L436780" i="48"/>
  <c r="L436781" i="48"/>
  <c r="L436782" i="48"/>
  <c r="L436783" i="48"/>
  <c r="L436784" i="48"/>
  <c r="L436785" i="48"/>
  <c r="L436786" i="48"/>
  <c r="L436787" i="48"/>
  <c r="L436788" i="48"/>
  <c r="L436789" i="48"/>
  <c r="L436790" i="48"/>
  <c r="L436791" i="48"/>
  <c r="L436792" i="48"/>
  <c r="L436793" i="48"/>
  <c r="L436794" i="48"/>
  <c r="L436795" i="48"/>
  <c r="L436796" i="48"/>
  <c r="L436797" i="48"/>
  <c r="L436798" i="48"/>
  <c r="L436799" i="48"/>
  <c r="L436800" i="48"/>
  <c r="L436801" i="48"/>
  <c r="L436802" i="48"/>
  <c r="L436803" i="48"/>
  <c r="L436804" i="48"/>
  <c r="L436805" i="48"/>
  <c r="L436806" i="48"/>
  <c r="L436807" i="48"/>
  <c r="L436808" i="48"/>
  <c r="L436809" i="48"/>
  <c r="L436810" i="48"/>
  <c r="L436811" i="48"/>
  <c r="L436812" i="48"/>
  <c r="L436813" i="48"/>
  <c r="L436814" i="48"/>
  <c r="L436815" i="48"/>
  <c r="L436816" i="48"/>
  <c r="L436817" i="48"/>
  <c r="L436818" i="48"/>
  <c r="L436819" i="48"/>
  <c r="L436820" i="48"/>
  <c r="L436821" i="48"/>
  <c r="L436822" i="48"/>
  <c r="L436823" i="48"/>
  <c r="L436824" i="48"/>
  <c r="L436825" i="48"/>
  <c r="L436826" i="48"/>
  <c r="L436827" i="48"/>
  <c r="L436828" i="48"/>
  <c r="L436829" i="48"/>
  <c r="L436830" i="48"/>
  <c r="L436831" i="48"/>
  <c r="L436832" i="48"/>
  <c r="L436833" i="48"/>
  <c r="L436834" i="48"/>
  <c r="L436835" i="48"/>
  <c r="L436836" i="48"/>
  <c r="L436837" i="48"/>
  <c r="L436838" i="48"/>
  <c r="L436839" i="48"/>
  <c r="L436840" i="48"/>
  <c r="L436841" i="48"/>
  <c r="L436842" i="48"/>
  <c r="L436843" i="48"/>
  <c r="L436844" i="48"/>
  <c r="L436845" i="48"/>
  <c r="L436846" i="48"/>
  <c r="L436847" i="48"/>
  <c r="L436848" i="48"/>
  <c r="L436849" i="48"/>
  <c r="L436850" i="48"/>
  <c r="L436851" i="48"/>
  <c r="L436852" i="48"/>
  <c r="L436853" i="48"/>
  <c r="L436854" i="48"/>
  <c r="L436855" i="48"/>
  <c r="L436856" i="48"/>
  <c r="L436857" i="48"/>
  <c r="L436858" i="48"/>
  <c r="L436859" i="48"/>
  <c r="L436860" i="48"/>
  <c r="L436861" i="48"/>
  <c r="L436862" i="48"/>
  <c r="L436863" i="48"/>
  <c r="L436864" i="48"/>
  <c r="L436865" i="48"/>
  <c r="L436866" i="48"/>
  <c r="L436867" i="48"/>
  <c r="L436868" i="48"/>
  <c r="L436869" i="48"/>
  <c r="L436870" i="48"/>
  <c r="L436871" i="48"/>
  <c r="L436872" i="48"/>
  <c r="L436873" i="48"/>
  <c r="L436874" i="48"/>
  <c r="L436875" i="48"/>
  <c r="L436876" i="48"/>
  <c r="L436877" i="48"/>
  <c r="L436878" i="48"/>
  <c r="L436879" i="48"/>
  <c r="L436880" i="48"/>
  <c r="L436881" i="48"/>
  <c r="L436882" i="48"/>
  <c r="L436883" i="48"/>
  <c r="L436884" i="48"/>
  <c r="L436885" i="48"/>
  <c r="L436886" i="48"/>
  <c r="L436887" i="48"/>
  <c r="L436888" i="48"/>
  <c r="L436889" i="48"/>
  <c r="L436890" i="48"/>
  <c r="L436891" i="48"/>
  <c r="L436892" i="48"/>
  <c r="L436893" i="48"/>
  <c r="L436894" i="48"/>
  <c r="L436895" i="48"/>
  <c r="L436896" i="48"/>
  <c r="L436897" i="48"/>
  <c r="L436898" i="48"/>
  <c r="L436899" i="48"/>
  <c r="L436900" i="48"/>
  <c r="L436901" i="48"/>
  <c r="L436902" i="48"/>
  <c r="L436903" i="48"/>
  <c r="L436904" i="48"/>
  <c r="L436905" i="48"/>
  <c r="L436906" i="48"/>
  <c r="L436907" i="48"/>
  <c r="L436908" i="48"/>
  <c r="L436909" i="48"/>
  <c r="L436910" i="48"/>
  <c r="L436911" i="48"/>
  <c r="L436912" i="48"/>
  <c r="L436913" i="48"/>
  <c r="L436914" i="48"/>
  <c r="L436915" i="48"/>
  <c r="L436916" i="48"/>
  <c r="L436917" i="48"/>
  <c r="L436918" i="48"/>
  <c r="L436919" i="48"/>
  <c r="L436920" i="48"/>
  <c r="L436921" i="48"/>
  <c r="L436922" i="48"/>
  <c r="L436923" i="48"/>
  <c r="L436924" i="48"/>
  <c r="L436925" i="48"/>
  <c r="L436926" i="48"/>
  <c r="L436927" i="48"/>
  <c r="L436928" i="48"/>
  <c r="L436929" i="48"/>
  <c r="L436930" i="48"/>
  <c r="L436931" i="48"/>
  <c r="L436932" i="48"/>
  <c r="L436933" i="48"/>
  <c r="L436934" i="48"/>
  <c r="L436935" i="48"/>
  <c r="L436936" i="48"/>
  <c r="L436937" i="48"/>
  <c r="L436938" i="48"/>
  <c r="L436939" i="48"/>
  <c r="L436940" i="48"/>
  <c r="L436941" i="48"/>
  <c r="L436942" i="48"/>
  <c r="L436943" i="48"/>
  <c r="L436944" i="48"/>
  <c r="L436945" i="48"/>
  <c r="L436946" i="48"/>
  <c r="L436947" i="48"/>
  <c r="L436948" i="48"/>
  <c r="L436949" i="48"/>
  <c r="L436950" i="48"/>
  <c r="L436951" i="48"/>
  <c r="L436952" i="48"/>
  <c r="L436953" i="48"/>
  <c r="L436954" i="48"/>
  <c r="L436955" i="48"/>
  <c r="L436956" i="48"/>
  <c r="L436957" i="48"/>
  <c r="L436958" i="48"/>
  <c r="L436959" i="48"/>
  <c r="L436960" i="48"/>
  <c r="L436961" i="48"/>
  <c r="L436962" i="48"/>
  <c r="L436963" i="48"/>
  <c r="L436964" i="48"/>
  <c r="L436965" i="48"/>
  <c r="L436966" i="48"/>
  <c r="L436967" i="48"/>
  <c r="L436968" i="48"/>
  <c r="L436969" i="48"/>
  <c r="L436970" i="48"/>
  <c r="L436971" i="48"/>
  <c r="L436972" i="48"/>
  <c r="L436973" i="48"/>
  <c r="L436974" i="48"/>
  <c r="L436975" i="48"/>
  <c r="L436976" i="48"/>
  <c r="L436977" i="48"/>
  <c r="L436978" i="48"/>
  <c r="L436979" i="48"/>
  <c r="L436980" i="48"/>
  <c r="L436981" i="48"/>
  <c r="L436982" i="48"/>
  <c r="L436983" i="48"/>
  <c r="L436984" i="48"/>
  <c r="L436985" i="48"/>
  <c r="L436986" i="48"/>
  <c r="L436987" i="48"/>
  <c r="L436988" i="48"/>
  <c r="L436989" i="48"/>
  <c r="L436990" i="48"/>
  <c r="L436991" i="48"/>
  <c r="L436992" i="48"/>
  <c r="L436993" i="48"/>
  <c r="L436994" i="48"/>
  <c r="L436995" i="48"/>
  <c r="L436996" i="48"/>
  <c r="L436997" i="48"/>
  <c r="L436998" i="48"/>
  <c r="L436999" i="48"/>
  <c r="L437000" i="48"/>
  <c r="L437001" i="48"/>
  <c r="L437002" i="48"/>
  <c r="L437003" i="48"/>
  <c r="L437004" i="48"/>
  <c r="L437005" i="48"/>
  <c r="L437006" i="48"/>
  <c r="L437007" i="48"/>
  <c r="L437008" i="48"/>
  <c r="L437009" i="48"/>
  <c r="L437010" i="48"/>
  <c r="L437011" i="48"/>
  <c r="L437012" i="48"/>
  <c r="L437013" i="48"/>
  <c r="L437014" i="48"/>
  <c r="L437015" i="48"/>
  <c r="L437016" i="48"/>
  <c r="L437017" i="48"/>
  <c r="L437018" i="48"/>
  <c r="L437019" i="48"/>
  <c r="L437020" i="48"/>
  <c r="L437021" i="48"/>
  <c r="L437022" i="48"/>
  <c r="L437023" i="48"/>
  <c r="L437024" i="48"/>
  <c r="L437025" i="48"/>
  <c r="L437026" i="48"/>
  <c r="L437027" i="48"/>
  <c r="L437028" i="48"/>
  <c r="L437029" i="48"/>
  <c r="L437030" i="48"/>
  <c r="L437031" i="48"/>
  <c r="L437032" i="48"/>
  <c r="L437033" i="48"/>
  <c r="L437034" i="48"/>
  <c r="L437035" i="48"/>
  <c r="L437036" i="48"/>
  <c r="L437037" i="48"/>
  <c r="L437038" i="48"/>
  <c r="L437039" i="48"/>
  <c r="L437040" i="48"/>
  <c r="L437041" i="48"/>
  <c r="L437042" i="48"/>
  <c r="L437043" i="48"/>
  <c r="L437044" i="48"/>
  <c r="L437045" i="48"/>
  <c r="L437046" i="48"/>
  <c r="L437047" i="48"/>
  <c r="L437048" i="48"/>
  <c r="L437049" i="48"/>
  <c r="L437050" i="48"/>
  <c r="L437051" i="48"/>
  <c r="L437052" i="48"/>
  <c r="L437053" i="48"/>
  <c r="L437054" i="48"/>
  <c r="L437055" i="48"/>
  <c r="L437056" i="48"/>
  <c r="L437057" i="48"/>
  <c r="L437058" i="48"/>
  <c r="L437059" i="48"/>
  <c r="L437060" i="48"/>
  <c r="L437061" i="48"/>
  <c r="L437062" i="48"/>
  <c r="L437063" i="48"/>
  <c r="L437064" i="48"/>
  <c r="L437065" i="48"/>
  <c r="L437066" i="48"/>
  <c r="L437067" i="48"/>
  <c r="L437068" i="48"/>
  <c r="L437069" i="48"/>
  <c r="L437070" i="48"/>
  <c r="L437071" i="48"/>
  <c r="L437072" i="48"/>
  <c r="L437073" i="48"/>
  <c r="L437074" i="48"/>
  <c r="L437075" i="48"/>
  <c r="L437076" i="48"/>
  <c r="L437077" i="48"/>
  <c r="L437078" i="48"/>
  <c r="L437079" i="48"/>
  <c r="L437080" i="48"/>
  <c r="L437081" i="48"/>
  <c r="L437082" i="48"/>
  <c r="L437083" i="48"/>
  <c r="L437084" i="48"/>
  <c r="L437085" i="48"/>
  <c r="L437086" i="48"/>
  <c r="L437087" i="48"/>
  <c r="L437088" i="48"/>
  <c r="L437089" i="48"/>
  <c r="L437090" i="48"/>
  <c r="L437091" i="48"/>
  <c r="L437092" i="48"/>
  <c r="L437093" i="48"/>
  <c r="L437094" i="48"/>
  <c r="L437095" i="48"/>
  <c r="L437096" i="48"/>
  <c r="L437097" i="48"/>
  <c r="L437098" i="48"/>
  <c r="L437099" i="48"/>
  <c r="L437100" i="48"/>
  <c r="L437101" i="48"/>
  <c r="L437102" i="48"/>
  <c r="L437103" i="48"/>
  <c r="L437104" i="48"/>
  <c r="L437105" i="48"/>
  <c r="L437106" i="48"/>
  <c r="L437107" i="48"/>
  <c r="L437108" i="48"/>
  <c r="L437109" i="48"/>
  <c r="L437110" i="48"/>
  <c r="L437111" i="48"/>
  <c r="L437112" i="48"/>
  <c r="L437113" i="48"/>
  <c r="L437114" i="48"/>
  <c r="L437115" i="48"/>
  <c r="L437116" i="48"/>
  <c r="L437117" i="48"/>
  <c r="L437118" i="48"/>
  <c r="L437119" i="48"/>
  <c r="L437120" i="48"/>
  <c r="L437121" i="48"/>
  <c r="L437122" i="48"/>
  <c r="L437123" i="48"/>
  <c r="L437124" i="48"/>
  <c r="L437125" i="48"/>
  <c r="L437126" i="48"/>
  <c r="L437127" i="48"/>
  <c r="L437128" i="48"/>
  <c r="L437129" i="48"/>
  <c r="L437130" i="48"/>
  <c r="L437131" i="48"/>
  <c r="L437132" i="48"/>
  <c r="L437133" i="48"/>
  <c r="L437134" i="48"/>
  <c r="L437135" i="48"/>
  <c r="L437136" i="48"/>
  <c r="L437137" i="48"/>
  <c r="L437138" i="48"/>
  <c r="L437139" i="48"/>
  <c r="L437140" i="48"/>
  <c r="L437141" i="48"/>
  <c r="L437142" i="48"/>
  <c r="L437143" i="48"/>
  <c r="L437144" i="48"/>
  <c r="L437145" i="48"/>
  <c r="L437146" i="48"/>
  <c r="L437147" i="48"/>
  <c r="L437148" i="48"/>
  <c r="L437149" i="48"/>
  <c r="L437150" i="48"/>
  <c r="L437151" i="48"/>
  <c r="L437152" i="48"/>
  <c r="L437153" i="48"/>
  <c r="L437154" i="48"/>
  <c r="L437155" i="48"/>
  <c r="L437156" i="48"/>
  <c r="L437157" i="48"/>
  <c r="L437158" i="48"/>
  <c r="L437159" i="48"/>
  <c r="L437160" i="48"/>
  <c r="L437161" i="48"/>
  <c r="L437162" i="48"/>
  <c r="L437163" i="48"/>
  <c r="L437164" i="48"/>
  <c r="L437165" i="48"/>
  <c r="L437166" i="48"/>
  <c r="L437167" i="48"/>
  <c r="L437168" i="48"/>
  <c r="L437169" i="48"/>
  <c r="L437170" i="48"/>
  <c r="L437171" i="48"/>
  <c r="L437172" i="48"/>
  <c r="L437173" i="48"/>
  <c r="L437174" i="48"/>
  <c r="L437175" i="48"/>
  <c r="L437176" i="48"/>
  <c r="L437177" i="48"/>
  <c r="L437178" i="48"/>
  <c r="L437179" i="48"/>
  <c r="L437180" i="48"/>
  <c r="L437181" i="48"/>
  <c r="L437182" i="48"/>
  <c r="L437183" i="48"/>
  <c r="L437184" i="48"/>
  <c r="L437185" i="48"/>
  <c r="L437186" i="48"/>
  <c r="L437187" i="48"/>
  <c r="L437188" i="48"/>
  <c r="L437189" i="48"/>
  <c r="L437190" i="48"/>
  <c r="L437191" i="48"/>
  <c r="L437192" i="48"/>
  <c r="L437193" i="48"/>
  <c r="L437194" i="48"/>
  <c r="L437195" i="48"/>
  <c r="L437196" i="48"/>
  <c r="L437197" i="48"/>
  <c r="L437198" i="48"/>
  <c r="L437199" i="48"/>
  <c r="L437200" i="48"/>
  <c r="L437201" i="48"/>
  <c r="L437202" i="48"/>
  <c r="L437203" i="48"/>
  <c r="L437204" i="48"/>
  <c r="L437205" i="48"/>
  <c r="L437206" i="48"/>
  <c r="L437207" i="48"/>
  <c r="L437208" i="48"/>
  <c r="L437209" i="48"/>
  <c r="L437210" i="48"/>
  <c r="L437211" i="48"/>
  <c r="L437212" i="48"/>
  <c r="L437213" i="48"/>
  <c r="L437214" i="48"/>
  <c r="L437215" i="48"/>
  <c r="L437216" i="48"/>
  <c r="L437217" i="48"/>
  <c r="L437218" i="48"/>
  <c r="L437219" i="48"/>
  <c r="L437220" i="48"/>
  <c r="L437221" i="48"/>
  <c r="L437222" i="48"/>
  <c r="L437223" i="48"/>
  <c r="L437224" i="48"/>
  <c r="L437225" i="48"/>
  <c r="L437226" i="48"/>
  <c r="L437227" i="48"/>
  <c r="L437228" i="48"/>
  <c r="L437229" i="48"/>
  <c r="L437230" i="48"/>
  <c r="L437231" i="48"/>
  <c r="L437232" i="48"/>
  <c r="L437233" i="48"/>
  <c r="L437234" i="48"/>
  <c r="L437235" i="48"/>
  <c r="L437236" i="48"/>
  <c r="L437237" i="48"/>
  <c r="L437238" i="48"/>
  <c r="L437239" i="48"/>
  <c r="L437240" i="48"/>
  <c r="L437241" i="48"/>
  <c r="L437242" i="48"/>
  <c r="L437243" i="48"/>
  <c r="L437244" i="48"/>
  <c r="L437245" i="48"/>
  <c r="L437246" i="48"/>
  <c r="L437247" i="48"/>
  <c r="L437248" i="48"/>
  <c r="L437249" i="48"/>
  <c r="L437250" i="48"/>
  <c r="L437251" i="48"/>
  <c r="L437252" i="48"/>
  <c r="L437253" i="48"/>
  <c r="L437254" i="48"/>
  <c r="L437255" i="48"/>
  <c r="L437256" i="48"/>
  <c r="L437257" i="48"/>
  <c r="L437258" i="48"/>
  <c r="L437259" i="48"/>
  <c r="L437260" i="48"/>
  <c r="L437261" i="48"/>
  <c r="L437262" i="48"/>
  <c r="L437263" i="48"/>
  <c r="L437264" i="48"/>
  <c r="L437265" i="48"/>
  <c r="L437266" i="48"/>
  <c r="L437267" i="48"/>
  <c r="L437268" i="48"/>
  <c r="L437269" i="48"/>
  <c r="L437270" i="48"/>
  <c r="L437271" i="48"/>
  <c r="L437272" i="48"/>
  <c r="L437273" i="48"/>
  <c r="L437274" i="48"/>
  <c r="L437275" i="48"/>
  <c r="L437276" i="48"/>
  <c r="L437277" i="48"/>
  <c r="L437278" i="48"/>
  <c r="L437279" i="48"/>
  <c r="L437280" i="48"/>
  <c r="L437281" i="48"/>
  <c r="L437282" i="48"/>
  <c r="L437283" i="48"/>
  <c r="L437284" i="48"/>
  <c r="L437285" i="48"/>
  <c r="L437286" i="48"/>
  <c r="L437287" i="48"/>
  <c r="L437288" i="48"/>
  <c r="L437289" i="48"/>
  <c r="L437290" i="48"/>
  <c r="L437291" i="48"/>
  <c r="L437292" i="48"/>
  <c r="L437293" i="48"/>
  <c r="L437294" i="48"/>
  <c r="L437295" i="48"/>
  <c r="L437296" i="48"/>
  <c r="L437297" i="48"/>
  <c r="L437298" i="48"/>
  <c r="L437299" i="48"/>
  <c r="L437300" i="48"/>
  <c r="L437301" i="48"/>
  <c r="L437302" i="48"/>
  <c r="L437303" i="48"/>
  <c r="L437304" i="48"/>
  <c r="L437305" i="48"/>
  <c r="L437306" i="48"/>
  <c r="L437307" i="48"/>
  <c r="L437308" i="48"/>
  <c r="L437309" i="48"/>
  <c r="L437310" i="48"/>
  <c r="L437311" i="48"/>
  <c r="L437312" i="48"/>
  <c r="L437313" i="48"/>
  <c r="L437314" i="48"/>
  <c r="L437315" i="48"/>
  <c r="L437316" i="48"/>
  <c r="L437317" i="48"/>
  <c r="L437318" i="48"/>
  <c r="L437319" i="48"/>
  <c r="L437320" i="48"/>
  <c r="L437321" i="48"/>
  <c r="L437322" i="48"/>
  <c r="L437323" i="48"/>
  <c r="L437324" i="48"/>
  <c r="L437325" i="48"/>
  <c r="L437326" i="48"/>
  <c r="L437327" i="48"/>
  <c r="L437328" i="48"/>
  <c r="L437329" i="48"/>
  <c r="L437330" i="48"/>
  <c r="L437331" i="48"/>
  <c r="L437332" i="48"/>
  <c r="L437333" i="48"/>
  <c r="L437334" i="48"/>
  <c r="L437335" i="48"/>
  <c r="L437336" i="48"/>
  <c r="L437337" i="48"/>
  <c r="L437338" i="48"/>
  <c r="L437339" i="48"/>
  <c r="L437340" i="48"/>
  <c r="L437341" i="48"/>
  <c r="L437342" i="48"/>
  <c r="L437343" i="48"/>
  <c r="L437344" i="48"/>
  <c r="L437345" i="48"/>
  <c r="L437346" i="48"/>
  <c r="L437347" i="48"/>
  <c r="L437348" i="48"/>
  <c r="L437349" i="48"/>
  <c r="L437350" i="48"/>
  <c r="L437351" i="48"/>
  <c r="L437352" i="48"/>
  <c r="L437353" i="48"/>
  <c r="L437354" i="48"/>
  <c r="L437355" i="48"/>
  <c r="L437356" i="48"/>
  <c r="L437357" i="48"/>
  <c r="L437358" i="48"/>
  <c r="L437359" i="48"/>
  <c r="L437360" i="48"/>
  <c r="L437361" i="48"/>
  <c r="L437362" i="48"/>
  <c r="L437363" i="48"/>
  <c r="L437364" i="48"/>
  <c r="L437365" i="48"/>
  <c r="L437366" i="48"/>
  <c r="L437367" i="48"/>
  <c r="L437368" i="48"/>
  <c r="L437369" i="48"/>
  <c r="L437370" i="48"/>
  <c r="L437371" i="48"/>
  <c r="L437372" i="48"/>
  <c r="L437373" i="48"/>
  <c r="L437374" i="48"/>
  <c r="L437375" i="48"/>
  <c r="L437376" i="48"/>
  <c r="L437377" i="48"/>
  <c r="L437378" i="48"/>
  <c r="L437379" i="48"/>
  <c r="L437380" i="48"/>
  <c r="L437381" i="48"/>
  <c r="L437382" i="48"/>
  <c r="L437383" i="48"/>
  <c r="L437384" i="48"/>
  <c r="L437385" i="48"/>
  <c r="L437386" i="48"/>
  <c r="L437387" i="48"/>
  <c r="L437388" i="48"/>
  <c r="L437389" i="48"/>
  <c r="L437390" i="48"/>
  <c r="L437391" i="48"/>
  <c r="L437392" i="48"/>
  <c r="L437393" i="48"/>
  <c r="L437394" i="48"/>
  <c r="L437395" i="48"/>
  <c r="L437396" i="48"/>
  <c r="L437397" i="48"/>
  <c r="L437398" i="48"/>
  <c r="L437399" i="48"/>
  <c r="L437400" i="48"/>
  <c r="L437401" i="48"/>
  <c r="L437402" i="48"/>
  <c r="L437403" i="48"/>
  <c r="L437404" i="48"/>
  <c r="L437405" i="48"/>
  <c r="L437406" i="48"/>
  <c r="L437407" i="48"/>
  <c r="L437408" i="48"/>
  <c r="L437409" i="48"/>
  <c r="L437410" i="48"/>
  <c r="L437411" i="48"/>
  <c r="L437412" i="48"/>
  <c r="L437413" i="48"/>
  <c r="L437414" i="48"/>
  <c r="L437415" i="48"/>
  <c r="L437416" i="48"/>
  <c r="L437417" i="48"/>
  <c r="L437418" i="48"/>
  <c r="L437419" i="48"/>
  <c r="L437420" i="48"/>
  <c r="L437421" i="48"/>
  <c r="L437422" i="48"/>
  <c r="L437423" i="48"/>
  <c r="L437424" i="48"/>
  <c r="L437425" i="48"/>
  <c r="L437426" i="48"/>
  <c r="L437427" i="48"/>
  <c r="L437428" i="48"/>
  <c r="L437429" i="48"/>
  <c r="L437430" i="48"/>
  <c r="L437431" i="48"/>
  <c r="L437432" i="48"/>
  <c r="L437433" i="48"/>
  <c r="L437434" i="48"/>
  <c r="L437435" i="48"/>
  <c r="L437436" i="48"/>
  <c r="L437437" i="48"/>
  <c r="L437438" i="48"/>
  <c r="L437439" i="48"/>
  <c r="L437440" i="48"/>
  <c r="L437441" i="48"/>
  <c r="L437442" i="48"/>
  <c r="L437443" i="48"/>
  <c r="L437444" i="48"/>
  <c r="L437445" i="48"/>
  <c r="L437446" i="48"/>
  <c r="L437447" i="48"/>
  <c r="L437448" i="48"/>
  <c r="L437449" i="48"/>
  <c r="L437450" i="48"/>
  <c r="L437451" i="48"/>
  <c r="L437452" i="48"/>
  <c r="L437453" i="48"/>
  <c r="L437454" i="48"/>
  <c r="L437455" i="48"/>
  <c r="L437456" i="48"/>
  <c r="L437457" i="48"/>
  <c r="L437458" i="48"/>
  <c r="L437459" i="48"/>
  <c r="L437460" i="48"/>
  <c r="L437461" i="48"/>
  <c r="L437462" i="48"/>
  <c r="L437463" i="48"/>
  <c r="L437464" i="48"/>
  <c r="L437465" i="48"/>
  <c r="L437466" i="48"/>
  <c r="L437467" i="48"/>
  <c r="L437468" i="48"/>
  <c r="L437469" i="48"/>
  <c r="L437470" i="48"/>
  <c r="L437471" i="48"/>
  <c r="L437472" i="48"/>
  <c r="L437473" i="48"/>
  <c r="L437474" i="48"/>
  <c r="L437475" i="48"/>
  <c r="L437476" i="48"/>
  <c r="L437477" i="48"/>
  <c r="L437478" i="48"/>
  <c r="L437479" i="48"/>
  <c r="L437480" i="48"/>
  <c r="L437481" i="48"/>
  <c r="L437482" i="48"/>
  <c r="L437483" i="48"/>
  <c r="L437484" i="48"/>
  <c r="L437485" i="48"/>
  <c r="L437486" i="48"/>
  <c r="L437487" i="48"/>
  <c r="L437488" i="48"/>
  <c r="L437489" i="48"/>
  <c r="L437490" i="48"/>
  <c r="L437491" i="48"/>
  <c r="L437492" i="48"/>
  <c r="L437493" i="48"/>
  <c r="L437494" i="48"/>
  <c r="L437495" i="48"/>
  <c r="L437496" i="48"/>
  <c r="L437497" i="48"/>
  <c r="L437498" i="48"/>
  <c r="L437499" i="48"/>
  <c r="L437500" i="48"/>
  <c r="L437501" i="48"/>
  <c r="L437502" i="48"/>
  <c r="L437503" i="48"/>
  <c r="L437504" i="48"/>
  <c r="L437505" i="48"/>
  <c r="L437506" i="48"/>
  <c r="L437507" i="48"/>
  <c r="L437508" i="48"/>
  <c r="L437509" i="48"/>
  <c r="L437510" i="48"/>
  <c r="L437511" i="48"/>
  <c r="L437512" i="48"/>
  <c r="L437513" i="48"/>
  <c r="L437514" i="48"/>
  <c r="L437515" i="48"/>
  <c r="L437516" i="48"/>
  <c r="L437517" i="48"/>
  <c r="L437518" i="48"/>
  <c r="L437519" i="48"/>
  <c r="L437520" i="48"/>
  <c r="L437521" i="48"/>
  <c r="L437522" i="48"/>
  <c r="L437523" i="48"/>
  <c r="L437524" i="48"/>
  <c r="L437525" i="48"/>
  <c r="L437526" i="48"/>
  <c r="L437527" i="48"/>
  <c r="L437528" i="48"/>
  <c r="L437529" i="48"/>
  <c r="L437530" i="48"/>
  <c r="L437531" i="48"/>
  <c r="L437532" i="48"/>
  <c r="L437533" i="48"/>
  <c r="L437534" i="48"/>
  <c r="L437535" i="48"/>
  <c r="L437536" i="48"/>
  <c r="L437537" i="48"/>
  <c r="L437538" i="48"/>
  <c r="L437539" i="48"/>
  <c r="L437540" i="48"/>
  <c r="L437541" i="48"/>
  <c r="L437542" i="48"/>
  <c r="L437543" i="48"/>
  <c r="L437544" i="48"/>
  <c r="L437545" i="48"/>
  <c r="L437546" i="48"/>
  <c r="L437547" i="48"/>
  <c r="L437548" i="48"/>
  <c r="L437549" i="48"/>
  <c r="L437550" i="48"/>
  <c r="L437551" i="48"/>
  <c r="L437552" i="48"/>
  <c r="L437553" i="48"/>
  <c r="L437554" i="48"/>
  <c r="L437555" i="48"/>
  <c r="L437556" i="48"/>
  <c r="L437557" i="48"/>
  <c r="L437558" i="48"/>
  <c r="L437559" i="48"/>
  <c r="L437560" i="48"/>
  <c r="L437561" i="48"/>
  <c r="L437562" i="48"/>
  <c r="L437563" i="48"/>
  <c r="L437564" i="48"/>
  <c r="L437565" i="48"/>
  <c r="L437566" i="48"/>
  <c r="L437567" i="48"/>
  <c r="L437568" i="48"/>
  <c r="L437569" i="48"/>
  <c r="L437570" i="48"/>
  <c r="L437571" i="48"/>
  <c r="L437572" i="48"/>
  <c r="L437573" i="48"/>
  <c r="L437574" i="48"/>
  <c r="L437575" i="48"/>
  <c r="L437576" i="48"/>
  <c r="L437577" i="48"/>
  <c r="L437578" i="48"/>
  <c r="L437579" i="48"/>
  <c r="L437580" i="48"/>
  <c r="L437581" i="48"/>
  <c r="L437582" i="48"/>
  <c r="L437583" i="48"/>
  <c r="L437584" i="48"/>
  <c r="L437585" i="48"/>
  <c r="L437586" i="48"/>
  <c r="L437587" i="48"/>
  <c r="L437588" i="48"/>
  <c r="L437589" i="48"/>
  <c r="L437590" i="48"/>
  <c r="L437591" i="48"/>
  <c r="L437592" i="48"/>
  <c r="L437593" i="48"/>
  <c r="L437594" i="48"/>
  <c r="L437595" i="48"/>
  <c r="L437596" i="48"/>
  <c r="L437597" i="48"/>
  <c r="L437598" i="48"/>
  <c r="L437599" i="48"/>
  <c r="L437600" i="48"/>
  <c r="L437601" i="48"/>
  <c r="L437602" i="48"/>
  <c r="L437603" i="48"/>
  <c r="L437604" i="48"/>
  <c r="L437605" i="48"/>
  <c r="L437606" i="48"/>
  <c r="L437607" i="48"/>
  <c r="L437608" i="48"/>
  <c r="L437609" i="48"/>
  <c r="L437610" i="48"/>
  <c r="L437611" i="48"/>
  <c r="L437612" i="48"/>
  <c r="L437613" i="48"/>
  <c r="L437614" i="48"/>
  <c r="L437615" i="48"/>
  <c r="L437616" i="48"/>
  <c r="L437617" i="48"/>
  <c r="L437618" i="48"/>
  <c r="L437619" i="48"/>
  <c r="L437620" i="48"/>
  <c r="L437621" i="48"/>
  <c r="L437622" i="48"/>
  <c r="L437623" i="48"/>
  <c r="L437624" i="48"/>
  <c r="L437625" i="48"/>
  <c r="L437626" i="48"/>
  <c r="L437627" i="48"/>
  <c r="L437628" i="48"/>
  <c r="L437629" i="48"/>
  <c r="L437630" i="48"/>
  <c r="L437631" i="48"/>
  <c r="L437632" i="48"/>
  <c r="L437633" i="48"/>
  <c r="L437634" i="48"/>
  <c r="L437635" i="48"/>
  <c r="L437636" i="48"/>
  <c r="L437637" i="48"/>
  <c r="L437638" i="48"/>
  <c r="L437639" i="48"/>
  <c r="L437640" i="48"/>
  <c r="L437641" i="48"/>
  <c r="L437642" i="48"/>
  <c r="L437643" i="48"/>
  <c r="L437644" i="48"/>
  <c r="L437645" i="48"/>
  <c r="L437646" i="48"/>
  <c r="L437647" i="48"/>
  <c r="L437648" i="48"/>
  <c r="L437649" i="48"/>
  <c r="L437650" i="48"/>
  <c r="L437651" i="48"/>
  <c r="L437652" i="48"/>
  <c r="L437653" i="48"/>
  <c r="L437654" i="48"/>
  <c r="L437655" i="48"/>
  <c r="L437656" i="48"/>
  <c r="L437657" i="48"/>
  <c r="L437658" i="48"/>
  <c r="L437659" i="48"/>
  <c r="L437660" i="48"/>
  <c r="L437661" i="48"/>
  <c r="L437662" i="48"/>
  <c r="L437663" i="48"/>
  <c r="L437664" i="48"/>
  <c r="L437665" i="48"/>
  <c r="L437666" i="48"/>
  <c r="L437667" i="48"/>
  <c r="L437668" i="48"/>
  <c r="L437669" i="48"/>
  <c r="L437670" i="48"/>
  <c r="L437671" i="48"/>
  <c r="L437672" i="48"/>
  <c r="L437673" i="48"/>
  <c r="L437674" i="48"/>
  <c r="L437675" i="48"/>
  <c r="L437676" i="48"/>
  <c r="L437677" i="48"/>
  <c r="L437678" i="48"/>
  <c r="L437679" i="48"/>
  <c r="L437680" i="48"/>
  <c r="L437681" i="48"/>
  <c r="L437682" i="48"/>
  <c r="L437683" i="48"/>
  <c r="L437684" i="48"/>
  <c r="L437685" i="48"/>
  <c r="L437686" i="48"/>
  <c r="L437687" i="48"/>
  <c r="L437688" i="48"/>
  <c r="L437689" i="48"/>
  <c r="L437690" i="48"/>
  <c r="L437691" i="48"/>
  <c r="L437692" i="48"/>
  <c r="L437693" i="48"/>
  <c r="L437694" i="48"/>
  <c r="L437695" i="48"/>
  <c r="L437696" i="48"/>
  <c r="L437697" i="48"/>
  <c r="L437698" i="48"/>
  <c r="L437699" i="48"/>
  <c r="L437700" i="48"/>
  <c r="L437701" i="48"/>
  <c r="L437702" i="48"/>
  <c r="L437703" i="48"/>
  <c r="L437704" i="48"/>
  <c r="L437705" i="48"/>
  <c r="L437706" i="48"/>
  <c r="L437707" i="48"/>
  <c r="L437708" i="48"/>
  <c r="L437709" i="48"/>
  <c r="L437710" i="48"/>
  <c r="L437711" i="48"/>
  <c r="L437712" i="48"/>
  <c r="L437713" i="48"/>
  <c r="L437714" i="48"/>
  <c r="L437715" i="48"/>
  <c r="L437716" i="48"/>
  <c r="L437717" i="48"/>
  <c r="L437718" i="48"/>
  <c r="L437719" i="48"/>
  <c r="L437720" i="48"/>
  <c r="L437721" i="48"/>
  <c r="L437722" i="48"/>
  <c r="L437723" i="48"/>
  <c r="L437724" i="48"/>
  <c r="L437725" i="48"/>
  <c r="L437726" i="48"/>
  <c r="L437727" i="48"/>
  <c r="L437728" i="48"/>
  <c r="L437729" i="48"/>
  <c r="L437730" i="48"/>
  <c r="L437731" i="48"/>
  <c r="L437732" i="48"/>
  <c r="L437733" i="48"/>
  <c r="L437734" i="48"/>
  <c r="L437735" i="48"/>
  <c r="L437736" i="48"/>
  <c r="L437737" i="48"/>
  <c r="L437738" i="48"/>
  <c r="L437739" i="48"/>
  <c r="L437740" i="48"/>
  <c r="L437741" i="48"/>
  <c r="L437742" i="48"/>
  <c r="L437743" i="48"/>
  <c r="L437744" i="48"/>
  <c r="L437745" i="48"/>
  <c r="L437746" i="48"/>
  <c r="L437747" i="48"/>
  <c r="L437748" i="48"/>
  <c r="L437749" i="48"/>
  <c r="L437750" i="48"/>
  <c r="L437751" i="48"/>
  <c r="L437752" i="48"/>
  <c r="L437753" i="48"/>
  <c r="L437754" i="48"/>
  <c r="L437755" i="48"/>
  <c r="L437756" i="48"/>
  <c r="L437757" i="48"/>
  <c r="L437758" i="48"/>
  <c r="L437759" i="48"/>
  <c r="L437760" i="48"/>
  <c r="L437761" i="48"/>
  <c r="L437762" i="48"/>
  <c r="L437763" i="48"/>
  <c r="L437764" i="48"/>
  <c r="L437765" i="48"/>
  <c r="L437766" i="48"/>
  <c r="L437767" i="48"/>
  <c r="L437768" i="48"/>
  <c r="L437769" i="48"/>
  <c r="L437770" i="48"/>
  <c r="L437771" i="48"/>
  <c r="L437772" i="48"/>
  <c r="L437773" i="48"/>
  <c r="L437774" i="48"/>
  <c r="L437775" i="48"/>
  <c r="L437776" i="48"/>
  <c r="L437777" i="48"/>
  <c r="L437778" i="48"/>
  <c r="L437779" i="48"/>
  <c r="L437780" i="48"/>
  <c r="L437781" i="48"/>
  <c r="L437782" i="48"/>
  <c r="L437783" i="48"/>
  <c r="L437784" i="48"/>
  <c r="L437785" i="48"/>
  <c r="L437786" i="48"/>
  <c r="L437787" i="48"/>
  <c r="L437788" i="48"/>
  <c r="L437789" i="48"/>
  <c r="L437790" i="48"/>
  <c r="L437791" i="48"/>
  <c r="L437792" i="48"/>
  <c r="L437793" i="48"/>
  <c r="L437794" i="48"/>
  <c r="L437795" i="48"/>
  <c r="L437796" i="48"/>
  <c r="L437797" i="48"/>
  <c r="L437798" i="48"/>
  <c r="L437799" i="48"/>
  <c r="L437800" i="48"/>
  <c r="L437801" i="48"/>
  <c r="L437802" i="48"/>
  <c r="L437803" i="48"/>
  <c r="L437804" i="48"/>
  <c r="L437805" i="48"/>
  <c r="L437806" i="48"/>
  <c r="L437807" i="48"/>
  <c r="L437808" i="48"/>
  <c r="L437809" i="48"/>
  <c r="L437810" i="48"/>
  <c r="L437811" i="48"/>
  <c r="L437812" i="48"/>
  <c r="L437813" i="48"/>
  <c r="L437814" i="48"/>
  <c r="L437815" i="48"/>
  <c r="L437816" i="48"/>
  <c r="L437817" i="48"/>
  <c r="L437818" i="48"/>
  <c r="L437819" i="48"/>
  <c r="L437820" i="48"/>
  <c r="L437821" i="48"/>
  <c r="L437822" i="48"/>
  <c r="L437823" i="48"/>
  <c r="L437824" i="48"/>
  <c r="L437825" i="48"/>
  <c r="L437826" i="48"/>
  <c r="L437827" i="48"/>
  <c r="L437828" i="48"/>
  <c r="L437829" i="48"/>
  <c r="L437830" i="48"/>
  <c r="L437831" i="48"/>
  <c r="L437832" i="48"/>
  <c r="L437833" i="48"/>
  <c r="L437834" i="48"/>
  <c r="L437835" i="48"/>
  <c r="L437836" i="48"/>
  <c r="L437837" i="48"/>
  <c r="L437838" i="48"/>
  <c r="L437839" i="48"/>
  <c r="L437840" i="48"/>
  <c r="L437841" i="48"/>
  <c r="L437842" i="48"/>
  <c r="L437843" i="48"/>
  <c r="L437844" i="48"/>
  <c r="L437845" i="48"/>
  <c r="L437846" i="48"/>
  <c r="L437847" i="48"/>
  <c r="L437848" i="48"/>
  <c r="L437849" i="48"/>
  <c r="L437850" i="48"/>
  <c r="L437851" i="48"/>
  <c r="L437852" i="48"/>
  <c r="L437853" i="48"/>
  <c r="L437854" i="48"/>
  <c r="L437855" i="48"/>
  <c r="L437856" i="48"/>
  <c r="L437857" i="48"/>
  <c r="L437858" i="48"/>
  <c r="L437859" i="48"/>
  <c r="L437860" i="48"/>
  <c r="L437861" i="48"/>
  <c r="L437862" i="48"/>
  <c r="L437863" i="48"/>
  <c r="L437864" i="48"/>
  <c r="L437865" i="48"/>
  <c r="L437866" i="48"/>
  <c r="L437867" i="48"/>
  <c r="L437868" i="48"/>
  <c r="L437869" i="48"/>
  <c r="L437870" i="48"/>
  <c r="L437871" i="48"/>
  <c r="L437872" i="48"/>
  <c r="L437873" i="48"/>
  <c r="L437874" i="48"/>
  <c r="L437875" i="48"/>
  <c r="L437876" i="48"/>
  <c r="L437877" i="48"/>
  <c r="L437878" i="48"/>
  <c r="L437879" i="48"/>
  <c r="L437880" i="48"/>
  <c r="L437881" i="48"/>
  <c r="L437882" i="48"/>
  <c r="L437883" i="48"/>
  <c r="L437884" i="48"/>
  <c r="L437885" i="48"/>
  <c r="L437886" i="48"/>
  <c r="L437887" i="48"/>
  <c r="L437888" i="48"/>
  <c r="L437889" i="48"/>
  <c r="L437890" i="48"/>
  <c r="L437891" i="48"/>
  <c r="L437892" i="48"/>
  <c r="L437893" i="48"/>
  <c r="L437894" i="48"/>
  <c r="L437895" i="48"/>
  <c r="L437896" i="48"/>
  <c r="L437897" i="48"/>
  <c r="L437898" i="48"/>
  <c r="L437899" i="48"/>
  <c r="L437900" i="48"/>
  <c r="L437901" i="48"/>
  <c r="L437902" i="48"/>
  <c r="L437903" i="48"/>
  <c r="L437904" i="48"/>
  <c r="L437905" i="48"/>
  <c r="L437906" i="48"/>
  <c r="L437907" i="48"/>
  <c r="L437908" i="48"/>
  <c r="L437909" i="48"/>
  <c r="L437910" i="48"/>
  <c r="L437911" i="48"/>
  <c r="L437912" i="48"/>
  <c r="L437913" i="48"/>
  <c r="L437914" i="48"/>
  <c r="L437915" i="48"/>
  <c r="L437916" i="48"/>
  <c r="L437917" i="48"/>
  <c r="L437918" i="48"/>
  <c r="L437919" i="48"/>
  <c r="L437920" i="48"/>
  <c r="L437921" i="48"/>
  <c r="L437922" i="48"/>
  <c r="L437923" i="48"/>
  <c r="L437924" i="48"/>
  <c r="L437925" i="48"/>
  <c r="L437926" i="48"/>
  <c r="L437927" i="48"/>
  <c r="L437928" i="48"/>
  <c r="L437929" i="48"/>
  <c r="L437930" i="48"/>
  <c r="L437931" i="48"/>
  <c r="L437932" i="48"/>
  <c r="L437933" i="48"/>
  <c r="L437934" i="48"/>
  <c r="L437935" i="48"/>
  <c r="L437936" i="48"/>
  <c r="L437937" i="48"/>
  <c r="L437938" i="48"/>
  <c r="L437939" i="48"/>
  <c r="L437940" i="48"/>
  <c r="L437941" i="48"/>
  <c r="L437942" i="48"/>
  <c r="L437943" i="48"/>
  <c r="L437944" i="48"/>
  <c r="L437945" i="48"/>
  <c r="L437946" i="48"/>
  <c r="L437947" i="48"/>
  <c r="L437948" i="48"/>
  <c r="L437949" i="48"/>
  <c r="L437950" i="48"/>
  <c r="L437951" i="48"/>
  <c r="L437952" i="48"/>
  <c r="L437953" i="48"/>
  <c r="L437954" i="48"/>
  <c r="L437955" i="48"/>
  <c r="L437956" i="48"/>
  <c r="L437957" i="48"/>
  <c r="L437958" i="48"/>
  <c r="L437959" i="48"/>
  <c r="L437960" i="48"/>
  <c r="L437961" i="48"/>
  <c r="L437962" i="48"/>
  <c r="L437963" i="48"/>
  <c r="L437964" i="48"/>
  <c r="L437965" i="48"/>
  <c r="L437966" i="48"/>
  <c r="L437967" i="48"/>
  <c r="L437968" i="48"/>
  <c r="L437969" i="48"/>
  <c r="L437970" i="48"/>
  <c r="L437971" i="48"/>
  <c r="L437972" i="48"/>
  <c r="L437973" i="48"/>
  <c r="L437974" i="48"/>
  <c r="L437975" i="48"/>
  <c r="L437976" i="48"/>
  <c r="L437977" i="48"/>
  <c r="L437978" i="48"/>
  <c r="L437979" i="48"/>
  <c r="L437980" i="48"/>
  <c r="L437981" i="48"/>
  <c r="L437982" i="48"/>
  <c r="L437983" i="48"/>
  <c r="L437984" i="48"/>
  <c r="L437985" i="48"/>
  <c r="L437986" i="48"/>
  <c r="L437987" i="48"/>
  <c r="L437988" i="48"/>
  <c r="L437989" i="48"/>
  <c r="L437990" i="48"/>
  <c r="L437991" i="48"/>
  <c r="L437992" i="48"/>
  <c r="L437993" i="48"/>
  <c r="L437994" i="48"/>
  <c r="L437995" i="48"/>
  <c r="L437996" i="48"/>
  <c r="L437997" i="48"/>
  <c r="L437998" i="48"/>
  <c r="L437999" i="48"/>
  <c r="L438000" i="48"/>
  <c r="L438001" i="48"/>
  <c r="L438002" i="48"/>
  <c r="L438003" i="48"/>
  <c r="L438004" i="48"/>
  <c r="L438005" i="48"/>
  <c r="L438006" i="48"/>
  <c r="L438007" i="48"/>
  <c r="L438008" i="48"/>
  <c r="L438009" i="48"/>
  <c r="L438010" i="48"/>
  <c r="L438011" i="48"/>
  <c r="L438012" i="48"/>
  <c r="L438013" i="48"/>
  <c r="L438014" i="48"/>
  <c r="L438015" i="48"/>
  <c r="L438016" i="48"/>
  <c r="L438017" i="48"/>
  <c r="L438018" i="48"/>
  <c r="L438019" i="48"/>
  <c r="L438020" i="48"/>
  <c r="L438021" i="48"/>
  <c r="L438022" i="48"/>
  <c r="L438023" i="48"/>
  <c r="L438024" i="48"/>
  <c r="L438025" i="48"/>
  <c r="L438026" i="48"/>
  <c r="L438027" i="48"/>
  <c r="L438028" i="48"/>
  <c r="L438029" i="48"/>
  <c r="L438030" i="48"/>
  <c r="L438031" i="48"/>
  <c r="L438032" i="48"/>
  <c r="L438033" i="48"/>
  <c r="L438034" i="48"/>
  <c r="L438035" i="48"/>
  <c r="L438036" i="48"/>
  <c r="L438037" i="48"/>
  <c r="L438038" i="48"/>
  <c r="L438039" i="48"/>
  <c r="L438040" i="48"/>
  <c r="L438041" i="48"/>
  <c r="L438042" i="48"/>
  <c r="L438043" i="48"/>
  <c r="L438044" i="48"/>
  <c r="L438045" i="48"/>
  <c r="L438046" i="48"/>
  <c r="L438047" i="48"/>
  <c r="L438048" i="48"/>
  <c r="L438049" i="48"/>
  <c r="L438050" i="48"/>
  <c r="L438051" i="48"/>
  <c r="L438052" i="48"/>
  <c r="L438053" i="48"/>
  <c r="L438054" i="48"/>
  <c r="L438055" i="48"/>
  <c r="L438056" i="48"/>
  <c r="L438057" i="48"/>
  <c r="L438058" i="48"/>
  <c r="L438059" i="48"/>
  <c r="L438060" i="48"/>
  <c r="L438061" i="48"/>
  <c r="L438062" i="48"/>
  <c r="L438063" i="48"/>
  <c r="L438064" i="48"/>
  <c r="L438065" i="48"/>
  <c r="L438066" i="48"/>
  <c r="L438067" i="48"/>
  <c r="L438068" i="48"/>
  <c r="L438069" i="48"/>
  <c r="L438070" i="48"/>
  <c r="L438071" i="48"/>
  <c r="L438072" i="48"/>
  <c r="L438073" i="48"/>
  <c r="L438074" i="48"/>
  <c r="L438075" i="48"/>
  <c r="L438076" i="48"/>
  <c r="L438077" i="48"/>
  <c r="L438078" i="48"/>
  <c r="L438079" i="48"/>
  <c r="L438080" i="48"/>
  <c r="L438081" i="48"/>
  <c r="L438082" i="48"/>
  <c r="L438083" i="48"/>
  <c r="L438084" i="48"/>
  <c r="L438085" i="48"/>
  <c r="L438086" i="48"/>
  <c r="L438087" i="48"/>
  <c r="L438088" i="48"/>
  <c r="L438089" i="48"/>
  <c r="L438090" i="48"/>
  <c r="L438091" i="48"/>
  <c r="L438092" i="48"/>
  <c r="L438093" i="48"/>
  <c r="L438094" i="48"/>
  <c r="L438095" i="48"/>
  <c r="L438096" i="48"/>
  <c r="L438097" i="48"/>
  <c r="L438098" i="48"/>
  <c r="L438099" i="48"/>
  <c r="L438100" i="48"/>
  <c r="L438101" i="48"/>
  <c r="L438102" i="48"/>
  <c r="L438103" i="48"/>
  <c r="L438104" i="48"/>
  <c r="L438105" i="48"/>
  <c r="L438106" i="48"/>
  <c r="L438107" i="48"/>
  <c r="L438108" i="48"/>
  <c r="L438109" i="48"/>
  <c r="L438110" i="48"/>
  <c r="L438111" i="48"/>
  <c r="L438112" i="48"/>
  <c r="L438113" i="48"/>
  <c r="L438114" i="48"/>
  <c r="L438115" i="48"/>
  <c r="L438116" i="48"/>
  <c r="L438117" i="48"/>
  <c r="L438118" i="48"/>
  <c r="L438119" i="48"/>
  <c r="L438120" i="48"/>
  <c r="L438121" i="48"/>
  <c r="L438122" i="48"/>
  <c r="L438123" i="48"/>
  <c r="L438124" i="48"/>
  <c r="L438125" i="48"/>
  <c r="L438126" i="48"/>
  <c r="L438127" i="48"/>
  <c r="L438128" i="48"/>
  <c r="L438129" i="48"/>
  <c r="L438130" i="48"/>
  <c r="L438131" i="48"/>
  <c r="L438132" i="48"/>
  <c r="L438133" i="48"/>
  <c r="L438134" i="48"/>
  <c r="L438135" i="48"/>
  <c r="L438136" i="48"/>
  <c r="L438137" i="48"/>
  <c r="L438138" i="48"/>
  <c r="L438139" i="48"/>
  <c r="L438140" i="48"/>
  <c r="L438141" i="48"/>
  <c r="L438142" i="48"/>
  <c r="L438143" i="48"/>
  <c r="L438144" i="48"/>
  <c r="L438145" i="48"/>
  <c r="L438146" i="48"/>
  <c r="L438147" i="48"/>
  <c r="L438148" i="48"/>
  <c r="L438149" i="48"/>
  <c r="L438150" i="48"/>
  <c r="L438151" i="48"/>
  <c r="L438152" i="48"/>
  <c r="L438153" i="48"/>
  <c r="L438154" i="48"/>
  <c r="L438155" i="48"/>
  <c r="L438156" i="48"/>
  <c r="L438157" i="48"/>
  <c r="L438158" i="48"/>
  <c r="L438159" i="48"/>
  <c r="L438160" i="48"/>
  <c r="L438161" i="48"/>
  <c r="L438162" i="48"/>
  <c r="L438163" i="48"/>
  <c r="L438164" i="48"/>
  <c r="L438165" i="48"/>
  <c r="L438166" i="48"/>
  <c r="L438167" i="48"/>
  <c r="L438168" i="48"/>
  <c r="L438169" i="48"/>
  <c r="L438170" i="48"/>
  <c r="L438171" i="48"/>
  <c r="L438172" i="48"/>
  <c r="L438173" i="48"/>
  <c r="L438174" i="48"/>
  <c r="L438175" i="48"/>
  <c r="L438176" i="48"/>
  <c r="L438177" i="48"/>
  <c r="L438178" i="48"/>
  <c r="L438179" i="48"/>
  <c r="L438180" i="48"/>
  <c r="L438181" i="48"/>
  <c r="L438182" i="48"/>
  <c r="L438183" i="48"/>
  <c r="L438184" i="48"/>
  <c r="L438185" i="48"/>
  <c r="L438186" i="48"/>
  <c r="L438187" i="48"/>
  <c r="L438188" i="48"/>
  <c r="L438189" i="48"/>
  <c r="L438190" i="48"/>
  <c r="L438191" i="48"/>
  <c r="L438192" i="48"/>
  <c r="L438193" i="48"/>
  <c r="L438194" i="48"/>
  <c r="L438195" i="48"/>
  <c r="L438196" i="48"/>
  <c r="L438197" i="48"/>
  <c r="L438198" i="48"/>
  <c r="L438199" i="48"/>
  <c r="L438200" i="48"/>
  <c r="L438201" i="48"/>
  <c r="L438202" i="48"/>
  <c r="L438203" i="48"/>
  <c r="L438204" i="48"/>
  <c r="L438205" i="48"/>
  <c r="L438206" i="48"/>
  <c r="L438207" i="48"/>
  <c r="L438208" i="48"/>
  <c r="L438209" i="48"/>
  <c r="L438210" i="48"/>
  <c r="L438211" i="48"/>
  <c r="L438212" i="48"/>
  <c r="L438213" i="48"/>
  <c r="L438214" i="48"/>
  <c r="L438215" i="48"/>
  <c r="L438216" i="48"/>
  <c r="L438217" i="48"/>
  <c r="L438218" i="48"/>
  <c r="L438219" i="48"/>
  <c r="L438220" i="48"/>
  <c r="L438221" i="48"/>
  <c r="L438222" i="48"/>
  <c r="L438223" i="48"/>
  <c r="L438224" i="48"/>
  <c r="L438225" i="48"/>
  <c r="L438226" i="48"/>
  <c r="L438227" i="48"/>
  <c r="L438228" i="48"/>
  <c r="L438229" i="48"/>
  <c r="L438230" i="48"/>
  <c r="L438231" i="48"/>
  <c r="L438232" i="48"/>
  <c r="L438233" i="48"/>
  <c r="L438234" i="48"/>
  <c r="L438235" i="48"/>
  <c r="L438236" i="48"/>
  <c r="L438237" i="48"/>
  <c r="L438238" i="48"/>
  <c r="L438239" i="48"/>
  <c r="L438240" i="48"/>
  <c r="L438241" i="48"/>
  <c r="L438242" i="48"/>
  <c r="L438243" i="48"/>
  <c r="L438244" i="48"/>
  <c r="L438245" i="48"/>
  <c r="L438246" i="48"/>
  <c r="L438247" i="48"/>
  <c r="L438248" i="48"/>
  <c r="L438249" i="48"/>
  <c r="L438250" i="48"/>
  <c r="L438251" i="48"/>
  <c r="L438252" i="48"/>
  <c r="L438253" i="48"/>
  <c r="L438254" i="48"/>
  <c r="L438255" i="48"/>
  <c r="L438256" i="48"/>
  <c r="L438257" i="48"/>
  <c r="L438258" i="48"/>
  <c r="L438259" i="48"/>
  <c r="L438260" i="48"/>
  <c r="L438261" i="48"/>
  <c r="L438262" i="48"/>
  <c r="L438263" i="48"/>
  <c r="L438264" i="48"/>
  <c r="L438265" i="48"/>
  <c r="L438266" i="48"/>
  <c r="L438267" i="48"/>
  <c r="L438268" i="48"/>
  <c r="L438269" i="48"/>
  <c r="L438270" i="48"/>
  <c r="L438271" i="48"/>
  <c r="L438272" i="48"/>
  <c r="L438273" i="48"/>
  <c r="L438274" i="48"/>
  <c r="L438275" i="48"/>
  <c r="L438276" i="48"/>
  <c r="L438277" i="48"/>
  <c r="L438278" i="48"/>
  <c r="L438279" i="48"/>
  <c r="L438280" i="48"/>
  <c r="L438281" i="48"/>
  <c r="L438282" i="48"/>
  <c r="L438283" i="48"/>
  <c r="L438284" i="48"/>
  <c r="L438285" i="48"/>
  <c r="L438286" i="48"/>
  <c r="L438287" i="48"/>
  <c r="L438288" i="48"/>
  <c r="L438289" i="48"/>
  <c r="L438290" i="48"/>
  <c r="L438291" i="48"/>
  <c r="L438292" i="48"/>
  <c r="L438293" i="48"/>
  <c r="L438294" i="48"/>
  <c r="L438295" i="48"/>
  <c r="L438296" i="48"/>
  <c r="L438297" i="48"/>
  <c r="L438298" i="48"/>
  <c r="L438299" i="48"/>
  <c r="L438300" i="48"/>
  <c r="L438301" i="48"/>
  <c r="L438302" i="48"/>
  <c r="L438303" i="48"/>
  <c r="L438304" i="48"/>
  <c r="L438305" i="48"/>
  <c r="L438306" i="48"/>
  <c r="L438307" i="48"/>
  <c r="L438308" i="48"/>
  <c r="L438309" i="48"/>
  <c r="L438310" i="48"/>
  <c r="L438311" i="48"/>
  <c r="L438312" i="48"/>
  <c r="L438313" i="48"/>
  <c r="L438314" i="48"/>
  <c r="L438315" i="48"/>
  <c r="L438316" i="48"/>
  <c r="L438317" i="48"/>
  <c r="L438318" i="48"/>
  <c r="L438319" i="48"/>
  <c r="L438320" i="48"/>
  <c r="L438321" i="48"/>
  <c r="L438322" i="48"/>
  <c r="L438323" i="48"/>
  <c r="L438324" i="48"/>
  <c r="L438325" i="48"/>
  <c r="L438326" i="48"/>
  <c r="L438327" i="48"/>
  <c r="L438328" i="48"/>
  <c r="L438329" i="48"/>
  <c r="L438330" i="48"/>
  <c r="L438331" i="48"/>
  <c r="L438332" i="48"/>
  <c r="L438333" i="48"/>
  <c r="L438334" i="48"/>
  <c r="L438335" i="48"/>
  <c r="L438336" i="48"/>
  <c r="L438337" i="48"/>
  <c r="L438338" i="48"/>
  <c r="L438339" i="48"/>
  <c r="L438340" i="48"/>
  <c r="L438341" i="48"/>
  <c r="L438342" i="48"/>
  <c r="L438343" i="48"/>
  <c r="L438344" i="48"/>
  <c r="L438345" i="48"/>
  <c r="L438346" i="48"/>
  <c r="L438347" i="48"/>
  <c r="L438348" i="48"/>
  <c r="L438349" i="48"/>
  <c r="L438350" i="48"/>
  <c r="L438351" i="48"/>
  <c r="L438352" i="48"/>
  <c r="L438353" i="48"/>
  <c r="L438354" i="48"/>
  <c r="L438355" i="48"/>
  <c r="L438356" i="48"/>
  <c r="L438357" i="48"/>
  <c r="L438358" i="48"/>
  <c r="L438359" i="48"/>
  <c r="L438360" i="48"/>
  <c r="L438361" i="48"/>
  <c r="L438362" i="48"/>
  <c r="L438363" i="48"/>
  <c r="L438364" i="48"/>
  <c r="L438365" i="48"/>
  <c r="L438366" i="48"/>
  <c r="L438367" i="48"/>
  <c r="L438368" i="48"/>
  <c r="L438369" i="48"/>
  <c r="L438370" i="48"/>
  <c r="L438371" i="48"/>
  <c r="L438372" i="48"/>
  <c r="L438373" i="48"/>
  <c r="L438374" i="48"/>
  <c r="L438375" i="48"/>
  <c r="L438376" i="48"/>
  <c r="L438377" i="48"/>
  <c r="L438378" i="48"/>
  <c r="L438379" i="48"/>
  <c r="L438380" i="48"/>
  <c r="L438381" i="48"/>
  <c r="L438382" i="48"/>
  <c r="L438383" i="48"/>
  <c r="L438384" i="48"/>
  <c r="L438385" i="48"/>
  <c r="L438386" i="48"/>
  <c r="L438387" i="48"/>
  <c r="L438388" i="48"/>
  <c r="L438389" i="48"/>
  <c r="L438390" i="48"/>
  <c r="L438391" i="48"/>
  <c r="L438392" i="48"/>
  <c r="L438393" i="48"/>
  <c r="L438394" i="48"/>
  <c r="L438395" i="48"/>
  <c r="L438396" i="48"/>
  <c r="L438397" i="48"/>
  <c r="L438398" i="48"/>
  <c r="L438399" i="48"/>
  <c r="L438400" i="48"/>
  <c r="L438401" i="48"/>
  <c r="L438402" i="48"/>
  <c r="L438403" i="48"/>
  <c r="L438404" i="48"/>
  <c r="L438405" i="48"/>
  <c r="L438406" i="48"/>
  <c r="L438407" i="48"/>
  <c r="L438408" i="48"/>
  <c r="L438409" i="48"/>
  <c r="L438410" i="48"/>
  <c r="L438411" i="48"/>
  <c r="L438412" i="48"/>
  <c r="L438413" i="48"/>
  <c r="L438414" i="48"/>
  <c r="L438415" i="48"/>
  <c r="L438416" i="48"/>
  <c r="L438417" i="48"/>
  <c r="L438418" i="48"/>
  <c r="L438419" i="48"/>
  <c r="L438420" i="48"/>
  <c r="L438421" i="48"/>
  <c r="L438422" i="48"/>
  <c r="L438423" i="48"/>
  <c r="L438424" i="48"/>
  <c r="L438425" i="48"/>
  <c r="L438426" i="48"/>
  <c r="L438427" i="48"/>
  <c r="L438428" i="48"/>
  <c r="L438429" i="48"/>
  <c r="L438430" i="48"/>
  <c r="L438431" i="48"/>
  <c r="L438432" i="48"/>
  <c r="L438433" i="48"/>
  <c r="L438434" i="48"/>
  <c r="L438435" i="48"/>
  <c r="L438436" i="48"/>
  <c r="L438437" i="48"/>
  <c r="L438438" i="48"/>
  <c r="L438439" i="48"/>
  <c r="L438440" i="48"/>
  <c r="L438441" i="48"/>
  <c r="L438442" i="48"/>
  <c r="L438443" i="48"/>
  <c r="L438444" i="48"/>
  <c r="L438445" i="48"/>
  <c r="L438446" i="48"/>
  <c r="L438447" i="48"/>
  <c r="L438448" i="48"/>
  <c r="L438449" i="48"/>
  <c r="L438450" i="48"/>
  <c r="L438451" i="48"/>
  <c r="L438452" i="48"/>
  <c r="L438453" i="48"/>
  <c r="L438454" i="48"/>
  <c r="L438455" i="48"/>
  <c r="L438456" i="48"/>
  <c r="L438457" i="48"/>
  <c r="L438458" i="48"/>
  <c r="L438459" i="48"/>
  <c r="L438460" i="48"/>
  <c r="L438461" i="48"/>
  <c r="L438462" i="48"/>
  <c r="L438463" i="48"/>
  <c r="L438464" i="48"/>
  <c r="L438465" i="48"/>
  <c r="L438466" i="48"/>
  <c r="L438467" i="48"/>
  <c r="L438468" i="48"/>
  <c r="L438469" i="48"/>
  <c r="L438470" i="48"/>
  <c r="L438471" i="48"/>
  <c r="L438472" i="48"/>
  <c r="L438473" i="48"/>
  <c r="L438474" i="48"/>
  <c r="L438475" i="48"/>
  <c r="L438476" i="48"/>
  <c r="L438477" i="48"/>
  <c r="L438478" i="48"/>
  <c r="L438479" i="48"/>
  <c r="L438480" i="48"/>
  <c r="L438481" i="48"/>
  <c r="L438482" i="48"/>
  <c r="L438483" i="48"/>
  <c r="L438484" i="48"/>
  <c r="L438485" i="48"/>
  <c r="L438486" i="48"/>
  <c r="L438487" i="48"/>
  <c r="L438488" i="48"/>
  <c r="L438489" i="48"/>
  <c r="L438490" i="48"/>
  <c r="L438491" i="48"/>
  <c r="L438492" i="48"/>
  <c r="L438493" i="48"/>
  <c r="L438494" i="48"/>
  <c r="L438495" i="48"/>
  <c r="L438496" i="48"/>
  <c r="L438497" i="48"/>
  <c r="L438498" i="48"/>
  <c r="L438499" i="48"/>
  <c r="L438500" i="48"/>
  <c r="L438501" i="48"/>
  <c r="L438502" i="48"/>
  <c r="L438503" i="48"/>
  <c r="L438504" i="48"/>
  <c r="L438505" i="48"/>
  <c r="L438506" i="48"/>
  <c r="L438507" i="48"/>
  <c r="L438508" i="48"/>
  <c r="L438509" i="48"/>
  <c r="L438510" i="48"/>
  <c r="L438511" i="48"/>
  <c r="L438512" i="48"/>
  <c r="L438513" i="48"/>
  <c r="L438514" i="48"/>
  <c r="L438515" i="48"/>
  <c r="L438516" i="48"/>
  <c r="L438517" i="48"/>
  <c r="L438518" i="48"/>
  <c r="L438519" i="48"/>
  <c r="L438520" i="48"/>
  <c r="L438521" i="48"/>
  <c r="L438522" i="48"/>
  <c r="L438523" i="48"/>
  <c r="L438524" i="48"/>
  <c r="L438525" i="48"/>
  <c r="L438526" i="48"/>
  <c r="L438527" i="48"/>
  <c r="L438528" i="48"/>
  <c r="L438529" i="48"/>
  <c r="L438530" i="48"/>
  <c r="L438531" i="48"/>
  <c r="L438532" i="48"/>
  <c r="L438533" i="48"/>
  <c r="L438534" i="48"/>
  <c r="L438535" i="48"/>
  <c r="L438536" i="48"/>
  <c r="L438537" i="48"/>
  <c r="L438538" i="48"/>
  <c r="L438539" i="48"/>
  <c r="L438540" i="48"/>
  <c r="L438541" i="48"/>
  <c r="L438542" i="48"/>
  <c r="L438543" i="48"/>
  <c r="L438544" i="48"/>
  <c r="L438545" i="48"/>
  <c r="L438546" i="48"/>
  <c r="L438547" i="48"/>
  <c r="L438548" i="48"/>
  <c r="L438549" i="48"/>
  <c r="L438550" i="48"/>
  <c r="L438551" i="48"/>
  <c r="L438552" i="48"/>
  <c r="L438553" i="48"/>
  <c r="L438554" i="48"/>
  <c r="L438555" i="48"/>
  <c r="L438556" i="48"/>
  <c r="L438557" i="48"/>
  <c r="L438558" i="48"/>
  <c r="L438559" i="48"/>
  <c r="L438560" i="48"/>
  <c r="L438561" i="48"/>
  <c r="L438562" i="48"/>
  <c r="L438563" i="48"/>
  <c r="L438564" i="48"/>
  <c r="L438565" i="48"/>
  <c r="L438566" i="48"/>
  <c r="L438567" i="48"/>
  <c r="L438568" i="48"/>
  <c r="L438569" i="48"/>
  <c r="L438570" i="48"/>
  <c r="L438571" i="48"/>
  <c r="L438572" i="48"/>
  <c r="L438573" i="48"/>
  <c r="L438574" i="48"/>
  <c r="L438575" i="48"/>
  <c r="L438576" i="48"/>
  <c r="L438577" i="48"/>
  <c r="L438578" i="48"/>
  <c r="L438579" i="48"/>
  <c r="L438580" i="48"/>
  <c r="L438581" i="48"/>
  <c r="L438582" i="48"/>
  <c r="L438583" i="48"/>
  <c r="L438584" i="48"/>
  <c r="L438585" i="48"/>
  <c r="L438586" i="48"/>
  <c r="L438587" i="48"/>
  <c r="L438588" i="48"/>
  <c r="L438589" i="48"/>
  <c r="L438590" i="48"/>
  <c r="L438591" i="48"/>
  <c r="L438592" i="48"/>
  <c r="L438593" i="48"/>
  <c r="L438594" i="48"/>
  <c r="L438595" i="48"/>
  <c r="L438596" i="48"/>
  <c r="L438597" i="48"/>
  <c r="L438598" i="48"/>
  <c r="L438599" i="48"/>
  <c r="L438600" i="48"/>
  <c r="L438601" i="48"/>
  <c r="L438602" i="48"/>
  <c r="L438603" i="48"/>
  <c r="L438604" i="48"/>
  <c r="L438605" i="48"/>
  <c r="L438606" i="48"/>
  <c r="L438607" i="48"/>
  <c r="L438608" i="48"/>
  <c r="L438609" i="48"/>
  <c r="L438610" i="48"/>
  <c r="L438611" i="48"/>
  <c r="L438612" i="48"/>
  <c r="L438613" i="48"/>
  <c r="L438614" i="48"/>
  <c r="L438615" i="48"/>
  <c r="L438616" i="48"/>
  <c r="L438617" i="48"/>
  <c r="L438618" i="48"/>
  <c r="L438619" i="48"/>
  <c r="L438620" i="48"/>
  <c r="L438621" i="48"/>
  <c r="L438622" i="48"/>
  <c r="L438623" i="48"/>
  <c r="L438624" i="48"/>
  <c r="L438625" i="48"/>
  <c r="L438626" i="48"/>
  <c r="L438627" i="48"/>
  <c r="L438628" i="48"/>
  <c r="L438629" i="48"/>
  <c r="L438630" i="48"/>
  <c r="L438631" i="48"/>
  <c r="L438632" i="48"/>
  <c r="L438633" i="48"/>
  <c r="L438634" i="48"/>
  <c r="L438635" i="48"/>
  <c r="L438636" i="48"/>
  <c r="L438637" i="48"/>
  <c r="L438638" i="48"/>
  <c r="L438639" i="48"/>
  <c r="L438640" i="48"/>
  <c r="L438641" i="48"/>
  <c r="L438642" i="48"/>
  <c r="L438643" i="48"/>
  <c r="L438644" i="48"/>
  <c r="L438645" i="48"/>
  <c r="L438646" i="48"/>
  <c r="L438647" i="48"/>
  <c r="L438648" i="48"/>
  <c r="L438649" i="48"/>
  <c r="L438650" i="48"/>
  <c r="L438651" i="48"/>
  <c r="L438652" i="48"/>
  <c r="L438653" i="48"/>
  <c r="L438654" i="48"/>
  <c r="L438655" i="48"/>
  <c r="L438656" i="48"/>
  <c r="L438657" i="48"/>
  <c r="L438658" i="48"/>
  <c r="L438659" i="48"/>
  <c r="L438660" i="48"/>
  <c r="L438661" i="48"/>
  <c r="L438662" i="48"/>
  <c r="L438663" i="48"/>
  <c r="L438664" i="48"/>
  <c r="L438665" i="48"/>
  <c r="L438666" i="48"/>
  <c r="L438667" i="48"/>
  <c r="L438668" i="48"/>
  <c r="L438669" i="48"/>
  <c r="L438670" i="48"/>
  <c r="L438671" i="48"/>
  <c r="L438672" i="48"/>
  <c r="L438673" i="48"/>
  <c r="L438674" i="48"/>
  <c r="L438675" i="48"/>
  <c r="L438676" i="48"/>
  <c r="L438677" i="48"/>
  <c r="L438678" i="48"/>
  <c r="L438679" i="48"/>
  <c r="L438680" i="48"/>
  <c r="L438681" i="48"/>
  <c r="L438682" i="48"/>
  <c r="L438683" i="48"/>
  <c r="L438684" i="48"/>
  <c r="L438685" i="48"/>
  <c r="L438686" i="48"/>
  <c r="L438687" i="48"/>
  <c r="L438688" i="48"/>
  <c r="L438689" i="48"/>
  <c r="L438690" i="48"/>
  <c r="L438691" i="48"/>
  <c r="L438692" i="48"/>
  <c r="L438693" i="48"/>
  <c r="L438694" i="48"/>
  <c r="L438695" i="48"/>
  <c r="L438696" i="48"/>
  <c r="L438697" i="48"/>
  <c r="L438698" i="48"/>
  <c r="L438699" i="48"/>
  <c r="L438700" i="48"/>
  <c r="L438701" i="48"/>
  <c r="L438702" i="48"/>
  <c r="L438703" i="48"/>
  <c r="L438704" i="48"/>
  <c r="L438705" i="48"/>
  <c r="L438706" i="48"/>
  <c r="L438707" i="48"/>
  <c r="L438708" i="48"/>
  <c r="L438709" i="48"/>
  <c r="L438710" i="48"/>
  <c r="L438711" i="48"/>
  <c r="L438712" i="48"/>
  <c r="L438713" i="48"/>
  <c r="L438714" i="48"/>
  <c r="L438715" i="48"/>
  <c r="L438716" i="48"/>
  <c r="L438717" i="48"/>
  <c r="L438718" i="48"/>
  <c r="L438719" i="48"/>
  <c r="L438720" i="48"/>
  <c r="L438721" i="48"/>
  <c r="L438722" i="48"/>
  <c r="L438723" i="48"/>
  <c r="L438724" i="48"/>
  <c r="L438725" i="48"/>
  <c r="L438726" i="48"/>
  <c r="L438727" i="48"/>
  <c r="L438728" i="48"/>
  <c r="L438729" i="48"/>
  <c r="L438730" i="48"/>
  <c r="L438731" i="48"/>
  <c r="L438732" i="48"/>
  <c r="L438733" i="48"/>
  <c r="L438734" i="48"/>
  <c r="L438735" i="48"/>
  <c r="L438736" i="48"/>
  <c r="L438737" i="48"/>
  <c r="L438738" i="48"/>
  <c r="L438739" i="48"/>
  <c r="L438740" i="48"/>
  <c r="L438741" i="48"/>
  <c r="L438742" i="48"/>
  <c r="L438743" i="48"/>
  <c r="L438744" i="48"/>
  <c r="L438745" i="48"/>
  <c r="L438746" i="48"/>
  <c r="L438747" i="48"/>
  <c r="L438748" i="48"/>
  <c r="L438749" i="48"/>
  <c r="L438750" i="48"/>
  <c r="L438751" i="48"/>
  <c r="L438752" i="48"/>
  <c r="L438753" i="48"/>
  <c r="L438754" i="48"/>
  <c r="L438755" i="48"/>
  <c r="L438756" i="48"/>
  <c r="L438757" i="48"/>
  <c r="L438758" i="48"/>
  <c r="L438759" i="48"/>
  <c r="L438760" i="48"/>
  <c r="L438761" i="48"/>
  <c r="L438762" i="48"/>
  <c r="L438763" i="48"/>
  <c r="L438764" i="48"/>
  <c r="L438765" i="48"/>
  <c r="L438766" i="48"/>
  <c r="L438767" i="48"/>
  <c r="L438768" i="48"/>
  <c r="L438769" i="48"/>
  <c r="L438770" i="48"/>
  <c r="L438771" i="48"/>
  <c r="L438772" i="48"/>
  <c r="L438773" i="48"/>
  <c r="L438774" i="48"/>
  <c r="L438775" i="48"/>
  <c r="L438776" i="48"/>
  <c r="L438777" i="48"/>
  <c r="L438778" i="48"/>
  <c r="L438779" i="48"/>
  <c r="L438780" i="48"/>
  <c r="L438781" i="48"/>
  <c r="L438782" i="48"/>
  <c r="L438783" i="48"/>
  <c r="L438784" i="48"/>
  <c r="L438785" i="48"/>
  <c r="L438786" i="48"/>
  <c r="L438787" i="48"/>
  <c r="L438788" i="48"/>
  <c r="L438789" i="48"/>
  <c r="L438790" i="48"/>
  <c r="L438791" i="48"/>
  <c r="L438792" i="48"/>
  <c r="L438793" i="48"/>
  <c r="L438794" i="48"/>
  <c r="L438795" i="48"/>
  <c r="L438796" i="48"/>
  <c r="L438797" i="48"/>
  <c r="L438798" i="48"/>
  <c r="L438799" i="48"/>
  <c r="L438800" i="48"/>
  <c r="L438801" i="48"/>
  <c r="L438802" i="48"/>
  <c r="L438803" i="48"/>
  <c r="L438804" i="48"/>
  <c r="L438805" i="48"/>
  <c r="L438806" i="48"/>
  <c r="L438807" i="48"/>
  <c r="L438808" i="48"/>
  <c r="L438809" i="48"/>
  <c r="L438810" i="48"/>
  <c r="L438811" i="48"/>
  <c r="L438812" i="48"/>
  <c r="L438813" i="48"/>
  <c r="L438814" i="48"/>
  <c r="L438815" i="48"/>
  <c r="L438816" i="48"/>
  <c r="L438817" i="48"/>
  <c r="L438818" i="48"/>
  <c r="L438819" i="48"/>
  <c r="L438820" i="48"/>
  <c r="L438821" i="48"/>
  <c r="L438822" i="48"/>
  <c r="L438823" i="48"/>
  <c r="L438824" i="48"/>
  <c r="L438825" i="48"/>
  <c r="L438826" i="48"/>
  <c r="L438827" i="48"/>
  <c r="L438828" i="48"/>
  <c r="L438829" i="48"/>
  <c r="L438830" i="48"/>
  <c r="L438831" i="48"/>
  <c r="L438832" i="48"/>
  <c r="L438833" i="48"/>
  <c r="L438834" i="48"/>
  <c r="L438835" i="48"/>
  <c r="L438836" i="48"/>
  <c r="L438837" i="48"/>
  <c r="L438838" i="48"/>
  <c r="L438839" i="48"/>
  <c r="L438840" i="48"/>
  <c r="L438841" i="48"/>
  <c r="L438842" i="48"/>
  <c r="L438843" i="48"/>
  <c r="L438844" i="48"/>
  <c r="L438845" i="48"/>
  <c r="L438846" i="48"/>
  <c r="L438847" i="48"/>
  <c r="L438848" i="48"/>
  <c r="L438849" i="48"/>
  <c r="L438850" i="48"/>
  <c r="L438851" i="48"/>
  <c r="L438852" i="48"/>
  <c r="L438853" i="48"/>
  <c r="L438854" i="48"/>
  <c r="L438855" i="48"/>
  <c r="L438856" i="48"/>
  <c r="L438857" i="48"/>
  <c r="L438858" i="48"/>
  <c r="L438859" i="48"/>
  <c r="L438860" i="48"/>
  <c r="L438861" i="48"/>
  <c r="L438862" i="48"/>
  <c r="L438863" i="48"/>
  <c r="L438864" i="48"/>
  <c r="L438865" i="48"/>
  <c r="L438866" i="48"/>
  <c r="L438867" i="48"/>
  <c r="L438868" i="48"/>
  <c r="L438869" i="48"/>
  <c r="L438870" i="48"/>
  <c r="L438871" i="48"/>
  <c r="L438872" i="48"/>
  <c r="L438873" i="48"/>
  <c r="L438874" i="48"/>
  <c r="L438875" i="48"/>
  <c r="L438876" i="48"/>
  <c r="L438877" i="48"/>
  <c r="L438878" i="48"/>
  <c r="L438879" i="48"/>
  <c r="L438880" i="48"/>
  <c r="L438881" i="48"/>
  <c r="L438882" i="48"/>
  <c r="L438883" i="48"/>
  <c r="L438884" i="48"/>
  <c r="L438885" i="48"/>
  <c r="L438886" i="48"/>
  <c r="L438887" i="48"/>
  <c r="L438888" i="48"/>
  <c r="L438889" i="48"/>
  <c r="L438890" i="48"/>
  <c r="L438891" i="48"/>
  <c r="L438892" i="48"/>
  <c r="L438893" i="48"/>
  <c r="L438894" i="48"/>
  <c r="L438895" i="48"/>
  <c r="L438896" i="48"/>
  <c r="L438897" i="48"/>
  <c r="L438898" i="48"/>
  <c r="L438899" i="48"/>
  <c r="L438900" i="48"/>
  <c r="L438901" i="48"/>
  <c r="L438902" i="48"/>
  <c r="L438903" i="48"/>
  <c r="L438904" i="48"/>
  <c r="L438905" i="48"/>
  <c r="L438906" i="48"/>
  <c r="L438907" i="48"/>
  <c r="L438908" i="48"/>
  <c r="L438909" i="48"/>
  <c r="L438910" i="48"/>
  <c r="L438911" i="48"/>
  <c r="L438912" i="48"/>
  <c r="L438913" i="48"/>
  <c r="L438914" i="48"/>
  <c r="L438915" i="48"/>
  <c r="L438916" i="48"/>
  <c r="L438917" i="48"/>
  <c r="L438918" i="48"/>
  <c r="L438919" i="48"/>
  <c r="L438920" i="48"/>
  <c r="L438921" i="48"/>
  <c r="L438922" i="48"/>
  <c r="L438923" i="48"/>
  <c r="L438924" i="48"/>
  <c r="L438925" i="48"/>
  <c r="L438926" i="48"/>
  <c r="L438927" i="48"/>
  <c r="L438928" i="48"/>
  <c r="L438929" i="48"/>
  <c r="L438930" i="48"/>
  <c r="L438931" i="48"/>
  <c r="L438932" i="48"/>
  <c r="L438933" i="48"/>
  <c r="L438934" i="48"/>
  <c r="L438935" i="48"/>
  <c r="L438936" i="48"/>
  <c r="L438937" i="48"/>
  <c r="L438938" i="48"/>
  <c r="L438939" i="48"/>
  <c r="L438940" i="48"/>
  <c r="L438941" i="48"/>
  <c r="L438942" i="48"/>
  <c r="L438943" i="48"/>
  <c r="L438944" i="48"/>
  <c r="L438945" i="48"/>
  <c r="L438946" i="48"/>
  <c r="L438947" i="48"/>
  <c r="L438948" i="48"/>
  <c r="L438949" i="48"/>
  <c r="L438950" i="48"/>
  <c r="L438951" i="48"/>
  <c r="L438952" i="48"/>
  <c r="L438953" i="48"/>
  <c r="L438954" i="48"/>
  <c r="L438955" i="48"/>
  <c r="L438956" i="48"/>
  <c r="L438957" i="48"/>
  <c r="L438958" i="48"/>
  <c r="L438959" i="48"/>
  <c r="L438960" i="48"/>
  <c r="L438961" i="48"/>
  <c r="L438962" i="48"/>
  <c r="L438963" i="48"/>
  <c r="L438964" i="48"/>
  <c r="L438965" i="48"/>
  <c r="L438966" i="48"/>
  <c r="L438967" i="48"/>
  <c r="L438968" i="48"/>
  <c r="L438969" i="48"/>
  <c r="L438970" i="48"/>
  <c r="L438971" i="48"/>
  <c r="L438972" i="48"/>
  <c r="L438973" i="48"/>
  <c r="L438974" i="48"/>
  <c r="L438975" i="48"/>
  <c r="L438976" i="48"/>
  <c r="L438977" i="48"/>
  <c r="L438978" i="48"/>
  <c r="L438979" i="48"/>
  <c r="L438980" i="48"/>
  <c r="L438981" i="48"/>
  <c r="L438982" i="48"/>
  <c r="L438983" i="48"/>
  <c r="L438984" i="48"/>
  <c r="L438985" i="48"/>
  <c r="L438986" i="48"/>
  <c r="L438987" i="48"/>
  <c r="L438988" i="48"/>
  <c r="L438989" i="48"/>
  <c r="L438990" i="48"/>
  <c r="L438991" i="48"/>
  <c r="L438992" i="48"/>
  <c r="L438993" i="48"/>
  <c r="L438994" i="48"/>
  <c r="L438995" i="48"/>
  <c r="L438996" i="48"/>
  <c r="L438997" i="48"/>
  <c r="L438998" i="48"/>
  <c r="L438999" i="48"/>
  <c r="L439000" i="48"/>
  <c r="L439001" i="48"/>
  <c r="L439002" i="48"/>
  <c r="L439003" i="48"/>
  <c r="L439004" i="48"/>
  <c r="L439005" i="48"/>
  <c r="L439006" i="48"/>
  <c r="L439007" i="48"/>
  <c r="L439008" i="48"/>
  <c r="L439009" i="48"/>
  <c r="L439010" i="48"/>
  <c r="L439011" i="48"/>
  <c r="L439012" i="48"/>
  <c r="L439013" i="48"/>
  <c r="L439014" i="48"/>
  <c r="L439015" i="48"/>
  <c r="L439016" i="48"/>
  <c r="L439017" i="48"/>
  <c r="L439018" i="48"/>
  <c r="L439019" i="48"/>
  <c r="L439020" i="48"/>
  <c r="L439021" i="48"/>
  <c r="L439022" i="48"/>
  <c r="L439023" i="48"/>
  <c r="L439024" i="48"/>
  <c r="L439025" i="48"/>
  <c r="L439026" i="48"/>
  <c r="L439027" i="48"/>
  <c r="L439028" i="48"/>
  <c r="L439029" i="48"/>
  <c r="L439030" i="48"/>
  <c r="L439031" i="48"/>
  <c r="L439032" i="48"/>
  <c r="L439033" i="48"/>
  <c r="L439034" i="48"/>
  <c r="L439035" i="48"/>
  <c r="L439036" i="48"/>
  <c r="L439037" i="48"/>
  <c r="L439038" i="48"/>
  <c r="L439039" i="48"/>
  <c r="L439040" i="48"/>
  <c r="L439041" i="48"/>
  <c r="L439042" i="48"/>
  <c r="L439043" i="48"/>
  <c r="L439044" i="48"/>
  <c r="L439045" i="48"/>
  <c r="L439046" i="48"/>
  <c r="L439047" i="48"/>
  <c r="L439048" i="48"/>
  <c r="L439049" i="48"/>
  <c r="L439050" i="48"/>
  <c r="L439051" i="48"/>
  <c r="L439052" i="48"/>
  <c r="L439053" i="48"/>
  <c r="L439054" i="48"/>
  <c r="L439055" i="48"/>
  <c r="L439056" i="48"/>
  <c r="L439057" i="48"/>
  <c r="L439058" i="48"/>
  <c r="L439059" i="48"/>
  <c r="L439060" i="48"/>
  <c r="L439061" i="48"/>
  <c r="L439062" i="48"/>
  <c r="L439063" i="48"/>
  <c r="L439064" i="48"/>
  <c r="L439065" i="48"/>
  <c r="L439066" i="48"/>
  <c r="L439067" i="48"/>
  <c r="L439068" i="48"/>
  <c r="L439069" i="48"/>
  <c r="L439070" i="48"/>
  <c r="L439071" i="48"/>
  <c r="L439072" i="48"/>
  <c r="L439073" i="48"/>
  <c r="L439074" i="48"/>
  <c r="L439075" i="48"/>
  <c r="L439076" i="48"/>
  <c r="L439077" i="48"/>
  <c r="L439078" i="48"/>
  <c r="L439079" i="48"/>
  <c r="L439080" i="48"/>
  <c r="L439081" i="48"/>
  <c r="L439082" i="48"/>
  <c r="L439083" i="48"/>
  <c r="L439084" i="48"/>
  <c r="L439085" i="48"/>
  <c r="L439086" i="48"/>
  <c r="L439087" i="48"/>
  <c r="L439088" i="48"/>
  <c r="L439089" i="48"/>
  <c r="L439090" i="48"/>
  <c r="L439091" i="48"/>
  <c r="L439092" i="48"/>
  <c r="L439093" i="48"/>
  <c r="L439094" i="48"/>
  <c r="L439095" i="48"/>
  <c r="L439096" i="48"/>
  <c r="L439097" i="48"/>
  <c r="L439098" i="48"/>
  <c r="L439099" i="48"/>
  <c r="L439100" i="48"/>
  <c r="L439101" i="48"/>
  <c r="L439102" i="48"/>
  <c r="L439103" i="48"/>
  <c r="L439104" i="48"/>
  <c r="L439105" i="48"/>
  <c r="L439106" i="48"/>
  <c r="L439107" i="48"/>
  <c r="L439108" i="48"/>
  <c r="L439109" i="48"/>
  <c r="L439110" i="48"/>
  <c r="L439111" i="48"/>
  <c r="L439112" i="48"/>
  <c r="L439113" i="48"/>
  <c r="L439114" i="48"/>
  <c r="L439115" i="48"/>
  <c r="L439116" i="48"/>
  <c r="L439117" i="48"/>
  <c r="L439118" i="48"/>
  <c r="L439119" i="48"/>
  <c r="L439120" i="48"/>
  <c r="L439121" i="48"/>
  <c r="L439122" i="48"/>
  <c r="L439123" i="48"/>
  <c r="L439124" i="48"/>
  <c r="L439125" i="48"/>
  <c r="L439126" i="48"/>
  <c r="L439127" i="48"/>
  <c r="L439128" i="48"/>
  <c r="L439129" i="48"/>
  <c r="L439130" i="48"/>
  <c r="L439131" i="48"/>
  <c r="L439132" i="48"/>
  <c r="L439133" i="48"/>
  <c r="L439134" i="48"/>
  <c r="L439135" i="48"/>
  <c r="L439136" i="48"/>
  <c r="L439137" i="48"/>
  <c r="L439138" i="48"/>
  <c r="L439139" i="48"/>
  <c r="L439140" i="48"/>
  <c r="L439141" i="48"/>
  <c r="L439142" i="48"/>
  <c r="L439143" i="48"/>
  <c r="L439144" i="48"/>
  <c r="L439145" i="48"/>
  <c r="L439146" i="48"/>
  <c r="L439147" i="48"/>
  <c r="L439148" i="48"/>
  <c r="L439149" i="48"/>
  <c r="L439150" i="48"/>
  <c r="L439151" i="48"/>
  <c r="L439152" i="48"/>
  <c r="L439153" i="48"/>
  <c r="L439154" i="48"/>
  <c r="L439155" i="48"/>
  <c r="L439156" i="48"/>
  <c r="L439157" i="48"/>
  <c r="L439158" i="48"/>
  <c r="L439159" i="48"/>
  <c r="L439160" i="48"/>
  <c r="L439161" i="48"/>
  <c r="L439162" i="48"/>
  <c r="L439163" i="48"/>
  <c r="L439164" i="48"/>
  <c r="L439165" i="48"/>
  <c r="L439166" i="48"/>
  <c r="L439167" i="48"/>
  <c r="L439168" i="48"/>
  <c r="L439169" i="48"/>
  <c r="L439170" i="48"/>
  <c r="L439171" i="48"/>
  <c r="L439172" i="48"/>
  <c r="L439173" i="48"/>
  <c r="L439174" i="48"/>
  <c r="L439175" i="48"/>
  <c r="L439176" i="48"/>
  <c r="L439177" i="48"/>
  <c r="L439178" i="48"/>
  <c r="L439179" i="48"/>
  <c r="L439180" i="48"/>
  <c r="L439181" i="48"/>
  <c r="L439182" i="48"/>
  <c r="L439183" i="48"/>
  <c r="L439184" i="48"/>
  <c r="L439185" i="48"/>
  <c r="L439186" i="48"/>
  <c r="L439187" i="48"/>
  <c r="L439188" i="48"/>
  <c r="L439189" i="48"/>
  <c r="L439190" i="48"/>
  <c r="L439191" i="48"/>
  <c r="L439192" i="48"/>
  <c r="L439193" i="48"/>
  <c r="L439194" i="48"/>
  <c r="L439195" i="48"/>
  <c r="L439196" i="48"/>
  <c r="L439197" i="48"/>
  <c r="L439198" i="48"/>
  <c r="L439199" i="48"/>
  <c r="L439200" i="48"/>
  <c r="L439201" i="48"/>
  <c r="L439202" i="48"/>
  <c r="L439203" i="48"/>
  <c r="L439204" i="48"/>
  <c r="L439205" i="48"/>
  <c r="L439206" i="48"/>
  <c r="L439207" i="48"/>
  <c r="L439208" i="48"/>
  <c r="L439209" i="48"/>
  <c r="L439210" i="48"/>
  <c r="L439211" i="48"/>
  <c r="L439212" i="48"/>
  <c r="L439213" i="48"/>
  <c r="L439214" i="48"/>
  <c r="L439215" i="48"/>
  <c r="L439216" i="48"/>
  <c r="L439217" i="48"/>
  <c r="L439218" i="48"/>
  <c r="L439219" i="48"/>
  <c r="L439220" i="48"/>
  <c r="L439221" i="48"/>
  <c r="L439222" i="48"/>
  <c r="L439223" i="48"/>
  <c r="L439224" i="48"/>
  <c r="L439225" i="48"/>
  <c r="L439226" i="48"/>
  <c r="L439227" i="48"/>
  <c r="L439228" i="48"/>
  <c r="L439229" i="48"/>
  <c r="L439230" i="48"/>
  <c r="L439231" i="48"/>
  <c r="L439232" i="48"/>
  <c r="L439233" i="48"/>
  <c r="L439234" i="48"/>
  <c r="L439235" i="48"/>
  <c r="L439236" i="48"/>
  <c r="L439237" i="48"/>
  <c r="L439238" i="48"/>
  <c r="L439239" i="48"/>
  <c r="L439240" i="48"/>
  <c r="L439241" i="48"/>
  <c r="L439242" i="48"/>
  <c r="L439243" i="48"/>
  <c r="L439244" i="48"/>
  <c r="L439245" i="48"/>
  <c r="L439246" i="48"/>
  <c r="L439247" i="48"/>
  <c r="L439248" i="48"/>
  <c r="L439249" i="48"/>
  <c r="L439250" i="48"/>
  <c r="L439251" i="48"/>
  <c r="L439252" i="48"/>
  <c r="L439253" i="48"/>
  <c r="L439254" i="48"/>
  <c r="L439255" i="48"/>
  <c r="L439256" i="48"/>
  <c r="L439257" i="48"/>
  <c r="L439258" i="48"/>
  <c r="L439259" i="48"/>
  <c r="L439260" i="48"/>
  <c r="L439261" i="48"/>
  <c r="L439262" i="48"/>
  <c r="L439263" i="48"/>
  <c r="L439264" i="48"/>
  <c r="L439265" i="48"/>
  <c r="L439266" i="48"/>
  <c r="L439267" i="48"/>
  <c r="L439268" i="48"/>
  <c r="L439269" i="48"/>
  <c r="L439270" i="48"/>
  <c r="L439271" i="48"/>
  <c r="L439272" i="48"/>
  <c r="L439273" i="48"/>
  <c r="L439274" i="48"/>
  <c r="L439275" i="48"/>
  <c r="L439276" i="48"/>
  <c r="L439277" i="48"/>
  <c r="L439278" i="48"/>
  <c r="L439279" i="48"/>
  <c r="L439280" i="48"/>
  <c r="L439281" i="48"/>
  <c r="L439282" i="48"/>
  <c r="L439283" i="48"/>
  <c r="L439284" i="48"/>
  <c r="L439285" i="48"/>
  <c r="L439286" i="48"/>
  <c r="L439287" i="48"/>
  <c r="L439288" i="48"/>
  <c r="L439289" i="48"/>
  <c r="L439290" i="48"/>
  <c r="L439291" i="48"/>
  <c r="L439292" i="48"/>
  <c r="L439293" i="48"/>
  <c r="L439294" i="48"/>
  <c r="L439295" i="48"/>
  <c r="L439296" i="48"/>
  <c r="L439297" i="48"/>
  <c r="L439298" i="48"/>
  <c r="L439299" i="48"/>
  <c r="L439300" i="48"/>
  <c r="L439301" i="48"/>
  <c r="L439302" i="48"/>
  <c r="L439303" i="48"/>
  <c r="L439304" i="48"/>
  <c r="L439305" i="48"/>
  <c r="L439306" i="48"/>
  <c r="L439307" i="48"/>
  <c r="L439308" i="48"/>
  <c r="L439309" i="48"/>
  <c r="L439310" i="48"/>
  <c r="L439311" i="48"/>
  <c r="L439312" i="48"/>
  <c r="L439313" i="48"/>
  <c r="L439314" i="48"/>
  <c r="L439315" i="48"/>
  <c r="L439316" i="48"/>
  <c r="L439317" i="48"/>
  <c r="L439318" i="48"/>
  <c r="L439319" i="48"/>
  <c r="L439320" i="48"/>
  <c r="L439321" i="48"/>
  <c r="L439322" i="48"/>
  <c r="L439323" i="48"/>
  <c r="L439324" i="48"/>
  <c r="L439325" i="48"/>
  <c r="L439326" i="48"/>
  <c r="L439327" i="48"/>
  <c r="L439328" i="48"/>
  <c r="L439329" i="48"/>
  <c r="L439330" i="48"/>
  <c r="L439331" i="48"/>
  <c r="L439332" i="48"/>
  <c r="L439333" i="48"/>
  <c r="L439334" i="48"/>
  <c r="L439335" i="48"/>
  <c r="L439336" i="48"/>
  <c r="L439337" i="48"/>
  <c r="L439338" i="48"/>
  <c r="L439339" i="48"/>
  <c r="L439340" i="48"/>
  <c r="L439341" i="48"/>
  <c r="L439342" i="48"/>
  <c r="L439343" i="48"/>
  <c r="L439344" i="48"/>
  <c r="L439345" i="48"/>
  <c r="L439346" i="48"/>
  <c r="L439347" i="48"/>
  <c r="L439348" i="48"/>
  <c r="L439349" i="48"/>
  <c r="L439350" i="48"/>
  <c r="L439351" i="48"/>
  <c r="L439352" i="48"/>
  <c r="L439353" i="48"/>
  <c r="L439354" i="48"/>
  <c r="L439355" i="48"/>
  <c r="L439356" i="48"/>
  <c r="L439357" i="48"/>
  <c r="L439358" i="48"/>
  <c r="L439359" i="48"/>
  <c r="L439360" i="48"/>
  <c r="L439361" i="48"/>
  <c r="L439362" i="48"/>
  <c r="L439363" i="48"/>
  <c r="L439364" i="48"/>
  <c r="L439365" i="48"/>
  <c r="L439366" i="48"/>
  <c r="L439367" i="48"/>
  <c r="L439368" i="48"/>
  <c r="L439369" i="48"/>
  <c r="L439370" i="48"/>
  <c r="L439371" i="48"/>
  <c r="L439372" i="48"/>
  <c r="L439373" i="48"/>
  <c r="L439374" i="48"/>
  <c r="L439375" i="48"/>
  <c r="L439376" i="48"/>
  <c r="L439377" i="48"/>
  <c r="L439378" i="48"/>
  <c r="L439379" i="48"/>
  <c r="L439380" i="48"/>
  <c r="L439381" i="48"/>
  <c r="L439382" i="48"/>
  <c r="L439383" i="48"/>
  <c r="L439384" i="48"/>
  <c r="L439385" i="48"/>
  <c r="L439386" i="48"/>
  <c r="L439387" i="48"/>
  <c r="L439388" i="48"/>
  <c r="L439389" i="48"/>
  <c r="L439390" i="48"/>
  <c r="L439391" i="48"/>
  <c r="L439392" i="48"/>
  <c r="L439393" i="48"/>
  <c r="L439394" i="48"/>
  <c r="L439395" i="48"/>
  <c r="L439396" i="48"/>
  <c r="L439397" i="48"/>
  <c r="L439398" i="48"/>
  <c r="L439399" i="48"/>
  <c r="L439400" i="48"/>
  <c r="L439401" i="48"/>
  <c r="L439402" i="48"/>
  <c r="L439403" i="48"/>
  <c r="L439404" i="48"/>
  <c r="L439405" i="48"/>
  <c r="L439406" i="48"/>
  <c r="L439407" i="48"/>
  <c r="L439408" i="48"/>
  <c r="L439409" i="48"/>
  <c r="L439410" i="48"/>
  <c r="L439411" i="48"/>
  <c r="L439412" i="48"/>
  <c r="L439413" i="48"/>
  <c r="L439414" i="48"/>
  <c r="L439415" i="48"/>
  <c r="L439416" i="48"/>
  <c r="L439417" i="48"/>
  <c r="L439418" i="48"/>
  <c r="L439419" i="48"/>
  <c r="L439420" i="48"/>
  <c r="L439421" i="48"/>
  <c r="L439422" i="48"/>
  <c r="L439423" i="48"/>
  <c r="L439424" i="48"/>
  <c r="L439425" i="48"/>
  <c r="L439426" i="48"/>
  <c r="L439427" i="48"/>
  <c r="L439428" i="48"/>
  <c r="L439429" i="48"/>
  <c r="L439430" i="48"/>
  <c r="L439431" i="48"/>
  <c r="L439432" i="48"/>
  <c r="L439433" i="48"/>
  <c r="L439434" i="48"/>
  <c r="L439435" i="48"/>
  <c r="L439436" i="48"/>
  <c r="L439437" i="48"/>
  <c r="L439438" i="48"/>
  <c r="L439439" i="48"/>
  <c r="L439440" i="48"/>
  <c r="L439441" i="48"/>
  <c r="L439442" i="48"/>
  <c r="L439443" i="48"/>
  <c r="L439444" i="48"/>
  <c r="L439445" i="48"/>
  <c r="L439446" i="48"/>
  <c r="L439447" i="48"/>
  <c r="L439448" i="48"/>
  <c r="L439449" i="48"/>
  <c r="L439450" i="48"/>
  <c r="L439451" i="48"/>
  <c r="L439452" i="48"/>
  <c r="L439453" i="48"/>
  <c r="L439454" i="48"/>
  <c r="L439455" i="48"/>
  <c r="L439456" i="48"/>
  <c r="L439457" i="48"/>
  <c r="L439458" i="48"/>
  <c r="L439459" i="48"/>
  <c r="L439460" i="48"/>
  <c r="L439461" i="48"/>
  <c r="L439462" i="48"/>
  <c r="L439463" i="48"/>
  <c r="L439464" i="48"/>
  <c r="L439465" i="48"/>
  <c r="L439466" i="48"/>
  <c r="L439467" i="48"/>
  <c r="L439468" i="48"/>
  <c r="L439469" i="48"/>
  <c r="L439470" i="48"/>
  <c r="L439471" i="48"/>
  <c r="L439472" i="48"/>
  <c r="L439473" i="48"/>
  <c r="L439474" i="48"/>
  <c r="L439475" i="48"/>
  <c r="L439476" i="48"/>
  <c r="L439477" i="48"/>
  <c r="L439478" i="48"/>
  <c r="L439479" i="48"/>
  <c r="L439480" i="48"/>
  <c r="L439481" i="48"/>
  <c r="L439482" i="48"/>
  <c r="L439483" i="48"/>
  <c r="L439484" i="48"/>
  <c r="L439485" i="48"/>
  <c r="L439486" i="48"/>
  <c r="L439487" i="48"/>
  <c r="L439488" i="48"/>
  <c r="L439489" i="48"/>
  <c r="L439490" i="48"/>
  <c r="L439491" i="48"/>
  <c r="L439492" i="48"/>
  <c r="L439493" i="48"/>
  <c r="L439494" i="48"/>
  <c r="L439495" i="48"/>
  <c r="L439496" i="48"/>
  <c r="L439497" i="48"/>
  <c r="L439498" i="48"/>
  <c r="L439499" i="48"/>
  <c r="L439500" i="48"/>
  <c r="L439501" i="48"/>
  <c r="L439502" i="48"/>
  <c r="L439503" i="48"/>
  <c r="L439504" i="48"/>
  <c r="L439505" i="48"/>
  <c r="L439506" i="48"/>
  <c r="L439507" i="48"/>
  <c r="L439508" i="48"/>
  <c r="L439509" i="48"/>
  <c r="L439510" i="48"/>
  <c r="L439511" i="48"/>
  <c r="L439512" i="48"/>
  <c r="L439513" i="48"/>
  <c r="L439514" i="48"/>
  <c r="L439515" i="48"/>
  <c r="L439516" i="48"/>
  <c r="L439517" i="48"/>
  <c r="L439518" i="48"/>
  <c r="L439519" i="48"/>
  <c r="L439520" i="48"/>
  <c r="L439521" i="48"/>
  <c r="L439522" i="48"/>
  <c r="L439523" i="48"/>
  <c r="L439524" i="48"/>
  <c r="L439525" i="48"/>
  <c r="L439526" i="48"/>
  <c r="L439527" i="48"/>
  <c r="L439528" i="48"/>
  <c r="L439529" i="48"/>
  <c r="L439530" i="48"/>
  <c r="L439531" i="48"/>
  <c r="L439532" i="48"/>
  <c r="L439533" i="48"/>
  <c r="L439534" i="48"/>
  <c r="L439535" i="48"/>
  <c r="L439536" i="48"/>
  <c r="L439537" i="48"/>
  <c r="L439538" i="48"/>
  <c r="L439539" i="48"/>
  <c r="L439540" i="48"/>
  <c r="L439541" i="48"/>
  <c r="L439542" i="48"/>
  <c r="L439543" i="48"/>
  <c r="L439544" i="48"/>
  <c r="L439545" i="48"/>
  <c r="L439546" i="48"/>
  <c r="L439547" i="48"/>
  <c r="L439548" i="48"/>
  <c r="L439549" i="48"/>
  <c r="L439550" i="48"/>
  <c r="L439551" i="48"/>
  <c r="L439552" i="48"/>
  <c r="L439553" i="48"/>
  <c r="L439554" i="48"/>
  <c r="L439555" i="48"/>
  <c r="L439556" i="48"/>
  <c r="L439557" i="48"/>
  <c r="L439558" i="48"/>
  <c r="L439559" i="48"/>
  <c r="L439560" i="48"/>
  <c r="L439561" i="48"/>
  <c r="L439562" i="48"/>
  <c r="L439563" i="48"/>
  <c r="L439564" i="48"/>
  <c r="L439565" i="48"/>
  <c r="L439566" i="48"/>
  <c r="L439567" i="48"/>
  <c r="L439568" i="48"/>
  <c r="L439569" i="48"/>
  <c r="L439570" i="48"/>
  <c r="L439571" i="48"/>
  <c r="L439572" i="48"/>
  <c r="L439573" i="48"/>
  <c r="L439574" i="48"/>
  <c r="L439575" i="48"/>
  <c r="L439576" i="48"/>
  <c r="L439577" i="48"/>
  <c r="L439578" i="48"/>
  <c r="L439579" i="48"/>
  <c r="L439580" i="48"/>
  <c r="L439581" i="48"/>
  <c r="L439582" i="48"/>
  <c r="L439583" i="48"/>
  <c r="L439584" i="48"/>
  <c r="L439585" i="48"/>
  <c r="L439586" i="48"/>
  <c r="L439587" i="48"/>
  <c r="L439588" i="48"/>
  <c r="L439589" i="48"/>
  <c r="L439590" i="48"/>
  <c r="L439591" i="48"/>
  <c r="L439592" i="48"/>
  <c r="L439593" i="48"/>
  <c r="L439594" i="48"/>
  <c r="L439595" i="48"/>
  <c r="L439596" i="48"/>
  <c r="L439597" i="48"/>
  <c r="L439598" i="48"/>
  <c r="L439599" i="48"/>
  <c r="L439600" i="48"/>
  <c r="L439601" i="48"/>
  <c r="L439602" i="48"/>
  <c r="L439603" i="48"/>
  <c r="L439604" i="48"/>
  <c r="L439605" i="48"/>
  <c r="L439606" i="48"/>
  <c r="L439607" i="48"/>
  <c r="L439608" i="48"/>
  <c r="L439609" i="48"/>
  <c r="L439610" i="48"/>
  <c r="L439611" i="48"/>
  <c r="L439612" i="48"/>
  <c r="L439613" i="48"/>
  <c r="L439614" i="48"/>
  <c r="L439615" i="48"/>
  <c r="L439616" i="48"/>
  <c r="L439617" i="48"/>
  <c r="L439618" i="48"/>
  <c r="L439619" i="48"/>
  <c r="L439620" i="48"/>
  <c r="L439621" i="48"/>
  <c r="L439622" i="48"/>
  <c r="L439623" i="48"/>
  <c r="L439624" i="48"/>
  <c r="L439625" i="48"/>
  <c r="L439626" i="48"/>
  <c r="L439627" i="48"/>
  <c r="L439628" i="48"/>
  <c r="L439629" i="48"/>
  <c r="L439630" i="48"/>
  <c r="L439631" i="48"/>
  <c r="L439632" i="48"/>
  <c r="L439633" i="48"/>
  <c r="L439634" i="48"/>
  <c r="L439635" i="48"/>
  <c r="L439636" i="48"/>
  <c r="L439637" i="48"/>
  <c r="L439638" i="48"/>
  <c r="L439639" i="48"/>
  <c r="L439640" i="48"/>
  <c r="L439641" i="48"/>
  <c r="L439642" i="48"/>
  <c r="L439643" i="48"/>
  <c r="L439644" i="48"/>
  <c r="L439645" i="48"/>
  <c r="L439646" i="48"/>
  <c r="L439647" i="48"/>
  <c r="L439648" i="48"/>
  <c r="L439649" i="48"/>
  <c r="L439650" i="48"/>
  <c r="L439651" i="48"/>
  <c r="L439652" i="48"/>
  <c r="L439653" i="48"/>
  <c r="L439654" i="48"/>
  <c r="L439655" i="48"/>
  <c r="L439656" i="48"/>
  <c r="L439657" i="48"/>
  <c r="L439658" i="48"/>
  <c r="L439659" i="48"/>
  <c r="L439660" i="48"/>
  <c r="L439661" i="48"/>
  <c r="L439662" i="48"/>
  <c r="L439663" i="48"/>
  <c r="L439664" i="48"/>
  <c r="L439665" i="48"/>
  <c r="L439666" i="48"/>
  <c r="L439667" i="48"/>
  <c r="L439668" i="48"/>
  <c r="L439669" i="48"/>
  <c r="L439670" i="48"/>
  <c r="L439671" i="48"/>
  <c r="L439672" i="48"/>
  <c r="L439673" i="48"/>
  <c r="L439674" i="48"/>
  <c r="L439675" i="48"/>
  <c r="L439676" i="48"/>
  <c r="L439677" i="48"/>
  <c r="L439678" i="48"/>
  <c r="L439679" i="48"/>
  <c r="L439680" i="48"/>
  <c r="L439681" i="48"/>
  <c r="L439682" i="48"/>
  <c r="L439683" i="48"/>
  <c r="L439684" i="48"/>
  <c r="L439685" i="48"/>
  <c r="L439686" i="48"/>
  <c r="L439687" i="48"/>
  <c r="L439688" i="48"/>
  <c r="L439689" i="48"/>
  <c r="L439690" i="48"/>
  <c r="L439691" i="48"/>
  <c r="L439692" i="48"/>
  <c r="L439693" i="48"/>
  <c r="L439694" i="48"/>
  <c r="L439695" i="48"/>
  <c r="L439696" i="48"/>
  <c r="L439697" i="48"/>
  <c r="L439698" i="48"/>
  <c r="L439699" i="48"/>
  <c r="L439700" i="48"/>
  <c r="L439701" i="48"/>
  <c r="L439702" i="48"/>
  <c r="L439703" i="48"/>
  <c r="L439704" i="48"/>
  <c r="L439705" i="48"/>
  <c r="L439706" i="48"/>
  <c r="L439707" i="48"/>
  <c r="L439708" i="48"/>
  <c r="L439709" i="48"/>
  <c r="L439710" i="48"/>
  <c r="L439711" i="48"/>
  <c r="L439712" i="48"/>
  <c r="L439713" i="48"/>
  <c r="L439714" i="48"/>
  <c r="L439715" i="48"/>
  <c r="L439716" i="48"/>
  <c r="L439717" i="48"/>
  <c r="L439718" i="48"/>
  <c r="L439719" i="48"/>
  <c r="L439720" i="48"/>
  <c r="L439721" i="48"/>
  <c r="L439722" i="48"/>
  <c r="L439723" i="48"/>
  <c r="L439724" i="48"/>
  <c r="L439725" i="48"/>
  <c r="L439726" i="48"/>
  <c r="L439727" i="48"/>
  <c r="L439728" i="48"/>
  <c r="L439729" i="48"/>
  <c r="L439730" i="48"/>
  <c r="L439731" i="48"/>
  <c r="L439732" i="48"/>
  <c r="L439733" i="48"/>
  <c r="L439734" i="48"/>
  <c r="L439735" i="48"/>
  <c r="L439736" i="48"/>
  <c r="L439737" i="48"/>
  <c r="L439738" i="48"/>
  <c r="L439739" i="48"/>
  <c r="L439740" i="48"/>
  <c r="L439741" i="48"/>
  <c r="L439742" i="48"/>
  <c r="L439743" i="48"/>
  <c r="L439744" i="48"/>
  <c r="L439745" i="48"/>
  <c r="L439746" i="48"/>
  <c r="L439747" i="48"/>
  <c r="L439748" i="48"/>
  <c r="L439749" i="48"/>
  <c r="L439750" i="48"/>
  <c r="L439751" i="48"/>
  <c r="L439752" i="48"/>
  <c r="L439753" i="48"/>
  <c r="L439754" i="48"/>
  <c r="L439755" i="48"/>
  <c r="L439756" i="48"/>
  <c r="L439757" i="48"/>
  <c r="L439758" i="48"/>
  <c r="L439759" i="48"/>
  <c r="L439760" i="48"/>
  <c r="L439761" i="48"/>
  <c r="L439762" i="48"/>
  <c r="L439763" i="48"/>
  <c r="L439764" i="48"/>
  <c r="L439765" i="48"/>
  <c r="L439766" i="48"/>
  <c r="L439767" i="48"/>
  <c r="L439768" i="48"/>
  <c r="L439769" i="48"/>
  <c r="L439770" i="48"/>
  <c r="L439771" i="48"/>
  <c r="L439772" i="48"/>
  <c r="L439773" i="48"/>
  <c r="L439774" i="48"/>
  <c r="L439775" i="48"/>
  <c r="L439776" i="48"/>
  <c r="L439777" i="48"/>
  <c r="L439778" i="48"/>
  <c r="L439779" i="48"/>
  <c r="L439780" i="48"/>
  <c r="L439781" i="48"/>
  <c r="L439782" i="48"/>
  <c r="L439783" i="48"/>
  <c r="L439784" i="48"/>
  <c r="L439785" i="48"/>
  <c r="L439786" i="48"/>
  <c r="L439787" i="48"/>
  <c r="L439788" i="48"/>
  <c r="L439789" i="48"/>
  <c r="L439790" i="48"/>
  <c r="L439791" i="48"/>
  <c r="L439792" i="48"/>
  <c r="L439793" i="48"/>
  <c r="L439794" i="48"/>
  <c r="L439795" i="48"/>
  <c r="L439796" i="48"/>
  <c r="L439797" i="48"/>
  <c r="L439798" i="48"/>
  <c r="L439799" i="48"/>
  <c r="L439800" i="48"/>
  <c r="L439801" i="48"/>
  <c r="L439802" i="48"/>
  <c r="L439803" i="48"/>
  <c r="L439804" i="48"/>
  <c r="L439805" i="48"/>
  <c r="L439806" i="48"/>
  <c r="L439807" i="48"/>
  <c r="L439808" i="48"/>
  <c r="L439809" i="48"/>
  <c r="L439810" i="48"/>
  <c r="L439811" i="48"/>
  <c r="L439812" i="48"/>
  <c r="L439813" i="48"/>
  <c r="L439814" i="48"/>
  <c r="L439815" i="48"/>
  <c r="L439816" i="48"/>
  <c r="L439817" i="48"/>
  <c r="L439818" i="48"/>
  <c r="L439819" i="48"/>
  <c r="L439820" i="48"/>
  <c r="L439821" i="48"/>
  <c r="L439822" i="48"/>
  <c r="L439823" i="48"/>
  <c r="L439824" i="48"/>
  <c r="L439825" i="48"/>
  <c r="L439826" i="48"/>
  <c r="L439827" i="48"/>
  <c r="L439828" i="48"/>
  <c r="L439829" i="48"/>
  <c r="L439830" i="48"/>
  <c r="L439831" i="48"/>
  <c r="L439832" i="48"/>
  <c r="L439833" i="48"/>
  <c r="L439834" i="48"/>
  <c r="L439835" i="48"/>
  <c r="L439836" i="48"/>
  <c r="L439837" i="48"/>
  <c r="L439838" i="48"/>
  <c r="L439839" i="48"/>
  <c r="L439840" i="48"/>
  <c r="L439841" i="48"/>
  <c r="L439842" i="48"/>
  <c r="L439843" i="48"/>
  <c r="L439844" i="48"/>
  <c r="L439845" i="48"/>
  <c r="L439846" i="48"/>
  <c r="L439847" i="48"/>
  <c r="L439848" i="48"/>
  <c r="L439849" i="48"/>
  <c r="L439850" i="48"/>
  <c r="L439851" i="48"/>
  <c r="L439852" i="48"/>
  <c r="L439853" i="48"/>
  <c r="L439854" i="48"/>
  <c r="L439855" i="48"/>
  <c r="L439856" i="48"/>
  <c r="L439857" i="48"/>
  <c r="L439858" i="48"/>
  <c r="L439859" i="48"/>
  <c r="L439860" i="48"/>
  <c r="L439861" i="48"/>
  <c r="L439862" i="48"/>
  <c r="L439863" i="48"/>
  <c r="L439864" i="48"/>
  <c r="L439865" i="48"/>
  <c r="L439866" i="48"/>
  <c r="L439867" i="48"/>
  <c r="L439868" i="48"/>
  <c r="L439869" i="48"/>
  <c r="L439870" i="48"/>
  <c r="L439871" i="48"/>
  <c r="L439872" i="48"/>
  <c r="L439873" i="48"/>
  <c r="L439874" i="48"/>
  <c r="L439875" i="48"/>
  <c r="L439876" i="48"/>
  <c r="L439877" i="48"/>
  <c r="L439878" i="48"/>
  <c r="L439879" i="48"/>
  <c r="L439880" i="48"/>
  <c r="L439881" i="48"/>
  <c r="L439882" i="48"/>
  <c r="L439883" i="48"/>
  <c r="L439884" i="48"/>
  <c r="L439885" i="48"/>
  <c r="L439886" i="48"/>
  <c r="L439887" i="48"/>
  <c r="L439888" i="48"/>
  <c r="L439889" i="48"/>
  <c r="L439890" i="48"/>
  <c r="L439891" i="48"/>
  <c r="L439892" i="48"/>
  <c r="L439893" i="48"/>
  <c r="L439894" i="48"/>
  <c r="L439895" i="48"/>
  <c r="L439896" i="48"/>
  <c r="L439897" i="48"/>
  <c r="L439898" i="48"/>
  <c r="L439899" i="48"/>
  <c r="L439900" i="48"/>
  <c r="L439901" i="48"/>
  <c r="L439902" i="48"/>
  <c r="L439903" i="48"/>
  <c r="L439904" i="48"/>
  <c r="L439905" i="48"/>
  <c r="L439906" i="48"/>
  <c r="L439907" i="48"/>
  <c r="L439908" i="48"/>
  <c r="L439909" i="48"/>
  <c r="L439910" i="48"/>
  <c r="L439911" i="48"/>
  <c r="L439912" i="48"/>
  <c r="L439913" i="48"/>
  <c r="L439914" i="48"/>
  <c r="L439915" i="48"/>
  <c r="L439916" i="48"/>
  <c r="L439917" i="48"/>
  <c r="L439918" i="48"/>
  <c r="L439919" i="48"/>
  <c r="L439920" i="48"/>
  <c r="L439921" i="48"/>
  <c r="L439922" i="48"/>
  <c r="L439923" i="48"/>
  <c r="L439924" i="48"/>
  <c r="L439925" i="48"/>
  <c r="L439926" i="48"/>
  <c r="L439927" i="48"/>
  <c r="L439928" i="48"/>
  <c r="L439929" i="48"/>
  <c r="L439930" i="48"/>
  <c r="L439931" i="48"/>
  <c r="L439932" i="48"/>
  <c r="L439933" i="48"/>
  <c r="L439934" i="48"/>
  <c r="L439935" i="48"/>
  <c r="L439936" i="48"/>
  <c r="L439937" i="48"/>
  <c r="L439938" i="48"/>
  <c r="L439939" i="48"/>
  <c r="L439940" i="48"/>
  <c r="L439941" i="48"/>
  <c r="L439942" i="48"/>
  <c r="L439943" i="48"/>
  <c r="L439944" i="48"/>
  <c r="L439945" i="48"/>
  <c r="L439946" i="48"/>
  <c r="L439947" i="48"/>
  <c r="L439948" i="48"/>
  <c r="L439949" i="48"/>
  <c r="L439950" i="48"/>
  <c r="L439951" i="48"/>
  <c r="L439952" i="48"/>
  <c r="L439953" i="48"/>
  <c r="L439954" i="48"/>
  <c r="L439955" i="48"/>
  <c r="L439956" i="48"/>
  <c r="L439957" i="48"/>
  <c r="L439958" i="48"/>
  <c r="L439959" i="48"/>
  <c r="L439960" i="48"/>
  <c r="L439961" i="48"/>
  <c r="L439962" i="48"/>
  <c r="L439963" i="48"/>
  <c r="L439964" i="48"/>
  <c r="L439965" i="48"/>
  <c r="L439966" i="48"/>
  <c r="L439967" i="48"/>
  <c r="L439968" i="48"/>
  <c r="L439969" i="48"/>
  <c r="L439970" i="48"/>
  <c r="L439971" i="48"/>
  <c r="L439972" i="48"/>
  <c r="L439973" i="48"/>
  <c r="L439974" i="48"/>
  <c r="L439975" i="48"/>
  <c r="L439976" i="48"/>
  <c r="L439977" i="48"/>
  <c r="L439978" i="48"/>
  <c r="L439979" i="48"/>
  <c r="L439980" i="48"/>
  <c r="L439981" i="48"/>
  <c r="L439982" i="48"/>
  <c r="L439983" i="48"/>
  <c r="L439984" i="48"/>
  <c r="L439985" i="48"/>
  <c r="L439986" i="48"/>
  <c r="L439987" i="48"/>
  <c r="L439988" i="48"/>
  <c r="L439989" i="48"/>
  <c r="L439990" i="48"/>
  <c r="L439991" i="48"/>
  <c r="L439992" i="48"/>
  <c r="L439993" i="48"/>
  <c r="L439994" i="48"/>
  <c r="L439995" i="48"/>
  <c r="L439996" i="48"/>
  <c r="L439997" i="48"/>
  <c r="L439998" i="48"/>
  <c r="L439999" i="48"/>
  <c r="L440000" i="48"/>
  <c r="L440001" i="48"/>
  <c r="L440002" i="48"/>
  <c r="L440003" i="48"/>
  <c r="L440004" i="48"/>
  <c r="L440005" i="48"/>
  <c r="L440006" i="48"/>
  <c r="L440007" i="48"/>
  <c r="L440008" i="48"/>
  <c r="L440009" i="48"/>
  <c r="L440010" i="48"/>
  <c r="L440011" i="48"/>
  <c r="L440012" i="48"/>
  <c r="L440013" i="48"/>
  <c r="L440014" i="48"/>
  <c r="L440015" i="48"/>
  <c r="L440016" i="48"/>
  <c r="L440017" i="48"/>
  <c r="L440018" i="48"/>
  <c r="L440019" i="48"/>
  <c r="L440020" i="48"/>
  <c r="L440021" i="48"/>
  <c r="L440022" i="48"/>
  <c r="L440023" i="48"/>
  <c r="L440024" i="48"/>
  <c r="L440025" i="48"/>
  <c r="L440026" i="48"/>
  <c r="L440027" i="48"/>
  <c r="L440028" i="48"/>
  <c r="L440029" i="48"/>
  <c r="L440030" i="48"/>
  <c r="L440031" i="48"/>
  <c r="L440032" i="48"/>
  <c r="L440033" i="48"/>
  <c r="L440034" i="48"/>
  <c r="L440035" i="48"/>
  <c r="L440036" i="48"/>
  <c r="L440037" i="48"/>
  <c r="L440038" i="48"/>
  <c r="L440039" i="48"/>
  <c r="L440040" i="48"/>
  <c r="L440041" i="48"/>
  <c r="L440042" i="48"/>
  <c r="L440043" i="48"/>
  <c r="L440044" i="48"/>
  <c r="L440045" i="48"/>
  <c r="L440046" i="48"/>
  <c r="L440047" i="48"/>
  <c r="L440048" i="48"/>
  <c r="L440049" i="48"/>
  <c r="L440050" i="48"/>
  <c r="L440051" i="48"/>
  <c r="L440052" i="48"/>
  <c r="L440053" i="48"/>
  <c r="L440054" i="48"/>
  <c r="L440055" i="48"/>
  <c r="L440056" i="48"/>
  <c r="L440057" i="48"/>
  <c r="L440058" i="48"/>
  <c r="L440059" i="48"/>
  <c r="L440060" i="48"/>
  <c r="L440061" i="48"/>
  <c r="L440062" i="48"/>
  <c r="L440063" i="48"/>
  <c r="L440064" i="48"/>
  <c r="L440065" i="48"/>
  <c r="L440066" i="48"/>
  <c r="L440067" i="48"/>
  <c r="L440068" i="48"/>
  <c r="L440069" i="48"/>
  <c r="L440070" i="48"/>
  <c r="L440071" i="48"/>
  <c r="L440072" i="48"/>
  <c r="L440073" i="48"/>
  <c r="L440074" i="48"/>
  <c r="L440075" i="48"/>
  <c r="L440076" i="48"/>
  <c r="L440077" i="48"/>
  <c r="L440078" i="48"/>
  <c r="L440079" i="48"/>
  <c r="L440080" i="48"/>
  <c r="L440081" i="48"/>
  <c r="L440082" i="48"/>
  <c r="L440083" i="48"/>
  <c r="L440084" i="48"/>
  <c r="L440085" i="48"/>
  <c r="L440086" i="48"/>
  <c r="L440087" i="48"/>
  <c r="L440088" i="48"/>
  <c r="L440089" i="48"/>
  <c r="L440090" i="48"/>
  <c r="L440091" i="48"/>
  <c r="L440092" i="48"/>
  <c r="L440093" i="48"/>
  <c r="L440094" i="48"/>
  <c r="L440095" i="48"/>
  <c r="L440096" i="48"/>
  <c r="L440097" i="48"/>
  <c r="L440098" i="48"/>
  <c r="L440099" i="48"/>
  <c r="L440100" i="48"/>
  <c r="L440101" i="48"/>
  <c r="L440102" i="48"/>
  <c r="L440103" i="48"/>
  <c r="L440104" i="48"/>
  <c r="L440105" i="48"/>
  <c r="L440106" i="48"/>
  <c r="L440107" i="48"/>
  <c r="L440108" i="48"/>
  <c r="L440109" i="48"/>
  <c r="L440110" i="48"/>
  <c r="L440111" i="48"/>
  <c r="L440112" i="48"/>
  <c r="L440113" i="48"/>
  <c r="L440114" i="48"/>
  <c r="L440115" i="48"/>
  <c r="L440116" i="48"/>
  <c r="L440117" i="48"/>
  <c r="L440118" i="48"/>
  <c r="L440119" i="48"/>
  <c r="L440120" i="48"/>
  <c r="L440121" i="48"/>
  <c r="L440122" i="48"/>
  <c r="L440123" i="48"/>
  <c r="L440124" i="48"/>
  <c r="L440125" i="48"/>
  <c r="L440126" i="48"/>
  <c r="L440127" i="48"/>
  <c r="L440128" i="48"/>
  <c r="L440129" i="48"/>
  <c r="L440130" i="48"/>
  <c r="L440131" i="48"/>
  <c r="L440132" i="48"/>
  <c r="L440133" i="48"/>
  <c r="L440134" i="48"/>
  <c r="L440135" i="48"/>
  <c r="L440136" i="48"/>
  <c r="L440137" i="48"/>
  <c r="L440138" i="48"/>
  <c r="L440139" i="48"/>
  <c r="L440140" i="48"/>
  <c r="L440141" i="48"/>
  <c r="L440142" i="48"/>
  <c r="L440143" i="48"/>
  <c r="L440144" i="48"/>
  <c r="L440145" i="48"/>
  <c r="L440146" i="48"/>
  <c r="L440147" i="48"/>
  <c r="L440148" i="48"/>
  <c r="L440149" i="48"/>
  <c r="L440150" i="48"/>
  <c r="L440151" i="48"/>
  <c r="L440152" i="48"/>
  <c r="L440153" i="48"/>
  <c r="L440154" i="48"/>
  <c r="L440155" i="48"/>
  <c r="L440156" i="48"/>
  <c r="L440157" i="48"/>
  <c r="L440158" i="48"/>
  <c r="L440159" i="48"/>
  <c r="L440160" i="48"/>
  <c r="L440161" i="48"/>
  <c r="L440162" i="48"/>
  <c r="L440163" i="48"/>
  <c r="L440164" i="48"/>
  <c r="L440165" i="48"/>
  <c r="L440166" i="48"/>
  <c r="L440167" i="48"/>
  <c r="L440168" i="48"/>
  <c r="L440169" i="48"/>
  <c r="L440170" i="48"/>
  <c r="L440171" i="48"/>
  <c r="L440172" i="48"/>
  <c r="L440173" i="48"/>
  <c r="L440174" i="48"/>
  <c r="L440175" i="48"/>
  <c r="L440176" i="48"/>
  <c r="L440177" i="48"/>
  <c r="L440178" i="48"/>
  <c r="L440179" i="48"/>
  <c r="L440180" i="48"/>
  <c r="L440181" i="48"/>
  <c r="L440182" i="48"/>
  <c r="L440183" i="48"/>
  <c r="L440184" i="48"/>
  <c r="L440185" i="48"/>
  <c r="L440186" i="48"/>
  <c r="L440187" i="48"/>
  <c r="L440188" i="48"/>
  <c r="L440189" i="48"/>
  <c r="L440190" i="48"/>
  <c r="L440191" i="48"/>
  <c r="L440192" i="48"/>
  <c r="L440193" i="48"/>
  <c r="L440194" i="48"/>
  <c r="L440195" i="48"/>
  <c r="L440196" i="48"/>
  <c r="L440197" i="48"/>
  <c r="L440198" i="48"/>
  <c r="L440199" i="48"/>
  <c r="L440200" i="48"/>
  <c r="L440201" i="48"/>
  <c r="L440202" i="48"/>
  <c r="L440203" i="48"/>
  <c r="L440204" i="48"/>
  <c r="L440205" i="48"/>
  <c r="L440206" i="48"/>
  <c r="L440207" i="48"/>
  <c r="L440208" i="48"/>
  <c r="L440209" i="48"/>
  <c r="L440210" i="48"/>
  <c r="L440211" i="48"/>
  <c r="L440212" i="48"/>
  <c r="L440213" i="48"/>
  <c r="L440214" i="48"/>
  <c r="L440215" i="48"/>
  <c r="L440216" i="48"/>
  <c r="L440217" i="48"/>
  <c r="L440218" i="48"/>
  <c r="L440219" i="48"/>
  <c r="L440220" i="48"/>
  <c r="L440221" i="48"/>
  <c r="L440222" i="48"/>
  <c r="L440223" i="48"/>
  <c r="L440224" i="48"/>
  <c r="L440225" i="48"/>
  <c r="L440226" i="48"/>
  <c r="L440227" i="48"/>
  <c r="L440228" i="48"/>
  <c r="L440229" i="48"/>
  <c r="L440230" i="48"/>
  <c r="L440231" i="48"/>
  <c r="L440232" i="48"/>
  <c r="L440233" i="48"/>
  <c r="L440234" i="48"/>
  <c r="L440235" i="48"/>
  <c r="L440236" i="48"/>
  <c r="L440237" i="48"/>
  <c r="L440238" i="48"/>
  <c r="L440239" i="48"/>
  <c r="L440240" i="48"/>
  <c r="L440241" i="48"/>
  <c r="L440242" i="48"/>
  <c r="L440243" i="48"/>
  <c r="L440244" i="48"/>
  <c r="L440245" i="48"/>
  <c r="L440246" i="48"/>
  <c r="L440247" i="48"/>
  <c r="L440248" i="48"/>
  <c r="L440249" i="48"/>
  <c r="L440250" i="48"/>
  <c r="L440251" i="48"/>
  <c r="L440252" i="48"/>
  <c r="L440253" i="48"/>
  <c r="L440254" i="48"/>
  <c r="L440255" i="48"/>
  <c r="L440256" i="48"/>
  <c r="L440257" i="48"/>
  <c r="L440258" i="48"/>
  <c r="L440259" i="48"/>
  <c r="L440260" i="48"/>
  <c r="L440261" i="48"/>
  <c r="L440262" i="48"/>
  <c r="L440263" i="48"/>
  <c r="L440264" i="48"/>
  <c r="L440265" i="48"/>
  <c r="L440266" i="48"/>
  <c r="L440267" i="48"/>
  <c r="L440268" i="48"/>
  <c r="L440269" i="48"/>
  <c r="L440270" i="48"/>
  <c r="L440271" i="48"/>
  <c r="L440272" i="48"/>
  <c r="L440273" i="48"/>
  <c r="L440274" i="48"/>
  <c r="L440275" i="48"/>
  <c r="L440276" i="48"/>
  <c r="L440277" i="48"/>
  <c r="L440278" i="48"/>
  <c r="L440279" i="48"/>
  <c r="L440280" i="48"/>
  <c r="L440281" i="48"/>
  <c r="L440282" i="48"/>
  <c r="L440283" i="48"/>
  <c r="L440284" i="48"/>
  <c r="L440285" i="48"/>
  <c r="L440286" i="48"/>
  <c r="L440287" i="48"/>
  <c r="L440288" i="48"/>
  <c r="L440289" i="48"/>
  <c r="L440290" i="48"/>
  <c r="L440291" i="48"/>
  <c r="L440292" i="48"/>
  <c r="L440293" i="48"/>
  <c r="L440294" i="48"/>
  <c r="L440295" i="48"/>
  <c r="L440296" i="48"/>
  <c r="L440297" i="48"/>
  <c r="L440298" i="48"/>
  <c r="L440299" i="48"/>
  <c r="L440300" i="48"/>
  <c r="L440301" i="48"/>
  <c r="L440302" i="48"/>
  <c r="L440303" i="48"/>
  <c r="L440304" i="48"/>
  <c r="L440305" i="48"/>
  <c r="L440306" i="48"/>
  <c r="L440307" i="48"/>
  <c r="L440308" i="48"/>
  <c r="L440309" i="48"/>
  <c r="L440310" i="48"/>
  <c r="L440311" i="48"/>
  <c r="L440312" i="48"/>
  <c r="L440313" i="48"/>
  <c r="L440314" i="48"/>
  <c r="L440315" i="48"/>
  <c r="L440316" i="48"/>
  <c r="L440317" i="48"/>
  <c r="L440318" i="48"/>
  <c r="L440319" i="48"/>
  <c r="L440320" i="48"/>
  <c r="L440321" i="48"/>
  <c r="L440322" i="48"/>
  <c r="L440323" i="48"/>
  <c r="L440324" i="48"/>
  <c r="L440325" i="48"/>
  <c r="L440326" i="48"/>
  <c r="L440327" i="48"/>
  <c r="L440328" i="48"/>
  <c r="L440329" i="48"/>
  <c r="L440330" i="48"/>
  <c r="L440331" i="48"/>
  <c r="L440332" i="48"/>
  <c r="L440333" i="48"/>
  <c r="L440334" i="48"/>
  <c r="L440335" i="48"/>
  <c r="L440336" i="48"/>
  <c r="L440337" i="48"/>
  <c r="L440338" i="48"/>
  <c r="L440339" i="48"/>
  <c r="L440340" i="48"/>
  <c r="L440341" i="48"/>
  <c r="L440342" i="48"/>
  <c r="L440343" i="48"/>
  <c r="L440344" i="48"/>
  <c r="L440345" i="48"/>
  <c r="L440346" i="48"/>
  <c r="L440347" i="48"/>
  <c r="L440348" i="48"/>
  <c r="L440349" i="48"/>
  <c r="L440350" i="48"/>
  <c r="L440351" i="48"/>
  <c r="L440352" i="48"/>
  <c r="L440353" i="48"/>
  <c r="L440354" i="48"/>
  <c r="L440355" i="48"/>
  <c r="L440356" i="48"/>
  <c r="L440357" i="48"/>
  <c r="L440358" i="48"/>
  <c r="L440359" i="48"/>
  <c r="L440360" i="48"/>
  <c r="L440361" i="48"/>
  <c r="L440362" i="48"/>
  <c r="L440363" i="48"/>
  <c r="L440364" i="48"/>
  <c r="L440365" i="48"/>
  <c r="L440366" i="48"/>
  <c r="L440367" i="48"/>
  <c r="L440368" i="48"/>
  <c r="L440369" i="48"/>
  <c r="L440370" i="48"/>
  <c r="L440371" i="48"/>
  <c r="L440372" i="48"/>
  <c r="L440373" i="48"/>
  <c r="L440374" i="48"/>
  <c r="L440375" i="48"/>
  <c r="L440376" i="48"/>
  <c r="L440377" i="48"/>
  <c r="L440378" i="48"/>
  <c r="L440379" i="48"/>
  <c r="L440380" i="48"/>
  <c r="L440381" i="48"/>
  <c r="L440382" i="48"/>
  <c r="L440383" i="48"/>
  <c r="L440384" i="48"/>
  <c r="L440385" i="48"/>
  <c r="L440386" i="48"/>
  <c r="L440387" i="48"/>
  <c r="L440388" i="48"/>
  <c r="L440389" i="48"/>
  <c r="L440390" i="48"/>
  <c r="L440391" i="48"/>
  <c r="L440392" i="48"/>
  <c r="L440393" i="48"/>
  <c r="L440394" i="48"/>
  <c r="L440395" i="48"/>
  <c r="L440396" i="48"/>
  <c r="L440397" i="48"/>
  <c r="L440398" i="48"/>
  <c r="L440399" i="48"/>
  <c r="L440400" i="48"/>
  <c r="L440401" i="48"/>
  <c r="L440402" i="48"/>
  <c r="L440403" i="48"/>
  <c r="L440404" i="48"/>
  <c r="L440405" i="48"/>
  <c r="L440406" i="48"/>
  <c r="L440407" i="48"/>
  <c r="L440408" i="48"/>
  <c r="L440409" i="48"/>
  <c r="L440410" i="48"/>
  <c r="L440411" i="48"/>
  <c r="L440412" i="48"/>
  <c r="L440413" i="48"/>
  <c r="L440414" i="48"/>
  <c r="L440415" i="48"/>
  <c r="L440416" i="48"/>
  <c r="L440417" i="48"/>
  <c r="L440418" i="48"/>
  <c r="L440419" i="48"/>
  <c r="L440420" i="48"/>
  <c r="L440421" i="48"/>
  <c r="L440422" i="48"/>
  <c r="L440423" i="48"/>
  <c r="L440424" i="48"/>
  <c r="L440425" i="48"/>
  <c r="L440426" i="48"/>
  <c r="L440427" i="48"/>
  <c r="L440428" i="48"/>
  <c r="L440429" i="48"/>
  <c r="L440430" i="48"/>
  <c r="L440431" i="48"/>
  <c r="L440432" i="48"/>
  <c r="L440433" i="48"/>
  <c r="L440434" i="48"/>
  <c r="L440435" i="48"/>
  <c r="L440436" i="48"/>
  <c r="L440437" i="48"/>
  <c r="L440438" i="48"/>
  <c r="L440439" i="48"/>
  <c r="L440440" i="48"/>
  <c r="L440441" i="48"/>
  <c r="L440442" i="48"/>
  <c r="L440443" i="48"/>
  <c r="L440444" i="48"/>
  <c r="L440445" i="48"/>
  <c r="L440446" i="48"/>
  <c r="L440447" i="48"/>
  <c r="L440448" i="48"/>
  <c r="L440449" i="48"/>
  <c r="L440450" i="48"/>
  <c r="L440451" i="48"/>
  <c r="L440452" i="48"/>
  <c r="L440453" i="48"/>
  <c r="L440454" i="48"/>
  <c r="L440455" i="48"/>
  <c r="L440456" i="48"/>
  <c r="L440457" i="48"/>
  <c r="L440458" i="48"/>
  <c r="L440459" i="48"/>
  <c r="L440460" i="48"/>
  <c r="L440461" i="48"/>
  <c r="L440462" i="48"/>
  <c r="L440463" i="48"/>
  <c r="L440464" i="48"/>
  <c r="L440465" i="48"/>
  <c r="L440466" i="48"/>
  <c r="L440467" i="48"/>
  <c r="L440468" i="48"/>
  <c r="L440469" i="48"/>
  <c r="L440470" i="48"/>
  <c r="L440471" i="48"/>
  <c r="L440472" i="48"/>
  <c r="L440473" i="48"/>
  <c r="L440474" i="48"/>
  <c r="L440475" i="48"/>
  <c r="L440476" i="48"/>
  <c r="L440477" i="48"/>
  <c r="L440478" i="48"/>
  <c r="L440479" i="48"/>
  <c r="L440480" i="48"/>
  <c r="L440481" i="48"/>
  <c r="L440482" i="48"/>
  <c r="L440483" i="48"/>
  <c r="L440484" i="48"/>
  <c r="L440485" i="48"/>
  <c r="L440486" i="48"/>
  <c r="L440487" i="48"/>
  <c r="L440488" i="48"/>
  <c r="L440489" i="48"/>
  <c r="L440490" i="48"/>
  <c r="L440491" i="48"/>
  <c r="L440492" i="48"/>
  <c r="L440493" i="48"/>
  <c r="L440494" i="48"/>
  <c r="L440495" i="48"/>
  <c r="L440496" i="48"/>
  <c r="L440497" i="48"/>
  <c r="L440498" i="48"/>
  <c r="L440499" i="48"/>
  <c r="L440500" i="48"/>
  <c r="L440501" i="48"/>
  <c r="L440502" i="48"/>
  <c r="L440503" i="48"/>
  <c r="L440504" i="48"/>
  <c r="L440505" i="48"/>
  <c r="L440506" i="48"/>
  <c r="L440507" i="48"/>
  <c r="L440508" i="48"/>
  <c r="L440509" i="48"/>
  <c r="L440510" i="48"/>
  <c r="L440511" i="48"/>
  <c r="L440512" i="48"/>
  <c r="L440513" i="48"/>
  <c r="L440514" i="48"/>
  <c r="L440515" i="48"/>
  <c r="L440516" i="48"/>
  <c r="L440517" i="48"/>
  <c r="L440518" i="48"/>
  <c r="L440519" i="48"/>
  <c r="L440520" i="48"/>
  <c r="L440521" i="48"/>
  <c r="L440522" i="48"/>
  <c r="L440523" i="48"/>
  <c r="L440524" i="48"/>
  <c r="L440525" i="48"/>
  <c r="L440526" i="48"/>
  <c r="L440527" i="48"/>
  <c r="L440528" i="48"/>
  <c r="L440529" i="48"/>
  <c r="L440530" i="48"/>
  <c r="L440531" i="48"/>
  <c r="L440532" i="48"/>
  <c r="L440533" i="48"/>
  <c r="L440534" i="48"/>
  <c r="L440535" i="48"/>
  <c r="L440536" i="48"/>
  <c r="L440537" i="48"/>
  <c r="L440538" i="48"/>
  <c r="L440539" i="48"/>
  <c r="L440540" i="48"/>
  <c r="L440541" i="48"/>
  <c r="L440542" i="48"/>
  <c r="L440543" i="48"/>
  <c r="L440544" i="48"/>
  <c r="L440545" i="48"/>
  <c r="L440546" i="48"/>
  <c r="L440547" i="48"/>
  <c r="L440548" i="48"/>
  <c r="L440549" i="48"/>
  <c r="L440550" i="48"/>
  <c r="L440551" i="48"/>
  <c r="L440552" i="48"/>
  <c r="L440553" i="48"/>
  <c r="L440554" i="48"/>
  <c r="L440555" i="48"/>
  <c r="L440556" i="48"/>
  <c r="L440557" i="48"/>
  <c r="L440558" i="48"/>
  <c r="L440559" i="48"/>
  <c r="L440560" i="48"/>
  <c r="L440561" i="48"/>
  <c r="L440562" i="48"/>
  <c r="L440563" i="48"/>
  <c r="L440564" i="48"/>
  <c r="L440565" i="48"/>
  <c r="L440566" i="48"/>
  <c r="L440567" i="48"/>
  <c r="L440568" i="48"/>
  <c r="L440569" i="48"/>
  <c r="L440570" i="48"/>
  <c r="L440571" i="48"/>
  <c r="L440572" i="48"/>
  <c r="L440573" i="48"/>
  <c r="L440574" i="48"/>
  <c r="L440575" i="48"/>
  <c r="L440576" i="48"/>
  <c r="L440577" i="48"/>
  <c r="L440578" i="48"/>
  <c r="L440579" i="48"/>
  <c r="L440580" i="48"/>
  <c r="L440581" i="48"/>
  <c r="L440582" i="48"/>
  <c r="L440583" i="48"/>
  <c r="L440584" i="48"/>
  <c r="L440585" i="48"/>
  <c r="L440586" i="48"/>
  <c r="L440587" i="48"/>
  <c r="L440588" i="48"/>
  <c r="L440589" i="48"/>
  <c r="L440590" i="48"/>
  <c r="L440591" i="48"/>
  <c r="L440592" i="48"/>
  <c r="L440593" i="48"/>
  <c r="L440594" i="48"/>
  <c r="L440595" i="48"/>
  <c r="L440596" i="48"/>
  <c r="L440597" i="48"/>
  <c r="L440598" i="48"/>
  <c r="L440599" i="48"/>
  <c r="L440600" i="48"/>
  <c r="L440601" i="48"/>
  <c r="L440602" i="48"/>
  <c r="L440603" i="48"/>
  <c r="L440604" i="48"/>
  <c r="L440605" i="48"/>
  <c r="L440606" i="48"/>
  <c r="L440607" i="48"/>
  <c r="L440608" i="48"/>
  <c r="L440609" i="48"/>
  <c r="L440610" i="48"/>
  <c r="L440611" i="48"/>
  <c r="L440612" i="48"/>
  <c r="L440613" i="48"/>
  <c r="L440614" i="48"/>
  <c r="L440615" i="48"/>
  <c r="L440616" i="48"/>
  <c r="L440617" i="48"/>
  <c r="L440618" i="48"/>
  <c r="L440619" i="48"/>
  <c r="L440620" i="48"/>
  <c r="L440621" i="48"/>
  <c r="L440622" i="48"/>
  <c r="L440623" i="48"/>
  <c r="L440624" i="48"/>
  <c r="L440625" i="48"/>
  <c r="L440626" i="48"/>
  <c r="L440627" i="48"/>
  <c r="L440628" i="48"/>
  <c r="L440629" i="48"/>
  <c r="L440630" i="48"/>
  <c r="L440631" i="48"/>
  <c r="L440632" i="48"/>
  <c r="L440633" i="48"/>
  <c r="L440634" i="48"/>
  <c r="L440635" i="48"/>
  <c r="L440636" i="48"/>
  <c r="L440637" i="48"/>
  <c r="L440638" i="48"/>
  <c r="L440639" i="48"/>
  <c r="L440640" i="48"/>
  <c r="L440641" i="48"/>
  <c r="L440642" i="48"/>
  <c r="L440643" i="48"/>
  <c r="L440644" i="48"/>
  <c r="L440645" i="48"/>
  <c r="L440646" i="48"/>
  <c r="L440647" i="48"/>
  <c r="L440648" i="48"/>
  <c r="L440649" i="48"/>
  <c r="L440650" i="48"/>
  <c r="L440651" i="48"/>
  <c r="L440652" i="48"/>
  <c r="L440653" i="48"/>
  <c r="L440654" i="48"/>
  <c r="L440655" i="48"/>
  <c r="L440656" i="48"/>
  <c r="L440657" i="48"/>
  <c r="L440658" i="48"/>
  <c r="L440659" i="48"/>
  <c r="L440660" i="48"/>
  <c r="L440661" i="48"/>
  <c r="L440662" i="48"/>
  <c r="L440663" i="48"/>
  <c r="L440664" i="48"/>
  <c r="L440665" i="48"/>
  <c r="L440666" i="48"/>
  <c r="L440667" i="48"/>
  <c r="L440668" i="48"/>
  <c r="L440669" i="48"/>
  <c r="L440670" i="48"/>
  <c r="L440671" i="48"/>
  <c r="L440672" i="48"/>
  <c r="L440673" i="48"/>
  <c r="L440674" i="48"/>
  <c r="L440675" i="48"/>
  <c r="L440676" i="48"/>
  <c r="L440677" i="48"/>
  <c r="L440678" i="48"/>
  <c r="L440679" i="48"/>
  <c r="L440680" i="48"/>
  <c r="L440681" i="48"/>
  <c r="L440682" i="48"/>
  <c r="L440683" i="48"/>
  <c r="L440684" i="48"/>
  <c r="L440685" i="48"/>
  <c r="L440686" i="48"/>
  <c r="L440687" i="48"/>
  <c r="L440688" i="48"/>
  <c r="L440689" i="48"/>
  <c r="L440690" i="48"/>
  <c r="L440691" i="48"/>
  <c r="L440692" i="48"/>
  <c r="L440693" i="48"/>
  <c r="L440694" i="48"/>
  <c r="L440695" i="48"/>
  <c r="L440696" i="48"/>
  <c r="L440697" i="48"/>
  <c r="L440698" i="48"/>
  <c r="L440699" i="48"/>
  <c r="L440700" i="48"/>
  <c r="L440701" i="48"/>
  <c r="L440702" i="48"/>
  <c r="L440703" i="48"/>
  <c r="L440704" i="48"/>
  <c r="L440705" i="48"/>
  <c r="L440706" i="48"/>
  <c r="L440707" i="48"/>
  <c r="L440708" i="48"/>
  <c r="L440709" i="48"/>
  <c r="L440710" i="48"/>
  <c r="L440711" i="48"/>
  <c r="L440712" i="48"/>
  <c r="L440713" i="48"/>
  <c r="L440714" i="48"/>
  <c r="L440715" i="48"/>
  <c r="L440716" i="48"/>
  <c r="L440717" i="48"/>
  <c r="L440718" i="48"/>
  <c r="L440719" i="48"/>
  <c r="L440720" i="48"/>
  <c r="L440721" i="48"/>
  <c r="L440722" i="48"/>
  <c r="L440723" i="48"/>
  <c r="L440724" i="48"/>
  <c r="L440725" i="48"/>
  <c r="L440726" i="48"/>
  <c r="L440727" i="48"/>
  <c r="L440728" i="48"/>
  <c r="L440729" i="48"/>
  <c r="L440730" i="48"/>
  <c r="L440731" i="48"/>
  <c r="L440732" i="48"/>
  <c r="L440733" i="48"/>
  <c r="L440734" i="48"/>
  <c r="L440735" i="48"/>
  <c r="L440736" i="48"/>
  <c r="L440737" i="48"/>
  <c r="L440738" i="48"/>
  <c r="L440739" i="48"/>
  <c r="L440740" i="48"/>
  <c r="L440741" i="48"/>
  <c r="L440742" i="48"/>
  <c r="L440743" i="48"/>
  <c r="L440744" i="48"/>
  <c r="L440745" i="48"/>
  <c r="L440746" i="48"/>
  <c r="L440747" i="48"/>
  <c r="L440748" i="48"/>
  <c r="L440749" i="48"/>
  <c r="L440750" i="48"/>
  <c r="L440751" i="48"/>
  <c r="L440752" i="48"/>
  <c r="L440753" i="48"/>
  <c r="L440754" i="48"/>
  <c r="L440755" i="48"/>
  <c r="L440756" i="48"/>
  <c r="L440757" i="48"/>
  <c r="L440758" i="48"/>
  <c r="L440759" i="48"/>
  <c r="L440760" i="48"/>
  <c r="L440761" i="48"/>
  <c r="L440762" i="48"/>
  <c r="L440763" i="48"/>
  <c r="L440764" i="48"/>
  <c r="L440765" i="48"/>
  <c r="L440766" i="48"/>
  <c r="L440767" i="48"/>
  <c r="L440768" i="48"/>
  <c r="L440769" i="48"/>
  <c r="L440770" i="48"/>
  <c r="L440771" i="48"/>
  <c r="L440772" i="48"/>
  <c r="L440773" i="48"/>
  <c r="L440774" i="48"/>
  <c r="L440775" i="48"/>
  <c r="L440776" i="48"/>
  <c r="L440777" i="48"/>
  <c r="L440778" i="48"/>
  <c r="L440779" i="48"/>
  <c r="L440780" i="48"/>
  <c r="L440781" i="48"/>
  <c r="L440782" i="48"/>
  <c r="L440783" i="48"/>
  <c r="L440784" i="48"/>
  <c r="L440785" i="48"/>
  <c r="L440786" i="48"/>
  <c r="L440787" i="48"/>
  <c r="L440788" i="48"/>
  <c r="L440789" i="48"/>
  <c r="L440790" i="48"/>
  <c r="L440791" i="48"/>
  <c r="L440792" i="48"/>
  <c r="L440793" i="48"/>
  <c r="L440794" i="48"/>
  <c r="L440795" i="48"/>
  <c r="L440796" i="48"/>
  <c r="L440797" i="48"/>
  <c r="L440798" i="48"/>
  <c r="L440799" i="48"/>
  <c r="L440800" i="48"/>
  <c r="L440801" i="48"/>
  <c r="L440802" i="48"/>
  <c r="L440803" i="48"/>
  <c r="L440804" i="48"/>
  <c r="L440805" i="48"/>
  <c r="L440806" i="48"/>
  <c r="L440807" i="48"/>
  <c r="L440808" i="48"/>
  <c r="L440809" i="48"/>
  <c r="L440810" i="48"/>
  <c r="L440811" i="48"/>
  <c r="L440812" i="48"/>
  <c r="L440813" i="48"/>
  <c r="L440814" i="48"/>
  <c r="L440815" i="48"/>
  <c r="L440816" i="48"/>
  <c r="L440817" i="48"/>
  <c r="L440818" i="48"/>
  <c r="L440819" i="48"/>
  <c r="L440820" i="48"/>
  <c r="L440821" i="48"/>
  <c r="L440822" i="48"/>
  <c r="L440823" i="48"/>
  <c r="L440824" i="48"/>
  <c r="L440825" i="48"/>
  <c r="L440826" i="48"/>
  <c r="L440827" i="48"/>
  <c r="L440828" i="48"/>
  <c r="L440829" i="48"/>
  <c r="L440830" i="48"/>
  <c r="L440831" i="48"/>
  <c r="L440832" i="48"/>
  <c r="L440833" i="48"/>
  <c r="L440834" i="48"/>
  <c r="L440835" i="48"/>
  <c r="L440836" i="48"/>
  <c r="L440837" i="48"/>
  <c r="L440838" i="48"/>
  <c r="L440839" i="48"/>
  <c r="L440840" i="48"/>
  <c r="L440841" i="48"/>
  <c r="L440842" i="48"/>
  <c r="L440843" i="48"/>
  <c r="L440844" i="48"/>
  <c r="L440845" i="48"/>
  <c r="L440846" i="48"/>
  <c r="L440847" i="48"/>
  <c r="L440848" i="48"/>
  <c r="L440849" i="48"/>
  <c r="L440850" i="48"/>
  <c r="L440851" i="48"/>
  <c r="L440852" i="48"/>
  <c r="L440853" i="48"/>
  <c r="L440854" i="48"/>
  <c r="L440855" i="48"/>
  <c r="L440856" i="48"/>
  <c r="L440857" i="48"/>
  <c r="L440858" i="48"/>
  <c r="L440859" i="48"/>
  <c r="L440860" i="48"/>
  <c r="L440861" i="48"/>
  <c r="L440862" i="48"/>
  <c r="L440863" i="48"/>
  <c r="L440864" i="48"/>
  <c r="L440865" i="48"/>
  <c r="L440866" i="48"/>
  <c r="L440867" i="48"/>
  <c r="L440868" i="48"/>
  <c r="L440869" i="48"/>
  <c r="L440870" i="48"/>
  <c r="L440871" i="48"/>
  <c r="L440872" i="48"/>
  <c r="L440873" i="48"/>
  <c r="L440874" i="48"/>
  <c r="L440875" i="48"/>
  <c r="L440876" i="48"/>
  <c r="L440877" i="48"/>
  <c r="L440878" i="48"/>
  <c r="L440879" i="48"/>
  <c r="L440880" i="48"/>
  <c r="L440881" i="48"/>
  <c r="L440882" i="48"/>
  <c r="L440883" i="48"/>
  <c r="L440884" i="48"/>
  <c r="L440885" i="48"/>
  <c r="L440886" i="48"/>
  <c r="L440887" i="48"/>
  <c r="L440888" i="48"/>
  <c r="L440889" i="48"/>
  <c r="L440890" i="48"/>
  <c r="L440891" i="48"/>
  <c r="L440892" i="48"/>
  <c r="L440893" i="48"/>
  <c r="L440894" i="48"/>
  <c r="L440895" i="48"/>
  <c r="L440896" i="48"/>
  <c r="L440897" i="48"/>
  <c r="L440898" i="48"/>
  <c r="L440899" i="48"/>
  <c r="L440900" i="48"/>
  <c r="L440901" i="48"/>
  <c r="L440902" i="48"/>
  <c r="L440903" i="48"/>
  <c r="L440904" i="48"/>
  <c r="L440905" i="48"/>
  <c r="L440906" i="48"/>
  <c r="L440907" i="48"/>
  <c r="L440908" i="48"/>
  <c r="L440909" i="48"/>
  <c r="L440910" i="48"/>
  <c r="L440911" i="48"/>
  <c r="L440912" i="48"/>
  <c r="L440913" i="48"/>
  <c r="L440914" i="48"/>
  <c r="L440915" i="48"/>
  <c r="L440916" i="48"/>
  <c r="L440917" i="48"/>
  <c r="L440918" i="48"/>
  <c r="L440919" i="48"/>
  <c r="L440920" i="48"/>
  <c r="L440921" i="48"/>
  <c r="L440922" i="48"/>
  <c r="L440923" i="48"/>
  <c r="L440924" i="48"/>
  <c r="L440925" i="48"/>
  <c r="L440926" i="48"/>
  <c r="L440927" i="48"/>
  <c r="L440928" i="48"/>
  <c r="L440929" i="48"/>
  <c r="L440930" i="48"/>
  <c r="L440931" i="48"/>
  <c r="L440932" i="48"/>
  <c r="L440933" i="48"/>
  <c r="L440934" i="48"/>
  <c r="L440935" i="48"/>
  <c r="L440936" i="48"/>
  <c r="L440937" i="48"/>
  <c r="L440938" i="48"/>
  <c r="L440939" i="48"/>
  <c r="L440940" i="48"/>
  <c r="L440941" i="48"/>
  <c r="L440942" i="48"/>
  <c r="L440943" i="48"/>
  <c r="L440944" i="48"/>
  <c r="L440945" i="48"/>
  <c r="L440946" i="48"/>
  <c r="L440947" i="48"/>
  <c r="L440948" i="48"/>
  <c r="L440949" i="48"/>
  <c r="L440950" i="48"/>
  <c r="L440951" i="48"/>
  <c r="L440952" i="48"/>
  <c r="L440953" i="48"/>
  <c r="L440954" i="48"/>
  <c r="L440955" i="48"/>
  <c r="L440956" i="48"/>
  <c r="L440957" i="48"/>
  <c r="L440958" i="48"/>
  <c r="L440959" i="48"/>
  <c r="L440960" i="48"/>
  <c r="L440961" i="48"/>
  <c r="L440962" i="48"/>
  <c r="L440963" i="48"/>
  <c r="L440964" i="48"/>
  <c r="L440965" i="48"/>
  <c r="L440966" i="48"/>
  <c r="L440967" i="48"/>
  <c r="L440968" i="48"/>
  <c r="L440969" i="48"/>
  <c r="L440970" i="48"/>
  <c r="L440971" i="48"/>
  <c r="L440972" i="48"/>
  <c r="L440973" i="48"/>
  <c r="L440974" i="48"/>
  <c r="L440975" i="48"/>
  <c r="L440976" i="48"/>
  <c r="L440977" i="48"/>
  <c r="L440978" i="48"/>
  <c r="L440979" i="48"/>
  <c r="L440980" i="48"/>
  <c r="L440981" i="48"/>
  <c r="L440982" i="48"/>
  <c r="L440983" i="48"/>
  <c r="L440984" i="48"/>
  <c r="L440985" i="48"/>
  <c r="L440986" i="48"/>
  <c r="L440987" i="48"/>
  <c r="L440988" i="48"/>
  <c r="L440989" i="48"/>
  <c r="L440990" i="48"/>
  <c r="L440991" i="48"/>
  <c r="L440992" i="48"/>
  <c r="L440993" i="48"/>
  <c r="L440994" i="48"/>
  <c r="L440995" i="48"/>
  <c r="L440996" i="48"/>
  <c r="L440997" i="48"/>
  <c r="L440998" i="48"/>
  <c r="L440999" i="48"/>
  <c r="L441000" i="48"/>
  <c r="L441001" i="48"/>
  <c r="L441002" i="48"/>
  <c r="L441003" i="48"/>
  <c r="L441004" i="48"/>
  <c r="L441005" i="48"/>
  <c r="L441006" i="48"/>
  <c r="L441007" i="48"/>
  <c r="L441008" i="48"/>
  <c r="L441009" i="48"/>
  <c r="L441010" i="48"/>
  <c r="L441011" i="48"/>
  <c r="L441012" i="48"/>
  <c r="L441013" i="48"/>
  <c r="L441014" i="48"/>
  <c r="L441015" i="48"/>
  <c r="L441016" i="48"/>
  <c r="L441017" i="48"/>
  <c r="L441018" i="48"/>
  <c r="L441019" i="48"/>
  <c r="L441020" i="48"/>
  <c r="L441021" i="48"/>
  <c r="L441022" i="48"/>
  <c r="L441023" i="48"/>
  <c r="L441024" i="48"/>
  <c r="L441025" i="48"/>
  <c r="L441026" i="48"/>
  <c r="L441027" i="48"/>
  <c r="L441028" i="48"/>
  <c r="L441029" i="48"/>
  <c r="L441030" i="48"/>
  <c r="L441031" i="48"/>
  <c r="L441032" i="48"/>
  <c r="L441033" i="48"/>
  <c r="L441034" i="48"/>
  <c r="L441035" i="48"/>
  <c r="L441036" i="48"/>
  <c r="L441037" i="48"/>
  <c r="L441038" i="48"/>
  <c r="L441039" i="48"/>
  <c r="L441040" i="48"/>
  <c r="L441041" i="48"/>
  <c r="L441042" i="48"/>
  <c r="L441043" i="48"/>
  <c r="L441044" i="48"/>
  <c r="L441045" i="48"/>
  <c r="L441046" i="48"/>
  <c r="L441047" i="48"/>
  <c r="L441048" i="48"/>
  <c r="L441049" i="48"/>
  <c r="L441050" i="48"/>
  <c r="L441051" i="48"/>
  <c r="L441052" i="48"/>
  <c r="L441053" i="48"/>
  <c r="L441054" i="48"/>
  <c r="L441055" i="48"/>
  <c r="L441056" i="48"/>
  <c r="L441057" i="48"/>
  <c r="L441058" i="48"/>
  <c r="L441059" i="48"/>
  <c r="L441060" i="48"/>
  <c r="L441061" i="48"/>
  <c r="L441062" i="48"/>
  <c r="L441063" i="48"/>
  <c r="L441064" i="48"/>
  <c r="L441065" i="48"/>
  <c r="L441066" i="48"/>
  <c r="L441067" i="48"/>
  <c r="L441068" i="48"/>
  <c r="L441069" i="48"/>
  <c r="L441070" i="48"/>
  <c r="L441071" i="48"/>
  <c r="L441072" i="48"/>
  <c r="L441073" i="48"/>
  <c r="L441074" i="48"/>
  <c r="L441075" i="48"/>
  <c r="L441076" i="48"/>
  <c r="L441077" i="48"/>
  <c r="L441078" i="48"/>
  <c r="L441079" i="48"/>
  <c r="L441080" i="48"/>
  <c r="L441081" i="48"/>
  <c r="L441082" i="48"/>
  <c r="L441083" i="48"/>
  <c r="L441084" i="48"/>
  <c r="L441085" i="48"/>
  <c r="L441086" i="48"/>
  <c r="L441087" i="48"/>
  <c r="L441088" i="48"/>
  <c r="L441089" i="48"/>
  <c r="L441090" i="48"/>
  <c r="L441091" i="48"/>
  <c r="L441092" i="48"/>
  <c r="L441093" i="48"/>
  <c r="L441094" i="48"/>
  <c r="L441095" i="48"/>
  <c r="L441096" i="48"/>
  <c r="L441097" i="48"/>
  <c r="L441098" i="48"/>
  <c r="L441099" i="48"/>
  <c r="L441100" i="48"/>
  <c r="L441101" i="48"/>
  <c r="L441102" i="48"/>
  <c r="L441103" i="48"/>
  <c r="L441104" i="48"/>
  <c r="L441105" i="48"/>
  <c r="L441106" i="48"/>
  <c r="L441107" i="48"/>
  <c r="L441108" i="48"/>
  <c r="L441109" i="48"/>
  <c r="L441110" i="48"/>
  <c r="L441111" i="48"/>
  <c r="L441112" i="48"/>
  <c r="L441113" i="48"/>
  <c r="L441114" i="48"/>
  <c r="L441115" i="48"/>
  <c r="L441116" i="48"/>
  <c r="L441117" i="48"/>
  <c r="L441118" i="48"/>
  <c r="L441119" i="48"/>
  <c r="L441120" i="48"/>
  <c r="L441121" i="48"/>
  <c r="L441122" i="48"/>
  <c r="L441123" i="48"/>
  <c r="L441124" i="48"/>
  <c r="L441125" i="48"/>
  <c r="L441126" i="48"/>
  <c r="L441127" i="48"/>
  <c r="L441128" i="48"/>
  <c r="L441129" i="48"/>
  <c r="L441130" i="48"/>
  <c r="L441131" i="48"/>
  <c r="L441132" i="48"/>
  <c r="L441133" i="48"/>
  <c r="L441134" i="48"/>
  <c r="L441135" i="48"/>
  <c r="L441136" i="48"/>
  <c r="L441137" i="48"/>
  <c r="L441138" i="48"/>
  <c r="L441139" i="48"/>
  <c r="L441140" i="48"/>
  <c r="L441141" i="48"/>
  <c r="L441142" i="48"/>
  <c r="L441143" i="48"/>
  <c r="L441144" i="48"/>
  <c r="L441145" i="48"/>
  <c r="L441146" i="48"/>
  <c r="L441147" i="48"/>
  <c r="L441148" i="48"/>
  <c r="L441149" i="48"/>
  <c r="L441150" i="48"/>
  <c r="L441151" i="48"/>
  <c r="L441152" i="48"/>
  <c r="L441153" i="48"/>
  <c r="L441154" i="48"/>
  <c r="L441155" i="48"/>
  <c r="L441156" i="48"/>
  <c r="L441157" i="48"/>
  <c r="L441158" i="48"/>
  <c r="L441159" i="48"/>
  <c r="L441160" i="48"/>
  <c r="L441161" i="48"/>
  <c r="L441162" i="48"/>
  <c r="L441163" i="48"/>
  <c r="L441164" i="48"/>
  <c r="L441165" i="48"/>
  <c r="L441166" i="48"/>
  <c r="L441167" i="48"/>
  <c r="L441168" i="48"/>
  <c r="L441169" i="48"/>
  <c r="L441170" i="48"/>
  <c r="L441171" i="48"/>
  <c r="L441172" i="48"/>
  <c r="L441173" i="48"/>
  <c r="L441174" i="48"/>
  <c r="L441175" i="48"/>
  <c r="L441176" i="48"/>
  <c r="L441177" i="48"/>
  <c r="L441178" i="48"/>
  <c r="L441179" i="48"/>
  <c r="L441180" i="48"/>
  <c r="L441181" i="48"/>
  <c r="L441182" i="48"/>
  <c r="L441183" i="48"/>
  <c r="L441184" i="48"/>
  <c r="L441185" i="48"/>
  <c r="L441186" i="48"/>
  <c r="L441187" i="48"/>
  <c r="L441188" i="48"/>
  <c r="L441189" i="48"/>
  <c r="L441190" i="48"/>
  <c r="L441191" i="48"/>
  <c r="L441192" i="48"/>
  <c r="L441193" i="48"/>
  <c r="L441194" i="48"/>
  <c r="L441195" i="48"/>
  <c r="L441196" i="48"/>
  <c r="L441197" i="48"/>
  <c r="L441198" i="48"/>
  <c r="L441199" i="48"/>
  <c r="L441200" i="48"/>
  <c r="L441201" i="48"/>
  <c r="L441202" i="48"/>
  <c r="L441203" i="48"/>
  <c r="L441204" i="48"/>
  <c r="L441205" i="48"/>
  <c r="L441206" i="48"/>
  <c r="L441207" i="48"/>
  <c r="L441208" i="48"/>
  <c r="L441209" i="48"/>
  <c r="L441210" i="48"/>
  <c r="L441211" i="48"/>
  <c r="L441212" i="48"/>
  <c r="L441213" i="48"/>
  <c r="L441214" i="48"/>
  <c r="L441215" i="48"/>
  <c r="L441216" i="48"/>
  <c r="L441217" i="48"/>
  <c r="L441218" i="48"/>
  <c r="L441219" i="48"/>
  <c r="L441220" i="48"/>
  <c r="L441221" i="48"/>
  <c r="L441222" i="48"/>
  <c r="L441223" i="48"/>
  <c r="L441224" i="48"/>
  <c r="L441225" i="48"/>
  <c r="L441226" i="48"/>
  <c r="L441227" i="48"/>
  <c r="L441228" i="48"/>
  <c r="L441229" i="48"/>
  <c r="L441230" i="48"/>
  <c r="L441231" i="48"/>
  <c r="L441232" i="48"/>
  <c r="L441233" i="48"/>
  <c r="L441234" i="48"/>
  <c r="L441235" i="48"/>
  <c r="L441236" i="48"/>
  <c r="L441237" i="48"/>
  <c r="L441238" i="48"/>
  <c r="L441239" i="48"/>
  <c r="L441240" i="48"/>
  <c r="L441241" i="48"/>
  <c r="L441242" i="48"/>
  <c r="L441243" i="48"/>
  <c r="L441244" i="48"/>
  <c r="L441245" i="48"/>
  <c r="L441246" i="48"/>
  <c r="L441247" i="48"/>
  <c r="L441248" i="48"/>
  <c r="L441249" i="48"/>
  <c r="L441250" i="48"/>
  <c r="L441251" i="48"/>
  <c r="L441252" i="48"/>
  <c r="L441253" i="48"/>
  <c r="L441254" i="48"/>
  <c r="L441255" i="48"/>
  <c r="L441256" i="48"/>
  <c r="L441257" i="48"/>
  <c r="L441258" i="48"/>
  <c r="L441259" i="48"/>
  <c r="L441260" i="48"/>
  <c r="L441261" i="48"/>
  <c r="L441262" i="48"/>
  <c r="L441263" i="48"/>
  <c r="L441264" i="48"/>
  <c r="L441265" i="48"/>
  <c r="L441266" i="48"/>
  <c r="L441267" i="48"/>
  <c r="L441268" i="48"/>
  <c r="L441269" i="48"/>
  <c r="L441270" i="48"/>
  <c r="L441271" i="48"/>
  <c r="L441272" i="48"/>
  <c r="L441273" i="48"/>
  <c r="L441274" i="48"/>
  <c r="L441275" i="48"/>
  <c r="L441276" i="48"/>
  <c r="L441277" i="48"/>
  <c r="L441278" i="48"/>
  <c r="L441279" i="48"/>
  <c r="L441280" i="48"/>
  <c r="L441281" i="48"/>
  <c r="L441282" i="48"/>
  <c r="L441283" i="48"/>
  <c r="L441284" i="48"/>
  <c r="L441285" i="48"/>
  <c r="L441286" i="48"/>
  <c r="L441287" i="48"/>
  <c r="L441288" i="48"/>
  <c r="L441289" i="48"/>
  <c r="L441290" i="48"/>
  <c r="L441291" i="48"/>
  <c r="L441292" i="48"/>
  <c r="L441293" i="48"/>
  <c r="L441294" i="48"/>
  <c r="L441295" i="48"/>
  <c r="L441296" i="48"/>
  <c r="L441297" i="48"/>
  <c r="L441298" i="48"/>
  <c r="L441299" i="48"/>
  <c r="L441300" i="48"/>
  <c r="L441301" i="48"/>
  <c r="L441302" i="48"/>
  <c r="L441303" i="48"/>
  <c r="L441304" i="48"/>
  <c r="L441305" i="48"/>
  <c r="L441306" i="48"/>
  <c r="L441307" i="48"/>
  <c r="L441308" i="48"/>
  <c r="L441309" i="48"/>
  <c r="L441310" i="48"/>
  <c r="L441311" i="48"/>
  <c r="L441312" i="48"/>
  <c r="L441313" i="48"/>
  <c r="L441314" i="48"/>
  <c r="L441315" i="48"/>
  <c r="L441316" i="48"/>
  <c r="L441317" i="48"/>
  <c r="L441318" i="48"/>
  <c r="L441319" i="48"/>
  <c r="L441320" i="48"/>
  <c r="L441321" i="48"/>
  <c r="L441322" i="48"/>
  <c r="L441323" i="48"/>
  <c r="L441324" i="48"/>
  <c r="L441325" i="48"/>
  <c r="L441326" i="48"/>
  <c r="L441327" i="48"/>
  <c r="L441328" i="48"/>
  <c r="L441329" i="48"/>
  <c r="L441330" i="48"/>
  <c r="L441331" i="48"/>
  <c r="L441332" i="48"/>
  <c r="L441333" i="48"/>
  <c r="L441334" i="48"/>
  <c r="L441335" i="48"/>
  <c r="L441336" i="48"/>
  <c r="L441337" i="48"/>
  <c r="L441338" i="48"/>
  <c r="L441339" i="48"/>
  <c r="L441340" i="48"/>
  <c r="L441341" i="48"/>
  <c r="L441342" i="48"/>
  <c r="L441343" i="48"/>
  <c r="L441344" i="48"/>
  <c r="L441345" i="48"/>
  <c r="L441346" i="48"/>
  <c r="L441347" i="48"/>
  <c r="L441348" i="48"/>
  <c r="L441349" i="48"/>
  <c r="L441350" i="48"/>
  <c r="L441351" i="48"/>
  <c r="L441352" i="48"/>
  <c r="L441353" i="48"/>
  <c r="L441354" i="48"/>
  <c r="L441355" i="48"/>
  <c r="L441356" i="48"/>
  <c r="L441357" i="48"/>
  <c r="L441358" i="48"/>
  <c r="L441359" i="48"/>
  <c r="L441360" i="48"/>
  <c r="L441361" i="48"/>
  <c r="L441362" i="48"/>
  <c r="L441363" i="48"/>
  <c r="L441364" i="48"/>
  <c r="L441365" i="48"/>
  <c r="L441366" i="48"/>
  <c r="L441367" i="48"/>
  <c r="L441368" i="48"/>
  <c r="L441369" i="48"/>
  <c r="L441370" i="48"/>
  <c r="L441371" i="48"/>
  <c r="L441372" i="48"/>
  <c r="L441373" i="48"/>
  <c r="L441374" i="48"/>
  <c r="L441375" i="48"/>
  <c r="L441376" i="48"/>
  <c r="L441377" i="48"/>
  <c r="L441378" i="48"/>
  <c r="L441379" i="48"/>
  <c r="L441380" i="48"/>
  <c r="L441381" i="48"/>
  <c r="L441382" i="48"/>
  <c r="L441383" i="48"/>
  <c r="L441384" i="48"/>
  <c r="L441385" i="48"/>
  <c r="L441386" i="48"/>
  <c r="L441387" i="48"/>
  <c r="L441388" i="48"/>
  <c r="L441389" i="48"/>
  <c r="L441390" i="48"/>
  <c r="L441391" i="48"/>
  <c r="L441392" i="48"/>
  <c r="L441393" i="48"/>
  <c r="L441394" i="48"/>
  <c r="L441395" i="48"/>
  <c r="L441396" i="48"/>
  <c r="L441397" i="48"/>
  <c r="L441398" i="48"/>
  <c r="L441399" i="48"/>
  <c r="L441400" i="48"/>
  <c r="L441401" i="48"/>
  <c r="L441402" i="48"/>
  <c r="L441403" i="48"/>
  <c r="L441404" i="48"/>
  <c r="L441405" i="48"/>
  <c r="L441406" i="48"/>
  <c r="L441407" i="48"/>
  <c r="L441408" i="48"/>
  <c r="L441409" i="48"/>
  <c r="L441410" i="48"/>
  <c r="L441411" i="48"/>
  <c r="L441412" i="48"/>
  <c r="L441413" i="48"/>
  <c r="L441414" i="48"/>
  <c r="L441415" i="48"/>
  <c r="L441416" i="48"/>
  <c r="L441417" i="48"/>
  <c r="L441418" i="48"/>
  <c r="L441419" i="48"/>
  <c r="L441420" i="48"/>
  <c r="L441421" i="48"/>
  <c r="L441422" i="48"/>
  <c r="L441423" i="48"/>
  <c r="L441424" i="48"/>
  <c r="L441425" i="48"/>
  <c r="L441426" i="48"/>
  <c r="L441427" i="48"/>
  <c r="L441428" i="48"/>
  <c r="L441429" i="48"/>
  <c r="L441430" i="48"/>
  <c r="L441431" i="48"/>
  <c r="L441432" i="48"/>
  <c r="L441433" i="48"/>
  <c r="L441434" i="48"/>
  <c r="L441435" i="48"/>
  <c r="L441436" i="48"/>
  <c r="L441437" i="48"/>
  <c r="L441438" i="48"/>
  <c r="L441439" i="48"/>
  <c r="L441440" i="48"/>
  <c r="L441441" i="48"/>
  <c r="L441442" i="48"/>
  <c r="L441443" i="48"/>
  <c r="L441444" i="48"/>
  <c r="L441445" i="48"/>
  <c r="L441446" i="48"/>
  <c r="L441447" i="48"/>
  <c r="L441448" i="48"/>
  <c r="L441449" i="48"/>
  <c r="L441450" i="48"/>
  <c r="L441451" i="48"/>
  <c r="L441452" i="48"/>
  <c r="L441453" i="48"/>
  <c r="L441454" i="48"/>
  <c r="L441455" i="48"/>
  <c r="L441456" i="48"/>
  <c r="L441457" i="48"/>
  <c r="L441458" i="48"/>
  <c r="L441459" i="48"/>
  <c r="L441460" i="48"/>
  <c r="L441461" i="48"/>
  <c r="L441462" i="48"/>
  <c r="L441463" i="48"/>
  <c r="L441464" i="48"/>
  <c r="L441465" i="48"/>
  <c r="L441466" i="48"/>
  <c r="L441467" i="48"/>
  <c r="L441468" i="48"/>
  <c r="L441469" i="48"/>
  <c r="L441470" i="48"/>
  <c r="L441471" i="48"/>
  <c r="L441472" i="48"/>
  <c r="L441473" i="48"/>
  <c r="L441474" i="48"/>
  <c r="L441475" i="48"/>
  <c r="L441476" i="48"/>
  <c r="L441477" i="48"/>
  <c r="L441478" i="48"/>
  <c r="L441479" i="48"/>
  <c r="L441480" i="48"/>
  <c r="L441481" i="48"/>
  <c r="L441482" i="48"/>
  <c r="L441483" i="48"/>
  <c r="L441484" i="48"/>
  <c r="L441485" i="48"/>
  <c r="L441486" i="48"/>
  <c r="L441487" i="48"/>
  <c r="L441488" i="48"/>
  <c r="L441489" i="48"/>
  <c r="L441490" i="48"/>
  <c r="L441491" i="48"/>
  <c r="L441492" i="48"/>
  <c r="L441493" i="48"/>
  <c r="L441494" i="48"/>
  <c r="L441495" i="48"/>
  <c r="L441496" i="48"/>
  <c r="L441497" i="48"/>
  <c r="L441498" i="48"/>
  <c r="L441499" i="48"/>
  <c r="L441500" i="48"/>
  <c r="L441501" i="48"/>
  <c r="L441502" i="48"/>
  <c r="L441503" i="48"/>
  <c r="L441504" i="48"/>
  <c r="L441505" i="48"/>
  <c r="L441506" i="48"/>
  <c r="L441507" i="48"/>
  <c r="L441508" i="48"/>
  <c r="L441509" i="48"/>
  <c r="L441510" i="48"/>
  <c r="L441511" i="48"/>
  <c r="L441512" i="48"/>
  <c r="L441513" i="48"/>
  <c r="L441514" i="48"/>
  <c r="L441515" i="48"/>
  <c r="L441516" i="48"/>
  <c r="L441517" i="48"/>
  <c r="L441518" i="48"/>
  <c r="L441519" i="48"/>
  <c r="L441520" i="48"/>
  <c r="L441521" i="48"/>
  <c r="L441522" i="48"/>
  <c r="L441523" i="48"/>
  <c r="L441524" i="48"/>
  <c r="L441525" i="48"/>
  <c r="L441526" i="48"/>
  <c r="L441527" i="48"/>
  <c r="L441528" i="48"/>
  <c r="L441529" i="48"/>
  <c r="L441530" i="48"/>
  <c r="L441531" i="48"/>
  <c r="L441532" i="48"/>
  <c r="L441533" i="48"/>
  <c r="L441534" i="48"/>
  <c r="L441535" i="48"/>
  <c r="L441536" i="48"/>
  <c r="L441537" i="48"/>
  <c r="L441538" i="48"/>
  <c r="L441539" i="48"/>
  <c r="L441540" i="48"/>
  <c r="L441541" i="48"/>
  <c r="L441542" i="48"/>
  <c r="L441543" i="48"/>
  <c r="L441544" i="48"/>
  <c r="L441545" i="48"/>
  <c r="L441546" i="48"/>
  <c r="L441547" i="48"/>
  <c r="L441548" i="48"/>
  <c r="L441549" i="48"/>
  <c r="L441550" i="48"/>
  <c r="L441551" i="48"/>
  <c r="L441552" i="48"/>
  <c r="L441553" i="48"/>
  <c r="L441554" i="48"/>
  <c r="L441555" i="48"/>
  <c r="L441556" i="48"/>
  <c r="L441557" i="48"/>
  <c r="L441558" i="48"/>
  <c r="L441559" i="48"/>
  <c r="L441560" i="48"/>
  <c r="L441561" i="48"/>
  <c r="L441562" i="48"/>
  <c r="L441563" i="48"/>
  <c r="L441564" i="48"/>
  <c r="L441565" i="48"/>
  <c r="L441566" i="48"/>
  <c r="L441567" i="48"/>
  <c r="L441568" i="48"/>
  <c r="L441569" i="48"/>
  <c r="L441570" i="48"/>
  <c r="L441571" i="48"/>
  <c r="L441572" i="48"/>
  <c r="L441573" i="48"/>
  <c r="L441574" i="48"/>
  <c r="L441575" i="48"/>
  <c r="L441576" i="48"/>
  <c r="L441577" i="48"/>
  <c r="L441578" i="48"/>
  <c r="L441579" i="48"/>
  <c r="L441580" i="48"/>
  <c r="L441581" i="48"/>
  <c r="L441582" i="48"/>
  <c r="L441583" i="48"/>
  <c r="L441584" i="48"/>
  <c r="L441585" i="48"/>
  <c r="L441586" i="48"/>
  <c r="L441587" i="48"/>
  <c r="L441588" i="48"/>
  <c r="L441589" i="48"/>
  <c r="L441590" i="48"/>
  <c r="L441591" i="48"/>
  <c r="L441592" i="48"/>
  <c r="L441593" i="48"/>
  <c r="L441594" i="48"/>
  <c r="L441595" i="48"/>
  <c r="L441596" i="48"/>
  <c r="L441597" i="48"/>
  <c r="L441598" i="48"/>
  <c r="L441599" i="48"/>
  <c r="L441600" i="48"/>
  <c r="L441601" i="48"/>
  <c r="L441602" i="48"/>
  <c r="L441603" i="48"/>
  <c r="L441604" i="48"/>
  <c r="L441605" i="48"/>
  <c r="L441606" i="48"/>
  <c r="L441607" i="48"/>
  <c r="L441608" i="48"/>
  <c r="L441609" i="48"/>
  <c r="L441610" i="48"/>
  <c r="L441611" i="48"/>
  <c r="L441612" i="48"/>
  <c r="L441613" i="48"/>
  <c r="L441614" i="48"/>
  <c r="L441615" i="48"/>
  <c r="L441616" i="48"/>
  <c r="L441617" i="48"/>
  <c r="L441618" i="48"/>
  <c r="L441619" i="48"/>
  <c r="L441620" i="48"/>
  <c r="L441621" i="48"/>
  <c r="L441622" i="48"/>
  <c r="L441623" i="48"/>
  <c r="L441624" i="48"/>
  <c r="L441625" i="48"/>
  <c r="L441626" i="48"/>
  <c r="L441627" i="48"/>
  <c r="L441628" i="48"/>
  <c r="L441629" i="48"/>
  <c r="L441630" i="48"/>
  <c r="L441631" i="48"/>
  <c r="L441632" i="48"/>
  <c r="L441633" i="48"/>
  <c r="L441634" i="48"/>
  <c r="L441635" i="48"/>
  <c r="L441636" i="48"/>
  <c r="L441637" i="48"/>
  <c r="L441638" i="48"/>
  <c r="L441639" i="48"/>
  <c r="L441640" i="48"/>
  <c r="L441641" i="48"/>
  <c r="L441642" i="48"/>
  <c r="L441643" i="48"/>
  <c r="L441644" i="48"/>
  <c r="L441645" i="48"/>
  <c r="L441646" i="48"/>
  <c r="L441647" i="48"/>
  <c r="L441648" i="48"/>
  <c r="L441649" i="48"/>
  <c r="L441650" i="48"/>
  <c r="L441651" i="48"/>
  <c r="L441652" i="48"/>
  <c r="L441653" i="48"/>
  <c r="L441654" i="48"/>
  <c r="L441655" i="48"/>
  <c r="L441656" i="48"/>
  <c r="L441657" i="48"/>
  <c r="L441658" i="48"/>
  <c r="L441659" i="48"/>
  <c r="L441660" i="48"/>
  <c r="L441661" i="48"/>
  <c r="L441662" i="48"/>
  <c r="L441663" i="48"/>
  <c r="L441664" i="48"/>
  <c r="L441665" i="48"/>
  <c r="L441666" i="48"/>
  <c r="L441667" i="48"/>
  <c r="L441668" i="48"/>
  <c r="L441669" i="48"/>
  <c r="L441670" i="48"/>
  <c r="L441671" i="48"/>
  <c r="L441672" i="48"/>
  <c r="L441673" i="48"/>
  <c r="L441674" i="48"/>
  <c r="L441675" i="48"/>
  <c r="L441676" i="48"/>
  <c r="L441677" i="48"/>
  <c r="L441678" i="48"/>
  <c r="L441679" i="48"/>
  <c r="L441680" i="48"/>
  <c r="L441681" i="48"/>
  <c r="L441682" i="48"/>
  <c r="L441683" i="48"/>
  <c r="L441684" i="48"/>
  <c r="L441685" i="48"/>
  <c r="L441686" i="48"/>
  <c r="L441687" i="48"/>
  <c r="L441688" i="48"/>
  <c r="L441689" i="48"/>
  <c r="L441690" i="48"/>
  <c r="L441691" i="48"/>
  <c r="L441692" i="48"/>
  <c r="L441693" i="48"/>
  <c r="L441694" i="48"/>
  <c r="L441695" i="48"/>
  <c r="L441696" i="48"/>
  <c r="L441697" i="48"/>
  <c r="L441698" i="48"/>
  <c r="L441699" i="48"/>
  <c r="L441700" i="48"/>
  <c r="L441701" i="48"/>
  <c r="L441702" i="48"/>
  <c r="L441703" i="48"/>
  <c r="L441704" i="48"/>
  <c r="L441705" i="48"/>
  <c r="L441706" i="48"/>
  <c r="L441707" i="48"/>
  <c r="L441708" i="48"/>
  <c r="L441709" i="48"/>
  <c r="L441710" i="48"/>
  <c r="L441711" i="48"/>
  <c r="L441712" i="48"/>
  <c r="L441713" i="48"/>
  <c r="L441714" i="48"/>
  <c r="L441715" i="48"/>
  <c r="L441716" i="48"/>
  <c r="L441717" i="48"/>
  <c r="L441718" i="48"/>
  <c r="L441719" i="48"/>
  <c r="L441720" i="48"/>
  <c r="L441721" i="48"/>
  <c r="L441722" i="48"/>
  <c r="L441723" i="48"/>
  <c r="L441724" i="48"/>
  <c r="L441725" i="48"/>
  <c r="L441726" i="48"/>
  <c r="L441727" i="48"/>
  <c r="L441728" i="48"/>
  <c r="L441729" i="48"/>
  <c r="L441730" i="48"/>
  <c r="L441731" i="48"/>
  <c r="L441732" i="48"/>
  <c r="L441733" i="48"/>
  <c r="L441734" i="48"/>
  <c r="L441735" i="48"/>
  <c r="L441736" i="48"/>
  <c r="L441737" i="48"/>
  <c r="L441738" i="48"/>
  <c r="L441739" i="48"/>
  <c r="L441740" i="48"/>
  <c r="L441741" i="48"/>
  <c r="L441742" i="48"/>
  <c r="L441743" i="48"/>
  <c r="L441744" i="48"/>
  <c r="L441745" i="48"/>
  <c r="L441746" i="48"/>
  <c r="L441747" i="48"/>
  <c r="L441748" i="48"/>
  <c r="L441749" i="48"/>
  <c r="L441750" i="48"/>
  <c r="L441751" i="48"/>
  <c r="L441752" i="48"/>
  <c r="L441753" i="48"/>
  <c r="L441754" i="48"/>
  <c r="L441755" i="48"/>
  <c r="L441756" i="48"/>
  <c r="L441757" i="48"/>
  <c r="L441758" i="48"/>
  <c r="L441759" i="48"/>
  <c r="L441760" i="48"/>
  <c r="L441761" i="48"/>
  <c r="L441762" i="48"/>
  <c r="L441763" i="48"/>
  <c r="L441764" i="48"/>
  <c r="L441765" i="48"/>
  <c r="L441766" i="48"/>
  <c r="L441767" i="48"/>
  <c r="L441768" i="48"/>
  <c r="L441769" i="48"/>
  <c r="L441770" i="48"/>
  <c r="L441771" i="48"/>
  <c r="L441772" i="48"/>
  <c r="L441773" i="48"/>
  <c r="L441774" i="48"/>
  <c r="L441775" i="48"/>
  <c r="L441776" i="48"/>
  <c r="L441777" i="48"/>
  <c r="L441778" i="48"/>
  <c r="L441779" i="48"/>
  <c r="L441780" i="48"/>
  <c r="L441781" i="48"/>
  <c r="L441782" i="48"/>
  <c r="L441783" i="48"/>
  <c r="L441784" i="48"/>
  <c r="L441785" i="48"/>
  <c r="L441786" i="48"/>
  <c r="L441787" i="48"/>
  <c r="L441788" i="48"/>
  <c r="L441789" i="48"/>
  <c r="L441790" i="48"/>
  <c r="L441791" i="48"/>
  <c r="L441792" i="48"/>
  <c r="L441793" i="48"/>
  <c r="L441794" i="48"/>
  <c r="L441795" i="48"/>
  <c r="L441796" i="48"/>
  <c r="L441797" i="48"/>
  <c r="L441798" i="48"/>
  <c r="L441799" i="48"/>
  <c r="L441800" i="48"/>
  <c r="L441801" i="48"/>
  <c r="L441802" i="48"/>
  <c r="L441803" i="48"/>
  <c r="L441804" i="48"/>
  <c r="L441805" i="48"/>
  <c r="L441806" i="48"/>
  <c r="L441807" i="48"/>
  <c r="L441808" i="48"/>
  <c r="L441809" i="48"/>
  <c r="L441810" i="48"/>
  <c r="L441811" i="48"/>
  <c r="L441812" i="48"/>
  <c r="L441813" i="48"/>
  <c r="L441814" i="48"/>
  <c r="L441815" i="48"/>
  <c r="L441816" i="48"/>
  <c r="L441817" i="48"/>
  <c r="L441818" i="48"/>
  <c r="L441819" i="48"/>
  <c r="L441820" i="48"/>
  <c r="L441821" i="48"/>
  <c r="L441822" i="48"/>
  <c r="L441823" i="48"/>
  <c r="L441824" i="48"/>
  <c r="L441825" i="48"/>
  <c r="L441826" i="48"/>
  <c r="L441827" i="48"/>
  <c r="L441828" i="48"/>
  <c r="L441829" i="48"/>
  <c r="L441830" i="48"/>
  <c r="L441831" i="48"/>
  <c r="L441832" i="48"/>
  <c r="L441833" i="48"/>
  <c r="L441834" i="48"/>
  <c r="L441835" i="48"/>
  <c r="L441836" i="48"/>
  <c r="L441837" i="48"/>
  <c r="L441838" i="48"/>
  <c r="L441839" i="48"/>
  <c r="L441840" i="48"/>
  <c r="L441841" i="48"/>
  <c r="L441842" i="48"/>
  <c r="L441843" i="48"/>
  <c r="L441844" i="48"/>
  <c r="L441845" i="48"/>
  <c r="L441846" i="48"/>
  <c r="L441847" i="48"/>
  <c r="L441848" i="48"/>
  <c r="L441849" i="48"/>
  <c r="L441850" i="48"/>
  <c r="L441851" i="48"/>
  <c r="L441852" i="48"/>
  <c r="L441853" i="48"/>
  <c r="L441854" i="48"/>
  <c r="L441855" i="48"/>
  <c r="L441856" i="48"/>
  <c r="L441857" i="48"/>
  <c r="L441858" i="48"/>
  <c r="L441859" i="48"/>
  <c r="L441860" i="48"/>
  <c r="L441861" i="48"/>
  <c r="L441862" i="48"/>
  <c r="L441863" i="48"/>
  <c r="L441864" i="48"/>
  <c r="L441865" i="48"/>
  <c r="L441866" i="48"/>
  <c r="L441867" i="48"/>
  <c r="L441868" i="48"/>
  <c r="L441869" i="48"/>
  <c r="L441870" i="48"/>
  <c r="L441871" i="48"/>
  <c r="L441872" i="48"/>
  <c r="L441873" i="48"/>
  <c r="L441874" i="48"/>
  <c r="L441875" i="48"/>
  <c r="L441876" i="48"/>
  <c r="L441877" i="48"/>
  <c r="L441878" i="48"/>
  <c r="L441879" i="48"/>
  <c r="L441880" i="48"/>
  <c r="L441881" i="48"/>
  <c r="L441882" i="48"/>
  <c r="L441883" i="48"/>
  <c r="L441884" i="48"/>
  <c r="L441885" i="48"/>
  <c r="L441886" i="48"/>
  <c r="L441887" i="48"/>
  <c r="L441888" i="48"/>
  <c r="L441889" i="48"/>
  <c r="L441890" i="48"/>
  <c r="L441891" i="48"/>
  <c r="L441892" i="48"/>
  <c r="L441893" i="48"/>
  <c r="L441894" i="48"/>
  <c r="L441895" i="48"/>
  <c r="L441896" i="48"/>
  <c r="L441897" i="48"/>
  <c r="L441898" i="48"/>
  <c r="L441899" i="48"/>
  <c r="L441900" i="48"/>
  <c r="L441901" i="48"/>
  <c r="L441902" i="48"/>
  <c r="L441903" i="48"/>
  <c r="L441904" i="48"/>
  <c r="L441905" i="48"/>
  <c r="L441906" i="48"/>
  <c r="L441907" i="48"/>
  <c r="L441908" i="48"/>
  <c r="L441909" i="48"/>
  <c r="L441910" i="48"/>
  <c r="L441911" i="48"/>
  <c r="L441912" i="48"/>
  <c r="L441913" i="48"/>
  <c r="L441914" i="48"/>
  <c r="L441915" i="48"/>
  <c r="L441916" i="48"/>
  <c r="L441917" i="48"/>
  <c r="L441918" i="48"/>
  <c r="L441919" i="48"/>
  <c r="L441920" i="48"/>
  <c r="L441921" i="48"/>
  <c r="L441922" i="48"/>
  <c r="L441923" i="48"/>
  <c r="L441924" i="48"/>
  <c r="L441925" i="48"/>
  <c r="L441926" i="48"/>
  <c r="L441927" i="48"/>
  <c r="L441928" i="48"/>
  <c r="L441929" i="48"/>
  <c r="L441930" i="48"/>
  <c r="L441931" i="48"/>
  <c r="L441932" i="48"/>
  <c r="L441933" i="48"/>
  <c r="L441934" i="48"/>
  <c r="L441935" i="48"/>
  <c r="L441936" i="48"/>
  <c r="L441937" i="48"/>
  <c r="L441938" i="48"/>
  <c r="L441939" i="48"/>
  <c r="L441940" i="48"/>
  <c r="L441941" i="48"/>
  <c r="L441942" i="48"/>
  <c r="L441943" i="48"/>
  <c r="L441944" i="48"/>
  <c r="L441945" i="48"/>
  <c r="L441946" i="48"/>
  <c r="L441947" i="48"/>
  <c r="L441948" i="48"/>
  <c r="L441949" i="48"/>
  <c r="L441950" i="48"/>
  <c r="L441951" i="48"/>
  <c r="L441952" i="48"/>
  <c r="L441953" i="48"/>
  <c r="L441954" i="48"/>
  <c r="L441955" i="48"/>
  <c r="L441956" i="48"/>
  <c r="L441957" i="48"/>
  <c r="L441958" i="48"/>
  <c r="L441959" i="48"/>
  <c r="L441960" i="48"/>
  <c r="L441961" i="48"/>
  <c r="L441962" i="48"/>
  <c r="L441963" i="48"/>
  <c r="L441964" i="48"/>
  <c r="L441965" i="48"/>
  <c r="L441966" i="48"/>
  <c r="L441967" i="48"/>
  <c r="L441968" i="48"/>
  <c r="L441969" i="48"/>
  <c r="L441970" i="48"/>
  <c r="L441971" i="48"/>
  <c r="L441972" i="48"/>
  <c r="L441973" i="48"/>
  <c r="L441974" i="48"/>
  <c r="L441975" i="48"/>
  <c r="L441976" i="48"/>
  <c r="L441977" i="48"/>
  <c r="L441978" i="48"/>
  <c r="L441979" i="48"/>
  <c r="L441980" i="48"/>
  <c r="L441981" i="48"/>
  <c r="L441982" i="48"/>
  <c r="L441983" i="48"/>
  <c r="L441984" i="48"/>
  <c r="L441985" i="48"/>
  <c r="L441986" i="48"/>
  <c r="L441987" i="48"/>
  <c r="L441988" i="48"/>
  <c r="L441989" i="48"/>
  <c r="L441990" i="48"/>
  <c r="L441991" i="48"/>
  <c r="L441992" i="48"/>
  <c r="L441993" i="48"/>
  <c r="L441994" i="48"/>
  <c r="L441995" i="48"/>
  <c r="L441996" i="48"/>
  <c r="L441997" i="48"/>
  <c r="L441998" i="48"/>
  <c r="L441999" i="48"/>
  <c r="L442000" i="48"/>
  <c r="L442001" i="48"/>
  <c r="L442002" i="48"/>
  <c r="L442003" i="48"/>
  <c r="L442004" i="48"/>
  <c r="L442005" i="48"/>
  <c r="L442006" i="48"/>
  <c r="L442007" i="48"/>
  <c r="L442008" i="48"/>
  <c r="L442009" i="48"/>
  <c r="L442010" i="48"/>
  <c r="L442011" i="48"/>
  <c r="L442012" i="48"/>
  <c r="L442013" i="48"/>
  <c r="L442014" i="48"/>
  <c r="L442015" i="48"/>
  <c r="L442016" i="48"/>
  <c r="L442017" i="48"/>
  <c r="L442018" i="48"/>
  <c r="L442019" i="48"/>
  <c r="L442020" i="48"/>
  <c r="L442021" i="48"/>
  <c r="L442022" i="48"/>
  <c r="L442023" i="48"/>
  <c r="L442024" i="48"/>
  <c r="L442025" i="48"/>
  <c r="L442026" i="48"/>
  <c r="L442027" i="48"/>
  <c r="L442028" i="48"/>
  <c r="L442029" i="48"/>
  <c r="L442030" i="48"/>
  <c r="L442031" i="48"/>
  <c r="L442032" i="48"/>
  <c r="L442033" i="48"/>
  <c r="L442034" i="48"/>
  <c r="L442035" i="48"/>
  <c r="L442036" i="48"/>
  <c r="L442037" i="48"/>
  <c r="L442038" i="48"/>
  <c r="L442039" i="48"/>
  <c r="L442040" i="48"/>
  <c r="L442041" i="48"/>
  <c r="L442042" i="48"/>
  <c r="L442043" i="48"/>
  <c r="L442044" i="48"/>
  <c r="L442045" i="48"/>
  <c r="L442046" i="48"/>
  <c r="L442047" i="48"/>
  <c r="L442048" i="48"/>
  <c r="L442049" i="48"/>
  <c r="L442050" i="48"/>
  <c r="L442051" i="48"/>
  <c r="L442052" i="48"/>
  <c r="L442053" i="48"/>
  <c r="L442054" i="48"/>
  <c r="L442055" i="48"/>
  <c r="L442056" i="48"/>
  <c r="L442057" i="48"/>
  <c r="L442058" i="48"/>
  <c r="L442059" i="48"/>
  <c r="L442060" i="48"/>
  <c r="L442061" i="48"/>
  <c r="L442062" i="48"/>
  <c r="L442063" i="48"/>
  <c r="L442064" i="48"/>
  <c r="L442065" i="48"/>
  <c r="L442066" i="48"/>
  <c r="L442067" i="48"/>
  <c r="L442068" i="48"/>
  <c r="L442069" i="48"/>
  <c r="L442070" i="48"/>
  <c r="L442071" i="48"/>
  <c r="L442072" i="48"/>
  <c r="L442073" i="48"/>
  <c r="L442074" i="48"/>
  <c r="L442075" i="48"/>
  <c r="L442076" i="48"/>
  <c r="L442077" i="48"/>
  <c r="L442078" i="48"/>
  <c r="L442079" i="48"/>
  <c r="L442080" i="48"/>
  <c r="L442081" i="48"/>
  <c r="L442082" i="48"/>
  <c r="L442083" i="48"/>
  <c r="L442084" i="48"/>
  <c r="L442085" i="48"/>
  <c r="L442086" i="48"/>
  <c r="L442087" i="48"/>
  <c r="L442088" i="48"/>
  <c r="L442089" i="48"/>
  <c r="L442090" i="48"/>
  <c r="L442091" i="48"/>
  <c r="L442092" i="48"/>
  <c r="L442093" i="48"/>
  <c r="L442094" i="48"/>
  <c r="L442095" i="48"/>
  <c r="L442096" i="48"/>
  <c r="L442097" i="48"/>
  <c r="L442098" i="48"/>
  <c r="L442099" i="48"/>
  <c r="L442100" i="48"/>
  <c r="L442101" i="48"/>
  <c r="L442102" i="48"/>
  <c r="L442103" i="48"/>
  <c r="L442104" i="48"/>
  <c r="L442105" i="48"/>
  <c r="L442106" i="48"/>
  <c r="L442107" i="48"/>
  <c r="L442108" i="48"/>
  <c r="L442109" i="48"/>
  <c r="L442110" i="48"/>
  <c r="L442111" i="48"/>
  <c r="L442112" i="48"/>
  <c r="L442113" i="48"/>
  <c r="L442114" i="48"/>
  <c r="L442115" i="48"/>
  <c r="L442116" i="48"/>
  <c r="L442117" i="48"/>
  <c r="L442118" i="48"/>
  <c r="L442119" i="48"/>
  <c r="L442120" i="48"/>
  <c r="L442121" i="48"/>
  <c r="L442122" i="48"/>
  <c r="L442123" i="48"/>
  <c r="L442124" i="48"/>
  <c r="L442125" i="48"/>
  <c r="L442126" i="48"/>
  <c r="L442127" i="48"/>
  <c r="L442128" i="48"/>
  <c r="L442129" i="48"/>
  <c r="L442130" i="48"/>
  <c r="L442131" i="48"/>
  <c r="L442132" i="48"/>
  <c r="L442133" i="48"/>
  <c r="L442134" i="48"/>
  <c r="L442135" i="48"/>
  <c r="L442136" i="48"/>
  <c r="L442137" i="48"/>
  <c r="L442138" i="48"/>
  <c r="L442139" i="48"/>
  <c r="L442140" i="48"/>
  <c r="L442141" i="48"/>
  <c r="L442142" i="48"/>
  <c r="L442143" i="48"/>
  <c r="L442144" i="48"/>
  <c r="L442145" i="48"/>
  <c r="L442146" i="48"/>
  <c r="L442147" i="48"/>
  <c r="L442148" i="48"/>
  <c r="L442149" i="48"/>
  <c r="L442150" i="48"/>
  <c r="L442151" i="48"/>
  <c r="L442152" i="48"/>
  <c r="L442153" i="48"/>
  <c r="L442154" i="48"/>
  <c r="L442155" i="48"/>
  <c r="L442156" i="48"/>
  <c r="L442157" i="48"/>
  <c r="L442158" i="48"/>
  <c r="L442159" i="48"/>
  <c r="L442160" i="48"/>
  <c r="L442161" i="48"/>
  <c r="L442162" i="48"/>
  <c r="L442163" i="48"/>
  <c r="L442164" i="48"/>
  <c r="L442165" i="48"/>
  <c r="L442166" i="48"/>
  <c r="L442167" i="48"/>
  <c r="L442168" i="48"/>
  <c r="L442169" i="48"/>
  <c r="L442170" i="48"/>
  <c r="L442171" i="48"/>
  <c r="L442172" i="48"/>
  <c r="L442173" i="48"/>
  <c r="L442174" i="48"/>
  <c r="L442175" i="48"/>
  <c r="L442176" i="48"/>
  <c r="L442177" i="48"/>
  <c r="L442178" i="48"/>
  <c r="L442179" i="48"/>
  <c r="L442180" i="48"/>
  <c r="L442181" i="48"/>
  <c r="L442182" i="48"/>
  <c r="L442183" i="48"/>
  <c r="L442184" i="48"/>
  <c r="L442185" i="48"/>
  <c r="L442186" i="48"/>
  <c r="L442187" i="48"/>
  <c r="L442188" i="48"/>
  <c r="L442189" i="48"/>
  <c r="L442190" i="48"/>
  <c r="L442191" i="48"/>
  <c r="L442192" i="48"/>
  <c r="L442193" i="48"/>
  <c r="L442194" i="48"/>
  <c r="L442195" i="48"/>
  <c r="L442196" i="48"/>
  <c r="L442197" i="48"/>
  <c r="L442198" i="48"/>
  <c r="L442199" i="48"/>
  <c r="L442200" i="48"/>
  <c r="L442201" i="48"/>
  <c r="L442202" i="48"/>
  <c r="L442203" i="48"/>
  <c r="L442204" i="48"/>
  <c r="L442205" i="48"/>
  <c r="L442206" i="48"/>
  <c r="L442207" i="48"/>
  <c r="L442208" i="48"/>
  <c r="L442209" i="48"/>
  <c r="L442210" i="48"/>
  <c r="L442211" i="48"/>
  <c r="L442212" i="48"/>
  <c r="L442213" i="48"/>
  <c r="L442214" i="48"/>
  <c r="L442215" i="48"/>
  <c r="L442216" i="48"/>
  <c r="L442217" i="48"/>
  <c r="L442218" i="48"/>
  <c r="L442219" i="48"/>
  <c r="L442220" i="48"/>
  <c r="L442221" i="48"/>
  <c r="L442222" i="48"/>
  <c r="L442223" i="48"/>
  <c r="L442224" i="48"/>
  <c r="L442225" i="48"/>
  <c r="L442226" i="48"/>
  <c r="L442227" i="48"/>
  <c r="L442228" i="48"/>
  <c r="L442229" i="48"/>
  <c r="L442230" i="48"/>
  <c r="L442231" i="48"/>
  <c r="L442232" i="48"/>
  <c r="L442233" i="48"/>
  <c r="L442234" i="48"/>
  <c r="L442235" i="48"/>
  <c r="L442236" i="48"/>
  <c r="L442237" i="48"/>
  <c r="L442238" i="48"/>
  <c r="L442239" i="48"/>
  <c r="L442240" i="48"/>
  <c r="L442241" i="48"/>
  <c r="L442242" i="48"/>
  <c r="L442243" i="48"/>
  <c r="L442244" i="48"/>
  <c r="L442245" i="48"/>
  <c r="L442246" i="48"/>
  <c r="L442247" i="48"/>
  <c r="L442248" i="48"/>
  <c r="L442249" i="48"/>
  <c r="L442250" i="48"/>
  <c r="L442251" i="48"/>
  <c r="L442252" i="48"/>
  <c r="L442253" i="48"/>
  <c r="L442254" i="48"/>
  <c r="L442255" i="48"/>
  <c r="L442256" i="48"/>
  <c r="L442257" i="48"/>
  <c r="L442258" i="48"/>
  <c r="L442259" i="48"/>
  <c r="L442260" i="48"/>
  <c r="L442261" i="48"/>
  <c r="L442262" i="48"/>
  <c r="L442263" i="48"/>
  <c r="L442264" i="48"/>
  <c r="L442265" i="48"/>
  <c r="L442266" i="48"/>
  <c r="L442267" i="48"/>
  <c r="L442268" i="48"/>
  <c r="L442269" i="48"/>
  <c r="L442270" i="48"/>
  <c r="L442271" i="48"/>
  <c r="L442272" i="48"/>
  <c r="L442273" i="48"/>
  <c r="L442274" i="48"/>
  <c r="L442275" i="48"/>
  <c r="L442276" i="48"/>
  <c r="L442277" i="48"/>
  <c r="L442278" i="48"/>
  <c r="L442279" i="48"/>
  <c r="L442280" i="48"/>
  <c r="L442281" i="48"/>
  <c r="L442282" i="48"/>
  <c r="L442283" i="48"/>
  <c r="L442284" i="48"/>
  <c r="L442285" i="48"/>
  <c r="L442286" i="48"/>
  <c r="L442287" i="48"/>
  <c r="L442288" i="48"/>
  <c r="L442289" i="48"/>
  <c r="L442290" i="48"/>
  <c r="L442291" i="48"/>
  <c r="L442292" i="48"/>
  <c r="L442293" i="48"/>
  <c r="L442294" i="48"/>
  <c r="L442295" i="48"/>
  <c r="L442296" i="48"/>
  <c r="L442297" i="48"/>
  <c r="L442298" i="48"/>
  <c r="L442299" i="48"/>
  <c r="L442300" i="48"/>
  <c r="L442301" i="48"/>
  <c r="L442302" i="48"/>
  <c r="L442303" i="48"/>
  <c r="L442304" i="48"/>
  <c r="L442305" i="48"/>
  <c r="L442306" i="48"/>
  <c r="L442307" i="48"/>
  <c r="L442308" i="48"/>
  <c r="L442309" i="48"/>
  <c r="L442310" i="48"/>
  <c r="L442311" i="48"/>
  <c r="L442312" i="48"/>
  <c r="L442313" i="48"/>
  <c r="L442314" i="48"/>
  <c r="L442315" i="48"/>
  <c r="L442316" i="48"/>
  <c r="L442317" i="48"/>
  <c r="L442318" i="48"/>
  <c r="L442319" i="48"/>
  <c r="L442320" i="48"/>
  <c r="L442321" i="48"/>
  <c r="L442322" i="48"/>
  <c r="L442323" i="48"/>
  <c r="L442324" i="48"/>
  <c r="L442325" i="48"/>
  <c r="L442326" i="48"/>
  <c r="L442327" i="48"/>
  <c r="L442328" i="48"/>
  <c r="L442329" i="48"/>
  <c r="L442330" i="48"/>
  <c r="L442331" i="48"/>
  <c r="L442332" i="48"/>
  <c r="L442333" i="48"/>
  <c r="L442334" i="48"/>
  <c r="L442335" i="48"/>
  <c r="L442336" i="48"/>
  <c r="L442337" i="48"/>
  <c r="L442338" i="48"/>
  <c r="L442339" i="48"/>
  <c r="L442340" i="48"/>
  <c r="L442341" i="48"/>
  <c r="L442342" i="48"/>
  <c r="L442343" i="48"/>
  <c r="L442344" i="48"/>
  <c r="L442345" i="48"/>
  <c r="L442346" i="48"/>
  <c r="L442347" i="48"/>
  <c r="L442348" i="48"/>
  <c r="L442349" i="48"/>
  <c r="L442350" i="48"/>
  <c r="L442351" i="48"/>
  <c r="L442352" i="48"/>
  <c r="L442353" i="48"/>
  <c r="L442354" i="48"/>
  <c r="L442355" i="48"/>
  <c r="L442356" i="48"/>
  <c r="L442357" i="48"/>
  <c r="L442358" i="48"/>
  <c r="L442359" i="48"/>
  <c r="L442360" i="48"/>
  <c r="L442361" i="48"/>
  <c r="L442362" i="48"/>
  <c r="L442363" i="48"/>
  <c r="L442364" i="48"/>
  <c r="L442365" i="48"/>
  <c r="L442366" i="48"/>
  <c r="L442367" i="48"/>
  <c r="L442368" i="48"/>
  <c r="L442369" i="48"/>
  <c r="L442370" i="48"/>
  <c r="L442371" i="48"/>
  <c r="L442372" i="48"/>
  <c r="L442373" i="48"/>
  <c r="L442374" i="48"/>
  <c r="L442375" i="48"/>
  <c r="L442376" i="48"/>
  <c r="L442377" i="48"/>
  <c r="L442378" i="48"/>
  <c r="L442379" i="48"/>
  <c r="L442380" i="48"/>
  <c r="L442381" i="48"/>
  <c r="L442382" i="48"/>
  <c r="L442383" i="48"/>
  <c r="L442384" i="48"/>
  <c r="L442385" i="48"/>
  <c r="L442386" i="48"/>
  <c r="L442387" i="48"/>
  <c r="L442388" i="48"/>
  <c r="L442389" i="48"/>
  <c r="L442390" i="48"/>
  <c r="L442391" i="48"/>
  <c r="L442392" i="48"/>
  <c r="L442393" i="48"/>
  <c r="L442394" i="48"/>
  <c r="L442395" i="48"/>
  <c r="L442396" i="48"/>
  <c r="L442397" i="48"/>
  <c r="L442398" i="48"/>
  <c r="L442399" i="48"/>
  <c r="L442400" i="48"/>
  <c r="L442401" i="48"/>
  <c r="L442402" i="48"/>
  <c r="L442403" i="48"/>
  <c r="L442404" i="48"/>
  <c r="L442405" i="48"/>
  <c r="L442406" i="48"/>
  <c r="L442407" i="48"/>
  <c r="L442408" i="48"/>
  <c r="L442409" i="48"/>
  <c r="L442410" i="48"/>
  <c r="L442411" i="48"/>
  <c r="L442412" i="48"/>
  <c r="L442413" i="48"/>
  <c r="L442414" i="48"/>
  <c r="L442415" i="48"/>
  <c r="L442416" i="48"/>
  <c r="L442417" i="48"/>
  <c r="L442418" i="48"/>
  <c r="L442419" i="48"/>
  <c r="L442420" i="48"/>
  <c r="L442421" i="48"/>
  <c r="L442422" i="48"/>
  <c r="L442423" i="48"/>
  <c r="L442424" i="48"/>
  <c r="L442425" i="48"/>
  <c r="L442426" i="48"/>
  <c r="L442427" i="48"/>
  <c r="L442428" i="48"/>
  <c r="L442429" i="48"/>
  <c r="L442430" i="48"/>
  <c r="L442431" i="48"/>
  <c r="L442432" i="48"/>
  <c r="L442433" i="48"/>
  <c r="L442434" i="48"/>
  <c r="L442435" i="48"/>
  <c r="L442436" i="48"/>
  <c r="L442437" i="48"/>
  <c r="L442438" i="48"/>
  <c r="L442439" i="48"/>
  <c r="L442440" i="48"/>
  <c r="L442441" i="48"/>
  <c r="L442442" i="48"/>
  <c r="L442443" i="48"/>
  <c r="L442444" i="48"/>
  <c r="L442445" i="48"/>
  <c r="L442446" i="48"/>
  <c r="L442447" i="48"/>
  <c r="L442448" i="48"/>
  <c r="L442449" i="48"/>
  <c r="L442450" i="48"/>
  <c r="L442451" i="48"/>
  <c r="L442452" i="48"/>
  <c r="L442453" i="48"/>
  <c r="L442454" i="48"/>
  <c r="L442455" i="48"/>
  <c r="L442456" i="48"/>
  <c r="L442457" i="48"/>
  <c r="L442458" i="48"/>
  <c r="L442459" i="48"/>
  <c r="L442460" i="48"/>
  <c r="L442461" i="48"/>
  <c r="L442462" i="48"/>
  <c r="L442463" i="48"/>
  <c r="L442464" i="48"/>
  <c r="L442465" i="48"/>
  <c r="L442466" i="48"/>
  <c r="L442467" i="48"/>
  <c r="L442468" i="48"/>
  <c r="L442469" i="48"/>
  <c r="L442470" i="48"/>
  <c r="L442471" i="48"/>
  <c r="L442472" i="48"/>
  <c r="L442473" i="48"/>
  <c r="L442474" i="48"/>
  <c r="L442475" i="48"/>
  <c r="L442476" i="48"/>
  <c r="L442477" i="48"/>
  <c r="L442478" i="48"/>
  <c r="L442479" i="48"/>
  <c r="L442480" i="48"/>
  <c r="L442481" i="48"/>
  <c r="L442482" i="48"/>
  <c r="L442483" i="48"/>
  <c r="L442484" i="48"/>
  <c r="L442485" i="48"/>
  <c r="L442486" i="48"/>
  <c r="L442487" i="48"/>
  <c r="L442488" i="48"/>
  <c r="L442489" i="48"/>
  <c r="L442490" i="48"/>
  <c r="L442491" i="48"/>
  <c r="L442492" i="48"/>
  <c r="L442493" i="48"/>
  <c r="L442494" i="48"/>
  <c r="L442495" i="48"/>
  <c r="L442496" i="48"/>
  <c r="L442497" i="48"/>
  <c r="L442498" i="48"/>
  <c r="L442499" i="48"/>
  <c r="L442500" i="48"/>
  <c r="L442501" i="48"/>
  <c r="L442502" i="48"/>
  <c r="L442503" i="48"/>
  <c r="L442504" i="48"/>
  <c r="L442505" i="48"/>
  <c r="L442506" i="48"/>
  <c r="L442507" i="48"/>
  <c r="L442508" i="48"/>
  <c r="L442509" i="48"/>
  <c r="L442510" i="48"/>
  <c r="L442511" i="48"/>
  <c r="L442512" i="48"/>
  <c r="L442513" i="48"/>
  <c r="L442514" i="48"/>
  <c r="L442515" i="48"/>
  <c r="L442516" i="48"/>
  <c r="L442517" i="48"/>
  <c r="L442518" i="48"/>
  <c r="L442519" i="48"/>
  <c r="L442520" i="48"/>
  <c r="L442521" i="48"/>
  <c r="L442522" i="48"/>
  <c r="L442523" i="48"/>
  <c r="L442524" i="48"/>
  <c r="L442525" i="48"/>
  <c r="L442526" i="48"/>
  <c r="L442527" i="48"/>
  <c r="L442528" i="48"/>
  <c r="L442529" i="48"/>
  <c r="L442530" i="48"/>
  <c r="L442531" i="48"/>
  <c r="L442532" i="48"/>
  <c r="L442533" i="48"/>
  <c r="L442534" i="48"/>
  <c r="L442535" i="48"/>
  <c r="L442536" i="48"/>
  <c r="L442537" i="48"/>
  <c r="L442538" i="48"/>
  <c r="L442539" i="48"/>
  <c r="L442540" i="48"/>
  <c r="L442541" i="48"/>
  <c r="L442542" i="48"/>
  <c r="L442543" i="48"/>
  <c r="L442544" i="48"/>
  <c r="L442545" i="48"/>
  <c r="L442546" i="48"/>
  <c r="L442547" i="48"/>
  <c r="L442548" i="48"/>
  <c r="L442549" i="48"/>
  <c r="L442550" i="48"/>
  <c r="L442551" i="48"/>
  <c r="L442552" i="48"/>
  <c r="L442553" i="48"/>
  <c r="L442554" i="48"/>
  <c r="L442555" i="48"/>
  <c r="L442556" i="48"/>
  <c r="L442557" i="48"/>
  <c r="L442558" i="48"/>
  <c r="L442559" i="48"/>
  <c r="L442560" i="48"/>
  <c r="L442561" i="48"/>
  <c r="L442562" i="48"/>
  <c r="L442563" i="48"/>
  <c r="L442564" i="48"/>
  <c r="L442565" i="48"/>
  <c r="L442566" i="48"/>
  <c r="L442567" i="48"/>
  <c r="L442568" i="48"/>
  <c r="L442569" i="48"/>
  <c r="L442570" i="48"/>
  <c r="L442571" i="48"/>
  <c r="L442572" i="48"/>
  <c r="L442573" i="48"/>
  <c r="L442574" i="48"/>
  <c r="L442575" i="48"/>
  <c r="L442576" i="48"/>
  <c r="L442577" i="48"/>
  <c r="L442578" i="48"/>
  <c r="L442579" i="48"/>
  <c r="L442580" i="48"/>
  <c r="L442581" i="48"/>
  <c r="L442582" i="48"/>
  <c r="L442583" i="48"/>
  <c r="L442584" i="48"/>
  <c r="L442585" i="48"/>
  <c r="L442586" i="48"/>
  <c r="L442587" i="48"/>
  <c r="L442588" i="48"/>
  <c r="L442589" i="48"/>
  <c r="L442590" i="48"/>
  <c r="L442591" i="48"/>
  <c r="L442592" i="48"/>
  <c r="L442593" i="48"/>
  <c r="L442594" i="48"/>
  <c r="L442595" i="48"/>
  <c r="L442596" i="48"/>
  <c r="L442597" i="48"/>
  <c r="L442598" i="48"/>
  <c r="L442599" i="48"/>
  <c r="L442600" i="48"/>
  <c r="L442601" i="48"/>
  <c r="L442602" i="48"/>
  <c r="L442603" i="48"/>
  <c r="L442604" i="48"/>
  <c r="L442605" i="48"/>
  <c r="L442606" i="48"/>
  <c r="L442607" i="48"/>
  <c r="L442608" i="48"/>
  <c r="L442609" i="48"/>
  <c r="L442610" i="48"/>
  <c r="L442611" i="48"/>
  <c r="L442612" i="48"/>
  <c r="L442613" i="48"/>
  <c r="L442614" i="48"/>
  <c r="L442615" i="48"/>
  <c r="L442616" i="48"/>
  <c r="L442617" i="48"/>
  <c r="L442618" i="48"/>
  <c r="L442619" i="48"/>
  <c r="L442620" i="48"/>
  <c r="L442621" i="48"/>
  <c r="L442622" i="48"/>
  <c r="L442623" i="48"/>
  <c r="L442624" i="48"/>
  <c r="L442625" i="48"/>
  <c r="L442626" i="48"/>
  <c r="L442627" i="48"/>
  <c r="L442628" i="48"/>
  <c r="L442629" i="48"/>
  <c r="L442630" i="48"/>
  <c r="L442631" i="48"/>
  <c r="L442632" i="48"/>
  <c r="L442633" i="48"/>
  <c r="L442634" i="48"/>
  <c r="L442635" i="48"/>
  <c r="L442636" i="48"/>
  <c r="L442637" i="48"/>
  <c r="L442638" i="48"/>
  <c r="L442639" i="48"/>
  <c r="L442640" i="48"/>
  <c r="L442641" i="48"/>
  <c r="L442642" i="48"/>
  <c r="L442643" i="48"/>
  <c r="L442644" i="48"/>
  <c r="L442645" i="48"/>
  <c r="L442646" i="48"/>
  <c r="L442647" i="48"/>
  <c r="L442648" i="48"/>
  <c r="L442649" i="48"/>
  <c r="L442650" i="48"/>
  <c r="L442651" i="48"/>
  <c r="L442652" i="48"/>
  <c r="L442653" i="48"/>
  <c r="L442654" i="48"/>
  <c r="L442655" i="48"/>
  <c r="L442656" i="48"/>
  <c r="L442657" i="48"/>
  <c r="L442658" i="48"/>
  <c r="L442659" i="48"/>
  <c r="L442660" i="48"/>
  <c r="L442661" i="48"/>
  <c r="L442662" i="48"/>
  <c r="L442663" i="48"/>
  <c r="L442664" i="48"/>
  <c r="L442665" i="48"/>
  <c r="L442666" i="48"/>
  <c r="L442667" i="48"/>
  <c r="L442668" i="48"/>
  <c r="L442669" i="48"/>
  <c r="L442670" i="48"/>
  <c r="L442671" i="48"/>
  <c r="L442672" i="48"/>
  <c r="L442673" i="48"/>
  <c r="L442674" i="48"/>
  <c r="L442675" i="48"/>
  <c r="L442676" i="48"/>
  <c r="L442677" i="48"/>
  <c r="L442678" i="48"/>
  <c r="L442679" i="48"/>
  <c r="L442680" i="48"/>
  <c r="L442681" i="48"/>
  <c r="L442682" i="48"/>
  <c r="L442683" i="48"/>
  <c r="L442684" i="48"/>
  <c r="L442685" i="48"/>
  <c r="L442686" i="48"/>
  <c r="L442687" i="48"/>
  <c r="L442688" i="48"/>
  <c r="L442689" i="48"/>
  <c r="L442690" i="48"/>
  <c r="L442691" i="48"/>
  <c r="L442692" i="48"/>
  <c r="L442693" i="48"/>
  <c r="L442694" i="48"/>
  <c r="L442695" i="48"/>
  <c r="L442696" i="48"/>
  <c r="L442697" i="48"/>
  <c r="L442698" i="48"/>
  <c r="L442699" i="48"/>
  <c r="L442700" i="48"/>
  <c r="L442701" i="48"/>
  <c r="L442702" i="48"/>
  <c r="L442703" i="48"/>
  <c r="L442704" i="48"/>
  <c r="L442705" i="48"/>
  <c r="L442706" i="48"/>
  <c r="L442707" i="48"/>
  <c r="L442708" i="48"/>
  <c r="L442709" i="48"/>
  <c r="L442710" i="48"/>
  <c r="L442711" i="48"/>
  <c r="L442712" i="48"/>
  <c r="L442713" i="48"/>
  <c r="L442714" i="48"/>
  <c r="L442715" i="48"/>
  <c r="L442716" i="48"/>
  <c r="L442717" i="48"/>
  <c r="L442718" i="48"/>
  <c r="L442719" i="48"/>
  <c r="L442720" i="48"/>
  <c r="L442721" i="48"/>
  <c r="L442722" i="48"/>
  <c r="L442723" i="48"/>
  <c r="L442724" i="48"/>
  <c r="L442725" i="48"/>
  <c r="L442726" i="48"/>
  <c r="L442727" i="48"/>
  <c r="L442728" i="48"/>
  <c r="L442729" i="48"/>
  <c r="L442730" i="48"/>
  <c r="L442731" i="48"/>
  <c r="L442732" i="48"/>
  <c r="L442733" i="48"/>
  <c r="L442734" i="48"/>
  <c r="L442735" i="48"/>
  <c r="L442736" i="48"/>
  <c r="L442737" i="48"/>
  <c r="L442738" i="48"/>
  <c r="L442739" i="48"/>
  <c r="L442740" i="48"/>
  <c r="L442741" i="48"/>
  <c r="L442742" i="48"/>
  <c r="L442743" i="48"/>
  <c r="L442744" i="48"/>
  <c r="L442745" i="48"/>
  <c r="L442746" i="48"/>
  <c r="L442747" i="48"/>
  <c r="L442748" i="48"/>
  <c r="L442749" i="48"/>
  <c r="L442750" i="48"/>
  <c r="L442751" i="48"/>
  <c r="L442752" i="48"/>
  <c r="L442753" i="48"/>
  <c r="L442754" i="48"/>
  <c r="L442755" i="48"/>
  <c r="L442756" i="48"/>
  <c r="L442757" i="48"/>
  <c r="L442758" i="48"/>
  <c r="L442759" i="48"/>
  <c r="L442760" i="48"/>
  <c r="L442761" i="48"/>
  <c r="L442762" i="48"/>
  <c r="L442763" i="48"/>
  <c r="L442764" i="48"/>
  <c r="L442765" i="48"/>
  <c r="L442766" i="48"/>
  <c r="L442767" i="48"/>
  <c r="L442768" i="48"/>
  <c r="L442769" i="48"/>
  <c r="L442770" i="48"/>
  <c r="L442771" i="48"/>
  <c r="L442772" i="48"/>
  <c r="L442773" i="48"/>
  <c r="L442774" i="48"/>
  <c r="L442775" i="48"/>
  <c r="L442776" i="48"/>
  <c r="L442777" i="48"/>
  <c r="L442778" i="48"/>
  <c r="L442779" i="48"/>
  <c r="L442780" i="48"/>
  <c r="L442781" i="48"/>
  <c r="L442782" i="48"/>
  <c r="L442783" i="48"/>
  <c r="L442784" i="48"/>
  <c r="L442785" i="48"/>
  <c r="L442786" i="48"/>
  <c r="L442787" i="48"/>
  <c r="L442788" i="48"/>
  <c r="L442789" i="48"/>
  <c r="L442790" i="48"/>
  <c r="L442791" i="48"/>
  <c r="L442792" i="48"/>
  <c r="L442793" i="48"/>
  <c r="L442794" i="48"/>
  <c r="L442795" i="48"/>
  <c r="L442796" i="48"/>
  <c r="L442797" i="48"/>
  <c r="L442798" i="48"/>
  <c r="L442799" i="48"/>
  <c r="L442800" i="48"/>
  <c r="L442801" i="48"/>
  <c r="L442802" i="48"/>
  <c r="L442803" i="48"/>
  <c r="L442804" i="48"/>
  <c r="L442805" i="48"/>
  <c r="L442806" i="48"/>
  <c r="L442807" i="48"/>
  <c r="L442808" i="48"/>
  <c r="L442809" i="48"/>
  <c r="L442810" i="48"/>
  <c r="L442811" i="48"/>
  <c r="L442812" i="48"/>
  <c r="L442813" i="48"/>
  <c r="L442814" i="48"/>
  <c r="L442815" i="48"/>
  <c r="L442816" i="48"/>
  <c r="L442817" i="48"/>
  <c r="L442818" i="48"/>
  <c r="L442819" i="48"/>
  <c r="L442820" i="48"/>
  <c r="L442821" i="48"/>
  <c r="L442822" i="48"/>
  <c r="L442823" i="48"/>
  <c r="L442824" i="48"/>
  <c r="L442825" i="48"/>
  <c r="L442826" i="48"/>
  <c r="L442827" i="48"/>
  <c r="L442828" i="48"/>
  <c r="L442829" i="48"/>
  <c r="L442830" i="48"/>
  <c r="L442831" i="48"/>
  <c r="L442832" i="48"/>
  <c r="L442833" i="48"/>
  <c r="L442834" i="48"/>
  <c r="L442835" i="48"/>
  <c r="L442836" i="48"/>
  <c r="L442837" i="48"/>
  <c r="L442838" i="48"/>
  <c r="L442839" i="48"/>
  <c r="L442840" i="48"/>
  <c r="L442841" i="48"/>
  <c r="L442842" i="48"/>
  <c r="L442843" i="48"/>
  <c r="L442844" i="48"/>
  <c r="L442845" i="48"/>
  <c r="L442846" i="48"/>
  <c r="L442847" i="48"/>
  <c r="L442848" i="48"/>
  <c r="L442849" i="48"/>
  <c r="L442850" i="48"/>
  <c r="L442851" i="48"/>
  <c r="L442852" i="48"/>
  <c r="L442853" i="48"/>
  <c r="L442854" i="48"/>
  <c r="L442855" i="48"/>
  <c r="L442856" i="48"/>
  <c r="L442857" i="48"/>
  <c r="L442858" i="48"/>
  <c r="L442859" i="48"/>
  <c r="L442860" i="48"/>
  <c r="L442861" i="48"/>
  <c r="L442862" i="48"/>
  <c r="L442863" i="48"/>
  <c r="L442864" i="48"/>
  <c r="L442865" i="48"/>
  <c r="L442866" i="48"/>
  <c r="L442867" i="48"/>
  <c r="L442868" i="48"/>
  <c r="L442869" i="48"/>
  <c r="L442870" i="48"/>
  <c r="L442871" i="48"/>
  <c r="L442872" i="48"/>
  <c r="L442873" i="48"/>
  <c r="L442874" i="48"/>
  <c r="L442875" i="48"/>
  <c r="L442876" i="48"/>
  <c r="L442877" i="48"/>
  <c r="L442878" i="48"/>
  <c r="L442879" i="48"/>
  <c r="L442880" i="48"/>
  <c r="L442881" i="48"/>
  <c r="L442882" i="48"/>
  <c r="L442883" i="48"/>
  <c r="L442884" i="48"/>
  <c r="L442885" i="48"/>
  <c r="L442886" i="48"/>
  <c r="L442887" i="48"/>
  <c r="L442888" i="48"/>
  <c r="L442889" i="48"/>
  <c r="L442890" i="48"/>
  <c r="L442891" i="48"/>
  <c r="L442892" i="48"/>
  <c r="L442893" i="48"/>
  <c r="L442894" i="48"/>
  <c r="L442895" i="48"/>
  <c r="L442896" i="48"/>
  <c r="L442897" i="48"/>
  <c r="L442898" i="48"/>
  <c r="L442899" i="48"/>
  <c r="L442900" i="48"/>
  <c r="L442901" i="48"/>
  <c r="L442902" i="48"/>
  <c r="L442903" i="48"/>
  <c r="L442904" i="48"/>
  <c r="L442905" i="48"/>
  <c r="L442906" i="48"/>
  <c r="L442907" i="48"/>
  <c r="L442908" i="48"/>
  <c r="L442909" i="48"/>
  <c r="L442910" i="48"/>
  <c r="L442911" i="48"/>
  <c r="L442912" i="48"/>
  <c r="L442913" i="48"/>
  <c r="L442914" i="48"/>
  <c r="L442915" i="48"/>
  <c r="L442916" i="48"/>
  <c r="L442917" i="48"/>
  <c r="L442918" i="48"/>
  <c r="L442919" i="48"/>
  <c r="L442920" i="48"/>
  <c r="L442921" i="48"/>
  <c r="L442922" i="48"/>
  <c r="L442923" i="48"/>
  <c r="L442924" i="48"/>
  <c r="L442925" i="48"/>
  <c r="L442926" i="48"/>
  <c r="L442927" i="48"/>
  <c r="L442928" i="48"/>
  <c r="L442929" i="48"/>
  <c r="L442930" i="48"/>
  <c r="L442931" i="48"/>
  <c r="L442932" i="48"/>
  <c r="L442933" i="48"/>
  <c r="L442934" i="48"/>
  <c r="L442935" i="48"/>
  <c r="L442936" i="48"/>
  <c r="L442937" i="48"/>
  <c r="L442938" i="48"/>
  <c r="L442939" i="48"/>
  <c r="L442940" i="48"/>
  <c r="L442941" i="48"/>
  <c r="L442942" i="48"/>
  <c r="L442943" i="48"/>
  <c r="L442944" i="48"/>
  <c r="L442945" i="48"/>
  <c r="L442946" i="48"/>
  <c r="L442947" i="48"/>
  <c r="L442948" i="48"/>
  <c r="L442949" i="48"/>
  <c r="L442950" i="48"/>
  <c r="L442951" i="48"/>
  <c r="L442952" i="48"/>
  <c r="L442953" i="48"/>
  <c r="L442954" i="48"/>
  <c r="L442955" i="48"/>
  <c r="L442956" i="48"/>
  <c r="L442957" i="48"/>
  <c r="L442958" i="48"/>
  <c r="L442959" i="48"/>
  <c r="L442960" i="48"/>
  <c r="L442961" i="48"/>
  <c r="L442962" i="48"/>
  <c r="L442963" i="48"/>
  <c r="L442964" i="48"/>
  <c r="L442965" i="48"/>
  <c r="L442966" i="48"/>
  <c r="L442967" i="48"/>
  <c r="L442968" i="48"/>
  <c r="L442969" i="48"/>
  <c r="L442970" i="48"/>
  <c r="L442971" i="48"/>
  <c r="L442972" i="48"/>
  <c r="L442973" i="48"/>
  <c r="L442974" i="48"/>
  <c r="L442975" i="48"/>
  <c r="L442976" i="48"/>
  <c r="L442977" i="48"/>
  <c r="L442978" i="48"/>
  <c r="L442979" i="48"/>
  <c r="L442980" i="48"/>
  <c r="L442981" i="48"/>
  <c r="L442982" i="48"/>
  <c r="L442983" i="48"/>
  <c r="L442984" i="48"/>
  <c r="L442985" i="48"/>
  <c r="L442986" i="48"/>
  <c r="L442987" i="48"/>
  <c r="L442988" i="48"/>
  <c r="L442989" i="48"/>
  <c r="L442990" i="48"/>
  <c r="L442991" i="48"/>
  <c r="L442992" i="48"/>
  <c r="L442993" i="48"/>
  <c r="L442994" i="48"/>
  <c r="L442995" i="48"/>
  <c r="L442996" i="48"/>
  <c r="L442997" i="48"/>
  <c r="L442998" i="48"/>
  <c r="L442999" i="48"/>
  <c r="L443000" i="48"/>
  <c r="L443001" i="48"/>
  <c r="L443002" i="48"/>
  <c r="L443003" i="48"/>
  <c r="L443004" i="48"/>
  <c r="L443005" i="48"/>
  <c r="L443006" i="48"/>
  <c r="L443007" i="48"/>
  <c r="L443008" i="48"/>
  <c r="L443009" i="48"/>
  <c r="L443010" i="48"/>
  <c r="L443011" i="48"/>
  <c r="L443012" i="48"/>
  <c r="L443013" i="48"/>
  <c r="L443014" i="48"/>
  <c r="L443015" i="48"/>
  <c r="L443016" i="48"/>
  <c r="L443017" i="48"/>
  <c r="L443018" i="48"/>
  <c r="L443019" i="48"/>
  <c r="L443020" i="48"/>
  <c r="L443021" i="48"/>
  <c r="L443022" i="48"/>
  <c r="L443023" i="48"/>
  <c r="L443024" i="48"/>
  <c r="L443025" i="48"/>
  <c r="L443026" i="48"/>
  <c r="L443027" i="48"/>
  <c r="L443028" i="48"/>
  <c r="L443029" i="48"/>
  <c r="L443030" i="48"/>
  <c r="L443031" i="48"/>
  <c r="L443032" i="48"/>
  <c r="L443033" i="48"/>
  <c r="L443034" i="48"/>
  <c r="L443035" i="48"/>
  <c r="L443036" i="48"/>
  <c r="L443037" i="48"/>
  <c r="L443038" i="48"/>
  <c r="L443039" i="48"/>
  <c r="L443040" i="48"/>
  <c r="L443041" i="48"/>
  <c r="L443042" i="48"/>
  <c r="L443043" i="48"/>
  <c r="L443044" i="48"/>
  <c r="L443045" i="48"/>
  <c r="L443046" i="48"/>
  <c r="L443047" i="48"/>
  <c r="L443048" i="48"/>
  <c r="L443049" i="48"/>
  <c r="L443050" i="48"/>
  <c r="L443051" i="48"/>
  <c r="L443052" i="48"/>
  <c r="L443053" i="48"/>
  <c r="L443054" i="48"/>
  <c r="L443055" i="48"/>
  <c r="L443056" i="48"/>
  <c r="L443057" i="48"/>
  <c r="L443058" i="48"/>
  <c r="L443059" i="48"/>
  <c r="L443060" i="48"/>
  <c r="L443061" i="48"/>
  <c r="L443062" i="48"/>
  <c r="L443063" i="48"/>
  <c r="L443064" i="48"/>
  <c r="L443065" i="48"/>
  <c r="L443066" i="48"/>
  <c r="L443067" i="48"/>
  <c r="L443068" i="48"/>
  <c r="L443069" i="48"/>
  <c r="L443070" i="48"/>
  <c r="L443071" i="48"/>
  <c r="L443072" i="48"/>
  <c r="L443073" i="48"/>
  <c r="L443074" i="48"/>
  <c r="L443075" i="48"/>
  <c r="L443076" i="48"/>
  <c r="L443077" i="48"/>
  <c r="L443078" i="48"/>
  <c r="L443079" i="48"/>
  <c r="L443080" i="48"/>
  <c r="L443081" i="48"/>
  <c r="L443082" i="48"/>
  <c r="L443083" i="48"/>
  <c r="L443084" i="48"/>
  <c r="L443085" i="48"/>
  <c r="L443086" i="48"/>
  <c r="L443087" i="48"/>
  <c r="L443088" i="48"/>
  <c r="L443089" i="48"/>
  <c r="L443090" i="48"/>
  <c r="L443091" i="48"/>
  <c r="L443092" i="48"/>
  <c r="L443093" i="48"/>
  <c r="L443094" i="48"/>
  <c r="L443095" i="48"/>
  <c r="L443096" i="48"/>
  <c r="L443097" i="48"/>
  <c r="L443098" i="48"/>
  <c r="L443099" i="48"/>
  <c r="L443100" i="48"/>
  <c r="L443101" i="48"/>
  <c r="L443102" i="48"/>
  <c r="L443103" i="48"/>
  <c r="L443104" i="48"/>
  <c r="L443105" i="48"/>
  <c r="L443106" i="48"/>
  <c r="L443107" i="48"/>
  <c r="L443108" i="48"/>
  <c r="L443109" i="48"/>
  <c r="L443110" i="48"/>
  <c r="L443111" i="48"/>
  <c r="L443112" i="48"/>
  <c r="L443113" i="48"/>
  <c r="L443114" i="48"/>
  <c r="L443115" i="48"/>
  <c r="L443116" i="48"/>
  <c r="L443117" i="48"/>
  <c r="L443118" i="48"/>
  <c r="L443119" i="48"/>
  <c r="L443120" i="48"/>
  <c r="L443121" i="48"/>
  <c r="L443122" i="48"/>
  <c r="L443123" i="48"/>
  <c r="L443124" i="48"/>
  <c r="L443125" i="48"/>
  <c r="L443126" i="48"/>
  <c r="L443127" i="48"/>
  <c r="L443128" i="48"/>
  <c r="L443129" i="48"/>
  <c r="L443130" i="48"/>
  <c r="L443131" i="48"/>
  <c r="L443132" i="48"/>
  <c r="L443133" i="48"/>
  <c r="L443134" i="48"/>
  <c r="L443135" i="48"/>
  <c r="L443136" i="48"/>
  <c r="L443137" i="48"/>
  <c r="L443138" i="48"/>
  <c r="L443139" i="48"/>
  <c r="L443140" i="48"/>
  <c r="L443141" i="48"/>
  <c r="L443142" i="48"/>
  <c r="L443143" i="48"/>
  <c r="L443144" i="48"/>
  <c r="L443145" i="48"/>
  <c r="L443146" i="48"/>
  <c r="L443147" i="48"/>
  <c r="L443148" i="48"/>
  <c r="L443149" i="48"/>
  <c r="L443150" i="48"/>
  <c r="L443151" i="48"/>
  <c r="L443152" i="48"/>
  <c r="L443153" i="48"/>
  <c r="L443154" i="48"/>
  <c r="L443155" i="48"/>
  <c r="L443156" i="48"/>
  <c r="L443157" i="48"/>
  <c r="L443158" i="48"/>
  <c r="L443159" i="48"/>
  <c r="L443160" i="48"/>
  <c r="L443161" i="48"/>
  <c r="L443162" i="48"/>
  <c r="L443163" i="48"/>
  <c r="L443164" i="48"/>
  <c r="L443165" i="48"/>
  <c r="L443166" i="48"/>
  <c r="L443167" i="48"/>
  <c r="L443168" i="48"/>
  <c r="L443169" i="48"/>
  <c r="L443170" i="48"/>
  <c r="L443171" i="48"/>
  <c r="L443172" i="48"/>
  <c r="L443173" i="48"/>
  <c r="L443174" i="48"/>
  <c r="L443175" i="48"/>
  <c r="L443176" i="48"/>
  <c r="L443177" i="48"/>
  <c r="L443178" i="48"/>
  <c r="L443179" i="48"/>
  <c r="L443180" i="48"/>
  <c r="L443181" i="48"/>
  <c r="L443182" i="48"/>
  <c r="L443183" i="48"/>
  <c r="L443184" i="48"/>
  <c r="L443185" i="48"/>
  <c r="L443186" i="48"/>
  <c r="L443187" i="48"/>
  <c r="L443188" i="48"/>
  <c r="L443189" i="48"/>
  <c r="L443190" i="48"/>
  <c r="L443191" i="48"/>
  <c r="L443192" i="48"/>
  <c r="L443193" i="48"/>
  <c r="L443194" i="48"/>
  <c r="L443195" i="48"/>
  <c r="L443196" i="48"/>
  <c r="L443197" i="48"/>
  <c r="L443198" i="48"/>
  <c r="L443199" i="48"/>
  <c r="L443200" i="48"/>
  <c r="L443201" i="48"/>
  <c r="L443202" i="48"/>
  <c r="L443203" i="48"/>
  <c r="L443204" i="48"/>
  <c r="L443205" i="48"/>
  <c r="L443206" i="48"/>
  <c r="L443207" i="48"/>
  <c r="L443208" i="48"/>
  <c r="L443209" i="48"/>
  <c r="L443210" i="48"/>
  <c r="L443211" i="48"/>
  <c r="L443212" i="48"/>
  <c r="L443213" i="48"/>
  <c r="L443214" i="48"/>
  <c r="L443215" i="48"/>
  <c r="L443216" i="48"/>
  <c r="L443217" i="48"/>
  <c r="L443218" i="48"/>
  <c r="L443219" i="48"/>
  <c r="L443220" i="48"/>
  <c r="L443221" i="48"/>
  <c r="L443222" i="48"/>
  <c r="L443223" i="48"/>
  <c r="L443224" i="48"/>
  <c r="L443225" i="48"/>
  <c r="L443226" i="48"/>
  <c r="L443227" i="48"/>
  <c r="L443228" i="48"/>
  <c r="L443229" i="48"/>
  <c r="L443230" i="48"/>
  <c r="L443231" i="48"/>
  <c r="L443232" i="48"/>
  <c r="L443233" i="48"/>
  <c r="L443234" i="48"/>
  <c r="L443235" i="48"/>
  <c r="L443236" i="48"/>
  <c r="L443237" i="48"/>
  <c r="L443238" i="48"/>
  <c r="L443239" i="48"/>
  <c r="L443240" i="48"/>
  <c r="L443241" i="48"/>
  <c r="L443242" i="48"/>
  <c r="L443243" i="48"/>
  <c r="L443244" i="48"/>
  <c r="L443245" i="48"/>
  <c r="L443246" i="48"/>
  <c r="L443247" i="48"/>
  <c r="L443248" i="48"/>
  <c r="L443249" i="48"/>
  <c r="L443250" i="48"/>
  <c r="L443251" i="48"/>
  <c r="L443252" i="48"/>
  <c r="L443253" i="48"/>
  <c r="L443254" i="48"/>
  <c r="L443255" i="48"/>
  <c r="L443256" i="48"/>
  <c r="L443257" i="48"/>
  <c r="L443258" i="48"/>
  <c r="L443259" i="48"/>
  <c r="L443260" i="48"/>
  <c r="L443261" i="48"/>
  <c r="L443262" i="48"/>
  <c r="L443263" i="48"/>
  <c r="L443264" i="48"/>
  <c r="L443265" i="48"/>
  <c r="L443266" i="48"/>
  <c r="L443267" i="48"/>
  <c r="L443268" i="48"/>
  <c r="L443269" i="48"/>
  <c r="L443270" i="48"/>
  <c r="L443271" i="48"/>
  <c r="L443272" i="48"/>
  <c r="L443273" i="48"/>
  <c r="L443274" i="48"/>
  <c r="L443275" i="48"/>
  <c r="L443276" i="48"/>
  <c r="L443277" i="48"/>
  <c r="L443278" i="48"/>
  <c r="L443279" i="48"/>
  <c r="L443280" i="48"/>
  <c r="L443281" i="48"/>
  <c r="L443282" i="48"/>
  <c r="L443283" i="48"/>
  <c r="L443284" i="48"/>
  <c r="L443285" i="48"/>
  <c r="L443286" i="48"/>
  <c r="L443287" i="48"/>
  <c r="L443288" i="48"/>
  <c r="L443289" i="48"/>
  <c r="L443290" i="48"/>
  <c r="L443291" i="48"/>
  <c r="L443292" i="48"/>
  <c r="L443293" i="48"/>
  <c r="L443294" i="48"/>
  <c r="L443295" i="48"/>
  <c r="L443296" i="48"/>
  <c r="L443297" i="48"/>
  <c r="L443298" i="48"/>
  <c r="L443299" i="48"/>
  <c r="L443300" i="48"/>
  <c r="L443301" i="48"/>
  <c r="L443302" i="48"/>
  <c r="L443303" i="48"/>
  <c r="L443304" i="48"/>
  <c r="L443305" i="48"/>
  <c r="L443306" i="48"/>
  <c r="L443307" i="48"/>
  <c r="L443308" i="48"/>
  <c r="L443309" i="48"/>
  <c r="L443310" i="48"/>
  <c r="L443311" i="48"/>
  <c r="L443312" i="48"/>
  <c r="L443313" i="48"/>
  <c r="L443314" i="48"/>
  <c r="L443315" i="48"/>
  <c r="L443316" i="48"/>
  <c r="L443317" i="48"/>
  <c r="L443318" i="48"/>
  <c r="L443319" i="48"/>
  <c r="L443320" i="48"/>
  <c r="L443321" i="48"/>
  <c r="L443322" i="48"/>
  <c r="L443323" i="48"/>
  <c r="L443324" i="48"/>
  <c r="L443325" i="48"/>
  <c r="L443326" i="48"/>
  <c r="L443327" i="48"/>
  <c r="L443328" i="48"/>
  <c r="L443329" i="48"/>
  <c r="L443330" i="48"/>
  <c r="L443331" i="48"/>
  <c r="L443332" i="48"/>
  <c r="L443333" i="48"/>
  <c r="L443334" i="48"/>
  <c r="L443335" i="48"/>
  <c r="L443336" i="48"/>
  <c r="L443337" i="48"/>
  <c r="L443338" i="48"/>
  <c r="L443339" i="48"/>
  <c r="L443340" i="48"/>
  <c r="L443341" i="48"/>
  <c r="L443342" i="48"/>
  <c r="L443343" i="48"/>
  <c r="L443344" i="48"/>
  <c r="L443345" i="48"/>
  <c r="L443346" i="48"/>
  <c r="L443347" i="48"/>
  <c r="L443348" i="48"/>
  <c r="L443349" i="48"/>
  <c r="L443350" i="48"/>
  <c r="L443351" i="48"/>
  <c r="L443352" i="48"/>
  <c r="L443353" i="48"/>
  <c r="L443354" i="48"/>
  <c r="L443355" i="48"/>
  <c r="L443356" i="48"/>
  <c r="L443357" i="48"/>
  <c r="L443358" i="48"/>
  <c r="L443359" i="48"/>
  <c r="L443360" i="48"/>
  <c r="L443361" i="48"/>
  <c r="L443362" i="48"/>
  <c r="L443363" i="48"/>
  <c r="L443364" i="48"/>
  <c r="L443365" i="48"/>
  <c r="L443366" i="48"/>
  <c r="L443367" i="48"/>
  <c r="L443368" i="48"/>
  <c r="L443369" i="48"/>
  <c r="L443370" i="48"/>
  <c r="L443371" i="48"/>
  <c r="L443372" i="48"/>
  <c r="L443373" i="48"/>
  <c r="L443374" i="48"/>
  <c r="L443375" i="48"/>
  <c r="L443376" i="48"/>
  <c r="L443377" i="48"/>
  <c r="L443378" i="48"/>
  <c r="L443379" i="48"/>
  <c r="L443380" i="48"/>
  <c r="L443381" i="48"/>
  <c r="L443382" i="48"/>
  <c r="L443383" i="48"/>
  <c r="L443384" i="48"/>
  <c r="L443385" i="48"/>
  <c r="L443386" i="48"/>
  <c r="L443387" i="48"/>
  <c r="L443388" i="48"/>
  <c r="L443389" i="48"/>
  <c r="L443390" i="48"/>
  <c r="L443391" i="48"/>
  <c r="L443392" i="48"/>
  <c r="L443393" i="48"/>
  <c r="L443394" i="48"/>
  <c r="L443395" i="48"/>
  <c r="L443396" i="48"/>
  <c r="L443397" i="48"/>
  <c r="L443398" i="48"/>
  <c r="L443399" i="48"/>
  <c r="L443400" i="48"/>
  <c r="L443401" i="48"/>
  <c r="L443402" i="48"/>
  <c r="L443403" i="48"/>
  <c r="L443404" i="48"/>
  <c r="L443405" i="48"/>
  <c r="L443406" i="48"/>
  <c r="L443407" i="48"/>
  <c r="L443408" i="48"/>
  <c r="L443409" i="48"/>
  <c r="L443410" i="48"/>
  <c r="L443411" i="48"/>
  <c r="L443412" i="48"/>
  <c r="L443413" i="48"/>
  <c r="L443414" i="48"/>
  <c r="L443415" i="48"/>
  <c r="L443416" i="48"/>
  <c r="L443417" i="48"/>
  <c r="L443418" i="48"/>
  <c r="L443419" i="48"/>
  <c r="L443420" i="48"/>
  <c r="L443421" i="48"/>
  <c r="L443422" i="48"/>
  <c r="L443423" i="48"/>
  <c r="L443424" i="48"/>
  <c r="L443425" i="48"/>
  <c r="L443426" i="48"/>
  <c r="L443427" i="48"/>
  <c r="L443428" i="48"/>
  <c r="L443429" i="48"/>
  <c r="L443430" i="48"/>
  <c r="L443431" i="48"/>
  <c r="L443432" i="48"/>
  <c r="L443433" i="48"/>
  <c r="L443434" i="48"/>
  <c r="L443435" i="48"/>
  <c r="L443436" i="48"/>
  <c r="L443437" i="48"/>
  <c r="L443438" i="48"/>
  <c r="L443439" i="48"/>
  <c r="L443440" i="48"/>
  <c r="L443441" i="48"/>
  <c r="L443442" i="48"/>
  <c r="L443443" i="48"/>
  <c r="L443444" i="48"/>
  <c r="L443445" i="48"/>
  <c r="L443446" i="48"/>
  <c r="L443447" i="48"/>
  <c r="L443448" i="48"/>
  <c r="L443449" i="48"/>
  <c r="L443450" i="48"/>
  <c r="L443451" i="48"/>
  <c r="L443452" i="48"/>
  <c r="L443453" i="48"/>
  <c r="L443454" i="48"/>
  <c r="L443455" i="48"/>
  <c r="L443456" i="48"/>
  <c r="L443457" i="48"/>
  <c r="L443458" i="48"/>
  <c r="L443459" i="48"/>
  <c r="L443460" i="48"/>
  <c r="L443461" i="48"/>
  <c r="L443462" i="48"/>
  <c r="L443463" i="48"/>
  <c r="L443464" i="48"/>
  <c r="L443465" i="48"/>
  <c r="L443466" i="48"/>
  <c r="L443467" i="48"/>
  <c r="L443468" i="48"/>
  <c r="L443469" i="48"/>
  <c r="L443470" i="48"/>
  <c r="L443471" i="48"/>
  <c r="L443472" i="48"/>
  <c r="L443473" i="48"/>
  <c r="L443474" i="48"/>
  <c r="L443475" i="48"/>
  <c r="L443476" i="48"/>
  <c r="L443477" i="48"/>
  <c r="L443478" i="48"/>
  <c r="L443479" i="48"/>
  <c r="L443480" i="48"/>
  <c r="L443481" i="48"/>
  <c r="L443482" i="48"/>
  <c r="L443483" i="48"/>
  <c r="L443484" i="48"/>
  <c r="L443485" i="48"/>
  <c r="L443486" i="48"/>
  <c r="L443487" i="48"/>
  <c r="L443488" i="48"/>
  <c r="L443489" i="48"/>
  <c r="L443490" i="48"/>
  <c r="L443491" i="48"/>
  <c r="L443492" i="48"/>
  <c r="L443493" i="48"/>
  <c r="L443494" i="48"/>
  <c r="L443495" i="48"/>
  <c r="L443496" i="48"/>
  <c r="L443497" i="48"/>
  <c r="L443498" i="48"/>
  <c r="L443499" i="48"/>
  <c r="L443500" i="48"/>
  <c r="L443501" i="48"/>
  <c r="L443502" i="48"/>
  <c r="L443503" i="48"/>
  <c r="L443504" i="48"/>
  <c r="L443505" i="48"/>
  <c r="L443506" i="48"/>
  <c r="L443507" i="48"/>
  <c r="L443508" i="48"/>
  <c r="L443509" i="48"/>
  <c r="L443510" i="48"/>
  <c r="L443511" i="48"/>
  <c r="L443512" i="48"/>
  <c r="L443513" i="48"/>
  <c r="L443514" i="48"/>
  <c r="L443515" i="48"/>
  <c r="L443516" i="48"/>
  <c r="L443517" i="48"/>
  <c r="L443518" i="48"/>
  <c r="L443519" i="48"/>
  <c r="L443520" i="48"/>
  <c r="L443521" i="48"/>
  <c r="L443522" i="48"/>
  <c r="L443523" i="48"/>
  <c r="L443524" i="48"/>
  <c r="L443525" i="48"/>
  <c r="L443526" i="48"/>
  <c r="L443527" i="48"/>
  <c r="L443528" i="48"/>
  <c r="L443529" i="48"/>
  <c r="L443530" i="48"/>
  <c r="L443531" i="48"/>
  <c r="L443532" i="48"/>
  <c r="L443533" i="48"/>
  <c r="L443534" i="48"/>
  <c r="L443535" i="48"/>
  <c r="L443536" i="48"/>
  <c r="L443537" i="48"/>
  <c r="L443538" i="48"/>
  <c r="L443539" i="48"/>
  <c r="L443540" i="48"/>
  <c r="L443541" i="48"/>
  <c r="L443542" i="48"/>
  <c r="L443543" i="48"/>
  <c r="L443544" i="48"/>
  <c r="L443545" i="48"/>
  <c r="L443546" i="48"/>
  <c r="L443547" i="48"/>
  <c r="L443548" i="48"/>
  <c r="L443549" i="48"/>
  <c r="L443550" i="48"/>
  <c r="L443551" i="48"/>
  <c r="L443552" i="48"/>
  <c r="L443553" i="48"/>
  <c r="L443554" i="48"/>
  <c r="L443555" i="48"/>
  <c r="L443556" i="48"/>
  <c r="L443557" i="48"/>
  <c r="L443558" i="48"/>
  <c r="L443559" i="48"/>
  <c r="L443560" i="48"/>
  <c r="L443561" i="48"/>
  <c r="L443562" i="48"/>
  <c r="L443563" i="48"/>
  <c r="L443564" i="48"/>
  <c r="L443565" i="48"/>
  <c r="L443566" i="48"/>
  <c r="L443567" i="48"/>
  <c r="L443568" i="48"/>
  <c r="L443569" i="48"/>
  <c r="L443570" i="48"/>
  <c r="L443571" i="48"/>
  <c r="L443572" i="48"/>
  <c r="L443573" i="48"/>
  <c r="L443574" i="48"/>
  <c r="L443575" i="48"/>
  <c r="L443576" i="48"/>
  <c r="L443577" i="48"/>
  <c r="L443578" i="48"/>
  <c r="L443579" i="48"/>
  <c r="L443580" i="48"/>
  <c r="L443581" i="48"/>
  <c r="L443582" i="48"/>
  <c r="L443583" i="48"/>
  <c r="L443584" i="48"/>
  <c r="L443585" i="48"/>
  <c r="L443586" i="48"/>
  <c r="L443587" i="48"/>
  <c r="L443588" i="48"/>
  <c r="L443589" i="48"/>
  <c r="L443590" i="48"/>
  <c r="L443591" i="48"/>
  <c r="L443592" i="48"/>
  <c r="L443593" i="48"/>
  <c r="L443594" i="48"/>
  <c r="L443595" i="48"/>
  <c r="L443596" i="48"/>
  <c r="L443597" i="48"/>
  <c r="L443598" i="48"/>
  <c r="L443599" i="48"/>
  <c r="L443600" i="48"/>
  <c r="L443601" i="48"/>
  <c r="L443602" i="48"/>
  <c r="L443603" i="48"/>
  <c r="L443604" i="48"/>
  <c r="L443605" i="48"/>
  <c r="L443606" i="48"/>
  <c r="L443607" i="48"/>
  <c r="L443608" i="48"/>
  <c r="L443609" i="48"/>
  <c r="L443610" i="48"/>
  <c r="L443611" i="48"/>
  <c r="L443612" i="48"/>
  <c r="L443613" i="48"/>
  <c r="L443614" i="48"/>
  <c r="L443615" i="48"/>
  <c r="L443616" i="48"/>
  <c r="L443617" i="48"/>
  <c r="L443618" i="48"/>
  <c r="L443619" i="48"/>
  <c r="L443620" i="48"/>
  <c r="L443621" i="48"/>
  <c r="L443622" i="48"/>
  <c r="L443623" i="48"/>
  <c r="L443624" i="48"/>
  <c r="L443625" i="48"/>
  <c r="L443626" i="48"/>
  <c r="L443627" i="48"/>
  <c r="L443628" i="48"/>
  <c r="L443629" i="48"/>
  <c r="L443630" i="48"/>
  <c r="L443631" i="48"/>
  <c r="L443632" i="48"/>
  <c r="L443633" i="48"/>
  <c r="L443634" i="48"/>
  <c r="L443635" i="48"/>
  <c r="L443636" i="48"/>
  <c r="L443637" i="48"/>
  <c r="L443638" i="48"/>
  <c r="L443639" i="48"/>
  <c r="L443640" i="48"/>
  <c r="L443641" i="48"/>
  <c r="L443642" i="48"/>
  <c r="L443643" i="48"/>
  <c r="L443644" i="48"/>
  <c r="L443645" i="48"/>
  <c r="L443646" i="48"/>
  <c r="L443647" i="48"/>
  <c r="L443648" i="48"/>
  <c r="L443649" i="48"/>
  <c r="L443650" i="48"/>
  <c r="L443651" i="48"/>
  <c r="L443652" i="48"/>
  <c r="L443653" i="48"/>
  <c r="L443654" i="48"/>
  <c r="L443655" i="48"/>
  <c r="L443656" i="48"/>
  <c r="L443657" i="48"/>
  <c r="L443658" i="48"/>
  <c r="L443659" i="48"/>
  <c r="L443660" i="48"/>
  <c r="L443661" i="48"/>
  <c r="L443662" i="48"/>
  <c r="L443663" i="48"/>
  <c r="L443664" i="48"/>
  <c r="L443665" i="48"/>
  <c r="L443666" i="48"/>
  <c r="L443667" i="48"/>
  <c r="L443668" i="48"/>
  <c r="L443669" i="48"/>
  <c r="L443670" i="48"/>
  <c r="L443671" i="48"/>
  <c r="L443672" i="48"/>
  <c r="L443673" i="48"/>
  <c r="L443674" i="48"/>
  <c r="L443675" i="48"/>
  <c r="L443676" i="48"/>
  <c r="L443677" i="48"/>
  <c r="L443678" i="48"/>
  <c r="L443679" i="48"/>
  <c r="L443680" i="48"/>
  <c r="L443681" i="48"/>
  <c r="L443682" i="48"/>
  <c r="L443683" i="48"/>
  <c r="L443684" i="48"/>
  <c r="L443685" i="48"/>
  <c r="L443686" i="48"/>
  <c r="L443687" i="48"/>
  <c r="L443688" i="48"/>
  <c r="L443689" i="48"/>
  <c r="L443690" i="48"/>
  <c r="L443691" i="48"/>
  <c r="L443692" i="48"/>
  <c r="L443693" i="48"/>
  <c r="L443694" i="48"/>
  <c r="L443695" i="48"/>
  <c r="L443696" i="48"/>
  <c r="L443697" i="48"/>
  <c r="L443698" i="48"/>
  <c r="L443699" i="48"/>
  <c r="L443700" i="48"/>
  <c r="L443701" i="48"/>
  <c r="L443702" i="48"/>
  <c r="L443703" i="48"/>
  <c r="L443704" i="48"/>
  <c r="L443705" i="48"/>
  <c r="L443706" i="48"/>
  <c r="L443707" i="48"/>
  <c r="L443708" i="48"/>
  <c r="L443709" i="48"/>
  <c r="L443710" i="48"/>
  <c r="L443711" i="48"/>
  <c r="L443712" i="48"/>
  <c r="L443713" i="48"/>
  <c r="L443714" i="48"/>
  <c r="L443715" i="48"/>
  <c r="L443716" i="48"/>
  <c r="L443717" i="48"/>
  <c r="L443718" i="48"/>
  <c r="L443719" i="48"/>
  <c r="L443720" i="48"/>
  <c r="L443721" i="48"/>
  <c r="L443722" i="48"/>
  <c r="L443723" i="48"/>
  <c r="L443724" i="48"/>
  <c r="L443725" i="48"/>
  <c r="L443726" i="48"/>
  <c r="L443727" i="48"/>
  <c r="L443728" i="48"/>
  <c r="L443729" i="48"/>
  <c r="L443730" i="48"/>
  <c r="L443731" i="48"/>
  <c r="L443732" i="48"/>
  <c r="L443733" i="48"/>
  <c r="L443734" i="48"/>
  <c r="L443735" i="48"/>
  <c r="L443736" i="48"/>
  <c r="L443737" i="48"/>
  <c r="L443738" i="48"/>
  <c r="L443739" i="48"/>
  <c r="L443740" i="48"/>
  <c r="L443741" i="48"/>
  <c r="L443742" i="48"/>
  <c r="L443743" i="48"/>
  <c r="L443744" i="48"/>
  <c r="L443745" i="48"/>
  <c r="L443746" i="48"/>
  <c r="L443747" i="48"/>
  <c r="L443748" i="48"/>
  <c r="L443749" i="48"/>
  <c r="L443750" i="48"/>
  <c r="L443751" i="48"/>
  <c r="L443752" i="48"/>
  <c r="L443753" i="48"/>
  <c r="L443754" i="48"/>
  <c r="L443755" i="48"/>
  <c r="L443756" i="48"/>
  <c r="L443757" i="48"/>
  <c r="L443758" i="48"/>
  <c r="L443759" i="48"/>
  <c r="L443760" i="48"/>
  <c r="L443761" i="48"/>
  <c r="L443762" i="48"/>
  <c r="L443763" i="48"/>
  <c r="L443764" i="48"/>
  <c r="L443765" i="48"/>
  <c r="L443766" i="48"/>
  <c r="L443767" i="48"/>
  <c r="L443768" i="48"/>
  <c r="L443769" i="48"/>
  <c r="L443770" i="48"/>
  <c r="L443771" i="48"/>
  <c r="L443772" i="48"/>
  <c r="L443773" i="48"/>
  <c r="L443774" i="48"/>
  <c r="L443775" i="48"/>
  <c r="L443776" i="48"/>
  <c r="L443777" i="48"/>
  <c r="L443778" i="48"/>
  <c r="L443779" i="48"/>
  <c r="L443780" i="48"/>
  <c r="L443781" i="48"/>
  <c r="L443782" i="48"/>
  <c r="L443783" i="48"/>
  <c r="L443784" i="48"/>
  <c r="L443785" i="48"/>
  <c r="L443786" i="48"/>
  <c r="L443787" i="48"/>
  <c r="L443788" i="48"/>
  <c r="L443789" i="48"/>
  <c r="L443790" i="48"/>
  <c r="L443791" i="48"/>
  <c r="L443792" i="48"/>
  <c r="L443793" i="48"/>
  <c r="L443794" i="48"/>
  <c r="L443795" i="48"/>
  <c r="L443796" i="48"/>
  <c r="L443797" i="48"/>
  <c r="L443798" i="48"/>
  <c r="L443799" i="48"/>
  <c r="L443800" i="48"/>
  <c r="L443801" i="48"/>
  <c r="L443802" i="48"/>
  <c r="L443803" i="48"/>
  <c r="L443804" i="48"/>
  <c r="L443805" i="48"/>
  <c r="L443806" i="48"/>
  <c r="L443807" i="48"/>
  <c r="L443808" i="48"/>
  <c r="L443809" i="48"/>
  <c r="L443810" i="48"/>
  <c r="L443811" i="48"/>
  <c r="L443812" i="48"/>
  <c r="L443813" i="48"/>
  <c r="L443814" i="48"/>
  <c r="L443815" i="48"/>
  <c r="L443816" i="48"/>
  <c r="L443817" i="48"/>
  <c r="L443818" i="48"/>
  <c r="L443819" i="48"/>
  <c r="L443820" i="48"/>
  <c r="L443821" i="48"/>
  <c r="L443822" i="48"/>
  <c r="L443823" i="48"/>
  <c r="L443824" i="48"/>
  <c r="L443825" i="48"/>
  <c r="L443826" i="48"/>
  <c r="L443827" i="48"/>
  <c r="L443828" i="48"/>
  <c r="L443829" i="48"/>
  <c r="L443830" i="48"/>
  <c r="L443831" i="48"/>
  <c r="L443832" i="48"/>
  <c r="L443833" i="48"/>
  <c r="L443834" i="48"/>
  <c r="L443835" i="48"/>
  <c r="L443836" i="48"/>
  <c r="L443837" i="48"/>
  <c r="L443838" i="48"/>
  <c r="L443839" i="48"/>
  <c r="L443840" i="48"/>
  <c r="L443841" i="48"/>
  <c r="L443842" i="48"/>
  <c r="L443843" i="48"/>
  <c r="L443844" i="48"/>
  <c r="L443845" i="48"/>
  <c r="L443846" i="48"/>
  <c r="L443847" i="48"/>
  <c r="L443848" i="48"/>
  <c r="L443849" i="48"/>
  <c r="L443850" i="48"/>
  <c r="L443851" i="48"/>
  <c r="L443852" i="48"/>
  <c r="L443853" i="48"/>
  <c r="L443854" i="48"/>
  <c r="L443855" i="48"/>
  <c r="L443856" i="48"/>
  <c r="L443857" i="48"/>
  <c r="L443858" i="48"/>
  <c r="L443859" i="48"/>
  <c r="L443860" i="48"/>
  <c r="L443861" i="48"/>
  <c r="L443862" i="48"/>
  <c r="L443863" i="48"/>
  <c r="L443864" i="48"/>
  <c r="L443865" i="48"/>
  <c r="L443866" i="48"/>
  <c r="L443867" i="48"/>
  <c r="L443868" i="48"/>
  <c r="L443869" i="48"/>
  <c r="L443870" i="48"/>
  <c r="L443871" i="48"/>
  <c r="L443872" i="48"/>
  <c r="L443873" i="48"/>
  <c r="L443874" i="48"/>
  <c r="L443875" i="48"/>
  <c r="L443876" i="48"/>
  <c r="L443877" i="48"/>
  <c r="L443878" i="48"/>
  <c r="L443879" i="48"/>
  <c r="L443880" i="48"/>
  <c r="L443881" i="48"/>
  <c r="L443882" i="48"/>
  <c r="L443883" i="48"/>
  <c r="L443884" i="48"/>
  <c r="L443885" i="48"/>
  <c r="L443886" i="48"/>
  <c r="L443887" i="48"/>
  <c r="L443888" i="48"/>
  <c r="L443889" i="48"/>
  <c r="L443890" i="48"/>
  <c r="L443891" i="48"/>
  <c r="L443892" i="48"/>
  <c r="L443893" i="48"/>
  <c r="L443894" i="48"/>
  <c r="L443895" i="48"/>
  <c r="L443896" i="48"/>
  <c r="L443897" i="48"/>
  <c r="L443898" i="48"/>
  <c r="L443899" i="48"/>
  <c r="L443900" i="48"/>
  <c r="L443901" i="48"/>
  <c r="L443902" i="48"/>
  <c r="L443903" i="48"/>
  <c r="L443904" i="48"/>
  <c r="L443905" i="48"/>
  <c r="L443906" i="48"/>
  <c r="L443907" i="48"/>
  <c r="L443908" i="48"/>
  <c r="L443909" i="48"/>
  <c r="L443910" i="48"/>
  <c r="L443911" i="48"/>
  <c r="L443912" i="48"/>
  <c r="L443913" i="48"/>
  <c r="L443914" i="48"/>
  <c r="L443915" i="48"/>
  <c r="L443916" i="48"/>
  <c r="L443917" i="48"/>
  <c r="L443918" i="48"/>
  <c r="L443919" i="48"/>
  <c r="L443920" i="48"/>
  <c r="L443921" i="48"/>
  <c r="L443922" i="48"/>
  <c r="L443923" i="48"/>
  <c r="L443924" i="48"/>
  <c r="L443925" i="48"/>
  <c r="L443926" i="48"/>
  <c r="L443927" i="48"/>
  <c r="L443928" i="48"/>
  <c r="L443929" i="48"/>
  <c r="L443930" i="48"/>
  <c r="L443931" i="48"/>
  <c r="L443932" i="48"/>
  <c r="L443933" i="48"/>
  <c r="L443934" i="48"/>
  <c r="L443935" i="48"/>
  <c r="L443936" i="48"/>
  <c r="L443937" i="48"/>
  <c r="L443938" i="48"/>
  <c r="L443939" i="48"/>
  <c r="L443940" i="48"/>
  <c r="L443941" i="48"/>
  <c r="L443942" i="48"/>
  <c r="L443943" i="48"/>
  <c r="L443944" i="48"/>
  <c r="L443945" i="48"/>
  <c r="L443946" i="48"/>
  <c r="L443947" i="48"/>
  <c r="L443948" i="48"/>
  <c r="L443949" i="48"/>
  <c r="L443950" i="48"/>
  <c r="L443951" i="48"/>
  <c r="L443952" i="48"/>
  <c r="L443953" i="48"/>
  <c r="L443954" i="48"/>
  <c r="L443955" i="48"/>
  <c r="L443956" i="48"/>
  <c r="L443957" i="48"/>
  <c r="L443958" i="48"/>
  <c r="L443959" i="48"/>
  <c r="L443960" i="48"/>
  <c r="L443961" i="48"/>
  <c r="L443962" i="48"/>
  <c r="L443963" i="48"/>
  <c r="L443964" i="48"/>
  <c r="L443965" i="48"/>
  <c r="L443966" i="48"/>
  <c r="L443967" i="48"/>
  <c r="L443968" i="48"/>
  <c r="L443969" i="48"/>
  <c r="L443970" i="48"/>
  <c r="L443971" i="48"/>
  <c r="L443972" i="48"/>
  <c r="L443973" i="48"/>
  <c r="L443974" i="48"/>
  <c r="L443975" i="48"/>
  <c r="L443976" i="48"/>
  <c r="L443977" i="48"/>
  <c r="L443978" i="48"/>
  <c r="L443979" i="48"/>
  <c r="L443980" i="48"/>
  <c r="L443981" i="48"/>
  <c r="L443982" i="48"/>
  <c r="L443983" i="48"/>
  <c r="L443984" i="48"/>
  <c r="L443985" i="48"/>
  <c r="L443986" i="48"/>
  <c r="L443987" i="48"/>
  <c r="L443988" i="48"/>
  <c r="L443989" i="48"/>
  <c r="L443990" i="48"/>
  <c r="L443991" i="48"/>
  <c r="L443992" i="48"/>
  <c r="L443993" i="48"/>
  <c r="L443994" i="48"/>
  <c r="L443995" i="48"/>
  <c r="L443996" i="48"/>
  <c r="L443997" i="48"/>
  <c r="L443998" i="48"/>
  <c r="L443999" i="48"/>
  <c r="L444000" i="48"/>
  <c r="L444001" i="48"/>
  <c r="L444002" i="48"/>
  <c r="L444003" i="48"/>
  <c r="L444004" i="48"/>
  <c r="L444005" i="48"/>
  <c r="L444006" i="48"/>
  <c r="L444007" i="48"/>
  <c r="L444008" i="48"/>
  <c r="L444009" i="48"/>
  <c r="L444010" i="48"/>
  <c r="L444011" i="48"/>
  <c r="L444012" i="48"/>
  <c r="L444013" i="48"/>
  <c r="L444014" i="48"/>
  <c r="L444015" i="48"/>
  <c r="L444016" i="48"/>
  <c r="L444017" i="48"/>
  <c r="L444018" i="48"/>
  <c r="L444019" i="48"/>
  <c r="L444020" i="48"/>
  <c r="L444021" i="48"/>
  <c r="L444022" i="48"/>
  <c r="L444023" i="48"/>
  <c r="L444024" i="48"/>
  <c r="L444025" i="48"/>
  <c r="L444026" i="48"/>
  <c r="L444027" i="48"/>
  <c r="L444028" i="48"/>
  <c r="L444029" i="48"/>
  <c r="L444030" i="48"/>
  <c r="L444031" i="48"/>
  <c r="L444032" i="48"/>
  <c r="L444033" i="48"/>
  <c r="L444034" i="48"/>
  <c r="L444035" i="48"/>
  <c r="L444036" i="48"/>
  <c r="L444037" i="48"/>
  <c r="L444038" i="48"/>
  <c r="L444039" i="48"/>
  <c r="L444040" i="48"/>
  <c r="L444041" i="48"/>
  <c r="L444042" i="48"/>
  <c r="L444043" i="48"/>
  <c r="L444044" i="48"/>
  <c r="L444045" i="48"/>
  <c r="L444046" i="48"/>
  <c r="L444047" i="48"/>
  <c r="L444048" i="48"/>
  <c r="L444049" i="48"/>
  <c r="L444050" i="48"/>
  <c r="L444051" i="48"/>
  <c r="L444052" i="48"/>
  <c r="L444053" i="48"/>
  <c r="L444054" i="48"/>
  <c r="L444055" i="48"/>
  <c r="L444056" i="48"/>
  <c r="L444057" i="48"/>
  <c r="L444058" i="48"/>
  <c r="L444059" i="48"/>
  <c r="L444060" i="48"/>
  <c r="L444061" i="48"/>
  <c r="L444062" i="48"/>
  <c r="L444063" i="48"/>
  <c r="L444064" i="48"/>
  <c r="L444065" i="48"/>
  <c r="L444066" i="48"/>
  <c r="L444067" i="48"/>
  <c r="L444068" i="48"/>
  <c r="L444069" i="48"/>
  <c r="L444070" i="48"/>
  <c r="L444071" i="48"/>
  <c r="L444072" i="48"/>
  <c r="L444073" i="48"/>
  <c r="L444074" i="48"/>
  <c r="L444075" i="48"/>
  <c r="L444076" i="48"/>
  <c r="L444077" i="48"/>
  <c r="L444078" i="48"/>
  <c r="L444079" i="48"/>
  <c r="L444080" i="48"/>
  <c r="L444081" i="48"/>
  <c r="L444082" i="48"/>
  <c r="L444083" i="48"/>
  <c r="L444084" i="48"/>
  <c r="L444085" i="48"/>
  <c r="L444086" i="48"/>
  <c r="L444087" i="48"/>
  <c r="L444088" i="48"/>
  <c r="L444089" i="48"/>
  <c r="L444090" i="48"/>
  <c r="L444091" i="48"/>
  <c r="L444092" i="48"/>
  <c r="L444093" i="48"/>
  <c r="L444094" i="48"/>
  <c r="L444095" i="48"/>
  <c r="L444096" i="48"/>
  <c r="L444097" i="48"/>
  <c r="L444098" i="48"/>
  <c r="L444099" i="48"/>
  <c r="L444100" i="48"/>
  <c r="L444101" i="48"/>
  <c r="L444102" i="48"/>
  <c r="L444103" i="48"/>
  <c r="L444104" i="48"/>
  <c r="L444105" i="48"/>
  <c r="L444106" i="48"/>
  <c r="L444107" i="48"/>
  <c r="L444108" i="48"/>
  <c r="L444109" i="48"/>
  <c r="L444110" i="48"/>
  <c r="L444111" i="48"/>
  <c r="L444112" i="48"/>
  <c r="L444113" i="48"/>
  <c r="L444114" i="48"/>
  <c r="L444115" i="48"/>
  <c r="L444116" i="48"/>
  <c r="L444117" i="48"/>
  <c r="L444118" i="48"/>
  <c r="L444119" i="48"/>
  <c r="L444120" i="48"/>
  <c r="L444121" i="48"/>
  <c r="L444122" i="48"/>
  <c r="L444123" i="48"/>
  <c r="L444124" i="48"/>
  <c r="L444125" i="48"/>
  <c r="L444126" i="48"/>
  <c r="L444127" i="48"/>
  <c r="L444128" i="48"/>
  <c r="L444129" i="48"/>
  <c r="L444130" i="48"/>
  <c r="L444131" i="48"/>
  <c r="L444132" i="48"/>
  <c r="L444133" i="48"/>
  <c r="L444134" i="48"/>
  <c r="L444135" i="48"/>
  <c r="L444136" i="48"/>
  <c r="L444137" i="48"/>
  <c r="L444138" i="48"/>
  <c r="L444139" i="48"/>
  <c r="L444140" i="48"/>
  <c r="L444141" i="48"/>
  <c r="L444142" i="48"/>
  <c r="L444143" i="48"/>
  <c r="L444144" i="48"/>
  <c r="L444145" i="48"/>
  <c r="L444146" i="48"/>
  <c r="L444147" i="48"/>
  <c r="L444148" i="48"/>
  <c r="L444149" i="48"/>
  <c r="L444150" i="48"/>
  <c r="L444151" i="48"/>
  <c r="L444152" i="48"/>
  <c r="L444153" i="48"/>
  <c r="L444154" i="48"/>
  <c r="L444155" i="48"/>
  <c r="L444156" i="48"/>
  <c r="L444157" i="48"/>
  <c r="L444158" i="48"/>
  <c r="L444159" i="48"/>
  <c r="L444160" i="48"/>
  <c r="L444161" i="48"/>
  <c r="L444162" i="48"/>
  <c r="L444163" i="48"/>
  <c r="L444164" i="48"/>
  <c r="L444165" i="48"/>
  <c r="L444166" i="48"/>
  <c r="L444167" i="48"/>
  <c r="L444168" i="48"/>
  <c r="L444169" i="48"/>
  <c r="L444170" i="48"/>
  <c r="L444171" i="48"/>
  <c r="L444172" i="48"/>
  <c r="L444173" i="48"/>
  <c r="L444174" i="48"/>
  <c r="L444175" i="48"/>
  <c r="L444176" i="48"/>
  <c r="L444177" i="48"/>
  <c r="L444178" i="48"/>
  <c r="L444179" i="48"/>
  <c r="L444180" i="48"/>
  <c r="L444181" i="48"/>
  <c r="L444182" i="48"/>
  <c r="L444183" i="48"/>
  <c r="L444184" i="48"/>
  <c r="L444185" i="48"/>
  <c r="L444186" i="48"/>
  <c r="L444187" i="48"/>
  <c r="L444188" i="48"/>
  <c r="L444189" i="48"/>
  <c r="L444190" i="48"/>
  <c r="L444191" i="48"/>
  <c r="L444192" i="48"/>
  <c r="L444193" i="48"/>
  <c r="L444194" i="48"/>
  <c r="L444195" i="48"/>
  <c r="L444196" i="48"/>
  <c r="L444197" i="48"/>
  <c r="L444198" i="48"/>
  <c r="L444199" i="48"/>
  <c r="L444200" i="48"/>
  <c r="L444201" i="48"/>
  <c r="L444202" i="48"/>
  <c r="L444203" i="48"/>
  <c r="L444204" i="48"/>
  <c r="L444205" i="48"/>
  <c r="L444206" i="48"/>
  <c r="L444207" i="48"/>
  <c r="L444208" i="48"/>
  <c r="L444209" i="48"/>
  <c r="L444210" i="48"/>
  <c r="L444211" i="48"/>
  <c r="L444212" i="48"/>
  <c r="L444213" i="48"/>
  <c r="L444214" i="48"/>
  <c r="L444215" i="48"/>
  <c r="L444216" i="48"/>
  <c r="L444217" i="48"/>
  <c r="L444218" i="48"/>
  <c r="L444219" i="48"/>
  <c r="L444220" i="48"/>
  <c r="L444221" i="48"/>
  <c r="L444222" i="48"/>
  <c r="L444223" i="48"/>
  <c r="L444224" i="48"/>
  <c r="L444225" i="48"/>
  <c r="L444226" i="48"/>
  <c r="L444227" i="48"/>
  <c r="L444228" i="48"/>
  <c r="L444229" i="48"/>
  <c r="L444230" i="48"/>
  <c r="L444231" i="48"/>
  <c r="L444232" i="48"/>
  <c r="L444233" i="48"/>
  <c r="L444234" i="48"/>
  <c r="L444235" i="48"/>
  <c r="L444236" i="48"/>
  <c r="L444237" i="48"/>
  <c r="L444238" i="48"/>
  <c r="L444239" i="48"/>
  <c r="L444240" i="48"/>
  <c r="L444241" i="48"/>
  <c r="L444242" i="48"/>
  <c r="L444243" i="48"/>
  <c r="L444244" i="48"/>
  <c r="L444245" i="48"/>
  <c r="L444246" i="48"/>
  <c r="L444247" i="48"/>
  <c r="L444248" i="48"/>
  <c r="L444249" i="48"/>
  <c r="L444250" i="48"/>
  <c r="L444251" i="48"/>
  <c r="L444252" i="48"/>
  <c r="L444253" i="48"/>
  <c r="L444254" i="48"/>
  <c r="L444255" i="48"/>
  <c r="L444256" i="48"/>
  <c r="L444257" i="48"/>
  <c r="L444258" i="48"/>
  <c r="L444259" i="48"/>
  <c r="L444260" i="48"/>
  <c r="L444261" i="48"/>
  <c r="L444262" i="48"/>
  <c r="L444263" i="48"/>
  <c r="L444264" i="48"/>
  <c r="L444265" i="48"/>
  <c r="L444266" i="48"/>
  <c r="L444267" i="48"/>
  <c r="L444268" i="48"/>
  <c r="L444269" i="48"/>
  <c r="L444270" i="48"/>
  <c r="L444271" i="48"/>
  <c r="L444272" i="48"/>
  <c r="L444273" i="48"/>
  <c r="L444274" i="48"/>
  <c r="L444275" i="48"/>
  <c r="L444276" i="48"/>
  <c r="L444277" i="48"/>
  <c r="L444278" i="48"/>
  <c r="L444279" i="48"/>
  <c r="L444280" i="48"/>
  <c r="L444281" i="48"/>
  <c r="L444282" i="48"/>
  <c r="L444283" i="48"/>
  <c r="L444284" i="48"/>
  <c r="L444285" i="48"/>
  <c r="L444286" i="48"/>
  <c r="L444287" i="48"/>
  <c r="L444288" i="48"/>
  <c r="L444289" i="48"/>
  <c r="L444290" i="48"/>
  <c r="L444291" i="48"/>
  <c r="L444292" i="48"/>
  <c r="L444293" i="48"/>
  <c r="L444294" i="48"/>
  <c r="L444295" i="48"/>
  <c r="L444296" i="48"/>
  <c r="L444297" i="48"/>
  <c r="L444298" i="48"/>
  <c r="L444299" i="48"/>
  <c r="L444300" i="48"/>
  <c r="L444301" i="48"/>
  <c r="L444302" i="48"/>
  <c r="L444303" i="48"/>
  <c r="L444304" i="48"/>
  <c r="L444305" i="48"/>
  <c r="L444306" i="48"/>
  <c r="L444307" i="48"/>
  <c r="L444308" i="48"/>
  <c r="L444309" i="48"/>
  <c r="L444310" i="48"/>
  <c r="L444311" i="48"/>
  <c r="L444312" i="48"/>
  <c r="L444313" i="48"/>
  <c r="L444314" i="48"/>
  <c r="L444315" i="48"/>
  <c r="L444316" i="48"/>
  <c r="L444317" i="48"/>
  <c r="L444318" i="48"/>
  <c r="L444319" i="48"/>
  <c r="L444320" i="48"/>
  <c r="L444321" i="48"/>
  <c r="L444322" i="48"/>
  <c r="L444323" i="48"/>
  <c r="L444324" i="48"/>
  <c r="L444325" i="48"/>
  <c r="L444326" i="48"/>
  <c r="L444327" i="48"/>
  <c r="L444328" i="48"/>
  <c r="L444329" i="48"/>
  <c r="L444330" i="48"/>
  <c r="L444331" i="48"/>
  <c r="L444332" i="48"/>
  <c r="L444333" i="48"/>
  <c r="L444334" i="48"/>
  <c r="L444335" i="48"/>
  <c r="L444336" i="48"/>
  <c r="L444337" i="48"/>
  <c r="L444338" i="48"/>
  <c r="L444339" i="48"/>
  <c r="L444340" i="48"/>
  <c r="L444341" i="48"/>
  <c r="L444342" i="48"/>
  <c r="L444343" i="48"/>
  <c r="L444344" i="48"/>
  <c r="L444345" i="48"/>
  <c r="L444346" i="48"/>
  <c r="L444347" i="48"/>
  <c r="L444348" i="48"/>
  <c r="L444349" i="48"/>
  <c r="L444350" i="48"/>
  <c r="L444351" i="48"/>
  <c r="L444352" i="48"/>
  <c r="L444353" i="48"/>
  <c r="L444354" i="48"/>
  <c r="L444355" i="48"/>
  <c r="L444356" i="48"/>
  <c r="L444357" i="48"/>
  <c r="L444358" i="48"/>
  <c r="L444359" i="48"/>
  <c r="L444360" i="48"/>
  <c r="L444361" i="48"/>
  <c r="L444362" i="48"/>
  <c r="L444363" i="48"/>
  <c r="L444364" i="48"/>
  <c r="L444365" i="48"/>
  <c r="L444366" i="48"/>
  <c r="L444367" i="48"/>
  <c r="L444368" i="48"/>
  <c r="L444369" i="48"/>
  <c r="L444370" i="48"/>
  <c r="L444371" i="48"/>
  <c r="L444372" i="48"/>
  <c r="L444373" i="48"/>
  <c r="L444374" i="48"/>
  <c r="L444375" i="48"/>
  <c r="L444376" i="48"/>
  <c r="L444377" i="48"/>
  <c r="L444378" i="48"/>
  <c r="L444379" i="48"/>
  <c r="L444380" i="48"/>
  <c r="L444381" i="48"/>
  <c r="L444382" i="48"/>
  <c r="L444383" i="48"/>
  <c r="L444384" i="48"/>
  <c r="L444385" i="48"/>
  <c r="L444386" i="48"/>
  <c r="L444387" i="48"/>
  <c r="L444388" i="48"/>
  <c r="L444389" i="48"/>
  <c r="L444390" i="48"/>
  <c r="L444391" i="48"/>
  <c r="L444392" i="48"/>
  <c r="L444393" i="48"/>
  <c r="L444394" i="48"/>
  <c r="L444395" i="48"/>
  <c r="L444396" i="48"/>
  <c r="L444397" i="48"/>
  <c r="L444398" i="48"/>
  <c r="L444399" i="48"/>
  <c r="L444400" i="48"/>
  <c r="L444401" i="48"/>
  <c r="L444402" i="48"/>
  <c r="L444403" i="48"/>
  <c r="L444404" i="48"/>
  <c r="L444405" i="48"/>
  <c r="L444406" i="48"/>
  <c r="L444407" i="48"/>
  <c r="L444408" i="48"/>
  <c r="L444409" i="48"/>
  <c r="L444410" i="48"/>
  <c r="L444411" i="48"/>
  <c r="L444412" i="48"/>
  <c r="L444413" i="48"/>
  <c r="L444414" i="48"/>
  <c r="L444415" i="48"/>
  <c r="L444416" i="48"/>
  <c r="L444417" i="48"/>
  <c r="L444418" i="48"/>
  <c r="L444419" i="48"/>
  <c r="L444420" i="48"/>
  <c r="L444421" i="48"/>
  <c r="L444422" i="48"/>
  <c r="L444423" i="48"/>
  <c r="L444424" i="48"/>
  <c r="L444425" i="48"/>
  <c r="L444426" i="48"/>
  <c r="L444427" i="48"/>
  <c r="L444428" i="48"/>
  <c r="L444429" i="48"/>
  <c r="L444430" i="48"/>
  <c r="L444431" i="48"/>
  <c r="L444432" i="48"/>
  <c r="L444433" i="48"/>
  <c r="L444434" i="48"/>
  <c r="L444435" i="48"/>
  <c r="L444436" i="48"/>
  <c r="L444437" i="48"/>
  <c r="L444438" i="48"/>
  <c r="L444439" i="48"/>
  <c r="L444440" i="48"/>
  <c r="L444441" i="48"/>
  <c r="L444442" i="48"/>
  <c r="L444443" i="48"/>
  <c r="L444444" i="48"/>
  <c r="L444445" i="48"/>
  <c r="L444446" i="48"/>
  <c r="L444447" i="48"/>
  <c r="L444448" i="48"/>
  <c r="L444449" i="48"/>
  <c r="L444450" i="48"/>
  <c r="L444451" i="48"/>
  <c r="L444452" i="48"/>
  <c r="L444453" i="48"/>
  <c r="L444454" i="48"/>
  <c r="L444455" i="48"/>
  <c r="L444456" i="48"/>
  <c r="L444457" i="48"/>
  <c r="L444458" i="48"/>
  <c r="L444459" i="48"/>
  <c r="L444460" i="48"/>
  <c r="L444461" i="48"/>
  <c r="L444462" i="48"/>
  <c r="L444463" i="48"/>
  <c r="L444464" i="48"/>
  <c r="L444465" i="48"/>
  <c r="L444466" i="48"/>
  <c r="L444467" i="48"/>
  <c r="L444468" i="48"/>
  <c r="L444469" i="48"/>
  <c r="L444470" i="48"/>
  <c r="L444471" i="48"/>
  <c r="L444472" i="48"/>
  <c r="L444473" i="48"/>
  <c r="L444474" i="48"/>
  <c r="L444475" i="48"/>
  <c r="L444476" i="48"/>
  <c r="L444477" i="48"/>
  <c r="L444478" i="48"/>
  <c r="L444479" i="48"/>
  <c r="L444480" i="48"/>
  <c r="L444481" i="48"/>
  <c r="L444482" i="48"/>
  <c r="L444483" i="48"/>
  <c r="L444484" i="48"/>
  <c r="L444485" i="48"/>
  <c r="L444486" i="48"/>
  <c r="L444487" i="48"/>
  <c r="L444488" i="48"/>
  <c r="L444489" i="48"/>
  <c r="L444490" i="48"/>
  <c r="L444491" i="48"/>
  <c r="L444492" i="48"/>
  <c r="L444493" i="48"/>
  <c r="L444494" i="48"/>
  <c r="L444495" i="48"/>
  <c r="L444496" i="48"/>
  <c r="L444497" i="48"/>
  <c r="L444498" i="48"/>
  <c r="L444499" i="48"/>
  <c r="L444500" i="48"/>
  <c r="L444501" i="48"/>
  <c r="L444502" i="48"/>
  <c r="L444503" i="48"/>
  <c r="L444504" i="48"/>
  <c r="L444505" i="48"/>
  <c r="L444506" i="48"/>
  <c r="L444507" i="48"/>
  <c r="L444508" i="48"/>
  <c r="L444509" i="48"/>
  <c r="L444510" i="48"/>
  <c r="L444511" i="48"/>
  <c r="L444512" i="48"/>
  <c r="L444513" i="48"/>
  <c r="L444514" i="48"/>
  <c r="L444515" i="48"/>
  <c r="L444516" i="48"/>
  <c r="L444517" i="48"/>
  <c r="L444518" i="48"/>
  <c r="L444519" i="48"/>
  <c r="L444520" i="48"/>
  <c r="L444521" i="48"/>
  <c r="L444522" i="48"/>
  <c r="L444523" i="48"/>
  <c r="L444524" i="48"/>
  <c r="L444525" i="48"/>
  <c r="L444526" i="48"/>
  <c r="L444527" i="48"/>
  <c r="L444528" i="48"/>
  <c r="L444529" i="48"/>
  <c r="L444530" i="48"/>
  <c r="L444531" i="48"/>
  <c r="L444532" i="48"/>
  <c r="L444533" i="48"/>
  <c r="L444534" i="48"/>
  <c r="L444535" i="48"/>
  <c r="L444536" i="48"/>
  <c r="L444537" i="48"/>
  <c r="L444538" i="48"/>
  <c r="L444539" i="48"/>
  <c r="L444540" i="48"/>
  <c r="L444541" i="48"/>
  <c r="L444542" i="48"/>
  <c r="L444543" i="48"/>
  <c r="L444544" i="48"/>
  <c r="L444545" i="48"/>
  <c r="L444546" i="48"/>
  <c r="L444547" i="48"/>
  <c r="L444548" i="48"/>
  <c r="L444549" i="48"/>
  <c r="L444550" i="48"/>
  <c r="L444551" i="48"/>
  <c r="L444552" i="48"/>
  <c r="L444553" i="48"/>
  <c r="L444554" i="48"/>
  <c r="L444555" i="48"/>
  <c r="L444556" i="48"/>
  <c r="L444557" i="48"/>
  <c r="L444558" i="48"/>
  <c r="L444559" i="48"/>
  <c r="L444560" i="48"/>
  <c r="L444561" i="48"/>
  <c r="L444562" i="48"/>
  <c r="L444563" i="48"/>
  <c r="L444564" i="48"/>
  <c r="L444565" i="48"/>
  <c r="L444566" i="48"/>
  <c r="L444567" i="48"/>
  <c r="L444568" i="48"/>
  <c r="L444569" i="48"/>
  <c r="L444570" i="48"/>
  <c r="L444571" i="48"/>
  <c r="L444572" i="48"/>
  <c r="L444573" i="48"/>
  <c r="L444574" i="48"/>
  <c r="L444575" i="48"/>
  <c r="L444576" i="48"/>
  <c r="L444577" i="48"/>
  <c r="L444578" i="48"/>
  <c r="L444579" i="48"/>
  <c r="L444580" i="48"/>
  <c r="L444581" i="48"/>
  <c r="L444582" i="48"/>
  <c r="L444583" i="48"/>
  <c r="L444584" i="48"/>
  <c r="L444585" i="48"/>
  <c r="L444586" i="48"/>
  <c r="L444587" i="48"/>
  <c r="L444588" i="48"/>
  <c r="L444589" i="48"/>
  <c r="L444590" i="48"/>
  <c r="L444591" i="48"/>
  <c r="L444592" i="48"/>
  <c r="L444593" i="48"/>
  <c r="L444594" i="48"/>
  <c r="L444595" i="48"/>
  <c r="L444596" i="48"/>
  <c r="L444597" i="48"/>
  <c r="L444598" i="48"/>
  <c r="L444599" i="48"/>
  <c r="L444600" i="48"/>
  <c r="L444601" i="48"/>
  <c r="L444602" i="48"/>
  <c r="L444603" i="48"/>
  <c r="L444604" i="48"/>
  <c r="L444605" i="48"/>
  <c r="L444606" i="48"/>
  <c r="L444607" i="48"/>
  <c r="L444608" i="48"/>
  <c r="L444609" i="48"/>
  <c r="L444610" i="48"/>
  <c r="L444611" i="48"/>
  <c r="L444612" i="48"/>
  <c r="L444613" i="48"/>
  <c r="L444614" i="48"/>
  <c r="L444615" i="48"/>
  <c r="L444616" i="48"/>
  <c r="L444617" i="48"/>
  <c r="L444618" i="48"/>
  <c r="L444619" i="48"/>
  <c r="L444620" i="48"/>
  <c r="L444621" i="48"/>
  <c r="L444622" i="48"/>
  <c r="L444623" i="48"/>
  <c r="L444624" i="48"/>
  <c r="L444625" i="48"/>
  <c r="L444626" i="48"/>
  <c r="L444627" i="48"/>
  <c r="L444628" i="48"/>
  <c r="L444629" i="48"/>
  <c r="L444630" i="48"/>
  <c r="L444631" i="48"/>
  <c r="L444632" i="48"/>
  <c r="L444633" i="48"/>
  <c r="L444634" i="48"/>
  <c r="L444635" i="48"/>
  <c r="L444636" i="48"/>
  <c r="L444637" i="48"/>
  <c r="L444638" i="48"/>
  <c r="L444639" i="48"/>
  <c r="L444640" i="48"/>
  <c r="L444641" i="48"/>
  <c r="L444642" i="48"/>
  <c r="L444643" i="48"/>
  <c r="L444644" i="48"/>
  <c r="L444645" i="48"/>
  <c r="L444646" i="48"/>
  <c r="L444647" i="48"/>
  <c r="L444648" i="48"/>
  <c r="L444649" i="48"/>
  <c r="L444650" i="48"/>
  <c r="L444651" i="48"/>
  <c r="L444652" i="48"/>
  <c r="L444653" i="48"/>
  <c r="L444654" i="48"/>
  <c r="L444655" i="48"/>
  <c r="L444656" i="48"/>
  <c r="L444657" i="48"/>
  <c r="L444658" i="48"/>
  <c r="L444659" i="48"/>
  <c r="L444660" i="48"/>
  <c r="L444661" i="48"/>
  <c r="L444662" i="48"/>
  <c r="L444663" i="48"/>
  <c r="L444664" i="48"/>
  <c r="L444665" i="48"/>
  <c r="L444666" i="48"/>
  <c r="L444667" i="48"/>
  <c r="L444668" i="48"/>
  <c r="L444669" i="48"/>
  <c r="L444670" i="48"/>
  <c r="L444671" i="48"/>
  <c r="L444672" i="48"/>
  <c r="L444673" i="48"/>
  <c r="L444674" i="48"/>
  <c r="L444675" i="48"/>
  <c r="L444676" i="48"/>
  <c r="L444677" i="48"/>
  <c r="L444678" i="48"/>
  <c r="L444679" i="48"/>
  <c r="L444680" i="48"/>
  <c r="L444681" i="48"/>
  <c r="L444682" i="48"/>
  <c r="L444683" i="48"/>
  <c r="L444684" i="48"/>
  <c r="L444685" i="48"/>
  <c r="L444686" i="48"/>
  <c r="L444687" i="48"/>
  <c r="L444688" i="48"/>
  <c r="L444689" i="48"/>
  <c r="L444690" i="48"/>
  <c r="L444691" i="48"/>
  <c r="L444692" i="48"/>
  <c r="L444693" i="48"/>
  <c r="L444694" i="48"/>
  <c r="L444695" i="48"/>
  <c r="L444696" i="48"/>
  <c r="L444697" i="48"/>
  <c r="L444698" i="48"/>
  <c r="L444699" i="48"/>
  <c r="L444700" i="48"/>
  <c r="L444701" i="48"/>
  <c r="L444702" i="48"/>
  <c r="L444703" i="48"/>
  <c r="L444704" i="48"/>
  <c r="L444705" i="48"/>
  <c r="L444706" i="48"/>
  <c r="L444707" i="48"/>
  <c r="L444708" i="48"/>
  <c r="L444709" i="48"/>
  <c r="L444710" i="48"/>
  <c r="L444711" i="48"/>
  <c r="L444712" i="48"/>
  <c r="L444713" i="48"/>
  <c r="L444714" i="48"/>
  <c r="L444715" i="48"/>
  <c r="L444716" i="48"/>
  <c r="L444717" i="48"/>
  <c r="L444718" i="48"/>
  <c r="L444719" i="48"/>
  <c r="L444720" i="48"/>
  <c r="L444721" i="48"/>
  <c r="L444722" i="48"/>
  <c r="L444723" i="48"/>
  <c r="L444724" i="48"/>
  <c r="L444725" i="48"/>
  <c r="L444726" i="48"/>
  <c r="L444727" i="48"/>
  <c r="L444728" i="48"/>
  <c r="L444729" i="48"/>
  <c r="L444730" i="48"/>
  <c r="L444731" i="48"/>
  <c r="L444732" i="48"/>
  <c r="L444733" i="48"/>
  <c r="L444734" i="48"/>
  <c r="L444735" i="48"/>
  <c r="L444736" i="48"/>
  <c r="L444737" i="48"/>
  <c r="L444738" i="48"/>
  <c r="L444739" i="48"/>
  <c r="L444740" i="48"/>
  <c r="L444741" i="48"/>
  <c r="L444742" i="48"/>
  <c r="L444743" i="48"/>
  <c r="L444744" i="48"/>
  <c r="L444745" i="48"/>
  <c r="L444746" i="48"/>
  <c r="L444747" i="48"/>
  <c r="L444748" i="48"/>
  <c r="L444749" i="48"/>
  <c r="L444750" i="48"/>
  <c r="L444751" i="48"/>
  <c r="L444752" i="48"/>
  <c r="L444753" i="48"/>
  <c r="L444754" i="48"/>
  <c r="L444755" i="48"/>
  <c r="L444756" i="48"/>
  <c r="L444757" i="48"/>
  <c r="L444758" i="48"/>
  <c r="L444759" i="48"/>
  <c r="L444760" i="48"/>
  <c r="L444761" i="48"/>
  <c r="L444762" i="48"/>
  <c r="L444763" i="48"/>
  <c r="L444764" i="48"/>
  <c r="L444765" i="48"/>
  <c r="L444766" i="48"/>
  <c r="L444767" i="48"/>
  <c r="L444768" i="48"/>
  <c r="L444769" i="48"/>
  <c r="L444770" i="48"/>
  <c r="L444771" i="48"/>
  <c r="L444772" i="48"/>
  <c r="L444773" i="48"/>
  <c r="L444774" i="48"/>
  <c r="L444775" i="48"/>
  <c r="L444776" i="48"/>
  <c r="L444777" i="48"/>
  <c r="L444778" i="48"/>
  <c r="L444779" i="48"/>
  <c r="L444780" i="48"/>
  <c r="L444781" i="48"/>
  <c r="L444782" i="48"/>
  <c r="L444783" i="48"/>
  <c r="L444784" i="48"/>
  <c r="L444785" i="48"/>
  <c r="L444786" i="48"/>
  <c r="L444787" i="48"/>
  <c r="L444788" i="48"/>
  <c r="L444789" i="48"/>
  <c r="L444790" i="48"/>
  <c r="L444791" i="48"/>
  <c r="L444792" i="48"/>
  <c r="L444793" i="48"/>
  <c r="L444794" i="48"/>
  <c r="L444795" i="48"/>
  <c r="L444796" i="48"/>
  <c r="L444797" i="48"/>
  <c r="L444798" i="48"/>
  <c r="L444799" i="48"/>
  <c r="L444800" i="48"/>
  <c r="L444801" i="48"/>
  <c r="L444802" i="48"/>
  <c r="L444803" i="48"/>
  <c r="L444804" i="48"/>
  <c r="L444805" i="48"/>
  <c r="L444806" i="48"/>
  <c r="L444807" i="48"/>
  <c r="L444808" i="48"/>
  <c r="L444809" i="48"/>
  <c r="L444810" i="48"/>
  <c r="L444811" i="48"/>
  <c r="L444812" i="48"/>
  <c r="L444813" i="48"/>
  <c r="L444814" i="48"/>
  <c r="L444815" i="48"/>
  <c r="L444816" i="48"/>
  <c r="L444817" i="48"/>
  <c r="L444818" i="48"/>
  <c r="L444819" i="48"/>
  <c r="L444820" i="48"/>
  <c r="L444821" i="48"/>
  <c r="L444822" i="48"/>
  <c r="L444823" i="48"/>
  <c r="L444824" i="48"/>
  <c r="L444825" i="48"/>
  <c r="L444826" i="48"/>
  <c r="L444827" i="48"/>
  <c r="L444828" i="48"/>
  <c r="L444829" i="48"/>
  <c r="L444830" i="48"/>
  <c r="L444831" i="48"/>
  <c r="L444832" i="48"/>
  <c r="L444833" i="48"/>
  <c r="L444834" i="48"/>
  <c r="L444835" i="48"/>
  <c r="L444836" i="48"/>
  <c r="L444837" i="48"/>
  <c r="L444838" i="48"/>
  <c r="L444839" i="48"/>
  <c r="L444840" i="48"/>
  <c r="L444841" i="48"/>
  <c r="L444842" i="48"/>
  <c r="L444843" i="48"/>
  <c r="L444844" i="48"/>
  <c r="L444845" i="48"/>
  <c r="L444846" i="48"/>
  <c r="L444847" i="48"/>
  <c r="L444848" i="48"/>
  <c r="L444849" i="48"/>
  <c r="L444850" i="48"/>
  <c r="L444851" i="48"/>
  <c r="L444852" i="48"/>
  <c r="L444853" i="48"/>
  <c r="L444854" i="48"/>
  <c r="L444855" i="48"/>
  <c r="L444856" i="48"/>
  <c r="L444857" i="48"/>
  <c r="L444858" i="48"/>
  <c r="L444859" i="48"/>
  <c r="L444860" i="48"/>
  <c r="L444861" i="48"/>
  <c r="L444862" i="48"/>
  <c r="L444863" i="48"/>
  <c r="L444864" i="48"/>
  <c r="L444865" i="48"/>
  <c r="L444866" i="48"/>
  <c r="L444867" i="48"/>
  <c r="L444868" i="48"/>
  <c r="L444869" i="48"/>
  <c r="L444870" i="48"/>
  <c r="L444871" i="48"/>
  <c r="L444872" i="48"/>
  <c r="L444873" i="48"/>
  <c r="L444874" i="48"/>
  <c r="L444875" i="48"/>
  <c r="L444876" i="48"/>
  <c r="L444877" i="48"/>
  <c r="L444878" i="48"/>
  <c r="L444879" i="48"/>
  <c r="L444880" i="48"/>
  <c r="L444881" i="48"/>
  <c r="L444882" i="48"/>
  <c r="L444883" i="48"/>
  <c r="L444884" i="48"/>
  <c r="L444885" i="48"/>
  <c r="L444886" i="48"/>
  <c r="L444887" i="48"/>
  <c r="L444888" i="48"/>
  <c r="L444889" i="48"/>
  <c r="L444890" i="48"/>
  <c r="L444891" i="48"/>
  <c r="L444892" i="48"/>
  <c r="L444893" i="48"/>
  <c r="L444894" i="48"/>
  <c r="L444895" i="48"/>
  <c r="L444896" i="48"/>
  <c r="L444897" i="48"/>
  <c r="L444898" i="48"/>
  <c r="L444899" i="48"/>
  <c r="L444900" i="48"/>
  <c r="L444901" i="48"/>
  <c r="L444902" i="48"/>
  <c r="L444903" i="48"/>
  <c r="L444904" i="48"/>
  <c r="L444905" i="48"/>
  <c r="L444906" i="48"/>
  <c r="L444907" i="48"/>
  <c r="L444908" i="48"/>
  <c r="L444909" i="48"/>
  <c r="L444910" i="48"/>
  <c r="L444911" i="48"/>
  <c r="L444912" i="48"/>
  <c r="L444913" i="48"/>
  <c r="L444914" i="48"/>
  <c r="L444915" i="48"/>
  <c r="L444916" i="48"/>
  <c r="L444917" i="48"/>
  <c r="L444918" i="48"/>
  <c r="L444919" i="48"/>
  <c r="L444920" i="48"/>
  <c r="L444921" i="48"/>
  <c r="L444922" i="48"/>
  <c r="L444923" i="48"/>
  <c r="L444924" i="48"/>
  <c r="L444925" i="48"/>
  <c r="L444926" i="48"/>
  <c r="L444927" i="48"/>
  <c r="L444928" i="48"/>
  <c r="L444929" i="48"/>
  <c r="L444930" i="48"/>
  <c r="L444931" i="48"/>
  <c r="L444932" i="48"/>
  <c r="L444933" i="48"/>
  <c r="L444934" i="48"/>
  <c r="L444935" i="48"/>
  <c r="L444936" i="48"/>
  <c r="L444937" i="48"/>
  <c r="L444938" i="48"/>
  <c r="L444939" i="48"/>
  <c r="L444940" i="48"/>
  <c r="L444941" i="48"/>
  <c r="L444942" i="48"/>
  <c r="L444943" i="48"/>
  <c r="L444944" i="48"/>
  <c r="L444945" i="48"/>
  <c r="L444946" i="48"/>
  <c r="L444947" i="48"/>
  <c r="L444948" i="48"/>
  <c r="L444949" i="48"/>
  <c r="L444950" i="48"/>
  <c r="L444951" i="48"/>
  <c r="L444952" i="48"/>
  <c r="L444953" i="48"/>
  <c r="L444954" i="48"/>
  <c r="L444955" i="48"/>
  <c r="L444956" i="48"/>
  <c r="L444957" i="48"/>
  <c r="L444958" i="48"/>
  <c r="L444959" i="48"/>
  <c r="L444960" i="48"/>
  <c r="L444961" i="48"/>
  <c r="L444962" i="48"/>
  <c r="L444963" i="48"/>
  <c r="L444964" i="48"/>
  <c r="L444965" i="48"/>
  <c r="L444966" i="48"/>
  <c r="L444967" i="48"/>
  <c r="L444968" i="48"/>
  <c r="L444969" i="48"/>
  <c r="L444970" i="48"/>
  <c r="L444971" i="48"/>
  <c r="L444972" i="48"/>
  <c r="L444973" i="48"/>
  <c r="L444974" i="48"/>
  <c r="L444975" i="48"/>
  <c r="L444976" i="48"/>
  <c r="L444977" i="48"/>
  <c r="L444978" i="48"/>
  <c r="L444979" i="48"/>
  <c r="L444980" i="48"/>
  <c r="L444981" i="48"/>
  <c r="L444982" i="48"/>
  <c r="L444983" i="48"/>
  <c r="L444984" i="48"/>
  <c r="L444985" i="48"/>
  <c r="L444986" i="48"/>
  <c r="L444987" i="48"/>
  <c r="L444988" i="48"/>
  <c r="L444989" i="48"/>
  <c r="L444990" i="48"/>
  <c r="L444991" i="48"/>
  <c r="L444992" i="48"/>
  <c r="L444993" i="48"/>
  <c r="L444994" i="48"/>
  <c r="L444995" i="48"/>
  <c r="L444996" i="48"/>
  <c r="L444997" i="48"/>
  <c r="L444998" i="48"/>
  <c r="L444999" i="48"/>
  <c r="L445000" i="48"/>
  <c r="L445001" i="48"/>
  <c r="L445002" i="48"/>
  <c r="L445003" i="48"/>
  <c r="L445004" i="48"/>
  <c r="L445005" i="48"/>
  <c r="L445006" i="48"/>
  <c r="L445007" i="48"/>
  <c r="L445008" i="48"/>
  <c r="L445009" i="48"/>
  <c r="L445010" i="48"/>
  <c r="L445011" i="48"/>
  <c r="L445012" i="48"/>
  <c r="L445013" i="48"/>
  <c r="L445014" i="48"/>
  <c r="L445015" i="48"/>
  <c r="L445016" i="48"/>
  <c r="L445017" i="48"/>
  <c r="L445018" i="48"/>
  <c r="L445019" i="48"/>
  <c r="L445020" i="48"/>
  <c r="L445021" i="48"/>
  <c r="L445022" i="48"/>
  <c r="L445023" i="48"/>
  <c r="L445024" i="48"/>
  <c r="L445025" i="48"/>
  <c r="L445026" i="48"/>
  <c r="L445027" i="48"/>
  <c r="L445028" i="48"/>
  <c r="L445029" i="48"/>
  <c r="L445030" i="48"/>
  <c r="L445031" i="48"/>
  <c r="L445032" i="48"/>
  <c r="L445033" i="48"/>
  <c r="L445034" i="48"/>
  <c r="L445035" i="48"/>
  <c r="L445036" i="48"/>
  <c r="L445037" i="48"/>
  <c r="L445038" i="48"/>
  <c r="L445039" i="48"/>
  <c r="L445040" i="48"/>
  <c r="L445041" i="48"/>
  <c r="L445042" i="48"/>
  <c r="L445043" i="48"/>
  <c r="L445044" i="48"/>
  <c r="L445045" i="48"/>
  <c r="L445046" i="48"/>
  <c r="L445047" i="48"/>
  <c r="L445048" i="48"/>
  <c r="L445049" i="48"/>
  <c r="L445050" i="48"/>
  <c r="L445051" i="48"/>
  <c r="L445052" i="48"/>
  <c r="L445053" i="48"/>
  <c r="L445054" i="48"/>
  <c r="L445055" i="48"/>
  <c r="L445056" i="48"/>
  <c r="L445057" i="48"/>
  <c r="L445058" i="48"/>
  <c r="L445059" i="48"/>
  <c r="L445060" i="48"/>
  <c r="L445061" i="48"/>
  <c r="L445062" i="48"/>
  <c r="L445063" i="48"/>
  <c r="L445064" i="48"/>
  <c r="L445065" i="48"/>
  <c r="L445066" i="48"/>
  <c r="L445067" i="48"/>
  <c r="L445068" i="48"/>
  <c r="L445069" i="48"/>
  <c r="L445070" i="48"/>
  <c r="L445071" i="48"/>
  <c r="L445072" i="48"/>
  <c r="L445073" i="48"/>
  <c r="L445074" i="48"/>
  <c r="L445075" i="48"/>
  <c r="L445076" i="48"/>
  <c r="L445077" i="48"/>
  <c r="L445078" i="48"/>
  <c r="L445079" i="48"/>
  <c r="L445080" i="48"/>
  <c r="L445081" i="48"/>
  <c r="L445082" i="48"/>
  <c r="L445083" i="48"/>
  <c r="L445084" i="48"/>
  <c r="L445085" i="48"/>
  <c r="L445086" i="48"/>
  <c r="L445087" i="48"/>
  <c r="L445088" i="48"/>
  <c r="L445089" i="48"/>
  <c r="L445090" i="48"/>
  <c r="L445091" i="48"/>
  <c r="L445092" i="48"/>
  <c r="L445093" i="48"/>
  <c r="L445094" i="48"/>
  <c r="L445095" i="48"/>
  <c r="L445096" i="48"/>
  <c r="L445097" i="48"/>
  <c r="L445098" i="48"/>
  <c r="L445099" i="48"/>
  <c r="L445100" i="48"/>
  <c r="L445101" i="48"/>
  <c r="L445102" i="48"/>
  <c r="L445103" i="48"/>
  <c r="L445104" i="48"/>
  <c r="L445105" i="48"/>
  <c r="L445106" i="48"/>
  <c r="L445107" i="48"/>
  <c r="L445108" i="48"/>
  <c r="L445109" i="48"/>
  <c r="L445110" i="48"/>
  <c r="L445111" i="48"/>
  <c r="L445112" i="48"/>
  <c r="L445113" i="48"/>
  <c r="L445114" i="48"/>
  <c r="L445115" i="48"/>
  <c r="L445116" i="48"/>
  <c r="L445117" i="48"/>
  <c r="L445118" i="48"/>
  <c r="L445119" i="48"/>
  <c r="L445120" i="48"/>
  <c r="L445121" i="48"/>
  <c r="L445122" i="48"/>
  <c r="L445123" i="48"/>
  <c r="L445124" i="48"/>
  <c r="L445125" i="48"/>
  <c r="L445126" i="48"/>
  <c r="L445127" i="48"/>
  <c r="L445128" i="48"/>
  <c r="L445129" i="48"/>
  <c r="L445130" i="48"/>
  <c r="L445131" i="48"/>
  <c r="L445132" i="48"/>
  <c r="L445133" i="48"/>
  <c r="L445134" i="48"/>
  <c r="L445135" i="48"/>
  <c r="L445136" i="48"/>
  <c r="L445137" i="48"/>
  <c r="L445138" i="48"/>
  <c r="L445139" i="48"/>
  <c r="L445140" i="48"/>
  <c r="L445141" i="48"/>
  <c r="L445142" i="48"/>
  <c r="L445143" i="48"/>
  <c r="L445144" i="48"/>
  <c r="L445145" i="48"/>
  <c r="L445146" i="48"/>
  <c r="L445147" i="48"/>
  <c r="L445148" i="48"/>
  <c r="L445149" i="48"/>
  <c r="L445150" i="48"/>
  <c r="L445151" i="48"/>
  <c r="L445152" i="48"/>
  <c r="L445153" i="48"/>
  <c r="L445154" i="48"/>
  <c r="L445155" i="48"/>
  <c r="L445156" i="48"/>
  <c r="L445157" i="48"/>
  <c r="L445158" i="48"/>
  <c r="L445159" i="48"/>
  <c r="L445160" i="48"/>
  <c r="L445161" i="48"/>
  <c r="L445162" i="48"/>
  <c r="L445163" i="48"/>
  <c r="L445164" i="48"/>
  <c r="L445165" i="48"/>
  <c r="L445166" i="48"/>
  <c r="L445167" i="48"/>
  <c r="L445168" i="48"/>
  <c r="L445169" i="48"/>
  <c r="L445170" i="48"/>
  <c r="L445171" i="48"/>
  <c r="L445172" i="48"/>
  <c r="L445173" i="48"/>
  <c r="L445174" i="48"/>
  <c r="L445175" i="48"/>
  <c r="L445176" i="48"/>
  <c r="L445177" i="48"/>
  <c r="L445178" i="48"/>
  <c r="L445179" i="48"/>
  <c r="L445180" i="48"/>
  <c r="L445181" i="48"/>
  <c r="L445182" i="48"/>
  <c r="L445183" i="48"/>
  <c r="L445184" i="48"/>
  <c r="L445185" i="48"/>
  <c r="L445186" i="48"/>
  <c r="L445187" i="48"/>
  <c r="L445188" i="48"/>
  <c r="L445189" i="48"/>
  <c r="L445190" i="48"/>
  <c r="L445191" i="48"/>
  <c r="L445192" i="48"/>
  <c r="L445193" i="48"/>
  <c r="L445194" i="48"/>
  <c r="L445195" i="48"/>
  <c r="L445196" i="48"/>
  <c r="L445197" i="48"/>
  <c r="L445198" i="48"/>
  <c r="L445199" i="48"/>
  <c r="L445200" i="48"/>
  <c r="L445201" i="48"/>
  <c r="L445202" i="48"/>
  <c r="L445203" i="48"/>
  <c r="L445204" i="48"/>
  <c r="L445205" i="48"/>
  <c r="L445206" i="48"/>
  <c r="L445207" i="48"/>
  <c r="L445208" i="48"/>
  <c r="L445209" i="48"/>
  <c r="L445210" i="48"/>
  <c r="L445211" i="48"/>
  <c r="L445212" i="48"/>
  <c r="L445213" i="48"/>
  <c r="L445214" i="48"/>
  <c r="L445215" i="48"/>
  <c r="L445216" i="48"/>
  <c r="L445217" i="48"/>
  <c r="L445218" i="48"/>
  <c r="L445219" i="48"/>
  <c r="L445220" i="48"/>
  <c r="L445221" i="48"/>
  <c r="L445222" i="48"/>
  <c r="L445223" i="48"/>
  <c r="L445224" i="48"/>
  <c r="L445225" i="48"/>
  <c r="L445226" i="48"/>
  <c r="L445227" i="48"/>
  <c r="L445228" i="48"/>
  <c r="L445229" i="48"/>
  <c r="L445230" i="48"/>
  <c r="L445231" i="48"/>
  <c r="L445232" i="48"/>
  <c r="L445233" i="48"/>
  <c r="L445234" i="48"/>
  <c r="L445235" i="48"/>
  <c r="L445236" i="48"/>
  <c r="L445237" i="48"/>
  <c r="L445238" i="48"/>
  <c r="L445239" i="48"/>
  <c r="L445240" i="48"/>
  <c r="L445241" i="48"/>
  <c r="L445242" i="48"/>
  <c r="L445243" i="48"/>
  <c r="L445244" i="48"/>
  <c r="L445245" i="48"/>
  <c r="L445246" i="48"/>
  <c r="L445247" i="48"/>
  <c r="L445248" i="48"/>
  <c r="L445249" i="48"/>
  <c r="L445250" i="48"/>
  <c r="L445251" i="48"/>
  <c r="L445252" i="48"/>
  <c r="L445253" i="48"/>
  <c r="L445254" i="48"/>
  <c r="L445255" i="48"/>
  <c r="L445256" i="48"/>
  <c r="L445257" i="48"/>
  <c r="L445258" i="48"/>
  <c r="L445259" i="48"/>
  <c r="L445260" i="48"/>
  <c r="L445261" i="48"/>
  <c r="L445262" i="48"/>
  <c r="L445263" i="48"/>
  <c r="L445264" i="48"/>
  <c r="L445265" i="48"/>
  <c r="L445266" i="48"/>
  <c r="L445267" i="48"/>
  <c r="L445268" i="48"/>
  <c r="L445269" i="48"/>
  <c r="L445270" i="48"/>
  <c r="L445271" i="48"/>
  <c r="L445272" i="48"/>
  <c r="L445273" i="48"/>
  <c r="L445274" i="48"/>
  <c r="L445275" i="48"/>
  <c r="L445276" i="48"/>
  <c r="L445277" i="48"/>
  <c r="L445278" i="48"/>
  <c r="L445279" i="48"/>
  <c r="L445280" i="48"/>
  <c r="L445281" i="48"/>
  <c r="L445282" i="48"/>
  <c r="L445283" i="48"/>
  <c r="L445284" i="48"/>
  <c r="L445285" i="48"/>
  <c r="L445286" i="48"/>
  <c r="L445287" i="48"/>
  <c r="L445288" i="48"/>
  <c r="L445289" i="48"/>
  <c r="L445290" i="48"/>
  <c r="L445291" i="48"/>
  <c r="L445292" i="48"/>
  <c r="L445293" i="48"/>
  <c r="L445294" i="48"/>
  <c r="L445295" i="48"/>
  <c r="L445296" i="48"/>
  <c r="L445297" i="48"/>
  <c r="L445298" i="48"/>
  <c r="L445299" i="48"/>
  <c r="L445300" i="48"/>
  <c r="L445301" i="48"/>
  <c r="L445302" i="48"/>
  <c r="L445303" i="48"/>
  <c r="L445304" i="48"/>
  <c r="L445305" i="48"/>
  <c r="L445306" i="48"/>
  <c r="L445307" i="48"/>
  <c r="L445308" i="48"/>
  <c r="L445309" i="48"/>
  <c r="L445310" i="48"/>
  <c r="L445311" i="48"/>
  <c r="L445312" i="48"/>
  <c r="L445313" i="48"/>
  <c r="L445314" i="48"/>
  <c r="L445315" i="48"/>
  <c r="L445316" i="48"/>
  <c r="L445317" i="48"/>
  <c r="L445318" i="48"/>
  <c r="L445319" i="48"/>
  <c r="L445320" i="48"/>
  <c r="L445321" i="48"/>
  <c r="L445322" i="48"/>
  <c r="L445323" i="48"/>
  <c r="L445324" i="48"/>
  <c r="L445325" i="48"/>
  <c r="L445326" i="48"/>
  <c r="L445327" i="48"/>
  <c r="L445328" i="48"/>
  <c r="L445329" i="48"/>
  <c r="L445330" i="48"/>
  <c r="L445331" i="48"/>
  <c r="L445332" i="48"/>
  <c r="L445333" i="48"/>
  <c r="L445334" i="48"/>
  <c r="L445335" i="48"/>
  <c r="L445336" i="48"/>
  <c r="L445337" i="48"/>
  <c r="L445338" i="48"/>
  <c r="L445339" i="48"/>
  <c r="L445340" i="48"/>
  <c r="L445341" i="48"/>
  <c r="L445342" i="48"/>
  <c r="L445343" i="48"/>
  <c r="L445344" i="48"/>
  <c r="L445345" i="48"/>
  <c r="L445346" i="48"/>
  <c r="L445347" i="48"/>
  <c r="L445348" i="48"/>
  <c r="L445349" i="48"/>
  <c r="L445350" i="48"/>
  <c r="L445351" i="48"/>
  <c r="L445352" i="48"/>
  <c r="L445353" i="48"/>
  <c r="L445354" i="48"/>
  <c r="L445355" i="48"/>
  <c r="L445356" i="48"/>
  <c r="L445357" i="48"/>
  <c r="L445358" i="48"/>
  <c r="L445359" i="48"/>
  <c r="L445360" i="48"/>
  <c r="L445361" i="48"/>
  <c r="L445362" i="48"/>
  <c r="L445363" i="48"/>
  <c r="L445364" i="48"/>
  <c r="L445365" i="48"/>
  <c r="L445366" i="48"/>
  <c r="L445367" i="48"/>
  <c r="L445368" i="48"/>
  <c r="L445369" i="48"/>
  <c r="L445370" i="48"/>
  <c r="L445371" i="48"/>
  <c r="L445372" i="48"/>
  <c r="L445373" i="48"/>
  <c r="L445374" i="48"/>
  <c r="L445375" i="48"/>
  <c r="L445376" i="48"/>
  <c r="L445377" i="48"/>
  <c r="L445378" i="48"/>
  <c r="L445379" i="48"/>
  <c r="L445380" i="48"/>
  <c r="L445381" i="48"/>
  <c r="L445382" i="48"/>
  <c r="L445383" i="48"/>
  <c r="L445384" i="48"/>
  <c r="L445385" i="48"/>
  <c r="L445386" i="48"/>
  <c r="L445387" i="48"/>
  <c r="L445388" i="48"/>
  <c r="L445389" i="48"/>
  <c r="L445390" i="48"/>
  <c r="L445391" i="48"/>
  <c r="L445392" i="48"/>
  <c r="L445393" i="48"/>
  <c r="L445394" i="48"/>
  <c r="L445395" i="48"/>
  <c r="L445396" i="48"/>
  <c r="L445397" i="48"/>
  <c r="L445398" i="48"/>
  <c r="L445399" i="48"/>
  <c r="L445400" i="48"/>
  <c r="L445401" i="48"/>
  <c r="L445402" i="48"/>
  <c r="L445403" i="48"/>
  <c r="L445404" i="48"/>
  <c r="L445405" i="48"/>
  <c r="L445406" i="48"/>
  <c r="L445407" i="48"/>
  <c r="L445408" i="48"/>
  <c r="L445409" i="48"/>
  <c r="L445410" i="48"/>
  <c r="L445411" i="48"/>
  <c r="L445412" i="48"/>
  <c r="L445413" i="48"/>
  <c r="L445414" i="48"/>
  <c r="L445415" i="48"/>
  <c r="L445416" i="48"/>
  <c r="L445417" i="48"/>
  <c r="L445418" i="48"/>
  <c r="L445419" i="48"/>
  <c r="L445420" i="48"/>
  <c r="L445421" i="48"/>
  <c r="L445422" i="48"/>
  <c r="L445423" i="48"/>
  <c r="L445424" i="48"/>
  <c r="L445425" i="48"/>
  <c r="L445426" i="48"/>
  <c r="L445427" i="48"/>
  <c r="L445428" i="48"/>
  <c r="L445429" i="48"/>
  <c r="L445430" i="48"/>
  <c r="L445431" i="48"/>
  <c r="L445432" i="48"/>
  <c r="L445433" i="48"/>
  <c r="L445434" i="48"/>
  <c r="L445435" i="48"/>
  <c r="L445436" i="48"/>
  <c r="L445437" i="48"/>
  <c r="L445438" i="48"/>
  <c r="L445439" i="48"/>
  <c r="L445440" i="48"/>
  <c r="L445441" i="48"/>
  <c r="L445442" i="48"/>
  <c r="L445443" i="48"/>
  <c r="L445444" i="48"/>
  <c r="L445445" i="48"/>
  <c r="L445446" i="48"/>
  <c r="L445447" i="48"/>
  <c r="L445448" i="48"/>
  <c r="L445449" i="48"/>
  <c r="L445450" i="48"/>
  <c r="L445451" i="48"/>
  <c r="L445452" i="48"/>
  <c r="L445453" i="48"/>
  <c r="L445454" i="48"/>
  <c r="L445455" i="48"/>
  <c r="L445456" i="48"/>
  <c r="L445457" i="48"/>
  <c r="L445458" i="48"/>
  <c r="L445459" i="48"/>
  <c r="L445460" i="48"/>
  <c r="L445461" i="48"/>
  <c r="L445462" i="48"/>
  <c r="L445463" i="48"/>
  <c r="L445464" i="48"/>
  <c r="L445465" i="48"/>
  <c r="L445466" i="48"/>
  <c r="L445467" i="48"/>
  <c r="L445468" i="48"/>
  <c r="L445469" i="48"/>
  <c r="L445470" i="48"/>
  <c r="L445471" i="48"/>
  <c r="L445472" i="48"/>
  <c r="L445473" i="48"/>
  <c r="L445474" i="48"/>
  <c r="L445475" i="48"/>
  <c r="L445476" i="48"/>
  <c r="L445477" i="48"/>
  <c r="L445478" i="48"/>
  <c r="L445479" i="48"/>
  <c r="L445480" i="48"/>
  <c r="L445481" i="48"/>
  <c r="L445482" i="48"/>
  <c r="L445483" i="48"/>
  <c r="L445484" i="48"/>
  <c r="L445485" i="48"/>
  <c r="L445486" i="48"/>
  <c r="L445487" i="48"/>
  <c r="L445488" i="48"/>
  <c r="L445489" i="48"/>
  <c r="L445490" i="48"/>
  <c r="L445491" i="48"/>
  <c r="L445492" i="48"/>
  <c r="L445493" i="48"/>
  <c r="L445494" i="48"/>
  <c r="L445495" i="48"/>
  <c r="L445496" i="48"/>
  <c r="L445497" i="48"/>
  <c r="L445498" i="48"/>
  <c r="L445499" i="48"/>
  <c r="L445500" i="48"/>
  <c r="L445501" i="48"/>
  <c r="L445502" i="48"/>
  <c r="L445503" i="48"/>
  <c r="L445504" i="48"/>
  <c r="L445505" i="48"/>
  <c r="L445506" i="48"/>
  <c r="L445507" i="48"/>
  <c r="L445508" i="48"/>
  <c r="L445509" i="48"/>
  <c r="L445510" i="48"/>
  <c r="L445511" i="48"/>
  <c r="L445512" i="48"/>
  <c r="L445513" i="48"/>
  <c r="L445514" i="48"/>
  <c r="L445515" i="48"/>
  <c r="L445516" i="48"/>
  <c r="L445517" i="48"/>
  <c r="L445518" i="48"/>
  <c r="L445519" i="48"/>
  <c r="L445520" i="48"/>
  <c r="L445521" i="48"/>
  <c r="L445522" i="48"/>
  <c r="L445523" i="48"/>
  <c r="L445524" i="48"/>
  <c r="L445525" i="48"/>
  <c r="L445526" i="48"/>
  <c r="L445527" i="48"/>
  <c r="L445528" i="48"/>
  <c r="L445529" i="48"/>
  <c r="L445530" i="48"/>
  <c r="L445531" i="48"/>
  <c r="L445532" i="48"/>
  <c r="L445533" i="48"/>
  <c r="L445534" i="48"/>
  <c r="L445535" i="48"/>
  <c r="L445536" i="48"/>
  <c r="L445537" i="48"/>
  <c r="L445538" i="48"/>
  <c r="L445539" i="48"/>
  <c r="L445540" i="48"/>
  <c r="L445541" i="48"/>
  <c r="L445542" i="48"/>
  <c r="L445543" i="48"/>
  <c r="L445544" i="48"/>
  <c r="L445545" i="48"/>
  <c r="L445546" i="48"/>
  <c r="L445547" i="48"/>
  <c r="L445548" i="48"/>
  <c r="L445549" i="48"/>
  <c r="L445550" i="48"/>
  <c r="L445551" i="48"/>
  <c r="L445552" i="48"/>
  <c r="L445553" i="48"/>
  <c r="L445554" i="48"/>
  <c r="L445555" i="48"/>
  <c r="L445556" i="48"/>
  <c r="L445557" i="48"/>
  <c r="L445558" i="48"/>
  <c r="L445559" i="48"/>
  <c r="L445560" i="48"/>
  <c r="L445561" i="48"/>
  <c r="L445562" i="48"/>
  <c r="L445563" i="48"/>
  <c r="L445564" i="48"/>
  <c r="L445565" i="48"/>
  <c r="L445566" i="48"/>
  <c r="L445567" i="48"/>
  <c r="L445568" i="48"/>
  <c r="L445569" i="48"/>
  <c r="L445570" i="48"/>
  <c r="L445571" i="48"/>
  <c r="L445572" i="48"/>
  <c r="L445573" i="48"/>
  <c r="L445574" i="48"/>
  <c r="L445575" i="48"/>
  <c r="L445576" i="48"/>
  <c r="L445577" i="48"/>
  <c r="L445578" i="48"/>
  <c r="L445579" i="48"/>
  <c r="L445580" i="48"/>
  <c r="L445581" i="48"/>
  <c r="L445582" i="48"/>
  <c r="L445583" i="48"/>
  <c r="L445584" i="48"/>
  <c r="L445585" i="48"/>
  <c r="L445586" i="48"/>
  <c r="L445587" i="48"/>
  <c r="L445588" i="48"/>
  <c r="L445589" i="48"/>
  <c r="L445590" i="48"/>
  <c r="L445591" i="48"/>
  <c r="L445592" i="48"/>
  <c r="L445593" i="48"/>
  <c r="L445594" i="48"/>
  <c r="L445595" i="48"/>
  <c r="L445596" i="48"/>
  <c r="L445597" i="48"/>
  <c r="L445598" i="48"/>
  <c r="L445599" i="48"/>
  <c r="L445600" i="48"/>
  <c r="L445601" i="48"/>
  <c r="L445602" i="48"/>
  <c r="L445603" i="48"/>
  <c r="L445604" i="48"/>
  <c r="L445605" i="48"/>
  <c r="L445606" i="48"/>
  <c r="L445607" i="48"/>
  <c r="L445608" i="48"/>
  <c r="L445609" i="48"/>
  <c r="L445610" i="48"/>
  <c r="L445611" i="48"/>
  <c r="L445612" i="48"/>
  <c r="L445613" i="48"/>
  <c r="L445614" i="48"/>
  <c r="L445615" i="48"/>
  <c r="L445616" i="48"/>
  <c r="L445617" i="48"/>
  <c r="L445618" i="48"/>
  <c r="L445619" i="48"/>
  <c r="L445620" i="48"/>
  <c r="L445621" i="48"/>
  <c r="L445622" i="48"/>
  <c r="L445623" i="48"/>
  <c r="L445624" i="48"/>
  <c r="L445625" i="48"/>
  <c r="L445626" i="48"/>
  <c r="L445627" i="48"/>
  <c r="L445628" i="48"/>
  <c r="L445629" i="48"/>
  <c r="L445630" i="48"/>
  <c r="L445631" i="48"/>
  <c r="L445632" i="48"/>
  <c r="L445633" i="48"/>
  <c r="L445634" i="48"/>
  <c r="L445635" i="48"/>
  <c r="L445636" i="48"/>
  <c r="L445637" i="48"/>
  <c r="L445638" i="48"/>
  <c r="L445639" i="48"/>
  <c r="L445640" i="48"/>
  <c r="L445641" i="48"/>
  <c r="L445642" i="48"/>
  <c r="L445643" i="48"/>
  <c r="L445644" i="48"/>
  <c r="L445645" i="48"/>
  <c r="L445646" i="48"/>
  <c r="L445647" i="48"/>
  <c r="L445648" i="48"/>
  <c r="L445649" i="48"/>
  <c r="L445650" i="48"/>
  <c r="L445651" i="48"/>
  <c r="L445652" i="48"/>
  <c r="L445653" i="48"/>
  <c r="L445654" i="48"/>
  <c r="L445655" i="48"/>
  <c r="L445656" i="48"/>
  <c r="L445657" i="48"/>
  <c r="L445658" i="48"/>
  <c r="L445659" i="48"/>
  <c r="L445660" i="48"/>
  <c r="L445661" i="48"/>
  <c r="L445662" i="48"/>
  <c r="L445663" i="48"/>
  <c r="L445664" i="48"/>
  <c r="L445665" i="48"/>
  <c r="L445666" i="48"/>
  <c r="L445667" i="48"/>
  <c r="L445668" i="48"/>
  <c r="L445669" i="48"/>
  <c r="L445670" i="48"/>
  <c r="L445671" i="48"/>
  <c r="L445672" i="48"/>
  <c r="L445673" i="48"/>
  <c r="L445674" i="48"/>
  <c r="L445675" i="48"/>
  <c r="L445676" i="48"/>
  <c r="L445677" i="48"/>
  <c r="L445678" i="48"/>
  <c r="L445679" i="48"/>
  <c r="L445680" i="48"/>
  <c r="L445681" i="48"/>
  <c r="L445682" i="48"/>
  <c r="L445683" i="48"/>
  <c r="L445684" i="48"/>
  <c r="L445685" i="48"/>
  <c r="L445686" i="48"/>
  <c r="L445687" i="48"/>
  <c r="L445688" i="48"/>
  <c r="L445689" i="48"/>
  <c r="L445690" i="48"/>
  <c r="L445691" i="48"/>
  <c r="L445692" i="48"/>
  <c r="L445693" i="48"/>
  <c r="L445694" i="48"/>
  <c r="L445695" i="48"/>
  <c r="L445696" i="48"/>
  <c r="L445697" i="48"/>
  <c r="L445698" i="48"/>
  <c r="L445699" i="48"/>
  <c r="L445700" i="48"/>
  <c r="L445701" i="48"/>
  <c r="L445702" i="48"/>
  <c r="L445703" i="48"/>
  <c r="L445704" i="48"/>
  <c r="L445705" i="48"/>
  <c r="L445706" i="48"/>
  <c r="L445707" i="48"/>
  <c r="L445708" i="48"/>
  <c r="L445709" i="48"/>
  <c r="L445710" i="48"/>
  <c r="L445711" i="48"/>
  <c r="L445712" i="48"/>
  <c r="L445713" i="48"/>
  <c r="L445714" i="48"/>
  <c r="L445715" i="48"/>
  <c r="L445716" i="48"/>
  <c r="L445717" i="48"/>
  <c r="L445718" i="48"/>
  <c r="L445719" i="48"/>
  <c r="L445720" i="48"/>
  <c r="L445721" i="48"/>
  <c r="L445722" i="48"/>
  <c r="L445723" i="48"/>
  <c r="L445724" i="48"/>
  <c r="L445725" i="48"/>
  <c r="L445726" i="48"/>
  <c r="L445727" i="48"/>
  <c r="L445728" i="48"/>
  <c r="L445729" i="48"/>
  <c r="L445730" i="48"/>
  <c r="L445731" i="48"/>
  <c r="L445732" i="48"/>
  <c r="L445733" i="48"/>
  <c r="L445734" i="48"/>
  <c r="L445735" i="48"/>
  <c r="L445736" i="48"/>
  <c r="L445737" i="48"/>
  <c r="L445738" i="48"/>
  <c r="L445739" i="48"/>
  <c r="L445740" i="48"/>
  <c r="L445741" i="48"/>
  <c r="L445742" i="48"/>
  <c r="L445743" i="48"/>
  <c r="L445744" i="48"/>
  <c r="L445745" i="48"/>
  <c r="L445746" i="48"/>
  <c r="L445747" i="48"/>
  <c r="L445748" i="48"/>
  <c r="L445749" i="48"/>
  <c r="L445750" i="48"/>
  <c r="L445751" i="48"/>
  <c r="L445752" i="48"/>
  <c r="L445753" i="48"/>
  <c r="L445754" i="48"/>
  <c r="L445755" i="48"/>
  <c r="L445756" i="48"/>
  <c r="L445757" i="48"/>
  <c r="L445758" i="48"/>
  <c r="L445759" i="48"/>
  <c r="L445760" i="48"/>
  <c r="L445761" i="48"/>
  <c r="L445762" i="48"/>
  <c r="L445763" i="48"/>
  <c r="L445764" i="48"/>
  <c r="L445765" i="48"/>
  <c r="L445766" i="48"/>
  <c r="L445767" i="48"/>
  <c r="L445768" i="48"/>
  <c r="L445769" i="48"/>
  <c r="L445770" i="48"/>
  <c r="L445771" i="48"/>
  <c r="L445772" i="48"/>
  <c r="L445773" i="48"/>
  <c r="L445774" i="48"/>
  <c r="L445775" i="48"/>
  <c r="L445776" i="48"/>
  <c r="L445777" i="48"/>
  <c r="L445778" i="48"/>
  <c r="L445779" i="48"/>
  <c r="L445780" i="48"/>
  <c r="L445781" i="48"/>
  <c r="L445782" i="48"/>
  <c r="L445783" i="48"/>
  <c r="L445784" i="48"/>
  <c r="L445785" i="48"/>
  <c r="L445786" i="48"/>
  <c r="L445787" i="48"/>
  <c r="L445788" i="48"/>
  <c r="L445789" i="48"/>
  <c r="L445790" i="48"/>
  <c r="L445791" i="48"/>
  <c r="L445792" i="48"/>
  <c r="L445793" i="48"/>
  <c r="L445794" i="48"/>
  <c r="L445795" i="48"/>
  <c r="L445796" i="48"/>
  <c r="L445797" i="48"/>
  <c r="L445798" i="48"/>
  <c r="L445799" i="48"/>
  <c r="L445800" i="48"/>
  <c r="L445801" i="48"/>
  <c r="L445802" i="48"/>
  <c r="L445803" i="48"/>
  <c r="L445804" i="48"/>
  <c r="L445805" i="48"/>
  <c r="L445806" i="48"/>
  <c r="L445807" i="48"/>
  <c r="L445808" i="48"/>
  <c r="L445809" i="48"/>
  <c r="L445810" i="48"/>
  <c r="L445811" i="48"/>
  <c r="L445812" i="48"/>
  <c r="L445813" i="48"/>
  <c r="L445814" i="48"/>
  <c r="L445815" i="48"/>
  <c r="L445816" i="48"/>
  <c r="L445817" i="48"/>
  <c r="L445818" i="48"/>
  <c r="L445819" i="48"/>
  <c r="L445820" i="48"/>
  <c r="L445821" i="48"/>
  <c r="L445822" i="48"/>
  <c r="L445823" i="48"/>
  <c r="L445824" i="48"/>
  <c r="L445825" i="48"/>
  <c r="L445826" i="48"/>
  <c r="L445827" i="48"/>
  <c r="L445828" i="48"/>
  <c r="L445829" i="48"/>
  <c r="L445830" i="48"/>
  <c r="L445831" i="48"/>
  <c r="L445832" i="48"/>
  <c r="L445833" i="48"/>
  <c r="L445834" i="48"/>
  <c r="L445835" i="48"/>
  <c r="L445836" i="48"/>
  <c r="L445837" i="48"/>
  <c r="L445838" i="48"/>
  <c r="L445839" i="48"/>
  <c r="L445840" i="48"/>
  <c r="L445841" i="48"/>
  <c r="L445842" i="48"/>
  <c r="L445843" i="48"/>
  <c r="L445844" i="48"/>
  <c r="L445845" i="48"/>
  <c r="L445846" i="48"/>
  <c r="L445847" i="48"/>
  <c r="L445848" i="48"/>
  <c r="L445849" i="48"/>
  <c r="L445850" i="48"/>
  <c r="L445851" i="48"/>
  <c r="L445852" i="48"/>
  <c r="L445853" i="48"/>
  <c r="L445854" i="48"/>
  <c r="L445855" i="48"/>
  <c r="L445856" i="48"/>
  <c r="L445857" i="48"/>
  <c r="L445858" i="48"/>
  <c r="L445859" i="48"/>
  <c r="L445860" i="48"/>
  <c r="L445861" i="48"/>
  <c r="L445862" i="48"/>
  <c r="L445863" i="48"/>
  <c r="L445864" i="48"/>
  <c r="L445865" i="48"/>
  <c r="L445866" i="48"/>
  <c r="L445867" i="48"/>
  <c r="L445868" i="48"/>
  <c r="L445869" i="48"/>
  <c r="L445870" i="48"/>
  <c r="L445871" i="48"/>
  <c r="L445872" i="48"/>
  <c r="L445873" i="48"/>
  <c r="L445874" i="48"/>
  <c r="L445875" i="48"/>
  <c r="L445876" i="48"/>
  <c r="L445877" i="48"/>
  <c r="L445878" i="48"/>
  <c r="L445879" i="48"/>
  <c r="L445880" i="48"/>
  <c r="L445881" i="48"/>
  <c r="L445882" i="48"/>
  <c r="L445883" i="48"/>
  <c r="L445884" i="48"/>
  <c r="L445885" i="48"/>
  <c r="L445886" i="48"/>
  <c r="L445887" i="48"/>
  <c r="L445888" i="48"/>
  <c r="L445889" i="48"/>
  <c r="L445890" i="48"/>
  <c r="L445891" i="48"/>
  <c r="L445892" i="48"/>
  <c r="L445893" i="48"/>
  <c r="L445894" i="48"/>
  <c r="L445895" i="48"/>
  <c r="L445896" i="48"/>
  <c r="L445897" i="48"/>
  <c r="L445898" i="48"/>
  <c r="L445899" i="48"/>
  <c r="L445900" i="48"/>
  <c r="L445901" i="48"/>
  <c r="L445902" i="48"/>
  <c r="L445903" i="48"/>
  <c r="L445904" i="48"/>
  <c r="L445905" i="48"/>
  <c r="L445906" i="48"/>
  <c r="L445907" i="48"/>
  <c r="L445908" i="48"/>
  <c r="L445909" i="48"/>
  <c r="L445910" i="48"/>
  <c r="L445911" i="48"/>
  <c r="L445912" i="48"/>
  <c r="L445913" i="48"/>
  <c r="L445914" i="48"/>
  <c r="L445915" i="48"/>
  <c r="L445916" i="48"/>
  <c r="L445917" i="48"/>
  <c r="L445918" i="48"/>
  <c r="L445919" i="48"/>
  <c r="L445920" i="48"/>
  <c r="L445921" i="48"/>
  <c r="L445922" i="48"/>
  <c r="L445923" i="48"/>
  <c r="L445924" i="48"/>
  <c r="L445925" i="48"/>
  <c r="L445926" i="48"/>
  <c r="L445927" i="48"/>
  <c r="L445928" i="48"/>
  <c r="L445929" i="48"/>
  <c r="L445930" i="48"/>
  <c r="L445931" i="48"/>
  <c r="L445932" i="48"/>
  <c r="L445933" i="48"/>
  <c r="L445934" i="48"/>
  <c r="L445935" i="48"/>
  <c r="L445936" i="48"/>
  <c r="L445937" i="48"/>
  <c r="L445938" i="48"/>
  <c r="L445939" i="48"/>
  <c r="L445940" i="48"/>
  <c r="L445941" i="48"/>
  <c r="L445942" i="48"/>
  <c r="L445943" i="48"/>
  <c r="L445944" i="48"/>
  <c r="L445945" i="48"/>
  <c r="L445946" i="48"/>
  <c r="L445947" i="48"/>
  <c r="L445948" i="48"/>
  <c r="L445949" i="48"/>
  <c r="L445950" i="48"/>
  <c r="L445951" i="48"/>
  <c r="L445952" i="48"/>
  <c r="L445953" i="48"/>
  <c r="L445954" i="48"/>
  <c r="L445955" i="48"/>
  <c r="L445956" i="48"/>
  <c r="L445957" i="48"/>
  <c r="L445958" i="48"/>
  <c r="L445959" i="48"/>
  <c r="L445960" i="48"/>
  <c r="L445961" i="48"/>
  <c r="L445962" i="48"/>
  <c r="L445963" i="48"/>
  <c r="L445964" i="48"/>
  <c r="L445965" i="48"/>
  <c r="L445966" i="48"/>
  <c r="L445967" i="48"/>
  <c r="L445968" i="48"/>
  <c r="L445969" i="48"/>
  <c r="L445970" i="48"/>
  <c r="L445971" i="48"/>
  <c r="L445972" i="48"/>
  <c r="L445973" i="48"/>
  <c r="L445974" i="48"/>
  <c r="L445975" i="48"/>
  <c r="L445976" i="48"/>
  <c r="L445977" i="48"/>
  <c r="L445978" i="48"/>
  <c r="L445979" i="48"/>
  <c r="L445980" i="48"/>
  <c r="L445981" i="48"/>
  <c r="L445982" i="48"/>
  <c r="L445983" i="48"/>
  <c r="L445984" i="48"/>
  <c r="L445985" i="48"/>
  <c r="L445986" i="48"/>
  <c r="L445987" i="48"/>
  <c r="L445988" i="48"/>
  <c r="L445989" i="48"/>
  <c r="L445990" i="48"/>
  <c r="L445991" i="48"/>
  <c r="L445992" i="48"/>
  <c r="L445993" i="48"/>
  <c r="L445994" i="48"/>
  <c r="L445995" i="48"/>
  <c r="L445996" i="48"/>
  <c r="L445997" i="48"/>
  <c r="L445998" i="48"/>
  <c r="L445999" i="48"/>
  <c r="L446000" i="48"/>
  <c r="L446001" i="48"/>
  <c r="L446002" i="48"/>
  <c r="L446003" i="48"/>
  <c r="L446004" i="48"/>
  <c r="L446005" i="48"/>
  <c r="L446006" i="48"/>
  <c r="L446007" i="48"/>
  <c r="L446008" i="48"/>
  <c r="L446009" i="48"/>
  <c r="L446010" i="48"/>
  <c r="L446011" i="48"/>
  <c r="L446012" i="48"/>
  <c r="L446013" i="48"/>
  <c r="L446014" i="48"/>
  <c r="L446015" i="48"/>
  <c r="L446016" i="48"/>
  <c r="L446017" i="48"/>
  <c r="L446018" i="48"/>
  <c r="L446019" i="48"/>
  <c r="L446020" i="48"/>
  <c r="L446021" i="48"/>
  <c r="L446022" i="48"/>
  <c r="L446023" i="48"/>
  <c r="L446024" i="48"/>
  <c r="L446025" i="48"/>
  <c r="L446026" i="48"/>
  <c r="L446027" i="48"/>
  <c r="L446028" i="48"/>
  <c r="L446029" i="48"/>
  <c r="L446030" i="48"/>
  <c r="L446031" i="48"/>
  <c r="L446032" i="48"/>
  <c r="L446033" i="48"/>
  <c r="L446034" i="48"/>
  <c r="L446035" i="48"/>
  <c r="L446036" i="48"/>
  <c r="L446037" i="48"/>
  <c r="L446038" i="48"/>
  <c r="L446039" i="48"/>
  <c r="L446040" i="48"/>
  <c r="L446041" i="48"/>
  <c r="L446042" i="48"/>
  <c r="L446043" i="48"/>
  <c r="L446044" i="48"/>
  <c r="L446045" i="48"/>
  <c r="L446046" i="48"/>
  <c r="L446047" i="48"/>
  <c r="L446048" i="48"/>
  <c r="L446049" i="48"/>
  <c r="L446050" i="48"/>
  <c r="L446051" i="48"/>
  <c r="L446052" i="48"/>
  <c r="L446053" i="48"/>
  <c r="L446054" i="48"/>
  <c r="L446055" i="48"/>
  <c r="L446056" i="48"/>
  <c r="L446057" i="48"/>
  <c r="L446058" i="48"/>
  <c r="L446059" i="48"/>
  <c r="L446060" i="48"/>
  <c r="L446061" i="48"/>
  <c r="L446062" i="48"/>
  <c r="L446063" i="48"/>
  <c r="L446064" i="48"/>
  <c r="L446065" i="48"/>
  <c r="L446066" i="48"/>
  <c r="L446067" i="48"/>
  <c r="L446068" i="48"/>
  <c r="L446069" i="48"/>
  <c r="L446070" i="48"/>
  <c r="L446071" i="48"/>
  <c r="L446072" i="48"/>
  <c r="L446073" i="48"/>
  <c r="L446074" i="48"/>
  <c r="L446075" i="48"/>
  <c r="L446076" i="48"/>
  <c r="L446077" i="48"/>
  <c r="L446078" i="48"/>
  <c r="L446079" i="48"/>
  <c r="L446080" i="48"/>
  <c r="L446081" i="48"/>
  <c r="L446082" i="48"/>
  <c r="L446083" i="48"/>
  <c r="L446084" i="48"/>
  <c r="L446085" i="48"/>
  <c r="L446086" i="48"/>
  <c r="L446087" i="48"/>
  <c r="L446088" i="48"/>
  <c r="L446089" i="48"/>
  <c r="L446090" i="48"/>
  <c r="L446091" i="48"/>
  <c r="L446092" i="48"/>
  <c r="L446093" i="48"/>
  <c r="L446094" i="48"/>
  <c r="L446095" i="48"/>
  <c r="L446096" i="48"/>
  <c r="L446097" i="48"/>
  <c r="L446098" i="48"/>
  <c r="L446099" i="48"/>
  <c r="L446100" i="48"/>
  <c r="L446101" i="48"/>
  <c r="L446102" i="48"/>
  <c r="L446103" i="48"/>
  <c r="L446104" i="48"/>
  <c r="L446105" i="48"/>
  <c r="L446106" i="48"/>
  <c r="L446107" i="48"/>
  <c r="L446108" i="48"/>
  <c r="L446109" i="48"/>
  <c r="L446110" i="48"/>
  <c r="L446111" i="48"/>
  <c r="L446112" i="48"/>
  <c r="L446113" i="48"/>
  <c r="L446114" i="48"/>
  <c r="L446115" i="48"/>
  <c r="L446116" i="48"/>
  <c r="L446117" i="48"/>
  <c r="L446118" i="48"/>
  <c r="L446119" i="48"/>
  <c r="L446120" i="48"/>
  <c r="L446121" i="48"/>
  <c r="L446122" i="48"/>
  <c r="L446123" i="48"/>
  <c r="L446124" i="48"/>
  <c r="L446125" i="48"/>
  <c r="L446126" i="48"/>
  <c r="L446127" i="48"/>
  <c r="L446128" i="48"/>
  <c r="L446129" i="48"/>
  <c r="L446130" i="48"/>
  <c r="L446131" i="48"/>
  <c r="L446132" i="48"/>
  <c r="L446133" i="48"/>
  <c r="L446134" i="48"/>
  <c r="L446135" i="48"/>
  <c r="L446136" i="48"/>
  <c r="L446137" i="48"/>
  <c r="L446138" i="48"/>
  <c r="L446139" i="48"/>
  <c r="L446140" i="48"/>
  <c r="L446141" i="48"/>
  <c r="L446142" i="48"/>
  <c r="L446143" i="48"/>
  <c r="L446144" i="48"/>
  <c r="L446145" i="48"/>
  <c r="L446146" i="48"/>
  <c r="L446147" i="48"/>
  <c r="L446148" i="48"/>
  <c r="L446149" i="48"/>
  <c r="L446150" i="48"/>
  <c r="L446151" i="48"/>
  <c r="L446152" i="48"/>
  <c r="L446153" i="48"/>
  <c r="L446154" i="48"/>
  <c r="L446155" i="48"/>
  <c r="L446156" i="48"/>
  <c r="L446157" i="48"/>
  <c r="L446158" i="48"/>
  <c r="L446159" i="48"/>
  <c r="L446160" i="48"/>
  <c r="L446161" i="48"/>
  <c r="L446162" i="48"/>
  <c r="L446163" i="48"/>
  <c r="L446164" i="48"/>
  <c r="L446165" i="48"/>
  <c r="L446166" i="48"/>
  <c r="L446167" i="48"/>
  <c r="L446168" i="48"/>
  <c r="L446169" i="48"/>
  <c r="L446170" i="48"/>
  <c r="L446171" i="48"/>
  <c r="L446172" i="48"/>
  <c r="L446173" i="48"/>
  <c r="L446174" i="48"/>
  <c r="L446175" i="48"/>
  <c r="L446176" i="48"/>
  <c r="L446177" i="48"/>
  <c r="L446178" i="48"/>
  <c r="L446179" i="48"/>
  <c r="L446180" i="48"/>
  <c r="L446181" i="48"/>
  <c r="L446182" i="48"/>
  <c r="L446183" i="48"/>
  <c r="L446184" i="48"/>
  <c r="L446185" i="48"/>
  <c r="L446186" i="48"/>
  <c r="L446187" i="48"/>
  <c r="L446188" i="48"/>
  <c r="L446189" i="48"/>
  <c r="L446190" i="48"/>
  <c r="L446191" i="48"/>
  <c r="L446192" i="48"/>
  <c r="L446193" i="48"/>
  <c r="L446194" i="48"/>
  <c r="L446195" i="48"/>
  <c r="L446196" i="48"/>
  <c r="L446197" i="48"/>
  <c r="L446198" i="48"/>
  <c r="L446199" i="48"/>
  <c r="L446200" i="48"/>
  <c r="L446201" i="48"/>
  <c r="L446202" i="48"/>
  <c r="L446203" i="48"/>
  <c r="L446204" i="48"/>
  <c r="L446205" i="48"/>
  <c r="L446206" i="48"/>
  <c r="L446207" i="48"/>
  <c r="L446208" i="48"/>
  <c r="L446209" i="48"/>
  <c r="L446210" i="48"/>
  <c r="L446211" i="48"/>
  <c r="L446212" i="48"/>
  <c r="L446213" i="48"/>
  <c r="L446214" i="48"/>
  <c r="L446215" i="48"/>
  <c r="L446216" i="48"/>
  <c r="L446217" i="48"/>
  <c r="L446218" i="48"/>
  <c r="L446219" i="48"/>
  <c r="L446220" i="48"/>
  <c r="L446221" i="48"/>
  <c r="L446222" i="48"/>
  <c r="L446223" i="48"/>
  <c r="L446224" i="48"/>
  <c r="L446225" i="48"/>
  <c r="L446226" i="48"/>
  <c r="L446227" i="48"/>
  <c r="L446228" i="48"/>
  <c r="L446229" i="48"/>
  <c r="L446230" i="48"/>
  <c r="L446231" i="48"/>
  <c r="L446232" i="48"/>
  <c r="L446233" i="48"/>
  <c r="L446234" i="48"/>
  <c r="L446235" i="48"/>
  <c r="L446236" i="48"/>
  <c r="L446237" i="48"/>
  <c r="L446238" i="48"/>
  <c r="L446239" i="48"/>
  <c r="L446240" i="48"/>
  <c r="L446241" i="48"/>
  <c r="L446242" i="48"/>
  <c r="L446243" i="48"/>
  <c r="L446244" i="48"/>
  <c r="L446245" i="48"/>
  <c r="L446246" i="48"/>
  <c r="L446247" i="48"/>
  <c r="L446248" i="48"/>
  <c r="L446249" i="48"/>
  <c r="L446250" i="48"/>
  <c r="L446251" i="48"/>
  <c r="L446252" i="48"/>
  <c r="L446253" i="48"/>
  <c r="L446254" i="48"/>
  <c r="L446255" i="48"/>
  <c r="L446256" i="48"/>
  <c r="L446257" i="48"/>
  <c r="L446258" i="48"/>
  <c r="L446259" i="48"/>
  <c r="L446260" i="48"/>
  <c r="L446261" i="48"/>
  <c r="L446262" i="48"/>
  <c r="L446263" i="48"/>
  <c r="L446264" i="48"/>
  <c r="L446265" i="48"/>
  <c r="L446266" i="48"/>
  <c r="L446267" i="48"/>
  <c r="L446268" i="48"/>
  <c r="L446269" i="48"/>
  <c r="L446270" i="48"/>
  <c r="L446271" i="48"/>
  <c r="L446272" i="48"/>
  <c r="L446273" i="48"/>
  <c r="L446274" i="48"/>
  <c r="L446275" i="48"/>
  <c r="L446276" i="48"/>
  <c r="L446277" i="48"/>
  <c r="L446278" i="48"/>
  <c r="L446279" i="48"/>
  <c r="L446280" i="48"/>
  <c r="L446281" i="48"/>
  <c r="L446282" i="48"/>
  <c r="L446283" i="48"/>
  <c r="L446284" i="48"/>
  <c r="L446285" i="48"/>
  <c r="L446286" i="48"/>
  <c r="L446287" i="48"/>
  <c r="L446288" i="48"/>
  <c r="L446289" i="48"/>
  <c r="L446290" i="48"/>
  <c r="L446291" i="48"/>
  <c r="L446292" i="48"/>
  <c r="L446293" i="48"/>
  <c r="L446294" i="48"/>
  <c r="L446295" i="48"/>
  <c r="L446296" i="48"/>
  <c r="L446297" i="48"/>
  <c r="L446298" i="48"/>
  <c r="L446299" i="48"/>
  <c r="L446300" i="48"/>
  <c r="L446301" i="48"/>
  <c r="L446302" i="48"/>
  <c r="L446303" i="48"/>
  <c r="L446304" i="48"/>
  <c r="L446305" i="48"/>
  <c r="L446306" i="48"/>
  <c r="L446307" i="48"/>
  <c r="L446308" i="48"/>
  <c r="L446309" i="48"/>
  <c r="L446310" i="48"/>
  <c r="L446311" i="48"/>
  <c r="L446312" i="48"/>
  <c r="L446313" i="48"/>
  <c r="L446314" i="48"/>
  <c r="L446315" i="48"/>
  <c r="L446316" i="48"/>
  <c r="L446317" i="48"/>
  <c r="L446318" i="48"/>
  <c r="L446319" i="48"/>
  <c r="L446320" i="48"/>
  <c r="L446321" i="48"/>
  <c r="L446322" i="48"/>
  <c r="L446323" i="48"/>
  <c r="L446324" i="48"/>
  <c r="L446325" i="48"/>
  <c r="L446326" i="48"/>
  <c r="L446327" i="48"/>
  <c r="L446328" i="48"/>
  <c r="L446329" i="48"/>
  <c r="L446330" i="48"/>
  <c r="L446331" i="48"/>
  <c r="L446332" i="48"/>
  <c r="L446333" i="48"/>
  <c r="L446334" i="48"/>
  <c r="L446335" i="48"/>
  <c r="L446336" i="48"/>
  <c r="L446337" i="48"/>
  <c r="L446338" i="48"/>
  <c r="L446339" i="48"/>
  <c r="L446340" i="48"/>
  <c r="L446341" i="48"/>
  <c r="L446342" i="48"/>
  <c r="L446343" i="48"/>
  <c r="L446344" i="48"/>
  <c r="L446345" i="48"/>
  <c r="L446346" i="48"/>
  <c r="L446347" i="48"/>
  <c r="L446348" i="48"/>
  <c r="L446349" i="48"/>
  <c r="L446350" i="48"/>
  <c r="L446351" i="48"/>
  <c r="L446352" i="48"/>
  <c r="L446353" i="48"/>
  <c r="L446354" i="48"/>
  <c r="L446355" i="48"/>
  <c r="L446356" i="48"/>
  <c r="L446357" i="48"/>
  <c r="L446358" i="48"/>
  <c r="L446359" i="48"/>
  <c r="L446360" i="48"/>
  <c r="L446361" i="48"/>
  <c r="L446362" i="48"/>
  <c r="L446363" i="48"/>
  <c r="L446364" i="48"/>
  <c r="L446365" i="48"/>
  <c r="L446366" i="48"/>
  <c r="L446367" i="48"/>
  <c r="L446368" i="48"/>
  <c r="L446369" i="48"/>
  <c r="L446370" i="48"/>
  <c r="L446371" i="48"/>
  <c r="L446372" i="48"/>
  <c r="L446373" i="48"/>
  <c r="L446374" i="48"/>
  <c r="L446375" i="48"/>
  <c r="L446376" i="48"/>
  <c r="L446377" i="48"/>
  <c r="L446378" i="48"/>
  <c r="L446379" i="48"/>
  <c r="L446380" i="48"/>
  <c r="L446381" i="48"/>
  <c r="L446382" i="48"/>
  <c r="L446383" i="48"/>
  <c r="L446384" i="48"/>
  <c r="L446385" i="48"/>
  <c r="L446386" i="48"/>
  <c r="L446387" i="48"/>
  <c r="L446388" i="48"/>
  <c r="L446389" i="48"/>
  <c r="L446390" i="48"/>
  <c r="L446391" i="48"/>
  <c r="L446392" i="48"/>
  <c r="L446393" i="48"/>
  <c r="L446394" i="48"/>
  <c r="L446395" i="48"/>
  <c r="L446396" i="48"/>
  <c r="L446397" i="48"/>
  <c r="L446398" i="48"/>
  <c r="L446399" i="48"/>
  <c r="L446400" i="48"/>
  <c r="L446401" i="48"/>
  <c r="L446402" i="48"/>
  <c r="L446403" i="48"/>
  <c r="L446404" i="48"/>
  <c r="L446405" i="48"/>
  <c r="L446406" i="48"/>
  <c r="L446407" i="48"/>
  <c r="L446408" i="48"/>
  <c r="L446409" i="48"/>
  <c r="L446410" i="48"/>
  <c r="L446411" i="48"/>
  <c r="L446412" i="48"/>
  <c r="L446413" i="48"/>
  <c r="L446414" i="48"/>
  <c r="L446415" i="48"/>
  <c r="L446416" i="48"/>
  <c r="L446417" i="48"/>
  <c r="L446418" i="48"/>
  <c r="L446419" i="48"/>
  <c r="L446420" i="48"/>
  <c r="L446421" i="48"/>
  <c r="L446422" i="48"/>
  <c r="L446423" i="48"/>
  <c r="L446424" i="48"/>
  <c r="L446425" i="48"/>
  <c r="L446426" i="48"/>
  <c r="L446427" i="48"/>
  <c r="L446428" i="48"/>
  <c r="L446429" i="48"/>
  <c r="L446430" i="48"/>
  <c r="L446431" i="48"/>
  <c r="L446432" i="48"/>
  <c r="L446433" i="48"/>
  <c r="L446434" i="48"/>
  <c r="L446435" i="48"/>
  <c r="L446436" i="48"/>
  <c r="L446437" i="48"/>
  <c r="L446438" i="48"/>
  <c r="L446439" i="48"/>
  <c r="L446440" i="48"/>
  <c r="L446441" i="48"/>
  <c r="L446442" i="48"/>
  <c r="L446443" i="48"/>
  <c r="L446444" i="48"/>
  <c r="L446445" i="48"/>
  <c r="L446446" i="48"/>
  <c r="L446447" i="48"/>
  <c r="L446448" i="48"/>
  <c r="L446449" i="48"/>
  <c r="L446450" i="48"/>
  <c r="L446451" i="48"/>
  <c r="L446452" i="48"/>
  <c r="L446453" i="48"/>
  <c r="L446454" i="48"/>
  <c r="L446455" i="48"/>
  <c r="L446456" i="48"/>
  <c r="L446457" i="48"/>
  <c r="L446458" i="48"/>
  <c r="L446459" i="48"/>
  <c r="L446460" i="48"/>
  <c r="L446461" i="48"/>
  <c r="L446462" i="48"/>
  <c r="L446463" i="48"/>
  <c r="L446464" i="48"/>
  <c r="L446465" i="48"/>
  <c r="L446466" i="48"/>
  <c r="L446467" i="48"/>
  <c r="L446468" i="48"/>
  <c r="L446469" i="48"/>
  <c r="L446470" i="48"/>
  <c r="L446471" i="48"/>
  <c r="L446472" i="48"/>
  <c r="L446473" i="48"/>
  <c r="L446474" i="48"/>
  <c r="L446475" i="48"/>
  <c r="L446476" i="48"/>
  <c r="L446477" i="48"/>
  <c r="L446478" i="48"/>
  <c r="L446479" i="48"/>
  <c r="L446480" i="48"/>
  <c r="L446481" i="48"/>
  <c r="L446482" i="48"/>
  <c r="L446483" i="48"/>
  <c r="L446484" i="48"/>
  <c r="L446485" i="48"/>
  <c r="L446486" i="48"/>
  <c r="L446487" i="48"/>
  <c r="L446488" i="48"/>
  <c r="L446489" i="48"/>
  <c r="L446490" i="48"/>
  <c r="L446491" i="48"/>
  <c r="L446492" i="48"/>
  <c r="L446493" i="48"/>
  <c r="L446494" i="48"/>
  <c r="L446495" i="48"/>
  <c r="L446496" i="48"/>
  <c r="L446497" i="48"/>
  <c r="L446498" i="48"/>
  <c r="L446499" i="48"/>
  <c r="L446500" i="48"/>
  <c r="L446501" i="48"/>
  <c r="L446502" i="48"/>
  <c r="L446503" i="48"/>
  <c r="L446504" i="48"/>
  <c r="L446505" i="48"/>
  <c r="L446506" i="48"/>
  <c r="L446507" i="48"/>
  <c r="L446508" i="48"/>
  <c r="L446509" i="48"/>
  <c r="L446510" i="48"/>
  <c r="L446511" i="48"/>
  <c r="L446512" i="48"/>
  <c r="L446513" i="48"/>
  <c r="L446514" i="48"/>
  <c r="L446515" i="48"/>
  <c r="L446516" i="48"/>
  <c r="L446517" i="48"/>
  <c r="L446518" i="48"/>
  <c r="L446519" i="48"/>
  <c r="L446520" i="48"/>
  <c r="L446521" i="48"/>
  <c r="L446522" i="48"/>
  <c r="L446523" i="48"/>
  <c r="L446524" i="48"/>
  <c r="L446525" i="48"/>
  <c r="L446526" i="48"/>
  <c r="L446527" i="48"/>
  <c r="L446528" i="48"/>
  <c r="L446529" i="48"/>
  <c r="L446530" i="48"/>
  <c r="L446531" i="48"/>
  <c r="L446532" i="48"/>
  <c r="L446533" i="48"/>
  <c r="L446534" i="48"/>
  <c r="L446535" i="48"/>
  <c r="L446536" i="48"/>
  <c r="L446537" i="48"/>
  <c r="L446538" i="48"/>
  <c r="L446539" i="48"/>
  <c r="L446540" i="48"/>
  <c r="L446541" i="48"/>
  <c r="L446542" i="48"/>
  <c r="L446543" i="48"/>
  <c r="L446544" i="48"/>
  <c r="L446545" i="48"/>
  <c r="L446546" i="48"/>
  <c r="L446547" i="48"/>
  <c r="L446548" i="48"/>
  <c r="L446549" i="48"/>
  <c r="L446550" i="48"/>
  <c r="L446551" i="48"/>
  <c r="L446552" i="48"/>
  <c r="L446553" i="48"/>
  <c r="L446554" i="48"/>
  <c r="L446555" i="48"/>
  <c r="L446556" i="48"/>
  <c r="L446557" i="48"/>
  <c r="L446558" i="48"/>
  <c r="L446559" i="48"/>
  <c r="L446560" i="48"/>
  <c r="L446561" i="48"/>
  <c r="L446562" i="48"/>
  <c r="L446563" i="48"/>
  <c r="L446564" i="48"/>
  <c r="L446565" i="48"/>
  <c r="L446566" i="48"/>
  <c r="L446567" i="48"/>
  <c r="L446568" i="48"/>
  <c r="L446569" i="48"/>
  <c r="L446570" i="48"/>
  <c r="L446571" i="48"/>
  <c r="L446572" i="48"/>
  <c r="L446573" i="48"/>
  <c r="L446574" i="48"/>
  <c r="L446575" i="48"/>
  <c r="L446576" i="48"/>
  <c r="L446577" i="48"/>
  <c r="L446578" i="48"/>
  <c r="L446579" i="48"/>
  <c r="L446580" i="48"/>
  <c r="L446581" i="48"/>
  <c r="L446582" i="48"/>
  <c r="L446583" i="48"/>
  <c r="L446584" i="48"/>
  <c r="L446585" i="48"/>
  <c r="L446586" i="48"/>
  <c r="L446587" i="48"/>
  <c r="L446588" i="48"/>
  <c r="L446589" i="48"/>
  <c r="L446590" i="48"/>
  <c r="L446591" i="48"/>
  <c r="L446592" i="48"/>
  <c r="L446593" i="48"/>
  <c r="L446594" i="48"/>
  <c r="L446595" i="48"/>
  <c r="L446596" i="48"/>
  <c r="L446597" i="48"/>
  <c r="L446598" i="48"/>
  <c r="L446599" i="48"/>
  <c r="L446600" i="48"/>
  <c r="L446601" i="48"/>
  <c r="L446602" i="48"/>
  <c r="L446603" i="48"/>
  <c r="L446604" i="48"/>
  <c r="L446605" i="48"/>
  <c r="L446606" i="48"/>
  <c r="L446607" i="48"/>
  <c r="L446608" i="48"/>
  <c r="L446609" i="48"/>
  <c r="L446610" i="48"/>
  <c r="L446611" i="48"/>
  <c r="L446612" i="48"/>
  <c r="L446613" i="48"/>
  <c r="L446614" i="48"/>
  <c r="L446615" i="48"/>
  <c r="L446616" i="48"/>
  <c r="L446617" i="48"/>
  <c r="L446618" i="48"/>
  <c r="L446619" i="48"/>
  <c r="L446620" i="48"/>
  <c r="L446621" i="48"/>
  <c r="L446622" i="48"/>
  <c r="L446623" i="48"/>
  <c r="L446624" i="48"/>
  <c r="L446625" i="48"/>
  <c r="L446626" i="48"/>
  <c r="L446627" i="48"/>
  <c r="L446628" i="48"/>
  <c r="L446629" i="48"/>
  <c r="L446630" i="48"/>
  <c r="L446631" i="48"/>
  <c r="L446632" i="48"/>
  <c r="L446633" i="48"/>
  <c r="L446634" i="48"/>
  <c r="L446635" i="48"/>
  <c r="L446636" i="48"/>
  <c r="L446637" i="48"/>
  <c r="L446638" i="48"/>
  <c r="L446639" i="48"/>
  <c r="L446640" i="48"/>
  <c r="L446641" i="48"/>
  <c r="L446642" i="48"/>
  <c r="L446643" i="48"/>
  <c r="L446644" i="48"/>
  <c r="L446645" i="48"/>
  <c r="L446646" i="48"/>
  <c r="L446647" i="48"/>
  <c r="L446648" i="48"/>
  <c r="L446649" i="48"/>
  <c r="L446650" i="48"/>
  <c r="L446651" i="48"/>
  <c r="L446652" i="48"/>
  <c r="L446653" i="48"/>
  <c r="L446654" i="48"/>
  <c r="L446655" i="48"/>
  <c r="L446656" i="48"/>
  <c r="L446657" i="48"/>
  <c r="L446658" i="48"/>
  <c r="L446659" i="48"/>
  <c r="L446660" i="48"/>
  <c r="L446661" i="48"/>
  <c r="L446662" i="48"/>
  <c r="L446663" i="48"/>
  <c r="L446664" i="48"/>
  <c r="L446665" i="48"/>
  <c r="L446666" i="48"/>
  <c r="L446667" i="48"/>
  <c r="L446668" i="48"/>
  <c r="L446669" i="48"/>
  <c r="L446670" i="48"/>
  <c r="L446671" i="48"/>
  <c r="L446672" i="48"/>
  <c r="L446673" i="48"/>
  <c r="L446674" i="48"/>
  <c r="L446675" i="48"/>
  <c r="L446676" i="48"/>
  <c r="L446677" i="48"/>
  <c r="L446678" i="48"/>
  <c r="L446679" i="48"/>
  <c r="L446680" i="48"/>
  <c r="L446681" i="48"/>
  <c r="L446682" i="48"/>
  <c r="L446683" i="48"/>
  <c r="L446684" i="48"/>
  <c r="L446685" i="48"/>
  <c r="L446686" i="48"/>
  <c r="L446687" i="48"/>
  <c r="L446688" i="48"/>
  <c r="L446689" i="48"/>
  <c r="L446690" i="48"/>
  <c r="L446691" i="48"/>
  <c r="L446692" i="48"/>
  <c r="L446693" i="48"/>
  <c r="L446694" i="48"/>
  <c r="L446695" i="48"/>
  <c r="L446696" i="48"/>
  <c r="L446697" i="48"/>
  <c r="L446698" i="48"/>
  <c r="L446699" i="48"/>
  <c r="L446700" i="48"/>
  <c r="L446701" i="48"/>
  <c r="L446702" i="48"/>
  <c r="L446703" i="48"/>
  <c r="L446704" i="48"/>
  <c r="L446705" i="48"/>
  <c r="L446706" i="48"/>
  <c r="L446707" i="48"/>
  <c r="L446708" i="48"/>
  <c r="L446709" i="48"/>
  <c r="L446710" i="48"/>
  <c r="L446711" i="48"/>
  <c r="L446712" i="48"/>
  <c r="L446713" i="48"/>
  <c r="L446714" i="48"/>
  <c r="L446715" i="48"/>
  <c r="L446716" i="48"/>
  <c r="L446717" i="48"/>
  <c r="L446718" i="48"/>
  <c r="L446719" i="48"/>
  <c r="L446720" i="48"/>
  <c r="L446721" i="48"/>
  <c r="L446722" i="48"/>
  <c r="L446723" i="48"/>
  <c r="L446724" i="48"/>
  <c r="L446725" i="48"/>
  <c r="L446726" i="48"/>
  <c r="L446727" i="48"/>
  <c r="L446728" i="48"/>
  <c r="L446729" i="48"/>
  <c r="L446730" i="48"/>
  <c r="L446731" i="48"/>
  <c r="L446732" i="48"/>
  <c r="L446733" i="48"/>
  <c r="L446734" i="48"/>
  <c r="L446735" i="48"/>
  <c r="L446736" i="48"/>
  <c r="L446737" i="48"/>
  <c r="L446738" i="48"/>
  <c r="L446739" i="48"/>
  <c r="L446740" i="48"/>
  <c r="L446741" i="48"/>
  <c r="L446742" i="48"/>
  <c r="L446743" i="48"/>
  <c r="L446744" i="48"/>
  <c r="L446745" i="48"/>
  <c r="L446746" i="48"/>
  <c r="L446747" i="48"/>
  <c r="L446748" i="48"/>
  <c r="L446749" i="48"/>
  <c r="L446750" i="48"/>
  <c r="L446751" i="48"/>
  <c r="L446752" i="48"/>
  <c r="L446753" i="48"/>
  <c r="L446754" i="48"/>
  <c r="L446755" i="48"/>
  <c r="L446756" i="48"/>
  <c r="L446757" i="48"/>
  <c r="L446758" i="48"/>
  <c r="L446759" i="48"/>
  <c r="L446760" i="48"/>
  <c r="L446761" i="48"/>
  <c r="L446762" i="48"/>
  <c r="L446763" i="48"/>
  <c r="L446764" i="48"/>
  <c r="L446765" i="48"/>
  <c r="L446766" i="48"/>
  <c r="L446767" i="48"/>
  <c r="L446768" i="48"/>
  <c r="L446769" i="48"/>
  <c r="L446770" i="48"/>
  <c r="L446771" i="48"/>
  <c r="L446772" i="48"/>
  <c r="L446773" i="48"/>
  <c r="L446774" i="48"/>
  <c r="L446775" i="48"/>
  <c r="L446776" i="48"/>
  <c r="L446777" i="48"/>
  <c r="L446778" i="48"/>
  <c r="L446779" i="48"/>
  <c r="L446780" i="48"/>
  <c r="L446781" i="48"/>
  <c r="L446782" i="48"/>
  <c r="L446783" i="48"/>
  <c r="L446784" i="48"/>
  <c r="L446785" i="48"/>
  <c r="L446786" i="48"/>
  <c r="L446787" i="48"/>
  <c r="L446788" i="48"/>
  <c r="L446789" i="48"/>
  <c r="L446790" i="48"/>
  <c r="L446791" i="48"/>
  <c r="L446792" i="48"/>
  <c r="L446793" i="48"/>
  <c r="L446794" i="48"/>
  <c r="L446795" i="48"/>
  <c r="L446796" i="48"/>
  <c r="L446797" i="48"/>
  <c r="L446798" i="48"/>
  <c r="L446799" i="48"/>
  <c r="L446800" i="48"/>
  <c r="L446801" i="48"/>
  <c r="L446802" i="48"/>
  <c r="L446803" i="48"/>
  <c r="L446804" i="48"/>
  <c r="L446805" i="48"/>
  <c r="L446806" i="48"/>
  <c r="L446807" i="48"/>
  <c r="L446808" i="48"/>
  <c r="L446809" i="48"/>
  <c r="L446810" i="48"/>
  <c r="L446811" i="48"/>
  <c r="L446812" i="48"/>
  <c r="L446813" i="48"/>
  <c r="L446814" i="48"/>
  <c r="L446815" i="48"/>
  <c r="L446816" i="48"/>
  <c r="L446817" i="48"/>
  <c r="L446818" i="48"/>
  <c r="L446819" i="48"/>
  <c r="L446820" i="48"/>
  <c r="L446821" i="48"/>
  <c r="L446822" i="48"/>
  <c r="L446823" i="48"/>
  <c r="L446824" i="48"/>
  <c r="L446825" i="48"/>
  <c r="L446826" i="48"/>
  <c r="L446827" i="48"/>
  <c r="L446828" i="48"/>
  <c r="L446829" i="48"/>
  <c r="L446830" i="48"/>
  <c r="L446831" i="48"/>
  <c r="L446832" i="48"/>
  <c r="L446833" i="48"/>
  <c r="L446834" i="48"/>
  <c r="L446835" i="48"/>
  <c r="L446836" i="48"/>
  <c r="L446837" i="48"/>
  <c r="L446838" i="48"/>
  <c r="L446839" i="48"/>
  <c r="L446840" i="48"/>
  <c r="L446841" i="48"/>
  <c r="L446842" i="48"/>
  <c r="L446843" i="48"/>
  <c r="L446844" i="48"/>
  <c r="L446845" i="48"/>
  <c r="L446846" i="48"/>
  <c r="L446847" i="48"/>
  <c r="L446848" i="48"/>
  <c r="L446849" i="48"/>
  <c r="L446850" i="48"/>
  <c r="L446851" i="48"/>
  <c r="L446852" i="48"/>
  <c r="L446853" i="48"/>
  <c r="L446854" i="48"/>
  <c r="L446855" i="48"/>
  <c r="L446856" i="48"/>
  <c r="L446857" i="48"/>
  <c r="L446858" i="48"/>
  <c r="L446859" i="48"/>
  <c r="L446860" i="48"/>
  <c r="L446861" i="48"/>
  <c r="L446862" i="48"/>
  <c r="L446863" i="48"/>
  <c r="L446864" i="48"/>
  <c r="L446865" i="48"/>
  <c r="L446866" i="48"/>
  <c r="L446867" i="48"/>
  <c r="L446868" i="48"/>
  <c r="L446869" i="48"/>
  <c r="L446870" i="48"/>
  <c r="L446871" i="48"/>
  <c r="L446872" i="48"/>
  <c r="L446873" i="48"/>
  <c r="L446874" i="48"/>
  <c r="L446875" i="48"/>
  <c r="L446876" i="48"/>
  <c r="L446877" i="48"/>
  <c r="L446878" i="48"/>
  <c r="L446879" i="48"/>
  <c r="L446880" i="48"/>
  <c r="L446881" i="48"/>
  <c r="L446882" i="48"/>
  <c r="L446883" i="48"/>
  <c r="L446884" i="48"/>
  <c r="L446885" i="48"/>
  <c r="L446886" i="48"/>
  <c r="L446887" i="48"/>
  <c r="L446888" i="48"/>
  <c r="L446889" i="48"/>
  <c r="L446890" i="48"/>
  <c r="L446891" i="48"/>
  <c r="L446892" i="48"/>
  <c r="L446893" i="48"/>
  <c r="L446894" i="48"/>
  <c r="L446895" i="48"/>
  <c r="L446896" i="48"/>
  <c r="L446897" i="48"/>
  <c r="L446898" i="48"/>
  <c r="L446899" i="48"/>
  <c r="L446900" i="48"/>
  <c r="L446901" i="48"/>
  <c r="L446902" i="48"/>
  <c r="L446903" i="48"/>
  <c r="L446904" i="48"/>
  <c r="L446905" i="48"/>
  <c r="L446906" i="48"/>
  <c r="L446907" i="48"/>
  <c r="L446908" i="48"/>
  <c r="L446909" i="48"/>
  <c r="L446910" i="48"/>
  <c r="L446911" i="48"/>
  <c r="L446912" i="48"/>
  <c r="L446913" i="48"/>
  <c r="L446914" i="48"/>
  <c r="L446915" i="48"/>
  <c r="L446916" i="48"/>
  <c r="L446917" i="48"/>
  <c r="L446918" i="48"/>
  <c r="L446919" i="48"/>
  <c r="L446920" i="48"/>
  <c r="L446921" i="48"/>
  <c r="L446922" i="48"/>
  <c r="L446923" i="48"/>
  <c r="L446924" i="48"/>
  <c r="L446925" i="48"/>
  <c r="L446926" i="48"/>
  <c r="L446927" i="48"/>
  <c r="L446928" i="48"/>
  <c r="L446929" i="48"/>
  <c r="L446930" i="48"/>
  <c r="L446931" i="48"/>
  <c r="L446932" i="48"/>
  <c r="L446933" i="48"/>
  <c r="L446934" i="48"/>
  <c r="L446935" i="48"/>
  <c r="L446936" i="48"/>
  <c r="L446937" i="48"/>
  <c r="L446938" i="48"/>
  <c r="L446939" i="48"/>
  <c r="L446940" i="48"/>
  <c r="L446941" i="48"/>
  <c r="L446942" i="48"/>
  <c r="L446943" i="48"/>
  <c r="L446944" i="48"/>
  <c r="L446945" i="48"/>
  <c r="L446946" i="48"/>
  <c r="L446947" i="48"/>
  <c r="L446948" i="48"/>
  <c r="L446949" i="48"/>
  <c r="L446950" i="48"/>
  <c r="L446951" i="48"/>
  <c r="L446952" i="48"/>
  <c r="L446953" i="48"/>
  <c r="L446954" i="48"/>
  <c r="L446955" i="48"/>
  <c r="L446956" i="48"/>
  <c r="L446957" i="48"/>
  <c r="L446958" i="48"/>
  <c r="L446959" i="48"/>
  <c r="L446960" i="48"/>
  <c r="L446961" i="48"/>
  <c r="L446962" i="48"/>
  <c r="L446963" i="48"/>
  <c r="L446964" i="48"/>
  <c r="L446965" i="48"/>
  <c r="L446966" i="48"/>
  <c r="L446967" i="48"/>
  <c r="L446968" i="48"/>
  <c r="L446969" i="48"/>
  <c r="L446970" i="48"/>
  <c r="L446971" i="48"/>
  <c r="L446972" i="48"/>
  <c r="L446973" i="48"/>
  <c r="L446974" i="48"/>
  <c r="L446975" i="48"/>
  <c r="L446976" i="48"/>
  <c r="L446977" i="48"/>
  <c r="L446978" i="48"/>
  <c r="L446979" i="48"/>
  <c r="L446980" i="48"/>
  <c r="L446981" i="48"/>
  <c r="L446982" i="48"/>
  <c r="L446983" i="48"/>
  <c r="L446984" i="48"/>
  <c r="L446985" i="48"/>
  <c r="L446986" i="48"/>
  <c r="L446987" i="48"/>
  <c r="L446988" i="48"/>
  <c r="L446989" i="48"/>
  <c r="L446990" i="48"/>
  <c r="L446991" i="48"/>
  <c r="L446992" i="48"/>
  <c r="L446993" i="48"/>
  <c r="L446994" i="48"/>
  <c r="L446995" i="48"/>
  <c r="L446996" i="48"/>
  <c r="L446997" i="48"/>
  <c r="L446998" i="48"/>
  <c r="L446999" i="48"/>
  <c r="L447000" i="48"/>
  <c r="L447001" i="48"/>
  <c r="L447002" i="48"/>
  <c r="L447003" i="48"/>
  <c r="L447004" i="48"/>
  <c r="L447005" i="48"/>
  <c r="L447006" i="48"/>
  <c r="L447007" i="48"/>
  <c r="L447008" i="48"/>
  <c r="L447009" i="48"/>
  <c r="L447010" i="48"/>
  <c r="L447011" i="48"/>
  <c r="L447012" i="48"/>
  <c r="L447013" i="48"/>
  <c r="L447014" i="48"/>
  <c r="L447015" i="48"/>
  <c r="L447016" i="48"/>
  <c r="L447017" i="48"/>
  <c r="L447018" i="48"/>
  <c r="L447019" i="48"/>
  <c r="L447020" i="48"/>
  <c r="L447021" i="48"/>
  <c r="L447022" i="48"/>
  <c r="L447023" i="48"/>
  <c r="L447024" i="48"/>
  <c r="L447025" i="48"/>
  <c r="L447026" i="48"/>
  <c r="L447027" i="48"/>
  <c r="L447028" i="48"/>
  <c r="L447029" i="48"/>
  <c r="L447030" i="48"/>
  <c r="L447031" i="48"/>
  <c r="L447032" i="48"/>
  <c r="L447033" i="48"/>
  <c r="L447034" i="48"/>
  <c r="L447035" i="48"/>
  <c r="L447036" i="48"/>
  <c r="L447037" i="48"/>
  <c r="L447038" i="48"/>
  <c r="L447039" i="48"/>
  <c r="L447040" i="48"/>
  <c r="L447041" i="48"/>
  <c r="L447042" i="48"/>
  <c r="L447043" i="48"/>
  <c r="L447044" i="48"/>
  <c r="L447045" i="48"/>
  <c r="L447046" i="48"/>
  <c r="L447047" i="48"/>
  <c r="L447048" i="48"/>
  <c r="L447049" i="48"/>
  <c r="L447050" i="48"/>
  <c r="L447051" i="48"/>
  <c r="L447052" i="48"/>
  <c r="L447053" i="48"/>
  <c r="L447054" i="48"/>
  <c r="L447055" i="48"/>
  <c r="L447056" i="48"/>
  <c r="L447057" i="48"/>
  <c r="L447058" i="48"/>
  <c r="L447059" i="48"/>
  <c r="L447060" i="48"/>
  <c r="L447061" i="48"/>
  <c r="L447062" i="48"/>
  <c r="L447063" i="48"/>
  <c r="L447064" i="48"/>
  <c r="L447065" i="48"/>
  <c r="L447066" i="48"/>
  <c r="L447067" i="48"/>
  <c r="L447068" i="48"/>
  <c r="L447069" i="48"/>
  <c r="L447070" i="48"/>
  <c r="L447071" i="48"/>
  <c r="L447072" i="48"/>
  <c r="L447073" i="48"/>
  <c r="L447074" i="48"/>
  <c r="L447075" i="48"/>
  <c r="L447076" i="48"/>
  <c r="L447077" i="48"/>
  <c r="L447078" i="48"/>
  <c r="L447079" i="48"/>
  <c r="L447080" i="48"/>
  <c r="L447081" i="48"/>
  <c r="L447082" i="48"/>
  <c r="L447083" i="48"/>
  <c r="L447084" i="48"/>
  <c r="L447085" i="48"/>
  <c r="L447086" i="48"/>
  <c r="L447087" i="48"/>
  <c r="L447088" i="48"/>
  <c r="L447089" i="48"/>
  <c r="L447090" i="48"/>
  <c r="L447091" i="48"/>
  <c r="L447092" i="48"/>
  <c r="L447093" i="48"/>
  <c r="L447094" i="48"/>
  <c r="L447095" i="48"/>
  <c r="L447096" i="48"/>
  <c r="L447097" i="48"/>
  <c r="L447098" i="48"/>
  <c r="L447099" i="48"/>
  <c r="L447100" i="48"/>
  <c r="L447101" i="48"/>
  <c r="L447102" i="48"/>
  <c r="L447103" i="48"/>
  <c r="L447104" i="48"/>
  <c r="L447105" i="48"/>
  <c r="L447106" i="48"/>
  <c r="L447107" i="48"/>
  <c r="L447108" i="48"/>
  <c r="L447109" i="48"/>
  <c r="L447110" i="48"/>
  <c r="L447111" i="48"/>
  <c r="L447112" i="48"/>
  <c r="L447113" i="48"/>
  <c r="L447114" i="48"/>
  <c r="L447115" i="48"/>
  <c r="L447116" i="48"/>
  <c r="L447117" i="48"/>
  <c r="L447118" i="48"/>
  <c r="L447119" i="48"/>
  <c r="L447120" i="48"/>
  <c r="L447121" i="48"/>
  <c r="L447122" i="48"/>
  <c r="L447123" i="48"/>
  <c r="L447124" i="48"/>
  <c r="L447125" i="48"/>
  <c r="L447126" i="48"/>
  <c r="L447127" i="48"/>
  <c r="L447128" i="48"/>
  <c r="L447129" i="48"/>
  <c r="L447130" i="48"/>
  <c r="L447131" i="48"/>
  <c r="L447132" i="48"/>
  <c r="L447133" i="48"/>
  <c r="L447134" i="48"/>
  <c r="L447135" i="48"/>
  <c r="L447136" i="48"/>
  <c r="L447137" i="48"/>
  <c r="L447138" i="48"/>
  <c r="L447139" i="48"/>
  <c r="L447140" i="48"/>
  <c r="L447141" i="48"/>
  <c r="L447142" i="48"/>
  <c r="L447143" i="48"/>
  <c r="L447144" i="48"/>
  <c r="L447145" i="48"/>
  <c r="L447146" i="48"/>
  <c r="L447147" i="48"/>
  <c r="L447148" i="48"/>
  <c r="L447149" i="48"/>
  <c r="L447150" i="48"/>
  <c r="L447151" i="48"/>
  <c r="L447152" i="48"/>
  <c r="L447153" i="48"/>
  <c r="L447154" i="48"/>
  <c r="L447155" i="48"/>
  <c r="L447156" i="48"/>
  <c r="L447157" i="48"/>
  <c r="L447158" i="48"/>
  <c r="L447159" i="48"/>
  <c r="L447160" i="48"/>
  <c r="L447161" i="48"/>
  <c r="L447162" i="48"/>
  <c r="L447163" i="48"/>
  <c r="L447164" i="48"/>
  <c r="L447165" i="48"/>
  <c r="L447166" i="48"/>
  <c r="L447167" i="48"/>
  <c r="L447168" i="48"/>
  <c r="L447169" i="48"/>
  <c r="L447170" i="48"/>
  <c r="L447171" i="48"/>
  <c r="L447172" i="48"/>
  <c r="L447173" i="48"/>
  <c r="L447174" i="48"/>
  <c r="L447175" i="48"/>
  <c r="L447176" i="48"/>
  <c r="L447177" i="48"/>
  <c r="L447178" i="48"/>
  <c r="L447179" i="48"/>
  <c r="L447180" i="48"/>
  <c r="L447181" i="48"/>
  <c r="L447182" i="48"/>
  <c r="L447183" i="48"/>
  <c r="L447184" i="48"/>
  <c r="L447185" i="48"/>
  <c r="L447186" i="48"/>
  <c r="L447187" i="48"/>
  <c r="L447188" i="48"/>
  <c r="L447189" i="48"/>
  <c r="L447190" i="48"/>
  <c r="L447191" i="48"/>
  <c r="L447192" i="48"/>
  <c r="L447193" i="48"/>
  <c r="L447194" i="48"/>
  <c r="L447195" i="48"/>
  <c r="L447196" i="48"/>
  <c r="L447197" i="48"/>
  <c r="L447198" i="48"/>
  <c r="L447199" i="48"/>
  <c r="L447200" i="48"/>
  <c r="L447201" i="48"/>
  <c r="L447202" i="48"/>
  <c r="L447203" i="48"/>
  <c r="L447204" i="48"/>
  <c r="L447205" i="48"/>
  <c r="L447206" i="48"/>
  <c r="L447207" i="48"/>
  <c r="L447208" i="48"/>
  <c r="L447209" i="48"/>
  <c r="L447210" i="48"/>
  <c r="L447211" i="48"/>
  <c r="L447212" i="48"/>
  <c r="L447213" i="48"/>
  <c r="L447214" i="48"/>
  <c r="L447215" i="48"/>
  <c r="L447216" i="48"/>
  <c r="L447217" i="48"/>
  <c r="L447218" i="48"/>
  <c r="L447219" i="48"/>
  <c r="L447220" i="48"/>
  <c r="L447221" i="48"/>
  <c r="L447222" i="48"/>
  <c r="L447223" i="48"/>
  <c r="L447224" i="48"/>
  <c r="L447225" i="48"/>
  <c r="L447226" i="48"/>
  <c r="L447227" i="48"/>
  <c r="L447228" i="48"/>
  <c r="L447229" i="48"/>
  <c r="L447230" i="48"/>
  <c r="L447231" i="48"/>
  <c r="L447232" i="48"/>
  <c r="L447233" i="48"/>
  <c r="L447234" i="48"/>
  <c r="L447235" i="48"/>
  <c r="L447236" i="48"/>
  <c r="L447237" i="48"/>
  <c r="L447238" i="48"/>
  <c r="L447239" i="48"/>
  <c r="L447240" i="48"/>
  <c r="L447241" i="48"/>
  <c r="L447242" i="48"/>
  <c r="L447243" i="48"/>
  <c r="L447244" i="48"/>
  <c r="L447245" i="48"/>
  <c r="L447246" i="48"/>
  <c r="L447247" i="48"/>
  <c r="L447248" i="48"/>
  <c r="L447249" i="48"/>
  <c r="L447250" i="48"/>
  <c r="L447251" i="48"/>
  <c r="L447252" i="48"/>
  <c r="L447253" i="48"/>
  <c r="L447254" i="48"/>
  <c r="L447255" i="48"/>
  <c r="L447256" i="48"/>
  <c r="L447257" i="48"/>
  <c r="L447258" i="48"/>
  <c r="L447259" i="48"/>
  <c r="L447260" i="48"/>
  <c r="L447261" i="48"/>
  <c r="L447262" i="48"/>
  <c r="L447263" i="48"/>
  <c r="L447264" i="48"/>
  <c r="L447265" i="48"/>
  <c r="L447266" i="48"/>
  <c r="L447267" i="48"/>
  <c r="L447268" i="48"/>
  <c r="L447269" i="48"/>
  <c r="L447270" i="48"/>
  <c r="L447271" i="48"/>
  <c r="L447272" i="48"/>
  <c r="L447273" i="48"/>
  <c r="L447274" i="48"/>
  <c r="L447275" i="48"/>
  <c r="L447276" i="48"/>
  <c r="L447277" i="48"/>
  <c r="L447278" i="48"/>
  <c r="L447279" i="48"/>
  <c r="L447280" i="48"/>
  <c r="L447281" i="48"/>
  <c r="L447282" i="48"/>
  <c r="L447283" i="48"/>
  <c r="L447284" i="48"/>
  <c r="L447285" i="48"/>
  <c r="L447286" i="48"/>
  <c r="L447287" i="48"/>
  <c r="L447288" i="48"/>
  <c r="L447289" i="48"/>
  <c r="L447290" i="48"/>
  <c r="L447291" i="48"/>
  <c r="L447292" i="48"/>
  <c r="L447293" i="48"/>
  <c r="L447294" i="48"/>
  <c r="L447295" i="48"/>
  <c r="L447296" i="48"/>
  <c r="L447297" i="48"/>
  <c r="L447298" i="48"/>
  <c r="L447299" i="48"/>
  <c r="L447300" i="48"/>
  <c r="L447301" i="48"/>
  <c r="L447302" i="48"/>
  <c r="L447303" i="48"/>
  <c r="L447304" i="48"/>
  <c r="L447305" i="48"/>
  <c r="L447306" i="48"/>
  <c r="L447307" i="48"/>
  <c r="L447308" i="48"/>
  <c r="L447309" i="48"/>
  <c r="L447310" i="48"/>
  <c r="L447311" i="48"/>
  <c r="L447312" i="48"/>
  <c r="L447313" i="48"/>
  <c r="L447314" i="48"/>
  <c r="L447315" i="48"/>
  <c r="L447316" i="48"/>
  <c r="L447317" i="48"/>
  <c r="L447318" i="48"/>
  <c r="L447319" i="48"/>
  <c r="L447320" i="48"/>
  <c r="L447321" i="48"/>
  <c r="L447322" i="48"/>
  <c r="L447323" i="48"/>
  <c r="L447324" i="48"/>
  <c r="L447325" i="48"/>
  <c r="L447326" i="48"/>
  <c r="L447327" i="48"/>
  <c r="L447328" i="48"/>
  <c r="L447329" i="48"/>
  <c r="L447330" i="48"/>
  <c r="L447331" i="48"/>
  <c r="L447332" i="48"/>
  <c r="L447333" i="48"/>
  <c r="L447334" i="48"/>
  <c r="L447335" i="48"/>
  <c r="L447336" i="48"/>
  <c r="L447337" i="48"/>
  <c r="L447338" i="48"/>
  <c r="L447339" i="48"/>
  <c r="L447340" i="48"/>
  <c r="L447341" i="48"/>
  <c r="L447342" i="48"/>
  <c r="L447343" i="48"/>
  <c r="L447344" i="48"/>
  <c r="L447345" i="48"/>
  <c r="L447346" i="48"/>
  <c r="L447347" i="48"/>
  <c r="L447348" i="48"/>
  <c r="L447349" i="48"/>
  <c r="L447350" i="48"/>
  <c r="L447351" i="48"/>
  <c r="L447352" i="48"/>
  <c r="L447353" i="48"/>
  <c r="L447354" i="48"/>
  <c r="L447355" i="48"/>
  <c r="L447356" i="48"/>
  <c r="L447357" i="48"/>
  <c r="L447358" i="48"/>
  <c r="L447359" i="48"/>
  <c r="L447360" i="48"/>
  <c r="L447361" i="48"/>
  <c r="L447362" i="48"/>
  <c r="L447363" i="48"/>
  <c r="L447364" i="48"/>
  <c r="L447365" i="48"/>
  <c r="L447366" i="48"/>
  <c r="L447367" i="48"/>
  <c r="L447368" i="48"/>
  <c r="L447369" i="48"/>
  <c r="L447370" i="48"/>
  <c r="L447371" i="48"/>
  <c r="L447372" i="48"/>
  <c r="L447373" i="48"/>
  <c r="L447374" i="48"/>
  <c r="L447375" i="48"/>
  <c r="L447376" i="48"/>
  <c r="L447377" i="48"/>
  <c r="L447378" i="48"/>
  <c r="L447379" i="48"/>
  <c r="L447380" i="48"/>
  <c r="L447381" i="48"/>
  <c r="L447382" i="48"/>
  <c r="L447383" i="48"/>
  <c r="L447384" i="48"/>
  <c r="L447385" i="48"/>
  <c r="L447386" i="48"/>
  <c r="L447387" i="48"/>
  <c r="L447388" i="48"/>
  <c r="L447389" i="48"/>
  <c r="L447390" i="48"/>
  <c r="L447391" i="48"/>
  <c r="L447392" i="48"/>
  <c r="L447393" i="48"/>
  <c r="L447394" i="48"/>
  <c r="L447395" i="48"/>
  <c r="L447396" i="48"/>
  <c r="L447397" i="48"/>
  <c r="L447398" i="48"/>
  <c r="L447399" i="48"/>
  <c r="L447400" i="48"/>
  <c r="L447401" i="48"/>
  <c r="L447402" i="48"/>
  <c r="L447403" i="48"/>
  <c r="L447404" i="48"/>
  <c r="L447405" i="48"/>
  <c r="L447406" i="48"/>
  <c r="L447407" i="48"/>
  <c r="L447408" i="48"/>
  <c r="L447409" i="48"/>
  <c r="L447410" i="48"/>
  <c r="L447411" i="48"/>
  <c r="L447412" i="48"/>
  <c r="L447413" i="48"/>
  <c r="L447414" i="48"/>
  <c r="L447415" i="48"/>
  <c r="L447416" i="48"/>
  <c r="L447417" i="48"/>
  <c r="L447418" i="48"/>
  <c r="L447419" i="48"/>
  <c r="L447420" i="48"/>
  <c r="L447421" i="48"/>
  <c r="L447422" i="48"/>
  <c r="L447423" i="48"/>
  <c r="L447424" i="48"/>
  <c r="L447425" i="48"/>
  <c r="L447426" i="48"/>
  <c r="L447427" i="48"/>
  <c r="L447428" i="48"/>
  <c r="L447429" i="48"/>
  <c r="L447430" i="48"/>
  <c r="L447431" i="48"/>
  <c r="L447432" i="48"/>
  <c r="L447433" i="48"/>
  <c r="L447434" i="48"/>
  <c r="L447435" i="48"/>
  <c r="L447436" i="48"/>
  <c r="L447437" i="48"/>
  <c r="L447438" i="48"/>
  <c r="L447439" i="48"/>
  <c r="L447440" i="48"/>
  <c r="L447441" i="48"/>
  <c r="L447442" i="48"/>
  <c r="L447443" i="48"/>
  <c r="L447444" i="48"/>
  <c r="L447445" i="48"/>
  <c r="L447446" i="48"/>
  <c r="L447447" i="48"/>
  <c r="L447448" i="48"/>
  <c r="L447449" i="48"/>
  <c r="L447450" i="48"/>
  <c r="L447451" i="48"/>
  <c r="L447452" i="48"/>
  <c r="L447453" i="48"/>
  <c r="L447454" i="48"/>
  <c r="L447455" i="48"/>
  <c r="L447456" i="48"/>
  <c r="L447457" i="48"/>
  <c r="L447458" i="48"/>
  <c r="L447459" i="48"/>
  <c r="L447460" i="48"/>
  <c r="L447461" i="48"/>
  <c r="L447462" i="48"/>
  <c r="L447463" i="48"/>
  <c r="L447464" i="48"/>
  <c r="L447465" i="48"/>
  <c r="L447466" i="48"/>
  <c r="L447467" i="48"/>
  <c r="L447468" i="48"/>
  <c r="L447469" i="48"/>
  <c r="L447470" i="48"/>
  <c r="L447471" i="48"/>
  <c r="L447472" i="48"/>
  <c r="L447473" i="48"/>
  <c r="L447474" i="48"/>
  <c r="L447475" i="48"/>
  <c r="L447476" i="48"/>
  <c r="L447477" i="48"/>
  <c r="L447478" i="48"/>
  <c r="L447479" i="48"/>
  <c r="L447480" i="48"/>
  <c r="L447481" i="48"/>
  <c r="L447482" i="48"/>
  <c r="L447483" i="48"/>
  <c r="L447484" i="48"/>
  <c r="L447485" i="48"/>
  <c r="L447486" i="48"/>
  <c r="L447487" i="48"/>
  <c r="L447488" i="48"/>
  <c r="L447489" i="48"/>
  <c r="L447490" i="48"/>
  <c r="L447491" i="48"/>
  <c r="L447492" i="48"/>
  <c r="L447493" i="48"/>
  <c r="L447494" i="48"/>
  <c r="L447495" i="48"/>
  <c r="L447496" i="48"/>
  <c r="L447497" i="48"/>
  <c r="L447498" i="48"/>
  <c r="L447499" i="48"/>
  <c r="L447500" i="48"/>
  <c r="L447501" i="48"/>
  <c r="L447502" i="48"/>
  <c r="L447503" i="48"/>
  <c r="L447504" i="48"/>
  <c r="L447505" i="48"/>
  <c r="L447506" i="48"/>
  <c r="L447507" i="48"/>
  <c r="L447508" i="48"/>
  <c r="L447509" i="48"/>
  <c r="L447510" i="48"/>
  <c r="L447511" i="48"/>
  <c r="L447512" i="48"/>
  <c r="L447513" i="48"/>
  <c r="L447514" i="48"/>
  <c r="L447515" i="48"/>
  <c r="L447516" i="48"/>
  <c r="L447517" i="48"/>
  <c r="L447518" i="48"/>
  <c r="L447519" i="48"/>
  <c r="L447520" i="48"/>
  <c r="L447521" i="48"/>
  <c r="L447522" i="48"/>
  <c r="L447523" i="48"/>
  <c r="L447524" i="48"/>
  <c r="L447525" i="48"/>
  <c r="L447526" i="48"/>
  <c r="L447527" i="48"/>
  <c r="L447528" i="48"/>
  <c r="L447529" i="48"/>
  <c r="L447530" i="48"/>
  <c r="L447531" i="48"/>
  <c r="L447532" i="48"/>
  <c r="L447533" i="48"/>
  <c r="L447534" i="48"/>
  <c r="L447535" i="48"/>
  <c r="L447536" i="48"/>
  <c r="L447537" i="48"/>
  <c r="L447538" i="48"/>
  <c r="L447539" i="48"/>
  <c r="L447540" i="48"/>
  <c r="L447541" i="48"/>
  <c r="L447542" i="48"/>
  <c r="L447543" i="48"/>
  <c r="L447544" i="48"/>
  <c r="L447545" i="48"/>
  <c r="L447546" i="48"/>
  <c r="L447547" i="48"/>
  <c r="L447548" i="48"/>
  <c r="L447549" i="48"/>
  <c r="L447550" i="48"/>
  <c r="L447551" i="48"/>
  <c r="L447552" i="48"/>
  <c r="L447553" i="48"/>
  <c r="L447554" i="48"/>
  <c r="L447555" i="48"/>
  <c r="L447556" i="48"/>
  <c r="L447557" i="48"/>
  <c r="L447558" i="48"/>
  <c r="L447559" i="48"/>
  <c r="L447560" i="48"/>
  <c r="L447561" i="48"/>
  <c r="L447562" i="48"/>
  <c r="L447563" i="48"/>
  <c r="L447564" i="48"/>
  <c r="L447565" i="48"/>
  <c r="L447566" i="48"/>
  <c r="L447567" i="48"/>
  <c r="L447568" i="48"/>
  <c r="L447569" i="48"/>
  <c r="L447570" i="48"/>
  <c r="L447571" i="48"/>
  <c r="L447572" i="48"/>
  <c r="L447573" i="48"/>
  <c r="L447574" i="48"/>
  <c r="L447575" i="48"/>
  <c r="L447576" i="48"/>
  <c r="L447577" i="48"/>
  <c r="L447578" i="48"/>
  <c r="L447579" i="48"/>
  <c r="L447580" i="48"/>
  <c r="L447581" i="48"/>
  <c r="L447582" i="48"/>
  <c r="L447583" i="48"/>
  <c r="L447584" i="48"/>
  <c r="L447585" i="48"/>
  <c r="L447586" i="48"/>
  <c r="L447587" i="48"/>
  <c r="L447588" i="48"/>
  <c r="L447589" i="48"/>
  <c r="L447590" i="48"/>
  <c r="L447591" i="48"/>
  <c r="L447592" i="48"/>
  <c r="L447593" i="48"/>
  <c r="L447594" i="48"/>
  <c r="L447595" i="48"/>
  <c r="L447596" i="48"/>
  <c r="L447597" i="48"/>
  <c r="L447598" i="48"/>
  <c r="L447599" i="48"/>
  <c r="L447600" i="48"/>
  <c r="L447601" i="48"/>
  <c r="L447602" i="48"/>
  <c r="L447603" i="48"/>
  <c r="L447604" i="48"/>
  <c r="L447605" i="48"/>
  <c r="L447606" i="48"/>
  <c r="L447607" i="48"/>
  <c r="L447608" i="48"/>
  <c r="L447609" i="48"/>
  <c r="L447610" i="48"/>
  <c r="L447611" i="48"/>
  <c r="L447612" i="48"/>
  <c r="L447613" i="48"/>
  <c r="L447614" i="48"/>
  <c r="L447615" i="48"/>
  <c r="L447616" i="48"/>
  <c r="L447617" i="48"/>
  <c r="L447618" i="48"/>
  <c r="L447619" i="48"/>
  <c r="L447620" i="48"/>
  <c r="L447621" i="48"/>
  <c r="L447622" i="48"/>
  <c r="L447623" i="48"/>
  <c r="L447624" i="48"/>
  <c r="L447625" i="48"/>
  <c r="L447626" i="48"/>
  <c r="L447627" i="48"/>
  <c r="L447628" i="48"/>
  <c r="L447629" i="48"/>
  <c r="L447630" i="48"/>
  <c r="L447631" i="48"/>
  <c r="L447632" i="48"/>
  <c r="L447633" i="48"/>
  <c r="L447634" i="48"/>
  <c r="L447635" i="48"/>
  <c r="L447636" i="48"/>
  <c r="L447637" i="48"/>
  <c r="L447638" i="48"/>
  <c r="L447639" i="48"/>
  <c r="L447640" i="48"/>
  <c r="L447641" i="48"/>
  <c r="L447642" i="48"/>
  <c r="L447643" i="48"/>
  <c r="L447644" i="48"/>
  <c r="L447645" i="48"/>
  <c r="L447646" i="48"/>
  <c r="L447647" i="48"/>
  <c r="L447648" i="48"/>
  <c r="L447649" i="48"/>
  <c r="L447650" i="48"/>
  <c r="L447651" i="48"/>
  <c r="L447652" i="48"/>
  <c r="L447653" i="48"/>
  <c r="L447654" i="48"/>
  <c r="L447655" i="48"/>
  <c r="L447656" i="48"/>
  <c r="L447657" i="48"/>
  <c r="L447658" i="48"/>
  <c r="L447659" i="48"/>
  <c r="L447660" i="48"/>
  <c r="L447661" i="48"/>
  <c r="L447662" i="48"/>
  <c r="L447663" i="48"/>
  <c r="L447664" i="48"/>
  <c r="L447665" i="48"/>
  <c r="L447666" i="48"/>
  <c r="L447667" i="48"/>
  <c r="L447668" i="48"/>
  <c r="L447669" i="48"/>
  <c r="L447670" i="48"/>
  <c r="L447671" i="48"/>
  <c r="L447672" i="48"/>
  <c r="L447673" i="48"/>
  <c r="L447674" i="48"/>
  <c r="L447675" i="48"/>
  <c r="L447676" i="48"/>
  <c r="L447677" i="48"/>
  <c r="L447678" i="48"/>
  <c r="L447679" i="48"/>
  <c r="L447680" i="48"/>
  <c r="L447681" i="48"/>
  <c r="L447682" i="48"/>
  <c r="L447683" i="48"/>
  <c r="L447684" i="48"/>
  <c r="L447685" i="48"/>
  <c r="L447686" i="48"/>
  <c r="L447687" i="48"/>
  <c r="L447688" i="48"/>
  <c r="L447689" i="48"/>
  <c r="L447690" i="48"/>
  <c r="L447691" i="48"/>
  <c r="L447692" i="48"/>
  <c r="L447693" i="48"/>
  <c r="L447694" i="48"/>
  <c r="L447695" i="48"/>
  <c r="L447696" i="48"/>
  <c r="L447697" i="48"/>
  <c r="L447698" i="48"/>
  <c r="L447699" i="48"/>
  <c r="L447700" i="48"/>
  <c r="L447701" i="48"/>
  <c r="L447702" i="48"/>
  <c r="L447703" i="48"/>
  <c r="L447704" i="48"/>
  <c r="L447705" i="48"/>
  <c r="L447706" i="48"/>
  <c r="L447707" i="48"/>
  <c r="L447708" i="48"/>
  <c r="L447709" i="48"/>
  <c r="L447710" i="48"/>
  <c r="L447711" i="48"/>
  <c r="L447712" i="48"/>
  <c r="L447713" i="48"/>
  <c r="L447714" i="48"/>
  <c r="L447715" i="48"/>
  <c r="L447716" i="48"/>
  <c r="L447717" i="48"/>
  <c r="L447718" i="48"/>
  <c r="L447719" i="48"/>
  <c r="L447720" i="48"/>
  <c r="L447721" i="48"/>
  <c r="L447722" i="48"/>
  <c r="L447723" i="48"/>
  <c r="L447724" i="48"/>
  <c r="L447725" i="48"/>
  <c r="L447726" i="48"/>
  <c r="L447727" i="48"/>
  <c r="L447728" i="48"/>
  <c r="L447729" i="48"/>
  <c r="L447730" i="48"/>
  <c r="L447731" i="48"/>
  <c r="L447732" i="48"/>
  <c r="L447733" i="48"/>
  <c r="L447734" i="48"/>
  <c r="L447735" i="48"/>
  <c r="L447736" i="48"/>
  <c r="L447737" i="48"/>
  <c r="L447738" i="48"/>
  <c r="L447739" i="48"/>
  <c r="L447740" i="48"/>
  <c r="L447741" i="48"/>
  <c r="L447742" i="48"/>
  <c r="L447743" i="48"/>
  <c r="L447744" i="48"/>
  <c r="L447745" i="48"/>
  <c r="L447746" i="48"/>
  <c r="L447747" i="48"/>
  <c r="L447748" i="48"/>
  <c r="L447749" i="48"/>
  <c r="L447750" i="48"/>
  <c r="L447751" i="48"/>
  <c r="L447752" i="48"/>
  <c r="L447753" i="48"/>
  <c r="L447754" i="48"/>
  <c r="L447755" i="48"/>
  <c r="L447756" i="48"/>
  <c r="L447757" i="48"/>
  <c r="L447758" i="48"/>
  <c r="L447759" i="48"/>
  <c r="L447760" i="48"/>
  <c r="L447761" i="48"/>
  <c r="L447762" i="48"/>
  <c r="L447763" i="48"/>
  <c r="L447764" i="48"/>
  <c r="L447765" i="48"/>
  <c r="L447766" i="48"/>
  <c r="L447767" i="48"/>
  <c r="L447768" i="48"/>
  <c r="L447769" i="48"/>
  <c r="L447770" i="48"/>
  <c r="L447771" i="48"/>
  <c r="L447772" i="48"/>
  <c r="L447773" i="48"/>
  <c r="L447774" i="48"/>
  <c r="L447775" i="48"/>
  <c r="L447776" i="48"/>
  <c r="L447777" i="48"/>
  <c r="L447778" i="48"/>
  <c r="L447779" i="48"/>
  <c r="L447780" i="48"/>
  <c r="L447781" i="48"/>
  <c r="L447782" i="48"/>
  <c r="L447783" i="48"/>
  <c r="L447784" i="48"/>
  <c r="L447785" i="48"/>
  <c r="L447786" i="48"/>
  <c r="L447787" i="48"/>
  <c r="L447788" i="48"/>
  <c r="L447789" i="48"/>
  <c r="L447790" i="48"/>
  <c r="L447791" i="48"/>
  <c r="L447792" i="48"/>
  <c r="L447793" i="48"/>
  <c r="L447794" i="48"/>
  <c r="L447795" i="48"/>
  <c r="L447796" i="48"/>
  <c r="L447797" i="48"/>
  <c r="L447798" i="48"/>
  <c r="L447799" i="48"/>
  <c r="L447800" i="48"/>
  <c r="L447801" i="48"/>
  <c r="L447802" i="48"/>
  <c r="L447803" i="48"/>
  <c r="L447804" i="48"/>
  <c r="L447805" i="48"/>
  <c r="L447806" i="48"/>
  <c r="L447807" i="48"/>
  <c r="L447808" i="48"/>
  <c r="L447809" i="48"/>
  <c r="L447810" i="48"/>
  <c r="L447811" i="48"/>
  <c r="L447812" i="48"/>
  <c r="L447813" i="48"/>
  <c r="L447814" i="48"/>
  <c r="L447815" i="48"/>
  <c r="L447816" i="48"/>
  <c r="L447817" i="48"/>
  <c r="L447818" i="48"/>
  <c r="L447819" i="48"/>
  <c r="L447820" i="48"/>
  <c r="L447821" i="48"/>
  <c r="L447822" i="48"/>
  <c r="L447823" i="48"/>
  <c r="L447824" i="48"/>
  <c r="L447825" i="48"/>
  <c r="L447826" i="48"/>
  <c r="L447827" i="48"/>
  <c r="L447828" i="48"/>
  <c r="L447829" i="48"/>
  <c r="L447830" i="48"/>
  <c r="L447831" i="48"/>
  <c r="L447832" i="48"/>
  <c r="L447833" i="48"/>
  <c r="L447834" i="48"/>
  <c r="L447835" i="48"/>
  <c r="L447836" i="48"/>
  <c r="L447837" i="48"/>
  <c r="L447838" i="48"/>
  <c r="L447839" i="48"/>
  <c r="L447840" i="48"/>
  <c r="L447841" i="48"/>
  <c r="L447842" i="48"/>
  <c r="L447843" i="48"/>
  <c r="L447844" i="48"/>
  <c r="L447845" i="48"/>
  <c r="L447846" i="48"/>
  <c r="L447847" i="48"/>
  <c r="L447848" i="48"/>
  <c r="L447849" i="48"/>
  <c r="L447850" i="48"/>
  <c r="L447851" i="48"/>
  <c r="L447852" i="48"/>
  <c r="L447853" i="48"/>
  <c r="L447854" i="48"/>
  <c r="L447855" i="48"/>
  <c r="L447856" i="48"/>
  <c r="L447857" i="48"/>
  <c r="L447858" i="48"/>
  <c r="L447859" i="48"/>
  <c r="L447860" i="48"/>
  <c r="L447861" i="48"/>
  <c r="L447862" i="48"/>
  <c r="L447863" i="48"/>
  <c r="L447864" i="48"/>
  <c r="L447865" i="48"/>
  <c r="L447866" i="48"/>
  <c r="L447867" i="48"/>
  <c r="L447868" i="48"/>
  <c r="L447869" i="48"/>
  <c r="L447870" i="48"/>
  <c r="L447871" i="48"/>
  <c r="L447872" i="48"/>
  <c r="L447873" i="48"/>
  <c r="L447874" i="48"/>
  <c r="L447875" i="48"/>
  <c r="L447876" i="48"/>
  <c r="L447877" i="48"/>
  <c r="L447878" i="48"/>
  <c r="L447879" i="48"/>
  <c r="L447880" i="48"/>
  <c r="L447881" i="48"/>
  <c r="L447882" i="48"/>
  <c r="L447883" i="48"/>
  <c r="L447884" i="48"/>
  <c r="L447885" i="48"/>
  <c r="L447886" i="48"/>
  <c r="L447887" i="48"/>
  <c r="L447888" i="48"/>
  <c r="L447889" i="48"/>
  <c r="L447890" i="48"/>
  <c r="L447891" i="48"/>
  <c r="L447892" i="48"/>
  <c r="L447893" i="48"/>
  <c r="L447894" i="48"/>
  <c r="L447895" i="48"/>
  <c r="L447896" i="48"/>
  <c r="L447897" i="48"/>
  <c r="L447898" i="48"/>
  <c r="L447899" i="48"/>
  <c r="L447900" i="48"/>
  <c r="L447901" i="48"/>
  <c r="L447902" i="48"/>
  <c r="L447903" i="48"/>
  <c r="L447904" i="48"/>
  <c r="L447905" i="48"/>
  <c r="L447906" i="48"/>
  <c r="L447907" i="48"/>
  <c r="L447908" i="48"/>
  <c r="L447909" i="48"/>
  <c r="L447910" i="48"/>
  <c r="L447911" i="48"/>
  <c r="L447912" i="48"/>
  <c r="L447913" i="48"/>
  <c r="L447914" i="48"/>
  <c r="L447915" i="48"/>
  <c r="L447916" i="48"/>
  <c r="L447917" i="48"/>
  <c r="L447918" i="48"/>
  <c r="L447919" i="48"/>
  <c r="L447920" i="48"/>
  <c r="L447921" i="48"/>
  <c r="L447922" i="48"/>
  <c r="L447923" i="48"/>
  <c r="L447924" i="48"/>
  <c r="L447925" i="48"/>
  <c r="L447926" i="48"/>
  <c r="L447927" i="48"/>
  <c r="L447928" i="48"/>
  <c r="L447929" i="48"/>
  <c r="L447930" i="48"/>
  <c r="L447931" i="48"/>
  <c r="L447932" i="48"/>
  <c r="L447933" i="48"/>
  <c r="L447934" i="48"/>
  <c r="L447935" i="48"/>
  <c r="L447936" i="48"/>
  <c r="L447937" i="48"/>
  <c r="L447938" i="48"/>
  <c r="L447939" i="48"/>
  <c r="L447940" i="48"/>
  <c r="L447941" i="48"/>
  <c r="L447942" i="48"/>
  <c r="L447943" i="48"/>
  <c r="L447944" i="48"/>
  <c r="L447945" i="48"/>
  <c r="L447946" i="48"/>
  <c r="L447947" i="48"/>
  <c r="L447948" i="48"/>
  <c r="L447949" i="48"/>
  <c r="L447950" i="48"/>
  <c r="L447951" i="48"/>
  <c r="L447952" i="48"/>
  <c r="L447953" i="48"/>
  <c r="L447954" i="48"/>
  <c r="L447955" i="48"/>
  <c r="L447956" i="48"/>
  <c r="L447957" i="48"/>
  <c r="L447958" i="48"/>
  <c r="L447959" i="48"/>
  <c r="L447960" i="48"/>
  <c r="L447961" i="48"/>
  <c r="L447962" i="48"/>
  <c r="L447963" i="48"/>
  <c r="L447964" i="48"/>
  <c r="L447965" i="48"/>
  <c r="L447966" i="48"/>
  <c r="L447967" i="48"/>
  <c r="L447968" i="48"/>
  <c r="L447969" i="48"/>
  <c r="L447970" i="48"/>
  <c r="L447971" i="48"/>
  <c r="L447972" i="48"/>
  <c r="L447973" i="48"/>
  <c r="L447974" i="48"/>
  <c r="L447975" i="48"/>
  <c r="L447976" i="48"/>
  <c r="L447977" i="48"/>
  <c r="L447978" i="48"/>
  <c r="L447979" i="48"/>
  <c r="L447980" i="48"/>
  <c r="L447981" i="48"/>
  <c r="L447982" i="48"/>
  <c r="L447983" i="48"/>
  <c r="L447984" i="48"/>
  <c r="L447985" i="48"/>
  <c r="L447986" i="48"/>
  <c r="L447987" i="48"/>
  <c r="L447988" i="48"/>
  <c r="L447989" i="48"/>
  <c r="L447990" i="48"/>
  <c r="L447991" i="48"/>
  <c r="L447992" i="48"/>
  <c r="L447993" i="48"/>
  <c r="L447994" i="48"/>
  <c r="L447995" i="48"/>
  <c r="L447996" i="48"/>
  <c r="L447997" i="48"/>
  <c r="L447998" i="48"/>
  <c r="L447999" i="48"/>
  <c r="L448000" i="48"/>
  <c r="L448001" i="48"/>
  <c r="L448002" i="48"/>
  <c r="L448003" i="48"/>
  <c r="L448004" i="48"/>
  <c r="L448005" i="48"/>
  <c r="L448006" i="48"/>
  <c r="L448007" i="48"/>
  <c r="L448008" i="48"/>
  <c r="L448009" i="48"/>
  <c r="L448010" i="48"/>
  <c r="L448011" i="48"/>
  <c r="L448012" i="48"/>
  <c r="L448013" i="48"/>
  <c r="L448014" i="48"/>
  <c r="L448015" i="48"/>
  <c r="L448016" i="48"/>
  <c r="L448017" i="48"/>
  <c r="L448018" i="48"/>
  <c r="L448019" i="48"/>
  <c r="L448020" i="48"/>
  <c r="L448021" i="48"/>
  <c r="L448022" i="48"/>
  <c r="L448023" i="48"/>
  <c r="L448024" i="48"/>
  <c r="L448025" i="48"/>
  <c r="L448026" i="48"/>
  <c r="L448027" i="48"/>
  <c r="L448028" i="48"/>
  <c r="L448029" i="48"/>
  <c r="L448030" i="48"/>
  <c r="L448031" i="48"/>
  <c r="L448032" i="48"/>
  <c r="L448033" i="48"/>
  <c r="L448034" i="48"/>
  <c r="L448035" i="48"/>
  <c r="L448036" i="48"/>
  <c r="L448037" i="48"/>
  <c r="L448038" i="48"/>
  <c r="L448039" i="48"/>
  <c r="L448040" i="48"/>
  <c r="L448041" i="48"/>
  <c r="L448042" i="48"/>
  <c r="L448043" i="48"/>
  <c r="L448044" i="48"/>
  <c r="L448045" i="48"/>
  <c r="L448046" i="48"/>
  <c r="L448047" i="48"/>
  <c r="L448048" i="48"/>
  <c r="L448049" i="48"/>
  <c r="L448050" i="48"/>
  <c r="L448051" i="48"/>
  <c r="L448052" i="48"/>
  <c r="L448053" i="48"/>
  <c r="L448054" i="48"/>
  <c r="L448055" i="48"/>
  <c r="L448056" i="48"/>
  <c r="L448057" i="48"/>
  <c r="L448058" i="48"/>
  <c r="L448059" i="48"/>
  <c r="L448060" i="48"/>
  <c r="L448061" i="48"/>
  <c r="L448062" i="48"/>
  <c r="L448063" i="48"/>
  <c r="L448064" i="48"/>
  <c r="L448065" i="48"/>
  <c r="L448066" i="48"/>
  <c r="L448067" i="48"/>
  <c r="L448068" i="48"/>
  <c r="L448069" i="48"/>
  <c r="L448070" i="48"/>
  <c r="L448071" i="48"/>
  <c r="L448072" i="48"/>
  <c r="L448073" i="48"/>
  <c r="L448074" i="48"/>
  <c r="L448075" i="48"/>
  <c r="L448076" i="48"/>
  <c r="L448077" i="48"/>
  <c r="L448078" i="48"/>
  <c r="L448079" i="48"/>
  <c r="L448080" i="48"/>
  <c r="L448081" i="48"/>
  <c r="L448082" i="48"/>
  <c r="L448083" i="48"/>
  <c r="L448084" i="48"/>
  <c r="L448085" i="48"/>
  <c r="L448086" i="48"/>
  <c r="L448087" i="48"/>
  <c r="L448088" i="48"/>
  <c r="L448089" i="48"/>
  <c r="L448090" i="48"/>
  <c r="L448091" i="48"/>
  <c r="L448092" i="48"/>
  <c r="L448093" i="48"/>
  <c r="L448094" i="48"/>
  <c r="L448095" i="48"/>
  <c r="L448096" i="48"/>
  <c r="L448097" i="48"/>
  <c r="L448098" i="48"/>
  <c r="L448099" i="48"/>
  <c r="L448100" i="48"/>
  <c r="L448101" i="48"/>
  <c r="L448102" i="48"/>
  <c r="L448103" i="48"/>
  <c r="L448104" i="48"/>
  <c r="L448105" i="48"/>
  <c r="L448106" i="48"/>
  <c r="L448107" i="48"/>
  <c r="L448108" i="48"/>
  <c r="L448109" i="48"/>
  <c r="L448110" i="48"/>
  <c r="L448111" i="48"/>
  <c r="L448112" i="48"/>
  <c r="L448113" i="48"/>
  <c r="L448114" i="48"/>
  <c r="L448115" i="48"/>
  <c r="L448116" i="48"/>
  <c r="L448117" i="48"/>
  <c r="L448118" i="48"/>
  <c r="L448119" i="48"/>
  <c r="L448120" i="48"/>
  <c r="L448121" i="48"/>
  <c r="L448122" i="48"/>
  <c r="L448123" i="48"/>
  <c r="L448124" i="48"/>
  <c r="L448125" i="48"/>
  <c r="L448126" i="48"/>
  <c r="L448127" i="48"/>
  <c r="L448128" i="48"/>
  <c r="L448129" i="48"/>
  <c r="L448130" i="48"/>
  <c r="L448131" i="48"/>
  <c r="L448132" i="48"/>
  <c r="L448133" i="48"/>
  <c r="L448134" i="48"/>
  <c r="L448135" i="48"/>
  <c r="L448136" i="48"/>
  <c r="L448137" i="48"/>
  <c r="L448138" i="48"/>
  <c r="L448139" i="48"/>
  <c r="L448140" i="48"/>
  <c r="L448141" i="48"/>
  <c r="L448142" i="48"/>
  <c r="L448143" i="48"/>
  <c r="L448144" i="48"/>
  <c r="L448145" i="48"/>
  <c r="L448146" i="48"/>
  <c r="L448147" i="48"/>
  <c r="L448148" i="48"/>
  <c r="L448149" i="48"/>
  <c r="L448150" i="48"/>
  <c r="L448151" i="48"/>
  <c r="L448152" i="48"/>
  <c r="L448153" i="48"/>
  <c r="L448154" i="48"/>
  <c r="L448155" i="48"/>
  <c r="L448156" i="48"/>
  <c r="L448157" i="48"/>
  <c r="L448158" i="48"/>
  <c r="L448159" i="48"/>
  <c r="L448160" i="48"/>
  <c r="L448161" i="48"/>
  <c r="L448162" i="48"/>
  <c r="L448163" i="48"/>
  <c r="L448164" i="48"/>
  <c r="L448165" i="48"/>
  <c r="L448166" i="48"/>
  <c r="L448167" i="48"/>
  <c r="L448168" i="48"/>
  <c r="L448169" i="48"/>
  <c r="L448170" i="48"/>
  <c r="L448171" i="48"/>
  <c r="L448172" i="48"/>
  <c r="L448173" i="48"/>
  <c r="L448174" i="48"/>
  <c r="L448175" i="48"/>
  <c r="L448176" i="48"/>
  <c r="L448177" i="48"/>
  <c r="L448178" i="48"/>
  <c r="L448179" i="48"/>
  <c r="L448180" i="48"/>
  <c r="L448181" i="48"/>
  <c r="L448182" i="48"/>
  <c r="L448183" i="48"/>
  <c r="L448184" i="48"/>
  <c r="L448185" i="48"/>
  <c r="L448186" i="48"/>
  <c r="L448187" i="48"/>
  <c r="L448188" i="48"/>
  <c r="L448189" i="48"/>
  <c r="L448190" i="48"/>
  <c r="L448191" i="48"/>
  <c r="L448192" i="48"/>
  <c r="L448193" i="48"/>
  <c r="L448194" i="48"/>
  <c r="L448195" i="48"/>
  <c r="L448196" i="48"/>
  <c r="L448197" i="48"/>
  <c r="L448198" i="48"/>
  <c r="L448199" i="48"/>
  <c r="L448200" i="48"/>
  <c r="L448201" i="48"/>
  <c r="L448202" i="48"/>
  <c r="L448203" i="48"/>
  <c r="L448204" i="48"/>
  <c r="L448205" i="48"/>
  <c r="L448206" i="48"/>
  <c r="L448207" i="48"/>
  <c r="L448208" i="48"/>
  <c r="L448209" i="48"/>
  <c r="L448210" i="48"/>
  <c r="L448211" i="48"/>
  <c r="L448212" i="48"/>
  <c r="L448213" i="48"/>
  <c r="L448214" i="48"/>
  <c r="L448215" i="48"/>
  <c r="L448216" i="48"/>
  <c r="L448217" i="48"/>
  <c r="L448218" i="48"/>
  <c r="L448219" i="48"/>
  <c r="L448220" i="48"/>
  <c r="L448221" i="48"/>
  <c r="L448222" i="48"/>
  <c r="L448223" i="48"/>
  <c r="L448224" i="48"/>
  <c r="L448225" i="48"/>
  <c r="L448226" i="48"/>
  <c r="L448227" i="48"/>
  <c r="L448228" i="48"/>
  <c r="L448229" i="48"/>
  <c r="L448230" i="48"/>
  <c r="L448231" i="48"/>
  <c r="L448232" i="48"/>
  <c r="L448233" i="48"/>
  <c r="L448234" i="48"/>
  <c r="L448235" i="48"/>
  <c r="L448236" i="48"/>
  <c r="L448237" i="48"/>
  <c r="L448238" i="48"/>
  <c r="L448239" i="48"/>
  <c r="L448240" i="48"/>
  <c r="L448241" i="48"/>
  <c r="L448242" i="48"/>
  <c r="L448243" i="48"/>
  <c r="L448244" i="48"/>
  <c r="L448245" i="48"/>
  <c r="L448246" i="48"/>
  <c r="L448247" i="48"/>
  <c r="L448248" i="48"/>
  <c r="L448249" i="48"/>
  <c r="L448250" i="48"/>
  <c r="L448251" i="48"/>
  <c r="L448252" i="48"/>
  <c r="L448253" i="48"/>
  <c r="L448254" i="48"/>
  <c r="L448255" i="48"/>
  <c r="L448256" i="48"/>
  <c r="L448257" i="48"/>
  <c r="L448258" i="48"/>
  <c r="L448259" i="48"/>
  <c r="L448260" i="48"/>
  <c r="L448261" i="48"/>
  <c r="L448262" i="48"/>
  <c r="L448263" i="48"/>
  <c r="L448264" i="48"/>
  <c r="L448265" i="48"/>
  <c r="L448266" i="48"/>
  <c r="L448267" i="48"/>
  <c r="L448268" i="48"/>
  <c r="L448269" i="48"/>
  <c r="L448270" i="48"/>
  <c r="L448271" i="48"/>
  <c r="L448272" i="48"/>
  <c r="L448273" i="48"/>
  <c r="L448274" i="48"/>
  <c r="L448275" i="48"/>
  <c r="L448276" i="48"/>
  <c r="L448277" i="48"/>
  <c r="L448278" i="48"/>
  <c r="L448279" i="48"/>
  <c r="L448280" i="48"/>
  <c r="L448281" i="48"/>
  <c r="L448282" i="48"/>
  <c r="L448283" i="48"/>
  <c r="L448284" i="48"/>
  <c r="L448285" i="48"/>
  <c r="L448286" i="48"/>
  <c r="L448287" i="48"/>
  <c r="L448288" i="48"/>
  <c r="L448289" i="48"/>
  <c r="L448290" i="48"/>
  <c r="L448291" i="48"/>
  <c r="L448292" i="48"/>
  <c r="L448293" i="48"/>
  <c r="L448294" i="48"/>
  <c r="L448295" i="48"/>
  <c r="L448296" i="48"/>
  <c r="L448297" i="48"/>
  <c r="L448298" i="48"/>
  <c r="L448299" i="48"/>
  <c r="L448300" i="48"/>
  <c r="L448301" i="48"/>
  <c r="L448302" i="48"/>
  <c r="L448303" i="48"/>
  <c r="L448304" i="48"/>
  <c r="L448305" i="48"/>
  <c r="L448306" i="48"/>
  <c r="L448307" i="48"/>
  <c r="L448308" i="48"/>
  <c r="L448309" i="48"/>
  <c r="L448310" i="48"/>
  <c r="L448311" i="48"/>
  <c r="L448312" i="48"/>
  <c r="L448313" i="48"/>
  <c r="L448314" i="48"/>
  <c r="L448315" i="48"/>
  <c r="L448316" i="48"/>
  <c r="L448317" i="48"/>
  <c r="L448318" i="48"/>
  <c r="L448319" i="48"/>
  <c r="L448320" i="48"/>
  <c r="L448321" i="48"/>
  <c r="L448322" i="48"/>
  <c r="L448323" i="48"/>
  <c r="L448324" i="48"/>
  <c r="L448325" i="48"/>
  <c r="L448326" i="48"/>
  <c r="L448327" i="48"/>
  <c r="L448328" i="48"/>
  <c r="L448329" i="48"/>
  <c r="L448330" i="48"/>
  <c r="L448331" i="48"/>
  <c r="L448332" i="48"/>
  <c r="L448333" i="48"/>
  <c r="L448334" i="48"/>
  <c r="L448335" i="48"/>
  <c r="L448336" i="48"/>
  <c r="L448337" i="48"/>
  <c r="L448338" i="48"/>
  <c r="L448339" i="48"/>
  <c r="L448340" i="48"/>
  <c r="L448341" i="48"/>
  <c r="L448342" i="48"/>
  <c r="L448343" i="48"/>
  <c r="L448344" i="48"/>
  <c r="L448345" i="48"/>
  <c r="L448346" i="48"/>
  <c r="L448347" i="48"/>
  <c r="L448348" i="48"/>
  <c r="L448349" i="48"/>
  <c r="L448350" i="48"/>
  <c r="L448351" i="48"/>
  <c r="L448352" i="48"/>
  <c r="L448353" i="48"/>
  <c r="L448354" i="48"/>
  <c r="L448355" i="48"/>
  <c r="L448356" i="48"/>
  <c r="L448357" i="48"/>
  <c r="L448358" i="48"/>
  <c r="L448359" i="48"/>
  <c r="L448360" i="48"/>
  <c r="L448361" i="48"/>
  <c r="L448362" i="48"/>
  <c r="L448363" i="48"/>
  <c r="L448364" i="48"/>
  <c r="L448365" i="48"/>
  <c r="L448366" i="48"/>
  <c r="L448367" i="48"/>
  <c r="L448368" i="48"/>
  <c r="L448369" i="48"/>
  <c r="L448370" i="48"/>
  <c r="L448371" i="48"/>
  <c r="L448372" i="48"/>
  <c r="L448373" i="48"/>
  <c r="L448374" i="48"/>
  <c r="L448375" i="48"/>
  <c r="L448376" i="48"/>
  <c r="L448377" i="48"/>
  <c r="L448378" i="48"/>
  <c r="L448379" i="48"/>
  <c r="L448380" i="48"/>
  <c r="L448381" i="48"/>
  <c r="L448382" i="48"/>
  <c r="L448383" i="48"/>
  <c r="L448384" i="48"/>
  <c r="L448385" i="48"/>
  <c r="L448386" i="48"/>
  <c r="L448387" i="48"/>
  <c r="L448388" i="48"/>
  <c r="L448389" i="48"/>
  <c r="L448390" i="48"/>
  <c r="L448391" i="48"/>
  <c r="L448392" i="48"/>
  <c r="L448393" i="48"/>
  <c r="L448394" i="48"/>
  <c r="L448395" i="48"/>
  <c r="L448396" i="48"/>
  <c r="L448397" i="48"/>
  <c r="L448398" i="48"/>
  <c r="L448399" i="48"/>
  <c r="L448400" i="48"/>
  <c r="L448401" i="48"/>
  <c r="L448402" i="48"/>
  <c r="L448403" i="48"/>
  <c r="L448404" i="48"/>
  <c r="L448405" i="48"/>
  <c r="L448406" i="48"/>
  <c r="L448407" i="48"/>
  <c r="L448408" i="48"/>
  <c r="L448409" i="48"/>
  <c r="L448410" i="48"/>
  <c r="L448411" i="48"/>
  <c r="L448412" i="48"/>
  <c r="L448413" i="48"/>
  <c r="L448414" i="48"/>
  <c r="L448415" i="48"/>
  <c r="L448416" i="48"/>
  <c r="L448417" i="48"/>
  <c r="L448418" i="48"/>
  <c r="L448419" i="48"/>
  <c r="L448420" i="48"/>
  <c r="L448421" i="48"/>
  <c r="L448422" i="48"/>
  <c r="L448423" i="48"/>
  <c r="L448424" i="48"/>
  <c r="L448425" i="48"/>
  <c r="L448426" i="48"/>
  <c r="L448427" i="48"/>
  <c r="L448428" i="48"/>
  <c r="L448429" i="48"/>
  <c r="L448430" i="48"/>
  <c r="L448431" i="48"/>
  <c r="L448432" i="48"/>
  <c r="L448433" i="48"/>
  <c r="L448434" i="48"/>
  <c r="L448435" i="48"/>
  <c r="L448436" i="48"/>
  <c r="L448437" i="48"/>
  <c r="L448438" i="48"/>
  <c r="L448439" i="48"/>
  <c r="L448440" i="48"/>
  <c r="L448441" i="48"/>
  <c r="L448442" i="48"/>
  <c r="L448443" i="48"/>
  <c r="L448444" i="48"/>
  <c r="L448445" i="48"/>
  <c r="L448446" i="48"/>
  <c r="L448447" i="48"/>
  <c r="L448448" i="48"/>
  <c r="L448449" i="48"/>
  <c r="L448450" i="48"/>
  <c r="L448451" i="48"/>
  <c r="L448452" i="48"/>
  <c r="L448453" i="48"/>
  <c r="L448454" i="48"/>
  <c r="L448455" i="48"/>
  <c r="L448456" i="48"/>
  <c r="L448457" i="48"/>
  <c r="L448458" i="48"/>
  <c r="L448459" i="48"/>
  <c r="L448460" i="48"/>
  <c r="L448461" i="48"/>
  <c r="L448462" i="48"/>
  <c r="L448463" i="48"/>
  <c r="L448464" i="48"/>
  <c r="L448465" i="48"/>
  <c r="L448466" i="48"/>
  <c r="L448467" i="48"/>
  <c r="L448468" i="48"/>
  <c r="L448469" i="48"/>
  <c r="L448470" i="48"/>
  <c r="L448471" i="48"/>
  <c r="L448472" i="48"/>
  <c r="L448473" i="48"/>
  <c r="L448474" i="48"/>
  <c r="L448475" i="48"/>
  <c r="L448476" i="48"/>
  <c r="L448477" i="48"/>
  <c r="L448478" i="48"/>
  <c r="L448479" i="48"/>
  <c r="L448480" i="48"/>
  <c r="L448481" i="48"/>
  <c r="L448482" i="48"/>
  <c r="L448483" i="48"/>
  <c r="L448484" i="48"/>
  <c r="L448485" i="48"/>
  <c r="L448486" i="48"/>
  <c r="L448487" i="48"/>
  <c r="L448488" i="48"/>
  <c r="L448489" i="48"/>
  <c r="L448490" i="48"/>
  <c r="L448491" i="48"/>
  <c r="L448492" i="48"/>
  <c r="L448493" i="48"/>
  <c r="L448494" i="48"/>
  <c r="L448495" i="48"/>
  <c r="L448496" i="48"/>
  <c r="L448497" i="48"/>
  <c r="L448498" i="48"/>
  <c r="L448499" i="48"/>
  <c r="L448500" i="48"/>
  <c r="L448501" i="48"/>
  <c r="L448502" i="48"/>
  <c r="L448503" i="48"/>
  <c r="L448504" i="48"/>
  <c r="L448505" i="48"/>
  <c r="L448506" i="48"/>
  <c r="L448507" i="48"/>
  <c r="L448508" i="48"/>
  <c r="L448509" i="48"/>
  <c r="L448510" i="48"/>
  <c r="L448511" i="48"/>
  <c r="L448512" i="48"/>
  <c r="L448513" i="48"/>
  <c r="L448514" i="48"/>
  <c r="L448515" i="48"/>
  <c r="L448516" i="48"/>
  <c r="L448517" i="48"/>
  <c r="L448518" i="48"/>
  <c r="L448519" i="48"/>
  <c r="L448520" i="48"/>
  <c r="L448521" i="48"/>
  <c r="L448522" i="48"/>
  <c r="L448523" i="48"/>
  <c r="L448524" i="48"/>
  <c r="L448525" i="48"/>
  <c r="L448526" i="48"/>
  <c r="L448527" i="48"/>
  <c r="L448528" i="48"/>
  <c r="L448529" i="48"/>
  <c r="L448530" i="48"/>
  <c r="L448531" i="48"/>
  <c r="L448532" i="48"/>
  <c r="L448533" i="48"/>
  <c r="L448534" i="48"/>
  <c r="L448535" i="48"/>
  <c r="L448536" i="48"/>
  <c r="L448537" i="48"/>
  <c r="L448538" i="48"/>
  <c r="L448539" i="48"/>
  <c r="L448540" i="48"/>
  <c r="L448541" i="48"/>
  <c r="L448542" i="48"/>
  <c r="L448543" i="48"/>
  <c r="L448544" i="48"/>
  <c r="L448545" i="48"/>
  <c r="L448546" i="48"/>
  <c r="L448547" i="48"/>
  <c r="L448548" i="48"/>
  <c r="L448549" i="48"/>
  <c r="L448550" i="48"/>
  <c r="L448551" i="48"/>
  <c r="L448552" i="48"/>
  <c r="L448553" i="48"/>
  <c r="L448554" i="48"/>
  <c r="L448555" i="48"/>
  <c r="L448556" i="48"/>
  <c r="L448557" i="48"/>
  <c r="L448558" i="48"/>
  <c r="L448559" i="48"/>
  <c r="L448560" i="48"/>
  <c r="L448561" i="48"/>
  <c r="L448562" i="48"/>
  <c r="L448563" i="48"/>
  <c r="L448564" i="48"/>
  <c r="L448565" i="48"/>
  <c r="L448566" i="48"/>
  <c r="L448567" i="48"/>
  <c r="L448568" i="48"/>
  <c r="L448569" i="48"/>
  <c r="L448570" i="48"/>
  <c r="L448571" i="48"/>
  <c r="L448572" i="48"/>
  <c r="L448573" i="48"/>
  <c r="L448574" i="48"/>
  <c r="L448575" i="48"/>
  <c r="L448576" i="48"/>
  <c r="L448577" i="48"/>
  <c r="L448578" i="48"/>
  <c r="L448579" i="48"/>
  <c r="L448580" i="48"/>
  <c r="L448581" i="48"/>
  <c r="L448582" i="48"/>
  <c r="L448583" i="48"/>
  <c r="L448584" i="48"/>
  <c r="L448585" i="48"/>
  <c r="L448586" i="48"/>
  <c r="L448587" i="48"/>
  <c r="L448588" i="48"/>
  <c r="L448589" i="48"/>
  <c r="L448590" i="48"/>
  <c r="L448591" i="48"/>
  <c r="L448592" i="48"/>
  <c r="L448593" i="48"/>
  <c r="L448594" i="48"/>
  <c r="L448595" i="48"/>
  <c r="L448596" i="48"/>
  <c r="L448597" i="48"/>
  <c r="L448598" i="48"/>
  <c r="L448599" i="48"/>
  <c r="L448600" i="48"/>
  <c r="L448601" i="48"/>
  <c r="L448602" i="48"/>
  <c r="L448603" i="48"/>
  <c r="L448604" i="48"/>
  <c r="L448605" i="48"/>
  <c r="L448606" i="48"/>
  <c r="L448607" i="48"/>
  <c r="L448608" i="48"/>
  <c r="L448609" i="48"/>
  <c r="L448610" i="48"/>
  <c r="L448611" i="48"/>
  <c r="L448612" i="48"/>
  <c r="L448613" i="48"/>
  <c r="L448614" i="48"/>
  <c r="L448615" i="48"/>
  <c r="L448616" i="48"/>
  <c r="L448617" i="48"/>
  <c r="L448618" i="48"/>
  <c r="L448619" i="48"/>
  <c r="L448620" i="48"/>
  <c r="L448621" i="48"/>
  <c r="L448622" i="48"/>
  <c r="L448623" i="48"/>
  <c r="L448624" i="48"/>
  <c r="L448625" i="48"/>
  <c r="L448626" i="48"/>
  <c r="L448627" i="48"/>
  <c r="L448628" i="48"/>
  <c r="L448629" i="48"/>
  <c r="L448630" i="48"/>
  <c r="L448631" i="48"/>
  <c r="L448632" i="48"/>
  <c r="L448633" i="48"/>
  <c r="L448634" i="48"/>
  <c r="L448635" i="48"/>
  <c r="L448636" i="48"/>
  <c r="L448637" i="48"/>
  <c r="L448638" i="48"/>
  <c r="L448639" i="48"/>
  <c r="L448640" i="48"/>
  <c r="L448641" i="48"/>
  <c r="L448642" i="48"/>
  <c r="L448643" i="48"/>
  <c r="L448644" i="48"/>
  <c r="L448645" i="48"/>
  <c r="L448646" i="48"/>
  <c r="L448647" i="48"/>
  <c r="L448648" i="48"/>
  <c r="L448649" i="48"/>
  <c r="L448650" i="48"/>
  <c r="L448651" i="48"/>
  <c r="L448652" i="48"/>
  <c r="L448653" i="48"/>
  <c r="L448654" i="48"/>
  <c r="L448655" i="48"/>
  <c r="L448656" i="48"/>
  <c r="L448657" i="48"/>
  <c r="L448658" i="48"/>
  <c r="L448659" i="48"/>
  <c r="L448660" i="48"/>
  <c r="L448661" i="48"/>
  <c r="L448662" i="48"/>
  <c r="L448663" i="48"/>
  <c r="L448664" i="48"/>
  <c r="L448665" i="48"/>
  <c r="L448666" i="48"/>
  <c r="L448667" i="48"/>
  <c r="L448668" i="48"/>
  <c r="L448669" i="48"/>
  <c r="L448670" i="48"/>
  <c r="L448671" i="48"/>
  <c r="L448672" i="48"/>
  <c r="L448673" i="48"/>
  <c r="L448674" i="48"/>
  <c r="L448675" i="48"/>
  <c r="L448676" i="48"/>
  <c r="L448677" i="48"/>
  <c r="L448678" i="48"/>
  <c r="L448679" i="48"/>
  <c r="L448680" i="48"/>
  <c r="L448681" i="48"/>
  <c r="L448682" i="48"/>
  <c r="L448683" i="48"/>
  <c r="L448684" i="48"/>
  <c r="L448685" i="48"/>
  <c r="L448686" i="48"/>
  <c r="L448687" i="48"/>
  <c r="L448688" i="48"/>
  <c r="L448689" i="48"/>
  <c r="L448690" i="48"/>
  <c r="L448691" i="48"/>
  <c r="L448692" i="48"/>
  <c r="L448693" i="48"/>
  <c r="L448694" i="48"/>
  <c r="L448695" i="48"/>
  <c r="L448696" i="48"/>
  <c r="L448697" i="48"/>
  <c r="L448698" i="48"/>
  <c r="L448699" i="48"/>
  <c r="L448700" i="48"/>
  <c r="L448701" i="48"/>
  <c r="L448702" i="48"/>
  <c r="L448703" i="48"/>
  <c r="L448704" i="48"/>
  <c r="L448705" i="48"/>
  <c r="L448706" i="48"/>
  <c r="L448707" i="48"/>
  <c r="L448708" i="48"/>
  <c r="L448709" i="48"/>
  <c r="L448710" i="48"/>
  <c r="L448711" i="48"/>
  <c r="L448712" i="48"/>
  <c r="L448713" i="48"/>
  <c r="L448714" i="48"/>
  <c r="L448715" i="48"/>
  <c r="L448716" i="48"/>
  <c r="L448717" i="48"/>
  <c r="L448718" i="48"/>
  <c r="L448719" i="48"/>
  <c r="L448720" i="48"/>
  <c r="L448721" i="48"/>
  <c r="L448722" i="48"/>
  <c r="L448723" i="48"/>
  <c r="L448724" i="48"/>
  <c r="L448725" i="48"/>
  <c r="L448726" i="48"/>
  <c r="L448727" i="48"/>
  <c r="L448728" i="48"/>
  <c r="L448729" i="48"/>
  <c r="L448730" i="48"/>
  <c r="L448731" i="48"/>
  <c r="L448732" i="48"/>
  <c r="L448733" i="48"/>
  <c r="L448734" i="48"/>
  <c r="L448735" i="48"/>
  <c r="L448736" i="48"/>
  <c r="L448737" i="48"/>
  <c r="L448738" i="48"/>
  <c r="L448739" i="48"/>
  <c r="L448740" i="48"/>
  <c r="L448741" i="48"/>
  <c r="L448742" i="48"/>
  <c r="L448743" i="48"/>
  <c r="L448744" i="48"/>
  <c r="L448745" i="48"/>
  <c r="L448746" i="48"/>
  <c r="L448747" i="48"/>
  <c r="L448748" i="48"/>
  <c r="L448749" i="48"/>
  <c r="L448750" i="48"/>
  <c r="L448751" i="48"/>
  <c r="L448752" i="48"/>
  <c r="L448753" i="48"/>
  <c r="L448754" i="48"/>
  <c r="L448755" i="48"/>
  <c r="L448756" i="48"/>
  <c r="L448757" i="48"/>
  <c r="L448758" i="48"/>
  <c r="L448759" i="48"/>
  <c r="L448760" i="48"/>
  <c r="L448761" i="48"/>
  <c r="L448762" i="48"/>
  <c r="L448763" i="48"/>
  <c r="L448764" i="48"/>
  <c r="L448765" i="48"/>
  <c r="L448766" i="48"/>
  <c r="L448767" i="48"/>
  <c r="L448768" i="48"/>
  <c r="L448769" i="48"/>
  <c r="L448770" i="48"/>
  <c r="L448771" i="48"/>
  <c r="L448772" i="48"/>
  <c r="L448773" i="48"/>
  <c r="L448774" i="48"/>
  <c r="L448775" i="48"/>
  <c r="L448776" i="48"/>
  <c r="L448777" i="48"/>
  <c r="L448778" i="48"/>
  <c r="L448779" i="48"/>
  <c r="L448780" i="48"/>
  <c r="L448781" i="48"/>
  <c r="L448782" i="48"/>
  <c r="L448783" i="48"/>
  <c r="L448784" i="48"/>
  <c r="L448785" i="48"/>
  <c r="L448786" i="48"/>
  <c r="L448787" i="48"/>
  <c r="L448788" i="48"/>
  <c r="L448789" i="48"/>
  <c r="L448790" i="48"/>
  <c r="L448791" i="48"/>
  <c r="L448792" i="48"/>
  <c r="L448793" i="48"/>
  <c r="L448794" i="48"/>
  <c r="L448795" i="48"/>
  <c r="L448796" i="48"/>
  <c r="L448797" i="48"/>
  <c r="L448798" i="48"/>
  <c r="L448799" i="48"/>
  <c r="L448800" i="48"/>
  <c r="L448801" i="48"/>
  <c r="L448802" i="48"/>
  <c r="L448803" i="48"/>
  <c r="L448804" i="48"/>
  <c r="L448805" i="48"/>
  <c r="L448806" i="48"/>
  <c r="L448807" i="48"/>
  <c r="L448808" i="48"/>
  <c r="L448809" i="48"/>
  <c r="L448810" i="48"/>
  <c r="L448811" i="48"/>
  <c r="L448812" i="48"/>
  <c r="L448813" i="48"/>
  <c r="L448814" i="48"/>
  <c r="L448815" i="48"/>
  <c r="L448816" i="48"/>
  <c r="L448817" i="48"/>
  <c r="L448818" i="48"/>
  <c r="L448819" i="48"/>
  <c r="L448820" i="48"/>
  <c r="L448821" i="48"/>
  <c r="L448822" i="48"/>
  <c r="L448823" i="48"/>
  <c r="L448824" i="48"/>
  <c r="L448825" i="48"/>
  <c r="L448826" i="48"/>
  <c r="L448827" i="48"/>
  <c r="L448828" i="48"/>
  <c r="L448829" i="48"/>
  <c r="L448830" i="48"/>
  <c r="L448831" i="48"/>
  <c r="L448832" i="48"/>
  <c r="L448833" i="48"/>
  <c r="L448834" i="48"/>
  <c r="L448835" i="48"/>
  <c r="L448836" i="48"/>
  <c r="L448837" i="48"/>
  <c r="L448838" i="48"/>
  <c r="L448839" i="48"/>
  <c r="L448840" i="48"/>
  <c r="L448841" i="48"/>
  <c r="L448842" i="48"/>
  <c r="L448843" i="48"/>
  <c r="L448844" i="48"/>
  <c r="L448845" i="48"/>
  <c r="L448846" i="48"/>
  <c r="L448847" i="48"/>
  <c r="L448848" i="48"/>
  <c r="L448849" i="48"/>
  <c r="L448850" i="48"/>
  <c r="L448851" i="48"/>
  <c r="L448852" i="48"/>
  <c r="L448853" i="48"/>
  <c r="L448854" i="48"/>
  <c r="L448855" i="48"/>
  <c r="L448856" i="48"/>
  <c r="L448857" i="48"/>
  <c r="L448858" i="48"/>
  <c r="L448859" i="48"/>
  <c r="L448860" i="48"/>
  <c r="L448861" i="48"/>
  <c r="L448862" i="48"/>
  <c r="L448863" i="48"/>
  <c r="L448864" i="48"/>
  <c r="L448865" i="48"/>
  <c r="L448866" i="48"/>
  <c r="L448867" i="48"/>
  <c r="L448868" i="48"/>
  <c r="L448869" i="48"/>
  <c r="L448870" i="48"/>
  <c r="L448871" i="48"/>
  <c r="L448872" i="48"/>
  <c r="L448873" i="48"/>
  <c r="L448874" i="48"/>
  <c r="L448875" i="48"/>
  <c r="L448876" i="48"/>
  <c r="L448877" i="48"/>
  <c r="L448878" i="48"/>
  <c r="L448879" i="48"/>
  <c r="L448880" i="48"/>
  <c r="L448881" i="48"/>
  <c r="L448882" i="48"/>
  <c r="L448883" i="48"/>
  <c r="L448884" i="48"/>
  <c r="L448885" i="48"/>
  <c r="L448886" i="48"/>
  <c r="L448887" i="48"/>
  <c r="L448888" i="48"/>
  <c r="L448889" i="48"/>
  <c r="L448890" i="48"/>
  <c r="L448891" i="48"/>
  <c r="L448892" i="48"/>
  <c r="L448893" i="48"/>
  <c r="L448894" i="48"/>
  <c r="L448895" i="48"/>
  <c r="L448896" i="48"/>
  <c r="L448897" i="48"/>
  <c r="L448898" i="48"/>
  <c r="L448899" i="48"/>
  <c r="L448900" i="48"/>
  <c r="L448901" i="48"/>
  <c r="L448902" i="48"/>
  <c r="L448903" i="48"/>
  <c r="L448904" i="48"/>
  <c r="L448905" i="48"/>
  <c r="L448906" i="48"/>
  <c r="L448907" i="48"/>
  <c r="L448908" i="48"/>
  <c r="L448909" i="48"/>
  <c r="L448910" i="48"/>
  <c r="L448911" i="48"/>
  <c r="L448912" i="48"/>
  <c r="L448913" i="48"/>
  <c r="L448914" i="48"/>
  <c r="L448915" i="48"/>
  <c r="L448916" i="48"/>
  <c r="L448917" i="48"/>
  <c r="L448918" i="48"/>
  <c r="L448919" i="48"/>
  <c r="L448920" i="48"/>
  <c r="L448921" i="48"/>
  <c r="L448922" i="48"/>
  <c r="L448923" i="48"/>
  <c r="L448924" i="48"/>
  <c r="L448925" i="48"/>
  <c r="L448926" i="48"/>
  <c r="L448927" i="48"/>
  <c r="L448928" i="48"/>
  <c r="L448929" i="48"/>
  <c r="L448930" i="48"/>
  <c r="L448931" i="48"/>
  <c r="L448932" i="48"/>
  <c r="L448933" i="48"/>
  <c r="L448934" i="48"/>
  <c r="L448935" i="48"/>
  <c r="L448936" i="48"/>
  <c r="L448937" i="48"/>
  <c r="L448938" i="48"/>
  <c r="L448939" i="48"/>
  <c r="L448940" i="48"/>
  <c r="L448941" i="48"/>
  <c r="L448942" i="48"/>
  <c r="L448943" i="48"/>
  <c r="L448944" i="48"/>
  <c r="L448945" i="48"/>
  <c r="L448946" i="48"/>
  <c r="L448947" i="48"/>
  <c r="L448948" i="48"/>
  <c r="L448949" i="48"/>
  <c r="L448950" i="48"/>
  <c r="L448951" i="48"/>
  <c r="L448952" i="48"/>
  <c r="L448953" i="48"/>
  <c r="L448954" i="48"/>
  <c r="L448955" i="48"/>
  <c r="L448956" i="48"/>
  <c r="L448957" i="48"/>
  <c r="L448958" i="48"/>
  <c r="L448959" i="48"/>
  <c r="L448960" i="48"/>
  <c r="L448961" i="48"/>
  <c r="L448962" i="48"/>
  <c r="L448963" i="48"/>
  <c r="L448964" i="48"/>
  <c r="L448965" i="48"/>
  <c r="L448966" i="48"/>
  <c r="L448967" i="48"/>
  <c r="L448968" i="48"/>
  <c r="L448969" i="48"/>
  <c r="L448970" i="48"/>
  <c r="L448971" i="48"/>
  <c r="L448972" i="48"/>
  <c r="L448973" i="48"/>
  <c r="L448974" i="48"/>
  <c r="L448975" i="48"/>
  <c r="L448976" i="48"/>
  <c r="L448977" i="48"/>
  <c r="L448978" i="48"/>
  <c r="L448979" i="48"/>
  <c r="L448980" i="48"/>
  <c r="L448981" i="48"/>
  <c r="L448982" i="48"/>
  <c r="L448983" i="48"/>
  <c r="L448984" i="48"/>
  <c r="L448985" i="48"/>
  <c r="L448986" i="48"/>
  <c r="L448987" i="48"/>
  <c r="L448988" i="48"/>
  <c r="L448989" i="48"/>
  <c r="L448990" i="48"/>
  <c r="L448991" i="48"/>
  <c r="L448992" i="48"/>
  <c r="L448993" i="48"/>
  <c r="L448994" i="48"/>
  <c r="L448995" i="48"/>
  <c r="L448996" i="48"/>
  <c r="L448997" i="48"/>
  <c r="L448998" i="48"/>
  <c r="L448999" i="48"/>
  <c r="L449000" i="48"/>
  <c r="L449001" i="48"/>
  <c r="L449002" i="48"/>
  <c r="L449003" i="48"/>
  <c r="L449004" i="48"/>
  <c r="L449005" i="48"/>
  <c r="L449006" i="48"/>
  <c r="L449007" i="48"/>
  <c r="L449008" i="48"/>
  <c r="L449009" i="48"/>
  <c r="L449010" i="48"/>
  <c r="L449011" i="48"/>
  <c r="L449012" i="48"/>
  <c r="L449013" i="48"/>
  <c r="L449014" i="48"/>
  <c r="L449015" i="48"/>
  <c r="L449016" i="48"/>
  <c r="L449017" i="48"/>
  <c r="L449018" i="48"/>
  <c r="L449019" i="48"/>
  <c r="L449020" i="48"/>
  <c r="L449021" i="48"/>
  <c r="L449022" i="48"/>
  <c r="L449023" i="48"/>
  <c r="L449024" i="48"/>
  <c r="L449025" i="48"/>
  <c r="L449026" i="48"/>
  <c r="L449027" i="48"/>
  <c r="L449028" i="48"/>
  <c r="L449029" i="48"/>
  <c r="L449030" i="48"/>
  <c r="L449031" i="48"/>
  <c r="L449032" i="48"/>
  <c r="L449033" i="48"/>
  <c r="L449034" i="48"/>
  <c r="L449035" i="48"/>
  <c r="L449036" i="48"/>
  <c r="L449037" i="48"/>
  <c r="L449038" i="48"/>
  <c r="L449039" i="48"/>
  <c r="L449040" i="48"/>
  <c r="L449041" i="48"/>
  <c r="L449042" i="48"/>
  <c r="L449043" i="48"/>
  <c r="L449044" i="48"/>
  <c r="L449045" i="48"/>
  <c r="L449046" i="48"/>
  <c r="L449047" i="48"/>
  <c r="L449048" i="48"/>
  <c r="L449049" i="48"/>
  <c r="L449050" i="48"/>
  <c r="L449051" i="48"/>
  <c r="L449052" i="48"/>
  <c r="L449053" i="48"/>
  <c r="L449054" i="48"/>
  <c r="L449055" i="48"/>
  <c r="L449056" i="48"/>
  <c r="L449057" i="48"/>
  <c r="L449058" i="48"/>
  <c r="L449059" i="48"/>
  <c r="L449060" i="48"/>
  <c r="L449061" i="48"/>
  <c r="L449062" i="48"/>
  <c r="L449063" i="48"/>
  <c r="L449064" i="48"/>
  <c r="L449065" i="48"/>
  <c r="L449066" i="48"/>
  <c r="L449067" i="48"/>
  <c r="L449068" i="48"/>
  <c r="L449069" i="48"/>
  <c r="L449070" i="48"/>
  <c r="L449071" i="48"/>
  <c r="L449072" i="48"/>
  <c r="L449073" i="48"/>
  <c r="L449074" i="48"/>
  <c r="L449075" i="48"/>
  <c r="L449076" i="48"/>
  <c r="L449077" i="48"/>
  <c r="L449078" i="48"/>
  <c r="L449079" i="48"/>
  <c r="L449080" i="48"/>
  <c r="L449081" i="48"/>
  <c r="L449082" i="48"/>
  <c r="L449083" i="48"/>
  <c r="L449084" i="48"/>
  <c r="L449085" i="48"/>
  <c r="L449086" i="48"/>
  <c r="L449087" i="48"/>
  <c r="L449088" i="48"/>
  <c r="L449089" i="48"/>
  <c r="L449090" i="48"/>
  <c r="L449091" i="48"/>
  <c r="L449092" i="48"/>
  <c r="L449093" i="48"/>
  <c r="L449094" i="48"/>
  <c r="L449095" i="48"/>
  <c r="L449096" i="48"/>
  <c r="L449097" i="48"/>
  <c r="L449098" i="48"/>
  <c r="L449099" i="48"/>
  <c r="L449100" i="48"/>
  <c r="L449101" i="48"/>
  <c r="L449102" i="48"/>
  <c r="L449103" i="48"/>
  <c r="L449104" i="48"/>
  <c r="L449105" i="48"/>
  <c r="L449106" i="48"/>
  <c r="L449107" i="48"/>
  <c r="L449108" i="48"/>
  <c r="L449109" i="48"/>
  <c r="L449110" i="48"/>
  <c r="L449111" i="48"/>
  <c r="L449112" i="48"/>
  <c r="L449113" i="48"/>
  <c r="L449114" i="48"/>
  <c r="L449115" i="48"/>
  <c r="L449116" i="48"/>
  <c r="L449117" i="48"/>
  <c r="L449118" i="48"/>
  <c r="L449119" i="48"/>
  <c r="L449120" i="48"/>
  <c r="L449121" i="48"/>
  <c r="L449122" i="48"/>
  <c r="L449123" i="48"/>
  <c r="L449124" i="48"/>
  <c r="L449125" i="48"/>
  <c r="L449126" i="48"/>
  <c r="L449127" i="48"/>
  <c r="L449128" i="48"/>
  <c r="L449129" i="48"/>
  <c r="L449130" i="48"/>
  <c r="L449131" i="48"/>
  <c r="L449132" i="48"/>
  <c r="L449133" i="48"/>
  <c r="L449134" i="48"/>
  <c r="L449135" i="48"/>
  <c r="L449136" i="48"/>
  <c r="L449137" i="48"/>
  <c r="L449138" i="48"/>
  <c r="L449139" i="48"/>
  <c r="L449140" i="48"/>
  <c r="L449141" i="48"/>
  <c r="L449142" i="48"/>
  <c r="L449143" i="48"/>
  <c r="L449144" i="48"/>
  <c r="L449145" i="48"/>
  <c r="L449146" i="48"/>
  <c r="L449147" i="48"/>
  <c r="L449148" i="48"/>
  <c r="L449149" i="48"/>
  <c r="L449150" i="48"/>
  <c r="L449151" i="48"/>
  <c r="L449152" i="48"/>
  <c r="L449153" i="48"/>
  <c r="L449154" i="48"/>
  <c r="L449155" i="48"/>
  <c r="L449156" i="48"/>
  <c r="L449157" i="48"/>
  <c r="L449158" i="48"/>
  <c r="L449159" i="48"/>
  <c r="L449160" i="48"/>
  <c r="L449161" i="48"/>
  <c r="L449162" i="48"/>
  <c r="L449163" i="48"/>
  <c r="L449164" i="48"/>
  <c r="L449165" i="48"/>
  <c r="L449166" i="48"/>
  <c r="L449167" i="48"/>
  <c r="L449168" i="48"/>
  <c r="L449169" i="48"/>
  <c r="L449170" i="48"/>
  <c r="L449171" i="48"/>
  <c r="L449172" i="48"/>
  <c r="L449173" i="48"/>
  <c r="L449174" i="48"/>
  <c r="L449175" i="48"/>
  <c r="L449176" i="48"/>
  <c r="L449177" i="48"/>
  <c r="L449178" i="48"/>
  <c r="L449179" i="48"/>
  <c r="L449180" i="48"/>
  <c r="L449181" i="48"/>
  <c r="L449182" i="48"/>
  <c r="L449183" i="48"/>
  <c r="L449184" i="48"/>
  <c r="L449185" i="48"/>
  <c r="L449186" i="48"/>
  <c r="L449187" i="48"/>
  <c r="L449188" i="48"/>
  <c r="L449189" i="48"/>
  <c r="L449190" i="48"/>
  <c r="L449191" i="48"/>
  <c r="L449192" i="48"/>
  <c r="L449193" i="48"/>
  <c r="L449194" i="48"/>
  <c r="L449195" i="48"/>
  <c r="L449196" i="48"/>
  <c r="L449197" i="48"/>
  <c r="L449198" i="48"/>
  <c r="L449199" i="48"/>
  <c r="L449200" i="48"/>
  <c r="L449201" i="48"/>
  <c r="L449202" i="48"/>
  <c r="L449203" i="48"/>
  <c r="L449204" i="48"/>
  <c r="L449205" i="48"/>
  <c r="L449206" i="48"/>
  <c r="L449207" i="48"/>
  <c r="L449208" i="48"/>
  <c r="L449209" i="48"/>
  <c r="L449210" i="48"/>
  <c r="L449211" i="48"/>
  <c r="L449212" i="48"/>
  <c r="L449213" i="48"/>
  <c r="L449214" i="48"/>
  <c r="L449215" i="48"/>
  <c r="L449216" i="48"/>
  <c r="L449217" i="48"/>
  <c r="L449218" i="48"/>
  <c r="L449219" i="48"/>
  <c r="L449220" i="48"/>
  <c r="L449221" i="48"/>
  <c r="L449222" i="48"/>
  <c r="L449223" i="48"/>
  <c r="L449224" i="48"/>
  <c r="L449225" i="48"/>
  <c r="L449226" i="48"/>
  <c r="L449227" i="48"/>
  <c r="L449228" i="48"/>
  <c r="L449229" i="48"/>
  <c r="L449230" i="48"/>
  <c r="L449231" i="48"/>
  <c r="L449232" i="48"/>
  <c r="L449233" i="48"/>
  <c r="L449234" i="48"/>
  <c r="L449235" i="48"/>
  <c r="L449236" i="48"/>
  <c r="L449237" i="48"/>
  <c r="L449238" i="48"/>
  <c r="L449239" i="48"/>
  <c r="L449240" i="48"/>
  <c r="L449241" i="48"/>
  <c r="L449242" i="48"/>
  <c r="L449243" i="48"/>
  <c r="L449244" i="48"/>
  <c r="L449245" i="48"/>
  <c r="L449246" i="48"/>
  <c r="L449247" i="48"/>
  <c r="L449248" i="48"/>
  <c r="L449249" i="48"/>
  <c r="L449250" i="48"/>
  <c r="L449251" i="48"/>
  <c r="L449252" i="48"/>
  <c r="L449253" i="48"/>
  <c r="L449254" i="48"/>
  <c r="L449255" i="48"/>
  <c r="L449256" i="48"/>
  <c r="L449257" i="48"/>
  <c r="L449258" i="48"/>
  <c r="L449259" i="48"/>
  <c r="L449260" i="48"/>
  <c r="L449261" i="48"/>
  <c r="L449262" i="48"/>
  <c r="L449263" i="48"/>
  <c r="L449264" i="48"/>
  <c r="L449265" i="48"/>
  <c r="L449266" i="48"/>
  <c r="L449267" i="48"/>
  <c r="L449268" i="48"/>
  <c r="L449269" i="48"/>
  <c r="L449270" i="48"/>
  <c r="L449271" i="48"/>
  <c r="L449272" i="48"/>
  <c r="L449273" i="48"/>
  <c r="L449274" i="48"/>
  <c r="L449275" i="48"/>
  <c r="L449276" i="48"/>
  <c r="L449277" i="48"/>
  <c r="L449278" i="48"/>
  <c r="L449279" i="48"/>
  <c r="L449280" i="48"/>
  <c r="L449281" i="48"/>
  <c r="L449282" i="48"/>
  <c r="L449283" i="48"/>
  <c r="L449284" i="48"/>
  <c r="L449285" i="48"/>
  <c r="L449286" i="48"/>
  <c r="L449287" i="48"/>
  <c r="L449288" i="48"/>
  <c r="L449289" i="48"/>
  <c r="L449290" i="48"/>
  <c r="L449291" i="48"/>
  <c r="L449292" i="48"/>
  <c r="L449293" i="48"/>
  <c r="L449294" i="48"/>
  <c r="L449295" i="48"/>
  <c r="L449296" i="48"/>
  <c r="L449297" i="48"/>
  <c r="L449298" i="48"/>
  <c r="L449299" i="48"/>
  <c r="L449300" i="48"/>
  <c r="L449301" i="48"/>
  <c r="L449302" i="48"/>
  <c r="L449303" i="48"/>
  <c r="L449304" i="48"/>
  <c r="L449305" i="48"/>
  <c r="L449306" i="48"/>
  <c r="L449307" i="48"/>
  <c r="L449308" i="48"/>
  <c r="L449309" i="48"/>
  <c r="L449310" i="48"/>
  <c r="L449311" i="48"/>
  <c r="L449312" i="48"/>
  <c r="L449313" i="48"/>
  <c r="L449314" i="48"/>
  <c r="L449315" i="48"/>
  <c r="L449316" i="48"/>
  <c r="L449317" i="48"/>
  <c r="L449318" i="48"/>
  <c r="L449319" i="48"/>
  <c r="L449320" i="48"/>
  <c r="L449321" i="48"/>
  <c r="L449322" i="48"/>
  <c r="L449323" i="48"/>
  <c r="L449324" i="48"/>
  <c r="L449325" i="48"/>
  <c r="L449326" i="48"/>
  <c r="L449327" i="48"/>
  <c r="L449328" i="48"/>
  <c r="L449329" i="48"/>
  <c r="L449330" i="48"/>
  <c r="L449331" i="48"/>
  <c r="L449332" i="48"/>
  <c r="L449333" i="48"/>
  <c r="L449334" i="48"/>
  <c r="L449335" i="48"/>
  <c r="L449336" i="48"/>
  <c r="L449337" i="48"/>
  <c r="L449338" i="48"/>
  <c r="L449339" i="48"/>
  <c r="L449340" i="48"/>
  <c r="L449341" i="48"/>
  <c r="L449342" i="48"/>
  <c r="L449343" i="48"/>
  <c r="L449344" i="48"/>
  <c r="L449345" i="48"/>
  <c r="L449346" i="48"/>
  <c r="L449347" i="48"/>
  <c r="L449348" i="48"/>
  <c r="L449349" i="48"/>
  <c r="L449350" i="48"/>
  <c r="L449351" i="48"/>
  <c r="L449352" i="48"/>
  <c r="L449353" i="48"/>
  <c r="L449354" i="48"/>
  <c r="L449355" i="48"/>
  <c r="L449356" i="48"/>
  <c r="L449357" i="48"/>
  <c r="L449358" i="48"/>
  <c r="L449359" i="48"/>
  <c r="L449360" i="48"/>
  <c r="L449361" i="48"/>
  <c r="L449362" i="48"/>
  <c r="L449363" i="48"/>
  <c r="L449364" i="48"/>
  <c r="L449365" i="48"/>
  <c r="L449366" i="48"/>
  <c r="L449367" i="48"/>
  <c r="L449368" i="48"/>
  <c r="L449369" i="48"/>
  <c r="L449370" i="48"/>
  <c r="L449371" i="48"/>
  <c r="L449372" i="48"/>
  <c r="L449373" i="48"/>
  <c r="L449374" i="48"/>
  <c r="L449375" i="48"/>
  <c r="L449376" i="48"/>
  <c r="L449377" i="48"/>
  <c r="L449378" i="48"/>
  <c r="L449379" i="48"/>
  <c r="L449380" i="48"/>
  <c r="L449381" i="48"/>
  <c r="L449382" i="48"/>
  <c r="L449383" i="48"/>
  <c r="L449384" i="48"/>
  <c r="L449385" i="48"/>
  <c r="L449386" i="48"/>
  <c r="L449387" i="48"/>
  <c r="L449388" i="48"/>
  <c r="L449389" i="48"/>
  <c r="L449390" i="48"/>
  <c r="L449391" i="48"/>
  <c r="L449392" i="48"/>
  <c r="L449393" i="48"/>
  <c r="L449394" i="48"/>
  <c r="L449395" i="48"/>
  <c r="L449396" i="48"/>
  <c r="L449397" i="48"/>
  <c r="L449398" i="48"/>
  <c r="L449399" i="48"/>
  <c r="L449400" i="48"/>
  <c r="L449401" i="48"/>
  <c r="L449402" i="48"/>
  <c r="L449403" i="48"/>
  <c r="L449404" i="48"/>
  <c r="L449405" i="48"/>
  <c r="L449406" i="48"/>
  <c r="L449407" i="48"/>
  <c r="L449408" i="48"/>
  <c r="L449409" i="48"/>
  <c r="L449410" i="48"/>
  <c r="L449411" i="48"/>
  <c r="L449412" i="48"/>
  <c r="L449413" i="48"/>
  <c r="L449414" i="48"/>
  <c r="L449415" i="48"/>
  <c r="L449416" i="48"/>
  <c r="L449417" i="48"/>
  <c r="L449418" i="48"/>
  <c r="L449419" i="48"/>
  <c r="L449420" i="48"/>
  <c r="L449421" i="48"/>
  <c r="L449422" i="48"/>
  <c r="L449423" i="48"/>
  <c r="L449424" i="48"/>
  <c r="L449425" i="48"/>
  <c r="L449426" i="48"/>
  <c r="L449427" i="48"/>
  <c r="L449428" i="48"/>
  <c r="L449429" i="48"/>
  <c r="L449430" i="48"/>
  <c r="L449431" i="48"/>
  <c r="L449432" i="48"/>
  <c r="L449433" i="48"/>
  <c r="L449434" i="48"/>
  <c r="L449435" i="48"/>
  <c r="L449436" i="48"/>
  <c r="L449437" i="48"/>
  <c r="L449438" i="48"/>
  <c r="L449439" i="48"/>
  <c r="L449440" i="48"/>
  <c r="L449441" i="48"/>
  <c r="L449442" i="48"/>
  <c r="L449443" i="48"/>
  <c r="L449444" i="48"/>
  <c r="L449445" i="48"/>
  <c r="L449446" i="48"/>
  <c r="L449447" i="48"/>
  <c r="L449448" i="48"/>
  <c r="L449449" i="48"/>
  <c r="L449450" i="48"/>
  <c r="L449451" i="48"/>
  <c r="L449452" i="48"/>
  <c r="L449453" i="48"/>
  <c r="L449454" i="48"/>
  <c r="L449455" i="48"/>
  <c r="L449456" i="48"/>
  <c r="L449457" i="48"/>
  <c r="L449458" i="48"/>
  <c r="L449459" i="48"/>
  <c r="L449460" i="48"/>
  <c r="L449461" i="48"/>
  <c r="L449462" i="48"/>
  <c r="L449463" i="48"/>
  <c r="L449464" i="48"/>
  <c r="L449465" i="48"/>
  <c r="L449466" i="48"/>
  <c r="L449467" i="48"/>
  <c r="L449468" i="48"/>
  <c r="L449469" i="48"/>
  <c r="L449470" i="48"/>
  <c r="L449471" i="48"/>
  <c r="L449472" i="48"/>
  <c r="L449473" i="48"/>
  <c r="L449474" i="48"/>
  <c r="L449475" i="48"/>
  <c r="L449476" i="48"/>
  <c r="L449477" i="48"/>
  <c r="L449478" i="48"/>
  <c r="L449479" i="48"/>
  <c r="L449480" i="48"/>
  <c r="L449481" i="48"/>
  <c r="L449482" i="48"/>
  <c r="L449483" i="48"/>
  <c r="L449484" i="48"/>
  <c r="L449485" i="48"/>
  <c r="L449486" i="48"/>
  <c r="L449487" i="48"/>
  <c r="L449488" i="48"/>
  <c r="L449489" i="48"/>
  <c r="L449490" i="48"/>
  <c r="L449491" i="48"/>
  <c r="L449492" i="48"/>
  <c r="L449493" i="48"/>
  <c r="L449494" i="48"/>
  <c r="L449495" i="48"/>
  <c r="L449496" i="48"/>
  <c r="L449497" i="48"/>
  <c r="L449498" i="48"/>
  <c r="L449499" i="48"/>
  <c r="L449500" i="48"/>
  <c r="L449501" i="48"/>
  <c r="L449502" i="48"/>
  <c r="L449503" i="48"/>
  <c r="L449504" i="48"/>
  <c r="L449505" i="48"/>
  <c r="L449506" i="48"/>
  <c r="L449507" i="48"/>
  <c r="L449508" i="48"/>
  <c r="L449509" i="48"/>
  <c r="L449510" i="48"/>
  <c r="L449511" i="48"/>
  <c r="L449512" i="48"/>
  <c r="L449513" i="48"/>
  <c r="L449514" i="48"/>
  <c r="L449515" i="48"/>
  <c r="L449516" i="48"/>
  <c r="L449517" i="48"/>
  <c r="L449518" i="48"/>
  <c r="L449519" i="48"/>
  <c r="L449520" i="48"/>
  <c r="L449521" i="48"/>
  <c r="L449522" i="48"/>
  <c r="L449523" i="48"/>
  <c r="L449524" i="48"/>
  <c r="L449525" i="48"/>
  <c r="L449526" i="48"/>
  <c r="L449527" i="48"/>
  <c r="L449528" i="48"/>
  <c r="L449529" i="48"/>
  <c r="L449530" i="48"/>
  <c r="L449531" i="48"/>
  <c r="L449532" i="48"/>
  <c r="L449533" i="48"/>
  <c r="L449534" i="48"/>
  <c r="L449535" i="48"/>
  <c r="L449536" i="48"/>
  <c r="L449537" i="48"/>
  <c r="L449538" i="48"/>
  <c r="L449539" i="48"/>
  <c r="L449540" i="48"/>
  <c r="L449541" i="48"/>
  <c r="L449542" i="48"/>
  <c r="L449543" i="48"/>
  <c r="L449544" i="48"/>
  <c r="L449545" i="48"/>
  <c r="L449546" i="48"/>
  <c r="L449547" i="48"/>
  <c r="L449548" i="48"/>
  <c r="L449549" i="48"/>
  <c r="L449550" i="48"/>
  <c r="L449551" i="48"/>
  <c r="L449552" i="48"/>
  <c r="L449553" i="48"/>
  <c r="L449554" i="48"/>
  <c r="L449555" i="48"/>
  <c r="L449556" i="48"/>
  <c r="L449557" i="48"/>
  <c r="L449558" i="48"/>
  <c r="L449559" i="48"/>
  <c r="L449560" i="48"/>
  <c r="L449561" i="48"/>
  <c r="L449562" i="48"/>
  <c r="L449563" i="48"/>
  <c r="L449564" i="48"/>
  <c r="L449565" i="48"/>
  <c r="L449566" i="48"/>
  <c r="L449567" i="48"/>
  <c r="L449568" i="48"/>
  <c r="L449569" i="48"/>
  <c r="L449570" i="48"/>
  <c r="L449571" i="48"/>
  <c r="L449572" i="48"/>
  <c r="L449573" i="48"/>
  <c r="L449574" i="48"/>
  <c r="L449575" i="48"/>
  <c r="L449576" i="48"/>
  <c r="L449577" i="48"/>
  <c r="L449578" i="48"/>
  <c r="L449579" i="48"/>
  <c r="L449580" i="48"/>
  <c r="L449581" i="48"/>
  <c r="L449582" i="48"/>
  <c r="L449583" i="48"/>
  <c r="L449584" i="48"/>
  <c r="L449585" i="48"/>
  <c r="L449586" i="48"/>
  <c r="L449587" i="48"/>
  <c r="L449588" i="48"/>
  <c r="L449589" i="48"/>
  <c r="L449590" i="48"/>
  <c r="L449591" i="48"/>
  <c r="L449592" i="48"/>
  <c r="L449593" i="48"/>
  <c r="L449594" i="48"/>
  <c r="L449595" i="48"/>
  <c r="L449596" i="48"/>
  <c r="L449597" i="48"/>
  <c r="L449598" i="48"/>
  <c r="L449599" i="48"/>
  <c r="L449600" i="48"/>
  <c r="L449601" i="48"/>
  <c r="L449602" i="48"/>
  <c r="L449603" i="48"/>
  <c r="L449604" i="48"/>
  <c r="L449605" i="48"/>
  <c r="L449606" i="48"/>
  <c r="L449607" i="48"/>
  <c r="L449608" i="48"/>
  <c r="L449609" i="48"/>
  <c r="L449610" i="48"/>
  <c r="L449611" i="48"/>
  <c r="L449612" i="48"/>
  <c r="L449613" i="48"/>
  <c r="L449614" i="48"/>
  <c r="L449615" i="48"/>
  <c r="L449616" i="48"/>
  <c r="L449617" i="48"/>
  <c r="L449618" i="48"/>
  <c r="L449619" i="48"/>
  <c r="L449620" i="48"/>
  <c r="L449621" i="48"/>
  <c r="L449622" i="48"/>
  <c r="L449623" i="48"/>
  <c r="L449624" i="48"/>
  <c r="L449625" i="48"/>
  <c r="L449626" i="48"/>
  <c r="L449627" i="48"/>
  <c r="L449628" i="48"/>
  <c r="L449629" i="48"/>
  <c r="L449630" i="48"/>
  <c r="L449631" i="48"/>
  <c r="L449632" i="48"/>
  <c r="L449633" i="48"/>
  <c r="L449634" i="48"/>
  <c r="L449635" i="48"/>
  <c r="L449636" i="48"/>
  <c r="L449637" i="48"/>
  <c r="L449638" i="48"/>
  <c r="L449639" i="48"/>
  <c r="L449640" i="48"/>
  <c r="L449641" i="48"/>
  <c r="L449642" i="48"/>
  <c r="L449643" i="48"/>
  <c r="L449644" i="48"/>
  <c r="L449645" i="48"/>
  <c r="L449646" i="48"/>
  <c r="L449647" i="48"/>
  <c r="L449648" i="48"/>
  <c r="L449649" i="48"/>
  <c r="L449650" i="48"/>
  <c r="L449651" i="48"/>
  <c r="L449652" i="48"/>
  <c r="L449653" i="48"/>
  <c r="L449654" i="48"/>
  <c r="L449655" i="48"/>
  <c r="L449656" i="48"/>
  <c r="L449657" i="48"/>
  <c r="L449658" i="48"/>
  <c r="L449659" i="48"/>
  <c r="L449660" i="48"/>
  <c r="L449661" i="48"/>
  <c r="L449662" i="48"/>
  <c r="L449663" i="48"/>
  <c r="L449664" i="48"/>
  <c r="L449665" i="48"/>
  <c r="L449666" i="48"/>
  <c r="L449667" i="48"/>
  <c r="L449668" i="48"/>
  <c r="L449669" i="48"/>
  <c r="L449670" i="48"/>
  <c r="L449671" i="48"/>
  <c r="L449672" i="48"/>
  <c r="L449673" i="48"/>
  <c r="L449674" i="48"/>
  <c r="L449675" i="48"/>
  <c r="L449676" i="48"/>
  <c r="L449677" i="48"/>
  <c r="L449678" i="48"/>
  <c r="L449679" i="48"/>
  <c r="L449680" i="48"/>
  <c r="L449681" i="48"/>
  <c r="L449682" i="48"/>
  <c r="L449683" i="48"/>
  <c r="L449684" i="48"/>
  <c r="L449685" i="48"/>
  <c r="L449686" i="48"/>
  <c r="L449687" i="48"/>
  <c r="L449688" i="48"/>
  <c r="L449689" i="48"/>
  <c r="L449690" i="48"/>
  <c r="L449691" i="48"/>
  <c r="L449692" i="48"/>
  <c r="L449693" i="48"/>
  <c r="L449694" i="48"/>
  <c r="L449695" i="48"/>
  <c r="L449696" i="48"/>
  <c r="L449697" i="48"/>
  <c r="L449698" i="48"/>
  <c r="L449699" i="48"/>
  <c r="L449700" i="48"/>
  <c r="L449701" i="48"/>
  <c r="L449702" i="48"/>
  <c r="L449703" i="48"/>
  <c r="L449704" i="48"/>
  <c r="L449705" i="48"/>
  <c r="L449706" i="48"/>
  <c r="L449707" i="48"/>
  <c r="L449708" i="48"/>
  <c r="L449709" i="48"/>
  <c r="L449710" i="48"/>
  <c r="L449711" i="48"/>
  <c r="L449712" i="48"/>
  <c r="L449713" i="48"/>
  <c r="L449714" i="48"/>
  <c r="L449715" i="48"/>
  <c r="L449716" i="48"/>
  <c r="L449717" i="48"/>
  <c r="L449718" i="48"/>
  <c r="L449719" i="48"/>
  <c r="L449720" i="48"/>
  <c r="L449721" i="48"/>
  <c r="L449722" i="48"/>
  <c r="L449723" i="48"/>
  <c r="L449724" i="48"/>
  <c r="L449725" i="48"/>
  <c r="L449726" i="48"/>
  <c r="L449727" i="48"/>
  <c r="L449728" i="48"/>
  <c r="L449729" i="48"/>
  <c r="L449730" i="48"/>
  <c r="L449731" i="48"/>
  <c r="L449732" i="48"/>
  <c r="L449733" i="48"/>
  <c r="L449734" i="48"/>
  <c r="L449735" i="48"/>
  <c r="L449736" i="48"/>
  <c r="L449737" i="48"/>
  <c r="L449738" i="48"/>
  <c r="L449739" i="48"/>
  <c r="L449740" i="48"/>
  <c r="L449741" i="48"/>
  <c r="L449742" i="48"/>
  <c r="L449743" i="48"/>
  <c r="L449744" i="48"/>
  <c r="L449745" i="48"/>
  <c r="L449746" i="48"/>
  <c r="L449747" i="48"/>
  <c r="L449748" i="48"/>
  <c r="L449749" i="48"/>
  <c r="L449750" i="48"/>
  <c r="L449751" i="48"/>
  <c r="L449752" i="48"/>
  <c r="L449753" i="48"/>
  <c r="L449754" i="48"/>
  <c r="L449755" i="48"/>
  <c r="L449756" i="48"/>
  <c r="L449757" i="48"/>
  <c r="L449758" i="48"/>
  <c r="L449759" i="48"/>
  <c r="L449760" i="48"/>
  <c r="L449761" i="48"/>
  <c r="L449762" i="48"/>
  <c r="L449763" i="48"/>
  <c r="L449764" i="48"/>
  <c r="L449765" i="48"/>
  <c r="L449766" i="48"/>
  <c r="L449767" i="48"/>
  <c r="L449768" i="48"/>
  <c r="L449769" i="48"/>
  <c r="L449770" i="48"/>
  <c r="L449771" i="48"/>
  <c r="L449772" i="48"/>
  <c r="L449773" i="48"/>
  <c r="L449774" i="48"/>
  <c r="L449775" i="48"/>
  <c r="L449776" i="48"/>
  <c r="L449777" i="48"/>
  <c r="L449778" i="48"/>
  <c r="L449779" i="48"/>
  <c r="L449780" i="48"/>
  <c r="L449781" i="48"/>
  <c r="L449782" i="48"/>
  <c r="L449783" i="48"/>
  <c r="L449784" i="48"/>
  <c r="L449785" i="48"/>
  <c r="L449786" i="48"/>
  <c r="L449787" i="48"/>
  <c r="L449788" i="48"/>
  <c r="L449789" i="48"/>
  <c r="L449790" i="48"/>
  <c r="L449791" i="48"/>
  <c r="L449792" i="48"/>
  <c r="L449793" i="48"/>
  <c r="L449794" i="48"/>
  <c r="L449795" i="48"/>
  <c r="L449796" i="48"/>
  <c r="L449797" i="48"/>
  <c r="L449798" i="48"/>
  <c r="L449799" i="48"/>
  <c r="L449800" i="48"/>
  <c r="L449801" i="48"/>
  <c r="L449802" i="48"/>
  <c r="L449803" i="48"/>
  <c r="L449804" i="48"/>
  <c r="L449805" i="48"/>
  <c r="L449806" i="48"/>
  <c r="L449807" i="48"/>
  <c r="L449808" i="48"/>
  <c r="L449809" i="48"/>
  <c r="L449810" i="48"/>
  <c r="L449811" i="48"/>
  <c r="L449812" i="48"/>
  <c r="L449813" i="48"/>
  <c r="L449814" i="48"/>
  <c r="L449815" i="48"/>
  <c r="L449816" i="48"/>
  <c r="L449817" i="48"/>
  <c r="L449818" i="48"/>
  <c r="L449819" i="48"/>
  <c r="L449820" i="48"/>
  <c r="L449821" i="48"/>
  <c r="L449822" i="48"/>
  <c r="L449823" i="48"/>
  <c r="L449824" i="48"/>
  <c r="L449825" i="48"/>
  <c r="L449826" i="48"/>
  <c r="L449827" i="48"/>
  <c r="L449828" i="48"/>
  <c r="L449829" i="48"/>
  <c r="L449830" i="48"/>
  <c r="L449831" i="48"/>
  <c r="L449832" i="48"/>
  <c r="L449833" i="48"/>
  <c r="L449834" i="48"/>
  <c r="L449835" i="48"/>
  <c r="L449836" i="48"/>
  <c r="L449837" i="48"/>
  <c r="L449838" i="48"/>
  <c r="L449839" i="48"/>
  <c r="L449840" i="48"/>
  <c r="L449841" i="48"/>
  <c r="L449842" i="48"/>
  <c r="L449843" i="48"/>
  <c r="L449844" i="48"/>
  <c r="L449845" i="48"/>
  <c r="L449846" i="48"/>
  <c r="L449847" i="48"/>
  <c r="L449848" i="48"/>
  <c r="L449849" i="48"/>
  <c r="L449850" i="48"/>
  <c r="L449851" i="48"/>
  <c r="L449852" i="48"/>
  <c r="L449853" i="48"/>
  <c r="L449854" i="48"/>
  <c r="L449855" i="48"/>
  <c r="L449856" i="48"/>
  <c r="L449857" i="48"/>
  <c r="L449858" i="48"/>
  <c r="L449859" i="48"/>
  <c r="L449860" i="48"/>
  <c r="L449861" i="48"/>
  <c r="L449862" i="48"/>
  <c r="L449863" i="48"/>
  <c r="L449864" i="48"/>
  <c r="L449865" i="48"/>
  <c r="L449866" i="48"/>
  <c r="L449867" i="48"/>
  <c r="L449868" i="48"/>
  <c r="L449869" i="48"/>
  <c r="L449870" i="48"/>
  <c r="L449871" i="48"/>
  <c r="L449872" i="48"/>
  <c r="L449873" i="48"/>
  <c r="L449874" i="48"/>
  <c r="L449875" i="48"/>
  <c r="L449876" i="48"/>
  <c r="L449877" i="48"/>
  <c r="L449878" i="48"/>
  <c r="L449879" i="48"/>
  <c r="L449880" i="48"/>
  <c r="L449881" i="48"/>
  <c r="L449882" i="48"/>
  <c r="L449883" i="48"/>
  <c r="L449884" i="48"/>
  <c r="L449885" i="48"/>
  <c r="L449886" i="48"/>
  <c r="L449887" i="48"/>
  <c r="L449888" i="48"/>
  <c r="L449889" i="48"/>
  <c r="L449890" i="48"/>
  <c r="L449891" i="48"/>
  <c r="L449892" i="48"/>
  <c r="L449893" i="48"/>
  <c r="L449894" i="48"/>
  <c r="L449895" i="48"/>
  <c r="L449896" i="48"/>
  <c r="L449897" i="48"/>
  <c r="L449898" i="48"/>
  <c r="L449899" i="48"/>
  <c r="L449900" i="48"/>
  <c r="L449901" i="48"/>
  <c r="L449902" i="48"/>
  <c r="L449903" i="48"/>
  <c r="L449904" i="48"/>
  <c r="L449905" i="48"/>
  <c r="L449906" i="48"/>
  <c r="L449907" i="48"/>
  <c r="L449908" i="48"/>
  <c r="L449909" i="48"/>
  <c r="L449910" i="48"/>
  <c r="L449911" i="48"/>
  <c r="L449912" i="48"/>
  <c r="L449913" i="48"/>
  <c r="L449914" i="48"/>
  <c r="L449915" i="48"/>
  <c r="L449916" i="48"/>
  <c r="L449917" i="48"/>
  <c r="L449918" i="48"/>
  <c r="L449919" i="48"/>
  <c r="L449920" i="48"/>
  <c r="L449921" i="48"/>
  <c r="L449922" i="48"/>
  <c r="L449923" i="48"/>
  <c r="L449924" i="48"/>
  <c r="L449925" i="48"/>
  <c r="L449926" i="48"/>
  <c r="L449927" i="48"/>
  <c r="L449928" i="48"/>
  <c r="L449929" i="48"/>
  <c r="L449930" i="48"/>
  <c r="L449931" i="48"/>
  <c r="L449932" i="48"/>
  <c r="L449933" i="48"/>
  <c r="L449934" i="48"/>
  <c r="L449935" i="48"/>
  <c r="L449936" i="48"/>
  <c r="L449937" i="48"/>
  <c r="L449938" i="48"/>
  <c r="L449939" i="48"/>
  <c r="L449940" i="48"/>
  <c r="L449941" i="48"/>
  <c r="L449942" i="48"/>
  <c r="L449943" i="48"/>
  <c r="L449944" i="48"/>
  <c r="L449945" i="48"/>
  <c r="L449946" i="48"/>
  <c r="L449947" i="48"/>
  <c r="L449948" i="48"/>
  <c r="L449949" i="48"/>
  <c r="L449950" i="48"/>
  <c r="L449951" i="48"/>
  <c r="L449952" i="48"/>
  <c r="L449953" i="48"/>
  <c r="L449954" i="48"/>
  <c r="L449955" i="48"/>
  <c r="L449956" i="48"/>
  <c r="L449957" i="48"/>
  <c r="L449958" i="48"/>
  <c r="L449959" i="48"/>
  <c r="L449960" i="48"/>
  <c r="L449961" i="48"/>
  <c r="L449962" i="48"/>
  <c r="L449963" i="48"/>
  <c r="L449964" i="48"/>
  <c r="L449965" i="48"/>
  <c r="L449966" i="48"/>
  <c r="L449967" i="48"/>
  <c r="L449968" i="48"/>
  <c r="L449969" i="48"/>
  <c r="L449970" i="48"/>
  <c r="L449971" i="48"/>
  <c r="L449972" i="48"/>
  <c r="L449973" i="48"/>
  <c r="L449974" i="48"/>
  <c r="L449975" i="48"/>
  <c r="L449976" i="48"/>
  <c r="L449977" i="48"/>
  <c r="L449978" i="48"/>
  <c r="L449979" i="48"/>
  <c r="L449980" i="48"/>
  <c r="L449981" i="48"/>
  <c r="L449982" i="48"/>
  <c r="L449983" i="48"/>
  <c r="L449984" i="48"/>
  <c r="L449985" i="48"/>
  <c r="L449986" i="48"/>
  <c r="L449987" i="48"/>
  <c r="L449988" i="48"/>
  <c r="L449989" i="48"/>
  <c r="L449990" i="48"/>
  <c r="L449991" i="48"/>
  <c r="L449992" i="48"/>
  <c r="L449993" i="48"/>
  <c r="L449994" i="48"/>
  <c r="L449995" i="48"/>
  <c r="L449996" i="48"/>
  <c r="L449997" i="48"/>
  <c r="L449998" i="48"/>
  <c r="L449999" i="48"/>
  <c r="L450000" i="48"/>
  <c r="L450001" i="48"/>
  <c r="L450002" i="48"/>
  <c r="L450003" i="48"/>
  <c r="L450004" i="48"/>
  <c r="L450005" i="48"/>
  <c r="L450006" i="48"/>
  <c r="L450007" i="48"/>
  <c r="L450008" i="48"/>
  <c r="L450009" i="48"/>
  <c r="L450010" i="48"/>
  <c r="L450011" i="48"/>
  <c r="L450012" i="48"/>
  <c r="L450013" i="48"/>
  <c r="L450014" i="48"/>
  <c r="L450015" i="48"/>
  <c r="L450016" i="48"/>
  <c r="L450017" i="48"/>
  <c r="L450018" i="48"/>
  <c r="L450019" i="48"/>
  <c r="L450020" i="48"/>
  <c r="L450021" i="48"/>
  <c r="L450022" i="48"/>
  <c r="L450023" i="48"/>
  <c r="L450024" i="48"/>
  <c r="L450025" i="48"/>
  <c r="L450026" i="48"/>
  <c r="L450027" i="48"/>
  <c r="L450028" i="48"/>
  <c r="L450029" i="48"/>
  <c r="L450030" i="48"/>
  <c r="L450031" i="48"/>
  <c r="L450032" i="48"/>
  <c r="L450033" i="48"/>
  <c r="L450034" i="48"/>
  <c r="L450035" i="48"/>
  <c r="L450036" i="48"/>
  <c r="L450037" i="48"/>
  <c r="L450038" i="48"/>
  <c r="L450039" i="48"/>
  <c r="L450040" i="48"/>
  <c r="L450041" i="48"/>
  <c r="L450042" i="48"/>
  <c r="L450043" i="48"/>
  <c r="L450044" i="48"/>
  <c r="L450045" i="48"/>
  <c r="L450046" i="48"/>
  <c r="L450047" i="48"/>
  <c r="L450048" i="48"/>
  <c r="L450049" i="48"/>
  <c r="L450050" i="48"/>
  <c r="L450051" i="48"/>
  <c r="L450052" i="48"/>
  <c r="L450053" i="48"/>
  <c r="L450054" i="48"/>
  <c r="L450055" i="48"/>
  <c r="L450056" i="48"/>
  <c r="L450057" i="48"/>
  <c r="L450058" i="48"/>
  <c r="L450059" i="48"/>
  <c r="L450060" i="48"/>
  <c r="L450061" i="48"/>
  <c r="L450062" i="48"/>
  <c r="L450063" i="48"/>
  <c r="L450064" i="48"/>
  <c r="L450065" i="48"/>
  <c r="L450066" i="48"/>
  <c r="L450067" i="48"/>
  <c r="L450068" i="48"/>
  <c r="L450069" i="48"/>
  <c r="L450070" i="48"/>
  <c r="L450071" i="48"/>
  <c r="L450072" i="48"/>
  <c r="L450073" i="48"/>
  <c r="L450074" i="48"/>
  <c r="L450075" i="48"/>
  <c r="L450076" i="48"/>
  <c r="L450077" i="48"/>
  <c r="L450078" i="48"/>
  <c r="L450079" i="48"/>
  <c r="L450080" i="48"/>
  <c r="L450081" i="48"/>
  <c r="L450082" i="48"/>
  <c r="L450083" i="48"/>
  <c r="L450084" i="48"/>
  <c r="L450085" i="48"/>
  <c r="L450086" i="48"/>
  <c r="L450087" i="48"/>
  <c r="L450088" i="48"/>
  <c r="L450089" i="48"/>
  <c r="L450090" i="48"/>
  <c r="L450091" i="48"/>
  <c r="L450092" i="48"/>
  <c r="L450093" i="48"/>
  <c r="L450094" i="48"/>
  <c r="L450095" i="48"/>
  <c r="L450096" i="48"/>
  <c r="L450097" i="48"/>
  <c r="L450098" i="48"/>
  <c r="L450099" i="48"/>
  <c r="L450100" i="48"/>
  <c r="L450101" i="48"/>
  <c r="L450102" i="48"/>
  <c r="L450103" i="48"/>
  <c r="L450104" i="48"/>
  <c r="L450105" i="48"/>
  <c r="L450106" i="48"/>
  <c r="L450107" i="48"/>
  <c r="L450108" i="48"/>
  <c r="L450109" i="48"/>
  <c r="L450110" i="48"/>
  <c r="L450111" i="48"/>
  <c r="L450112" i="48"/>
  <c r="L450113" i="48"/>
  <c r="L450114" i="48"/>
  <c r="L450115" i="48"/>
  <c r="L450116" i="48"/>
  <c r="L450117" i="48"/>
  <c r="L450118" i="48"/>
  <c r="L450119" i="48"/>
  <c r="L450120" i="48"/>
  <c r="L450121" i="48"/>
  <c r="L450122" i="48"/>
  <c r="L450123" i="48"/>
  <c r="L450124" i="48"/>
  <c r="L450125" i="48"/>
  <c r="L450126" i="48"/>
  <c r="L450127" i="48"/>
  <c r="L450128" i="48"/>
  <c r="L450129" i="48"/>
  <c r="L450130" i="48"/>
  <c r="L450131" i="48"/>
  <c r="L450132" i="48"/>
  <c r="L450133" i="48"/>
  <c r="L450134" i="48"/>
  <c r="L450135" i="48"/>
  <c r="L450136" i="48"/>
  <c r="L450137" i="48"/>
  <c r="L450138" i="48"/>
  <c r="L450139" i="48"/>
  <c r="L450140" i="48"/>
  <c r="L450141" i="48"/>
  <c r="L450142" i="48"/>
  <c r="L450143" i="48"/>
  <c r="L450144" i="48"/>
  <c r="L450145" i="48"/>
  <c r="L450146" i="48"/>
  <c r="L450147" i="48"/>
  <c r="L450148" i="48"/>
  <c r="L450149" i="48"/>
  <c r="L450150" i="48"/>
  <c r="L450151" i="48"/>
  <c r="L450152" i="48"/>
  <c r="L450153" i="48"/>
  <c r="L450154" i="48"/>
  <c r="L450155" i="48"/>
  <c r="L450156" i="48"/>
  <c r="L450157" i="48"/>
  <c r="L450158" i="48"/>
  <c r="L450159" i="48"/>
  <c r="L450160" i="48"/>
  <c r="L450161" i="48"/>
  <c r="L450162" i="48"/>
  <c r="L450163" i="48"/>
  <c r="L450164" i="48"/>
  <c r="L450165" i="48"/>
  <c r="L450166" i="48"/>
  <c r="L450167" i="48"/>
  <c r="L450168" i="48"/>
  <c r="L450169" i="48"/>
  <c r="L450170" i="48"/>
  <c r="L450171" i="48"/>
  <c r="L450172" i="48"/>
  <c r="L450173" i="48"/>
  <c r="L450174" i="48"/>
  <c r="L450175" i="48"/>
  <c r="L450176" i="48"/>
  <c r="L450177" i="48"/>
  <c r="L450178" i="48"/>
  <c r="L450179" i="48"/>
  <c r="L450180" i="48"/>
  <c r="L450181" i="48"/>
  <c r="L450182" i="48"/>
  <c r="L450183" i="48"/>
  <c r="L450184" i="48"/>
  <c r="L450185" i="48"/>
  <c r="L450186" i="48"/>
  <c r="L450187" i="48"/>
  <c r="L450188" i="48"/>
  <c r="L450189" i="48"/>
  <c r="L450190" i="48"/>
  <c r="L450191" i="48"/>
  <c r="L450192" i="48"/>
  <c r="L450193" i="48"/>
  <c r="L450194" i="48"/>
  <c r="L450195" i="48"/>
  <c r="L450196" i="48"/>
  <c r="L450197" i="48"/>
  <c r="L450198" i="48"/>
  <c r="L450199" i="48"/>
  <c r="L450200" i="48"/>
  <c r="L450201" i="48"/>
  <c r="L450202" i="48"/>
  <c r="L450203" i="48"/>
  <c r="L450204" i="48"/>
  <c r="L450205" i="48"/>
  <c r="L450206" i="48"/>
  <c r="L450207" i="48"/>
  <c r="L450208" i="48"/>
  <c r="L450209" i="48"/>
  <c r="L450210" i="48"/>
  <c r="L450211" i="48"/>
  <c r="L450212" i="48"/>
  <c r="L450213" i="48"/>
  <c r="L450214" i="48"/>
  <c r="L450215" i="48"/>
  <c r="L450216" i="48"/>
  <c r="L450217" i="48"/>
  <c r="L450218" i="48"/>
  <c r="L450219" i="48"/>
  <c r="L450220" i="48"/>
  <c r="L450221" i="48"/>
  <c r="L450222" i="48"/>
  <c r="L450223" i="48"/>
  <c r="L450224" i="48"/>
  <c r="L450225" i="48"/>
  <c r="L450226" i="48"/>
  <c r="L450227" i="48"/>
  <c r="L450228" i="48"/>
  <c r="L450229" i="48"/>
  <c r="L450230" i="48"/>
  <c r="L450231" i="48"/>
  <c r="L450232" i="48"/>
  <c r="L450233" i="48"/>
  <c r="L450234" i="48"/>
  <c r="L450235" i="48"/>
  <c r="L450236" i="48"/>
  <c r="L450237" i="48"/>
  <c r="L450238" i="48"/>
  <c r="L450239" i="48"/>
  <c r="L450240" i="48"/>
  <c r="L450241" i="48"/>
  <c r="L450242" i="48"/>
  <c r="L450243" i="48"/>
  <c r="L450244" i="48"/>
  <c r="L450245" i="48"/>
  <c r="L450246" i="48"/>
  <c r="L450247" i="48"/>
  <c r="L450248" i="48"/>
  <c r="L450249" i="48"/>
  <c r="L450250" i="48"/>
  <c r="L450251" i="48"/>
  <c r="L450252" i="48"/>
  <c r="L450253" i="48"/>
  <c r="L450254" i="48"/>
  <c r="L450255" i="48"/>
  <c r="L450256" i="48"/>
  <c r="L450257" i="48"/>
  <c r="L450258" i="48"/>
  <c r="L450259" i="48"/>
  <c r="L450260" i="48"/>
  <c r="L450261" i="48"/>
  <c r="L450262" i="48"/>
  <c r="L450263" i="48"/>
  <c r="L450264" i="48"/>
  <c r="L450265" i="48"/>
  <c r="L450266" i="48"/>
  <c r="L450267" i="48"/>
  <c r="L450268" i="48"/>
  <c r="L450269" i="48"/>
  <c r="L450270" i="48"/>
  <c r="L450271" i="48"/>
  <c r="L450272" i="48"/>
  <c r="L450273" i="48"/>
  <c r="L450274" i="48"/>
  <c r="L450275" i="48"/>
  <c r="L450276" i="48"/>
  <c r="L450277" i="48"/>
  <c r="L450278" i="48"/>
  <c r="L450279" i="48"/>
  <c r="L450280" i="48"/>
  <c r="L450281" i="48"/>
  <c r="L450282" i="48"/>
  <c r="L450283" i="48"/>
  <c r="L450284" i="48"/>
  <c r="L450285" i="48"/>
  <c r="L450286" i="48"/>
  <c r="L450287" i="48"/>
  <c r="L450288" i="48"/>
  <c r="L450289" i="48"/>
  <c r="L450290" i="48"/>
  <c r="L450291" i="48"/>
  <c r="L450292" i="48"/>
  <c r="L450293" i="48"/>
  <c r="L450294" i="48"/>
  <c r="L450295" i="48"/>
  <c r="L450296" i="48"/>
  <c r="L450297" i="48"/>
  <c r="L450298" i="48"/>
  <c r="L450299" i="48"/>
  <c r="L450300" i="48"/>
  <c r="L450301" i="48"/>
  <c r="L450302" i="48"/>
  <c r="L450303" i="48"/>
  <c r="L450304" i="48"/>
  <c r="L450305" i="48"/>
  <c r="L450306" i="48"/>
  <c r="L450307" i="48"/>
  <c r="L450308" i="48"/>
  <c r="L450309" i="48"/>
  <c r="L450310" i="48"/>
  <c r="L450311" i="48"/>
  <c r="L450312" i="48"/>
  <c r="L450313" i="48"/>
  <c r="L450314" i="48"/>
  <c r="L450315" i="48"/>
  <c r="L450316" i="48"/>
  <c r="L450317" i="48"/>
  <c r="L450318" i="48"/>
  <c r="L450319" i="48"/>
  <c r="L450320" i="48"/>
  <c r="L450321" i="48"/>
  <c r="L450322" i="48"/>
  <c r="L450323" i="48"/>
  <c r="L450324" i="48"/>
  <c r="L450325" i="48"/>
  <c r="L450326" i="48"/>
  <c r="L450327" i="48"/>
  <c r="L450328" i="48"/>
  <c r="L450329" i="48"/>
  <c r="L450330" i="48"/>
  <c r="L450331" i="48"/>
  <c r="L450332" i="48"/>
  <c r="L450333" i="48"/>
  <c r="L450334" i="48"/>
  <c r="L450335" i="48"/>
  <c r="L450336" i="48"/>
  <c r="L450337" i="48"/>
  <c r="L450338" i="48"/>
  <c r="L450339" i="48"/>
  <c r="L450340" i="48"/>
  <c r="L450341" i="48"/>
  <c r="L450342" i="48"/>
  <c r="L450343" i="48"/>
  <c r="L450344" i="48"/>
  <c r="L450345" i="48"/>
  <c r="L450346" i="48"/>
  <c r="L450347" i="48"/>
  <c r="L450348" i="48"/>
  <c r="L450349" i="48"/>
  <c r="L450350" i="48"/>
  <c r="L450351" i="48"/>
  <c r="L450352" i="48"/>
  <c r="L450353" i="48"/>
  <c r="L450354" i="48"/>
  <c r="L450355" i="48"/>
  <c r="L450356" i="48"/>
  <c r="L450357" i="48"/>
  <c r="L450358" i="48"/>
  <c r="L450359" i="48"/>
  <c r="L450360" i="48"/>
  <c r="L450361" i="48"/>
  <c r="L450362" i="48"/>
  <c r="L450363" i="48"/>
  <c r="L450364" i="48"/>
  <c r="L450365" i="48"/>
  <c r="L450366" i="48"/>
  <c r="L450367" i="48"/>
  <c r="L450368" i="48"/>
  <c r="L450369" i="48"/>
  <c r="L450370" i="48"/>
  <c r="L450371" i="48"/>
  <c r="L450372" i="48"/>
  <c r="L450373" i="48"/>
  <c r="L450374" i="48"/>
  <c r="L450375" i="48"/>
  <c r="L450376" i="48"/>
  <c r="L450377" i="48"/>
  <c r="L450378" i="48"/>
  <c r="L450379" i="48"/>
  <c r="L450380" i="48"/>
  <c r="L450381" i="48"/>
  <c r="L450382" i="48"/>
  <c r="L450383" i="48"/>
  <c r="L450384" i="48"/>
  <c r="L450385" i="48"/>
  <c r="L450386" i="48"/>
  <c r="L450387" i="48"/>
  <c r="L450388" i="48"/>
  <c r="L450389" i="48"/>
  <c r="L450390" i="48"/>
  <c r="L450391" i="48"/>
  <c r="L450392" i="48"/>
  <c r="L450393" i="48"/>
  <c r="L450394" i="48"/>
  <c r="L450395" i="48"/>
  <c r="L450396" i="48"/>
  <c r="L450397" i="48"/>
  <c r="L450398" i="48"/>
  <c r="L450399" i="48"/>
  <c r="L450400" i="48"/>
  <c r="L450401" i="48"/>
  <c r="L450402" i="48"/>
  <c r="L450403" i="48"/>
  <c r="L450404" i="48"/>
  <c r="L450405" i="48"/>
  <c r="L450406" i="48"/>
  <c r="L450407" i="48"/>
  <c r="L450408" i="48"/>
  <c r="L450409" i="48"/>
  <c r="L450410" i="48"/>
  <c r="L450411" i="48"/>
  <c r="L450412" i="48"/>
  <c r="L450413" i="48"/>
  <c r="L450414" i="48"/>
  <c r="L450415" i="48"/>
  <c r="L450416" i="48"/>
  <c r="L450417" i="48"/>
  <c r="L450418" i="48"/>
  <c r="L450419" i="48"/>
  <c r="L450420" i="48"/>
  <c r="L450421" i="48"/>
  <c r="L450422" i="48"/>
  <c r="L450423" i="48"/>
  <c r="L450424" i="48"/>
  <c r="L450425" i="48"/>
  <c r="L450426" i="48"/>
  <c r="L450427" i="48"/>
  <c r="L450428" i="48"/>
  <c r="L450429" i="48"/>
  <c r="L450430" i="48"/>
  <c r="L450431" i="48"/>
  <c r="L450432" i="48"/>
  <c r="L450433" i="48"/>
  <c r="L450434" i="48"/>
  <c r="L450435" i="48"/>
  <c r="L450436" i="48"/>
  <c r="L450437" i="48"/>
  <c r="L450438" i="48"/>
  <c r="L450439" i="48"/>
  <c r="L450440" i="48"/>
  <c r="L450441" i="48"/>
  <c r="L450442" i="48"/>
  <c r="L450443" i="48"/>
  <c r="L450444" i="48"/>
  <c r="L450445" i="48"/>
  <c r="L450446" i="48"/>
  <c r="L450447" i="48"/>
  <c r="L450448" i="48"/>
  <c r="L450449" i="48"/>
  <c r="L450450" i="48"/>
  <c r="L450451" i="48"/>
  <c r="L450452" i="48"/>
  <c r="L450453" i="48"/>
  <c r="L450454" i="48"/>
  <c r="L450455" i="48"/>
  <c r="L450456" i="48"/>
  <c r="L450457" i="48"/>
  <c r="L450458" i="48"/>
  <c r="L450459" i="48"/>
  <c r="L450460" i="48"/>
  <c r="L450461" i="48"/>
  <c r="L450462" i="48"/>
  <c r="L450463" i="48"/>
  <c r="L450464" i="48"/>
  <c r="L450465" i="48"/>
  <c r="L450466" i="48"/>
  <c r="L450467" i="48"/>
  <c r="L450468" i="48"/>
  <c r="L450469" i="48"/>
  <c r="L450470" i="48"/>
  <c r="L450471" i="48"/>
  <c r="L450472" i="48"/>
  <c r="L450473" i="48"/>
  <c r="L450474" i="48"/>
  <c r="L450475" i="48"/>
  <c r="L450476" i="48"/>
  <c r="L450477" i="48"/>
  <c r="L450478" i="48"/>
  <c r="L450479" i="48"/>
  <c r="L450480" i="48"/>
  <c r="L450481" i="48"/>
  <c r="L450482" i="48"/>
  <c r="L450483" i="48"/>
  <c r="L450484" i="48"/>
  <c r="L450485" i="48"/>
  <c r="L450486" i="48"/>
  <c r="L450487" i="48"/>
  <c r="L450488" i="48"/>
  <c r="L450489" i="48"/>
  <c r="L450490" i="48"/>
  <c r="L450491" i="48"/>
  <c r="L450492" i="48"/>
  <c r="L450493" i="48"/>
  <c r="L450494" i="48"/>
  <c r="L450495" i="48"/>
  <c r="L450496" i="48"/>
  <c r="L450497" i="48"/>
  <c r="L450498" i="48"/>
  <c r="L450499" i="48"/>
  <c r="L450500" i="48"/>
  <c r="L450501" i="48"/>
  <c r="L450502" i="48"/>
  <c r="L450503" i="48"/>
  <c r="L450504" i="48"/>
  <c r="L450505" i="48"/>
  <c r="L450506" i="48"/>
  <c r="L450507" i="48"/>
  <c r="L450508" i="48"/>
  <c r="L450509" i="48"/>
  <c r="L450510" i="48"/>
  <c r="L450511" i="48"/>
  <c r="L450512" i="48"/>
  <c r="L450513" i="48"/>
  <c r="L450514" i="48"/>
  <c r="L450515" i="48"/>
  <c r="L450516" i="48"/>
  <c r="L450517" i="48"/>
  <c r="L450518" i="48"/>
  <c r="L450519" i="48"/>
  <c r="L450520" i="48"/>
  <c r="L450521" i="48"/>
  <c r="L450522" i="48"/>
  <c r="L450523" i="48"/>
  <c r="L450524" i="48"/>
  <c r="L450525" i="48"/>
  <c r="L450526" i="48"/>
  <c r="L450527" i="48"/>
  <c r="L450528" i="48"/>
  <c r="L450529" i="48"/>
  <c r="L450530" i="48"/>
  <c r="L450531" i="48"/>
  <c r="L450532" i="48"/>
  <c r="L450533" i="48"/>
  <c r="L450534" i="48"/>
  <c r="L450535" i="48"/>
  <c r="L450536" i="48"/>
  <c r="L450537" i="48"/>
  <c r="L450538" i="48"/>
  <c r="L450539" i="48"/>
  <c r="L450540" i="48"/>
  <c r="L450541" i="48"/>
  <c r="L450542" i="48"/>
  <c r="L450543" i="48"/>
  <c r="L450544" i="48"/>
  <c r="L450545" i="48"/>
  <c r="L450546" i="48"/>
  <c r="L450547" i="48"/>
  <c r="L450548" i="48"/>
  <c r="L450549" i="48"/>
  <c r="L450550" i="48"/>
  <c r="L450551" i="48"/>
  <c r="L450552" i="48"/>
  <c r="L450553" i="48"/>
  <c r="L450554" i="48"/>
  <c r="L450555" i="48"/>
  <c r="L450556" i="48"/>
  <c r="L450557" i="48"/>
  <c r="L450558" i="48"/>
  <c r="L450559" i="48"/>
  <c r="L450560" i="48"/>
  <c r="L450561" i="48"/>
  <c r="L450562" i="48"/>
  <c r="L450563" i="48"/>
  <c r="L450564" i="48"/>
  <c r="L450565" i="48"/>
  <c r="L450566" i="48"/>
  <c r="L450567" i="48"/>
  <c r="L450568" i="48"/>
  <c r="L450569" i="48"/>
  <c r="L450570" i="48"/>
  <c r="L450571" i="48"/>
  <c r="L450572" i="48"/>
  <c r="L450573" i="48"/>
  <c r="L450574" i="48"/>
  <c r="L450575" i="48"/>
  <c r="L450576" i="48"/>
  <c r="L450577" i="48"/>
  <c r="L450578" i="48"/>
  <c r="L450579" i="48"/>
  <c r="L450580" i="48"/>
  <c r="L450581" i="48"/>
  <c r="L450582" i="48"/>
  <c r="L450583" i="48"/>
  <c r="L450584" i="48"/>
  <c r="L450585" i="48"/>
  <c r="L450586" i="48"/>
  <c r="L450587" i="48"/>
  <c r="L450588" i="48"/>
  <c r="L450589" i="48"/>
  <c r="L450590" i="48"/>
  <c r="L450591" i="48"/>
  <c r="L450592" i="48"/>
  <c r="L450593" i="48"/>
  <c r="L450594" i="48"/>
  <c r="L450595" i="48"/>
  <c r="L450596" i="48"/>
  <c r="L450597" i="48"/>
  <c r="L450598" i="48"/>
  <c r="L450599" i="48"/>
  <c r="L450600" i="48"/>
  <c r="L450601" i="48"/>
  <c r="L450602" i="48"/>
  <c r="L450603" i="48"/>
  <c r="L450604" i="48"/>
  <c r="L450605" i="48"/>
  <c r="L450606" i="48"/>
  <c r="L450607" i="48"/>
  <c r="L450608" i="48"/>
  <c r="L450609" i="48"/>
  <c r="L450610" i="48"/>
  <c r="L450611" i="48"/>
  <c r="L450612" i="48"/>
  <c r="L450613" i="48"/>
  <c r="L450614" i="48"/>
  <c r="L450615" i="48"/>
  <c r="L450616" i="48"/>
  <c r="L450617" i="48"/>
  <c r="L450618" i="48"/>
  <c r="L450619" i="48"/>
  <c r="L450620" i="48"/>
  <c r="L450621" i="48"/>
  <c r="L450622" i="48"/>
  <c r="L450623" i="48"/>
  <c r="L450624" i="48"/>
  <c r="L450625" i="48"/>
  <c r="L450626" i="48"/>
  <c r="L450627" i="48"/>
  <c r="L450628" i="48"/>
  <c r="L450629" i="48"/>
  <c r="L450630" i="48"/>
  <c r="L450631" i="48"/>
  <c r="L450632" i="48"/>
  <c r="L450633" i="48"/>
  <c r="L450634" i="48"/>
  <c r="L450635" i="48"/>
  <c r="L450636" i="48"/>
  <c r="L450637" i="48"/>
  <c r="L450638" i="48"/>
  <c r="L450639" i="48"/>
  <c r="L450640" i="48"/>
  <c r="L450641" i="48"/>
  <c r="L450642" i="48"/>
  <c r="L450643" i="48"/>
  <c r="L450644" i="48"/>
  <c r="L450645" i="48"/>
  <c r="L450646" i="48"/>
  <c r="L450647" i="48"/>
  <c r="L450648" i="48"/>
  <c r="L450649" i="48"/>
  <c r="L450650" i="48"/>
  <c r="L450651" i="48"/>
  <c r="L450652" i="48"/>
  <c r="L450653" i="48"/>
  <c r="L450654" i="48"/>
  <c r="L450655" i="48"/>
  <c r="L450656" i="48"/>
  <c r="L450657" i="48"/>
  <c r="L450658" i="48"/>
  <c r="L450659" i="48"/>
  <c r="L450660" i="48"/>
  <c r="L450661" i="48"/>
  <c r="L450662" i="48"/>
  <c r="L450663" i="48"/>
  <c r="L450664" i="48"/>
  <c r="L450665" i="48"/>
  <c r="L450666" i="48"/>
  <c r="L450667" i="48"/>
  <c r="L450668" i="48"/>
  <c r="L450669" i="48"/>
  <c r="L450670" i="48"/>
  <c r="L450671" i="48"/>
  <c r="L450672" i="48"/>
  <c r="L450673" i="48"/>
  <c r="L450674" i="48"/>
  <c r="L450675" i="48"/>
  <c r="L450676" i="48"/>
  <c r="L450677" i="48"/>
  <c r="L450678" i="48"/>
  <c r="L450679" i="48"/>
  <c r="L450680" i="48"/>
  <c r="L450681" i="48"/>
  <c r="L450682" i="48"/>
  <c r="L450683" i="48"/>
  <c r="L450684" i="48"/>
  <c r="L450685" i="48"/>
  <c r="L450686" i="48"/>
  <c r="L450687" i="48"/>
  <c r="L450688" i="48"/>
  <c r="L450689" i="48"/>
  <c r="L450690" i="48"/>
  <c r="L450691" i="48"/>
  <c r="L450692" i="48"/>
  <c r="L450693" i="48"/>
  <c r="L450694" i="48"/>
  <c r="L450695" i="48"/>
  <c r="L450696" i="48"/>
  <c r="L450697" i="48"/>
  <c r="L450698" i="48"/>
  <c r="L450699" i="48"/>
  <c r="L450700" i="48"/>
  <c r="L450701" i="48"/>
  <c r="L450702" i="48"/>
  <c r="L450703" i="48"/>
  <c r="L450704" i="48"/>
  <c r="L450705" i="48"/>
  <c r="L450706" i="48"/>
  <c r="L450707" i="48"/>
  <c r="L450708" i="48"/>
  <c r="L450709" i="48"/>
  <c r="L450710" i="48"/>
  <c r="L450711" i="48"/>
  <c r="L450712" i="48"/>
  <c r="L450713" i="48"/>
  <c r="L450714" i="48"/>
  <c r="L450715" i="48"/>
  <c r="L450716" i="48"/>
  <c r="L450717" i="48"/>
  <c r="L450718" i="48"/>
  <c r="L450719" i="48"/>
  <c r="L450720" i="48"/>
  <c r="L450721" i="48"/>
  <c r="L450722" i="48"/>
  <c r="L450723" i="48"/>
  <c r="L450724" i="48"/>
  <c r="L450725" i="48"/>
  <c r="L450726" i="48"/>
  <c r="L450727" i="48"/>
  <c r="L450728" i="48"/>
  <c r="L450729" i="48"/>
  <c r="L450730" i="48"/>
  <c r="L450731" i="48"/>
  <c r="L450732" i="48"/>
  <c r="L450733" i="48"/>
  <c r="L450734" i="48"/>
  <c r="L450735" i="48"/>
  <c r="L450736" i="48"/>
  <c r="L450737" i="48"/>
  <c r="L450738" i="48"/>
  <c r="L450739" i="48"/>
  <c r="L450740" i="48"/>
  <c r="L450741" i="48"/>
  <c r="L450742" i="48"/>
  <c r="L450743" i="48"/>
  <c r="L450744" i="48"/>
  <c r="L450745" i="48"/>
  <c r="L450746" i="48"/>
  <c r="L450747" i="48"/>
  <c r="L450748" i="48"/>
  <c r="L450749" i="48"/>
  <c r="L450750" i="48"/>
  <c r="L450751" i="48"/>
  <c r="L450752" i="48"/>
  <c r="L450753" i="48"/>
  <c r="L450754" i="48"/>
  <c r="L450755" i="48"/>
  <c r="L450756" i="48"/>
  <c r="L450757" i="48"/>
  <c r="L450758" i="48"/>
  <c r="L450759" i="48"/>
  <c r="L450760" i="48"/>
  <c r="L450761" i="48"/>
  <c r="L450762" i="48"/>
  <c r="L450763" i="48"/>
  <c r="L450764" i="48"/>
  <c r="L450765" i="48"/>
  <c r="L450766" i="48"/>
  <c r="L450767" i="48"/>
  <c r="L450768" i="48"/>
  <c r="L450769" i="48"/>
  <c r="L450770" i="48"/>
  <c r="L450771" i="48"/>
  <c r="L450772" i="48"/>
  <c r="L450773" i="48"/>
  <c r="L450774" i="48"/>
  <c r="L450775" i="48"/>
  <c r="L450776" i="48"/>
  <c r="L450777" i="48"/>
  <c r="L450778" i="48"/>
  <c r="L450779" i="48"/>
  <c r="L450780" i="48"/>
  <c r="L450781" i="48"/>
  <c r="L450782" i="48"/>
  <c r="L450783" i="48"/>
  <c r="L450784" i="48"/>
  <c r="L450785" i="48"/>
  <c r="L450786" i="48"/>
  <c r="L450787" i="48"/>
  <c r="L450788" i="48"/>
  <c r="L450789" i="48"/>
  <c r="L450790" i="48"/>
  <c r="L450791" i="48"/>
  <c r="L450792" i="48"/>
  <c r="L450793" i="48"/>
  <c r="L450794" i="48"/>
  <c r="L450795" i="48"/>
  <c r="L450796" i="48"/>
  <c r="L450797" i="48"/>
  <c r="L450798" i="48"/>
  <c r="L450799" i="48"/>
  <c r="L450800" i="48"/>
  <c r="L450801" i="48"/>
  <c r="L450802" i="48"/>
  <c r="L450803" i="48"/>
  <c r="L450804" i="48"/>
  <c r="L450805" i="48"/>
  <c r="L450806" i="48"/>
  <c r="L450807" i="48"/>
  <c r="L450808" i="48"/>
  <c r="L450809" i="48"/>
  <c r="L450810" i="48"/>
  <c r="L450811" i="48"/>
  <c r="L450812" i="48"/>
  <c r="L450813" i="48"/>
  <c r="L450814" i="48"/>
  <c r="L450815" i="48"/>
  <c r="L450816" i="48"/>
  <c r="L450817" i="48"/>
  <c r="L450818" i="48"/>
  <c r="L450819" i="48"/>
  <c r="L450820" i="48"/>
  <c r="L450821" i="48"/>
  <c r="L450822" i="48"/>
  <c r="L450823" i="48"/>
  <c r="L450824" i="48"/>
  <c r="L450825" i="48"/>
  <c r="L450826" i="48"/>
  <c r="L450827" i="48"/>
  <c r="L450828" i="48"/>
  <c r="L450829" i="48"/>
  <c r="L450830" i="48"/>
  <c r="L450831" i="48"/>
  <c r="L450832" i="48"/>
  <c r="L450833" i="48"/>
  <c r="L450834" i="48"/>
  <c r="L450835" i="48"/>
  <c r="L450836" i="48"/>
  <c r="L450837" i="48"/>
  <c r="L450838" i="48"/>
  <c r="L450839" i="48"/>
  <c r="L450840" i="48"/>
  <c r="L450841" i="48"/>
  <c r="L450842" i="48"/>
  <c r="L450843" i="48"/>
  <c r="L450844" i="48"/>
  <c r="L450845" i="48"/>
  <c r="L450846" i="48"/>
  <c r="L450847" i="48"/>
  <c r="L450848" i="48"/>
  <c r="L450849" i="48"/>
  <c r="L450850" i="48"/>
  <c r="L450851" i="48"/>
  <c r="L450852" i="48"/>
  <c r="L450853" i="48"/>
  <c r="L450854" i="48"/>
  <c r="L450855" i="48"/>
  <c r="L450856" i="48"/>
  <c r="L450857" i="48"/>
  <c r="L450858" i="48"/>
  <c r="L450859" i="48"/>
  <c r="L450860" i="48"/>
  <c r="L450861" i="48"/>
  <c r="L450862" i="48"/>
  <c r="L450863" i="48"/>
  <c r="L450864" i="48"/>
  <c r="L450865" i="48"/>
  <c r="L450866" i="48"/>
  <c r="L450867" i="48"/>
  <c r="L450868" i="48"/>
  <c r="L450869" i="48"/>
  <c r="L450870" i="48"/>
  <c r="L450871" i="48"/>
  <c r="L450872" i="48"/>
  <c r="L450873" i="48"/>
  <c r="L450874" i="48"/>
  <c r="L450875" i="48"/>
  <c r="L450876" i="48"/>
  <c r="L450877" i="48"/>
  <c r="L450878" i="48"/>
  <c r="L450879" i="48"/>
  <c r="L450880" i="48"/>
  <c r="L450881" i="48"/>
  <c r="L450882" i="48"/>
  <c r="L450883" i="48"/>
  <c r="L450884" i="48"/>
  <c r="L450885" i="48"/>
  <c r="L450886" i="48"/>
  <c r="L450887" i="48"/>
  <c r="L450888" i="48"/>
  <c r="L450889" i="48"/>
  <c r="L450890" i="48"/>
  <c r="L450891" i="48"/>
  <c r="L450892" i="48"/>
  <c r="L450893" i="48"/>
  <c r="L450894" i="48"/>
  <c r="L450895" i="48"/>
  <c r="L450896" i="48"/>
  <c r="L450897" i="48"/>
  <c r="L450898" i="48"/>
  <c r="L450899" i="48"/>
  <c r="L450900" i="48"/>
  <c r="L450901" i="48"/>
  <c r="L450902" i="48"/>
  <c r="L450903" i="48"/>
  <c r="L450904" i="48"/>
  <c r="L450905" i="48"/>
  <c r="L450906" i="48"/>
  <c r="L450907" i="48"/>
  <c r="L450908" i="48"/>
  <c r="L450909" i="48"/>
  <c r="L450910" i="48"/>
  <c r="L450911" i="48"/>
  <c r="L450912" i="48"/>
  <c r="L450913" i="48"/>
  <c r="L450914" i="48"/>
  <c r="L450915" i="48"/>
  <c r="L450916" i="48"/>
  <c r="L450917" i="48"/>
  <c r="L450918" i="48"/>
  <c r="L450919" i="48"/>
  <c r="L450920" i="48"/>
  <c r="L450921" i="48"/>
  <c r="L450922" i="48"/>
  <c r="L450923" i="48"/>
  <c r="L450924" i="48"/>
  <c r="L450925" i="48"/>
  <c r="L450926" i="48"/>
  <c r="L450927" i="48"/>
  <c r="L450928" i="48"/>
  <c r="L450929" i="48"/>
  <c r="L450930" i="48"/>
  <c r="L450931" i="48"/>
  <c r="L450932" i="48"/>
  <c r="L450933" i="48"/>
  <c r="L450934" i="48"/>
  <c r="L450935" i="48"/>
  <c r="L450936" i="48"/>
  <c r="L450937" i="48"/>
  <c r="L450938" i="48"/>
  <c r="L450939" i="48"/>
  <c r="L450940" i="48"/>
  <c r="L450941" i="48"/>
  <c r="L450942" i="48"/>
  <c r="L450943" i="48"/>
  <c r="L450944" i="48"/>
  <c r="L450945" i="48"/>
  <c r="L450946" i="48"/>
  <c r="L450947" i="48"/>
  <c r="L450948" i="48"/>
  <c r="L450949" i="48"/>
  <c r="L450950" i="48"/>
  <c r="L450951" i="48"/>
  <c r="L450952" i="48"/>
  <c r="L450953" i="48"/>
  <c r="L450954" i="48"/>
  <c r="L450955" i="48"/>
  <c r="L450956" i="48"/>
  <c r="L450957" i="48"/>
  <c r="L450958" i="48"/>
  <c r="L450959" i="48"/>
  <c r="L450960" i="48"/>
  <c r="L450961" i="48"/>
  <c r="L450962" i="48"/>
  <c r="L450963" i="48"/>
  <c r="L450964" i="48"/>
  <c r="L450965" i="48"/>
  <c r="L450966" i="48"/>
  <c r="L450967" i="48"/>
  <c r="L450968" i="48"/>
  <c r="L450969" i="48"/>
  <c r="L450970" i="48"/>
  <c r="L450971" i="48"/>
  <c r="L450972" i="48"/>
  <c r="L450973" i="48"/>
  <c r="L450974" i="48"/>
  <c r="L450975" i="48"/>
  <c r="L450976" i="48"/>
  <c r="L450977" i="48"/>
  <c r="L450978" i="48"/>
  <c r="L450979" i="48"/>
  <c r="L450980" i="48"/>
  <c r="L450981" i="48"/>
  <c r="L450982" i="48"/>
  <c r="L450983" i="48"/>
  <c r="L450984" i="48"/>
  <c r="L450985" i="48"/>
  <c r="L450986" i="48"/>
  <c r="L450987" i="48"/>
  <c r="L450988" i="48"/>
  <c r="L450989" i="48"/>
  <c r="L450990" i="48"/>
  <c r="L450991" i="48"/>
  <c r="L450992" i="48"/>
  <c r="L450993" i="48"/>
  <c r="L450994" i="48"/>
  <c r="L450995" i="48"/>
  <c r="L450996" i="48"/>
  <c r="L450997" i="48"/>
  <c r="L450998" i="48"/>
  <c r="L450999" i="48"/>
  <c r="L451000" i="48"/>
  <c r="L451001" i="48"/>
  <c r="L451002" i="48"/>
  <c r="L451003" i="48"/>
  <c r="L451004" i="48"/>
  <c r="L451005" i="48"/>
  <c r="L451006" i="48"/>
  <c r="L451007" i="48"/>
  <c r="L451008" i="48"/>
  <c r="L451009" i="48"/>
  <c r="L451010" i="48"/>
  <c r="L451011" i="48"/>
  <c r="L451012" i="48"/>
  <c r="L451013" i="48"/>
  <c r="L451014" i="48"/>
  <c r="L451015" i="48"/>
  <c r="L451016" i="48"/>
  <c r="L451017" i="48"/>
  <c r="L451018" i="48"/>
  <c r="L451019" i="48"/>
  <c r="L451020" i="48"/>
  <c r="L451021" i="48"/>
  <c r="L451022" i="48"/>
  <c r="L451023" i="48"/>
  <c r="L451024" i="48"/>
  <c r="L451025" i="48"/>
  <c r="L451026" i="48"/>
  <c r="L451027" i="48"/>
  <c r="L451028" i="48"/>
  <c r="L451029" i="48"/>
  <c r="L451030" i="48"/>
  <c r="L451031" i="48"/>
  <c r="L451032" i="48"/>
  <c r="L451033" i="48"/>
  <c r="L451034" i="48"/>
  <c r="L451035" i="48"/>
  <c r="L451036" i="48"/>
  <c r="L451037" i="48"/>
  <c r="L451038" i="48"/>
  <c r="L451039" i="48"/>
  <c r="L451040" i="48"/>
  <c r="L451041" i="48"/>
  <c r="L451042" i="48"/>
  <c r="L451043" i="48"/>
  <c r="L451044" i="48"/>
  <c r="L451045" i="48"/>
  <c r="L451046" i="48"/>
  <c r="L451047" i="48"/>
  <c r="L451048" i="48"/>
  <c r="L451049" i="48"/>
  <c r="L451050" i="48"/>
  <c r="L451051" i="48"/>
  <c r="L451052" i="48"/>
  <c r="L451053" i="48"/>
  <c r="L451054" i="48"/>
  <c r="L451055" i="48"/>
  <c r="L451056" i="48"/>
  <c r="L451057" i="48"/>
  <c r="L451058" i="48"/>
  <c r="L451059" i="48"/>
  <c r="L451060" i="48"/>
  <c r="L451061" i="48"/>
  <c r="L451062" i="48"/>
  <c r="L451063" i="48"/>
  <c r="L451064" i="48"/>
  <c r="L451065" i="48"/>
  <c r="L451066" i="48"/>
  <c r="L451067" i="48"/>
  <c r="L451068" i="48"/>
  <c r="L451069" i="48"/>
  <c r="L451070" i="48"/>
  <c r="L451071" i="48"/>
  <c r="L451072" i="48"/>
  <c r="L451073" i="48"/>
  <c r="L451074" i="48"/>
  <c r="L451075" i="48"/>
  <c r="L451076" i="48"/>
  <c r="L451077" i="48"/>
  <c r="L451078" i="48"/>
  <c r="L451079" i="48"/>
  <c r="L451080" i="48"/>
  <c r="L451081" i="48"/>
  <c r="L451082" i="48"/>
  <c r="L451083" i="48"/>
  <c r="L451084" i="48"/>
  <c r="L451085" i="48"/>
  <c r="L451086" i="48"/>
  <c r="L451087" i="48"/>
  <c r="L451088" i="48"/>
  <c r="L451089" i="48"/>
  <c r="L451090" i="48"/>
  <c r="L451091" i="48"/>
  <c r="L451092" i="48"/>
  <c r="L451093" i="48"/>
  <c r="L451094" i="48"/>
  <c r="L451095" i="48"/>
  <c r="L451096" i="48"/>
  <c r="L451097" i="48"/>
  <c r="L451098" i="48"/>
  <c r="L451099" i="48"/>
  <c r="L451100" i="48"/>
  <c r="L451101" i="48"/>
  <c r="L451102" i="48"/>
  <c r="L451103" i="48"/>
  <c r="L451104" i="48"/>
  <c r="L451105" i="48"/>
  <c r="L451106" i="48"/>
  <c r="L451107" i="48"/>
  <c r="L451108" i="48"/>
  <c r="L451109" i="48"/>
  <c r="L451110" i="48"/>
  <c r="L451111" i="48"/>
  <c r="L451112" i="48"/>
  <c r="L451113" i="48"/>
  <c r="L451114" i="48"/>
  <c r="L451115" i="48"/>
  <c r="L451116" i="48"/>
  <c r="L451117" i="48"/>
  <c r="L451118" i="48"/>
  <c r="L451119" i="48"/>
  <c r="L451120" i="48"/>
  <c r="L451121" i="48"/>
  <c r="L451122" i="48"/>
  <c r="L451123" i="48"/>
  <c r="L451124" i="48"/>
  <c r="L451125" i="48"/>
  <c r="L451126" i="48"/>
  <c r="L451127" i="48"/>
  <c r="L451128" i="48"/>
  <c r="L451129" i="48"/>
  <c r="L451130" i="48"/>
  <c r="L451131" i="48"/>
  <c r="L451132" i="48"/>
  <c r="L451133" i="48"/>
  <c r="L451134" i="48"/>
  <c r="L451135" i="48"/>
  <c r="L451136" i="48"/>
  <c r="L451137" i="48"/>
  <c r="L451138" i="48"/>
  <c r="L451139" i="48"/>
  <c r="L451140" i="48"/>
  <c r="L451141" i="48"/>
  <c r="L451142" i="48"/>
  <c r="L451143" i="48"/>
  <c r="L451144" i="48"/>
  <c r="L451145" i="48"/>
  <c r="L451146" i="48"/>
  <c r="L451147" i="48"/>
  <c r="L451148" i="48"/>
  <c r="L451149" i="48"/>
  <c r="L451150" i="48"/>
  <c r="L451151" i="48"/>
  <c r="L451152" i="48"/>
  <c r="L451153" i="48"/>
  <c r="L451154" i="48"/>
  <c r="L451155" i="48"/>
  <c r="L451156" i="48"/>
  <c r="L451157" i="48"/>
  <c r="L451158" i="48"/>
  <c r="L451159" i="48"/>
  <c r="L451160" i="48"/>
  <c r="L451161" i="48"/>
  <c r="L451162" i="48"/>
  <c r="L451163" i="48"/>
  <c r="L451164" i="48"/>
  <c r="L451165" i="48"/>
  <c r="L451166" i="48"/>
  <c r="L451167" i="48"/>
  <c r="L451168" i="48"/>
  <c r="L451169" i="48"/>
  <c r="L451170" i="48"/>
  <c r="L451171" i="48"/>
  <c r="L451172" i="48"/>
  <c r="L451173" i="48"/>
  <c r="L451174" i="48"/>
  <c r="L451175" i="48"/>
  <c r="L451176" i="48"/>
  <c r="L451177" i="48"/>
  <c r="L451178" i="48"/>
  <c r="L451179" i="48"/>
  <c r="L451180" i="48"/>
  <c r="L451181" i="48"/>
  <c r="L451182" i="48"/>
  <c r="L451183" i="48"/>
  <c r="L451184" i="48"/>
  <c r="L451185" i="48"/>
  <c r="L451186" i="48"/>
  <c r="L451187" i="48"/>
  <c r="L451188" i="48"/>
  <c r="L451189" i="48"/>
  <c r="L451190" i="48"/>
  <c r="L451191" i="48"/>
  <c r="L451192" i="48"/>
  <c r="L451193" i="48"/>
  <c r="L451194" i="48"/>
  <c r="L451195" i="48"/>
  <c r="L451196" i="48"/>
  <c r="L451197" i="48"/>
  <c r="L451198" i="48"/>
  <c r="L451199" i="48"/>
  <c r="L451200" i="48"/>
  <c r="L451201" i="48"/>
  <c r="L451202" i="48"/>
  <c r="L451203" i="48"/>
  <c r="L451204" i="48"/>
  <c r="L451205" i="48"/>
  <c r="L451206" i="48"/>
  <c r="L451207" i="48"/>
  <c r="L451208" i="48"/>
  <c r="L451209" i="48"/>
  <c r="L451210" i="48"/>
  <c r="L451211" i="48"/>
  <c r="L451212" i="48"/>
  <c r="L451213" i="48"/>
  <c r="L451214" i="48"/>
  <c r="L451215" i="48"/>
  <c r="L451216" i="48"/>
  <c r="L451217" i="48"/>
  <c r="L451218" i="48"/>
  <c r="L451219" i="48"/>
  <c r="L451220" i="48"/>
  <c r="L451221" i="48"/>
  <c r="L451222" i="48"/>
  <c r="L451223" i="48"/>
  <c r="L451224" i="48"/>
  <c r="L451225" i="48"/>
  <c r="L451226" i="48"/>
  <c r="L451227" i="48"/>
  <c r="L451228" i="48"/>
  <c r="L451229" i="48"/>
  <c r="L451230" i="48"/>
  <c r="L451231" i="48"/>
  <c r="L451232" i="48"/>
  <c r="L451233" i="48"/>
  <c r="L451234" i="48"/>
  <c r="L451235" i="48"/>
  <c r="L451236" i="48"/>
  <c r="L451237" i="48"/>
  <c r="L451238" i="48"/>
  <c r="L451239" i="48"/>
  <c r="L451240" i="48"/>
  <c r="L451241" i="48"/>
  <c r="L451242" i="48"/>
  <c r="L451243" i="48"/>
  <c r="L451244" i="48"/>
  <c r="L451245" i="48"/>
  <c r="L451246" i="48"/>
  <c r="L451247" i="48"/>
  <c r="L451248" i="48"/>
  <c r="L451249" i="48"/>
  <c r="L451250" i="48"/>
  <c r="L451251" i="48"/>
  <c r="L451252" i="48"/>
  <c r="L451253" i="48"/>
  <c r="L451254" i="48"/>
  <c r="L451255" i="48"/>
  <c r="L451256" i="48"/>
  <c r="L451257" i="48"/>
  <c r="L451258" i="48"/>
  <c r="L451259" i="48"/>
  <c r="L451260" i="48"/>
  <c r="L451261" i="48"/>
  <c r="L451262" i="48"/>
  <c r="L451263" i="48"/>
  <c r="L451264" i="48"/>
  <c r="L451265" i="48"/>
  <c r="L451266" i="48"/>
  <c r="L451267" i="48"/>
  <c r="L451268" i="48"/>
  <c r="L451269" i="48"/>
  <c r="L451270" i="48"/>
  <c r="L451271" i="48"/>
  <c r="L451272" i="48"/>
  <c r="L451273" i="48"/>
  <c r="L451274" i="48"/>
  <c r="L451275" i="48"/>
  <c r="L451276" i="48"/>
  <c r="L451277" i="48"/>
  <c r="L451278" i="48"/>
  <c r="L451279" i="48"/>
  <c r="L451280" i="48"/>
  <c r="L451281" i="48"/>
  <c r="L451282" i="48"/>
  <c r="L451283" i="48"/>
  <c r="L451284" i="48"/>
  <c r="L451285" i="48"/>
  <c r="L451286" i="48"/>
  <c r="L451287" i="48"/>
  <c r="L451288" i="48"/>
  <c r="L451289" i="48"/>
  <c r="L451290" i="48"/>
  <c r="L451291" i="48"/>
  <c r="L451292" i="48"/>
  <c r="L451293" i="48"/>
  <c r="L451294" i="48"/>
  <c r="L451295" i="48"/>
  <c r="L451296" i="48"/>
  <c r="L451297" i="48"/>
  <c r="L451298" i="48"/>
  <c r="L451299" i="48"/>
  <c r="L451300" i="48"/>
  <c r="L451301" i="48"/>
  <c r="L451302" i="48"/>
  <c r="L451303" i="48"/>
  <c r="L451304" i="48"/>
  <c r="L451305" i="48"/>
  <c r="L451306" i="48"/>
  <c r="L451307" i="48"/>
  <c r="L451308" i="48"/>
  <c r="L451309" i="48"/>
  <c r="L451310" i="48"/>
  <c r="L451311" i="48"/>
  <c r="L451312" i="48"/>
  <c r="L451313" i="48"/>
  <c r="L451314" i="48"/>
  <c r="L451315" i="48"/>
  <c r="L451316" i="48"/>
  <c r="L451317" i="48"/>
  <c r="L451318" i="48"/>
  <c r="L451319" i="48"/>
  <c r="L451320" i="48"/>
  <c r="L451321" i="48"/>
  <c r="L451322" i="48"/>
  <c r="L451323" i="48"/>
  <c r="L451324" i="48"/>
  <c r="L451325" i="48"/>
  <c r="L451326" i="48"/>
  <c r="L451327" i="48"/>
  <c r="L451328" i="48"/>
  <c r="L451329" i="48"/>
  <c r="L451330" i="48"/>
  <c r="L451331" i="48"/>
  <c r="L451332" i="48"/>
  <c r="L451333" i="48"/>
  <c r="L451334" i="48"/>
  <c r="L451335" i="48"/>
  <c r="L451336" i="48"/>
  <c r="L451337" i="48"/>
  <c r="L451338" i="48"/>
  <c r="L451339" i="48"/>
  <c r="L451340" i="48"/>
  <c r="L451341" i="48"/>
  <c r="L451342" i="48"/>
  <c r="L451343" i="48"/>
  <c r="L451344" i="48"/>
  <c r="L451345" i="48"/>
  <c r="L451346" i="48"/>
  <c r="L451347" i="48"/>
  <c r="L451348" i="48"/>
  <c r="L451349" i="48"/>
  <c r="L451350" i="48"/>
  <c r="L451351" i="48"/>
  <c r="L451352" i="48"/>
  <c r="L451353" i="48"/>
  <c r="L451354" i="48"/>
  <c r="L451355" i="48"/>
  <c r="L451356" i="48"/>
  <c r="L451357" i="48"/>
  <c r="L451358" i="48"/>
  <c r="L451359" i="48"/>
  <c r="L451360" i="48"/>
  <c r="L451361" i="48"/>
  <c r="L451362" i="48"/>
  <c r="L451363" i="48"/>
  <c r="L451364" i="48"/>
  <c r="L451365" i="48"/>
  <c r="L451366" i="48"/>
  <c r="L451367" i="48"/>
  <c r="L451368" i="48"/>
  <c r="L451369" i="48"/>
  <c r="L451370" i="48"/>
  <c r="L451371" i="48"/>
  <c r="L451372" i="48"/>
  <c r="L451373" i="48"/>
  <c r="L451374" i="48"/>
  <c r="L451375" i="48"/>
  <c r="L451376" i="48"/>
  <c r="L451377" i="48"/>
  <c r="L451378" i="48"/>
  <c r="L451379" i="48"/>
  <c r="L451380" i="48"/>
  <c r="L451381" i="48"/>
  <c r="L451382" i="48"/>
  <c r="L451383" i="48"/>
  <c r="L451384" i="48"/>
  <c r="L451385" i="48"/>
  <c r="L451386" i="48"/>
  <c r="L451387" i="48"/>
  <c r="L451388" i="48"/>
  <c r="L451389" i="48"/>
  <c r="L451390" i="48"/>
  <c r="L451391" i="48"/>
  <c r="L451392" i="48"/>
  <c r="L451393" i="48"/>
  <c r="L451394" i="48"/>
  <c r="L451395" i="48"/>
  <c r="L451396" i="48"/>
  <c r="L451397" i="48"/>
  <c r="L451398" i="48"/>
  <c r="L451399" i="48"/>
  <c r="L451400" i="48"/>
  <c r="L451401" i="48"/>
  <c r="L451402" i="48"/>
  <c r="L451403" i="48"/>
  <c r="L451404" i="48"/>
  <c r="L451405" i="48"/>
  <c r="L451406" i="48"/>
  <c r="L451407" i="48"/>
  <c r="L451408" i="48"/>
  <c r="L451409" i="48"/>
  <c r="L451410" i="48"/>
  <c r="L451411" i="48"/>
  <c r="L451412" i="48"/>
  <c r="L451413" i="48"/>
  <c r="L451414" i="48"/>
  <c r="L451415" i="48"/>
  <c r="L451416" i="48"/>
  <c r="L451417" i="48"/>
  <c r="L451418" i="48"/>
  <c r="L451419" i="48"/>
  <c r="L451420" i="48"/>
  <c r="L451421" i="48"/>
  <c r="L451422" i="48"/>
  <c r="L451423" i="48"/>
  <c r="L451424" i="48"/>
  <c r="L451425" i="48"/>
  <c r="L451426" i="48"/>
  <c r="L451427" i="48"/>
  <c r="L451428" i="48"/>
  <c r="L451429" i="48"/>
  <c r="L451430" i="48"/>
  <c r="L451431" i="48"/>
  <c r="L451432" i="48"/>
  <c r="L451433" i="48"/>
  <c r="L451434" i="48"/>
  <c r="L451435" i="48"/>
  <c r="L451436" i="48"/>
  <c r="L451437" i="48"/>
  <c r="L451438" i="48"/>
  <c r="L451439" i="48"/>
  <c r="L451440" i="48"/>
  <c r="L451441" i="48"/>
  <c r="L451442" i="48"/>
  <c r="L451443" i="48"/>
  <c r="L451444" i="48"/>
  <c r="L451445" i="48"/>
  <c r="L451446" i="48"/>
  <c r="L451447" i="48"/>
  <c r="L451448" i="48"/>
  <c r="L451449" i="48"/>
  <c r="L451450" i="48"/>
  <c r="L451451" i="48"/>
  <c r="L451452" i="48"/>
  <c r="L451453" i="48"/>
  <c r="L451454" i="48"/>
  <c r="L451455" i="48"/>
  <c r="L451456" i="48"/>
  <c r="L451457" i="48"/>
  <c r="L451458" i="48"/>
  <c r="L451459" i="48"/>
  <c r="L451460" i="48"/>
  <c r="L451461" i="48"/>
  <c r="L451462" i="48"/>
  <c r="L451463" i="48"/>
  <c r="L451464" i="48"/>
  <c r="L451465" i="48"/>
  <c r="L451466" i="48"/>
  <c r="L451467" i="48"/>
  <c r="L451468" i="48"/>
  <c r="L451469" i="48"/>
  <c r="L451470" i="48"/>
  <c r="L451471" i="48"/>
  <c r="L451472" i="48"/>
  <c r="L451473" i="48"/>
  <c r="L451474" i="48"/>
  <c r="L451475" i="48"/>
  <c r="L451476" i="48"/>
  <c r="L451477" i="48"/>
  <c r="L451478" i="48"/>
  <c r="L451479" i="48"/>
  <c r="L451480" i="48"/>
  <c r="L451481" i="48"/>
  <c r="L451482" i="48"/>
  <c r="L451483" i="48"/>
  <c r="L451484" i="48"/>
  <c r="L451485" i="48"/>
  <c r="L451486" i="48"/>
  <c r="L451487" i="48"/>
  <c r="L451488" i="48"/>
  <c r="L451489" i="48"/>
  <c r="L451490" i="48"/>
  <c r="L451491" i="48"/>
  <c r="L451492" i="48"/>
  <c r="L451493" i="48"/>
  <c r="L451494" i="48"/>
  <c r="L451495" i="48"/>
  <c r="L451496" i="48"/>
  <c r="L451497" i="48"/>
  <c r="L451498" i="48"/>
  <c r="L451499" i="48"/>
  <c r="L451500" i="48"/>
  <c r="L451501" i="48"/>
  <c r="L451502" i="48"/>
  <c r="L451503" i="48"/>
  <c r="L451504" i="48"/>
  <c r="L451505" i="48"/>
  <c r="L451506" i="48"/>
  <c r="L451507" i="48"/>
  <c r="L451508" i="48"/>
  <c r="L451509" i="48"/>
  <c r="L451510" i="48"/>
  <c r="L451511" i="48"/>
  <c r="L451512" i="48"/>
  <c r="L451513" i="48"/>
  <c r="L451514" i="48"/>
  <c r="L451515" i="48"/>
  <c r="L451516" i="48"/>
  <c r="L451517" i="48"/>
  <c r="L451518" i="48"/>
  <c r="L451519" i="48"/>
  <c r="L451520" i="48"/>
  <c r="L451521" i="48"/>
  <c r="L451522" i="48"/>
  <c r="L451523" i="48"/>
  <c r="L451524" i="48"/>
  <c r="L451525" i="48"/>
  <c r="L451526" i="48"/>
  <c r="L451527" i="48"/>
  <c r="L451528" i="48"/>
  <c r="L451529" i="48"/>
  <c r="L451530" i="48"/>
  <c r="L451531" i="48"/>
  <c r="L451532" i="48"/>
  <c r="L451533" i="48"/>
  <c r="L451534" i="48"/>
  <c r="L451535" i="48"/>
  <c r="L451536" i="48"/>
  <c r="L451537" i="48"/>
  <c r="L451538" i="48"/>
  <c r="L451539" i="48"/>
  <c r="L451540" i="48"/>
  <c r="L451541" i="48"/>
  <c r="L451542" i="48"/>
  <c r="L451543" i="48"/>
  <c r="L451544" i="48"/>
  <c r="L451545" i="48"/>
  <c r="L451546" i="48"/>
  <c r="L451547" i="48"/>
  <c r="L451548" i="48"/>
  <c r="L451549" i="48"/>
  <c r="L451550" i="48"/>
  <c r="L451551" i="48"/>
  <c r="L451552" i="48"/>
  <c r="L451553" i="48"/>
  <c r="L451554" i="48"/>
  <c r="L451555" i="48"/>
  <c r="L451556" i="48"/>
  <c r="L451557" i="48"/>
  <c r="L451558" i="48"/>
  <c r="L451559" i="48"/>
  <c r="L451560" i="48"/>
  <c r="L451561" i="48"/>
  <c r="L451562" i="48"/>
  <c r="L451563" i="48"/>
  <c r="L451564" i="48"/>
  <c r="L451565" i="48"/>
  <c r="L451566" i="48"/>
  <c r="L451567" i="48"/>
  <c r="L451568" i="48"/>
  <c r="L451569" i="48"/>
  <c r="L451570" i="48"/>
  <c r="L451571" i="48"/>
  <c r="L451572" i="48"/>
  <c r="L451573" i="48"/>
  <c r="L451574" i="48"/>
  <c r="L451575" i="48"/>
  <c r="L451576" i="48"/>
  <c r="L451577" i="48"/>
  <c r="L451578" i="48"/>
  <c r="L451579" i="48"/>
  <c r="L451580" i="48"/>
  <c r="L451581" i="48"/>
  <c r="L451582" i="48"/>
  <c r="L451583" i="48"/>
  <c r="L451584" i="48"/>
  <c r="L451585" i="48"/>
  <c r="L451586" i="48"/>
  <c r="L451587" i="48"/>
  <c r="L451588" i="48"/>
  <c r="L451589" i="48"/>
  <c r="L451590" i="48"/>
  <c r="L451591" i="48"/>
  <c r="L451592" i="48"/>
  <c r="L451593" i="48"/>
  <c r="L451594" i="48"/>
  <c r="L451595" i="48"/>
  <c r="L451596" i="48"/>
  <c r="L451597" i="48"/>
  <c r="L451598" i="48"/>
  <c r="L451599" i="48"/>
  <c r="L451600" i="48"/>
  <c r="L451601" i="48"/>
  <c r="L451602" i="48"/>
  <c r="L451603" i="48"/>
  <c r="L451604" i="48"/>
  <c r="L451605" i="48"/>
  <c r="L451606" i="48"/>
  <c r="L451607" i="48"/>
  <c r="L451608" i="48"/>
  <c r="L451609" i="48"/>
  <c r="L451610" i="48"/>
  <c r="L451611" i="48"/>
  <c r="L451612" i="48"/>
  <c r="L451613" i="48"/>
  <c r="L451614" i="48"/>
  <c r="L451615" i="48"/>
  <c r="L451616" i="48"/>
  <c r="L451617" i="48"/>
  <c r="L451618" i="48"/>
  <c r="L451619" i="48"/>
  <c r="L451620" i="48"/>
  <c r="L451621" i="48"/>
  <c r="L451622" i="48"/>
  <c r="L451623" i="48"/>
  <c r="L451624" i="48"/>
  <c r="L451625" i="48"/>
  <c r="L451626" i="48"/>
  <c r="L451627" i="48"/>
  <c r="L451628" i="48"/>
  <c r="L451629" i="48"/>
  <c r="L451630" i="48"/>
  <c r="L451631" i="48"/>
  <c r="L451632" i="48"/>
  <c r="L451633" i="48"/>
  <c r="L451634" i="48"/>
  <c r="L451635" i="48"/>
  <c r="L451636" i="48"/>
  <c r="L451637" i="48"/>
  <c r="L451638" i="48"/>
  <c r="L451639" i="48"/>
  <c r="L451640" i="48"/>
  <c r="L451641" i="48"/>
  <c r="L451642" i="48"/>
  <c r="L451643" i="48"/>
  <c r="L451644" i="48"/>
  <c r="L451645" i="48"/>
  <c r="L451646" i="48"/>
  <c r="L451647" i="48"/>
  <c r="L451648" i="48"/>
  <c r="L451649" i="48"/>
  <c r="L451650" i="48"/>
  <c r="L451651" i="48"/>
  <c r="L451652" i="48"/>
  <c r="L451653" i="48"/>
  <c r="L451654" i="48"/>
  <c r="L451655" i="48"/>
  <c r="L451656" i="48"/>
  <c r="L451657" i="48"/>
  <c r="L451658" i="48"/>
  <c r="L451659" i="48"/>
  <c r="L451660" i="48"/>
  <c r="L451661" i="48"/>
  <c r="L451662" i="48"/>
  <c r="L451663" i="48"/>
  <c r="L451664" i="48"/>
  <c r="L451665" i="48"/>
  <c r="L451666" i="48"/>
  <c r="L451667" i="48"/>
  <c r="L451668" i="48"/>
  <c r="L451669" i="48"/>
  <c r="L451670" i="48"/>
  <c r="L451671" i="48"/>
  <c r="L451672" i="48"/>
  <c r="L451673" i="48"/>
  <c r="L451674" i="48"/>
  <c r="L451675" i="48"/>
  <c r="L451676" i="48"/>
  <c r="L451677" i="48"/>
  <c r="L451678" i="48"/>
  <c r="L451679" i="48"/>
  <c r="L451680" i="48"/>
  <c r="L451681" i="48"/>
  <c r="L451682" i="48"/>
  <c r="L451683" i="48"/>
  <c r="L451684" i="48"/>
  <c r="L451685" i="48"/>
  <c r="L451686" i="48"/>
  <c r="L451687" i="48"/>
  <c r="L451688" i="48"/>
  <c r="L451689" i="48"/>
  <c r="L451690" i="48"/>
  <c r="L451691" i="48"/>
  <c r="L451692" i="48"/>
  <c r="L451693" i="48"/>
  <c r="L451694" i="48"/>
  <c r="L451695" i="48"/>
  <c r="L451696" i="48"/>
  <c r="L451697" i="48"/>
  <c r="L451698" i="48"/>
  <c r="L451699" i="48"/>
  <c r="L451700" i="48"/>
  <c r="L451701" i="48"/>
  <c r="L451702" i="48"/>
  <c r="L451703" i="48"/>
  <c r="L451704" i="48"/>
  <c r="L451705" i="48"/>
  <c r="L451706" i="48"/>
  <c r="L451707" i="48"/>
  <c r="L451708" i="48"/>
  <c r="L451709" i="48"/>
  <c r="L451710" i="48"/>
  <c r="L451711" i="48"/>
  <c r="L451712" i="48"/>
  <c r="L451713" i="48"/>
  <c r="L451714" i="48"/>
  <c r="L451715" i="48"/>
  <c r="L451716" i="48"/>
  <c r="L451717" i="48"/>
  <c r="L451718" i="48"/>
  <c r="L451719" i="48"/>
  <c r="L451720" i="48"/>
  <c r="L451721" i="48"/>
  <c r="L451722" i="48"/>
  <c r="L451723" i="48"/>
  <c r="L451724" i="48"/>
  <c r="L451725" i="48"/>
  <c r="L451726" i="48"/>
  <c r="L451727" i="48"/>
  <c r="L451728" i="48"/>
  <c r="L451729" i="48"/>
  <c r="L451730" i="48"/>
  <c r="L451731" i="48"/>
  <c r="L451732" i="48"/>
  <c r="L451733" i="48"/>
  <c r="L451734" i="48"/>
  <c r="L451735" i="48"/>
  <c r="L451736" i="48"/>
  <c r="L451737" i="48"/>
  <c r="L451738" i="48"/>
  <c r="L451739" i="48"/>
  <c r="L451740" i="48"/>
  <c r="L451741" i="48"/>
  <c r="L451742" i="48"/>
  <c r="L451743" i="48"/>
  <c r="L451744" i="48"/>
  <c r="L451745" i="48"/>
  <c r="L451746" i="48"/>
  <c r="L451747" i="48"/>
  <c r="L451748" i="48"/>
  <c r="L451749" i="48"/>
  <c r="L451750" i="48"/>
  <c r="L451751" i="48"/>
  <c r="L451752" i="48"/>
  <c r="L451753" i="48"/>
  <c r="L451754" i="48"/>
  <c r="L451755" i="48"/>
  <c r="L451756" i="48"/>
  <c r="L451757" i="48"/>
  <c r="L451758" i="48"/>
  <c r="L451759" i="48"/>
  <c r="L451760" i="48"/>
  <c r="L451761" i="48"/>
  <c r="L451762" i="48"/>
  <c r="L451763" i="48"/>
  <c r="L451764" i="48"/>
  <c r="L451765" i="48"/>
  <c r="L451766" i="48"/>
  <c r="L451767" i="48"/>
  <c r="L451768" i="48"/>
  <c r="L451769" i="48"/>
  <c r="L451770" i="48"/>
  <c r="L451771" i="48"/>
  <c r="L451772" i="48"/>
  <c r="L451773" i="48"/>
  <c r="L451774" i="48"/>
  <c r="L451775" i="48"/>
  <c r="L451776" i="48"/>
  <c r="L451777" i="48"/>
  <c r="L451778" i="48"/>
  <c r="L451779" i="48"/>
  <c r="L451780" i="48"/>
  <c r="L451781" i="48"/>
  <c r="L451782" i="48"/>
  <c r="L451783" i="48"/>
  <c r="L451784" i="48"/>
  <c r="L451785" i="48"/>
  <c r="L451786" i="48"/>
  <c r="L451787" i="48"/>
  <c r="L451788" i="48"/>
  <c r="L451789" i="48"/>
  <c r="L451790" i="48"/>
  <c r="L451791" i="48"/>
  <c r="L451792" i="48"/>
  <c r="L451793" i="48"/>
  <c r="L451794" i="48"/>
  <c r="L451795" i="48"/>
  <c r="L451796" i="48"/>
  <c r="L451797" i="48"/>
  <c r="L451798" i="48"/>
  <c r="L451799" i="48"/>
  <c r="L451800" i="48"/>
  <c r="L451801" i="48"/>
  <c r="L451802" i="48"/>
  <c r="L451803" i="48"/>
  <c r="L451804" i="48"/>
  <c r="L451805" i="48"/>
  <c r="L451806" i="48"/>
  <c r="L451807" i="48"/>
  <c r="L451808" i="48"/>
  <c r="L451809" i="48"/>
  <c r="L451810" i="48"/>
  <c r="L451811" i="48"/>
  <c r="L451812" i="48"/>
  <c r="L451813" i="48"/>
  <c r="L451814" i="48"/>
  <c r="L451815" i="48"/>
  <c r="L451816" i="48"/>
  <c r="L451817" i="48"/>
  <c r="L451818" i="48"/>
  <c r="L451819" i="48"/>
  <c r="L451820" i="48"/>
  <c r="L451821" i="48"/>
  <c r="L451822" i="48"/>
  <c r="L451823" i="48"/>
  <c r="L451824" i="48"/>
  <c r="L451825" i="48"/>
  <c r="L451826" i="48"/>
  <c r="L451827" i="48"/>
  <c r="L451828" i="48"/>
  <c r="L451829" i="48"/>
  <c r="L451830" i="48"/>
  <c r="L451831" i="48"/>
  <c r="L451832" i="48"/>
  <c r="L451833" i="48"/>
  <c r="L451834" i="48"/>
  <c r="L451835" i="48"/>
  <c r="L451836" i="48"/>
  <c r="L451837" i="48"/>
  <c r="L451838" i="48"/>
  <c r="L451839" i="48"/>
  <c r="L451840" i="48"/>
  <c r="L451841" i="48"/>
  <c r="L451842" i="48"/>
  <c r="L451843" i="48"/>
  <c r="L451844" i="48"/>
  <c r="L451845" i="48"/>
  <c r="L451846" i="48"/>
  <c r="L451847" i="48"/>
  <c r="L451848" i="48"/>
  <c r="L451849" i="48"/>
  <c r="L451850" i="48"/>
  <c r="L451851" i="48"/>
  <c r="L451852" i="48"/>
  <c r="L451853" i="48"/>
  <c r="L451854" i="48"/>
  <c r="L451855" i="48"/>
  <c r="L451856" i="48"/>
  <c r="L451857" i="48"/>
  <c r="L451858" i="48"/>
  <c r="L451859" i="48"/>
  <c r="L451860" i="48"/>
  <c r="L451861" i="48"/>
  <c r="L451862" i="48"/>
  <c r="L451863" i="48"/>
  <c r="L451864" i="48"/>
  <c r="L451865" i="48"/>
  <c r="L451866" i="48"/>
  <c r="L451867" i="48"/>
  <c r="L451868" i="48"/>
  <c r="L451869" i="48"/>
  <c r="L451870" i="48"/>
  <c r="L451871" i="48"/>
  <c r="L451872" i="48"/>
  <c r="L451873" i="48"/>
  <c r="L451874" i="48"/>
  <c r="L451875" i="48"/>
  <c r="L451876" i="48"/>
  <c r="L451877" i="48"/>
  <c r="L451878" i="48"/>
  <c r="L451879" i="48"/>
  <c r="L451880" i="48"/>
  <c r="L451881" i="48"/>
  <c r="L451882" i="48"/>
  <c r="L451883" i="48"/>
  <c r="L451884" i="48"/>
  <c r="L451885" i="48"/>
  <c r="L451886" i="48"/>
  <c r="L451887" i="48"/>
  <c r="L451888" i="48"/>
  <c r="L451889" i="48"/>
  <c r="L451890" i="48"/>
  <c r="L451891" i="48"/>
  <c r="L451892" i="48"/>
  <c r="L451893" i="48"/>
  <c r="L451894" i="48"/>
  <c r="L451895" i="48"/>
  <c r="L451896" i="48"/>
  <c r="L451897" i="48"/>
  <c r="L451898" i="48"/>
  <c r="L451899" i="48"/>
  <c r="L451900" i="48"/>
  <c r="L451901" i="48"/>
  <c r="L451902" i="48"/>
  <c r="L451903" i="48"/>
  <c r="L451904" i="48"/>
  <c r="L451905" i="48"/>
  <c r="L451906" i="48"/>
  <c r="L451907" i="48"/>
  <c r="L451908" i="48"/>
  <c r="L451909" i="48"/>
  <c r="L451910" i="48"/>
  <c r="L451911" i="48"/>
  <c r="L451912" i="48"/>
  <c r="L451913" i="48"/>
  <c r="L451914" i="48"/>
  <c r="L451915" i="48"/>
  <c r="L451916" i="48"/>
  <c r="L451917" i="48"/>
  <c r="L451918" i="48"/>
  <c r="L451919" i="48"/>
  <c r="L451920" i="48"/>
  <c r="L451921" i="48"/>
  <c r="L451922" i="48"/>
  <c r="L451923" i="48"/>
  <c r="L451924" i="48"/>
  <c r="L451925" i="48"/>
  <c r="L451926" i="48"/>
  <c r="L451927" i="48"/>
  <c r="L451928" i="48"/>
  <c r="L451929" i="48"/>
  <c r="L451930" i="48"/>
  <c r="L451931" i="48"/>
  <c r="L451932" i="48"/>
  <c r="L451933" i="48"/>
  <c r="L451934" i="48"/>
  <c r="L451935" i="48"/>
  <c r="L451936" i="48"/>
  <c r="L451937" i="48"/>
  <c r="L451938" i="48"/>
  <c r="L451939" i="48"/>
  <c r="L451940" i="48"/>
  <c r="L451941" i="48"/>
  <c r="L451942" i="48"/>
  <c r="L451943" i="48"/>
  <c r="L451944" i="48"/>
  <c r="L451945" i="48"/>
  <c r="L451946" i="48"/>
  <c r="L451947" i="48"/>
  <c r="L451948" i="48"/>
  <c r="L451949" i="48"/>
  <c r="L451950" i="48"/>
  <c r="L451951" i="48"/>
  <c r="L451952" i="48"/>
  <c r="L451953" i="48"/>
  <c r="L451954" i="48"/>
  <c r="L451955" i="48"/>
  <c r="L451956" i="48"/>
  <c r="L451957" i="48"/>
  <c r="L451958" i="48"/>
  <c r="L451959" i="48"/>
  <c r="L451960" i="48"/>
  <c r="L451961" i="48"/>
  <c r="L451962" i="48"/>
  <c r="L451963" i="48"/>
  <c r="L451964" i="48"/>
  <c r="L451965" i="48"/>
  <c r="L451966" i="48"/>
  <c r="L451967" i="48"/>
  <c r="L451968" i="48"/>
  <c r="L451969" i="48"/>
  <c r="L451970" i="48"/>
  <c r="L451971" i="48"/>
  <c r="L451972" i="48"/>
  <c r="L451973" i="48"/>
  <c r="L451974" i="48"/>
  <c r="L451975" i="48"/>
  <c r="L451976" i="48"/>
  <c r="L451977" i="48"/>
  <c r="L451978" i="48"/>
  <c r="L451979" i="48"/>
  <c r="L451980" i="48"/>
  <c r="L451981" i="48"/>
  <c r="L451982" i="48"/>
  <c r="L451983" i="48"/>
  <c r="L451984" i="48"/>
  <c r="L451985" i="48"/>
  <c r="L451986" i="48"/>
  <c r="L451987" i="48"/>
  <c r="L451988" i="48"/>
  <c r="L451989" i="48"/>
  <c r="L451990" i="48"/>
  <c r="L451991" i="48"/>
  <c r="L451992" i="48"/>
  <c r="L451993" i="48"/>
  <c r="L451994" i="48"/>
  <c r="L451995" i="48"/>
  <c r="L451996" i="48"/>
  <c r="L451997" i="48"/>
  <c r="L451998" i="48"/>
  <c r="L451999" i="48"/>
  <c r="L452000" i="48"/>
  <c r="L452001" i="48"/>
  <c r="L452002" i="48"/>
  <c r="L452003" i="48"/>
  <c r="L452004" i="48"/>
  <c r="L452005" i="48"/>
  <c r="L452006" i="48"/>
  <c r="L452007" i="48"/>
  <c r="L452008" i="48"/>
  <c r="L452009" i="48"/>
  <c r="L452010" i="48"/>
  <c r="L452011" i="48"/>
  <c r="L452012" i="48"/>
  <c r="L452013" i="48"/>
  <c r="L452014" i="48"/>
  <c r="L452015" i="48"/>
  <c r="L452016" i="48"/>
  <c r="L452017" i="48"/>
  <c r="L452018" i="48"/>
  <c r="L452019" i="48"/>
  <c r="L452020" i="48"/>
  <c r="L452021" i="48"/>
  <c r="L452022" i="48"/>
  <c r="L452023" i="48"/>
  <c r="L452024" i="48"/>
  <c r="L452025" i="48"/>
  <c r="L452026" i="48"/>
  <c r="L452027" i="48"/>
  <c r="L452028" i="48"/>
  <c r="L452029" i="48"/>
  <c r="L452030" i="48"/>
  <c r="L452031" i="48"/>
  <c r="L452032" i="48"/>
  <c r="L452033" i="48"/>
  <c r="L452034" i="48"/>
  <c r="L452035" i="48"/>
  <c r="L452036" i="48"/>
  <c r="L452037" i="48"/>
  <c r="L452038" i="48"/>
  <c r="L452039" i="48"/>
  <c r="L452040" i="48"/>
  <c r="L452041" i="48"/>
  <c r="L452042" i="48"/>
  <c r="L452043" i="48"/>
  <c r="L452044" i="48"/>
  <c r="L452045" i="48"/>
  <c r="L452046" i="48"/>
  <c r="L452047" i="48"/>
  <c r="L452048" i="48"/>
  <c r="L452049" i="48"/>
  <c r="L452050" i="48"/>
  <c r="L452051" i="48"/>
  <c r="L452052" i="48"/>
  <c r="L452053" i="48"/>
  <c r="L452054" i="48"/>
  <c r="L452055" i="48"/>
  <c r="L452056" i="48"/>
  <c r="L452057" i="48"/>
  <c r="L452058" i="48"/>
  <c r="L452059" i="48"/>
  <c r="L452060" i="48"/>
  <c r="L452061" i="48"/>
  <c r="L452062" i="48"/>
  <c r="L452063" i="48"/>
  <c r="L452064" i="48"/>
  <c r="L452065" i="48"/>
  <c r="L452066" i="48"/>
  <c r="L452067" i="48"/>
  <c r="L452068" i="48"/>
  <c r="L452069" i="48"/>
  <c r="L452070" i="48"/>
  <c r="L452071" i="48"/>
  <c r="L452072" i="48"/>
  <c r="L452073" i="48"/>
  <c r="L452074" i="48"/>
  <c r="L452075" i="48"/>
  <c r="L452076" i="48"/>
  <c r="L452077" i="48"/>
  <c r="L452078" i="48"/>
  <c r="L452079" i="48"/>
  <c r="L452080" i="48"/>
  <c r="L452081" i="48"/>
  <c r="L452082" i="48"/>
  <c r="L452083" i="48"/>
  <c r="L452084" i="48"/>
  <c r="L452085" i="48"/>
  <c r="L452086" i="48"/>
  <c r="L452087" i="48"/>
  <c r="L452088" i="48"/>
  <c r="L452089" i="48"/>
  <c r="L452090" i="48"/>
  <c r="L452091" i="48"/>
  <c r="L452092" i="48"/>
  <c r="L452093" i="48"/>
  <c r="L452094" i="48"/>
  <c r="L452095" i="48"/>
  <c r="L452096" i="48"/>
  <c r="L452097" i="48"/>
  <c r="L452098" i="48"/>
  <c r="L452099" i="48"/>
  <c r="L452100" i="48"/>
  <c r="L452101" i="48"/>
  <c r="L452102" i="48"/>
  <c r="L452103" i="48"/>
  <c r="L452104" i="48"/>
  <c r="L452105" i="48"/>
  <c r="L452106" i="48"/>
  <c r="L452107" i="48"/>
  <c r="L452108" i="48"/>
  <c r="L452109" i="48"/>
  <c r="L452110" i="48"/>
  <c r="L452111" i="48"/>
  <c r="L452112" i="48"/>
  <c r="L452113" i="48"/>
  <c r="L452114" i="48"/>
  <c r="L452115" i="48"/>
  <c r="L452116" i="48"/>
  <c r="L452117" i="48"/>
  <c r="L452118" i="48"/>
  <c r="L452119" i="48"/>
  <c r="L452120" i="48"/>
  <c r="L452121" i="48"/>
  <c r="L452122" i="48"/>
  <c r="L452123" i="48"/>
  <c r="L452124" i="48"/>
  <c r="L452125" i="48"/>
  <c r="L452126" i="48"/>
  <c r="L452127" i="48"/>
  <c r="L452128" i="48"/>
  <c r="L452129" i="48"/>
  <c r="L452130" i="48"/>
  <c r="L452131" i="48"/>
  <c r="L452132" i="48"/>
  <c r="L452133" i="48"/>
  <c r="L452134" i="48"/>
  <c r="L452135" i="48"/>
  <c r="L452136" i="48"/>
  <c r="L452137" i="48"/>
  <c r="L452138" i="48"/>
  <c r="L452139" i="48"/>
  <c r="L452140" i="48"/>
  <c r="L452141" i="48"/>
  <c r="L452142" i="48"/>
  <c r="L452143" i="48"/>
  <c r="L452144" i="48"/>
  <c r="L452145" i="48"/>
  <c r="L452146" i="48"/>
  <c r="L452147" i="48"/>
  <c r="L452148" i="48"/>
  <c r="L452149" i="48"/>
  <c r="L452150" i="48"/>
  <c r="L452151" i="48"/>
  <c r="L452152" i="48"/>
  <c r="L452153" i="48"/>
  <c r="L452154" i="48"/>
  <c r="L452155" i="48"/>
  <c r="L452156" i="48"/>
  <c r="L452157" i="48"/>
  <c r="L452158" i="48"/>
  <c r="L452159" i="48"/>
  <c r="L452160" i="48"/>
  <c r="L452161" i="48"/>
  <c r="L452162" i="48"/>
  <c r="L452163" i="48"/>
  <c r="L452164" i="48"/>
  <c r="L452165" i="48"/>
  <c r="L452166" i="48"/>
  <c r="L452167" i="48"/>
  <c r="L452168" i="48"/>
  <c r="L452169" i="48"/>
  <c r="L452170" i="48"/>
  <c r="L452171" i="48"/>
  <c r="L452172" i="48"/>
  <c r="L452173" i="48"/>
  <c r="L452174" i="48"/>
  <c r="L452175" i="48"/>
  <c r="L452176" i="48"/>
  <c r="L452177" i="48"/>
  <c r="L452178" i="48"/>
  <c r="L452179" i="48"/>
  <c r="L452180" i="48"/>
  <c r="L452181" i="48"/>
  <c r="L452182" i="48"/>
  <c r="L452183" i="48"/>
  <c r="L452184" i="48"/>
  <c r="L452185" i="48"/>
  <c r="L452186" i="48"/>
  <c r="L452187" i="48"/>
  <c r="L452188" i="48"/>
  <c r="L452189" i="48"/>
  <c r="L452190" i="48"/>
  <c r="L452191" i="48"/>
  <c r="L452192" i="48"/>
  <c r="L452193" i="48"/>
  <c r="L452194" i="48"/>
  <c r="L452195" i="48"/>
  <c r="L452196" i="48"/>
  <c r="L452197" i="48"/>
  <c r="L452198" i="48"/>
  <c r="L452199" i="48"/>
  <c r="L452200" i="48"/>
  <c r="L452201" i="48"/>
  <c r="L452202" i="48"/>
  <c r="L452203" i="48"/>
  <c r="L452204" i="48"/>
  <c r="L452205" i="48"/>
  <c r="L452206" i="48"/>
  <c r="L452207" i="48"/>
  <c r="L452208" i="48"/>
  <c r="L452209" i="48"/>
  <c r="L452210" i="48"/>
  <c r="L452211" i="48"/>
  <c r="L452212" i="48"/>
  <c r="L452213" i="48"/>
  <c r="L452214" i="48"/>
  <c r="L452215" i="48"/>
  <c r="L452216" i="48"/>
  <c r="L452217" i="48"/>
  <c r="L452218" i="48"/>
  <c r="L452219" i="48"/>
  <c r="L452220" i="48"/>
  <c r="L452221" i="48"/>
  <c r="L452222" i="48"/>
  <c r="L452223" i="48"/>
  <c r="L452224" i="48"/>
  <c r="L452225" i="48"/>
  <c r="L452226" i="48"/>
  <c r="L452227" i="48"/>
  <c r="L452228" i="48"/>
  <c r="L452229" i="48"/>
  <c r="L452230" i="48"/>
  <c r="L452231" i="48"/>
  <c r="L452232" i="48"/>
  <c r="L452233" i="48"/>
  <c r="L452234" i="48"/>
  <c r="L452235" i="48"/>
  <c r="L452236" i="48"/>
  <c r="L452237" i="48"/>
  <c r="L452238" i="48"/>
  <c r="L452239" i="48"/>
  <c r="L452240" i="48"/>
  <c r="L452241" i="48"/>
  <c r="L452242" i="48"/>
  <c r="L452243" i="48"/>
  <c r="L452244" i="48"/>
  <c r="L452245" i="48"/>
  <c r="L452246" i="48"/>
  <c r="L452247" i="48"/>
  <c r="L452248" i="48"/>
  <c r="L452249" i="48"/>
  <c r="L452250" i="48"/>
  <c r="L452251" i="48"/>
  <c r="L452252" i="48"/>
  <c r="L452253" i="48"/>
  <c r="L452254" i="48"/>
  <c r="L452255" i="48"/>
  <c r="L452256" i="48"/>
  <c r="L452257" i="48"/>
  <c r="L452258" i="48"/>
  <c r="L452259" i="48"/>
  <c r="L452260" i="48"/>
  <c r="L452261" i="48"/>
  <c r="L452262" i="48"/>
  <c r="L452263" i="48"/>
  <c r="L452264" i="48"/>
  <c r="L452265" i="48"/>
  <c r="L452266" i="48"/>
  <c r="L452267" i="48"/>
  <c r="L452268" i="48"/>
  <c r="L452269" i="48"/>
  <c r="L452270" i="48"/>
  <c r="L452271" i="48"/>
  <c r="L452272" i="48"/>
  <c r="L452273" i="48"/>
  <c r="L452274" i="48"/>
  <c r="L452275" i="48"/>
  <c r="L452276" i="48"/>
  <c r="L452277" i="48"/>
  <c r="L452278" i="48"/>
  <c r="L452279" i="48"/>
  <c r="L452280" i="48"/>
  <c r="L452281" i="48"/>
  <c r="L452282" i="48"/>
  <c r="L452283" i="48"/>
  <c r="L452284" i="48"/>
  <c r="L452285" i="48"/>
  <c r="L452286" i="48"/>
  <c r="L452287" i="48"/>
  <c r="L452288" i="48"/>
  <c r="L452289" i="48"/>
  <c r="L452290" i="48"/>
  <c r="L452291" i="48"/>
  <c r="L452292" i="48"/>
  <c r="L452293" i="48"/>
  <c r="L452294" i="48"/>
  <c r="L452295" i="48"/>
  <c r="L452296" i="48"/>
  <c r="L452297" i="48"/>
  <c r="L452298" i="48"/>
  <c r="L452299" i="48"/>
  <c r="L452300" i="48"/>
  <c r="L452301" i="48"/>
  <c r="L452302" i="48"/>
  <c r="L452303" i="48"/>
  <c r="L452304" i="48"/>
  <c r="L452305" i="48"/>
  <c r="L452306" i="48"/>
  <c r="L452307" i="48"/>
  <c r="L452308" i="48"/>
  <c r="L452309" i="48"/>
  <c r="L452310" i="48"/>
  <c r="L452311" i="48"/>
  <c r="L452312" i="48"/>
  <c r="L452313" i="48"/>
  <c r="L452314" i="48"/>
  <c r="L452315" i="48"/>
  <c r="L452316" i="48"/>
  <c r="L452317" i="48"/>
  <c r="L452318" i="48"/>
  <c r="L452319" i="48"/>
  <c r="L452320" i="48"/>
  <c r="L452321" i="48"/>
  <c r="L452322" i="48"/>
  <c r="L452323" i="48"/>
  <c r="L452324" i="48"/>
  <c r="L452325" i="48"/>
  <c r="L452326" i="48"/>
  <c r="L452327" i="48"/>
  <c r="L452328" i="48"/>
  <c r="L452329" i="48"/>
  <c r="L452330" i="48"/>
  <c r="L452331" i="48"/>
  <c r="L452332" i="48"/>
  <c r="L452333" i="48"/>
  <c r="L452334" i="48"/>
  <c r="L452335" i="48"/>
  <c r="L452336" i="48"/>
  <c r="L452337" i="48"/>
  <c r="L452338" i="48"/>
  <c r="L452339" i="48"/>
  <c r="L452340" i="48"/>
  <c r="L452341" i="48"/>
  <c r="L452342" i="48"/>
  <c r="L452343" i="48"/>
  <c r="L452344" i="48"/>
  <c r="L452345" i="48"/>
  <c r="L452346" i="48"/>
  <c r="L452347" i="48"/>
  <c r="L452348" i="48"/>
  <c r="L452349" i="48"/>
  <c r="L452350" i="48"/>
  <c r="L452351" i="48"/>
  <c r="L452352" i="48"/>
  <c r="L452353" i="48"/>
  <c r="L452354" i="48"/>
  <c r="L452355" i="48"/>
  <c r="L452356" i="48"/>
  <c r="L452357" i="48"/>
  <c r="L452358" i="48"/>
  <c r="L452359" i="48"/>
  <c r="L452360" i="48"/>
  <c r="L452361" i="48"/>
  <c r="L452362" i="48"/>
  <c r="L452363" i="48"/>
  <c r="L452364" i="48"/>
  <c r="L452365" i="48"/>
  <c r="L452366" i="48"/>
  <c r="L452367" i="48"/>
  <c r="L452368" i="48"/>
  <c r="L452369" i="48"/>
  <c r="L452370" i="48"/>
  <c r="L452371" i="48"/>
  <c r="L452372" i="48"/>
  <c r="L452373" i="48"/>
  <c r="L452374" i="48"/>
  <c r="L452375" i="48"/>
  <c r="L452376" i="48"/>
  <c r="L452377" i="48"/>
  <c r="L452378" i="48"/>
  <c r="L452379" i="48"/>
  <c r="L452380" i="48"/>
  <c r="L452381" i="48"/>
  <c r="L452382" i="48"/>
  <c r="L452383" i="48"/>
  <c r="L452384" i="48"/>
  <c r="L452385" i="48"/>
  <c r="L452386" i="48"/>
  <c r="L452387" i="48"/>
  <c r="L452388" i="48"/>
  <c r="L452389" i="48"/>
  <c r="L452390" i="48"/>
  <c r="L452391" i="48"/>
  <c r="L452392" i="48"/>
  <c r="L452393" i="48"/>
  <c r="L452394" i="48"/>
  <c r="L452395" i="48"/>
  <c r="L452396" i="48"/>
  <c r="L452397" i="48"/>
  <c r="L452398" i="48"/>
  <c r="L452399" i="48"/>
  <c r="L452400" i="48"/>
  <c r="L452401" i="48"/>
  <c r="L452402" i="48"/>
  <c r="L452403" i="48"/>
  <c r="L452404" i="48"/>
  <c r="L452405" i="48"/>
  <c r="L452406" i="48"/>
  <c r="L452407" i="48"/>
  <c r="L452408" i="48"/>
  <c r="L452409" i="48"/>
  <c r="L452410" i="48"/>
  <c r="L452411" i="48"/>
  <c r="L452412" i="48"/>
  <c r="L452413" i="48"/>
  <c r="L452414" i="48"/>
  <c r="L452415" i="48"/>
  <c r="L452416" i="48"/>
  <c r="L452417" i="48"/>
  <c r="L452418" i="48"/>
  <c r="L452419" i="48"/>
  <c r="L452420" i="48"/>
  <c r="L452421" i="48"/>
  <c r="L452422" i="48"/>
  <c r="L452423" i="48"/>
  <c r="L452424" i="48"/>
  <c r="L452425" i="48"/>
  <c r="L452426" i="48"/>
  <c r="L452427" i="48"/>
  <c r="L452428" i="48"/>
  <c r="L452429" i="48"/>
  <c r="L452430" i="48"/>
  <c r="L452431" i="48"/>
  <c r="L452432" i="48"/>
  <c r="L452433" i="48"/>
  <c r="L452434" i="48"/>
  <c r="L452435" i="48"/>
  <c r="L452436" i="48"/>
  <c r="L452437" i="48"/>
  <c r="L452438" i="48"/>
  <c r="L452439" i="48"/>
  <c r="L452440" i="48"/>
  <c r="L452441" i="48"/>
  <c r="L452442" i="48"/>
  <c r="L452443" i="48"/>
  <c r="L452444" i="48"/>
  <c r="L452445" i="48"/>
  <c r="L452446" i="48"/>
  <c r="L452447" i="48"/>
  <c r="L452448" i="48"/>
  <c r="L452449" i="48"/>
  <c r="L452450" i="48"/>
  <c r="L452451" i="48"/>
  <c r="L452452" i="48"/>
  <c r="L452453" i="48"/>
  <c r="L452454" i="48"/>
  <c r="L452455" i="48"/>
  <c r="L452456" i="48"/>
  <c r="L452457" i="48"/>
  <c r="L452458" i="48"/>
  <c r="L452459" i="48"/>
  <c r="L452460" i="48"/>
  <c r="L452461" i="48"/>
  <c r="L452462" i="48"/>
  <c r="L452463" i="48"/>
  <c r="L452464" i="48"/>
  <c r="L452465" i="48"/>
  <c r="L452466" i="48"/>
  <c r="L452467" i="48"/>
  <c r="L452468" i="48"/>
  <c r="L452469" i="48"/>
  <c r="L452470" i="48"/>
  <c r="L452471" i="48"/>
  <c r="L452472" i="48"/>
  <c r="L452473" i="48"/>
  <c r="L452474" i="48"/>
  <c r="L452475" i="48"/>
  <c r="L452476" i="48"/>
  <c r="L452477" i="48"/>
  <c r="L452478" i="48"/>
  <c r="L452479" i="48"/>
  <c r="L452480" i="48"/>
  <c r="L452481" i="48"/>
  <c r="L452482" i="48"/>
  <c r="L452483" i="48"/>
  <c r="L452484" i="48"/>
  <c r="L452485" i="48"/>
  <c r="L452486" i="48"/>
  <c r="L452487" i="48"/>
  <c r="L452488" i="48"/>
  <c r="L452489" i="48"/>
  <c r="L452490" i="48"/>
  <c r="L452491" i="48"/>
  <c r="L452492" i="48"/>
  <c r="L452493" i="48"/>
  <c r="L452494" i="48"/>
  <c r="L452495" i="48"/>
  <c r="L452496" i="48"/>
  <c r="L452497" i="48"/>
  <c r="L452498" i="48"/>
  <c r="L452499" i="48"/>
  <c r="L452500" i="48"/>
  <c r="L452501" i="48"/>
  <c r="L452502" i="48"/>
  <c r="L452503" i="48"/>
  <c r="L452504" i="48"/>
  <c r="L452505" i="48"/>
  <c r="L452506" i="48"/>
  <c r="L452507" i="48"/>
  <c r="L452508" i="48"/>
  <c r="L452509" i="48"/>
  <c r="L452510" i="48"/>
  <c r="L452511" i="48"/>
  <c r="L452512" i="48"/>
  <c r="L452513" i="48"/>
  <c r="L452514" i="48"/>
  <c r="L452515" i="48"/>
  <c r="L452516" i="48"/>
  <c r="L452517" i="48"/>
  <c r="L452518" i="48"/>
  <c r="L452519" i="48"/>
  <c r="L452520" i="48"/>
  <c r="L452521" i="48"/>
  <c r="L452522" i="48"/>
  <c r="L452523" i="48"/>
  <c r="L452524" i="48"/>
  <c r="L452525" i="48"/>
  <c r="L452526" i="48"/>
  <c r="L452527" i="48"/>
  <c r="L452528" i="48"/>
  <c r="L452529" i="48"/>
  <c r="L452530" i="48"/>
  <c r="L452531" i="48"/>
  <c r="L452532" i="48"/>
  <c r="L452533" i="48"/>
  <c r="L452534" i="48"/>
  <c r="L452535" i="48"/>
  <c r="L452536" i="48"/>
  <c r="L452537" i="48"/>
  <c r="L452538" i="48"/>
  <c r="L452539" i="48"/>
  <c r="L452540" i="48"/>
  <c r="L452541" i="48"/>
  <c r="L452542" i="48"/>
  <c r="L452543" i="48"/>
  <c r="L452544" i="48"/>
  <c r="L452545" i="48"/>
  <c r="L452546" i="48"/>
  <c r="L452547" i="48"/>
  <c r="L452548" i="48"/>
  <c r="L452549" i="48"/>
  <c r="L452550" i="48"/>
  <c r="L452551" i="48"/>
  <c r="L452552" i="48"/>
  <c r="L452553" i="48"/>
  <c r="L452554" i="48"/>
  <c r="L452555" i="48"/>
  <c r="L452556" i="48"/>
  <c r="L452557" i="48"/>
  <c r="L452558" i="48"/>
  <c r="L452559" i="48"/>
  <c r="L452560" i="48"/>
  <c r="L452561" i="48"/>
  <c r="L452562" i="48"/>
  <c r="L452563" i="48"/>
  <c r="L452564" i="48"/>
  <c r="L452565" i="48"/>
  <c r="L452566" i="48"/>
  <c r="L452567" i="48"/>
  <c r="L452568" i="48"/>
  <c r="L452569" i="48"/>
  <c r="L452570" i="48"/>
  <c r="L452571" i="48"/>
  <c r="L452572" i="48"/>
  <c r="L452573" i="48"/>
  <c r="L452574" i="48"/>
  <c r="L452575" i="48"/>
  <c r="L452576" i="48"/>
  <c r="L452577" i="48"/>
  <c r="L452578" i="48"/>
  <c r="L452579" i="48"/>
  <c r="L452580" i="48"/>
  <c r="L452581" i="48"/>
  <c r="L452582" i="48"/>
  <c r="L452583" i="48"/>
  <c r="L452584" i="48"/>
  <c r="L452585" i="48"/>
  <c r="L452586" i="48"/>
  <c r="L452587" i="48"/>
  <c r="L452588" i="48"/>
  <c r="L452589" i="48"/>
  <c r="L452590" i="48"/>
  <c r="L452591" i="48"/>
  <c r="L452592" i="48"/>
  <c r="L452593" i="48"/>
  <c r="L452594" i="48"/>
  <c r="L452595" i="48"/>
  <c r="L452596" i="48"/>
  <c r="L452597" i="48"/>
  <c r="L452598" i="48"/>
  <c r="L452599" i="48"/>
  <c r="L452600" i="48"/>
  <c r="L452601" i="48"/>
  <c r="L452602" i="48"/>
  <c r="L452603" i="48"/>
  <c r="L452604" i="48"/>
  <c r="L452605" i="48"/>
  <c r="L452606" i="48"/>
  <c r="L452607" i="48"/>
  <c r="L452608" i="48"/>
  <c r="L452609" i="48"/>
  <c r="L452610" i="48"/>
  <c r="L452611" i="48"/>
  <c r="L452612" i="48"/>
  <c r="L452613" i="48"/>
  <c r="L452614" i="48"/>
  <c r="L452615" i="48"/>
  <c r="L452616" i="48"/>
  <c r="L452617" i="48"/>
  <c r="L452618" i="48"/>
  <c r="L452619" i="48"/>
  <c r="L452620" i="48"/>
  <c r="L452621" i="48"/>
  <c r="L452622" i="48"/>
  <c r="L452623" i="48"/>
  <c r="L452624" i="48"/>
  <c r="L452625" i="48"/>
  <c r="L452626" i="48"/>
  <c r="L452627" i="48"/>
  <c r="L452628" i="48"/>
  <c r="L452629" i="48"/>
  <c r="L452630" i="48"/>
  <c r="L452631" i="48"/>
  <c r="L452632" i="48"/>
  <c r="L452633" i="48"/>
  <c r="L452634" i="48"/>
  <c r="L452635" i="48"/>
  <c r="L452636" i="48"/>
  <c r="L452637" i="48"/>
  <c r="L452638" i="48"/>
  <c r="L452639" i="48"/>
  <c r="L452640" i="48"/>
  <c r="L452641" i="48"/>
  <c r="L452642" i="48"/>
  <c r="L452643" i="48"/>
  <c r="L452644" i="48"/>
  <c r="L452645" i="48"/>
  <c r="L452646" i="48"/>
  <c r="L452647" i="48"/>
  <c r="L452648" i="48"/>
  <c r="L452649" i="48"/>
  <c r="L452650" i="48"/>
  <c r="L452651" i="48"/>
  <c r="L452652" i="48"/>
  <c r="L452653" i="48"/>
  <c r="L452654" i="48"/>
  <c r="L452655" i="48"/>
  <c r="L452656" i="48"/>
  <c r="L452657" i="48"/>
  <c r="L452658" i="48"/>
  <c r="L452659" i="48"/>
  <c r="L452660" i="48"/>
  <c r="L452661" i="48"/>
  <c r="L452662" i="48"/>
  <c r="L452663" i="48"/>
  <c r="L452664" i="48"/>
  <c r="L452665" i="48"/>
  <c r="L452666" i="48"/>
  <c r="L452667" i="48"/>
  <c r="L452668" i="48"/>
  <c r="L452669" i="48"/>
  <c r="L452670" i="48"/>
  <c r="L452671" i="48"/>
  <c r="L452672" i="48"/>
  <c r="L452673" i="48"/>
  <c r="L452674" i="48"/>
  <c r="L452675" i="48"/>
  <c r="L452676" i="48"/>
  <c r="L452677" i="48"/>
  <c r="L452678" i="48"/>
  <c r="L452679" i="48"/>
  <c r="L452680" i="48"/>
  <c r="L452681" i="48"/>
  <c r="L452682" i="48"/>
  <c r="L452683" i="48"/>
  <c r="L452684" i="48"/>
  <c r="L452685" i="48"/>
  <c r="L452686" i="48"/>
  <c r="L452687" i="48"/>
  <c r="L452688" i="48"/>
  <c r="L452689" i="48"/>
  <c r="L452690" i="48"/>
  <c r="L452691" i="48"/>
  <c r="L452692" i="48"/>
  <c r="L452693" i="48"/>
  <c r="L452694" i="48"/>
  <c r="L452695" i="48"/>
  <c r="L452696" i="48"/>
  <c r="L452697" i="48"/>
  <c r="L452698" i="48"/>
  <c r="L452699" i="48"/>
  <c r="L452700" i="48"/>
  <c r="L452701" i="48"/>
  <c r="L452702" i="48"/>
  <c r="L452703" i="48"/>
  <c r="L452704" i="48"/>
  <c r="L452705" i="48"/>
  <c r="L452706" i="48"/>
  <c r="L452707" i="48"/>
  <c r="L452708" i="48"/>
  <c r="L452709" i="48"/>
  <c r="L452710" i="48"/>
  <c r="L452711" i="48"/>
  <c r="L452712" i="48"/>
  <c r="L452713" i="48"/>
  <c r="L452714" i="48"/>
  <c r="L452715" i="48"/>
  <c r="L452716" i="48"/>
  <c r="L452717" i="48"/>
  <c r="L452718" i="48"/>
  <c r="L452719" i="48"/>
  <c r="L452720" i="48"/>
  <c r="L452721" i="48"/>
  <c r="L452722" i="48"/>
  <c r="L452723" i="48"/>
  <c r="L452724" i="48"/>
  <c r="L452725" i="48"/>
  <c r="L452726" i="48"/>
  <c r="L452727" i="48"/>
  <c r="L452728" i="48"/>
  <c r="L452729" i="48"/>
  <c r="L452730" i="48"/>
  <c r="L452731" i="48"/>
  <c r="L452732" i="48"/>
  <c r="L452733" i="48"/>
  <c r="L452734" i="48"/>
  <c r="L452735" i="48"/>
  <c r="L452736" i="48"/>
  <c r="L452737" i="48"/>
  <c r="L452738" i="48"/>
  <c r="L452739" i="48"/>
  <c r="L452740" i="48"/>
  <c r="L452741" i="48"/>
  <c r="L452742" i="48"/>
  <c r="L452743" i="48"/>
  <c r="L452744" i="48"/>
  <c r="L452745" i="48"/>
  <c r="L452746" i="48"/>
  <c r="L452747" i="48"/>
  <c r="L452748" i="48"/>
  <c r="L452749" i="48"/>
  <c r="L452750" i="48"/>
  <c r="L452751" i="48"/>
  <c r="L452752" i="48"/>
  <c r="L452753" i="48"/>
  <c r="L452754" i="48"/>
  <c r="L452755" i="48"/>
  <c r="L452756" i="48"/>
  <c r="L452757" i="48"/>
  <c r="L452758" i="48"/>
  <c r="L452759" i="48"/>
  <c r="L452760" i="48"/>
  <c r="L452761" i="48"/>
  <c r="L452762" i="48"/>
  <c r="L452763" i="48"/>
  <c r="L452764" i="48"/>
  <c r="L452765" i="48"/>
  <c r="L452766" i="48"/>
  <c r="L452767" i="48"/>
  <c r="L452768" i="48"/>
  <c r="L452769" i="48"/>
  <c r="L452770" i="48"/>
  <c r="L452771" i="48"/>
  <c r="L452772" i="48"/>
  <c r="L452773" i="48"/>
  <c r="L452774" i="48"/>
  <c r="L452775" i="48"/>
  <c r="L452776" i="48"/>
  <c r="L452777" i="48"/>
  <c r="L452778" i="48"/>
  <c r="L452779" i="48"/>
  <c r="L452780" i="48"/>
  <c r="L452781" i="48"/>
  <c r="L452782" i="48"/>
  <c r="L452783" i="48"/>
  <c r="L452784" i="48"/>
  <c r="L452785" i="48"/>
  <c r="L452786" i="48"/>
  <c r="L452787" i="48"/>
  <c r="L452788" i="48"/>
  <c r="L452789" i="48"/>
  <c r="L452790" i="48"/>
  <c r="L452791" i="48"/>
  <c r="L452792" i="48"/>
  <c r="L452793" i="48"/>
  <c r="L452794" i="48"/>
  <c r="L452795" i="48"/>
  <c r="L452796" i="48"/>
  <c r="L452797" i="48"/>
  <c r="L452798" i="48"/>
  <c r="L452799" i="48"/>
  <c r="L452800" i="48"/>
  <c r="L452801" i="48"/>
  <c r="L452802" i="48"/>
  <c r="L452803" i="48"/>
  <c r="L452804" i="48"/>
  <c r="L452805" i="48"/>
  <c r="L452806" i="48"/>
  <c r="L452807" i="48"/>
  <c r="L452808" i="48"/>
  <c r="L452809" i="48"/>
  <c r="L452810" i="48"/>
  <c r="L452811" i="48"/>
  <c r="L452812" i="48"/>
  <c r="L452813" i="48"/>
  <c r="L452814" i="48"/>
  <c r="L452815" i="48"/>
  <c r="L452816" i="48"/>
  <c r="L452817" i="48"/>
  <c r="L452818" i="48"/>
  <c r="L452819" i="48"/>
  <c r="L452820" i="48"/>
  <c r="L452821" i="48"/>
  <c r="L452822" i="48"/>
  <c r="L452823" i="48"/>
  <c r="L452824" i="48"/>
  <c r="L452825" i="48"/>
  <c r="L452826" i="48"/>
  <c r="L452827" i="48"/>
  <c r="L452828" i="48"/>
  <c r="L452829" i="48"/>
  <c r="L452830" i="48"/>
  <c r="L452831" i="48"/>
  <c r="L452832" i="48"/>
  <c r="L452833" i="48"/>
  <c r="L452834" i="48"/>
  <c r="L452835" i="48"/>
  <c r="L452836" i="48"/>
  <c r="L452837" i="48"/>
  <c r="L452838" i="48"/>
  <c r="L452839" i="48"/>
  <c r="L452840" i="48"/>
  <c r="L452841" i="48"/>
  <c r="L452842" i="48"/>
  <c r="L452843" i="48"/>
  <c r="L452844" i="48"/>
  <c r="L452845" i="48"/>
  <c r="L452846" i="48"/>
  <c r="L452847" i="48"/>
  <c r="L452848" i="48"/>
  <c r="L452849" i="48"/>
  <c r="L452850" i="48"/>
  <c r="L452851" i="48"/>
  <c r="L452852" i="48"/>
  <c r="L452853" i="48"/>
  <c r="L452854" i="48"/>
  <c r="L452855" i="48"/>
  <c r="L452856" i="48"/>
  <c r="L452857" i="48"/>
  <c r="L452858" i="48"/>
  <c r="L452859" i="48"/>
  <c r="L452860" i="48"/>
  <c r="L452861" i="48"/>
  <c r="L452862" i="48"/>
  <c r="L452863" i="48"/>
  <c r="L452864" i="48"/>
  <c r="L452865" i="48"/>
  <c r="L452866" i="48"/>
  <c r="L452867" i="48"/>
  <c r="L452868" i="48"/>
  <c r="L452869" i="48"/>
  <c r="L452870" i="48"/>
  <c r="L452871" i="48"/>
  <c r="L452872" i="48"/>
  <c r="L452873" i="48"/>
  <c r="L452874" i="48"/>
  <c r="L452875" i="48"/>
  <c r="L452876" i="48"/>
  <c r="L452877" i="48"/>
  <c r="L452878" i="48"/>
  <c r="L452879" i="48"/>
  <c r="L452880" i="48"/>
  <c r="L452881" i="48"/>
  <c r="L452882" i="48"/>
  <c r="L452883" i="48"/>
  <c r="L452884" i="48"/>
  <c r="L452885" i="48"/>
  <c r="L452886" i="48"/>
  <c r="L452887" i="48"/>
  <c r="L452888" i="48"/>
  <c r="L452889" i="48"/>
  <c r="L452890" i="48"/>
  <c r="L452891" i="48"/>
  <c r="L452892" i="48"/>
  <c r="L452893" i="48"/>
  <c r="L452894" i="48"/>
  <c r="L452895" i="48"/>
  <c r="L452896" i="48"/>
  <c r="L452897" i="48"/>
  <c r="L452898" i="48"/>
  <c r="L452899" i="48"/>
  <c r="L452900" i="48"/>
  <c r="L452901" i="48"/>
  <c r="L452902" i="48"/>
  <c r="L452903" i="48"/>
  <c r="L452904" i="48"/>
  <c r="L452905" i="48"/>
  <c r="L452906" i="48"/>
  <c r="L452907" i="48"/>
  <c r="L452908" i="48"/>
  <c r="L452909" i="48"/>
  <c r="L452910" i="48"/>
  <c r="L452911" i="48"/>
  <c r="L452912" i="48"/>
  <c r="L452913" i="48"/>
  <c r="L452914" i="48"/>
  <c r="L452915" i="48"/>
  <c r="L452916" i="48"/>
  <c r="L452917" i="48"/>
  <c r="L452918" i="48"/>
  <c r="L452919" i="48"/>
  <c r="L452920" i="48"/>
  <c r="L452921" i="48"/>
  <c r="L452922" i="48"/>
  <c r="L452923" i="48"/>
  <c r="L452924" i="48"/>
  <c r="L452925" i="48"/>
  <c r="L452926" i="48"/>
  <c r="L452927" i="48"/>
  <c r="L452928" i="48"/>
  <c r="L452929" i="48"/>
  <c r="L452930" i="48"/>
  <c r="L452931" i="48"/>
  <c r="L452932" i="48"/>
  <c r="L452933" i="48"/>
  <c r="L452934" i="48"/>
  <c r="L452935" i="48"/>
  <c r="L452936" i="48"/>
  <c r="L452937" i="48"/>
  <c r="L452938" i="48"/>
  <c r="L452939" i="48"/>
  <c r="L452940" i="48"/>
  <c r="L452941" i="48"/>
  <c r="L452942" i="48"/>
  <c r="L452943" i="48"/>
  <c r="L452944" i="48"/>
  <c r="L452945" i="48"/>
  <c r="L452946" i="48"/>
  <c r="L452947" i="48"/>
  <c r="L452948" i="48"/>
  <c r="L452949" i="48"/>
  <c r="L452950" i="48"/>
  <c r="L452951" i="48"/>
  <c r="L452952" i="48"/>
  <c r="L452953" i="48"/>
  <c r="L452954" i="48"/>
  <c r="L452955" i="48"/>
  <c r="L452956" i="48"/>
  <c r="L452957" i="48"/>
  <c r="L452958" i="48"/>
  <c r="L452959" i="48"/>
  <c r="L452960" i="48"/>
  <c r="L452961" i="48"/>
  <c r="L452962" i="48"/>
  <c r="L452963" i="48"/>
  <c r="L452964" i="48"/>
  <c r="L452965" i="48"/>
  <c r="L452966" i="48"/>
  <c r="L452967" i="48"/>
  <c r="L452968" i="48"/>
  <c r="L452969" i="48"/>
  <c r="L452970" i="48"/>
  <c r="L452971" i="48"/>
  <c r="L452972" i="48"/>
  <c r="L452973" i="48"/>
  <c r="L452974" i="48"/>
  <c r="L452975" i="48"/>
  <c r="L452976" i="48"/>
  <c r="L452977" i="48"/>
  <c r="L452978" i="48"/>
  <c r="L452979" i="48"/>
  <c r="L452980" i="48"/>
  <c r="L452981" i="48"/>
  <c r="L452982" i="48"/>
  <c r="L452983" i="48"/>
  <c r="L452984" i="48"/>
  <c r="L452985" i="48"/>
  <c r="L452986" i="48"/>
  <c r="L452987" i="48"/>
  <c r="L452988" i="48"/>
  <c r="L452989" i="48"/>
  <c r="L452990" i="48"/>
  <c r="L452991" i="48"/>
  <c r="L452992" i="48"/>
  <c r="L452993" i="48"/>
  <c r="L452994" i="48"/>
  <c r="L452995" i="48"/>
  <c r="L452996" i="48"/>
  <c r="L452997" i="48"/>
  <c r="L452998" i="48"/>
  <c r="L452999" i="48"/>
  <c r="L453000" i="48"/>
  <c r="L453001" i="48"/>
  <c r="L453002" i="48"/>
  <c r="L453003" i="48"/>
  <c r="L453004" i="48"/>
  <c r="L453005" i="48"/>
  <c r="L453006" i="48"/>
  <c r="L453007" i="48"/>
  <c r="L453008" i="48"/>
  <c r="L453009" i="48"/>
  <c r="L453010" i="48"/>
  <c r="L453011" i="48"/>
  <c r="L453012" i="48"/>
  <c r="L453013" i="48"/>
  <c r="L453014" i="48"/>
  <c r="L453015" i="48"/>
  <c r="L453016" i="48"/>
  <c r="L453017" i="48"/>
  <c r="L453018" i="48"/>
  <c r="L453019" i="48"/>
  <c r="L453020" i="48"/>
  <c r="L453021" i="48"/>
  <c r="L453022" i="48"/>
  <c r="L453023" i="48"/>
  <c r="L453024" i="48"/>
  <c r="L453025" i="48"/>
  <c r="L453026" i="48"/>
  <c r="L453027" i="48"/>
  <c r="L453028" i="48"/>
  <c r="L453029" i="48"/>
  <c r="L453030" i="48"/>
  <c r="L453031" i="48"/>
  <c r="L453032" i="48"/>
  <c r="L453033" i="48"/>
  <c r="L453034" i="48"/>
  <c r="L453035" i="48"/>
  <c r="L453036" i="48"/>
  <c r="L453037" i="48"/>
  <c r="L453038" i="48"/>
  <c r="L453039" i="48"/>
  <c r="L453040" i="48"/>
  <c r="L453041" i="48"/>
  <c r="L453042" i="48"/>
  <c r="L453043" i="48"/>
  <c r="L453044" i="48"/>
  <c r="L453045" i="48"/>
  <c r="L453046" i="48"/>
  <c r="L453047" i="48"/>
  <c r="L453048" i="48"/>
  <c r="L453049" i="48"/>
  <c r="L453050" i="48"/>
  <c r="L453051" i="48"/>
  <c r="L453052" i="48"/>
  <c r="L453053" i="48"/>
  <c r="L453054" i="48"/>
  <c r="L453055" i="48"/>
  <c r="L453056" i="48"/>
  <c r="L453057" i="48"/>
  <c r="L453058" i="48"/>
  <c r="L453059" i="48"/>
  <c r="L453060" i="48"/>
  <c r="L453061" i="48"/>
  <c r="L453062" i="48"/>
  <c r="L453063" i="48"/>
  <c r="L453064" i="48"/>
  <c r="L453065" i="48"/>
  <c r="L453066" i="48"/>
  <c r="L453067" i="48"/>
  <c r="L453068" i="48"/>
  <c r="L453069" i="48"/>
  <c r="L453070" i="48"/>
  <c r="L453071" i="48"/>
  <c r="L453072" i="48"/>
  <c r="L453073" i="48"/>
  <c r="L453074" i="48"/>
  <c r="L453075" i="48"/>
  <c r="L453076" i="48"/>
  <c r="L453077" i="48"/>
  <c r="L453078" i="48"/>
  <c r="L453079" i="48"/>
  <c r="L453080" i="48"/>
  <c r="L453081" i="48"/>
  <c r="L453082" i="48"/>
  <c r="L453083" i="48"/>
  <c r="L453084" i="48"/>
  <c r="L453085" i="48"/>
  <c r="L453086" i="48"/>
  <c r="L453087" i="48"/>
  <c r="L453088" i="48"/>
  <c r="L453089" i="48"/>
  <c r="L453090" i="48"/>
  <c r="L453091" i="48"/>
  <c r="L453092" i="48"/>
  <c r="L453093" i="48"/>
  <c r="L453094" i="48"/>
  <c r="L453095" i="48"/>
  <c r="L453096" i="48"/>
  <c r="L453097" i="48"/>
  <c r="L453098" i="48"/>
  <c r="L453099" i="48"/>
  <c r="L453100" i="48"/>
  <c r="L453101" i="48"/>
  <c r="L453102" i="48"/>
  <c r="L453103" i="48"/>
  <c r="L453104" i="48"/>
  <c r="L453105" i="48"/>
  <c r="L453106" i="48"/>
  <c r="L453107" i="48"/>
  <c r="L453108" i="48"/>
  <c r="L453109" i="48"/>
  <c r="L453110" i="48"/>
  <c r="L453111" i="48"/>
  <c r="L453112" i="48"/>
  <c r="L453113" i="48"/>
  <c r="L453114" i="48"/>
  <c r="L453115" i="48"/>
  <c r="L453116" i="48"/>
  <c r="L453117" i="48"/>
  <c r="L453118" i="48"/>
  <c r="L453119" i="48"/>
  <c r="L453120" i="48"/>
  <c r="L453121" i="48"/>
  <c r="L453122" i="48"/>
  <c r="L453123" i="48"/>
  <c r="L453124" i="48"/>
  <c r="L453125" i="48"/>
  <c r="L453126" i="48"/>
  <c r="L453127" i="48"/>
  <c r="L453128" i="48"/>
  <c r="L453129" i="48"/>
  <c r="L453130" i="48"/>
  <c r="L453131" i="48"/>
  <c r="L453132" i="48"/>
  <c r="L453133" i="48"/>
  <c r="L453134" i="48"/>
  <c r="L453135" i="48"/>
  <c r="L453136" i="48"/>
  <c r="L453137" i="48"/>
  <c r="L453138" i="48"/>
  <c r="L453139" i="48"/>
  <c r="L453140" i="48"/>
  <c r="L453141" i="48"/>
  <c r="L453142" i="48"/>
  <c r="L453143" i="48"/>
  <c r="L453144" i="48"/>
  <c r="L453145" i="48"/>
  <c r="L453146" i="48"/>
  <c r="L453147" i="48"/>
  <c r="L453148" i="48"/>
  <c r="L453149" i="48"/>
  <c r="L453150" i="48"/>
  <c r="L453151" i="48"/>
  <c r="L453152" i="48"/>
  <c r="L453153" i="48"/>
  <c r="L453154" i="48"/>
  <c r="L453155" i="48"/>
  <c r="L453156" i="48"/>
  <c r="L453157" i="48"/>
  <c r="L453158" i="48"/>
  <c r="L453159" i="48"/>
  <c r="L453160" i="48"/>
  <c r="L453161" i="48"/>
  <c r="L453162" i="48"/>
  <c r="L453163" i="48"/>
  <c r="L453164" i="48"/>
  <c r="L453165" i="48"/>
  <c r="L453166" i="48"/>
  <c r="L453167" i="48"/>
  <c r="L453168" i="48"/>
  <c r="L453169" i="48"/>
  <c r="L453170" i="48"/>
  <c r="L453171" i="48"/>
  <c r="L453172" i="48"/>
  <c r="L453173" i="48"/>
  <c r="L453174" i="48"/>
  <c r="L453175" i="48"/>
  <c r="L453176" i="48"/>
  <c r="L453177" i="48"/>
  <c r="L453178" i="48"/>
  <c r="L453179" i="48"/>
  <c r="L453180" i="48"/>
  <c r="L453181" i="48"/>
  <c r="L453182" i="48"/>
  <c r="L453183" i="48"/>
  <c r="L453184" i="48"/>
  <c r="L453185" i="48"/>
  <c r="L453186" i="48"/>
  <c r="L453187" i="48"/>
  <c r="L453188" i="48"/>
  <c r="L453189" i="48"/>
  <c r="L453190" i="48"/>
  <c r="L453191" i="48"/>
  <c r="L453192" i="48"/>
  <c r="L453193" i="48"/>
  <c r="L453194" i="48"/>
  <c r="L453195" i="48"/>
  <c r="L453196" i="48"/>
  <c r="L453197" i="48"/>
  <c r="L453198" i="48"/>
  <c r="L453199" i="48"/>
  <c r="L453200" i="48"/>
  <c r="L453201" i="48"/>
  <c r="L453202" i="48"/>
  <c r="L453203" i="48"/>
  <c r="L453204" i="48"/>
  <c r="L453205" i="48"/>
  <c r="L453206" i="48"/>
  <c r="L453207" i="48"/>
  <c r="L453208" i="48"/>
  <c r="L453209" i="48"/>
  <c r="L453210" i="48"/>
  <c r="L453211" i="48"/>
  <c r="L453212" i="48"/>
  <c r="L453213" i="48"/>
  <c r="L453214" i="48"/>
  <c r="L453215" i="48"/>
  <c r="L453216" i="48"/>
  <c r="L453217" i="48"/>
  <c r="L453218" i="48"/>
  <c r="L453219" i="48"/>
  <c r="L453220" i="48"/>
  <c r="L453221" i="48"/>
  <c r="L453222" i="48"/>
  <c r="L453223" i="48"/>
  <c r="L453224" i="48"/>
  <c r="L453225" i="48"/>
  <c r="L453226" i="48"/>
  <c r="L453227" i="48"/>
  <c r="L453228" i="48"/>
  <c r="L453229" i="48"/>
  <c r="L453230" i="48"/>
  <c r="L453231" i="48"/>
  <c r="L453232" i="48"/>
  <c r="L453233" i="48"/>
  <c r="L453234" i="48"/>
  <c r="L453235" i="48"/>
  <c r="L453236" i="48"/>
  <c r="L453237" i="48"/>
  <c r="L453238" i="48"/>
  <c r="L453239" i="48"/>
  <c r="L453240" i="48"/>
  <c r="L453241" i="48"/>
  <c r="L453242" i="48"/>
  <c r="L453243" i="48"/>
  <c r="L453244" i="48"/>
  <c r="L453245" i="48"/>
  <c r="L453246" i="48"/>
  <c r="L453247" i="48"/>
  <c r="L453248" i="48"/>
  <c r="L453249" i="48"/>
  <c r="L453250" i="48"/>
  <c r="L453251" i="48"/>
  <c r="L453252" i="48"/>
  <c r="L453253" i="48"/>
  <c r="L453254" i="48"/>
  <c r="L453255" i="48"/>
  <c r="L453256" i="48"/>
  <c r="L453257" i="48"/>
  <c r="L453258" i="48"/>
  <c r="L453259" i="48"/>
  <c r="L453260" i="48"/>
  <c r="L453261" i="48"/>
  <c r="L453262" i="48"/>
  <c r="L453263" i="48"/>
  <c r="L453264" i="48"/>
  <c r="L453265" i="48"/>
  <c r="L453266" i="48"/>
  <c r="L453267" i="48"/>
  <c r="L453268" i="48"/>
  <c r="L453269" i="48"/>
  <c r="L453270" i="48"/>
  <c r="L453271" i="48"/>
  <c r="L453272" i="48"/>
  <c r="L453273" i="48"/>
  <c r="L453274" i="48"/>
  <c r="L453275" i="48"/>
  <c r="L453276" i="48"/>
  <c r="L453277" i="48"/>
  <c r="L453278" i="48"/>
  <c r="L453279" i="48"/>
  <c r="L453280" i="48"/>
  <c r="L453281" i="48"/>
  <c r="L453282" i="48"/>
  <c r="L453283" i="48"/>
  <c r="L453284" i="48"/>
  <c r="L453285" i="48"/>
  <c r="L453286" i="48"/>
  <c r="L453287" i="48"/>
  <c r="L453288" i="48"/>
  <c r="L453289" i="48"/>
  <c r="L453290" i="48"/>
  <c r="L453291" i="48"/>
  <c r="L453292" i="48"/>
  <c r="L453293" i="48"/>
  <c r="L453294" i="48"/>
  <c r="L453295" i="48"/>
  <c r="L453296" i="48"/>
  <c r="L453297" i="48"/>
  <c r="L453298" i="48"/>
  <c r="L453299" i="48"/>
  <c r="L453300" i="48"/>
  <c r="L453301" i="48"/>
  <c r="L453302" i="48"/>
  <c r="L453303" i="48"/>
  <c r="L453304" i="48"/>
  <c r="L453305" i="48"/>
  <c r="L453306" i="48"/>
  <c r="L453307" i="48"/>
  <c r="L453308" i="48"/>
  <c r="L453309" i="48"/>
  <c r="L453310" i="48"/>
  <c r="L453311" i="48"/>
  <c r="L453312" i="48"/>
  <c r="L453313" i="48"/>
  <c r="L453314" i="48"/>
  <c r="L453315" i="48"/>
  <c r="L453316" i="48"/>
  <c r="L453317" i="48"/>
  <c r="L453318" i="48"/>
  <c r="L453319" i="48"/>
  <c r="L453320" i="48"/>
  <c r="L453321" i="48"/>
  <c r="L453322" i="48"/>
  <c r="L453323" i="48"/>
  <c r="L453324" i="48"/>
  <c r="L453325" i="48"/>
  <c r="L453326" i="48"/>
  <c r="L453327" i="48"/>
  <c r="L453328" i="48"/>
  <c r="L453329" i="48"/>
  <c r="L453330" i="48"/>
  <c r="L453331" i="48"/>
  <c r="L453332" i="48"/>
  <c r="L453333" i="48"/>
  <c r="L453334" i="48"/>
  <c r="L453335" i="48"/>
  <c r="L453336" i="48"/>
  <c r="L453337" i="48"/>
  <c r="L453338" i="48"/>
  <c r="L453339" i="48"/>
  <c r="L453340" i="48"/>
  <c r="L453341" i="48"/>
  <c r="L453342" i="48"/>
  <c r="L453343" i="48"/>
  <c r="L453344" i="48"/>
  <c r="L453345" i="48"/>
  <c r="L453346" i="48"/>
  <c r="L453347" i="48"/>
  <c r="L453348" i="48"/>
  <c r="L453349" i="48"/>
  <c r="L453350" i="48"/>
  <c r="L453351" i="48"/>
  <c r="L453352" i="48"/>
  <c r="L453353" i="48"/>
  <c r="L453354" i="48"/>
  <c r="L453355" i="48"/>
  <c r="L453356" i="48"/>
  <c r="L453357" i="48"/>
  <c r="L453358" i="48"/>
  <c r="L453359" i="48"/>
  <c r="L453360" i="48"/>
  <c r="L453361" i="48"/>
  <c r="L453362" i="48"/>
  <c r="L453363" i="48"/>
  <c r="L453364" i="48"/>
  <c r="L453365" i="48"/>
  <c r="L453366" i="48"/>
  <c r="L453367" i="48"/>
  <c r="L453368" i="48"/>
  <c r="L453369" i="48"/>
  <c r="L453370" i="48"/>
  <c r="L453371" i="48"/>
  <c r="L453372" i="48"/>
  <c r="L453373" i="48"/>
  <c r="L453374" i="48"/>
  <c r="L453375" i="48"/>
  <c r="L453376" i="48"/>
  <c r="L453377" i="48"/>
  <c r="L453378" i="48"/>
  <c r="L453379" i="48"/>
  <c r="L453380" i="48"/>
  <c r="L453381" i="48"/>
  <c r="L453382" i="48"/>
  <c r="L453383" i="48"/>
  <c r="L453384" i="48"/>
  <c r="L453385" i="48"/>
  <c r="L453386" i="48"/>
  <c r="L453387" i="48"/>
  <c r="L453388" i="48"/>
  <c r="L453389" i="48"/>
  <c r="L453390" i="48"/>
  <c r="L453391" i="48"/>
  <c r="L453392" i="48"/>
  <c r="L453393" i="48"/>
  <c r="L453394" i="48"/>
  <c r="L453395" i="48"/>
  <c r="L453396" i="48"/>
  <c r="L453397" i="48"/>
  <c r="L453398" i="48"/>
  <c r="L453399" i="48"/>
  <c r="L453400" i="48"/>
  <c r="L453401" i="48"/>
  <c r="L453402" i="48"/>
  <c r="L453403" i="48"/>
  <c r="L453404" i="48"/>
  <c r="L453405" i="48"/>
  <c r="L453406" i="48"/>
  <c r="L453407" i="48"/>
  <c r="L453408" i="48"/>
  <c r="L453409" i="48"/>
  <c r="L453410" i="48"/>
  <c r="L453411" i="48"/>
  <c r="L453412" i="48"/>
  <c r="L453413" i="48"/>
  <c r="L453414" i="48"/>
  <c r="L453415" i="48"/>
  <c r="L453416" i="48"/>
  <c r="L453417" i="48"/>
  <c r="L453418" i="48"/>
  <c r="L453419" i="48"/>
  <c r="L453420" i="48"/>
  <c r="L453421" i="48"/>
  <c r="L453422" i="48"/>
  <c r="L453423" i="48"/>
  <c r="L453424" i="48"/>
  <c r="L453425" i="48"/>
  <c r="L453426" i="48"/>
  <c r="L453427" i="48"/>
  <c r="L453428" i="48"/>
  <c r="L453429" i="48"/>
  <c r="L453430" i="48"/>
  <c r="L453431" i="48"/>
  <c r="L453432" i="48"/>
  <c r="L453433" i="48"/>
  <c r="L453434" i="48"/>
  <c r="L453435" i="48"/>
  <c r="L453436" i="48"/>
  <c r="L453437" i="48"/>
  <c r="L453438" i="48"/>
  <c r="L453439" i="48"/>
  <c r="L453440" i="48"/>
  <c r="L453441" i="48"/>
  <c r="L453442" i="48"/>
  <c r="L453443" i="48"/>
  <c r="L453444" i="48"/>
  <c r="L453445" i="48"/>
  <c r="L453446" i="48"/>
  <c r="L453447" i="48"/>
  <c r="L453448" i="48"/>
  <c r="L453449" i="48"/>
  <c r="L453450" i="48"/>
  <c r="L453451" i="48"/>
  <c r="L453452" i="48"/>
  <c r="L453453" i="48"/>
  <c r="L453454" i="48"/>
  <c r="L453455" i="48"/>
  <c r="L453456" i="48"/>
  <c r="L453457" i="48"/>
  <c r="L453458" i="48"/>
  <c r="L453459" i="48"/>
  <c r="L453460" i="48"/>
  <c r="L453461" i="48"/>
  <c r="L453462" i="48"/>
  <c r="L453463" i="48"/>
  <c r="L453464" i="48"/>
  <c r="L453465" i="48"/>
  <c r="L453466" i="48"/>
  <c r="L453467" i="48"/>
  <c r="L453468" i="48"/>
  <c r="L453469" i="48"/>
  <c r="L453470" i="48"/>
  <c r="L453471" i="48"/>
  <c r="L453472" i="48"/>
  <c r="L453473" i="48"/>
  <c r="L453474" i="48"/>
  <c r="L453475" i="48"/>
  <c r="L453476" i="48"/>
  <c r="L453477" i="48"/>
  <c r="L453478" i="48"/>
  <c r="L453479" i="48"/>
  <c r="L453480" i="48"/>
  <c r="L453481" i="48"/>
  <c r="L453482" i="48"/>
  <c r="L453483" i="48"/>
  <c r="L453484" i="48"/>
  <c r="L453485" i="48"/>
  <c r="L453486" i="48"/>
  <c r="L453487" i="48"/>
  <c r="L453488" i="48"/>
  <c r="L453489" i="48"/>
  <c r="L453490" i="48"/>
  <c r="L453491" i="48"/>
  <c r="L453492" i="48"/>
  <c r="L453493" i="48"/>
  <c r="L453494" i="48"/>
  <c r="L453495" i="48"/>
  <c r="L453496" i="48"/>
  <c r="L453497" i="48"/>
  <c r="L453498" i="48"/>
  <c r="L453499" i="48"/>
  <c r="L453500" i="48"/>
  <c r="L453501" i="48"/>
  <c r="L453502" i="48"/>
  <c r="L453503" i="48"/>
  <c r="L453504" i="48"/>
  <c r="L453505" i="48"/>
  <c r="L453506" i="48"/>
  <c r="L453507" i="48"/>
  <c r="L453508" i="48"/>
  <c r="L453509" i="48"/>
  <c r="L453510" i="48"/>
  <c r="L453511" i="48"/>
  <c r="L453512" i="48"/>
  <c r="L453513" i="48"/>
  <c r="L453514" i="48"/>
  <c r="L453515" i="48"/>
  <c r="L453516" i="48"/>
  <c r="L453517" i="48"/>
  <c r="L453518" i="48"/>
  <c r="L453519" i="48"/>
  <c r="L453520" i="48"/>
  <c r="L453521" i="48"/>
  <c r="L453522" i="48"/>
  <c r="L453523" i="48"/>
  <c r="L453524" i="48"/>
  <c r="L453525" i="48"/>
  <c r="L453526" i="48"/>
  <c r="L453527" i="48"/>
  <c r="L453528" i="48"/>
  <c r="L453529" i="48"/>
  <c r="L453530" i="48"/>
  <c r="L453531" i="48"/>
  <c r="L453532" i="48"/>
  <c r="L453533" i="48"/>
  <c r="L453534" i="48"/>
  <c r="L453535" i="48"/>
  <c r="L453536" i="48"/>
  <c r="L453537" i="48"/>
  <c r="L453538" i="48"/>
  <c r="L453539" i="48"/>
  <c r="L453540" i="48"/>
  <c r="L453541" i="48"/>
  <c r="L453542" i="48"/>
  <c r="L453543" i="48"/>
  <c r="L453544" i="48"/>
  <c r="L453545" i="48"/>
  <c r="L453546" i="48"/>
  <c r="L453547" i="48"/>
  <c r="L453548" i="48"/>
  <c r="L453549" i="48"/>
  <c r="L453550" i="48"/>
  <c r="L453551" i="48"/>
  <c r="L453552" i="48"/>
  <c r="L453553" i="48"/>
  <c r="L453554" i="48"/>
  <c r="L453555" i="48"/>
  <c r="L453556" i="48"/>
  <c r="L453557" i="48"/>
  <c r="L453558" i="48"/>
  <c r="L453559" i="48"/>
  <c r="L453560" i="48"/>
  <c r="L453561" i="48"/>
  <c r="L453562" i="48"/>
  <c r="L453563" i="48"/>
  <c r="L453564" i="48"/>
  <c r="L453565" i="48"/>
  <c r="L453566" i="48"/>
  <c r="L453567" i="48"/>
  <c r="L453568" i="48"/>
  <c r="L453569" i="48"/>
  <c r="L453570" i="48"/>
  <c r="L453571" i="48"/>
  <c r="L453572" i="48"/>
  <c r="L453573" i="48"/>
  <c r="L453574" i="48"/>
  <c r="L453575" i="48"/>
  <c r="L453576" i="48"/>
  <c r="L453577" i="48"/>
  <c r="L453578" i="48"/>
  <c r="L453579" i="48"/>
  <c r="L453580" i="48"/>
  <c r="L453581" i="48"/>
  <c r="L453582" i="48"/>
  <c r="L453583" i="48"/>
  <c r="L453584" i="48"/>
  <c r="L453585" i="48"/>
  <c r="L453586" i="48"/>
  <c r="L453587" i="48"/>
  <c r="L453588" i="48"/>
  <c r="L453589" i="48"/>
  <c r="L453590" i="48"/>
  <c r="L453591" i="48"/>
  <c r="L453592" i="48"/>
  <c r="L453593" i="48"/>
  <c r="L453594" i="48"/>
  <c r="L453595" i="48"/>
  <c r="L453596" i="48"/>
  <c r="L453597" i="48"/>
  <c r="L453598" i="48"/>
  <c r="L453599" i="48"/>
  <c r="L453600" i="48"/>
  <c r="L453601" i="48"/>
  <c r="L453602" i="48"/>
  <c r="L453603" i="48"/>
  <c r="L453604" i="48"/>
  <c r="L453605" i="48"/>
  <c r="L453606" i="48"/>
  <c r="L453607" i="48"/>
  <c r="L453608" i="48"/>
  <c r="L453609" i="48"/>
  <c r="L453610" i="48"/>
  <c r="L453611" i="48"/>
  <c r="L453612" i="48"/>
  <c r="L453613" i="48"/>
  <c r="L453614" i="48"/>
  <c r="L453615" i="48"/>
  <c r="L453616" i="48"/>
  <c r="L453617" i="48"/>
  <c r="L453618" i="48"/>
  <c r="L453619" i="48"/>
  <c r="L453620" i="48"/>
  <c r="L453621" i="48"/>
  <c r="L453622" i="48"/>
  <c r="L453623" i="48"/>
  <c r="L453624" i="48"/>
  <c r="L453625" i="48"/>
  <c r="L453626" i="48"/>
  <c r="L453627" i="48"/>
  <c r="L453628" i="48"/>
  <c r="L453629" i="48"/>
  <c r="L453630" i="48"/>
  <c r="L453631" i="48"/>
  <c r="L453632" i="48"/>
  <c r="L453633" i="48"/>
  <c r="L453634" i="48"/>
  <c r="L453635" i="48"/>
  <c r="L453636" i="48"/>
  <c r="L453637" i="48"/>
  <c r="L453638" i="48"/>
  <c r="L453639" i="48"/>
  <c r="L453640" i="48"/>
  <c r="L453641" i="48"/>
  <c r="L453642" i="48"/>
  <c r="L453643" i="48"/>
  <c r="L453644" i="48"/>
  <c r="L453645" i="48"/>
  <c r="L453646" i="48"/>
  <c r="L453647" i="48"/>
  <c r="L453648" i="48"/>
  <c r="L453649" i="48"/>
  <c r="L453650" i="48"/>
  <c r="L453651" i="48"/>
  <c r="L453652" i="48"/>
  <c r="L453653" i="48"/>
  <c r="L453654" i="48"/>
  <c r="L453655" i="48"/>
  <c r="L453656" i="48"/>
  <c r="L453657" i="48"/>
  <c r="L453658" i="48"/>
  <c r="L453659" i="48"/>
  <c r="L453660" i="48"/>
  <c r="L453661" i="48"/>
  <c r="L453662" i="48"/>
  <c r="L453663" i="48"/>
  <c r="L453664" i="48"/>
  <c r="L453665" i="48"/>
  <c r="L453666" i="48"/>
  <c r="L453667" i="48"/>
  <c r="L453668" i="48"/>
  <c r="L453669" i="48"/>
  <c r="L453670" i="48"/>
  <c r="L453671" i="48"/>
  <c r="L453672" i="48"/>
  <c r="L453673" i="48"/>
  <c r="L453674" i="48"/>
  <c r="L453675" i="48"/>
  <c r="L453676" i="48"/>
  <c r="L453677" i="48"/>
  <c r="L453678" i="48"/>
  <c r="L453679" i="48"/>
  <c r="L453680" i="48"/>
  <c r="L453681" i="48"/>
  <c r="L453682" i="48"/>
  <c r="L453683" i="48"/>
  <c r="L453684" i="48"/>
  <c r="L453685" i="48"/>
  <c r="L453686" i="48"/>
  <c r="L453687" i="48"/>
  <c r="L453688" i="48"/>
  <c r="L453689" i="48"/>
  <c r="L453690" i="48"/>
  <c r="L453691" i="48"/>
  <c r="L453692" i="48"/>
  <c r="L453693" i="48"/>
  <c r="L453694" i="48"/>
  <c r="L453695" i="48"/>
  <c r="L453696" i="48"/>
  <c r="L453697" i="48"/>
  <c r="L453698" i="48"/>
  <c r="L453699" i="48"/>
  <c r="L453700" i="48"/>
  <c r="L453701" i="48"/>
  <c r="L453702" i="48"/>
  <c r="L453703" i="48"/>
  <c r="L453704" i="48"/>
  <c r="L453705" i="48"/>
  <c r="L453706" i="48"/>
  <c r="L453707" i="48"/>
  <c r="L453708" i="48"/>
  <c r="L453709" i="48"/>
  <c r="L453710" i="48"/>
  <c r="L453711" i="48"/>
  <c r="L453712" i="48"/>
  <c r="L453713" i="48"/>
  <c r="L453714" i="48"/>
  <c r="L453715" i="48"/>
  <c r="L453716" i="48"/>
  <c r="L453717" i="48"/>
  <c r="L453718" i="48"/>
  <c r="L453719" i="48"/>
  <c r="L453720" i="48"/>
  <c r="L453721" i="48"/>
  <c r="L453722" i="48"/>
  <c r="L453723" i="48"/>
  <c r="L453724" i="48"/>
  <c r="L453725" i="48"/>
  <c r="L453726" i="48"/>
  <c r="L453727" i="48"/>
  <c r="L453728" i="48"/>
  <c r="L453729" i="48"/>
  <c r="L453730" i="48"/>
  <c r="L453731" i="48"/>
  <c r="L453732" i="48"/>
  <c r="L453733" i="48"/>
  <c r="L453734" i="48"/>
  <c r="L453735" i="48"/>
  <c r="L453736" i="48"/>
  <c r="L453737" i="48"/>
  <c r="L453738" i="48"/>
  <c r="L453739" i="48"/>
  <c r="L453740" i="48"/>
  <c r="L453741" i="48"/>
  <c r="L453742" i="48"/>
  <c r="L453743" i="48"/>
  <c r="L453744" i="48"/>
  <c r="L453745" i="48"/>
  <c r="L453746" i="48"/>
  <c r="L453747" i="48"/>
  <c r="L453748" i="48"/>
  <c r="L453749" i="48"/>
  <c r="L453750" i="48"/>
  <c r="L453751" i="48"/>
  <c r="L453752" i="48"/>
  <c r="L453753" i="48"/>
  <c r="L453754" i="48"/>
  <c r="L453755" i="48"/>
  <c r="L453756" i="48"/>
  <c r="L453757" i="48"/>
  <c r="L453758" i="48"/>
  <c r="L453759" i="48"/>
  <c r="L453760" i="48"/>
  <c r="L453761" i="48"/>
  <c r="L453762" i="48"/>
  <c r="L453763" i="48"/>
  <c r="L453764" i="48"/>
  <c r="L453765" i="48"/>
  <c r="L453766" i="48"/>
  <c r="L453767" i="48"/>
  <c r="L453768" i="48"/>
  <c r="L453769" i="48"/>
  <c r="L453770" i="48"/>
  <c r="L453771" i="48"/>
  <c r="L453772" i="48"/>
  <c r="L453773" i="48"/>
  <c r="L453774" i="48"/>
  <c r="L453775" i="48"/>
  <c r="L453776" i="48"/>
  <c r="L453777" i="48"/>
  <c r="L453778" i="48"/>
  <c r="L453779" i="48"/>
  <c r="L453780" i="48"/>
  <c r="L453781" i="48"/>
  <c r="L453782" i="48"/>
  <c r="L453783" i="48"/>
  <c r="L453784" i="48"/>
  <c r="L453785" i="48"/>
  <c r="L453786" i="48"/>
  <c r="L453787" i="48"/>
  <c r="L453788" i="48"/>
  <c r="L453789" i="48"/>
  <c r="L453790" i="48"/>
  <c r="L453791" i="48"/>
  <c r="L453792" i="48"/>
  <c r="L453793" i="48"/>
  <c r="L453794" i="48"/>
  <c r="L453795" i="48"/>
  <c r="L453796" i="48"/>
  <c r="L453797" i="48"/>
  <c r="L453798" i="48"/>
  <c r="L453799" i="48"/>
  <c r="L453800" i="48"/>
  <c r="L453801" i="48"/>
  <c r="L453802" i="48"/>
  <c r="L453803" i="48"/>
  <c r="L453804" i="48"/>
  <c r="L453805" i="48"/>
  <c r="L453806" i="48"/>
  <c r="L453807" i="48"/>
  <c r="L453808" i="48"/>
  <c r="L453809" i="48"/>
  <c r="L453810" i="48"/>
  <c r="L453811" i="48"/>
  <c r="L453812" i="48"/>
  <c r="L453813" i="48"/>
  <c r="L453814" i="48"/>
  <c r="L453815" i="48"/>
  <c r="L453816" i="48"/>
  <c r="L453817" i="48"/>
  <c r="L453818" i="48"/>
  <c r="L453819" i="48"/>
  <c r="L453820" i="48"/>
  <c r="L453821" i="48"/>
  <c r="L453822" i="48"/>
  <c r="L453823" i="48"/>
  <c r="L453824" i="48"/>
  <c r="L453825" i="48"/>
  <c r="L453826" i="48"/>
  <c r="L453827" i="48"/>
  <c r="L453828" i="48"/>
  <c r="L453829" i="48"/>
  <c r="L453830" i="48"/>
  <c r="L453831" i="48"/>
  <c r="L453832" i="48"/>
  <c r="L453833" i="48"/>
  <c r="L453834" i="48"/>
  <c r="L453835" i="48"/>
  <c r="L453836" i="48"/>
  <c r="L453837" i="48"/>
  <c r="L453838" i="48"/>
  <c r="L453839" i="48"/>
  <c r="L453840" i="48"/>
  <c r="L453841" i="48"/>
  <c r="L453842" i="48"/>
  <c r="L453843" i="48"/>
  <c r="L453844" i="48"/>
  <c r="L453845" i="48"/>
  <c r="L453846" i="48"/>
  <c r="L453847" i="48"/>
  <c r="L453848" i="48"/>
  <c r="L453849" i="48"/>
  <c r="L453850" i="48"/>
  <c r="L453851" i="48"/>
  <c r="L453852" i="48"/>
  <c r="L453853" i="48"/>
  <c r="L453854" i="48"/>
  <c r="L453855" i="48"/>
  <c r="L453856" i="48"/>
  <c r="L453857" i="48"/>
  <c r="L453858" i="48"/>
  <c r="L453859" i="48"/>
  <c r="L453860" i="48"/>
  <c r="L453861" i="48"/>
  <c r="L453862" i="48"/>
  <c r="L453863" i="48"/>
  <c r="L453864" i="48"/>
  <c r="L453865" i="48"/>
  <c r="L453866" i="48"/>
  <c r="L453867" i="48"/>
  <c r="L453868" i="48"/>
  <c r="L453869" i="48"/>
  <c r="L453870" i="48"/>
  <c r="L453871" i="48"/>
  <c r="L453872" i="48"/>
  <c r="L453873" i="48"/>
  <c r="L453874" i="48"/>
  <c r="L453875" i="48"/>
  <c r="L453876" i="48"/>
  <c r="L453877" i="48"/>
  <c r="L453878" i="48"/>
  <c r="L453879" i="48"/>
  <c r="L453880" i="48"/>
  <c r="L453881" i="48"/>
  <c r="L453882" i="48"/>
  <c r="L453883" i="48"/>
  <c r="L453884" i="48"/>
  <c r="L453885" i="48"/>
  <c r="L453886" i="48"/>
  <c r="L453887" i="48"/>
  <c r="L453888" i="48"/>
  <c r="L453889" i="48"/>
  <c r="L453890" i="48"/>
  <c r="L453891" i="48"/>
  <c r="L453892" i="48"/>
  <c r="L453893" i="48"/>
  <c r="L453894" i="48"/>
  <c r="L453895" i="48"/>
  <c r="L453896" i="48"/>
  <c r="L453897" i="48"/>
  <c r="L453898" i="48"/>
  <c r="L453899" i="48"/>
  <c r="L453900" i="48"/>
  <c r="L453901" i="48"/>
  <c r="L453902" i="48"/>
  <c r="L453903" i="48"/>
  <c r="L453904" i="48"/>
  <c r="L453905" i="48"/>
  <c r="L453906" i="48"/>
  <c r="L453907" i="48"/>
  <c r="L453908" i="48"/>
  <c r="L453909" i="48"/>
  <c r="L453910" i="48"/>
  <c r="L453911" i="48"/>
  <c r="L453912" i="48"/>
  <c r="L453913" i="48"/>
  <c r="L453914" i="48"/>
  <c r="L453915" i="48"/>
  <c r="L453916" i="48"/>
  <c r="L453917" i="48"/>
  <c r="L453918" i="48"/>
  <c r="L453919" i="48"/>
  <c r="L453920" i="48"/>
  <c r="L453921" i="48"/>
  <c r="L453922" i="48"/>
  <c r="L453923" i="48"/>
  <c r="L453924" i="48"/>
  <c r="L453925" i="48"/>
  <c r="L453926" i="48"/>
  <c r="L453927" i="48"/>
  <c r="L453928" i="48"/>
  <c r="L453929" i="48"/>
  <c r="L453930" i="48"/>
  <c r="L453931" i="48"/>
  <c r="L453932" i="48"/>
  <c r="L453933" i="48"/>
  <c r="L453934" i="48"/>
  <c r="L453935" i="48"/>
  <c r="L453936" i="48"/>
  <c r="L453937" i="48"/>
  <c r="L453938" i="48"/>
  <c r="L453939" i="48"/>
  <c r="L453940" i="48"/>
  <c r="L453941" i="48"/>
  <c r="L453942" i="48"/>
  <c r="L453943" i="48"/>
  <c r="L453944" i="48"/>
  <c r="L453945" i="48"/>
  <c r="L453946" i="48"/>
  <c r="L453947" i="48"/>
  <c r="L453948" i="48"/>
  <c r="L453949" i="48"/>
  <c r="L453950" i="48"/>
  <c r="L453951" i="48"/>
  <c r="L453952" i="48"/>
  <c r="L453953" i="48"/>
  <c r="L453954" i="48"/>
  <c r="L453955" i="48"/>
  <c r="L453956" i="48"/>
  <c r="L453957" i="48"/>
  <c r="L453958" i="48"/>
  <c r="L453959" i="48"/>
  <c r="L453960" i="48"/>
  <c r="L453961" i="48"/>
  <c r="L453962" i="48"/>
  <c r="L453963" i="48"/>
  <c r="L453964" i="48"/>
  <c r="L453965" i="48"/>
  <c r="L453966" i="48"/>
  <c r="L453967" i="48"/>
  <c r="L453968" i="48"/>
  <c r="L453969" i="48"/>
  <c r="L453970" i="48"/>
  <c r="L453971" i="48"/>
  <c r="L453972" i="48"/>
  <c r="L453973" i="48"/>
  <c r="L453974" i="48"/>
  <c r="L453975" i="48"/>
  <c r="L453976" i="48"/>
  <c r="L453977" i="48"/>
  <c r="L453978" i="48"/>
  <c r="L453979" i="48"/>
  <c r="L453980" i="48"/>
  <c r="L453981" i="48"/>
  <c r="L453982" i="48"/>
  <c r="L453983" i="48"/>
  <c r="L453984" i="48"/>
  <c r="L453985" i="48"/>
  <c r="L453986" i="48"/>
  <c r="L453987" i="48"/>
  <c r="L453988" i="48"/>
  <c r="L453989" i="48"/>
  <c r="L453990" i="48"/>
  <c r="L453991" i="48"/>
  <c r="L453992" i="48"/>
  <c r="L453993" i="48"/>
  <c r="L453994" i="48"/>
  <c r="L453995" i="48"/>
  <c r="L453996" i="48"/>
  <c r="L453997" i="48"/>
  <c r="L453998" i="48"/>
  <c r="L453999" i="48"/>
  <c r="L454000" i="48"/>
  <c r="L454001" i="48"/>
  <c r="L454002" i="48"/>
  <c r="L454003" i="48"/>
  <c r="L454004" i="48"/>
  <c r="L454005" i="48"/>
  <c r="L454006" i="48"/>
  <c r="L454007" i="48"/>
  <c r="L454008" i="48"/>
  <c r="L454009" i="48"/>
  <c r="L454010" i="48"/>
  <c r="L454011" i="48"/>
  <c r="L454012" i="48"/>
  <c r="L454013" i="48"/>
  <c r="L454014" i="48"/>
  <c r="L454015" i="48"/>
  <c r="L454016" i="48"/>
  <c r="L454017" i="48"/>
  <c r="L454018" i="48"/>
  <c r="L454019" i="48"/>
  <c r="L454020" i="48"/>
  <c r="L454021" i="48"/>
  <c r="L454022" i="48"/>
  <c r="L454023" i="48"/>
  <c r="L454024" i="48"/>
  <c r="L454025" i="48"/>
  <c r="L454026" i="48"/>
  <c r="L454027" i="48"/>
  <c r="L454028" i="48"/>
  <c r="L454029" i="48"/>
  <c r="L454030" i="48"/>
  <c r="L454031" i="48"/>
  <c r="L454032" i="48"/>
  <c r="L454033" i="48"/>
  <c r="L454034" i="48"/>
  <c r="L454035" i="48"/>
  <c r="L454036" i="48"/>
  <c r="L454037" i="48"/>
  <c r="L454038" i="48"/>
  <c r="L454039" i="48"/>
  <c r="L454040" i="48"/>
  <c r="L454041" i="48"/>
  <c r="L454042" i="48"/>
  <c r="L454043" i="48"/>
  <c r="L454044" i="48"/>
  <c r="L454045" i="48"/>
  <c r="L454046" i="48"/>
  <c r="L454047" i="48"/>
  <c r="L454048" i="48"/>
  <c r="L454049" i="48"/>
  <c r="L454050" i="48"/>
  <c r="L454051" i="48"/>
  <c r="L454052" i="48"/>
  <c r="L454053" i="48"/>
  <c r="L454054" i="48"/>
  <c r="L454055" i="48"/>
  <c r="L454056" i="48"/>
  <c r="L454057" i="48"/>
  <c r="L454058" i="48"/>
  <c r="L454059" i="48"/>
  <c r="L454060" i="48"/>
  <c r="L454061" i="48"/>
  <c r="L454062" i="48"/>
  <c r="L454063" i="48"/>
  <c r="L454064" i="48"/>
  <c r="L454065" i="48"/>
  <c r="L454066" i="48"/>
  <c r="L454067" i="48"/>
  <c r="L454068" i="48"/>
  <c r="L454069" i="48"/>
  <c r="L454070" i="48"/>
  <c r="L454071" i="48"/>
  <c r="L454072" i="48"/>
  <c r="L454073" i="48"/>
  <c r="L454074" i="48"/>
  <c r="L454075" i="48"/>
  <c r="L454076" i="48"/>
  <c r="L454077" i="48"/>
  <c r="L454078" i="48"/>
  <c r="L454079" i="48"/>
  <c r="L454080" i="48"/>
  <c r="L454081" i="48"/>
  <c r="L454082" i="48"/>
  <c r="L454083" i="48"/>
  <c r="L454084" i="48"/>
  <c r="L454085" i="48"/>
  <c r="L454086" i="48"/>
  <c r="L454087" i="48"/>
  <c r="L454088" i="48"/>
  <c r="L454089" i="48"/>
  <c r="L454090" i="48"/>
  <c r="L454091" i="48"/>
  <c r="L454092" i="48"/>
  <c r="L454093" i="48"/>
  <c r="L454094" i="48"/>
  <c r="L454095" i="48"/>
  <c r="L454096" i="48"/>
  <c r="L454097" i="48"/>
  <c r="L454098" i="48"/>
  <c r="L454099" i="48"/>
  <c r="L454100" i="48"/>
  <c r="L454101" i="48"/>
  <c r="L454102" i="48"/>
  <c r="L454103" i="48"/>
  <c r="L454104" i="48"/>
  <c r="L454105" i="48"/>
  <c r="L454106" i="48"/>
  <c r="L454107" i="48"/>
  <c r="L454108" i="48"/>
  <c r="L454109" i="48"/>
  <c r="L454110" i="48"/>
  <c r="L454111" i="48"/>
  <c r="L454112" i="48"/>
  <c r="L454113" i="48"/>
  <c r="L454114" i="48"/>
  <c r="L454115" i="48"/>
  <c r="L454116" i="48"/>
  <c r="L454117" i="48"/>
  <c r="L454118" i="48"/>
  <c r="L454119" i="48"/>
  <c r="L454120" i="48"/>
  <c r="L454121" i="48"/>
  <c r="L454122" i="48"/>
  <c r="L454123" i="48"/>
  <c r="L454124" i="48"/>
  <c r="L454125" i="48"/>
  <c r="L454126" i="48"/>
  <c r="L454127" i="48"/>
  <c r="L454128" i="48"/>
  <c r="L454129" i="48"/>
  <c r="L454130" i="48"/>
  <c r="L454131" i="48"/>
  <c r="L454132" i="48"/>
  <c r="L454133" i="48"/>
  <c r="L454134" i="48"/>
  <c r="L454135" i="48"/>
  <c r="L454136" i="48"/>
  <c r="L454137" i="48"/>
  <c r="L454138" i="48"/>
  <c r="L454139" i="48"/>
  <c r="L454140" i="48"/>
  <c r="L454141" i="48"/>
  <c r="L454142" i="48"/>
  <c r="L454143" i="48"/>
  <c r="L454144" i="48"/>
  <c r="L454145" i="48"/>
  <c r="L454146" i="48"/>
  <c r="L454147" i="48"/>
  <c r="L454148" i="48"/>
  <c r="L454149" i="48"/>
  <c r="L454150" i="48"/>
  <c r="L454151" i="48"/>
  <c r="L454152" i="48"/>
  <c r="L454153" i="48"/>
  <c r="L454154" i="48"/>
  <c r="L454155" i="48"/>
  <c r="L454156" i="48"/>
  <c r="L454157" i="48"/>
  <c r="L454158" i="48"/>
  <c r="L454159" i="48"/>
  <c r="L454160" i="48"/>
  <c r="L454161" i="48"/>
  <c r="L454162" i="48"/>
  <c r="L454163" i="48"/>
  <c r="L454164" i="48"/>
  <c r="L454165" i="48"/>
  <c r="L454166" i="48"/>
  <c r="L454167" i="48"/>
  <c r="L454168" i="48"/>
  <c r="L454169" i="48"/>
  <c r="L454170" i="48"/>
  <c r="L454171" i="48"/>
  <c r="L454172" i="48"/>
  <c r="L454173" i="48"/>
  <c r="L454174" i="48"/>
  <c r="L454175" i="48"/>
  <c r="L454176" i="48"/>
  <c r="L454177" i="48"/>
  <c r="L454178" i="48"/>
  <c r="L454179" i="48"/>
  <c r="L454180" i="48"/>
  <c r="L454181" i="48"/>
  <c r="L454182" i="48"/>
  <c r="L454183" i="48"/>
  <c r="L454184" i="48"/>
  <c r="L454185" i="48"/>
  <c r="L454186" i="48"/>
  <c r="L454187" i="48"/>
  <c r="L454188" i="48"/>
  <c r="L454189" i="48"/>
  <c r="L454190" i="48"/>
  <c r="L454191" i="48"/>
  <c r="L454192" i="48"/>
  <c r="L454193" i="48"/>
  <c r="L454194" i="48"/>
  <c r="L454195" i="48"/>
  <c r="L454196" i="48"/>
  <c r="L454197" i="48"/>
  <c r="L454198" i="48"/>
  <c r="L454199" i="48"/>
  <c r="L454200" i="48"/>
  <c r="L454201" i="48"/>
  <c r="L454202" i="48"/>
  <c r="L454203" i="48"/>
  <c r="L454204" i="48"/>
  <c r="L454205" i="48"/>
  <c r="L454206" i="48"/>
  <c r="L454207" i="48"/>
  <c r="L454208" i="48"/>
  <c r="L454209" i="48"/>
  <c r="L454210" i="48"/>
  <c r="L454211" i="48"/>
  <c r="L454212" i="48"/>
  <c r="L454213" i="48"/>
  <c r="L454214" i="48"/>
  <c r="L454215" i="48"/>
  <c r="L454216" i="48"/>
  <c r="L454217" i="48"/>
  <c r="L454218" i="48"/>
  <c r="L454219" i="48"/>
  <c r="L454220" i="48"/>
  <c r="L454221" i="48"/>
  <c r="L454222" i="48"/>
  <c r="L454223" i="48"/>
  <c r="L454224" i="48"/>
  <c r="L454225" i="48"/>
  <c r="L454226" i="48"/>
  <c r="L454227" i="48"/>
  <c r="L454228" i="48"/>
  <c r="L454229" i="48"/>
  <c r="L454230" i="48"/>
  <c r="L454231" i="48"/>
  <c r="L454232" i="48"/>
  <c r="L454233" i="48"/>
  <c r="L454234" i="48"/>
  <c r="L454235" i="48"/>
  <c r="L454236" i="48"/>
  <c r="L454237" i="48"/>
  <c r="L454238" i="48"/>
  <c r="L454239" i="48"/>
  <c r="L454240" i="48"/>
  <c r="L454241" i="48"/>
  <c r="L454242" i="48"/>
  <c r="L454243" i="48"/>
  <c r="L454244" i="48"/>
  <c r="L454245" i="48"/>
  <c r="L454246" i="48"/>
  <c r="L454247" i="48"/>
  <c r="L454248" i="48"/>
  <c r="L454249" i="48"/>
  <c r="L454250" i="48"/>
  <c r="L454251" i="48"/>
  <c r="L454252" i="48"/>
  <c r="L454253" i="48"/>
  <c r="L454254" i="48"/>
  <c r="L454255" i="48"/>
  <c r="L454256" i="48"/>
  <c r="L454257" i="48"/>
  <c r="L454258" i="48"/>
  <c r="L454259" i="48"/>
  <c r="L454260" i="48"/>
  <c r="L454261" i="48"/>
  <c r="L454262" i="48"/>
  <c r="L454263" i="48"/>
  <c r="L454264" i="48"/>
  <c r="L454265" i="48"/>
  <c r="L454266" i="48"/>
  <c r="L454267" i="48"/>
  <c r="L454268" i="48"/>
  <c r="L454269" i="48"/>
  <c r="L454270" i="48"/>
  <c r="L454271" i="48"/>
  <c r="L454272" i="48"/>
  <c r="L454273" i="48"/>
  <c r="L454274" i="48"/>
  <c r="L454275" i="48"/>
  <c r="L454276" i="48"/>
  <c r="L454277" i="48"/>
  <c r="L454278" i="48"/>
  <c r="L454279" i="48"/>
  <c r="L454280" i="48"/>
  <c r="L454281" i="48"/>
  <c r="L454282" i="48"/>
  <c r="L454283" i="48"/>
  <c r="L454284" i="48"/>
  <c r="L454285" i="48"/>
  <c r="L454286" i="48"/>
  <c r="L454287" i="48"/>
  <c r="L454288" i="48"/>
  <c r="L454289" i="48"/>
  <c r="L454290" i="48"/>
  <c r="L454291" i="48"/>
  <c r="L454292" i="48"/>
  <c r="L454293" i="48"/>
  <c r="L454294" i="48"/>
  <c r="L454295" i="48"/>
  <c r="L454296" i="48"/>
  <c r="L454297" i="48"/>
  <c r="L454298" i="48"/>
  <c r="L454299" i="48"/>
  <c r="L454300" i="48"/>
  <c r="L454301" i="48"/>
  <c r="L454302" i="48"/>
  <c r="L454303" i="48"/>
  <c r="L454304" i="48"/>
  <c r="L454305" i="48"/>
  <c r="L454306" i="48"/>
  <c r="L454307" i="48"/>
  <c r="L454308" i="48"/>
  <c r="L454309" i="48"/>
  <c r="L454310" i="48"/>
  <c r="L454311" i="48"/>
  <c r="L454312" i="48"/>
  <c r="L454313" i="48"/>
  <c r="L454314" i="48"/>
  <c r="L454315" i="48"/>
  <c r="L454316" i="48"/>
  <c r="L454317" i="48"/>
  <c r="L454318" i="48"/>
  <c r="L454319" i="48"/>
  <c r="L454320" i="48"/>
  <c r="L454321" i="48"/>
  <c r="L454322" i="48"/>
  <c r="L454323" i="48"/>
  <c r="L454324" i="48"/>
  <c r="L454325" i="48"/>
  <c r="L454326" i="48"/>
  <c r="L454327" i="48"/>
  <c r="L454328" i="48"/>
  <c r="L454329" i="48"/>
  <c r="L454330" i="48"/>
  <c r="L454331" i="48"/>
  <c r="L454332" i="48"/>
  <c r="L454333" i="48"/>
  <c r="L454334" i="48"/>
  <c r="L454335" i="48"/>
  <c r="L454336" i="48"/>
  <c r="L454337" i="48"/>
  <c r="L454338" i="48"/>
  <c r="L454339" i="48"/>
  <c r="L454340" i="48"/>
  <c r="L454341" i="48"/>
  <c r="L454342" i="48"/>
  <c r="L454343" i="48"/>
  <c r="L454344" i="48"/>
  <c r="L454345" i="48"/>
  <c r="L454346" i="48"/>
  <c r="L454347" i="48"/>
  <c r="L454348" i="48"/>
  <c r="L454349" i="48"/>
  <c r="L454350" i="48"/>
  <c r="L454351" i="48"/>
  <c r="L454352" i="48"/>
  <c r="L454353" i="48"/>
  <c r="L454354" i="48"/>
  <c r="L454355" i="48"/>
  <c r="L454356" i="48"/>
  <c r="L454357" i="48"/>
  <c r="L454358" i="48"/>
  <c r="L454359" i="48"/>
  <c r="L454360" i="48"/>
  <c r="L454361" i="48"/>
  <c r="L454362" i="48"/>
  <c r="L454363" i="48"/>
  <c r="L454364" i="48"/>
  <c r="L454365" i="48"/>
  <c r="L454366" i="48"/>
  <c r="L454367" i="48"/>
  <c r="L454368" i="48"/>
  <c r="L454369" i="48"/>
  <c r="L454370" i="48"/>
  <c r="L454371" i="48"/>
  <c r="L454372" i="48"/>
  <c r="L454373" i="48"/>
  <c r="L454374" i="48"/>
  <c r="L454375" i="48"/>
  <c r="L454376" i="48"/>
  <c r="L454377" i="48"/>
  <c r="L454378" i="48"/>
  <c r="L454379" i="48"/>
  <c r="L454380" i="48"/>
  <c r="L454381" i="48"/>
  <c r="L454382" i="48"/>
  <c r="L454383" i="48"/>
  <c r="L454384" i="48"/>
  <c r="L454385" i="48"/>
  <c r="L454386" i="48"/>
  <c r="L454387" i="48"/>
  <c r="L454388" i="48"/>
  <c r="L454389" i="48"/>
  <c r="L454390" i="48"/>
  <c r="L454391" i="48"/>
  <c r="L454392" i="48"/>
  <c r="L454393" i="48"/>
  <c r="L454394" i="48"/>
  <c r="L454395" i="48"/>
  <c r="L454396" i="48"/>
  <c r="L454397" i="48"/>
  <c r="L454398" i="48"/>
  <c r="L454399" i="48"/>
  <c r="L454400" i="48"/>
  <c r="L454401" i="48"/>
  <c r="L454402" i="48"/>
  <c r="L454403" i="48"/>
  <c r="L454404" i="48"/>
  <c r="L454405" i="48"/>
  <c r="L454406" i="48"/>
  <c r="L454407" i="48"/>
  <c r="L454408" i="48"/>
  <c r="L454409" i="48"/>
  <c r="L454410" i="48"/>
  <c r="L454411" i="48"/>
  <c r="L454412" i="48"/>
  <c r="L454413" i="48"/>
  <c r="L454414" i="48"/>
  <c r="L454415" i="48"/>
  <c r="L454416" i="48"/>
  <c r="L454417" i="48"/>
  <c r="L454418" i="48"/>
  <c r="L454419" i="48"/>
  <c r="L454420" i="48"/>
  <c r="L454421" i="48"/>
  <c r="L454422" i="48"/>
  <c r="L454423" i="48"/>
  <c r="L454424" i="48"/>
  <c r="L454425" i="48"/>
  <c r="L454426" i="48"/>
  <c r="L454427" i="48"/>
  <c r="L454428" i="48"/>
  <c r="L454429" i="48"/>
  <c r="L454430" i="48"/>
  <c r="L454431" i="48"/>
  <c r="L454432" i="48"/>
  <c r="L454433" i="48"/>
  <c r="L454434" i="48"/>
  <c r="L454435" i="48"/>
  <c r="L454436" i="48"/>
  <c r="L454437" i="48"/>
  <c r="L454438" i="48"/>
  <c r="L454439" i="48"/>
  <c r="L454440" i="48"/>
  <c r="L454441" i="48"/>
  <c r="L454442" i="48"/>
  <c r="L454443" i="48"/>
  <c r="L454444" i="48"/>
  <c r="L454445" i="48"/>
  <c r="L454446" i="48"/>
  <c r="L454447" i="48"/>
  <c r="L454448" i="48"/>
  <c r="L454449" i="48"/>
  <c r="L454450" i="48"/>
  <c r="L454451" i="48"/>
  <c r="L454452" i="48"/>
  <c r="L454453" i="48"/>
  <c r="L454454" i="48"/>
  <c r="L454455" i="48"/>
  <c r="L454456" i="48"/>
  <c r="L454457" i="48"/>
  <c r="L454458" i="48"/>
  <c r="L454459" i="48"/>
  <c r="L454460" i="48"/>
  <c r="L454461" i="48"/>
  <c r="L454462" i="48"/>
  <c r="L454463" i="48"/>
  <c r="L454464" i="48"/>
  <c r="L454465" i="48"/>
  <c r="L454466" i="48"/>
  <c r="L454467" i="48"/>
  <c r="L454468" i="48"/>
  <c r="L454469" i="48"/>
  <c r="L454470" i="48"/>
  <c r="L454471" i="48"/>
  <c r="L454472" i="48"/>
  <c r="L454473" i="48"/>
  <c r="L454474" i="48"/>
  <c r="L454475" i="48"/>
  <c r="L454476" i="48"/>
  <c r="L454477" i="48"/>
  <c r="L454478" i="48"/>
  <c r="L454479" i="48"/>
  <c r="L454480" i="48"/>
  <c r="L454481" i="48"/>
  <c r="L454482" i="48"/>
  <c r="L454483" i="48"/>
  <c r="L454484" i="48"/>
  <c r="L454485" i="48"/>
  <c r="L454486" i="48"/>
  <c r="L454487" i="48"/>
  <c r="L454488" i="48"/>
  <c r="L454489" i="48"/>
  <c r="L454490" i="48"/>
  <c r="L454491" i="48"/>
  <c r="L454492" i="48"/>
  <c r="L454493" i="48"/>
  <c r="L454494" i="48"/>
  <c r="L454495" i="48"/>
  <c r="L454496" i="48"/>
  <c r="L454497" i="48"/>
  <c r="L454498" i="48"/>
  <c r="L454499" i="48"/>
  <c r="L454500" i="48"/>
  <c r="L454501" i="48"/>
  <c r="L454502" i="48"/>
  <c r="L454503" i="48"/>
  <c r="L454504" i="48"/>
  <c r="L454505" i="48"/>
  <c r="L454506" i="48"/>
  <c r="L454507" i="48"/>
  <c r="L454508" i="48"/>
  <c r="L454509" i="48"/>
  <c r="L454510" i="48"/>
  <c r="L454511" i="48"/>
  <c r="L454512" i="48"/>
  <c r="L454513" i="48"/>
  <c r="L454514" i="48"/>
  <c r="L454515" i="48"/>
  <c r="L454516" i="48"/>
  <c r="L454517" i="48"/>
  <c r="L454518" i="48"/>
  <c r="L454519" i="48"/>
  <c r="L454520" i="48"/>
  <c r="L454521" i="48"/>
  <c r="L454522" i="48"/>
  <c r="L454523" i="48"/>
  <c r="L454524" i="48"/>
  <c r="L454525" i="48"/>
  <c r="L454526" i="48"/>
  <c r="L454527" i="48"/>
  <c r="L454528" i="48"/>
  <c r="L454529" i="48"/>
  <c r="L454530" i="48"/>
  <c r="L454531" i="48"/>
  <c r="L454532" i="48"/>
  <c r="L454533" i="48"/>
  <c r="L454534" i="48"/>
  <c r="L454535" i="48"/>
  <c r="L454536" i="48"/>
  <c r="L454537" i="48"/>
  <c r="L454538" i="48"/>
  <c r="L454539" i="48"/>
  <c r="L454540" i="48"/>
  <c r="L454541" i="48"/>
  <c r="L454542" i="48"/>
  <c r="L454543" i="48"/>
  <c r="L454544" i="48"/>
  <c r="L454545" i="48"/>
  <c r="L454546" i="48"/>
  <c r="L454547" i="48"/>
  <c r="L454548" i="48"/>
  <c r="L454549" i="48"/>
  <c r="L454550" i="48"/>
  <c r="L454551" i="48"/>
  <c r="L454552" i="48"/>
  <c r="L454553" i="48"/>
  <c r="L454554" i="48"/>
  <c r="L454555" i="48"/>
  <c r="L454556" i="48"/>
  <c r="L454557" i="48"/>
  <c r="L454558" i="48"/>
  <c r="L454559" i="48"/>
  <c r="L454560" i="48"/>
  <c r="L454561" i="48"/>
  <c r="L454562" i="48"/>
  <c r="L454563" i="48"/>
  <c r="L454564" i="48"/>
  <c r="L454565" i="48"/>
  <c r="L454566" i="48"/>
  <c r="L454567" i="48"/>
  <c r="L454568" i="48"/>
  <c r="L454569" i="48"/>
  <c r="L454570" i="48"/>
  <c r="L454571" i="48"/>
  <c r="L454572" i="48"/>
  <c r="L454573" i="48"/>
  <c r="L454574" i="48"/>
  <c r="L454575" i="48"/>
  <c r="L454576" i="48"/>
  <c r="L454577" i="48"/>
  <c r="L454578" i="48"/>
  <c r="L454579" i="48"/>
  <c r="L454580" i="48"/>
  <c r="L454581" i="48"/>
  <c r="L454582" i="48"/>
  <c r="L454583" i="48"/>
  <c r="L454584" i="48"/>
  <c r="L454585" i="48"/>
  <c r="L454586" i="48"/>
  <c r="L454587" i="48"/>
  <c r="L454588" i="48"/>
  <c r="L454589" i="48"/>
  <c r="L454590" i="48"/>
  <c r="L454591" i="48"/>
  <c r="L454592" i="48"/>
  <c r="L454593" i="48"/>
  <c r="L454594" i="48"/>
  <c r="L454595" i="48"/>
  <c r="L454596" i="48"/>
  <c r="L454597" i="48"/>
  <c r="L454598" i="48"/>
  <c r="L454599" i="48"/>
  <c r="L454600" i="48"/>
  <c r="L454601" i="48"/>
  <c r="L454602" i="48"/>
  <c r="L454603" i="48"/>
  <c r="L454604" i="48"/>
  <c r="L454605" i="48"/>
  <c r="L454606" i="48"/>
  <c r="L454607" i="48"/>
  <c r="L454608" i="48"/>
  <c r="L454609" i="48"/>
  <c r="L454610" i="48"/>
  <c r="L454611" i="48"/>
  <c r="L454612" i="48"/>
  <c r="L454613" i="48"/>
  <c r="L454614" i="48"/>
  <c r="L454615" i="48"/>
  <c r="L454616" i="48"/>
  <c r="L454617" i="48"/>
  <c r="L454618" i="48"/>
  <c r="L454619" i="48"/>
  <c r="L454620" i="48"/>
  <c r="L454621" i="48"/>
  <c r="L454622" i="48"/>
  <c r="L454623" i="48"/>
  <c r="L454624" i="48"/>
  <c r="L454625" i="48"/>
  <c r="L454626" i="48"/>
  <c r="L454627" i="48"/>
  <c r="L454628" i="48"/>
  <c r="L454629" i="48"/>
  <c r="L454630" i="48"/>
  <c r="L454631" i="48"/>
  <c r="L454632" i="48"/>
  <c r="L454633" i="48"/>
  <c r="L454634" i="48"/>
  <c r="L454635" i="48"/>
  <c r="L454636" i="48"/>
  <c r="L454637" i="48"/>
  <c r="L454638" i="48"/>
  <c r="L454639" i="48"/>
  <c r="L454640" i="48"/>
  <c r="L454641" i="48"/>
  <c r="L454642" i="48"/>
  <c r="L454643" i="48"/>
  <c r="L454644" i="48"/>
  <c r="L454645" i="48"/>
  <c r="L454646" i="48"/>
  <c r="L454647" i="48"/>
  <c r="L454648" i="48"/>
  <c r="L454649" i="48"/>
  <c r="L454650" i="48"/>
  <c r="L454651" i="48"/>
  <c r="L454652" i="48"/>
  <c r="L454653" i="48"/>
  <c r="L454654" i="48"/>
  <c r="L454655" i="48"/>
  <c r="L454656" i="48"/>
  <c r="L454657" i="48"/>
  <c r="L454658" i="48"/>
  <c r="L454659" i="48"/>
  <c r="L454660" i="48"/>
  <c r="L454661" i="48"/>
  <c r="L454662" i="48"/>
  <c r="L454663" i="48"/>
  <c r="L454664" i="48"/>
  <c r="L454665" i="48"/>
  <c r="L454666" i="48"/>
  <c r="L454667" i="48"/>
  <c r="L454668" i="48"/>
  <c r="L454669" i="48"/>
  <c r="L454670" i="48"/>
  <c r="L454671" i="48"/>
  <c r="L454672" i="48"/>
  <c r="L454673" i="48"/>
  <c r="L454674" i="48"/>
  <c r="L454675" i="48"/>
  <c r="L454676" i="48"/>
  <c r="L454677" i="48"/>
  <c r="L454678" i="48"/>
  <c r="L454679" i="48"/>
  <c r="L454680" i="48"/>
  <c r="L454681" i="48"/>
  <c r="L454682" i="48"/>
  <c r="L454683" i="48"/>
  <c r="L454684" i="48"/>
  <c r="L454685" i="48"/>
  <c r="L454686" i="48"/>
  <c r="L454687" i="48"/>
  <c r="L454688" i="48"/>
  <c r="L454689" i="48"/>
  <c r="L454690" i="48"/>
  <c r="L454691" i="48"/>
  <c r="L454692" i="48"/>
  <c r="L454693" i="48"/>
  <c r="L454694" i="48"/>
  <c r="L454695" i="48"/>
  <c r="L454696" i="48"/>
  <c r="L454697" i="48"/>
  <c r="L454698" i="48"/>
  <c r="L454699" i="48"/>
  <c r="L454700" i="48"/>
  <c r="L454701" i="48"/>
  <c r="L454702" i="48"/>
  <c r="L454703" i="48"/>
  <c r="L454704" i="48"/>
  <c r="L454705" i="48"/>
  <c r="L454706" i="48"/>
  <c r="L454707" i="48"/>
  <c r="L454708" i="48"/>
  <c r="L454709" i="48"/>
  <c r="L454710" i="48"/>
  <c r="L454711" i="48"/>
  <c r="L454712" i="48"/>
  <c r="L454713" i="48"/>
  <c r="L454714" i="48"/>
  <c r="L454715" i="48"/>
  <c r="L454716" i="48"/>
  <c r="L454717" i="48"/>
  <c r="L454718" i="48"/>
  <c r="L454719" i="48"/>
  <c r="L454720" i="48"/>
  <c r="L454721" i="48"/>
  <c r="L454722" i="48"/>
  <c r="L454723" i="48"/>
  <c r="L454724" i="48"/>
  <c r="L454725" i="48"/>
  <c r="L454726" i="48"/>
  <c r="L454727" i="48"/>
  <c r="L454728" i="48"/>
  <c r="L454729" i="48"/>
  <c r="L454730" i="48"/>
  <c r="L454731" i="48"/>
  <c r="L454732" i="48"/>
  <c r="L454733" i="48"/>
  <c r="L454734" i="48"/>
  <c r="L454735" i="48"/>
  <c r="L454736" i="48"/>
  <c r="L454737" i="48"/>
  <c r="L454738" i="48"/>
  <c r="L454739" i="48"/>
  <c r="L454740" i="48"/>
  <c r="L454741" i="48"/>
  <c r="L454742" i="48"/>
  <c r="L454743" i="48"/>
  <c r="L454744" i="48"/>
  <c r="L454745" i="48"/>
  <c r="L454746" i="48"/>
  <c r="L454747" i="48"/>
  <c r="L454748" i="48"/>
  <c r="L454749" i="48"/>
  <c r="L454750" i="48"/>
  <c r="L454751" i="48"/>
  <c r="L454752" i="48"/>
  <c r="L454753" i="48"/>
  <c r="L454754" i="48"/>
  <c r="L454755" i="48"/>
  <c r="L454756" i="48"/>
  <c r="L454757" i="48"/>
  <c r="L454758" i="48"/>
  <c r="L454759" i="48"/>
  <c r="L454760" i="48"/>
  <c r="L454761" i="48"/>
  <c r="L454762" i="48"/>
  <c r="L454763" i="48"/>
  <c r="L454764" i="48"/>
  <c r="L454765" i="48"/>
  <c r="L454766" i="48"/>
  <c r="L454767" i="48"/>
  <c r="L454768" i="48"/>
  <c r="L454769" i="48"/>
  <c r="L454770" i="48"/>
  <c r="L454771" i="48"/>
  <c r="L454772" i="48"/>
  <c r="L454773" i="48"/>
  <c r="L454774" i="48"/>
  <c r="L454775" i="48"/>
  <c r="L454776" i="48"/>
  <c r="L454777" i="48"/>
  <c r="L454778" i="48"/>
  <c r="L454779" i="48"/>
  <c r="L454780" i="48"/>
  <c r="L454781" i="48"/>
  <c r="L454782" i="48"/>
  <c r="L454783" i="48"/>
  <c r="L454784" i="48"/>
  <c r="L454785" i="48"/>
  <c r="L454786" i="48"/>
  <c r="L454787" i="48"/>
  <c r="L454788" i="48"/>
  <c r="L454789" i="48"/>
  <c r="L454790" i="48"/>
  <c r="L454791" i="48"/>
  <c r="L454792" i="48"/>
  <c r="L454793" i="48"/>
  <c r="L454794" i="48"/>
  <c r="L454795" i="48"/>
  <c r="L454796" i="48"/>
  <c r="L454797" i="48"/>
  <c r="L454798" i="48"/>
  <c r="L454799" i="48"/>
  <c r="L454800" i="48"/>
  <c r="L454801" i="48"/>
  <c r="L454802" i="48"/>
  <c r="L454803" i="48"/>
  <c r="L454804" i="48"/>
  <c r="L454805" i="48"/>
  <c r="L454806" i="48"/>
  <c r="L454807" i="48"/>
  <c r="L454808" i="48"/>
  <c r="L454809" i="48"/>
  <c r="L454810" i="48"/>
  <c r="L454811" i="48"/>
  <c r="L454812" i="48"/>
  <c r="L454813" i="48"/>
  <c r="L454814" i="48"/>
  <c r="L454815" i="48"/>
  <c r="L454816" i="48"/>
  <c r="L454817" i="48"/>
  <c r="L454818" i="48"/>
  <c r="L454819" i="48"/>
  <c r="L454820" i="48"/>
  <c r="L454821" i="48"/>
  <c r="L454822" i="48"/>
  <c r="L454823" i="48"/>
  <c r="L454824" i="48"/>
  <c r="L454825" i="48"/>
  <c r="L454826" i="48"/>
  <c r="L454827" i="48"/>
  <c r="L454828" i="48"/>
  <c r="L454829" i="48"/>
  <c r="L454830" i="48"/>
  <c r="L454831" i="48"/>
  <c r="L454832" i="48"/>
  <c r="L454833" i="48"/>
  <c r="L454834" i="48"/>
  <c r="L454835" i="48"/>
  <c r="L454836" i="48"/>
  <c r="L454837" i="48"/>
  <c r="L454838" i="48"/>
  <c r="L454839" i="48"/>
  <c r="L454840" i="48"/>
  <c r="L454841" i="48"/>
  <c r="L454842" i="48"/>
  <c r="L454843" i="48"/>
  <c r="L454844" i="48"/>
  <c r="L454845" i="48"/>
  <c r="L454846" i="48"/>
  <c r="L454847" i="48"/>
  <c r="L454848" i="48"/>
  <c r="L454849" i="48"/>
  <c r="L454850" i="48"/>
  <c r="L454851" i="48"/>
  <c r="L454852" i="48"/>
  <c r="L454853" i="48"/>
  <c r="L454854" i="48"/>
  <c r="L454855" i="48"/>
  <c r="L454856" i="48"/>
  <c r="L454857" i="48"/>
  <c r="L454858" i="48"/>
  <c r="L454859" i="48"/>
  <c r="L454860" i="48"/>
  <c r="L454861" i="48"/>
  <c r="L454862" i="48"/>
  <c r="L454863" i="48"/>
  <c r="L454864" i="48"/>
  <c r="L454865" i="48"/>
  <c r="L454866" i="48"/>
  <c r="L454867" i="48"/>
  <c r="L454868" i="48"/>
  <c r="L454869" i="48"/>
  <c r="L454870" i="48"/>
  <c r="L454871" i="48"/>
  <c r="L454872" i="48"/>
  <c r="L454873" i="48"/>
  <c r="L454874" i="48"/>
  <c r="L454875" i="48"/>
  <c r="L454876" i="48"/>
  <c r="L454877" i="48"/>
  <c r="L454878" i="48"/>
  <c r="L454879" i="48"/>
  <c r="L454880" i="48"/>
  <c r="L454881" i="48"/>
  <c r="L454882" i="48"/>
  <c r="L454883" i="48"/>
  <c r="L454884" i="48"/>
  <c r="L454885" i="48"/>
  <c r="L454886" i="48"/>
  <c r="L454887" i="48"/>
  <c r="L454888" i="48"/>
  <c r="L454889" i="48"/>
  <c r="L454890" i="48"/>
  <c r="L454891" i="48"/>
  <c r="L454892" i="48"/>
  <c r="L454893" i="48"/>
  <c r="L454894" i="48"/>
  <c r="L454895" i="48"/>
  <c r="L454896" i="48"/>
  <c r="L454897" i="48"/>
  <c r="L454898" i="48"/>
  <c r="L454899" i="48"/>
  <c r="L454900" i="48"/>
  <c r="L454901" i="48"/>
  <c r="L454902" i="48"/>
  <c r="L454903" i="48"/>
  <c r="L454904" i="48"/>
  <c r="L454905" i="48"/>
  <c r="L454906" i="48"/>
  <c r="L454907" i="48"/>
  <c r="L454908" i="48"/>
  <c r="L454909" i="48"/>
  <c r="L454910" i="48"/>
  <c r="L454911" i="48"/>
  <c r="L454912" i="48"/>
  <c r="L454913" i="48"/>
  <c r="L454914" i="48"/>
  <c r="L454915" i="48"/>
  <c r="L454916" i="48"/>
  <c r="L454917" i="48"/>
  <c r="L454918" i="48"/>
  <c r="L454919" i="48"/>
  <c r="L454920" i="48"/>
  <c r="L454921" i="48"/>
  <c r="L454922" i="48"/>
  <c r="L454923" i="48"/>
  <c r="L454924" i="48"/>
  <c r="L454925" i="48"/>
  <c r="L454926" i="48"/>
  <c r="L454927" i="48"/>
  <c r="L454928" i="48"/>
  <c r="L454929" i="48"/>
  <c r="L454930" i="48"/>
  <c r="L454931" i="48"/>
  <c r="L454932" i="48"/>
  <c r="L454933" i="48"/>
  <c r="L454934" i="48"/>
  <c r="L454935" i="48"/>
  <c r="L454936" i="48"/>
  <c r="L454937" i="48"/>
  <c r="L454938" i="48"/>
  <c r="L454939" i="48"/>
  <c r="L454940" i="48"/>
  <c r="L454941" i="48"/>
  <c r="L454942" i="48"/>
  <c r="L454943" i="48"/>
  <c r="L454944" i="48"/>
  <c r="L454945" i="48"/>
  <c r="L454946" i="48"/>
  <c r="L454947" i="48"/>
  <c r="L454948" i="48"/>
  <c r="L454949" i="48"/>
  <c r="L454950" i="48"/>
  <c r="L454951" i="48"/>
  <c r="L454952" i="48"/>
  <c r="L454953" i="48"/>
  <c r="L454954" i="48"/>
  <c r="L454955" i="48"/>
  <c r="L454956" i="48"/>
  <c r="L454957" i="48"/>
  <c r="L454958" i="48"/>
  <c r="L454959" i="48"/>
  <c r="L454960" i="48"/>
  <c r="L454961" i="48"/>
  <c r="L454962" i="48"/>
  <c r="L454963" i="48"/>
  <c r="L454964" i="48"/>
  <c r="L454965" i="48"/>
  <c r="L454966" i="48"/>
  <c r="L454967" i="48"/>
  <c r="L454968" i="48"/>
  <c r="L454969" i="48"/>
  <c r="L454970" i="48"/>
  <c r="L454971" i="48"/>
  <c r="L454972" i="48"/>
  <c r="L454973" i="48"/>
  <c r="L454974" i="48"/>
  <c r="L454975" i="48"/>
  <c r="L454976" i="48"/>
  <c r="L454977" i="48"/>
  <c r="L454978" i="48"/>
  <c r="L454979" i="48"/>
  <c r="L454980" i="48"/>
  <c r="L454981" i="48"/>
  <c r="L454982" i="48"/>
  <c r="L454983" i="48"/>
  <c r="L454984" i="48"/>
  <c r="L454985" i="48"/>
  <c r="L454986" i="48"/>
  <c r="L454987" i="48"/>
  <c r="L454988" i="48"/>
  <c r="L454989" i="48"/>
  <c r="L454990" i="48"/>
  <c r="L454991" i="48"/>
  <c r="L454992" i="48"/>
  <c r="L454993" i="48"/>
  <c r="L454994" i="48"/>
  <c r="L454995" i="48"/>
  <c r="L454996" i="48"/>
  <c r="L454997" i="48"/>
  <c r="L454998" i="48"/>
  <c r="L454999" i="48"/>
  <c r="L455000" i="48"/>
  <c r="L455001" i="48"/>
  <c r="L455002" i="48"/>
  <c r="L455003" i="48"/>
  <c r="L455004" i="48"/>
  <c r="L455005" i="48"/>
  <c r="L455006" i="48"/>
  <c r="L455007" i="48"/>
  <c r="L455008" i="48"/>
  <c r="L455009" i="48"/>
  <c r="L455010" i="48"/>
  <c r="L455011" i="48"/>
  <c r="L455012" i="48"/>
  <c r="L455013" i="48"/>
  <c r="L455014" i="48"/>
  <c r="L455015" i="48"/>
  <c r="L455016" i="48"/>
  <c r="L455017" i="48"/>
  <c r="L455018" i="48"/>
  <c r="L455019" i="48"/>
  <c r="L455020" i="48"/>
  <c r="L455021" i="48"/>
  <c r="L455022" i="48"/>
  <c r="L455023" i="48"/>
  <c r="L455024" i="48"/>
  <c r="L455025" i="48"/>
  <c r="L455026" i="48"/>
  <c r="L455027" i="48"/>
  <c r="L455028" i="48"/>
  <c r="L455029" i="48"/>
  <c r="L455030" i="48"/>
  <c r="L455031" i="48"/>
  <c r="L455032" i="48"/>
  <c r="L455033" i="48"/>
  <c r="L455034" i="48"/>
  <c r="L455035" i="48"/>
  <c r="L455036" i="48"/>
  <c r="L455037" i="48"/>
  <c r="L455038" i="48"/>
  <c r="L455039" i="48"/>
  <c r="L455040" i="48"/>
  <c r="L455041" i="48"/>
  <c r="L455042" i="48"/>
  <c r="L455043" i="48"/>
  <c r="L455044" i="48"/>
  <c r="L455045" i="48"/>
  <c r="L455046" i="48"/>
  <c r="L455047" i="48"/>
  <c r="L455048" i="48"/>
  <c r="L455049" i="48"/>
  <c r="L455050" i="48"/>
  <c r="L455051" i="48"/>
  <c r="L455052" i="48"/>
  <c r="L455053" i="48"/>
  <c r="L455054" i="48"/>
  <c r="L455055" i="48"/>
  <c r="L455056" i="48"/>
  <c r="L455057" i="48"/>
  <c r="L455058" i="48"/>
  <c r="L455059" i="48"/>
  <c r="L455060" i="48"/>
  <c r="L455061" i="48"/>
  <c r="L455062" i="48"/>
  <c r="L455063" i="48"/>
  <c r="L455064" i="48"/>
  <c r="L455065" i="48"/>
  <c r="L455066" i="48"/>
  <c r="L455067" i="48"/>
  <c r="L455068" i="48"/>
  <c r="L455069" i="48"/>
  <c r="L455070" i="48"/>
  <c r="L455071" i="48"/>
  <c r="L455072" i="48"/>
  <c r="L455073" i="48"/>
  <c r="L455074" i="48"/>
  <c r="L455075" i="48"/>
  <c r="L455076" i="48"/>
  <c r="L455077" i="48"/>
  <c r="L455078" i="48"/>
  <c r="L455079" i="48"/>
  <c r="L455080" i="48"/>
  <c r="L455081" i="48"/>
  <c r="L455082" i="48"/>
  <c r="L455083" i="48"/>
  <c r="L455084" i="48"/>
  <c r="L455085" i="48"/>
  <c r="L455086" i="48"/>
  <c r="L455087" i="48"/>
  <c r="L455088" i="48"/>
  <c r="L455089" i="48"/>
  <c r="L455090" i="48"/>
  <c r="L455091" i="48"/>
  <c r="L455092" i="48"/>
  <c r="L455093" i="48"/>
  <c r="L455094" i="48"/>
  <c r="L455095" i="48"/>
  <c r="L455096" i="48"/>
  <c r="L455097" i="48"/>
  <c r="L455098" i="48"/>
  <c r="L455099" i="48"/>
  <c r="L455100" i="48"/>
  <c r="L455101" i="48"/>
  <c r="L455102" i="48"/>
  <c r="L455103" i="48"/>
  <c r="L455104" i="48"/>
  <c r="L455105" i="48"/>
  <c r="L455106" i="48"/>
  <c r="L455107" i="48"/>
  <c r="L455108" i="48"/>
  <c r="L455109" i="48"/>
  <c r="L455110" i="48"/>
  <c r="L455111" i="48"/>
  <c r="L455112" i="48"/>
  <c r="L455113" i="48"/>
  <c r="L455114" i="48"/>
  <c r="L455115" i="48"/>
  <c r="L455116" i="48"/>
  <c r="L455117" i="48"/>
  <c r="L455118" i="48"/>
  <c r="L455119" i="48"/>
  <c r="L455120" i="48"/>
  <c r="L455121" i="48"/>
  <c r="L455122" i="48"/>
  <c r="L455123" i="48"/>
  <c r="L455124" i="48"/>
  <c r="L455125" i="48"/>
  <c r="L455126" i="48"/>
  <c r="L455127" i="48"/>
  <c r="L455128" i="48"/>
  <c r="L455129" i="48"/>
  <c r="L455130" i="48"/>
  <c r="L455131" i="48"/>
  <c r="L455132" i="48"/>
  <c r="L455133" i="48"/>
  <c r="L455134" i="48"/>
  <c r="L455135" i="48"/>
  <c r="L455136" i="48"/>
  <c r="L455137" i="48"/>
  <c r="L455138" i="48"/>
  <c r="L455139" i="48"/>
  <c r="L455140" i="48"/>
  <c r="L455141" i="48"/>
  <c r="L455142" i="48"/>
  <c r="L455143" i="48"/>
  <c r="L455144" i="48"/>
  <c r="L455145" i="48"/>
  <c r="L455146" i="48"/>
  <c r="L455147" i="48"/>
  <c r="L455148" i="48"/>
  <c r="L455149" i="48"/>
  <c r="L455150" i="48"/>
  <c r="L455151" i="48"/>
  <c r="L455152" i="48"/>
  <c r="L455153" i="48"/>
  <c r="L455154" i="48"/>
  <c r="L455155" i="48"/>
  <c r="L455156" i="48"/>
  <c r="L455157" i="48"/>
  <c r="L455158" i="48"/>
  <c r="L455159" i="48"/>
  <c r="L455160" i="48"/>
  <c r="L455161" i="48"/>
  <c r="L455162" i="48"/>
  <c r="L455163" i="48"/>
  <c r="L455164" i="48"/>
  <c r="L455165" i="48"/>
  <c r="L455166" i="48"/>
  <c r="L455167" i="48"/>
  <c r="L455168" i="48"/>
  <c r="L455169" i="48"/>
  <c r="L455170" i="48"/>
  <c r="L455171" i="48"/>
  <c r="L455172" i="48"/>
  <c r="L455173" i="48"/>
  <c r="L455174" i="48"/>
  <c r="L455175" i="48"/>
  <c r="L455176" i="48"/>
  <c r="L455177" i="48"/>
  <c r="L455178" i="48"/>
  <c r="L455179" i="48"/>
  <c r="L455180" i="48"/>
  <c r="L455181" i="48"/>
  <c r="L455182" i="48"/>
  <c r="L455183" i="48"/>
  <c r="L455184" i="48"/>
  <c r="L455185" i="48"/>
  <c r="L455186" i="48"/>
  <c r="L455187" i="48"/>
  <c r="L455188" i="48"/>
  <c r="L455189" i="48"/>
  <c r="L455190" i="48"/>
  <c r="L455191" i="48"/>
  <c r="L455192" i="48"/>
  <c r="L455193" i="48"/>
  <c r="L455194" i="48"/>
  <c r="L455195" i="48"/>
  <c r="L455196" i="48"/>
  <c r="L455197" i="48"/>
  <c r="L455198" i="48"/>
  <c r="L455199" i="48"/>
  <c r="L455200" i="48"/>
  <c r="L455201" i="48"/>
  <c r="L455202" i="48"/>
  <c r="L455203" i="48"/>
  <c r="L455204" i="48"/>
  <c r="L455205" i="48"/>
  <c r="L455206" i="48"/>
  <c r="L455207" i="48"/>
  <c r="L455208" i="48"/>
  <c r="L455209" i="48"/>
  <c r="L455210" i="48"/>
  <c r="L455211" i="48"/>
  <c r="L455212" i="48"/>
  <c r="L455213" i="48"/>
  <c r="L455214" i="48"/>
  <c r="L455215" i="48"/>
  <c r="L455216" i="48"/>
  <c r="L455217" i="48"/>
  <c r="L455218" i="48"/>
  <c r="L455219" i="48"/>
  <c r="L455220" i="48"/>
  <c r="L455221" i="48"/>
  <c r="L455222" i="48"/>
  <c r="L455223" i="48"/>
  <c r="L455224" i="48"/>
  <c r="L455225" i="48"/>
  <c r="L455226" i="48"/>
  <c r="L455227" i="48"/>
  <c r="L455228" i="48"/>
  <c r="L455229" i="48"/>
  <c r="L455230" i="48"/>
  <c r="L455231" i="48"/>
  <c r="L455232" i="48"/>
  <c r="L455233" i="48"/>
  <c r="L455234" i="48"/>
  <c r="L455235" i="48"/>
  <c r="L455236" i="48"/>
  <c r="L455237" i="48"/>
  <c r="L455238" i="48"/>
  <c r="L455239" i="48"/>
  <c r="L455240" i="48"/>
  <c r="L455241" i="48"/>
  <c r="L455242" i="48"/>
  <c r="L455243" i="48"/>
  <c r="L455244" i="48"/>
  <c r="L455245" i="48"/>
  <c r="L455246" i="48"/>
  <c r="L455247" i="48"/>
  <c r="L455248" i="48"/>
  <c r="L455249" i="48"/>
  <c r="L455250" i="48"/>
  <c r="L455251" i="48"/>
  <c r="L455252" i="48"/>
  <c r="L455253" i="48"/>
  <c r="L455254" i="48"/>
  <c r="L455255" i="48"/>
  <c r="L455256" i="48"/>
  <c r="L455257" i="48"/>
  <c r="L455258" i="48"/>
  <c r="L455259" i="48"/>
  <c r="L455260" i="48"/>
  <c r="L455261" i="48"/>
  <c r="L455262" i="48"/>
  <c r="L455263" i="48"/>
  <c r="L455264" i="48"/>
  <c r="L455265" i="48"/>
  <c r="L455266" i="48"/>
  <c r="L455267" i="48"/>
  <c r="L455268" i="48"/>
  <c r="L455269" i="48"/>
  <c r="L455270" i="48"/>
  <c r="L455271" i="48"/>
  <c r="L455272" i="48"/>
  <c r="L455273" i="48"/>
  <c r="L455274" i="48"/>
  <c r="L455275" i="48"/>
  <c r="L455276" i="48"/>
  <c r="L455277" i="48"/>
  <c r="L455278" i="48"/>
  <c r="L455279" i="48"/>
  <c r="L455280" i="48"/>
  <c r="L455281" i="48"/>
  <c r="L455282" i="48"/>
  <c r="L455283" i="48"/>
  <c r="L455284" i="48"/>
  <c r="L455285" i="48"/>
  <c r="L455286" i="48"/>
  <c r="L455287" i="48"/>
  <c r="L455288" i="48"/>
  <c r="L455289" i="48"/>
  <c r="L455290" i="48"/>
  <c r="L455291" i="48"/>
  <c r="L455292" i="48"/>
  <c r="L455293" i="48"/>
  <c r="L455294" i="48"/>
  <c r="L455295" i="48"/>
  <c r="L455296" i="48"/>
  <c r="L455297" i="48"/>
  <c r="L455298" i="48"/>
  <c r="L455299" i="48"/>
  <c r="L455300" i="48"/>
  <c r="L455301" i="48"/>
  <c r="L455302" i="48"/>
  <c r="L455303" i="48"/>
  <c r="L455304" i="48"/>
  <c r="L455305" i="48"/>
  <c r="L455306" i="48"/>
  <c r="L455307" i="48"/>
  <c r="L455308" i="48"/>
  <c r="L455309" i="48"/>
  <c r="L455310" i="48"/>
  <c r="L455311" i="48"/>
  <c r="L455312" i="48"/>
  <c r="L455313" i="48"/>
  <c r="L455314" i="48"/>
  <c r="L455315" i="48"/>
  <c r="L455316" i="48"/>
  <c r="L455317" i="48"/>
  <c r="L455318" i="48"/>
  <c r="L455319" i="48"/>
  <c r="L455320" i="48"/>
  <c r="L455321" i="48"/>
  <c r="L455322" i="48"/>
  <c r="L455323" i="48"/>
  <c r="L455324" i="48"/>
  <c r="L455325" i="48"/>
  <c r="L455326" i="48"/>
  <c r="L455327" i="48"/>
  <c r="L455328" i="48"/>
  <c r="L455329" i="48"/>
  <c r="L455330" i="48"/>
  <c r="L455331" i="48"/>
  <c r="L455332" i="48"/>
  <c r="L455333" i="48"/>
  <c r="L455334" i="48"/>
  <c r="L455335" i="48"/>
  <c r="L455336" i="48"/>
  <c r="L455337" i="48"/>
  <c r="L455338" i="48"/>
  <c r="L455339" i="48"/>
  <c r="L455340" i="48"/>
  <c r="L455341" i="48"/>
  <c r="L455342" i="48"/>
  <c r="L455343" i="48"/>
  <c r="L455344" i="48"/>
  <c r="L455345" i="48"/>
  <c r="L455346" i="48"/>
  <c r="L455347" i="48"/>
  <c r="L455348" i="48"/>
  <c r="L455349" i="48"/>
  <c r="L455350" i="48"/>
  <c r="L455351" i="48"/>
  <c r="L455352" i="48"/>
  <c r="L455353" i="48"/>
  <c r="L455354" i="48"/>
  <c r="L455355" i="48"/>
  <c r="L455356" i="48"/>
  <c r="L455357" i="48"/>
  <c r="L455358" i="48"/>
  <c r="L455359" i="48"/>
  <c r="L455360" i="48"/>
  <c r="L455361" i="48"/>
  <c r="L455362" i="48"/>
  <c r="L455363" i="48"/>
  <c r="L455364" i="48"/>
  <c r="L455365" i="48"/>
  <c r="L455366" i="48"/>
  <c r="L455367" i="48"/>
  <c r="L455368" i="48"/>
  <c r="L455369" i="48"/>
  <c r="L455370" i="48"/>
  <c r="L455371" i="48"/>
  <c r="L455372" i="48"/>
  <c r="L455373" i="48"/>
  <c r="L455374" i="48"/>
  <c r="L455375" i="48"/>
  <c r="L455376" i="48"/>
  <c r="L455377" i="48"/>
  <c r="L455378" i="48"/>
  <c r="L455379" i="48"/>
  <c r="L455380" i="48"/>
  <c r="L455381" i="48"/>
  <c r="L455382" i="48"/>
  <c r="L455383" i="48"/>
  <c r="L455384" i="48"/>
  <c r="L455385" i="48"/>
  <c r="L455386" i="48"/>
  <c r="L455387" i="48"/>
  <c r="L455388" i="48"/>
  <c r="L455389" i="48"/>
  <c r="L455390" i="48"/>
  <c r="L455391" i="48"/>
  <c r="L455392" i="48"/>
  <c r="L455393" i="48"/>
  <c r="L455394" i="48"/>
  <c r="L455395" i="48"/>
  <c r="L455396" i="48"/>
  <c r="L455397" i="48"/>
  <c r="L455398" i="48"/>
  <c r="L455399" i="48"/>
  <c r="L455400" i="48"/>
  <c r="L455401" i="48"/>
  <c r="L455402" i="48"/>
  <c r="L455403" i="48"/>
  <c r="L455404" i="48"/>
  <c r="L455405" i="48"/>
  <c r="L455406" i="48"/>
  <c r="L455407" i="48"/>
  <c r="L455408" i="48"/>
  <c r="L455409" i="48"/>
  <c r="L455410" i="48"/>
  <c r="L455411" i="48"/>
  <c r="L455412" i="48"/>
  <c r="L455413" i="48"/>
  <c r="L455414" i="48"/>
  <c r="L455415" i="48"/>
  <c r="L455416" i="48"/>
  <c r="L455417" i="48"/>
  <c r="L455418" i="48"/>
  <c r="L455419" i="48"/>
  <c r="L455420" i="48"/>
  <c r="L455421" i="48"/>
  <c r="L455422" i="48"/>
  <c r="L455423" i="48"/>
  <c r="L455424" i="48"/>
  <c r="L455425" i="48"/>
  <c r="L455426" i="48"/>
  <c r="L455427" i="48"/>
  <c r="L455428" i="48"/>
  <c r="L455429" i="48"/>
  <c r="L455430" i="48"/>
  <c r="L455431" i="48"/>
  <c r="L455432" i="48"/>
  <c r="L455433" i="48"/>
  <c r="L455434" i="48"/>
  <c r="L455435" i="48"/>
  <c r="L455436" i="48"/>
  <c r="L455437" i="48"/>
  <c r="L455438" i="48"/>
  <c r="L455439" i="48"/>
  <c r="L455440" i="48"/>
  <c r="L455441" i="48"/>
  <c r="L455442" i="48"/>
  <c r="L455443" i="48"/>
  <c r="L455444" i="48"/>
  <c r="L455445" i="48"/>
  <c r="L455446" i="48"/>
  <c r="L455447" i="48"/>
  <c r="L455448" i="48"/>
  <c r="L455449" i="48"/>
  <c r="L455450" i="48"/>
  <c r="L455451" i="48"/>
  <c r="L455452" i="48"/>
  <c r="L455453" i="48"/>
  <c r="L455454" i="48"/>
  <c r="L455455" i="48"/>
  <c r="L455456" i="48"/>
  <c r="L455457" i="48"/>
  <c r="L455458" i="48"/>
  <c r="L455459" i="48"/>
  <c r="L455460" i="48"/>
  <c r="L455461" i="48"/>
  <c r="L455462" i="48"/>
  <c r="L455463" i="48"/>
  <c r="L455464" i="48"/>
  <c r="L455465" i="48"/>
  <c r="L455466" i="48"/>
  <c r="L455467" i="48"/>
  <c r="L455468" i="48"/>
  <c r="L455469" i="48"/>
  <c r="L455470" i="48"/>
  <c r="L455471" i="48"/>
  <c r="L455472" i="48"/>
  <c r="L455473" i="48"/>
  <c r="L455474" i="48"/>
  <c r="L455475" i="48"/>
  <c r="L455476" i="48"/>
  <c r="L455477" i="48"/>
  <c r="L455478" i="48"/>
  <c r="L455479" i="48"/>
  <c r="L455480" i="48"/>
  <c r="L455481" i="48"/>
  <c r="L455482" i="48"/>
  <c r="L455483" i="48"/>
  <c r="L455484" i="48"/>
  <c r="L455485" i="48"/>
  <c r="L455486" i="48"/>
  <c r="L455487" i="48"/>
  <c r="L455488" i="48"/>
  <c r="L455489" i="48"/>
  <c r="L455490" i="48"/>
  <c r="L455491" i="48"/>
  <c r="L455492" i="48"/>
  <c r="L455493" i="48"/>
  <c r="L455494" i="48"/>
  <c r="L455495" i="48"/>
  <c r="L455496" i="48"/>
  <c r="L455497" i="48"/>
  <c r="L455498" i="48"/>
  <c r="L455499" i="48"/>
  <c r="L455500" i="48"/>
  <c r="L455501" i="48"/>
  <c r="L455502" i="48"/>
  <c r="L455503" i="48"/>
  <c r="L455504" i="48"/>
  <c r="L455505" i="48"/>
  <c r="L455506" i="48"/>
  <c r="L455507" i="48"/>
  <c r="L455508" i="48"/>
  <c r="L455509" i="48"/>
  <c r="L455510" i="48"/>
  <c r="L455511" i="48"/>
  <c r="L455512" i="48"/>
  <c r="L455513" i="48"/>
  <c r="L455514" i="48"/>
  <c r="L455515" i="48"/>
  <c r="L455516" i="48"/>
  <c r="L455517" i="48"/>
  <c r="L455518" i="48"/>
  <c r="L455519" i="48"/>
  <c r="L455520" i="48"/>
  <c r="L455521" i="48"/>
  <c r="L455522" i="48"/>
  <c r="L455523" i="48"/>
  <c r="L455524" i="48"/>
  <c r="L455525" i="48"/>
  <c r="L455526" i="48"/>
  <c r="L455527" i="48"/>
  <c r="L455528" i="48"/>
  <c r="L455529" i="48"/>
  <c r="L455530" i="48"/>
  <c r="L455531" i="48"/>
  <c r="L455532" i="48"/>
  <c r="L455533" i="48"/>
  <c r="L455534" i="48"/>
  <c r="L455535" i="48"/>
  <c r="L455536" i="48"/>
  <c r="L455537" i="48"/>
  <c r="L455538" i="48"/>
  <c r="L455539" i="48"/>
  <c r="L455540" i="48"/>
  <c r="L455541" i="48"/>
  <c r="L455542" i="48"/>
  <c r="L455543" i="48"/>
  <c r="L455544" i="48"/>
  <c r="L455545" i="48"/>
  <c r="L455546" i="48"/>
  <c r="L455547" i="48"/>
  <c r="L455548" i="48"/>
  <c r="L455549" i="48"/>
  <c r="L455550" i="48"/>
  <c r="L455551" i="48"/>
  <c r="L455552" i="48"/>
  <c r="L455553" i="48"/>
  <c r="L455554" i="48"/>
  <c r="L455555" i="48"/>
  <c r="L455556" i="48"/>
  <c r="L455557" i="48"/>
  <c r="L455558" i="48"/>
  <c r="L455559" i="48"/>
  <c r="L455560" i="48"/>
  <c r="L455561" i="48"/>
  <c r="L455562" i="48"/>
  <c r="L455563" i="48"/>
  <c r="L455564" i="48"/>
  <c r="L455565" i="48"/>
  <c r="L455566" i="48"/>
  <c r="L455567" i="48"/>
  <c r="L455568" i="48"/>
  <c r="L455569" i="48"/>
  <c r="L455570" i="48"/>
  <c r="L455571" i="48"/>
  <c r="L455572" i="48"/>
  <c r="L455573" i="48"/>
  <c r="L455574" i="48"/>
  <c r="L455575" i="48"/>
  <c r="L455576" i="48"/>
  <c r="L455577" i="48"/>
  <c r="L455578" i="48"/>
  <c r="L455579" i="48"/>
  <c r="L455580" i="48"/>
  <c r="L455581" i="48"/>
  <c r="L455582" i="48"/>
  <c r="L455583" i="48"/>
  <c r="L455584" i="48"/>
  <c r="L455585" i="48"/>
  <c r="L455586" i="48"/>
  <c r="L455587" i="48"/>
  <c r="L455588" i="48"/>
  <c r="L455589" i="48"/>
  <c r="L455590" i="48"/>
  <c r="L455591" i="48"/>
  <c r="L455592" i="48"/>
  <c r="L455593" i="48"/>
  <c r="L455594" i="48"/>
  <c r="L455595" i="48"/>
  <c r="L455596" i="48"/>
  <c r="L455597" i="48"/>
  <c r="L455598" i="48"/>
  <c r="L455599" i="48"/>
  <c r="L455600" i="48"/>
  <c r="L455601" i="48"/>
  <c r="L455602" i="48"/>
  <c r="L455603" i="48"/>
  <c r="L455604" i="48"/>
  <c r="L455605" i="48"/>
  <c r="L455606" i="48"/>
  <c r="L455607" i="48"/>
  <c r="L455608" i="48"/>
  <c r="L455609" i="48"/>
  <c r="L455610" i="48"/>
  <c r="L455611" i="48"/>
  <c r="L455612" i="48"/>
  <c r="L455613" i="48"/>
  <c r="L455614" i="48"/>
  <c r="L455615" i="48"/>
  <c r="L455616" i="48"/>
  <c r="L455617" i="48"/>
  <c r="L455618" i="48"/>
  <c r="L455619" i="48"/>
  <c r="L455620" i="48"/>
  <c r="L455621" i="48"/>
  <c r="L455622" i="48"/>
  <c r="L455623" i="48"/>
  <c r="L455624" i="48"/>
  <c r="L455625" i="48"/>
  <c r="L455626" i="48"/>
  <c r="L455627" i="48"/>
  <c r="L455628" i="48"/>
  <c r="L455629" i="48"/>
  <c r="L455630" i="48"/>
  <c r="L455631" i="48"/>
  <c r="L455632" i="48"/>
  <c r="L455633" i="48"/>
  <c r="L455634" i="48"/>
  <c r="L455635" i="48"/>
  <c r="L455636" i="48"/>
  <c r="L455637" i="48"/>
  <c r="L455638" i="48"/>
  <c r="L455639" i="48"/>
  <c r="L455640" i="48"/>
  <c r="L455641" i="48"/>
  <c r="L455642" i="48"/>
  <c r="L455643" i="48"/>
  <c r="L455644" i="48"/>
  <c r="L455645" i="48"/>
  <c r="L455646" i="48"/>
  <c r="L455647" i="48"/>
  <c r="L455648" i="48"/>
  <c r="L455649" i="48"/>
  <c r="L455650" i="48"/>
  <c r="L455651" i="48"/>
  <c r="L455652" i="48"/>
  <c r="L455653" i="48"/>
  <c r="L455654" i="48"/>
  <c r="L455655" i="48"/>
  <c r="L455656" i="48"/>
  <c r="L455657" i="48"/>
  <c r="L455658" i="48"/>
  <c r="L455659" i="48"/>
  <c r="L455660" i="48"/>
  <c r="L455661" i="48"/>
  <c r="L455662" i="48"/>
  <c r="L455663" i="48"/>
  <c r="L455664" i="48"/>
  <c r="L455665" i="48"/>
  <c r="L455666" i="48"/>
  <c r="L455667" i="48"/>
  <c r="L455668" i="48"/>
  <c r="L455669" i="48"/>
  <c r="L455670" i="48"/>
  <c r="L455671" i="48"/>
  <c r="L455672" i="48"/>
  <c r="L455673" i="48"/>
  <c r="L455674" i="48"/>
  <c r="L455675" i="48"/>
  <c r="L455676" i="48"/>
  <c r="L455677" i="48"/>
  <c r="L455678" i="48"/>
  <c r="L455679" i="48"/>
  <c r="L455680" i="48"/>
  <c r="L455681" i="48"/>
  <c r="L455682" i="48"/>
  <c r="L455683" i="48"/>
  <c r="L455684" i="48"/>
  <c r="L455685" i="48"/>
  <c r="L455686" i="48"/>
  <c r="L455687" i="48"/>
  <c r="L455688" i="48"/>
  <c r="L455689" i="48"/>
  <c r="L455690" i="48"/>
  <c r="L455691" i="48"/>
  <c r="L455692" i="48"/>
  <c r="L455693" i="48"/>
  <c r="L455694" i="48"/>
  <c r="L455695" i="48"/>
  <c r="L455696" i="48"/>
  <c r="L455697" i="48"/>
  <c r="L455698" i="48"/>
  <c r="L455699" i="48"/>
  <c r="L455700" i="48"/>
  <c r="L455701" i="48"/>
  <c r="L455702" i="48"/>
  <c r="L455703" i="48"/>
  <c r="L455704" i="48"/>
  <c r="L455705" i="48"/>
  <c r="L455706" i="48"/>
  <c r="L455707" i="48"/>
  <c r="L455708" i="48"/>
  <c r="L455709" i="48"/>
  <c r="L455710" i="48"/>
  <c r="L455711" i="48"/>
  <c r="L455712" i="48"/>
  <c r="L455713" i="48"/>
  <c r="L455714" i="48"/>
  <c r="L455715" i="48"/>
  <c r="L455716" i="48"/>
  <c r="L455717" i="48"/>
  <c r="L455718" i="48"/>
  <c r="L455719" i="48"/>
  <c r="L455720" i="48"/>
  <c r="L455721" i="48"/>
  <c r="L455722" i="48"/>
  <c r="L455723" i="48"/>
  <c r="L455724" i="48"/>
  <c r="L455725" i="48"/>
  <c r="L455726" i="48"/>
  <c r="L455727" i="48"/>
  <c r="L455728" i="48"/>
  <c r="L455729" i="48"/>
  <c r="L455730" i="48"/>
  <c r="L455731" i="48"/>
  <c r="L455732" i="48"/>
  <c r="L455733" i="48"/>
  <c r="L455734" i="48"/>
  <c r="L455735" i="48"/>
  <c r="L455736" i="48"/>
  <c r="L455737" i="48"/>
  <c r="L455738" i="48"/>
  <c r="L455739" i="48"/>
  <c r="L455740" i="48"/>
  <c r="L455741" i="48"/>
  <c r="L455742" i="48"/>
  <c r="L455743" i="48"/>
  <c r="L455744" i="48"/>
  <c r="L455745" i="48"/>
  <c r="L455746" i="48"/>
  <c r="L455747" i="48"/>
  <c r="L455748" i="48"/>
  <c r="L455749" i="48"/>
  <c r="L455750" i="48"/>
  <c r="L455751" i="48"/>
  <c r="L455752" i="48"/>
  <c r="L455753" i="48"/>
  <c r="L455754" i="48"/>
  <c r="L455755" i="48"/>
  <c r="L455756" i="48"/>
  <c r="L455757" i="48"/>
  <c r="L455758" i="48"/>
  <c r="L455759" i="48"/>
  <c r="L455760" i="48"/>
  <c r="L455761" i="48"/>
  <c r="L455762" i="48"/>
  <c r="L455763" i="48"/>
  <c r="L455764" i="48"/>
  <c r="L455765" i="48"/>
  <c r="L455766" i="48"/>
  <c r="L455767" i="48"/>
  <c r="L455768" i="48"/>
  <c r="L455769" i="48"/>
  <c r="L455770" i="48"/>
  <c r="L455771" i="48"/>
  <c r="L455772" i="48"/>
  <c r="L455773" i="48"/>
  <c r="L455774" i="48"/>
  <c r="L455775" i="48"/>
  <c r="L455776" i="48"/>
  <c r="L455777" i="48"/>
  <c r="L455778" i="48"/>
  <c r="L455779" i="48"/>
  <c r="L455780" i="48"/>
  <c r="L455781" i="48"/>
  <c r="L455782" i="48"/>
  <c r="L455783" i="48"/>
  <c r="L455784" i="48"/>
  <c r="L455785" i="48"/>
  <c r="L455786" i="48"/>
  <c r="L455787" i="48"/>
  <c r="L455788" i="48"/>
  <c r="L455789" i="48"/>
  <c r="L455790" i="48"/>
  <c r="L455791" i="48"/>
  <c r="L455792" i="48"/>
  <c r="L455793" i="48"/>
  <c r="L455794" i="48"/>
  <c r="L455795" i="48"/>
  <c r="L455796" i="48"/>
  <c r="L455797" i="48"/>
  <c r="L455798" i="48"/>
  <c r="L455799" i="48"/>
  <c r="L455800" i="48"/>
  <c r="L455801" i="48"/>
  <c r="L455802" i="48"/>
  <c r="L455803" i="48"/>
  <c r="L455804" i="48"/>
  <c r="L455805" i="48"/>
  <c r="L455806" i="48"/>
  <c r="L455807" i="48"/>
  <c r="L455808" i="48"/>
  <c r="L455809" i="48"/>
  <c r="L455810" i="48"/>
  <c r="L455811" i="48"/>
  <c r="L455812" i="48"/>
  <c r="L455813" i="48"/>
  <c r="L455814" i="48"/>
  <c r="L455815" i="48"/>
  <c r="L455816" i="48"/>
  <c r="L455817" i="48"/>
  <c r="L455818" i="48"/>
  <c r="L455819" i="48"/>
  <c r="L455820" i="48"/>
  <c r="L455821" i="48"/>
  <c r="L455822" i="48"/>
  <c r="L455823" i="48"/>
  <c r="L455824" i="48"/>
  <c r="L455825" i="48"/>
  <c r="L455826" i="48"/>
  <c r="L455827" i="48"/>
  <c r="L455828" i="48"/>
  <c r="L455829" i="48"/>
  <c r="L455830" i="48"/>
  <c r="L455831" i="48"/>
  <c r="L455832" i="48"/>
  <c r="L455833" i="48"/>
  <c r="L455834" i="48"/>
  <c r="L455835" i="48"/>
  <c r="L455836" i="48"/>
  <c r="L455837" i="48"/>
  <c r="L455838" i="48"/>
  <c r="L455839" i="48"/>
  <c r="L455840" i="48"/>
  <c r="L455841" i="48"/>
  <c r="L455842" i="48"/>
  <c r="L455843" i="48"/>
  <c r="L455844" i="48"/>
  <c r="L455845" i="48"/>
  <c r="L455846" i="48"/>
  <c r="L455847" i="48"/>
  <c r="L455848" i="48"/>
  <c r="L455849" i="48"/>
  <c r="L455850" i="48"/>
  <c r="L455851" i="48"/>
  <c r="L455852" i="48"/>
  <c r="L455853" i="48"/>
  <c r="L455854" i="48"/>
  <c r="L455855" i="48"/>
  <c r="L455856" i="48"/>
  <c r="L455857" i="48"/>
  <c r="L455858" i="48"/>
  <c r="L455859" i="48"/>
  <c r="L455860" i="48"/>
  <c r="L455861" i="48"/>
  <c r="L455862" i="48"/>
  <c r="L455863" i="48"/>
  <c r="L455864" i="48"/>
  <c r="L455865" i="48"/>
  <c r="L455866" i="48"/>
  <c r="L455867" i="48"/>
  <c r="L455868" i="48"/>
  <c r="L455869" i="48"/>
  <c r="L455870" i="48"/>
  <c r="L455871" i="48"/>
  <c r="L455872" i="48"/>
  <c r="L455873" i="48"/>
  <c r="L455874" i="48"/>
  <c r="L455875" i="48"/>
  <c r="L455876" i="48"/>
  <c r="L455877" i="48"/>
  <c r="L455878" i="48"/>
  <c r="L455879" i="48"/>
  <c r="L455880" i="48"/>
  <c r="L455881" i="48"/>
  <c r="L455882" i="48"/>
  <c r="L455883" i="48"/>
  <c r="L455884" i="48"/>
  <c r="L455885" i="48"/>
  <c r="L455886" i="48"/>
  <c r="L455887" i="48"/>
  <c r="L455888" i="48"/>
  <c r="L455889" i="48"/>
  <c r="L455890" i="48"/>
  <c r="L455891" i="48"/>
  <c r="L455892" i="48"/>
  <c r="L455893" i="48"/>
  <c r="L455894" i="48"/>
  <c r="L455895" i="48"/>
  <c r="L455896" i="48"/>
  <c r="L455897" i="48"/>
  <c r="L455898" i="48"/>
  <c r="L455899" i="48"/>
  <c r="L455900" i="48"/>
  <c r="L455901" i="48"/>
  <c r="L455902" i="48"/>
  <c r="L455903" i="48"/>
  <c r="L455904" i="48"/>
  <c r="L455905" i="48"/>
  <c r="L455906" i="48"/>
  <c r="L455907" i="48"/>
  <c r="L455908" i="48"/>
  <c r="L455909" i="48"/>
  <c r="L455910" i="48"/>
  <c r="L455911" i="48"/>
  <c r="L455912" i="48"/>
  <c r="L455913" i="48"/>
  <c r="L455914" i="48"/>
  <c r="L455915" i="48"/>
  <c r="L455916" i="48"/>
  <c r="L455917" i="48"/>
  <c r="L455918" i="48"/>
  <c r="L455919" i="48"/>
  <c r="L455920" i="48"/>
  <c r="L455921" i="48"/>
  <c r="L455922" i="48"/>
  <c r="L455923" i="48"/>
  <c r="L455924" i="48"/>
  <c r="L455925" i="48"/>
  <c r="L455926" i="48"/>
  <c r="L455927" i="48"/>
  <c r="L455928" i="48"/>
  <c r="L455929" i="48"/>
  <c r="L455930" i="48"/>
  <c r="L455931" i="48"/>
  <c r="L455932" i="48"/>
  <c r="L455933" i="48"/>
  <c r="L455934" i="48"/>
  <c r="L455935" i="48"/>
  <c r="L455936" i="48"/>
  <c r="L455937" i="48"/>
  <c r="L455938" i="48"/>
  <c r="L455939" i="48"/>
  <c r="L455940" i="48"/>
  <c r="L455941" i="48"/>
  <c r="L455942" i="48"/>
  <c r="L455943" i="48"/>
  <c r="L455944" i="48"/>
  <c r="L455945" i="48"/>
  <c r="L455946" i="48"/>
  <c r="L455947" i="48"/>
  <c r="L455948" i="48"/>
  <c r="L455949" i="48"/>
  <c r="L455950" i="48"/>
  <c r="L455951" i="48"/>
  <c r="L455952" i="48"/>
  <c r="L455953" i="48"/>
  <c r="L455954" i="48"/>
  <c r="L455955" i="48"/>
  <c r="L455956" i="48"/>
  <c r="L455957" i="48"/>
  <c r="L455958" i="48"/>
  <c r="L455959" i="48"/>
  <c r="L455960" i="48"/>
  <c r="L455961" i="48"/>
  <c r="L455962" i="48"/>
  <c r="L455963" i="48"/>
  <c r="L455964" i="48"/>
  <c r="L455965" i="48"/>
  <c r="L455966" i="48"/>
  <c r="L455967" i="48"/>
  <c r="L455968" i="48"/>
  <c r="L455969" i="48"/>
  <c r="L455970" i="48"/>
  <c r="L455971" i="48"/>
  <c r="L455972" i="48"/>
  <c r="L455973" i="48"/>
  <c r="L455974" i="48"/>
  <c r="L455975" i="48"/>
  <c r="L455976" i="48"/>
  <c r="L455977" i="48"/>
  <c r="L455978" i="48"/>
  <c r="L455979" i="48"/>
  <c r="L455980" i="48"/>
  <c r="L455981" i="48"/>
  <c r="L455982" i="48"/>
  <c r="L455983" i="48"/>
  <c r="L455984" i="48"/>
  <c r="L455985" i="48"/>
  <c r="L455986" i="48"/>
  <c r="L455987" i="48"/>
  <c r="L455988" i="48"/>
  <c r="L455989" i="48"/>
  <c r="L455990" i="48"/>
  <c r="L455991" i="48"/>
  <c r="L455992" i="48"/>
  <c r="L455993" i="48"/>
  <c r="L455994" i="48"/>
  <c r="L455995" i="48"/>
  <c r="L455996" i="48"/>
  <c r="L455997" i="48"/>
  <c r="L455998" i="48"/>
  <c r="L455999" i="48"/>
  <c r="L456000" i="48"/>
  <c r="L456001" i="48"/>
  <c r="L456002" i="48"/>
  <c r="L456003" i="48"/>
  <c r="L456004" i="48"/>
  <c r="L456005" i="48"/>
  <c r="L456006" i="48"/>
  <c r="L456007" i="48"/>
  <c r="L456008" i="48"/>
  <c r="L456009" i="48"/>
  <c r="L456010" i="48"/>
  <c r="L456011" i="48"/>
  <c r="L456012" i="48"/>
  <c r="L456013" i="48"/>
  <c r="L456014" i="48"/>
  <c r="L456015" i="48"/>
  <c r="L456016" i="48"/>
  <c r="L456017" i="48"/>
  <c r="L456018" i="48"/>
  <c r="L456019" i="48"/>
  <c r="L456020" i="48"/>
  <c r="L456021" i="48"/>
  <c r="L456022" i="48"/>
  <c r="L456023" i="48"/>
  <c r="L456024" i="48"/>
  <c r="L456025" i="48"/>
  <c r="L456026" i="48"/>
  <c r="L456027" i="48"/>
  <c r="L456028" i="48"/>
  <c r="L456029" i="48"/>
  <c r="L456030" i="48"/>
  <c r="L456031" i="48"/>
  <c r="L456032" i="48"/>
  <c r="L456033" i="48"/>
  <c r="L456034" i="48"/>
  <c r="L456035" i="48"/>
  <c r="L456036" i="48"/>
  <c r="L456037" i="48"/>
  <c r="L456038" i="48"/>
  <c r="L456039" i="48"/>
  <c r="L456040" i="48"/>
  <c r="L456041" i="48"/>
  <c r="L456042" i="48"/>
  <c r="L456043" i="48"/>
  <c r="L456044" i="48"/>
  <c r="L456045" i="48"/>
  <c r="L456046" i="48"/>
  <c r="L456047" i="48"/>
  <c r="L456048" i="48"/>
  <c r="L456049" i="48"/>
  <c r="L456050" i="48"/>
  <c r="L456051" i="48"/>
  <c r="L456052" i="48"/>
  <c r="L456053" i="48"/>
  <c r="L456054" i="48"/>
  <c r="L456055" i="48"/>
  <c r="L456056" i="48"/>
  <c r="L456057" i="48"/>
  <c r="L456058" i="48"/>
  <c r="L456059" i="48"/>
  <c r="L456060" i="48"/>
  <c r="L456061" i="48"/>
  <c r="L456062" i="48"/>
  <c r="L456063" i="48"/>
  <c r="L456064" i="48"/>
  <c r="L456065" i="48"/>
  <c r="L456066" i="48"/>
  <c r="L456067" i="48"/>
  <c r="L456068" i="48"/>
  <c r="L456069" i="48"/>
  <c r="L456070" i="48"/>
  <c r="L456071" i="48"/>
  <c r="L456072" i="48"/>
  <c r="L456073" i="48"/>
  <c r="L456074" i="48"/>
  <c r="L456075" i="48"/>
  <c r="L456076" i="48"/>
  <c r="L456077" i="48"/>
  <c r="L456078" i="48"/>
  <c r="L456079" i="48"/>
  <c r="L456080" i="48"/>
  <c r="L456081" i="48"/>
  <c r="L456082" i="48"/>
  <c r="L456083" i="48"/>
  <c r="L456084" i="48"/>
  <c r="L456085" i="48"/>
  <c r="L456086" i="48"/>
  <c r="L456087" i="48"/>
  <c r="L456088" i="48"/>
  <c r="L456089" i="48"/>
  <c r="L456090" i="48"/>
  <c r="L456091" i="48"/>
  <c r="L456092" i="48"/>
  <c r="L456093" i="48"/>
  <c r="L456094" i="48"/>
  <c r="L456095" i="48"/>
  <c r="L456096" i="48"/>
  <c r="L456097" i="48"/>
  <c r="L456098" i="48"/>
  <c r="L456099" i="48"/>
  <c r="L456100" i="48"/>
  <c r="L456101" i="48"/>
  <c r="L456102" i="48"/>
  <c r="L456103" i="48"/>
  <c r="L456104" i="48"/>
  <c r="L456105" i="48"/>
  <c r="L456106" i="48"/>
  <c r="L456107" i="48"/>
  <c r="L456108" i="48"/>
  <c r="L456109" i="48"/>
  <c r="L456110" i="48"/>
  <c r="L456111" i="48"/>
  <c r="L456112" i="48"/>
  <c r="L456113" i="48"/>
  <c r="L456114" i="48"/>
  <c r="L456115" i="48"/>
  <c r="L456116" i="48"/>
  <c r="L456117" i="48"/>
  <c r="L456118" i="48"/>
  <c r="L456119" i="48"/>
  <c r="L456120" i="48"/>
  <c r="L456121" i="48"/>
  <c r="L456122" i="48"/>
  <c r="L456123" i="48"/>
  <c r="L456124" i="48"/>
  <c r="L456125" i="48"/>
  <c r="L456126" i="48"/>
  <c r="L456127" i="48"/>
  <c r="L456128" i="48"/>
  <c r="L456129" i="48"/>
  <c r="L456130" i="48"/>
  <c r="L456131" i="48"/>
  <c r="L456132" i="48"/>
  <c r="L456133" i="48"/>
  <c r="L456134" i="48"/>
  <c r="L456135" i="48"/>
  <c r="L456136" i="48"/>
  <c r="L456137" i="48"/>
  <c r="L456138" i="48"/>
  <c r="L456139" i="48"/>
  <c r="L456140" i="48"/>
  <c r="L456141" i="48"/>
  <c r="L456142" i="48"/>
  <c r="L456143" i="48"/>
  <c r="L456144" i="48"/>
  <c r="L456145" i="48"/>
  <c r="L456146" i="48"/>
  <c r="L456147" i="48"/>
  <c r="L456148" i="48"/>
  <c r="L456149" i="48"/>
  <c r="L456150" i="48"/>
  <c r="L456151" i="48"/>
  <c r="L456152" i="48"/>
  <c r="L456153" i="48"/>
  <c r="L456154" i="48"/>
  <c r="L456155" i="48"/>
  <c r="L456156" i="48"/>
  <c r="L456157" i="48"/>
  <c r="L456158" i="48"/>
  <c r="L456159" i="48"/>
  <c r="L456160" i="48"/>
  <c r="L456161" i="48"/>
  <c r="L456162" i="48"/>
  <c r="L456163" i="48"/>
  <c r="L456164" i="48"/>
  <c r="L456165" i="48"/>
  <c r="L456166" i="48"/>
  <c r="L456167" i="48"/>
  <c r="L456168" i="48"/>
  <c r="L456169" i="48"/>
  <c r="L456170" i="48"/>
  <c r="L456171" i="48"/>
  <c r="L456172" i="48"/>
  <c r="L456173" i="48"/>
  <c r="L456174" i="48"/>
  <c r="L456175" i="48"/>
  <c r="L456176" i="48"/>
  <c r="L456177" i="48"/>
  <c r="L456178" i="48"/>
  <c r="L456179" i="48"/>
  <c r="L456180" i="48"/>
  <c r="L456181" i="48"/>
  <c r="L456182" i="48"/>
  <c r="L456183" i="48"/>
  <c r="L456184" i="48"/>
  <c r="L456185" i="48"/>
  <c r="L456186" i="48"/>
  <c r="L456187" i="48"/>
  <c r="L456188" i="48"/>
  <c r="L456189" i="48"/>
  <c r="L456190" i="48"/>
  <c r="L456191" i="48"/>
  <c r="L456192" i="48"/>
  <c r="L456193" i="48"/>
  <c r="L456194" i="48"/>
  <c r="L456195" i="48"/>
  <c r="L456196" i="48"/>
  <c r="L456197" i="48"/>
  <c r="L456198" i="48"/>
  <c r="L456199" i="48"/>
  <c r="L456200" i="48"/>
  <c r="L456201" i="48"/>
  <c r="L456202" i="48"/>
  <c r="L456203" i="48"/>
  <c r="L456204" i="48"/>
  <c r="L456205" i="48"/>
  <c r="L456206" i="48"/>
  <c r="L456207" i="48"/>
  <c r="L456208" i="48"/>
  <c r="L456209" i="48"/>
  <c r="L456210" i="48"/>
  <c r="L456211" i="48"/>
  <c r="L456212" i="48"/>
  <c r="L456213" i="48"/>
  <c r="L456214" i="48"/>
  <c r="L456215" i="48"/>
  <c r="L456216" i="48"/>
  <c r="L456217" i="48"/>
  <c r="L456218" i="48"/>
  <c r="L456219" i="48"/>
  <c r="L456220" i="48"/>
  <c r="L456221" i="48"/>
  <c r="L456222" i="48"/>
  <c r="L456223" i="48"/>
  <c r="L456224" i="48"/>
  <c r="L456225" i="48"/>
  <c r="L456226" i="48"/>
  <c r="L456227" i="48"/>
  <c r="L456228" i="48"/>
  <c r="L456229" i="48"/>
  <c r="L456230" i="48"/>
  <c r="L456231" i="48"/>
  <c r="L456232" i="48"/>
  <c r="L456233" i="48"/>
  <c r="L456234" i="48"/>
  <c r="L456235" i="48"/>
  <c r="L456236" i="48"/>
  <c r="L456237" i="48"/>
  <c r="L456238" i="48"/>
  <c r="L456239" i="48"/>
  <c r="L456240" i="48"/>
  <c r="L456241" i="48"/>
  <c r="L456242" i="48"/>
  <c r="L456243" i="48"/>
  <c r="L456244" i="48"/>
  <c r="L456245" i="48"/>
  <c r="L456246" i="48"/>
  <c r="L456247" i="48"/>
  <c r="L456248" i="48"/>
  <c r="L456249" i="48"/>
  <c r="L456250" i="48"/>
  <c r="L456251" i="48"/>
  <c r="L456252" i="48"/>
  <c r="L456253" i="48"/>
  <c r="L456254" i="48"/>
  <c r="L456255" i="48"/>
  <c r="L456256" i="48"/>
  <c r="L456257" i="48"/>
  <c r="L456258" i="48"/>
  <c r="L456259" i="48"/>
  <c r="L456260" i="48"/>
  <c r="L456261" i="48"/>
  <c r="L456262" i="48"/>
  <c r="L456263" i="48"/>
  <c r="L456264" i="48"/>
  <c r="L456265" i="48"/>
  <c r="L456266" i="48"/>
  <c r="L456267" i="48"/>
  <c r="L456268" i="48"/>
  <c r="L456269" i="48"/>
  <c r="L456270" i="48"/>
  <c r="L456271" i="48"/>
  <c r="L456272" i="48"/>
  <c r="L456273" i="48"/>
  <c r="L456274" i="48"/>
  <c r="L456275" i="48"/>
  <c r="L456276" i="48"/>
  <c r="L456277" i="48"/>
  <c r="L456278" i="48"/>
  <c r="L456279" i="48"/>
  <c r="L456280" i="48"/>
  <c r="L456281" i="48"/>
  <c r="L456282" i="48"/>
  <c r="L456283" i="48"/>
  <c r="L456284" i="48"/>
  <c r="L456285" i="48"/>
  <c r="L456286" i="48"/>
  <c r="L456287" i="48"/>
  <c r="L456288" i="48"/>
  <c r="L456289" i="48"/>
  <c r="L456290" i="48"/>
  <c r="L456291" i="48"/>
  <c r="L456292" i="48"/>
  <c r="L456293" i="48"/>
  <c r="L456294" i="48"/>
  <c r="L456295" i="48"/>
  <c r="L456296" i="48"/>
  <c r="L456297" i="48"/>
  <c r="L456298" i="48"/>
  <c r="L456299" i="48"/>
  <c r="L456300" i="48"/>
  <c r="L456301" i="48"/>
  <c r="L456302" i="48"/>
  <c r="L456303" i="48"/>
  <c r="L456304" i="48"/>
  <c r="L456305" i="48"/>
  <c r="L456306" i="48"/>
  <c r="L456307" i="48"/>
  <c r="L456308" i="48"/>
  <c r="L456309" i="48"/>
  <c r="L456310" i="48"/>
  <c r="L456311" i="48"/>
  <c r="L456312" i="48"/>
  <c r="L456313" i="48"/>
  <c r="L456314" i="48"/>
  <c r="L456315" i="48"/>
  <c r="L456316" i="48"/>
  <c r="L456317" i="48"/>
  <c r="L456318" i="48"/>
  <c r="L456319" i="48"/>
  <c r="L456320" i="48"/>
  <c r="L456321" i="48"/>
  <c r="L456322" i="48"/>
  <c r="L456323" i="48"/>
  <c r="L456324" i="48"/>
  <c r="L456325" i="48"/>
  <c r="L456326" i="48"/>
  <c r="L456327" i="48"/>
  <c r="L456328" i="48"/>
  <c r="L456329" i="48"/>
  <c r="L456330" i="48"/>
  <c r="L456331" i="48"/>
  <c r="L456332" i="48"/>
  <c r="L456333" i="48"/>
  <c r="L456334" i="48"/>
  <c r="L456335" i="48"/>
  <c r="L456336" i="48"/>
  <c r="L456337" i="48"/>
  <c r="L456338" i="48"/>
  <c r="L456339" i="48"/>
  <c r="L456340" i="48"/>
  <c r="L456341" i="48"/>
  <c r="L456342" i="48"/>
  <c r="L456343" i="48"/>
  <c r="L456344" i="48"/>
  <c r="L456345" i="48"/>
  <c r="L456346" i="48"/>
  <c r="L456347" i="48"/>
  <c r="L456348" i="48"/>
  <c r="L456349" i="48"/>
  <c r="L456350" i="48"/>
  <c r="L456351" i="48"/>
  <c r="L456352" i="48"/>
  <c r="L456353" i="48"/>
  <c r="L456354" i="48"/>
  <c r="L456355" i="48"/>
  <c r="L456356" i="48"/>
  <c r="L456357" i="48"/>
  <c r="L456358" i="48"/>
  <c r="L456359" i="48"/>
  <c r="L456360" i="48"/>
  <c r="L456361" i="48"/>
  <c r="L456362" i="48"/>
  <c r="L456363" i="48"/>
  <c r="L456364" i="48"/>
  <c r="L456365" i="48"/>
  <c r="L456366" i="48"/>
  <c r="L456367" i="48"/>
  <c r="L456368" i="48"/>
  <c r="L456369" i="48"/>
  <c r="L456370" i="48"/>
  <c r="L456371" i="48"/>
  <c r="L456372" i="48"/>
  <c r="L456373" i="48"/>
  <c r="L456374" i="48"/>
  <c r="L456375" i="48"/>
  <c r="L456376" i="48"/>
  <c r="L456377" i="48"/>
  <c r="L456378" i="48"/>
  <c r="L456379" i="48"/>
  <c r="L456380" i="48"/>
  <c r="L456381" i="48"/>
  <c r="L456382" i="48"/>
  <c r="L456383" i="48"/>
  <c r="L456384" i="48"/>
  <c r="L456385" i="48"/>
  <c r="L456386" i="48"/>
  <c r="L456387" i="48"/>
  <c r="L456388" i="48"/>
  <c r="L456389" i="48"/>
  <c r="L456390" i="48"/>
  <c r="L456391" i="48"/>
  <c r="L456392" i="48"/>
  <c r="L456393" i="48"/>
  <c r="L456394" i="48"/>
  <c r="L456395" i="48"/>
  <c r="L456396" i="48"/>
  <c r="L456397" i="48"/>
  <c r="L456398" i="48"/>
  <c r="L456399" i="48"/>
  <c r="L456400" i="48"/>
  <c r="L456401" i="48"/>
  <c r="L456402" i="48"/>
  <c r="L456403" i="48"/>
  <c r="L456404" i="48"/>
  <c r="L456405" i="48"/>
  <c r="L456406" i="48"/>
  <c r="L456407" i="48"/>
  <c r="L456408" i="48"/>
  <c r="L456409" i="48"/>
  <c r="L456410" i="48"/>
  <c r="L456411" i="48"/>
  <c r="L456412" i="48"/>
  <c r="L456413" i="48"/>
  <c r="L456414" i="48"/>
  <c r="L456415" i="48"/>
  <c r="L456416" i="48"/>
  <c r="L456417" i="48"/>
  <c r="L456418" i="48"/>
  <c r="L456419" i="48"/>
  <c r="L456420" i="48"/>
  <c r="L456421" i="48"/>
  <c r="L456422" i="48"/>
  <c r="L456423" i="48"/>
  <c r="L456424" i="48"/>
  <c r="L456425" i="48"/>
  <c r="L456426" i="48"/>
  <c r="L456427" i="48"/>
  <c r="L456428" i="48"/>
  <c r="L456429" i="48"/>
  <c r="L456430" i="48"/>
  <c r="L456431" i="48"/>
  <c r="L456432" i="48"/>
  <c r="L456433" i="48"/>
  <c r="L456434" i="48"/>
  <c r="L456435" i="48"/>
  <c r="L456436" i="48"/>
  <c r="L456437" i="48"/>
  <c r="L456438" i="48"/>
  <c r="L456439" i="48"/>
  <c r="L456440" i="48"/>
  <c r="L456441" i="48"/>
  <c r="L456442" i="48"/>
  <c r="L456443" i="48"/>
  <c r="L456444" i="48"/>
  <c r="L456445" i="48"/>
  <c r="L456446" i="48"/>
  <c r="L456447" i="48"/>
  <c r="L456448" i="48"/>
  <c r="L456449" i="48"/>
  <c r="L456450" i="48"/>
  <c r="L456451" i="48"/>
  <c r="L456452" i="48"/>
  <c r="L456453" i="48"/>
  <c r="L456454" i="48"/>
  <c r="L456455" i="48"/>
  <c r="L456456" i="48"/>
  <c r="L456457" i="48"/>
  <c r="L456458" i="48"/>
  <c r="L456459" i="48"/>
  <c r="L456460" i="48"/>
  <c r="L456461" i="48"/>
  <c r="L456462" i="48"/>
  <c r="L456463" i="48"/>
  <c r="L456464" i="48"/>
  <c r="L456465" i="48"/>
  <c r="L456466" i="48"/>
  <c r="L456467" i="48"/>
  <c r="L456468" i="48"/>
  <c r="L456469" i="48"/>
  <c r="L456470" i="48"/>
  <c r="L456471" i="48"/>
  <c r="L456472" i="48"/>
  <c r="L456473" i="48"/>
  <c r="L456474" i="48"/>
  <c r="L456475" i="48"/>
  <c r="L456476" i="48"/>
  <c r="L456477" i="48"/>
  <c r="L456478" i="48"/>
  <c r="L456479" i="48"/>
  <c r="L456480" i="48"/>
  <c r="L456481" i="48"/>
  <c r="L456482" i="48"/>
  <c r="L456483" i="48"/>
  <c r="L456484" i="48"/>
  <c r="L456485" i="48"/>
  <c r="L456486" i="48"/>
  <c r="L456487" i="48"/>
  <c r="L456488" i="48"/>
  <c r="L456489" i="48"/>
  <c r="L456490" i="48"/>
  <c r="L456491" i="48"/>
  <c r="L456492" i="48"/>
  <c r="L456493" i="48"/>
  <c r="L456494" i="48"/>
  <c r="L456495" i="48"/>
  <c r="L456496" i="48"/>
  <c r="L456497" i="48"/>
  <c r="L456498" i="48"/>
  <c r="L456499" i="48"/>
  <c r="L456500" i="48"/>
  <c r="L456501" i="48"/>
  <c r="L456502" i="48"/>
  <c r="L456503" i="48"/>
  <c r="L456504" i="48"/>
  <c r="L456505" i="48"/>
  <c r="L456506" i="48"/>
  <c r="L456507" i="48"/>
  <c r="L456508" i="48"/>
  <c r="L456509" i="48"/>
  <c r="L456510" i="48"/>
  <c r="L456511" i="48"/>
  <c r="L456512" i="48"/>
  <c r="L456513" i="48"/>
  <c r="L456514" i="48"/>
  <c r="L456515" i="48"/>
  <c r="L456516" i="48"/>
  <c r="L456517" i="48"/>
  <c r="L456518" i="48"/>
  <c r="L456519" i="48"/>
  <c r="L456520" i="48"/>
  <c r="L456521" i="48"/>
  <c r="L456522" i="48"/>
  <c r="L456523" i="48"/>
  <c r="L456524" i="48"/>
  <c r="L456525" i="48"/>
  <c r="L456526" i="48"/>
  <c r="L456527" i="48"/>
  <c r="L456528" i="48"/>
  <c r="L456529" i="48"/>
  <c r="L456530" i="48"/>
  <c r="L456531" i="48"/>
  <c r="L456532" i="48"/>
  <c r="L456533" i="48"/>
  <c r="L456534" i="48"/>
  <c r="L456535" i="48"/>
  <c r="L456536" i="48"/>
  <c r="L456537" i="48"/>
  <c r="L456538" i="48"/>
  <c r="L456539" i="48"/>
  <c r="L456540" i="48"/>
  <c r="L456541" i="48"/>
  <c r="L456542" i="48"/>
  <c r="L456543" i="48"/>
  <c r="L456544" i="48"/>
  <c r="L456545" i="48"/>
  <c r="L456546" i="48"/>
  <c r="L456547" i="48"/>
  <c r="L456548" i="48"/>
  <c r="L456549" i="48"/>
  <c r="L456550" i="48"/>
  <c r="L456551" i="48"/>
  <c r="L456552" i="48"/>
  <c r="L456553" i="48"/>
  <c r="L456554" i="48"/>
  <c r="L456555" i="48"/>
  <c r="L456556" i="48"/>
  <c r="L456557" i="48"/>
  <c r="L456558" i="48"/>
  <c r="L456559" i="48"/>
  <c r="L456560" i="48"/>
  <c r="L456561" i="48"/>
  <c r="L456562" i="48"/>
  <c r="L456563" i="48"/>
  <c r="L456564" i="48"/>
  <c r="L456565" i="48"/>
  <c r="L456566" i="48"/>
  <c r="L456567" i="48"/>
  <c r="L456568" i="48"/>
  <c r="L456569" i="48"/>
  <c r="L456570" i="48"/>
  <c r="L456571" i="48"/>
  <c r="L456572" i="48"/>
  <c r="L456573" i="48"/>
  <c r="L456574" i="48"/>
  <c r="L456575" i="48"/>
  <c r="L456576" i="48"/>
  <c r="L456577" i="48"/>
  <c r="L456578" i="48"/>
  <c r="L456579" i="48"/>
  <c r="L456580" i="48"/>
  <c r="L456581" i="48"/>
  <c r="L456582" i="48"/>
  <c r="L456583" i="48"/>
  <c r="L456584" i="48"/>
  <c r="L456585" i="48"/>
  <c r="L456586" i="48"/>
  <c r="L456587" i="48"/>
  <c r="L456588" i="48"/>
  <c r="L456589" i="48"/>
  <c r="L456590" i="48"/>
  <c r="L456591" i="48"/>
  <c r="L456592" i="48"/>
  <c r="L456593" i="48"/>
  <c r="L456594" i="48"/>
  <c r="L456595" i="48"/>
  <c r="L456596" i="48"/>
  <c r="L456597" i="48"/>
  <c r="L456598" i="48"/>
  <c r="L456599" i="48"/>
  <c r="L456600" i="48"/>
  <c r="L456601" i="48"/>
  <c r="L456602" i="48"/>
  <c r="L456603" i="48"/>
  <c r="L456604" i="48"/>
  <c r="L456605" i="48"/>
  <c r="L456606" i="48"/>
  <c r="L456607" i="48"/>
  <c r="L456608" i="48"/>
  <c r="L456609" i="48"/>
  <c r="L456610" i="48"/>
  <c r="L456611" i="48"/>
  <c r="L456612" i="48"/>
  <c r="L456613" i="48"/>
  <c r="L456614" i="48"/>
  <c r="L456615" i="48"/>
  <c r="L456616" i="48"/>
  <c r="L456617" i="48"/>
  <c r="L456618" i="48"/>
  <c r="L456619" i="48"/>
  <c r="L456620" i="48"/>
  <c r="L456621" i="48"/>
  <c r="L456622" i="48"/>
  <c r="L456623" i="48"/>
  <c r="L456624" i="48"/>
  <c r="L456625" i="48"/>
  <c r="L456626" i="48"/>
  <c r="L456627" i="48"/>
  <c r="L456628" i="48"/>
  <c r="L456629" i="48"/>
  <c r="L456630" i="48"/>
  <c r="L456631" i="48"/>
  <c r="L456632" i="48"/>
  <c r="L456633" i="48"/>
  <c r="L456634" i="48"/>
  <c r="L456635" i="48"/>
  <c r="L456636" i="48"/>
  <c r="L456637" i="48"/>
  <c r="L456638" i="48"/>
  <c r="L456639" i="48"/>
  <c r="L456640" i="48"/>
  <c r="L456641" i="48"/>
  <c r="L456642" i="48"/>
  <c r="L456643" i="48"/>
  <c r="L456644" i="48"/>
  <c r="L456645" i="48"/>
  <c r="L456646" i="48"/>
  <c r="L456647" i="48"/>
  <c r="L456648" i="48"/>
  <c r="L456649" i="48"/>
  <c r="L456650" i="48"/>
  <c r="L456651" i="48"/>
  <c r="L456652" i="48"/>
  <c r="L456653" i="48"/>
  <c r="L456654" i="48"/>
  <c r="L456655" i="48"/>
  <c r="L456656" i="48"/>
  <c r="L456657" i="48"/>
  <c r="L456658" i="48"/>
  <c r="L456659" i="48"/>
  <c r="L456660" i="48"/>
  <c r="L456661" i="48"/>
  <c r="L456662" i="48"/>
  <c r="L456663" i="48"/>
  <c r="L456664" i="48"/>
  <c r="L456665" i="48"/>
  <c r="L456666" i="48"/>
  <c r="L456667" i="48"/>
  <c r="L456668" i="48"/>
  <c r="L456669" i="48"/>
  <c r="L456670" i="48"/>
  <c r="L456671" i="48"/>
  <c r="L456672" i="48"/>
  <c r="L456673" i="48"/>
  <c r="L456674" i="48"/>
  <c r="L456675" i="48"/>
  <c r="L456676" i="48"/>
  <c r="L456677" i="48"/>
  <c r="L456678" i="48"/>
  <c r="L456679" i="48"/>
  <c r="L456680" i="48"/>
  <c r="L456681" i="48"/>
  <c r="L456682" i="48"/>
  <c r="L456683" i="48"/>
  <c r="L456684" i="48"/>
  <c r="L456685" i="48"/>
  <c r="L456686" i="48"/>
  <c r="L456687" i="48"/>
  <c r="L456688" i="48"/>
  <c r="L456689" i="48"/>
  <c r="L456690" i="48"/>
  <c r="L456691" i="48"/>
  <c r="L456692" i="48"/>
  <c r="L456693" i="48"/>
  <c r="L456694" i="48"/>
  <c r="L456695" i="48"/>
  <c r="L456696" i="48"/>
  <c r="L456697" i="48"/>
  <c r="L456698" i="48"/>
  <c r="L456699" i="48"/>
  <c r="L456700" i="48"/>
  <c r="L456701" i="48"/>
  <c r="L456702" i="48"/>
  <c r="L456703" i="48"/>
  <c r="L456704" i="48"/>
  <c r="L456705" i="48"/>
  <c r="L456706" i="48"/>
  <c r="L456707" i="48"/>
  <c r="L456708" i="48"/>
  <c r="L456709" i="48"/>
  <c r="L456710" i="48"/>
  <c r="L456711" i="48"/>
  <c r="L456712" i="48"/>
  <c r="L456713" i="48"/>
  <c r="L456714" i="48"/>
  <c r="L456715" i="48"/>
  <c r="L456716" i="48"/>
  <c r="L456717" i="48"/>
  <c r="L456718" i="48"/>
  <c r="L456719" i="48"/>
  <c r="L456720" i="48"/>
  <c r="L456721" i="48"/>
  <c r="L456722" i="48"/>
  <c r="L456723" i="48"/>
  <c r="L456724" i="48"/>
  <c r="L456725" i="48"/>
  <c r="L456726" i="48"/>
  <c r="L456727" i="48"/>
  <c r="L456728" i="48"/>
  <c r="L456729" i="48"/>
  <c r="L456730" i="48"/>
  <c r="L456731" i="48"/>
  <c r="L456732" i="48"/>
  <c r="L456733" i="48"/>
  <c r="L456734" i="48"/>
  <c r="L456735" i="48"/>
  <c r="L456736" i="48"/>
  <c r="L456737" i="48"/>
  <c r="L456738" i="48"/>
  <c r="L456739" i="48"/>
  <c r="L456740" i="48"/>
  <c r="L456741" i="48"/>
  <c r="L456742" i="48"/>
  <c r="L456743" i="48"/>
  <c r="L456744" i="48"/>
  <c r="L456745" i="48"/>
  <c r="L456746" i="48"/>
  <c r="L456747" i="48"/>
  <c r="L456748" i="48"/>
  <c r="L456749" i="48"/>
  <c r="L456750" i="48"/>
  <c r="L456751" i="48"/>
  <c r="L456752" i="48"/>
  <c r="L456753" i="48"/>
  <c r="L456754" i="48"/>
  <c r="L456755" i="48"/>
  <c r="L456756" i="48"/>
  <c r="L456757" i="48"/>
  <c r="L456758" i="48"/>
  <c r="L456759" i="48"/>
  <c r="L456760" i="48"/>
  <c r="L456761" i="48"/>
  <c r="L456762" i="48"/>
  <c r="L456763" i="48"/>
  <c r="L456764" i="48"/>
  <c r="L456765" i="48"/>
  <c r="L456766" i="48"/>
  <c r="L456767" i="48"/>
  <c r="L456768" i="48"/>
  <c r="L456769" i="48"/>
  <c r="L456770" i="48"/>
  <c r="L456771" i="48"/>
  <c r="L456772" i="48"/>
  <c r="L456773" i="48"/>
  <c r="L456774" i="48"/>
  <c r="L456775" i="48"/>
  <c r="L456776" i="48"/>
  <c r="L456777" i="48"/>
  <c r="L456778" i="48"/>
  <c r="L456779" i="48"/>
  <c r="L456780" i="48"/>
  <c r="L456781" i="48"/>
  <c r="L456782" i="48"/>
  <c r="L456783" i="48"/>
  <c r="L456784" i="48"/>
  <c r="L456785" i="48"/>
  <c r="L456786" i="48"/>
  <c r="L456787" i="48"/>
  <c r="L456788" i="48"/>
  <c r="L456789" i="48"/>
  <c r="L456790" i="48"/>
  <c r="L456791" i="48"/>
  <c r="L456792" i="48"/>
  <c r="L456793" i="48"/>
  <c r="L456794" i="48"/>
  <c r="L456795" i="48"/>
  <c r="L456796" i="48"/>
  <c r="L456797" i="48"/>
  <c r="L456798" i="48"/>
  <c r="L456799" i="48"/>
  <c r="L456800" i="48"/>
  <c r="L456801" i="48"/>
  <c r="L456802" i="48"/>
  <c r="L456803" i="48"/>
  <c r="L456804" i="48"/>
  <c r="L456805" i="48"/>
  <c r="L456806" i="48"/>
  <c r="L456807" i="48"/>
  <c r="L456808" i="48"/>
  <c r="L456809" i="48"/>
  <c r="L456810" i="48"/>
  <c r="L456811" i="48"/>
  <c r="L456812" i="48"/>
  <c r="L456813" i="48"/>
  <c r="L456814" i="48"/>
  <c r="L456815" i="48"/>
  <c r="L456816" i="48"/>
  <c r="L456817" i="48"/>
  <c r="L456818" i="48"/>
  <c r="L456819" i="48"/>
  <c r="L456820" i="48"/>
  <c r="L456821" i="48"/>
  <c r="L456822" i="48"/>
  <c r="L456823" i="48"/>
  <c r="L456824" i="48"/>
  <c r="L456825" i="48"/>
  <c r="L456826" i="48"/>
  <c r="L456827" i="48"/>
  <c r="L456828" i="48"/>
  <c r="L456829" i="48"/>
  <c r="L456830" i="48"/>
  <c r="L456831" i="48"/>
  <c r="L456832" i="48"/>
  <c r="L456833" i="48"/>
  <c r="L456834" i="48"/>
  <c r="L456835" i="48"/>
  <c r="L456836" i="48"/>
  <c r="L456837" i="48"/>
  <c r="L456838" i="48"/>
  <c r="L456839" i="48"/>
  <c r="L456840" i="48"/>
  <c r="L456841" i="48"/>
  <c r="L456842" i="48"/>
  <c r="L456843" i="48"/>
  <c r="L456844" i="48"/>
  <c r="L456845" i="48"/>
  <c r="L456846" i="48"/>
  <c r="L456847" i="48"/>
  <c r="L456848" i="48"/>
  <c r="L456849" i="48"/>
  <c r="L456850" i="48"/>
  <c r="L456851" i="48"/>
  <c r="L456852" i="48"/>
  <c r="L456853" i="48"/>
  <c r="L456854" i="48"/>
  <c r="L456855" i="48"/>
  <c r="L456856" i="48"/>
  <c r="L456857" i="48"/>
  <c r="L456858" i="48"/>
  <c r="L456859" i="48"/>
  <c r="L456860" i="48"/>
  <c r="L456861" i="48"/>
  <c r="L456862" i="48"/>
  <c r="L456863" i="48"/>
  <c r="L456864" i="48"/>
  <c r="L456865" i="48"/>
  <c r="L456866" i="48"/>
  <c r="L456867" i="48"/>
  <c r="L456868" i="48"/>
  <c r="L456869" i="48"/>
  <c r="L456870" i="48"/>
  <c r="L456871" i="48"/>
  <c r="L456872" i="48"/>
  <c r="L456873" i="48"/>
  <c r="L456874" i="48"/>
  <c r="L456875" i="48"/>
  <c r="L456876" i="48"/>
  <c r="L456877" i="48"/>
  <c r="L456878" i="48"/>
  <c r="L456879" i="48"/>
  <c r="L456880" i="48"/>
  <c r="L456881" i="48"/>
  <c r="L456882" i="48"/>
  <c r="L456883" i="48"/>
  <c r="L456884" i="48"/>
  <c r="L456885" i="48"/>
  <c r="L456886" i="48"/>
  <c r="L456887" i="48"/>
  <c r="L456888" i="48"/>
  <c r="L456889" i="48"/>
  <c r="L456890" i="48"/>
  <c r="L456891" i="48"/>
  <c r="L456892" i="48"/>
  <c r="L456893" i="48"/>
  <c r="L456894" i="48"/>
  <c r="L456895" i="48"/>
  <c r="L456896" i="48"/>
  <c r="L456897" i="48"/>
  <c r="L456898" i="48"/>
  <c r="L456899" i="48"/>
  <c r="L456900" i="48"/>
  <c r="L456901" i="48"/>
  <c r="L456902" i="48"/>
  <c r="L456903" i="48"/>
  <c r="L456904" i="48"/>
  <c r="L456905" i="48"/>
  <c r="L456906" i="48"/>
  <c r="L456907" i="48"/>
  <c r="L456908" i="48"/>
  <c r="L456909" i="48"/>
  <c r="L456910" i="48"/>
  <c r="L456911" i="48"/>
  <c r="L456912" i="48"/>
  <c r="L456913" i="48"/>
  <c r="L456914" i="48"/>
  <c r="L456915" i="48"/>
  <c r="L456916" i="48"/>
  <c r="L456917" i="48"/>
  <c r="L456918" i="48"/>
  <c r="L456919" i="48"/>
  <c r="L456920" i="48"/>
  <c r="L456921" i="48"/>
  <c r="L456922" i="48"/>
  <c r="L456923" i="48"/>
  <c r="L456924" i="48"/>
  <c r="L456925" i="48"/>
  <c r="L456926" i="48"/>
  <c r="L456927" i="48"/>
  <c r="L456928" i="48"/>
  <c r="L456929" i="48"/>
  <c r="L456930" i="48"/>
  <c r="L456931" i="48"/>
  <c r="L456932" i="48"/>
  <c r="L456933" i="48"/>
  <c r="L456934" i="48"/>
  <c r="L456935" i="48"/>
  <c r="L456936" i="48"/>
  <c r="L456937" i="48"/>
  <c r="L456938" i="48"/>
  <c r="L456939" i="48"/>
  <c r="L456940" i="48"/>
  <c r="L456941" i="48"/>
  <c r="L456942" i="48"/>
  <c r="L456943" i="48"/>
  <c r="L456944" i="48"/>
  <c r="L456945" i="48"/>
  <c r="L456946" i="48"/>
  <c r="L456947" i="48"/>
  <c r="L456948" i="48"/>
  <c r="L456949" i="48"/>
  <c r="L456950" i="48"/>
  <c r="L456951" i="48"/>
  <c r="L456952" i="48"/>
  <c r="L456953" i="48"/>
  <c r="L456954" i="48"/>
  <c r="L456955" i="48"/>
  <c r="L456956" i="48"/>
  <c r="L456957" i="48"/>
  <c r="L456958" i="48"/>
  <c r="L456959" i="48"/>
  <c r="L456960" i="48"/>
  <c r="L456961" i="48"/>
  <c r="L456962" i="48"/>
  <c r="L456963" i="48"/>
  <c r="L456964" i="48"/>
  <c r="L456965" i="48"/>
  <c r="L456966" i="48"/>
  <c r="L456967" i="48"/>
  <c r="L456968" i="48"/>
  <c r="L456969" i="48"/>
  <c r="L456970" i="48"/>
  <c r="L456971" i="48"/>
  <c r="L456972" i="48"/>
  <c r="L456973" i="48"/>
  <c r="L456974" i="48"/>
  <c r="L456975" i="48"/>
  <c r="L456976" i="48"/>
  <c r="L456977" i="48"/>
  <c r="L456978" i="48"/>
  <c r="L456979" i="48"/>
  <c r="L456980" i="48"/>
  <c r="L456981" i="48"/>
  <c r="L456982" i="48"/>
  <c r="L456983" i="48"/>
  <c r="L456984" i="48"/>
  <c r="L456985" i="48"/>
  <c r="L456986" i="48"/>
  <c r="L456987" i="48"/>
  <c r="L456988" i="48"/>
  <c r="L456989" i="48"/>
  <c r="L456990" i="48"/>
  <c r="L456991" i="48"/>
  <c r="L456992" i="48"/>
  <c r="L456993" i="48"/>
  <c r="L456994" i="48"/>
  <c r="L456995" i="48"/>
  <c r="L456996" i="48"/>
  <c r="L456997" i="48"/>
  <c r="L456998" i="48"/>
  <c r="L456999" i="48"/>
  <c r="L457000" i="48"/>
  <c r="L457001" i="48"/>
  <c r="L457002" i="48"/>
  <c r="L457003" i="48"/>
  <c r="L457004" i="48"/>
  <c r="L457005" i="48"/>
  <c r="L457006" i="48"/>
  <c r="L457007" i="48"/>
  <c r="L457008" i="48"/>
  <c r="L457009" i="48"/>
  <c r="L457010" i="48"/>
  <c r="L457011" i="48"/>
  <c r="L457012" i="48"/>
  <c r="L457013" i="48"/>
  <c r="L457014" i="48"/>
  <c r="L457015" i="48"/>
  <c r="L457016" i="48"/>
  <c r="L457017" i="48"/>
  <c r="L457018" i="48"/>
  <c r="L457019" i="48"/>
  <c r="L457020" i="48"/>
  <c r="L457021" i="48"/>
  <c r="L457022" i="48"/>
  <c r="L457023" i="48"/>
  <c r="L457024" i="48"/>
  <c r="L457025" i="48"/>
  <c r="L457026" i="48"/>
  <c r="L457027" i="48"/>
  <c r="L457028" i="48"/>
  <c r="L457029" i="48"/>
  <c r="L457030" i="48"/>
  <c r="L457031" i="48"/>
  <c r="L457032" i="48"/>
  <c r="L457033" i="48"/>
  <c r="L457034" i="48"/>
  <c r="L457035" i="48"/>
  <c r="L457036" i="48"/>
  <c r="L457037" i="48"/>
  <c r="L457038" i="48"/>
  <c r="L457039" i="48"/>
  <c r="L457040" i="48"/>
  <c r="L457041" i="48"/>
  <c r="L457042" i="48"/>
  <c r="L457043" i="48"/>
  <c r="L457044" i="48"/>
  <c r="L457045" i="48"/>
  <c r="L457046" i="48"/>
  <c r="L457047" i="48"/>
  <c r="L457048" i="48"/>
  <c r="L457049" i="48"/>
  <c r="L457050" i="48"/>
  <c r="L457051" i="48"/>
  <c r="L457052" i="48"/>
  <c r="L457053" i="48"/>
  <c r="L457054" i="48"/>
  <c r="L457055" i="48"/>
  <c r="L457056" i="48"/>
  <c r="L457057" i="48"/>
  <c r="L457058" i="48"/>
  <c r="L457059" i="48"/>
  <c r="L457060" i="48"/>
  <c r="L457061" i="48"/>
  <c r="L457062" i="48"/>
  <c r="L457063" i="48"/>
  <c r="L457064" i="48"/>
  <c r="L457065" i="48"/>
  <c r="L457066" i="48"/>
  <c r="L457067" i="48"/>
  <c r="L457068" i="48"/>
  <c r="L457069" i="48"/>
  <c r="L457070" i="48"/>
  <c r="L457071" i="48"/>
  <c r="L457072" i="48"/>
  <c r="L457073" i="48"/>
  <c r="L457074" i="48"/>
  <c r="L457075" i="48"/>
  <c r="L457076" i="48"/>
  <c r="L457077" i="48"/>
  <c r="L457078" i="48"/>
  <c r="L457079" i="48"/>
  <c r="L457080" i="48"/>
  <c r="L457081" i="48"/>
  <c r="L457082" i="48"/>
  <c r="L457083" i="48"/>
  <c r="L457084" i="48"/>
  <c r="L457085" i="48"/>
  <c r="L457086" i="48"/>
  <c r="L457087" i="48"/>
  <c r="L457088" i="48"/>
  <c r="L457089" i="48"/>
  <c r="L457090" i="48"/>
  <c r="L457091" i="48"/>
  <c r="L457092" i="48"/>
  <c r="L457093" i="48"/>
  <c r="L457094" i="48"/>
  <c r="L457095" i="48"/>
  <c r="L457096" i="48"/>
  <c r="L457097" i="48"/>
  <c r="L457098" i="48"/>
  <c r="L457099" i="48"/>
  <c r="L457100" i="48"/>
  <c r="L457101" i="48"/>
  <c r="L457102" i="48"/>
  <c r="L457103" i="48"/>
  <c r="L457104" i="48"/>
  <c r="L457105" i="48"/>
  <c r="L457106" i="48"/>
  <c r="L457107" i="48"/>
  <c r="L457108" i="48"/>
  <c r="L457109" i="48"/>
  <c r="L457110" i="48"/>
  <c r="L457111" i="48"/>
  <c r="L457112" i="48"/>
  <c r="L457113" i="48"/>
  <c r="L457114" i="48"/>
  <c r="L457115" i="48"/>
  <c r="L457116" i="48"/>
  <c r="L457117" i="48"/>
  <c r="L457118" i="48"/>
  <c r="L457119" i="48"/>
  <c r="L457120" i="48"/>
  <c r="L457121" i="48"/>
  <c r="L457122" i="48"/>
  <c r="L457123" i="48"/>
  <c r="L457124" i="48"/>
  <c r="L457125" i="48"/>
  <c r="L457126" i="48"/>
  <c r="L457127" i="48"/>
  <c r="L457128" i="48"/>
  <c r="L457129" i="48"/>
  <c r="L457130" i="48"/>
  <c r="L457131" i="48"/>
  <c r="L457132" i="48"/>
  <c r="L457133" i="48"/>
  <c r="L457134" i="48"/>
  <c r="L457135" i="48"/>
  <c r="L457136" i="48"/>
  <c r="L457137" i="48"/>
  <c r="L457138" i="48"/>
  <c r="L457139" i="48"/>
  <c r="L457140" i="48"/>
  <c r="L457141" i="48"/>
  <c r="L457142" i="48"/>
  <c r="L457143" i="48"/>
  <c r="L457144" i="48"/>
  <c r="L457145" i="48"/>
  <c r="L457146" i="48"/>
  <c r="L457147" i="48"/>
  <c r="L457148" i="48"/>
  <c r="L457149" i="48"/>
  <c r="L457150" i="48"/>
  <c r="L457151" i="48"/>
  <c r="L457152" i="48"/>
  <c r="L457153" i="48"/>
  <c r="L457154" i="48"/>
  <c r="L457155" i="48"/>
  <c r="L457156" i="48"/>
  <c r="L457157" i="48"/>
  <c r="L457158" i="48"/>
  <c r="L457159" i="48"/>
  <c r="L457160" i="48"/>
  <c r="L457161" i="48"/>
  <c r="L457162" i="48"/>
  <c r="L457163" i="48"/>
  <c r="L457164" i="48"/>
  <c r="L457165" i="48"/>
  <c r="L457166" i="48"/>
  <c r="L457167" i="48"/>
  <c r="L457168" i="48"/>
  <c r="L457169" i="48"/>
  <c r="L457170" i="48"/>
  <c r="L457171" i="48"/>
  <c r="L457172" i="48"/>
  <c r="L457173" i="48"/>
  <c r="L457174" i="48"/>
  <c r="L457175" i="48"/>
  <c r="L457176" i="48"/>
  <c r="L457177" i="48"/>
  <c r="L457178" i="48"/>
  <c r="L457179" i="48"/>
  <c r="L457180" i="48"/>
  <c r="L457181" i="48"/>
  <c r="L457182" i="48"/>
  <c r="L457183" i="48"/>
  <c r="L457184" i="48"/>
  <c r="L457185" i="48"/>
  <c r="L457186" i="48"/>
  <c r="L457187" i="48"/>
  <c r="L457188" i="48"/>
  <c r="L457189" i="48"/>
  <c r="L457190" i="48"/>
  <c r="L457191" i="48"/>
  <c r="L457192" i="48"/>
  <c r="L457193" i="48"/>
  <c r="L457194" i="48"/>
  <c r="L457195" i="48"/>
  <c r="L457196" i="48"/>
  <c r="L457197" i="48"/>
  <c r="L457198" i="48"/>
  <c r="L457199" i="48"/>
  <c r="L457200" i="48"/>
  <c r="L457201" i="48"/>
  <c r="L457202" i="48"/>
  <c r="L457203" i="48"/>
  <c r="L457204" i="48"/>
  <c r="L457205" i="48"/>
  <c r="L457206" i="48"/>
  <c r="L457207" i="48"/>
  <c r="L457208" i="48"/>
  <c r="L457209" i="48"/>
  <c r="L457210" i="48"/>
  <c r="L457211" i="48"/>
  <c r="L457212" i="48"/>
  <c r="L457213" i="48"/>
  <c r="L457214" i="48"/>
  <c r="L457215" i="48"/>
  <c r="L457216" i="48"/>
  <c r="L457217" i="48"/>
  <c r="L457218" i="48"/>
  <c r="L457219" i="48"/>
  <c r="L457220" i="48"/>
  <c r="L457221" i="48"/>
  <c r="L457222" i="48"/>
  <c r="L457223" i="48"/>
  <c r="L457224" i="48"/>
  <c r="L457225" i="48"/>
  <c r="L457226" i="48"/>
  <c r="L457227" i="48"/>
  <c r="L457228" i="48"/>
  <c r="L457229" i="48"/>
  <c r="L457230" i="48"/>
  <c r="L457231" i="48"/>
  <c r="L457232" i="48"/>
  <c r="L457233" i="48"/>
  <c r="L457234" i="48"/>
  <c r="L457235" i="48"/>
  <c r="L457236" i="48"/>
  <c r="L457237" i="48"/>
  <c r="L457238" i="48"/>
  <c r="L457239" i="48"/>
  <c r="L457240" i="48"/>
  <c r="L457241" i="48"/>
  <c r="L457242" i="48"/>
  <c r="L457243" i="48"/>
  <c r="L457244" i="48"/>
  <c r="L457245" i="48"/>
  <c r="L457246" i="48"/>
  <c r="L457247" i="48"/>
  <c r="L457248" i="48"/>
  <c r="L457249" i="48"/>
  <c r="L457250" i="48"/>
  <c r="L457251" i="48"/>
  <c r="L457252" i="48"/>
  <c r="L457253" i="48"/>
  <c r="L457254" i="48"/>
  <c r="L457255" i="48"/>
  <c r="L457256" i="48"/>
  <c r="L457257" i="48"/>
  <c r="L457258" i="48"/>
  <c r="L457259" i="48"/>
  <c r="L457260" i="48"/>
  <c r="L457261" i="48"/>
  <c r="L457262" i="48"/>
  <c r="L457263" i="48"/>
  <c r="L457264" i="48"/>
  <c r="L457265" i="48"/>
  <c r="L457266" i="48"/>
  <c r="L457267" i="48"/>
  <c r="L457268" i="48"/>
  <c r="L457269" i="48"/>
  <c r="L457270" i="48"/>
  <c r="L457271" i="48"/>
  <c r="L457272" i="48"/>
  <c r="L457273" i="48"/>
  <c r="L457274" i="48"/>
  <c r="L457275" i="48"/>
  <c r="L457276" i="48"/>
  <c r="L457277" i="48"/>
  <c r="L457278" i="48"/>
  <c r="L457279" i="48"/>
  <c r="L457280" i="48"/>
  <c r="L457281" i="48"/>
  <c r="L457282" i="48"/>
  <c r="L457283" i="48"/>
  <c r="L457284" i="48"/>
  <c r="L457285" i="48"/>
  <c r="L457286" i="48"/>
  <c r="L457287" i="48"/>
  <c r="L457288" i="48"/>
  <c r="L457289" i="48"/>
  <c r="L457290" i="48"/>
  <c r="L457291" i="48"/>
  <c r="L457292" i="48"/>
  <c r="L457293" i="48"/>
  <c r="L457294" i="48"/>
  <c r="L457295" i="48"/>
  <c r="L457296" i="48"/>
  <c r="L457297" i="48"/>
  <c r="L457298" i="48"/>
  <c r="L457299" i="48"/>
  <c r="L457300" i="48"/>
  <c r="L457301" i="48"/>
  <c r="L457302" i="48"/>
  <c r="L457303" i="48"/>
  <c r="L457304" i="48"/>
  <c r="L457305" i="48"/>
  <c r="L457306" i="48"/>
  <c r="L457307" i="48"/>
  <c r="L457308" i="48"/>
  <c r="L457309" i="48"/>
  <c r="L457310" i="48"/>
  <c r="L457311" i="48"/>
  <c r="L457312" i="48"/>
  <c r="L457313" i="48"/>
  <c r="L457314" i="48"/>
  <c r="L457315" i="48"/>
  <c r="L457316" i="48"/>
  <c r="L457317" i="48"/>
  <c r="L457318" i="48"/>
  <c r="L457319" i="48"/>
  <c r="L457320" i="48"/>
  <c r="L457321" i="48"/>
  <c r="L457322" i="48"/>
  <c r="L457323" i="48"/>
  <c r="L457324" i="48"/>
  <c r="L457325" i="48"/>
  <c r="L457326" i="48"/>
  <c r="L457327" i="48"/>
  <c r="L457328" i="48"/>
  <c r="L457329" i="48"/>
  <c r="L457330" i="48"/>
  <c r="L457331" i="48"/>
  <c r="L457332" i="48"/>
  <c r="L457333" i="48"/>
  <c r="L457334" i="48"/>
  <c r="L457335" i="48"/>
  <c r="L457336" i="48"/>
  <c r="L457337" i="48"/>
  <c r="L457338" i="48"/>
  <c r="L457339" i="48"/>
  <c r="L457340" i="48"/>
  <c r="L457341" i="48"/>
  <c r="L457342" i="48"/>
  <c r="L457343" i="48"/>
  <c r="L457344" i="48"/>
  <c r="L457345" i="48"/>
  <c r="L457346" i="48"/>
  <c r="L457347" i="48"/>
  <c r="L457348" i="48"/>
  <c r="L457349" i="48"/>
  <c r="L457350" i="48"/>
  <c r="L457351" i="48"/>
  <c r="L457352" i="48"/>
  <c r="L457353" i="48"/>
  <c r="L457354" i="48"/>
  <c r="L457355" i="48"/>
  <c r="L457356" i="48"/>
  <c r="L457357" i="48"/>
  <c r="L457358" i="48"/>
  <c r="L457359" i="48"/>
  <c r="L457360" i="48"/>
  <c r="L457361" i="48"/>
  <c r="L457362" i="48"/>
  <c r="L457363" i="48"/>
  <c r="L457364" i="48"/>
  <c r="L457365" i="48"/>
  <c r="L457366" i="48"/>
  <c r="L457367" i="48"/>
  <c r="L457368" i="48"/>
  <c r="L457369" i="48"/>
  <c r="L457370" i="48"/>
  <c r="L457371" i="48"/>
  <c r="L457372" i="48"/>
  <c r="L457373" i="48"/>
  <c r="L457374" i="48"/>
  <c r="L457375" i="48"/>
  <c r="L457376" i="48"/>
  <c r="L457377" i="48"/>
  <c r="L457378" i="48"/>
  <c r="L457379" i="48"/>
  <c r="L457380" i="48"/>
  <c r="L457381" i="48"/>
  <c r="L457382" i="48"/>
  <c r="L457383" i="48"/>
  <c r="L457384" i="48"/>
  <c r="L457385" i="48"/>
  <c r="L457386" i="48"/>
  <c r="L457387" i="48"/>
  <c r="L457388" i="48"/>
  <c r="L457389" i="48"/>
  <c r="L457390" i="48"/>
  <c r="L457391" i="48"/>
  <c r="L457392" i="48"/>
  <c r="L457393" i="48"/>
  <c r="L457394" i="48"/>
  <c r="L457395" i="48"/>
  <c r="L457396" i="48"/>
  <c r="L457397" i="48"/>
  <c r="L457398" i="48"/>
  <c r="L457399" i="48"/>
  <c r="L457400" i="48"/>
  <c r="L457401" i="48"/>
  <c r="L457402" i="48"/>
  <c r="L457403" i="48"/>
  <c r="L457404" i="48"/>
  <c r="L457405" i="48"/>
  <c r="L457406" i="48"/>
  <c r="L457407" i="48"/>
  <c r="L457408" i="48"/>
  <c r="L457409" i="48"/>
  <c r="L457410" i="48"/>
  <c r="L457411" i="48"/>
  <c r="L457412" i="48"/>
  <c r="L457413" i="48"/>
  <c r="L457414" i="48"/>
  <c r="L457415" i="48"/>
  <c r="L457416" i="48"/>
  <c r="L457417" i="48"/>
  <c r="L457418" i="48"/>
  <c r="L457419" i="48"/>
  <c r="L457420" i="48"/>
  <c r="L457421" i="48"/>
  <c r="L457422" i="48"/>
  <c r="L457423" i="48"/>
  <c r="L457424" i="48"/>
  <c r="L457425" i="48"/>
  <c r="L457426" i="48"/>
  <c r="L457427" i="48"/>
  <c r="L457428" i="48"/>
  <c r="L457429" i="48"/>
  <c r="L457430" i="48"/>
  <c r="L457431" i="48"/>
  <c r="L457432" i="48"/>
  <c r="L457433" i="48"/>
  <c r="L457434" i="48"/>
  <c r="L457435" i="48"/>
  <c r="L457436" i="48"/>
  <c r="L457437" i="48"/>
  <c r="L457438" i="48"/>
  <c r="L457439" i="48"/>
  <c r="L457440" i="48"/>
  <c r="L457441" i="48"/>
  <c r="L457442" i="48"/>
  <c r="L457443" i="48"/>
  <c r="L457444" i="48"/>
  <c r="L457445" i="48"/>
  <c r="L457446" i="48"/>
  <c r="L457447" i="48"/>
  <c r="L457448" i="48"/>
  <c r="L457449" i="48"/>
  <c r="L457450" i="48"/>
  <c r="L457451" i="48"/>
  <c r="L457452" i="48"/>
  <c r="L457453" i="48"/>
  <c r="L457454" i="48"/>
  <c r="L457455" i="48"/>
  <c r="L457456" i="48"/>
  <c r="L457457" i="48"/>
  <c r="L457458" i="48"/>
  <c r="L457459" i="48"/>
  <c r="L457460" i="48"/>
  <c r="L457461" i="48"/>
  <c r="L457462" i="48"/>
  <c r="L457463" i="48"/>
  <c r="L457464" i="48"/>
  <c r="L457465" i="48"/>
  <c r="L457466" i="48"/>
  <c r="L457467" i="48"/>
  <c r="L457468" i="48"/>
  <c r="L457469" i="48"/>
  <c r="L457470" i="48"/>
  <c r="L457471" i="48"/>
  <c r="L457472" i="48"/>
  <c r="L457473" i="48"/>
  <c r="L457474" i="48"/>
  <c r="L457475" i="48"/>
  <c r="L457476" i="48"/>
  <c r="L457477" i="48"/>
  <c r="L457478" i="48"/>
  <c r="L457479" i="48"/>
  <c r="L457480" i="48"/>
  <c r="L457481" i="48"/>
  <c r="L457482" i="48"/>
  <c r="L457483" i="48"/>
  <c r="L457484" i="48"/>
  <c r="L457485" i="48"/>
  <c r="L457486" i="48"/>
  <c r="L457487" i="48"/>
  <c r="L457488" i="48"/>
  <c r="L457489" i="48"/>
  <c r="L457490" i="48"/>
  <c r="L457491" i="48"/>
  <c r="L457492" i="48"/>
  <c r="L457493" i="48"/>
  <c r="L457494" i="48"/>
  <c r="L457495" i="48"/>
  <c r="L457496" i="48"/>
  <c r="L457497" i="48"/>
  <c r="L457498" i="48"/>
  <c r="L457499" i="48"/>
  <c r="L457500" i="48"/>
  <c r="L457501" i="48"/>
  <c r="L457502" i="48"/>
  <c r="L457503" i="48"/>
  <c r="L457504" i="48"/>
  <c r="L457505" i="48"/>
  <c r="L457506" i="48"/>
  <c r="L457507" i="48"/>
  <c r="L457508" i="48"/>
  <c r="L457509" i="48"/>
  <c r="L457510" i="48"/>
  <c r="L457511" i="48"/>
  <c r="L457512" i="48"/>
  <c r="L457513" i="48"/>
  <c r="L457514" i="48"/>
  <c r="L457515" i="48"/>
  <c r="L457516" i="48"/>
  <c r="L457517" i="48"/>
  <c r="L457518" i="48"/>
  <c r="L457519" i="48"/>
  <c r="L457520" i="48"/>
  <c r="L457521" i="48"/>
  <c r="L457522" i="48"/>
  <c r="L457523" i="48"/>
  <c r="L457524" i="48"/>
  <c r="L457525" i="48"/>
  <c r="L457526" i="48"/>
  <c r="L457527" i="48"/>
  <c r="L457528" i="48"/>
  <c r="L457529" i="48"/>
  <c r="L457530" i="48"/>
  <c r="L457531" i="48"/>
  <c r="L457532" i="48"/>
  <c r="L457533" i="48"/>
  <c r="L457534" i="48"/>
  <c r="L457535" i="48"/>
  <c r="L457536" i="48"/>
  <c r="L457537" i="48"/>
  <c r="L457538" i="48"/>
  <c r="L457539" i="48"/>
  <c r="L457540" i="48"/>
  <c r="L457541" i="48"/>
  <c r="L457542" i="48"/>
  <c r="L457543" i="48"/>
  <c r="L457544" i="48"/>
  <c r="L457545" i="48"/>
  <c r="L457546" i="48"/>
  <c r="L457547" i="48"/>
  <c r="L457548" i="48"/>
  <c r="L457549" i="48"/>
  <c r="L457550" i="48"/>
  <c r="L457551" i="48"/>
  <c r="L457552" i="48"/>
  <c r="L457553" i="48"/>
  <c r="L457554" i="48"/>
  <c r="L457555" i="48"/>
  <c r="L457556" i="48"/>
  <c r="L457557" i="48"/>
  <c r="L457558" i="48"/>
  <c r="L457559" i="48"/>
  <c r="L457560" i="48"/>
  <c r="L457561" i="48"/>
  <c r="L457562" i="48"/>
  <c r="L457563" i="48"/>
  <c r="L457564" i="48"/>
  <c r="L457565" i="48"/>
  <c r="L457566" i="48"/>
  <c r="L457567" i="48"/>
  <c r="L457568" i="48"/>
  <c r="L457569" i="48"/>
  <c r="L457570" i="48"/>
  <c r="L457571" i="48"/>
  <c r="L457572" i="48"/>
  <c r="L457573" i="48"/>
  <c r="L457574" i="48"/>
  <c r="L457575" i="48"/>
  <c r="L457576" i="48"/>
  <c r="L457577" i="48"/>
  <c r="L457578" i="48"/>
  <c r="L457579" i="48"/>
  <c r="L457580" i="48"/>
  <c r="L457581" i="48"/>
  <c r="L457582" i="48"/>
  <c r="L457583" i="48"/>
  <c r="L457584" i="48"/>
  <c r="L457585" i="48"/>
  <c r="L457586" i="48"/>
  <c r="L457587" i="48"/>
  <c r="L457588" i="48"/>
  <c r="L457589" i="48"/>
  <c r="L457590" i="48"/>
  <c r="L457591" i="48"/>
  <c r="L457592" i="48"/>
  <c r="L457593" i="48"/>
  <c r="L457594" i="48"/>
  <c r="L457595" i="48"/>
  <c r="L457596" i="48"/>
  <c r="L457597" i="48"/>
  <c r="L457598" i="48"/>
  <c r="L457599" i="48"/>
  <c r="L457600" i="48"/>
  <c r="L457601" i="48"/>
  <c r="L457602" i="48"/>
  <c r="L457603" i="48"/>
  <c r="L457604" i="48"/>
  <c r="L457605" i="48"/>
  <c r="L457606" i="48"/>
  <c r="L457607" i="48"/>
  <c r="L457608" i="48"/>
  <c r="L457609" i="48"/>
  <c r="L457610" i="48"/>
  <c r="L457611" i="48"/>
  <c r="L457612" i="48"/>
  <c r="L457613" i="48"/>
  <c r="L457614" i="48"/>
  <c r="L457615" i="48"/>
  <c r="L457616" i="48"/>
  <c r="L457617" i="48"/>
  <c r="L457618" i="48"/>
  <c r="L457619" i="48"/>
  <c r="L457620" i="48"/>
  <c r="L457621" i="48"/>
  <c r="L457622" i="48"/>
  <c r="L457623" i="48"/>
  <c r="L457624" i="48"/>
  <c r="L457625" i="48"/>
  <c r="L457626" i="48"/>
  <c r="L457627" i="48"/>
  <c r="L457628" i="48"/>
  <c r="L457629" i="48"/>
  <c r="L457630" i="48"/>
  <c r="L457631" i="48"/>
  <c r="L457632" i="48"/>
  <c r="L457633" i="48"/>
  <c r="L457634" i="48"/>
  <c r="L457635" i="48"/>
  <c r="L457636" i="48"/>
  <c r="L457637" i="48"/>
  <c r="L457638" i="48"/>
  <c r="L457639" i="48"/>
  <c r="L457640" i="48"/>
  <c r="L457641" i="48"/>
  <c r="L457642" i="48"/>
  <c r="L457643" i="48"/>
  <c r="L457644" i="48"/>
  <c r="L457645" i="48"/>
  <c r="L457646" i="48"/>
  <c r="L457647" i="48"/>
  <c r="L457648" i="48"/>
  <c r="L457649" i="48"/>
  <c r="L457650" i="48"/>
  <c r="L457651" i="48"/>
  <c r="L457652" i="48"/>
  <c r="L457653" i="48"/>
  <c r="L457654" i="48"/>
  <c r="L457655" i="48"/>
  <c r="L457656" i="48"/>
  <c r="L457657" i="48"/>
  <c r="L457658" i="48"/>
  <c r="L457659" i="48"/>
  <c r="L457660" i="48"/>
  <c r="L457661" i="48"/>
  <c r="L457662" i="48"/>
  <c r="L457663" i="48"/>
  <c r="L457664" i="48"/>
  <c r="L457665" i="48"/>
  <c r="L457666" i="48"/>
  <c r="L457667" i="48"/>
  <c r="L457668" i="48"/>
  <c r="L457669" i="48"/>
  <c r="L457670" i="48"/>
  <c r="L457671" i="48"/>
  <c r="L457672" i="48"/>
  <c r="L457673" i="48"/>
  <c r="L457674" i="48"/>
  <c r="L457675" i="48"/>
  <c r="L457676" i="48"/>
  <c r="L457677" i="48"/>
  <c r="L457678" i="48"/>
  <c r="L457679" i="48"/>
  <c r="L457680" i="48"/>
  <c r="L457681" i="48"/>
  <c r="L457682" i="48"/>
  <c r="L457683" i="48"/>
  <c r="L457684" i="48"/>
  <c r="L457685" i="48"/>
  <c r="L457686" i="48"/>
  <c r="L457687" i="48"/>
  <c r="L457688" i="48"/>
  <c r="L457689" i="48"/>
  <c r="L457690" i="48"/>
  <c r="L457691" i="48"/>
  <c r="L457692" i="48"/>
  <c r="L457693" i="48"/>
  <c r="L457694" i="48"/>
  <c r="L457695" i="48"/>
  <c r="L457696" i="48"/>
  <c r="L457697" i="48"/>
  <c r="L457698" i="48"/>
  <c r="L457699" i="48"/>
  <c r="L457700" i="48"/>
  <c r="L457701" i="48"/>
  <c r="L457702" i="48"/>
  <c r="L457703" i="48"/>
  <c r="L457704" i="48"/>
  <c r="L457705" i="48"/>
  <c r="L457706" i="48"/>
  <c r="L457707" i="48"/>
  <c r="L457708" i="48"/>
  <c r="L457709" i="48"/>
  <c r="L457710" i="48"/>
  <c r="L457711" i="48"/>
  <c r="L457712" i="48"/>
  <c r="L457713" i="48"/>
  <c r="L457714" i="48"/>
  <c r="L457715" i="48"/>
  <c r="L457716" i="48"/>
  <c r="L457717" i="48"/>
  <c r="L457718" i="48"/>
  <c r="L457719" i="48"/>
  <c r="L457720" i="48"/>
  <c r="L457721" i="48"/>
  <c r="L457722" i="48"/>
  <c r="L457723" i="48"/>
  <c r="L457724" i="48"/>
  <c r="L457725" i="48"/>
  <c r="L457726" i="48"/>
  <c r="L457727" i="48"/>
  <c r="L457728" i="48"/>
  <c r="L457729" i="48"/>
  <c r="L457730" i="48"/>
  <c r="L457731" i="48"/>
  <c r="L457732" i="48"/>
  <c r="L457733" i="48"/>
  <c r="L457734" i="48"/>
  <c r="L457735" i="48"/>
  <c r="L457736" i="48"/>
  <c r="L457737" i="48"/>
  <c r="L457738" i="48"/>
  <c r="L457739" i="48"/>
  <c r="L457740" i="48"/>
  <c r="L457741" i="48"/>
  <c r="L457742" i="48"/>
  <c r="L457743" i="48"/>
  <c r="L457744" i="48"/>
  <c r="L457745" i="48"/>
  <c r="L457746" i="48"/>
  <c r="L457747" i="48"/>
  <c r="L457748" i="48"/>
  <c r="L457749" i="48"/>
  <c r="L457750" i="48"/>
  <c r="L457751" i="48"/>
  <c r="L457752" i="48"/>
  <c r="L457753" i="48"/>
  <c r="L457754" i="48"/>
  <c r="L457755" i="48"/>
  <c r="L457756" i="48"/>
  <c r="L457757" i="48"/>
  <c r="L457758" i="48"/>
  <c r="L457759" i="48"/>
  <c r="L457760" i="48"/>
  <c r="L457761" i="48"/>
  <c r="L457762" i="48"/>
  <c r="L457763" i="48"/>
  <c r="L457764" i="48"/>
  <c r="L457765" i="48"/>
  <c r="L457766" i="48"/>
  <c r="L457767" i="48"/>
  <c r="L457768" i="48"/>
  <c r="L457769" i="48"/>
  <c r="L457770" i="48"/>
  <c r="L457771" i="48"/>
  <c r="L457772" i="48"/>
  <c r="L457773" i="48"/>
  <c r="L457774" i="48"/>
  <c r="L457775" i="48"/>
  <c r="L457776" i="48"/>
  <c r="L457777" i="48"/>
  <c r="L457778" i="48"/>
  <c r="L457779" i="48"/>
  <c r="L457780" i="48"/>
  <c r="L457781" i="48"/>
  <c r="L457782" i="48"/>
  <c r="L457783" i="48"/>
  <c r="L457784" i="48"/>
  <c r="L457785" i="48"/>
  <c r="L457786" i="48"/>
  <c r="L457787" i="48"/>
  <c r="L457788" i="48"/>
  <c r="L457789" i="48"/>
  <c r="L457790" i="48"/>
  <c r="L457791" i="48"/>
  <c r="L457792" i="48"/>
  <c r="L457793" i="48"/>
  <c r="L457794" i="48"/>
  <c r="L457795" i="48"/>
  <c r="L457796" i="48"/>
  <c r="L457797" i="48"/>
  <c r="L457798" i="48"/>
  <c r="L457799" i="48"/>
  <c r="L457800" i="48"/>
  <c r="L457801" i="48"/>
  <c r="L457802" i="48"/>
  <c r="L457803" i="48"/>
  <c r="L457804" i="48"/>
  <c r="L457805" i="48"/>
  <c r="L457806" i="48"/>
  <c r="L457807" i="48"/>
  <c r="L457808" i="48"/>
  <c r="L457809" i="48"/>
  <c r="L457810" i="48"/>
  <c r="L457811" i="48"/>
  <c r="L457812" i="48"/>
  <c r="L457813" i="48"/>
  <c r="L457814" i="48"/>
  <c r="L457815" i="48"/>
  <c r="L457816" i="48"/>
  <c r="L457817" i="48"/>
  <c r="L457818" i="48"/>
  <c r="L457819" i="48"/>
  <c r="L457820" i="48"/>
  <c r="L457821" i="48"/>
  <c r="L457822" i="48"/>
  <c r="L457823" i="48"/>
  <c r="L457824" i="48"/>
  <c r="L457825" i="48"/>
  <c r="L457826" i="48"/>
  <c r="L457827" i="48"/>
  <c r="L457828" i="48"/>
  <c r="L457829" i="48"/>
  <c r="L457830" i="48"/>
  <c r="L457831" i="48"/>
  <c r="L457832" i="48"/>
  <c r="L457833" i="48"/>
  <c r="L457834" i="48"/>
  <c r="L457835" i="48"/>
  <c r="L457836" i="48"/>
  <c r="L457837" i="48"/>
  <c r="L457838" i="48"/>
  <c r="L457839" i="48"/>
  <c r="L457840" i="48"/>
  <c r="L457841" i="48"/>
  <c r="L457842" i="48"/>
  <c r="L457843" i="48"/>
  <c r="L457844" i="48"/>
  <c r="L457845" i="48"/>
  <c r="L457846" i="48"/>
  <c r="L457847" i="48"/>
  <c r="L457848" i="48"/>
  <c r="L457849" i="48"/>
  <c r="L457850" i="48"/>
  <c r="L457851" i="48"/>
  <c r="L457852" i="48"/>
  <c r="L457853" i="48"/>
  <c r="L457854" i="48"/>
  <c r="L457855" i="48"/>
  <c r="L457856" i="48"/>
  <c r="L457857" i="48"/>
  <c r="L457858" i="48"/>
  <c r="L457859" i="48"/>
  <c r="L457860" i="48"/>
  <c r="L457861" i="48"/>
  <c r="L457862" i="48"/>
  <c r="L457863" i="48"/>
  <c r="L457864" i="48"/>
  <c r="L457865" i="48"/>
  <c r="L457866" i="48"/>
  <c r="L457867" i="48"/>
  <c r="L457868" i="48"/>
  <c r="L457869" i="48"/>
  <c r="L457870" i="48"/>
  <c r="L457871" i="48"/>
  <c r="L457872" i="48"/>
  <c r="L457873" i="48"/>
  <c r="L457874" i="48"/>
  <c r="L457875" i="48"/>
  <c r="L457876" i="48"/>
  <c r="L457877" i="48"/>
  <c r="L457878" i="48"/>
  <c r="L457879" i="48"/>
  <c r="L457880" i="48"/>
  <c r="L457881" i="48"/>
  <c r="L457882" i="48"/>
  <c r="L457883" i="48"/>
  <c r="L457884" i="48"/>
  <c r="L457885" i="48"/>
  <c r="L457886" i="48"/>
  <c r="L457887" i="48"/>
  <c r="L457888" i="48"/>
  <c r="L457889" i="48"/>
  <c r="L457890" i="48"/>
  <c r="L457891" i="48"/>
  <c r="L457892" i="48"/>
  <c r="L457893" i="48"/>
  <c r="L457894" i="48"/>
  <c r="L457895" i="48"/>
  <c r="L457896" i="48"/>
  <c r="L457897" i="48"/>
  <c r="L457898" i="48"/>
  <c r="L457899" i="48"/>
  <c r="L457900" i="48"/>
  <c r="L457901" i="48"/>
  <c r="L457902" i="48"/>
  <c r="L457903" i="48"/>
  <c r="L457904" i="48"/>
  <c r="L457905" i="48"/>
  <c r="L457906" i="48"/>
  <c r="L457907" i="48"/>
  <c r="L457908" i="48"/>
  <c r="L457909" i="48"/>
  <c r="L457910" i="48"/>
  <c r="L457911" i="48"/>
  <c r="L457912" i="48"/>
  <c r="L457913" i="48"/>
  <c r="L457914" i="48"/>
  <c r="L457915" i="48"/>
  <c r="L457916" i="48"/>
  <c r="L457917" i="48"/>
  <c r="L457918" i="48"/>
  <c r="L457919" i="48"/>
  <c r="L457920" i="48"/>
  <c r="L457921" i="48"/>
  <c r="L457922" i="48"/>
  <c r="L457923" i="48"/>
  <c r="L457924" i="48"/>
  <c r="L457925" i="48"/>
  <c r="L457926" i="48"/>
  <c r="L457927" i="48"/>
  <c r="L457928" i="48"/>
  <c r="L457929" i="48"/>
  <c r="L457930" i="48"/>
  <c r="L457931" i="48"/>
  <c r="L457932" i="48"/>
  <c r="L457933" i="48"/>
  <c r="L457934" i="48"/>
  <c r="L457935" i="48"/>
  <c r="L457936" i="48"/>
  <c r="L457937" i="48"/>
  <c r="L457938" i="48"/>
  <c r="L457939" i="48"/>
  <c r="L457940" i="48"/>
  <c r="L457941" i="48"/>
  <c r="L457942" i="48"/>
  <c r="L457943" i="48"/>
  <c r="L457944" i="48"/>
  <c r="L457945" i="48"/>
  <c r="L457946" i="48"/>
  <c r="L457947" i="48"/>
  <c r="L457948" i="48"/>
  <c r="L457949" i="48"/>
  <c r="L457950" i="48"/>
  <c r="L457951" i="48"/>
  <c r="L457952" i="48"/>
  <c r="L457953" i="48"/>
  <c r="L457954" i="48"/>
  <c r="L457955" i="48"/>
  <c r="L457956" i="48"/>
  <c r="L457957" i="48"/>
  <c r="L457958" i="48"/>
  <c r="L457959" i="48"/>
  <c r="L457960" i="48"/>
  <c r="L457961" i="48"/>
  <c r="L457962" i="48"/>
  <c r="L457963" i="48"/>
  <c r="L457964" i="48"/>
  <c r="L457965" i="48"/>
  <c r="L457966" i="48"/>
  <c r="L457967" i="48"/>
  <c r="L457968" i="48"/>
  <c r="L457969" i="48"/>
  <c r="L457970" i="48"/>
  <c r="L457971" i="48"/>
  <c r="L457972" i="48"/>
  <c r="L457973" i="48"/>
  <c r="L457974" i="48"/>
  <c r="L457975" i="48"/>
  <c r="L457976" i="48"/>
  <c r="L457977" i="48"/>
  <c r="L457978" i="48"/>
  <c r="L457979" i="48"/>
  <c r="L457980" i="48"/>
  <c r="L457981" i="48"/>
  <c r="L457982" i="48"/>
  <c r="L457983" i="48"/>
  <c r="L457984" i="48"/>
  <c r="L457985" i="48"/>
  <c r="L457986" i="48"/>
  <c r="L457987" i="48"/>
  <c r="L457988" i="48"/>
  <c r="L457989" i="48"/>
  <c r="L457990" i="48"/>
  <c r="L457991" i="48"/>
  <c r="L457992" i="48"/>
  <c r="L457993" i="48"/>
  <c r="L457994" i="48"/>
  <c r="L457995" i="48"/>
  <c r="L457996" i="48"/>
  <c r="L457997" i="48"/>
  <c r="L457998" i="48"/>
  <c r="L457999" i="48"/>
  <c r="L458000" i="48"/>
  <c r="L458001" i="48"/>
  <c r="L458002" i="48"/>
  <c r="L458003" i="48"/>
  <c r="L458004" i="48"/>
  <c r="L458005" i="48"/>
  <c r="L458006" i="48"/>
  <c r="L458007" i="48"/>
  <c r="L458008" i="48"/>
  <c r="L458009" i="48"/>
  <c r="L458010" i="48"/>
  <c r="L458011" i="48"/>
  <c r="L458012" i="48"/>
  <c r="L458013" i="48"/>
  <c r="L458014" i="48"/>
  <c r="L458015" i="48"/>
  <c r="L458016" i="48"/>
  <c r="L458017" i="48"/>
  <c r="L458018" i="48"/>
  <c r="L458019" i="48"/>
  <c r="L458020" i="48"/>
  <c r="L458021" i="48"/>
  <c r="L458022" i="48"/>
  <c r="L458023" i="48"/>
  <c r="L458024" i="48"/>
  <c r="L458025" i="48"/>
  <c r="L458026" i="48"/>
  <c r="L458027" i="48"/>
  <c r="L458028" i="48"/>
  <c r="L458029" i="48"/>
  <c r="L458030" i="48"/>
  <c r="L458031" i="48"/>
  <c r="L458032" i="48"/>
  <c r="L458033" i="48"/>
  <c r="L458034" i="48"/>
  <c r="L458035" i="48"/>
  <c r="L458036" i="48"/>
  <c r="L458037" i="48"/>
  <c r="L458038" i="48"/>
  <c r="L458039" i="48"/>
  <c r="L458040" i="48"/>
  <c r="L458041" i="48"/>
  <c r="L458042" i="48"/>
  <c r="L458043" i="48"/>
  <c r="L458044" i="48"/>
  <c r="L458045" i="48"/>
  <c r="L458046" i="48"/>
  <c r="L458047" i="48"/>
  <c r="L458048" i="48"/>
  <c r="L458049" i="48"/>
  <c r="L458050" i="48"/>
  <c r="L458051" i="48"/>
  <c r="L458052" i="48"/>
  <c r="L458053" i="48"/>
  <c r="L458054" i="48"/>
  <c r="L458055" i="48"/>
  <c r="L458056" i="48"/>
  <c r="L458057" i="48"/>
  <c r="L458058" i="48"/>
  <c r="L458059" i="48"/>
  <c r="L458060" i="48"/>
  <c r="L458061" i="48"/>
  <c r="L458062" i="48"/>
  <c r="L458063" i="48"/>
  <c r="L458064" i="48"/>
  <c r="L458065" i="48"/>
  <c r="L458066" i="48"/>
  <c r="L458067" i="48"/>
  <c r="L458068" i="48"/>
  <c r="L458069" i="48"/>
  <c r="L458070" i="48"/>
  <c r="L458071" i="48"/>
  <c r="L458072" i="48"/>
  <c r="L458073" i="48"/>
  <c r="L458074" i="48"/>
  <c r="L458075" i="48"/>
  <c r="L458076" i="48"/>
  <c r="L458077" i="48"/>
  <c r="L458078" i="48"/>
  <c r="L458079" i="48"/>
  <c r="L458080" i="48"/>
  <c r="L458081" i="48"/>
  <c r="L458082" i="48"/>
  <c r="L458083" i="48"/>
  <c r="L458084" i="48"/>
  <c r="L458085" i="48"/>
  <c r="L458086" i="48"/>
  <c r="L458087" i="48"/>
  <c r="L458088" i="48"/>
  <c r="L458089" i="48"/>
  <c r="L458090" i="48"/>
  <c r="L458091" i="48"/>
  <c r="L458092" i="48"/>
  <c r="L458093" i="48"/>
  <c r="L458094" i="48"/>
  <c r="L458095" i="48"/>
  <c r="L458096" i="48"/>
  <c r="L458097" i="48"/>
  <c r="L458098" i="48"/>
  <c r="L458099" i="48"/>
  <c r="L458100" i="48"/>
  <c r="L458101" i="48"/>
  <c r="L458102" i="48"/>
  <c r="L458103" i="48"/>
  <c r="L458104" i="48"/>
  <c r="L458105" i="48"/>
  <c r="L458106" i="48"/>
  <c r="L458107" i="48"/>
  <c r="L458108" i="48"/>
  <c r="L458109" i="48"/>
  <c r="L458110" i="48"/>
  <c r="L458111" i="48"/>
  <c r="L458112" i="48"/>
  <c r="L458113" i="48"/>
  <c r="L458114" i="48"/>
  <c r="L458115" i="48"/>
  <c r="L458116" i="48"/>
  <c r="L458117" i="48"/>
  <c r="L458118" i="48"/>
  <c r="L458119" i="48"/>
  <c r="L458120" i="48"/>
  <c r="L458121" i="48"/>
  <c r="L458122" i="48"/>
  <c r="L458123" i="48"/>
  <c r="L458124" i="48"/>
  <c r="L458125" i="48"/>
  <c r="L458126" i="48"/>
  <c r="L458127" i="48"/>
  <c r="L458128" i="48"/>
  <c r="L458129" i="48"/>
  <c r="L458130" i="48"/>
  <c r="L458131" i="48"/>
  <c r="L458132" i="48"/>
  <c r="L458133" i="48"/>
  <c r="L458134" i="48"/>
  <c r="L458135" i="48"/>
  <c r="L458136" i="48"/>
  <c r="L458137" i="48"/>
  <c r="L458138" i="48"/>
  <c r="L458139" i="48"/>
  <c r="L458140" i="48"/>
  <c r="L458141" i="48"/>
  <c r="L458142" i="48"/>
  <c r="L458143" i="48"/>
  <c r="L458144" i="48"/>
  <c r="L458145" i="48"/>
  <c r="L458146" i="48"/>
  <c r="L458147" i="48"/>
  <c r="L458148" i="48"/>
  <c r="L458149" i="48"/>
  <c r="L458150" i="48"/>
  <c r="L458151" i="48"/>
  <c r="L458152" i="48"/>
  <c r="L458153" i="48"/>
  <c r="L458154" i="48"/>
  <c r="L458155" i="48"/>
  <c r="L458156" i="48"/>
  <c r="L458157" i="48"/>
  <c r="L458158" i="48"/>
  <c r="L458159" i="48"/>
  <c r="L458160" i="48"/>
  <c r="L458161" i="48"/>
  <c r="L458162" i="48"/>
  <c r="L458163" i="48"/>
  <c r="L458164" i="48"/>
  <c r="L458165" i="48"/>
  <c r="L458166" i="48"/>
  <c r="L458167" i="48"/>
  <c r="L458168" i="48"/>
  <c r="L458169" i="48"/>
  <c r="L458170" i="48"/>
  <c r="L458171" i="48"/>
  <c r="L458172" i="48"/>
  <c r="L458173" i="48"/>
  <c r="L458174" i="48"/>
  <c r="L458175" i="48"/>
  <c r="L458176" i="48"/>
  <c r="L458177" i="48"/>
  <c r="L458178" i="48"/>
  <c r="L458179" i="48"/>
  <c r="L458180" i="48"/>
  <c r="L458181" i="48"/>
  <c r="L458182" i="48"/>
  <c r="L458183" i="48"/>
  <c r="L458184" i="48"/>
  <c r="L458185" i="48"/>
  <c r="L458186" i="48"/>
  <c r="L458187" i="48"/>
  <c r="L458188" i="48"/>
  <c r="L458189" i="48"/>
  <c r="L458190" i="48"/>
  <c r="L458191" i="48"/>
  <c r="L458192" i="48"/>
  <c r="L458193" i="48"/>
  <c r="L458194" i="48"/>
  <c r="L458195" i="48"/>
  <c r="L458196" i="48"/>
  <c r="L458197" i="48"/>
  <c r="L458198" i="48"/>
  <c r="L458199" i="48"/>
  <c r="L458200" i="48"/>
  <c r="L458201" i="48"/>
  <c r="L458202" i="48"/>
  <c r="L458203" i="48"/>
  <c r="L458204" i="48"/>
  <c r="L458205" i="48"/>
  <c r="L458206" i="48"/>
  <c r="L458207" i="48"/>
  <c r="L458208" i="48"/>
  <c r="L458209" i="48"/>
  <c r="L458210" i="48"/>
  <c r="L458211" i="48"/>
  <c r="L458212" i="48"/>
  <c r="L458213" i="48"/>
  <c r="L458214" i="48"/>
  <c r="L458215" i="48"/>
  <c r="L458216" i="48"/>
  <c r="L458217" i="48"/>
  <c r="L458218" i="48"/>
  <c r="L458219" i="48"/>
  <c r="L458220" i="48"/>
  <c r="L458221" i="48"/>
  <c r="L458222" i="48"/>
  <c r="L458223" i="48"/>
  <c r="L458224" i="48"/>
  <c r="L458225" i="48"/>
  <c r="L458226" i="48"/>
  <c r="L458227" i="48"/>
  <c r="L458228" i="48"/>
  <c r="L458229" i="48"/>
  <c r="L458230" i="48"/>
  <c r="L458231" i="48"/>
  <c r="L458232" i="48"/>
  <c r="L458233" i="48"/>
  <c r="L458234" i="48"/>
  <c r="L458235" i="48"/>
  <c r="L458236" i="48"/>
  <c r="L458237" i="48"/>
  <c r="L458238" i="48"/>
  <c r="L458239" i="48"/>
  <c r="L458240" i="48"/>
  <c r="L458241" i="48"/>
  <c r="L458242" i="48"/>
  <c r="L458243" i="48"/>
  <c r="L458244" i="48"/>
  <c r="L458245" i="48"/>
  <c r="L458246" i="48"/>
  <c r="L458247" i="48"/>
  <c r="L458248" i="48"/>
  <c r="L458249" i="48"/>
  <c r="L458250" i="48"/>
  <c r="L458251" i="48"/>
  <c r="L458252" i="48"/>
  <c r="L458253" i="48"/>
  <c r="L458254" i="48"/>
  <c r="L458255" i="48"/>
  <c r="L458256" i="48"/>
  <c r="L458257" i="48"/>
  <c r="L458258" i="48"/>
  <c r="L458259" i="48"/>
  <c r="L458260" i="48"/>
  <c r="L458261" i="48"/>
  <c r="L458262" i="48"/>
  <c r="L458263" i="48"/>
  <c r="L458264" i="48"/>
  <c r="L458265" i="48"/>
  <c r="L458266" i="48"/>
  <c r="L458267" i="48"/>
  <c r="L458268" i="48"/>
  <c r="L458269" i="48"/>
  <c r="L458270" i="48"/>
  <c r="L458271" i="48"/>
  <c r="L458272" i="48"/>
  <c r="L458273" i="48"/>
  <c r="L458274" i="48"/>
  <c r="L458275" i="48"/>
  <c r="L458276" i="48"/>
  <c r="L458277" i="48"/>
  <c r="L458278" i="48"/>
  <c r="L458279" i="48"/>
  <c r="L458280" i="48"/>
  <c r="L458281" i="48"/>
  <c r="L458282" i="48"/>
  <c r="L458283" i="48"/>
  <c r="L458284" i="48"/>
  <c r="L458285" i="48"/>
  <c r="L458286" i="48"/>
  <c r="L458287" i="48"/>
  <c r="L458288" i="48"/>
  <c r="L458289" i="48"/>
  <c r="L458290" i="48"/>
  <c r="L458291" i="48"/>
  <c r="L458292" i="48"/>
  <c r="L458293" i="48"/>
  <c r="L458294" i="48"/>
  <c r="L458295" i="48"/>
  <c r="L458296" i="48"/>
  <c r="L458297" i="48"/>
  <c r="L458298" i="48"/>
  <c r="L458299" i="48"/>
  <c r="L458300" i="48"/>
  <c r="L458301" i="48"/>
  <c r="L458302" i="48"/>
  <c r="L458303" i="48"/>
  <c r="L458304" i="48"/>
  <c r="L458305" i="48"/>
  <c r="L458306" i="48"/>
  <c r="L458307" i="48"/>
  <c r="L458308" i="48"/>
  <c r="L458309" i="48"/>
  <c r="L458310" i="48"/>
  <c r="L458311" i="48"/>
  <c r="L458312" i="48"/>
  <c r="L458313" i="48"/>
  <c r="L458314" i="48"/>
  <c r="L458315" i="48"/>
  <c r="L458316" i="48"/>
  <c r="L458317" i="48"/>
  <c r="L458318" i="48"/>
  <c r="L458319" i="48"/>
  <c r="L458320" i="48"/>
  <c r="L458321" i="48"/>
  <c r="L458322" i="48"/>
  <c r="L458323" i="48"/>
  <c r="L458324" i="48"/>
  <c r="L458325" i="48"/>
  <c r="L458326" i="48"/>
  <c r="L458327" i="48"/>
  <c r="L458328" i="48"/>
  <c r="L458329" i="48"/>
  <c r="L458330" i="48"/>
  <c r="L458331" i="48"/>
  <c r="L458332" i="48"/>
  <c r="L458333" i="48"/>
  <c r="L458334" i="48"/>
  <c r="L458335" i="48"/>
  <c r="L458336" i="48"/>
  <c r="L458337" i="48"/>
  <c r="L458338" i="48"/>
  <c r="L458339" i="48"/>
  <c r="L458340" i="48"/>
  <c r="L458341" i="48"/>
  <c r="L458342" i="48"/>
  <c r="L458343" i="48"/>
  <c r="L458344" i="48"/>
  <c r="L458345" i="48"/>
  <c r="L458346" i="48"/>
  <c r="L458347" i="48"/>
  <c r="L458348" i="48"/>
  <c r="L458349" i="48"/>
  <c r="L458350" i="48"/>
  <c r="L458351" i="48"/>
  <c r="L458352" i="48"/>
  <c r="L458353" i="48"/>
  <c r="L458354" i="48"/>
  <c r="L458355" i="48"/>
  <c r="L458356" i="48"/>
  <c r="L458357" i="48"/>
  <c r="L458358" i="48"/>
  <c r="L458359" i="48"/>
  <c r="L458360" i="48"/>
  <c r="L458361" i="48"/>
  <c r="L458362" i="48"/>
  <c r="L458363" i="48"/>
  <c r="L458364" i="48"/>
  <c r="L458365" i="48"/>
  <c r="L458366" i="48"/>
  <c r="L458367" i="48"/>
  <c r="L458368" i="48"/>
  <c r="L458369" i="48"/>
  <c r="L458370" i="48"/>
  <c r="L458371" i="48"/>
  <c r="L458372" i="48"/>
  <c r="L458373" i="48"/>
  <c r="L458374" i="48"/>
  <c r="L458375" i="48"/>
  <c r="L458376" i="48"/>
  <c r="L458377" i="48"/>
  <c r="L458378" i="48"/>
  <c r="L458379" i="48"/>
  <c r="L458380" i="48"/>
  <c r="L458381" i="48"/>
  <c r="L458382" i="48"/>
  <c r="L458383" i="48"/>
  <c r="L458384" i="48"/>
  <c r="L458385" i="48"/>
  <c r="L458386" i="48"/>
  <c r="L458387" i="48"/>
  <c r="L458388" i="48"/>
  <c r="L458389" i="48"/>
  <c r="L458390" i="48"/>
  <c r="L458391" i="48"/>
  <c r="L458392" i="48"/>
  <c r="L458393" i="48"/>
  <c r="L458394" i="48"/>
  <c r="L458395" i="48"/>
  <c r="L458396" i="48"/>
  <c r="L458397" i="48"/>
  <c r="L458398" i="48"/>
  <c r="L458399" i="48"/>
  <c r="L458400" i="48"/>
  <c r="L458401" i="48"/>
  <c r="L458402" i="48"/>
  <c r="L458403" i="48"/>
  <c r="L458404" i="48"/>
  <c r="L458405" i="48"/>
  <c r="L458406" i="48"/>
  <c r="L458407" i="48"/>
  <c r="L458408" i="48"/>
  <c r="L458409" i="48"/>
  <c r="L458410" i="48"/>
  <c r="L458411" i="48"/>
  <c r="L458412" i="48"/>
  <c r="L458413" i="48"/>
  <c r="L458414" i="48"/>
  <c r="L458415" i="48"/>
  <c r="L458416" i="48"/>
  <c r="L458417" i="48"/>
  <c r="L458418" i="48"/>
  <c r="L458419" i="48"/>
  <c r="L458420" i="48"/>
  <c r="L458421" i="48"/>
  <c r="L458422" i="48"/>
  <c r="L458423" i="48"/>
  <c r="L458424" i="48"/>
  <c r="L458425" i="48"/>
  <c r="L458426" i="48"/>
  <c r="L458427" i="48"/>
  <c r="L458428" i="48"/>
  <c r="L458429" i="48"/>
  <c r="L458430" i="48"/>
  <c r="L458431" i="48"/>
  <c r="L458432" i="48"/>
  <c r="L458433" i="48"/>
  <c r="L458434" i="48"/>
  <c r="L458435" i="48"/>
  <c r="L458436" i="48"/>
  <c r="L458437" i="48"/>
  <c r="L458438" i="48"/>
  <c r="L458439" i="48"/>
  <c r="L458440" i="48"/>
  <c r="L458441" i="48"/>
  <c r="L458442" i="48"/>
  <c r="L458443" i="48"/>
  <c r="L458444" i="48"/>
  <c r="L458445" i="48"/>
  <c r="L458446" i="48"/>
  <c r="L458447" i="48"/>
  <c r="L458448" i="48"/>
  <c r="L458449" i="48"/>
  <c r="L458450" i="48"/>
  <c r="L458451" i="48"/>
  <c r="L458452" i="48"/>
  <c r="L458453" i="48"/>
  <c r="L458454" i="48"/>
  <c r="L458455" i="48"/>
  <c r="L458456" i="48"/>
  <c r="L458457" i="48"/>
  <c r="L458458" i="48"/>
  <c r="L458459" i="48"/>
  <c r="L458460" i="48"/>
  <c r="L458461" i="48"/>
  <c r="L458462" i="48"/>
  <c r="L458463" i="48"/>
  <c r="L458464" i="48"/>
  <c r="L458465" i="48"/>
  <c r="L458466" i="48"/>
  <c r="L458467" i="48"/>
  <c r="L458468" i="48"/>
  <c r="L458469" i="48"/>
  <c r="L458470" i="48"/>
  <c r="L458471" i="48"/>
  <c r="L458472" i="48"/>
  <c r="L458473" i="48"/>
  <c r="L458474" i="48"/>
  <c r="L458475" i="48"/>
  <c r="L458476" i="48"/>
  <c r="L458477" i="48"/>
  <c r="L458478" i="48"/>
  <c r="L458479" i="48"/>
  <c r="L458480" i="48"/>
  <c r="L458481" i="48"/>
  <c r="L458482" i="48"/>
  <c r="L458483" i="48"/>
  <c r="L458484" i="48"/>
  <c r="L458485" i="48"/>
  <c r="L458486" i="48"/>
  <c r="L458487" i="48"/>
  <c r="L458488" i="48"/>
  <c r="L458489" i="48"/>
  <c r="L458490" i="48"/>
  <c r="L458491" i="48"/>
  <c r="L458492" i="48"/>
  <c r="L458493" i="48"/>
  <c r="L458494" i="48"/>
  <c r="L458495" i="48"/>
  <c r="L458496" i="48"/>
  <c r="L458497" i="48"/>
  <c r="L458498" i="48"/>
  <c r="L458499" i="48"/>
  <c r="L458500" i="48"/>
  <c r="L458501" i="48"/>
  <c r="L458502" i="48"/>
  <c r="L458503" i="48"/>
  <c r="L458504" i="48"/>
  <c r="L458505" i="48"/>
  <c r="L458506" i="48"/>
  <c r="L458507" i="48"/>
  <c r="L458508" i="48"/>
  <c r="L458509" i="48"/>
  <c r="L458510" i="48"/>
  <c r="L458511" i="48"/>
  <c r="L458512" i="48"/>
  <c r="L458513" i="48"/>
  <c r="L458514" i="48"/>
  <c r="L458515" i="48"/>
  <c r="L458516" i="48"/>
  <c r="L458517" i="48"/>
  <c r="L458518" i="48"/>
  <c r="L458519" i="48"/>
  <c r="L458520" i="48"/>
  <c r="L458521" i="48"/>
  <c r="L458522" i="48"/>
  <c r="L458523" i="48"/>
  <c r="L458524" i="48"/>
  <c r="L458525" i="48"/>
  <c r="L458526" i="48"/>
  <c r="L458527" i="48"/>
  <c r="L458528" i="48"/>
  <c r="L458529" i="48"/>
  <c r="L458530" i="48"/>
  <c r="L458531" i="48"/>
  <c r="L458532" i="48"/>
  <c r="L458533" i="48"/>
  <c r="L458534" i="48"/>
  <c r="L458535" i="48"/>
  <c r="L458536" i="48"/>
  <c r="L458537" i="48"/>
  <c r="L458538" i="48"/>
  <c r="L458539" i="48"/>
  <c r="L458540" i="48"/>
  <c r="L458541" i="48"/>
  <c r="L458542" i="48"/>
  <c r="L458543" i="48"/>
  <c r="L458544" i="48"/>
  <c r="L458545" i="48"/>
  <c r="L458546" i="48"/>
  <c r="L458547" i="48"/>
  <c r="L458548" i="48"/>
  <c r="L458549" i="48"/>
  <c r="L458550" i="48"/>
  <c r="L458551" i="48"/>
  <c r="L458552" i="48"/>
  <c r="L458553" i="48"/>
  <c r="L458554" i="48"/>
  <c r="L458555" i="48"/>
  <c r="L458556" i="48"/>
  <c r="L458557" i="48"/>
  <c r="L458558" i="48"/>
  <c r="L458559" i="48"/>
  <c r="L458560" i="48"/>
  <c r="L458561" i="48"/>
  <c r="L458562" i="48"/>
  <c r="L458563" i="48"/>
  <c r="L458564" i="48"/>
  <c r="L458565" i="48"/>
  <c r="L458566" i="48"/>
  <c r="L458567" i="48"/>
  <c r="L458568" i="48"/>
  <c r="L458569" i="48"/>
  <c r="L458570" i="48"/>
  <c r="L458571" i="48"/>
  <c r="L458572" i="48"/>
  <c r="L458573" i="48"/>
  <c r="L458574" i="48"/>
  <c r="L458575" i="48"/>
  <c r="L458576" i="48"/>
  <c r="L458577" i="48"/>
  <c r="L458578" i="48"/>
  <c r="L458579" i="48"/>
  <c r="L458580" i="48"/>
  <c r="L458581" i="48"/>
  <c r="L458582" i="48"/>
  <c r="L458583" i="48"/>
  <c r="L458584" i="48"/>
  <c r="L458585" i="48"/>
  <c r="L458586" i="48"/>
  <c r="L458587" i="48"/>
  <c r="L458588" i="48"/>
  <c r="L458589" i="48"/>
  <c r="L458590" i="48"/>
  <c r="L458591" i="48"/>
  <c r="L458592" i="48"/>
  <c r="L458593" i="48"/>
  <c r="L458594" i="48"/>
  <c r="L458595" i="48"/>
  <c r="L458596" i="48"/>
  <c r="L458597" i="48"/>
  <c r="L458598" i="48"/>
  <c r="L458599" i="48"/>
  <c r="L458600" i="48"/>
  <c r="L458601" i="48"/>
  <c r="L458602" i="48"/>
  <c r="L458603" i="48"/>
  <c r="L458604" i="48"/>
  <c r="L458605" i="48"/>
  <c r="L458606" i="48"/>
  <c r="L458607" i="48"/>
  <c r="L458608" i="48"/>
  <c r="L458609" i="48"/>
  <c r="L458610" i="48"/>
  <c r="L458611" i="48"/>
  <c r="L458612" i="48"/>
  <c r="L458613" i="48"/>
  <c r="L458614" i="48"/>
  <c r="L458615" i="48"/>
  <c r="L458616" i="48"/>
  <c r="L458617" i="48"/>
  <c r="L458618" i="48"/>
  <c r="L458619" i="48"/>
  <c r="L458620" i="48"/>
  <c r="L458621" i="48"/>
  <c r="L458622" i="48"/>
  <c r="L458623" i="48"/>
  <c r="L458624" i="48"/>
  <c r="L458625" i="48"/>
  <c r="L458626" i="48"/>
  <c r="L458627" i="48"/>
  <c r="L458628" i="48"/>
  <c r="L458629" i="48"/>
  <c r="L458630" i="48"/>
  <c r="L458631" i="48"/>
  <c r="L458632" i="48"/>
  <c r="L458633" i="48"/>
  <c r="L458634" i="48"/>
  <c r="L458635" i="48"/>
  <c r="L458636" i="48"/>
  <c r="L458637" i="48"/>
  <c r="L458638" i="48"/>
  <c r="L458639" i="48"/>
  <c r="L458640" i="48"/>
  <c r="L458641" i="48"/>
  <c r="L458642" i="48"/>
  <c r="L458643" i="48"/>
  <c r="L458644" i="48"/>
  <c r="L458645" i="48"/>
  <c r="L458646" i="48"/>
  <c r="L458647" i="48"/>
  <c r="L458648" i="48"/>
  <c r="L458649" i="48"/>
  <c r="L458650" i="48"/>
  <c r="L458651" i="48"/>
  <c r="L458652" i="48"/>
  <c r="L458653" i="48"/>
  <c r="L458654" i="48"/>
  <c r="L458655" i="48"/>
  <c r="L458656" i="48"/>
  <c r="L458657" i="48"/>
  <c r="L458658" i="48"/>
  <c r="L458659" i="48"/>
  <c r="L458660" i="48"/>
  <c r="L458661" i="48"/>
  <c r="L458662" i="48"/>
  <c r="L458663" i="48"/>
  <c r="L458664" i="48"/>
  <c r="L458665" i="48"/>
  <c r="L458666" i="48"/>
  <c r="L458667" i="48"/>
  <c r="L458668" i="48"/>
  <c r="L458669" i="48"/>
  <c r="L458670" i="48"/>
  <c r="L458671" i="48"/>
  <c r="L458672" i="48"/>
  <c r="L458673" i="48"/>
  <c r="L458674" i="48"/>
  <c r="L458675" i="48"/>
  <c r="L458676" i="48"/>
  <c r="L458677" i="48"/>
  <c r="L458678" i="48"/>
  <c r="L458679" i="48"/>
  <c r="L458680" i="48"/>
  <c r="L458681" i="48"/>
  <c r="L458682" i="48"/>
  <c r="L458683" i="48"/>
  <c r="L458684" i="48"/>
  <c r="L458685" i="48"/>
  <c r="L458686" i="48"/>
  <c r="L458687" i="48"/>
  <c r="L458688" i="48"/>
  <c r="L458689" i="48"/>
  <c r="L458690" i="48"/>
  <c r="L458691" i="48"/>
  <c r="L458692" i="48"/>
  <c r="L458693" i="48"/>
  <c r="L458694" i="48"/>
  <c r="L458695" i="48"/>
  <c r="L458696" i="48"/>
  <c r="L458697" i="48"/>
  <c r="L458698" i="48"/>
  <c r="L458699" i="48"/>
  <c r="L458700" i="48"/>
  <c r="L458701" i="48"/>
  <c r="L458702" i="48"/>
  <c r="L458703" i="48"/>
  <c r="L458704" i="48"/>
  <c r="L458705" i="48"/>
  <c r="L458706" i="48"/>
  <c r="L458707" i="48"/>
  <c r="L458708" i="48"/>
  <c r="L458709" i="48"/>
  <c r="L458710" i="48"/>
  <c r="L458711" i="48"/>
  <c r="L458712" i="48"/>
  <c r="L458713" i="48"/>
  <c r="L458714" i="48"/>
  <c r="L458715" i="48"/>
  <c r="L458716" i="48"/>
  <c r="L458717" i="48"/>
  <c r="L458718" i="48"/>
  <c r="L458719" i="48"/>
  <c r="L458720" i="48"/>
  <c r="L458721" i="48"/>
  <c r="L458722" i="48"/>
  <c r="L458723" i="48"/>
  <c r="L458724" i="48"/>
  <c r="L458725" i="48"/>
  <c r="L458726" i="48"/>
  <c r="L458727" i="48"/>
  <c r="L458728" i="48"/>
  <c r="L458729" i="48"/>
  <c r="L458730" i="48"/>
  <c r="L458731" i="48"/>
  <c r="L458732" i="48"/>
  <c r="L458733" i="48"/>
  <c r="L458734" i="48"/>
  <c r="L458735" i="48"/>
  <c r="L458736" i="48"/>
  <c r="L458737" i="48"/>
  <c r="L458738" i="48"/>
  <c r="L458739" i="48"/>
  <c r="L458740" i="48"/>
  <c r="L458741" i="48"/>
  <c r="L458742" i="48"/>
  <c r="L458743" i="48"/>
  <c r="L458744" i="48"/>
  <c r="L458745" i="48"/>
  <c r="L458746" i="48"/>
  <c r="L458747" i="48"/>
  <c r="L458748" i="48"/>
  <c r="L458749" i="48"/>
  <c r="L458750" i="48"/>
  <c r="L458751" i="48"/>
  <c r="L458752" i="48"/>
  <c r="L458753" i="48"/>
  <c r="L458754" i="48"/>
  <c r="L458755" i="48"/>
  <c r="L458756" i="48"/>
  <c r="L458757" i="48"/>
  <c r="L458758" i="48"/>
  <c r="L458759" i="48"/>
  <c r="L458760" i="48"/>
  <c r="L458761" i="48"/>
  <c r="L458762" i="48"/>
  <c r="L458763" i="48"/>
  <c r="L458764" i="48"/>
  <c r="L458765" i="48"/>
  <c r="L458766" i="48"/>
  <c r="L458767" i="48"/>
  <c r="L458768" i="48"/>
  <c r="L458769" i="48"/>
  <c r="L458770" i="48"/>
  <c r="L458771" i="48"/>
  <c r="L458772" i="48"/>
  <c r="L458773" i="48"/>
  <c r="L458774" i="48"/>
  <c r="L458775" i="48"/>
  <c r="L458776" i="48"/>
  <c r="L458777" i="48"/>
  <c r="L458778" i="48"/>
  <c r="L458779" i="48"/>
  <c r="L458780" i="48"/>
  <c r="L458781" i="48"/>
  <c r="L458782" i="48"/>
  <c r="L458783" i="48"/>
  <c r="L458784" i="48"/>
  <c r="L458785" i="48"/>
  <c r="L458786" i="48"/>
  <c r="L458787" i="48"/>
  <c r="L458788" i="48"/>
  <c r="L458789" i="48"/>
  <c r="L458790" i="48"/>
  <c r="L458791" i="48"/>
  <c r="L458792" i="48"/>
  <c r="L458793" i="48"/>
  <c r="L458794" i="48"/>
  <c r="L458795" i="48"/>
  <c r="L458796" i="48"/>
  <c r="L458797" i="48"/>
  <c r="L458798" i="48"/>
  <c r="L458799" i="48"/>
  <c r="L458800" i="48"/>
  <c r="L458801" i="48"/>
  <c r="L458802" i="48"/>
  <c r="L458803" i="48"/>
  <c r="L458804" i="48"/>
  <c r="L458805" i="48"/>
  <c r="L458806" i="48"/>
  <c r="L458807" i="48"/>
  <c r="L458808" i="48"/>
  <c r="L458809" i="48"/>
  <c r="L458810" i="48"/>
  <c r="L458811" i="48"/>
  <c r="L458812" i="48"/>
  <c r="L458813" i="48"/>
  <c r="L458814" i="48"/>
  <c r="L458815" i="48"/>
  <c r="L458816" i="48"/>
  <c r="L458817" i="48"/>
  <c r="L458818" i="48"/>
  <c r="L458819" i="48"/>
  <c r="L458820" i="48"/>
  <c r="L458821" i="48"/>
  <c r="L458822" i="48"/>
  <c r="L458823" i="48"/>
  <c r="L458824" i="48"/>
  <c r="L458825" i="48"/>
  <c r="L458826" i="48"/>
  <c r="L458827" i="48"/>
  <c r="L458828" i="48"/>
  <c r="L458829" i="48"/>
  <c r="L458830" i="48"/>
  <c r="L458831" i="48"/>
  <c r="L458832" i="48"/>
  <c r="L458833" i="48"/>
  <c r="L458834" i="48"/>
  <c r="L458835" i="48"/>
  <c r="L458836" i="48"/>
  <c r="L458837" i="48"/>
  <c r="L458838" i="48"/>
  <c r="L458839" i="48"/>
  <c r="L458840" i="48"/>
  <c r="L458841" i="48"/>
  <c r="L458842" i="48"/>
  <c r="L458843" i="48"/>
  <c r="L458844" i="48"/>
  <c r="L458845" i="48"/>
  <c r="L458846" i="48"/>
  <c r="L458847" i="48"/>
  <c r="L458848" i="48"/>
  <c r="L458849" i="48"/>
  <c r="L458850" i="48"/>
  <c r="L458851" i="48"/>
  <c r="L458852" i="48"/>
  <c r="L458853" i="48"/>
  <c r="L458854" i="48"/>
  <c r="L458855" i="48"/>
  <c r="L458856" i="48"/>
  <c r="L458857" i="48"/>
  <c r="L458858" i="48"/>
  <c r="L458859" i="48"/>
  <c r="L458860" i="48"/>
  <c r="L458861" i="48"/>
  <c r="L458862" i="48"/>
  <c r="L458863" i="48"/>
  <c r="L458864" i="48"/>
  <c r="L458865" i="48"/>
  <c r="L458866" i="48"/>
  <c r="L458867" i="48"/>
  <c r="L458868" i="48"/>
  <c r="L458869" i="48"/>
  <c r="L458870" i="48"/>
  <c r="L458871" i="48"/>
  <c r="L458872" i="48"/>
  <c r="L458873" i="48"/>
  <c r="L458874" i="48"/>
  <c r="L458875" i="48"/>
  <c r="L458876" i="48"/>
  <c r="L458877" i="48"/>
  <c r="L458878" i="48"/>
  <c r="L458879" i="48"/>
  <c r="L458880" i="48"/>
  <c r="L458881" i="48"/>
  <c r="L458882" i="48"/>
  <c r="L458883" i="48"/>
  <c r="L458884" i="48"/>
  <c r="L458885" i="48"/>
  <c r="L458886" i="48"/>
  <c r="L458887" i="48"/>
  <c r="L458888" i="48"/>
  <c r="L458889" i="48"/>
  <c r="L458890" i="48"/>
  <c r="L458891" i="48"/>
  <c r="L458892" i="48"/>
  <c r="L458893" i="48"/>
  <c r="L458894" i="48"/>
  <c r="L458895" i="48"/>
  <c r="L458896" i="48"/>
  <c r="L458897" i="48"/>
  <c r="L458898" i="48"/>
  <c r="L458899" i="48"/>
  <c r="L458900" i="48"/>
  <c r="L458901" i="48"/>
  <c r="L458902" i="48"/>
  <c r="L458903" i="48"/>
  <c r="L458904" i="48"/>
  <c r="L458905" i="48"/>
  <c r="L458906" i="48"/>
  <c r="L458907" i="48"/>
  <c r="L458908" i="48"/>
  <c r="L458909" i="48"/>
  <c r="L458910" i="48"/>
  <c r="L458911" i="48"/>
  <c r="L458912" i="48"/>
  <c r="L458913" i="48"/>
  <c r="L458914" i="48"/>
  <c r="L458915" i="48"/>
  <c r="L458916" i="48"/>
  <c r="L458917" i="48"/>
  <c r="L458918" i="48"/>
  <c r="L458919" i="48"/>
  <c r="L458920" i="48"/>
  <c r="L458921" i="48"/>
  <c r="L458922" i="48"/>
  <c r="L458923" i="48"/>
  <c r="L458924" i="48"/>
  <c r="L458925" i="48"/>
  <c r="L458926" i="48"/>
  <c r="L458927" i="48"/>
  <c r="L458928" i="48"/>
  <c r="L458929" i="48"/>
  <c r="L458930" i="48"/>
  <c r="L458931" i="48"/>
  <c r="L458932" i="48"/>
  <c r="L458933" i="48"/>
  <c r="L458934" i="48"/>
  <c r="L458935" i="48"/>
  <c r="L458936" i="48"/>
  <c r="L458937" i="48"/>
  <c r="L458938" i="48"/>
  <c r="L458939" i="48"/>
  <c r="L458940" i="48"/>
  <c r="L458941" i="48"/>
  <c r="L458942" i="48"/>
  <c r="L458943" i="48"/>
  <c r="L458944" i="48"/>
  <c r="L458945" i="48"/>
  <c r="L458946" i="48"/>
  <c r="L458947" i="48"/>
  <c r="L458948" i="48"/>
  <c r="L458949" i="48"/>
  <c r="L458950" i="48"/>
  <c r="L458951" i="48"/>
  <c r="L458952" i="48"/>
  <c r="L458953" i="48"/>
  <c r="L458954" i="48"/>
  <c r="L458955" i="48"/>
  <c r="L458956" i="48"/>
  <c r="L458957" i="48"/>
  <c r="L458958" i="48"/>
  <c r="L458959" i="48"/>
  <c r="L458960" i="48"/>
  <c r="L458961" i="48"/>
  <c r="L458962" i="48"/>
  <c r="L458963" i="48"/>
  <c r="L458964" i="48"/>
  <c r="L458965" i="48"/>
  <c r="L458966" i="48"/>
  <c r="L458967" i="48"/>
  <c r="L458968" i="48"/>
  <c r="L458969" i="48"/>
  <c r="L458970" i="48"/>
  <c r="L458971" i="48"/>
  <c r="L458972" i="48"/>
  <c r="L458973" i="48"/>
  <c r="L458974" i="48"/>
  <c r="L458975" i="48"/>
  <c r="L458976" i="48"/>
  <c r="L458977" i="48"/>
  <c r="L458978" i="48"/>
  <c r="L458979" i="48"/>
  <c r="L458980" i="48"/>
  <c r="L458981" i="48"/>
  <c r="L458982" i="48"/>
  <c r="L458983" i="48"/>
  <c r="L458984" i="48"/>
  <c r="L458985" i="48"/>
  <c r="L458986" i="48"/>
  <c r="L458987" i="48"/>
  <c r="L458988" i="48"/>
  <c r="L458989" i="48"/>
  <c r="L458990" i="48"/>
  <c r="L458991" i="48"/>
  <c r="L458992" i="48"/>
  <c r="L458993" i="48"/>
  <c r="L458994" i="48"/>
  <c r="L458995" i="48"/>
  <c r="L458996" i="48"/>
  <c r="L458997" i="48"/>
  <c r="L458998" i="48"/>
  <c r="L458999" i="48"/>
  <c r="L459000" i="48"/>
  <c r="L459001" i="48"/>
  <c r="L459002" i="48"/>
  <c r="L459003" i="48"/>
  <c r="L459004" i="48"/>
  <c r="L459005" i="48"/>
  <c r="L459006" i="48"/>
  <c r="L459007" i="48"/>
  <c r="L459008" i="48"/>
  <c r="L459009" i="48"/>
  <c r="L459010" i="48"/>
  <c r="L459011" i="48"/>
  <c r="L459012" i="48"/>
  <c r="L459013" i="48"/>
  <c r="L459014" i="48"/>
  <c r="L459015" i="48"/>
  <c r="L459016" i="48"/>
  <c r="L459017" i="48"/>
  <c r="L459018" i="48"/>
  <c r="L459019" i="48"/>
  <c r="L459020" i="48"/>
  <c r="L459021" i="48"/>
  <c r="L459022" i="48"/>
  <c r="L459023" i="48"/>
  <c r="L459024" i="48"/>
  <c r="L459025" i="48"/>
  <c r="L459026" i="48"/>
  <c r="L459027" i="48"/>
  <c r="L459028" i="48"/>
  <c r="L459029" i="48"/>
  <c r="L459030" i="48"/>
  <c r="L459031" i="48"/>
  <c r="L459032" i="48"/>
  <c r="L459033" i="48"/>
  <c r="L459034" i="48"/>
  <c r="L459035" i="48"/>
  <c r="L459036" i="48"/>
  <c r="L459037" i="48"/>
  <c r="L459038" i="48"/>
  <c r="L459039" i="48"/>
  <c r="L459040" i="48"/>
  <c r="L459041" i="48"/>
  <c r="L459042" i="48"/>
  <c r="L459043" i="48"/>
  <c r="L459044" i="48"/>
  <c r="L459045" i="48"/>
  <c r="L459046" i="48"/>
  <c r="L459047" i="48"/>
  <c r="L459048" i="48"/>
  <c r="L459049" i="48"/>
  <c r="L459050" i="48"/>
  <c r="L459051" i="48"/>
  <c r="L459052" i="48"/>
  <c r="L459053" i="48"/>
  <c r="L459054" i="48"/>
  <c r="L459055" i="48"/>
  <c r="L459056" i="48"/>
  <c r="L459057" i="48"/>
  <c r="L459058" i="48"/>
  <c r="L459059" i="48"/>
  <c r="L459060" i="48"/>
  <c r="L459061" i="48"/>
  <c r="L459062" i="48"/>
  <c r="L459063" i="48"/>
  <c r="L459064" i="48"/>
  <c r="L459065" i="48"/>
  <c r="L459066" i="48"/>
  <c r="L459067" i="48"/>
  <c r="L459068" i="48"/>
  <c r="L459069" i="48"/>
  <c r="L459070" i="48"/>
  <c r="L459071" i="48"/>
  <c r="L459072" i="48"/>
  <c r="L459073" i="48"/>
  <c r="L459074" i="48"/>
  <c r="L459075" i="48"/>
  <c r="L459076" i="48"/>
  <c r="L459077" i="48"/>
  <c r="L459078" i="48"/>
  <c r="L459079" i="48"/>
  <c r="L459080" i="48"/>
  <c r="L459081" i="48"/>
  <c r="L459082" i="48"/>
  <c r="L459083" i="48"/>
  <c r="L459084" i="48"/>
  <c r="L459085" i="48"/>
  <c r="L459086" i="48"/>
  <c r="L459087" i="48"/>
  <c r="L459088" i="48"/>
  <c r="L459089" i="48"/>
  <c r="L459090" i="48"/>
  <c r="L459091" i="48"/>
  <c r="L459092" i="48"/>
  <c r="L459093" i="48"/>
  <c r="L459094" i="48"/>
  <c r="L459095" i="48"/>
  <c r="L459096" i="48"/>
  <c r="L459097" i="48"/>
  <c r="L459098" i="48"/>
  <c r="L459099" i="48"/>
  <c r="L459100" i="48"/>
  <c r="L459101" i="48"/>
  <c r="L459102" i="48"/>
  <c r="L459103" i="48"/>
  <c r="L459104" i="48"/>
  <c r="L459105" i="48"/>
  <c r="L459106" i="48"/>
  <c r="L459107" i="48"/>
  <c r="L459108" i="48"/>
  <c r="L459109" i="48"/>
  <c r="L459110" i="48"/>
  <c r="L459111" i="48"/>
  <c r="L459112" i="48"/>
  <c r="L459113" i="48"/>
  <c r="L459114" i="48"/>
  <c r="L459115" i="48"/>
  <c r="L459116" i="48"/>
  <c r="L459117" i="48"/>
  <c r="L459118" i="48"/>
  <c r="L459119" i="48"/>
  <c r="L459120" i="48"/>
  <c r="L459121" i="48"/>
  <c r="L459122" i="48"/>
  <c r="L459123" i="48"/>
  <c r="L459124" i="48"/>
  <c r="L459125" i="48"/>
  <c r="L459126" i="48"/>
  <c r="L459127" i="48"/>
  <c r="L459128" i="48"/>
  <c r="L459129" i="48"/>
  <c r="L459130" i="48"/>
  <c r="L459131" i="48"/>
  <c r="L459132" i="48"/>
  <c r="L459133" i="48"/>
  <c r="L459134" i="48"/>
  <c r="L459135" i="48"/>
  <c r="L459136" i="48"/>
  <c r="L459137" i="48"/>
  <c r="L459138" i="48"/>
  <c r="L459139" i="48"/>
  <c r="L459140" i="48"/>
  <c r="L459141" i="48"/>
  <c r="L459142" i="48"/>
  <c r="L459143" i="48"/>
  <c r="L459144" i="48"/>
  <c r="L459145" i="48"/>
  <c r="L459146" i="48"/>
  <c r="L459147" i="48"/>
  <c r="L459148" i="48"/>
  <c r="L459149" i="48"/>
  <c r="L459150" i="48"/>
  <c r="L459151" i="48"/>
  <c r="L459152" i="48"/>
  <c r="L459153" i="48"/>
  <c r="L459154" i="48"/>
  <c r="L459155" i="48"/>
  <c r="L459156" i="48"/>
  <c r="L459157" i="48"/>
  <c r="L459158" i="48"/>
  <c r="L459159" i="48"/>
  <c r="L459160" i="48"/>
  <c r="L459161" i="48"/>
  <c r="L459162" i="48"/>
  <c r="L459163" i="48"/>
  <c r="L459164" i="48"/>
  <c r="L459165" i="48"/>
  <c r="L459166" i="48"/>
  <c r="L459167" i="48"/>
  <c r="L459168" i="48"/>
  <c r="L459169" i="48"/>
  <c r="L459170" i="48"/>
  <c r="L459171" i="48"/>
  <c r="L459172" i="48"/>
  <c r="L459173" i="48"/>
  <c r="L459174" i="48"/>
  <c r="L459175" i="48"/>
  <c r="L459176" i="48"/>
  <c r="L459177" i="48"/>
  <c r="L459178" i="48"/>
  <c r="L459179" i="48"/>
  <c r="L459180" i="48"/>
  <c r="L459181" i="48"/>
  <c r="L459182" i="48"/>
  <c r="L459183" i="48"/>
  <c r="L459184" i="48"/>
  <c r="L459185" i="48"/>
  <c r="L459186" i="48"/>
  <c r="L459187" i="48"/>
  <c r="L459188" i="48"/>
  <c r="L459189" i="48"/>
  <c r="L459190" i="48"/>
  <c r="L459191" i="48"/>
  <c r="L459192" i="48"/>
  <c r="L459193" i="48"/>
  <c r="L459194" i="48"/>
  <c r="L459195" i="48"/>
  <c r="L459196" i="48"/>
  <c r="L459197" i="48"/>
  <c r="L459198" i="48"/>
  <c r="L459199" i="48"/>
  <c r="L459200" i="48"/>
  <c r="L459201" i="48"/>
  <c r="L459202" i="48"/>
  <c r="L459203" i="48"/>
  <c r="L459204" i="48"/>
  <c r="L459205" i="48"/>
  <c r="L459206" i="48"/>
  <c r="L459207" i="48"/>
  <c r="L459208" i="48"/>
  <c r="L459209" i="48"/>
  <c r="L459210" i="48"/>
  <c r="L459211" i="48"/>
  <c r="L459212" i="48"/>
  <c r="L459213" i="48"/>
  <c r="L459214" i="48"/>
  <c r="L459215" i="48"/>
  <c r="L459216" i="48"/>
  <c r="L459217" i="48"/>
  <c r="L459218" i="48"/>
  <c r="L459219" i="48"/>
  <c r="L459220" i="48"/>
  <c r="L459221" i="48"/>
  <c r="L459222" i="48"/>
  <c r="L459223" i="48"/>
  <c r="L459224" i="48"/>
  <c r="L459225" i="48"/>
  <c r="L459226" i="48"/>
  <c r="L459227" i="48"/>
  <c r="L459228" i="48"/>
  <c r="L459229" i="48"/>
  <c r="L459230" i="48"/>
  <c r="L459231" i="48"/>
  <c r="L459232" i="48"/>
  <c r="L459233" i="48"/>
  <c r="L459234" i="48"/>
  <c r="L459235" i="48"/>
  <c r="L459236" i="48"/>
  <c r="L459237" i="48"/>
  <c r="L459238" i="48"/>
  <c r="L459239" i="48"/>
  <c r="L459240" i="48"/>
  <c r="L459241" i="48"/>
  <c r="L459242" i="48"/>
  <c r="L459243" i="48"/>
  <c r="L459244" i="48"/>
  <c r="L459245" i="48"/>
  <c r="L459246" i="48"/>
  <c r="L459247" i="48"/>
  <c r="L459248" i="48"/>
  <c r="L459249" i="48"/>
  <c r="L459250" i="48"/>
  <c r="L459251" i="48"/>
  <c r="L459252" i="48"/>
  <c r="L459253" i="48"/>
  <c r="L459254" i="48"/>
  <c r="L459255" i="48"/>
  <c r="L459256" i="48"/>
  <c r="L459257" i="48"/>
  <c r="L459258" i="48"/>
  <c r="L459259" i="48"/>
  <c r="L459260" i="48"/>
  <c r="L459261" i="48"/>
  <c r="L459262" i="48"/>
  <c r="L459263" i="48"/>
  <c r="L459264" i="48"/>
  <c r="L459265" i="48"/>
  <c r="L459266" i="48"/>
  <c r="L459267" i="48"/>
  <c r="L459268" i="48"/>
  <c r="L459269" i="48"/>
  <c r="L459270" i="48"/>
  <c r="L459271" i="48"/>
  <c r="L459272" i="48"/>
  <c r="L459273" i="48"/>
  <c r="L459274" i="48"/>
  <c r="L459275" i="48"/>
  <c r="L459276" i="48"/>
  <c r="L459277" i="48"/>
  <c r="L459278" i="48"/>
  <c r="L459279" i="48"/>
  <c r="L459280" i="48"/>
  <c r="L459281" i="48"/>
  <c r="L459282" i="48"/>
  <c r="L459283" i="48"/>
  <c r="L459284" i="48"/>
  <c r="L459285" i="48"/>
  <c r="L459286" i="48"/>
  <c r="L459287" i="48"/>
  <c r="L459288" i="48"/>
  <c r="L459289" i="48"/>
  <c r="L459290" i="48"/>
  <c r="L459291" i="48"/>
  <c r="L459292" i="48"/>
  <c r="L459293" i="48"/>
  <c r="L459294" i="48"/>
  <c r="L459295" i="48"/>
  <c r="L459296" i="48"/>
  <c r="L459297" i="48"/>
  <c r="L459298" i="48"/>
  <c r="L459299" i="48"/>
  <c r="L459300" i="48"/>
  <c r="L459301" i="48"/>
  <c r="L459302" i="48"/>
  <c r="L459303" i="48"/>
  <c r="L459304" i="48"/>
  <c r="L459305" i="48"/>
  <c r="L459306" i="48"/>
  <c r="L459307" i="48"/>
  <c r="L459308" i="48"/>
  <c r="L459309" i="48"/>
  <c r="L459310" i="48"/>
  <c r="L459311" i="48"/>
  <c r="L459312" i="48"/>
  <c r="L459313" i="48"/>
  <c r="L459314" i="48"/>
  <c r="L459315" i="48"/>
  <c r="L459316" i="48"/>
  <c r="L459317" i="48"/>
  <c r="L459318" i="48"/>
  <c r="L459319" i="48"/>
  <c r="L459320" i="48"/>
  <c r="L459321" i="48"/>
  <c r="L459322" i="48"/>
  <c r="L459323" i="48"/>
  <c r="L459324" i="48"/>
  <c r="L459325" i="48"/>
  <c r="L459326" i="48"/>
  <c r="L459327" i="48"/>
  <c r="L459328" i="48"/>
  <c r="L459329" i="48"/>
  <c r="L459330" i="48"/>
  <c r="L459331" i="48"/>
  <c r="L459332" i="48"/>
  <c r="L459333" i="48"/>
  <c r="L459334" i="48"/>
  <c r="L459335" i="48"/>
  <c r="L459336" i="48"/>
  <c r="L459337" i="48"/>
  <c r="L459338" i="48"/>
  <c r="L459339" i="48"/>
  <c r="L459340" i="48"/>
  <c r="L459341" i="48"/>
  <c r="L459342" i="48"/>
  <c r="L459343" i="48"/>
  <c r="L459344" i="48"/>
  <c r="L459345" i="48"/>
  <c r="L459346" i="48"/>
  <c r="L459347" i="48"/>
  <c r="L459348" i="48"/>
  <c r="L459349" i="48"/>
  <c r="L459350" i="48"/>
  <c r="L459351" i="48"/>
  <c r="L459352" i="48"/>
  <c r="L459353" i="48"/>
  <c r="L459354" i="48"/>
  <c r="L459355" i="48"/>
  <c r="L459356" i="48"/>
  <c r="L459357" i="48"/>
  <c r="L459358" i="48"/>
  <c r="L459359" i="48"/>
  <c r="L459360" i="48"/>
  <c r="L459361" i="48"/>
  <c r="L459362" i="48"/>
  <c r="L459363" i="48"/>
  <c r="L459364" i="48"/>
  <c r="L459365" i="48"/>
  <c r="L459366" i="48"/>
  <c r="L459367" i="48"/>
  <c r="L459368" i="48"/>
  <c r="L459369" i="48"/>
  <c r="L459370" i="48"/>
  <c r="L459371" i="48"/>
  <c r="L459372" i="48"/>
  <c r="L459373" i="48"/>
  <c r="L459374" i="48"/>
  <c r="L459375" i="48"/>
  <c r="L459376" i="48"/>
  <c r="L459377" i="48"/>
  <c r="L459378" i="48"/>
  <c r="L459379" i="48"/>
  <c r="L459380" i="48"/>
  <c r="L459381" i="48"/>
  <c r="L459382" i="48"/>
  <c r="L459383" i="48"/>
  <c r="L459384" i="48"/>
  <c r="L459385" i="48"/>
  <c r="L459386" i="48"/>
  <c r="L459387" i="48"/>
  <c r="L459388" i="48"/>
  <c r="L459389" i="48"/>
  <c r="L459390" i="48"/>
  <c r="L459391" i="48"/>
  <c r="L459392" i="48"/>
  <c r="L459393" i="48"/>
  <c r="L459394" i="48"/>
  <c r="L459395" i="48"/>
  <c r="L459396" i="48"/>
  <c r="L459397" i="48"/>
  <c r="L459398" i="48"/>
  <c r="L459399" i="48"/>
  <c r="L459400" i="48"/>
  <c r="L459401" i="48"/>
  <c r="L459402" i="48"/>
  <c r="L459403" i="48"/>
  <c r="L459404" i="48"/>
  <c r="L459405" i="48"/>
  <c r="L459406" i="48"/>
  <c r="L459407" i="48"/>
  <c r="L459408" i="48"/>
  <c r="L459409" i="48"/>
  <c r="L459410" i="48"/>
  <c r="L459411" i="48"/>
  <c r="L459412" i="48"/>
  <c r="L459413" i="48"/>
  <c r="L459414" i="48"/>
  <c r="L459415" i="48"/>
  <c r="L459416" i="48"/>
  <c r="L459417" i="48"/>
  <c r="L459418" i="48"/>
  <c r="L459419" i="48"/>
  <c r="L459420" i="48"/>
  <c r="L459421" i="48"/>
  <c r="L459422" i="48"/>
  <c r="L459423" i="48"/>
  <c r="L459424" i="48"/>
  <c r="L459425" i="48"/>
  <c r="L459426" i="48"/>
  <c r="L459427" i="48"/>
  <c r="L459428" i="48"/>
  <c r="L459429" i="48"/>
  <c r="L459430" i="48"/>
  <c r="L459431" i="48"/>
  <c r="L459432" i="48"/>
  <c r="L459433" i="48"/>
  <c r="L459434" i="48"/>
  <c r="L459435" i="48"/>
  <c r="L459436" i="48"/>
  <c r="L459437" i="48"/>
  <c r="L459438" i="48"/>
  <c r="L459439" i="48"/>
  <c r="L459440" i="48"/>
  <c r="L459441" i="48"/>
  <c r="L459442" i="48"/>
  <c r="L459443" i="48"/>
  <c r="L459444" i="48"/>
  <c r="L459445" i="48"/>
  <c r="L459446" i="48"/>
  <c r="L459447" i="48"/>
  <c r="L459448" i="48"/>
  <c r="L459449" i="48"/>
  <c r="L459450" i="48"/>
  <c r="L459451" i="48"/>
  <c r="L459452" i="48"/>
  <c r="L459453" i="48"/>
  <c r="L459454" i="48"/>
  <c r="L459455" i="48"/>
  <c r="L459456" i="48"/>
  <c r="L459457" i="48"/>
  <c r="L459458" i="48"/>
  <c r="L459459" i="48"/>
  <c r="L459460" i="48"/>
  <c r="L459461" i="48"/>
  <c r="L459462" i="48"/>
  <c r="L459463" i="48"/>
  <c r="L459464" i="48"/>
  <c r="L459465" i="48"/>
  <c r="L459466" i="48"/>
  <c r="L459467" i="48"/>
  <c r="L459468" i="48"/>
  <c r="L459469" i="48"/>
  <c r="L459470" i="48"/>
  <c r="L459471" i="48"/>
  <c r="L459472" i="48"/>
  <c r="L459473" i="48"/>
  <c r="L459474" i="48"/>
  <c r="L459475" i="48"/>
  <c r="L459476" i="48"/>
  <c r="L459477" i="48"/>
  <c r="L459478" i="48"/>
  <c r="L459479" i="48"/>
  <c r="L459480" i="48"/>
  <c r="L459481" i="48"/>
  <c r="L459482" i="48"/>
  <c r="L459483" i="48"/>
  <c r="L459484" i="48"/>
  <c r="L459485" i="48"/>
  <c r="L459486" i="48"/>
  <c r="L459487" i="48"/>
  <c r="L459488" i="48"/>
  <c r="L459489" i="48"/>
  <c r="L459490" i="48"/>
  <c r="L459491" i="48"/>
  <c r="L459492" i="48"/>
  <c r="L459493" i="48"/>
  <c r="L459494" i="48"/>
  <c r="L459495" i="48"/>
  <c r="L459496" i="48"/>
  <c r="L459497" i="48"/>
  <c r="L459498" i="48"/>
  <c r="L459499" i="48"/>
  <c r="L459500" i="48"/>
  <c r="L459501" i="48"/>
  <c r="L459502" i="48"/>
  <c r="L459503" i="48"/>
  <c r="L459504" i="48"/>
  <c r="L459505" i="48"/>
  <c r="L459506" i="48"/>
  <c r="L459507" i="48"/>
  <c r="L459508" i="48"/>
  <c r="L459509" i="48"/>
  <c r="L459510" i="48"/>
  <c r="L459511" i="48"/>
  <c r="L459512" i="48"/>
  <c r="L459513" i="48"/>
  <c r="L459514" i="48"/>
  <c r="L459515" i="48"/>
  <c r="L459516" i="48"/>
  <c r="L459517" i="48"/>
  <c r="L459518" i="48"/>
  <c r="L459519" i="48"/>
  <c r="L459520" i="48"/>
  <c r="L459521" i="48"/>
  <c r="L459522" i="48"/>
  <c r="L459523" i="48"/>
  <c r="L459524" i="48"/>
  <c r="L459525" i="48"/>
  <c r="L459526" i="48"/>
  <c r="L459527" i="48"/>
  <c r="L459528" i="48"/>
  <c r="L459529" i="48"/>
  <c r="L459530" i="48"/>
  <c r="L459531" i="48"/>
  <c r="L459532" i="48"/>
  <c r="L459533" i="48"/>
  <c r="L459534" i="48"/>
  <c r="L459535" i="48"/>
  <c r="L459536" i="48"/>
  <c r="L459537" i="48"/>
  <c r="L459538" i="48"/>
  <c r="L459539" i="48"/>
  <c r="L459540" i="48"/>
  <c r="L459541" i="48"/>
  <c r="L459542" i="48"/>
  <c r="L459543" i="48"/>
  <c r="L459544" i="48"/>
  <c r="L459545" i="48"/>
  <c r="L459546" i="48"/>
  <c r="L459547" i="48"/>
  <c r="L459548" i="48"/>
  <c r="L459549" i="48"/>
  <c r="L459550" i="48"/>
  <c r="L459551" i="48"/>
  <c r="L459552" i="48"/>
  <c r="L459553" i="48"/>
  <c r="L459554" i="48"/>
  <c r="L459555" i="48"/>
  <c r="L459556" i="48"/>
  <c r="L459557" i="48"/>
  <c r="L459558" i="48"/>
  <c r="L459559" i="48"/>
  <c r="L459560" i="48"/>
  <c r="L459561" i="48"/>
  <c r="L459562" i="48"/>
  <c r="L459563" i="48"/>
  <c r="L459564" i="48"/>
  <c r="L459565" i="48"/>
  <c r="L459566" i="48"/>
  <c r="L459567" i="48"/>
  <c r="L459568" i="48"/>
  <c r="L459569" i="48"/>
  <c r="L459570" i="48"/>
  <c r="L459571" i="48"/>
  <c r="L459572" i="48"/>
  <c r="L459573" i="48"/>
  <c r="L459574" i="48"/>
  <c r="L459575" i="48"/>
  <c r="L459576" i="48"/>
  <c r="L459577" i="48"/>
  <c r="L459578" i="48"/>
  <c r="L459579" i="48"/>
  <c r="L459580" i="48"/>
  <c r="L459581" i="48"/>
  <c r="L459582" i="48"/>
  <c r="L459583" i="48"/>
  <c r="L459584" i="48"/>
  <c r="L459585" i="48"/>
  <c r="L459586" i="48"/>
  <c r="L459587" i="48"/>
  <c r="L459588" i="48"/>
  <c r="L459589" i="48"/>
  <c r="L459590" i="48"/>
  <c r="L459591" i="48"/>
  <c r="L459592" i="48"/>
  <c r="L459593" i="48"/>
  <c r="L459594" i="48"/>
  <c r="L459595" i="48"/>
  <c r="L459596" i="48"/>
  <c r="L459597" i="48"/>
  <c r="L459598" i="48"/>
  <c r="L459599" i="48"/>
  <c r="L459600" i="48"/>
  <c r="L459601" i="48"/>
  <c r="L459602" i="48"/>
  <c r="L459603" i="48"/>
  <c r="L459604" i="48"/>
  <c r="L459605" i="48"/>
  <c r="L459606" i="48"/>
  <c r="L459607" i="48"/>
  <c r="L459608" i="48"/>
  <c r="L459609" i="48"/>
  <c r="L459610" i="48"/>
  <c r="L459611" i="48"/>
  <c r="L459612" i="48"/>
  <c r="L459613" i="48"/>
  <c r="L459614" i="48"/>
  <c r="L459615" i="48"/>
  <c r="L459616" i="48"/>
  <c r="L459617" i="48"/>
  <c r="L459618" i="48"/>
  <c r="L459619" i="48"/>
  <c r="L459620" i="48"/>
  <c r="L459621" i="48"/>
  <c r="L459622" i="48"/>
  <c r="L459623" i="48"/>
  <c r="L459624" i="48"/>
  <c r="L459625" i="48"/>
  <c r="L459626" i="48"/>
  <c r="L459627" i="48"/>
  <c r="L459628" i="48"/>
  <c r="L459629" i="48"/>
  <c r="L459630" i="48"/>
  <c r="L459631" i="48"/>
  <c r="L459632" i="48"/>
  <c r="L459633" i="48"/>
  <c r="L459634" i="48"/>
  <c r="L459635" i="48"/>
  <c r="L459636" i="48"/>
  <c r="L459637" i="48"/>
  <c r="L459638" i="48"/>
  <c r="L459639" i="48"/>
  <c r="L459640" i="48"/>
  <c r="L459641" i="48"/>
  <c r="L459642" i="48"/>
  <c r="L459643" i="48"/>
  <c r="L459644" i="48"/>
  <c r="L459645" i="48"/>
  <c r="L459646" i="48"/>
  <c r="L459647" i="48"/>
  <c r="L459648" i="48"/>
  <c r="L459649" i="48"/>
  <c r="L459650" i="48"/>
  <c r="L459651" i="48"/>
  <c r="L459652" i="48"/>
  <c r="L459653" i="48"/>
  <c r="L459654" i="48"/>
  <c r="L459655" i="48"/>
  <c r="L459656" i="48"/>
  <c r="L459657" i="48"/>
  <c r="L459658" i="48"/>
  <c r="L459659" i="48"/>
  <c r="L459660" i="48"/>
  <c r="L459661" i="48"/>
  <c r="L459662" i="48"/>
  <c r="L459663" i="48"/>
  <c r="L459664" i="48"/>
  <c r="L459665" i="48"/>
  <c r="L459666" i="48"/>
  <c r="L459667" i="48"/>
  <c r="L459668" i="48"/>
  <c r="L459669" i="48"/>
  <c r="L459670" i="48"/>
  <c r="L459671" i="48"/>
  <c r="L459672" i="48"/>
  <c r="L459673" i="48"/>
  <c r="L459674" i="48"/>
  <c r="L459675" i="48"/>
  <c r="L459676" i="48"/>
  <c r="L459677" i="48"/>
  <c r="L459678" i="48"/>
  <c r="L459679" i="48"/>
  <c r="L459680" i="48"/>
  <c r="L459681" i="48"/>
  <c r="L459682" i="48"/>
  <c r="L459683" i="48"/>
  <c r="L459684" i="48"/>
  <c r="L459685" i="48"/>
  <c r="L459686" i="48"/>
  <c r="L459687" i="48"/>
  <c r="L459688" i="48"/>
  <c r="L459689" i="48"/>
  <c r="L459690" i="48"/>
  <c r="L459691" i="48"/>
  <c r="L459692" i="48"/>
  <c r="L459693" i="48"/>
  <c r="L459694" i="48"/>
  <c r="L459695" i="48"/>
  <c r="L459696" i="48"/>
  <c r="L459697" i="48"/>
  <c r="L459698" i="48"/>
  <c r="L459699" i="48"/>
  <c r="L459700" i="48"/>
  <c r="L459701" i="48"/>
  <c r="L459702" i="48"/>
  <c r="L459703" i="48"/>
  <c r="L459704" i="48"/>
  <c r="L459705" i="48"/>
  <c r="L459706" i="48"/>
  <c r="L459707" i="48"/>
  <c r="L459708" i="48"/>
  <c r="L459709" i="48"/>
  <c r="L459710" i="48"/>
  <c r="L459711" i="48"/>
  <c r="L459712" i="48"/>
  <c r="L459713" i="48"/>
  <c r="L459714" i="48"/>
  <c r="L459715" i="48"/>
  <c r="L459716" i="48"/>
  <c r="L459717" i="48"/>
  <c r="L459718" i="48"/>
  <c r="L459719" i="48"/>
  <c r="L459720" i="48"/>
  <c r="L459721" i="48"/>
  <c r="L459722" i="48"/>
  <c r="L459723" i="48"/>
  <c r="L459724" i="48"/>
  <c r="L459725" i="48"/>
  <c r="L459726" i="48"/>
  <c r="L459727" i="48"/>
  <c r="L459728" i="48"/>
  <c r="L459729" i="48"/>
  <c r="L459730" i="48"/>
  <c r="L459731" i="48"/>
  <c r="L459732" i="48"/>
  <c r="L459733" i="48"/>
  <c r="L459734" i="48"/>
  <c r="L459735" i="48"/>
  <c r="L459736" i="48"/>
  <c r="L459737" i="48"/>
  <c r="L459738" i="48"/>
  <c r="L459739" i="48"/>
  <c r="L459740" i="48"/>
  <c r="L459741" i="48"/>
  <c r="L459742" i="48"/>
  <c r="L459743" i="48"/>
  <c r="L459744" i="48"/>
  <c r="L459745" i="48"/>
  <c r="L459746" i="48"/>
  <c r="L459747" i="48"/>
  <c r="L459748" i="48"/>
  <c r="L459749" i="48"/>
  <c r="L459750" i="48"/>
  <c r="L459751" i="48"/>
  <c r="L459752" i="48"/>
  <c r="L459753" i="48"/>
  <c r="L459754" i="48"/>
  <c r="L459755" i="48"/>
  <c r="L459756" i="48"/>
  <c r="L459757" i="48"/>
  <c r="L459758" i="48"/>
  <c r="L459759" i="48"/>
  <c r="L459760" i="48"/>
  <c r="L459761" i="48"/>
  <c r="L459762" i="48"/>
  <c r="L459763" i="48"/>
  <c r="L459764" i="48"/>
  <c r="L459765" i="48"/>
  <c r="L459766" i="48"/>
  <c r="L459767" i="48"/>
  <c r="L459768" i="48"/>
  <c r="L459769" i="48"/>
  <c r="L459770" i="48"/>
  <c r="L459771" i="48"/>
  <c r="L459772" i="48"/>
  <c r="L459773" i="48"/>
  <c r="L459774" i="48"/>
  <c r="L459775" i="48"/>
  <c r="L459776" i="48"/>
  <c r="L459777" i="48"/>
  <c r="L459778" i="48"/>
  <c r="L459779" i="48"/>
  <c r="L459780" i="48"/>
  <c r="L459781" i="48"/>
  <c r="L459782" i="48"/>
  <c r="L459783" i="48"/>
  <c r="L459784" i="48"/>
  <c r="L459785" i="48"/>
  <c r="L459786" i="48"/>
  <c r="L459787" i="48"/>
  <c r="L459788" i="48"/>
  <c r="L459789" i="48"/>
  <c r="L459790" i="48"/>
  <c r="L459791" i="48"/>
  <c r="L459792" i="48"/>
  <c r="L459793" i="48"/>
  <c r="L459794" i="48"/>
  <c r="L459795" i="48"/>
  <c r="L459796" i="48"/>
  <c r="L459797" i="48"/>
  <c r="L459798" i="48"/>
  <c r="L459799" i="48"/>
  <c r="L459800" i="48"/>
  <c r="L459801" i="48"/>
  <c r="L459802" i="48"/>
  <c r="L459803" i="48"/>
  <c r="L459804" i="48"/>
  <c r="L459805" i="48"/>
  <c r="L459806" i="48"/>
  <c r="L459807" i="48"/>
  <c r="L459808" i="48"/>
  <c r="L459809" i="48"/>
  <c r="L459810" i="48"/>
  <c r="L459811" i="48"/>
  <c r="L459812" i="48"/>
  <c r="L459813" i="48"/>
  <c r="L459814" i="48"/>
  <c r="L459815" i="48"/>
  <c r="L459816" i="48"/>
  <c r="L459817" i="48"/>
  <c r="L459818" i="48"/>
  <c r="L459819" i="48"/>
  <c r="L459820" i="48"/>
  <c r="L459821" i="48"/>
  <c r="L459822" i="48"/>
  <c r="L459823" i="48"/>
  <c r="L459824" i="48"/>
  <c r="L459825" i="48"/>
  <c r="L459826" i="48"/>
  <c r="L459827" i="48"/>
  <c r="L459828" i="48"/>
  <c r="L459829" i="48"/>
  <c r="L459830" i="48"/>
  <c r="L459831" i="48"/>
  <c r="L459832" i="48"/>
  <c r="L459833" i="48"/>
  <c r="L459834" i="48"/>
  <c r="L459835" i="48"/>
  <c r="L459836" i="48"/>
  <c r="L459837" i="48"/>
  <c r="L459838" i="48"/>
  <c r="L459839" i="48"/>
  <c r="L459840" i="48"/>
  <c r="L459841" i="48"/>
  <c r="L459842" i="48"/>
  <c r="L459843" i="48"/>
  <c r="L459844" i="48"/>
  <c r="L459845" i="48"/>
  <c r="L459846" i="48"/>
  <c r="L459847" i="48"/>
  <c r="L459848" i="48"/>
  <c r="L459849" i="48"/>
  <c r="L459850" i="48"/>
  <c r="L459851" i="48"/>
  <c r="L459852" i="48"/>
  <c r="L459853" i="48"/>
  <c r="L459854" i="48"/>
  <c r="L459855" i="48"/>
  <c r="L459856" i="48"/>
  <c r="L459857" i="48"/>
  <c r="L459858" i="48"/>
  <c r="L459859" i="48"/>
  <c r="L459860" i="48"/>
  <c r="L459861" i="48"/>
  <c r="L459862" i="48"/>
  <c r="L459863" i="48"/>
  <c r="L459864" i="48"/>
  <c r="L459865" i="48"/>
  <c r="L459866" i="48"/>
  <c r="L459867" i="48"/>
  <c r="L459868" i="48"/>
  <c r="L459869" i="48"/>
  <c r="L459870" i="48"/>
  <c r="L459871" i="48"/>
  <c r="L459872" i="48"/>
  <c r="L459873" i="48"/>
  <c r="L459874" i="48"/>
  <c r="L459875" i="48"/>
  <c r="L459876" i="48"/>
  <c r="L459877" i="48"/>
  <c r="L459878" i="48"/>
  <c r="L459879" i="48"/>
  <c r="L459880" i="48"/>
  <c r="L459881" i="48"/>
  <c r="L459882" i="48"/>
  <c r="L459883" i="48"/>
  <c r="L459884" i="48"/>
  <c r="L459885" i="48"/>
  <c r="L459886" i="48"/>
  <c r="L459887" i="48"/>
  <c r="L459888" i="48"/>
  <c r="L459889" i="48"/>
  <c r="L459890" i="48"/>
  <c r="L459891" i="48"/>
  <c r="L459892" i="48"/>
  <c r="L459893" i="48"/>
  <c r="L459894" i="48"/>
  <c r="L459895" i="48"/>
  <c r="L459896" i="48"/>
  <c r="L459897" i="48"/>
  <c r="L459898" i="48"/>
  <c r="L459899" i="48"/>
  <c r="L459900" i="48"/>
  <c r="L459901" i="48"/>
  <c r="L459902" i="48"/>
  <c r="L459903" i="48"/>
  <c r="L459904" i="48"/>
  <c r="L459905" i="48"/>
  <c r="L459906" i="48"/>
  <c r="L459907" i="48"/>
  <c r="L459908" i="48"/>
  <c r="L459909" i="48"/>
  <c r="L459910" i="48"/>
  <c r="L459911" i="48"/>
  <c r="L459912" i="48"/>
  <c r="L459913" i="48"/>
  <c r="L459914" i="48"/>
  <c r="L459915" i="48"/>
  <c r="L459916" i="48"/>
  <c r="L459917" i="48"/>
  <c r="L459918" i="48"/>
  <c r="L459919" i="48"/>
  <c r="L459920" i="48"/>
  <c r="L459921" i="48"/>
  <c r="L459922" i="48"/>
  <c r="L459923" i="48"/>
  <c r="L459924" i="48"/>
  <c r="L459925" i="48"/>
  <c r="L459926" i="48"/>
  <c r="L459927" i="48"/>
  <c r="L459928" i="48"/>
  <c r="L459929" i="48"/>
  <c r="L459930" i="48"/>
  <c r="L459931" i="48"/>
  <c r="L459932" i="48"/>
  <c r="L459933" i="48"/>
  <c r="L459934" i="48"/>
  <c r="L459935" i="48"/>
  <c r="L459936" i="48"/>
  <c r="L459937" i="48"/>
  <c r="L459938" i="48"/>
  <c r="L459939" i="48"/>
  <c r="L459940" i="48"/>
  <c r="L459941" i="48"/>
  <c r="L459942" i="48"/>
  <c r="L459943" i="48"/>
  <c r="L459944" i="48"/>
  <c r="L459945" i="48"/>
  <c r="L459946" i="48"/>
  <c r="L459947" i="48"/>
  <c r="L459948" i="48"/>
  <c r="L459949" i="48"/>
  <c r="L459950" i="48"/>
  <c r="L459951" i="48"/>
  <c r="L459952" i="48"/>
  <c r="L459953" i="48"/>
  <c r="L459954" i="48"/>
  <c r="L459955" i="48"/>
  <c r="L459956" i="48"/>
  <c r="L459957" i="48"/>
  <c r="L459958" i="48"/>
  <c r="L459959" i="48"/>
  <c r="L459960" i="48"/>
  <c r="L459961" i="48"/>
  <c r="L459962" i="48"/>
  <c r="L459963" i="48"/>
  <c r="L459964" i="48"/>
  <c r="L459965" i="48"/>
  <c r="L459966" i="48"/>
  <c r="L459967" i="48"/>
  <c r="L459968" i="48"/>
  <c r="L459969" i="48"/>
  <c r="L459970" i="48"/>
  <c r="L459971" i="48"/>
  <c r="L459972" i="48"/>
  <c r="L459973" i="48"/>
  <c r="L459974" i="48"/>
  <c r="L459975" i="48"/>
  <c r="L459976" i="48"/>
  <c r="L459977" i="48"/>
  <c r="L459978" i="48"/>
  <c r="L459979" i="48"/>
  <c r="L459980" i="48"/>
  <c r="L459981" i="48"/>
  <c r="L459982" i="48"/>
  <c r="L459983" i="48"/>
  <c r="L459984" i="48"/>
  <c r="L459985" i="48"/>
  <c r="L459986" i="48"/>
  <c r="L459987" i="48"/>
  <c r="L459988" i="48"/>
  <c r="L459989" i="48"/>
  <c r="L459990" i="48"/>
  <c r="L459991" i="48"/>
  <c r="L459992" i="48"/>
  <c r="L459993" i="48"/>
  <c r="L459994" i="48"/>
  <c r="L459995" i="48"/>
  <c r="L459996" i="48"/>
  <c r="L459997" i="48"/>
  <c r="L459998" i="48"/>
  <c r="L459999" i="48"/>
  <c r="L460000" i="48"/>
  <c r="L460001" i="48"/>
  <c r="L460002" i="48"/>
  <c r="L460003" i="48"/>
  <c r="L460004" i="48"/>
  <c r="L460005" i="48"/>
  <c r="L460006" i="48"/>
  <c r="L460007" i="48"/>
  <c r="L460008" i="48"/>
  <c r="L460009" i="48"/>
  <c r="L460010" i="48"/>
  <c r="L460011" i="48"/>
  <c r="L460012" i="48"/>
  <c r="L460013" i="48"/>
  <c r="L460014" i="48"/>
  <c r="L460015" i="48"/>
  <c r="L460016" i="48"/>
  <c r="L460017" i="48"/>
  <c r="L460018" i="48"/>
  <c r="L460019" i="48"/>
  <c r="L460020" i="48"/>
  <c r="L460021" i="48"/>
  <c r="L460022" i="48"/>
  <c r="L460023" i="48"/>
  <c r="L460024" i="48"/>
  <c r="L460025" i="48"/>
  <c r="L460026" i="48"/>
  <c r="L460027" i="48"/>
  <c r="L460028" i="48"/>
  <c r="L460029" i="48"/>
  <c r="L460030" i="48"/>
  <c r="L460031" i="48"/>
  <c r="L460032" i="48"/>
  <c r="L460033" i="48"/>
  <c r="L460034" i="48"/>
  <c r="L460035" i="48"/>
  <c r="L460036" i="48"/>
  <c r="L460037" i="48"/>
  <c r="L460038" i="48"/>
  <c r="L460039" i="48"/>
  <c r="L460040" i="48"/>
  <c r="L460041" i="48"/>
  <c r="L460042" i="48"/>
  <c r="L460043" i="48"/>
  <c r="L460044" i="48"/>
  <c r="L460045" i="48"/>
  <c r="L460046" i="48"/>
  <c r="L460047" i="48"/>
  <c r="L460048" i="48"/>
  <c r="L460049" i="48"/>
  <c r="L460050" i="48"/>
  <c r="L460051" i="48"/>
  <c r="L460052" i="48"/>
  <c r="L460053" i="48"/>
  <c r="L460054" i="48"/>
  <c r="L460055" i="48"/>
  <c r="L460056" i="48"/>
  <c r="L460057" i="48"/>
  <c r="L460058" i="48"/>
  <c r="L460059" i="48"/>
  <c r="L460060" i="48"/>
  <c r="L460061" i="48"/>
  <c r="L460062" i="48"/>
  <c r="L460063" i="48"/>
  <c r="L460064" i="48"/>
  <c r="L460065" i="48"/>
  <c r="L460066" i="48"/>
  <c r="L460067" i="48"/>
  <c r="L460068" i="48"/>
  <c r="L460069" i="48"/>
  <c r="L460070" i="48"/>
  <c r="L460071" i="48"/>
  <c r="L460072" i="48"/>
  <c r="L460073" i="48"/>
  <c r="L460074" i="48"/>
  <c r="L460075" i="48"/>
  <c r="L460076" i="48"/>
  <c r="L460077" i="48"/>
  <c r="L460078" i="48"/>
  <c r="L460079" i="48"/>
  <c r="L460080" i="48"/>
  <c r="L460081" i="48"/>
  <c r="L460082" i="48"/>
  <c r="L460083" i="48"/>
  <c r="L460084" i="48"/>
  <c r="L460085" i="48"/>
  <c r="L460086" i="48"/>
  <c r="L460087" i="48"/>
  <c r="L460088" i="48"/>
  <c r="L460089" i="48"/>
  <c r="L460090" i="48"/>
  <c r="L460091" i="48"/>
  <c r="L460092" i="48"/>
  <c r="L460093" i="48"/>
  <c r="L460094" i="48"/>
  <c r="L460095" i="48"/>
  <c r="L460096" i="48"/>
  <c r="L460097" i="48"/>
  <c r="L460098" i="48"/>
  <c r="L460099" i="48"/>
  <c r="L460100" i="48"/>
  <c r="L460101" i="48"/>
  <c r="L460102" i="48"/>
  <c r="L460103" i="48"/>
  <c r="L460104" i="48"/>
  <c r="L460105" i="48"/>
  <c r="L460106" i="48"/>
  <c r="L460107" i="48"/>
  <c r="L460108" i="48"/>
  <c r="L460109" i="48"/>
  <c r="L460110" i="48"/>
  <c r="L460111" i="48"/>
  <c r="L460112" i="48"/>
  <c r="L460113" i="48"/>
  <c r="L460114" i="48"/>
  <c r="L460115" i="48"/>
  <c r="L460116" i="48"/>
  <c r="L460117" i="48"/>
  <c r="L460118" i="48"/>
  <c r="L460119" i="48"/>
  <c r="L460120" i="48"/>
  <c r="L460121" i="48"/>
  <c r="L460122" i="48"/>
  <c r="L460123" i="48"/>
  <c r="L460124" i="48"/>
  <c r="L460125" i="48"/>
  <c r="L460126" i="48"/>
  <c r="L460127" i="48"/>
  <c r="L460128" i="48"/>
  <c r="L460129" i="48"/>
  <c r="L460130" i="48"/>
  <c r="L460131" i="48"/>
  <c r="L460132" i="48"/>
  <c r="L460133" i="48"/>
  <c r="L460134" i="48"/>
  <c r="L460135" i="48"/>
  <c r="L460136" i="48"/>
  <c r="L460137" i="48"/>
  <c r="L460138" i="48"/>
  <c r="L460139" i="48"/>
  <c r="L460140" i="48"/>
  <c r="L460141" i="48"/>
  <c r="L460142" i="48"/>
  <c r="L460143" i="48"/>
  <c r="L460144" i="48"/>
  <c r="L460145" i="48"/>
  <c r="L460146" i="48"/>
  <c r="L460147" i="48"/>
  <c r="L460148" i="48"/>
  <c r="L460149" i="48"/>
  <c r="L460150" i="48"/>
  <c r="L460151" i="48"/>
  <c r="L460152" i="48"/>
  <c r="L460153" i="48"/>
  <c r="L460154" i="48"/>
  <c r="L460155" i="48"/>
  <c r="L460156" i="48"/>
  <c r="L460157" i="48"/>
  <c r="L460158" i="48"/>
  <c r="L460159" i="48"/>
  <c r="L460160" i="48"/>
  <c r="L460161" i="48"/>
  <c r="L460162" i="48"/>
  <c r="L460163" i="48"/>
  <c r="L460164" i="48"/>
  <c r="L460165" i="48"/>
  <c r="L460166" i="48"/>
  <c r="L460167" i="48"/>
  <c r="L460168" i="48"/>
  <c r="L460169" i="48"/>
  <c r="L460170" i="48"/>
  <c r="L460171" i="48"/>
  <c r="L460172" i="48"/>
  <c r="L460173" i="48"/>
  <c r="L460174" i="48"/>
  <c r="L460175" i="48"/>
  <c r="L460176" i="48"/>
  <c r="L460177" i="48"/>
  <c r="L460178" i="48"/>
  <c r="L460179" i="48"/>
  <c r="L460180" i="48"/>
  <c r="L460181" i="48"/>
  <c r="L460182" i="48"/>
  <c r="L460183" i="48"/>
  <c r="L460184" i="48"/>
  <c r="L460185" i="48"/>
  <c r="L460186" i="48"/>
  <c r="L460187" i="48"/>
  <c r="L460188" i="48"/>
  <c r="L460189" i="48"/>
  <c r="L460190" i="48"/>
  <c r="L460191" i="48"/>
  <c r="L460192" i="48"/>
  <c r="L460193" i="48"/>
  <c r="L460194" i="48"/>
  <c r="L460195" i="48"/>
  <c r="L460196" i="48"/>
  <c r="L460197" i="48"/>
  <c r="L460198" i="48"/>
  <c r="L460199" i="48"/>
  <c r="L460200" i="48"/>
  <c r="L460201" i="48"/>
  <c r="L460202" i="48"/>
  <c r="L460203" i="48"/>
  <c r="L460204" i="48"/>
  <c r="L460205" i="48"/>
  <c r="L460206" i="48"/>
  <c r="L460207" i="48"/>
  <c r="L460208" i="48"/>
  <c r="L460209" i="48"/>
  <c r="L460210" i="48"/>
  <c r="L460211" i="48"/>
  <c r="L460212" i="48"/>
  <c r="L460213" i="48"/>
  <c r="L460214" i="48"/>
  <c r="L460215" i="48"/>
  <c r="L460216" i="48"/>
  <c r="L460217" i="48"/>
  <c r="L460218" i="48"/>
  <c r="L460219" i="48"/>
  <c r="L460220" i="48"/>
  <c r="L460221" i="48"/>
  <c r="L460222" i="48"/>
  <c r="L460223" i="48"/>
  <c r="L460224" i="48"/>
  <c r="L460225" i="48"/>
  <c r="L460226" i="48"/>
  <c r="L460227" i="48"/>
  <c r="L460228" i="48"/>
  <c r="L460229" i="48"/>
  <c r="L460230" i="48"/>
  <c r="L460231" i="48"/>
  <c r="L460232" i="48"/>
  <c r="L460233" i="48"/>
  <c r="L460234" i="48"/>
  <c r="L460235" i="48"/>
  <c r="L460236" i="48"/>
  <c r="L460237" i="48"/>
  <c r="L460238" i="48"/>
  <c r="L460239" i="48"/>
  <c r="L460240" i="48"/>
  <c r="L460241" i="48"/>
  <c r="L460242" i="48"/>
  <c r="L460243" i="48"/>
  <c r="L460244" i="48"/>
  <c r="L460245" i="48"/>
  <c r="L460246" i="48"/>
  <c r="L460247" i="48"/>
  <c r="L460248" i="48"/>
  <c r="L460249" i="48"/>
  <c r="L460250" i="48"/>
  <c r="L460251" i="48"/>
  <c r="L460252" i="48"/>
  <c r="L460253" i="48"/>
  <c r="L460254" i="48"/>
  <c r="L460255" i="48"/>
  <c r="L460256" i="48"/>
  <c r="L460257" i="48"/>
  <c r="L460258" i="48"/>
  <c r="L460259" i="48"/>
  <c r="L460260" i="48"/>
  <c r="L460261" i="48"/>
  <c r="L460262" i="48"/>
  <c r="L460263" i="48"/>
  <c r="L460264" i="48"/>
  <c r="L460265" i="48"/>
  <c r="L460266" i="48"/>
  <c r="L460267" i="48"/>
  <c r="L460268" i="48"/>
  <c r="L460269" i="48"/>
  <c r="L460270" i="48"/>
  <c r="L460271" i="48"/>
  <c r="L460272" i="48"/>
  <c r="L460273" i="48"/>
  <c r="L460274" i="48"/>
  <c r="L460275" i="48"/>
  <c r="L460276" i="48"/>
  <c r="L460277" i="48"/>
  <c r="L460278" i="48"/>
  <c r="L460279" i="48"/>
  <c r="L460280" i="48"/>
  <c r="L460281" i="48"/>
  <c r="L460282" i="48"/>
  <c r="L460283" i="48"/>
  <c r="L460284" i="48"/>
  <c r="L460285" i="48"/>
  <c r="L460286" i="48"/>
  <c r="L460287" i="48"/>
  <c r="L460288" i="48"/>
  <c r="L460289" i="48"/>
  <c r="L460290" i="48"/>
  <c r="L460291" i="48"/>
  <c r="L460292" i="48"/>
  <c r="L460293" i="48"/>
  <c r="L460294" i="48"/>
  <c r="L460295" i="48"/>
  <c r="L460296" i="48"/>
  <c r="L460297" i="48"/>
  <c r="L460298" i="48"/>
  <c r="L460299" i="48"/>
  <c r="L460300" i="48"/>
  <c r="L460301" i="48"/>
  <c r="L460302" i="48"/>
  <c r="L460303" i="48"/>
  <c r="L460304" i="48"/>
  <c r="L460305" i="48"/>
  <c r="L460306" i="48"/>
  <c r="L460307" i="48"/>
  <c r="L460308" i="48"/>
  <c r="L460309" i="48"/>
  <c r="L460310" i="48"/>
  <c r="L460311" i="48"/>
  <c r="L460312" i="48"/>
  <c r="L460313" i="48"/>
  <c r="L460314" i="48"/>
  <c r="L460315" i="48"/>
  <c r="L460316" i="48"/>
  <c r="L460317" i="48"/>
  <c r="L460318" i="48"/>
  <c r="L460319" i="48"/>
  <c r="L460320" i="48"/>
  <c r="L460321" i="48"/>
  <c r="L460322" i="48"/>
  <c r="L460323" i="48"/>
  <c r="L460324" i="48"/>
  <c r="L460325" i="48"/>
  <c r="L460326" i="48"/>
  <c r="L460327" i="48"/>
  <c r="L460328" i="48"/>
  <c r="L460329" i="48"/>
  <c r="L460330" i="48"/>
  <c r="L460331" i="48"/>
  <c r="L460332" i="48"/>
  <c r="L460333" i="48"/>
  <c r="L460334" i="48"/>
  <c r="L460335" i="48"/>
  <c r="L460336" i="48"/>
  <c r="L460337" i="48"/>
  <c r="L460338" i="48"/>
  <c r="L460339" i="48"/>
  <c r="L460340" i="48"/>
  <c r="L460341" i="48"/>
  <c r="L460342" i="48"/>
  <c r="L460343" i="48"/>
  <c r="L460344" i="48"/>
  <c r="L460345" i="48"/>
  <c r="L460346" i="48"/>
  <c r="L460347" i="48"/>
  <c r="L460348" i="48"/>
  <c r="L460349" i="48"/>
  <c r="L460350" i="48"/>
  <c r="L460351" i="48"/>
  <c r="L460352" i="48"/>
  <c r="L460353" i="48"/>
  <c r="L460354" i="48"/>
  <c r="L460355" i="48"/>
  <c r="L460356" i="48"/>
  <c r="L460357" i="48"/>
  <c r="L460358" i="48"/>
  <c r="L460359" i="48"/>
  <c r="L460360" i="48"/>
  <c r="L460361" i="48"/>
  <c r="L460362" i="48"/>
  <c r="L460363" i="48"/>
  <c r="L460364" i="48"/>
  <c r="L460365" i="48"/>
  <c r="L460366" i="48"/>
  <c r="L460367" i="48"/>
  <c r="L460368" i="48"/>
  <c r="L460369" i="48"/>
  <c r="L460370" i="48"/>
  <c r="L460371" i="48"/>
  <c r="L460372" i="48"/>
  <c r="L460373" i="48"/>
  <c r="L460374" i="48"/>
  <c r="L460375" i="48"/>
  <c r="L460376" i="48"/>
  <c r="L460377" i="48"/>
  <c r="L460378" i="48"/>
  <c r="L460379" i="48"/>
  <c r="L460380" i="48"/>
  <c r="L460381" i="48"/>
  <c r="L460382" i="48"/>
  <c r="L460383" i="48"/>
  <c r="L460384" i="48"/>
  <c r="L460385" i="48"/>
  <c r="L460386" i="48"/>
  <c r="L460387" i="48"/>
  <c r="L460388" i="48"/>
  <c r="L460389" i="48"/>
  <c r="L460390" i="48"/>
  <c r="L460391" i="48"/>
  <c r="L460392" i="48"/>
  <c r="L460393" i="48"/>
  <c r="L460394" i="48"/>
  <c r="L460395" i="48"/>
  <c r="L460396" i="48"/>
  <c r="L460397" i="48"/>
  <c r="L460398" i="48"/>
  <c r="L460399" i="48"/>
  <c r="L460400" i="48"/>
  <c r="L460401" i="48"/>
  <c r="L460402" i="48"/>
  <c r="L460403" i="48"/>
  <c r="L460404" i="48"/>
  <c r="L460405" i="48"/>
  <c r="L460406" i="48"/>
  <c r="L460407" i="48"/>
  <c r="L460408" i="48"/>
  <c r="L460409" i="48"/>
  <c r="L460410" i="48"/>
  <c r="L460411" i="48"/>
  <c r="L460412" i="48"/>
  <c r="L460413" i="48"/>
  <c r="L460414" i="48"/>
  <c r="L460415" i="48"/>
  <c r="L460416" i="48"/>
  <c r="L460417" i="48"/>
  <c r="L460418" i="48"/>
  <c r="L460419" i="48"/>
  <c r="L460420" i="48"/>
  <c r="L460421" i="48"/>
  <c r="L460422" i="48"/>
  <c r="L460423" i="48"/>
  <c r="L460424" i="48"/>
  <c r="L460425" i="48"/>
  <c r="L460426" i="48"/>
  <c r="L460427" i="48"/>
  <c r="L460428" i="48"/>
  <c r="L460429" i="48"/>
  <c r="L460430" i="48"/>
  <c r="L460431" i="48"/>
  <c r="L460432" i="48"/>
  <c r="L460433" i="48"/>
  <c r="L460434" i="48"/>
  <c r="L460435" i="48"/>
  <c r="L460436" i="48"/>
  <c r="L460437" i="48"/>
  <c r="L460438" i="48"/>
  <c r="L460439" i="48"/>
  <c r="L460440" i="48"/>
  <c r="L460441" i="48"/>
  <c r="L460442" i="48"/>
  <c r="L460443" i="48"/>
  <c r="L460444" i="48"/>
  <c r="L460445" i="48"/>
  <c r="L460446" i="48"/>
  <c r="L460447" i="48"/>
  <c r="L460448" i="48"/>
  <c r="L460449" i="48"/>
  <c r="L460450" i="48"/>
  <c r="L460451" i="48"/>
  <c r="L460452" i="48"/>
  <c r="L460453" i="48"/>
  <c r="L460454" i="48"/>
  <c r="L460455" i="48"/>
  <c r="L460456" i="48"/>
  <c r="L460457" i="48"/>
  <c r="L460458" i="48"/>
  <c r="L460459" i="48"/>
  <c r="L460460" i="48"/>
  <c r="L460461" i="48"/>
  <c r="L460462" i="48"/>
  <c r="L460463" i="48"/>
  <c r="L460464" i="48"/>
  <c r="L460465" i="48"/>
  <c r="L460466" i="48"/>
  <c r="L460467" i="48"/>
  <c r="L460468" i="48"/>
  <c r="L460469" i="48"/>
  <c r="L460470" i="48"/>
  <c r="L460471" i="48"/>
  <c r="L460472" i="48"/>
  <c r="L460473" i="48"/>
  <c r="L460474" i="48"/>
  <c r="L460475" i="48"/>
  <c r="L460476" i="48"/>
  <c r="L460477" i="48"/>
  <c r="L460478" i="48"/>
  <c r="L460479" i="48"/>
  <c r="L460480" i="48"/>
  <c r="L460481" i="48"/>
  <c r="L460482" i="48"/>
  <c r="L460483" i="48"/>
  <c r="L460484" i="48"/>
  <c r="L460485" i="48"/>
  <c r="L460486" i="48"/>
  <c r="L460487" i="48"/>
  <c r="L460488" i="48"/>
  <c r="L460489" i="48"/>
  <c r="L460490" i="48"/>
  <c r="L460491" i="48"/>
  <c r="L460492" i="48"/>
  <c r="L460493" i="48"/>
  <c r="L460494" i="48"/>
  <c r="L460495" i="48"/>
  <c r="L460496" i="48"/>
  <c r="L460497" i="48"/>
  <c r="L460498" i="48"/>
  <c r="L460499" i="48"/>
  <c r="L460500" i="48"/>
  <c r="L460501" i="48"/>
  <c r="L460502" i="48"/>
  <c r="L460503" i="48"/>
  <c r="L460504" i="48"/>
  <c r="L460505" i="48"/>
  <c r="L460506" i="48"/>
  <c r="L460507" i="48"/>
  <c r="L460508" i="48"/>
  <c r="L460509" i="48"/>
  <c r="L460510" i="48"/>
  <c r="L460511" i="48"/>
  <c r="L460512" i="48"/>
  <c r="L460513" i="48"/>
  <c r="L460514" i="48"/>
  <c r="L460515" i="48"/>
  <c r="L460516" i="48"/>
  <c r="L460517" i="48"/>
  <c r="L460518" i="48"/>
  <c r="L460519" i="48"/>
  <c r="L460520" i="48"/>
  <c r="L460521" i="48"/>
  <c r="L460522" i="48"/>
  <c r="L460523" i="48"/>
  <c r="L460524" i="48"/>
  <c r="L460525" i="48"/>
  <c r="L460526" i="48"/>
  <c r="L460527" i="48"/>
  <c r="L460528" i="48"/>
  <c r="L460529" i="48"/>
  <c r="L460530" i="48"/>
  <c r="L460531" i="48"/>
  <c r="L460532" i="48"/>
  <c r="L460533" i="48"/>
  <c r="L460534" i="48"/>
  <c r="L460535" i="48"/>
  <c r="L460536" i="48"/>
  <c r="L460537" i="48"/>
  <c r="L460538" i="48"/>
  <c r="L460539" i="48"/>
  <c r="L460540" i="48"/>
  <c r="L460541" i="48"/>
  <c r="L460542" i="48"/>
  <c r="L460543" i="48"/>
  <c r="L460544" i="48"/>
  <c r="L460545" i="48"/>
  <c r="L460546" i="48"/>
  <c r="L460547" i="48"/>
  <c r="L460548" i="48"/>
  <c r="L460549" i="48"/>
  <c r="L460550" i="48"/>
  <c r="L460551" i="48"/>
  <c r="L460552" i="48"/>
  <c r="L460553" i="48"/>
  <c r="L460554" i="48"/>
  <c r="L460555" i="48"/>
  <c r="L460556" i="48"/>
  <c r="L460557" i="48"/>
  <c r="L460558" i="48"/>
  <c r="L460559" i="48"/>
  <c r="L460560" i="48"/>
  <c r="L460561" i="48"/>
  <c r="L460562" i="48"/>
  <c r="L460563" i="48"/>
  <c r="L460564" i="48"/>
  <c r="L460565" i="48"/>
  <c r="L460566" i="48"/>
  <c r="L460567" i="48"/>
  <c r="L460568" i="48"/>
  <c r="L460569" i="48"/>
  <c r="L460570" i="48"/>
  <c r="L460571" i="48"/>
  <c r="L460572" i="48"/>
  <c r="L460573" i="48"/>
  <c r="L460574" i="48"/>
  <c r="L460575" i="48"/>
  <c r="L460576" i="48"/>
  <c r="L460577" i="48"/>
  <c r="L460578" i="48"/>
  <c r="L460579" i="48"/>
  <c r="L460580" i="48"/>
  <c r="L460581" i="48"/>
  <c r="L460582" i="48"/>
  <c r="L460583" i="48"/>
  <c r="L460584" i="48"/>
  <c r="L460585" i="48"/>
  <c r="L460586" i="48"/>
  <c r="L460587" i="48"/>
  <c r="L460588" i="48"/>
  <c r="L460589" i="48"/>
  <c r="L460590" i="48"/>
  <c r="L460591" i="48"/>
  <c r="L460592" i="48"/>
  <c r="L460593" i="48"/>
  <c r="L460594" i="48"/>
  <c r="L460595" i="48"/>
  <c r="L460596" i="48"/>
  <c r="L460597" i="48"/>
  <c r="L460598" i="48"/>
  <c r="L460599" i="48"/>
  <c r="L460600" i="48"/>
  <c r="L460601" i="48"/>
  <c r="L460602" i="48"/>
  <c r="L460603" i="48"/>
  <c r="L460604" i="48"/>
  <c r="L460605" i="48"/>
  <c r="L460606" i="48"/>
  <c r="L460607" i="48"/>
  <c r="L460608" i="48"/>
  <c r="L460609" i="48"/>
  <c r="L460610" i="48"/>
  <c r="L460611" i="48"/>
  <c r="L460612" i="48"/>
  <c r="L460613" i="48"/>
  <c r="L460614" i="48"/>
  <c r="L460615" i="48"/>
  <c r="L460616" i="48"/>
  <c r="L460617" i="48"/>
  <c r="L460618" i="48"/>
  <c r="L460619" i="48"/>
  <c r="L460620" i="48"/>
  <c r="L460621" i="48"/>
  <c r="L460622" i="48"/>
  <c r="L460623" i="48"/>
  <c r="L460624" i="48"/>
  <c r="L460625" i="48"/>
  <c r="L460626" i="48"/>
  <c r="L460627" i="48"/>
  <c r="L460628" i="48"/>
  <c r="L460629" i="48"/>
  <c r="L460630" i="48"/>
  <c r="L460631" i="48"/>
  <c r="L460632" i="48"/>
  <c r="L460633" i="48"/>
  <c r="L460634" i="48"/>
  <c r="L460635" i="48"/>
  <c r="L460636" i="48"/>
  <c r="L460637" i="48"/>
  <c r="L460638" i="48"/>
  <c r="L460639" i="48"/>
  <c r="L460640" i="48"/>
  <c r="L460641" i="48"/>
  <c r="L460642" i="48"/>
  <c r="L460643" i="48"/>
  <c r="L460644" i="48"/>
  <c r="L460645" i="48"/>
  <c r="L460646" i="48"/>
  <c r="L460647" i="48"/>
  <c r="L460648" i="48"/>
  <c r="L460649" i="48"/>
  <c r="L460650" i="48"/>
  <c r="L460651" i="48"/>
  <c r="L460652" i="48"/>
  <c r="L460653" i="48"/>
  <c r="L460654" i="48"/>
  <c r="L460655" i="48"/>
  <c r="L460656" i="48"/>
  <c r="L460657" i="48"/>
  <c r="L460658" i="48"/>
  <c r="L460659" i="48"/>
  <c r="L460660" i="48"/>
  <c r="L460661" i="48"/>
  <c r="L460662" i="48"/>
  <c r="L460663" i="48"/>
  <c r="L460664" i="48"/>
  <c r="L460665" i="48"/>
  <c r="L460666" i="48"/>
  <c r="L460667" i="48"/>
  <c r="L460668" i="48"/>
  <c r="L460669" i="48"/>
  <c r="L460670" i="48"/>
  <c r="L460671" i="48"/>
  <c r="L460672" i="48"/>
  <c r="L460673" i="48"/>
  <c r="L460674" i="48"/>
  <c r="L460675" i="48"/>
  <c r="L460676" i="48"/>
  <c r="L460677" i="48"/>
  <c r="L460678" i="48"/>
  <c r="L460679" i="48"/>
  <c r="L460680" i="48"/>
  <c r="L460681" i="48"/>
  <c r="L460682" i="48"/>
  <c r="L460683" i="48"/>
  <c r="L460684" i="48"/>
  <c r="L460685" i="48"/>
  <c r="L460686" i="48"/>
  <c r="L460687" i="48"/>
  <c r="L460688" i="48"/>
  <c r="L460689" i="48"/>
  <c r="L460690" i="48"/>
  <c r="L460691" i="48"/>
  <c r="L460692" i="48"/>
  <c r="L460693" i="48"/>
  <c r="L460694" i="48"/>
  <c r="L460695" i="48"/>
  <c r="L460696" i="48"/>
  <c r="L460697" i="48"/>
  <c r="L460698" i="48"/>
  <c r="L460699" i="48"/>
  <c r="L460700" i="48"/>
  <c r="L460701" i="48"/>
  <c r="L460702" i="48"/>
  <c r="L460703" i="48"/>
  <c r="L460704" i="48"/>
  <c r="L460705" i="48"/>
  <c r="L460706" i="48"/>
  <c r="L460707" i="48"/>
  <c r="L460708" i="48"/>
  <c r="L460709" i="48"/>
  <c r="L460710" i="48"/>
  <c r="L460711" i="48"/>
  <c r="L460712" i="48"/>
  <c r="L460713" i="48"/>
  <c r="L460714" i="48"/>
  <c r="L460715" i="48"/>
  <c r="L460716" i="48"/>
  <c r="L460717" i="48"/>
  <c r="L460718" i="48"/>
  <c r="L460719" i="48"/>
  <c r="L460720" i="48"/>
  <c r="L460721" i="48"/>
  <c r="L460722" i="48"/>
  <c r="L460723" i="48"/>
  <c r="L460724" i="48"/>
  <c r="L460725" i="48"/>
  <c r="L460726" i="48"/>
  <c r="L460727" i="48"/>
  <c r="L460728" i="48"/>
  <c r="L460729" i="48"/>
  <c r="L460730" i="48"/>
  <c r="L460731" i="48"/>
  <c r="L460732" i="48"/>
  <c r="L460733" i="48"/>
  <c r="L460734" i="48"/>
  <c r="L460735" i="48"/>
  <c r="L460736" i="48"/>
  <c r="L460737" i="48"/>
  <c r="L460738" i="48"/>
  <c r="L460739" i="48"/>
  <c r="L460740" i="48"/>
  <c r="L460741" i="48"/>
  <c r="L460742" i="48"/>
  <c r="L460743" i="48"/>
  <c r="L460744" i="48"/>
  <c r="L460745" i="48"/>
  <c r="L460746" i="48"/>
  <c r="L460747" i="48"/>
  <c r="L460748" i="48"/>
  <c r="L460749" i="48"/>
  <c r="L460750" i="48"/>
  <c r="L460751" i="48"/>
  <c r="L460752" i="48"/>
  <c r="L460753" i="48"/>
  <c r="L460754" i="48"/>
  <c r="L460755" i="48"/>
  <c r="L460756" i="48"/>
  <c r="L460757" i="48"/>
  <c r="L460758" i="48"/>
  <c r="L460759" i="48"/>
  <c r="L460760" i="48"/>
  <c r="L460761" i="48"/>
  <c r="L460762" i="48"/>
  <c r="L460763" i="48"/>
  <c r="L460764" i="48"/>
  <c r="L460765" i="48"/>
  <c r="L460766" i="48"/>
  <c r="L460767" i="48"/>
  <c r="L460768" i="48"/>
  <c r="L460769" i="48"/>
  <c r="L460770" i="48"/>
  <c r="L460771" i="48"/>
  <c r="L460772" i="48"/>
  <c r="L460773" i="48"/>
  <c r="L460774" i="48"/>
  <c r="L460775" i="48"/>
  <c r="L460776" i="48"/>
  <c r="L460777" i="48"/>
  <c r="L460778" i="48"/>
  <c r="L460779" i="48"/>
  <c r="L460780" i="48"/>
  <c r="L460781" i="48"/>
  <c r="L460782" i="48"/>
  <c r="L460783" i="48"/>
  <c r="L460784" i="48"/>
  <c r="L460785" i="48"/>
  <c r="L460786" i="48"/>
  <c r="L460787" i="48"/>
  <c r="L460788" i="48"/>
  <c r="L460789" i="48"/>
  <c r="L460790" i="48"/>
  <c r="L460791" i="48"/>
  <c r="L460792" i="48"/>
  <c r="L460793" i="48"/>
  <c r="L460794" i="48"/>
  <c r="L460795" i="48"/>
  <c r="L460796" i="48"/>
  <c r="L460797" i="48"/>
  <c r="L460798" i="48"/>
  <c r="L460799" i="48"/>
  <c r="L460800" i="48"/>
  <c r="L460801" i="48"/>
  <c r="L460802" i="48"/>
  <c r="L460803" i="48"/>
  <c r="L460804" i="48"/>
  <c r="L460805" i="48"/>
  <c r="L460806" i="48"/>
  <c r="L460807" i="48"/>
  <c r="L460808" i="48"/>
  <c r="L460809" i="48"/>
  <c r="L460810" i="48"/>
  <c r="L460811" i="48"/>
  <c r="L460812" i="48"/>
  <c r="L460813" i="48"/>
  <c r="L460814" i="48"/>
  <c r="L460815" i="48"/>
  <c r="L460816" i="48"/>
  <c r="L460817" i="48"/>
  <c r="L460818" i="48"/>
  <c r="L460819" i="48"/>
  <c r="L460820" i="48"/>
  <c r="L460821" i="48"/>
  <c r="L460822" i="48"/>
  <c r="L460823" i="48"/>
  <c r="L460824" i="48"/>
  <c r="L460825" i="48"/>
  <c r="L460826" i="48"/>
  <c r="L460827" i="48"/>
  <c r="L460828" i="48"/>
  <c r="L460829" i="48"/>
  <c r="L460830" i="48"/>
  <c r="L460831" i="48"/>
  <c r="L460832" i="48"/>
  <c r="L460833" i="48"/>
  <c r="L460834" i="48"/>
  <c r="L460835" i="48"/>
  <c r="L460836" i="48"/>
  <c r="L460837" i="48"/>
  <c r="L460838" i="48"/>
  <c r="L460839" i="48"/>
  <c r="L460840" i="48"/>
  <c r="L460841" i="48"/>
  <c r="L460842" i="48"/>
  <c r="L460843" i="48"/>
  <c r="L460844" i="48"/>
  <c r="L460845" i="48"/>
  <c r="L460846" i="48"/>
  <c r="L460847" i="48"/>
  <c r="L460848" i="48"/>
  <c r="L460849" i="48"/>
  <c r="L460850" i="48"/>
  <c r="L460851" i="48"/>
  <c r="L460852" i="48"/>
  <c r="L460853" i="48"/>
  <c r="L460854" i="48"/>
  <c r="L460855" i="48"/>
  <c r="L460856" i="48"/>
  <c r="L460857" i="48"/>
  <c r="L460858" i="48"/>
  <c r="L460859" i="48"/>
  <c r="L460860" i="48"/>
  <c r="L460861" i="48"/>
  <c r="L460862" i="48"/>
  <c r="L460863" i="48"/>
  <c r="L460864" i="48"/>
  <c r="L460865" i="48"/>
  <c r="L460866" i="48"/>
  <c r="L460867" i="48"/>
  <c r="L460868" i="48"/>
  <c r="L460869" i="48"/>
  <c r="L460870" i="48"/>
  <c r="L460871" i="48"/>
  <c r="L460872" i="48"/>
  <c r="L460873" i="48"/>
  <c r="L460874" i="48"/>
  <c r="L460875" i="48"/>
  <c r="L460876" i="48"/>
  <c r="L460877" i="48"/>
  <c r="L460878" i="48"/>
  <c r="L460879" i="48"/>
  <c r="L460880" i="48"/>
  <c r="L460881" i="48"/>
  <c r="L460882" i="48"/>
  <c r="L460883" i="48"/>
  <c r="L460884" i="48"/>
  <c r="L460885" i="48"/>
  <c r="L460886" i="48"/>
  <c r="L460887" i="48"/>
  <c r="L460888" i="48"/>
  <c r="L460889" i="48"/>
  <c r="L460890" i="48"/>
  <c r="L460891" i="48"/>
  <c r="L460892" i="48"/>
  <c r="L460893" i="48"/>
  <c r="L460894" i="48"/>
  <c r="L460895" i="48"/>
  <c r="L460896" i="48"/>
  <c r="L460897" i="48"/>
  <c r="L460898" i="48"/>
  <c r="L460899" i="48"/>
  <c r="L460900" i="48"/>
  <c r="L460901" i="48"/>
  <c r="L460902" i="48"/>
  <c r="L460903" i="48"/>
  <c r="L460904" i="48"/>
  <c r="L460905" i="48"/>
  <c r="L460906" i="48"/>
  <c r="L460907" i="48"/>
  <c r="L460908" i="48"/>
  <c r="L460909" i="48"/>
  <c r="L460910" i="48"/>
  <c r="L460911" i="48"/>
  <c r="L460912" i="48"/>
  <c r="L460913" i="48"/>
  <c r="L460914" i="48"/>
  <c r="L460915" i="48"/>
  <c r="L460916" i="48"/>
  <c r="L460917" i="48"/>
  <c r="L460918" i="48"/>
  <c r="L460919" i="48"/>
  <c r="L460920" i="48"/>
  <c r="L460921" i="48"/>
  <c r="L460922" i="48"/>
  <c r="L460923" i="48"/>
  <c r="L460924" i="48"/>
  <c r="L460925" i="48"/>
  <c r="L460926" i="48"/>
  <c r="L460927" i="48"/>
  <c r="L460928" i="48"/>
  <c r="L460929" i="48"/>
  <c r="L460930" i="48"/>
  <c r="L460931" i="48"/>
  <c r="L460932" i="48"/>
  <c r="L460933" i="48"/>
  <c r="L460934" i="48"/>
  <c r="L460935" i="48"/>
  <c r="L460936" i="48"/>
  <c r="L460937" i="48"/>
  <c r="L460938" i="48"/>
  <c r="L460939" i="48"/>
  <c r="L460940" i="48"/>
  <c r="L460941" i="48"/>
  <c r="L460942" i="48"/>
  <c r="L460943" i="48"/>
  <c r="L460944" i="48"/>
  <c r="L460945" i="48"/>
  <c r="L460946" i="48"/>
  <c r="L460947" i="48"/>
  <c r="L460948" i="48"/>
  <c r="L460949" i="48"/>
  <c r="L460950" i="48"/>
  <c r="L460951" i="48"/>
  <c r="L460952" i="48"/>
  <c r="L460953" i="48"/>
  <c r="L460954" i="48"/>
  <c r="L460955" i="48"/>
  <c r="L460956" i="48"/>
  <c r="L460957" i="48"/>
  <c r="L460958" i="48"/>
  <c r="L460959" i="48"/>
  <c r="L460960" i="48"/>
  <c r="L460961" i="48"/>
  <c r="L460962" i="48"/>
  <c r="L460963" i="48"/>
  <c r="L460964" i="48"/>
  <c r="L460965" i="48"/>
  <c r="L460966" i="48"/>
  <c r="L460967" i="48"/>
  <c r="L460968" i="48"/>
  <c r="L460969" i="48"/>
  <c r="L460970" i="48"/>
  <c r="L460971" i="48"/>
  <c r="L460972" i="48"/>
  <c r="L460973" i="48"/>
  <c r="L460974" i="48"/>
  <c r="L460975" i="48"/>
  <c r="L460976" i="48"/>
  <c r="L460977" i="48"/>
  <c r="L460978" i="48"/>
  <c r="L460979" i="48"/>
  <c r="L460980" i="48"/>
  <c r="L460981" i="48"/>
  <c r="L460982" i="48"/>
  <c r="L460983" i="48"/>
  <c r="L460984" i="48"/>
  <c r="L460985" i="48"/>
  <c r="L460986" i="48"/>
  <c r="L460987" i="48"/>
  <c r="L460988" i="48"/>
  <c r="L460989" i="48"/>
  <c r="L460990" i="48"/>
  <c r="L460991" i="48"/>
  <c r="L460992" i="48"/>
  <c r="L460993" i="48"/>
  <c r="L460994" i="48"/>
  <c r="L460995" i="48"/>
  <c r="L460996" i="48"/>
  <c r="L460997" i="48"/>
  <c r="L460998" i="48"/>
  <c r="L460999" i="48"/>
  <c r="L461000" i="48"/>
  <c r="L461001" i="48"/>
  <c r="L461002" i="48"/>
  <c r="L461003" i="48"/>
  <c r="L461004" i="48"/>
  <c r="L461005" i="48"/>
  <c r="L461006" i="48"/>
  <c r="L461007" i="48"/>
  <c r="L461008" i="48"/>
  <c r="L461009" i="48"/>
  <c r="L461010" i="48"/>
  <c r="L461011" i="48"/>
  <c r="L461012" i="48"/>
  <c r="L461013" i="48"/>
  <c r="L461014" i="48"/>
  <c r="L461015" i="48"/>
  <c r="L461016" i="48"/>
  <c r="L461017" i="48"/>
  <c r="L461018" i="48"/>
  <c r="L461019" i="48"/>
  <c r="L461020" i="48"/>
  <c r="L461021" i="48"/>
  <c r="L461022" i="48"/>
  <c r="L461023" i="48"/>
  <c r="L461024" i="48"/>
  <c r="L461025" i="48"/>
  <c r="L461026" i="48"/>
  <c r="L461027" i="48"/>
  <c r="L461028" i="48"/>
  <c r="L461029" i="48"/>
  <c r="L461030" i="48"/>
  <c r="L461031" i="48"/>
  <c r="L461032" i="48"/>
  <c r="L461033" i="48"/>
  <c r="L461034" i="48"/>
  <c r="L461035" i="48"/>
  <c r="L461036" i="48"/>
  <c r="L461037" i="48"/>
  <c r="L461038" i="48"/>
  <c r="L461039" i="48"/>
  <c r="L461040" i="48"/>
  <c r="L461041" i="48"/>
  <c r="L461042" i="48"/>
  <c r="L461043" i="48"/>
  <c r="L461044" i="48"/>
  <c r="L461045" i="48"/>
  <c r="L461046" i="48"/>
  <c r="L461047" i="48"/>
  <c r="L461048" i="48"/>
  <c r="L461049" i="48"/>
  <c r="L461050" i="48"/>
  <c r="L461051" i="48"/>
  <c r="L461052" i="48"/>
  <c r="L461053" i="48"/>
  <c r="L461054" i="48"/>
  <c r="L461055" i="48"/>
  <c r="L461056" i="48"/>
  <c r="L461057" i="48"/>
  <c r="L461058" i="48"/>
  <c r="L461059" i="48"/>
  <c r="L461060" i="48"/>
  <c r="L461061" i="48"/>
  <c r="L461062" i="48"/>
  <c r="L461063" i="48"/>
  <c r="L461064" i="48"/>
  <c r="L461065" i="48"/>
  <c r="L461066" i="48"/>
  <c r="L461067" i="48"/>
  <c r="L461068" i="48"/>
  <c r="L461069" i="48"/>
  <c r="L461070" i="48"/>
  <c r="L461071" i="48"/>
  <c r="L461072" i="48"/>
  <c r="L461073" i="48"/>
  <c r="L461074" i="48"/>
  <c r="L461075" i="48"/>
  <c r="L461076" i="48"/>
  <c r="L461077" i="48"/>
  <c r="L461078" i="48"/>
  <c r="L461079" i="48"/>
  <c r="L461080" i="48"/>
  <c r="L461081" i="48"/>
  <c r="L461082" i="48"/>
  <c r="L461083" i="48"/>
  <c r="L461084" i="48"/>
  <c r="L461085" i="48"/>
  <c r="L461086" i="48"/>
  <c r="L461087" i="48"/>
  <c r="L461088" i="48"/>
  <c r="L461089" i="48"/>
  <c r="L461090" i="48"/>
  <c r="L461091" i="48"/>
  <c r="L461092" i="48"/>
  <c r="L461093" i="48"/>
  <c r="L461094" i="48"/>
  <c r="L461095" i="48"/>
  <c r="L461096" i="48"/>
  <c r="L461097" i="48"/>
  <c r="L461098" i="48"/>
  <c r="L461099" i="48"/>
  <c r="L461100" i="48"/>
  <c r="L461101" i="48"/>
  <c r="L461102" i="48"/>
  <c r="L461103" i="48"/>
  <c r="L461104" i="48"/>
  <c r="L461105" i="48"/>
  <c r="L461106" i="48"/>
  <c r="L461107" i="48"/>
  <c r="L461108" i="48"/>
  <c r="L461109" i="48"/>
  <c r="L461110" i="48"/>
  <c r="L461111" i="48"/>
  <c r="L461112" i="48"/>
  <c r="L461113" i="48"/>
  <c r="L461114" i="48"/>
  <c r="L461115" i="48"/>
  <c r="L461116" i="48"/>
  <c r="L461117" i="48"/>
  <c r="L461118" i="48"/>
  <c r="L461119" i="48"/>
  <c r="L461120" i="48"/>
  <c r="L461121" i="48"/>
  <c r="L461122" i="48"/>
  <c r="L461123" i="48"/>
  <c r="L461124" i="48"/>
  <c r="L461125" i="48"/>
  <c r="L461126" i="48"/>
  <c r="L461127" i="48"/>
  <c r="L461128" i="48"/>
  <c r="L461129" i="48"/>
  <c r="L461130" i="48"/>
  <c r="L461131" i="48"/>
  <c r="L461132" i="48"/>
  <c r="L461133" i="48"/>
  <c r="L461134" i="48"/>
  <c r="L461135" i="48"/>
  <c r="L461136" i="48"/>
  <c r="L461137" i="48"/>
  <c r="L461138" i="48"/>
  <c r="L461139" i="48"/>
  <c r="L461140" i="48"/>
  <c r="L461141" i="48"/>
  <c r="L461142" i="48"/>
  <c r="L461143" i="48"/>
  <c r="L461144" i="48"/>
  <c r="L461145" i="48"/>
  <c r="L461146" i="48"/>
  <c r="L461147" i="48"/>
  <c r="L461148" i="48"/>
  <c r="L461149" i="48"/>
  <c r="L461150" i="48"/>
  <c r="L461151" i="48"/>
  <c r="L461152" i="48"/>
  <c r="L461153" i="48"/>
  <c r="L461154" i="48"/>
  <c r="L461155" i="48"/>
  <c r="L461156" i="48"/>
  <c r="L461157" i="48"/>
  <c r="L461158" i="48"/>
  <c r="L461159" i="48"/>
  <c r="L461160" i="48"/>
  <c r="L461161" i="48"/>
  <c r="L461162" i="48"/>
  <c r="L461163" i="48"/>
  <c r="L461164" i="48"/>
  <c r="L461165" i="48"/>
  <c r="L461166" i="48"/>
  <c r="L461167" i="48"/>
  <c r="L461168" i="48"/>
  <c r="L461169" i="48"/>
  <c r="L461170" i="48"/>
  <c r="L461171" i="48"/>
  <c r="L461172" i="48"/>
  <c r="L461173" i="48"/>
  <c r="L461174" i="48"/>
  <c r="L461175" i="48"/>
  <c r="L461176" i="48"/>
  <c r="L461177" i="48"/>
  <c r="L461178" i="48"/>
  <c r="L461179" i="48"/>
  <c r="L461180" i="48"/>
  <c r="L461181" i="48"/>
  <c r="L461182" i="48"/>
  <c r="L461183" i="48"/>
  <c r="L461184" i="48"/>
  <c r="L461185" i="48"/>
  <c r="L461186" i="48"/>
  <c r="L461187" i="48"/>
  <c r="L461188" i="48"/>
  <c r="L461189" i="48"/>
  <c r="L461190" i="48"/>
  <c r="L461191" i="48"/>
  <c r="L461192" i="48"/>
  <c r="L461193" i="48"/>
  <c r="L461194" i="48"/>
  <c r="L461195" i="48"/>
  <c r="L461196" i="48"/>
  <c r="L461197" i="48"/>
  <c r="L461198" i="48"/>
  <c r="L461199" i="48"/>
  <c r="L461200" i="48"/>
  <c r="L461201" i="48"/>
  <c r="L461202" i="48"/>
  <c r="L461203" i="48"/>
  <c r="L461204" i="48"/>
  <c r="L461205" i="48"/>
  <c r="L461206" i="48"/>
  <c r="L461207" i="48"/>
  <c r="L461208" i="48"/>
  <c r="L461209" i="48"/>
  <c r="L461210" i="48"/>
  <c r="L461211" i="48"/>
  <c r="L461212" i="48"/>
  <c r="L461213" i="48"/>
  <c r="L461214" i="48"/>
  <c r="L461215" i="48"/>
  <c r="L461216" i="48"/>
  <c r="L461217" i="48"/>
  <c r="L461218" i="48"/>
  <c r="L461219" i="48"/>
  <c r="L461220" i="48"/>
  <c r="L461221" i="48"/>
  <c r="L461222" i="48"/>
  <c r="L461223" i="48"/>
  <c r="L461224" i="48"/>
  <c r="L461225" i="48"/>
  <c r="L461226" i="48"/>
  <c r="L461227" i="48"/>
  <c r="L461228" i="48"/>
  <c r="L461229" i="48"/>
  <c r="L461230" i="48"/>
  <c r="L461231" i="48"/>
  <c r="L461232" i="48"/>
  <c r="L461233" i="48"/>
  <c r="L461234" i="48"/>
  <c r="L461235" i="48"/>
  <c r="L461236" i="48"/>
  <c r="L461237" i="48"/>
  <c r="L461238" i="48"/>
  <c r="L461239" i="48"/>
  <c r="L461240" i="48"/>
  <c r="L461241" i="48"/>
  <c r="L461242" i="48"/>
  <c r="L461243" i="48"/>
  <c r="L461244" i="48"/>
  <c r="L461245" i="48"/>
  <c r="L461246" i="48"/>
  <c r="L461247" i="48"/>
  <c r="L461248" i="48"/>
  <c r="L461249" i="48"/>
  <c r="L461250" i="48"/>
  <c r="L461251" i="48"/>
  <c r="L461252" i="48"/>
  <c r="L461253" i="48"/>
  <c r="L461254" i="48"/>
  <c r="L461255" i="48"/>
  <c r="L461256" i="48"/>
  <c r="L461257" i="48"/>
  <c r="L461258" i="48"/>
  <c r="L461259" i="48"/>
  <c r="L461260" i="48"/>
  <c r="L461261" i="48"/>
  <c r="L461262" i="48"/>
  <c r="L461263" i="48"/>
  <c r="L461264" i="48"/>
  <c r="L461265" i="48"/>
  <c r="L461266" i="48"/>
  <c r="L461267" i="48"/>
  <c r="L461268" i="48"/>
  <c r="L461269" i="48"/>
  <c r="L461270" i="48"/>
  <c r="L461271" i="48"/>
  <c r="L461272" i="48"/>
  <c r="L461273" i="48"/>
  <c r="L461274" i="48"/>
  <c r="L461275" i="48"/>
  <c r="L461276" i="48"/>
  <c r="L461277" i="48"/>
  <c r="L461278" i="48"/>
  <c r="L461279" i="48"/>
  <c r="L461280" i="48"/>
  <c r="L461281" i="48"/>
  <c r="L461282" i="48"/>
  <c r="L461283" i="48"/>
  <c r="L461284" i="48"/>
  <c r="L461285" i="48"/>
  <c r="L461286" i="48"/>
  <c r="L461287" i="48"/>
  <c r="L461288" i="48"/>
  <c r="L461289" i="48"/>
  <c r="L461290" i="48"/>
  <c r="L461291" i="48"/>
  <c r="L461292" i="48"/>
  <c r="L461293" i="48"/>
  <c r="L461294" i="48"/>
  <c r="L461295" i="48"/>
  <c r="L461296" i="48"/>
  <c r="L461297" i="48"/>
  <c r="L461298" i="48"/>
  <c r="L461299" i="48"/>
  <c r="L461300" i="48"/>
  <c r="L461301" i="48"/>
  <c r="L461302" i="48"/>
  <c r="L461303" i="48"/>
  <c r="L461304" i="48"/>
  <c r="L461305" i="48"/>
  <c r="L461306" i="48"/>
  <c r="L461307" i="48"/>
  <c r="L461308" i="48"/>
  <c r="L461309" i="48"/>
  <c r="L461310" i="48"/>
  <c r="L461311" i="48"/>
  <c r="L461312" i="48"/>
  <c r="L461313" i="48"/>
  <c r="L461314" i="48"/>
  <c r="L461315" i="48"/>
  <c r="L461316" i="48"/>
  <c r="L461317" i="48"/>
  <c r="L461318" i="48"/>
  <c r="L461319" i="48"/>
  <c r="L461320" i="48"/>
  <c r="L461321" i="48"/>
  <c r="L461322" i="48"/>
  <c r="L461323" i="48"/>
  <c r="L461324" i="48"/>
  <c r="L461325" i="48"/>
  <c r="L461326" i="48"/>
  <c r="L461327" i="48"/>
  <c r="L461328" i="48"/>
  <c r="L461329" i="48"/>
  <c r="L461330" i="48"/>
  <c r="L461331" i="48"/>
  <c r="L461332" i="48"/>
  <c r="L461333" i="48"/>
  <c r="L461334" i="48"/>
  <c r="L461335" i="48"/>
  <c r="L461336" i="48"/>
  <c r="L461337" i="48"/>
  <c r="L461338" i="48"/>
  <c r="L461339" i="48"/>
  <c r="L461340" i="48"/>
  <c r="L461341" i="48"/>
  <c r="L461342" i="48"/>
  <c r="L461343" i="48"/>
  <c r="L461344" i="48"/>
  <c r="L461345" i="48"/>
  <c r="L461346" i="48"/>
  <c r="L461347" i="48"/>
  <c r="L461348" i="48"/>
  <c r="L461349" i="48"/>
  <c r="L461350" i="48"/>
  <c r="L461351" i="48"/>
  <c r="L461352" i="48"/>
  <c r="L461353" i="48"/>
  <c r="L461354" i="48"/>
  <c r="L461355" i="48"/>
  <c r="L461356" i="48"/>
  <c r="L461357" i="48"/>
  <c r="L461358" i="48"/>
  <c r="L461359" i="48"/>
  <c r="L461360" i="48"/>
  <c r="L461361" i="48"/>
  <c r="L461362" i="48"/>
  <c r="L461363" i="48"/>
  <c r="L461364" i="48"/>
  <c r="L461365" i="48"/>
  <c r="L461366" i="48"/>
  <c r="L461367" i="48"/>
  <c r="L461368" i="48"/>
  <c r="L461369" i="48"/>
  <c r="L461370" i="48"/>
  <c r="L461371" i="48"/>
  <c r="L461372" i="48"/>
  <c r="L461373" i="48"/>
  <c r="L461374" i="48"/>
  <c r="L461375" i="48"/>
  <c r="L461376" i="48"/>
  <c r="L461377" i="48"/>
  <c r="L461378" i="48"/>
  <c r="L461379" i="48"/>
  <c r="L461380" i="48"/>
  <c r="L461381" i="48"/>
  <c r="L461382" i="48"/>
  <c r="L461383" i="48"/>
  <c r="L461384" i="48"/>
  <c r="L461385" i="48"/>
  <c r="L461386" i="48"/>
  <c r="L461387" i="48"/>
  <c r="L461388" i="48"/>
  <c r="L461389" i="48"/>
  <c r="L461390" i="48"/>
  <c r="L461391" i="48"/>
  <c r="L461392" i="48"/>
  <c r="L461393" i="48"/>
  <c r="L461394" i="48"/>
  <c r="L461395" i="48"/>
  <c r="L461396" i="48"/>
  <c r="L461397" i="48"/>
  <c r="L461398" i="48"/>
  <c r="L461399" i="48"/>
  <c r="L461400" i="48"/>
  <c r="L461401" i="48"/>
  <c r="L461402" i="48"/>
  <c r="L461403" i="48"/>
  <c r="L461404" i="48"/>
  <c r="L461405" i="48"/>
  <c r="L461406" i="48"/>
  <c r="L461407" i="48"/>
  <c r="L461408" i="48"/>
  <c r="L461409" i="48"/>
  <c r="L461410" i="48"/>
  <c r="L461411" i="48"/>
  <c r="L461412" i="48"/>
  <c r="L461413" i="48"/>
  <c r="L461414" i="48"/>
  <c r="L461415" i="48"/>
  <c r="L461416" i="48"/>
  <c r="L461417" i="48"/>
  <c r="L461418" i="48"/>
  <c r="L461419" i="48"/>
  <c r="L461420" i="48"/>
  <c r="L461421" i="48"/>
  <c r="L461422" i="48"/>
  <c r="L461423" i="48"/>
  <c r="L461424" i="48"/>
  <c r="L461425" i="48"/>
  <c r="L461426" i="48"/>
  <c r="L461427" i="48"/>
  <c r="L461428" i="48"/>
  <c r="L461429" i="48"/>
  <c r="L461430" i="48"/>
  <c r="L461431" i="48"/>
  <c r="L461432" i="48"/>
  <c r="L461433" i="48"/>
  <c r="L461434" i="48"/>
  <c r="L461435" i="48"/>
  <c r="L461436" i="48"/>
  <c r="L461437" i="48"/>
  <c r="L461438" i="48"/>
  <c r="L461439" i="48"/>
  <c r="L461440" i="48"/>
  <c r="L461441" i="48"/>
  <c r="L461442" i="48"/>
  <c r="L461443" i="48"/>
  <c r="L461444" i="48"/>
  <c r="L461445" i="48"/>
  <c r="L461446" i="48"/>
  <c r="L461447" i="48"/>
  <c r="L461448" i="48"/>
  <c r="L461449" i="48"/>
  <c r="L461450" i="48"/>
  <c r="L461451" i="48"/>
  <c r="L461452" i="48"/>
  <c r="L461453" i="48"/>
  <c r="L461454" i="48"/>
  <c r="L461455" i="48"/>
  <c r="L461456" i="48"/>
  <c r="L461457" i="48"/>
  <c r="L461458" i="48"/>
  <c r="L461459" i="48"/>
  <c r="L461460" i="48"/>
  <c r="L461461" i="48"/>
  <c r="L461462" i="48"/>
  <c r="L461463" i="48"/>
  <c r="L461464" i="48"/>
  <c r="L461465" i="48"/>
  <c r="L461466" i="48"/>
  <c r="L461467" i="48"/>
  <c r="L461468" i="48"/>
  <c r="L461469" i="48"/>
  <c r="L461470" i="48"/>
  <c r="L461471" i="48"/>
  <c r="L461472" i="48"/>
  <c r="L461473" i="48"/>
  <c r="L461474" i="48"/>
  <c r="L461475" i="48"/>
  <c r="L461476" i="48"/>
  <c r="L461477" i="48"/>
  <c r="L461478" i="48"/>
  <c r="L461479" i="48"/>
  <c r="L461480" i="48"/>
  <c r="L461481" i="48"/>
  <c r="L461482" i="48"/>
  <c r="L461483" i="48"/>
  <c r="L461484" i="48"/>
  <c r="L461485" i="48"/>
  <c r="L461486" i="48"/>
  <c r="L461487" i="48"/>
  <c r="L461488" i="48"/>
  <c r="L461489" i="48"/>
  <c r="L461490" i="48"/>
  <c r="L461491" i="48"/>
  <c r="L461492" i="48"/>
  <c r="L461493" i="48"/>
  <c r="L461494" i="48"/>
  <c r="L461495" i="48"/>
  <c r="L461496" i="48"/>
  <c r="L461497" i="48"/>
  <c r="L461498" i="48"/>
  <c r="L461499" i="48"/>
  <c r="L461500" i="48"/>
  <c r="L461501" i="48"/>
  <c r="L461502" i="48"/>
  <c r="L461503" i="48"/>
  <c r="L461504" i="48"/>
  <c r="L461505" i="48"/>
  <c r="L461506" i="48"/>
  <c r="L461507" i="48"/>
  <c r="L461508" i="48"/>
  <c r="L461509" i="48"/>
  <c r="L461510" i="48"/>
  <c r="L461511" i="48"/>
  <c r="L461512" i="48"/>
  <c r="L461513" i="48"/>
  <c r="L461514" i="48"/>
  <c r="L461515" i="48"/>
  <c r="L461516" i="48"/>
  <c r="L461517" i="48"/>
  <c r="L461518" i="48"/>
  <c r="L461519" i="48"/>
  <c r="L461520" i="48"/>
  <c r="L461521" i="48"/>
  <c r="L461522" i="48"/>
  <c r="L461523" i="48"/>
  <c r="L461524" i="48"/>
  <c r="L461525" i="48"/>
  <c r="L461526" i="48"/>
  <c r="L461527" i="48"/>
  <c r="L461528" i="48"/>
  <c r="L461529" i="48"/>
  <c r="L461530" i="48"/>
  <c r="L461531" i="48"/>
  <c r="L461532" i="48"/>
  <c r="L461533" i="48"/>
  <c r="L461534" i="48"/>
  <c r="L461535" i="48"/>
  <c r="L461536" i="48"/>
  <c r="L461537" i="48"/>
  <c r="L461538" i="48"/>
  <c r="L461539" i="48"/>
  <c r="L461540" i="48"/>
  <c r="L461541" i="48"/>
  <c r="L461542" i="48"/>
  <c r="L461543" i="48"/>
  <c r="L461544" i="48"/>
  <c r="L461545" i="48"/>
  <c r="L461546" i="48"/>
  <c r="L461547" i="48"/>
  <c r="L461548" i="48"/>
  <c r="L461549" i="48"/>
  <c r="L461550" i="48"/>
  <c r="L461551" i="48"/>
  <c r="L461552" i="48"/>
  <c r="L461553" i="48"/>
  <c r="L461554" i="48"/>
  <c r="L461555" i="48"/>
  <c r="L461556" i="48"/>
  <c r="L461557" i="48"/>
  <c r="L461558" i="48"/>
  <c r="L461559" i="48"/>
  <c r="L461560" i="48"/>
  <c r="L461561" i="48"/>
  <c r="L461562" i="48"/>
  <c r="L461563" i="48"/>
  <c r="L461564" i="48"/>
  <c r="L461565" i="48"/>
  <c r="L461566" i="48"/>
  <c r="L461567" i="48"/>
  <c r="L461568" i="48"/>
  <c r="L461569" i="48"/>
  <c r="L461570" i="48"/>
  <c r="L461571" i="48"/>
  <c r="L461572" i="48"/>
  <c r="L461573" i="48"/>
  <c r="L461574" i="48"/>
  <c r="L461575" i="48"/>
  <c r="L461576" i="48"/>
  <c r="L461577" i="48"/>
  <c r="L461578" i="48"/>
  <c r="L461579" i="48"/>
  <c r="L461580" i="48"/>
  <c r="L461581" i="48"/>
  <c r="L461582" i="48"/>
  <c r="L461583" i="48"/>
  <c r="L461584" i="48"/>
  <c r="L461585" i="48"/>
  <c r="L461586" i="48"/>
  <c r="L461587" i="48"/>
  <c r="L461588" i="48"/>
  <c r="L461589" i="48"/>
  <c r="L461590" i="48"/>
  <c r="L461591" i="48"/>
  <c r="L461592" i="48"/>
  <c r="L461593" i="48"/>
  <c r="L461594" i="48"/>
  <c r="L461595" i="48"/>
  <c r="L461596" i="48"/>
  <c r="L461597" i="48"/>
  <c r="L461598" i="48"/>
  <c r="L461599" i="48"/>
  <c r="L461600" i="48"/>
  <c r="L461601" i="48"/>
  <c r="L461602" i="48"/>
  <c r="L461603" i="48"/>
  <c r="L461604" i="48"/>
  <c r="L461605" i="48"/>
  <c r="L461606" i="48"/>
  <c r="L461607" i="48"/>
  <c r="L461608" i="48"/>
  <c r="L461609" i="48"/>
  <c r="L461610" i="48"/>
  <c r="L461611" i="48"/>
  <c r="L461612" i="48"/>
  <c r="L461613" i="48"/>
  <c r="L461614" i="48"/>
  <c r="L461615" i="48"/>
  <c r="L461616" i="48"/>
  <c r="L461617" i="48"/>
  <c r="L461618" i="48"/>
  <c r="L461619" i="48"/>
  <c r="L461620" i="48"/>
  <c r="L461621" i="48"/>
  <c r="L461622" i="48"/>
  <c r="L461623" i="48"/>
  <c r="L461624" i="48"/>
  <c r="L461625" i="48"/>
  <c r="L461626" i="48"/>
  <c r="L461627" i="48"/>
  <c r="L461628" i="48"/>
  <c r="L461629" i="48"/>
  <c r="L461630" i="48"/>
  <c r="L461631" i="48"/>
  <c r="L461632" i="48"/>
  <c r="L461633" i="48"/>
  <c r="L461634" i="48"/>
  <c r="L461635" i="48"/>
  <c r="L461636" i="48"/>
  <c r="L461637" i="48"/>
  <c r="L461638" i="48"/>
  <c r="L461639" i="48"/>
  <c r="L461640" i="48"/>
  <c r="L461641" i="48"/>
  <c r="L461642" i="48"/>
  <c r="L461643" i="48"/>
  <c r="L461644" i="48"/>
  <c r="L461645" i="48"/>
  <c r="L461646" i="48"/>
  <c r="L461647" i="48"/>
  <c r="L461648" i="48"/>
  <c r="L461649" i="48"/>
  <c r="L461650" i="48"/>
  <c r="L461651" i="48"/>
  <c r="L461652" i="48"/>
  <c r="L461653" i="48"/>
  <c r="L461654" i="48"/>
  <c r="L461655" i="48"/>
  <c r="L461656" i="48"/>
  <c r="L461657" i="48"/>
  <c r="L461658" i="48"/>
  <c r="L461659" i="48"/>
  <c r="L461660" i="48"/>
  <c r="L461661" i="48"/>
  <c r="L461662" i="48"/>
  <c r="L461663" i="48"/>
  <c r="L461664" i="48"/>
  <c r="L461665" i="48"/>
  <c r="L461666" i="48"/>
  <c r="L461667" i="48"/>
  <c r="L461668" i="48"/>
  <c r="L461669" i="48"/>
  <c r="L461670" i="48"/>
  <c r="L461671" i="48"/>
  <c r="L461672" i="48"/>
  <c r="L461673" i="48"/>
  <c r="L461674" i="48"/>
  <c r="L461675" i="48"/>
  <c r="L461676" i="48"/>
  <c r="L461677" i="48"/>
  <c r="L461678" i="48"/>
  <c r="L461679" i="48"/>
  <c r="L461680" i="48"/>
  <c r="L461681" i="48"/>
  <c r="L461682" i="48"/>
  <c r="L461683" i="48"/>
  <c r="L461684" i="48"/>
  <c r="L461685" i="48"/>
  <c r="L461686" i="48"/>
  <c r="L461687" i="48"/>
  <c r="L461688" i="48"/>
  <c r="L461689" i="48"/>
  <c r="L461690" i="48"/>
  <c r="L461691" i="48"/>
  <c r="L461692" i="48"/>
  <c r="L461693" i="48"/>
  <c r="L461694" i="48"/>
  <c r="L461695" i="48"/>
  <c r="L461696" i="48"/>
  <c r="L461697" i="48"/>
  <c r="L461698" i="48"/>
  <c r="L461699" i="48"/>
  <c r="L461700" i="48"/>
  <c r="L461701" i="48"/>
  <c r="L461702" i="48"/>
  <c r="L461703" i="48"/>
  <c r="L461704" i="48"/>
  <c r="L461705" i="48"/>
  <c r="L461706" i="48"/>
  <c r="L461707" i="48"/>
  <c r="L461708" i="48"/>
  <c r="L461709" i="48"/>
  <c r="L461710" i="48"/>
  <c r="L461711" i="48"/>
  <c r="L461712" i="48"/>
  <c r="L461713" i="48"/>
  <c r="L461714" i="48"/>
  <c r="L461715" i="48"/>
  <c r="L461716" i="48"/>
  <c r="L461717" i="48"/>
  <c r="L461718" i="48"/>
  <c r="L461719" i="48"/>
  <c r="L461720" i="48"/>
  <c r="L461721" i="48"/>
  <c r="L461722" i="48"/>
  <c r="L461723" i="48"/>
  <c r="L461724" i="48"/>
  <c r="L461725" i="48"/>
  <c r="L461726" i="48"/>
  <c r="L461727" i="48"/>
  <c r="L461728" i="48"/>
  <c r="L461729" i="48"/>
  <c r="L461730" i="48"/>
  <c r="L461731" i="48"/>
  <c r="L461732" i="48"/>
  <c r="L461733" i="48"/>
  <c r="L461734" i="48"/>
  <c r="L461735" i="48"/>
  <c r="L461736" i="48"/>
  <c r="L461737" i="48"/>
  <c r="L461738" i="48"/>
  <c r="L461739" i="48"/>
  <c r="L461740" i="48"/>
  <c r="L461741" i="48"/>
  <c r="L461742" i="48"/>
  <c r="L461743" i="48"/>
  <c r="L461744" i="48"/>
  <c r="L461745" i="48"/>
  <c r="L461746" i="48"/>
  <c r="L461747" i="48"/>
  <c r="L461748" i="48"/>
  <c r="L461749" i="48"/>
  <c r="L461750" i="48"/>
  <c r="L461751" i="48"/>
  <c r="L461752" i="48"/>
  <c r="L461753" i="48"/>
  <c r="L461754" i="48"/>
  <c r="L461755" i="48"/>
  <c r="L461756" i="48"/>
  <c r="L461757" i="48"/>
  <c r="L461758" i="48"/>
  <c r="L461759" i="48"/>
  <c r="L461760" i="48"/>
  <c r="L461761" i="48"/>
  <c r="L461762" i="48"/>
  <c r="L461763" i="48"/>
  <c r="L461764" i="48"/>
  <c r="L461765" i="48"/>
  <c r="L461766" i="48"/>
  <c r="L461767" i="48"/>
  <c r="L461768" i="48"/>
  <c r="L461769" i="48"/>
  <c r="L461770" i="48"/>
  <c r="L461771" i="48"/>
  <c r="L461772" i="48"/>
  <c r="L461773" i="48"/>
  <c r="L461774" i="48"/>
  <c r="L461775" i="48"/>
  <c r="L461776" i="48"/>
  <c r="L461777" i="48"/>
  <c r="L461778" i="48"/>
  <c r="L461779" i="48"/>
  <c r="L461780" i="48"/>
  <c r="L461781" i="48"/>
  <c r="L461782" i="48"/>
  <c r="L461783" i="48"/>
  <c r="L461784" i="48"/>
  <c r="L461785" i="48"/>
  <c r="L461786" i="48"/>
  <c r="L461787" i="48"/>
  <c r="L461788" i="48"/>
  <c r="L461789" i="48"/>
  <c r="L461790" i="48"/>
  <c r="L461791" i="48"/>
  <c r="L461792" i="48"/>
  <c r="L461793" i="48"/>
  <c r="L461794" i="48"/>
  <c r="L461795" i="48"/>
  <c r="L461796" i="48"/>
  <c r="L461797" i="48"/>
  <c r="L461798" i="48"/>
  <c r="L461799" i="48"/>
  <c r="L461800" i="48"/>
  <c r="L461801" i="48"/>
  <c r="L461802" i="48"/>
  <c r="L461803" i="48"/>
  <c r="L461804" i="48"/>
  <c r="L461805" i="48"/>
  <c r="L461806" i="48"/>
  <c r="L461807" i="48"/>
  <c r="L461808" i="48"/>
  <c r="L461809" i="48"/>
  <c r="L461810" i="48"/>
  <c r="L461811" i="48"/>
  <c r="L461812" i="48"/>
  <c r="L461813" i="48"/>
  <c r="L461814" i="48"/>
  <c r="L461815" i="48"/>
  <c r="L461816" i="48"/>
  <c r="L461817" i="48"/>
  <c r="L461818" i="48"/>
  <c r="L461819" i="48"/>
  <c r="L461820" i="48"/>
  <c r="L461821" i="48"/>
  <c r="L461822" i="48"/>
  <c r="L461823" i="48"/>
  <c r="L461824" i="48"/>
  <c r="L461825" i="48"/>
  <c r="L461826" i="48"/>
  <c r="L461827" i="48"/>
  <c r="L461828" i="48"/>
  <c r="L461829" i="48"/>
  <c r="L461830" i="48"/>
  <c r="L461831" i="48"/>
  <c r="L461832" i="48"/>
  <c r="L461833" i="48"/>
  <c r="L461834" i="48"/>
  <c r="L461835" i="48"/>
  <c r="L461836" i="48"/>
  <c r="L461837" i="48"/>
  <c r="L461838" i="48"/>
  <c r="L461839" i="48"/>
  <c r="L461840" i="48"/>
  <c r="L461841" i="48"/>
  <c r="L461842" i="48"/>
  <c r="L461843" i="48"/>
  <c r="L461844" i="48"/>
  <c r="L461845" i="48"/>
  <c r="L461846" i="48"/>
  <c r="L461847" i="48"/>
  <c r="L461848" i="48"/>
  <c r="L461849" i="48"/>
  <c r="L461850" i="48"/>
  <c r="L461851" i="48"/>
  <c r="L461852" i="48"/>
  <c r="L461853" i="48"/>
  <c r="L461854" i="48"/>
  <c r="L461855" i="48"/>
  <c r="L461856" i="48"/>
  <c r="L461857" i="48"/>
  <c r="L461858" i="48"/>
  <c r="L461859" i="48"/>
  <c r="L461860" i="48"/>
  <c r="L461861" i="48"/>
  <c r="L461862" i="48"/>
  <c r="L461863" i="48"/>
  <c r="L461864" i="48"/>
  <c r="L461865" i="48"/>
  <c r="L461866" i="48"/>
  <c r="L461867" i="48"/>
  <c r="L461868" i="48"/>
  <c r="L461869" i="48"/>
  <c r="L461870" i="48"/>
  <c r="L461871" i="48"/>
  <c r="L461872" i="48"/>
  <c r="L461873" i="48"/>
  <c r="L461874" i="48"/>
  <c r="L461875" i="48"/>
  <c r="L461876" i="48"/>
  <c r="L461877" i="48"/>
  <c r="L461878" i="48"/>
  <c r="L461879" i="48"/>
  <c r="L461880" i="48"/>
  <c r="L461881" i="48"/>
  <c r="L461882" i="48"/>
  <c r="L461883" i="48"/>
  <c r="L461884" i="48"/>
  <c r="L461885" i="48"/>
  <c r="L461886" i="48"/>
  <c r="L461887" i="48"/>
  <c r="L461888" i="48"/>
  <c r="L461889" i="48"/>
  <c r="L461890" i="48"/>
  <c r="L461891" i="48"/>
  <c r="L461892" i="48"/>
  <c r="L461893" i="48"/>
  <c r="L461894" i="48"/>
  <c r="L461895" i="48"/>
  <c r="L461896" i="48"/>
  <c r="L461897" i="48"/>
  <c r="L461898" i="48"/>
  <c r="L461899" i="48"/>
  <c r="L461900" i="48"/>
  <c r="L461901" i="48"/>
  <c r="L461902" i="48"/>
  <c r="L461903" i="48"/>
  <c r="L461904" i="48"/>
  <c r="L461905" i="48"/>
  <c r="L461906" i="48"/>
  <c r="L461907" i="48"/>
  <c r="L461908" i="48"/>
  <c r="L461909" i="48"/>
  <c r="L461910" i="48"/>
  <c r="L461911" i="48"/>
  <c r="L461912" i="48"/>
  <c r="L461913" i="48"/>
  <c r="L461914" i="48"/>
  <c r="L461915" i="48"/>
  <c r="L461916" i="48"/>
  <c r="L461917" i="48"/>
  <c r="L461918" i="48"/>
  <c r="L461919" i="48"/>
  <c r="L461920" i="48"/>
  <c r="L461921" i="48"/>
  <c r="L461922" i="48"/>
  <c r="L461923" i="48"/>
  <c r="L461924" i="48"/>
  <c r="L461925" i="48"/>
  <c r="L461926" i="48"/>
  <c r="L461927" i="48"/>
  <c r="L461928" i="48"/>
  <c r="L461929" i="48"/>
  <c r="L461930" i="48"/>
  <c r="L461931" i="48"/>
  <c r="L461932" i="48"/>
  <c r="L461933" i="48"/>
  <c r="L461934" i="48"/>
  <c r="L461935" i="48"/>
  <c r="L461936" i="48"/>
  <c r="L461937" i="48"/>
  <c r="L461938" i="48"/>
  <c r="L461939" i="48"/>
  <c r="L461940" i="48"/>
  <c r="L461941" i="48"/>
  <c r="L461942" i="48"/>
  <c r="L461943" i="48"/>
  <c r="L461944" i="48"/>
  <c r="L461945" i="48"/>
  <c r="L461946" i="48"/>
  <c r="L461947" i="48"/>
  <c r="L461948" i="48"/>
  <c r="L461949" i="48"/>
  <c r="L461950" i="48"/>
  <c r="L461951" i="48"/>
  <c r="L461952" i="48"/>
  <c r="L461953" i="48"/>
  <c r="L461954" i="48"/>
  <c r="L461955" i="48"/>
  <c r="L461956" i="48"/>
  <c r="L461957" i="48"/>
  <c r="L461958" i="48"/>
  <c r="L461959" i="48"/>
  <c r="L461960" i="48"/>
  <c r="L461961" i="48"/>
  <c r="L461962" i="48"/>
  <c r="L461963" i="48"/>
  <c r="L461964" i="48"/>
  <c r="L461965" i="48"/>
  <c r="L461966" i="48"/>
  <c r="L461967" i="48"/>
  <c r="L461968" i="48"/>
  <c r="L461969" i="48"/>
  <c r="L461970" i="48"/>
  <c r="L461971" i="48"/>
  <c r="L461972" i="48"/>
  <c r="L461973" i="48"/>
  <c r="L461974" i="48"/>
  <c r="L461975" i="48"/>
  <c r="L461976" i="48"/>
  <c r="L461977" i="48"/>
  <c r="L461978" i="48"/>
  <c r="L461979" i="48"/>
  <c r="L461980" i="48"/>
  <c r="L461981" i="48"/>
  <c r="L461982" i="48"/>
  <c r="L461983" i="48"/>
  <c r="L461984" i="48"/>
  <c r="L461985" i="48"/>
  <c r="L461986" i="48"/>
  <c r="L461987" i="48"/>
  <c r="L461988" i="48"/>
  <c r="L461989" i="48"/>
  <c r="L461990" i="48"/>
  <c r="L461991" i="48"/>
  <c r="L461992" i="48"/>
  <c r="L461993" i="48"/>
  <c r="L461994" i="48"/>
  <c r="L461995" i="48"/>
  <c r="L461996" i="48"/>
  <c r="L461997" i="48"/>
  <c r="L461998" i="48"/>
  <c r="L461999" i="48"/>
  <c r="L462000" i="48"/>
  <c r="L462001" i="48"/>
  <c r="L462002" i="48"/>
  <c r="L462003" i="48"/>
  <c r="L462004" i="48"/>
  <c r="L462005" i="48"/>
  <c r="L462006" i="48"/>
  <c r="L462007" i="48"/>
  <c r="L462008" i="48"/>
  <c r="L462009" i="48"/>
  <c r="L462010" i="48"/>
  <c r="L462011" i="48"/>
  <c r="L462012" i="48"/>
  <c r="L462013" i="48"/>
  <c r="L462014" i="48"/>
  <c r="L462015" i="48"/>
  <c r="L462016" i="48"/>
  <c r="L462017" i="48"/>
  <c r="L462018" i="48"/>
  <c r="L462019" i="48"/>
  <c r="L462020" i="48"/>
  <c r="L462021" i="48"/>
  <c r="L462022" i="48"/>
  <c r="L462023" i="48"/>
  <c r="L462024" i="48"/>
  <c r="L462025" i="48"/>
  <c r="L462026" i="48"/>
  <c r="L462027" i="48"/>
  <c r="L462028" i="48"/>
  <c r="L462029" i="48"/>
  <c r="L462030" i="48"/>
  <c r="L462031" i="48"/>
  <c r="L462032" i="48"/>
  <c r="L462033" i="48"/>
  <c r="L462034" i="48"/>
  <c r="L462035" i="48"/>
  <c r="L462036" i="48"/>
  <c r="L462037" i="48"/>
  <c r="L462038" i="48"/>
  <c r="L462039" i="48"/>
  <c r="L462040" i="48"/>
  <c r="L462041" i="48"/>
  <c r="L462042" i="48"/>
  <c r="L462043" i="48"/>
  <c r="L462044" i="48"/>
  <c r="L462045" i="48"/>
  <c r="L462046" i="48"/>
  <c r="L462047" i="48"/>
  <c r="L462048" i="48"/>
  <c r="L462049" i="48"/>
  <c r="L462050" i="48"/>
  <c r="L462051" i="48"/>
  <c r="L462052" i="48"/>
  <c r="L462053" i="48"/>
  <c r="L462054" i="48"/>
  <c r="L462055" i="48"/>
  <c r="L462056" i="48"/>
  <c r="L462057" i="48"/>
  <c r="L462058" i="48"/>
  <c r="L462059" i="48"/>
  <c r="L462060" i="48"/>
  <c r="L462061" i="48"/>
  <c r="L462062" i="48"/>
  <c r="L462063" i="48"/>
  <c r="L462064" i="48"/>
  <c r="L462065" i="48"/>
  <c r="L462066" i="48"/>
  <c r="L462067" i="48"/>
  <c r="L462068" i="48"/>
  <c r="L462069" i="48"/>
  <c r="L462070" i="48"/>
  <c r="L462071" i="48"/>
  <c r="L462072" i="48"/>
  <c r="L462073" i="48"/>
  <c r="L462074" i="48"/>
  <c r="L462075" i="48"/>
  <c r="L462076" i="48"/>
  <c r="L462077" i="48"/>
  <c r="L462078" i="48"/>
  <c r="L462079" i="48"/>
  <c r="L462080" i="48"/>
  <c r="L462081" i="48"/>
  <c r="L462082" i="48"/>
  <c r="L462083" i="48"/>
  <c r="L462084" i="48"/>
  <c r="L462085" i="48"/>
  <c r="L462086" i="48"/>
  <c r="L462087" i="48"/>
  <c r="L462088" i="48"/>
  <c r="L462089" i="48"/>
  <c r="L462090" i="48"/>
  <c r="L462091" i="48"/>
  <c r="L462092" i="48"/>
  <c r="L462093" i="48"/>
  <c r="L462094" i="48"/>
  <c r="L462095" i="48"/>
  <c r="L462096" i="48"/>
  <c r="L462097" i="48"/>
  <c r="L462098" i="48"/>
  <c r="L462099" i="48"/>
  <c r="L462100" i="48"/>
  <c r="L462101" i="48"/>
  <c r="L462102" i="48"/>
  <c r="L462103" i="48"/>
  <c r="L462104" i="48"/>
  <c r="L462105" i="48"/>
  <c r="L462106" i="48"/>
  <c r="L462107" i="48"/>
  <c r="L462108" i="48"/>
  <c r="L462109" i="48"/>
  <c r="L462110" i="48"/>
  <c r="L462111" i="48"/>
  <c r="L462112" i="48"/>
  <c r="L462113" i="48"/>
  <c r="L462114" i="48"/>
  <c r="L462115" i="48"/>
  <c r="L462116" i="48"/>
  <c r="L462117" i="48"/>
  <c r="L462118" i="48"/>
  <c r="L462119" i="48"/>
  <c r="L462120" i="48"/>
  <c r="L462121" i="48"/>
  <c r="L462122" i="48"/>
  <c r="L462123" i="48"/>
  <c r="L462124" i="48"/>
  <c r="L462125" i="48"/>
  <c r="L462126" i="48"/>
  <c r="L462127" i="48"/>
  <c r="L462128" i="48"/>
  <c r="L462129" i="48"/>
  <c r="L462130" i="48"/>
  <c r="L462131" i="48"/>
  <c r="L462132" i="48"/>
  <c r="L462133" i="48"/>
  <c r="L462134" i="48"/>
  <c r="L462135" i="48"/>
  <c r="L462136" i="48"/>
  <c r="L462137" i="48"/>
  <c r="L462138" i="48"/>
  <c r="L462139" i="48"/>
  <c r="L462140" i="48"/>
  <c r="L462141" i="48"/>
  <c r="L462142" i="48"/>
  <c r="L462143" i="48"/>
  <c r="L462144" i="48"/>
  <c r="L462145" i="48"/>
  <c r="L462146" i="48"/>
  <c r="L462147" i="48"/>
  <c r="L462148" i="48"/>
  <c r="L462149" i="48"/>
  <c r="L462150" i="48"/>
  <c r="L462151" i="48"/>
  <c r="L462152" i="48"/>
  <c r="L462153" i="48"/>
  <c r="L462154" i="48"/>
  <c r="L462155" i="48"/>
  <c r="L462156" i="48"/>
  <c r="L462157" i="48"/>
  <c r="L462158" i="48"/>
  <c r="L462159" i="48"/>
  <c r="L462160" i="48"/>
  <c r="L462161" i="48"/>
  <c r="L462162" i="48"/>
  <c r="L462163" i="48"/>
  <c r="L462164" i="48"/>
  <c r="L462165" i="48"/>
  <c r="L462166" i="48"/>
  <c r="L462167" i="48"/>
  <c r="L462168" i="48"/>
  <c r="L462169" i="48"/>
  <c r="L462170" i="48"/>
  <c r="L462171" i="48"/>
  <c r="L462172" i="48"/>
  <c r="L462173" i="48"/>
  <c r="L462174" i="48"/>
  <c r="L462175" i="48"/>
  <c r="L462176" i="48"/>
  <c r="L462177" i="48"/>
  <c r="L462178" i="48"/>
  <c r="L462179" i="48"/>
  <c r="L462180" i="48"/>
  <c r="L462181" i="48"/>
  <c r="L462182" i="48"/>
  <c r="L462183" i="48"/>
  <c r="L462184" i="48"/>
  <c r="L462185" i="48"/>
  <c r="L462186" i="48"/>
  <c r="L462187" i="48"/>
  <c r="L462188" i="48"/>
  <c r="L462189" i="48"/>
  <c r="L462190" i="48"/>
  <c r="L462191" i="48"/>
  <c r="L462192" i="48"/>
  <c r="L462193" i="48"/>
  <c r="L462194" i="48"/>
  <c r="L462195" i="48"/>
  <c r="L462196" i="48"/>
  <c r="L462197" i="48"/>
  <c r="L462198" i="48"/>
  <c r="L462199" i="48"/>
  <c r="L462200" i="48"/>
  <c r="L462201" i="48"/>
  <c r="L462202" i="48"/>
  <c r="L462203" i="48"/>
  <c r="L462204" i="48"/>
  <c r="L462205" i="48"/>
  <c r="L462206" i="48"/>
  <c r="L462207" i="48"/>
  <c r="L462208" i="48"/>
  <c r="L462209" i="48"/>
  <c r="L462210" i="48"/>
  <c r="L462211" i="48"/>
  <c r="L462212" i="48"/>
  <c r="L462213" i="48"/>
  <c r="L462214" i="48"/>
  <c r="L462215" i="48"/>
  <c r="L462216" i="48"/>
  <c r="L462217" i="48"/>
  <c r="L462218" i="48"/>
  <c r="L462219" i="48"/>
  <c r="L462220" i="48"/>
  <c r="L462221" i="48"/>
  <c r="L462222" i="48"/>
  <c r="L462223" i="48"/>
  <c r="L462224" i="48"/>
  <c r="L462225" i="48"/>
  <c r="L462226" i="48"/>
  <c r="L462227" i="48"/>
  <c r="L462228" i="48"/>
  <c r="L462229" i="48"/>
  <c r="L462230" i="48"/>
  <c r="L462231" i="48"/>
  <c r="L462232" i="48"/>
  <c r="L462233" i="48"/>
  <c r="L462234" i="48"/>
  <c r="L462235" i="48"/>
  <c r="L462236" i="48"/>
  <c r="L462237" i="48"/>
  <c r="L462238" i="48"/>
  <c r="L462239" i="48"/>
  <c r="L462240" i="48"/>
  <c r="L462241" i="48"/>
  <c r="L462242" i="48"/>
  <c r="L462243" i="48"/>
  <c r="L462244" i="48"/>
  <c r="L462245" i="48"/>
  <c r="L462246" i="48"/>
  <c r="L462247" i="48"/>
  <c r="L462248" i="48"/>
  <c r="L462249" i="48"/>
  <c r="L462250" i="48"/>
  <c r="L462251" i="48"/>
  <c r="L462252" i="48"/>
  <c r="L462253" i="48"/>
  <c r="L462254" i="48"/>
  <c r="L462255" i="48"/>
  <c r="L462256" i="48"/>
  <c r="L462257" i="48"/>
  <c r="L462258" i="48"/>
  <c r="L462259" i="48"/>
  <c r="L462260" i="48"/>
  <c r="L462261" i="48"/>
  <c r="L462262" i="48"/>
  <c r="L462263" i="48"/>
  <c r="L462264" i="48"/>
  <c r="L462265" i="48"/>
  <c r="L462266" i="48"/>
  <c r="L462267" i="48"/>
  <c r="L462268" i="48"/>
  <c r="L462269" i="48"/>
  <c r="L462270" i="48"/>
  <c r="L462271" i="48"/>
  <c r="L462272" i="48"/>
  <c r="L462273" i="48"/>
  <c r="L462274" i="48"/>
  <c r="L462275" i="48"/>
  <c r="L462276" i="48"/>
  <c r="L462277" i="48"/>
  <c r="L462278" i="48"/>
  <c r="L462279" i="48"/>
  <c r="L462280" i="48"/>
  <c r="L462281" i="48"/>
  <c r="L462282" i="48"/>
  <c r="L462283" i="48"/>
  <c r="L462284" i="48"/>
  <c r="L462285" i="48"/>
  <c r="L462286" i="48"/>
  <c r="L462287" i="48"/>
  <c r="L462288" i="48"/>
  <c r="L462289" i="48"/>
  <c r="L462290" i="48"/>
  <c r="L462291" i="48"/>
  <c r="L462292" i="48"/>
  <c r="L462293" i="48"/>
  <c r="L462294" i="48"/>
  <c r="L462295" i="48"/>
  <c r="L462296" i="48"/>
  <c r="L462297" i="48"/>
  <c r="L462298" i="48"/>
  <c r="L462299" i="48"/>
  <c r="L462300" i="48"/>
  <c r="L462301" i="48"/>
  <c r="L462302" i="48"/>
  <c r="L462303" i="48"/>
  <c r="L462304" i="48"/>
  <c r="L462305" i="48"/>
  <c r="L462306" i="48"/>
  <c r="L462307" i="48"/>
  <c r="L462308" i="48"/>
  <c r="L462309" i="48"/>
  <c r="L462310" i="48"/>
  <c r="L462311" i="48"/>
  <c r="L462312" i="48"/>
  <c r="L462313" i="48"/>
  <c r="L462314" i="48"/>
  <c r="L462315" i="48"/>
  <c r="L462316" i="48"/>
  <c r="L462317" i="48"/>
  <c r="L462318" i="48"/>
  <c r="L462319" i="48"/>
  <c r="L462320" i="48"/>
  <c r="L462321" i="48"/>
  <c r="L462322" i="48"/>
  <c r="L462323" i="48"/>
  <c r="L462324" i="48"/>
  <c r="L462325" i="48"/>
  <c r="L462326" i="48"/>
  <c r="L462327" i="48"/>
  <c r="L462328" i="48"/>
  <c r="L462329" i="48"/>
  <c r="L462330" i="48"/>
  <c r="L462331" i="48"/>
  <c r="L462332" i="48"/>
  <c r="L462333" i="48"/>
  <c r="L462334" i="48"/>
  <c r="L462335" i="48"/>
  <c r="L462336" i="48"/>
  <c r="L462337" i="48"/>
  <c r="L462338" i="48"/>
  <c r="L462339" i="48"/>
  <c r="L462340" i="48"/>
  <c r="L462341" i="48"/>
  <c r="L462342" i="48"/>
  <c r="L462343" i="48"/>
  <c r="L462344" i="48"/>
  <c r="L462345" i="48"/>
  <c r="L462346" i="48"/>
  <c r="L462347" i="48"/>
  <c r="L462348" i="48"/>
  <c r="L462349" i="48"/>
  <c r="L462350" i="48"/>
  <c r="L462351" i="48"/>
  <c r="L462352" i="48"/>
  <c r="L462353" i="48"/>
  <c r="L462354" i="48"/>
  <c r="L462355" i="48"/>
  <c r="L462356" i="48"/>
  <c r="L462357" i="48"/>
  <c r="L462358" i="48"/>
  <c r="L462359" i="48"/>
  <c r="L462360" i="48"/>
  <c r="L462361" i="48"/>
  <c r="L462362" i="48"/>
  <c r="L462363" i="48"/>
  <c r="L462364" i="48"/>
  <c r="L462365" i="48"/>
  <c r="L462366" i="48"/>
  <c r="L462367" i="48"/>
  <c r="L462368" i="48"/>
  <c r="L462369" i="48"/>
  <c r="L462370" i="48"/>
  <c r="L462371" i="48"/>
  <c r="L462372" i="48"/>
  <c r="L462373" i="48"/>
  <c r="L462374" i="48"/>
  <c r="L462375" i="48"/>
  <c r="L462376" i="48"/>
  <c r="L462377" i="48"/>
  <c r="L462378" i="48"/>
  <c r="L462379" i="48"/>
  <c r="L462380" i="48"/>
  <c r="L462381" i="48"/>
  <c r="L462382" i="48"/>
  <c r="L462383" i="48"/>
  <c r="L462384" i="48"/>
  <c r="L462385" i="48"/>
  <c r="L462386" i="48"/>
  <c r="L462387" i="48"/>
  <c r="L462388" i="48"/>
  <c r="L462389" i="48"/>
  <c r="L462390" i="48"/>
  <c r="L462391" i="48"/>
  <c r="L462392" i="48"/>
  <c r="L462393" i="48"/>
  <c r="L462394" i="48"/>
  <c r="L462395" i="48"/>
  <c r="L462396" i="48"/>
  <c r="L462397" i="48"/>
  <c r="L462398" i="48"/>
  <c r="L462399" i="48"/>
  <c r="L462400" i="48"/>
  <c r="L462401" i="48"/>
  <c r="L462402" i="48"/>
  <c r="L462403" i="48"/>
  <c r="L462404" i="48"/>
  <c r="L462405" i="48"/>
  <c r="L462406" i="48"/>
  <c r="L462407" i="48"/>
  <c r="L462408" i="48"/>
  <c r="L462409" i="48"/>
  <c r="L462410" i="48"/>
  <c r="L462411" i="48"/>
  <c r="L462412" i="48"/>
  <c r="L462413" i="48"/>
  <c r="L462414" i="48"/>
  <c r="L462415" i="48"/>
  <c r="L462416" i="48"/>
  <c r="L462417" i="48"/>
  <c r="L462418" i="48"/>
  <c r="L462419" i="48"/>
  <c r="L462420" i="48"/>
  <c r="L462421" i="48"/>
  <c r="L462422" i="48"/>
  <c r="L462423" i="48"/>
  <c r="L462424" i="48"/>
  <c r="L462425" i="48"/>
  <c r="L462426" i="48"/>
  <c r="L462427" i="48"/>
  <c r="L462428" i="48"/>
  <c r="L462429" i="48"/>
  <c r="L462430" i="48"/>
  <c r="L462431" i="48"/>
  <c r="L462432" i="48"/>
  <c r="L462433" i="48"/>
  <c r="L462434" i="48"/>
  <c r="L462435" i="48"/>
  <c r="L462436" i="48"/>
  <c r="L462437" i="48"/>
  <c r="L462438" i="48"/>
  <c r="L462439" i="48"/>
  <c r="L462440" i="48"/>
  <c r="L462441" i="48"/>
  <c r="L462442" i="48"/>
  <c r="L462443" i="48"/>
  <c r="L462444" i="48"/>
  <c r="L462445" i="48"/>
  <c r="L462446" i="48"/>
  <c r="L462447" i="48"/>
  <c r="L462448" i="48"/>
  <c r="L462449" i="48"/>
  <c r="L462450" i="48"/>
  <c r="L462451" i="48"/>
  <c r="L462452" i="48"/>
  <c r="L462453" i="48"/>
  <c r="L462454" i="48"/>
  <c r="L462455" i="48"/>
  <c r="L462456" i="48"/>
  <c r="L462457" i="48"/>
  <c r="L462458" i="48"/>
  <c r="L462459" i="48"/>
  <c r="L462460" i="48"/>
  <c r="L462461" i="48"/>
  <c r="L462462" i="48"/>
  <c r="L462463" i="48"/>
  <c r="L462464" i="48"/>
  <c r="L462465" i="48"/>
  <c r="L462466" i="48"/>
  <c r="L462467" i="48"/>
  <c r="L462468" i="48"/>
  <c r="L462469" i="48"/>
  <c r="L462470" i="48"/>
  <c r="L462471" i="48"/>
  <c r="L462472" i="48"/>
  <c r="L462473" i="48"/>
  <c r="L462474" i="48"/>
  <c r="L462475" i="48"/>
  <c r="L462476" i="48"/>
  <c r="L462477" i="48"/>
  <c r="L462478" i="48"/>
  <c r="L462479" i="48"/>
  <c r="L462480" i="48"/>
  <c r="L462481" i="48"/>
  <c r="L462482" i="48"/>
  <c r="L462483" i="48"/>
  <c r="L462484" i="48"/>
  <c r="L462485" i="48"/>
  <c r="L462486" i="48"/>
  <c r="L462487" i="48"/>
  <c r="L462488" i="48"/>
  <c r="L462489" i="48"/>
  <c r="L462490" i="48"/>
  <c r="L462491" i="48"/>
  <c r="L462492" i="48"/>
  <c r="L462493" i="48"/>
  <c r="L462494" i="48"/>
  <c r="L462495" i="48"/>
  <c r="L462496" i="48"/>
  <c r="L462497" i="48"/>
  <c r="L462498" i="48"/>
  <c r="L462499" i="48"/>
  <c r="L462500" i="48"/>
  <c r="L462501" i="48"/>
  <c r="L462502" i="48"/>
  <c r="L462503" i="48"/>
  <c r="L462504" i="48"/>
  <c r="L462505" i="48"/>
  <c r="L462506" i="48"/>
  <c r="L462507" i="48"/>
  <c r="L462508" i="48"/>
  <c r="L462509" i="48"/>
  <c r="L462510" i="48"/>
  <c r="L462511" i="48"/>
  <c r="L462512" i="48"/>
  <c r="L462513" i="48"/>
  <c r="L462514" i="48"/>
  <c r="L462515" i="48"/>
  <c r="L462516" i="48"/>
  <c r="L462517" i="48"/>
  <c r="L462518" i="48"/>
  <c r="L462519" i="48"/>
  <c r="L462520" i="48"/>
  <c r="L462521" i="48"/>
  <c r="L462522" i="48"/>
  <c r="L462523" i="48"/>
  <c r="L462524" i="48"/>
  <c r="L462525" i="48"/>
  <c r="L462526" i="48"/>
  <c r="L462527" i="48"/>
  <c r="L462528" i="48"/>
  <c r="L462529" i="48"/>
  <c r="L462530" i="48"/>
  <c r="L462531" i="48"/>
  <c r="L462532" i="48"/>
  <c r="L462533" i="48"/>
  <c r="L462534" i="48"/>
  <c r="L462535" i="48"/>
  <c r="L462536" i="48"/>
  <c r="L462537" i="48"/>
  <c r="L462538" i="48"/>
  <c r="L462539" i="48"/>
  <c r="L462540" i="48"/>
  <c r="L462541" i="48"/>
  <c r="L462542" i="48"/>
  <c r="L462543" i="48"/>
  <c r="L462544" i="48"/>
  <c r="L462545" i="48"/>
  <c r="L462546" i="48"/>
  <c r="L462547" i="48"/>
  <c r="L462548" i="48"/>
  <c r="L462549" i="48"/>
  <c r="L462550" i="48"/>
  <c r="L462551" i="48"/>
  <c r="L462552" i="48"/>
  <c r="L462553" i="48"/>
  <c r="L462554" i="48"/>
  <c r="L462555" i="48"/>
  <c r="L462556" i="48"/>
  <c r="L462557" i="48"/>
  <c r="L462558" i="48"/>
  <c r="L462559" i="48"/>
  <c r="L462560" i="48"/>
  <c r="L462561" i="48"/>
  <c r="L462562" i="48"/>
  <c r="L462563" i="48"/>
  <c r="L462564" i="48"/>
  <c r="L462565" i="48"/>
  <c r="L462566" i="48"/>
  <c r="L462567" i="48"/>
  <c r="L462568" i="48"/>
  <c r="L462569" i="48"/>
  <c r="L462570" i="48"/>
  <c r="L462571" i="48"/>
  <c r="L462572" i="48"/>
  <c r="L462573" i="48"/>
  <c r="L462574" i="48"/>
  <c r="L462575" i="48"/>
  <c r="L462576" i="48"/>
  <c r="L462577" i="48"/>
  <c r="L462578" i="48"/>
  <c r="L462579" i="48"/>
  <c r="L462580" i="48"/>
  <c r="L462581" i="48"/>
  <c r="L462582" i="48"/>
  <c r="L462583" i="48"/>
  <c r="L462584" i="48"/>
  <c r="L462585" i="48"/>
  <c r="L462586" i="48"/>
  <c r="L462587" i="48"/>
  <c r="L462588" i="48"/>
  <c r="L462589" i="48"/>
  <c r="L462590" i="48"/>
  <c r="L462591" i="48"/>
  <c r="L462592" i="48"/>
  <c r="L462593" i="48"/>
  <c r="L462594" i="48"/>
  <c r="L462595" i="48"/>
  <c r="L462596" i="48"/>
  <c r="L462597" i="48"/>
  <c r="L462598" i="48"/>
  <c r="L462599" i="48"/>
  <c r="L462600" i="48"/>
  <c r="L462601" i="48"/>
  <c r="L462602" i="48"/>
  <c r="L462603" i="48"/>
  <c r="L462604" i="48"/>
  <c r="L462605" i="48"/>
  <c r="L462606" i="48"/>
  <c r="L462607" i="48"/>
  <c r="L462608" i="48"/>
  <c r="L462609" i="48"/>
  <c r="L462610" i="48"/>
  <c r="L462611" i="48"/>
  <c r="L462612" i="48"/>
  <c r="L462613" i="48"/>
  <c r="L462614" i="48"/>
  <c r="L462615" i="48"/>
  <c r="L462616" i="48"/>
  <c r="L462617" i="48"/>
  <c r="L462618" i="48"/>
  <c r="L462619" i="48"/>
  <c r="L462620" i="48"/>
  <c r="L462621" i="48"/>
  <c r="L462622" i="48"/>
  <c r="L462623" i="48"/>
  <c r="L462624" i="48"/>
  <c r="L462625" i="48"/>
  <c r="L462626" i="48"/>
  <c r="L462627" i="48"/>
  <c r="L462628" i="48"/>
  <c r="L462629" i="48"/>
  <c r="L462630" i="48"/>
  <c r="L462631" i="48"/>
  <c r="L462632" i="48"/>
  <c r="L462633" i="48"/>
  <c r="L462634" i="48"/>
  <c r="L462635" i="48"/>
  <c r="L462636" i="48"/>
  <c r="L462637" i="48"/>
  <c r="L462638" i="48"/>
  <c r="L462639" i="48"/>
  <c r="L462640" i="48"/>
  <c r="L462641" i="48"/>
  <c r="L462642" i="48"/>
  <c r="L462643" i="48"/>
  <c r="L462644" i="48"/>
  <c r="L462645" i="48"/>
  <c r="L462646" i="48"/>
  <c r="L462647" i="48"/>
  <c r="L462648" i="48"/>
  <c r="L462649" i="48"/>
  <c r="L462650" i="48"/>
  <c r="L462651" i="48"/>
  <c r="L462652" i="48"/>
  <c r="L462653" i="48"/>
  <c r="L462654" i="48"/>
  <c r="L462655" i="48"/>
  <c r="L462656" i="48"/>
  <c r="L462657" i="48"/>
  <c r="L462658" i="48"/>
  <c r="L462659" i="48"/>
  <c r="L462660" i="48"/>
  <c r="L462661" i="48"/>
  <c r="L462662" i="48"/>
  <c r="L462663" i="48"/>
  <c r="L462664" i="48"/>
  <c r="L462665" i="48"/>
  <c r="L462666" i="48"/>
  <c r="L462667" i="48"/>
  <c r="L462668" i="48"/>
  <c r="L462669" i="48"/>
  <c r="L462670" i="48"/>
  <c r="L462671" i="48"/>
  <c r="L462672" i="48"/>
  <c r="L462673" i="48"/>
  <c r="L462674" i="48"/>
  <c r="L462675" i="48"/>
  <c r="L462676" i="48"/>
  <c r="L462677" i="48"/>
  <c r="L462678" i="48"/>
  <c r="L462679" i="48"/>
  <c r="L462680" i="48"/>
  <c r="L462681" i="48"/>
  <c r="L462682" i="48"/>
  <c r="L462683" i="48"/>
  <c r="L462684" i="48"/>
  <c r="L462685" i="48"/>
  <c r="L462686" i="48"/>
  <c r="L462687" i="48"/>
  <c r="L462688" i="48"/>
  <c r="L462689" i="48"/>
  <c r="L462690" i="48"/>
  <c r="L462691" i="48"/>
  <c r="L462692" i="48"/>
  <c r="L462693" i="48"/>
  <c r="L462694" i="48"/>
  <c r="L462695" i="48"/>
  <c r="L462696" i="48"/>
  <c r="L462697" i="48"/>
  <c r="L462698" i="48"/>
  <c r="L462699" i="48"/>
  <c r="L462700" i="48"/>
  <c r="L462701" i="48"/>
  <c r="L462702" i="48"/>
  <c r="L462703" i="48"/>
  <c r="L462704" i="48"/>
  <c r="L462705" i="48"/>
  <c r="L462706" i="48"/>
  <c r="L462707" i="48"/>
  <c r="L462708" i="48"/>
  <c r="L462709" i="48"/>
  <c r="L462710" i="48"/>
  <c r="L462711" i="48"/>
  <c r="L462712" i="48"/>
  <c r="L462713" i="48"/>
  <c r="L462714" i="48"/>
  <c r="L462715" i="48"/>
  <c r="L462716" i="48"/>
  <c r="L462717" i="48"/>
  <c r="L462718" i="48"/>
  <c r="L462719" i="48"/>
  <c r="L462720" i="48"/>
  <c r="L462721" i="48"/>
  <c r="L462722" i="48"/>
  <c r="L462723" i="48"/>
  <c r="L462724" i="48"/>
  <c r="L462725" i="48"/>
  <c r="L462726" i="48"/>
  <c r="L462727" i="48"/>
  <c r="L462728" i="48"/>
  <c r="L462729" i="48"/>
  <c r="L462730" i="48"/>
  <c r="L462731" i="48"/>
  <c r="L462732" i="48"/>
  <c r="L462733" i="48"/>
  <c r="L462734" i="48"/>
  <c r="L462735" i="48"/>
  <c r="L462736" i="48"/>
  <c r="L462737" i="48"/>
  <c r="L462738" i="48"/>
  <c r="L462739" i="48"/>
  <c r="L462740" i="48"/>
  <c r="L462741" i="48"/>
  <c r="L462742" i="48"/>
  <c r="L462743" i="48"/>
  <c r="L462744" i="48"/>
  <c r="L462745" i="48"/>
  <c r="L462746" i="48"/>
  <c r="L462747" i="48"/>
  <c r="L462748" i="48"/>
  <c r="L462749" i="48"/>
  <c r="L462750" i="48"/>
  <c r="L462751" i="48"/>
  <c r="L462752" i="48"/>
  <c r="L462753" i="48"/>
  <c r="L462754" i="48"/>
  <c r="L462755" i="48"/>
  <c r="L462756" i="48"/>
  <c r="L462757" i="48"/>
  <c r="L462758" i="48"/>
  <c r="L462759" i="48"/>
  <c r="L462760" i="48"/>
  <c r="L462761" i="48"/>
  <c r="L462762" i="48"/>
  <c r="L462763" i="48"/>
  <c r="L462764" i="48"/>
  <c r="L462765" i="48"/>
  <c r="L462766" i="48"/>
  <c r="L462767" i="48"/>
  <c r="L462768" i="48"/>
  <c r="L462769" i="48"/>
  <c r="L462770" i="48"/>
  <c r="L462771" i="48"/>
  <c r="L462772" i="48"/>
  <c r="L462773" i="48"/>
  <c r="L462774" i="48"/>
  <c r="L462775" i="48"/>
  <c r="L462776" i="48"/>
  <c r="L462777" i="48"/>
  <c r="L462778" i="48"/>
  <c r="L462779" i="48"/>
  <c r="L462780" i="48"/>
  <c r="L462781" i="48"/>
  <c r="L462782" i="48"/>
  <c r="L462783" i="48"/>
  <c r="L462784" i="48"/>
  <c r="L462785" i="48"/>
  <c r="L462786" i="48"/>
  <c r="L462787" i="48"/>
  <c r="L462788" i="48"/>
  <c r="L462789" i="48"/>
  <c r="L462790" i="48"/>
  <c r="L462791" i="48"/>
  <c r="L462792" i="48"/>
  <c r="L462793" i="48"/>
  <c r="L462794" i="48"/>
  <c r="L462795" i="48"/>
  <c r="L462796" i="48"/>
  <c r="L462797" i="48"/>
  <c r="L462798" i="48"/>
  <c r="L462799" i="48"/>
  <c r="L462800" i="48"/>
  <c r="L462801" i="48"/>
  <c r="L462802" i="48"/>
  <c r="L462803" i="48"/>
  <c r="L462804" i="48"/>
  <c r="L462805" i="48"/>
  <c r="L462806" i="48"/>
  <c r="L462807" i="48"/>
  <c r="L462808" i="48"/>
  <c r="L462809" i="48"/>
  <c r="L462810" i="48"/>
  <c r="L462811" i="48"/>
  <c r="L462812" i="48"/>
  <c r="L462813" i="48"/>
  <c r="L462814" i="48"/>
  <c r="L462815" i="48"/>
  <c r="L462816" i="48"/>
  <c r="L462817" i="48"/>
  <c r="L462818" i="48"/>
  <c r="L462819" i="48"/>
  <c r="L462820" i="48"/>
  <c r="L462821" i="48"/>
  <c r="L462822" i="48"/>
  <c r="L462823" i="48"/>
  <c r="L462824" i="48"/>
  <c r="L462825" i="48"/>
  <c r="L462826" i="48"/>
  <c r="L462827" i="48"/>
  <c r="L462828" i="48"/>
  <c r="L462829" i="48"/>
  <c r="L462830" i="48"/>
  <c r="L462831" i="48"/>
  <c r="L462832" i="48"/>
  <c r="L462833" i="48"/>
  <c r="L462834" i="48"/>
  <c r="L462835" i="48"/>
  <c r="L462836" i="48"/>
  <c r="L462837" i="48"/>
  <c r="L462838" i="48"/>
  <c r="L462839" i="48"/>
  <c r="L462840" i="48"/>
  <c r="L462841" i="48"/>
  <c r="L462842" i="48"/>
  <c r="L462843" i="48"/>
  <c r="L462844" i="48"/>
  <c r="L462845" i="48"/>
  <c r="L462846" i="48"/>
  <c r="L462847" i="48"/>
  <c r="L462848" i="48"/>
  <c r="L462849" i="48"/>
  <c r="L462850" i="48"/>
  <c r="L462851" i="48"/>
  <c r="L462852" i="48"/>
  <c r="L462853" i="48"/>
  <c r="L462854" i="48"/>
  <c r="L462855" i="48"/>
  <c r="L462856" i="48"/>
  <c r="L462857" i="48"/>
  <c r="L462858" i="48"/>
  <c r="L462859" i="48"/>
  <c r="L462860" i="48"/>
  <c r="L462861" i="48"/>
  <c r="L462862" i="48"/>
  <c r="L462863" i="48"/>
  <c r="L462864" i="48"/>
  <c r="L462865" i="48"/>
  <c r="L462866" i="48"/>
  <c r="L462867" i="48"/>
  <c r="L462868" i="48"/>
  <c r="L462869" i="48"/>
  <c r="L462870" i="48"/>
  <c r="L462871" i="48"/>
  <c r="L462872" i="48"/>
  <c r="L462873" i="48"/>
  <c r="L462874" i="48"/>
  <c r="L462875" i="48"/>
  <c r="L462876" i="48"/>
  <c r="L462877" i="48"/>
  <c r="L462878" i="48"/>
  <c r="L462879" i="48"/>
  <c r="L462880" i="48"/>
  <c r="L462881" i="48"/>
  <c r="L462882" i="48"/>
  <c r="L462883" i="48"/>
  <c r="L462884" i="48"/>
  <c r="L462885" i="48"/>
  <c r="L462886" i="48"/>
  <c r="L462887" i="48"/>
  <c r="L462888" i="48"/>
  <c r="L462889" i="48"/>
  <c r="L462890" i="48"/>
  <c r="L462891" i="48"/>
  <c r="L462892" i="48"/>
  <c r="L462893" i="48"/>
  <c r="L462894" i="48"/>
  <c r="L462895" i="48"/>
  <c r="L462896" i="48"/>
  <c r="L462897" i="48"/>
  <c r="L462898" i="48"/>
  <c r="L462899" i="48"/>
  <c r="L462900" i="48"/>
  <c r="L462901" i="48"/>
  <c r="L462902" i="48"/>
  <c r="L462903" i="48"/>
  <c r="L462904" i="48"/>
  <c r="L462905" i="48"/>
  <c r="L462906" i="48"/>
  <c r="L462907" i="48"/>
  <c r="L462908" i="48"/>
  <c r="L462909" i="48"/>
  <c r="L462910" i="48"/>
  <c r="L462911" i="48"/>
  <c r="L462912" i="48"/>
  <c r="L462913" i="48"/>
  <c r="L462914" i="48"/>
  <c r="L462915" i="48"/>
  <c r="L462916" i="48"/>
  <c r="L462917" i="48"/>
  <c r="L462918" i="48"/>
  <c r="L462919" i="48"/>
  <c r="L462920" i="48"/>
  <c r="L462921" i="48"/>
  <c r="L462922" i="48"/>
  <c r="L462923" i="48"/>
  <c r="L462924" i="48"/>
  <c r="L462925" i="48"/>
  <c r="L462926" i="48"/>
  <c r="L462927" i="48"/>
  <c r="L462928" i="48"/>
  <c r="L462929" i="48"/>
  <c r="L462930" i="48"/>
  <c r="L462931" i="48"/>
  <c r="L462932" i="48"/>
  <c r="L462933" i="48"/>
  <c r="L462934" i="48"/>
  <c r="L462935" i="48"/>
  <c r="L462936" i="48"/>
  <c r="L462937" i="48"/>
  <c r="L462938" i="48"/>
  <c r="L462939" i="48"/>
  <c r="L462940" i="48"/>
  <c r="L462941" i="48"/>
  <c r="L462942" i="48"/>
  <c r="L462943" i="48"/>
  <c r="L462944" i="48"/>
  <c r="L462945" i="48"/>
  <c r="L462946" i="48"/>
  <c r="L462947" i="48"/>
  <c r="L462948" i="48"/>
  <c r="L462949" i="48"/>
  <c r="L462950" i="48"/>
  <c r="L462951" i="48"/>
  <c r="L462952" i="48"/>
  <c r="L462953" i="48"/>
  <c r="L462954" i="48"/>
  <c r="L462955" i="48"/>
  <c r="L462956" i="48"/>
  <c r="L462957" i="48"/>
  <c r="L462958" i="48"/>
  <c r="L462959" i="48"/>
  <c r="L462960" i="48"/>
  <c r="L462961" i="48"/>
  <c r="L462962" i="48"/>
  <c r="L462963" i="48"/>
  <c r="L462964" i="48"/>
  <c r="L462965" i="48"/>
  <c r="L462966" i="48"/>
  <c r="L462967" i="48"/>
  <c r="L462968" i="48"/>
  <c r="L462969" i="48"/>
  <c r="L462970" i="48"/>
  <c r="L462971" i="48"/>
  <c r="L462972" i="48"/>
  <c r="L462973" i="48"/>
  <c r="L462974" i="48"/>
  <c r="L462975" i="48"/>
  <c r="L462976" i="48"/>
  <c r="L462977" i="48"/>
  <c r="L462978" i="48"/>
  <c r="L462979" i="48"/>
  <c r="L462980" i="48"/>
  <c r="L462981" i="48"/>
  <c r="L462982" i="48"/>
  <c r="L462983" i="48"/>
  <c r="L462984" i="48"/>
  <c r="L462985" i="48"/>
  <c r="L462986" i="48"/>
  <c r="L462987" i="48"/>
  <c r="L462988" i="48"/>
  <c r="L462989" i="48"/>
  <c r="L462990" i="48"/>
  <c r="L462991" i="48"/>
  <c r="L462992" i="48"/>
  <c r="L462993" i="48"/>
  <c r="L462994" i="48"/>
  <c r="L462995" i="48"/>
  <c r="L462996" i="48"/>
  <c r="L462997" i="48"/>
  <c r="L462998" i="48"/>
  <c r="L462999" i="48"/>
  <c r="L463000" i="48"/>
  <c r="L463001" i="48"/>
  <c r="L463002" i="48"/>
  <c r="L463003" i="48"/>
  <c r="L463004" i="48"/>
  <c r="L463005" i="48"/>
  <c r="L463006" i="48"/>
  <c r="L463007" i="48"/>
  <c r="L463008" i="48"/>
  <c r="L463009" i="48"/>
  <c r="L463010" i="48"/>
  <c r="L463011" i="48"/>
  <c r="L463012" i="48"/>
  <c r="L463013" i="48"/>
  <c r="L463014" i="48"/>
  <c r="L463015" i="48"/>
  <c r="L463016" i="48"/>
  <c r="L463017" i="48"/>
  <c r="L463018" i="48"/>
  <c r="L463019" i="48"/>
  <c r="L463020" i="48"/>
  <c r="L463021" i="48"/>
  <c r="L463022" i="48"/>
  <c r="L463023" i="48"/>
  <c r="L463024" i="48"/>
  <c r="L463025" i="48"/>
  <c r="L463026" i="48"/>
  <c r="L463027" i="48"/>
  <c r="L463028" i="48"/>
  <c r="L463029" i="48"/>
  <c r="L463030" i="48"/>
  <c r="L463031" i="48"/>
  <c r="L463032" i="48"/>
  <c r="L463033" i="48"/>
  <c r="L463034" i="48"/>
  <c r="L463035" i="48"/>
  <c r="L463036" i="48"/>
  <c r="L463037" i="48"/>
  <c r="L463038" i="48"/>
  <c r="L463039" i="48"/>
  <c r="L463040" i="48"/>
  <c r="L463041" i="48"/>
  <c r="L463042" i="48"/>
  <c r="L463043" i="48"/>
  <c r="L463044" i="48"/>
  <c r="L463045" i="48"/>
  <c r="L463046" i="48"/>
  <c r="L463047" i="48"/>
  <c r="L463048" i="48"/>
  <c r="L463049" i="48"/>
  <c r="L463050" i="48"/>
  <c r="L463051" i="48"/>
  <c r="L463052" i="48"/>
  <c r="L463053" i="48"/>
  <c r="L463054" i="48"/>
  <c r="L463055" i="48"/>
  <c r="L463056" i="48"/>
  <c r="L463057" i="48"/>
  <c r="L463058" i="48"/>
  <c r="L463059" i="48"/>
  <c r="L463060" i="48"/>
  <c r="L463061" i="48"/>
  <c r="L463062" i="48"/>
  <c r="L463063" i="48"/>
  <c r="L463064" i="48"/>
  <c r="L463065" i="48"/>
  <c r="L463066" i="48"/>
  <c r="L463067" i="48"/>
  <c r="L463068" i="48"/>
  <c r="L463069" i="48"/>
  <c r="L463070" i="48"/>
  <c r="L463071" i="48"/>
  <c r="L463072" i="48"/>
  <c r="L463073" i="48"/>
  <c r="L463074" i="48"/>
  <c r="L463075" i="48"/>
  <c r="L463076" i="48"/>
  <c r="L463077" i="48"/>
  <c r="L463078" i="48"/>
  <c r="L463079" i="48"/>
  <c r="L463080" i="48"/>
  <c r="L463081" i="48"/>
  <c r="L463082" i="48"/>
  <c r="L463083" i="48"/>
  <c r="L463084" i="48"/>
  <c r="L463085" i="48"/>
  <c r="L463086" i="48"/>
  <c r="L463087" i="48"/>
  <c r="L463088" i="48"/>
  <c r="L463089" i="48"/>
  <c r="L463090" i="48"/>
  <c r="L463091" i="48"/>
  <c r="L463092" i="48"/>
  <c r="L463093" i="48"/>
  <c r="L463094" i="48"/>
  <c r="L463095" i="48"/>
  <c r="L463096" i="48"/>
  <c r="L463097" i="48"/>
  <c r="L463098" i="48"/>
  <c r="L463099" i="48"/>
  <c r="L463100" i="48"/>
  <c r="L463101" i="48"/>
  <c r="L463102" i="48"/>
  <c r="L463103" i="48"/>
  <c r="L463104" i="48"/>
  <c r="L463105" i="48"/>
  <c r="L463106" i="48"/>
  <c r="L463107" i="48"/>
  <c r="L463108" i="48"/>
  <c r="L463109" i="48"/>
  <c r="L463110" i="48"/>
  <c r="L463111" i="48"/>
  <c r="L463112" i="48"/>
  <c r="L463113" i="48"/>
  <c r="L463114" i="48"/>
  <c r="L463115" i="48"/>
  <c r="L463116" i="48"/>
  <c r="L463117" i="48"/>
  <c r="L463118" i="48"/>
  <c r="L463119" i="48"/>
  <c r="L463120" i="48"/>
  <c r="L463121" i="48"/>
  <c r="L463122" i="48"/>
  <c r="L463123" i="48"/>
  <c r="L463124" i="48"/>
  <c r="L463125" i="48"/>
  <c r="L463126" i="48"/>
  <c r="L463127" i="48"/>
  <c r="L463128" i="48"/>
  <c r="L463129" i="48"/>
  <c r="L463130" i="48"/>
  <c r="L463131" i="48"/>
  <c r="L463132" i="48"/>
  <c r="L463133" i="48"/>
  <c r="L463134" i="48"/>
  <c r="L463135" i="48"/>
  <c r="L463136" i="48"/>
  <c r="L463137" i="48"/>
  <c r="L463138" i="48"/>
  <c r="L463139" i="48"/>
  <c r="L463140" i="48"/>
  <c r="L463141" i="48"/>
  <c r="L463142" i="48"/>
  <c r="L463143" i="48"/>
  <c r="L463144" i="48"/>
  <c r="L463145" i="48"/>
  <c r="L463146" i="48"/>
  <c r="L463147" i="48"/>
  <c r="L463148" i="48"/>
  <c r="L463149" i="48"/>
  <c r="L463150" i="48"/>
  <c r="L463151" i="48"/>
  <c r="L463152" i="48"/>
  <c r="L463153" i="48"/>
  <c r="L463154" i="48"/>
  <c r="L463155" i="48"/>
  <c r="L463156" i="48"/>
  <c r="L463157" i="48"/>
  <c r="L463158" i="48"/>
  <c r="L463159" i="48"/>
  <c r="L463160" i="48"/>
  <c r="L463161" i="48"/>
  <c r="L463162" i="48"/>
  <c r="L463163" i="48"/>
  <c r="L463164" i="48"/>
  <c r="L463165" i="48"/>
  <c r="L463166" i="48"/>
  <c r="L463167" i="48"/>
  <c r="L463168" i="48"/>
  <c r="L463169" i="48"/>
  <c r="L463170" i="48"/>
  <c r="L463171" i="48"/>
  <c r="L463172" i="48"/>
  <c r="L463173" i="48"/>
  <c r="L463174" i="48"/>
  <c r="L463175" i="48"/>
  <c r="L463176" i="48"/>
  <c r="L463177" i="48"/>
  <c r="L463178" i="48"/>
  <c r="L463179" i="48"/>
  <c r="L463180" i="48"/>
  <c r="L463181" i="48"/>
  <c r="L463182" i="48"/>
  <c r="L463183" i="48"/>
  <c r="L463184" i="48"/>
  <c r="L463185" i="48"/>
  <c r="L463186" i="48"/>
  <c r="L463187" i="48"/>
  <c r="L463188" i="48"/>
  <c r="L463189" i="48"/>
  <c r="L463190" i="48"/>
  <c r="L463191" i="48"/>
  <c r="L463192" i="48"/>
  <c r="L463193" i="48"/>
  <c r="L463194" i="48"/>
  <c r="L463195" i="48"/>
  <c r="L463196" i="48"/>
  <c r="L463197" i="48"/>
  <c r="L463198" i="48"/>
  <c r="L463199" i="48"/>
  <c r="L463200" i="48"/>
  <c r="L463201" i="48"/>
  <c r="L463202" i="48"/>
  <c r="L463203" i="48"/>
  <c r="L463204" i="48"/>
  <c r="L463205" i="48"/>
  <c r="L463206" i="48"/>
  <c r="L463207" i="48"/>
  <c r="L463208" i="48"/>
  <c r="L463209" i="48"/>
  <c r="L463210" i="48"/>
  <c r="L463211" i="48"/>
  <c r="L463212" i="48"/>
  <c r="L463213" i="48"/>
  <c r="L463214" i="48"/>
  <c r="L463215" i="48"/>
  <c r="L463216" i="48"/>
  <c r="L463217" i="48"/>
  <c r="L463218" i="48"/>
  <c r="L463219" i="48"/>
  <c r="L463220" i="48"/>
  <c r="L463221" i="48"/>
  <c r="L463222" i="48"/>
  <c r="L463223" i="48"/>
  <c r="L463224" i="48"/>
  <c r="L463225" i="48"/>
  <c r="L463226" i="48"/>
  <c r="L463227" i="48"/>
  <c r="L463228" i="48"/>
  <c r="L463229" i="48"/>
  <c r="L463230" i="48"/>
  <c r="L463231" i="48"/>
  <c r="L463232" i="48"/>
  <c r="L463233" i="48"/>
  <c r="L463234" i="48"/>
  <c r="L463235" i="48"/>
  <c r="L463236" i="48"/>
  <c r="L463237" i="48"/>
  <c r="L463238" i="48"/>
  <c r="L463239" i="48"/>
  <c r="L463240" i="48"/>
  <c r="L463241" i="48"/>
  <c r="L463242" i="48"/>
  <c r="L463243" i="48"/>
  <c r="L463244" i="48"/>
  <c r="L463245" i="48"/>
  <c r="L463246" i="48"/>
  <c r="L463247" i="48"/>
  <c r="L463248" i="48"/>
  <c r="L463249" i="48"/>
  <c r="L463250" i="48"/>
  <c r="L463251" i="48"/>
  <c r="L463252" i="48"/>
  <c r="L463253" i="48"/>
  <c r="L463254" i="48"/>
  <c r="L463255" i="48"/>
  <c r="L463256" i="48"/>
  <c r="L463257" i="48"/>
  <c r="L463258" i="48"/>
  <c r="L463259" i="48"/>
  <c r="L463260" i="48"/>
  <c r="L463261" i="48"/>
  <c r="L463262" i="48"/>
  <c r="L463263" i="48"/>
  <c r="L463264" i="48"/>
  <c r="L463265" i="48"/>
  <c r="L463266" i="48"/>
  <c r="L463267" i="48"/>
  <c r="L463268" i="48"/>
  <c r="L463269" i="48"/>
  <c r="L463270" i="48"/>
  <c r="L463271" i="48"/>
  <c r="L463272" i="48"/>
  <c r="L463273" i="48"/>
  <c r="L463274" i="48"/>
  <c r="L463275" i="48"/>
  <c r="L463276" i="48"/>
  <c r="L463277" i="48"/>
  <c r="L463278" i="48"/>
  <c r="L463279" i="48"/>
  <c r="L463280" i="48"/>
  <c r="L463281" i="48"/>
  <c r="L463282" i="48"/>
  <c r="L463283" i="48"/>
  <c r="L463284" i="48"/>
  <c r="L463285" i="48"/>
  <c r="L463286" i="48"/>
  <c r="L463287" i="48"/>
  <c r="L463288" i="48"/>
  <c r="L463289" i="48"/>
  <c r="L463290" i="48"/>
  <c r="L463291" i="48"/>
  <c r="L463292" i="48"/>
  <c r="L463293" i="48"/>
  <c r="L463294" i="48"/>
  <c r="L463295" i="48"/>
  <c r="L463296" i="48"/>
  <c r="L463297" i="48"/>
  <c r="L463298" i="48"/>
  <c r="L463299" i="48"/>
  <c r="L463300" i="48"/>
  <c r="L463301" i="48"/>
  <c r="L463302" i="48"/>
  <c r="L463303" i="48"/>
  <c r="L463304" i="48"/>
  <c r="L463305" i="48"/>
  <c r="L463306" i="48"/>
  <c r="L463307" i="48"/>
  <c r="L463308" i="48"/>
  <c r="L463309" i="48"/>
  <c r="L463310" i="48"/>
  <c r="L463311" i="48"/>
  <c r="L463312" i="48"/>
  <c r="L463313" i="48"/>
  <c r="L463314" i="48"/>
  <c r="L463315" i="48"/>
  <c r="L463316" i="48"/>
  <c r="L463317" i="48"/>
  <c r="L463318" i="48"/>
  <c r="L463319" i="48"/>
  <c r="L463320" i="48"/>
  <c r="L463321" i="48"/>
  <c r="L463322" i="48"/>
  <c r="L463323" i="48"/>
  <c r="L463324" i="48"/>
  <c r="L463325" i="48"/>
  <c r="L463326" i="48"/>
  <c r="L463327" i="48"/>
  <c r="L463328" i="48"/>
  <c r="L463329" i="48"/>
  <c r="L463330" i="48"/>
  <c r="L463331" i="48"/>
  <c r="L463332" i="48"/>
  <c r="L463333" i="48"/>
  <c r="L463334" i="48"/>
  <c r="L463335" i="48"/>
  <c r="L463336" i="48"/>
  <c r="L463337" i="48"/>
  <c r="L463338" i="48"/>
  <c r="L463339" i="48"/>
  <c r="L463340" i="48"/>
  <c r="L463341" i="48"/>
  <c r="L463342" i="48"/>
  <c r="L463343" i="48"/>
  <c r="L463344" i="48"/>
  <c r="L463345" i="48"/>
  <c r="L463346" i="48"/>
  <c r="L463347" i="48"/>
  <c r="L463348" i="48"/>
  <c r="L463349" i="48"/>
  <c r="L463350" i="48"/>
  <c r="L463351" i="48"/>
  <c r="L463352" i="48"/>
  <c r="L463353" i="48"/>
  <c r="L463354" i="48"/>
  <c r="L463355" i="48"/>
  <c r="L463356" i="48"/>
  <c r="L463357" i="48"/>
  <c r="L463358" i="48"/>
  <c r="L463359" i="48"/>
  <c r="L463360" i="48"/>
  <c r="L463361" i="48"/>
  <c r="L463362" i="48"/>
  <c r="L463363" i="48"/>
  <c r="L463364" i="48"/>
  <c r="L463365" i="48"/>
  <c r="L463366" i="48"/>
  <c r="L463367" i="48"/>
  <c r="L463368" i="48"/>
  <c r="L463369" i="48"/>
  <c r="L463370" i="48"/>
  <c r="L463371" i="48"/>
  <c r="L463372" i="48"/>
  <c r="L463373" i="48"/>
  <c r="L463374" i="48"/>
  <c r="L463375" i="48"/>
  <c r="L463376" i="48"/>
  <c r="L463377" i="48"/>
  <c r="L463378" i="48"/>
  <c r="L463379" i="48"/>
  <c r="L463380" i="48"/>
  <c r="L463381" i="48"/>
  <c r="L463382" i="48"/>
  <c r="L463383" i="48"/>
  <c r="L463384" i="48"/>
  <c r="L463385" i="48"/>
  <c r="L463386" i="48"/>
  <c r="L463387" i="48"/>
  <c r="L463388" i="48"/>
  <c r="L463389" i="48"/>
  <c r="L463390" i="48"/>
  <c r="L463391" i="48"/>
  <c r="L463392" i="48"/>
  <c r="L463393" i="48"/>
  <c r="L463394" i="48"/>
  <c r="L463395" i="48"/>
  <c r="L463396" i="48"/>
  <c r="L463397" i="48"/>
  <c r="L463398" i="48"/>
  <c r="L463399" i="48"/>
  <c r="L463400" i="48"/>
  <c r="L463401" i="48"/>
  <c r="L463402" i="48"/>
  <c r="L463403" i="48"/>
  <c r="L463404" i="48"/>
  <c r="L463405" i="48"/>
  <c r="L463406" i="48"/>
  <c r="L463407" i="48"/>
  <c r="L463408" i="48"/>
  <c r="L463409" i="48"/>
  <c r="L463410" i="48"/>
  <c r="L463411" i="48"/>
  <c r="L463412" i="48"/>
  <c r="L463413" i="48"/>
  <c r="L463414" i="48"/>
  <c r="L463415" i="48"/>
  <c r="L463416" i="48"/>
  <c r="L463417" i="48"/>
  <c r="L463418" i="48"/>
  <c r="L463419" i="48"/>
  <c r="L463420" i="48"/>
  <c r="L463421" i="48"/>
  <c r="L463422" i="48"/>
  <c r="L463423" i="48"/>
  <c r="L463424" i="48"/>
  <c r="L463425" i="48"/>
  <c r="L463426" i="48"/>
  <c r="L463427" i="48"/>
  <c r="L463428" i="48"/>
  <c r="L463429" i="48"/>
  <c r="L463430" i="48"/>
  <c r="L463431" i="48"/>
  <c r="L463432" i="48"/>
  <c r="L463433" i="48"/>
  <c r="L463434" i="48"/>
  <c r="L463435" i="48"/>
  <c r="L463436" i="48"/>
  <c r="L463437" i="48"/>
  <c r="L463438" i="48"/>
  <c r="L463439" i="48"/>
  <c r="L463440" i="48"/>
  <c r="L463441" i="48"/>
  <c r="L463442" i="48"/>
  <c r="L463443" i="48"/>
  <c r="L463444" i="48"/>
  <c r="L463445" i="48"/>
  <c r="L463446" i="48"/>
  <c r="L463447" i="48"/>
  <c r="L463448" i="48"/>
  <c r="L463449" i="48"/>
  <c r="L463450" i="48"/>
  <c r="L463451" i="48"/>
  <c r="L463452" i="48"/>
  <c r="L463453" i="48"/>
  <c r="L463454" i="48"/>
  <c r="L463455" i="48"/>
  <c r="L463456" i="48"/>
  <c r="L463457" i="48"/>
  <c r="L463458" i="48"/>
  <c r="L463459" i="48"/>
  <c r="L463460" i="48"/>
  <c r="L463461" i="48"/>
  <c r="L463462" i="48"/>
  <c r="L463463" i="48"/>
  <c r="L463464" i="48"/>
  <c r="L463465" i="48"/>
  <c r="L463466" i="48"/>
  <c r="L463467" i="48"/>
  <c r="L463468" i="48"/>
  <c r="L463469" i="48"/>
  <c r="L463470" i="48"/>
  <c r="L463471" i="48"/>
  <c r="L463472" i="48"/>
  <c r="L463473" i="48"/>
  <c r="L463474" i="48"/>
  <c r="L463475" i="48"/>
  <c r="L463476" i="48"/>
  <c r="L463477" i="48"/>
  <c r="L463478" i="48"/>
  <c r="L463479" i="48"/>
  <c r="L463480" i="48"/>
  <c r="L463481" i="48"/>
  <c r="L463482" i="48"/>
  <c r="L463483" i="48"/>
  <c r="L463484" i="48"/>
  <c r="L463485" i="48"/>
  <c r="L463486" i="48"/>
  <c r="L463487" i="48"/>
  <c r="L463488" i="48"/>
  <c r="L463489" i="48"/>
  <c r="L463490" i="48"/>
  <c r="L463491" i="48"/>
  <c r="L463492" i="48"/>
  <c r="L463493" i="48"/>
  <c r="L463494" i="48"/>
  <c r="L463495" i="48"/>
  <c r="L463496" i="48"/>
  <c r="L463497" i="48"/>
  <c r="L463498" i="48"/>
  <c r="L463499" i="48"/>
  <c r="L463500" i="48"/>
  <c r="L463501" i="48"/>
  <c r="L463502" i="48"/>
  <c r="L463503" i="48"/>
  <c r="L463504" i="48"/>
  <c r="L463505" i="48"/>
  <c r="L463506" i="48"/>
  <c r="L463507" i="48"/>
  <c r="L463508" i="48"/>
  <c r="L463509" i="48"/>
  <c r="L463510" i="48"/>
  <c r="L463511" i="48"/>
  <c r="L463512" i="48"/>
  <c r="L463513" i="48"/>
  <c r="L463514" i="48"/>
  <c r="L463515" i="48"/>
  <c r="L463516" i="48"/>
  <c r="L463517" i="48"/>
  <c r="L463518" i="48"/>
  <c r="L463519" i="48"/>
  <c r="L463520" i="48"/>
  <c r="L463521" i="48"/>
  <c r="L463522" i="48"/>
  <c r="L463523" i="48"/>
  <c r="L463524" i="48"/>
  <c r="L463525" i="48"/>
  <c r="L463526" i="48"/>
  <c r="L463527" i="48"/>
  <c r="L463528" i="48"/>
  <c r="L463529" i="48"/>
  <c r="L463530" i="48"/>
  <c r="L463531" i="48"/>
  <c r="L463532" i="48"/>
  <c r="L463533" i="48"/>
  <c r="L463534" i="48"/>
  <c r="L463535" i="48"/>
  <c r="L463536" i="48"/>
  <c r="L463537" i="48"/>
  <c r="L463538" i="48"/>
  <c r="L463539" i="48"/>
  <c r="L463540" i="48"/>
  <c r="L463541" i="48"/>
  <c r="L463542" i="48"/>
  <c r="L463543" i="48"/>
  <c r="L463544" i="48"/>
  <c r="L463545" i="48"/>
  <c r="L463546" i="48"/>
  <c r="L463547" i="48"/>
  <c r="L463548" i="48"/>
  <c r="L463549" i="48"/>
  <c r="L463550" i="48"/>
  <c r="L463551" i="48"/>
  <c r="L463552" i="48"/>
  <c r="L463553" i="48"/>
  <c r="L463554" i="48"/>
  <c r="L463555" i="48"/>
  <c r="L463556" i="48"/>
  <c r="L463557" i="48"/>
  <c r="L463558" i="48"/>
  <c r="L463559" i="48"/>
  <c r="L463560" i="48"/>
  <c r="L463561" i="48"/>
  <c r="L463562" i="48"/>
  <c r="L463563" i="48"/>
  <c r="L463564" i="48"/>
  <c r="L463565" i="48"/>
  <c r="L463566" i="48"/>
  <c r="L463567" i="48"/>
  <c r="L463568" i="48"/>
  <c r="L463569" i="48"/>
  <c r="L463570" i="48"/>
  <c r="L463571" i="48"/>
  <c r="L463572" i="48"/>
  <c r="L463573" i="48"/>
  <c r="L463574" i="48"/>
  <c r="L463575" i="48"/>
  <c r="L463576" i="48"/>
  <c r="L463577" i="48"/>
  <c r="L463578" i="48"/>
  <c r="L463579" i="48"/>
  <c r="L463580" i="48"/>
  <c r="L463581" i="48"/>
  <c r="L463582" i="48"/>
  <c r="L463583" i="48"/>
  <c r="L463584" i="48"/>
  <c r="L463585" i="48"/>
  <c r="L463586" i="48"/>
  <c r="L463587" i="48"/>
  <c r="L463588" i="48"/>
  <c r="L463589" i="48"/>
  <c r="L463590" i="48"/>
  <c r="L463591" i="48"/>
  <c r="L463592" i="48"/>
  <c r="L463593" i="48"/>
  <c r="L463594" i="48"/>
  <c r="L463595" i="48"/>
  <c r="L463596" i="48"/>
  <c r="L463597" i="48"/>
  <c r="L463598" i="48"/>
  <c r="L463599" i="48"/>
  <c r="L463600" i="48"/>
  <c r="L463601" i="48"/>
  <c r="L463602" i="48"/>
  <c r="L463603" i="48"/>
  <c r="L463604" i="48"/>
  <c r="L463605" i="48"/>
  <c r="L463606" i="48"/>
  <c r="L463607" i="48"/>
  <c r="L463608" i="48"/>
  <c r="L463609" i="48"/>
  <c r="L463610" i="48"/>
  <c r="L463611" i="48"/>
  <c r="L463612" i="48"/>
  <c r="L463613" i="48"/>
  <c r="L463614" i="48"/>
  <c r="L463615" i="48"/>
  <c r="L463616" i="48"/>
  <c r="L463617" i="48"/>
  <c r="L463618" i="48"/>
  <c r="L463619" i="48"/>
  <c r="L463620" i="48"/>
  <c r="L463621" i="48"/>
  <c r="L463622" i="48"/>
  <c r="L463623" i="48"/>
  <c r="L463624" i="48"/>
  <c r="L463625" i="48"/>
  <c r="L463626" i="48"/>
  <c r="L463627" i="48"/>
  <c r="L463628" i="48"/>
  <c r="L463629" i="48"/>
  <c r="L463630" i="48"/>
  <c r="L463631" i="48"/>
  <c r="L463632" i="48"/>
  <c r="L463633" i="48"/>
  <c r="L463634" i="48"/>
  <c r="L463635" i="48"/>
  <c r="L463636" i="48"/>
  <c r="L463637" i="48"/>
  <c r="L463638" i="48"/>
  <c r="L463639" i="48"/>
  <c r="L463640" i="48"/>
  <c r="L463641" i="48"/>
  <c r="L463642" i="48"/>
  <c r="L463643" i="48"/>
  <c r="L463644" i="48"/>
  <c r="L463645" i="48"/>
  <c r="L463646" i="48"/>
  <c r="L463647" i="48"/>
  <c r="L463648" i="48"/>
  <c r="L463649" i="48"/>
  <c r="L463650" i="48"/>
  <c r="L463651" i="48"/>
  <c r="L463652" i="48"/>
  <c r="L463653" i="48"/>
  <c r="L463654" i="48"/>
  <c r="L463655" i="48"/>
  <c r="L463656" i="48"/>
  <c r="L463657" i="48"/>
  <c r="L463658" i="48"/>
  <c r="L463659" i="48"/>
  <c r="L463660" i="48"/>
  <c r="L463661" i="48"/>
  <c r="L463662" i="48"/>
  <c r="L463663" i="48"/>
  <c r="L463664" i="48"/>
  <c r="L463665" i="48"/>
  <c r="L463666" i="48"/>
  <c r="L463667" i="48"/>
  <c r="L463668" i="48"/>
  <c r="L463669" i="48"/>
  <c r="L463670" i="48"/>
  <c r="L463671" i="48"/>
  <c r="L463672" i="48"/>
  <c r="L463673" i="48"/>
  <c r="L463674" i="48"/>
  <c r="L463675" i="48"/>
  <c r="L463676" i="48"/>
  <c r="L463677" i="48"/>
  <c r="L463678" i="48"/>
  <c r="L463679" i="48"/>
  <c r="L463680" i="48"/>
  <c r="L463681" i="48"/>
  <c r="L463682" i="48"/>
  <c r="L463683" i="48"/>
  <c r="L463684" i="48"/>
  <c r="L463685" i="48"/>
  <c r="L463686" i="48"/>
  <c r="L463687" i="48"/>
  <c r="L463688" i="48"/>
  <c r="L463689" i="48"/>
  <c r="L463690" i="48"/>
  <c r="L463691" i="48"/>
  <c r="L463692" i="48"/>
  <c r="L463693" i="48"/>
  <c r="L463694" i="48"/>
  <c r="L463695" i="48"/>
  <c r="L463696" i="48"/>
  <c r="L463697" i="48"/>
  <c r="L463698" i="48"/>
  <c r="L463699" i="48"/>
  <c r="L463700" i="48"/>
  <c r="L463701" i="48"/>
  <c r="L463702" i="48"/>
  <c r="L463703" i="48"/>
  <c r="L463704" i="48"/>
  <c r="L463705" i="48"/>
  <c r="L463706" i="48"/>
  <c r="L463707" i="48"/>
  <c r="L463708" i="48"/>
  <c r="L463709" i="48"/>
  <c r="L463710" i="48"/>
  <c r="L463711" i="48"/>
  <c r="L463712" i="48"/>
  <c r="L463713" i="48"/>
  <c r="L463714" i="48"/>
  <c r="L463715" i="48"/>
  <c r="L463716" i="48"/>
  <c r="L463717" i="48"/>
  <c r="L463718" i="48"/>
  <c r="L463719" i="48"/>
  <c r="L463720" i="48"/>
  <c r="L463721" i="48"/>
  <c r="L463722" i="48"/>
  <c r="L463723" i="48"/>
  <c r="L463724" i="48"/>
  <c r="L463725" i="48"/>
  <c r="L463726" i="48"/>
  <c r="L463727" i="48"/>
  <c r="L463728" i="48"/>
  <c r="L463729" i="48"/>
  <c r="L463730" i="48"/>
  <c r="L463731" i="48"/>
  <c r="L463732" i="48"/>
  <c r="L463733" i="48"/>
  <c r="L463734" i="48"/>
  <c r="L463735" i="48"/>
  <c r="L463736" i="48"/>
  <c r="L463737" i="48"/>
  <c r="L463738" i="48"/>
  <c r="L463739" i="48"/>
  <c r="L463740" i="48"/>
  <c r="L463741" i="48"/>
  <c r="L463742" i="48"/>
  <c r="L463743" i="48"/>
  <c r="L463744" i="48"/>
  <c r="L463745" i="48"/>
  <c r="L463746" i="48"/>
  <c r="L463747" i="48"/>
  <c r="L463748" i="48"/>
  <c r="L463749" i="48"/>
  <c r="L463750" i="48"/>
  <c r="L463751" i="48"/>
  <c r="L463752" i="48"/>
  <c r="L463753" i="48"/>
  <c r="L463754" i="48"/>
  <c r="L463755" i="48"/>
  <c r="L463756" i="48"/>
  <c r="L463757" i="48"/>
  <c r="L463758" i="48"/>
  <c r="L463759" i="48"/>
  <c r="L463760" i="48"/>
  <c r="L463761" i="48"/>
  <c r="L463762" i="48"/>
  <c r="L463763" i="48"/>
  <c r="L463764" i="48"/>
  <c r="L463765" i="48"/>
  <c r="L463766" i="48"/>
  <c r="L463767" i="48"/>
  <c r="L463768" i="48"/>
  <c r="L463769" i="48"/>
  <c r="L463770" i="48"/>
  <c r="L463771" i="48"/>
  <c r="L463772" i="48"/>
  <c r="L463773" i="48"/>
  <c r="L463774" i="48"/>
  <c r="L463775" i="48"/>
  <c r="L463776" i="48"/>
  <c r="L463777" i="48"/>
  <c r="L463778" i="48"/>
  <c r="L463779" i="48"/>
  <c r="L463780" i="48"/>
  <c r="L463781" i="48"/>
  <c r="L463782" i="48"/>
  <c r="L463783" i="48"/>
  <c r="L463784" i="48"/>
  <c r="L463785" i="48"/>
  <c r="L463786" i="48"/>
  <c r="L463787" i="48"/>
  <c r="L463788" i="48"/>
  <c r="L463789" i="48"/>
  <c r="L463790" i="48"/>
  <c r="L463791" i="48"/>
  <c r="L463792" i="48"/>
  <c r="L463793" i="48"/>
  <c r="L463794" i="48"/>
  <c r="L463795" i="48"/>
  <c r="L463796" i="48"/>
  <c r="L463797" i="48"/>
  <c r="L463798" i="48"/>
  <c r="L463799" i="48"/>
  <c r="L463800" i="48"/>
  <c r="L463801" i="48"/>
  <c r="L463802" i="48"/>
  <c r="L463803" i="48"/>
  <c r="L463804" i="48"/>
  <c r="L463805" i="48"/>
  <c r="L463806" i="48"/>
  <c r="L463807" i="48"/>
  <c r="L463808" i="48"/>
  <c r="L463809" i="48"/>
  <c r="L463810" i="48"/>
  <c r="L463811" i="48"/>
  <c r="L463812" i="48"/>
  <c r="L463813" i="48"/>
  <c r="L463814" i="48"/>
  <c r="L463815" i="48"/>
  <c r="L463816" i="48"/>
  <c r="L463817" i="48"/>
  <c r="L463818" i="48"/>
  <c r="L463819" i="48"/>
  <c r="L463820" i="48"/>
  <c r="L463821" i="48"/>
  <c r="L463822" i="48"/>
  <c r="L463823" i="48"/>
  <c r="L463824" i="48"/>
  <c r="L463825" i="48"/>
  <c r="L463826" i="48"/>
  <c r="L463827" i="48"/>
  <c r="L463828" i="48"/>
  <c r="L463829" i="48"/>
  <c r="L463830" i="48"/>
  <c r="L463831" i="48"/>
  <c r="L463832" i="48"/>
  <c r="L463833" i="48"/>
  <c r="L463834" i="48"/>
  <c r="L463835" i="48"/>
  <c r="L463836" i="48"/>
  <c r="L463837" i="48"/>
  <c r="L463838" i="48"/>
  <c r="L463839" i="48"/>
  <c r="L463840" i="48"/>
  <c r="L463841" i="48"/>
  <c r="L463842" i="48"/>
  <c r="L463843" i="48"/>
  <c r="L463844" i="48"/>
  <c r="L463845" i="48"/>
  <c r="L463846" i="48"/>
  <c r="L463847" i="48"/>
  <c r="L463848" i="48"/>
  <c r="L463849" i="48"/>
  <c r="L463850" i="48"/>
  <c r="L463851" i="48"/>
  <c r="L463852" i="48"/>
  <c r="L463853" i="48"/>
  <c r="L463854" i="48"/>
  <c r="L463855" i="48"/>
  <c r="L463856" i="48"/>
  <c r="L463857" i="48"/>
  <c r="L463858" i="48"/>
  <c r="L463859" i="48"/>
  <c r="L463860" i="48"/>
  <c r="L463861" i="48"/>
  <c r="L463862" i="48"/>
  <c r="L463863" i="48"/>
  <c r="L463864" i="48"/>
  <c r="L463865" i="48"/>
  <c r="L463866" i="48"/>
  <c r="L463867" i="48"/>
  <c r="L463868" i="48"/>
  <c r="L463869" i="48"/>
  <c r="L463870" i="48"/>
  <c r="L463871" i="48"/>
  <c r="L463872" i="48"/>
  <c r="L463873" i="48"/>
  <c r="L463874" i="48"/>
  <c r="L463875" i="48"/>
  <c r="L463876" i="48"/>
  <c r="L463877" i="48"/>
  <c r="L463878" i="48"/>
  <c r="L463879" i="48"/>
  <c r="L463880" i="48"/>
  <c r="L463881" i="48"/>
  <c r="L463882" i="48"/>
  <c r="L463883" i="48"/>
  <c r="L463884" i="48"/>
  <c r="L463885" i="48"/>
  <c r="L463886" i="48"/>
  <c r="L463887" i="48"/>
  <c r="L463888" i="48"/>
  <c r="L463889" i="48"/>
  <c r="L463890" i="48"/>
  <c r="L463891" i="48"/>
  <c r="L463892" i="48"/>
  <c r="L463893" i="48"/>
  <c r="L463894" i="48"/>
  <c r="L463895" i="48"/>
  <c r="L463896" i="48"/>
  <c r="L463897" i="48"/>
  <c r="L463898" i="48"/>
  <c r="L463899" i="48"/>
  <c r="L463900" i="48"/>
  <c r="L463901" i="48"/>
  <c r="L463902" i="48"/>
  <c r="L463903" i="48"/>
  <c r="L463904" i="48"/>
  <c r="L463905" i="48"/>
  <c r="L463906" i="48"/>
  <c r="L463907" i="48"/>
  <c r="L463908" i="48"/>
  <c r="L463909" i="48"/>
  <c r="L463910" i="48"/>
  <c r="L463911" i="48"/>
  <c r="L463912" i="48"/>
  <c r="L463913" i="48"/>
  <c r="L463914" i="48"/>
  <c r="L463915" i="48"/>
  <c r="L463916" i="48"/>
  <c r="L463917" i="48"/>
  <c r="L463918" i="48"/>
  <c r="L463919" i="48"/>
  <c r="L463920" i="48"/>
  <c r="L463921" i="48"/>
  <c r="L463922" i="48"/>
  <c r="L463923" i="48"/>
  <c r="L463924" i="48"/>
  <c r="L463925" i="48"/>
  <c r="L463926" i="48"/>
  <c r="L463927" i="48"/>
  <c r="L463928" i="48"/>
  <c r="L463929" i="48"/>
  <c r="L463930" i="48"/>
  <c r="L463931" i="48"/>
  <c r="L463932" i="48"/>
  <c r="L463933" i="48"/>
  <c r="L463934" i="48"/>
  <c r="L463935" i="48"/>
  <c r="L463936" i="48"/>
  <c r="L463937" i="48"/>
  <c r="L463938" i="48"/>
  <c r="L463939" i="48"/>
  <c r="L463940" i="48"/>
  <c r="L463941" i="48"/>
  <c r="L463942" i="48"/>
  <c r="L463943" i="48"/>
  <c r="L463944" i="48"/>
  <c r="L463945" i="48"/>
  <c r="L463946" i="48"/>
  <c r="L463947" i="48"/>
  <c r="L463948" i="48"/>
  <c r="L463949" i="48"/>
  <c r="L463950" i="48"/>
  <c r="L463951" i="48"/>
  <c r="L463952" i="48"/>
  <c r="L463953" i="48"/>
  <c r="L463954" i="48"/>
  <c r="L463955" i="48"/>
  <c r="L463956" i="48"/>
  <c r="L463957" i="48"/>
  <c r="L463958" i="48"/>
  <c r="L463959" i="48"/>
  <c r="L463960" i="48"/>
  <c r="L463961" i="48"/>
  <c r="L463962" i="48"/>
  <c r="L463963" i="48"/>
  <c r="L463964" i="48"/>
  <c r="L463965" i="48"/>
  <c r="L463966" i="48"/>
  <c r="L463967" i="48"/>
  <c r="L463968" i="48"/>
  <c r="L463969" i="48"/>
  <c r="L463970" i="48"/>
  <c r="L463971" i="48"/>
  <c r="L463972" i="48"/>
  <c r="L463973" i="48"/>
  <c r="L463974" i="48"/>
  <c r="L463975" i="48"/>
  <c r="L463976" i="48"/>
  <c r="L463977" i="48"/>
  <c r="L463978" i="48"/>
  <c r="L463979" i="48"/>
  <c r="L463980" i="48"/>
  <c r="L463981" i="48"/>
  <c r="L463982" i="48"/>
  <c r="L463983" i="48"/>
  <c r="L463984" i="48"/>
  <c r="L463985" i="48"/>
  <c r="L463986" i="48"/>
  <c r="L463987" i="48"/>
  <c r="L463988" i="48"/>
  <c r="L463989" i="48"/>
  <c r="L463990" i="48"/>
  <c r="L463991" i="48"/>
  <c r="L463992" i="48"/>
  <c r="L463993" i="48"/>
  <c r="L463994" i="48"/>
  <c r="L463995" i="48"/>
  <c r="L463996" i="48"/>
  <c r="L463997" i="48"/>
  <c r="L463998" i="48"/>
  <c r="L463999" i="48"/>
  <c r="L464000" i="48"/>
  <c r="L464001" i="48"/>
  <c r="L464002" i="48"/>
  <c r="L464003" i="48"/>
  <c r="L464004" i="48"/>
  <c r="L464005" i="48"/>
  <c r="L464006" i="48"/>
  <c r="L464007" i="48"/>
  <c r="L464008" i="48"/>
  <c r="L464009" i="48"/>
  <c r="L464010" i="48"/>
  <c r="L464011" i="48"/>
  <c r="L464012" i="48"/>
  <c r="L464013" i="48"/>
  <c r="L464014" i="48"/>
  <c r="L464015" i="48"/>
  <c r="L464016" i="48"/>
  <c r="L464017" i="48"/>
  <c r="L464018" i="48"/>
  <c r="L464019" i="48"/>
  <c r="L464020" i="48"/>
  <c r="L464021" i="48"/>
  <c r="L464022" i="48"/>
  <c r="L464023" i="48"/>
  <c r="L464024" i="48"/>
  <c r="L464025" i="48"/>
  <c r="L464026" i="48"/>
  <c r="L464027" i="48"/>
  <c r="L464028" i="48"/>
  <c r="L464029" i="48"/>
  <c r="L464030" i="48"/>
  <c r="L464031" i="48"/>
  <c r="L464032" i="48"/>
  <c r="L464033" i="48"/>
  <c r="L464034" i="48"/>
  <c r="L464035" i="48"/>
  <c r="L464036" i="48"/>
  <c r="L464037" i="48"/>
  <c r="L464038" i="48"/>
  <c r="L464039" i="48"/>
  <c r="L464040" i="48"/>
  <c r="L464041" i="48"/>
  <c r="L464042" i="48"/>
  <c r="L464043" i="48"/>
  <c r="L464044" i="48"/>
  <c r="L464045" i="48"/>
  <c r="L464046" i="48"/>
  <c r="L464047" i="48"/>
  <c r="L464048" i="48"/>
  <c r="L464049" i="48"/>
  <c r="L464050" i="48"/>
  <c r="L464051" i="48"/>
  <c r="L464052" i="48"/>
  <c r="L464053" i="48"/>
  <c r="L464054" i="48"/>
  <c r="L464055" i="48"/>
  <c r="L464056" i="48"/>
  <c r="L464057" i="48"/>
  <c r="L464058" i="48"/>
  <c r="L464059" i="48"/>
  <c r="L464060" i="48"/>
  <c r="L464061" i="48"/>
  <c r="L464062" i="48"/>
  <c r="L464063" i="48"/>
  <c r="L464064" i="48"/>
  <c r="L464065" i="48"/>
  <c r="L464066" i="48"/>
  <c r="L464067" i="48"/>
  <c r="L464068" i="48"/>
  <c r="L464069" i="48"/>
  <c r="L464070" i="48"/>
  <c r="L464071" i="48"/>
  <c r="L464072" i="48"/>
  <c r="L464073" i="48"/>
  <c r="L464074" i="48"/>
  <c r="L464075" i="48"/>
  <c r="L464076" i="48"/>
  <c r="L464077" i="48"/>
  <c r="L464078" i="48"/>
  <c r="L464079" i="48"/>
  <c r="L464080" i="48"/>
  <c r="L464081" i="48"/>
  <c r="L464082" i="48"/>
  <c r="L464083" i="48"/>
  <c r="L464084" i="48"/>
  <c r="L464085" i="48"/>
  <c r="L464086" i="48"/>
  <c r="L464087" i="48"/>
  <c r="L464088" i="48"/>
  <c r="L464089" i="48"/>
  <c r="L464090" i="48"/>
  <c r="L464091" i="48"/>
  <c r="L464092" i="48"/>
  <c r="L464093" i="48"/>
  <c r="L464094" i="48"/>
  <c r="L464095" i="48"/>
  <c r="L464096" i="48"/>
  <c r="L464097" i="48"/>
  <c r="L464098" i="48"/>
  <c r="L464099" i="48"/>
  <c r="L464100" i="48"/>
  <c r="L464101" i="48"/>
  <c r="L464102" i="48"/>
  <c r="L464103" i="48"/>
  <c r="L464104" i="48"/>
  <c r="L464105" i="48"/>
  <c r="L464106" i="48"/>
  <c r="L464107" i="48"/>
  <c r="L464108" i="48"/>
  <c r="L464109" i="48"/>
  <c r="L464110" i="48"/>
  <c r="L464111" i="48"/>
  <c r="L464112" i="48"/>
  <c r="L464113" i="48"/>
  <c r="L464114" i="48"/>
  <c r="L464115" i="48"/>
  <c r="L464116" i="48"/>
  <c r="L464117" i="48"/>
  <c r="L464118" i="48"/>
  <c r="L464119" i="48"/>
  <c r="L464120" i="48"/>
  <c r="L464121" i="48"/>
  <c r="L464122" i="48"/>
  <c r="L464123" i="48"/>
  <c r="L464124" i="48"/>
  <c r="L464125" i="48"/>
  <c r="L464126" i="48"/>
  <c r="L464127" i="48"/>
  <c r="L464128" i="48"/>
  <c r="L464129" i="48"/>
  <c r="L464130" i="48"/>
  <c r="L464131" i="48"/>
  <c r="L464132" i="48"/>
  <c r="L464133" i="48"/>
  <c r="L464134" i="48"/>
  <c r="L464135" i="48"/>
  <c r="L464136" i="48"/>
  <c r="L464137" i="48"/>
  <c r="L464138" i="48"/>
  <c r="L464139" i="48"/>
  <c r="L464140" i="48"/>
  <c r="L464141" i="48"/>
  <c r="L464142" i="48"/>
  <c r="L464143" i="48"/>
  <c r="L464144" i="48"/>
  <c r="L464145" i="48"/>
  <c r="L464146" i="48"/>
  <c r="L464147" i="48"/>
  <c r="L464148" i="48"/>
  <c r="L464149" i="48"/>
  <c r="L464150" i="48"/>
  <c r="L464151" i="48"/>
  <c r="L464152" i="48"/>
  <c r="L464153" i="48"/>
  <c r="L464154" i="48"/>
  <c r="L464155" i="48"/>
  <c r="L464156" i="48"/>
  <c r="L464157" i="48"/>
  <c r="L464158" i="48"/>
  <c r="L464159" i="48"/>
  <c r="L464160" i="48"/>
  <c r="L464161" i="48"/>
  <c r="L464162" i="48"/>
  <c r="L464163" i="48"/>
  <c r="L464164" i="48"/>
  <c r="L464165" i="48"/>
  <c r="L464166" i="48"/>
  <c r="L464167" i="48"/>
  <c r="L464168" i="48"/>
  <c r="L464169" i="48"/>
  <c r="L464170" i="48"/>
  <c r="L464171" i="48"/>
  <c r="L464172" i="48"/>
  <c r="L464173" i="48"/>
  <c r="L464174" i="48"/>
  <c r="L464175" i="48"/>
  <c r="L464176" i="48"/>
  <c r="L464177" i="48"/>
  <c r="L464178" i="48"/>
  <c r="L464179" i="48"/>
  <c r="L464180" i="48"/>
  <c r="L464181" i="48"/>
  <c r="L464182" i="48"/>
  <c r="L464183" i="48"/>
  <c r="L464184" i="48"/>
  <c r="L464185" i="48"/>
  <c r="L464186" i="48"/>
  <c r="L464187" i="48"/>
  <c r="L464188" i="48"/>
  <c r="L464189" i="48"/>
  <c r="L464190" i="48"/>
  <c r="L464191" i="48"/>
  <c r="L464192" i="48"/>
  <c r="L464193" i="48"/>
  <c r="L464194" i="48"/>
  <c r="L464195" i="48"/>
  <c r="L464196" i="48"/>
  <c r="L464197" i="48"/>
  <c r="L464198" i="48"/>
  <c r="L464199" i="48"/>
  <c r="L464200" i="48"/>
  <c r="L464201" i="48"/>
  <c r="L464202" i="48"/>
  <c r="L464203" i="48"/>
  <c r="L464204" i="48"/>
  <c r="L464205" i="48"/>
  <c r="L464206" i="48"/>
  <c r="L464207" i="48"/>
  <c r="L464208" i="48"/>
  <c r="L464209" i="48"/>
  <c r="L464210" i="48"/>
  <c r="L464211" i="48"/>
  <c r="L464212" i="48"/>
  <c r="L464213" i="48"/>
  <c r="L464214" i="48"/>
  <c r="L464215" i="48"/>
  <c r="L464216" i="48"/>
  <c r="L464217" i="48"/>
  <c r="L464218" i="48"/>
  <c r="L464219" i="48"/>
  <c r="L464220" i="48"/>
  <c r="L464221" i="48"/>
  <c r="L464222" i="48"/>
  <c r="L464223" i="48"/>
  <c r="L464224" i="48"/>
  <c r="L464225" i="48"/>
  <c r="L464226" i="48"/>
  <c r="L464227" i="48"/>
  <c r="L464228" i="48"/>
  <c r="L464229" i="48"/>
  <c r="L464230" i="48"/>
  <c r="L464231" i="48"/>
  <c r="L464232" i="48"/>
  <c r="L464233" i="48"/>
  <c r="L464234" i="48"/>
  <c r="L464235" i="48"/>
  <c r="L464236" i="48"/>
  <c r="L464237" i="48"/>
  <c r="L464238" i="48"/>
  <c r="L464239" i="48"/>
  <c r="L464240" i="48"/>
  <c r="L464241" i="48"/>
  <c r="L464242" i="48"/>
  <c r="L464243" i="48"/>
  <c r="L464244" i="48"/>
  <c r="L464245" i="48"/>
  <c r="L464246" i="48"/>
  <c r="L464247" i="48"/>
  <c r="L464248" i="48"/>
  <c r="L464249" i="48"/>
  <c r="L464250" i="48"/>
  <c r="L464251" i="48"/>
  <c r="L464252" i="48"/>
  <c r="L464253" i="48"/>
  <c r="L464254" i="48"/>
  <c r="L464255" i="48"/>
  <c r="L464256" i="48"/>
  <c r="L464257" i="48"/>
  <c r="L464258" i="48"/>
  <c r="L464259" i="48"/>
  <c r="L464260" i="48"/>
  <c r="L464261" i="48"/>
  <c r="L464262" i="48"/>
  <c r="L464263" i="48"/>
  <c r="L464264" i="48"/>
  <c r="L464265" i="48"/>
  <c r="L464266" i="48"/>
  <c r="L464267" i="48"/>
  <c r="L464268" i="48"/>
  <c r="L464269" i="48"/>
  <c r="L464270" i="48"/>
  <c r="L464271" i="48"/>
  <c r="L464272" i="48"/>
  <c r="L464273" i="48"/>
  <c r="L464274" i="48"/>
  <c r="L464275" i="48"/>
  <c r="L464276" i="48"/>
  <c r="L464277" i="48"/>
  <c r="L464278" i="48"/>
  <c r="L464279" i="48"/>
  <c r="L464280" i="48"/>
  <c r="L464281" i="48"/>
  <c r="L464282" i="48"/>
  <c r="L464283" i="48"/>
  <c r="L464284" i="48"/>
  <c r="L464285" i="48"/>
  <c r="L464286" i="48"/>
  <c r="L464287" i="48"/>
  <c r="L464288" i="48"/>
  <c r="L464289" i="48"/>
  <c r="L464290" i="48"/>
  <c r="L464291" i="48"/>
  <c r="L464292" i="48"/>
  <c r="L464293" i="48"/>
  <c r="L464294" i="48"/>
  <c r="L464295" i="48"/>
  <c r="L464296" i="48"/>
  <c r="L464297" i="48"/>
  <c r="L464298" i="48"/>
  <c r="L464299" i="48"/>
  <c r="L464300" i="48"/>
  <c r="L464301" i="48"/>
  <c r="L464302" i="48"/>
  <c r="L464303" i="48"/>
  <c r="L464304" i="48"/>
  <c r="L464305" i="48"/>
  <c r="L464306" i="48"/>
  <c r="L464307" i="48"/>
  <c r="L464308" i="48"/>
  <c r="L464309" i="48"/>
  <c r="L464310" i="48"/>
  <c r="L464311" i="48"/>
  <c r="L464312" i="48"/>
  <c r="L464313" i="48"/>
  <c r="L464314" i="48"/>
  <c r="L464315" i="48"/>
  <c r="L464316" i="48"/>
  <c r="L464317" i="48"/>
  <c r="L464318" i="48"/>
  <c r="L464319" i="48"/>
  <c r="L464320" i="48"/>
  <c r="L464321" i="48"/>
  <c r="L464322" i="48"/>
  <c r="L464323" i="48"/>
  <c r="L464324" i="48"/>
  <c r="L464325" i="48"/>
  <c r="L464326" i="48"/>
  <c r="L464327" i="48"/>
  <c r="L464328" i="48"/>
  <c r="L464329" i="48"/>
  <c r="L464330" i="48"/>
  <c r="L464331" i="48"/>
  <c r="L464332" i="48"/>
  <c r="L464333" i="48"/>
  <c r="L464334" i="48"/>
  <c r="L464335" i="48"/>
  <c r="L464336" i="48"/>
  <c r="L464337" i="48"/>
  <c r="L464338" i="48"/>
  <c r="L464339" i="48"/>
  <c r="L464340" i="48"/>
  <c r="L464341" i="48"/>
  <c r="L464342" i="48"/>
  <c r="L464343" i="48"/>
  <c r="L464344" i="48"/>
  <c r="L464345" i="48"/>
  <c r="L464346" i="48"/>
  <c r="L464347" i="48"/>
  <c r="L464348" i="48"/>
  <c r="L464349" i="48"/>
  <c r="L464350" i="48"/>
  <c r="L464351" i="48"/>
  <c r="L464352" i="48"/>
  <c r="L464353" i="48"/>
  <c r="L464354" i="48"/>
  <c r="L464355" i="48"/>
  <c r="L464356" i="48"/>
  <c r="L464357" i="48"/>
  <c r="L464358" i="48"/>
  <c r="L464359" i="48"/>
  <c r="L464360" i="48"/>
  <c r="L464361" i="48"/>
  <c r="L464362" i="48"/>
  <c r="L464363" i="48"/>
  <c r="L464364" i="48"/>
  <c r="L464365" i="48"/>
  <c r="L464366" i="48"/>
  <c r="L464367" i="48"/>
  <c r="L464368" i="48"/>
  <c r="L464369" i="48"/>
  <c r="L464370" i="48"/>
  <c r="L464371" i="48"/>
  <c r="L464372" i="48"/>
  <c r="L464373" i="48"/>
  <c r="L464374" i="48"/>
  <c r="L464375" i="48"/>
  <c r="L464376" i="48"/>
  <c r="L464377" i="48"/>
  <c r="L464378" i="48"/>
  <c r="L464379" i="48"/>
  <c r="L464380" i="48"/>
  <c r="L464381" i="48"/>
  <c r="L464382" i="48"/>
  <c r="L464383" i="48"/>
  <c r="L464384" i="48"/>
  <c r="L464385" i="48"/>
  <c r="L464386" i="48"/>
  <c r="L464387" i="48"/>
  <c r="L464388" i="48"/>
  <c r="L464389" i="48"/>
  <c r="L464390" i="48"/>
  <c r="L464391" i="48"/>
  <c r="L464392" i="48"/>
  <c r="L464393" i="48"/>
  <c r="L464394" i="48"/>
  <c r="L464395" i="48"/>
  <c r="L464396" i="48"/>
  <c r="L464397" i="48"/>
  <c r="L464398" i="48"/>
  <c r="L464399" i="48"/>
  <c r="L464400" i="48"/>
  <c r="L464401" i="48"/>
  <c r="L464402" i="48"/>
  <c r="L464403" i="48"/>
  <c r="L464404" i="48"/>
  <c r="L464405" i="48"/>
  <c r="L464406" i="48"/>
  <c r="L464407" i="48"/>
  <c r="L464408" i="48"/>
  <c r="L464409" i="48"/>
  <c r="L464410" i="48"/>
  <c r="L464411" i="48"/>
  <c r="L464412" i="48"/>
  <c r="L464413" i="48"/>
  <c r="L464414" i="48"/>
  <c r="L464415" i="48"/>
  <c r="L464416" i="48"/>
  <c r="L464417" i="48"/>
  <c r="L464418" i="48"/>
  <c r="L464419" i="48"/>
  <c r="L464420" i="48"/>
  <c r="L464421" i="48"/>
  <c r="L464422" i="48"/>
  <c r="L464423" i="48"/>
  <c r="L464424" i="48"/>
  <c r="L464425" i="48"/>
  <c r="L464426" i="48"/>
  <c r="L464427" i="48"/>
  <c r="L464428" i="48"/>
  <c r="L464429" i="48"/>
  <c r="L464430" i="48"/>
  <c r="L464431" i="48"/>
  <c r="L464432" i="48"/>
  <c r="L464433" i="48"/>
  <c r="L464434" i="48"/>
  <c r="L464435" i="48"/>
  <c r="L464436" i="48"/>
  <c r="L464437" i="48"/>
  <c r="L464438" i="48"/>
  <c r="L464439" i="48"/>
  <c r="L464440" i="48"/>
  <c r="L464441" i="48"/>
  <c r="L464442" i="48"/>
  <c r="L464443" i="48"/>
  <c r="L464444" i="48"/>
  <c r="L464445" i="48"/>
  <c r="L464446" i="48"/>
  <c r="L464447" i="48"/>
  <c r="L464448" i="48"/>
  <c r="L464449" i="48"/>
  <c r="L464450" i="48"/>
  <c r="L464451" i="48"/>
  <c r="L464452" i="48"/>
  <c r="L464453" i="48"/>
  <c r="L464454" i="48"/>
  <c r="L464455" i="48"/>
  <c r="L464456" i="48"/>
  <c r="L464457" i="48"/>
  <c r="L464458" i="48"/>
  <c r="L464459" i="48"/>
  <c r="L464460" i="48"/>
  <c r="L464461" i="48"/>
  <c r="L464462" i="48"/>
  <c r="L464463" i="48"/>
  <c r="L464464" i="48"/>
  <c r="L464465" i="48"/>
  <c r="L464466" i="48"/>
  <c r="L464467" i="48"/>
  <c r="L464468" i="48"/>
  <c r="L464469" i="48"/>
  <c r="L464470" i="48"/>
  <c r="L464471" i="48"/>
  <c r="L464472" i="48"/>
  <c r="L464473" i="48"/>
  <c r="L464474" i="48"/>
  <c r="L464475" i="48"/>
  <c r="L464476" i="48"/>
  <c r="L464477" i="48"/>
  <c r="L464478" i="48"/>
  <c r="L464479" i="48"/>
  <c r="L464480" i="48"/>
  <c r="L464481" i="48"/>
  <c r="L464482" i="48"/>
  <c r="L464483" i="48"/>
  <c r="L464484" i="48"/>
  <c r="L464485" i="48"/>
  <c r="L464486" i="48"/>
  <c r="L464487" i="48"/>
  <c r="L464488" i="48"/>
  <c r="L464489" i="48"/>
  <c r="L464490" i="48"/>
  <c r="L464491" i="48"/>
  <c r="L464492" i="48"/>
  <c r="L464493" i="48"/>
  <c r="L464494" i="48"/>
  <c r="L464495" i="48"/>
  <c r="L464496" i="48"/>
  <c r="L464497" i="48"/>
  <c r="L464498" i="48"/>
  <c r="L464499" i="48"/>
  <c r="L464500" i="48"/>
  <c r="L464501" i="48"/>
  <c r="L464502" i="48"/>
  <c r="L464503" i="48"/>
  <c r="L464504" i="48"/>
  <c r="L464505" i="48"/>
  <c r="L464506" i="48"/>
  <c r="L464507" i="48"/>
  <c r="L464508" i="48"/>
  <c r="L464509" i="48"/>
  <c r="L464510" i="48"/>
  <c r="L464511" i="48"/>
  <c r="L464512" i="48"/>
  <c r="L464513" i="48"/>
  <c r="L464514" i="48"/>
  <c r="L464515" i="48"/>
  <c r="L464516" i="48"/>
  <c r="L464517" i="48"/>
  <c r="L464518" i="48"/>
  <c r="L464519" i="48"/>
  <c r="L464520" i="48"/>
  <c r="L464521" i="48"/>
  <c r="L464522" i="48"/>
  <c r="L464523" i="48"/>
  <c r="L464524" i="48"/>
  <c r="L464525" i="48"/>
  <c r="L464526" i="48"/>
  <c r="L464527" i="48"/>
  <c r="L464528" i="48"/>
  <c r="L464529" i="48"/>
  <c r="L464530" i="48"/>
  <c r="L464531" i="48"/>
  <c r="L464532" i="48"/>
  <c r="L464533" i="48"/>
  <c r="L464534" i="48"/>
  <c r="L464535" i="48"/>
  <c r="L464536" i="48"/>
  <c r="L464537" i="48"/>
  <c r="L464538" i="48"/>
  <c r="L464539" i="48"/>
  <c r="L464540" i="48"/>
  <c r="L464541" i="48"/>
  <c r="L464542" i="48"/>
  <c r="L464543" i="48"/>
  <c r="L464544" i="48"/>
  <c r="L464545" i="48"/>
  <c r="L464546" i="48"/>
  <c r="L464547" i="48"/>
  <c r="L464548" i="48"/>
  <c r="L464549" i="48"/>
  <c r="L464550" i="48"/>
  <c r="L464551" i="48"/>
  <c r="L464552" i="48"/>
  <c r="L464553" i="48"/>
  <c r="L464554" i="48"/>
  <c r="L464555" i="48"/>
  <c r="L464556" i="48"/>
  <c r="L464557" i="48"/>
  <c r="L464558" i="48"/>
  <c r="L464559" i="48"/>
  <c r="L464560" i="48"/>
  <c r="L464561" i="48"/>
  <c r="L464562" i="48"/>
  <c r="L464563" i="48"/>
  <c r="L464564" i="48"/>
  <c r="L464565" i="48"/>
  <c r="L464566" i="48"/>
  <c r="L464567" i="48"/>
  <c r="L464568" i="48"/>
  <c r="L464569" i="48"/>
  <c r="L464570" i="48"/>
  <c r="L464571" i="48"/>
  <c r="L464572" i="48"/>
  <c r="L464573" i="48"/>
  <c r="L464574" i="48"/>
  <c r="L464575" i="48"/>
  <c r="L464576" i="48"/>
  <c r="L464577" i="48"/>
  <c r="L464578" i="48"/>
  <c r="L464579" i="48"/>
  <c r="L464580" i="48"/>
  <c r="L464581" i="48"/>
  <c r="L464582" i="48"/>
  <c r="L464583" i="48"/>
  <c r="L464584" i="48"/>
  <c r="L464585" i="48"/>
  <c r="L464586" i="48"/>
  <c r="L464587" i="48"/>
  <c r="L464588" i="48"/>
  <c r="L464589" i="48"/>
  <c r="L464590" i="48"/>
  <c r="L464591" i="48"/>
  <c r="L464592" i="48"/>
  <c r="L464593" i="48"/>
  <c r="L464594" i="48"/>
  <c r="L464595" i="48"/>
  <c r="L464596" i="48"/>
  <c r="L464597" i="48"/>
  <c r="L464598" i="48"/>
  <c r="L464599" i="48"/>
  <c r="L464600" i="48"/>
  <c r="L464601" i="48"/>
  <c r="L464602" i="48"/>
  <c r="L464603" i="48"/>
  <c r="L464604" i="48"/>
  <c r="L464605" i="48"/>
  <c r="L464606" i="48"/>
  <c r="L464607" i="48"/>
  <c r="L464608" i="48"/>
  <c r="L464609" i="48"/>
  <c r="L464610" i="48"/>
  <c r="L464611" i="48"/>
  <c r="L464612" i="48"/>
  <c r="L464613" i="48"/>
  <c r="L464614" i="48"/>
  <c r="L464615" i="48"/>
  <c r="L464616" i="48"/>
  <c r="L464617" i="48"/>
  <c r="L464618" i="48"/>
  <c r="L464619" i="48"/>
  <c r="L464620" i="48"/>
  <c r="L464621" i="48"/>
  <c r="L464622" i="48"/>
  <c r="L464623" i="48"/>
  <c r="L464624" i="48"/>
  <c r="L464625" i="48"/>
  <c r="L464626" i="48"/>
  <c r="L464627" i="48"/>
  <c r="L464628" i="48"/>
  <c r="L464629" i="48"/>
  <c r="L464630" i="48"/>
  <c r="L464631" i="48"/>
  <c r="L464632" i="48"/>
  <c r="L464633" i="48"/>
  <c r="L464634" i="48"/>
  <c r="L464635" i="48"/>
  <c r="L464636" i="48"/>
  <c r="L464637" i="48"/>
  <c r="L464638" i="48"/>
  <c r="L464639" i="48"/>
  <c r="L464640" i="48"/>
  <c r="L464641" i="48"/>
  <c r="L464642" i="48"/>
  <c r="L464643" i="48"/>
  <c r="L464644" i="48"/>
  <c r="L464645" i="48"/>
  <c r="L464646" i="48"/>
  <c r="L464647" i="48"/>
  <c r="L464648" i="48"/>
  <c r="L464649" i="48"/>
  <c r="L464650" i="48"/>
  <c r="L464651" i="48"/>
  <c r="L464652" i="48"/>
  <c r="L464653" i="48"/>
  <c r="L464654" i="48"/>
  <c r="L464655" i="48"/>
  <c r="L464656" i="48"/>
  <c r="L464657" i="48"/>
  <c r="L464658" i="48"/>
  <c r="L464659" i="48"/>
  <c r="L464660" i="48"/>
  <c r="L464661" i="48"/>
  <c r="L464662" i="48"/>
  <c r="L464663" i="48"/>
  <c r="L464664" i="48"/>
  <c r="L464665" i="48"/>
  <c r="L464666" i="48"/>
  <c r="L464667" i="48"/>
  <c r="L464668" i="48"/>
  <c r="L464669" i="48"/>
  <c r="L464670" i="48"/>
  <c r="L464671" i="48"/>
  <c r="L464672" i="48"/>
  <c r="L464673" i="48"/>
  <c r="L464674" i="48"/>
  <c r="L464675" i="48"/>
  <c r="L464676" i="48"/>
  <c r="L464677" i="48"/>
  <c r="L464678" i="48"/>
  <c r="L464679" i="48"/>
  <c r="L464680" i="48"/>
  <c r="L464681" i="48"/>
  <c r="L464682" i="48"/>
  <c r="L464683" i="48"/>
  <c r="L464684" i="48"/>
  <c r="L464685" i="48"/>
  <c r="L464686" i="48"/>
  <c r="L464687" i="48"/>
  <c r="L464688" i="48"/>
  <c r="L464689" i="48"/>
  <c r="L464690" i="48"/>
  <c r="L464691" i="48"/>
  <c r="L464692" i="48"/>
  <c r="L464693" i="48"/>
  <c r="L464694" i="48"/>
  <c r="L464695" i="48"/>
  <c r="L464696" i="48"/>
  <c r="L464697" i="48"/>
  <c r="L464698" i="48"/>
  <c r="L464699" i="48"/>
  <c r="L464700" i="48"/>
  <c r="L464701" i="48"/>
  <c r="L464702" i="48"/>
  <c r="L464703" i="48"/>
  <c r="L464704" i="48"/>
  <c r="L464705" i="48"/>
  <c r="L464706" i="48"/>
  <c r="L464707" i="48"/>
  <c r="L464708" i="48"/>
  <c r="L464709" i="48"/>
  <c r="L464710" i="48"/>
  <c r="L464711" i="48"/>
  <c r="L464712" i="48"/>
  <c r="L464713" i="48"/>
  <c r="L464714" i="48"/>
  <c r="L464715" i="48"/>
  <c r="L464716" i="48"/>
  <c r="L464717" i="48"/>
  <c r="L464718" i="48"/>
  <c r="L464719" i="48"/>
  <c r="L464720" i="48"/>
  <c r="L464721" i="48"/>
  <c r="L464722" i="48"/>
  <c r="L464723" i="48"/>
  <c r="L464724" i="48"/>
  <c r="L464725" i="48"/>
  <c r="L464726" i="48"/>
  <c r="L464727" i="48"/>
  <c r="L464728" i="48"/>
  <c r="L464729" i="48"/>
  <c r="L464730" i="48"/>
  <c r="L464731" i="48"/>
  <c r="L464732" i="48"/>
  <c r="L464733" i="48"/>
  <c r="L464734" i="48"/>
  <c r="L464735" i="48"/>
  <c r="L464736" i="48"/>
  <c r="L464737" i="48"/>
  <c r="L464738" i="48"/>
  <c r="L464739" i="48"/>
  <c r="L464740" i="48"/>
  <c r="L464741" i="48"/>
  <c r="L464742" i="48"/>
  <c r="L464743" i="48"/>
  <c r="L464744" i="48"/>
  <c r="L464745" i="48"/>
  <c r="L464746" i="48"/>
  <c r="L464747" i="48"/>
  <c r="L464748" i="48"/>
  <c r="L464749" i="48"/>
  <c r="L464750" i="48"/>
  <c r="L464751" i="48"/>
  <c r="L464752" i="48"/>
  <c r="L464753" i="48"/>
  <c r="L464754" i="48"/>
  <c r="L464755" i="48"/>
  <c r="L464756" i="48"/>
  <c r="L464757" i="48"/>
  <c r="L464758" i="48"/>
  <c r="L464759" i="48"/>
  <c r="L464760" i="48"/>
  <c r="L464761" i="48"/>
  <c r="L464762" i="48"/>
  <c r="L464763" i="48"/>
  <c r="L464764" i="48"/>
  <c r="L464765" i="48"/>
  <c r="L464766" i="48"/>
  <c r="L464767" i="48"/>
  <c r="L464768" i="48"/>
  <c r="L464769" i="48"/>
  <c r="L464770" i="48"/>
  <c r="L464771" i="48"/>
  <c r="L464772" i="48"/>
  <c r="L464773" i="48"/>
  <c r="L464774" i="48"/>
  <c r="L464775" i="48"/>
  <c r="L464776" i="48"/>
  <c r="L464777" i="48"/>
  <c r="L464778" i="48"/>
  <c r="L464779" i="48"/>
  <c r="L464780" i="48"/>
  <c r="L464781" i="48"/>
  <c r="L464782" i="48"/>
  <c r="L464783" i="48"/>
  <c r="L464784" i="48"/>
  <c r="L464785" i="48"/>
  <c r="L464786" i="48"/>
  <c r="L464787" i="48"/>
  <c r="L464788" i="48"/>
  <c r="L464789" i="48"/>
  <c r="L464790" i="48"/>
  <c r="L464791" i="48"/>
  <c r="L464792" i="48"/>
  <c r="L464793" i="48"/>
  <c r="L464794" i="48"/>
  <c r="L464795" i="48"/>
  <c r="L464796" i="48"/>
  <c r="L464797" i="48"/>
  <c r="L464798" i="48"/>
  <c r="L464799" i="48"/>
  <c r="L464800" i="48"/>
  <c r="L464801" i="48"/>
  <c r="L464802" i="48"/>
  <c r="L464803" i="48"/>
  <c r="L464804" i="48"/>
  <c r="L464805" i="48"/>
  <c r="L464806" i="48"/>
  <c r="L464807" i="48"/>
  <c r="L464808" i="48"/>
  <c r="L464809" i="48"/>
  <c r="L464810" i="48"/>
  <c r="L464811" i="48"/>
  <c r="L464812" i="48"/>
  <c r="L464813" i="48"/>
  <c r="L464814" i="48"/>
  <c r="L464815" i="48"/>
  <c r="L464816" i="48"/>
  <c r="L464817" i="48"/>
  <c r="L464818" i="48"/>
  <c r="L464819" i="48"/>
  <c r="L464820" i="48"/>
  <c r="L464821" i="48"/>
  <c r="L464822" i="48"/>
  <c r="L464823" i="48"/>
  <c r="L464824" i="48"/>
  <c r="L464825" i="48"/>
  <c r="L464826" i="48"/>
  <c r="L464827" i="48"/>
  <c r="L464828" i="48"/>
  <c r="L464829" i="48"/>
  <c r="L464830" i="48"/>
  <c r="L464831" i="48"/>
  <c r="L464832" i="48"/>
  <c r="L464833" i="48"/>
  <c r="L464834" i="48"/>
  <c r="L464835" i="48"/>
  <c r="L464836" i="48"/>
  <c r="L464837" i="48"/>
  <c r="L464838" i="48"/>
  <c r="L464839" i="48"/>
  <c r="L464840" i="48"/>
  <c r="L464841" i="48"/>
  <c r="L464842" i="48"/>
  <c r="L464843" i="48"/>
  <c r="L464844" i="48"/>
  <c r="L464845" i="48"/>
  <c r="L464846" i="48"/>
  <c r="L464847" i="48"/>
  <c r="L464848" i="48"/>
  <c r="L464849" i="48"/>
  <c r="L464850" i="48"/>
  <c r="L464851" i="48"/>
  <c r="L464852" i="48"/>
  <c r="L464853" i="48"/>
  <c r="L464854" i="48"/>
  <c r="L464855" i="48"/>
  <c r="L464856" i="48"/>
  <c r="L464857" i="48"/>
  <c r="L464858" i="48"/>
  <c r="L464859" i="48"/>
  <c r="L464860" i="48"/>
  <c r="L464861" i="48"/>
  <c r="L464862" i="48"/>
  <c r="L464863" i="48"/>
  <c r="L464864" i="48"/>
  <c r="L464865" i="48"/>
  <c r="L464866" i="48"/>
  <c r="L464867" i="48"/>
  <c r="L464868" i="48"/>
  <c r="L464869" i="48"/>
  <c r="L464870" i="48"/>
  <c r="L464871" i="48"/>
  <c r="L464872" i="48"/>
  <c r="L464873" i="48"/>
  <c r="L464874" i="48"/>
  <c r="L464875" i="48"/>
  <c r="L464876" i="48"/>
  <c r="L464877" i="48"/>
  <c r="L464878" i="48"/>
  <c r="L464879" i="48"/>
  <c r="L464880" i="48"/>
  <c r="L464881" i="48"/>
  <c r="L464882" i="48"/>
  <c r="L464883" i="48"/>
  <c r="L464884" i="48"/>
  <c r="L464885" i="48"/>
  <c r="L464886" i="48"/>
  <c r="L464887" i="48"/>
  <c r="L464888" i="48"/>
  <c r="L464889" i="48"/>
  <c r="L464890" i="48"/>
  <c r="L464891" i="48"/>
  <c r="L464892" i="48"/>
  <c r="L464893" i="48"/>
  <c r="L464894" i="48"/>
  <c r="L464895" i="48"/>
  <c r="L464896" i="48"/>
  <c r="L464897" i="48"/>
  <c r="L464898" i="48"/>
  <c r="L464899" i="48"/>
  <c r="L464900" i="48"/>
  <c r="L464901" i="48"/>
  <c r="L464902" i="48"/>
  <c r="L464903" i="48"/>
  <c r="L464904" i="48"/>
  <c r="L464905" i="48"/>
  <c r="L464906" i="48"/>
  <c r="L464907" i="48"/>
  <c r="L464908" i="48"/>
  <c r="L464909" i="48"/>
  <c r="L464910" i="48"/>
  <c r="L464911" i="48"/>
  <c r="L464912" i="48"/>
  <c r="L464913" i="48"/>
  <c r="L464914" i="48"/>
  <c r="L464915" i="48"/>
  <c r="L464916" i="48"/>
  <c r="L464917" i="48"/>
  <c r="L464918" i="48"/>
  <c r="L464919" i="48"/>
  <c r="L464920" i="48"/>
  <c r="L464921" i="48"/>
  <c r="L464922" i="48"/>
  <c r="L464923" i="48"/>
  <c r="L464924" i="48"/>
  <c r="L464925" i="48"/>
  <c r="L464926" i="48"/>
  <c r="L464927" i="48"/>
  <c r="L464928" i="48"/>
  <c r="L464929" i="48"/>
  <c r="L464930" i="48"/>
  <c r="L464931" i="48"/>
  <c r="L464932" i="48"/>
  <c r="L464933" i="48"/>
  <c r="L464934" i="48"/>
  <c r="L464935" i="48"/>
  <c r="L464936" i="48"/>
  <c r="L464937" i="48"/>
  <c r="L464938" i="48"/>
  <c r="L464939" i="48"/>
  <c r="L464940" i="48"/>
  <c r="L464941" i="48"/>
  <c r="L464942" i="48"/>
  <c r="L464943" i="48"/>
  <c r="L464944" i="48"/>
  <c r="L464945" i="48"/>
  <c r="L464946" i="48"/>
  <c r="L464947" i="48"/>
  <c r="L464948" i="48"/>
  <c r="L464949" i="48"/>
  <c r="L464950" i="48"/>
  <c r="L464951" i="48"/>
  <c r="L464952" i="48"/>
  <c r="L464953" i="48"/>
  <c r="L464954" i="48"/>
  <c r="L464955" i="48"/>
  <c r="L464956" i="48"/>
  <c r="L464957" i="48"/>
  <c r="L464958" i="48"/>
  <c r="L464959" i="48"/>
  <c r="L464960" i="48"/>
  <c r="L464961" i="48"/>
  <c r="L464962" i="48"/>
  <c r="L464963" i="48"/>
  <c r="L464964" i="48"/>
  <c r="L464965" i="48"/>
  <c r="L464966" i="48"/>
  <c r="L464967" i="48"/>
  <c r="L464968" i="48"/>
  <c r="L464969" i="48"/>
  <c r="L464970" i="48"/>
  <c r="L464971" i="48"/>
  <c r="L464972" i="48"/>
  <c r="L464973" i="48"/>
  <c r="L464974" i="48"/>
  <c r="L464975" i="48"/>
  <c r="L464976" i="48"/>
  <c r="L464977" i="48"/>
  <c r="L464978" i="48"/>
  <c r="L464979" i="48"/>
  <c r="L464980" i="48"/>
  <c r="L464981" i="48"/>
  <c r="L464982" i="48"/>
  <c r="L464983" i="48"/>
  <c r="L464984" i="48"/>
  <c r="L464985" i="48"/>
  <c r="L464986" i="48"/>
  <c r="L464987" i="48"/>
  <c r="L464988" i="48"/>
  <c r="L464989" i="48"/>
  <c r="L464990" i="48"/>
  <c r="L464991" i="48"/>
  <c r="L464992" i="48"/>
  <c r="L464993" i="48"/>
  <c r="L464994" i="48"/>
  <c r="L464995" i="48"/>
  <c r="L464996" i="48"/>
  <c r="L464997" i="48"/>
  <c r="L464998" i="48"/>
  <c r="L464999" i="48"/>
  <c r="L465000" i="48"/>
  <c r="L465001" i="48"/>
  <c r="L465002" i="48"/>
  <c r="L465003" i="48"/>
  <c r="L465004" i="48"/>
  <c r="L465005" i="48"/>
  <c r="L465006" i="48"/>
  <c r="L465007" i="48"/>
  <c r="L465008" i="48"/>
  <c r="L465009" i="48"/>
  <c r="L465010" i="48"/>
  <c r="L465011" i="48"/>
  <c r="L465012" i="48"/>
  <c r="L465013" i="48"/>
  <c r="L465014" i="48"/>
  <c r="L465015" i="48"/>
  <c r="L465016" i="48"/>
  <c r="L465017" i="48"/>
  <c r="L465018" i="48"/>
  <c r="L465019" i="48"/>
  <c r="L465020" i="48"/>
  <c r="L465021" i="48"/>
  <c r="L465022" i="48"/>
  <c r="L465023" i="48"/>
  <c r="L465024" i="48"/>
  <c r="L465025" i="48"/>
  <c r="L465026" i="48"/>
  <c r="L465027" i="48"/>
  <c r="L465028" i="48"/>
  <c r="L465029" i="48"/>
  <c r="L465030" i="48"/>
  <c r="L465031" i="48"/>
  <c r="L465032" i="48"/>
  <c r="L465033" i="48"/>
  <c r="L465034" i="48"/>
  <c r="L465035" i="48"/>
  <c r="L465036" i="48"/>
  <c r="L465037" i="48"/>
  <c r="L465038" i="48"/>
  <c r="L465039" i="48"/>
  <c r="L465040" i="48"/>
  <c r="L465041" i="48"/>
  <c r="L465042" i="48"/>
  <c r="L465043" i="48"/>
  <c r="L465044" i="48"/>
  <c r="L465045" i="48"/>
  <c r="L465046" i="48"/>
  <c r="L465047" i="48"/>
  <c r="L465048" i="48"/>
  <c r="L465049" i="48"/>
  <c r="L465050" i="48"/>
  <c r="L465051" i="48"/>
  <c r="L465052" i="48"/>
  <c r="L465053" i="48"/>
  <c r="L465054" i="48"/>
  <c r="L465055" i="48"/>
  <c r="L465056" i="48"/>
  <c r="L465057" i="48"/>
  <c r="L465058" i="48"/>
  <c r="L465059" i="48"/>
  <c r="L465060" i="48"/>
  <c r="L465061" i="48"/>
  <c r="L465062" i="48"/>
  <c r="L465063" i="48"/>
  <c r="L465064" i="48"/>
  <c r="L465065" i="48"/>
  <c r="L465066" i="48"/>
  <c r="L465067" i="48"/>
  <c r="L465068" i="48"/>
  <c r="L465069" i="48"/>
  <c r="L465070" i="48"/>
  <c r="L465071" i="48"/>
  <c r="L465072" i="48"/>
  <c r="L465073" i="48"/>
  <c r="L465074" i="48"/>
  <c r="L465075" i="48"/>
  <c r="L465076" i="48"/>
  <c r="L465077" i="48"/>
  <c r="L465078" i="48"/>
  <c r="L465079" i="48"/>
  <c r="L465080" i="48"/>
  <c r="L465081" i="48"/>
  <c r="L465082" i="48"/>
  <c r="L465083" i="48"/>
  <c r="L465084" i="48"/>
  <c r="L465085" i="48"/>
  <c r="L465086" i="48"/>
  <c r="L465087" i="48"/>
  <c r="L465088" i="48"/>
  <c r="L465089" i="48"/>
  <c r="L465090" i="48"/>
  <c r="L465091" i="48"/>
  <c r="L465092" i="48"/>
  <c r="L465093" i="48"/>
  <c r="L465094" i="48"/>
  <c r="L465095" i="48"/>
  <c r="L465096" i="48"/>
  <c r="L465097" i="48"/>
  <c r="L465098" i="48"/>
  <c r="L465099" i="48"/>
  <c r="L465100" i="48"/>
  <c r="L465101" i="48"/>
  <c r="L465102" i="48"/>
  <c r="L465103" i="48"/>
  <c r="L465104" i="48"/>
  <c r="L465105" i="48"/>
  <c r="L465106" i="48"/>
  <c r="L465107" i="48"/>
  <c r="L465108" i="48"/>
  <c r="L465109" i="48"/>
  <c r="L465110" i="48"/>
  <c r="L465111" i="48"/>
  <c r="L465112" i="48"/>
  <c r="L465113" i="48"/>
  <c r="L465114" i="48"/>
  <c r="L465115" i="48"/>
  <c r="L465116" i="48"/>
  <c r="L465117" i="48"/>
  <c r="L465118" i="48"/>
  <c r="L465119" i="48"/>
  <c r="L465120" i="48"/>
  <c r="L465121" i="48"/>
  <c r="L465122" i="48"/>
  <c r="L465123" i="48"/>
  <c r="L465124" i="48"/>
  <c r="L465125" i="48"/>
  <c r="L465126" i="48"/>
  <c r="L465127" i="48"/>
  <c r="L465128" i="48"/>
  <c r="L465129" i="48"/>
  <c r="L465130" i="48"/>
  <c r="L465131" i="48"/>
  <c r="L465132" i="48"/>
  <c r="L465133" i="48"/>
  <c r="L465134" i="48"/>
  <c r="L465135" i="48"/>
  <c r="L465136" i="48"/>
  <c r="L465137" i="48"/>
  <c r="L465138" i="48"/>
  <c r="L465139" i="48"/>
  <c r="L465140" i="48"/>
  <c r="L465141" i="48"/>
  <c r="L465142" i="48"/>
  <c r="L465143" i="48"/>
  <c r="L465144" i="48"/>
  <c r="L465145" i="48"/>
  <c r="L465146" i="48"/>
  <c r="L465147" i="48"/>
  <c r="L465148" i="48"/>
  <c r="L465149" i="48"/>
  <c r="L465150" i="48"/>
  <c r="L465151" i="48"/>
  <c r="L465152" i="48"/>
  <c r="L465153" i="48"/>
  <c r="L465154" i="48"/>
  <c r="L465155" i="48"/>
  <c r="L465156" i="48"/>
  <c r="L465157" i="48"/>
  <c r="L465158" i="48"/>
  <c r="L465159" i="48"/>
  <c r="L465160" i="48"/>
  <c r="L465161" i="48"/>
  <c r="L465162" i="48"/>
  <c r="L465163" i="48"/>
  <c r="L465164" i="48"/>
  <c r="L465165" i="48"/>
  <c r="L465166" i="48"/>
  <c r="L465167" i="48"/>
  <c r="L465168" i="48"/>
  <c r="L465169" i="48"/>
  <c r="L465170" i="48"/>
  <c r="L465171" i="48"/>
  <c r="L465172" i="48"/>
  <c r="L465173" i="48"/>
  <c r="L465174" i="48"/>
  <c r="L465175" i="48"/>
  <c r="L465176" i="48"/>
  <c r="L465177" i="48"/>
  <c r="L465178" i="48"/>
  <c r="L465179" i="48"/>
  <c r="L465180" i="48"/>
  <c r="L465181" i="48"/>
  <c r="L465182" i="48"/>
  <c r="L465183" i="48"/>
  <c r="L465184" i="48"/>
  <c r="L465185" i="48"/>
  <c r="L465186" i="48"/>
  <c r="L465187" i="48"/>
  <c r="L465188" i="48"/>
  <c r="L465189" i="48"/>
  <c r="L465190" i="48"/>
  <c r="L465191" i="48"/>
  <c r="L465192" i="48"/>
  <c r="L465193" i="48"/>
  <c r="L465194" i="48"/>
  <c r="L465195" i="48"/>
  <c r="L465196" i="48"/>
  <c r="L465197" i="48"/>
  <c r="L465198" i="48"/>
  <c r="L465199" i="48"/>
  <c r="L465200" i="48"/>
  <c r="L465201" i="48"/>
  <c r="L465202" i="48"/>
  <c r="L465203" i="48"/>
  <c r="L465204" i="48"/>
  <c r="L465205" i="48"/>
  <c r="L465206" i="48"/>
  <c r="L465207" i="48"/>
  <c r="L465208" i="48"/>
  <c r="L465209" i="48"/>
  <c r="L465210" i="48"/>
  <c r="L465211" i="48"/>
  <c r="L465212" i="48"/>
  <c r="L465213" i="48"/>
  <c r="L465214" i="48"/>
  <c r="L465215" i="48"/>
  <c r="L465216" i="48"/>
  <c r="L465217" i="48"/>
  <c r="L465218" i="48"/>
  <c r="L465219" i="48"/>
  <c r="L465220" i="48"/>
  <c r="L465221" i="48"/>
  <c r="L465222" i="48"/>
  <c r="L465223" i="48"/>
  <c r="L465224" i="48"/>
  <c r="L465225" i="48"/>
  <c r="L465226" i="48"/>
  <c r="L465227" i="48"/>
  <c r="L465228" i="48"/>
  <c r="L465229" i="48"/>
  <c r="L465230" i="48"/>
  <c r="L465231" i="48"/>
  <c r="L465232" i="48"/>
  <c r="L465233" i="48"/>
  <c r="L465234" i="48"/>
  <c r="L465235" i="48"/>
  <c r="L465236" i="48"/>
  <c r="L465237" i="48"/>
  <c r="L465238" i="48"/>
  <c r="L465239" i="48"/>
  <c r="L465240" i="48"/>
  <c r="L465241" i="48"/>
  <c r="L465242" i="48"/>
  <c r="L465243" i="48"/>
  <c r="L465244" i="48"/>
  <c r="L465245" i="48"/>
  <c r="L465246" i="48"/>
  <c r="L465247" i="48"/>
  <c r="L465248" i="48"/>
  <c r="L465249" i="48"/>
  <c r="L465250" i="48"/>
  <c r="L465251" i="48"/>
  <c r="L465252" i="48"/>
  <c r="L465253" i="48"/>
  <c r="L465254" i="48"/>
  <c r="L465255" i="48"/>
  <c r="L465256" i="48"/>
  <c r="L465257" i="48"/>
  <c r="L465258" i="48"/>
  <c r="L465259" i="48"/>
  <c r="L465260" i="48"/>
  <c r="L465261" i="48"/>
  <c r="L465262" i="48"/>
  <c r="L465263" i="48"/>
  <c r="L465264" i="48"/>
  <c r="L465265" i="48"/>
  <c r="L465266" i="48"/>
  <c r="L465267" i="48"/>
  <c r="L465268" i="48"/>
  <c r="L465269" i="48"/>
  <c r="L465270" i="48"/>
  <c r="L465271" i="48"/>
  <c r="L465272" i="48"/>
  <c r="L465273" i="48"/>
  <c r="L465274" i="48"/>
  <c r="L465275" i="48"/>
  <c r="L465276" i="48"/>
  <c r="L465277" i="48"/>
  <c r="L465278" i="48"/>
  <c r="L465279" i="48"/>
  <c r="L465280" i="48"/>
  <c r="L465281" i="48"/>
  <c r="L465282" i="48"/>
  <c r="L465283" i="48"/>
  <c r="L465284" i="48"/>
  <c r="L465285" i="48"/>
  <c r="L465286" i="48"/>
  <c r="L465287" i="48"/>
  <c r="L465288" i="48"/>
  <c r="L465289" i="48"/>
  <c r="L465290" i="48"/>
  <c r="L465291" i="48"/>
  <c r="L465292" i="48"/>
  <c r="L465293" i="48"/>
  <c r="L465294" i="48"/>
  <c r="L465295" i="48"/>
  <c r="L465296" i="48"/>
  <c r="L465297" i="48"/>
  <c r="L465298" i="48"/>
  <c r="L465299" i="48"/>
  <c r="L465300" i="48"/>
  <c r="L465301" i="48"/>
  <c r="L465302" i="48"/>
  <c r="L465303" i="48"/>
  <c r="L465304" i="48"/>
  <c r="L465305" i="48"/>
  <c r="L465306" i="48"/>
  <c r="L465307" i="48"/>
  <c r="L465308" i="48"/>
  <c r="L465309" i="48"/>
  <c r="L465310" i="48"/>
  <c r="L465311" i="48"/>
  <c r="L465312" i="48"/>
  <c r="L465313" i="48"/>
  <c r="L465314" i="48"/>
  <c r="L465315" i="48"/>
  <c r="L465316" i="48"/>
  <c r="L465317" i="48"/>
  <c r="L465318" i="48"/>
  <c r="L465319" i="48"/>
  <c r="L465320" i="48"/>
  <c r="L465321" i="48"/>
  <c r="L465322" i="48"/>
  <c r="L465323" i="48"/>
  <c r="L465324" i="48"/>
  <c r="L465325" i="48"/>
  <c r="L465326" i="48"/>
  <c r="L465327" i="48"/>
  <c r="L465328" i="48"/>
  <c r="L465329" i="48"/>
  <c r="L465330" i="48"/>
  <c r="L465331" i="48"/>
  <c r="L465332" i="48"/>
  <c r="L465333" i="48"/>
  <c r="L465334" i="48"/>
  <c r="L465335" i="48"/>
  <c r="L465336" i="48"/>
  <c r="L465337" i="48"/>
  <c r="L465338" i="48"/>
  <c r="L465339" i="48"/>
  <c r="L465340" i="48"/>
  <c r="L465341" i="48"/>
  <c r="L465342" i="48"/>
  <c r="L465343" i="48"/>
  <c r="L465344" i="48"/>
  <c r="L465345" i="48"/>
  <c r="L465346" i="48"/>
  <c r="L465347" i="48"/>
  <c r="L465348" i="48"/>
  <c r="L465349" i="48"/>
  <c r="L465350" i="48"/>
  <c r="L465351" i="48"/>
  <c r="L465352" i="48"/>
  <c r="L465353" i="48"/>
  <c r="L465354" i="48"/>
  <c r="L465355" i="48"/>
  <c r="L465356" i="48"/>
  <c r="L465357" i="48"/>
  <c r="L465358" i="48"/>
  <c r="L465359" i="48"/>
  <c r="L465360" i="48"/>
  <c r="L465361" i="48"/>
  <c r="L465362" i="48"/>
  <c r="L465363" i="48"/>
  <c r="L465364" i="48"/>
  <c r="L465365" i="48"/>
  <c r="L465366" i="48"/>
  <c r="L465367" i="48"/>
  <c r="L465368" i="48"/>
  <c r="L465369" i="48"/>
  <c r="L465370" i="48"/>
  <c r="L465371" i="48"/>
  <c r="L465372" i="48"/>
  <c r="L465373" i="48"/>
  <c r="L465374" i="48"/>
  <c r="L465375" i="48"/>
  <c r="L465376" i="48"/>
  <c r="L465377" i="48"/>
  <c r="L465378" i="48"/>
  <c r="L465379" i="48"/>
  <c r="L465380" i="48"/>
  <c r="L465381" i="48"/>
  <c r="L465382" i="48"/>
  <c r="L465383" i="48"/>
  <c r="L465384" i="48"/>
  <c r="L465385" i="48"/>
  <c r="L465386" i="48"/>
  <c r="L465387" i="48"/>
  <c r="L465388" i="48"/>
  <c r="L465389" i="48"/>
  <c r="L465390" i="48"/>
  <c r="L465391" i="48"/>
  <c r="L465392" i="48"/>
  <c r="L465393" i="48"/>
  <c r="L465394" i="48"/>
  <c r="L465395" i="48"/>
  <c r="L465396" i="48"/>
  <c r="L465397" i="48"/>
  <c r="L465398" i="48"/>
  <c r="L465399" i="48"/>
  <c r="L465400" i="48"/>
  <c r="L465401" i="48"/>
  <c r="L465402" i="48"/>
  <c r="L465403" i="48"/>
  <c r="L465404" i="48"/>
  <c r="L465405" i="48"/>
  <c r="L465406" i="48"/>
  <c r="L465407" i="48"/>
  <c r="L465408" i="48"/>
  <c r="L465409" i="48"/>
  <c r="L465410" i="48"/>
  <c r="L465411" i="48"/>
  <c r="L465412" i="48"/>
  <c r="L465413" i="48"/>
  <c r="L465414" i="48"/>
  <c r="L465415" i="48"/>
  <c r="L465416" i="48"/>
  <c r="L465417" i="48"/>
  <c r="L465418" i="48"/>
  <c r="L465419" i="48"/>
  <c r="L465420" i="48"/>
  <c r="L465421" i="48"/>
  <c r="L465422" i="48"/>
  <c r="L465423" i="48"/>
  <c r="L465424" i="48"/>
  <c r="L465425" i="48"/>
  <c r="L465426" i="48"/>
  <c r="L465427" i="48"/>
  <c r="L465428" i="48"/>
  <c r="L465429" i="48"/>
  <c r="L465430" i="48"/>
  <c r="L465431" i="48"/>
  <c r="L465432" i="48"/>
  <c r="L465433" i="48"/>
  <c r="L465434" i="48"/>
  <c r="L465435" i="48"/>
  <c r="L465436" i="48"/>
  <c r="L465437" i="48"/>
  <c r="L465438" i="48"/>
  <c r="L465439" i="48"/>
  <c r="L465440" i="48"/>
  <c r="L465441" i="48"/>
  <c r="L465442" i="48"/>
  <c r="L465443" i="48"/>
  <c r="L465444" i="48"/>
  <c r="L465445" i="48"/>
  <c r="L465446" i="48"/>
  <c r="L465447" i="48"/>
  <c r="L465448" i="48"/>
  <c r="L465449" i="48"/>
  <c r="L465450" i="48"/>
  <c r="L465451" i="48"/>
  <c r="L465452" i="48"/>
  <c r="L465453" i="48"/>
  <c r="L465454" i="48"/>
  <c r="L465455" i="48"/>
  <c r="L465456" i="48"/>
  <c r="L465457" i="48"/>
  <c r="L465458" i="48"/>
  <c r="L465459" i="48"/>
  <c r="L465460" i="48"/>
  <c r="L465461" i="48"/>
  <c r="L465462" i="48"/>
  <c r="L465463" i="48"/>
  <c r="L465464" i="48"/>
  <c r="L465465" i="48"/>
  <c r="L465466" i="48"/>
  <c r="L465467" i="48"/>
  <c r="L465468" i="48"/>
  <c r="L465469" i="48"/>
  <c r="L465470" i="48"/>
  <c r="L465471" i="48"/>
  <c r="L465472" i="48"/>
  <c r="L465473" i="48"/>
  <c r="L465474" i="48"/>
  <c r="L465475" i="48"/>
  <c r="L465476" i="48"/>
  <c r="L465477" i="48"/>
  <c r="L465478" i="48"/>
  <c r="L465479" i="48"/>
  <c r="L465480" i="48"/>
  <c r="L465481" i="48"/>
  <c r="L465482" i="48"/>
  <c r="L465483" i="48"/>
  <c r="L465484" i="48"/>
  <c r="L465485" i="48"/>
  <c r="L465486" i="48"/>
  <c r="L465487" i="48"/>
  <c r="L465488" i="48"/>
  <c r="L465489" i="48"/>
  <c r="L465490" i="48"/>
  <c r="L465491" i="48"/>
  <c r="L465492" i="48"/>
  <c r="L465493" i="48"/>
  <c r="L465494" i="48"/>
  <c r="L465495" i="48"/>
  <c r="L465496" i="48"/>
  <c r="L465497" i="48"/>
  <c r="L465498" i="48"/>
  <c r="L465499" i="48"/>
  <c r="L465500" i="48"/>
  <c r="L465501" i="48"/>
  <c r="L465502" i="48"/>
  <c r="L465503" i="48"/>
  <c r="L465504" i="48"/>
  <c r="L465505" i="48"/>
  <c r="L465506" i="48"/>
  <c r="L465507" i="48"/>
  <c r="L465508" i="48"/>
  <c r="L465509" i="48"/>
  <c r="L465510" i="48"/>
  <c r="L465511" i="48"/>
  <c r="L465512" i="48"/>
  <c r="L465513" i="48"/>
  <c r="L465514" i="48"/>
  <c r="L465515" i="48"/>
  <c r="L465516" i="48"/>
  <c r="L465517" i="48"/>
  <c r="L465518" i="48"/>
  <c r="L465519" i="48"/>
  <c r="L465520" i="48"/>
  <c r="L465521" i="48"/>
  <c r="L465522" i="48"/>
  <c r="L465523" i="48"/>
  <c r="L465524" i="48"/>
  <c r="L465525" i="48"/>
  <c r="L465526" i="48"/>
  <c r="L465527" i="48"/>
  <c r="L465528" i="48"/>
  <c r="L465529" i="48"/>
  <c r="L465530" i="48"/>
  <c r="L465531" i="48"/>
  <c r="L465532" i="48"/>
  <c r="L465533" i="48"/>
  <c r="L465534" i="48"/>
  <c r="L465535" i="48"/>
  <c r="L465536" i="48"/>
  <c r="L465537" i="48"/>
  <c r="L465538" i="48"/>
  <c r="L465539" i="48"/>
  <c r="L465540" i="48"/>
  <c r="L465541" i="48"/>
  <c r="L465542" i="48"/>
  <c r="L465543" i="48"/>
  <c r="L465544" i="48"/>
  <c r="L465545" i="48"/>
  <c r="L465546" i="48"/>
  <c r="L465547" i="48"/>
  <c r="L465548" i="48"/>
  <c r="L465549" i="48"/>
  <c r="L465550" i="48"/>
  <c r="L465551" i="48"/>
  <c r="L465552" i="48"/>
  <c r="L465553" i="48"/>
  <c r="L465554" i="48"/>
  <c r="L465555" i="48"/>
  <c r="L465556" i="48"/>
  <c r="L465557" i="48"/>
  <c r="L465558" i="48"/>
  <c r="L465559" i="48"/>
  <c r="L465560" i="48"/>
  <c r="L465561" i="48"/>
  <c r="L465562" i="48"/>
  <c r="L465563" i="48"/>
  <c r="L465564" i="48"/>
  <c r="L465565" i="48"/>
  <c r="L465566" i="48"/>
  <c r="L465567" i="48"/>
  <c r="L465568" i="48"/>
  <c r="L465569" i="48"/>
  <c r="L465570" i="48"/>
  <c r="L465571" i="48"/>
  <c r="L465572" i="48"/>
  <c r="L465573" i="48"/>
  <c r="L465574" i="48"/>
  <c r="L465575" i="48"/>
  <c r="L465576" i="48"/>
  <c r="L465577" i="48"/>
  <c r="L465578" i="48"/>
  <c r="L465579" i="48"/>
  <c r="L465580" i="48"/>
  <c r="L465581" i="48"/>
  <c r="L465582" i="48"/>
  <c r="L465583" i="48"/>
  <c r="L465584" i="48"/>
  <c r="L465585" i="48"/>
  <c r="L465586" i="48"/>
  <c r="L465587" i="48"/>
  <c r="L465588" i="48"/>
  <c r="L465589" i="48"/>
  <c r="L465590" i="48"/>
  <c r="L465591" i="48"/>
  <c r="L465592" i="48"/>
  <c r="L465593" i="48"/>
  <c r="L465594" i="48"/>
  <c r="L465595" i="48"/>
  <c r="L465596" i="48"/>
  <c r="L465597" i="48"/>
  <c r="L465598" i="48"/>
  <c r="L465599" i="48"/>
  <c r="L465600" i="48"/>
  <c r="L465601" i="48"/>
  <c r="L465602" i="48"/>
  <c r="L465603" i="48"/>
  <c r="L465604" i="48"/>
  <c r="L465605" i="48"/>
  <c r="L465606" i="48"/>
  <c r="L465607" i="48"/>
  <c r="L465608" i="48"/>
  <c r="L465609" i="48"/>
  <c r="L465610" i="48"/>
  <c r="L465611" i="48"/>
  <c r="L465612" i="48"/>
  <c r="L465613" i="48"/>
  <c r="L465614" i="48"/>
  <c r="L465615" i="48"/>
  <c r="L465616" i="48"/>
  <c r="L465617" i="48"/>
  <c r="L465618" i="48"/>
  <c r="L465619" i="48"/>
  <c r="L465620" i="48"/>
  <c r="L465621" i="48"/>
  <c r="L465622" i="48"/>
  <c r="L465623" i="48"/>
  <c r="L465624" i="48"/>
  <c r="L465625" i="48"/>
  <c r="L465626" i="48"/>
  <c r="L465627" i="48"/>
  <c r="L465628" i="48"/>
  <c r="L465629" i="48"/>
  <c r="L465630" i="48"/>
  <c r="L465631" i="48"/>
  <c r="L465632" i="48"/>
  <c r="L465633" i="48"/>
  <c r="L465634" i="48"/>
  <c r="L465635" i="48"/>
  <c r="L465636" i="48"/>
  <c r="L465637" i="48"/>
  <c r="L465638" i="48"/>
  <c r="L465639" i="48"/>
  <c r="L465640" i="48"/>
  <c r="L465641" i="48"/>
  <c r="L465642" i="48"/>
  <c r="L465643" i="48"/>
  <c r="L465644" i="48"/>
  <c r="L465645" i="48"/>
  <c r="L465646" i="48"/>
  <c r="L465647" i="48"/>
  <c r="L465648" i="48"/>
  <c r="L465649" i="48"/>
  <c r="L465650" i="48"/>
  <c r="L465651" i="48"/>
  <c r="L465652" i="48"/>
  <c r="L465653" i="48"/>
  <c r="L465654" i="48"/>
  <c r="L465655" i="48"/>
  <c r="L465656" i="48"/>
  <c r="L465657" i="48"/>
  <c r="L465658" i="48"/>
  <c r="L465659" i="48"/>
  <c r="L465660" i="48"/>
  <c r="L465661" i="48"/>
  <c r="L465662" i="48"/>
  <c r="L465663" i="48"/>
  <c r="L465664" i="48"/>
  <c r="L465665" i="48"/>
  <c r="L465666" i="48"/>
  <c r="L465667" i="48"/>
  <c r="L465668" i="48"/>
  <c r="L465669" i="48"/>
  <c r="L465670" i="48"/>
  <c r="L465671" i="48"/>
  <c r="L465672" i="48"/>
  <c r="L465673" i="48"/>
  <c r="L465674" i="48"/>
  <c r="L465675" i="48"/>
  <c r="L465676" i="48"/>
  <c r="L465677" i="48"/>
  <c r="L465678" i="48"/>
  <c r="L465679" i="48"/>
  <c r="L465680" i="48"/>
  <c r="L465681" i="48"/>
  <c r="L465682" i="48"/>
  <c r="L465683" i="48"/>
  <c r="L465684" i="48"/>
  <c r="L465685" i="48"/>
  <c r="L465686" i="48"/>
  <c r="L465687" i="48"/>
  <c r="L465688" i="48"/>
  <c r="L465689" i="48"/>
  <c r="L465690" i="48"/>
  <c r="L465691" i="48"/>
  <c r="L465692" i="48"/>
  <c r="L465693" i="48"/>
  <c r="L465694" i="48"/>
  <c r="L465695" i="48"/>
  <c r="L465696" i="48"/>
  <c r="L465697" i="48"/>
  <c r="L465698" i="48"/>
  <c r="L465699" i="48"/>
  <c r="L465700" i="48"/>
  <c r="L465701" i="48"/>
  <c r="L465702" i="48"/>
  <c r="L465703" i="48"/>
  <c r="L465704" i="48"/>
  <c r="L465705" i="48"/>
  <c r="L465706" i="48"/>
  <c r="L465707" i="48"/>
  <c r="L465708" i="48"/>
  <c r="L465709" i="48"/>
  <c r="L465710" i="48"/>
  <c r="L465711" i="48"/>
  <c r="L465712" i="48"/>
  <c r="L465713" i="48"/>
  <c r="L465714" i="48"/>
  <c r="L465715" i="48"/>
  <c r="L465716" i="48"/>
  <c r="L465717" i="48"/>
  <c r="L465718" i="48"/>
  <c r="L465719" i="48"/>
  <c r="L465720" i="48"/>
  <c r="L465721" i="48"/>
  <c r="L465722" i="48"/>
  <c r="L465723" i="48"/>
  <c r="L465724" i="48"/>
  <c r="L465725" i="48"/>
  <c r="L465726" i="48"/>
  <c r="L465727" i="48"/>
  <c r="L465728" i="48"/>
  <c r="L465729" i="48"/>
  <c r="L465730" i="48"/>
  <c r="L465731" i="48"/>
  <c r="L465732" i="48"/>
  <c r="L465733" i="48"/>
  <c r="L465734" i="48"/>
  <c r="L465735" i="48"/>
  <c r="L465736" i="48"/>
  <c r="L465737" i="48"/>
  <c r="L465738" i="48"/>
  <c r="L465739" i="48"/>
  <c r="L465740" i="48"/>
  <c r="L465741" i="48"/>
  <c r="L465742" i="48"/>
  <c r="L465743" i="48"/>
  <c r="L465744" i="48"/>
  <c r="L465745" i="48"/>
  <c r="L465746" i="48"/>
  <c r="L465747" i="48"/>
  <c r="L465748" i="48"/>
  <c r="L465749" i="48"/>
  <c r="L465750" i="48"/>
  <c r="L465751" i="48"/>
  <c r="L465752" i="48"/>
  <c r="L465753" i="48"/>
  <c r="L465754" i="48"/>
  <c r="L465755" i="48"/>
  <c r="L465756" i="48"/>
  <c r="L465757" i="48"/>
  <c r="L465758" i="48"/>
  <c r="L465759" i="48"/>
  <c r="L465760" i="48"/>
  <c r="L465761" i="48"/>
  <c r="L465762" i="48"/>
  <c r="L465763" i="48"/>
  <c r="L465764" i="48"/>
  <c r="L465765" i="48"/>
  <c r="L465766" i="48"/>
  <c r="L465767" i="48"/>
  <c r="L465768" i="48"/>
  <c r="L465769" i="48"/>
  <c r="L465770" i="48"/>
  <c r="L465771" i="48"/>
  <c r="L465772" i="48"/>
  <c r="L465773" i="48"/>
  <c r="L465774" i="48"/>
  <c r="L465775" i="48"/>
  <c r="L465776" i="48"/>
  <c r="L465777" i="48"/>
  <c r="L465778" i="48"/>
  <c r="L465779" i="48"/>
  <c r="L465780" i="48"/>
  <c r="L465781" i="48"/>
  <c r="L465782" i="48"/>
  <c r="L465783" i="48"/>
  <c r="L465784" i="48"/>
  <c r="L465785" i="48"/>
  <c r="L465786" i="48"/>
  <c r="L465787" i="48"/>
  <c r="L465788" i="48"/>
  <c r="L465789" i="48"/>
  <c r="L465790" i="48"/>
  <c r="L465791" i="48"/>
  <c r="L465792" i="48"/>
  <c r="L465793" i="48"/>
  <c r="L465794" i="48"/>
  <c r="L465795" i="48"/>
  <c r="L465796" i="48"/>
  <c r="L465797" i="48"/>
  <c r="L465798" i="48"/>
  <c r="L465799" i="48"/>
  <c r="L465800" i="48"/>
  <c r="L465801" i="48"/>
  <c r="L465802" i="48"/>
  <c r="L465803" i="48"/>
  <c r="L465804" i="48"/>
  <c r="L465805" i="48"/>
  <c r="L465806" i="48"/>
  <c r="L465807" i="48"/>
  <c r="L465808" i="48"/>
  <c r="L465809" i="48"/>
  <c r="L465810" i="48"/>
  <c r="L465811" i="48"/>
  <c r="L465812" i="48"/>
  <c r="L465813" i="48"/>
  <c r="L465814" i="48"/>
  <c r="L465815" i="48"/>
  <c r="L465816" i="48"/>
  <c r="L465817" i="48"/>
  <c r="L465818" i="48"/>
  <c r="L465819" i="48"/>
  <c r="L465820" i="48"/>
  <c r="L465821" i="48"/>
  <c r="L465822" i="48"/>
  <c r="L465823" i="48"/>
  <c r="L465824" i="48"/>
  <c r="L465825" i="48"/>
  <c r="L465826" i="48"/>
  <c r="L465827" i="48"/>
  <c r="L465828" i="48"/>
  <c r="L465829" i="48"/>
  <c r="L465830" i="48"/>
  <c r="L465831" i="48"/>
  <c r="L465832" i="48"/>
  <c r="L465833" i="48"/>
  <c r="L465834" i="48"/>
  <c r="L465835" i="48"/>
  <c r="L465836" i="48"/>
  <c r="L465837" i="48"/>
  <c r="L465838" i="48"/>
  <c r="L465839" i="48"/>
  <c r="L465840" i="48"/>
  <c r="L465841" i="48"/>
  <c r="L465842" i="48"/>
  <c r="L465843" i="48"/>
  <c r="L465844" i="48"/>
  <c r="L465845" i="48"/>
  <c r="L465846" i="48"/>
  <c r="L465847" i="48"/>
  <c r="L465848" i="48"/>
  <c r="L465849" i="48"/>
  <c r="L465850" i="48"/>
  <c r="L465851" i="48"/>
  <c r="L465852" i="48"/>
  <c r="L465853" i="48"/>
  <c r="L465854" i="48"/>
  <c r="L465855" i="48"/>
  <c r="L465856" i="48"/>
  <c r="L465857" i="48"/>
  <c r="L465858" i="48"/>
  <c r="L465859" i="48"/>
  <c r="L465860" i="48"/>
  <c r="L465861" i="48"/>
  <c r="L465862" i="48"/>
  <c r="L465863" i="48"/>
  <c r="L465864" i="48"/>
  <c r="L465865" i="48"/>
  <c r="L465866" i="48"/>
  <c r="L465867" i="48"/>
  <c r="L465868" i="48"/>
  <c r="L465869" i="48"/>
  <c r="L465870" i="48"/>
  <c r="L465871" i="48"/>
  <c r="L465872" i="48"/>
  <c r="L465873" i="48"/>
  <c r="L465874" i="48"/>
  <c r="L465875" i="48"/>
  <c r="L465876" i="48"/>
  <c r="L465877" i="48"/>
  <c r="L465878" i="48"/>
  <c r="L465879" i="48"/>
  <c r="L465880" i="48"/>
  <c r="L465881" i="48"/>
  <c r="L465882" i="48"/>
  <c r="L465883" i="48"/>
  <c r="L465884" i="48"/>
  <c r="L465885" i="48"/>
  <c r="L465886" i="48"/>
  <c r="L465887" i="48"/>
  <c r="L465888" i="48"/>
  <c r="L465889" i="48"/>
  <c r="L465890" i="48"/>
  <c r="L465891" i="48"/>
  <c r="L465892" i="48"/>
  <c r="L465893" i="48"/>
  <c r="L465894" i="48"/>
  <c r="L465895" i="48"/>
  <c r="L465896" i="48"/>
  <c r="L465897" i="48"/>
  <c r="L465898" i="48"/>
  <c r="L465899" i="48"/>
  <c r="L465900" i="48"/>
  <c r="L465901" i="48"/>
  <c r="L465902" i="48"/>
  <c r="L465903" i="48"/>
  <c r="L465904" i="48"/>
  <c r="L465905" i="48"/>
  <c r="L465906" i="48"/>
  <c r="L465907" i="48"/>
  <c r="L465908" i="48"/>
  <c r="L465909" i="48"/>
  <c r="L465910" i="48"/>
  <c r="L465911" i="48"/>
  <c r="L465912" i="48"/>
  <c r="L465913" i="48"/>
  <c r="L465914" i="48"/>
  <c r="L465915" i="48"/>
  <c r="L465916" i="48"/>
  <c r="L465917" i="48"/>
  <c r="L465918" i="48"/>
  <c r="L465919" i="48"/>
  <c r="L465920" i="48"/>
  <c r="L465921" i="48"/>
  <c r="L465922" i="48"/>
  <c r="L465923" i="48"/>
  <c r="L465924" i="48"/>
  <c r="L465925" i="48"/>
  <c r="L465926" i="48"/>
  <c r="L465927" i="48"/>
  <c r="L465928" i="48"/>
  <c r="L465929" i="48"/>
  <c r="L465930" i="48"/>
  <c r="L465931" i="48"/>
  <c r="L465932" i="48"/>
  <c r="L465933" i="48"/>
  <c r="L465934" i="48"/>
  <c r="L465935" i="48"/>
  <c r="L465936" i="48"/>
  <c r="L465937" i="48"/>
  <c r="L465938" i="48"/>
  <c r="L465939" i="48"/>
  <c r="L465940" i="48"/>
  <c r="L465941" i="48"/>
  <c r="L465942" i="48"/>
  <c r="L465943" i="48"/>
  <c r="L465944" i="48"/>
  <c r="L465945" i="48"/>
  <c r="L465946" i="48"/>
  <c r="L465947" i="48"/>
  <c r="L465948" i="48"/>
  <c r="L465949" i="48"/>
  <c r="L465950" i="48"/>
  <c r="L465951" i="48"/>
  <c r="L465952" i="48"/>
  <c r="L465953" i="48"/>
  <c r="L465954" i="48"/>
  <c r="L465955" i="48"/>
  <c r="L465956" i="48"/>
  <c r="L465957" i="48"/>
  <c r="L465958" i="48"/>
  <c r="L465959" i="48"/>
  <c r="L465960" i="48"/>
  <c r="L465961" i="48"/>
  <c r="L465962" i="48"/>
  <c r="L465963" i="48"/>
  <c r="L465964" i="48"/>
  <c r="L465965" i="48"/>
  <c r="L465966" i="48"/>
  <c r="L465967" i="48"/>
  <c r="L465968" i="48"/>
  <c r="L465969" i="48"/>
  <c r="L465970" i="48"/>
  <c r="L465971" i="48"/>
  <c r="L465972" i="48"/>
  <c r="L465973" i="48"/>
  <c r="L465974" i="48"/>
  <c r="L465975" i="48"/>
  <c r="L465976" i="48"/>
  <c r="L465977" i="48"/>
  <c r="L465978" i="48"/>
  <c r="L465979" i="48"/>
  <c r="L465980" i="48"/>
  <c r="L465981" i="48"/>
  <c r="L465982" i="48"/>
  <c r="L465983" i="48"/>
  <c r="L465984" i="48"/>
  <c r="L465985" i="48"/>
  <c r="L465986" i="48"/>
  <c r="L465987" i="48"/>
  <c r="L465988" i="48"/>
  <c r="L465989" i="48"/>
  <c r="L465990" i="48"/>
  <c r="L465991" i="48"/>
  <c r="L465992" i="48"/>
  <c r="L465993" i="48"/>
  <c r="L465994" i="48"/>
  <c r="L465995" i="48"/>
  <c r="L465996" i="48"/>
  <c r="L465997" i="48"/>
  <c r="L465998" i="48"/>
  <c r="L465999" i="48"/>
  <c r="L466000" i="48"/>
  <c r="L466001" i="48"/>
  <c r="L466002" i="48"/>
  <c r="L466003" i="48"/>
  <c r="L466004" i="48"/>
  <c r="L466005" i="48"/>
  <c r="L466006" i="48"/>
  <c r="L466007" i="48"/>
  <c r="L466008" i="48"/>
  <c r="L466009" i="48"/>
  <c r="L466010" i="48"/>
  <c r="L466011" i="48"/>
  <c r="L466012" i="48"/>
  <c r="L466013" i="48"/>
  <c r="L466014" i="48"/>
  <c r="L466015" i="48"/>
  <c r="L466016" i="48"/>
  <c r="L466017" i="48"/>
  <c r="L466018" i="48"/>
  <c r="L466019" i="48"/>
  <c r="L466020" i="48"/>
  <c r="L466021" i="48"/>
  <c r="L466022" i="48"/>
  <c r="L466023" i="48"/>
  <c r="L466024" i="48"/>
  <c r="L466025" i="48"/>
  <c r="L466026" i="48"/>
  <c r="L466027" i="48"/>
  <c r="L466028" i="48"/>
  <c r="L466029" i="48"/>
  <c r="L466030" i="48"/>
  <c r="L466031" i="48"/>
  <c r="L466032" i="48"/>
  <c r="L466033" i="48"/>
  <c r="L466034" i="48"/>
  <c r="L466035" i="48"/>
  <c r="L466036" i="48"/>
  <c r="L466037" i="48"/>
  <c r="L466038" i="48"/>
  <c r="L466039" i="48"/>
  <c r="L466040" i="48"/>
  <c r="L466041" i="48"/>
  <c r="L466042" i="48"/>
  <c r="L466043" i="48"/>
  <c r="L466044" i="48"/>
  <c r="L466045" i="48"/>
  <c r="L466046" i="48"/>
  <c r="L466047" i="48"/>
  <c r="L466048" i="48"/>
  <c r="L466049" i="48"/>
  <c r="L466050" i="48"/>
  <c r="L466051" i="48"/>
  <c r="L466052" i="48"/>
  <c r="L466053" i="48"/>
  <c r="L466054" i="48"/>
  <c r="L466055" i="48"/>
  <c r="L466056" i="48"/>
  <c r="L466057" i="48"/>
  <c r="L466058" i="48"/>
  <c r="L466059" i="48"/>
  <c r="L466060" i="48"/>
  <c r="L466061" i="48"/>
  <c r="L466062" i="48"/>
  <c r="L466063" i="48"/>
  <c r="L466064" i="48"/>
  <c r="L466065" i="48"/>
  <c r="L466066" i="48"/>
  <c r="L466067" i="48"/>
  <c r="L466068" i="48"/>
  <c r="L466069" i="48"/>
  <c r="L466070" i="48"/>
  <c r="L466071" i="48"/>
  <c r="L466072" i="48"/>
  <c r="L466073" i="48"/>
  <c r="L466074" i="48"/>
  <c r="L466075" i="48"/>
  <c r="L466076" i="48"/>
  <c r="L466077" i="48"/>
  <c r="L466078" i="48"/>
  <c r="L466079" i="48"/>
  <c r="L466080" i="48"/>
  <c r="L466081" i="48"/>
  <c r="L466082" i="48"/>
  <c r="L466083" i="48"/>
  <c r="L466084" i="48"/>
  <c r="L466085" i="48"/>
  <c r="L466086" i="48"/>
  <c r="L466087" i="48"/>
  <c r="L466088" i="48"/>
  <c r="L466089" i="48"/>
  <c r="L466090" i="48"/>
  <c r="L466091" i="48"/>
  <c r="L466092" i="48"/>
  <c r="L466093" i="48"/>
  <c r="L466094" i="48"/>
  <c r="L466095" i="48"/>
  <c r="L466096" i="48"/>
  <c r="L466097" i="48"/>
  <c r="L466098" i="48"/>
  <c r="L466099" i="48"/>
  <c r="L466100" i="48"/>
  <c r="L466101" i="48"/>
  <c r="L466102" i="48"/>
  <c r="L466103" i="48"/>
  <c r="L466104" i="48"/>
  <c r="L466105" i="48"/>
  <c r="L466106" i="48"/>
  <c r="L466107" i="48"/>
  <c r="L466108" i="48"/>
  <c r="L466109" i="48"/>
  <c r="L466110" i="48"/>
  <c r="L466111" i="48"/>
  <c r="L466112" i="48"/>
  <c r="L466113" i="48"/>
  <c r="L466114" i="48"/>
  <c r="L466115" i="48"/>
  <c r="L466116" i="48"/>
  <c r="L466117" i="48"/>
  <c r="L466118" i="48"/>
  <c r="L466119" i="48"/>
  <c r="L466120" i="48"/>
  <c r="L466121" i="48"/>
  <c r="L466122" i="48"/>
  <c r="L466123" i="48"/>
  <c r="L466124" i="48"/>
  <c r="L466125" i="48"/>
  <c r="L466126" i="48"/>
  <c r="L466127" i="48"/>
  <c r="L466128" i="48"/>
  <c r="L466129" i="48"/>
  <c r="L466130" i="48"/>
  <c r="L466131" i="48"/>
  <c r="L466132" i="48"/>
  <c r="L466133" i="48"/>
  <c r="L466134" i="48"/>
  <c r="L466135" i="48"/>
  <c r="L466136" i="48"/>
  <c r="L466137" i="48"/>
  <c r="L466138" i="48"/>
  <c r="L466139" i="48"/>
  <c r="L466140" i="48"/>
  <c r="L466141" i="48"/>
  <c r="L466142" i="48"/>
  <c r="L466143" i="48"/>
  <c r="L466144" i="48"/>
  <c r="L466145" i="48"/>
  <c r="L466146" i="48"/>
  <c r="L466147" i="48"/>
  <c r="L466148" i="48"/>
  <c r="L466149" i="48"/>
  <c r="L466150" i="48"/>
  <c r="L466151" i="48"/>
  <c r="L466152" i="48"/>
  <c r="L466153" i="48"/>
  <c r="L466154" i="48"/>
  <c r="L466155" i="48"/>
  <c r="L466156" i="48"/>
  <c r="L466157" i="48"/>
  <c r="L466158" i="48"/>
  <c r="L466159" i="48"/>
  <c r="L466160" i="48"/>
  <c r="L466161" i="48"/>
  <c r="L466162" i="48"/>
  <c r="L466163" i="48"/>
  <c r="L466164" i="48"/>
  <c r="L466165" i="48"/>
  <c r="L466166" i="48"/>
  <c r="L466167" i="48"/>
  <c r="L466168" i="48"/>
  <c r="L466169" i="48"/>
  <c r="L466170" i="48"/>
  <c r="L466171" i="48"/>
  <c r="L466172" i="48"/>
  <c r="L466173" i="48"/>
  <c r="L466174" i="48"/>
  <c r="L466175" i="48"/>
  <c r="L466176" i="48"/>
  <c r="L466177" i="48"/>
  <c r="L466178" i="48"/>
  <c r="L466179" i="48"/>
  <c r="L466180" i="48"/>
  <c r="L466181" i="48"/>
  <c r="L466182" i="48"/>
  <c r="L466183" i="48"/>
  <c r="L466184" i="48"/>
  <c r="L466185" i="48"/>
  <c r="L466186" i="48"/>
  <c r="L466187" i="48"/>
  <c r="L466188" i="48"/>
  <c r="L466189" i="48"/>
  <c r="L466190" i="48"/>
  <c r="L466191" i="48"/>
  <c r="L466192" i="48"/>
  <c r="L466193" i="48"/>
  <c r="L466194" i="48"/>
  <c r="L466195" i="48"/>
  <c r="L466196" i="48"/>
  <c r="L466197" i="48"/>
  <c r="L466198" i="48"/>
  <c r="L466199" i="48"/>
  <c r="L466200" i="48"/>
  <c r="L466201" i="48"/>
  <c r="L466202" i="48"/>
  <c r="L466203" i="48"/>
  <c r="L466204" i="48"/>
  <c r="L466205" i="48"/>
  <c r="L466206" i="48"/>
  <c r="L466207" i="48"/>
  <c r="L466208" i="48"/>
  <c r="L466209" i="48"/>
  <c r="L466210" i="48"/>
  <c r="L466211" i="48"/>
  <c r="L466212" i="48"/>
  <c r="L466213" i="48"/>
  <c r="L466214" i="48"/>
  <c r="L466215" i="48"/>
  <c r="L466216" i="48"/>
  <c r="L466217" i="48"/>
  <c r="L466218" i="48"/>
  <c r="L466219" i="48"/>
  <c r="L466220" i="48"/>
  <c r="L466221" i="48"/>
  <c r="L466222" i="48"/>
  <c r="L466223" i="48"/>
  <c r="L466224" i="48"/>
  <c r="L466225" i="48"/>
  <c r="L466226" i="48"/>
  <c r="L466227" i="48"/>
  <c r="L466228" i="48"/>
  <c r="L466229" i="48"/>
  <c r="L466230" i="48"/>
  <c r="L466231" i="48"/>
  <c r="L466232" i="48"/>
  <c r="L466233" i="48"/>
  <c r="L466234" i="48"/>
  <c r="L466235" i="48"/>
  <c r="L466236" i="48"/>
  <c r="L466237" i="48"/>
  <c r="L466238" i="48"/>
  <c r="L466239" i="48"/>
  <c r="L466240" i="48"/>
  <c r="L466241" i="48"/>
  <c r="L466242" i="48"/>
  <c r="L466243" i="48"/>
  <c r="L466244" i="48"/>
  <c r="L466245" i="48"/>
  <c r="L466246" i="48"/>
  <c r="L466247" i="48"/>
  <c r="L466248" i="48"/>
  <c r="L466249" i="48"/>
  <c r="L466250" i="48"/>
  <c r="L466251" i="48"/>
  <c r="L466252" i="48"/>
  <c r="L466253" i="48"/>
  <c r="L466254" i="48"/>
  <c r="L466255" i="48"/>
  <c r="L466256" i="48"/>
  <c r="L466257" i="48"/>
  <c r="L466258" i="48"/>
  <c r="L466259" i="48"/>
  <c r="L466260" i="48"/>
  <c r="L466261" i="48"/>
  <c r="L466262" i="48"/>
  <c r="L466263" i="48"/>
  <c r="L466264" i="48"/>
  <c r="L466265" i="48"/>
  <c r="L466266" i="48"/>
  <c r="L466267" i="48"/>
  <c r="L466268" i="48"/>
  <c r="L466269" i="48"/>
  <c r="L466270" i="48"/>
  <c r="L466271" i="48"/>
  <c r="L466272" i="48"/>
  <c r="L466273" i="48"/>
  <c r="L466274" i="48"/>
  <c r="L466275" i="48"/>
  <c r="L466276" i="48"/>
  <c r="L466277" i="48"/>
  <c r="L466278" i="48"/>
  <c r="L466279" i="48"/>
  <c r="L466280" i="48"/>
  <c r="L466281" i="48"/>
  <c r="L466282" i="48"/>
  <c r="L466283" i="48"/>
  <c r="L466284" i="48"/>
  <c r="L466285" i="48"/>
  <c r="L466286" i="48"/>
  <c r="L466287" i="48"/>
  <c r="L466288" i="48"/>
  <c r="L466289" i="48"/>
  <c r="L466290" i="48"/>
  <c r="L466291" i="48"/>
  <c r="L466292" i="48"/>
  <c r="L466293" i="48"/>
  <c r="L466294" i="48"/>
  <c r="L466295" i="48"/>
  <c r="L466296" i="48"/>
  <c r="L466297" i="48"/>
  <c r="L466298" i="48"/>
  <c r="L466299" i="48"/>
  <c r="L466300" i="48"/>
  <c r="L466301" i="48"/>
  <c r="L466302" i="48"/>
  <c r="L466303" i="48"/>
  <c r="L466304" i="48"/>
  <c r="L466305" i="48"/>
  <c r="L466306" i="48"/>
  <c r="L466307" i="48"/>
  <c r="L466308" i="48"/>
  <c r="L466309" i="48"/>
  <c r="L466310" i="48"/>
  <c r="L466311" i="48"/>
  <c r="L466312" i="48"/>
  <c r="L466313" i="48"/>
  <c r="L466314" i="48"/>
  <c r="L466315" i="48"/>
  <c r="L466316" i="48"/>
  <c r="L466317" i="48"/>
  <c r="L466318" i="48"/>
  <c r="L466319" i="48"/>
  <c r="L466320" i="48"/>
  <c r="L466321" i="48"/>
  <c r="L466322" i="48"/>
  <c r="L466323" i="48"/>
  <c r="L466324" i="48"/>
  <c r="L466325" i="48"/>
  <c r="L466326" i="48"/>
  <c r="L466327" i="48"/>
  <c r="L466328" i="48"/>
  <c r="L466329" i="48"/>
  <c r="L466330" i="48"/>
  <c r="L466331" i="48"/>
  <c r="L466332" i="48"/>
  <c r="L466333" i="48"/>
  <c r="L466334" i="48"/>
  <c r="L466335" i="48"/>
  <c r="L466336" i="48"/>
  <c r="L466337" i="48"/>
  <c r="L466338" i="48"/>
  <c r="L466339" i="48"/>
  <c r="L466340" i="48"/>
  <c r="L466341" i="48"/>
  <c r="L466342" i="48"/>
  <c r="L466343" i="48"/>
  <c r="L466344" i="48"/>
  <c r="L466345" i="48"/>
  <c r="L466346" i="48"/>
  <c r="L466347" i="48"/>
  <c r="L466348" i="48"/>
  <c r="L466349" i="48"/>
  <c r="L466350" i="48"/>
  <c r="L466351" i="48"/>
  <c r="L466352" i="48"/>
  <c r="L466353" i="48"/>
  <c r="L466354" i="48"/>
  <c r="L466355" i="48"/>
  <c r="L466356" i="48"/>
  <c r="L466357" i="48"/>
  <c r="L466358" i="48"/>
  <c r="L466359" i="48"/>
  <c r="L466360" i="48"/>
  <c r="L466361" i="48"/>
  <c r="L466362" i="48"/>
  <c r="L466363" i="48"/>
  <c r="L466364" i="48"/>
  <c r="L466365" i="48"/>
  <c r="L466366" i="48"/>
  <c r="L466367" i="48"/>
  <c r="L466368" i="48"/>
  <c r="L466369" i="48"/>
  <c r="L466370" i="48"/>
  <c r="L466371" i="48"/>
  <c r="L466372" i="48"/>
  <c r="L466373" i="48"/>
  <c r="L466374" i="48"/>
  <c r="L466375" i="48"/>
  <c r="L466376" i="48"/>
  <c r="L466377" i="48"/>
  <c r="L466378" i="48"/>
  <c r="L466379" i="48"/>
  <c r="L466380" i="48"/>
  <c r="L466381" i="48"/>
  <c r="L466382" i="48"/>
  <c r="L466383" i="48"/>
  <c r="L466384" i="48"/>
  <c r="L466385" i="48"/>
  <c r="L466386" i="48"/>
  <c r="L466387" i="48"/>
  <c r="L466388" i="48"/>
  <c r="L466389" i="48"/>
  <c r="L466390" i="48"/>
  <c r="L466391" i="48"/>
  <c r="L466392" i="48"/>
  <c r="L466393" i="48"/>
  <c r="L466394" i="48"/>
  <c r="L466395" i="48"/>
  <c r="L466396" i="48"/>
  <c r="L466397" i="48"/>
  <c r="L466398" i="48"/>
  <c r="L466399" i="48"/>
  <c r="L466400" i="48"/>
  <c r="L466401" i="48"/>
  <c r="L466402" i="48"/>
  <c r="L466403" i="48"/>
  <c r="L466404" i="48"/>
  <c r="L466405" i="48"/>
  <c r="L466406" i="48"/>
  <c r="L466407" i="48"/>
  <c r="L466408" i="48"/>
  <c r="L466409" i="48"/>
  <c r="L466410" i="48"/>
  <c r="L466411" i="48"/>
  <c r="L466412" i="48"/>
  <c r="L466413" i="48"/>
  <c r="L466414" i="48"/>
  <c r="L466415" i="48"/>
  <c r="L466416" i="48"/>
  <c r="L466417" i="48"/>
  <c r="L466418" i="48"/>
  <c r="L466419" i="48"/>
  <c r="L466420" i="48"/>
  <c r="L466421" i="48"/>
  <c r="L466422" i="48"/>
  <c r="L466423" i="48"/>
  <c r="L466424" i="48"/>
  <c r="L466425" i="48"/>
  <c r="L466426" i="48"/>
  <c r="L466427" i="48"/>
  <c r="L466428" i="48"/>
  <c r="L466429" i="48"/>
  <c r="L466430" i="48"/>
  <c r="L466431" i="48"/>
  <c r="L466432" i="48"/>
  <c r="L466433" i="48"/>
  <c r="L466434" i="48"/>
  <c r="L466435" i="48"/>
  <c r="L466436" i="48"/>
  <c r="L466437" i="48"/>
  <c r="L466438" i="48"/>
  <c r="L466439" i="48"/>
  <c r="L466440" i="48"/>
  <c r="L466441" i="48"/>
  <c r="L466442" i="48"/>
  <c r="L466443" i="48"/>
  <c r="L466444" i="48"/>
  <c r="L466445" i="48"/>
  <c r="L466446" i="48"/>
  <c r="L466447" i="48"/>
  <c r="L466448" i="48"/>
  <c r="L466449" i="48"/>
  <c r="L466450" i="48"/>
  <c r="L466451" i="48"/>
  <c r="L466452" i="48"/>
  <c r="L466453" i="48"/>
  <c r="L466454" i="48"/>
  <c r="L466455" i="48"/>
  <c r="L466456" i="48"/>
  <c r="L466457" i="48"/>
  <c r="L466458" i="48"/>
  <c r="L466459" i="48"/>
  <c r="L466460" i="48"/>
  <c r="L466461" i="48"/>
  <c r="L466462" i="48"/>
  <c r="L466463" i="48"/>
  <c r="L466464" i="48"/>
  <c r="L466465" i="48"/>
  <c r="L466466" i="48"/>
  <c r="L466467" i="48"/>
  <c r="L466468" i="48"/>
  <c r="L466469" i="48"/>
  <c r="L466470" i="48"/>
  <c r="L466471" i="48"/>
  <c r="L466472" i="48"/>
  <c r="L466473" i="48"/>
  <c r="L466474" i="48"/>
  <c r="L466475" i="48"/>
  <c r="L466476" i="48"/>
  <c r="L466477" i="48"/>
  <c r="L466478" i="48"/>
  <c r="L466479" i="48"/>
  <c r="L466480" i="48"/>
  <c r="L466481" i="48"/>
  <c r="L466482" i="48"/>
  <c r="L466483" i="48"/>
  <c r="L466484" i="48"/>
  <c r="L466485" i="48"/>
  <c r="L466486" i="48"/>
  <c r="L466487" i="48"/>
  <c r="L466488" i="48"/>
  <c r="L466489" i="48"/>
  <c r="L466490" i="48"/>
  <c r="L466491" i="48"/>
  <c r="L466492" i="48"/>
  <c r="L466493" i="48"/>
  <c r="L466494" i="48"/>
  <c r="L466495" i="48"/>
  <c r="L466496" i="48"/>
  <c r="L466497" i="48"/>
  <c r="L466498" i="48"/>
  <c r="L466499" i="48"/>
  <c r="L466500" i="48"/>
  <c r="L466501" i="48"/>
  <c r="L466502" i="48"/>
  <c r="L466503" i="48"/>
  <c r="L466504" i="48"/>
  <c r="L466505" i="48"/>
  <c r="L466506" i="48"/>
  <c r="L466507" i="48"/>
  <c r="L466508" i="48"/>
  <c r="L466509" i="48"/>
  <c r="L466510" i="48"/>
  <c r="L466511" i="48"/>
  <c r="L466512" i="48"/>
  <c r="L466513" i="48"/>
  <c r="L466514" i="48"/>
  <c r="L466515" i="48"/>
  <c r="L466516" i="48"/>
  <c r="L466517" i="48"/>
  <c r="L466518" i="48"/>
  <c r="L466519" i="48"/>
  <c r="L466520" i="48"/>
  <c r="L466521" i="48"/>
  <c r="L466522" i="48"/>
  <c r="L466523" i="48"/>
  <c r="L466524" i="48"/>
  <c r="L466525" i="48"/>
  <c r="L466526" i="48"/>
  <c r="L466527" i="48"/>
  <c r="L466528" i="48"/>
  <c r="L466529" i="48"/>
  <c r="L466530" i="48"/>
  <c r="L466531" i="48"/>
  <c r="L466532" i="48"/>
  <c r="L466533" i="48"/>
  <c r="L466534" i="48"/>
  <c r="L466535" i="48"/>
  <c r="L466536" i="48"/>
  <c r="L466537" i="48"/>
  <c r="L466538" i="48"/>
  <c r="L466539" i="48"/>
  <c r="L466540" i="48"/>
  <c r="L466541" i="48"/>
  <c r="L466542" i="48"/>
  <c r="L466543" i="48"/>
  <c r="L466544" i="48"/>
  <c r="L466545" i="48"/>
  <c r="L466546" i="48"/>
  <c r="L466547" i="48"/>
  <c r="L466548" i="48"/>
  <c r="L466549" i="48"/>
  <c r="L466550" i="48"/>
  <c r="L466551" i="48"/>
  <c r="L466552" i="48"/>
  <c r="L466553" i="48"/>
  <c r="L466554" i="48"/>
  <c r="L466555" i="48"/>
  <c r="L466556" i="48"/>
  <c r="L466557" i="48"/>
  <c r="L466558" i="48"/>
  <c r="L466559" i="48"/>
  <c r="L466560" i="48"/>
  <c r="L466561" i="48"/>
  <c r="L466562" i="48"/>
  <c r="L466563" i="48"/>
  <c r="L466564" i="48"/>
  <c r="L466565" i="48"/>
  <c r="L466566" i="48"/>
  <c r="L466567" i="48"/>
  <c r="L466568" i="48"/>
  <c r="L466569" i="48"/>
  <c r="L466570" i="48"/>
  <c r="L466571" i="48"/>
  <c r="L466572" i="48"/>
  <c r="L466573" i="48"/>
  <c r="L466574" i="48"/>
  <c r="L466575" i="48"/>
  <c r="L466576" i="48"/>
  <c r="L466577" i="48"/>
  <c r="L466578" i="48"/>
  <c r="L466579" i="48"/>
  <c r="L466580" i="48"/>
  <c r="L466581" i="48"/>
  <c r="L466582" i="48"/>
  <c r="L466583" i="48"/>
  <c r="L466584" i="48"/>
  <c r="L466585" i="48"/>
  <c r="L466586" i="48"/>
  <c r="L466587" i="48"/>
  <c r="L466588" i="48"/>
  <c r="L466589" i="48"/>
  <c r="L466590" i="48"/>
  <c r="L466591" i="48"/>
  <c r="L466592" i="48"/>
  <c r="L466593" i="48"/>
  <c r="L466594" i="48"/>
  <c r="L466595" i="48"/>
  <c r="L466596" i="48"/>
  <c r="L466597" i="48"/>
  <c r="L466598" i="48"/>
  <c r="L466599" i="48"/>
  <c r="L466600" i="48"/>
  <c r="L466601" i="48"/>
  <c r="L466602" i="48"/>
  <c r="L466603" i="48"/>
  <c r="L466604" i="48"/>
  <c r="L466605" i="48"/>
  <c r="L466606" i="48"/>
  <c r="L466607" i="48"/>
  <c r="L466608" i="48"/>
  <c r="L466609" i="48"/>
  <c r="L466610" i="48"/>
  <c r="L466611" i="48"/>
  <c r="L466612" i="48"/>
  <c r="L466613" i="48"/>
  <c r="L466614" i="48"/>
  <c r="L466615" i="48"/>
  <c r="L466616" i="48"/>
  <c r="L466617" i="48"/>
  <c r="L466618" i="48"/>
  <c r="L466619" i="48"/>
  <c r="L466620" i="48"/>
  <c r="L466621" i="48"/>
  <c r="L466622" i="48"/>
  <c r="L466623" i="48"/>
  <c r="L466624" i="48"/>
  <c r="L466625" i="48"/>
  <c r="L466626" i="48"/>
  <c r="L466627" i="48"/>
  <c r="L466628" i="48"/>
  <c r="L466629" i="48"/>
  <c r="L466630" i="48"/>
  <c r="L466631" i="48"/>
  <c r="L466632" i="48"/>
  <c r="L466633" i="48"/>
  <c r="L466634" i="48"/>
  <c r="L466635" i="48"/>
  <c r="L466636" i="48"/>
  <c r="L466637" i="48"/>
  <c r="L466638" i="48"/>
  <c r="L466639" i="48"/>
  <c r="L466640" i="48"/>
  <c r="L466641" i="48"/>
  <c r="L466642" i="48"/>
  <c r="L466643" i="48"/>
  <c r="L466644" i="48"/>
  <c r="L466645" i="48"/>
  <c r="L466646" i="48"/>
  <c r="L466647" i="48"/>
  <c r="L466648" i="48"/>
  <c r="L466649" i="48"/>
  <c r="L466650" i="48"/>
  <c r="L466651" i="48"/>
  <c r="L466652" i="48"/>
  <c r="L466653" i="48"/>
  <c r="L466654" i="48"/>
  <c r="L466655" i="48"/>
  <c r="L466656" i="48"/>
  <c r="L466657" i="48"/>
  <c r="L466658" i="48"/>
  <c r="L466659" i="48"/>
  <c r="L466660" i="48"/>
  <c r="L466661" i="48"/>
  <c r="L466662" i="48"/>
  <c r="L466663" i="48"/>
  <c r="L466664" i="48"/>
  <c r="L466665" i="48"/>
  <c r="L466666" i="48"/>
  <c r="L466667" i="48"/>
  <c r="L466668" i="48"/>
  <c r="L466669" i="48"/>
  <c r="L466670" i="48"/>
  <c r="L466671" i="48"/>
  <c r="L466672" i="48"/>
  <c r="L466673" i="48"/>
  <c r="L466674" i="48"/>
  <c r="L466675" i="48"/>
  <c r="L466676" i="48"/>
  <c r="L466677" i="48"/>
  <c r="L466678" i="48"/>
  <c r="L466679" i="48"/>
  <c r="L466680" i="48"/>
  <c r="L466681" i="48"/>
  <c r="L466682" i="48"/>
  <c r="L466683" i="48"/>
  <c r="L466684" i="48"/>
  <c r="L466685" i="48"/>
  <c r="L466686" i="48"/>
  <c r="L466687" i="48"/>
  <c r="L466688" i="48"/>
  <c r="L466689" i="48"/>
  <c r="L466690" i="48"/>
  <c r="L466691" i="48"/>
  <c r="L466692" i="48"/>
  <c r="L466693" i="48"/>
  <c r="L466694" i="48"/>
  <c r="L466695" i="48"/>
  <c r="L466696" i="48"/>
  <c r="L466697" i="48"/>
  <c r="L466698" i="48"/>
  <c r="L466699" i="48"/>
  <c r="L466700" i="48"/>
  <c r="L466701" i="48"/>
  <c r="L466702" i="48"/>
  <c r="L466703" i="48"/>
  <c r="L466704" i="48"/>
  <c r="L466705" i="48"/>
  <c r="L466706" i="48"/>
  <c r="L466707" i="48"/>
  <c r="L466708" i="48"/>
  <c r="L466709" i="48"/>
  <c r="L466710" i="48"/>
  <c r="L466711" i="48"/>
  <c r="L466712" i="48"/>
  <c r="L466713" i="48"/>
  <c r="L466714" i="48"/>
  <c r="L466715" i="48"/>
  <c r="L466716" i="48"/>
  <c r="L466717" i="48"/>
  <c r="L466718" i="48"/>
  <c r="L466719" i="48"/>
  <c r="L466720" i="48"/>
  <c r="L466721" i="48"/>
  <c r="L466722" i="48"/>
  <c r="L466723" i="48"/>
  <c r="L466724" i="48"/>
  <c r="L466725" i="48"/>
  <c r="L466726" i="48"/>
  <c r="L466727" i="48"/>
  <c r="L466728" i="48"/>
  <c r="L466729" i="48"/>
  <c r="L466730" i="48"/>
  <c r="L466731" i="48"/>
  <c r="L466732" i="48"/>
  <c r="L466733" i="48"/>
  <c r="L466734" i="48"/>
  <c r="L466735" i="48"/>
  <c r="L466736" i="48"/>
  <c r="L466737" i="48"/>
  <c r="L466738" i="48"/>
  <c r="L466739" i="48"/>
  <c r="L466740" i="48"/>
  <c r="L466741" i="48"/>
  <c r="L466742" i="48"/>
  <c r="L466743" i="48"/>
  <c r="L466744" i="48"/>
  <c r="L466745" i="48"/>
  <c r="L466746" i="48"/>
  <c r="L466747" i="48"/>
  <c r="L466748" i="48"/>
  <c r="L466749" i="48"/>
  <c r="L466750" i="48"/>
  <c r="L466751" i="48"/>
  <c r="L466752" i="48"/>
  <c r="L466753" i="48"/>
  <c r="L466754" i="48"/>
  <c r="L466755" i="48"/>
  <c r="L466756" i="48"/>
  <c r="L466757" i="48"/>
  <c r="L466758" i="48"/>
  <c r="L466759" i="48"/>
  <c r="L466760" i="48"/>
  <c r="L466761" i="48"/>
  <c r="L466762" i="48"/>
  <c r="L466763" i="48"/>
  <c r="L466764" i="48"/>
  <c r="L466765" i="48"/>
  <c r="L466766" i="48"/>
  <c r="L466767" i="48"/>
  <c r="L466768" i="48"/>
  <c r="L466769" i="48"/>
  <c r="L466770" i="48"/>
  <c r="L466771" i="48"/>
  <c r="L466772" i="48"/>
  <c r="L466773" i="48"/>
  <c r="L466774" i="48"/>
  <c r="L466775" i="48"/>
  <c r="L466776" i="48"/>
  <c r="L466777" i="48"/>
  <c r="L466778" i="48"/>
  <c r="L466779" i="48"/>
  <c r="L466780" i="48"/>
  <c r="L466781" i="48"/>
  <c r="L466782" i="48"/>
  <c r="L466783" i="48"/>
  <c r="L466784" i="48"/>
  <c r="L466785" i="48"/>
  <c r="L466786" i="48"/>
  <c r="L466787" i="48"/>
  <c r="L466788" i="48"/>
  <c r="L466789" i="48"/>
  <c r="L466790" i="48"/>
  <c r="L466791" i="48"/>
  <c r="L466792" i="48"/>
  <c r="L466793" i="48"/>
  <c r="L466794" i="48"/>
  <c r="L466795" i="48"/>
  <c r="L466796" i="48"/>
  <c r="L466797" i="48"/>
  <c r="L466798" i="48"/>
  <c r="L466799" i="48"/>
  <c r="L466800" i="48"/>
  <c r="L466801" i="48"/>
  <c r="L466802" i="48"/>
  <c r="L466803" i="48"/>
  <c r="L466804" i="48"/>
  <c r="L466805" i="48"/>
  <c r="L466806" i="48"/>
  <c r="L466807" i="48"/>
  <c r="L466808" i="48"/>
  <c r="L466809" i="48"/>
  <c r="L466810" i="48"/>
  <c r="L466811" i="48"/>
  <c r="L466812" i="48"/>
  <c r="L466813" i="48"/>
  <c r="L466814" i="48"/>
  <c r="L466815" i="48"/>
  <c r="L466816" i="48"/>
  <c r="L466817" i="48"/>
  <c r="L466818" i="48"/>
  <c r="L466819" i="48"/>
  <c r="L466820" i="48"/>
  <c r="L466821" i="48"/>
  <c r="L466822" i="48"/>
  <c r="L466823" i="48"/>
  <c r="L466824" i="48"/>
  <c r="L466825" i="48"/>
  <c r="L466826" i="48"/>
  <c r="L466827" i="48"/>
  <c r="L466828" i="48"/>
  <c r="L466829" i="48"/>
  <c r="L466830" i="48"/>
  <c r="L466831" i="48"/>
  <c r="L466832" i="48"/>
  <c r="L466833" i="48"/>
  <c r="L466834" i="48"/>
  <c r="L466835" i="48"/>
  <c r="L466836" i="48"/>
  <c r="L466837" i="48"/>
  <c r="L466838" i="48"/>
  <c r="L466839" i="48"/>
  <c r="L466840" i="48"/>
  <c r="L466841" i="48"/>
  <c r="L466842" i="48"/>
  <c r="L466843" i="48"/>
  <c r="L466844" i="48"/>
  <c r="L466845" i="48"/>
  <c r="L466846" i="48"/>
  <c r="L466847" i="48"/>
  <c r="L466848" i="48"/>
  <c r="L466849" i="48"/>
  <c r="L466850" i="48"/>
  <c r="L466851" i="48"/>
  <c r="L466852" i="48"/>
  <c r="L466853" i="48"/>
  <c r="L466854" i="48"/>
  <c r="L466855" i="48"/>
  <c r="L466856" i="48"/>
  <c r="L466857" i="48"/>
  <c r="L466858" i="48"/>
  <c r="L466859" i="48"/>
  <c r="L466860" i="48"/>
  <c r="L466861" i="48"/>
  <c r="L466862" i="48"/>
  <c r="L466863" i="48"/>
  <c r="L466864" i="48"/>
  <c r="L466865" i="48"/>
  <c r="L466866" i="48"/>
  <c r="L466867" i="48"/>
  <c r="L466868" i="48"/>
  <c r="L466869" i="48"/>
  <c r="L466870" i="48"/>
  <c r="L466871" i="48"/>
  <c r="L466872" i="48"/>
  <c r="L466873" i="48"/>
  <c r="L466874" i="48"/>
  <c r="L466875" i="48"/>
  <c r="L466876" i="48"/>
  <c r="L466877" i="48"/>
  <c r="L466878" i="48"/>
  <c r="L466879" i="48"/>
  <c r="L466880" i="48"/>
  <c r="L466881" i="48"/>
  <c r="L466882" i="48"/>
  <c r="L466883" i="48"/>
  <c r="L466884" i="48"/>
  <c r="L466885" i="48"/>
  <c r="L466886" i="48"/>
  <c r="L466887" i="48"/>
  <c r="L466888" i="48"/>
  <c r="L466889" i="48"/>
  <c r="L466890" i="48"/>
  <c r="L466891" i="48"/>
  <c r="L466892" i="48"/>
  <c r="L466893" i="48"/>
  <c r="L466894" i="48"/>
  <c r="L466895" i="48"/>
  <c r="L466896" i="48"/>
  <c r="L466897" i="48"/>
  <c r="L466898" i="48"/>
  <c r="L466899" i="48"/>
  <c r="L466900" i="48"/>
  <c r="L466901" i="48"/>
  <c r="L466902" i="48"/>
  <c r="L466903" i="48"/>
  <c r="L466904" i="48"/>
  <c r="L466905" i="48"/>
  <c r="L466906" i="48"/>
  <c r="L466907" i="48"/>
  <c r="L466908" i="48"/>
  <c r="L466909" i="48"/>
  <c r="L466910" i="48"/>
  <c r="L466911" i="48"/>
  <c r="L466912" i="48"/>
  <c r="L466913" i="48"/>
  <c r="L466914" i="48"/>
  <c r="L466915" i="48"/>
  <c r="L466916" i="48"/>
  <c r="L466917" i="48"/>
  <c r="L466918" i="48"/>
  <c r="L466919" i="48"/>
  <c r="L466920" i="48"/>
  <c r="L466921" i="48"/>
  <c r="L466922" i="48"/>
  <c r="L466923" i="48"/>
  <c r="L466924" i="48"/>
  <c r="L466925" i="48"/>
  <c r="L466926" i="48"/>
  <c r="L466927" i="48"/>
  <c r="L466928" i="48"/>
  <c r="L466929" i="48"/>
  <c r="L466930" i="48"/>
  <c r="L466931" i="48"/>
  <c r="L466932" i="48"/>
  <c r="L466933" i="48"/>
  <c r="L466934" i="48"/>
  <c r="L466935" i="48"/>
  <c r="L466936" i="48"/>
  <c r="L466937" i="48"/>
  <c r="L466938" i="48"/>
  <c r="L466939" i="48"/>
  <c r="L466940" i="48"/>
  <c r="L466941" i="48"/>
  <c r="L466942" i="48"/>
  <c r="L466943" i="48"/>
  <c r="L466944" i="48"/>
  <c r="L466945" i="48"/>
  <c r="L466946" i="48"/>
  <c r="L466947" i="48"/>
  <c r="L466948" i="48"/>
  <c r="L466949" i="48"/>
  <c r="L466950" i="48"/>
  <c r="L466951" i="48"/>
  <c r="L466952" i="48"/>
  <c r="L466953" i="48"/>
  <c r="L466954" i="48"/>
  <c r="L466955" i="48"/>
  <c r="L466956" i="48"/>
  <c r="L466957" i="48"/>
  <c r="L466958" i="48"/>
  <c r="L466959" i="48"/>
  <c r="L466960" i="48"/>
  <c r="L466961" i="48"/>
  <c r="L466962" i="48"/>
  <c r="L466963" i="48"/>
  <c r="L466964" i="48"/>
  <c r="L466965" i="48"/>
  <c r="L466966" i="48"/>
  <c r="L466967" i="48"/>
  <c r="L466968" i="48"/>
  <c r="L466969" i="48"/>
  <c r="L466970" i="48"/>
  <c r="L466971" i="48"/>
  <c r="L466972" i="48"/>
  <c r="L466973" i="48"/>
  <c r="L466974" i="48"/>
  <c r="L466975" i="48"/>
  <c r="L466976" i="48"/>
  <c r="L466977" i="48"/>
  <c r="L466978" i="48"/>
  <c r="L466979" i="48"/>
  <c r="L466980" i="48"/>
  <c r="L466981" i="48"/>
  <c r="L466982" i="48"/>
  <c r="L466983" i="48"/>
  <c r="L466984" i="48"/>
  <c r="L466985" i="48"/>
  <c r="L466986" i="48"/>
  <c r="L466987" i="48"/>
  <c r="L466988" i="48"/>
  <c r="L466989" i="48"/>
  <c r="L466990" i="48"/>
  <c r="L466991" i="48"/>
  <c r="L466992" i="48"/>
  <c r="L466993" i="48"/>
  <c r="L466994" i="48"/>
  <c r="L466995" i="48"/>
  <c r="L466996" i="48"/>
  <c r="L466997" i="48"/>
  <c r="L466998" i="48"/>
  <c r="L466999" i="48"/>
  <c r="L467000" i="48"/>
  <c r="L467001" i="48"/>
  <c r="L467002" i="48"/>
  <c r="L467003" i="48"/>
  <c r="L467004" i="48"/>
  <c r="L467005" i="48"/>
  <c r="L467006" i="48"/>
  <c r="L467007" i="48"/>
  <c r="L467008" i="48"/>
  <c r="L467009" i="48"/>
  <c r="L467010" i="48"/>
  <c r="L467011" i="48"/>
  <c r="L467012" i="48"/>
  <c r="L467013" i="48"/>
  <c r="L467014" i="48"/>
  <c r="L467015" i="48"/>
  <c r="L467016" i="48"/>
  <c r="L467017" i="48"/>
  <c r="L467018" i="48"/>
  <c r="L467019" i="48"/>
  <c r="L467020" i="48"/>
  <c r="L467021" i="48"/>
  <c r="L467022" i="48"/>
  <c r="L467023" i="48"/>
  <c r="L467024" i="48"/>
  <c r="L467025" i="48"/>
  <c r="L467026" i="48"/>
  <c r="L467027" i="48"/>
  <c r="L467028" i="48"/>
  <c r="L467029" i="48"/>
  <c r="L467030" i="48"/>
  <c r="L467031" i="48"/>
  <c r="L467032" i="48"/>
  <c r="L467033" i="48"/>
  <c r="L467034" i="48"/>
  <c r="L467035" i="48"/>
  <c r="L467036" i="48"/>
  <c r="L467037" i="48"/>
  <c r="L467038" i="48"/>
  <c r="L467039" i="48"/>
  <c r="L467040" i="48"/>
  <c r="L467041" i="48"/>
  <c r="L467042" i="48"/>
  <c r="L467043" i="48"/>
  <c r="L467044" i="48"/>
  <c r="L467045" i="48"/>
  <c r="L467046" i="48"/>
  <c r="L467047" i="48"/>
  <c r="L467048" i="48"/>
  <c r="L467049" i="48"/>
  <c r="L467050" i="48"/>
  <c r="L467051" i="48"/>
  <c r="L467052" i="48"/>
  <c r="L467053" i="48"/>
  <c r="L467054" i="48"/>
  <c r="L467055" i="48"/>
  <c r="L467056" i="48"/>
  <c r="L467057" i="48"/>
  <c r="L467058" i="48"/>
  <c r="L467059" i="48"/>
  <c r="L467060" i="48"/>
  <c r="L467061" i="48"/>
  <c r="L467062" i="48"/>
  <c r="L467063" i="48"/>
  <c r="L467064" i="48"/>
  <c r="L467065" i="48"/>
  <c r="L467066" i="48"/>
  <c r="L467067" i="48"/>
  <c r="L467068" i="48"/>
  <c r="L467069" i="48"/>
  <c r="L467070" i="48"/>
  <c r="L467071" i="48"/>
  <c r="L467072" i="48"/>
  <c r="L467073" i="48"/>
  <c r="L467074" i="48"/>
  <c r="L467075" i="48"/>
  <c r="L467076" i="48"/>
  <c r="L467077" i="48"/>
  <c r="L467078" i="48"/>
  <c r="L467079" i="48"/>
  <c r="L467080" i="48"/>
  <c r="L467081" i="48"/>
  <c r="L467082" i="48"/>
  <c r="L467083" i="48"/>
  <c r="L467084" i="48"/>
  <c r="L467085" i="48"/>
  <c r="L467086" i="48"/>
  <c r="L467087" i="48"/>
  <c r="L467088" i="48"/>
  <c r="L467089" i="48"/>
  <c r="L467090" i="48"/>
  <c r="L467091" i="48"/>
  <c r="L467092" i="48"/>
  <c r="L467093" i="48"/>
  <c r="L467094" i="48"/>
  <c r="L467095" i="48"/>
  <c r="L467096" i="48"/>
  <c r="L467097" i="48"/>
  <c r="L467098" i="48"/>
  <c r="L467099" i="48"/>
  <c r="L467100" i="48"/>
  <c r="L467101" i="48"/>
  <c r="L467102" i="48"/>
  <c r="L467103" i="48"/>
  <c r="L467104" i="48"/>
  <c r="L467105" i="48"/>
  <c r="L467106" i="48"/>
  <c r="L467107" i="48"/>
  <c r="L467108" i="48"/>
  <c r="L467109" i="48"/>
  <c r="L467110" i="48"/>
  <c r="L467111" i="48"/>
  <c r="L467112" i="48"/>
  <c r="L467113" i="48"/>
  <c r="L467114" i="48"/>
  <c r="L467115" i="48"/>
  <c r="L467116" i="48"/>
  <c r="L467117" i="48"/>
  <c r="L467118" i="48"/>
  <c r="L467119" i="48"/>
  <c r="L467120" i="48"/>
  <c r="L467121" i="48"/>
  <c r="L467122" i="48"/>
  <c r="L467123" i="48"/>
  <c r="L467124" i="48"/>
  <c r="L467125" i="48"/>
  <c r="L467126" i="48"/>
  <c r="L467127" i="48"/>
  <c r="L467128" i="48"/>
  <c r="L467129" i="48"/>
  <c r="L467130" i="48"/>
  <c r="L467131" i="48"/>
  <c r="L467132" i="48"/>
  <c r="L467133" i="48"/>
  <c r="L467134" i="48"/>
  <c r="L467135" i="48"/>
  <c r="L467136" i="48"/>
  <c r="L467137" i="48"/>
  <c r="L467138" i="48"/>
  <c r="L467139" i="48"/>
  <c r="L467140" i="48"/>
  <c r="L467141" i="48"/>
  <c r="L467142" i="48"/>
  <c r="L467143" i="48"/>
  <c r="L467144" i="48"/>
  <c r="L467145" i="48"/>
  <c r="L467146" i="48"/>
  <c r="L467147" i="48"/>
  <c r="L467148" i="48"/>
  <c r="L467149" i="48"/>
  <c r="L467150" i="48"/>
  <c r="L467151" i="48"/>
  <c r="L467152" i="48"/>
  <c r="L467153" i="48"/>
  <c r="L467154" i="48"/>
  <c r="L467155" i="48"/>
  <c r="L467156" i="48"/>
  <c r="L467157" i="48"/>
  <c r="L467158" i="48"/>
  <c r="L467159" i="48"/>
  <c r="L467160" i="48"/>
  <c r="L467161" i="48"/>
  <c r="L467162" i="48"/>
  <c r="L467163" i="48"/>
  <c r="L467164" i="48"/>
  <c r="L467165" i="48"/>
  <c r="L467166" i="48"/>
  <c r="L467167" i="48"/>
  <c r="L467168" i="48"/>
  <c r="L467169" i="48"/>
  <c r="L467170" i="48"/>
  <c r="L467171" i="48"/>
  <c r="L467172" i="48"/>
  <c r="L467173" i="48"/>
  <c r="L467174" i="48"/>
  <c r="L467175" i="48"/>
  <c r="L467176" i="48"/>
  <c r="L467177" i="48"/>
  <c r="L467178" i="48"/>
  <c r="L467179" i="48"/>
  <c r="L467180" i="48"/>
  <c r="L467181" i="48"/>
  <c r="L467182" i="48"/>
  <c r="L467183" i="48"/>
  <c r="L467184" i="48"/>
  <c r="L467185" i="48"/>
  <c r="L467186" i="48"/>
  <c r="L467187" i="48"/>
  <c r="L467188" i="48"/>
  <c r="L467189" i="48"/>
  <c r="L467190" i="48"/>
  <c r="L467191" i="48"/>
  <c r="L467192" i="48"/>
  <c r="L467193" i="48"/>
  <c r="L467194" i="48"/>
  <c r="L467195" i="48"/>
  <c r="L467196" i="48"/>
  <c r="L467197" i="48"/>
  <c r="L467198" i="48"/>
  <c r="L467199" i="48"/>
  <c r="L467200" i="48"/>
  <c r="L467201" i="48"/>
  <c r="L467202" i="48"/>
  <c r="L467203" i="48"/>
  <c r="L467204" i="48"/>
  <c r="L467205" i="48"/>
  <c r="L467206" i="48"/>
  <c r="L467207" i="48"/>
  <c r="L467208" i="48"/>
  <c r="L467209" i="48"/>
  <c r="L467210" i="48"/>
  <c r="L467211" i="48"/>
  <c r="L467212" i="48"/>
  <c r="L467213" i="48"/>
  <c r="L467214" i="48"/>
  <c r="L467215" i="48"/>
  <c r="L467216" i="48"/>
  <c r="L467217" i="48"/>
  <c r="L467218" i="48"/>
  <c r="L467219" i="48"/>
  <c r="L467220" i="48"/>
  <c r="L467221" i="48"/>
  <c r="L467222" i="48"/>
  <c r="L467223" i="48"/>
  <c r="L467224" i="48"/>
  <c r="L467225" i="48"/>
  <c r="L467226" i="48"/>
  <c r="L467227" i="48"/>
  <c r="L467228" i="48"/>
  <c r="L467229" i="48"/>
  <c r="L467230" i="48"/>
  <c r="L467231" i="48"/>
  <c r="L467232" i="48"/>
  <c r="L467233" i="48"/>
  <c r="L467234" i="48"/>
  <c r="L467235" i="48"/>
  <c r="L467236" i="48"/>
  <c r="L467237" i="48"/>
  <c r="L467238" i="48"/>
  <c r="L467239" i="48"/>
  <c r="L467240" i="48"/>
  <c r="L467241" i="48"/>
  <c r="L467242" i="48"/>
  <c r="L467243" i="48"/>
  <c r="L467244" i="48"/>
  <c r="L467245" i="48"/>
  <c r="L467246" i="48"/>
  <c r="L467247" i="48"/>
  <c r="L467248" i="48"/>
  <c r="L467249" i="48"/>
  <c r="L467250" i="48"/>
  <c r="L467251" i="48"/>
  <c r="L467252" i="48"/>
  <c r="L467253" i="48"/>
  <c r="L467254" i="48"/>
  <c r="L467255" i="48"/>
  <c r="L467256" i="48"/>
  <c r="L467257" i="48"/>
  <c r="L467258" i="48"/>
  <c r="L467259" i="48"/>
  <c r="L467260" i="48"/>
  <c r="L467261" i="48"/>
  <c r="L467262" i="48"/>
  <c r="L467263" i="48"/>
  <c r="L467264" i="48"/>
  <c r="L467265" i="48"/>
  <c r="L467266" i="48"/>
  <c r="L467267" i="48"/>
  <c r="L467268" i="48"/>
  <c r="L467269" i="48"/>
  <c r="L467270" i="48"/>
  <c r="L467271" i="48"/>
  <c r="L467272" i="48"/>
  <c r="L467273" i="48"/>
  <c r="L467274" i="48"/>
  <c r="L467275" i="48"/>
  <c r="L467276" i="48"/>
  <c r="L467277" i="48"/>
  <c r="L467278" i="48"/>
  <c r="L467279" i="48"/>
  <c r="L467280" i="48"/>
  <c r="L467281" i="48"/>
  <c r="L467282" i="48"/>
  <c r="L467283" i="48"/>
  <c r="L467284" i="48"/>
  <c r="L467285" i="48"/>
  <c r="L467286" i="48"/>
  <c r="L467287" i="48"/>
  <c r="L467288" i="48"/>
  <c r="L467289" i="48"/>
  <c r="L467290" i="48"/>
  <c r="L467291" i="48"/>
  <c r="L467292" i="48"/>
  <c r="L467293" i="48"/>
  <c r="L467294" i="48"/>
  <c r="L467295" i="48"/>
  <c r="L467296" i="48"/>
  <c r="L467297" i="48"/>
  <c r="L467298" i="48"/>
  <c r="L467299" i="48"/>
  <c r="L467300" i="48"/>
  <c r="L467301" i="48"/>
  <c r="L467302" i="48"/>
  <c r="L467303" i="48"/>
  <c r="L467304" i="48"/>
  <c r="L467305" i="48"/>
  <c r="L467306" i="48"/>
  <c r="L467307" i="48"/>
  <c r="L467308" i="48"/>
  <c r="L467309" i="48"/>
  <c r="L467310" i="48"/>
  <c r="L467311" i="48"/>
  <c r="L467312" i="48"/>
  <c r="L467313" i="48"/>
  <c r="L467314" i="48"/>
  <c r="L467315" i="48"/>
  <c r="L467316" i="48"/>
  <c r="L467317" i="48"/>
  <c r="L467318" i="48"/>
  <c r="L467319" i="48"/>
  <c r="L467320" i="48"/>
  <c r="L467321" i="48"/>
  <c r="L467322" i="48"/>
  <c r="L467323" i="48"/>
  <c r="L467324" i="48"/>
  <c r="L467325" i="48"/>
  <c r="L467326" i="48"/>
  <c r="L467327" i="48"/>
  <c r="L467328" i="48"/>
  <c r="L467329" i="48"/>
  <c r="L467330" i="48"/>
  <c r="L467331" i="48"/>
  <c r="L467332" i="48"/>
  <c r="L467333" i="48"/>
  <c r="L467334" i="48"/>
  <c r="L467335" i="48"/>
  <c r="L467336" i="48"/>
  <c r="L467337" i="48"/>
  <c r="L467338" i="48"/>
  <c r="L467339" i="48"/>
  <c r="L467340" i="48"/>
  <c r="L467341" i="48"/>
  <c r="L467342" i="48"/>
  <c r="L467343" i="48"/>
  <c r="L467344" i="48"/>
  <c r="L467345" i="48"/>
  <c r="L467346" i="48"/>
  <c r="L467347" i="48"/>
  <c r="L467348" i="48"/>
  <c r="L467349" i="48"/>
  <c r="L467350" i="48"/>
  <c r="L467351" i="48"/>
  <c r="L467352" i="48"/>
  <c r="L467353" i="48"/>
  <c r="L467354" i="48"/>
  <c r="L467355" i="48"/>
  <c r="L467356" i="48"/>
  <c r="L467357" i="48"/>
  <c r="L467358" i="48"/>
  <c r="L467359" i="48"/>
  <c r="L467360" i="48"/>
  <c r="L467361" i="48"/>
  <c r="L467362" i="48"/>
  <c r="L467363" i="48"/>
  <c r="L467364" i="48"/>
  <c r="L467365" i="48"/>
  <c r="L467366" i="48"/>
  <c r="L467367" i="48"/>
  <c r="L467368" i="48"/>
  <c r="L467369" i="48"/>
  <c r="L467370" i="48"/>
  <c r="L467371" i="48"/>
  <c r="L467372" i="48"/>
  <c r="L467373" i="48"/>
  <c r="L467374" i="48"/>
  <c r="L467375" i="48"/>
  <c r="L467376" i="48"/>
  <c r="L467377" i="48"/>
  <c r="L467378" i="48"/>
  <c r="L467379" i="48"/>
  <c r="L467380" i="48"/>
  <c r="L467381" i="48"/>
  <c r="L467382" i="48"/>
  <c r="L467383" i="48"/>
  <c r="L467384" i="48"/>
  <c r="L467385" i="48"/>
  <c r="L467386" i="48"/>
  <c r="L467387" i="48"/>
  <c r="L467388" i="48"/>
  <c r="L467389" i="48"/>
  <c r="L467390" i="48"/>
  <c r="L467391" i="48"/>
  <c r="L467392" i="48"/>
  <c r="L467393" i="48"/>
  <c r="L467394" i="48"/>
  <c r="L467395" i="48"/>
  <c r="L467396" i="48"/>
  <c r="L467397" i="48"/>
  <c r="L467398" i="48"/>
  <c r="L467399" i="48"/>
  <c r="L467400" i="48"/>
  <c r="L467401" i="48"/>
  <c r="L467402" i="48"/>
  <c r="L467403" i="48"/>
  <c r="L467404" i="48"/>
  <c r="L467405" i="48"/>
  <c r="L467406" i="48"/>
  <c r="L467407" i="48"/>
  <c r="L467408" i="48"/>
  <c r="L467409" i="48"/>
  <c r="L467410" i="48"/>
  <c r="L467411" i="48"/>
  <c r="L467412" i="48"/>
  <c r="L467413" i="48"/>
  <c r="L467414" i="48"/>
  <c r="L467415" i="48"/>
  <c r="L467416" i="48"/>
  <c r="L467417" i="48"/>
  <c r="L467418" i="48"/>
  <c r="L467419" i="48"/>
  <c r="L467420" i="48"/>
  <c r="L467421" i="48"/>
  <c r="L467422" i="48"/>
  <c r="L467423" i="48"/>
  <c r="L467424" i="48"/>
  <c r="L467425" i="48"/>
  <c r="L467426" i="48"/>
  <c r="L467427" i="48"/>
  <c r="L467428" i="48"/>
  <c r="L467429" i="48"/>
  <c r="L467430" i="48"/>
  <c r="L467431" i="48"/>
  <c r="L467432" i="48"/>
  <c r="L467433" i="48"/>
  <c r="L467434" i="48"/>
  <c r="L467435" i="48"/>
  <c r="L467436" i="48"/>
  <c r="L467437" i="48"/>
  <c r="L467438" i="48"/>
  <c r="L467439" i="48"/>
  <c r="L467440" i="48"/>
  <c r="L467441" i="48"/>
  <c r="L467442" i="48"/>
  <c r="L467443" i="48"/>
  <c r="L467444" i="48"/>
  <c r="L467445" i="48"/>
  <c r="L467446" i="48"/>
  <c r="L467447" i="48"/>
  <c r="L467448" i="48"/>
  <c r="L467449" i="48"/>
  <c r="L467450" i="48"/>
  <c r="L467451" i="48"/>
  <c r="L467452" i="48"/>
  <c r="L467453" i="48"/>
  <c r="L467454" i="48"/>
  <c r="L467455" i="48"/>
  <c r="L467456" i="48"/>
  <c r="L467457" i="48"/>
  <c r="L467458" i="48"/>
  <c r="L467459" i="48"/>
  <c r="L467460" i="48"/>
  <c r="L467461" i="48"/>
  <c r="L467462" i="48"/>
  <c r="L467463" i="48"/>
  <c r="L467464" i="48"/>
  <c r="L467465" i="48"/>
  <c r="L467466" i="48"/>
  <c r="L467467" i="48"/>
  <c r="L467468" i="48"/>
  <c r="L467469" i="48"/>
  <c r="L467470" i="48"/>
  <c r="L467471" i="48"/>
  <c r="L467472" i="48"/>
  <c r="L467473" i="48"/>
  <c r="L467474" i="48"/>
  <c r="L467475" i="48"/>
  <c r="L467476" i="48"/>
  <c r="L467477" i="48"/>
  <c r="L467478" i="48"/>
  <c r="L467479" i="48"/>
  <c r="L467480" i="48"/>
  <c r="L467481" i="48"/>
  <c r="L467482" i="48"/>
  <c r="L467483" i="48"/>
  <c r="L467484" i="48"/>
  <c r="L467485" i="48"/>
  <c r="L467486" i="48"/>
  <c r="L467487" i="48"/>
  <c r="L467488" i="48"/>
  <c r="L467489" i="48"/>
  <c r="L467490" i="48"/>
  <c r="L467491" i="48"/>
  <c r="L467492" i="48"/>
  <c r="L467493" i="48"/>
  <c r="L467494" i="48"/>
  <c r="L467495" i="48"/>
  <c r="L467496" i="48"/>
  <c r="L467497" i="48"/>
  <c r="L467498" i="48"/>
  <c r="L467499" i="48"/>
  <c r="L467500" i="48"/>
  <c r="L467501" i="48"/>
  <c r="L467502" i="48"/>
  <c r="L467503" i="48"/>
  <c r="L467504" i="48"/>
  <c r="L467505" i="48"/>
  <c r="L467506" i="48"/>
  <c r="L467507" i="48"/>
  <c r="L467508" i="48"/>
  <c r="L467509" i="48"/>
  <c r="L467510" i="48"/>
  <c r="L467511" i="48"/>
  <c r="L467512" i="48"/>
  <c r="L467513" i="48"/>
  <c r="L467514" i="48"/>
  <c r="L467515" i="48"/>
  <c r="L467516" i="48"/>
  <c r="L467517" i="48"/>
  <c r="L467518" i="48"/>
  <c r="L467519" i="48"/>
  <c r="L467520" i="48"/>
  <c r="L467521" i="48"/>
  <c r="L467522" i="48"/>
  <c r="L467523" i="48"/>
  <c r="L467524" i="48"/>
  <c r="L467525" i="48"/>
  <c r="L467526" i="48"/>
  <c r="L467527" i="48"/>
  <c r="L467528" i="48"/>
  <c r="L467529" i="48"/>
  <c r="L467530" i="48"/>
  <c r="L467531" i="48"/>
  <c r="L467532" i="48"/>
  <c r="L467533" i="48"/>
  <c r="L467534" i="48"/>
  <c r="L467535" i="48"/>
  <c r="L467536" i="48"/>
  <c r="L467537" i="48"/>
  <c r="L467538" i="48"/>
  <c r="L467539" i="48"/>
  <c r="L467540" i="48"/>
  <c r="L467541" i="48"/>
  <c r="L467542" i="48"/>
  <c r="L467543" i="48"/>
  <c r="L467544" i="48"/>
  <c r="L467545" i="48"/>
  <c r="L467546" i="48"/>
  <c r="L467547" i="48"/>
  <c r="L467548" i="48"/>
  <c r="L467549" i="48"/>
  <c r="L467550" i="48"/>
  <c r="L467551" i="48"/>
  <c r="L467552" i="48"/>
  <c r="L467553" i="48"/>
  <c r="L467554" i="48"/>
  <c r="L467555" i="48"/>
  <c r="L467556" i="48"/>
  <c r="L467557" i="48"/>
  <c r="L467558" i="48"/>
  <c r="L467559" i="48"/>
  <c r="L467560" i="48"/>
  <c r="L467561" i="48"/>
  <c r="L467562" i="48"/>
  <c r="L467563" i="48"/>
  <c r="L467564" i="48"/>
  <c r="L467565" i="48"/>
  <c r="L467566" i="48"/>
  <c r="L467567" i="48"/>
  <c r="L467568" i="48"/>
  <c r="L467569" i="48"/>
  <c r="L467570" i="48"/>
  <c r="L467571" i="48"/>
  <c r="L467572" i="48"/>
  <c r="L467573" i="48"/>
  <c r="L467574" i="48"/>
  <c r="L467575" i="48"/>
  <c r="L467576" i="48"/>
  <c r="L467577" i="48"/>
  <c r="L467578" i="48"/>
  <c r="L467579" i="48"/>
  <c r="L467580" i="48"/>
  <c r="L467581" i="48"/>
  <c r="L467582" i="48"/>
  <c r="L467583" i="48"/>
  <c r="L467584" i="48"/>
  <c r="L467585" i="48"/>
  <c r="L467586" i="48"/>
  <c r="L467587" i="48"/>
  <c r="L467588" i="48"/>
  <c r="L467589" i="48"/>
  <c r="L467590" i="48"/>
  <c r="L467591" i="48"/>
  <c r="L467592" i="48"/>
  <c r="L467593" i="48"/>
  <c r="L467594" i="48"/>
  <c r="L467595" i="48"/>
  <c r="L467596" i="48"/>
  <c r="L467597" i="48"/>
  <c r="L467598" i="48"/>
  <c r="L467599" i="48"/>
  <c r="L467600" i="48"/>
  <c r="L467601" i="48"/>
  <c r="L467602" i="48"/>
  <c r="L467603" i="48"/>
  <c r="L467604" i="48"/>
  <c r="L467605" i="48"/>
  <c r="L467606" i="48"/>
  <c r="L467607" i="48"/>
  <c r="L467608" i="48"/>
  <c r="L467609" i="48"/>
  <c r="L467610" i="48"/>
  <c r="L467611" i="48"/>
  <c r="L467612" i="48"/>
  <c r="L467613" i="48"/>
  <c r="L467614" i="48"/>
  <c r="L467615" i="48"/>
  <c r="L467616" i="48"/>
  <c r="L467617" i="48"/>
  <c r="L467618" i="48"/>
  <c r="L467619" i="48"/>
  <c r="L467620" i="48"/>
  <c r="L467621" i="48"/>
  <c r="L467622" i="48"/>
  <c r="L467623" i="48"/>
  <c r="L467624" i="48"/>
  <c r="L467625" i="48"/>
  <c r="L467626" i="48"/>
  <c r="L467627" i="48"/>
  <c r="L467628" i="48"/>
  <c r="L467629" i="48"/>
  <c r="L467630" i="48"/>
  <c r="L467631" i="48"/>
  <c r="L467632" i="48"/>
  <c r="L467633" i="48"/>
  <c r="L467634" i="48"/>
  <c r="L467635" i="48"/>
  <c r="L467636" i="48"/>
  <c r="L467637" i="48"/>
  <c r="L467638" i="48"/>
  <c r="L467639" i="48"/>
  <c r="L467640" i="48"/>
  <c r="L467641" i="48"/>
  <c r="L467642" i="48"/>
  <c r="L467643" i="48"/>
  <c r="L467644" i="48"/>
  <c r="L467645" i="48"/>
  <c r="L467646" i="48"/>
  <c r="L467647" i="48"/>
  <c r="L467648" i="48"/>
  <c r="L467649" i="48"/>
  <c r="L467650" i="48"/>
  <c r="L467651" i="48"/>
  <c r="L467652" i="48"/>
  <c r="L467653" i="48"/>
  <c r="L467654" i="48"/>
  <c r="L467655" i="48"/>
  <c r="L467656" i="48"/>
  <c r="L467657" i="48"/>
  <c r="L467658" i="48"/>
  <c r="L467659" i="48"/>
  <c r="L467660" i="48"/>
  <c r="L467661" i="48"/>
  <c r="L467662" i="48"/>
  <c r="L467663" i="48"/>
  <c r="L467664" i="48"/>
  <c r="L467665" i="48"/>
  <c r="L467666" i="48"/>
  <c r="L467667" i="48"/>
  <c r="L467668" i="48"/>
  <c r="L467669" i="48"/>
  <c r="L467670" i="48"/>
  <c r="L467671" i="48"/>
  <c r="L467672" i="48"/>
  <c r="L467673" i="48"/>
  <c r="L467674" i="48"/>
  <c r="L467675" i="48"/>
  <c r="L467676" i="48"/>
  <c r="L467677" i="48"/>
  <c r="L467678" i="48"/>
  <c r="L467679" i="48"/>
  <c r="L467680" i="48"/>
  <c r="L467681" i="48"/>
  <c r="L467682" i="48"/>
  <c r="L467683" i="48"/>
  <c r="L467684" i="48"/>
  <c r="L467685" i="48"/>
  <c r="L467686" i="48"/>
  <c r="L467687" i="48"/>
  <c r="L467688" i="48"/>
  <c r="L467689" i="48"/>
  <c r="L467690" i="48"/>
  <c r="L467691" i="48"/>
  <c r="L467692" i="48"/>
  <c r="L467693" i="48"/>
  <c r="L467694" i="48"/>
  <c r="L467695" i="48"/>
  <c r="L467696" i="48"/>
  <c r="L467697" i="48"/>
  <c r="L467698" i="48"/>
  <c r="L467699" i="48"/>
  <c r="L467700" i="48"/>
  <c r="L467701" i="48"/>
  <c r="L467702" i="48"/>
  <c r="L467703" i="48"/>
  <c r="L467704" i="48"/>
  <c r="L467705" i="48"/>
  <c r="L467706" i="48"/>
  <c r="L467707" i="48"/>
  <c r="L467708" i="48"/>
  <c r="L467709" i="48"/>
  <c r="L467710" i="48"/>
  <c r="L467711" i="48"/>
  <c r="L467712" i="48"/>
  <c r="L467713" i="48"/>
  <c r="L467714" i="48"/>
  <c r="L467715" i="48"/>
  <c r="L467716" i="48"/>
  <c r="L467717" i="48"/>
  <c r="L467718" i="48"/>
  <c r="L467719" i="48"/>
  <c r="L467720" i="48"/>
  <c r="L467721" i="48"/>
  <c r="L467722" i="48"/>
  <c r="L467723" i="48"/>
  <c r="L467724" i="48"/>
  <c r="L467725" i="48"/>
  <c r="L467726" i="48"/>
  <c r="L467727" i="48"/>
  <c r="L467728" i="48"/>
  <c r="L467729" i="48"/>
  <c r="L467730" i="48"/>
  <c r="L467731" i="48"/>
  <c r="L467732" i="48"/>
  <c r="L467733" i="48"/>
  <c r="L467734" i="48"/>
  <c r="L467735" i="48"/>
  <c r="L467736" i="48"/>
  <c r="L467737" i="48"/>
  <c r="L467738" i="48"/>
  <c r="L467739" i="48"/>
  <c r="L467740" i="48"/>
  <c r="L467741" i="48"/>
  <c r="L467742" i="48"/>
  <c r="L467743" i="48"/>
  <c r="L467744" i="48"/>
  <c r="L467745" i="48"/>
  <c r="L467746" i="48"/>
  <c r="L467747" i="48"/>
  <c r="L467748" i="48"/>
  <c r="L467749" i="48"/>
  <c r="L467750" i="48"/>
  <c r="L467751" i="48"/>
  <c r="L467752" i="48"/>
  <c r="L467753" i="48"/>
  <c r="L467754" i="48"/>
  <c r="L467755" i="48"/>
  <c r="L467756" i="48"/>
  <c r="L467757" i="48"/>
  <c r="L467758" i="48"/>
  <c r="L467759" i="48"/>
  <c r="L467760" i="48"/>
  <c r="L467761" i="48"/>
  <c r="L467762" i="48"/>
  <c r="L467763" i="48"/>
  <c r="L467764" i="48"/>
  <c r="L467765" i="48"/>
  <c r="L467766" i="48"/>
  <c r="L467767" i="48"/>
  <c r="L467768" i="48"/>
  <c r="L467769" i="48"/>
  <c r="L467770" i="48"/>
  <c r="L467771" i="48"/>
  <c r="L467772" i="48"/>
  <c r="L467773" i="48"/>
  <c r="L467774" i="48"/>
  <c r="L467775" i="48"/>
  <c r="L467776" i="48"/>
  <c r="L467777" i="48"/>
  <c r="L467778" i="48"/>
  <c r="L467779" i="48"/>
  <c r="L467780" i="48"/>
  <c r="L467781" i="48"/>
  <c r="L467782" i="48"/>
  <c r="L467783" i="48"/>
  <c r="L467784" i="48"/>
  <c r="L467785" i="48"/>
  <c r="L467786" i="48"/>
  <c r="L467787" i="48"/>
  <c r="L467788" i="48"/>
  <c r="L467789" i="48"/>
  <c r="L467790" i="48"/>
  <c r="L467791" i="48"/>
  <c r="L467792" i="48"/>
  <c r="L467793" i="48"/>
  <c r="L467794" i="48"/>
  <c r="L467795" i="48"/>
  <c r="L467796" i="48"/>
  <c r="L467797" i="48"/>
  <c r="L467798" i="48"/>
  <c r="L467799" i="48"/>
  <c r="L467800" i="48"/>
  <c r="L467801" i="48"/>
  <c r="L467802" i="48"/>
  <c r="L467803" i="48"/>
  <c r="L467804" i="48"/>
  <c r="L467805" i="48"/>
  <c r="L467806" i="48"/>
  <c r="L467807" i="48"/>
  <c r="L467808" i="48"/>
  <c r="L467809" i="48"/>
  <c r="L467810" i="48"/>
  <c r="L467811" i="48"/>
  <c r="L467812" i="48"/>
  <c r="L467813" i="48"/>
  <c r="L467814" i="48"/>
  <c r="L467815" i="48"/>
  <c r="L467816" i="48"/>
  <c r="L467817" i="48"/>
  <c r="L467818" i="48"/>
  <c r="L467819" i="48"/>
  <c r="L467820" i="48"/>
  <c r="L467821" i="48"/>
  <c r="L467822" i="48"/>
  <c r="L467823" i="48"/>
  <c r="L467824" i="48"/>
  <c r="L467825" i="48"/>
  <c r="L467826" i="48"/>
  <c r="L467827" i="48"/>
  <c r="L467828" i="48"/>
  <c r="L467829" i="48"/>
  <c r="L467830" i="48"/>
  <c r="L467831" i="48"/>
  <c r="L467832" i="48"/>
  <c r="L467833" i="48"/>
  <c r="L467834" i="48"/>
  <c r="L467835" i="48"/>
  <c r="L467836" i="48"/>
  <c r="L467837" i="48"/>
  <c r="L467838" i="48"/>
  <c r="L467839" i="48"/>
  <c r="L467840" i="48"/>
  <c r="L467841" i="48"/>
  <c r="L467842" i="48"/>
  <c r="L467843" i="48"/>
  <c r="L467844" i="48"/>
  <c r="L467845" i="48"/>
  <c r="L467846" i="48"/>
  <c r="L467847" i="48"/>
  <c r="L467848" i="48"/>
  <c r="L467849" i="48"/>
  <c r="L467850" i="48"/>
  <c r="L467851" i="48"/>
  <c r="L467852" i="48"/>
  <c r="L467853" i="48"/>
  <c r="L467854" i="48"/>
  <c r="L467855" i="48"/>
  <c r="L467856" i="48"/>
  <c r="L467857" i="48"/>
  <c r="L467858" i="48"/>
  <c r="L467859" i="48"/>
  <c r="L467860" i="48"/>
  <c r="L467861" i="48"/>
  <c r="L467862" i="48"/>
  <c r="L467863" i="48"/>
  <c r="L467864" i="48"/>
  <c r="L467865" i="48"/>
  <c r="L467866" i="48"/>
  <c r="L467867" i="48"/>
  <c r="L467868" i="48"/>
  <c r="L467869" i="48"/>
  <c r="L467870" i="48"/>
  <c r="L467871" i="48"/>
  <c r="L467872" i="48"/>
  <c r="L467873" i="48"/>
  <c r="L467874" i="48"/>
  <c r="L467875" i="48"/>
  <c r="L467876" i="48"/>
  <c r="L467877" i="48"/>
  <c r="L467878" i="48"/>
  <c r="L467879" i="48"/>
  <c r="L467880" i="48"/>
  <c r="L467881" i="48"/>
  <c r="L467882" i="48"/>
  <c r="L467883" i="48"/>
  <c r="L467884" i="48"/>
  <c r="L467885" i="48"/>
  <c r="L467886" i="48"/>
  <c r="L467887" i="48"/>
  <c r="L467888" i="48"/>
  <c r="L467889" i="48"/>
  <c r="L467890" i="48"/>
  <c r="L467891" i="48"/>
  <c r="L467892" i="48"/>
  <c r="L467893" i="48"/>
  <c r="L467894" i="48"/>
  <c r="L467895" i="48"/>
  <c r="L467896" i="48"/>
  <c r="L467897" i="48"/>
  <c r="L467898" i="48"/>
  <c r="L467899" i="48"/>
  <c r="L467900" i="48"/>
  <c r="L467901" i="48"/>
  <c r="L467902" i="48"/>
  <c r="L467903" i="48"/>
  <c r="L467904" i="48"/>
  <c r="L467905" i="48"/>
  <c r="L467906" i="48"/>
  <c r="L467907" i="48"/>
  <c r="L467908" i="48"/>
  <c r="L467909" i="48"/>
  <c r="L467910" i="48"/>
  <c r="L467911" i="48"/>
  <c r="L467912" i="48"/>
  <c r="L467913" i="48"/>
  <c r="L467914" i="48"/>
  <c r="L467915" i="48"/>
  <c r="L467916" i="48"/>
  <c r="L467917" i="48"/>
  <c r="L467918" i="48"/>
  <c r="L467919" i="48"/>
  <c r="L467920" i="48"/>
  <c r="L467921" i="48"/>
  <c r="L467922" i="48"/>
  <c r="L467923" i="48"/>
  <c r="L467924" i="48"/>
  <c r="L467925" i="48"/>
  <c r="L467926" i="48"/>
  <c r="L467927" i="48"/>
  <c r="L467928" i="48"/>
  <c r="L467929" i="48"/>
  <c r="L467930" i="48"/>
  <c r="L467931" i="48"/>
  <c r="L467932" i="48"/>
  <c r="L467933" i="48"/>
  <c r="L467934" i="48"/>
  <c r="L467935" i="48"/>
  <c r="L467936" i="48"/>
  <c r="L467937" i="48"/>
  <c r="L467938" i="48"/>
  <c r="L467939" i="48"/>
  <c r="L467940" i="48"/>
  <c r="L467941" i="48"/>
  <c r="L467942" i="48"/>
  <c r="L467943" i="48"/>
  <c r="L467944" i="48"/>
  <c r="L467945" i="48"/>
  <c r="L467946" i="48"/>
  <c r="L467947" i="48"/>
  <c r="L467948" i="48"/>
  <c r="L467949" i="48"/>
  <c r="L467950" i="48"/>
  <c r="L467951" i="48"/>
  <c r="L467952" i="48"/>
  <c r="L467953" i="48"/>
  <c r="L467954" i="48"/>
  <c r="L467955" i="48"/>
  <c r="L467956" i="48"/>
  <c r="L467957" i="48"/>
  <c r="L467958" i="48"/>
  <c r="L467959" i="48"/>
  <c r="L467960" i="48"/>
  <c r="L467961" i="48"/>
  <c r="L467962" i="48"/>
  <c r="L467963" i="48"/>
  <c r="L467964" i="48"/>
  <c r="L467965" i="48"/>
  <c r="L467966" i="48"/>
  <c r="L467967" i="48"/>
  <c r="L467968" i="48"/>
  <c r="L467969" i="48"/>
  <c r="L467970" i="48"/>
  <c r="L467971" i="48"/>
  <c r="L467972" i="48"/>
  <c r="L467973" i="48"/>
  <c r="L467974" i="48"/>
  <c r="L467975" i="48"/>
  <c r="L467976" i="48"/>
  <c r="L467977" i="48"/>
  <c r="L467978" i="48"/>
  <c r="L467979" i="48"/>
  <c r="L467980" i="48"/>
  <c r="L467981" i="48"/>
  <c r="L467982" i="48"/>
  <c r="L467983" i="48"/>
  <c r="L467984" i="48"/>
  <c r="L467985" i="48"/>
  <c r="L467986" i="48"/>
  <c r="L467987" i="48"/>
  <c r="L467988" i="48"/>
  <c r="L467989" i="48"/>
  <c r="L467990" i="48"/>
  <c r="L467991" i="48"/>
  <c r="L467992" i="48"/>
  <c r="L467993" i="48"/>
  <c r="L467994" i="48"/>
  <c r="L467995" i="48"/>
  <c r="L467996" i="48"/>
  <c r="L467997" i="48"/>
  <c r="L467998" i="48"/>
  <c r="L467999" i="48"/>
  <c r="L468000" i="48"/>
  <c r="L468001" i="48"/>
  <c r="L468002" i="48"/>
  <c r="L468003" i="48"/>
  <c r="L468004" i="48"/>
  <c r="L468005" i="48"/>
  <c r="L468006" i="48"/>
  <c r="L468007" i="48"/>
  <c r="L468008" i="48"/>
  <c r="L468009" i="48"/>
  <c r="L468010" i="48"/>
  <c r="L468011" i="48"/>
  <c r="L468012" i="48"/>
  <c r="L468013" i="48"/>
  <c r="L468014" i="48"/>
  <c r="L468015" i="48"/>
  <c r="L468016" i="48"/>
  <c r="L468017" i="48"/>
  <c r="L468018" i="48"/>
  <c r="L468019" i="48"/>
  <c r="L468020" i="48"/>
  <c r="L468021" i="48"/>
  <c r="L468022" i="48"/>
  <c r="L468023" i="48"/>
  <c r="L468024" i="48"/>
  <c r="L468025" i="48"/>
  <c r="L468026" i="48"/>
  <c r="L468027" i="48"/>
  <c r="L468028" i="48"/>
  <c r="L468029" i="48"/>
  <c r="L468030" i="48"/>
  <c r="L468031" i="48"/>
  <c r="L468032" i="48"/>
  <c r="L468033" i="48"/>
  <c r="L468034" i="48"/>
  <c r="L468035" i="48"/>
  <c r="L468036" i="48"/>
  <c r="L468037" i="48"/>
  <c r="L468038" i="48"/>
  <c r="L468039" i="48"/>
  <c r="L468040" i="48"/>
  <c r="L468041" i="48"/>
  <c r="L468042" i="48"/>
  <c r="L468043" i="48"/>
  <c r="L468044" i="48"/>
  <c r="L468045" i="48"/>
  <c r="L468046" i="48"/>
  <c r="L468047" i="48"/>
  <c r="L468048" i="48"/>
  <c r="L468049" i="48"/>
  <c r="L468050" i="48"/>
  <c r="L468051" i="48"/>
  <c r="L468052" i="48"/>
  <c r="L468053" i="48"/>
  <c r="L468054" i="48"/>
  <c r="L468055" i="48"/>
  <c r="L468056" i="48"/>
  <c r="L468057" i="48"/>
  <c r="L468058" i="48"/>
  <c r="L468059" i="48"/>
  <c r="L468060" i="48"/>
  <c r="L468061" i="48"/>
  <c r="L468062" i="48"/>
  <c r="L468063" i="48"/>
  <c r="L468064" i="48"/>
  <c r="L468065" i="48"/>
  <c r="L468066" i="48"/>
  <c r="L468067" i="48"/>
  <c r="L468068" i="48"/>
  <c r="L468069" i="48"/>
  <c r="L468070" i="48"/>
  <c r="L468071" i="48"/>
  <c r="L468072" i="48"/>
  <c r="L468073" i="48"/>
  <c r="L468074" i="48"/>
  <c r="L468075" i="48"/>
  <c r="L468076" i="48"/>
  <c r="L468077" i="48"/>
  <c r="L468078" i="48"/>
  <c r="L468079" i="48"/>
  <c r="L468080" i="48"/>
  <c r="L468081" i="48"/>
  <c r="L468082" i="48"/>
  <c r="L468083" i="48"/>
  <c r="L468084" i="48"/>
  <c r="L468085" i="48"/>
  <c r="L468086" i="48"/>
  <c r="L468087" i="48"/>
  <c r="L468088" i="48"/>
  <c r="L468089" i="48"/>
  <c r="L468090" i="48"/>
  <c r="L468091" i="48"/>
  <c r="L468092" i="48"/>
  <c r="L468093" i="48"/>
  <c r="L468094" i="48"/>
  <c r="L468095" i="48"/>
  <c r="L468096" i="48"/>
  <c r="L468097" i="48"/>
  <c r="L468098" i="48"/>
  <c r="L468099" i="48"/>
  <c r="L468100" i="48"/>
  <c r="L468101" i="48"/>
  <c r="L468102" i="48"/>
  <c r="L468103" i="48"/>
  <c r="L468104" i="48"/>
  <c r="L468105" i="48"/>
  <c r="L468106" i="48"/>
  <c r="L468107" i="48"/>
  <c r="L468108" i="48"/>
  <c r="L468109" i="48"/>
  <c r="L468110" i="48"/>
  <c r="L468111" i="48"/>
  <c r="L468112" i="48"/>
  <c r="L468113" i="48"/>
  <c r="L468114" i="48"/>
  <c r="L468115" i="48"/>
  <c r="L468116" i="48"/>
  <c r="L468117" i="48"/>
  <c r="L468118" i="48"/>
  <c r="L468119" i="48"/>
  <c r="L468120" i="48"/>
  <c r="L468121" i="48"/>
  <c r="L468122" i="48"/>
  <c r="L468123" i="48"/>
  <c r="L468124" i="48"/>
  <c r="L468125" i="48"/>
  <c r="L468126" i="48"/>
  <c r="L468127" i="48"/>
  <c r="L468128" i="48"/>
  <c r="L468129" i="48"/>
  <c r="L468130" i="48"/>
  <c r="L468131" i="48"/>
  <c r="L468132" i="48"/>
  <c r="L468133" i="48"/>
  <c r="L468134" i="48"/>
  <c r="L468135" i="48"/>
  <c r="L468136" i="48"/>
  <c r="L468137" i="48"/>
  <c r="L468138" i="48"/>
  <c r="L468139" i="48"/>
  <c r="L468140" i="48"/>
  <c r="L468141" i="48"/>
  <c r="L468142" i="48"/>
  <c r="L468143" i="48"/>
  <c r="L468144" i="48"/>
  <c r="L468145" i="48"/>
  <c r="L468146" i="48"/>
  <c r="L468147" i="48"/>
  <c r="L468148" i="48"/>
  <c r="L468149" i="48"/>
  <c r="L468150" i="48"/>
  <c r="L468151" i="48"/>
  <c r="L468152" i="48"/>
  <c r="L468153" i="48"/>
  <c r="L468154" i="48"/>
  <c r="L468155" i="48"/>
  <c r="L468156" i="48"/>
  <c r="L468157" i="48"/>
  <c r="L468158" i="48"/>
  <c r="L468159" i="48"/>
  <c r="L468160" i="48"/>
  <c r="L468161" i="48"/>
  <c r="L468162" i="48"/>
  <c r="L468163" i="48"/>
  <c r="L468164" i="48"/>
  <c r="L468165" i="48"/>
  <c r="L468166" i="48"/>
  <c r="L468167" i="48"/>
  <c r="L468168" i="48"/>
  <c r="L468169" i="48"/>
  <c r="L468170" i="48"/>
  <c r="L468171" i="48"/>
  <c r="L468172" i="48"/>
  <c r="L468173" i="48"/>
  <c r="L468174" i="48"/>
  <c r="L468175" i="48"/>
  <c r="L468176" i="48"/>
  <c r="L468177" i="48"/>
  <c r="L468178" i="48"/>
  <c r="L468179" i="48"/>
  <c r="L468180" i="48"/>
  <c r="L468181" i="48"/>
  <c r="L468182" i="48"/>
  <c r="L468183" i="48"/>
  <c r="L468184" i="48"/>
  <c r="L468185" i="48"/>
  <c r="L468186" i="48"/>
  <c r="L468187" i="48"/>
  <c r="L468188" i="48"/>
  <c r="L468189" i="48"/>
  <c r="L468190" i="48"/>
  <c r="L468191" i="48"/>
  <c r="L468192" i="48"/>
  <c r="L468193" i="48"/>
  <c r="L468194" i="48"/>
  <c r="L468195" i="48"/>
  <c r="L468196" i="48"/>
  <c r="L468197" i="48"/>
  <c r="L468198" i="48"/>
  <c r="L468199" i="48"/>
  <c r="L468200" i="48"/>
  <c r="L468201" i="48"/>
  <c r="L468202" i="48"/>
  <c r="L468203" i="48"/>
  <c r="L468204" i="48"/>
  <c r="L468205" i="48"/>
  <c r="L468206" i="48"/>
  <c r="L468207" i="48"/>
  <c r="L468208" i="48"/>
  <c r="L468209" i="48"/>
  <c r="L468210" i="48"/>
  <c r="L468211" i="48"/>
  <c r="L468212" i="48"/>
  <c r="L468213" i="48"/>
  <c r="L468214" i="48"/>
  <c r="L468215" i="48"/>
  <c r="L468216" i="48"/>
  <c r="L468217" i="48"/>
  <c r="L468218" i="48"/>
  <c r="L468219" i="48"/>
  <c r="L468220" i="48"/>
  <c r="L468221" i="48"/>
  <c r="L468222" i="48"/>
  <c r="L468223" i="48"/>
  <c r="L468224" i="48"/>
  <c r="L468225" i="48"/>
  <c r="L468226" i="48"/>
  <c r="L468227" i="48"/>
  <c r="L468228" i="48"/>
  <c r="L468229" i="48"/>
  <c r="L468230" i="48"/>
  <c r="L468231" i="48"/>
  <c r="L468232" i="48"/>
  <c r="L468233" i="48"/>
  <c r="L468234" i="48"/>
  <c r="L468235" i="48"/>
  <c r="L468236" i="48"/>
  <c r="L468237" i="48"/>
  <c r="L468238" i="48"/>
  <c r="L468239" i="48"/>
  <c r="L468240" i="48"/>
  <c r="L468241" i="48"/>
  <c r="L468242" i="48"/>
  <c r="L468243" i="48"/>
  <c r="L468244" i="48"/>
  <c r="L468245" i="48"/>
  <c r="L468246" i="48"/>
  <c r="L468247" i="48"/>
  <c r="L468248" i="48"/>
  <c r="L468249" i="48"/>
  <c r="L468250" i="48"/>
  <c r="L468251" i="48"/>
  <c r="L468252" i="48"/>
  <c r="L468253" i="48"/>
  <c r="L468254" i="48"/>
  <c r="L468255" i="48"/>
  <c r="L468256" i="48"/>
  <c r="L468257" i="48"/>
  <c r="L468258" i="48"/>
  <c r="L468259" i="48"/>
  <c r="L468260" i="48"/>
  <c r="L468261" i="48"/>
  <c r="L468262" i="48"/>
  <c r="L468263" i="48"/>
  <c r="L468264" i="48"/>
  <c r="L468265" i="48"/>
  <c r="L468266" i="48"/>
  <c r="L468267" i="48"/>
  <c r="L468268" i="48"/>
  <c r="L468269" i="48"/>
  <c r="L468270" i="48"/>
  <c r="L468271" i="48"/>
  <c r="L468272" i="48"/>
  <c r="L468273" i="48"/>
  <c r="L468274" i="48"/>
  <c r="L468275" i="48"/>
  <c r="L468276" i="48"/>
  <c r="L468277" i="48"/>
  <c r="L468278" i="48"/>
  <c r="L468279" i="48"/>
  <c r="L468280" i="48"/>
  <c r="L468281" i="48"/>
  <c r="L468282" i="48"/>
  <c r="L468283" i="48"/>
  <c r="L468284" i="48"/>
  <c r="L468285" i="48"/>
  <c r="L468286" i="48"/>
  <c r="L468287" i="48"/>
  <c r="L468288" i="48"/>
  <c r="L468289" i="48"/>
  <c r="L468290" i="48"/>
  <c r="L468291" i="48"/>
  <c r="L468292" i="48"/>
  <c r="L468293" i="48"/>
  <c r="L468294" i="48"/>
  <c r="L468295" i="48"/>
  <c r="L468296" i="48"/>
  <c r="L468297" i="48"/>
  <c r="L468298" i="48"/>
  <c r="L468299" i="48"/>
  <c r="L468300" i="48"/>
  <c r="L468301" i="48"/>
  <c r="L468302" i="48"/>
  <c r="L468303" i="48"/>
  <c r="L468304" i="48"/>
  <c r="L468305" i="48"/>
  <c r="L468306" i="48"/>
  <c r="L468307" i="48"/>
  <c r="L468308" i="48"/>
  <c r="L468309" i="48"/>
  <c r="L468310" i="48"/>
  <c r="L468311" i="48"/>
  <c r="L468312" i="48"/>
  <c r="L468313" i="48"/>
  <c r="L468314" i="48"/>
  <c r="L468315" i="48"/>
  <c r="L468316" i="48"/>
  <c r="L468317" i="48"/>
  <c r="L468318" i="48"/>
  <c r="L468319" i="48"/>
  <c r="L468320" i="48"/>
  <c r="L468321" i="48"/>
  <c r="L468322" i="48"/>
  <c r="L468323" i="48"/>
  <c r="L468324" i="48"/>
  <c r="L468325" i="48"/>
  <c r="L468326" i="48"/>
  <c r="L468327" i="48"/>
  <c r="L468328" i="48"/>
  <c r="L468329" i="48"/>
  <c r="L468330" i="48"/>
  <c r="L468331" i="48"/>
  <c r="L468332" i="48"/>
  <c r="L468333" i="48"/>
  <c r="L468334" i="48"/>
  <c r="L468335" i="48"/>
  <c r="L468336" i="48"/>
  <c r="L468337" i="48"/>
  <c r="L468338" i="48"/>
  <c r="L468339" i="48"/>
  <c r="L468340" i="48"/>
  <c r="L468341" i="48"/>
  <c r="L468342" i="48"/>
  <c r="L468343" i="48"/>
  <c r="L468344" i="48"/>
  <c r="L468345" i="48"/>
  <c r="L468346" i="48"/>
  <c r="L468347" i="48"/>
  <c r="L468348" i="48"/>
  <c r="L468349" i="48"/>
  <c r="L468350" i="48"/>
  <c r="L468351" i="48"/>
  <c r="L468352" i="48"/>
  <c r="L468353" i="48"/>
  <c r="L468354" i="48"/>
  <c r="L468355" i="48"/>
  <c r="L468356" i="48"/>
  <c r="L468357" i="48"/>
  <c r="L468358" i="48"/>
  <c r="L468359" i="48"/>
  <c r="L468360" i="48"/>
  <c r="L468361" i="48"/>
  <c r="L468362" i="48"/>
  <c r="L468363" i="48"/>
  <c r="L468364" i="48"/>
  <c r="L468365" i="48"/>
  <c r="L468366" i="48"/>
  <c r="L468367" i="48"/>
  <c r="L468368" i="48"/>
  <c r="L468369" i="48"/>
  <c r="L468370" i="48"/>
  <c r="L468371" i="48"/>
  <c r="L468372" i="48"/>
  <c r="L468373" i="48"/>
  <c r="L468374" i="48"/>
  <c r="L468375" i="48"/>
  <c r="L468376" i="48"/>
  <c r="L468377" i="48"/>
  <c r="L468378" i="48"/>
  <c r="L468379" i="48"/>
  <c r="L468380" i="48"/>
  <c r="L468381" i="48"/>
  <c r="L468382" i="48"/>
  <c r="L468383" i="48"/>
  <c r="L468384" i="48"/>
  <c r="L468385" i="48"/>
  <c r="L468386" i="48"/>
  <c r="L468387" i="48"/>
  <c r="L468388" i="48"/>
  <c r="L468389" i="48"/>
  <c r="L468390" i="48"/>
  <c r="L468391" i="48"/>
  <c r="L468392" i="48"/>
  <c r="L468393" i="48"/>
  <c r="L468394" i="48"/>
  <c r="L468395" i="48"/>
  <c r="L468396" i="48"/>
  <c r="L468397" i="48"/>
  <c r="L468398" i="48"/>
  <c r="L468399" i="48"/>
  <c r="L468400" i="48"/>
  <c r="L468401" i="48"/>
  <c r="L468402" i="48"/>
  <c r="L468403" i="48"/>
  <c r="L468404" i="48"/>
  <c r="L468405" i="48"/>
  <c r="L468406" i="48"/>
  <c r="L468407" i="48"/>
  <c r="L468408" i="48"/>
  <c r="L468409" i="48"/>
  <c r="L468410" i="48"/>
  <c r="L468411" i="48"/>
  <c r="L468412" i="48"/>
  <c r="L468413" i="48"/>
  <c r="L468414" i="48"/>
  <c r="L468415" i="48"/>
  <c r="L468416" i="48"/>
  <c r="L468417" i="48"/>
  <c r="L468418" i="48"/>
  <c r="L468419" i="48"/>
  <c r="L468420" i="48"/>
  <c r="L468421" i="48"/>
  <c r="L468422" i="48"/>
  <c r="L468423" i="48"/>
  <c r="L468424" i="48"/>
  <c r="L468425" i="48"/>
  <c r="L468426" i="48"/>
  <c r="L468427" i="48"/>
  <c r="L468428" i="48"/>
  <c r="L468429" i="48"/>
  <c r="L468430" i="48"/>
  <c r="L468431" i="48"/>
  <c r="L468432" i="48"/>
  <c r="L468433" i="48"/>
  <c r="L468434" i="48"/>
  <c r="L468435" i="48"/>
  <c r="L468436" i="48"/>
  <c r="L468437" i="48"/>
  <c r="L468438" i="48"/>
  <c r="L468439" i="48"/>
  <c r="L468440" i="48"/>
  <c r="L468441" i="48"/>
  <c r="L468442" i="48"/>
  <c r="L468443" i="48"/>
  <c r="L468444" i="48"/>
  <c r="L468445" i="48"/>
  <c r="L468446" i="48"/>
  <c r="L468447" i="48"/>
  <c r="L468448" i="48"/>
  <c r="L468449" i="48"/>
  <c r="L468450" i="48"/>
  <c r="L468451" i="48"/>
  <c r="L468452" i="48"/>
  <c r="L468453" i="48"/>
  <c r="L468454" i="48"/>
  <c r="L468455" i="48"/>
  <c r="L468456" i="48"/>
  <c r="L468457" i="48"/>
  <c r="L468458" i="48"/>
  <c r="L468459" i="48"/>
  <c r="L468460" i="48"/>
  <c r="L468461" i="48"/>
  <c r="L468462" i="48"/>
  <c r="L468463" i="48"/>
  <c r="L468464" i="48"/>
  <c r="L468465" i="48"/>
  <c r="L468466" i="48"/>
  <c r="L468467" i="48"/>
  <c r="L468468" i="48"/>
  <c r="L468469" i="48"/>
  <c r="L468470" i="48"/>
  <c r="L468471" i="48"/>
  <c r="L468472" i="48"/>
  <c r="L468473" i="48"/>
  <c r="L468474" i="48"/>
  <c r="L468475" i="48"/>
  <c r="L468476" i="48"/>
  <c r="L468477" i="48"/>
  <c r="L468478" i="48"/>
  <c r="L468479" i="48"/>
  <c r="L468480" i="48"/>
  <c r="L468481" i="48"/>
  <c r="L468482" i="48"/>
  <c r="L468483" i="48"/>
  <c r="L468484" i="48"/>
  <c r="L468485" i="48"/>
  <c r="L468486" i="48"/>
  <c r="L468487" i="48"/>
  <c r="L468488" i="48"/>
  <c r="L468489" i="48"/>
  <c r="L468490" i="48"/>
  <c r="L468491" i="48"/>
  <c r="L468492" i="48"/>
  <c r="L468493" i="48"/>
  <c r="L468494" i="48"/>
  <c r="L468495" i="48"/>
  <c r="L468496" i="48"/>
  <c r="L468497" i="48"/>
  <c r="L468498" i="48"/>
  <c r="L468499" i="48"/>
  <c r="L468500" i="48"/>
  <c r="L468501" i="48"/>
  <c r="L468502" i="48"/>
  <c r="L468503" i="48"/>
  <c r="L468504" i="48"/>
  <c r="L468505" i="48"/>
  <c r="L468506" i="48"/>
  <c r="L468507" i="48"/>
  <c r="L468508" i="48"/>
  <c r="L468509" i="48"/>
  <c r="L468510" i="48"/>
  <c r="L468511" i="48"/>
  <c r="L468512" i="48"/>
  <c r="L468513" i="48"/>
  <c r="L468514" i="48"/>
  <c r="L468515" i="48"/>
  <c r="L468516" i="48"/>
  <c r="L468517" i="48"/>
  <c r="L468518" i="48"/>
  <c r="L468519" i="48"/>
  <c r="L468520" i="48"/>
  <c r="L468521" i="48"/>
  <c r="L468522" i="48"/>
  <c r="L468523" i="48"/>
  <c r="L468524" i="48"/>
  <c r="L468525" i="48"/>
  <c r="L468526" i="48"/>
  <c r="L468527" i="48"/>
  <c r="L468528" i="48"/>
  <c r="L468529" i="48"/>
  <c r="L468530" i="48"/>
  <c r="L468531" i="48"/>
  <c r="L468532" i="48"/>
  <c r="L468533" i="48"/>
  <c r="L468534" i="48"/>
  <c r="L468535" i="48"/>
  <c r="L468536" i="48"/>
  <c r="L468537" i="48"/>
  <c r="L468538" i="48"/>
  <c r="L468539" i="48"/>
  <c r="L468540" i="48"/>
  <c r="L468541" i="48"/>
  <c r="L468542" i="48"/>
  <c r="L468543" i="48"/>
  <c r="L468544" i="48"/>
  <c r="L468545" i="48"/>
  <c r="L468546" i="48"/>
  <c r="L468547" i="48"/>
  <c r="L468548" i="48"/>
  <c r="L468549" i="48"/>
  <c r="L468550" i="48"/>
  <c r="L468551" i="48"/>
  <c r="L468552" i="48"/>
  <c r="L468553" i="48"/>
  <c r="L468554" i="48"/>
  <c r="L468555" i="48"/>
  <c r="L468556" i="48"/>
  <c r="L468557" i="48"/>
  <c r="L468558" i="48"/>
  <c r="L468559" i="48"/>
  <c r="L468560" i="48"/>
  <c r="L468561" i="48"/>
  <c r="L468562" i="48"/>
  <c r="L468563" i="48"/>
  <c r="L468564" i="48"/>
  <c r="L468565" i="48"/>
  <c r="L468566" i="48"/>
  <c r="L468567" i="48"/>
  <c r="L468568" i="48"/>
  <c r="L468569" i="48"/>
  <c r="L468570" i="48"/>
  <c r="L468571" i="48"/>
  <c r="L468572" i="48"/>
  <c r="L468573" i="48"/>
  <c r="L468574" i="48"/>
  <c r="L468575" i="48"/>
  <c r="L468576" i="48"/>
  <c r="L468577" i="48"/>
  <c r="L468578" i="48"/>
  <c r="L468579" i="48"/>
  <c r="L468580" i="48"/>
  <c r="L468581" i="48"/>
  <c r="L468582" i="48"/>
  <c r="L468583" i="48"/>
  <c r="L468584" i="48"/>
  <c r="L468585" i="48"/>
  <c r="L468586" i="48"/>
  <c r="L468587" i="48"/>
  <c r="L468588" i="48"/>
  <c r="L468589" i="48"/>
  <c r="L468590" i="48"/>
  <c r="L468591" i="48"/>
  <c r="L468592" i="48"/>
  <c r="L468593" i="48"/>
  <c r="L468594" i="48"/>
  <c r="L468595" i="48"/>
  <c r="L468596" i="48"/>
  <c r="L468597" i="48"/>
  <c r="L468598" i="48"/>
  <c r="L468599" i="48"/>
  <c r="L468600" i="48"/>
  <c r="L468601" i="48"/>
  <c r="L468602" i="48"/>
  <c r="L468603" i="48"/>
  <c r="L468604" i="48"/>
  <c r="L468605" i="48"/>
  <c r="L468606" i="48"/>
  <c r="L468607" i="48"/>
  <c r="L468608" i="48"/>
  <c r="L468609" i="48"/>
  <c r="L468610" i="48"/>
  <c r="L468611" i="48"/>
  <c r="L468612" i="48"/>
  <c r="L468613" i="48"/>
  <c r="L468614" i="48"/>
  <c r="L468615" i="48"/>
  <c r="L468616" i="48"/>
  <c r="L468617" i="48"/>
  <c r="L468618" i="48"/>
  <c r="L468619" i="48"/>
  <c r="L468620" i="48"/>
  <c r="L468621" i="48"/>
  <c r="L468622" i="48"/>
  <c r="L468623" i="48"/>
  <c r="L468624" i="48"/>
  <c r="L468625" i="48"/>
  <c r="L468626" i="48"/>
  <c r="L468627" i="48"/>
  <c r="L468628" i="48"/>
  <c r="L468629" i="48"/>
  <c r="L468630" i="48"/>
  <c r="L468631" i="48"/>
  <c r="L468632" i="48"/>
  <c r="L468633" i="48"/>
  <c r="L468634" i="48"/>
  <c r="L468635" i="48"/>
  <c r="L468636" i="48"/>
  <c r="L468637" i="48"/>
  <c r="L468638" i="48"/>
  <c r="L468639" i="48"/>
  <c r="L468640" i="48"/>
  <c r="L468641" i="48"/>
  <c r="L468642" i="48"/>
  <c r="L468643" i="48"/>
  <c r="L468644" i="48"/>
  <c r="L468645" i="48"/>
  <c r="L468646" i="48"/>
  <c r="L468647" i="48"/>
  <c r="L468648" i="48"/>
  <c r="L468649" i="48"/>
  <c r="L468650" i="48"/>
  <c r="L468651" i="48"/>
  <c r="L468652" i="48"/>
  <c r="L468653" i="48"/>
  <c r="L468654" i="48"/>
  <c r="L468655" i="48"/>
  <c r="L468656" i="48"/>
  <c r="L468657" i="48"/>
  <c r="L468658" i="48"/>
  <c r="L468659" i="48"/>
  <c r="L468660" i="48"/>
  <c r="L468661" i="48"/>
  <c r="L468662" i="48"/>
  <c r="L468663" i="48"/>
  <c r="L468664" i="48"/>
  <c r="L468665" i="48"/>
  <c r="L468666" i="48"/>
  <c r="L468667" i="48"/>
  <c r="L468668" i="48"/>
  <c r="L468669" i="48"/>
  <c r="L468670" i="48"/>
  <c r="L468671" i="48"/>
  <c r="L468672" i="48"/>
  <c r="L468673" i="48"/>
  <c r="L468674" i="48"/>
  <c r="L468675" i="48"/>
  <c r="L468676" i="48"/>
  <c r="L468677" i="48"/>
  <c r="L468678" i="48"/>
  <c r="L468679" i="48"/>
  <c r="L468680" i="48"/>
  <c r="L468681" i="48"/>
  <c r="L468682" i="48"/>
  <c r="L468683" i="48"/>
  <c r="L468684" i="48"/>
  <c r="L468685" i="48"/>
  <c r="L468686" i="48"/>
  <c r="L468687" i="48"/>
  <c r="L468688" i="48"/>
  <c r="L468689" i="48"/>
  <c r="L468690" i="48"/>
  <c r="L468691" i="48"/>
  <c r="L468692" i="48"/>
  <c r="L468693" i="48"/>
  <c r="L468694" i="48"/>
  <c r="L468695" i="48"/>
  <c r="L468696" i="48"/>
  <c r="L468697" i="48"/>
  <c r="L468698" i="48"/>
  <c r="L468699" i="48"/>
  <c r="L468700" i="48"/>
  <c r="L468701" i="48"/>
  <c r="L468702" i="48"/>
  <c r="L468703" i="48"/>
  <c r="L468704" i="48"/>
  <c r="L468705" i="48"/>
  <c r="L468706" i="48"/>
  <c r="L468707" i="48"/>
  <c r="L468708" i="48"/>
  <c r="L468709" i="48"/>
  <c r="L468710" i="48"/>
  <c r="L468711" i="48"/>
  <c r="L468712" i="48"/>
  <c r="L468713" i="48"/>
  <c r="L468714" i="48"/>
  <c r="L468715" i="48"/>
  <c r="L468716" i="48"/>
  <c r="L468717" i="48"/>
  <c r="L468718" i="48"/>
  <c r="L468719" i="48"/>
  <c r="L468720" i="48"/>
  <c r="L468721" i="48"/>
  <c r="L468722" i="48"/>
  <c r="L468723" i="48"/>
  <c r="L468724" i="48"/>
  <c r="L468725" i="48"/>
  <c r="L468726" i="48"/>
  <c r="L468727" i="48"/>
  <c r="L468728" i="48"/>
  <c r="L468729" i="48"/>
  <c r="L468730" i="48"/>
  <c r="L468731" i="48"/>
  <c r="L468732" i="48"/>
  <c r="L468733" i="48"/>
  <c r="L468734" i="48"/>
  <c r="L468735" i="48"/>
  <c r="L468736" i="48"/>
  <c r="L468737" i="48"/>
  <c r="L468738" i="48"/>
  <c r="L468739" i="48"/>
  <c r="L468740" i="48"/>
  <c r="L468741" i="48"/>
  <c r="L468742" i="48"/>
  <c r="L468743" i="48"/>
  <c r="L468744" i="48"/>
  <c r="L468745" i="48"/>
  <c r="L468746" i="48"/>
  <c r="L468747" i="48"/>
  <c r="L468748" i="48"/>
  <c r="L468749" i="48"/>
  <c r="L468750" i="48"/>
  <c r="L468751" i="48"/>
  <c r="L468752" i="48"/>
  <c r="L468753" i="48"/>
  <c r="L468754" i="48"/>
  <c r="L468755" i="48"/>
  <c r="L468756" i="48"/>
  <c r="L468757" i="48"/>
  <c r="L468758" i="48"/>
  <c r="L468759" i="48"/>
  <c r="L468760" i="48"/>
  <c r="L468761" i="48"/>
  <c r="L468762" i="48"/>
  <c r="L468763" i="48"/>
  <c r="L468764" i="48"/>
  <c r="L468765" i="48"/>
  <c r="L468766" i="48"/>
  <c r="L468767" i="48"/>
  <c r="L468768" i="48"/>
  <c r="L468769" i="48"/>
  <c r="L468770" i="48"/>
  <c r="L468771" i="48"/>
  <c r="L468772" i="48"/>
  <c r="L468773" i="48"/>
  <c r="L468774" i="48"/>
  <c r="L468775" i="48"/>
  <c r="L468776" i="48"/>
  <c r="L468777" i="48"/>
  <c r="L468778" i="48"/>
  <c r="L468779" i="48"/>
  <c r="L468780" i="48"/>
  <c r="L468781" i="48"/>
  <c r="L468782" i="48"/>
  <c r="L468783" i="48"/>
  <c r="L468784" i="48"/>
  <c r="L468785" i="48"/>
  <c r="L468786" i="48"/>
  <c r="L468787" i="48"/>
  <c r="L468788" i="48"/>
  <c r="L468789" i="48"/>
  <c r="L468790" i="48"/>
  <c r="L468791" i="48"/>
  <c r="L468792" i="48"/>
  <c r="L468793" i="48"/>
  <c r="L468794" i="48"/>
  <c r="L468795" i="48"/>
  <c r="L468796" i="48"/>
  <c r="L468797" i="48"/>
  <c r="L468798" i="48"/>
  <c r="L468799" i="48"/>
  <c r="L468800" i="48"/>
  <c r="L468801" i="48"/>
  <c r="L468802" i="48"/>
  <c r="L468803" i="48"/>
  <c r="L468804" i="48"/>
  <c r="L468805" i="48"/>
  <c r="L468806" i="48"/>
  <c r="L468807" i="48"/>
  <c r="L468808" i="48"/>
  <c r="L468809" i="48"/>
  <c r="L468810" i="48"/>
  <c r="L468811" i="48"/>
  <c r="L468812" i="48"/>
  <c r="L468813" i="48"/>
  <c r="L468814" i="48"/>
  <c r="L468815" i="48"/>
  <c r="L468816" i="48"/>
  <c r="L468817" i="48"/>
  <c r="L468818" i="48"/>
  <c r="L468819" i="48"/>
  <c r="L468820" i="48"/>
  <c r="L468821" i="48"/>
  <c r="L468822" i="48"/>
  <c r="L468823" i="48"/>
  <c r="L468824" i="48"/>
  <c r="L468825" i="48"/>
  <c r="L468826" i="48"/>
  <c r="L468827" i="48"/>
  <c r="L468828" i="48"/>
  <c r="L468829" i="48"/>
  <c r="L468830" i="48"/>
  <c r="L468831" i="48"/>
  <c r="L468832" i="48"/>
  <c r="L468833" i="48"/>
  <c r="L468834" i="48"/>
  <c r="L468835" i="48"/>
  <c r="L468836" i="48"/>
  <c r="L468837" i="48"/>
  <c r="L468838" i="48"/>
  <c r="L468839" i="48"/>
  <c r="L468840" i="48"/>
  <c r="L468841" i="48"/>
  <c r="L468842" i="48"/>
  <c r="L468843" i="48"/>
  <c r="L468844" i="48"/>
  <c r="L468845" i="48"/>
  <c r="L468846" i="48"/>
  <c r="L468847" i="48"/>
  <c r="L468848" i="48"/>
  <c r="L468849" i="48"/>
  <c r="L468850" i="48"/>
  <c r="L468851" i="48"/>
  <c r="L468852" i="48"/>
  <c r="L468853" i="48"/>
  <c r="L468854" i="48"/>
  <c r="L468855" i="48"/>
  <c r="L468856" i="48"/>
  <c r="L468857" i="48"/>
  <c r="L468858" i="48"/>
  <c r="L468859" i="48"/>
  <c r="L468860" i="48"/>
  <c r="L468861" i="48"/>
  <c r="L468862" i="48"/>
  <c r="L468863" i="48"/>
  <c r="L468864" i="48"/>
  <c r="L468865" i="48"/>
  <c r="L468866" i="48"/>
  <c r="L468867" i="48"/>
  <c r="L468868" i="48"/>
  <c r="L468869" i="48"/>
  <c r="L468870" i="48"/>
  <c r="L468871" i="48"/>
  <c r="L468872" i="48"/>
  <c r="L468873" i="48"/>
  <c r="L468874" i="48"/>
  <c r="L468875" i="48"/>
  <c r="L468876" i="48"/>
  <c r="L468877" i="48"/>
  <c r="L468878" i="48"/>
  <c r="L468879" i="48"/>
  <c r="L468880" i="48"/>
  <c r="L468881" i="48"/>
  <c r="L468882" i="48"/>
  <c r="L468883" i="48"/>
  <c r="L468884" i="48"/>
  <c r="L468885" i="48"/>
  <c r="L468886" i="48"/>
  <c r="L468887" i="48"/>
  <c r="L468888" i="48"/>
  <c r="L468889" i="48"/>
  <c r="L468890" i="48"/>
  <c r="L468891" i="48"/>
  <c r="L468892" i="48"/>
  <c r="L468893" i="48"/>
  <c r="L468894" i="48"/>
  <c r="L468895" i="48"/>
  <c r="L468896" i="48"/>
  <c r="L468897" i="48"/>
  <c r="L468898" i="48"/>
  <c r="L468899" i="48"/>
  <c r="L468900" i="48"/>
  <c r="L468901" i="48"/>
  <c r="L468902" i="48"/>
  <c r="L468903" i="48"/>
  <c r="L468904" i="48"/>
  <c r="L468905" i="48"/>
  <c r="L468906" i="48"/>
  <c r="L468907" i="48"/>
  <c r="L468908" i="48"/>
  <c r="L468909" i="48"/>
  <c r="L468910" i="48"/>
  <c r="L468911" i="48"/>
  <c r="L468912" i="48"/>
  <c r="L468913" i="48"/>
  <c r="L468914" i="48"/>
  <c r="L468915" i="48"/>
  <c r="L468916" i="48"/>
  <c r="L468917" i="48"/>
  <c r="L468918" i="48"/>
  <c r="L468919" i="48"/>
  <c r="L468920" i="48"/>
  <c r="L468921" i="48"/>
  <c r="L468922" i="48"/>
  <c r="L468923" i="48"/>
  <c r="L468924" i="48"/>
  <c r="L468925" i="48"/>
  <c r="L468926" i="48"/>
  <c r="L468927" i="48"/>
  <c r="L468928" i="48"/>
  <c r="L468929" i="48"/>
  <c r="L468930" i="48"/>
  <c r="L468931" i="48"/>
  <c r="L468932" i="48"/>
  <c r="L468933" i="48"/>
  <c r="L468934" i="48"/>
  <c r="L468935" i="48"/>
  <c r="L468936" i="48"/>
  <c r="L468937" i="48"/>
  <c r="L468938" i="48"/>
  <c r="L468939" i="48"/>
  <c r="L468940" i="48"/>
  <c r="L468941" i="48"/>
  <c r="L468942" i="48"/>
  <c r="L468943" i="48"/>
  <c r="L468944" i="48"/>
  <c r="L468945" i="48"/>
  <c r="L468946" i="48"/>
  <c r="L468947" i="48"/>
  <c r="L468948" i="48"/>
  <c r="L468949" i="48"/>
  <c r="L468950" i="48"/>
  <c r="L468951" i="48"/>
  <c r="L468952" i="48"/>
  <c r="L468953" i="48"/>
  <c r="L468954" i="48"/>
  <c r="L468955" i="48"/>
  <c r="L468956" i="48"/>
  <c r="L468957" i="48"/>
  <c r="L468958" i="48"/>
  <c r="L468959" i="48"/>
  <c r="L468960" i="48"/>
  <c r="L468961" i="48"/>
  <c r="L468962" i="48"/>
  <c r="L468963" i="48"/>
  <c r="L468964" i="48"/>
  <c r="L468965" i="48"/>
  <c r="L468966" i="48"/>
  <c r="L468967" i="48"/>
  <c r="L468968" i="48"/>
  <c r="L468969" i="48"/>
  <c r="L468970" i="48"/>
  <c r="L468971" i="48"/>
  <c r="L468972" i="48"/>
  <c r="L468973" i="48"/>
  <c r="L468974" i="48"/>
  <c r="L468975" i="48"/>
  <c r="L468976" i="48"/>
  <c r="L468977" i="48"/>
  <c r="L468978" i="48"/>
  <c r="L468979" i="48"/>
  <c r="L468980" i="48"/>
  <c r="L468981" i="48"/>
  <c r="L468982" i="48"/>
  <c r="L468983" i="48"/>
  <c r="L468984" i="48"/>
  <c r="L468985" i="48"/>
  <c r="L468986" i="48"/>
  <c r="L468987" i="48"/>
  <c r="L468988" i="48"/>
  <c r="L468989" i="48"/>
  <c r="L468990" i="48"/>
  <c r="L468991" i="48"/>
  <c r="L468992" i="48"/>
  <c r="L468993" i="48"/>
  <c r="L468994" i="48"/>
  <c r="L468995" i="48"/>
  <c r="L468996" i="48"/>
  <c r="L468997" i="48"/>
  <c r="L468998" i="48"/>
  <c r="L468999" i="48"/>
  <c r="L469000" i="48"/>
  <c r="L469001" i="48"/>
  <c r="L469002" i="48"/>
  <c r="L469003" i="48"/>
  <c r="L469004" i="48"/>
  <c r="L469005" i="48"/>
  <c r="L469006" i="48"/>
  <c r="L469007" i="48"/>
  <c r="L469008" i="48"/>
  <c r="L469009" i="48"/>
  <c r="L469010" i="48"/>
  <c r="L469011" i="48"/>
  <c r="L469012" i="48"/>
  <c r="L469013" i="48"/>
  <c r="L469014" i="48"/>
  <c r="L469015" i="48"/>
  <c r="L469016" i="48"/>
  <c r="L469017" i="48"/>
  <c r="L469018" i="48"/>
  <c r="L469019" i="48"/>
  <c r="L469020" i="48"/>
  <c r="L469021" i="48"/>
  <c r="L469022" i="48"/>
  <c r="L469023" i="48"/>
  <c r="L469024" i="48"/>
  <c r="L469025" i="48"/>
  <c r="L469026" i="48"/>
  <c r="L469027" i="48"/>
  <c r="L469028" i="48"/>
  <c r="L469029" i="48"/>
  <c r="L469030" i="48"/>
  <c r="L469031" i="48"/>
  <c r="L469032" i="48"/>
  <c r="L469033" i="48"/>
  <c r="L469034" i="48"/>
  <c r="L469035" i="48"/>
  <c r="L469036" i="48"/>
  <c r="L469037" i="48"/>
  <c r="L469038" i="48"/>
  <c r="L469039" i="48"/>
  <c r="L469040" i="48"/>
  <c r="L469041" i="48"/>
  <c r="L469042" i="48"/>
  <c r="L469043" i="48"/>
  <c r="L469044" i="48"/>
  <c r="L469045" i="48"/>
  <c r="L469046" i="48"/>
  <c r="L469047" i="48"/>
  <c r="L469048" i="48"/>
  <c r="L469049" i="48"/>
  <c r="L469050" i="48"/>
  <c r="L469051" i="48"/>
  <c r="L469052" i="48"/>
  <c r="L469053" i="48"/>
  <c r="L469054" i="48"/>
  <c r="L469055" i="48"/>
  <c r="L469056" i="48"/>
  <c r="L469057" i="48"/>
  <c r="L469058" i="48"/>
  <c r="L469059" i="48"/>
  <c r="L469060" i="48"/>
  <c r="L469061" i="48"/>
  <c r="L469062" i="48"/>
  <c r="L469063" i="48"/>
  <c r="L469064" i="48"/>
  <c r="L469065" i="48"/>
  <c r="L469066" i="48"/>
  <c r="L469067" i="48"/>
  <c r="L469068" i="48"/>
  <c r="L469069" i="48"/>
  <c r="L469070" i="48"/>
  <c r="L469071" i="48"/>
  <c r="L469072" i="48"/>
  <c r="L469073" i="48"/>
  <c r="L469074" i="48"/>
  <c r="L469075" i="48"/>
  <c r="L469076" i="48"/>
  <c r="L469077" i="48"/>
  <c r="L469078" i="48"/>
  <c r="L469079" i="48"/>
  <c r="L469080" i="48"/>
  <c r="L469081" i="48"/>
  <c r="L469082" i="48"/>
  <c r="L469083" i="48"/>
  <c r="L469084" i="48"/>
  <c r="L469085" i="48"/>
  <c r="L469086" i="48"/>
  <c r="L469087" i="48"/>
  <c r="L469088" i="48"/>
  <c r="L469089" i="48"/>
  <c r="L469090" i="48"/>
  <c r="L469091" i="48"/>
  <c r="L469092" i="48"/>
  <c r="L469093" i="48"/>
  <c r="L469094" i="48"/>
  <c r="L469095" i="48"/>
  <c r="L469096" i="48"/>
  <c r="L469097" i="48"/>
  <c r="L469098" i="48"/>
  <c r="L469099" i="48"/>
  <c r="L469100" i="48"/>
  <c r="L469101" i="48"/>
  <c r="L469102" i="48"/>
  <c r="L469103" i="48"/>
  <c r="L469104" i="48"/>
  <c r="L469105" i="48"/>
  <c r="L469106" i="48"/>
  <c r="L469107" i="48"/>
  <c r="L469108" i="48"/>
  <c r="L469109" i="48"/>
  <c r="L469110" i="48"/>
  <c r="L469111" i="48"/>
  <c r="L469112" i="48"/>
  <c r="L469113" i="48"/>
  <c r="L469114" i="48"/>
  <c r="L469115" i="48"/>
  <c r="L469116" i="48"/>
  <c r="L469117" i="48"/>
  <c r="L469118" i="48"/>
  <c r="L469119" i="48"/>
  <c r="L469120" i="48"/>
  <c r="L469121" i="48"/>
  <c r="L469122" i="48"/>
  <c r="L469123" i="48"/>
  <c r="L469124" i="48"/>
  <c r="L469125" i="48"/>
  <c r="L469126" i="48"/>
  <c r="L469127" i="48"/>
  <c r="L469128" i="48"/>
  <c r="L469129" i="48"/>
  <c r="L469130" i="48"/>
  <c r="L469131" i="48"/>
  <c r="L469132" i="48"/>
  <c r="L469133" i="48"/>
  <c r="L469134" i="48"/>
  <c r="L469135" i="48"/>
  <c r="L469136" i="48"/>
  <c r="L469137" i="48"/>
  <c r="L469138" i="48"/>
  <c r="L469139" i="48"/>
  <c r="L469140" i="48"/>
  <c r="L469141" i="48"/>
  <c r="L469142" i="48"/>
  <c r="L469143" i="48"/>
  <c r="L469144" i="48"/>
  <c r="L469145" i="48"/>
  <c r="L469146" i="48"/>
  <c r="L469147" i="48"/>
  <c r="L469148" i="48"/>
  <c r="L469149" i="48"/>
  <c r="L469150" i="48"/>
  <c r="L469151" i="48"/>
  <c r="L469152" i="48"/>
  <c r="L469153" i="48"/>
  <c r="L469154" i="48"/>
  <c r="L469155" i="48"/>
  <c r="L469156" i="48"/>
  <c r="L469157" i="48"/>
  <c r="L469158" i="48"/>
  <c r="L469159" i="48"/>
  <c r="L469160" i="48"/>
  <c r="L469161" i="48"/>
  <c r="L469162" i="48"/>
  <c r="L469163" i="48"/>
  <c r="L469164" i="48"/>
  <c r="L469165" i="48"/>
  <c r="L469166" i="48"/>
  <c r="L469167" i="48"/>
  <c r="L469168" i="48"/>
  <c r="L469169" i="48"/>
  <c r="L469170" i="48"/>
  <c r="L469171" i="48"/>
  <c r="L469172" i="48"/>
  <c r="L469173" i="48"/>
  <c r="L469174" i="48"/>
  <c r="L469175" i="48"/>
  <c r="L469176" i="48"/>
  <c r="L469177" i="48"/>
  <c r="L469178" i="48"/>
  <c r="L469179" i="48"/>
  <c r="L469180" i="48"/>
  <c r="L469181" i="48"/>
  <c r="L469182" i="48"/>
  <c r="L469183" i="48"/>
  <c r="L469184" i="48"/>
  <c r="L469185" i="48"/>
  <c r="L469186" i="48"/>
  <c r="L469187" i="48"/>
  <c r="L469188" i="48"/>
  <c r="L469189" i="48"/>
  <c r="L469190" i="48"/>
  <c r="L469191" i="48"/>
  <c r="L469192" i="48"/>
  <c r="L469193" i="48"/>
  <c r="L469194" i="48"/>
  <c r="L469195" i="48"/>
  <c r="L469196" i="48"/>
  <c r="L469197" i="48"/>
  <c r="L469198" i="48"/>
  <c r="L469199" i="48"/>
  <c r="L469200" i="48"/>
  <c r="L469201" i="48"/>
  <c r="L469202" i="48"/>
  <c r="L469203" i="48"/>
  <c r="L469204" i="48"/>
  <c r="L469205" i="48"/>
  <c r="L469206" i="48"/>
  <c r="L469207" i="48"/>
  <c r="L469208" i="48"/>
  <c r="L469209" i="48"/>
  <c r="L469210" i="48"/>
  <c r="L469211" i="48"/>
  <c r="L469212" i="48"/>
  <c r="L469213" i="48"/>
  <c r="L469214" i="48"/>
  <c r="L469215" i="48"/>
  <c r="L469216" i="48"/>
  <c r="L469217" i="48"/>
  <c r="L469218" i="48"/>
  <c r="L469219" i="48"/>
  <c r="L469220" i="48"/>
  <c r="L469221" i="48"/>
  <c r="L469222" i="48"/>
  <c r="L469223" i="48"/>
  <c r="L469224" i="48"/>
  <c r="L469225" i="48"/>
  <c r="L469226" i="48"/>
  <c r="L469227" i="48"/>
  <c r="L469228" i="48"/>
  <c r="L469229" i="48"/>
  <c r="L469230" i="48"/>
  <c r="L469231" i="48"/>
  <c r="L469232" i="48"/>
  <c r="L469233" i="48"/>
  <c r="L469234" i="48"/>
  <c r="L469235" i="48"/>
  <c r="L469236" i="48"/>
  <c r="L469237" i="48"/>
  <c r="L469238" i="48"/>
  <c r="L469239" i="48"/>
  <c r="L469240" i="48"/>
  <c r="L469241" i="48"/>
  <c r="L469242" i="48"/>
  <c r="L469243" i="48"/>
  <c r="L469244" i="48"/>
  <c r="L469245" i="48"/>
  <c r="L469246" i="48"/>
  <c r="L469247" i="48"/>
  <c r="L469248" i="48"/>
  <c r="L469249" i="48"/>
  <c r="L469250" i="48"/>
  <c r="L469251" i="48"/>
  <c r="L469252" i="48"/>
  <c r="L469253" i="48"/>
  <c r="L469254" i="48"/>
  <c r="L469255" i="48"/>
  <c r="L469256" i="48"/>
  <c r="L469257" i="48"/>
  <c r="L469258" i="48"/>
  <c r="L469259" i="48"/>
  <c r="L469260" i="48"/>
  <c r="L469261" i="48"/>
  <c r="L469262" i="48"/>
  <c r="L469263" i="48"/>
  <c r="L469264" i="48"/>
  <c r="L469265" i="48"/>
  <c r="L469266" i="48"/>
  <c r="L469267" i="48"/>
  <c r="L469268" i="48"/>
  <c r="L469269" i="48"/>
  <c r="L469270" i="48"/>
  <c r="L469271" i="48"/>
  <c r="L469272" i="48"/>
  <c r="L469273" i="48"/>
  <c r="L469274" i="48"/>
  <c r="L469275" i="48"/>
  <c r="L469276" i="48"/>
  <c r="L469277" i="48"/>
  <c r="L469278" i="48"/>
  <c r="L469279" i="48"/>
  <c r="L469280" i="48"/>
  <c r="L469281" i="48"/>
  <c r="L469282" i="48"/>
  <c r="L469283" i="48"/>
  <c r="L469284" i="48"/>
  <c r="L469285" i="48"/>
  <c r="L469286" i="48"/>
  <c r="L469287" i="48"/>
  <c r="L469288" i="48"/>
  <c r="L469289" i="48"/>
  <c r="L469290" i="48"/>
  <c r="L469291" i="48"/>
  <c r="L469292" i="48"/>
  <c r="L469293" i="48"/>
  <c r="L469294" i="48"/>
  <c r="L469295" i="48"/>
  <c r="L469296" i="48"/>
  <c r="L469297" i="48"/>
  <c r="L469298" i="48"/>
  <c r="L469299" i="48"/>
  <c r="L469300" i="48"/>
  <c r="L469301" i="48"/>
  <c r="L469302" i="48"/>
  <c r="L469303" i="48"/>
  <c r="L469304" i="48"/>
  <c r="L469305" i="48"/>
  <c r="L469306" i="48"/>
  <c r="L469307" i="48"/>
  <c r="L469308" i="48"/>
  <c r="L469309" i="48"/>
  <c r="L469310" i="48"/>
  <c r="L469311" i="48"/>
  <c r="L469312" i="48"/>
  <c r="L469313" i="48"/>
  <c r="L469314" i="48"/>
  <c r="L469315" i="48"/>
  <c r="L469316" i="48"/>
  <c r="L469317" i="48"/>
  <c r="L469318" i="48"/>
  <c r="L469319" i="48"/>
  <c r="L469320" i="48"/>
  <c r="L469321" i="48"/>
  <c r="L469322" i="48"/>
  <c r="L469323" i="48"/>
  <c r="L469324" i="48"/>
  <c r="L469325" i="48"/>
  <c r="L469326" i="48"/>
  <c r="L469327" i="48"/>
  <c r="L469328" i="48"/>
  <c r="L469329" i="48"/>
  <c r="L469330" i="48"/>
  <c r="L469331" i="48"/>
  <c r="L469332" i="48"/>
  <c r="L469333" i="48"/>
  <c r="L469334" i="48"/>
  <c r="L469335" i="48"/>
  <c r="L469336" i="48"/>
  <c r="L469337" i="48"/>
  <c r="L469338" i="48"/>
  <c r="L469339" i="48"/>
  <c r="L469340" i="48"/>
  <c r="L469341" i="48"/>
  <c r="L469342" i="48"/>
  <c r="L469343" i="48"/>
  <c r="L469344" i="48"/>
  <c r="L469345" i="48"/>
  <c r="L469346" i="48"/>
  <c r="L469347" i="48"/>
  <c r="L469348" i="48"/>
  <c r="L469349" i="48"/>
  <c r="L469350" i="48"/>
  <c r="L469351" i="48"/>
  <c r="L469352" i="48"/>
  <c r="L469353" i="48"/>
  <c r="L469354" i="48"/>
  <c r="L469355" i="48"/>
  <c r="L469356" i="48"/>
  <c r="L469357" i="48"/>
  <c r="L469358" i="48"/>
  <c r="L469359" i="48"/>
  <c r="L469360" i="48"/>
  <c r="L469361" i="48"/>
  <c r="L469362" i="48"/>
  <c r="L469363" i="48"/>
  <c r="L469364" i="48"/>
  <c r="L469365" i="48"/>
  <c r="L469366" i="48"/>
  <c r="L469367" i="48"/>
  <c r="L469368" i="48"/>
  <c r="L469369" i="48"/>
  <c r="L469370" i="48"/>
  <c r="L469371" i="48"/>
  <c r="L469372" i="48"/>
  <c r="L469373" i="48"/>
  <c r="L469374" i="48"/>
  <c r="L469375" i="48"/>
  <c r="L469376" i="48"/>
  <c r="L469377" i="48"/>
  <c r="L469378" i="48"/>
  <c r="L469379" i="48"/>
  <c r="L469380" i="48"/>
  <c r="L469381" i="48"/>
  <c r="L469382" i="48"/>
  <c r="L469383" i="48"/>
  <c r="L469384" i="48"/>
  <c r="L469385" i="48"/>
  <c r="L469386" i="48"/>
  <c r="L469387" i="48"/>
  <c r="L469388" i="48"/>
  <c r="L469389" i="48"/>
  <c r="L469390" i="48"/>
  <c r="L469391" i="48"/>
  <c r="L469392" i="48"/>
  <c r="L469393" i="48"/>
  <c r="L469394" i="48"/>
  <c r="L469395" i="48"/>
  <c r="L469396" i="48"/>
  <c r="L469397" i="48"/>
  <c r="L469398" i="48"/>
  <c r="L469399" i="48"/>
  <c r="L469400" i="48"/>
  <c r="L469401" i="48"/>
  <c r="L469402" i="48"/>
  <c r="L469403" i="48"/>
  <c r="L469404" i="48"/>
  <c r="L469405" i="48"/>
  <c r="L469406" i="48"/>
  <c r="L469407" i="48"/>
  <c r="L469408" i="48"/>
  <c r="L469409" i="48"/>
  <c r="L469410" i="48"/>
  <c r="L469411" i="48"/>
  <c r="L469412" i="48"/>
  <c r="L469413" i="48"/>
  <c r="L469414" i="48"/>
  <c r="L469415" i="48"/>
  <c r="L469416" i="48"/>
  <c r="L469417" i="48"/>
  <c r="L469418" i="48"/>
  <c r="L469419" i="48"/>
  <c r="L469420" i="48"/>
  <c r="L469421" i="48"/>
  <c r="L469422" i="48"/>
  <c r="L469423" i="48"/>
  <c r="L469424" i="48"/>
  <c r="L469425" i="48"/>
  <c r="L469426" i="48"/>
  <c r="L469427" i="48"/>
  <c r="L469428" i="48"/>
  <c r="L469429" i="48"/>
  <c r="L469430" i="48"/>
  <c r="L469431" i="48"/>
  <c r="L469432" i="48"/>
  <c r="L469433" i="48"/>
  <c r="L469434" i="48"/>
  <c r="L469435" i="48"/>
  <c r="L469436" i="48"/>
  <c r="L469437" i="48"/>
  <c r="L469438" i="48"/>
  <c r="L469439" i="48"/>
  <c r="L469440" i="48"/>
  <c r="L469441" i="48"/>
  <c r="L469442" i="48"/>
  <c r="L469443" i="48"/>
  <c r="L469444" i="48"/>
  <c r="L469445" i="48"/>
  <c r="L469446" i="48"/>
  <c r="L469447" i="48"/>
  <c r="L469448" i="48"/>
  <c r="L469449" i="48"/>
  <c r="L469450" i="48"/>
  <c r="L469451" i="48"/>
  <c r="L469452" i="48"/>
  <c r="L469453" i="48"/>
  <c r="L469454" i="48"/>
  <c r="L469455" i="48"/>
  <c r="L469456" i="48"/>
  <c r="L469457" i="48"/>
  <c r="L469458" i="48"/>
  <c r="L469459" i="48"/>
  <c r="L469460" i="48"/>
  <c r="L469461" i="48"/>
  <c r="L469462" i="48"/>
  <c r="L469463" i="48"/>
  <c r="L469464" i="48"/>
  <c r="L469465" i="48"/>
  <c r="L469466" i="48"/>
  <c r="L469467" i="48"/>
  <c r="L469468" i="48"/>
  <c r="L469469" i="48"/>
  <c r="L469470" i="48"/>
  <c r="L469471" i="48"/>
  <c r="L469472" i="48"/>
  <c r="L469473" i="48"/>
  <c r="L469474" i="48"/>
  <c r="L469475" i="48"/>
  <c r="L469476" i="48"/>
  <c r="L469477" i="48"/>
  <c r="L469478" i="48"/>
  <c r="L469479" i="48"/>
  <c r="L469480" i="48"/>
  <c r="L469481" i="48"/>
  <c r="L469482" i="48"/>
  <c r="L469483" i="48"/>
  <c r="L469484" i="48"/>
  <c r="L469485" i="48"/>
  <c r="L469486" i="48"/>
  <c r="L469487" i="48"/>
  <c r="L469488" i="48"/>
  <c r="L469489" i="48"/>
  <c r="L469490" i="48"/>
  <c r="L469491" i="48"/>
  <c r="L469492" i="48"/>
  <c r="L469493" i="48"/>
  <c r="L469494" i="48"/>
  <c r="L469495" i="48"/>
  <c r="L469496" i="48"/>
  <c r="L469497" i="48"/>
  <c r="L469498" i="48"/>
  <c r="L469499" i="48"/>
  <c r="L469500" i="48"/>
  <c r="L469501" i="48"/>
  <c r="L469502" i="48"/>
  <c r="L469503" i="48"/>
  <c r="L469504" i="48"/>
  <c r="L469505" i="48"/>
  <c r="L469506" i="48"/>
  <c r="L469507" i="48"/>
  <c r="L469508" i="48"/>
  <c r="L469509" i="48"/>
  <c r="L469510" i="48"/>
  <c r="L469511" i="48"/>
  <c r="L469512" i="48"/>
  <c r="L469513" i="48"/>
  <c r="L469514" i="48"/>
  <c r="L469515" i="48"/>
  <c r="L469516" i="48"/>
  <c r="L469517" i="48"/>
  <c r="L469518" i="48"/>
  <c r="L469519" i="48"/>
  <c r="L469520" i="48"/>
  <c r="L469521" i="48"/>
  <c r="L469522" i="48"/>
  <c r="L469523" i="48"/>
  <c r="L469524" i="48"/>
  <c r="L469525" i="48"/>
  <c r="L469526" i="48"/>
  <c r="L469527" i="48"/>
  <c r="L469528" i="48"/>
  <c r="L469529" i="48"/>
  <c r="L469530" i="48"/>
  <c r="L469531" i="48"/>
  <c r="L469532" i="48"/>
  <c r="L469533" i="48"/>
  <c r="L469534" i="48"/>
  <c r="L469535" i="48"/>
  <c r="L469536" i="48"/>
  <c r="L469537" i="48"/>
  <c r="L469538" i="48"/>
  <c r="L469539" i="48"/>
  <c r="L469540" i="48"/>
  <c r="L469541" i="48"/>
  <c r="L469542" i="48"/>
  <c r="L469543" i="48"/>
  <c r="L469544" i="48"/>
  <c r="L469545" i="48"/>
  <c r="L469546" i="48"/>
  <c r="L469547" i="48"/>
  <c r="L469548" i="48"/>
  <c r="L469549" i="48"/>
  <c r="L469550" i="48"/>
  <c r="L469551" i="48"/>
  <c r="L469552" i="48"/>
  <c r="L469553" i="48"/>
  <c r="L469554" i="48"/>
  <c r="L469555" i="48"/>
  <c r="L469556" i="48"/>
  <c r="L469557" i="48"/>
  <c r="L469558" i="48"/>
  <c r="L469559" i="48"/>
  <c r="L469560" i="48"/>
  <c r="L469561" i="48"/>
  <c r="L469562" i="48"/>
  <c r="L469563" i="48"/>
  <c r="L469564" i="48"/>
  <c r="L469565" i="48"/>
  <c r="L469566" i="48"/>
  <c r="L469567" i="48"/>
  <c r="L469568" i="48"/>
  <c r="L469569" i="48"/>
  <c r="L469570" i="48"/>
  <c r="L469571" i="48"/>
  <c r="L469572" i="48"/>
  <c r="L469573" i="48"/>
  <c r="L469574" i="48"/>
  <c r="L469575" i="48"/>
  <c r="L469576" i="48"/>
  <c r="L469577" i="48"/>
  <c r="L469578" i="48"/>
  <c r="L469579" i="48"/>
  <c r="L469580" i="48"/>
  <c r="L469581" i="48"/>
  <c r="L469582" i="48"/>
  <c r="L469583" i="48"/>
  <c r="L469584" i="48"/>
  <c r="L469585" i="48"/>
  <c r="L469586" i="48"/>
  <c r="L469587" i="48"/>
  <c r="L469588" i="48"/>
  <c r="L469589" i="48"/>
  <c r="L469590" i="48"/>
  <c r="L469591" i="48"/>
  <c r="L469592" i="48"/>
  <c r="L469593" i="48"/>
  <c r="L469594" i="48"/>
  <c r="L469595" i="48"/>
  <c r="L469596" i="48"/>
  <c r="L469597" i="48"/>
  <c r="L469598" i="48"/>
  <c r="L469599" i="48"/>
  <c r="L469600" i="48"/>
  <c r="L469601" i="48"/>
  <c r="L469602" i="48"/>
  <c r="L469603" i="48"/>
  <c r="L469604" i="48"/>
  <c r="L469605" i="48"/>
  <c r="L469606" i="48"/>
  <c r="L469607" i="48"/>
  <c r="L469608" i="48"/>
  <c r="L469609" i="48"/>
  <c r="L469610" i="48"/>
  <c r="L469611" i="48"/>
  <c r="L469612" i="48"/>
  <c r="L469613" i="48"/>
  <c r="L469614" i="48"/>
  <c r="L469615" i="48"/>
  <c r="L469616" i="48"/>
  <c r="L469617" i="48"/>
  <c r="L469618" i="48"/>
  <c r="L469619" i="48"/>
  <c r="L469620" i="48"/>
  <c r="L469621" i="48"/>
  <c r="L469622" i="48"/>
  <c r="L469623" i="48"/>
  <c r="L469624" i="48"/>
  <c r="L469625" i="48"/>
  <c r="L469626" i="48"/>
  <c r="L469627" i="48"/>
  <c r="L469628" i="48"/>
  <c r="L469629" i="48"/>
  <c r="L469630" i="48"/>
  <c r="L469631" i="48"/>
  <c r="L469632" i="48"/>
  <c r="L469633" i="48"/>
  <c r="L469634" i="48"/>
  <c r="L469635" i="48"/>
  <c r="L469636" i="48"/>
  <c r="L469637" i="48"/>
  <c r="L469638" i="48"/>
  <c r="L469639" i="48"/>
  <c r="L469640" i="48"/>
  <c r="L469641" i="48"/>
  <c r="L469642" i="48"/>
  <c r="L469643" i="48"/>
  <c r="L469644" i="48"/>
  <c r="L469645" i="48"/>
  <c r="L469646" i="48"/>
  <c r="L469647" i="48"/>
  <c r="L469648" i="48"/>
  <c r="L469649" i="48"/>
  <c r="L469650" i="48"/>
  <c r="L469651" i="48"/>
  <c r="L469652" i="48"/>
  <c r="L469653" i="48"/>
  <c r="L469654" i="48"/>
  <c r="L469655" i="48"/>
  <c r="L469656" i="48"/>
  <c r="L469657" i="48"/>
  <c r="L469658" i="48"/>
  <c r="L469659" i="48"/>
  <c r="L469660" i="48"/>
  <c r="L469661" i="48"/>
  <c r="L469662" i="48"/>
  <c r="L469663" i="48"/>
  <c r="L469664" i="48"/>
  <c r="L469665" i="48"/>
  <c r="L469666" i="48"/>
  <c r="L469667" i="48"/>
  <c r="L469668" i="48"/>
  <c r="L469669" i="48"/>
  <c r="L469670" i="48"/>
  <c r="L469671" i="48"/>
  <c r="L469672" i="48"/>
  <c r="L469673" i="48"/>
  <c r="L469674" i="48"/>
  <c r="L469675" i="48"/>
  <c r="L469676" i="48"/>
  <c r="L469677" i="48"/>
  <c r="L469678" i="48"/>
  <c r="L469679" i="48"/>
  <c r="L469680" i="48"/>
  <c r="L469681" i="48"/>
  <c r="L469682" i="48"/>
  <c r="L469683" i="48"/>
  <c r="L469684" i="48"/>
  <c r="L469685" i="48"/>
  <c r="L469686" i="48"/>
  <c r="L469687" i="48"/>
  <c r="L469688" i="48"/>
  <c r="L469689" i="48"/>
  <c r="L469690" i="48"/>
  <c r="L469691" i="48"/>
  <c r="L469692" i="48"/>
  <c r="L469693" i="48"/>
  <c r="L469694" i="48"/>
  <c r="L469695" i="48"/>
  <c r="L469696" i="48"/>
  <c r="L469697" i="48"/>
  <c r="L469698" i="48"/>
  <c r="L469699" i="48"/>
  <c r="L469700" i="48"/>
  <c r="L469701" i="48"/>
  <c r="L469702" i="48"/>
  <c r="L469703" i="48"/>
  <c r="L469704" i="48"/>
  <c r="L469705" i="48"/>
  <c r="L469706" i="48"/>
  <c r="L469707" i="48"/>
  <c r="L469708" i="48"/>
  <c r="L469709" i="48"/>
  <c r="L469710" i="48"/>
  <c r="L469711" i="48"/>
  <c r="L469712" i="48"/>
  <c r="L469713" i="48"/>
  <c r="L469714" i="48"/>
  <c r="L469715" i="48"/>
  <c r="L469716" i="48"/>
  <c r="L469717" i="48"/>
  <c r="L469718" i="48"/>
  <c r="L469719" i="48"/>
  <c r="L469720" i="48"/>
  <c r="L469721" i="48"/>
  <c r="L469722" i="48"/>
  <c r="L469723" i="48"/>
  <c r="L469724" i="48"/>
  <c r="L469725" i="48"/>
  <c r="L469726" i="48"/>
  <c r="L469727" i="48"/>
  <c r="L469728" i="48"/>
  <c r="L469729" i="48"/>
  <c r="L469730" i="48"/>
  <c r="L469731" i="48"/>
  <c r="L469732" i="48"/>
  <c r="L469733" i="48"/>
  <c r="L469734" i="48"/>
  <c r="L469735" i="48"/>
  <c r="L469736" i="48"/>
  <c r="L469737" i="48"/>
  <c r="L469738" i="48"/>
  <c r="L469739" i="48"/>
  <c r="L469740" i="48"/>
  <c r="L469741" i="48"/>
  <c r="L469742" i="48"/>
  <c r="L469743" i="48"/>
  <c r="L469744" i="48"/>
  <c r="L469745" i="48"/>
  <c r="L469746" i="48"/>
  <c r="L469747" i="48"/>
  <c r="L469748" i="48"/>
  <c r="L469749" i="48"/>
  <c r="L469750" i="48"/>
  <c r="L469751" i="48"/>
  <c r="L469752" i="48"/>
  <c r="L469753" i="48"/>
  <c r="L469754" i="48"/>
  <c r="L469755" i="48"/>
  <c r="L469756" i="48"/>
  <c r="L469757" i="48"/>
  <c r="L469758" i="48"/>
  <c r="L469759" i="48"/>
  <c r="L469760" i="48"/>
  <c r="L469761" i="48"/>
  <c r="L469762" i="48"/>
  <c r="L469763" i="48"/>
  <c r="L469764" i="48"/>
  <c r="L469765" i="48"/>
  <c r="L469766" i="48"/>
  <c r="L469767" i="48"/>
  <c r="L469768" i="48"/>
  <c r="L469769" i="48"/>
  <c r="L469770" i="48"/>
  <c r="L469771" i="48"/>
  <c r="L469772" i="48"/>
  <c r="L469773" i="48"/>
  <c r="L469774" i="48"/>
  <c r="L469775" i="48"/>
  <c r="L469776" i="48"/>
  <c r="L469777" i="48"/>
  <c r="L469778" i="48"/>
  <c r="L469779" i="48"/>
  <c r="L469780" i="48"/>
  <c r="L469781" i="48"/>
  <c r="L469782" i="48"/>
  <c r="L469783" i="48"/>
  <c r="L469784" i="48"/>
  <c r="L469785" i="48"/>
  <c r="L469786" i="48"/>
  <c r="L469787" i="48"/>
  <c r="L469788" i="48"/>
  <c r="L469789" i="48"/>
  <c r="L469790" i="48"/>
  <c r="L469791" i="48"/>
  <c r="L469792" i="48"/>
  <c r="L469793" i="48"/>
  <c r="L469794" i="48"/>
  <c r="L469795" i="48"/>
  <c r="L469796" i="48"/>
  <c r="L469797" i="48"/>
  <c r="L469798" i="48"/>
  <c r="L469799" i="48"/>
  <c r="L469800" i="48"/>
  <c r="L469801" i="48"/>
  <c r="L469802" i="48"/>
  <c r="L469803" i="48"/>
  <c r="L469804" i="48"/>
  <c r="L469805" i="48"/>
  <c r="L469806" i="48"/>
  <c r="L469807" i="48"/>
  <c r="L469808" i="48"/>
  <c r="L469809" i="48"/>
  <c r="L469810" i="48"/>
  <c r="L469811" i="48"/>
  <c r="L469812" i="48"/>
  <c r="L469813" i="48"/>
  <c r="L469814" i="48"/>
  <c r="L469815" i="48"/>
  <c r="L469816" i="48"/>
  <c r="L469817" i="48"/>
  <c r="L469818" i="48"/>
  <c r="L469819" i="48"/>
  <c r="L469820" i="48"/>
  <c r="L469821" i="48"/>
  <c r="L469822" i="48"/>
  <c r="L469823" i="48"/>
  <c r="L469824" i="48"/>
  <c r="L469825" i="48"/>
  <c r="L469826" i="48"/>
  <c r="L469827" i="48"/>
  <c r="L469828" i="48"/>
  <c r="L469829" i="48"/>
  <c r="L469830" i="48"/>
  <c r="L469831" i="48"/>
  <c r="L469832" i="48"/>
  <c r="L469833" i="48"/>
  <c r="L469834" i="48"/>
  <c r="L469835" i="48"/>
  <c r="L469836" i="48"/>
  <c r="L469837" i="48"/>
  <c r="L469838" i="48"/>
  <c r="L469839" i="48"/>
  <c r="L469840" i="48"/>
  <c r="L469841" i="48"/>
  <c r="L469842" i="48"/>
  <c r="L469843" i="48"/>
  <c r="L469844" i="48"/>
  <c r="L469845" i="48"/>
  <c r="L469846" i="48"/>
  <c r="L469847" i="48"/>
  <c r="L469848" i="48"/>
  <c r="L469849" i="48"/>
  <c r="L469850" i="48"/>
  <c r="L469851" i="48"/>
  <c r="L469852" i="48"/>
  <c r="L469853" i="48"/>
  <c r="L469854" i="48"/>
  <c r="L469855" i="48"/>
  <c r="L469856" i="48"/>
  <c r="L469857" i="48"/>
  <c r="L469858" i="48"/>
  <c r="L469859" i="48"/>
  <c r="L469860" i="48"/>
  <c r="L469861" i="48"/>
  <c r="L469862" i="48"/>
  <c r="L469863" i="48"/>
  <c r="L469864" i="48"/>
  <c r="L469865" i="48"/>
  <c r="L469866" i="48"/>
  <c r="L469867" i="48"/>
  <c r="L469868" i="48"/>
  <c r="L469869" i="48"/>
  <c r="L469870" i="48"/>
  <c r="L469871" i="48"/>
  <c r="L469872" i="48"/>
  <c r="L469873" i="48"/>
  <c r="L469874" i="48"/>
  <c r="L469875" i="48"/>
  <c r="L469876" i="48"/>
  <c r="L469877" i="48"/>
  <c r="L469878" i="48"/>
  <c r="L469879" i="48"/>
  <c r="L469880" i="48"/>
  <c r="L469881" i="48"/>
  <c r="L469882" i="48"/>
  <c r="L469883" i="48"/>
  <c r="L469884" i="48"/>
  <c r="L469885" i="48"/>
  <c r="L469886" i="48"/>
  <c r="L469887" i="48"/>
  <c r="L469888" i="48"/>
  <c r="L469889" i="48"/>
  <c r="L469890" i="48"/>
  <c r="L469891" i="48"/>
  <c r="L469892" i="48"/>
  <c r="L469893" i="48"/>
  <c r="L469894" i="48"/>
  <c r="L469895" i="48"/>
  <c r="L469896" i="48"/>
  <c r="L469897" i="48"/>
  <c r="L469898" i="48"/>
  <c r="L469899" i="48"/>
  <c r="L469900" i="48"/>
  <c r="L469901" i="48"/>
  <c r="L469902" i="48"/>
  <c r="L469903" i="48"/>
  <c r="L469904" i="48"/>
  <c r="L469905" i="48"/>
  <c r="L469906" i="48"/>
  <c r="L469907" i="48"/>
  <c r="L469908" i="48"/>
  <c r="L469909" i="48"/>
  <c r="L469910" i="48"/>
  <c r="L469911" i="48"/>
  <c r="L469912" i="48"/>
  <c r="L469913" i="48"/>
  <c r="L469914" i="48"/>
  <c r="L469915" i="48"/>
  <c r="L469916" i="48"/>
  <c r="L469917" i="48"/>
  <c r="L469918" i="48"/>
  <c r="L469919" i="48"/>
  <c r="L469920" i="48"/>
  <c r="L469921" i="48"/>
  <c r="L469922" i="48"/>
  <c r="L469923" i="48"/>
  <c r="L469924" i="48"/>
  <c r="L469925" i="48"/>
  <c r="L469926" i="48"/>
  <c r="L469927" i="48"/>
  <c r="L469928" i="48"/>
  <c r="L469929" i="48"/>
  <c r="L469930" i="48"/>
  <c r="L469931" i="48"/>
  <c r="L469932" i="48"/>
  <c r="L469933" i="48"/>
  <c r="L469934" i="48"/>
  <c r="L469935" i="48"/>
  <c r="L469936" i="48"/>
  <c r="L469937" i="48"/>
  <c r="L469938" i="48"/>
  <c r="L469939" i="48"/>
  <c r="L469940" i="48"/>
  <c r="L469941" i="48"/>
  <c r="L469942" i="48"/>
  <c r="L469943" i="48"/>
  <c r="L469944" i="48"/>
  <c r="L469945" i="48"/>
  <c r="L469946" i="48"/>
  <c r="L469947" i="48"/>
  <c r="L469948" i="48"/>
  <c r="L469949" i="48"/>
  <c r="L469950" i="48"/>
  <c r="L469951" i="48"/>
  <c r="L469952" i="48"/>
  <c r="L469953" i="48"/>
  <c r="L469954" i="48"/>
  <c r="L469955" i="48"/>
  <c r="L469956" i="48"/>
  <c r="L469957" i="48"/>
  <c r="L469958" i="48"/>
  <c r="L469959" i="48"/>
  <c r="L469960" i="48"/>
  <c r="L469961" i="48"/>
  <c r="L469962" i="48"/>
  <c r="L469963" i="48"/>
  <c r="L469964" i="48"/>
  <c r="L469965" i="48"/>
  <c r="L469966" i="48"/>
  <c r="L469967" i="48"/>
  <c r="L469968" i="48"/>
  <c r="L469969" i="48"/>
  <c r="L469970" i="48"/>
  <c r="L469971" i="48"/>
  <c r="L469972" i="48"/>
  <c r="L469973" i="48"/>
  <c r="L469974" i="48"/>
  <c r="L469975" i="48"/>
  <c r="L469976" i="48"/>
  <c r="L469977" i="48"/>
  <c r="L469978" i="48"/>
  <c r="L469979" i="48"/>
  <c r="L469980" i="48"/>
  <c r="L469981" i="48"/>
  <c r="L469982" i="48"/>
  <c r="L469983" i="48"/>
  <c r="L469984" i="48"/>
  <c r="L469985" i="48"/>
  <c r="L469986" i="48"/>
  <c r="L469987" i="48"/>
  <c r="L469988" i="48"/>
  <c r="L469989" i="48"/>
  <c r="L469990" i="48"/>
  <c r="L469991" i="48"/>
  <c r="L469992" i="48"/>
  <c r="L469993" i="48"/>
  <c r="L469994" i="48"/>
  <c r="L469995" i="48"/>
  <c r="L469996" i="48"/>
  <c r="L469997" i="48"/>
  <c r="L469998" i="48"/>
  <c r="L469999" i="48"/>
  <c r="L470000" i="48"/>
  <c r="L470001" i="48"/>
  <c r="L470002" i="48"/>
  <c r="L470003" i="48"/>
  <c r="L470004" i="48"/>
  <c r="L470005" i="48"/>
  <c r="L470006" i="48"/>
  <c r="L470007" i="48"/>
  <c r="L470008" i="48"/>
  <c r="L470009" i="48"/>
  <c r="L470010" i="48"/>
  <c r="L470011" i="48"/>
  <c r="L470012" i="48"/>
  <c r="L470013" i="48"/>
  <c r="L470014" i="48"/>
  <c r="L470015" i="48"/>
  <c r="L470016" i="48"/>
  <c r="L470017" i="48"/>
  <c r="L470018" i="48"/>
  <c r="L470019" i="48"/>
  <c r="L470020" i="48"/>
  <c r="L470021" i="48"/>
  <c r="L470022" i="48"/>
  <c r="L470023" i="48"/>
  <c r="L470024" i="48"/>
  <c r="L470025" i="48"/>
  <c r="L470026" i="48"/>
  <c r="L470027" i="48"/>
  <c r="L470028" i="48"/>
  <c r="L470029" i="48"/>
  <c r="L470030" i="48"/>
  <c r="L470031" i="48"/>
  <c r="L470032" i="48"/>
  <c r="L470033" i="48"/>
  <c r="L470034" i="48"/>
  <c r="L470035" i="48"/>
  <c r="L470036" i="48"/>
  <c r="L470037" i="48"/>
  <c r="L470038" i="48"/>
  <c r="L470039" i="48"/>
  <c r="L470040" i="48"/>
  <c r="L470041" i="48"/>
  <c r="L470042" i="48"/>
  <c r="L470043" i="48"/>
  <c r="L470044" i="48"/>
  <c r="L470045" i="48"/>
  <c r="L470046" i="48"/>
  <c r="L470047" i="48"/>
  <c r="L470048" i="48"/>
  <c r="L470049" i="48"/>
  <c r="L470050" i="48"/>
  <c r="L470051" i="48"/>
  <c r="L470052" i="48"/>
  <c r="L470053" i="48"/>
  <c r="L470054" i="48"/>
  <c r="L470055" i="48"/>
  <c r="L470056" i="48"/>
  <c r="L470057" i="48"/>
  <c r="L470058" i="48"/>
  <c r="L470059" i="48"/>
  <c r="L470060" i="48"/>
  <c r="L470061" i="48"/>
  <c r="L470062" i="48"/>
  <c r="L470063" i="48"/>
  <c r="L470064" i="48"/>
  <c r="L470065" i="48"/>
  <c r="L470066" i="48"/>
  <c r="L470067" i="48"/>
  <c r="L470068" i="48"/>
  <c r="L470069" i="48"/>
  <c r="L470070" i="48"/>
  <c r="L470071" i="48"/>
  <c r="L470072" i="48"/>
  <c r="L470073" i="48"/>
  <c r="L470074" i="48"/>
  <c r="L470075" i="48"/>
  <c r="L470076" i="48"/>
  <c r="L470077" i="48"/>
  <c r="L470078" i="48"/>
  <c r="L470079" i="48"/>
  <c r="L470080" i="48"/>
  <c r="L470081" i="48"/>
  <c r="L470082" i="48"/>
  <c r="L470083" i="48"/>
  <c r="L470084" i="48"/>
  <c r="L470085" i="48"/>
  <c r="L470086" i="48"/>
  <c r="L470087" i="48"/>
  <c r="L470088" i="48"/>
  <c r="L470089" i="48"/>
  <c r="L470090" i="48"/>
  <c r="L470091" i="48"/>
  <c r="L470092" i="48"/>
  <c r="L470093" i="48"/>
  <c r="L470094" i="48"/>
  <c r="L470095" i="48"/>
  <c r="L470096" i="48"/>
  <c r="L470097" i="48"/>
  <c r="L470098" i="48"/>
  <c r="L470099" i="48"/>
  <c r="L470100" i="48"/>
  <c r="L470101" i="48"/>
  <c r="L470102" i="48"/>
  <c r="L470103" i="48"/>
  <c r="L470104" i="48"/>
  <c r="L470105" i="48"/>
  <c r="L470106" i="48"/>
  <c r="L470107" i="48"/>
  <c r="L470108" i="48"/>
  <c r="L470109" i="48"/>
  <c r="L470110" i="48"/>
  <c r="L470111" i="48"/>
  <c r="L470112" i="48"/>
  <c r="L470113" i="48"/>
  <c r="L470114" i="48"/>
  <c r="L470115" i="48"/>
  <c r="L470116" i="48"/>
  <c r="L470117" i="48"/>
  <c r="L470118" i="48"/>
  <c r="L470119" i="48"/>
  <c r="L470120" i="48"/>
  <c r="L470121" i="48"/>
  <c r="L470122" i="48"/>
  <c r="L470123" i="48"/>
  <c r="L470124" i="48"/>
  <c r="L470125" i="48"/>
  <c r="L470126" i="48"/>
  <c r="L470127" i="48"/>
  <c r="L470128" i="48"/>
  <c r="L470129" i="48"/>
  <c r="L470130" i="48"/>
  <c r="L470131" i="48"/>
  <c r="L470132" i="48"/>
  <c r="L470133" i="48"/>
  <c r="L470134" i="48"/>
  <c r="L470135" i="48"/>
  <c r="L470136" i="48"/>
  <c r="L470137" i="48"/>
  <c r="L470138" i="48"/>
  <c r="L470139" i="48"/>
  <c r="L470140" i="48"/>
  <c r="L470141" i="48"/>
  <c r="L470142" i="48"/>
  <c r="L470143" i="48"/>
  <c r="L470144" i="48"/>
  <c r="L470145" i="48"/>
  <c r="L470146" i="48"/>
  <c r="L470147" i="48"/>
  <c r="L470148" i="48"/>
  <c r="L470149" i="48"/>
  <c r="L470150" i="48"/>
  <c r="L470151" i="48"/>
  <c r="L470152" i="48"/>
  <c r="L470153" i="48"/>
  <c r="L470154" i="48"/>
  <c r="L470155" i="48"/>
  <c r="L470156" i="48"/>
  <c r="L470157" i="48"/>
  <c r="L470158" i="48"/>
  <c r="L470159" i="48"/>
  <c r="L470160" i="48"/>
  <c r="L470161" i="48"/>
  <c r="L470162" i="48"/>
  <c r="L470163" i="48"/>
  <c r="L470164" i="48"/>
  <c r="L470165" i="48"/>
  <c r="L470166" i="48"/>
  <c r="L470167" i="48"/>
  <c r="L470168" i="48"/>
  <c r="L470169" i="48"/>
  <c r="L470170" i="48"/>
  <c r="L470171" i="48"/>
  <c r="L470172" i="48"/>
  <c r="L470173" i="48"/>
  <c r="L470174" i="48"/>
  <c r="L470175" i="48"/>
  <c r="L470176" i="48"/>
  <c r="L470177" i="48"/>
  <c r="L470178" i="48"/>
  <c r="L470179" i="48"/>
  <c r="L470180" i="48"/>
  <c r="L470181" i="48"/>
  <c r="L470182" i="48"/>
  <c r="L470183" i="48"/>
  <c r="L470184" i="48"/>
  <c r="L470185" i="48"/>
  <c r="L470186" i="48"/>
  <c r="L470187" i="48"/>
  <c r="L470188" i="48"/>
  <c r="L470189" i="48"/>
  <c r="L470190" i="48"/>
  <c r="L470191" i="48"/>
  <c r="L470192" i="48"/>
  <c r="L470193" i="48"/>
  <c r="L470194" i="48"/>
  <c r="L470195" i="48"/>
  <c r="L470196" i="48"/>
  <c r="L470197" i="48"/>
  <c r="L470198" i="48"/>
  <c r="L470199" i="48"/>
  <c r="L470200" i="48"/>
  <c r="L470201" i="48"/>
  <c r="L470202" i="48"/>
  <c r="L470203" i="48"/>
  <c r="L470204" i="48"/>
  <c r="L470205" i="48"/>
  <c r="L470206" i="48"/>
  <c r="L470207" i="48"/>
  <c r="L470208" i="48"/>
  <c r="L470209" i="48"/>
  <c r="L470210" i="48"/>
  <c r="L470211" i="48"/>
  <c r="L470212" i="48"/>
  <c r="L470213" i="48"/>
  <c r="L470214" i="48"/>
  <c r="L470215" i="48"/>
  <c r="L470216" i="48"/>
  <c r="L470217" i="48"/>
  <c r="L470218" i="48"/>
  <c r="L470219" i="48"/>
  <c r="L470220" i="48"/>
  <c r="L470221" i="48"/>
  <c r="L470222" i="48"/>
  <c r="L470223" i="48"/>
  <c r="L470224" i="48"/>
  <c r="L470225" i="48"/>
  <c r="L470226" i="48"/>
  <c r="L470227" i="48"/>
  <c r="L470228" i="48"/>
  <c r="L470229" i="48"/>
  <c r="L470230" i="48"/>
  <c r="L470231" i="48"/>
  <c r="L470232" i="48"/>
  <c r="L470233" i="48"/>
  <c r="L470234" i="48"/>
  <c r="L470235" i="48"/>
  <c r="L470236" i="48"/>
  <c r="L470237" i="48"/>
  <c r="L470238" i="48"/>
  <c r="L470239" i="48"/>
  <c r="L470240" i="48"/>
  <c r="L470241" i="48"/>
  <c r="L470242" i="48"/>
  <c r="L470243" i="48"/>
  <c r="L470244" i="48"/>
  <c r="L470245" i="48"/>
  <c r="L470246" i="48"/>
  <c r="L470247" i="48"/>
  <c r="L470248" i="48"/>
  <c r="L470249" i="48"/>
  <c r="L470250" i="48"/>
  <c r="L470251" i="48"/>
  <c r="L470252" i="48"/>
  <c r="L470253" i="48"/>
  <c r="L470254" i="48"/>
  <c r="L470255" i="48"/>
  <c r="L470256" i="48"/>
  <c r="L470257" i="48"/>
  <c r="L470258" i="48"/>
  <c r="L470259" i="48"/>
  <c r="L470260" i="48"/>
  <c r="L470261" i="48"/>
  <c r="L470262" i="48"/>
  <c r="L470263" i="48"/>
  <c r="L470264" i="48"/>
  <c r="L470265" i="48"/>
  <c r="L470266" i="48"/>
  <c r="L470267" i="48"/>
  <c r="L470268" i="48"/>
  <c r="L470269" i="48"/>
  <c r="L470270" i="48"/>
  <c r="L470271" i="48"/>
  <c r="L470272" i="48"/>
  <c r="L470273" i="48"/>
  <c r="L470274" i="48"/>
  <c r="L470275" i="48"/>
  <c r="L470276" i="48"/>
  <c r="L470277" i="48"/>
  <c r="L470278" i="48"/>
  <c r="L470279" i="48"/>
  <c r="L470280" i="48"/>
  <c r="L470281" i="48"/>
  <c r="L470282" i="48"/>
  <c r="L470283" i="48"/>
  <c r="L470284" i="48"/>
  <c r="L470285" i="48"/>
  <c r="L470286" i="48"/>
  <c r="L470287" i="48"/>
  <c r="L470288" i="48"/>
  <c r="L470289" i="48"/>
  <c r="L470290" i="48"/>
  <c r="L470291" i="48"/>
  <c r="L470292" i="48"/>
  <c r="L470293" i="48"/>
  <c r="L470294" i="48"/>
  <c r="L470295" i="48"/>
  <c r="L470296" i="48"/>
  <c r="L470297" i="48"/>
  <c r="L470298" i="48"/>
  <c r="L470299" i="48"/>
  <c r="L470300" i="48"/>
  <c r="L470301" i="48"/>
  <c r="L470302" i="48"/>
  <c r="L470303" i="48"/>
  <c r="L470304" i="48"/>
  <c r="L470305" i="48"/>
  <c r="L470306" i="48"/>
  <c r="L470307" i="48"/>
  <c r="L470308" i="48"/>
  <c r="L470309" i="48"/>
  <c r="L470310" i="48"/>
  <c r="L470311" i="48"/>
  <c r="L470312" i="48"/>
  <c r="L470313" i="48"/>
  <c r="L470314" i="48"/>
  <c r="L470315" i="48"/>
  <c r="L470316" i="48"/>
  <c r="L470317" i="48"/>
  <c r="L470318" i="48"/>
  <c r="L470319" i="48"/>
  <c r="L470320" i="48"/>
  <c r="L470321" i="48"/>
  <c r="L470322" i="48"/>
  <c r="L470323" i="48"/>
  <c r="L470324" i="48"/>
  <c r="L470325" i="48"/>
  <c r="L470326" i="48"/>
  <c r="L470327" i="48"/>
  <c r="L470328" i="48"/>
  <c r="L470329" i="48"/>
  <c r="L470330" i="48"/>
  <c r="L470331" i="48"/>
  <c r="L470332" i="48"/>
  <c r="L470333" i="48"/>
  <c r="L470334" i="48"/>
  <c r="L470335" i="48"/>
  <c r="L470336" i="48"/>
  <c r="L470337" i="48"/>
  <c r="L470338" i="48"/>
  <c r="L470339" i="48"/>
  <c r="L470340" i="48"/>
  <c r="L470341" i="48"/>
  <c r="L470342" i="48"/>
  <c r="L470343" i="48"/>
  <c r="L470344" i="48"/>
  <c r="L470345" i="48"/>
  <c r="L470346" i="48"/>
  <c r="L470347" i="48"/>
  <c r="L470348" i="48"/>
  <c r="L470349" i="48"/>
  <c r="L470350" i="48"/>
  <c r="L470351" i="48"/>
  <c r="L470352" i="48"/>
  <c r="L470353" i="48"/>
  <c r="L470354" i="48"/>
  <c r="L470355" i="48"/>
  <c r="L470356" i="48"/>
  <c r="L470357" i="48"/>
  <c r="L470358" i="48"/>
  <c r="L470359" i="48"/>
  <c r="L470360" i="48"/>
  <c r="L470361" i="48"/>
  <c r="L470362" i="48"/>
  <c r="L470363" i="48"/>
  <c r="L470364" i="48"/>
  <c r="L470365" i="48"/>
  <c r="L470366" i="48"/>
  <c r="L470367" i="48"/>
  <c r="L470368" i="48"/>
  <c r="L470369" i="48"/>
  <c r="L470370" i="48"/>
  <c r="L470371" i="48"/>
  <c r="L470372" i="48"/>
  <c r="L470373" i="48"/>
  <c r="L470374" i="48"/>
  <c r="L470375" i="48"/>
  <c r="L470376" i="48"/>
  <c r="L470377" i="48"/>
  <c r="L470378" i="48"/>
  <c r="L470379" i="48"/>
  <c r="L470380" i="48"/>
  <c r="L470381" i="48"/>
  <c r="L470382" i="48"/>
  <c r="L470383" i="48"/>
  <c r="L470384" i="48"/>
  <c r="L470385" i="48"/>
  <c r="L470386" i="48"/>
  <c r="L470387" i="48"/>
  <c r="L470388" i="48"/>
  <c r="L470389" i="48"/>
  <c r="L470390" i="48"/>
  <c r="L470391" i="48"/>
  <c r="L470392" i="48"/>
  <c r="L470393" i="48"/>
  <c r="L470394" i="48"/>
  <c r="L470395" i="48"/>
  <c r="L470396" i="48"/>
  <c r="L470397" i="48"/>
  <c r="L470398" i="48"/>
  <c r="L470399" i="48"/>
  <c r="L470400" i="48"/>
  <c r="L470401" i="48"/>
  <c r="L470402" i="48"/>
  <c r="L470403" i="48"/>
  <c r="L470404" i="48"/>
  <c r="L470405" i="48"/>
  <c r="L470406" i="48"/>
  <c r="L470407" i="48"/>
  <c r="L470408" i="48"/>
  <c r="L470409" i="48"/>
  <c r="L470410" i="48"/>
  <c r="L470411" i="48"/>
  <c r="L470412" i="48"/>
  <c r="L470413" i="48"/>
  <c r="L470414" i="48"/>
  <c r="L470415" i="48"/>
  <c r="L470416" i="48"/>
  <c r="L470417" i="48"/>
  <c r="L470418" i="48"/>
  <c r="L470419" i="48"/>
  <c r="L470420" i="48"/>
  <c r="L470421" i="48"/>
  <c r="L470422" i="48"/>
  <c r="L470423" i="48"/>
  <c r="L470424" i="48"/>
  <c r="L470425" i="48"/>
  <c r="L470426" i="48"/>
  <c r="L470427" i="48"/>
  <c r="L470428" i="48"/>
  <c r="L470429" i="48"/>
  <c r="L470430" i="48"/>
  <c r="L470431" i="48"/>
  <c r="L470432" i="48"/>
  <c r="L470433" i="48"/>
  <c r="L470434" i="48"/>
  <c r="L470435" i="48"/>
  <c r="L470436" i="48"/>
  <c r="L470437" i="48"/>
  <c r="L470438" i="48"/>
  <c r="L470439" i="48"/>
  <c r="L470440" i="48"/>
  <c r="L470441" i="48"/>
  <c r="L470442" i="48"/>
  <c r="L470443" i="48"/>
  <c r="L470444" i="48"/>
  <c r="L470445" i="48"/>
  <c r="L470446" i="48"/>
  <c r="L470447" i="48"/>
  <c r="L470448" i="48"/>
  <c r="L470449" i="48"/>
  <c r="L470450" i="48"/>
  <c r="L470451" i="48"/>
  <c r="L470452" i="48"/>
  <c r="L470453" i="48"/>
  <c r="L470454" i="48"/>
  <c r="L470455" i="48"/>
  <c r="L470456" i="48"/>
  <c r="L470457" i="48"/>
  <c r="L470458" i="48"/>
  <c r="L470459" i="48"/>
  <c r="L470460" i="48"/>
  <c r="L470461" i="48"/>
  <c r="L470462" i="48"/>
  <c r="L470463" i="48"/>
  <c r="L470464" i="48"/>
  <c r="L470465" i="48"/>
  <c r="L470466" i="48"/>
  <c r="L470467" i="48"/>
  <c r="L470468" i="48"/>
  <c r="L470469" i="48"/>
  <c r="L470470" i="48"/>
  <c r="L470471" i="48"/>
  <c r="L470472" i="48"/>
  <c r="L470473" i="48"/>
  <c r="L470474" i="48"/>
  <c r="L470475" i="48"/>
  <c r="L470476" i="48"/>
  <c r="L470477" i="48"/>
  <c r="L470478" i="48"/>
  <c r="L470479" i="48"/>
  <c r="L470480" i="48"/>
  <c r="L470481" i="48"/>
  <c r="L470482" i="48"/>
  <c r="L470483" i="48"/>
  <c r="L470484" i="48"/>
  <c r="L470485" i="48"/>
  <c r="L470486" i="48"/>
  <c r="L470487" i="48"/>
  <c r="L470488" i="48"/>
  <c r="L470489" i="48"/>
  <c r="L470490" i="48"/>
  <c r="L470491" i="48"/>
  <c r="L470492" i="48"/>
  <c r="L470493" i="48"/>
  <c r="L470494" i="48"/>
  <c r="L470495" i="48"/>
  <c r="L470496" i="48"/>
  <c r="L470497" i="48"/>
  <c r="L470498" i="48"/>
  <c r="L470499" i="48"/>
  <c r="L470500" i="48"/>
  <c r="L470501" i="48"/>
  <c r="L470502" i="48"/>
  <c r="L470503" i="48"/>
  <c r="L470504" i="48"/>
  <c r="L470505" i="48"/>
  <c r="L470506" i="48"/>
  <c r="L470507" i="48"/>
  <c r="L470508" i="48"/>
  <c r="L470509" i="48"/>
  <c r="L470510" i="48"/>
  <c r="L470511" i="48"/>
  <c r="L470512" i="48"/>
  <c r="L470513" i="48"/>
  <c r="L470514" i="48"/>
  <c r="L470515" i="48"/>
  <c r="L470516" i="48"/>
  <c r="L470517" i="48"/>
  <c r="L470518" i="48"/>
  <c r="L470519" i="48"/>
  <c r="L470520" i="48"/>
  <c r="L470521" i="48"/>
  <c r="L470522" i="48"/>
  <c r="L470523" i="48"/>
  <c r="L470524" i="48"/>
  <c r="L470525" i="48"/>
  <c r="L470526" i="48"/>
  <c r="L470527" i="48"/>
  <c r="L470528" i="48"/>
  <c r="L470529" i="48"/>
  <c r="L470530" i="48"/>
  <c r="L470531" i="48"/>
  <c r="L470532" i="48"/>
  <c r="L470533" i="48"/>
  <c r="L470534" i="48"/>
  <c r="L470535" i="48"/>
  <c r="L470536" i="48"/>
  <c r="L470537" i="48"/>
  <c r="L470538" i="48"/>
  <c r="L470539" i="48"/>
  <c r="L470540" i="48"/>
  <c r="L470541" i="48"/>
  <c r="L470542" i="48"/>
  <c r="L470543" i="48"/>
  <c r="L470544" i="48"/>
  <c r="L470545" i="48"/>
  <c r="L470546" i="48"/>
  <c r="L470547" i="48"/>
  <c r="L470548" i="48"/>
  <c r="L470549" i="48"/>
  <c r="L470550" i="48"/>
  <c r="L470551" i="48"/>
  <c r="L470552" i="48"/>
  <c r="L470553" i="48"/>
  <c r="L470554" i="48"/>
  <c r="L470555" i="48"/>
  <c r="L470556" i="48"/>
  <c r="L470557" i="48"/>
  <c r="L470558" i="48"/>
  <c r="L470559" i="48"/>
  <c r="L470560" i="48"/>
  <c r="L470561" i="48"/>
  <c r="L470562" i="48"/>
  <c r="L470563" i="48"/>
  <c r="L470564" i="48"/>
  <c r="L470565" i="48"/>
  <c r="L470566" i="48"/>
  <c r="L470567" i="48"/>
  <c r="L470568" i="48"/>
  <c r="L470569" i="48"/>
  <c r="L470570" i="48"/>
  <c r="L470571" i="48"/>
  <c r="L470572" i="48"/>
  <c r="L470573" i="48"/>
  <c r="L470574" i="48"/>
  <c r="L470575" i="48"/>
  <c r="L470576" i="48"/>
  <c r="L470577" i="48"/>
  <c r="L470578" i="48"/>
  <c r="L470579" i="48"/>
  <c r="L470580" i="48"/>
  <c r="L470581" i="48"/>
  <c r="L470582" i="48"/>
  <c r="L470583" i="48"/>
  <c r="L470584" i="48"/>
  <c r="L470585" i="48"/>
  <c r="L470586" i="48"/>
  <c r="L470587" i="48"/>
  <c r="L470588" i="48"/>
  <c r="L470589" i="48"/>
  <c r="L470590" i="48"/>
  <c r="L470591" i="48"/>
  <c r="L470592" i="48"/>
  <c r="L470593" i="48"/>
  <c r="L470594" i="48"/>
  <c r="L470595" i="48"/>
  <c r="L470596" i="48"/>
  <c r="L470597" i="48"/>
  <c r="L470598" i="48"/>
  <c r="L470599" i="48"/>
  <c r="L470600" i="48"/>
  <c r="L470601" i="48"/>
  <c r="L470602" i="48"/>
  <c r="L470603" i="48"/>
  <c r="L470604" i="48"/>
  <c r="L470605" i="48"/>
  <c r="L470606" i="48"/>
  <c r="L470607" i="48"/>
  <c r="L470608" i="48"/>
  <c r="L470609" i="48"/>
  <c r="L470610" i="48"/>
  <c r="L470611" i="48"/>
  <c r="L470612" i="48"/>
  <c r="L470613" i="48"/>
  <c r="L470614" i="48"/>
  <c r="L470615" i="48"/>
  <c r="L470616" i="48"/>
  <c r="L470617" i="48"/>
  <c r="L470618" i="48"/>
  <c r="L470619" i="48"/>
  <c r="L470620" i="48"/>
  <c r="L470621" i="48"/>
  <c r="L470622" i="48"/>
  <c r="L470623" i="48"/>
  <c r="L470624" i="48"/>
  <c r="L470625" i="48"/>
  <c r="L470626" i="48"/>
  <c r="L470627" i="48"/>
  <c r="L470628" i="48"/>
  <c r="L470629" i="48"/>
  <c r="L470630" i="48"/>
  <c r="L470631" i="48"/>
  <c r="L470632" i="48"/>
  <c r="L470633" i="48"/>
  <c r="L470634" i="48"/>
  <c r="L470635" i="48"/>
  <c r="L470636" i="48"/>
  <c r="L470637" i="48"/>
  <c r="L470638" i="48"/>
  <c r="L470639" i="48"/>
  <c r="L470640" i="48"/>
  <c r="L470641" i="48"/>
  <c r="L470642" i="48"/>
  <c r="L470643" i="48"/>
  <c r="L470644" i="48"/>
  <c r="L470645" i="48"/>
  <c r="L470646" i="48"/>
  <c r="L470647" i="48"/>
  <c r="L470648" i="48"/>
  <c r="L470649" i="48"/>
  <c r="L470650" i="48"/>
  <c r="L470651" i="48"/>
  <c r="L470652" i="48"/>
  <c r="L470653" i="48"/>
  <c r="L470654" i="48"/>
  <c r="L470655" i="48"/>
  <c r="L470656" i="48"/>
  <c r="L470657" i="48"/>
  <c r="L470658" i="48"/>
  <c r="L470659" i="48"/>
  <c r="L470660" i="48"/>
  <c r="L470661" i="48"/>
  <c r="L470662" i="48"/>
  <c r="L470663" i="48"/>
  <c r="L470664" i="48"/>
  <c r="L470665" i="48"/>
  <c r="L470666" i="48"/>
  <c r="L470667" i="48"/>
  <c r="L470668" i="48"/>
  <c r="L470669" i="48"/>
  <c r="L470670" i="48"/>
  <c r="L470671" i="48"/>
  <c r="L470672" i="48"/>
  <c r="L470673" i="48"/>
  <c r="L470674" i="48"/>
  <c r="L470675" i="48"/>
  <c r="L470676" i="48"/>
  <c r="L470677" i="48"/>
  <c r="L470678" i="48"/>
  <c r="L470679" i="48"/>
  <c r="L470680" i="48"/>
  <c r="L470681" i="48"/>
  <c r="L470682" i="48"/>
  <c r="L470683" i="48"/>
  <c r="L470684" i="48"/>
  <c r="L470685" i="48"/>
  <c r="L470686" i="48"/>
  <c r="L470687" i="48"/>
  <c r="L470688" i="48"/>
  <c r="L470689" i="48"/>
  <c r="L470690" i="48"/>
  <c r="L470691" i="48"/>
  <c r="L470692" i="48"/>
  <c r="L470693" i="48"/>
  <c r="L470694" i="48"/>
  <c r="L470695" i="48"/>
  <c r="L470696" i="48"/>
  <c r="L470697" i="48"/>
  <c r="L470698" i="48"/>
  <c r="L470699" i="48"/>
  <c r="L470700" i="48"/>
  <c r="L470701" i="48"/>
  <c r="L470702" i="48"/>
  <c r="L470703" i="48"/>
  <c r="L470704" i="48"/>
  <c r="L470705" i="48"/>
  <c r="L470706" i="48"/>
  <c r="L470707" i="48"/>
  <c r="L470708" i="48"/>
  <c r="L470709" i="48"/>
  <c r="L470710" i="48"/>
  <c r="L470711" i="48"/>
  <c r="L470712" i="48"/>
  <c r="L470713" i="48"/>
  <c r="L470714" i="48"/>
  <c r="L470715" i="48"/>
  <c r="L470716" i="48"/>
  <c r="L470717" i="48"/>
  <c r="L470718" i="48"/>
  <c r="L470719" i="48"/>
  <c r="L470720" i="48"/>
  <c r="L470721" i="48"/>
  <c r="L470722" i="48"/>
  <c r="L470723" i="48"/>
  <c r="L470724" i="48"/>
  <c r="L470725" i="48"/>
  <c r="L470726" i="48"/>
  <c r="L470727" i="48"/>
  <c r="L470728" i="48"/>
  <c r="L470729" i="48"/>
  <c r="L470730" i="48"/>
  <c r="L470731" i="48"/>
  <c r="L470732" i="48"/>
  <c r="L470733" i="48"/>
  <c r="L470734" i="48"/>
  <c r="L470735" i="48"/>
  <c r="L470736" i="48"/>
  <c r="L470737" i="48"/>
  <c r="L470738" i="48"/>
  <c r="L470739" i="48"/>
  <c r="L470740" i="48"/>
  <c r="L470741" i="48"/>
  <c r="L470742" i="48"/>
  <c r="L470743" i="48"/>
  <c r="L470744" i="48"/>
  <c r="L470745" i="48"/>
  <c r="L470746" i="48"/>
  <c r="L470747" i="48"/>
  <c r="L470748" i="48"/>
  <c r="L470749" i="48"/>
  <c r="L470750" i="48"/>
  <c r="L470751" i="48"/>
  <c r="L470752" i="48"/>
  <c r="L470753" i="48"/>
  <c r="L470754" i="48"/>
  <c r="L470755" i="48"/>
  <c r="L470756" i="48"/>
  <c r="L470757" i="48"/>
  <c r="L470758" i="48"/>
  <c r="L470759" i="48"/>
  <c r="L470760" i="48"/>
  <c r="L470761" i="48"/>
  <c r="L470762" i="48"/>
  <c r="L470763" i="48"/>
  <c r="L470764" i="48"/>
  <c r="L470765" i="48"/>
  <c r="L470766" i="48"/>
  <c r="L470767" i="48"/>
  <c r="L470768" i="48"/>
  <c r="L470769" i="48"/>
  <c r="L470770" i="48"/>
  <c r="L470771" i="48"/>
  <c r="L470772" i="48"/>
  <c r="L470773" i="48"/>
  <c r="L470774" i="48"/>
  <c r="L470775" i="48"/>
  <c r="L470776" i="48"/>
  <c r="L470777" i="48"/>
  <c r="L470778" i="48"/>
  <c r="L470779" i="48"/>
  <c r="L470780" i="48"/>
  <c r="L470781" i="48"/>
  <c r="L470782" i="48"/>
  <c r="L470783" i="48"/>
  <c r="L470784" i="48"/>
  <c r="L470785" i="48"/>
  <c r="L470786" i="48"/>
  <c r="L470787" i="48"/>
  <c r="L470788" i="48"/>
  <c r="L470789" i="48"/>
  <c r="L470790" i="48"/>
  <c r="L470791" i="48"/>
  <c r="L470792" i="48"/>
  <c r="L470793" i="48"/>
  <c r="L470794" i="48"/>
  <c r="L470795" i="48"/>
  <c r="L470796" i="48"/>
  <c r="L470797" i="48"/>
  <c r="L470798" i="48"/>
  <c r="L470799" i="48"/>
  <c r="L470800" i="48"/>
  <c r="L470801" i="48"/>
  <c r="L470802" i="48"/>
  <c r="L470803" i="48"/>
  <c r="L470804" i="48"/>
  <c r="L470805" i="48"/>
  <c r="L470806" i="48"/>
  <c r="L470807" i="48"/>
  <c r="L470808" i="48"/>
  <c r="L470809" i="48"/>
  <c r="L470810" i="48"/>
  <c r="L470811" i="48"/>
  <c r="L470812" i="48"/>
  <c r="L470813" i="48"/>
  <c r="L470814" i="48"/>
  <c r="L470815" i="48"/>
  <c r="L470816" i="48"/>
  <c r="L470817" i="48"/>
  <c r="L470818" i="48"/>
  <c r="L470819" i="48"/>
  <c r="L470820" i="48"/>
  <c r="L470821" i="48"/>
  <c r="L470822" i="48"/>
  <c r="L470823" i="48"/>
  <c r="L470824" i="48"/>
  <c r="L470825" i="48"/>
  <c r="L470826" i="48"/>
  <c r="L470827" i="48"/>
  <c r="L470828" i="48"/>
  <c r="L470829" i="48"/>
  <c r="L470830" i="48"/>
  <c r="L470831" i="48"/>
  <c r="L470832" i="48"/>
  <c r="L470833" i="48"/>
  <c r="L470834" i="48"/>
  <c r="L470835" i="48"/>
  <c r="L470836" i="48"/>
  <c r="L470837" i="48"/>
  <c r="L470838" i="48"/>
  <c r="L470839" i="48"/>
  <c r="L470840" i="48"/>
  <c r="L470841" i="48"/>
  <c r="L470842" i="48"/>
  <c r="L470843" i="48"/>
  <c r="L470844" i="48"/>
  <c r="L470845" i="48"/>
  <c r="L470846" i="48"/>
  <c r="L470847" i="48"/>
  <c r="L470848" i="48"/>
  <c r="L470849" i="48"/>
  <c r="L470850" i="48"/>
  <c r="L470851" i="48"/>
  <c r="L470852" i="48"/>
  <c r="L470853" i="48"/>
  <c r="L470854" i="48"/>
  <c r="L470855" i="48"/>
  <c r="L470856" i="48"/>
  <c r="L470857" i="48"/>
  <c r="L470858" i="48"/>
  <c r="L470859" i="48"/>
  <c r="L470860" i="48"/>
  <c r="L470861" i="48"/>
  <c r="L470862" i="48"/>
  <c r="L470863" i="48"/>
  <c r="L470864" i="48"/>
  <c r="L470865" i="48"/>
  <c r="L470866" i="48"/>
  <c r="L470867" i="48"/>
  <c r="L470868" i="48"/>
  <c r="L470869" i="48"/>
  <c r="L470870" i="48"/>
  <c r="L470871" i="48"/>
  <c r="L470872" i="48"/>
  <c r="L470873" i="48"/>
  <c r="L470874" i="48"/>
  <c r="L470875" i="48"/>
  <c r="L470876" i="48"/>
  <c r="L470877" i="48"/>
  <c r="L470878" i="48"/>
  <c r="L470879" i="48"/>
  <c r="L470880" i="48"/>
  <c r="L470881" i="48"/>
  <c r="L470882" i="48"/>
  <c r="L470883" i="48"/>
  <c r="L470884" i="48"/>
  <c r="L470885" i="48"/>
  <c r="L470886" i="48"/>
  <c r="L470887" i="48"/>
  <c r="L470888" i="48"/>
  <c r="L470889" i="48"/>
  <c r="L470890" i="48"/>
  <c r="L470891" i="48"/>
  <c r="L470892" i="48"/>
  <c r="L470893" i="48"/>
  <c r="L470894" i="48"/>
  <c r="L470895" i="48"/>
  <c r="L470896" i="48"/>
  <c r="L470897" i="48"/>
  <c r="L470898" i="48"/>
  <c r="L470899" i="48"/>
  <c r="L470900" i="48"/>
  <c r="L470901" i="48"/>
  <c r="L470902" i="48"/>
  <c r="L470903" i="48"/>
  <c r="L470904" i="48"/>
  <c r="L470905" i="48"/>
  <c r="L470906" i="48"/>
  <c r="L470907" i="48"/>
  <c r="L470908" i="48"/>
  <c r="L470909" i="48"/>
  <c r="L470910" i="48"/>
  <c r="L470911" i="48"/>
  <c r="L470912" i="48"/>
  <c r="L470913" i="48"/>
  <c r="L470914" i="48"/>
  <c r="L470915" i="48"/>
  <c r="L470916" i="48"/>
  <c r="L470917" i="48"/>
  <c r="L470918" i="48"/>
  <c r="L470919" i="48"/>
  <c r="L470920" i="48"/>
  <c r="L470921" i="48"/>
  <c r="L470922" i="48"/>
  <c r="L470923" i="48"/>
  <c r="L470924" i="48"/>
  <c r="L470925" i="48"/>
  <c r="L470926" i="48"/>
  <c r="L470927" i="48"/>
  <c r="L470928" i="48"/>
  <c r="L470929" i="48"/>
  <c r="L470930" i="48"/>
  <c r="L470931" i="48"/>
  <c r="L470932" i="48"/>
  <c r="L470933" i="48"/>
  <c r="L470934" i="48"/>
  <c r="L470935" i="48"/>
  <c r="L470936" i="48"/>
  <c r="L470937" i="48"/>
  <c r="L470938" i="48"/>
  <c r="L470939" i="48"/>
  <c r="L470940" i="48"/>
  <c r="L470941" i="48"/>
  <c r="L470942" i="48"/>
  <c r="L470943" i="48"/>
  <c r="L470944" i="48"/>
  <c r="L470945" i="48"/>
  <c r="L470946" i="48"/>
  <c r="L470947" i="48"/>
  <c r="L470948" i="48"/>
  <c r="L470949" i="48"/>
  <c r="L470950" i="48"/>
  <c r="L470951" i="48"/>
  <c r="L470952" i="48"/>
  <c r="L470953" i="48"/>
  <c r="L470954" i="48"/>
  <c r="L470955" i="48"/>
  <c r="L470956" i="48"/>
  <c r="L470957" i="48"/>
  <c r="L470958" i="48"/>
  <c r="L470959" i="48"/>
  <c r="L470960" i="48"/>
  <c r="L470961" i="48"/>
  <c r="L470962" i="48"/>
  <c r="L470963" i="48"/>
  <c r="L470964" i="48"/>
  <c r="L470965" i="48"/>
  <c r="L470966" i="48"/>
  <c r="L470967" i="48"/>
  <c r="L470968" i="48"/>
  <c r="L470969" i="48"/>
  <c r="L470970" i="48"/>
  <c r="L470971" i="48"/>
  <c r="L470972" i="48"/>
  <c r="L470973" i="48"/>
  <c r="L470974" i="48"/>
  <c r="L470975" i="48"/>
  <c r="L470976" i="48"/>
  <c r="L470977" i="48"/>
  <c r="L470978" i="48"/>
  <c r="L470979" i="48"/>
  <c r="L470980" i="48"/>
  <c r="L470981" i="48"/>
  <c r="L470982" i="48"/>
  <c r="L470983" i="48"/>
  <c r="L470984" i="48"/>
  <c r="L470985" i="48"/>
  <c r="L470986" i="48"/>
  <c r="L470987" i="48"/>
  <c r="L470988" i="48"/>
  <c r="L470989" i="48"/>
  <c r="L470990" i="48"/>
  <c r="L470991" i="48"/>
  <c r="L470992" i="48"/>
  <c r="L470993" i="48"/>
  <c r="L470994" i="48"/>
  <c r="L470995" i="48"/>
  <c r="L470996" i="48"/>
  <c r="L470997" i="48"/>
  <c r="L470998" i="48"/>
  <c r="L470999" i="48"/>
  <c r="L471000" i="48"/>
  <c r="L471001" i="48"/>
  <c r="L471002" i="48"/>
  <c r="L471003" i="48"/>
  <c r="L471004" i="48"/>
  <c r="L471005" i="48"/>
  <c r="L471006" i="48"/>
  <c r="L471007" i="48"/>
  <c r="L471008" i="48"/>
  <c r="L471009" i="48"/>
  <c r="L471010" i="48"/>
  <c r="L471011" i="48"/>
  <c r="L471012" i="48"/>
  <c r="L471013" i="48"/>
  <c r="L471014" i="48"/>
  <c r="L471015" i="48"/>
  <c r="L471016" i="48"/>
  <c r="L471017" i="48"/>
  <c r="L471018" i="48"/>
  <c r="L471019" i="48"/>
  <c r="L471020" i="48"/>
  <c r="L471021" i="48"/>
  <c r="L471022" i="48"/>
  <c r="L471023" i="48"/>
  <c r="L471024" i="48"/>
  <c r="L471025" i="48"/>
  <c r="L471026" i="48"/>
  <c r="L471027" i="48"/>
  <c r="L471028" i="48"/>
  <c r="L471029" i="48"/>
  <c r="L471030" i="48"/>
  <c r="L471031" i="48"/>
  <c r="L471032" i="48"/>
  <c r="L471033" i="48"/>
  <c r="L471034" i="48"/>
  <c r="L471035" i="48"/>
  <c r="L471036" i="48"/>
  <c r="L471037" i="48"/>
  <c r="L471038" i="48"/>
  <c r="L471039" i="48"/>
  <c r="L471040" i="48"/>
  <c r="L471041" i="48"/>
  <c r="L471042" i="48"/>
  <c r="L471043" i="48"/>
  <c r="L471044" i="48"/>
  <c r="L471045" i="48"/>
  <c r="L471046" i="48"/>
  <c r="L471047" i="48"/>
  <c r="L471048" i="48"/>
  <c r="L471049" i="48"/>
  <c r="L471050" i="48"/>
  <c r="L471051" i="48"/>
  <c r="L471052" i="48"/>
  <c r="L471053" i="48"/>
  <c r="L471054" i="48"/>
  <c r="L471055" i="48"/>
  <c r="L471056" i="48"/>
  <c r="L471057" i="48"/>
  <c r="L471058" i="48"/>
  <c r="L471059" i="48"/>
  <c r="L471060" i="48"/>
  <c r="L471061" i="48"/>
  <c r="L471062" i="48"/>
  <c r="L471063" i="48"/>
  <c r="L471064" i="48"/>
  <c r="L471065" i="48"/>
  <c r="L471066" i="48"/>
  <c r="L471067" i="48"/>
  <c r="L471068" i="48"/>
  <c r="L471069" i="48"/>
  <c r="L471070" i="48"/>
  <c r="L471071" i="48"/>
  <c r="L471072" i="48"/>
  <c r="L471073" i="48"/>
  <c r="L471074" i="48"/>
  <c r="L471075" i="48"/>
  <c r="L471076" i="48"/>
  <c r="L471077" i="48"/>
  <c r="L471078" i="48"/>
  <c r="L471079" i="48"/>
  <c r="L471080" i="48"/>
  <c r="L471081" i="48"/>
  <c r="L471082" i="48"/>
  <c r="L471083" i="48"/>
  <c r="L471084" i="48"/>
  <c r="L471085" i="48"/>
  <c r="L471086" i="48"/>
  <c r="L471087" i="48"/>
  <c r="L471088" i="48"/>
  <c r="L471089" i="48"/>
  <c r="L471090" i="48"/>
  <c r="L471091" i="48"/>
  <c r="L471092" i="48"/>
  <c r="L471093" i="48"/>
  <c r="L471094" i="48"/>
  <c r="L471095" i="48"/>
  <c r="L471096" i="48"/>
  <c r="L471097" i="48"/>
  <c r="L471098" i="48"/>
  <c r="L471099" i="48"/>
  <c r="L471100" i="48"/>
  <c r="L471101" i="48"/>
  <c r="L471102" i="48"/>
  <c r="L471103" i="48"/>
  <c r="L471104" i="48"/>
  <c r="L471105" i="48"/>
  <c r="L471106" i="48"/>
  <c r="L471107" i="48"/>
  <c r="L471108" i="48"/>
  <c r="L471109" i="48"/>
  <c r="L471110" i="48"/>
  <c r="L471111" i="48"/>
  <c r="L471112" i="48"/>
  <c r="L471113" i="48"/>
  <c r="L471114" i="48"/>
  <c r="L471115" i="48"/>
  <c r="L471116" i="48"/>
  <c r="L471117" i="48"/>
  <c r="L471118" i="48"/>
  <c r="L471119" i="48"/>
  <c r="L471120" i="48"/>
  <c r="L471121" i="48"/>
  <c r="L471122" i="48"/>
  <c r="L471123" i="48"/>
  <c r="L471124" i="48"/>
  <c r="L471125" i="48"/>
  <c r="L471126" i="48"/>
  <c r="L471127" i="48"/>
  <c r="L471128" i="48"/>
  <c r="L471129" i="48"/>
  <c r="L471130" i="48"/>
  <c r="L471131" i="48"/>
  <c r="L471132" i="48"/>
  <c r="L471133" i="48"/>
  <c r="L471134" i="48"/>
  <c r="L471135" i="48"/>
  <c r="L471136" i="48"/>
  <c r="L471137" i="48"/>
  <c r="L471138" i="48"/>
  <c r="L471139" i="48"/>
  <c r="L471140" i="48"/>
  <c r="L471141" i="48"/>
  <c r="L471142" i="48"/>
  <c r="L471143" i="48"/>
  <c r="L471144" i="48"/>
  <c r="L471145" i="48"/>
  <c r="L471146" i="48"/>
  <c r="L471147" i="48"/>
  <c r="L471148" i="48"/>
  <c r="L471149" i="48"/>
  <c r="L471150" i="48"/>
  <c r="L471151" i="48"/>
  <c r="L471152" i="48"/>
  <c r="L471153" i="48"/>
  <c r="L471154" i="48"/>
  <c r="L471155" i="48"/>
  <c r="L471156" i="48"/>
  <c r="L471157" i="48"/>
  <c r="L471158" i="48"/>
  <c r="L471159" i="48"/>
  <c r="L471160" i="48"/>
  <c r="L471161" i="48"/>
  <c r="L471162" i="48"/>
  <c r="L471163" i="48"/>
  <c r="L471164" i="48"/>
  <c r="L471165" i="48"/>
  <c r="L471166" i="48"/>
  <c r="L471167" i="48"/>
  <c r="L471168" i="48"/>
  <c r="L471169" i="48"/>
  <c r="L471170" i="48"/>
  <c r="L471171" i="48"/>
  <c r="L471172" i="48"/>
  <c r="L471173" i="48"/>
  <c r="L471174" i="48"/>
  <c r="L471175" i="48"/>
  <c r="L471176" i="48"/>
  <c r="L471177" i="48"/>
  <c r="L471178" i="48"/>
  <c r="L471179" i="48"/>
  <c r="L471180" i="48"/>
  <c r="L471181" i="48"/>
  <c r="L471182" i="48"/>
  <c r="L471183" i="48"/>
  <c r="L471184" i="48"/>
  <c r="L471185" i="48"/>
  <c r="L471186" i="48"/>
  <c r="L471187" i="48"/>
  <c r="L471188" i="48"/>
  <c r="L471189" i="48"/>
  <c r="L471190" i="48"/>
  <c r="L471191" i="48"/>
  <c r="L471192" i="48"/>
  <c r="L471193" i="48"/>
  <c r="L471194" i="48"/>
  <c r="L471195" i="48"/>
  <c r="L471196" i="48"/>
  <c r="L471197" i="48"/>
  <c r="L471198" i="48"/>
  <c r="L471199" i="48"/>
  <c r="L471200" i="48"/>
  <c r="L471201" i="48"/>
  <c r="L471202" i="48"/>
  <c r="L471203" i="48"/>
  <c r="L471204" i="48"/>
  <c r="L471205" i="48"/>
  <c r="L471206" i="48"/>
  <c r="L471207" i="48"/>
  <c r="L471208" i="48"/>
  <c r="L471209" i="48"/>
  <c r="L471210" i="48"/>
  <c r="L471211" i="48"/>
  <c r="L471212" i="48"/>
  <c r="L471213" i="48"/>
  <c r="L471214" i="48"/>
  <c r="L471215" i="48"/>
  <c r="L471216" i="48"/>
  <c r="L471217" i="48"/>
  <c r="L471218" i="48"/>
  <c r="L471219" i="48"/>
  <c r="L471220" i="48"/>
  <c r="L471221" i="48"/>
  <c r="L471222" i="48"/>
  <c r="L471223" i="48"/>
  <c r="L471224" i="48"/>
  <c r="L471225" i="48"/>
  <c r="L471226" i="48"/>
  <c r="L471227" i="48"/>
  <c r="L471228" i="48"/>
  <c r="L471229" i="48"/>
  <c r="L471230" i="48"/>
  <c r="L471231" i="48"/>
  <c r="L471232" i="48"/>
  <c r="L471233" i="48"/>
  <c r="L471234" i="48"/>
  <c r="L471235" i="48"/>
  <c r="L471236" i="48"/>
  <c r="L471237" i="48"/>
  <c r="L471238" i="48"/>
  <c r="L471239" i="48"/>
  <c r="L471240" i="48"/>
  <c r="L471241" i="48"/>
  <c r="L471242" i="48"/>
  <c r="L471243" i="48"/>
  <c r="L471244" i="48"/>
  <c r="L471245" i="48"/>
  <c r="L471246" i="48"/>
  <c r="L471247" i="48"/>
  <c r="L471248" i="48"/>
  <c r="L471249" i="48"/>
  <c r="L471250" i="48"/>
  <c r="L471251" i="48"/>
  <c r="L471252" i="48"/>
  <c r="L471253" i="48"/>
  <c r="L471254" i="48"/>
  <c r="L471255" i="48"/>
  <c r="L471256" i="48"/>
  <c r="L471257" i="48"/>
  <c r="L471258" i="48"/>
  <c r="L471259" i="48"/>
  <c r="L471260" i="48"/>
  <c r="L471261" i="48"/>
  <c r="L471262" i="48"/>
  <c r="L471263" i="48"/>
  <c r="L471264" i="48"/>
  <c r="L471265" i="48"/>
  <c r="L471266" i="48"/>
  <c r="L471267" i="48"/>
  <c r="L471268" i="48"/>
  <c r="L471269" i="48"/>
  <c r="L471270" i="48"/>
  <c r="L471271" i="48"/>
  <c r="L471272" i="48"/>
  <c r="L471273" i="48"/>
  <c r="L471274" i="48"/>
  <c r="L471275" i="48"/>
  <c r="L471276" i="48"/>
  <c r="L471277" i="48"/>
  <c r="L471278" i="48"/>
  <c r="L471279" i="48"/>
  <c r="L471280" i="48"/>
  <c r="L471281" i="48"/>
  <c r="L471282" i="48"/>
  <c r="L471283" i="48"/>
  <c r="L471284" i="48"/>
  <c r="L471285" i="48"/>
  <c r="L471286" i="48"/>
  <c r="L471287" i="48"/>
  <c r="L471288" i="48"/>
  <c r="L471289" i="48"/>
  <c r="L471290" i="48"/>
  <c r="L471291" i="48"/>
  <c r="L471292" i="48"/>
  <c r="L471293" i="48"/>
  <c r="L471294" i="48"/>
  <c r="L471295" i="48"/>
  <c r="L471296" i="48"/>
  <c r="L471297" i="48"/>
  <c r="L471298" i="48"/>
  <c r="L471299" i="48"/>
  <c r="L471300" i="48"/>
  <c r="L471301" i="48"/>
  <c r="L471302" i="48"/>
  <c r="L471303" i="48"/>
  <c r="L471304" i="48"/>
  <c r="L471305" i="48"/>
  <c r="L471306" i="48"/>
  <c r="L471307" i="48"/>
  <c r="L471308" i="48"/>
  <c r="L471309" i="48"/>
  <c r="L471310" i="48"/>
  <c r="L471311" i="48"/>
  <c r="L471312" i="48"/>
  <c r="L471313" i="48"/>
  <c r="L471314" i="48"/>
  <c r="L471315" i="48"/>
  <c r="L471316" i="48"/>
  <c r="L471317" i="48"/>
  <c r="L471318" i="48"/>
  <c r="L471319" i="48"/>
  <c r="L471320" i="48"/>
  <c r="L471321" i="48"/>
  <c r="L471322" i="48"/>
  <c r="L471323" i="48"/>
  <c r="L471324" i="48"/>
  <c r="L471325" i="48"/>
  <c r="L471326" i="48"/>
  <c r="L471327" i="48"/>
  <c r="L471328" i="48"/>
  <c r="L471329" i="48"/>
  <c r="L471330" i="48"/>
  <c r="L471331" i="48"/>
  <c r="L471332" i="48"/>
  <c r="L471333" i="48"/>
  <c r="L471334" i="48"/>
  <c r="L471335" i="48"/>
  <c r="L471336" i="48"/>
  <c r="L471337" i="48"/>
  <c r="L471338" i="48"/>
  <c r="L471339" i="48"/>
  <c r="L471340" i="48"/>
  <c r="L471341" i="48"/>
  <c r="L471342" i="48"/>
  <c r="L471343" i="48"/>
  <c r="L471344" i="48"/>
  <c r="L471345" i="48"/>
  <c r="L471346" i="48"/>
  <c r="L471347" i="48"/>
  <c r="L471348" i="48"/>
  <c r="L471349" i="48"/>
  <c r="L471350" i="48"/>
  <c r="L471351" i="48"/>
  <c r="L471352" i="48"/>
  <c r="L471353" i="48"/>
  <c r="L471354" i="48"/>
  <c r="L471355" i="48"/>
  <c r="L471356" i="48"/>
  <c r="L471357" i="48"/>
  <c r="L471358" i="48"/>
  <c r="L471359" i="48"/>
  <c r="L471360" i="48"/>
  <c r="L471361" i="48"/>
  <c r="L471362" i="48"/>
  <c r="L471363" i="48"/>
  <c r="L471364" i="48"/>
  <c r="L471365" i="48"/>
  <c r="L471366" i="48"/>
  <c r="L471367" i="48"/>
  <c r="L471368" i="48"/>
  <c r="L471369" i="48"/>
  <c r="L471370" i="48"/>
  <c r="L471371" i="48"/>
  <c r="L471372" i="48"/>
  <c r="L471373" i="48"/>
  <c r="L471374" i="48"/>
  <c r="L471375" i="48"/>
  <c r="L471376" i="48"/>
  <c r="L471377" i="48"/>
  <c r="L471378" i="48"/>
  <c r="L471379" i="48"/>
  <c r="L471380" i="48"/>
  <c r="L471381" i="48"/>
  <c r="L471382" i="48"/>
  <c r="L471383" i="48"/>
  <c r="L471384" i="48"/>
  <c r="L471385" i="48"/>
  <c r="L471386" i="48"/>
  <c r="L471387" i="48"/>
  <c r="L471388" i="48"/>
  <c r="L471389" i="48"/>
  <c r="L471390" i="48"/>
  <c r="L471391" i="48"/>
  <c r="L471392" i="48"/>
  <c r="L471393" i="48"/>
  <c r="L471394" i="48"/>
  <c r="L471395" i="48"/>
  <c r="L471396" i="48"/>
  <c r="L471397" i="48"/>
  <c r="L471398" i="48"/>
  <c r="L471399" i="48"/>
  <c r="L471400" i="48"/>
  <c r="L471401" i="48"/>
  <c r="L471402" i="48"/>
  <c r="L471403" i="48"/>
  <c r="L471404" i="48"/>
  <c r="L471405" i="48"/>
  <c r="L471406" i="48"/>
  <c r="L471407" i="48"/>
  <c r="L471408" i="48"/>
  <c r="L471409" i="48"/>
  <c r="L471410" i="48"/>
  <c r="L471411" i="48"/>
  <c r="L471412" i="48"/>
  <c r="L471413" i="48"/>
  <c r="L471414" i="48"/>
  <c r="L471415" i="48"/>
  <c r="L471416" i="48"/>
  <c r="L471417" i="48"/>
  <c r="L471418" i="48"/>
  <c r="L471419" i="48"/>
  <c r="L471420" i="48"/>
  <c r="L471421" i="48"/>
  <c r="L471422" i="48"/>
  <c r="L471423" i="48"/>
  <c r="L471424" i="48"/>
  <c r="L471425" i="48"/>
  <c r="L471426" i="48"/>
  <c r="L471427" i="48"/>
  <c r="L471428" i="48"/>
  <c r="L471429" i="48"/>
  <c r="L471430" i="48"/>
  <c r="L471431" i="48"/>
  <c r="L471432" i="48"/>
  <c r="L471433" i="48"/>
  <c r="L471434" i="48"/>
  <c r="L471435" i="48"/>
  <c r="L471436" i="48"/>
  <c r="L471437" i="48"/>
  <c r="L471438" i="48"/>
  <c r="L471439" i="48"/>
  <c r="L471440" i="48"/>
  <c r="L471441" i="48"/>
  <c r="L471442" i="48"/>
  <c r="L471443" i="48"/>
  <c r="L471444" i="48"/>
  <c r="L471445" i="48"/>
  <c r="L471446" i="48"/>
  <c r="L471447" i="48"/>
  <c r="L471448" i="48"/>
  <c r="L471449" i="48"/>
  <c r="L471450" i="48"/>
  <c r="L471451" i="48"/>
  <c r="L471452" i="48"/>
  <c r="L471453" i="48"/>
  <c r="L471454" i="48"/>
  <c r="L471455" i="48"/>
  <c r="L471456" i="48"/>
  <c r="L471457" i="48"/>
  <c r="L471458" i="48"/>
  <c r="L471459" i="48"/>
  <c r="L471460" i="48"/>
  <c r="L471461" i="48"/>
  <c r="L471462" i="48"/>
  <c r="L471463" i="48"/>
  <c r="L471464" i="48"/>
  <c r="L471465" i="48"/>
  <c r="L471466" i="48"/>
  <c r="L471467" i="48"/>
  <c r="L471468" i="48"/>
  <c r="L471469" i="48"/>
  <c r="L471470" i="48"/>
  <c r="L471471" i="48"/>
  <c r="L471472" i="48"/>
  <c r="L471473" i="48"/>
  <c r="L471474" i="48"/>
  <c r="L471475" i="48"/>
  <c r="L471476" i="48"/>
  <c r="L471477" i="48"/>
  <c r="L471478" i="48"/>
  <c r="L471479" i="48"/>
  <c r="L471480" i="48"/>
  <c r="L471481" i="48"/>
  <c r="L471482" i="48"/>
  <c r="L471483" i="48"/>
  <c r="L471484" i="48"/>
  <c r="L471485" i="48"/>
  <c r="L471486" i="48"/>
  <c r="L471487" i="48"/>
  <c r="L471488" i="48"/>
  <c r="L471489" i="48"/>
  <c r="L471490" i="48"/>
  <c r="L471491" i="48"/>
  <c r="L471492" i="48"/>
  <c r="L471493" i="48"/>
  <c r="L471494" i="48"/>
  <c r="L471495" i="48"/>
  <c r="L471496" i="48"/>
  <c r="L471497" i="48"/>
  <c r="L471498" i="48"/>
  <c r="L471499" i="48"/>
  <c r="L471500" i="48"/>
  <c r="L471501" i="48"/>
  <c r="L471502" i="48"/>
  <c r="L471503" i="48"/>
  <c r="L471504" i="48"/>
  <c r="L471505" i="48"/>
  <c r="L471506" i="48"/>
  <c r="L471507" i="48"/>
  <c r="L471508" i="48"/>
  <c r="L471509" i="48"/>
  <c r="L471510" i="48"/>
  <c r="L471511" i="48"/>
  <c r="L471512" i="48"/>
  <c r="L471513" i="48"/>
  <c r="L471514" i="48"/>
  <c r="L471515" i="48"/>
  <c r="L471516" i="48"/>
  <c r="L471517" i="48"/>
  <c r="L471518" i="48"/>
  <c r="L471519" i="48"/>
  <c r="L471520" i="48"/>
  <c r="L471521" i="48"/>
  <c r="L471522" i="48"/>
  <c r="L471523" i="48"/>
  <c r="L471524" i="48"/>
  <c r="L471525" i="48"/>
  <c r="L471526" i="48"/>
  <c r="L471527" i="48"/>
  <c r="L471528" i="48"/>
  <c r="L471529" i="48"/>
  <c r="L471530" i="48"/>
  <c r="L471531" i="48"/>
  <c r="L471532" i="48"/>
  <c r="L471533" i="48"/>
  <c r="L471534" i="48"/>
  <c r="L471535" i="48"/>
  <c r="L471536" i="48"/>
  <c r="L471537" i="48"/>
  <c r="L471538" i="48"/>
  <c r="L471539" i="48"/>
  <c r="L471540" i="48"/>
  <c r="L471541" i="48"/>
  <c r="L471542" i="48"/>
  <c r="L471543" i="48"/>
  <c r="L471544" i="48"/>
  <c r="L471545" i="48"/>
  <c r="L471546" i="48"/>
  <c r="L471547" i="48"/>
  <c r="L471548" i="48"/>
  <c r="L471549" i="48"/>
  <c r="L471550" i="48"/>
  <c r="L471551" i="48"/>
  <c r="L471552" i="48"/>
  <c r="L471553" i="48"/>
  <c r="L471554" i="48"/>
  <c r="L471555" i="48"/>
  <c r="L471556" i="48"/>
  <c r="L471557" i="48"/>
  <c r="L471558" i="48"/>
  <c r="L471559" i="48"/>
  <c r="L471560" i="48"/>
  <c r="L471561" i="48"/>
  <c r="L471562" i="48"/>
  <c r="L471563" i="48"/>
  <c r="L471564" i="48"/>
  <c r="L471565" i="48"/>
  <c r="L471566" i="48"/>
  <c r="L471567" i="48"/>
  <c r="L471568" i="48"/>
  <c r="L471569" i="48"/>
  <c r="L471570" i="48"/>
  <c r="L471571" i="48"/>
  <c r="L471572" i="48"/>
  <c r="L471573" i="48"/>
  <c r="L471574" i="48"/>
  <c r="L471575" i="48"/>
  <c r="L471576" i="48"/>
  <c r="L471577" i="48"/>
  <c r="L471578" i="48"/>
  <c r="L471579" i="48"/>
  <c r="L471580" i="48"/>
  <c r="L471581" i="48"/>
  <c r="L471582" i="48"/>
  <c r="L471583" i="48"/>
  <c r="L471584" i="48"/>
  <c r="L471585" i="48"/>
  <c r="L471586" i="48"/>
  <c r="L471587" i="48"/>
  <c r="L471588" i="48"/>
  <c r="L471589" i="48"/>
  <c r="L471590" i="48"/>
  <c r="L471591" i="48"/>
  <c r="L471592" i="48"/>
  <c r="L471593" i="48"/>
  <c r="L471594" i="48"/>
  <c r="L471595" i="48"/>
  <c r="L471596" i="48"/>
  <c r="L471597" i="48"/>
  <c r="L471598" i="48"/>
  <c r="L471599" i="48"/>
  <c r="L471600" i="48"/>
  <c r="L471601" i="48"/>
  <c r="L471602" i="48"/>
  <c r="L471603" i="48"/>
  <c r="L471604" i="48"/>
  <c r="L471605" i="48"/>
  <c r="L471606" i="48"/>
  <c r="L471607" i="48"/>
  <c r="L471608" i="48"/>
  <c r="L471609" i="48"/>
  <c r="L471610" i="48"/>
  <c r="L471611" i="48"/>
  <c r="L471612" i="48"/>
  <c r="L471613" i="48"/>
  <c r="L471614" i="48"/>
  <c r="L471615" i="48"/>
  <c r="L471616" i="48"/>
  <c r="L471617" i="48"/>
  <c r="L471618" i="48"/>
  <c r="L471619" i="48"/>
  <c r="L471620" i="48"/>
  <c r="L471621" i="48"/>
  <c r="L471622" i="48"/>
  <c r="L471623" i="48"/>
  <c r="L471624" i="48"/>
  <c r="L471625" i="48"/>
  <c r="L471626" i="48"/>
  <c r="L471627" i="48"/>
  <c r="L471628" i="48"/>
  <c r="L471629" i="48"/>
  <c r="L471630" i="48"/>
  <c r="L471631" i="48"/>
  <c r="L471632" i="48"/>
  <c r="L471633" i="48"/>
  <c r="L471634" i="48"/>
  <c r="L471635" i="48"/>
  <c r="L471636" i="48"/>
  <c r="L471637" i="48"/>
  <c r="L471638" i="48"/>
  <c r="L471639" i="48"/>
  <c r="L471640" i="48"/>
  <c r="L471641" i="48"/>
  <c r="L471642" i="48"/>
  <c r="L471643" i="48"/>
  <c r="L471644" i="48"/>
  <c r="L471645" i="48"/>
  <c r="L471646" i="48"/>
  <c r="L471647" i="48"/>
  <c r="L471648" i="48"/>
  <c r="L471649" i="48"/>
  <c r="L471650" i="48"/>
  <c r="L471651" i="48"/>
  <c r="L471652" i="48"/>
  <c r="L471653" i="48"/>
  <c r="L471654" i="48"/>
  <c r="L471655" i="48"/>
  <c r="L471656" i="48"/>
  <c r="L471657" i="48"/>
  <c r="L471658" i="48"/>
  <c r="L471659" i="48"/>
  <c r="L471660" i="48"/>
  <c r="L471661" i="48"/>
  <c r="L471662" i="48"/>
  <c r="L471663" i="48"/>
  <c r="L471664" i="48"/>
  <c r="L471665" i="48"/>
  <c r="L471666" i="48"/>
  <c r="L471667" i="48"/>
  <c r="L471668" i="48"/>
  <c r="L471669" i="48"/>
  <c r="L471670" i="48"/>
  <c r="L471671" i="48"/>
  <c r="L471672" i="48"/>
  <c r="L471673" i="48"/>
  <c r="L471674" i="48"/>
  <c r="L471675" i="48"/>
  <c r="L471676" i="48"/>
  <c r="L471677" i="48"/>
  <c r="L471678" i="48"/>
  <c r="L471679" i="48"/>
  <c r="L471680" i="48"/>
  <c r="L471681" i="48"/>
  <c r="L471682" i="48"/>
  <c r="L471683" i="48"/>
  <c r="L471684" i="48"/>
  <c r="L471685" i="48"/>
  <c r="L471686" i="48"/>
  <c r="L471687" i="48"/>
  <c r="L471688" i="48"/>
  <c r="L471689" i="48"/>
  <c r="L471690" i="48"/>
  <c r="L471691" i="48"/>
  <c r="L471692" i="48"/>
  <c r="L471693" i="48"/>
  <c r="L471694" i="48"/>
  <c r="L471695" i="48"/>
  <c r="L471696" i="48"/>
  <c r="L471697" i="48"/>
  <c r="L471698" i="48"/>
  <c r="L471699" i="48"/>
  <c r="L471700" i="48"/>
  <c r="L471701" i="48"/>
  <c r="L471702" i="48"/>
  <c r="L471703" i="48"/>
  <c r="L471704" i="48"/>
  <c r="L471705" i="48"/>
  <c r="L471706" i="48"/>
  <c r="L471707" i="48"/>
  <c r="L471708" i="48"/>
  <c r="L471709" i="48"/>
  <c r="L471710" i="48"/>
  <c r="L471711" i="48"/>
  <c r="L471712" i="48"/>
  <c r="L471713" i="48"/>
  <c r="L471714" i="48"/>
  <c r="L471715" i="48"/>
  <c r="L471716" i="48"/>
  <c r="L471717" i="48"/>
  <c r="L471718" i="48"/>
  <c r="L471719" i="48"/>
  <c r="L471720" i="48"/>
  <c r="L471721" i="48"/>
  <c r="L471722" i="48"/>
  <c r="L471723" i="48"/>
  <c r="L471724" i="48"/>
  <c r="L471725" i="48"/>
  <c r="L471726" i="48"/>
  <c r="L471727" i="48"/>
  <c r="L471728" i="48"/>
  <c r="L471729" i="48"/>
  <c r="L471730" i="48"/>
  <c r="L471731" i="48"/>
  <c r="L471732" i="48"/>
  <c r="L471733" i="48"/>
  <c r="L471734" i="48"/>
  <c r="L471735" i="48"/>
  <c r="L471736" i="48"/>
  <c r="L471737" i="48"/>
  <c r="L471738" i="48"/>
  <c r="L471739" i="48"/>
  <c r="L471740" i="48"/>
  <c r="L471741" i="48"/>
  <c r="L471742" i="48"/>
  <c r="L471743" i="48"/>
  <c r="L471744" i="48"/>
  <c r="L471745" i="48"/>
  <c r="L471746" i="48"/>
  <c r="L471747" i="48"/>
  <c r="L471748" i="48"/>
  <c r="L471749" i="48"/>
  <c r="L471750" i="48"/>
  <c r="L471751" i="48"/>
  <c r="L471752" i="48"/>
  <c r="L471753" i="48"/>
  <c r="L471754" i="48"/>
  <c r="L471755" i="48"/>
  <c r="L471756" i="48"/>
  <c r="L471757" i="48"/>
  <c r="L471758" i="48"/>
  <c r="L471759" i="48"/>
  <c r="L471760" i="48"/>
  <c r="L471761" i="48"/>
  <c r="L471762" i="48"/>
  <c r="L471763" i="48"/>
  <c r="L471764" i="48"/>
  <c r="L471765" i="48"/>
  <c r="L471766" i="48"/>
  <c r="L471767" i="48"/>
  <c r="L471768" i="48"/>
  <c r="L471769" i="48"/>
  <c r="L471770" i="48"/>
  <c r="L471771" i="48"/>
  <c r="L471772" i="48"/>
  <c r="L471773" i="48"/>
  <c r="L471774" i="48"/>
  <c r="L471775" i="48"/>
  <c r="L471776" i="48"/>
  <c r="L471777" i="48"/>
  <c r="L471778" i="48"/>
  <c r="L471779" i="48"/>
  <c r="L471780" i="48"/>
  <c r="L471781" i="48"/>
  <c r="L471782" i="48"/>
  <c r="L471783" i="48"/>
  <c r="L471784" i="48"/>
  <c r="L471785" i="48"/>
  <c r="L471786" i="48"/>
  <c r="L471787" i="48"/>
  <c r="L471788" i="48"/>
  <c r="L471789" i="48"/>
  <c r="L471790" i="48"/>
  <c r="L471791" i="48"/>
  <c r="L471792" i="48"/>
  <c r="L471793" i="48"/>
  <c r="L471794" i="48"/>
  <c r="L471795" i="48"/>
  <c r="L471796" i="48"/>
  <c r="L471797" i="48"/>
  <c r="L471798" i="48"/>
  <c r="L471799" i="48"/>
  <c r="L471800" i="48"/>
  <c r="L471801" i="48"/>
  <c r="L471802" i="48"/>
  <c r="L471803" i="48"/>
  <c r="L471804" i="48"/>
  <c r="L471805" i="48"/>
  <c r="L471806" i="48"/>
  <c r="L471807" i="48"/>
  <c r="L471808" i="48"/>
  <c r="L471809" i="48"/>
  <c r="L471810" i="48"/>
  <c r="L471811" i="48"/>
  <c r="L471812" i="48"/>
  <c r="L471813" i="48"/>
  <c r="L471814" i="48"/>
  <c r="L471815" i="48"/>
  <c r="L471816" i="48"/>
  <c r="L471817" i="48"/>
  <c r="L471818" i="48"/>
  <c r="L471819" i="48"/>
  <c r="L471820" i="48"/>
  <c r="L471821" i="48"/>
  <c r="L471822" i="48"/>
  <c r="L471823" i="48"/>
  <c r="L471824" i="48"/>
  <c r="L471825" i="48"/>
  <c r="L471826" i="48"/>
  <c r="L471827" i="48"/>
  <c r="L471828" i="48"/>
  <c r="L471829" i="48"/>
  <c r="L471830" i="48"/>
  <c r="L471831" i="48"/>
  <c r="L471832" i="48"/>
  <c r="L471833" i="48"/>
  <c r="L471834" i="48"/>
  <c r="L471835" i="48"/>
  <c r="L471836" i="48"/>
  <c r="L471837" i="48"/>
  <c r="L471838" i="48"/>
  <c r="L471839" i="48"/>
  <c r="L471840" i="48"/>
  <c r="L471841" i="48"/>
  <c r="L471842" i="48"/>
  <c r="L471843" i="48"/>
  <c r="L471844" i="48"/>
  <c r="L471845" i="48"/>
  <c r="L471846" i="48"/>
  <c r="L471847" i="48"/>
  <c r="L471848" i="48"/>
  <c r="L471849" i="48"/>
  <c r="L471850" i="48"/>
  <c r="L471851" i="48"/>
  <c r="L471852" i="48"/>
  <c r="L471853" i="48"/>
  <c r="L471854" i="48"/>
  <c r="L471855" i="48"/>
  <c r="L471856" i="48"/>
  <c r="L471857" i="48"/>
  <c r="L471858" i="48"/>
  <c r="L471859" i="48"/>
  <c r="L471860" i="48"/>
  <c r="L471861" i="48"/>
  <c r="L471862" i="48"/>
  <c r="L471863" i="48"/>
  <c r="L471864" i="48"/>
  <c r="L471865" i="48"/>
  <c r="L471866" i="48"/>
  <c r="L471867" i="48"/>
  <c r="L471868" i="48"/>
  <c r="L471869" i="48"/>
  <c r="L471870" i="48"/>
  <c r="L471871" i="48"/>
  <c r="L471872" i="48"/>
  <c r="L471873" i="48"/>
  <c r="L471874" i="48"/>
  <c r="L471875" i="48"/>
  <c r="L471876" i="48"/>
  <c r="L471877" i="48"/>
  <c r="L471878" i="48"/>
  <c r="L471879" i="48"/>
  <c r="L471880" i="48"/>
  <c r="L471881" i="48"/>
  <c r="L471882" i="48"/>
  <c r="L471883" i="48"/>
  <c r="L471884" i="48"/>
  <c r="L471885" i="48"/>
  <c r="L471886" i="48"/>
  <c r="L471887" i="48"/>
  <c r="L471888" i="48"/>
  <c r="L471889" i="48"/>
  <c r="L471890" i="48"/>
  <c r="L471891" i="48"/>
  <c r="L471892" i="48"/>
  <c r="L471893" i="48"/>
  <c r="L471894" i="48"/>
  <c r="L471895" i="48"/>
  <c r="L471896" i="48"/>
  <c r="L471897" i="48"/>
  <c r="L471898" i="48"/>
  <c r="L471899" i="48"/>
  <c r="L471900" i="48"/>
  <c r="L471901" i="48"/>
  <c r="L471902" i="48"/>
  <c r="L471903" i="48"/>
  <c r="L471904" i="48"/>
  <c r="L471905" i="48"/>
  <c r="L471906" i="48"/>
  <c r="L471907" i="48"/>
  <c r="L471908" i="48"/>
  <c r="L471909" i="48"/>
  <c r="L471910" i="48"/>
  <c r="L471911" i="48"/>
  <c r="L471912" i="48"/>
  <c r="L471913" i="48"/>
  <c r="L471914" i="48"/>
  <c r="L471915" i="48"/>
  <c r="L471916" i="48"/>
  <c r="L471917" i="48"/>
  <c r="L471918" i="48"/>
  <c r="L471919" i="48"/>
  <c r="L471920" i="48"/>
  <c r="L471921" i="48"/>
  <c r="L471922" i="48"/>
  <c r="L471923" i="48"/>
  <c r="L471924" i="48"/>
  <c r="L471925" i="48"/>
  <c r="L471926" i="48"/>
  <c r="L471927" i="48"/>
  <c r="L471928" i="48"/>
  <c r="L471929" i="48"/>
  <c r="L471930" i="48"/>
  <c r="L471931" i="48"/>
  <c r="L471932" i="48"/>
  <c r="L471933" i="48"/>
  <c r="L471934" i="48"/>
  <c r="L471935" i="48"/>
  <c r="L471936" i="48"/>
  <c r="L471937" i="48"/>
  <c r="L471938" i="48"/>
  <c r="L471939" i="48"/>
  <c r="L471940" i="48"/>
  <c r="L471941" i="48"/>
  <c r="L471942" i="48"/>
  <c r="L471943" i="48"/>
  <c r="L471944" i="48"/>
  <c r="L471945" i="48"/>
  <c r="L471946" i="48"/>
  <c r="L471947" i="48"/>
  <c r="L471948" i="48"/>
  <c r="L471949" i="48"/>
  <c r="L471950" i="48"/>
  <c r="L471951" i="48"/>
  <c r="L471952" i="48"/>
  <c r="L471953" i="48"/>
  <c r="L471954" i="48"/>
  <c r="L471955" i="48"/>
  <c r="L471956" i="48"/>
  <c r="L471957" i="48"/>
  <c r="L471958" i="48"/>
  <c r="L471959" i="48"/>
  <c r="L471960" i="48"/>
  <c r="L471961" i="48"/>
  <c r="L471962" i="48"/>
  <c r="L471963" i="48"/>
  <c r="L471964" i="48"/>
  <c r="L471965" i="48"/>
  <c r="L471966" i="48"/>
  <c r="L471967" i="48"/>
  <c r="L471968" i="48"/>
  <c r="L471969" i="48"/>
  <c r="L471970" i="48"/>
  <c r="L471971" i="48"/>
  <c r="L471972" i="48"/>
  <c r="L471973" i="48"/>
  <c r="L471974" i="48"/>
  <c r="L471975" i="48"/>
  <c r="L471976" i="48"/>
  <c r="L471977" i="48"/>
  <c r="L471978" i="48"/>
  <c r="L471979" i="48"/>
  <c r="L471980" i="48"/>
  <c r="L471981" i="48"/>
  <c r="L471982" i="48"/>
  <c r="L471983" i="48"/>
  <c r="L471984" i="48"/>
  <c r="L471985" i="48"/>
  <c r="L471986" i="48"/>
  <c r="L471987" i="48"/>
  <c r="L471988" i="48"/>
  <c r="L471989" i="48"/>
  <c r="L471990" i="48"/>
  <c r="L471991" i="48"/>
  <c r="L471992" i="48"/>
  <c r="L471993" i="48"/>
  <c r="L471994" i="48"/>
  <c r="L471995" i="48"/>
  <c r="L471996" i="48"/>
  <c r="L471997" i="48"/>
  <c r="L471998" i="48"/>
  <c r="L471999" i="48"/>
  <c r="L472000" i="48"/>
  <c r="L472001" i="48"/>
  <c r="L472002" i="48"/>
  <c r="L472003" i="48"/>
  <c r="L472004" i="48"/>
  <c r="L472005" i="48"/>
  <c r="L472006" i="48"/>
  <c r="L472007" i="48"/>
  <c r="L472008" i="48"/>
  <c r="L472009" i="48"/>
  <c r="L472010" i="48"/>
  <c r="L472011" i="48"/>
  <c r="L472012" i="48"/>
  <c r="L472013" i="48"/>
  <c r="L472014" i="48"/>
  <c r="L472015" i="48"/>
  <c r="L472016" i="48"/>
  <c r="L472017" i="48"/>
  <c r="L472018" i="48"/>
  <c r="L472019" i="48"/>
  <c r="L472020" i="48"/>
  <c r="L472021" i="48"/>
  <c r="L472022" i="48"/>
  <c r="L472023" i="48"/>
  <c r="L472024" i="48"/>
  <c r="L472025" i="48"/>
  <c r="L472026" i="48"/>
  <c r="L472027" i="48"/>
  <c r="L472028" i="48"/>
  <c r="L472029" i="48"/>
  <c r="L472030" i="48"/>
  <c r="L472031" i="48"/>
  <c r="L472032" i="48"/>
  <c r="L472033" i="48"/>
  <c r="L472034" i="48"/>
  <c r="L472035" i="48"/>
  <c r="L472036" i="48"/>
  <c r="L472037" i="48"/>
  <c r="L472038" i="48"/>
  <c r="L472039" i="48"/>
  <c r="L472040" i="48"/>
  <c r="L472041" i="48"/>
  <c r="L472042" i="48"/>
  <c r="L472043" i="48"/>
  <c r="L472044" i="48"/>
  <c r="L472045" i="48"/>
  <c r="L472046" i="48"/>
  <c r="L472047" i="48"/>
  <c r="L472048" i="48"/>
  <c r="L472049" i="48"/>
  <c r="L472050" i="48"/>
  <c r="L472051" i="48"/>
  <c r="L472052" i="48"/>
  <c r="L472053" i="48"/>
  <c r="L472054" i="48"/>
  <c r="L472055" i="48"/>
  <c r="L472056" i="48"/>
  <c r="L472057" i="48"/>
  <c r="L472058" i="48"/>
  <c r="L472059" i="48"/>
  <c r="L472060" i="48"/>
  <c r="L472061" i="48"/>
  <c r="L472062" i="48"/>
  <c r="L472063" i="48"/>
  <c r="L472064" i="48"/>
  <c r="L472065" i="48"/>
  <c r="L472066" i="48"/>
  <c r="L472067" i="48"/>
  <c r="L472068" i="48"/>
  <c r="L472069" i="48"/>
  <c r="L472070" i="48"/>
  <c r="L472071" i="48"/>
  <c r="L472072" i="48"/>
  <c r="L472073" i="48"/>
  <c r="L472074" i="48"/>
  <c r="L472075" i="48"/>
  <c r="L472076" i="48"/>
  <c r="L472077" i="48"/>
  <c r="L472078" i="48"/>
  <c r="L472079" i="48"/>
  <c r="L472080" i="48"/>
  <c r="L472081" i="48"/>
  <c r="L472082" i="48"/>
  <c r="L472083" i="48"/>
  <c r="L472084" i="48"/>
  <c r="L472085" i="48"/>
  <c r="L472086" i="48"/>
  <c r="L472087" i="48"/>
  <c r="L472088" i="48"/>
  <c r="L472089" i="48"/>
  <c r="L472090" i="48"/>
  <c r="L472091" i="48"/>
  <c r="L472092" i="48"/>
  <c r="L472093" i="48"/>
  <c r="L472094" i="48"/>
  <c r="L472095" i="48"/>
  <c r="L472096" i="48"/>
  <c r="L472097" i="48"/>
  <c r="L472098" i="48"/>
  <c r="L472099" i="48"/>
  <c r="L472100" i="48"/>
  <c r="L472101" i="48"/>
  <c r="L472102" i="48"/>
  <c r="L472103" i="48"/>
  <c r="L472104" i="48"/>
  <c r="L472105" i="48"/>
  <c r="L472106" i="48"/>
  <c r="L472107" i="48"/>
  <c r="L472108" i="48"/>
  <c r="L472109" i="48"/>
  <c r="L472110" i="48"/>
  <c r="L472111" i="48"/>
  <c r="L472112" i="48"/>
  <c r="L472113" i="48"/>
  <c r="L472114" i="48"/>
  <c r="L472115" i="48"/>
  <c r="L472116" i="48"/>
  <c r="L472117" i="48"/>
  <c r="L472118" i="48"/>
  <c r="L472119" i="48"/>
  <c r="L472120" i="48"/>
  <c r="L472121" i="48"/>
  <c r="L472122" i="48"/>
  <c r="L472123" i="48"/>
  <c r="L472124" i="48"/>
  <c r="L472125" i="48"/>
  <c r="L472126" i="48"/>
  <c r="L472127" i="48"/>
  <c r="L472128" i="48"/>
  <c r="L472129" i="48"/>
  <c r="L472130" i="48"/>
  <c r="L472131" i="48"/>
  <c r="L472132" i="48"/>
  <c r="L472133" i="48"/>
  <c r="L472134" i="48"/>
  <c r="L472135" i="48"/>
  <c r="L472136" i="48"/>
  <c r="L472137" i="48"/>
  <c r="L472138" i="48"/>
  <c r="L472139" i="48"/>
  <c r="L472140" i="48"/>
  <c r="L472141" i="48"/>
  <c r="L472142" i="48"/>
  <c r="L472143" i="48"/>
  <c r="L472144" i="48"/>
  <c r="L472145" i="48"/>
  <c r="L472146" i="48"/>
  <c r="L472147" i="48"/>
  <c r="L472148" i="48"/>
  <c r="L472149" i="48"/>
  <c r="L472150" i="48"/>
  <c r="L472151" i="48"/>
  <c r="L472152" i="48"/>
  <c r="L472153" i="48"/>
  <c r="L472154" i="48"/>
  <c r="L472155" i="48"/>
  <c r="L472156" i="48"/>
  <c r="L472157" i="48"/>
  <c r="L472158" i="48"/>
  <c r="L472159" i="48"/>
  <c r="L472160" i="48"/>
  <c r="L472161" i="48"/>
  <c r="L472162" i="48"/>
  <c r="L472163" i="48"/>
  <c r="L472164" i="48"/>
  <c r="L472165" i="48"/>
  <c r="L472166" i="48"/>
  <c r="L472167" i="48"/>
  <c r="L472168" i="48"/>
  <c r="L472169" i="48"/>
  <c r="L472170" i="48"/>
  <c r="L472171" i="48"/>
  <c r="L472172" i="48"/>
  <c r="L472173" i="48"/>
  <c r="L472174" i="48"/>
  <c r="L472175" i="48"/>
  <c r="L472176" i="48"/>
  <c r="L472177" i="48"/>
  <c r="L472178" i="48"/>
  <c r="L472179" i="48"/>
  <c r="L472180" i="48"/>
  <c r="L472181" i="48"/>
  <c r="L472182" i="48"/>
  <c r="L472183" i="48"/>
  <c r="L472184" i="48"/>
  <c r="L472185" i="48"/>
  <c r="L472186" i="48"/>
  <c r="L472187" i="48"/>
  <c r="L472188" i="48"/>
  <c r="L472189" i="48"/>
  <c r="L472190" i="48"/>
  <c r="L472191" i="48"/>
  <c r="L472192" i="48"/>
  <c r="L472193" i="48"/>
  <c r="L472194" i="48"/>
  <c r="L472195" i="48"/>
  <c r="L472196" i="48"/>
  <c r="L472197" i="48"/>
  <c r="L472198" i="48"/>
  <c r="L472199" i="48"/>
  <c r="L472200" i="48"/>
  <c r="L472201" i="48"/>
  <c r="L472202" i="48"/>
  <c r="L472203" i="48"/>
  <c r="L472204" i="48"/>
  <c r="L472205" i="48"/>
  <c r="L472206" i="48"/>
  <c r="L472207" i="48"/>
  <c r="L472208" i="48"/>
  <c r="L472209" i="48"/>
  <c r="L472210" i="48"/>
  <c r="L472211" i="48"/>
  <c r="L472212" i="48"/>
  <c r="L472213" i="48"/>
  <c r="L472214" i="48"/>
  <c r="L472215" i="48"/>
  <c r="L472216" i="48"/>
  <c r="L472217" i="48"/>
  <c r="L472218" i="48"/>
  <c r="L472219" i="48"/>
  <c r="L472220" i="48"/>
  <c r="L472221" i="48"/>
  <c r="L472222" i="48"/>
  <c r="L472223" i="48"/>
  <c r="L472224" i="48"/>
  <c r="L472225" i="48"/>
  <c r="L472226" i="48"/>
  <c r="L472227" i="48"/>
  <c r="L472228" i="48"/>
  <c r="L472229" i="48"/>
  <c r="L472230" i="48"/>
  <c r="L472231" i="48"/>
  <c r="L472232" i="48"/>
  <c r="L472233" i="48"/>
  <c r="L472234" i="48"/>
  <c r="L472235" i="48"/>
  <c r="L472236" i="48"/>
  <c r="L472237" i="48"/>
  <c r="L472238" i="48"/>
  <c r="L472239" i="48"/>
  <c r="L472240" i="48"/>
  <c r="L472241" i="48"/>
  <c r="L472242" i="48"/>
  <c r="L472243" i="48"/>
  <c r="L472244" i="48"/>
  <c r="L472245" i="48"/>
  <c r="L472246" i="48"/>
  <c r="L472247" i="48"/>
  <c r="L472248" i="48"/>
  <c r="L472249" i="48"/>
  <c r="L472250" i="48"/>
  <c r="L472251" i="48"/>
  <c r="L472252" i="48"/>
  <c r="L472253" i="48"/>
  <c r="L472254" i="48"/>
  <c r="L472255" i="48"/>
  <c r="L472256" i="48"/>
  <c r="L472257" i="48"/>
  <c r="L472258" i="48"/>
  <c r="L472259" i="48"/>
  <c r="L472260" i="48"/>
  <c r="L472261" i="48"/>
  <c r="L472262" i="48"/>
  <c r="L472263" i="48"/>
  <c r="L472264" i="48"/>
  <c r="L472265" i="48"/>
  <c r="L472266" i="48"/>
  <c r="L472267" i="48"/>
  <c r="L472268" i="48"/>
  <c r="L472269" i="48"/>
  <c r="L472270" i="48"/>
  <c r="L472271" i="48"/>
  <c r="L472272" i="48"/>
  <c r="L472273" i="48"/>
  <c r="L472274" i="48"/>
  <c r="L472275" i="48"/>
  <c r="L472276" i="48"/>
  <c r="L472277" i="48"/>
  <c r="L472278" i="48"/>
  <c r="L472279" i="48"/>
  <c r="L472280" i="48"/>
  <c r="L472281" i="48"/>
  <c r="L472282" i="48"/>
  <c r="L472283" i="48"/>
  <c r="L472284" i="48"/>
  <c r="L472285" i="48"/>
  <c r="L472286" i="48"/>
  <c r="L472287" i="48"/>
  <c r="L472288" i="48"/>
  <c r="L472289" i="48"/>
  <c r="L472290" i="48"/>
  <c r="L472291" i="48"/>
  <c r="L472292" i="48"/>
  <c r="L472293" i="48"/>
  <c r="L472294" i="48"/>
  <c r="L472295" i="48"/>
  <c r="L472296" i="48"/>
  <c r="L472297" i="48"/>
  <c r="L472298" i="48"/>
  <c r="L472299" i="48"/>
  <c r="L472300" i="48"/>
  <c r="L472301" i="48"/>
  <c r="L472302" i="48"/>
  <c r="L472303" i="48"/>
  <c r="L472304" i="48"/>
  <c r="L472305" i="48"/>
  <c r="L472306" i="48"/>
  <c r="L472307" i="48"/>
  <c r="L472308" i="48"/>
  <c r="L472309" i="48"/>
  <c r="L472310" i="48"/>
  <c r="L472311" i="48"/>
  <c r="L472312" i="48"/>
  <c r="L472313" i="48"/>
  <c r="L472314" i="48"/>
  <c r="L472315" i="48"/>
  <c r="L472316" i="48"/>
  <c r="L472317" i="48"/>
  <c r="L472318" i="48"/>
  <c r="L472319" i="48"/>
  <c r="L472320" i="48"/>
  <c r="L472321" i="48"/>
  <c r="L472322" i="48"/>
  <c r="L472323" i="48"/>
  <c r="L472324" i="48"/>
  <c r="L472325" i="48"/>
  <c r="L472326" i="48"/>
  <c r="L472327" i="48"/>
  <c r="L472328" i="48"/>
  <c r="L472329" i="48"/>
  <c r="L472330" i="48"/>
  <c r="L472331" i="48"/>
  <c r="L472332" i="48"/>
  <c r="L472333" i="48"/>
  <c r="L472334" i="48"/>
  <c r="L472335" i="48"/>
  <c r="L472336" i="48"/>
  <c r="L472337" i="48"/>
  <c r="L472338" i="48"/>
  <c r="L472339" i="48"/>
  <c r="L472340" i="48"/>
  <c r="L472341" i="48"/>
  <c r="L472342" i="48"/>
  <c r="L472343" i="48"/>
  <c r="L472344" i="48"/>
  <c r="L472345" i="48"/>
  <c r="L472346" i="48"/>
  <c r="L472347" i="48"/>
  <c r="L472348" i="48"/>
  <c r="L472349" i="48"/>
  <c r="L472350" i="48"/>
  <c r="L472351" i="48"/>
  <c r="L472352" i="48"/>
  <c r="L472353" i="48"/>
  <c r="L472354" i="48"/>
  <c r="L472355" i="48"/>
  <c r="L472356" i="48"/>
  <c r="L472357" i="48"/>
  <c r="L472358" i="48"/>
  <c r="L472359" i="48"/>
  <c r="L472360" i="48"/>
  <c r="L472361" i="48"/>
  <c r="L472362" i="48"/>
  <c r="L472363" i="48"/>
  <c r="L472364" i="48"/>
  <c r="L472365" i="48"/>
  <c r="L472366" i="48"/>
  <c r="L472367" i="48"/>
  <c r="L472368" i="48"/>
  <c r="L472369" i="48"/>
  <c r="L472370" i="48"/>
  <c r="L472371" i="48"/>
  <c r="L472372" i="48"/>
  <c r="L472373" i="48"/>
  <c r="L472374" i="48"/>
  <c r="L472375" i="48"/>
  <c r="L472376" i="48"/>
  <c r="L472377" i="48"/>
  <c r="L472378" i="48"/>
  <c r="L472379" i="48"/>
  <c r="L472380" i="48"/>
  <c r="L472381" i="48"/>
  <c r="L472382" i="48"/>
  <c r="L472383" i="48"/>
  <c r="L472384" i="48"/>
  <c r="L472385" i="48"/>
  <c r="L472386" i="48"/>
  <c r="L472387" i="48"/>
  <c r="L472388" i="48"/>
  <c r="L472389" i="48"/>
  <c r="L472390" i="48"/>
  <c r="L472391" i="48"/>
  <c r="L472392" i="48"/>
  <c r="L472393" i="48"/>
  <c r="L472394" i="48"/>
  <c r="L472395" i="48"/>
  <c r="L472396" i="48"/>
  <c r="L472397" i="48"/>
  <c r="L472398" i="48"/>
  <c r="L472399" i="48"/>
  <c r="L472400" i="48"/>
  <c r="L472401" i="48"/>
  <c r="L472402" i="48"/>
  <c r="L472403" i="48"/>
  <c r="L472404" i="48"/>
  <c r="L472405" i="48"/>
  <c r="L472406" i="48"/>
  <c r="L472407" i="48"/>
  <c r="L472408" i="48"/>
  <c r="L472409" i="48"/>
  <c r="L472410" i="48"/>
  <c r="L472411" i="48"/>
  <c r="L472412" i="48"/>
  <c r="L472413" i="48"/>
  <c r="L472414" i="48"/>
  <c r="L472415" i="48"/>
  <c r="L472416" i="48"/>
  <c r="L472417" i="48"/>
  <c r="L472418" i="48"/>
  <c r="L472419" i="48"/>
  <c r="L472420" i="48"/>
  <c r="L472421" i="48"/>
  <c r="L472422" i="48"/>
  <c r="L472423" i="48"/>
  <c r="L472424" i="48"/>
  <c r="L472425" i="48"/>
  <c r="L472426" i="48"/>
  <c r="L472427" i="48"/>
  <c r="L472428" i="48"/>
  <c r="L472429" i="48"/>
  <c r="L472430" i="48"/>
  <c r="L472431" i="48"/>
  <c r="L472432" i="48"/>
  <c r="L472433" i="48"/>
  <c r="L472434" i="48"/>
  <c r="L472435" i="48"/>
  <c r="L472436" i="48"/>
  <c r="L472437" i="48"/>
  <c r="L472438" i="48"/>
  <c r="L472439" i="48"/>
  <c r="L472440" i="48"/>
  <c r="L472441" i="48"/>
  <c r="L472442" i="48"/>
  <c r="L472443" i="48"/>
  <c r="L472444" i="48"/>
  <c r="L472445" i="48"/>
  <c r="L472446" i="48"/>
  <c r="L472447" i="48"/>
  <c r="L472448" i="48"/>
  <c r="L472449" i="48"/>
  <c r="L472450" i="48"/>
  <c r="L472451" i="48"/>
  <c r="L472452" i="48"/>
  <c r="L472453" i="48"/>
  <c r="L472454" i="48"/>
  <c r="L472455" i="48"/>
  <c r="L472456" i="48"/>
  <c r="L472457" i="48"/>
  <c r="L472458" i="48"/>
  <c r="L472459" i="48"/>
  <c r="L472460" i="48"/>
  <c r="L472461" i="48"/>
  <c r="L472462" i="48"/>
  <c r="L472463" i="48"/>
  <c r="L472464" i="48"/>
  <c r="L472465" i="48"/>
  <c r="L472466" i="48"/>
  <c r="L472467" i="48"/>
  <c r="L472468" i="48"/>
  <c r="L472469" i="48"/>
  <c r="L472470" i="48"/>
  <c r="L472471" i="48"/>
  <c r="L472472" i="48"/>
  <c r="L472473" i="48"/>
  <c r="L472474" i="48"/>
  <c r="L472475" i="48"/>
  <c r="L472476" i="48"/>
  <c r="L472477" i="48"/>
  <c r="L472478" i="48"/>
  <c r="L472479" i="48"/>
  <c r="L472480" i="48"/>
  <c r="L472481" i="48"/>
  <c r="L472482" i="48"/>
  <c r="L472483" i="48"/>
  <c r="L472484" i="48"/>
  <c r="L472485" i="48"/>
  <c r="L472486" i="48"/>
  <c r="L472487" i="48"/>
  <c r="L472488" i="48"/>
  <c r="L472489" i="48"/>
  <c r="L472490" i="48"/>
  <c r="L472491" i="48"/>
  <c r="L472492" i="48"/>
  <c r="L472493" i="48"/>
  <c r="L472494" i="48"/>
  <c r="L472495" i="48"/>
  <c r="L472496" i="48"/>
  <c r="L472497" i="48"/>
  <c r="L472498" i="48"/>
  <c r="L472499" i="48"/>
  <c r="L472500" i="48"/>
  <c r="L472501" i="48"/>
  <c r="L472502" i="48"/>
  <c r="L472503" i="48"/>
  <c r="L472504" i="48"/>
  <c r="L472505" i="48"/>
  <c r="L472506" i="48"/>
  <c r="L472507" i="48"/>
  <c r="L472508" i="48"/>
  <c r="L472509" i="48"/>
  <c r="L472510" i="48"/>
  <c r="L472511" i="48"/>
  <c r="L472512" i="48"/>
  <c r="L472513" i="48"/>
  <c r="L472514" i="48"/>
  <c r="L472515" i="48"/>
  <c r="L472516" i="48"/>
  <c r="L472517" i="48"/>
  <c r="L472518" i="48"/>
  <c r="L472519" i="48"/>
  <c r="L472520" i="48"/>
  <c r="L472521" i="48"/>
  <c r="L472522" i="48"/>
  <c r="L472523" i="48"/>
  <c r="L472524" i="48"/>
  <c r="L472525" i="48"/>
  <c r="L472526" i="48"/>
  <c r="L472527" i="48"/>
  <c r="L472528" i="48"/>
  <c r="L472529" i="48"/>
  <c r="L472530" i="48"/>
  <c r="L472531" i="48"/>
  <c r="L472532" i="48"/>
  <c r="L472533" i="48"/>
  <c r="L472534" i="48"/>
  <c r="L472535" i="48"/>
  <c r="L472536" i="48"/>
  <c r="L472537" i="48"/>
  <c r="L472538" i="48"/>
  <c r="L472539" i="48"/>
  <c r="L472540" i="48"/>
  <c r="L472541" i="48"/>
  <c r="L472542" i="48"/>
  <c r="L472543" i="48"/>
  <c r="L472544" i="48"/>
  <c r="L472545" i="48"/>
  <c r="L472546" i="48"/>
  <c r="L472547" i="48"/>
  <c r="L472548" i="48"/>
  <c r="L472549" i="48"/>
  <c r="L472550" i="48"/>
  <c r="L472551" i="48"/>
  <c r="L472552" i="48"/>
  <c r="L472553" i="48"/>
  <c r="L472554" i="48"/>
  <c r="L472555" i="48"/>
  <c r="L472556" i="48"/>
  <c r="L472557" i="48"/>
  <c r="L472558" i="48"/>
  <c r="L472559" i="48"/>
  <c r="L472560" i="48"/>
  <c r="L472561" i="48"/>
  <c r="L472562" i="48"/>
  <c r="L472563" i="48"/>
  <c r="L472564" i="48"/>
  <c r="L472565" i="48"/>
  <c r="L472566" i="48"/>
  <c r="L472567" i="48"/>
  <c r="L472568" i="48"/>
  <c r="L472569" i="48"/>
  <c r="L472570" i="48"/>
  <c r="L472571" i="48"/>
  <c r="L472572" i="48"/>
  <c r="L472573" i="48"/>
  <c r="L472574" i="48"/>
  <c r="L472575" i="48"/>
  <c r="L472576" i="48"/>
  <c r="L472577" i="48"/>
  <c r="L472578" i="48"/>
  <c r="L472579" i="48"/>
  <c r="L472580" i="48"/>
  <c r="L472581" i="48"/>
  <c r="L472582" i="48"/>
  <c r="L472583" i="48"/>
  <c r="L472584" i="48"/>
  <c r="L472585" i="48"/>
  <c r="L472586" i="48"/>
  <c r="L472587" i="48"/>
  <c r="L472588" i="48"/>
  <c r="L472589" i="48"/>
  <c r="L472590" i="48"/>
  <c r="L472591" i="48"/>
  <c r="L472592" i="48"/>
  <c r="L472593" i="48"/>
  <c r="L472594" i="48"/>
  <c r="L472595" i="48"/>
  <c r="L472596" i="48"/>
  <c r="L472597" i="48"/>
  <c r="L472598" i="48"/>
  <c r="L472599" i="48"/>
  <c r="L472600" i="48"/>
  <c r="L472601" i="48"/>
  <c r="L472602" i="48"/>
  <c r="L472603" i="48"/>
  <c r="L472604" i="48"/>
  <c r="L472605" i="48"/>
  <c r="L472606" i="48"/>
  <c r="L472607" i="48"/>
  <c r="L472608" i="48"/>
  <c r="L472609" i="48"/>
  <c r="L472610" i="48"/>
  <c r="L472611" i="48"/>
  <c r="L472612" i="48"/>
  <c r="L472613" i="48"/>
  <c r="L472614" i="48"/>
  <c r="L472615" i="48"/>
  <c r="L472616" i="48"/>
  <c r="L472617" i="48"/>
  <c r="L472618" i="48"/>
  <c r="L472619" i="48"/>
  <c r="L472620" i="48"/>
  <c r="L472621" i="48"/>
  <c r="L472622" i="48"/>
  <c r="L472623" i="48"/>
  <c r="L472624" i="48"/>
  <c r="L472625" i="48"/>
  <c r="L472626" i="48"/>
  <c r="L472627" i="48"/>
  <c r="L472628" i="48"/>
  <c r="L472629" i="48"/>
  <c r="L472630" i="48"/>
  <c r="L472631" i="48"/>
  <c r="L472632" i="48"/>
  <c r="L472633" i="48"/>
  <c r="L472634" i="48"/>
  <c r="L472635" i="48"/>
  <c r="L472636" i="48"/>
  <c r="L472637" i="48"/>
  <c r="L472638" i="48"/>
  <c r="L472639" i="48"/>
  <c r="L472640" i="48"/>
  <c r="L472641" i="48"/>
  <c r="L472642" i="48"/>
  <c r="L472643" i="48"/>
  <c r="L472644" i="48"/>
  <c r="L472645" i="48"/>
  <c r="L472646" i="48"/>
  <c r="L472647" i="48"/>
  <c r="L472648" i="48"/>
  <c r="L472649" i="48"/>
  <c r="L472650" i="48"/>
  <c r="L472651" i="48"/>
  <c r="L472652" i="48"/>
  <c r="L472653" i="48"/>
  <c r="L472654" i="48"/>
  <c r="L472655" i="48"/>
  <c r="L472656" i="48"/>
  <c r="L472657" i="48"/>
  <c r="L472658" i="48"/>
  <c r="L472659" i="48"/>
  <c r="L472660" i="48"/>
  <c r="L472661" i="48"/>
  <c r="L472662" i="48"/>
  <c r="L472663" i="48"/>
  <c r="L472664" i="48"/>
  <c r="L472665" i="48"/>
  <c r="L472666" i="48"/>
  <c r="L472667" i="48"/>
  <c r="L472668" i="48"/>
  <c r="L472669" i="48"/>
  <c r="L472670" i="48"/>
  <c r="L472671" i="48"/>
  <c r="L472672" i="48"/>
  <c r="L472673" i="48"/>
  <c r="L472674" i="48"/>
  <c r="L472675" i="48"/>
  <c r="L472676" i="48"/>
  <c r="L472677" i="48"/>
  <c r="L472678" i="48"/>
  <c r="L472679" i="48"/>
  <c r="L472680" i="48"/>
  <c r="L472681" i="48"/>
  <c r="L472682" i="48"/>
  <c r="L472683" i="48"/>
  <c r="L472684" i="48"/>
  <c r="L472685" i="48"/>
  <c r="L472686" i="48"/>
  <c r="L472687" i="48"/>
  <c r="L472688" i="48"/>
  <c r="L472689" i="48"/>
  <c r="L472690" i="48"/>
  <c r="L472691" i="48"/>
  <c r="L472692" i="48"/>
  <c r="L472693" i="48"/>
  <c r="L472694" i="48"/>
  <c r="L472695" i="48"/>
  <c r="L472696" i="48"/>
  <c r="L472697" i="48"/>
  <c r="L472698" i="48"/>
  <c r="L472699" i="48"/>
  <c r="L472700" i="48"/>
  <c r="L472701" i="48"/>
  <c r="L472702" i="48"/>
  <c r="L472703" i="48"/>
  <c r="L472704" i="48"/>
  <c r="L472705" i="48"/>
  <c r="L472706" i="48"/>
  <c r="L472707" i="48"/>
  <c r="L472708" i="48"/>
  <c r="L472709" i="48"/>
  <c r="L472710" i="48"/>
  <c r="L472711" i="48"/>
  <c r="L472712" i="48"/>
  <c r="L472713" i="48"/>
  <c r="L472714" i="48"/>
  <c r="L472715" i="48"/>
  <c r="L472716" i="48"/>
  <c r="L472717" i="48"/>
  <c r="L472718" i="48"/>
  <c r="L472719" i="48"/>
  <c r="L472720" i="48"/>
  <c r="L472721" i="48"/>
  <c r="L472722" i="48"/>
  <c r="L472723" i="48"/>
  <c r="L472724" i="48"/>
  <c r="L472725" i="48"/>
  <c r="L472726" i="48"/>
  <c r="L472727" i="48"/>
  <c r="L472728" i="48"/>
  <c r="L472729" i="48"/>
  <c r="L472730" i="48"/>
  <c r="L472731" i="48"/>
  <c r="L472732" i="48"/>
  <c r="L472733" i="48"/>
  <c r="L472734" i="48"/>
  <c r="L472735" i="48"/>
  <c r="L472736" i="48"/>
  <c r="L472737" i="48"/>
  <c r="L472738" i="48"/>
  <c r="L472739" i="48"/>
  <c r="L472740" i="48"/>
  <c r="L472741" i="48"/>
  <c r="L472742" i="48"/>
  <c r="L472743" i="48"/>
  <c r="L472744" i="48"/>
  <c r="L472745" i="48"/>
  <c r="L472746" i="48"/>
  <c r="L472747" i="48"/>
  <c r="L472748" i="48"/>
  <c r="L472749" i="48"/>
  <c r="L472750" i="48"/>
  <c r="L472751" i="48"/>
  <c r="L472752" i="48"/>
  <c r="L472753" i="48"/>
  <c r="L472754" i="48"/>
  <c r="L472755" i="48"/>
  <c r="L472756" i="48"/>
  <c r="L472757" i="48"/>
  <c r="L472758" i="48"/>
  <c r="L472759" i="48"/>
  <c r="L472760" i="48"/>
  <c r="L472761" i="48"/>
  <c r="L472762" i="48"/>
  <c r="L472763" i="48"/>
  <c r="L472764" i="48"/>
  <c r="L472765" i="48"/>
  <c r="L472766" i="48"/>
  <c r="L472767" i="48"/>
  <c r="L472768" i="48"/>
  <c r="L472769" i="48"/>
  <c r="L472770" i="48"/>
  <c r="L472771" i="48"/>
  <c r="L472772" i="48"/>
  <c r="L472773" i="48"/>
  <c r="L472774" i="48"/>
  <c r="L472775" i="48"/>
  <c r="L472776" i="48"/>
  <c r="L472777" i="48"/>
  <c r="L472778" i="48"/>
  <c r="L472779" i="48"/>
  <c r="L472780" i="48"/>
  <c r="L472781" i="48"/>
  <c r="L472782" i="48"/>
  <c r="L472783" i="48"/>
  <c r="L472784" i="48"/>
  <c r="L472785" i="48"/>
  <c r="L472786" i="48"/>
  <c r="L472787" i="48"/>
  <c r="L472788" i="48"/>
  <c r="L472789" i="48"/>
  <c r="L472790" i="48"/>
  <c r="L472791" i="48"/>
  <c r="L472792" i="48"/>
  <c r="L472793" i="48"/>
  <c r="L472794" i="48"/>
  <c r="L472795" i="48"/>
  <c r="L472796" i="48"/>
  <c r="L472797" i="48"/>
  <c r="L472798" i="48"/>
  <c r="L472799" i="48"/>
  <c r="L472800" i="48"/>
  <c r="L472801" i="48"/>
  <c r="L472802" i="48"/>
  <c r="L472803" i="48"/>
  <c r="L472804" i="48"/>
  <c r="L472805" i="48"/>
  <c r="L472806" i="48"/>
  <c r="L472807" i="48"/>
  <c r="L472808" i="48"/>
  <c r="L472809" i="48"/>
  <c r="L472810" i="48"/>
  <c r="L472811" i="48"/>
  <c r="L472812" i="48"/>
  <c r="L472813" i="48"/>
  <c r="L472814" i="48"/>
  <c r="L472815" i="48"/>
  <c r="L472816" i="48"/>
  <c r="L472817" i="48"/>
  <c r="L472818" i="48"/>
  <c r="L472819" i="48"/>
  <c r="L472820" i="48"/>
  <c r="L472821" i="48"/>
  <c r="L472822" i="48"/>
  <c r="L472823" i="48"/>
  <c r="L472824" i="48"/>
  <c r="L472825" i="48"/>
  <c r="L472826" i="48"/>
  <c r="L472827" i="48"/>
  <c r="L472828" i="48"/>
  <c r="L472829" i="48"/>
  <c r="L472830" i="48"/>
  <c r="L472831" i="48"/>
  <c r="L472832" i="48"/>
  <c r="L472833" i="48"/>
  <c r="L472834" i="48"/>
  <c r="L472835" i="48"/>
  <c r="L472836" i="48"/>
  <c r="L472837" i="48"/>
  <c r="L472838" i="48"/>
  <c r="L472839" i="48"/>
  <c r="L472840" i="48"/>
  <c r="L472841" i="48"/>
  <c r="L472842" i="48"/>
  <c r="L472843" i="48"/>
  <c r="L472844" i="48"/>
  <c r="L472845" i="48"/>
  <c r="L472846" i="48"/>
  <c r="L472847" i="48"/>
  <c r="L472848" i="48"/>
  <c r="L472849" i="48"/>
  <c r="L472850" i="48"/>
  <c r="L472851" i="48"/>
  <c r="L472852" i="48"/>
  <c r="L472853" i="48"/>
  <c r="L472854" i="48"/>
  <c r="L472855" i="48"/>
  <c r="L472856" i="48"/>
  <c r="L472857" i="48"/>
  <c r="L472858" i="48"/>
  <c r="L472859" i="48"/>
  <c r="L472860" i="48"/>
  <c r="L472861" i="48"/>
  <c r="L472862" i="48"/>
  <c r="L472863" i="48"/>
  <c r="L472864" i="48"/>
  <c r="L472865" i="48"/>
  <c r="L472866" i="48"/>
  <c r="L472867" i="48"/>
  <c r="L472868" i="48"/>
  <c r="L472869" i="48"/>
  <c r="L472870" i="48"/>
  <c r="L472871" i="48"/>
  <c r="L472872" i="48"/>
  <c r="L472873" i="48"/>
  <c r="L472874" i="48"/>
  <c r="L472875" i="48"/>
  <c r="L472876" i="48"/>
  <c r="L472877" i="48"/>
  <c r="L472878" i="48"/>
  <c r="L472879" i="48"/>
  <c r="L472880" i="48"/>
  <c r="L472881" i="48"/>
  <c r="L472882" i="48"/>
  <c r="L472883" i="48"/>
  <c r="L472884" i="48"/>
  <c r="L472885" i="48"/>
  <c r="L472886" i="48"/>
  <c r="L472887" i="48"/>
  <c r="L472888" i="48"/>
  <c r="L472889" i="48"/>
  <c r="L472890" i="48"/>
  <c r="L472891" i="48"/>
  <c r="L472892" i="48"/>
  <c r="L472893" i="48"/>
  <c r="L472894" i="48"/>
  <c r="L472895" i="48"/>
  <c r="L472896" i="48"/>
  <c r="L472897" i="48"/>
  <c r="L472898" i="48"/>
  <c r="L472899" i="48"/>
  <c r="L472900" i="48"/>
  <c r="L472901" i="48"/>
  <c r="L472902" i="48"/>
  <c r="L472903" i="48"/>
  <c r="L472904" i="48"/>
  <c r="L472905" i="48"/>
  <c r="L472906" i="48"/>
  <c r="L472907" i="48"/>
  <c r="L472908" i="48"/>
  <c r="L472909" i="48"/>
  <c r="L472910" i="48"/>
  <c r="L472911" i="48"/>
  <c r="L472912" i="48"/>
  <c r="L472913" i="48"/>
  <c r="L472914" i="48"/>
  <c r="L472915" i="48"/>
  <c r="L472916" i="48"/>
  <c r="L472917" i="48"/>
  <c r="L472918" i="48"/>
  <c r="L472919" i="48"/>
  <c r="L472920" i="48"/>
  <c r="L472921" i="48"/>
  <c r="L472922" i="48"/>
  <c r="L472923" i="48"/>
  <c r="L472924" i="48"/>
  <c r="L472925" i="48"/>
  <c r="L472926" i="48"/>
  <c r="L472927" i="48"/>
  <c r="L472928" i="48"/>
  <c r="L472929" i="48"/>
  <c r="L472930" i="48"/>
  <c r="L472931" i="48"/>
  <c r="L472932" i="48"/>
  <c r="L472933" i="48"/>
  <c r="L472934" i="48"/>
  <c r="L472935" i="48"/>
  <c r="L472936" i="48"/>
  <c r="L472937" i="48"/>
  <c r="L472938" i="48"/>
  <c r="L472939" i="48"/>
  <c r="L472940" i="48"/>
  <c r="L472941" i="48"/>
  <c r="L472942" i="48"/>
  <c r="L472943" i="48"/>
  <c r="L472944" i="48"/>
  <c r="L472945" i="48"/>
  <c r="L472946" i="48"/>
  <c r="L472947" i="48"/>
  <c r="L472948" i="48"/>
  <c r="L472949" i="48"/>
  <c r="L472950" i="48"/>
  <c r="L472951" i="48"/>
  <c r="L472952" i="48"/>
  <c r="L472953" i="48"/>
  <c r="L472954" i="48"/>
  <c r="L472955" i="48"/>
  <c r="L472956" i="48"/>
  <c r="L472957" i="48"/>
  <c r="L472958" i="48"/>
  <c r="L472959" i="48"/>
  <c r="L472960" i="48"/>
  <c r="L472961" i="48"/>
  <c r="L472962" i="48"/>
  <c r="L472963" i="48"/>
  <c r="L472964" i="48"/>
  <c r="L472965" i="48"/>
  <c r="L472966" i="48"/>
  <c r="L472967" i="48"/>
  <c r="L472968" i="48"/>
  <c r="L472969" i="48"/>
  <c r="L472970" i="48"/>
  <c r="L472971" i="48"/>
  <c r="L472972" i="48"/>
  <c r="L472973" i="48"/>
  <c r="L472974" i="48"/>
  <c r="L472975" i="48"/>
  <c r="L472976" i="48"/>
  <c r="L472977" i="48"/>
  <c r="L472978" i="48"/>
  <c r="L472979" i="48"/>
  <c r="L472980" i="48"/>
  <c r="L472981" i="48"/>
  <c r="L472982" i="48"/>
  <c r="L472983" i="48"/>
  <c r="L472984" i="48"/>
  <c r="L472985" i="48"/>
  <c r="L472986" i="48"/>
  <c r="L472987" i="48"/>
  <c r="L472988" i="48"/>
  <c r="L472989" i="48"/>
  <c r="L472990" i="48"/>
  <c r="L472991" i="48"/>
  <c r="L472992" i="48"/>
  <c r="L472993" i="48"/>
  <c r="L472994" i="48"/>
  <c r="L472995" i="48"/>
  <c r="L472996" i="48"/>
  <c r="L472997" i="48"/>
  <c r="L472998" i="48"/>
  <c r="L472999" i="48"/>
  <c r="L473000" i="48"/>
  <c r="L473001" i="48"/>
  <c r="L473002" i="48"/>
  <c r="L473003" i="48"/>
  <c r="L473004" i="48"/>
  <c r="L473005" i="48"/>
  <c r="L473006" i="48"/>
  <c r="L473007" i="48"/>
  <c r="L473008" i="48"/>
  <c r="L473009" i="48"/>
  <c r="L473010" i="48"/>
  <c r="L473011" i="48"/>
  <c r="L473012" i="48"/>
  <c r="L473013" i="48"/>
  <c r="L473014" i="48"/>
  <c r="L473015" i="48"/>
  <c r="L473016" i="48"/>
  <c r="L473017" i="48"/>
  <c r="L473018" i="48"/>
  <c r="L473019" i="48"/>
  <c r="L473020" i="48"/>
  <c r="L473021" i="48"/>
  <c r="L473022" i="48"/>
  <c r="L473023" i="48"/>
  <c r="L473024" i="48"/>
  <c r="L473025" i="48"/>
  <c r="L473026" i="48"/>
  <c r="L473027" i="48"/>
  <c r="L473028" i="48"/>
  <c r="L473029" i="48"/>
  <c r="L473030" i="48"/>
  <c r="L473031" i="48"/>
  <c r="L473032" i="48"/>
  <c r="L473033" i="48"/>
  <c r="L473034" i="48"/>
  <c r="L473035" i="48"/>
  <c r="L473036" i="48"/>
  <c r="L473037" i="48"/>
  <c r="L473038" i="48"/>
  <c r="L473039" i="48"/>
  <c r="L473040" i="48"/>
  <c r="L473041" i="48"/>
  <c r="L473042" i="48"/>
  <c r="L473043" i="48"/>
  <c r="L473044" i="48"/>
  <c r="L473045" i="48"/>
  <c r="L473046" i="48"/>
  <c r="L473047" i="48"/>
  <c r="L473048" i="48"/>
  <c r="L473049" i="48"/>
  <c r="L473050" i="48"/>
  <c r="L473051" i="48"/>
  <c r="L473052" i="48"/>
  <c r="L473053" i="48"/>
  <c r="L473054" i="48"/>
  <c r="L473055" i="48"/>
  <c r="L473056" i="48"/>
  <c r="L473057" i="48"/>
  <c r="L473058" i="48"/>
  <c r="L473059" i="48"/>
  <c r="L473060" i="48"/>
  <c r="L473061" i="48"/>
  <c r="L473062" i="48"/>
  <c r="L473063" i="48"/>
  <c r="L473064" i="48"/>
  <c r="L473065" i="48"/>
  <c r="L473066" i="48"/>
  <c r="L473067" i="48"/>
  <c r="L473068" i="48"/>
  <c r="L473069" i="48"/>
  <c r="L473070" i="48"/>
  <c r="L473071" i="48"/>
  <c r="L473072" i="48"/>
  <c r="L473073" i="48"/>
  <c r="L473074" i="48"/>
  <c r="L473075" i="48"/>
  <c r="L473076" i="48"/>
  <c r="L473077" i="48"/>
  <c r="L473078" i="48"/>
  <c r="L473079" i="48"/>
  <c r="L473080" i="48"/>
  <c r="L473081" i="48"/>
  <c r="L473082" i="48"/>
  <c r="L473083" i="48"/>
  <c r="L473084" i="48"/>
  <c r="L473085" i="48"/>
  <c r="L473086" i="48"/>
  <c r="L473087" i="48"/>
  <c r="L473088" i="48"/>
  <c r="L473089" i="48"/>
  <c r="L473090" i="48"/>
  <c r="L473091" i="48"/>
  <c r="L473092" i="48"/>
  <c r="L473093" i="48"/>
  <c r="L473094" i="48"/>
  <c r="L473095" i="48"/>
  <c r="L473096" i="48"/>
  <c r="L473097" i="48"/>
  <c r="L473098" i="48"/>
  <c r="L473099" i="48"/>
  <c r="L473100" i="48"/>
  <c r="L473101" i="48"/>
  <c r="L473102" i="48"/>
  <c r="L473103" i="48"/>
  <c r="L473104" i="48"/>
  <c r="L473105" i="48"/>
  <c r="L473106" i="48"/>
  <c r="L473107" i="48"/>
  <c r="L473108" i="48"/>
  <c r="L473109" i="48"/>
  <c r="L473110" i="48"/>
  <c r="L473111" i="48"/>
  <c r="L473112" i="48"/>
  <c r="L473113" i="48"/>
  <c r="L473114" i="48"/>
  <c r="L473115" i="48"/>
  <c r="L473116" i="48"/>
  <c r="L473117" i="48"/>
  <c r="L473118" i="48"/>
  <c r="L473119" i="48"/>
  <c r="L473120" i="48"/>
  <c r="L473121" i="48"/>
  <c r="L473122" i="48"/>
  <c r="L473123" i="48"/>
  <c r="L473124" i="48"/>
  <c r="L473125" i="48"/>
  <c r="L473126" i="48"/>
  <c r="L473127" i="48"/>
  <c r="L473128" i="48"/>
  <c r="L473129" i="48"/>
  <c r="L473130" i="48"/>
  <c r="L473131" i="48"/>
  <c r="L473132" i="48"/>
  <c r="L473133" i="48"/>
  <c r="L473134" i="48"/>
  <c r="L473135" i="48"/>
  <c r="L473136" i="48"/>
  <c r="L473137" i="48"/>
  <c r="L473138" i="48"/>
  <c r="L473139" i="48"/>
  <c r="L473140" i="48"/>
  <c r="L473141" i="48"/>
  <c r="L473142" i="48"/>
  <c r="L473143" i="48"/>
  <c r="L473144" i="48"/>
  <c r="L473145" i="48"/>
  <c r="L473146" i="48"/>
  <c r="L473147" i="48"/>
  <c r="L473148" i="48"/>
  <c r="L473149" i="48"/>
  <c r="L473150" i="48"/>
  <c r="L473151" i="48"/>
  <c r="L473152" i="48"/>
  <c r="L473153" i="48"/>
  <c r="L473154" i="48"/>
  <c r="L473155" i="48"/>
  <c r="L473156" i="48"/>
  <c r="L473157" i="48"/>
  <c r="L473158" i="48"/>
  <c r="L473159" i="48"/>
  <c r="L473160" i="48"/>
  <c r="L473161" i="48"/>
  <c r="L473162" i="48"/>
  <c r="L473163" i="48"/>
  <c r="L473164" i="48"/>
  <c r="L473165" i="48"/>
  <c r="L473166" i="48"/>
  <c r="L473167" i="48"/>
  <c r="L473168" i="48"/>
  <c r="L473169" i="48"/>
  <c r="L473170" i="48"/>
  <c r="L473171" i="48"/>
  <c r="L473172" i="48"/>
  <c r="L473173" i="48"/>
  <c r="L473174" i="48"/>
  <c r="L473175" i="48"/>
  <c r="L473176" i="48"/>
  <c r="L473177" i="48"/>
  <c r="L473178" i="48"/>
  <c r="L473179" i="48"/>
  <c r="L473180" i="48"/>
  <c r="L473181" i="48"/>
  <c r="L473182" i="48"/>
  <c r="L473183" i="48"/>
  <c r="L473184" i="48"/>
  <c r="L473185" i="48"/>
  <c r="L473186" i="48"/>
  <c r="L473187" i="48"/>
  <c r="L473188" i="48"/>
  <c r="L473189" i="48"/>
  <c r="L473190" i="48"/>
  <c r="L473191" i="48"/>
  <c r="L473192" i="48"/>
  <c r="L473193" i="48"/>
  <c r="L473194" i="48"/>
  <c r="L473195" i="48"/>
  <c r="L473196" i="48"/>
  <c r="L473197" i="48"/>
  <c r="L473198" i="48"/>
  <c r="L473199" i="48"/>
  <c r="L473200" i="48"/>
  <c r="L473201" i="48"/>
  <c r="L473202" i="48"/>
  <c r="L473203" i="48"/>
  <c r="L473204" i="48"/>
  <c r="L473205" i="48"/>
  <c r="L473206" i="48"/>
  <c r="L473207" i="48"/>
  <c r="L473208" i="48"/>
  <c r="L473209" i="48"/>
  <c r="L473210" i="48"/>
  <c r="L473211" i="48"/>
  <c r="L473212" i="48"/>
  <c r="L473213" i="48"/>
  <c r="L473214" i="48"/>
  <c r="L473215" i="48"/>
  <c r="L473216" i="48"/>
  <c r="L473217" i="48"/>
  <c r="L473218" i="48"/>
  <c r="L473219" i="48"/>
  <c r="L473220" i="48"/>
  <c r="L473221" i="48"/>
  <c r="L473222" i="48"/>
  <c r="L473223" i="48"/>
  <c r="L473224" i="48"/>
  <c r="L473225" i="48"/>
  <c r="L473226" i="48"/>
  <c r="L473227" i="48"/>
  <c r="L473228" i="48"/>
  <c r="L473229" i="48"/>
  <c r="L473230" i="48"/>
  <c r="L473231" i="48"/>
  <c r="L473232" i="48"/>
  <c r="L473233" i="48"/>
  <c r="L473234" i="48"/>
  <c r="L473235" i="48"/>
  <c r="L473236" i="48"/>
  <c r="L473237" i="48"/>
  <c r="L473238" i="48"/>
  <c r="L473239" i="48"/>
  <c r="L473240" i="48"/>
  <c r="L473241" i="48"/>
  <c r="L473242" i="48"/>
  <c r="L473243" i="48"/>
  <c r="L473244" i="48"/>
  <c r="L473245" i="48"/>
  <c r="L473246" i="48"/>
  <c r="L473247" i="48"/>
  <c r="L473248" i="48"/>
  <c r="L473249" i="48"/>
  <c r="L473250" i="48"/>
  <c r="L473251" i="48"/>
  <c r="L473252" i="48"/>
  <c r="L473253" i="48"/>
  <c r="L473254" i="48"/>
  <c r="L473255" i="48"/>
  <c r="L473256" i="48"/>
  <c r="L473257" i="48"/>
  <c r="L473258" i="48"/>
  <c r="L473259" i="48"/>
  <c r="L473260" i="48"/>
  <c r="L473261" i="48"/>
  <c r="L473262" i="48"/>
  <c r="L473263" i="48"/>
  <c r="L473264" i="48"/>
  <c r="L473265" i="48"/>
  <c r="L473266" i="48"/>
  <c r="L473267" i="48"/>
  <c r="L473268" i="48"/>
  <c r="L473269" i="48"/>
  <c r="L473270" i="48"/>
  <c r="L473271" i="48"/>
  <c r="L473272" i="48"/>
  <c r="L473273" i="48"/>
  <c r="L473274" i="48"/>
  <c r="L473275" i="48"/>
  <c r="L473276" i="48"/>
  <c r="L473277" i="48"/>
  <c r="L473278" i="48"/>
  <c r="L473279" i="48"/>
  <c r="L473280" i="48"/>
  <c r="L473281" i="48"/>
  <c r="L473282" i="48"/>
  <c r="L473283" i="48"/>
  <c r="L473284" i="48"/>
  <c r="L473285" i="48"/>
  <c r="L473286" i="48"/>
  <c r="L473287" i="48"/>
  <c r="L473288" i="48"/>
  <c r="L473289" i="48"/>
  <c r="L473290" i="48"/>
  <c r="L473291" i="48"/>
  <c r="L473292" i="48"/>
  <c r="L473293" i="48"/>
  <c r="L473294" i="48"/>
  <c r="L473295" i="48"/>
  <c r="L473296" i="48"/>
  <c r="L473297" i="48"/>
  <c r="L473298" i="48"/>
  <c r="L473299" i="48"/>
  <c r="L473300" i="48"/>
  <c r="L473301" i="48"/>
  <c r="L473302" i="48"/>
  <c r="L473303" i="48"/>
  <c r="L473304" i="48"/>
  <c r="L473305" i="48"/>
  <c r="L473306" i="48"/>
  <c r="L473307" i="48"/>
  <c r="L473308" i="48"/>
  <c r="L473309" i="48"/>
  <c r="L473310" i="48"/>
  <c r="L473311" i="48"/>
  <c r="L473312" i="48"/>
  <c r="L473313" i="48"/>
  <c r="L473314" i="48"/>
  <c r="L473315" i="48"/>
  <c r="L473316" i="48"/>
  <c r="L473317" i="48"/>
  <c r="L473318" i="48"/>
  <c r="L473319" i="48"/>
  <c r="L473320" i="48"/>
  <c r="L473321" i="48"/>
  <c r="L473322" i="48"/>
  <c r="L473323" i="48"/>
  <c r="L473324" i="48"/>
  <c r="L473325" i="48"/>
  <c r="L473326" i="48"/>
  <c r="L473327" i="48"/>
  <c r="L473328" i="48"/>
  <c r="L473329" i="48"/>
  <c r="L473330" i="48"/>
  <c r="L473331" i="48"/>
  <c r="L473332" i="48"/>
  <c r="L473333" i="48"/>
  <c r="L473334" i="48"/>
  <c r="L473335" i="48"/>
  <c r="L473336" i="48"/>
  <c r="L473337" i="48"/>
  <c r="L473338" i="48"/>
  <c r="L473339" i="48"/>
  <c r="L473340" i="48"/>
  <c r="L473341" i="48"/>
  <c r="L473342" i="48"/>
  <c r="L473343" i="48"/>
  <c r="L473344" i="48"/>
  <c r="L473345" i="48"/>
  <c r="L473346" i="48"/>
  <c r="L473347" i="48"/>
  <c r="L473348" i="48"/>
  <c r="L473349" i="48"/>
  <c r="L473350" i="48"/>
  <c r="L473351" i="48"/>
  <c r="L473352" i="48"/>
  <c r="L473353" i="48"/>
  <c r="L473354" i="48"/>
  <c r="L473355" i="48"/>
  <c r="L473356" i="48"/>
  <c r="L473357" i="48"/>
  <c r="L473358" i="48"/>
  <c r="L473359" i="48"/>
  <c r="L473360" i="48"/>
  <c r="L473361" i="48"/>
  <c r="L473362" i="48"/>
  <c r="L473363" i="48"/>
  <c r="L473364" i="48"/>
  <c r="L473365" i="48"/>
  <c r="L473366" i="48"/>
  <c r="L473367" i="48"/>
  <c r="L473368" i="48"/>
  <c r="L473369" i="48"/>
  <c r="L473370" i="48"/>
  <c r="L473371" i="48"/>
  <c r="L473372" i="48"/>
  <c r="L473373" i="48"/>
  <c r="L473374" i="48"/>
  <c r="L473375" i="48"/>
  <c r="L473376" i="48"/>
  <c r="L473377" i="48"/>
  <c r="L473378" i="48"/>
  <c r="L473379" i="48"/>
  <c r="L473380" i="48"/>
  <c r="L473381" i="48"/>
  <c r="L473382" i="48"/>
  <c r="L473383" i="48"/>
  <c r="L473384" i="48"/>
  <c r="L473385" i="48"/>
  <c r="L473386" i="48"/>
  <c r="L473387" i="48"/>
  <c r="L473388" i="48"/>
  <c r="L473389" i="48"/>
  <c r="L473390" i="48"/>
  <c r="L473391" i="48"/>
  <c r="L473392" i="48"/>
  <c r="L473393" i="48"/>
  <c r="L473394" i="48"/>
  <c r="L473395" i="48"/>
  <c r="L473396" i="48"/>
  <c r="L473397" i="48"/>
  <c r="L473398" i="48"/>
  <c r="L473399" i="48"/>
  <c r="L473400" i="48"/>
  <c r="L473401" i="48"/>
  <c r="L473402" i="48"/>
  <c r="L473403" i="48"/>
  <c r="L473404" i="48"/>
  <c r="L473405" i="48"/>
  <c r="L473406" i="48"/>
  <c r="L473407" i="48"/>
  <c r="L473408" i="48"/>
  <c r="L473409" i="48"/>
  <c r="L473410" i="48"/>
  <c r="L473411" i="48"/>
  <c r="L473412" i="48"/>
  <c r="L473413" i="48"/>
  <c r="L473414" i="48"/>
  <c r="L473415" i="48"/>
  <c r="L473416" i="48"/>
  <c r="L473417" i="48"/>
  <c r="L473418" i="48"/>
  <c r="L473419" i="48"/>
  <c r="L473420" i="48"/>
  <c r="L473421" i="48"/>
  <c r="L473422" i="48"/>
  <c r="L473423" i="48"/>
  <c r="L473424" i="48"/>
  <c r="L473425" i="48"/>
  <c r="L473426" i="48"/>
  <c r="L473427" i="48"/>
  <c r="L473428" i="48"/>
  <c r="L473429" i="48"/>
  <c r="L473430" i="48"/>
  <c r="L473431" i="48"/>
  <c r="L473432" i="48"/>
  <c r="L473433" i="48"/>
  <c r="L473434" i="48"/>
  <c r="L473435" i="48"/>
  <c r="L473436" i="48"/>
  <c r="L473437" i="48"/>
  <c r="L473438" i="48"/>
  <c r="L473439" i="48"/>
  <c r="L473440" i="48"/>
  <c r="L473441" i="48"/>
  <c r="L473442" i="48"/>
  <c r="L473443" i="48"/>
  <c r="L473444" i="48"/>
  <c r="L473445" i="48"/>
  <c r="L473446" i="48"/>
  <c r="L473447" i="48"/>
  <c r="L473448" i="48"/>
  <c r="L473449" i="48"/>
  <c r="L473450" i="48"/>
  <c r="L473451" i="48"/>
  <c r="L473452" i="48"/>
  <c r="L473453" i="48"/>
  <c r="L473454" i="48"/>
  <c r="L473455" i="48"/>
  <c r="L473456" i="48"/>
  <c r="L473457" i="48"/>
  <c r="L473458" i="48"/>
  <c r="L473459" i="48"/>
  <c r="L473460" i="48"/>
  <c r="L473461" i="48"/>
  <c r="L473462" i="48"/>
  <c r="L473463" i="48"/>
  <c r="L473464" i="48"/>
  <c r="L473465" i="48"/>
  <c r="L473466" i="48"/>
  <c r="L473467" i="48"/>
  <c r="L473468" i="48"/>
  <c r="L473469" i="48"/>
  <c r="L473470" i="48"/>
  <c r="L473471" i="48"/>
  <c r="L473472" i="48"/>
  <c r="L473473" i="48"/>
  <c r="L473474" i="48"/>
  <c r="L473475" i="48"/>
  <c r="L473476" i="48"/>
  <c r="L473477" i="48"/>
  <c r="L473478" i="48"/>
  <c r="L473479" i="48"/>
  <c r="L473480" i="48"/>
  <c r="L473481" i="48"/>
  <c r="L473482" i="48"/>
  <c r="L473483" i="48"/>
  <c r="L473484" i="48"/>
  <c r="L473485" i="48"/>
  <c r="L473486" i="48"/>
  <c r="L473487" i="48"/>
  <c r="L473488" i="48"/>
  <c r="L473489" i="48"/>
  <c r="L473490" i="48"/>
  <c r="L473491" i="48"/>
  <c r="L473492" i="48"/>
  <c r="L473493" i="48"/>
  <c r="L473494" i="48"/>
  <c r="L473495" i="48"/>
  <c r="L473496" i="48"/>
  <c r="L473497" i="48"/>
  <c r="L473498" i="48"/>
  <c r="L473499" i="48"/>
  <c r="L473500" i="48"/>
  <c r="L473501" i="48"/>
  <c r="L473502" i="48"/>
  <c r="L473503" i="48"/>
  <c r="L473504" i="48"/>
  <c r="L473505" i="48"/>
  <c r="L473506" i="48"/>
  <c r="L473507" i="48"/>
  <c r="L473508" i="48"/>
  <c r="L473509" i="48"/>
  <c r="L473510" i="48"/>
  <c r="L473511" i="48"/>
  <c r="L473512" i="48"/>
  <c r="L473513" i="48"/>
  <c r="L473514" i="48"/>
  <c r="L473515" i="48"/>
  <c r="L473516" i="48"/>
  <c r="L473517" i="48"/>
  <c r="L473518" i="48"/>
  <c r="L473519" i="48"/>
  <c r="L473520" i="48"/>
  <c r="L473521" i="48"/>
  <c r="L473522" i="48"/>
  <c r="L473523" i="48"/>
  <c r="L473524" i="48"/>
  <c r="L473525" i="48"/>
  <c r="L473526" i="48"/>
  <c r="L473527" i="48"/>
  <c r="L473528" i="48"/>
  <c r="L473529" i="48"/>
  <c r="L473530" i="48"/>
  <c r="L473531" i="48"/>
  <c r="L473532" i="48"/>
  <c r="L473533" i="48"/>
  <c r="L473534" i="48"/>
  <c r="L473535" i="48"/>
  <c r="L473536" i="48"/>
  <c r="L473537" i="48"/>
  <c r="L473538" i="48"/>
  <c r="L473539" i="48"/>
  <c r="L473540" i="48"/>
  <c r="L473541" i="48"/>
  <c r="L473542" i="48"/>
  <c r="L473543" i="48"/>
  <c r="L473544" i="48"/>
  <c r="L473545" i="48"/>
  <c r="L473546" i="48"/>
  <c r="L473547" i="48"/>
  <c r="L473548" i="48"/>
  <c r="L473549" i="48"/>
  <c r="L473550" i="48"/>
  <c r="L473551" i="48"/>
  <c r="L473552" i="48"/>
  <c r="L473553" i="48"/>
  <c r="L473554" i="48"/>
  <c r="L473555" i="48"/>
  <c r="L473556" i="48"/>
  <c r="L473557" i="48"/>
  <c r="L473558" i="48"/>
  <c r="L473559" i="48"/>
  <c r="L473560" i="48"/>
  <c r="L473561" i="48"/>
  <c r="L473562" i="48"/>
  <c r="L473563" i="48"/>
  <c r="L473564" i="48"/>
  <c r="L473565" i="48"/>
  <c r="L473566" i="48"/>
  <c r="L473567" i="48"/>
  <c r="L473568" i="48"/>
  <c r="L473569" i="48"/>
  <c r="L473570" i="48"/>
  <c r="L473571" i="48"/>
  <c r="L473572" i="48"/>
  <c r="L473573" i="48"/>
  <c r="L473574" i="48"/>
  <c r="L473575" i="48"/>
  <c r="L473576" i="48"/>
  <c r="L473577" i="48"/>
  <c r="L473578" i="48"/>
  <c r="L473579" i="48"/>
  <c r="L473580" i="48"/>
  <c r="L473581" i="48"/>
  <c r="L473582" i="48"/>
  <c r="L473583" i="48"/>
  <c r="L473584" i="48"/>
  <c r="L473585" i="48"/>
  <c r="L473586" i="48"/>
  <c r="L473587" i="48"/>
  <c r="L473588" i="48"/>
  <c r="L473589" i="48"/>
  <c r="L473590" i="48"/>
  <c r="L473591" i="48"/>
  <c r="L473592" i="48"/>
  <c r="L473593" i="48"/>
  <c r="L473594" i="48"/>
  <c r="L473595" i="48"/>
  <c r="L473596" i="48"/>
  <c r="L473597" i="48"/>
  <c r="L473598" i="48"/>
  <c r="L473599" i="48"/>
  <c r="L473600" i="48"/>
  <c r="L473601" i="48"/>
  <c r="L473602" i="48"/>
  <c r="L473603" i="48"/>
  <c r="L473604" i="48"/>
  <c r="L473605" i="48"/>
  <c r="L473606" i="48"/>
  <c r="L473607" i="48"/>
  <c r="L473608" i="48"/>
  <c r="L473609" i="48"/>
  <c r="L473610" i="48"/>
  <c r="L473611" i="48"/>
  <c r="L473612" i="48"/>
  <c r="L473613" i="48"/>
  <c r="L473614" i="48"/>
  <c r="L473615" i="48"/>
  <c r="L473616" i="48"/>
  <c r="L473617" i="48"/>
  <c r="L473618" i="48"/>
  <c r="L473619" i="48"/>
  <c r="L473620" i="48"/>
  <c r="L473621" i="48"/>
  <c r="L473622" i="48"/>
  <c r="L473623" i="48"/>
  <c r="L473624" i="48"/>
  <c r="L473625" i="48"/>
  <c r="L473626" i="48"/>
  <c r="L473627" i="48"/>
  <c r="L473628" i="48"/>
  <c r="L473629" i="48"/>
  <c r="L473630" i="48"/>
  <c r="L473631" i="48"/>
  <c r="L473632" i="48"/>
  <c r="L473633" i="48"/>
  <c r="L473634" i="48"/>
  <c r="L473635" i="48"/>
  <c r="L473636" i="48"/>
  <c r="L473637" i="48"/>
  <c r="L473638" i="48"/>
  <c r="L473639" i="48"/>
  <c r="L473640" i="48"/>
  <c r="L473641" i="48"/>
  <c r="L473642" i="48"/>
  <c r="L473643" i="48"/>
  <c r="L473644" i="48"/>
  <c r="L473645" i="48"/>
  <c r="L473646" i="48"/>
  <c r="L473647" i="48"/>
  <c r="L473648" i="48"/>
  <c r="L473649" i="48"/>
  <c r="L473650" i="48"/>
  <c r="L473651" i="48"/>
  <c r="L473652" i="48"/>
  <c r="L473653" i="48"/>
  <c r="L473654" i="48"/>
  <c r="L473655" i="48"/>
  <c r="L473656" i="48"/>
  <c r="L473657" i="48"/>
  <c r="L473658" i="48"/>
  <c r="L473659" i="48"/>
  <c r="L473660" i="48"/>
  <c r="L473661" i="48"/>
  <c r="L473662" i="48"/>
  <c r="L473663" i="48"/>
  <c r="L473664" i="48"/>
  <c r="L473665" i="48"/>
  <c r="L473666" i="48"/>
  <c r="L473667" i="48"/>
  <c r="L473668" i="48"/>
  <c r="L473669" i="48"/>
  <c r="L473670" i="48"/>
  <c r="L473671" i="48"/>
  <c r="L473672" i="48"/>
  <c r="L473673" i="48"/>
  <c r="L473674" i="48"/>
  <c r="L473675" i="48"/>
  <c r="L473676" i="48"/>
  <c r="L473677" i="48"/>
  <c r="L473678" i="48"/>
  <c r="L473679" i="48"/>
  <c r="L473680" i="48"/>
  <c r="L473681" i="48"/>
  <c r="L473682" i="48"/>
  <c r="L473683" i="48"/>
  <c r="L473684" i="48"/>
  <c r="L473685" i="48"/>
  <c r="L473686" i="48"/>
  <c r="L473687" i="48"/>
  <c r="L473688" i="48"/>
  <c r="L473689" i="48"/>
  <c r="L473690" i="48"/>
  <c r="L473691" i="48"/>
  <c r="L473692" i="48"/>
  <c r="L473693" i="48"/>
  <c r="L473694" i="48"/>
  <c r="L473695" i="48"/>
  <c r="L473696" i="48"/>
  <c r="L473697" i="48"/>
  <c r="L473698" i="48"/>
  <c r="L473699" i="48"/>
  <c r="L473700" i="48"/>
  <c r="L473701" i="48"/>
  <c r="L473702" i="48"/>
  <c r="L473703" i="48"/>
  <c r="L473704" i="48"/>
  <c r="L473705" i="48"/>
  <c r="L473706" i="48"/>
  <c r="L473707" i="48"/>
  <c r="L473708" i="48"/>
  <c r="L473709" i="48"/>
  <c r="L473710" i="48"/>
  <c r="L473711" i="48"/>
  <c r="L473712" i="48"/>
  <c r="L473713" i="48"/>
  <c r="L473714" i="48"/>
  <c r="L473715" i="48"/>
  <c r="L473716" i="48"/>
  <c r="L473717" i="48"/>
  <c r="L473718" i="48"/>
  <c r="L473719" i="48"/>
  <c r="L473720" i="48"/>
  <c r="L473721" i="48"/>
  <c r="L473722" i="48"/>
  <c r="L473723" i="48"/>
  <c r="L473724" i="48"/>
  <c r="L473725" i="48"/>
  <c r="L473726" i="48"/>
  <c r="L473727" i="48"/>
  <c r="L473728" i="48"/>
  <c r="L473729" i="48"/>
  <c r="L473730" i="48"/>
  <c r="L473731" i="48"/>
  <c r="L473732" i="48"/>
  <c r="L473733" i="48"/>
  <c r="L473734" i="48"/>
  <c r="L473735" i="48"/>
  <c r="L473736" i="48"/>
  <c r="L473737" i="48"/>
  <c r="L473738" i="48"/>
  <c r="L473739" i="48"/>
  <c r="L473740" i="48"/>
  <c r="L473741" i="48"/>
  <c r="L473742" i="48"/>
  <c r="L473743" i="48"/>
  <c r="L473744" i="48"/>
  <c r="L473745" i="48"/>
  <c r="L473746" i="48"/>
  <c r="L473747" i="48"/>
  <c r="L473748" i="48"/>
  <c r="L473749" i="48"/>
  <c r="L473750" i="48"/>
  <c r="L473751" i="48"/>
  <c r="L473752" i="48"/>
  <c r="L473753" i="48"/>
  <c r="L473754" i="48"/>
  <c r="L473755" i="48"/>
  <c r="L473756" i="48"/>
  <c r="L473757" i="48"/>
  <c r="L473758" i="48"/>
  <c r="L473759" i="48"/>
  <c r="L473760" i="48"/>
  <c r="L473761" i="48"/>
  <c r="L473762" i="48"/>
  <c r="L473763" i="48"/>
  <c r="L473764" i="48"/>
  <c r="L473765" i="48"/>
  <c r="L473766" i="48"/>
  <c r="L473767" i="48"/>
  <c r="L473768" i="48"/>
  <c r="L473769" i="48"/>
  <c r="L473770" i="48"/>
  <c r="L473771" i="48"/>
  <c r="L473772" i="48"/>
  <c r="L473773" i="48"/>
  <c r="L473774" i="48"/>
  <c r="L473775" i="48"/>
  <c r="L473776" i="48"/>
  <c r="L473777" i="48"/>
  <c r="L473778" i="48"/>
  <c r="L473779" i="48"/>
  <c r="L473780" i="48"/>
  <c r="L473781" i="48"/>
  <c r="L473782" i="48"/>
  <c r="L473783" i="48"/>
  <c r="L473784" i="48"/>
  <c r="L473785" i="48"/>
  <c r="L473786" i="48"/>
  <c r="L473787" i="48"/>
  <c r="L473788" i="48"/>
  <c r="L473789" i="48"/>
  <c r="L473790" i="48"/>
  <c r="L473791" i="48"/>
  <c r="L473792" i="48"/>
  <c r="L473793" i="48"/>
  <c r="L473794" i="48"/>
  <c r="L473795" i="48"/>
  <c r="L473796" i="48"/>
  <c r="L473797" i="48"/>
  <c r="L473798" i="48"/>
  <c r="L473799" i="48"/>
  <c r="L473800" i="48"/>
  <c r="L473801" i="48"/>
  <c r="L473802" i="48"/>
  <c r="L473803" i="48"/>
  <c r="L473804" i="48"/>
  <c r="L473805" i="48"/>
  <c r="L473806" i="48"/>
  <c r="L473807" i="48"/>
  <c r="L473808" i="48"/>
  <c r="L473809" i="48"/>
  <c r="L473810" i="48"/>
  <c r="L473811" i="48"/>
  <c r="L473812" i="48"/>
  <c r="L473813" i="48"/>
  <c r="L473814" i="48"/>
  <c r="L473815" i="48"/>
  <c r="L473816" i="48"/>
  <c r="L473817" i="48"/>
  <c r="L473818" i="48"/>
  <c r="L473819" i="48"/>
  <c r="L473820" i="48"/>
  <c r="L473821" i="48"/>
  <c r="L473822" i="48"/>
  <c r="L473823" i="48"/>
  <c r="L473824" i="48"/>
  <c r="L473825" i="48"/>
  <c r="L473826" i="48"/>
  <c r="L473827" i="48"/>
  <c r="L473828" i="48"/>
  <c r="L473829" i="48"/>
  <c r="L473830" i="48"/>
  <c r="L473831" i="48"/>
  <c r="L473832" i="48"/>
  <c r="L473833" i="48"/>
  <c r="L473834" i="48"/>
  <c r="L473835" i="48"/>
  <c r="L473836" i="48"/>
  <c r="L473837" i="48"/>
  <c r="L473838" i="48"/>
  <c r="L473839" i="48"/>
  <c r="L473840" i="48"/>
  <c r="L473841" i="48"/>
  <c r="L473842" i="48"/>
  <c r="L473843" i="48"/>
  <c r="L473844" i="48"/>
  <c r="L473845" i="48"/>
  <c r="L473846" i="48"/>
  <c r="L473847" i="48"/>
  <c r="L473848" i="48"/>
  <c r="L473849" i="48"/>
  <c r="L473850" i="48"/>
  <c r="L473851" i="48"/>
  <c r="L473852" i="48"/>
  <c r="L473853" i="48"/>
  <c r="L473854" i="48"/>
  <c r="L473855" i="48"/>
  <c r="L473856" i="48"/>
  <c r="L473857" i="48"/>
  <c r="L473858" i="48"/>
  <c r="L473859" i="48"/>
  <c r="L473860" i="48"/>
  <c r="L473861" i="48"/>
  <c r="L473862" i="48"/>
  <c r="L473863" i="48"/>
  <c r="L473864" i="48"/>
  <c r="L473865" i="48"/>
  <c r="L473866" i="48"/>
  <c r="L473867" i="48"/>
  <c r="L473868" i="48"/>
  <c r="L473869" i="48"/>
  <c r="L473870" i="48"/>
  <c r="L473871" i="48"/>
  <c r="L473872" i="48"/>
  <c r="L473873" i="48"/>
  <c r="L473874" i="48"/>
  <c r="L473875" i="48"/>
  <c r="L473876" i="48"/>
  <c r="L473877" i="48"/>
  <c r="L473878" i="48"/>
  <c r="L473879" i="48"/>
  <c r="L473880" i="48"/>
  <c r="L473881" i="48"/>
  <c r="L473882" i="48"/>
  <c r="L473883" i="48"/>
  <c r="L473884" i="48"/>
  <c r="L473885" i="48"/>
  <c r="L473886" i="48"/>
  <c r="L473887" i="48"/>
  <c r="L473888" i="48"/>
  <c r="L473889" i="48"/>
  <c r="L473890" i="48"/>
  <c r="L473891" i="48"/>
  <c r="L473892" i="48"/>
  <c r="L473893" i="48"/>
  <c r="L473894" i="48"/>
  <c r="L473895" i="48"/>
  <c r="L473896" i="48"/>
  <c r="L473897" i="48"/>
  <c r="L473898" i="48"/>
  <c r="L473899" i="48"/>
  <c r="L473900" i="48"/>
  <c r="L473901" i="48"/>
  <c r="L473902" i="48"/>
  <c r="L473903" i="48"/>
  <c r="L473904" i="48"/>
  <c r="L473905" i="48"/>
  <c r="L473906" i="48"/>
  <c r="L473907" i="48"/>
  <c r="L473908" i="48"/>
  <c r="L473909" i="48"/>
  <c r="L473910" i="48"/>
  <c r="L473911" i="48"/>
  <c r="L473912" i="48"/>
  <c r="L473913" i="48"/>
  <c r="L473914" i="48"/>
  <c r="L473915" i="48"/>
  <c r="L473916" i="48"/>
  <c r="L473917" i="48"/>
  <c r="L473918" i="48"/>
  <c r="L473919" i="48"/>
  <c r="L473920" i="48"/>
  <c r="L473921" i="48"/>
  <c r="L473922" i="48"/>
  <c r="L473923" i="48"/>
  <c r="L473924" i="48"/>
  <c r="L473925" i="48"/>
  <c r="L473926" i="48"/>
  <c r="L473927" i="48"/>
  <c r="L473928" i="48"/>
  <c r="L473929" i="48"/>
  <c r="L473930" i="48"/>
  <c r="L473931" i="48"/>
  <c r="L473932" i="48"/>
  <c r="L473933" i="48"/>
  <c r="L473934" i="48"/>
  <c r="L473935" i="48"/>
  <c r="L473936" i="48"/>
  <c r="L473937" i="48"/>
  <c r="L473938" i="48"/>
  <c r="L473939" i="48"/>
  <c r="L473940" i="48"/>
  <c r="L473941" i="48"/>
  <c r="L473942" i="48"/>
  <c r="L473943" i="48"/>
  <c r="L473944" i="48"/>
  <c r="L473945" i="48"/>
  <c r="L473946" i="48"/>
  <c r="L473947" i="48"/>
  <c r="L473948" i="48"/>
  <c r="L473949" i="48"/>
  <c r="L473950" i="48"/>
  <c r="L473951" i="48"/>
  <c r="L473952" i="48"/>
  <c r="L473953" i="48"/>
  <c r="L473954" i="48"/>
  <c r="L473955" i="48"/>
  <c r="L473956" i="48"/>
  <c r="L473957" i="48"/>
  <c r="L473958" i="48"/>
  <c r="L473959" i="48"/>
  <c r="L473960" i="48"/>
  <c r="L473961" i="48"/>
  <c r="L473962" i="48"/>
  <c r="L473963" i="48"/>
  <c r="L473964" i="48"/>
  <c r="L473965" i="48"/>
  <c r="L473966" i="48"/>
  <c r="L473967" i="48"/>
  <c r="L473968" i="48"/>
  <c r="L473969" i="48"/>
  <c r="L473970" i="48"/>
  <c r="L473971" i="48"/>
  <c r="L473972" i="48"/>
  <c r="L473973" i="48"/>
  <c r="L473974" i="48"/>
  <c r="L473975" i="48"/>
  <c r="L473976" i="48"/>
  <c r="L473977" i="48"/>
  <c r="L473978" i="48"/>
  <c r="L473979" i="48"/>
  <c r="L473980" i="48"/>
  <c r="L473981" i="48"/>
  <c r="L473982" i="48"/>
  <c r="L473983" i="48"/>
  <c r="L473984" i="48"/>
  <c r="L473985" i="48"/>
  <c r="L473986" i="48"/>
  <c r="L473987" i="48"/>
  <c r="L473988" i="48"/>
  <c r="L473989" i="48"/>
  <c r="L473990" i="48"/>
  <c r="L473991" i="48"/>
  <c r="L473992" i="48"/>
  <c r="L473993" i="48"/>
  <c r="L473994" i="48"/>
  <c r="L473995" i="48"/>
  <c r="L473996" i="48"/>
  <c r="L473997" i="48"/>
  <c r="L473998" i="48"/>
  <c r="L473999" i="48"/>
  <c r="L474000" i="48"/>
  <c r="L474001" i="48"/>
  <c r="L474002" i="48"/>
  <c r="L474003" i="48"/>
  <c r="L474004" i="48"/>
  <c r="L474005" i="48"/>
  <c r="L474006" i="48"/>
  <c r="L474007" i="48"/>
  <c r="L474008" i="48"/>
  <c r="L474009" i="48"/>
  <c r="L474010" i="48"/>
  <c r="L474011" i="48"/>
  <c r="L474012" i="48"/>
  <c r="L474013" i="48"/>
  <c r="L474014" i="48"/>
  <c r="L474015" i="48"/>
  <c r="L474016" i="48"/>
  <c r="L474017" i="48"/>
  <c r="L474018" i="48"/>
  <c r="L474019" i="48"/>
  <c r="L474020" i="48"/>
  <c r="L474021" i="48"/>
  <c r="L474022" i="48"/>
  <c r="L474023" i="48"/>
  <c r="L474024" i="48"/>
  <c r="L474025" i="48"/>
  <c r="L474026" i="48"/>
  <c r="L474027" i="48"/>
  <c r="L474028" i="48"/>
  <c r="L474029" i="48"/>
  <c r="L474030" i="48"/>
  <c r="L474031" i="48"/>
  <c r="L474032" i="48"/>
  <c r="L474033" i="48"/>
  <c r="L474034" i="48"/>
  <c r="L474035" i="48"/>
  <c r="L474036" i="48"/>
  <c r="L474037" i="48"/>
  <c r="L474038" i="48"/>
  <c r="L474039" i="48"/>
  <c r="L474040" i="48"/>
  <c r="L474041" i="48"/>
  <c r="L474042" i="48"/>
  <c r="L474043" i="48"/>
  <c r="L474044" i="48"/>
  <c r="L474045" i="48"/>
  <c r="L474046" i="48"/>
  <c r="L474047" i="48"/>
  <c r="L474048" i="48"/>
  <c r="L474049" i="48"/>
  <c r="L474050" i="48"/>
  <c r="L474051" i="48"/>
  <c r="L474052" i="48"/>
  <c r="L474053" i="48"/>
  <c r="L474054" i="48"/>
  <c r="L474055" i="48"/>
  <c r="L474056" i="48"/>
  <c r="L474057" i="48"/>
  <c r="L474058" i="48"/>
  <c r="L474059" i="48"/>
  <c r="L474060" i="48"/>
  <c r="L474061" i="48"/>
  <c r="L474062" i="48"/>
  <c r="L474063" i="48"/>
  <c r="L474064" i="48"/>
  <c r="L474065" i="48"/>
  <c r="L474066" i="48"/>
  <c r="L474067" i="48"/>
  <c r="L474068" i="48"/>
  <c r="L474069" i="48"/>
  <c r="L474070" i="48"/>
  <c r="L474071" i="48"/>
  <c r="L474072" i="48"/>
  <c r="L474073" i="48"/>
  <c r="L474074" i="48"/>
  <c r="L474075" i="48"/>
  <c r="L474076" i="48"/>
  <c r="L474077" i="48"/>
  <c r="L474078" i="48"/>
  <c r="L474079" i="48"/>
  <c r="L474080" i="48"/>
  <c r="L474081" i="48"/>
  <c r="L474082" i="48"/>
  <c r="L474083" i="48"/>
  <c r="L474084" i="48"/>
  <c r="L474085" i="48"/>
  <c r="L474086" i="48"/>
  <c r="L474087" i="48"/>
  <c r="L474088" i="48"/>
  <c r="L474089" i="48"/>
  <c r="L474090" i="48"/>
  <c r="L474091" i="48"/>
  <c r="L474092" i="48"/>
  <c r="L474093" i="48"/>
  <c r="L474094" i="48"/>
  <c r="L474095" i="48"/>
  <c r="L474096" i="48"/>
  <c r="L474097" i="48"/>
  <c r="L474098" i="48"/>
  <c r="L474099" i="48"/>
  <c r="L474100" i="48"/>
  <c r="L474101" i="48"/>
  <c r="L474102" i="48"/>
  <c r="L474103" i="48"/>
  <c r="L474104" i="48"/>
  <c r="L474105" i="48"/>
  <c r="L474106" i="48"/>
  <c r="L474107" i="48"/>
  <c r="L474108" i="48"/>
  <c r="L474109" i="48"/>
  <c r="L474110" i="48"/>
  <c r="L474111" i="48"/>
  <c r="L474112" i="48"/>
  <c r="L474113" i="48"/>
  <c r="L474114" i="48"/>
  <c r="L474115" i="48"/>
  <c r="L474116" i="48"/>
  <c r="L474117" i="48"/>
  <c r="L474118" i="48"/>
  <c r="L474119" i="48"/>
  <c r="L474120" i="48"/>
  <c r="L474121" i="48"/>
  <c r="L474122" i="48"/>
  <c r="L474123" i="48"/>
  <c r="L474124" i="48"/>
  <c r="L474125" i="48"/>
  <c r="L474126" i="48"/>
  <c r="L474127" i="48"/>
  <c r="L474128" i="48"/>
  <c r="L474129" i="48"/>
  <c r="L474130" i="48"/>
  <c r="L474131" i="48"/>
  <c r="L474132" i="48"/>
  <c r="L474133" i="48"/>
  <c r="L474134" i="48"/>
  <c r="L474135" i="48"/>
  <c r="L474136" i="48"/>
  <c r="L474137" i="48"/>
  <c r="L474138" i="48"/>
  <c r="L474139" i="48"/>
  <c r="L474140" i="48"/>
  <c r="L474141" i="48"/>
  <c r="L474142" i="48"/>
  <c r="L474143" i="48"/>
  <c r="L474144" i="48"/>
  <c r="L474145" i="48"/>
  <c r="L474146" i="48"/>
  <c r="L474147" i="48"/>
  <c r="L474148" i="48"/>
  <c r="L474149" i="48"/>
  <c r="L474150" i="48"/>
  <c r="L474151" i="48"/>
  <c r="L474152" i="48"/>
  <c r="L474153" i="48"/>
  <c r="L474154" i="48"/>
  <c r="L474155" i="48"/>
  <c r="L474156" i="48"/>
  <c r="L474157" i="48"/>
  <c r="L474158" i="48"/>
  <c r="L474159" i="48"/>
  <c r="L474160" i="48"/>
  <c r="L474161" i="48"/>
  <c r="L474162" i="48"/>
  <c r="L474163" i="48"/>
  <c r="L474164" i="48"/>
  <c r="L474165" i="48"/>
  <c r="L474166" i="48"/>
  <c r="L474167" i="48"/>
  <c r="L474168" i="48"/>
  <c r="L474169" i="48"/>
  <c r="L474170" i="48"/>
  <c r="L474171" i="48"/>
  <c r="L474172" i="48"/>
  <c r="L474173" i="48"/>
  <c r="L474174" i="48"/>
  <c r="L474175" i="48"/>
  <c r="L474176" i="48"/>
  <c r="L474177" i="48"/>
  <c r="L474178" i="48"/>
  <c r="L474179" i="48"/>
  <c r="L474180" i="48"/>
  <c r="L474181" i="48"/>
  <c r="L474182" i="48"/>
  <c r="L474183" i="48"/>
  <c r="L474184" i="48"/>
  <c r="L474185" i="48"/>
  <c r="L474186" i="48"/>
  <c r="L474187" i="48"/>
  <c r="L474188" i="48"/>
  <c r="L474189" i="48"/>
  <c r="L474190" i="48"/>
  <c r="L474191" i="48"/>
  <c r="L474192" i="48"/>
  <c r="L474193" i="48"/>
  <c r="L474194" i="48"/>
  <c r="L474195" i="48"/>
  <c r="L474196" i="48"/>
  <c r="L474197" i="48"/>
  <c r="L474198" i="48"/>
  <c r="L474199" i="48"/>
  <c r="L474200" i="48"/>
  <c r="L474201" i="48"/>
  <c r="L474202" i="48"/>
  <c r="L474203" i="48"/>
  <c r="L474204" i="48"/>
  <c r="L474205" i="48"/>
  <c r="L474206" i="48"/>
  <c r="L474207" i="48"/>
  <c r="L474208" i="48"/>
  <c r="L474209" i="48"/>
  <c r="L474210" i="48"/>
  <c r="L474211" i="48"/>
  <c r="L474212" i="48"/>
  <c r="L474213" i="48"/>
  <c r="L474214" i="48"/>
  <c r="L474215" i="48"/>
  <c r="L474216" i="48"/>
  <c r="L474217" i="48"/>
  <c r="L474218" i="48"/>
  <c r="L474219" i="48"/>
  <c r="L474220" i="48"/>
  <c r="L474221" i="48"/>
  <c r="L474222" i="48"/>
  <c r="L474223" i="48"/>
  <c r="L474224" i="48"/>
  <c r="L474225" i="48"/>
  <c r="L474226" i="48"/>
  <c r="L474227" i="48"/>
  <c r="L474228" i="48"/>
  <c r="L474229" i="48"/>
  <c r="L474230" i="48"/>
  <c r="L474231" i="48"/>
  <c r="L474232" i="48"/>
  <c r="L474233" i="48"/>
  <c r="L474234" i="48"/>
  <c r="L474235" i="48"/>
  <c r="L474236" i="48"/>
  <c r="L474237" i="48"/>
  <c r="L474238" i="48"/>
  <c r="L474239" i="48"/>
  <c r="L474240" i="48"/>
  <c r="L474241" i="48"/>
  <c r="L474242" i="48"/>
  <c r="L474243" i="48"/>
  <c r="L474244" i="48"/>
  <c r="L474245" i="48"/>
  <c r="L474246" i="48"/>
  <c r="L474247" i="48"/>
  <c r="L474248" i="48"/>
  <c r="L474249" i="48"/>
  <c r="L474250" i="48"/>
  <c r="L474251" i="48"/>
  <c r="L474252" i="48"/>
  <c r="L474253" i="48"/>
  <c r="L474254" i="48"/>
  <c r="L474255" i="48"/>
  <c r="L474256" i="48"/>
  <c r="L474257" i="48"/>
  <c r="L474258" i="48"/>
  <c r="L474259" i="48"/>
  <c r="L474260" i="48"/>
  <c r="L474261" i="48"/>
  <c r="L474262" i="48"/>
  <c r="L474263" i="48"/>
  <c r="L474264" i="48"/>
  <c r="L474265" i="48"/>
  <c r="L474266" i="48"/>
  <c r="L474267" i="48"/>
  <c r="L474268" i="48"/>
  <c r="L474269" i="48"/>
  <c r="L474270" i="48"/>
  <c r="L474271" i="48"/>
  <c r="L474272" i="48"/>
  <c r="L474273" i="48"/>
  <c r="L474274" i="48"/>
  <c r="L474275" i="48"/>
  <c r="L474276" i="48"/>
  <c r="L474277" i="48"/>
  <c r="L474278" i="48"/>
  <c r="L474279" i="48"/>
  <c r="L474280" i="48"/>
  <c r="L474281" i="48"/>
  <c r="L474282" i="48"/>
  <c r="L474283" i="48"/>
  <c r="L474284" i="48"/>
  <c r="L474285" i="48"/>
  <c r="L474286" i="48"/>
  <c r="L474287" i="48"/>
  <c r="L474288" i="48"/>
  <c r="L474289" i="48"/>
  <c r="L474290" i="48"/>
  <c r="L474291" i="48"/>
  <c r="L474292" i="48"/>
  <c r="L474293" i="48"/>
  <c r="L474294" i="48"/>
  <c r="L474295" i="48"/>
  <c r="L474296" i="48"/>
  <c r="L474297" i="48"/>
  <c r="L474298" i="48"/>
  <c r="L474299" i="48"/>
  <c r="L474300" i="48"/>
  <c r="L474301" i="48"/>
  <c r="L474302" i="48"/>
  <c r="L474303" i="48"/>
  <c r="L474304" i="48"/>
  <c r="L474305" i="48"/>
  <c r="L474306" i="48"/>
  <c r="L474307" i="48"/>
  <c r="L474308" i="48"/>
  <c r="L474309" i="48"/>
  <c r="L474310" i="48"/>
  <c r="L474311" i="48"/>
  <c r="L474312" i="48"/>
  <c r="L474313" i="48"/>
  <c r="L474314" i="48"/>
  <c r="L474315" i="48"/>
  <c r="L474316" i="48"/>
  <c r="L474317" i="48"/>
  <c r="L474318" i="48"/>
  <c r="L474319" i="48"/>
  <c r="L474320" i="48"/>
  <c r="L474321" i="48"/>
  <c r="L474322" i="48"/>
  <c r="L474323" i="48"/>
  <c r="L474324" i="48"/>
  <c r="L474325" i="48"/>
  <c r="L474326" i="48"/>
  <c r="L474327" i="48"/>
  <c r="L474328" i="48"/>
  <c r="L474329" i="48"/>
  <c r="L474330" i="48"/>
  <c r="L474331" i="48"/>
  <c r="L474332" i="48"/>
  <c r="L474333" i="48"/>
  <c r="L474334" i="48"/>
  <c r="L474335" i="48"/>
  <c r="L474336" i="48"/>
  <c r="L474337" i="48"/>
  <c r="L474338" i="48"/>
  <c r="L474339" i="48"/>
  <c r="L474340" i="48"/>
  <c r="L474341" i="48"/>
  <c r="L474342" i="48"/>
  <c r="L474343" i="48"/>
  <c r="L474344" i="48"/>
  <c r="L474345" i="48"/>
  <c r="L474346" i="48"/>
  <c r="L474347" i="48"/>
  <c r="L474348" i="48"/>
  <c r="L474349" i="48"/>
  <c r="L474350" i="48"/>
  <c r="L474351" i="48"/>
  <c r="L474352" i="48"/>
  <c r="L474353" i="48"/>
  <c r="L474354" i="48"/>
  <c r="L474355" i="48"/>
  <c r="L474356" i="48"/>
  <c r="L474357" i="48"/>
  <c r="L474358" i="48"/>
  <c r="L474359" i="48"/>
  <c r="L474360" i="48"/>
  <c r="L474361" i="48"/>
  <c r="L474362" i="48"/>
  <c r="L474363" i="48"/>
  <c r="L474364" i="48"/>
  <c r="L474365" i="48"/>
  <c r="L474366" i="48"/>
  <c r="L474367" i="48"/>
  <c r="L474368" i="48"/>
  <c r="L474369" i="48"/>
  <c r="L474370" i="48"/>
  <c r="L474371" i="48"/>
  <c r="L474372" i="48"/>
  <c r="L474373" i="48"/>
  <c r="L474374" i="48"/>
  <c r="L474375" i="48"/>
  <c r="L474376" i="48"/>
  <c r="L474377" i="48"/>
  <c r="L474378" i="48"/>
  <c r="L474379" i="48"/>
  <c r="L474380" i="48"/>
  <c r="L474381" i="48"/>
  <c r="L474382" i="48"/>
  <c r="L474383" i="48"/>
  <c r="L474384" i="48"/>
  <c r="L474385" i="48"/>
  <c r="L474386" i="48"/>
  <c r="L474387" i="48"/>
  <c r="L474388" i="48"/>
  <c r="L474389" i="48"/>
  <c r="L474390" i="48"/>
  <c r="L474391" i="48"/>
  <c r="L474392" i="48"/>
  <c r="L474393" i="48"/>
  <c r="L474394" i="48"/>
  <c r="L474395" i="48"/>
  <c r="L474396" i="48"/>
  <c r="L474397" i="48"/>
  <c r="L474398" i="48"/>
  <c r="L474399" i="48"/>
  <c r="L474400" i="48"/>
  <c r="L474401" i="48"/>
  <c r="L474402" i="48"/>
  <c r="L474403" i="48"/>
  <c r="L474404" i="48"/>
  <c r="L474405" i="48"/>
  <c r="L474406" i="48"/>
  <c r="L474407" i="48"/>
  <c r="L474408" i="48"/>
  <c r="L474409" i="48"/>
  <c r="L474410" i="48"/>
  <c r="L474411" i="48"/>
  <c r="L474412" i="48"/>
  <c r="L474413" i="48"/>
  <c r="L474414" i="48"/>
  <c r="L474415" i="48"/>
  <c r="L474416" i="48"/>
  <c r="L474417" i="48"/>
  <c r="L474418" i="48"/>
  <c r="L474419" i="48"/>
  <c r="L474420" i="48"/>
  <c r="L474421" i="48"/>
  <c r="L474422" i="48"/>
  <c r="L474423" i="48"/>
  <c r="L474424" i="48"/>
  <c r="L474425" i="48"/>
  <c r="L474426" i="48"/>
  <c r="L474427" i="48"/>
  <c r="L474428" i="48"/>
  <c r="L474429" i="48"/>
  <c r="L474430" i="48"/>
  <c r="L474431" i="48"/>
  <c r="L474432" i="48"/>
  <c r="L474433" i="48"/>
  <c r="L474434" i="48"/>
  <c r="L474435" i="48"/>
  <c r="L474436" i="48"/>
  <c r="L474437" i="48"/>
  <c r="L474438" i="48"/>
  <c r="L474439" i="48"/>
  <c r="L474440" i="48"/>
  <c r="L474441" i="48"/>
  <c r="L474442" i="48"/>
  <c r="L474443" i="48"/>
  <c r="L474444" i="48"/>
  <c r="L474445" i="48"/>
  <c r="L474446" i="48"/>
  <c r="L474447" i="48"/>
  <c r="L474448" i="48"/>
  <c r="L474449" i="48"/>
  <c r="L474450" i="48"/>
  <c r="L474451" i="48"/>
  <c r="L474452" i="48"/>
  <c r="L474453" i="48"/>
  <c r="L474454" i="48"/>
  <c r="L474455" i="48"/>
  <c r="L474456" i="48"/>
  <c r="L474457" i="48"/>
  <c r="L474458" i="48"/>
  <c r="L474459" i="48"/>
  <c r="L474460" i="48"/>
  <c r="L474461" i="48"/>
  <c r="L474462" i="48"/>
  <c r="L474463" i="48"/>
  <c r="L474464" i="48"/>
  <c r="L474465" i="48"/>
  <c r="L474466" i="48"/>
  <c r="L474467" i="48"/>
  <c r="L474468" i="48"/>
  <c r="L474469" i="48"/>
  <c r="L474470" i="48"/>
  <c r="L474471" i="48"/>
  <c r="L474472" i="48"/>
  <c r="L474473" i="48"/>
  <c r="L474474" i="48"/>
  <c r="L474475" i="48"/>
  <c r="L474476" i="48"/>
  <c r="L474477" i="48"/>
  <c r="L474478" i="48"/>
  <c r="L474479" i="48"/>
  <c r="L474480" i="48"/>
  <c r="L474481" i="48"/>
  <c r="L474482" i="48"/>
  <c r="L474483" i="48"/>
  <c r="L474484" i="48"/>
  <c r="L474485" i="48"/>
  <c r="L474486" i="48"/>
  <c r="L474487" i="48"/>
  <c r="L474488" i="48"/>
  <c r="L474489" i="48"/>
  <c r="L474490" i="48"/>
  <c r="L474491" i="48"/>
  <c r="L474492" i="48"/>
  <c r="L474493" i="48"/>
  <c r="L474494" i="48"/>
  <c r="L474495" i="48"/>
  <c r="L474496" i="48"/>
  <c r="L474497" i="48"/>
  <c r="L474498" i="48"/>
  <c r="L474499" i="48"/>
  <c r="L474500" i="48"/>
  <c r="L474501" i="48"/>
  <c r="L474502" i="48"/>
  <c r="L474503" i="48"/>
  <c r="L474504" i="48"/>
  <c r="L474505" i="48"/>
  <c r="L474506" i="48"/>
  <c r="L474507" i="48"/>
  <c r="L474508" i="48"/>
  <c r="L474509" i="48"/>
  <c r="L474510" i="48"/>
  <c r="L474511" i="48"/>
  <c r="L474512" i="48"/>
  <c r="L474513" i="48"/>
  <c r="L474514" i="48"/>
  <c r="L474515" i="48"/>
  <c r="L474516" i="48"/>
  <c r="L474517" i="48"/>
  <c r="L474518" i="48"/>
  <c r="L474519" i="48"/>
  <c r="L474520" i="48"/>
  <c r="L474521" i="48"/>
  <c r="L474522" i="48"/>
  <c r="L474523" i="48"/>
  <c r="L474524" i="48"/>
  <c r="L474525" i="48"/>
  <c r="L474526" i="48"/>
  <c r="L474527" i="48"/>
  <c r="L474528" i="48"/>
  <c r="L474529" i="48"/>
  <c r="L474530" i="48"/>
  <c r="L474531" i="48"/>
  <c r="L474532" i="48"/>
  <c r="L474533" i="48"/>
  <c r="L474534" i="48"/>
  <c r="L474535" i="48"/>
  <c r="L474536" i="48"/>
  <c r="L474537" i="48"/>
  <c r="L474538" i="48"/>
  <c r="L474539" i="48"/>
  <c r="L474540" i="48"/>
  <c r="L474541" i="48"/>
  <c r="L474542" i="48"/>
  <c r="L474543" i="48"/>
  <c r="L474544" i="48"/>
  <c r="L474545" i="48"/>
  <c r="L474546" i="48"/>
  <c r="L474547" i="48"/>
  <c r="L474548" i="48"/>
  <c r="L474549" i="48"/>
  <c r="L474550" i="48"/>
  <c r="L474551" i="48"/>
  <c r="L474552" i="48"/>
  <c r="L474553" i="48"/>
  <c r="L474554" i="48"/>
  <c r="L474555" i="48"/>
  <c r="L474556" i="48"/>
  <c r="L474557" i="48"/>
  <c r="L474558" i="48"/>
  <c r="L474559" i="48"/>
  <c r="L474560" i="48"/>
  <c r="L474561" i="48"/>
  <c r="L474562" i="48"/>
  <c r="L474563" i="48"/>
  <c r="L474564" i="48"/>
  <c r="L474565" i="48"/>
  <c r="L474566" i="48"/>
  <c r="L474567" i="48"/>
  <c r="L474568" i="48"/>
  <c r="L474569" i="48"/>
  <c r="L474570" i="48"/>
  <c r="L474571" i="48"/>
  <c r="L474572" i="48"/>
  <c r="L474573" i="48"/>
  <c r="L474574" i="48"/>
  <c r="L474575" i="48"/>
  <c r="L474576" i="48"/>
  <c r="L474577" i="48"/>
  <c r="L474578" i="48"/>
  <c r="L474579" i="48"/>
  <c r="L474580" i="48"/>
  <c r="L474581" i="48"/>
  <c r="L474582" i="48"/>
  <c r="L474583" i="48"/>
  <c r="L474584" i="48"/>
  <c r="L474585" i="48"/>
  <c r="L474586" i="48"/>
  <c r="L474587" i="48"/>
  <c r="L474588" i="48"/>
  <c r="L474589" i="48"/>
  <c r="L474590" i="48"/>
  <c r="L474591" i="48"/>
  <c r="L474592" i="48"/>
  <c r="L474593" i="48"/>
  <c r="L474594" i="48"/>
  <c r="L474595" i="48"/>
  <c r="L474596" i="48"/>
  <c r="L474597" i="48"/>
  <c r="L474598" i="48"/>
  <c r="L474599" i="48"/>
  <c r="L474600" i="48"/>
  <c r="L474601" i="48"/>
  <c r="L474602" i="48"/>
  <c r="L474603" i="48"/>
  <c r="L474604" i="48"/>
  <c r="L474605" i="48"/>
  <c r="L474606" i="48"/>
  <c r="L474607" i="48"/>
  <c r="L474608" i="48"/>
  <c r="L474609" i="48"/>
  <c r="L474610" i="48"/>
  <c r="L474611" i="48"/>
  <c r="L474612" i="48"/>
  <c r="L474613" i="48"/>
  <c r="L474614" i="48"/>
  <c r="L474615" i="48"/>
  <c r="L474616" i="48"/>
  <c r="L474617" i="48"/>
  <c r="L474618" i="48"/>
  <c r="L474619" i="48"/>
  <c r="L474620" i="48"/>
  <c r="L474621" i="48"/>
  <c r="L474622" i="48"/>
  <c r="L474623" i="48"/>
  <c r="L474624" i="48"/>
  <c r="L474625" i="48"/>
  <c r="L474626" i="48"/>
  <c r="L474627" i="48"/>
  <c r="L474628" i="48"/>
  <c r="L474629" i="48"/>
  <c r="L474630" i="48"/>
  <c r="L474631" i="48"/>
  <c r="L474632" i="48"/>
  <c r="L474633" i="48"/>
  <c r="L474634" i="48"/>
  <c r="L474635" i="48"/>
  <c r="L474636" i="48"/>
  <c r="L474637" i="48"/>
  <c r="L474638" i="48"/>
  <c r="L474639" i="48"/>
  <c r="L474640" i="48"/>
  <c r="L474641" i="48"/>
  <c r="L474642" i="48"/>
  <c r="L474643" i="48"/>
  <c r="L474644" i="48"/>
  <c r="L474645" i="48"/>
  <c r="L474646" i="48"/>
  <c r="L474647" i="48"/>
  <c r="L474648" i="48"/>
  <c r="L474649" i="48"/>
  <c r="L474650" i="48"/>
  <c r="L474651" i="48"/>
  <c r="L474652" i="48"/>
  <c r="L474653" i="48"/>
  <c r="L474654" i="48"/>
  <c r="L474655" i="48"/>
  <c r="L474656" i="48"/>
  <c r="L474657" i="48"/>
  <c r="L474658" i="48"/>
  <c r="L474659" i="48"/>
  <c r="L474660" i="48"/>
  <c r="L474661" i="48"/>
  <c r="L474662" i="48"/>
  <c r="L474663" i="48"/>
  <c r="L474664" i="48"/>
  <c r="L474665" i="48"/>
  <c r="L474666" i="48"/>
  <c r="L474667" i="48"/>
  <c r="L474668" i="48"/>
  <c r="L474669" i="48"/>
  <c r="L474670" i="48"/>
  <c r="L474671" i="48"/>
  <c r="L474672" i="48"/>
  <c r="L474673" i="48"/>
  <c r="L474674" i="48"/>
  <c r="L474675" i="48"/>
  <c r="L474676" i="48"/>
  <c r="L474677" i="48"/>
  <c r="L474678" i="48"/>
  <c r="L474679" i="48"/>
  <c r="L474680" i="48"/>
  <c r="L474681" i="48"/>
  <c r="L474682" i="48"/>
  <c r="L474683" i="48"/>
  <c r="L474684" i="48"/>
  <c r="L474685" i="48"/>
  <c r="L474686" i="48"/>
  <c r="L474687" i="48"/>
  <c r="L474688" i="48"/>
  <c r="L474689" i="48"/>
  <c r="L474690" i="48"/>
  <c r="L474691" i="48"/>
  <c r="L474692" i="48"/>
  <c r="L474693" i="48"/>
  <c r="L474694" i="48"/>
  <c r="L474695" i="48"/>
  <c r="L474696" i="48"/>
  <c r="L474697" i="48"/>
  <c r="L474698" i="48"/>
  <c r="L474699" i="48"/>
  <c r="L474700" i="48"/>
  <c r="L474701" i="48"/>
  <c r="L474702" i="48"/>
  <c r="L474703" i="48"/>
  <c r="L474704" i="48"/>
  <c r="L474705" i="48"/>
  <c r="L474706" i="48"/>
  <c r="L474707" i="48"/>
  <c r="L474708" i="48"/>
  <c r="L474709" i="48"/>
  <c r="L474710" i="48"/>
  <c r="L474711" i="48"/>
  <c r="L474712" i="48"/>
  <c r="L474713" i="48"/>
  <c r="L474714" i="48"/>
  <c r="L474715" i="48"/>
  <c r="L474716" i="48"/>
  <c r="L474717" i="48"/>
  <c r="L474718" i="48"/>
  <c r="L474719" i="48"/>
  <c r="L474720" i="48"/>
  <c r="L474721" i="48"/>
  <c r="L474722" i="48"/>
  <c r="L474723" i="48"/>
  <c r="L474724" i="48"/>
  <c r="L474725" i="48"/>
  <c r="L474726" i="48"/>
  <c r="L474727" i="48"/>
  <c r="L474728" i="48"/>
  <c r="L474729" i="48"/>
  <c r="L474730" i="48"/>
  <c r="L474731" i="48"/>
  <c r="L474732" i="48"/>
  <c r="L474733" i="48"/>
  <c r="L474734" i="48"/>
  <c r="L474735" i="48"/>
  <c r="L474736" i="48"/>
  <c r="L474737" i="48"/>
  <c r="L474738" i="48"/>
  <c r="L474739" i="48"/>
  <c r="L474740" i="48"/>
  <c r="L474741" i="48"/>
  <c r="L474742" i="48"/>
  <c r="L474743" i="48"/>
  <c r="L474744" i="48"/>
  <c r="L474745" i="48"/>
  <c r="L474746" i="48"/>
  <c r="L474747" i="48"/>
  <c r="L474748" i="48"/>
  <c r="L474749" i="48"/>
  <c r="L474750" i="48"/>
  <c r="L474751" i="48"/>
  <c r="L474752" i="48"/>
  <c r="L474753" i="48"/>
  <c r="L474754" i="48"/>
  <c r="L474755" i="48"/>
  <c r="L474756" i="48"/>
  <c r="L474757" i="48"/>
  <c r="L474758" i="48"/>
  <c r="L474759" i="48"/>
  <c r="L474760" i="48"/>
  <c r="L474761" i="48"/>
  <c r="L474762" i="48"/>
  <c r="L474763" i="48"/>
  <c r="L474764" i="48"/>
  <c r="L474765" i="48"/>
  <c r="L474766" i="48"/>
  <c r="L474767" i="48"/>
  <c r="L474768" i="48"/>
  <c r="L474769" i="48"/>
  <c r="L474770" i="48"/>
  <c r="L474771" i="48"/>
  <c r="L474772" i="48"/>
  <c r="L474773" i="48"/>
  <c r="L474774" i="48"/>
  <c r="L474775" i="48"/>
  <c r="L474776" i="48"/>
  <c r="L474777" i="48"/>
  <c r="L474778" i="48"/>
  <c r="L474779" i="48"/>
  <c r="L474780" i="48"/>
  <c r="L474781" i="48"/>
  <c r="L474782" i="48"/>
  <c r="L474783" i="48"/>
  <c r="L474784" i="48"/>
  <c r="L474785" i="48"/>
  <c r="L474786" i="48"/>
  <c r="L474787" i="48"/>
  <c r="L474788" i="48"/>
  <c r="L474789" i="48"/>
  <c r="L474790" i="48"/>
  <c r="L474791" i="48"/>
  <c r="L474792" i="48"/>
  <c r="L474793" i="48"/>
  <c r="L474794" i="48"/>
  <c r="L474795" i="48"/>
  <c r="L474796" i="48"/>
  <c r="L474797" i="48"/>
  <c r="L474798" i="48"/>
  <c r="L474799" i="48"/>
  <c r="L474800" i="48"/>
  <c r="L474801" i="48"/>
  <c r="L474802" i="48"/>
  <c r="L474803" i="48"/>
  <c r="L474804" i="48"/>
  <c r="L474805" i="48"/>
  <c r="L474806" i="48"/>
  <c r="L474807" i="48"/>
  <c r="L474808" i="48"/>
  <c r="L474809" i="48"/>
  <c r="L474810" i="48"/>
  <c r="L474811" i="48"/>
  <c r="L474812" i="48"/>
  <c r="L474813" i="48"/>
  <c r="L474814" i="48"/>
  <c r="L474815" i="48"/>
  <c r="L474816" i="48"/>
  <c r="L474817" i="48"/>
  <c r="L474818" i="48"/>
  <c r="L474819" i="48"/>
  <c r="L474820" i="48"/>
  <c r="L474821" i="48"/>
  <c r="L474822" i="48"/>
  <c r="L474823" i="48"/>
  <c r="L474824" i="48"/>
  <c r="L474825" i="48"/>
  <c r="L474826" i="48"/>
  <c r="L474827" i="48"/>
  <c r="L474828" i="48"/>
  <c r="L474829" i="48"/>
  <c r="L474830" i="48"/>
  <c r="L474831" i="48"/>
  <c r="L474832" i="48"/>
  <c r="L474833" i="48"/>
  <c r="L474834" i="48"/>
  <c r="L474835" i="48"/>
  <c r="L474836" i="48"/>
  <c r="L474837" i="48"/>
  <c r="L474838" i="48"/>
  <c r="L474839" i="48"/>
  <c r="L474840" i="48"/>
  <c r="L474841" i="48"/>
  <c r="L474842" i="48"/>
  <c r="L474843" i="48"/>
  <c r="L474844" i="48"/>
  <c r="L474845" i="48"/>
  <c r="L474846" i="48"/>
  <c r="L474847" i="48"/>
  <c r="L474848" i="48"/>
  <c r="L474849" i="48"/>
  <c r="L474850" i="48"/>
  <c r="L474851" i="48"/>
  <c r="L474852" i="48"/>
  <c r="L474853" i="48"/>
  <c r="L474854" i="48"/>
  <c r="L474855" i="48"/>
  <c r="L474856" i="48"/>
  <c r="L474857" i="48"/>
  <c r="L474858" i="48"/>
  <c r="L474859" i="48"/>
  <c r="L474860" i="48"/>
  <c r="L474861" i="48"/>
  <c r="L474862" i="48"/>
  <c r="L474863" i="48"/>
  <c r="L474864" i="48"/>
  <c r="L474865" i="48"/>
  <c r="L474866" i="48"/>
  <c r="L474867" i="48"/>
  <c r="L474868" i="48"/>
  <c r="L474869" i="48"/>
  <c r="L474870" i="48"/>
  <c r="L474871" i="48"/>
  <c r="L474872" i="48"/>
  <c r="L474873" i="48"/>
  <c r="L474874" i="48"/>
  <c r="L474875" i="48"/>
  <c r="L474876" i="48"/>
  <c r="L474877" i="48"/>
  <c r="L474878" i="48"/>
  <c r="L474879" i="48"/>
  <c r="L474880" i="48"/>
  <c r="L474881" i="48"/>
  <c r="L474882" i="48"/>
  <c r="L474883" i="48"/>
  <c r="L474884" i="48"/>
  <c r="L474885" i="48"/>
  <c r="L474886" i="48"/>
  <c r="L474887" i="48"/>
  <c r="L474888" i="48"/>
  <c r="L474889" i="48"/>
  <c r="L474890" i="48"/>
  <c r="L474891" i="48"/>
  <c r="L474892" i="48"/>
  <c r="L474893" i="48"/>
  <c r="L474894" i="48"/>
  <c r="L474895" i="48"/>
  <c r="L474896" i="48"/>
  <c r="L474897" i="48"/>
  <c r="L474898" i="48"/>
  <c r="L474899" i="48"/>
  <c r="L474900" i="48"/>
  <c r="L474901" i="48"/>
  <c r="L474902" i="48"/>
  <c r="L474903" i="48"/>
  <c r="L474904" i="48"/>
  <c r="L474905" i="48"/>
  <c r="L474906" i="48"/>
  <c r="L474907" i="48"/>
  <c r="L474908" i="48"/>
  <c r="L474909" i="48"/>
  <c r="L474910" i="48"/>
  <c r="L474911" i="48"/>
  <c r="L474912" i="48"/>
  <c r="L474913" i="48"/>
  <c r="L474914" i="48"/>
  <c r="L474915" i="48"/>
  <c r="L474916" i="48"/>
  <c r="L474917" i="48"/>
  <c r="L474918" i="48"/>
  <c r="L474919" i="48"/>
  <c r="L474920" i="48"/>
  <c r="L474921" i="48"/>
  <c r="L474922" i="48"/>
  <c r="L474923" i="48"/>
  <c r="L474924" i="48"/>
  <c r="L474925" i="48"/>
  <c r="L474926" i="48"/>
  <c r="L474927" i="48"/>
  <c r="L474928" i="48"/>
  <c r="L474929" i="48"/>
  <c r="L474930" i="48"/>
  <c r="L474931" i="48"/>
  <c r="L474932" i="48"/>
  <c r="L474933" i="48"/>
  <c r="L474934" i="48"/>
  <c r="L474935" i="48"/>
  <c r="L474936" i="48"/>
  <c r="L474937" i="48"/>
  <c r="L474938" i="48"/>
  <c r="L474939" i="48"/>
  <c r="L474940" i="48"/>
  <c r="L474941" i="48"/>
  <c r="L474942" i="48"/>
  <c r="L474943" i="48"/>
  <c r="L474944" i="48"/>
  <c r="L474945" i="48"/>
  <c r="L474946" i="48"/>
  <c r="L474947" i="48"/>
  <c r="L474948" i="48"/>
  <c r="L474949" i="48"/>
  <c r="L474950" i="48"/>
  <c r="L474951" i="48"/>
  <c r="L474952" i="48"/>
  <c r="L474953" i="48"/>
  <c r="L474954" i="48"/>
  <c r="L474955" i="48"/>
  <c r="L474956" i="48"/>
  <c r="L474957" i="48"/>
  <c r="L474958" i="48"/>
  <c r="L474959" i="48"/>
  <c r="L474960" i="48"/>
  <c r="L474961" i="48"/>
  <c r="L474962" i="48"/>
  <c r="L474963" i="48"/>
  <c r="L474964" i="48"/>
  <c r="L474965" i="48"/>
  <c r="L474966" i="48"/>
  <c r="L474967" i="48"/>
  <c r="L474968" i="48"/>
  <c r="L474969" i="48"/>
  <c r="L474970" i="48"/>
  <c r="L474971" i="48"/>
  <c r="L474972" i="48"/>
  <c r="L474973" i="48"/>
  <c r="L474974" i="48"/>
  <c r="L474975" i="48"/>
  <c r="L474976" i="48"/>
  <c r="L474977" i="48"/>
  <c r="L474978" i="48"/>
  <c r="L474979" i="48"/>
  <c r="L474980" i="48"/>
  <c r="L474981" i="48"/>
  <c r="L474982" i="48"/>
  <c r="L474983" i="48"/>
  <c r="L474984" i="48"/>
  <c r="L474985" i="48"/>
  <c r="L474986" i="48"/>
  <c r="L474987" i="48"/>
  <c r="L474988" i="48"/>
  <c r="L474989" i="48"/>
  <c r="L474990" i="48"/>
  <c r="L474991" i="48"/>
  <c r="L474992" i="48"/>
  <c r="L474993" i="48"/>
  <c r="L474994" i="48"/>
  <c r="L474995" i="48"/>
  <c r="L474996" i="48"/>
  <c r="L474997" i="48"/>
  <c r="L474998" i="48"/>
  <c r="L474999" i="48"/>
  <c r="L475000" i="48"/>
  <c r="L475001" i="48"/>
  <c r="L475002" i="48"/>
  <c r="L475003" i="48"/>
  <c r="L475004" i="48"/>
  <c r="L475005" i="48"/>
  <c r="L475006" i="48"/>
  <c r="L475007" i="48"/>
  <c r="L475008" i="48"/>
  <c r="L475009" i="48"/>
  <c r="L475010" i="48"/>
  <c r="L475011" i="48"/>
  <c r="L475012" i="48"/>
  <c r="L475013" i="48"/>
  <c r="L475014" i="48"/>
  <c r="L475015" i="48"/>
  <c r="L475016" i="48"/>
  <c r="L475017" i="48"/>
  <c r="L475018" i="48"/>
  <c r="L475019" i="48"/>
  <c r="L475020" i="48"/>
  <c r="L475021" i="48"/>
  <c r="L475022" i="48"/>
  <c r="L475023" i="48"/>
  <c r="L475024" i="48"/>
  <c r="L475025" i="48"/>
  <c r="L475026" i="48"/>
  <c r="L475027" i="48"/>
  <c r="L475028" i="48"/>
  <c r="L475029" i="48"/>
  <c r="L475030" i="48"/>
  <c r="L475031" i="48"/>
  <c r="L475032" i="48"/>
  <c r="L475033" i="48"/>
  <c r="L475034" i="48"/>
  <c r="L475035" i="48"/>
  <c r="L475036" i="48"/>
  <c r="L475037" i="48"/>
  <c r="L475038" i="48"/>
  <c r="L475039" i="48"/>
  <c r="L475040" i="48"/>
  <c r="L475041" i="48"/>
  <c r="L475042" i="48"/>
  <c r="L475043" i="48"/>
  <c r="L475044" i="48"/>
  <c r="L475045" i="48"/>
  <c r="L475046" i="48"/>
  <c r="L475047" i="48"/>
  <c r="L475048" i="48"/>
  <c r="L475049" i="48"/>
  <c r="L475050" i="48"/>
  <c r="L475051" i="48"/>
  <c r="L475052" i="48"/>
  <c r="L475053" i="48"/>
  <c r="L475054" i="48"/>
  <c r="L475055" i="48"/>
  <c r="L475056" i="48"/>
  <c r="L475057" i="48"/>
  <c r="L475058" i="48"/>
  <c r="L475059" i="48"/>
  <c r="L475060" i="48"/>
  <c r="L475061" i="48"/>
  <c r="L475062" i="48"/>
  <c r="L475063" i="48"/>
  <c r="L475064" i="48"/>
  <c r="L475065" i="48"/>
  <c r="L475066" i="48"/>
  <c r="L475067" i="48"/>
  <c r="L475068" i="48"/>
  <c r="L475069" i="48"/>
  <c r="L475070" i="48"/>
  <c r="L475071" i="48"/>
  <c r="L475072" i="48"/>
  <c r="L475073" i="48"/>
  <c r="L475074" i="48"/>
  <c r="L475075" i="48"/>
  <c r="L475076" i="48"/>
  <c r="L475077" i="48"/>
  <c r="L475078" i="48"/>
  <c r="L475079" i="48"/>
  <c r="L475080" i="48"/>
  <c r="L475081" i="48"/>
  <c r="L475082" i="48"/>
  <c r="L475083" i="48"/>
  <c r="L475084" i="48"/>
  <c r="L475085" i="48"/>
  <c r="L475086" i="48"/>
  <c r="L475087" i="48"/>
  <c r="L475088" i="48"/>
  <c r="L475089" i="48"/>
  <c r="L475090" i="48"/>
  <c r="L475091" i="48"/>
  <c r="L475092" i="48"/>
  <c r="L475093" i="48"/>
  <c r="L475094" i="48"/>
  <c r="L475095" i="48"/>
  <c r="L475096" i="48"/>
  <c r="L475097" i="48"/>
  <c r="L475098" i="48"/>
  <c r="L475099" i="48"/>
  <c r="L475100" i="48"/>
  <c r="L475101" i="48"/>
  <c r="L475102" i="48"/>
  <c r="L475103" i="48"/>
  <c r="L475104" i="48"/>
  <c r="L475105" i="48"/>
  <c r="L475106" i="48"/>
  <c r="L475107" i="48"/>
  <c r="L475108" i="48"/>
  <c r="L475109" i="48"/>
  <c r="L475110" i="48"/>
  <c r="L475111" i="48"/>
  <c r="L475112" i="48"/>
  <c r="L475113" i="48"/>
  <c r="L475114" i="48"/>
  <c r="L475115" i="48"/>
  <c r="L475116" i="48"/>
  <c r="L475117" i="48"/>
  <c r="L475118" i="48"/>
  <c r="L475119" i="48"/>
  <c r="L475120" i="48"/>
  <c r="L475121" i="48"/>
  <c r="L475122" i="48"/>
  <c r="L475123" i="48"/>
  <c r="L475124" i="48"/>
  <c r="L475125" i="48"/>
  <c r="L475126" i="48"/>
  <c r="L475127" i="48"/>
  <c r="L475128" i="48"/>
  <c r="L475129" i="48"/>
  <c r="L475130" i="48"/>
  <c r="L475131" i="48"/>
  <c r="L475132" i="48"/>
  <c r="L475133" i="48"/>
  <c r="L475134" i="48"/>
  <c r="L475135" i="48"/>
  <c r="L475136" i="48"/>
  <c r="L475137" i="48"/>
  <c r="L475138" i="48"/>
  <c r="L475139" i="48"/>
  <c r="L475140" i="48"/>
  <c r="L475141" i="48"/>
  <c r="L475142" i="48"/>
  <c r="L475143" i="48"/>
  <c r="L475144" i="48"/>
  <c r="L475145" i="48"/>
  <c r="L475146" i="48"/>
  <c r="L475147" i="48"/>
  <c r="L475148" i="48"/>
  <c r="L475149" i="48"/>
  <c r="L475150" i="48"/>
  <c r="L475151" i="48"/>
  <c r="L475152" i="48"/>
  <c r="L475153" i="48"/>
  <c r="L475154" i="48"/>
  <c r="L475155" i="48"/>
  <c r="L475156" i="48"/>
  <c r="L475157" i="48"/>
  <c r="L475158" i="48"/>
  <c r="L475159" i="48"/>
  <c r="L475160" i="48"/>
  <c r="L475161" i="48"/>
  <c r="L475162" i="48"/>
  <c r="L475163" i="48"/>
  <c r="L475164" i="48"/>
  <c r="L475165" i="48"/>
  <c r="L475166" i="48"/>
  <c r="L475167" i="48"/>
  <c r="L475168" i="48"/>
  <c r="L475169" i="48"/>
  <c r="L475170" i="48"/>
  <c r="L475171" i="48"/>
  <c r="L475172" i="48"/>
  <c r="L475173" i="48"/>
  <c r="L475174" i="48"/>
  <c r="L475175" i="48"/>
  <c r="L475176" i="48"/>
  <c r="L475177" i="48"/>
  <c r="L475178" i="48"/>
  <c r="L475179" i="48"/>
  <c r="L475180" i="48"/>
  <c r="L475181" i="48"/>
  <c r="L475182" i="48"/>
  <c r="L475183" i="48"/>
  <c r="L475184" i="48"/>
  <c r="L475185" i="48"/>
  <c r="L475186" i="48"/>
  <c r="L475187" i="48"/>
  <c r="L475188" i="48"/>
  <c r="L475189" i="48"/>
  <c r="L475190" i="48"/>
  <c r="L475191" i="48"/>
  <c r="L475192" i="48"/>
  <c r="L475193" i="48"/>
  <c r="L475194" i="48"/>
  <c r="L475195" i="48"/>
  <c r="L475196" i="48"/>
  <c r="L475197" i="48"/>
  <c r="L475198" i="48"/>
  <c r="L475199" i="48"/>
  <c r="L475200" i="48"/>
  <c r="L475201" i="48"/>
  <c r="L475202" i="48"/>
  <c r="L475203" i="48"/>
  <c r="L475204" i="48"/>
  <c r="L475205" i="48"/>
  <c r="L475206" i="48"/>
  <c r="L475207" i="48"/>
  <c r="L475208" i="48"/>
  <c r="L475209" i="48"/>
  <c r="L475210" i="48"/>
  <c r="L475211" i="48"/>
  <c r="L475212" i="48"/>
  <c r="L475213" i="48"/>
  <c r="L475214" i="48"/>
  <c r="L475215" i="48"/>
  <c r="L475216" i="48"/>
  <c r="L475217" i="48"/>
  <c r="L475218" i="48"/>
  <c r="L475219" i="48"/>
  <c r="L475220" i="48"/>
  <c r="L475221" i="48"/>
  <c r="L475222" i="48"/>
  <c r="L475223" i="48"/>
  <c r="L475224" i="48"/>
  <c r="L475225" i="48"/>
  <c r="L475226" i="48"/>
  <c r="L475227" i="48"/>
  <c r="L475228" i="48"/>
  <c r="L475229" i="48"/>
  <c r="L475230" i="48"/>
  <c r="L475231" i="48"/>
  <c r="L475232" i="48"/>
  <c r="L475233" i="48"/>
  <c r="L475234" i="48"/>
  <c r="L475235" i="48"/>
  <c r="L475236" i="48"/>
  <c r="L475237" i="48"/>
  <c r="L475238" i="48"/>
  <c r="L475239" i="48"/>
  <c r="L475240" i="48"/>
  <c r="L475241" i="48"/>
  <c r="L475242" i="48"/>
  <c r="L475243" i="48"/>
  <c r="L475244" i="48"/>
  <c r="L475245" i="48"/>
  <c r="L475246" i="48"/>
  <c r="L475247" i="48"/>
  <c r="L475248" i="48"/>
  <c r="L475249" i="48"/>
  <c r="L475250" i="48"/>
  <c r="L475251" i="48"/>
  <c r="L475252" i="48"/>
  <c r="L475253" i="48"/>
  <c r="L475254" i="48"/>
  <c r="L475255" i="48"/>
  <c r="L475256" i="48"/>
  <c r="L475257" i="48"/>
  <c r="L475258" i="48"/>
  <c r="L475259" i="48"/>
  <c r="L475260" i="48"/>
  <c r="L475261" i="48"/>
  <c r="L475262" i="48"/>
  <c r="L475263" i="48"/>
  <c r="L475264" i="48"/>
  <c r="L475265" i="48"/>
  <c r="L475266" i="48"/>
  <c r="L475267" i="48"/>
  <c r="L475268" i="48"/>
  <c r="L475269" i="48"/>
  <c r="L475270" i="48"/>
  <c r="L475271" i="48"/>
  <c r="L475272" i="48"/>
  <c r="L475273" i="48"/>
  <c r="L475274" i="48"/>
  <c r="L475275" i="48"/>
  <c r="L475276" i="48"/>
  <c r="L475277" i="48"/>
  <c r="L475278" i="48"/>
  <c r="L475279" i="48"/>
  <c r="L475280" i="48"/>
  <c r="L475281" i="48"/>
  <c r="L475282" i="48"/>
  <c r="L475283" i="48"/>
  <c r="L475284" i="48"/>
  <c r="L475285" i="48"/>
  <c r="L475286" i="48"/>
  <c r="L475287" i="48"/>
  <c r="L475288" i="48"/>
  <c r="L475289" i="48"/>
  <c r="L475290" i="48"/>
  <c r="L475291" i="48"/>
  <c r="L475292" i="48"/>
  <c r="L475293" i="48"/>
  <c r="L475294" i="48"/>
  <c r="L475295" i="48"/>
  <c r="L475296" i="48"/>
  <c r="L475297" i="48"/>
  <c r="L475298" i="48"/>
  <c r="L475299" i="48"/>
  <c r="L475300" i="48"/>
  <c r="L475301" i="48"/>
  <c r="L475302" i="48"/>
  <c r="L475303" i="48"/>
  <c r="L475304" i="48"/>
  <c r="L475305" i="48"/>
  <c r="L475306" i="48"/>
  <c r="L475307" i="48"/>
  <c r="L475308" i="48"/>
  <c r="L475309" i="48"/>
  <c r="L475310" i="48"/>
  <c r="L475311" i="48"/>
  <c r="L475312" i="48"/>
  <c r="L475313" i="48"/>
  <c r="L475314" i="48"/>
  <c r="L475315" i="48"/>
  <c r="L475316" i="48"/>
  <c r="L475317" i="48"/>
  <c r="L475318" i="48"/>
  <c r="L475319" i="48"/>
  <c r="L475320" i="48"/>
  <c r="L475321" i="48"/>
  <c r="L475322" i="48"/>
  <c r="L475323" i="48"/>
  <c r="L475324" i="48"/>
  <c r="L475325" i="48"/>
  <c r="L475326" i="48"/>
  <c r="L475327" i="48"/>
  <c r="L475328" i="48"/>
  <c r="L475329" i="48"/>
  <c r="L475330" i="48"/>
  <c r="L475331" i="48"/>
  <c r="L475332" i="48"/>
  <c r="L475333" i="48"/>
  <c r="L475334" i="48"/>
  <c r="L475335" i="48"/>
  <c r="L475336" i="48"/>
  <c r="L475337" i="48"/>
  <c r="L475338" i="48"/>
  <c r="L475339" i="48"/>
  <c r="L475340" i="48"/>
  <c r="L475341" i="48"/>
  <c r="L475342" i="48"/>
  <c r="L475343" i="48"/>
  <c r="L475344" i="48"/>
  <c r="L475345" i="48"/>
  <c r="L475346" i="48"/>
  <c r="L475347" i="48"/>
  <c r="L475348" i="48"/>
  <c r="L475349" i="48"/>
  <c r="L475350" i="48"/>
  <c r="L475351" i="48"/>
  <c r="L475352" i="48"/>
  <c r="L475353" i="48"/>
  <c r="L475354" i="48"/>
  <c r="L475355" i="48"/>
  <c r="L475356" i="48"/>
  <c r="L475357" i="48"/>
  <c r="L475358" i="48"/>
  <c r="L475359" i="48"/>
  <c r="L475360" i="48"/>
  <c r="L475361" i="48"/>
  <c r="L475362" i="48"/>
  <c r="L475363" i="48"/>
  <c r="L475364" i="48"/>
  <c r="L475365" i="48"/>
  <c r="L475366" i="48"/>
  <c r="L475367" i="48"/>
  <c r="L475368" i="48"/>
  <c r="L475369" i="48"/>
  <c r="L475370" i="48"/>
  <c r="L475371" i="48"/>
  <c r="L475372" i="48"/>
  <c r="L475373" i="48"/>
  <c r="L475374" i="48"/>
  <c r="L475375" i="48"/>
  <c r="L475376" i="48"/>
  <c r="L475377" i="48"/>
  <c r="L475378" i="48"/>
  <c r="L475379" i="48"/>
  <c r="L475380" i="48"/>
  <c r="L475381" i="48"/>
  <c r="L475382" i="48"/>
  <c r="L475383" i="48"/>
  <c r="L475384" i="48"/>
  <c r="L475385" i="48"/>
  <c r="L475386" i="48"/>
  <c r="L475387" i="48"/>
  <c r="L475388" i="48"/>
  <c r="L475389" i="48"/>
  <c r="L475390" i="48"/>
  <c r="L475391" i="48"/>
  <c r="L475392" i="48"/>
  <c r="L475393" i="48"/>
  <c r="L475394" i="48"/>
  <c r="L475395" i="48"/>
  <c r="L475396" i="48"/>
  <c r="L475397" i="48"/>
  <c r="L475398" i="48"/>
  <c r="L475399" i="48"/>
  <c r="L475400" i="48"/>
  <c r="L475401" i="48"/>
  <c r="L475402" i="48"/>
  <c r="L475403" i="48"/>
  <c r="L475404" i="48"/>
  <c r="L475405" i="48"/>
  <c r="L475406" i="48"/>
  <c r="L475407" i="48"/>
  <c r="L475408" i="48"/>
  <c r="L475409" i="48"/>
  <c r="L475410" i="48"/>
  <c r="L475411" i="48"/>
  <c r="L475412" i="48"/>
  <c r="L475413" i="48"/>
  <c r="L475414" i="48"/>
  <c r="L475415" i="48"/>
  <c r="L475416" i="48"/>
  <c r="L475417" i="48"/>
  <c r="L475418" i="48"/>
  <c r="L475419" i="48"/>
  <c r="L475420" i="48"/>
  <c r="L475421" i="48"/>
  <c r="L475422" i="48"/>
  <c r="L475423" i="48"/>
  <c r="L475424" i="48"/>
  <c r="L475425" i="48"/>
  <c r="L475426" i="48"/>
  <c r="L475427" i="48"/>
  <c r="L475428" i="48"/>
  <c r="L475429" i="48"/>
  <c r="L475430" i="48"/>
  <c r="L475431" i="48"/>
  <c r="L475432" i="48"/>
  <c r="L475433" i="48"/>
  <c r="L475434" i="48"/>
  <c r="L475435" i="48"/>
  <c r="L475436" i="48"/>
  <c r="L475437" i="48"/>
  <c r="L475438" i="48"/>
  <c r="L475439" i="48"/>
  <c r="L475440" i="48"/>
  <c r="L475441" i="48"/>
  <c r="L475442" i="48"/>
  <c r="L475443" i="48"/>
  <c r="L475444" i="48"/>
  <c r="L475445" i="48"/>
  <c r="L475446" i="48"/>
  <c r="L475447" i="48"/>
  <c r="L475448" i="48"/>
  <c r="L475449" i="48"/>
  <c r="L475450" i="48"/>
  <c r="L475451" i="48"/>
  <c r="L475452" i="48"/>
  <c r="L475453" i="48"/>
  <c r="L475454" i="48"/>
  <c r="L475455" i="48"/>
  <c r="L475456" i="48"/>
  <c r="L475457" i="48"/>
  <c r="L475458" i="48"/>
  <c r="L475459" i="48"/>
  <c r="L475460" i="48"/>
  <c r="L475461" i="48"/>
  <c r="L475462" i="48"/>
  <c r="L475463" i="48"/>
  <c r="L475464" i="48"/>
  <c r="L475465" i="48"/>
  <c r="L475466" i="48"/>
  <c r="L475467" i="48"/>
  <c r="L475468" i="48"/>
  <c r="L475469" i="48"/>
  <c r="L475470" i="48"/>
  <c r="L475471" i="48"/>
  <c r="L475472" i="48"/>
  <c r="L475473" i="48"/>
  <c r="L475474" i="48"/>
  <c r="L475475" i="48"/>
  <c r="L475476" i="48"/>
  <c r="L475477" i="48"/>
  <c r="L475478" i="48"/>
  <c r="L475479" i="48"/>
  <c r="L475480" i="48"/>
  <c r="L475481" i="48"/>
  <c r="L475482" i="48"/>
  <c r="L475483" i="48"/>
  <c r="L475484" i="48"/>
  <c r="L475485" i="48"/>
  <c r="L475486" i="48"/>
  <c r="L475487" i="48"/>
  <c r="L475488" i="48"/>
  <c r="L475489" i="48"/>
  <c r="L475490" i="48"/>
  <c r="L475491" i="48"/>
  <c r="L475492" i="48"/>
  <c r="L475493" i="48"/>
  <c r="L475494" i="48"/>
  <c r="L475495" i="48"/>
  <c r="L475496" i="48"/>
  <c r="L475497" i="48"/>
  <c r="L475498" i="48"/>
  <c r="L475499" i="48"/>
  <c r="L475500" i="48"/>
  <c r="L475501" i="48"/>
  <c r="L475502" i="48"/>
  <c r="L475503" i="48"/>
  <c r="L475504" i="48"/>
  <c r="L475505" i="48"/>
  <c r="L475506" i="48"/>
  <c r="L475507" i="48"/>
  <c r="L475508" i="48"/>
  <c r="L475509" i="48"/>
  <c r="L475510" i="48"/>
  <c r="L475511" i="48"/>
  <c r="L475512" i="48"/>
  <c r="L475513" i="48"/>
  <c r="L475514" i="48"/>
  <c r="L475515" i="48"/>
  <c r="L475516" i="48"/>
  <c r="L475517" i="48"/>
  <c r="L475518" i="48"/>
  <c r="L475519" i="48"/>
  <c r="L475520" i="48"/>
  <c r="L475521" i="48"/>
  <c r="L475522" i="48"/>
  <c r="L475523" i="48"/>
  <c r="L475524" i="48"/>
  <c r="L475525" i="48"/>
  <c r="L475526" i="48"/>
  <c r="L475527" i="48"/>
  <c r="L475528" i="48"/>
  <c r="L475529" i="48"/>
  <c r="L475530" i="48"/>
  <c r="L475531" i="48"/>
  <c r="L475532" i="48"/>
  <c r="L475533" i="48"/>
  <c r="L475534" i="48"/>
  <c r="L475535" i="48"/>
  <c r="L475536" i="48"/>
  <c r="L475537" i="48"/>
  <c r="L475538" i="48"/>
  <c r="L475539" i="48"/>
  <c r="L475540" i="48"/>
  <c r="L475541" i="48"/>
  <c r="L475542" i="48"/>
  <c r="L475543" i="48"/>
  <c r="L475544" i="48"/>
  <c r="L475545" i="48"/>
  <c r="L475546" i="48"/>
  <c r="L475547" i="48"/>
  <c r="L475548" i="48"/>
  <c r="L475549" i="48"/>
  <c r="L475550" i="48"/>
  <c r="L475551" i="48"/>
  <c r="L475552" i="48"/>
  <c r="L475553" i="48"/>
  <c r="L475554" i="48"/>
  <c r="L475555" i="48"/>
  <c r="L475556" i="48"/>
  <c r="L475557" i="48"/>
  <c r="L475558" i="48"/>
  <c r="L475559" i="48"/>
  <c r="L475560" i="48"/>
  <c r="L475561" i="48"/>
  <c r="L475562" i="48"/>
  <c r="L475563" i="48"/>
  <c r="L475564" i="48"/>
  <c r="L475565" i="48"/>
  <c r="L475566" i="48"/>
  <c r="L475567" i="48"/>
  <c r="L475568" i="48"/>
  <c r="L475569" i="48"/>
  <c r="L475570" i="48"/>
  <c r="L475571" i="48"/>
  <c r="L475572" i="48"/>
  <c r="L475573" i="48"/>
  <c r="L475574" i="48"/>
  <c r="L475575" i="48"/>
  <c r="L475576" i="48"/>
  <c r="L475577" i="48"/>
  <c r="L475578" i="48"/>
  <c r="L475579" i="48"/>
  <c r="L475580" i="48"/>
  <c r="L475581" i="48"/>
  <c r="L475582" i="48"/>
  <c r="L475583" i="48"/>
  <c r="L475584" i="48"/>
  <c r="L475585" i="48"/>
  <c r="L475586" i="48"/>
  <c r="L475587" i="48"/>
  <c r="L475588" i="48"/>
  <c r="L475589" i="48"/>
  <c r="L475590" i="48"/>
  <c r="L475591" i="48"/>
  <c r="L475592" i="48"/>
  <c r="L475593" i="48"/>
  <c r="L475594" i="48"/>
  <c r="L475595" i="48"/>
  <c r="L475596" i="48"/>
  <c r="L475597" i="48"/>
  <c r="L475598" i="48"/>
  <c r="L475599" i="48"/>
  <c r="L475600" i="48"/>
  <c r="L475601" i="48"/>
  <c r="L475602" i="48"/>
  <c r="L475603" i="48"/>
  <c r="L475604" i="48"/>
  <c r="L475605" i="48"/>
  <c r="L475606" i="48"/>
  <c r="L475607" i="48"/>
  <c r="L475608" i="48"/>
  <c r="L475609" i="48"/>
  <c r="L475610" i="48"/>
  <c r="L475611" i="48"/>
  <c r="L475612" i="48"/>
  <c r="L475613" i="48"/>
  <c r="L475614" i="48"/>
  <c r="L475615" i="48"/>
  <c r="L475616" i="48"/>
  <c r="L475617" i="48"/>
  <c r="L475618" i="48"/>
  <c r="L475619" i="48"/>
  <c r="L475620" i="48"/>
  <c r="L475621" i="48"/>
  <c r="L475622" i="48"/>
  <c r="L475623" i="48"/>
  <c r="L475624" i="48"/>
  <c r="L475625" i="48"/>
  <c r="L475626" i="48"/>
  <c r="L475627" i="48"/>
  <c r="L475628" i="48"/>
  <c r="L475629" i="48"/>
  <c r="L475630" i="48"/>
  <c r="L475631" i="48"/>
  <c r="L475632" i="48"/>
  <c r="L475633" i="48"/>
  <c r="L475634" i="48"/>
  <c r="L475635" i="48"/>
  <c r="L475636" i="48"/>
  <c r="L475637" i="48"/>
  <c r="L475638" i="48"/>
  <c r="L475639" i="48"/>
  <c r="L475640" i="48"/>
  <c r="L475641" i="48"/>
  <c r="L475642" i="48"/>
  <c r="L475643" i="48"/>
  <c r="L475644" i="48"/>
  <c r="L475645" i="48"/>
  <c r="L475646" i="48"/>
  <c r="L475647" i="48"/>
  <c r="L475648" i="48"/>
  <c r="L475649" i="48"/>
  <c r="L475650" i="48"/>
  <c r="L475651" i="48"/>
  <c r="L475652" i="48"/>
  <c r="L475653" i="48"/>
  <c r="L475654" i="48"/>
  <c r="L475655" i="48"/>
  <c r="L475656" i="48"/>
  <c r="L475657" i="48"/>
  <c r="L475658" i="48"/>
  <c r="L475659" i="48"/>
  <c r="L475660" i="48"/>
  <c r="L475661" i="48"/>
  <c r="L475662" i="48"/>
  <c r="L475663" i="48"/>
  <c r="L475664" i="48"/>
  <c r="L475665" i="48"/>
  <c r="L475666" i="48"/>
  <c r="L475667" i="48"/>
  <c r="L475668" i="48"/>
  <c r="L475669" i="48"/>
  <c r="L475670" i="48"/>
  <c r="L475671" i="48"/>
  <c r="L475672" i="48"/>
  <c r="L475673" i="48"/>
  <c r="L475674" i="48"/>
  <c r="L475675" i="48"/>
  <c r="L475676" i="48"/>
  <c r="L475677" i="48"/>
  <c r="L475678" i="48"/>
  <c r="L475679" i="48"/>
  <c r="L475680" i="48"/>
  <c r="L475681" i="48"/>
  <c r="L475682" i="48"/>
  <c r="L475683" i="48"/>
  <c r="L475684" i="48"/>
  <c r="L475685" i="48"/>
  <c r="L475686" i="48"/>
  <c r="L475687" i="48"/>
  <c r="L475688" i="48"/>
  <c r="L475689" i="48"/>
  <c r="L475690" i="48"/>
  <c r="L475691" i="48"/>
  <c r="L475692" i="48"/>
  <c r="L475693" i="48"/>
  <c r="L475694" i="48"/>
  <c r="L475695" i="48"/>
  <c r="L475696" i="48"/>
  <c r="L475697" i="48"/>
  <c r="L475698" i="48"/>
  <c r="L475699" i="48"/>
  <c r="L475700" i="48"/>
  <c r="L475701" i="48"/>
  <c r="L475702" i="48"/>
  <c r="L475703" i="48"/>
  <c r="L475704" i="48"/>
  <c r="L475705" i="48"/>
  <c r="L475706" i="48"/>
  <c r="L475707" i="48"/>
  <c r="L475708" i="48"/>
  <c r="L475709" i="48"/>
  <c r="L475710" i="48"/>
  <c r="L475711" i="48"/>
  <c r="L475712" i="48"/>
  <c r="L475713" i="48"/>
  <c r="L475714" i="48"/>
  <c r="L475715" i="48"/>
  <c r="L475716" i="48"/>
  <c r="L475717" i="48"/>
  <c r="L475718" i="48"/>
  <c r="L475719" i="48"/>
  <c r="L475720" i="48"/>
  <c r="L475721" i="48"/>
  <c r="L475722" i="48"/>
  <c r="L475723" i="48"/>
  <c r="L475724" i="48"/>
  <c r="L475725" i="48"/>
  <c r="L475726" i="48"/>
  <c r="L475727" i="48"/>
  <c r="L475728" i="48"/>
  <c r="L475729" i="48"/>
  <c r="L475730" i="48"/>
  <c r="L475731" i="48"/>
  <c r="L475732" i="48"/>
  <c r="L475733" i="48"/>
  <c r="L475734" i="48"/>
  <c r="L475735" i="48"/>
  <c r="L475736" i="48"/>
  <c r="L475737" i="48"/>
  <c r="L475738" i="48"/>
  <c r="L475739" i="48"/>
  <c r="L475740" i="48"/>
  <c r="L475741" i="48"/>
  <c r="L475742" i="48"/>
  <c r="L475743" i="48"/>
  <c r="L475744" i="48"/>
  <c r="L475745" i="48"/>
  <c r="L475746" i="48"/>
  <c r="L475747" i="48"/>
  <c r="L475748" i="48"/>
  <c r="L475749" i="48"/>
  <c r="L475750" i="48"/>
  <c r="L475751" i="48"/>
  <c r="L475752" i="48"/>
  <c r="L475753" i="48"/>
  <c r="L475754" i="48"/>
  <c r="L475755" i="48"/>
  <c r="L475756" i="48"/>
  <c r="L475757" i="48"/>
  <c r="L475758" i="48"/>
  <c r="L475759" i="48"/>
  <c r="L475760" i="48"/>
  <c r="L475761" i="48"/>
  <c r="L475762" i="48"/>
  <c r="L475763" i="48"/>
  <c r="L475764" i="48"/>
  <c r="L475765" i="48"/>
  <c r="L475766" i="48"/>
  <c r="L475767" i="48"/>
  <c r="L475768" i="48"/>
  <c r="L475769" i="48"/>
  <c r="L475770" i="48"/>
  <c r="L475771" i="48"/>
  <c r="L475772" i="48"/>
  <c r="L475773" i="48"/>
  <c r="L475774" i="48"/>
  <c r="L475775" i="48"/>
  <c r="L475776" i="48"/>
  <c r="L475777" i="48"/>
  <c r="L475778" i="48"/>
  <c r="L475779" i="48"/>
  <c r="L475780" i="48"/>
  <c r="L475781" i="48"/>
  <c r="L475782" i="48"/>
  <c r="L475783" i="48"/>
  <c r="L475784" i="48"/>
  <c r="L475785" i="48"/>
  <c r="L475786" i="48"/>
  <c r="L475787" i="48"/>
  <c r="L475788" i="48"/>
  <c r="L475789" i="48"/>
  <c r="L475790" i="48"/>
  <c r="L475791" i="48"/>
  <c r="L475792" i="48"/>
  <c r="L475793" i="48"/>
  <c r="L475794" i="48"/>
  <c r="L475795" i="48"/>
  <c r="L475796" i="48"/>
  <c r="L475797" i="48"/>
  <c r="L475798" i="48"/>
  <c r="L475799" i="48"/>
  <c r="L475800" i="48"/>
  <c r="L475801" i="48"/>
  <c r="L475802" i="48"/>
  <c r="L475803" i="48"/>
  <c r="L475804" i="48"/>
  <c r="L475805" i="48"/>
  <c r="L475806" i="48"/>
  <c r="L475807" i="48"/>
  <c r="L475808" i="48"/>
  <c r="L475809" i="48"/>
  <c r="L475810" i="48"/>
  <c r="L475811" i="48"/>
  <c r="L475812" i="48"/>
  <c r="L475813" i="48"/>
  <c r="L475814" i="48"/>
  <c r="L475815" i="48"/>
  <c r="L475816" i="48"/>
  <c r="L475817" i="48"/>
  <c r="L475818" i="48"/>
  <c r="L475819" i="48"/>
  <c r="L475820" i="48"/>
  <c r="L475821" i="48"/>
  <c r="L475822" i="48"/>
  <c r="L475823" i="48"/>
  <c r="L475824" i="48"/>
  <c r="L475825" i="48"/>
  <c r="L475826" i="48"/>
  <c r="L475827" i="48"/>
  <c r="L475828" i="48"/>
  <c r="L475829" i="48"/>
  <c r="L475830" i="48"/>
  <c r="L475831" i="48"/>
  <c r="L475832" i="48"/>
  <c r="L475833" i="48"/>
  <c r="L475834" i="48"/>
  <c r="L475835" i="48"/>
  <c r="L475836" i="48"/>
  <c r="L475837" i="48"/>
  <c r="L475838" i="48"/>
  <c r="L475839" i="48"/>
  <c r="L475840" i="48"/>
  <c r="L475841" i="48"/>
  <c r="L475842" i="48"/>
  <c r="L475843" i="48"/>
  <c r="L475844" i="48"/>
  <c r="L475845" i="48"/>
  <c r="L475846" i="48"/>
  <c r="L475847" i="48"/>
  <c r="L475848" i="48"/>
  <c r="L475849" i="48"/>
  <c r="L475850" i="48"/>
  <c r="L475851" i="48"/>
  <c r="L475852" i="48"/>
  <c r="L475853" i="48"/>
  <c r="L475854" i="48"/>
  <c r="L475855" i="48"/>
  <c r="L475856" i="48"/>
  <c r="L475857" i="48"/>
  <c r="L475858" i="48"/>
  <c r="L475859" i="48"/>
  <c r="L475860" i="48"/>
  <c r="L475861" i="48"/>
  <c r="L475862" i="48"/>
  <c r="L475863" i="48"/>
  <c r="L475864" i="48"/>
  <c r="L475865" i="48"/>
  <c r="L475866" i="48"/>
  <c r="L475867" i="48"/>
  <c r="L475868" i="48"/>
  <c r="L475869" i="48"/>
  <c r="L475870" i="48"/>
  <c r="L475871" i="48"/>
  <c r="L475872" i="48"/>
  <c r="L475873" i="48"/>
  <c r="L475874" i="48"/>
  <c r="L475875" i="48"/>
  <c r="L475876" i="48"/>
  <c r="L475877" i="48"/>
  <c r="L475878" i="48"/>
  <c r="L475879" i="48"/>
  <c r="L475880" i="48"/>
  <c r="L475881" i="48"/>
  <c r="L475882" i="48"/>
  <c r="L475883" i="48"/>
  <c r="L475884" i="48"/>
  <c r="L475885" i="48"/>
  <c r="L475886" i="48"/>
  <c r="L475887" i="48"/>
  <c r="L475888" i="48"/>
  <c r="L475889" i="48"/>
  <c r="L475890" i="48"/>
  <c r="L475891" i="48"/>
  <c r="L475892" i="48"/>
  <c r="L475893" i="48"/>
  <c r="L475894" i="48"/>
  <c r="L475895" i="48"/>
  <c r="L475896" i="48"/>
  <c r="L475897" i="48"/>
  <c r="L475898" i="48"/>
  <c r="L475899" i="48"/>
  <c r="L475900" i="48"/>
  <c r="L475901" i="48"/>
  <c r="L475902" i="48"/>
  <c r="L475903" i="48"/>
  <c r="L475904" i="48"/>
  <c r="L475905" i="48"/>
  <c r="L475906" i="48"/>
  <c r="L475907" i="48"/>
  <c r="L475908" i="48"/>
  <c r="L475909" i="48"/>
  <c r="L475910" i="48"/>
  <c r="L475911" i="48"/>
  <c r="L475912" i="48"/>
  <c r="L475913" i="48"/>
  <c r="L475914" i="48"/>
  <c r="L475915" i="48"/>
  <c r="L475916" i="48"/>
  <c r="L475917" i="48"/>
  <c r="L475918" i="48"/>
  <c r="L475919" i="48"/>
  <c r="L475920" i="48"/>
  <c r="L475921" i="48"/>
  <c r="L475922" i="48"/>
  <c r="L475923" i="48"/>
  <c r="L475924" i="48"/>
  <c r="L475925" i="48"/>
  <c r="L475926" i="48"/>
  <c r="L475927" i="48"/>
  <c r="L475928" i="48"/>
  <c r="L475929" i="48"/>
  <c r="L475930" i="48"/>
  <c r="L475931" i="48"/>
  <c r="L475932" i="48"/>
  <c r="L475933" i="48"/>
  <c r="L475934" i="48"/>
  <c r="L475935" i="48"/>
  <c r="L475936" i="48"/>
  <c r="L475937" i="48"/>
  <c r="L475938" i="48"/>
  <c r="L475939" i="48"/>
  <c r="L475940" i="48"/>
  <c r="L475941" i="48"/>
  <c r="L475942" i="48"/>
  <c r="L475943" i="48"/>
  <c r="L475944" i="48"/>
  <c r="L475945" i="48"/>
  <c r="L475946" i="48"/>
  <c r="L475947" i="48"/>
  <c r="L475948" i="48"/>
  <c r="L475949" i="48"/>
  <c r="L475950" i="48"/>
  <c r="L475951" i="48"/>
  <c r="L475952" i="48"/>
  <c r="L475953" i="48"/>
  <c r="L475954" i="48"/>
  <c r="L475955" i="48"/>
  <c r="L475956" i="48"/>
  <c r="L475957" i="48"/>
  <c r="L475958" i="48"/>
  <c r="L475959" i="48"/>
  <c r="L475960" i="48"/>
  <c r="L475961" i="48"/>
  <c r="L475962" i="48"/>
  <c r="L475963" i="48"/>
  <c r="L475964" i="48"/>
  <c r="L475965" i="48"/>
  <c r="L475966" i="48"/>
  <c r="L475967" i="48"/>
  <c r="L475968" i="48"/>
  <c r="L475969" i="48"/>
  <c r="L475970" i="48"/>
  <c r="L475971" i="48"/>
  <c r="L475972" i="48"/>
  <c r="L475973" i="48"/>
  <c r="L475974" i="48"/>
  <c r="L475975" i="48"/>
  <c r="L475976" i="48"/>
  <c r="L475977" i="48"/>
  <c r="L475978" i="48"/>
  <c r="L475979" i="48"/>
  <c r="L475980" i="48"/>
  <c r="L475981" i="48"/>
  <c r="L475982" i="48"/>
  <c r="L475983" i="48"/>
  <c r="L475984" i="48"/>
  <c r="L475985" i="48"/>
  <c r="L475986" i="48"/>
  <c r="L475987" i="48"/>
  <c r="L475988" i="48"/>
  <c r="L475989" i="48"/>
  <c r="L475990" i="48"/>
  <c r="L475991" i="48"/>
  <c r="L475992" i="48"/>
  <c r="L475993" i="48"/>
  <c r="L475994" i="48"/>
  <c r="L475995" i="48"/>
  <c r="L475996" i="48"/>
  <c r="L475997" i="48"/>
  <c r="L475998" i="48"/>
  <c r="L475999" i="48"/>
  <c r="L476000" i="48"/>
  <c r="L476001" i="48"/>
  <c r="L476002" i="48"/>
  <c r="L476003" i="48"/>
  <c r="L476004" i="48"/>
  <c r="L476005" i="48"/>
  <c r="L476006" i="48"/>
  <c r="L476007" i="48"/>
  <c r="L476008" i="48"/>
  <c r="L476009" i="48"/>
  <c r="L476010" i="48"/>
  <c r="L476011" i="48"/>
  <c r="L476012" i="48"/>
  <c r="L476013" i="48"/>
  <c r="L476014" i="48"/>
  <c r="L476015" i="48"/>
  <c r="L476016" i="48"/>
  <c r="L476017" i="48"/>
  <c r="L476018" i="48"/>
  <c r="L476019" i="48"/>
  <c r="L476020" i="48"/>
  <c r="L476021" i="48"/>
  <c r="L476022" i="48"/>
  <c r="L476023" i="48"/>
  <c r="L476024" i="48"/>
  <c r="L476025" i="48"/>
  <c r="L476026" i="48"/>
  <c r="L476027" i="48"/>
  <c r="L476028" i="48"/>
  <c r="L476029" i="48"/>
  <c r="L476030" i="48"/>
  <c r="L476031" i="48"/>
  <c r="L476032" i="48"/>
  <c r="L476033" i="48"/>
  <c r="L476034" i="48"/>
  <c r="L476035" i="48"/>
  <c r="L476036" i="48"/>
  <c r="L476037" i="48"/>
  <c r="L476038" i="48"/>
  <c r="L476039" i="48"/>
  <c r="L476040" i="48"/>
  <c r="L476041" i="48"/>
  <c r="L476042" i="48"/>
  <c r="L476043" i="48"/>
  <c r="L476044" i="48"/>
  <c r="L476045" i="48"/>
  <c r="L476046" i="48"/>
  <c r="L476047" i="48"/>
  <c r="L476048" i="48"/>
  <c r="L476049" i="48"/>
  <c r="L476050" i="48"/>
  <c r="L476051" i="48"/>
  <c r="L476052" i="48"/>
  <c r="L476053" i="48"/>
  <c r="L476054" i="48"/>
  <c r="L476055" i="48"/>
  <c r="L476056" i="48"/>
  <c r="L476057" i="48"/>
  <c r="L476058" i="48"/>
  <c r="L476059" i="48"/>
  <c r="L476060" i="48"/>
  <c r="L476061" i="48"/>
  <c r="L476062" i="48"/>
  <c r="L476063" i="48"/>
  <c r="L476064" i="48"/>
  <c r="L476065" i="48"/>
  <c r="L476066" i="48"/>
  <c r="L476067" i="48"/>
  <c r="L476068" i="48"/>
  <c r="L476069" i="48"/>
  <c r="L476070" i="48"/>
  <c r="L476071" i="48"/>
  <c r="L476072" i="48"/>
  <c r="L476073" i="48"/>
  <c r="L476074" i="48"/>
  <c r="L476075" i="48"/>
  <c r="L476076" i="48"/>
  <c r="L476077" i="48"/>
  <c r="L476078" i="48"/>
  <c r="L476079" i="48"/>
  <c r="L476080" i="48"/>
  <c r="L476081" i="48"/>
  <c r="L476082" i="48"/>
  <c r="L476083" i="48"/>
  <c r="L476084" i="48"/>
  <c r="L476085" i="48"/>
  <c r="L476086" i="48"/>
  <c r="L476087" i="48"/>
  <c r="L476088" i="48"/>
  <c r="L476089" i="48"/>
  <c r="L476090" i="48"/>
  <c r="L476091" i="48"/>
  <c r="L476092" i="48"/>
  <c r="L476093" i="48"/>
  <c r="L476094" i="48"/>
  <c r="L476095" i="48"/>
  <c r="L476096" i="48"/>
  <c r="L476097" i="48"/>
  <c r="L476098" i="48"/>
  <c r="L476099" i="48"/>
  <c r="L476100" i="48"/>
  <c r="L476101" i="48"/>
  <c r="L476102" i="48"/>
  <c r="L476103" i="48"/>
  <c r="L476104" i="48"/>
  <c r="L476105" i="48"/>
  <c r="L476106" i="48"/>
  <c r="L476107" i="48"/>
  <c r="L476108" i="48"/>
  <c r="L476109" i="48"/>
  <c r="L476110" i="48"/>
  <c r="L476111" i="48"/>
  <c r="L476112" i="48"/>
  <c r="L476113" i="48"/>
  <c r="L476114" i="48"/>
  <c r="L476115" i="48"/>
  <c r="L476116" i="48"/>
  <c r="L476117" i="48"/>
  <c r="L476118" i="48"/>
  <c r="L476119" i="48"/>
  <c r="L476120" i="48"/>
  <c r="L476121" i="48"/>
  <c r="L476122" i="48"/>
  <c r="L476123" i="48"/>
  <c r="L476124" i="48"/>
  <c r="L476125" i="48"/>
  <c r="L476126" i="48"/>
  <c r="L476127" i="48"/>
  <c r="L476128" i="48"/>
  <c r="L476129" i="48"/>
  <c r="L476130" i="48"/>
  <c r="L476131" i="48"/>
  <c r="L476132" i="48"/>
  <c r="L476133" i="48"/>
  <c r="L476134" i="48"/>
  <c r="L476135" i="48"/>
  <c r="L476136" i="48"/>
  <c r="L476137" i="48"/>
  <c r="L476138" i="48"/>
  <c r="L476139" i="48"/>
  <c r="L476140" i="48"/>
  <c r="L476141" i="48"/>
  <c r="L476142" i="48"/>
  <c r="L476143" i="48"/>
  <c r="L476144" i="48"/>
  <c r="L476145" i="48"/>
  <c r="L476146" i="48"/>
  <c r="L476147" i="48"/>
  <c r="L476148" i="48"/>
  <c r="L476149" i="48"/>
  <c r="L476150" i="48"/>
  <c r="L476151" i="48"/>
  <c r="L476152" i="48"/>
  <c r="L476153" i="48"/>
  <c r="L476154" i="48"/>
  <c r="L476155" i="48"/>
  <c r="L476156" i="48"/>
  <c r="L476157" i="48"/>
  <c r="L476158" i="48"/>
  <c r="L476159" i="48"/>
  <c r="L476160" i="48"/>
  <c r="L476161" i="48"/>
  <c r="L476162" i="48"/>
  <c r="L476163" i="48"/>
  <c r="L476164" i="48"/>
  <c r="L476165" i="48"/>
  <c r="L476166" i="48"/>
  <c r="L476167" i="48"/>
  <c r="L476168" i="48"/>
  <c r="L476169" i="48"/>
  <c r="L476170" i="48"/>
  <c r="L476171" i="48"/>
  <c r="L476172" i="48"/>
  <c r="L476173" i="48"/>
  <c r="L476174" i="48"/>
  <c r="L476175" i="48"/>
  <c r="L476176" i="48"/>
  <c r="L476177" i="48"/>
  <c r="L476178" i="48"/>
  <c r="L476179" i="48"/>
  <c r="L476180" i="48"/>
  <c r="L476181" i="48"/>
  <c r="L476182" i="48"/>
  <c r="L476183" i="48"/>
  <c r="L476184" i="48"/>
  <c r="L476185" i="48"/>
  <c r="L476186" i="48"/>
  <c r="L476187" i="48"/>
  <c r="L476188" i="48"/>
  <c r="L476189" i="48"/>
  <c r="L476190" i="48"/>
  <c r="L476191" i="48"/>
  <c r="L476192" i="48"/>
  <c r="L476193" i="48"/>
  <c r="L476194" i="48"/>
  <c r="L476195" i="48"/>
  <c r="L476196" i="48"/>
  <c r="L476197" i="48"/>
  <c r="L476198" i="48"/>
  <c r="L476199" i="48"/>
  <c r="L476200" i="48"/>
  <c r="L476201" i="48"/>
  <c r="L476202" i="48"/>
  <c r="L476203" i="48"/>
  <c r="L476204" i="48"/>
  <c r="L476205" i="48"/>
  <c r="L476206" i="48"/>
  <c r="L476207" i="48"/>
  <c r="L476208" i="48"/>
  <c r="L476209" i="48"/>
  <c r="L476210" i="48"/>
  <c r="L476211" i="48"/>
  <c r="L476212" i="48"/>
  <c r="L476213" i="48"/>
  <c r="L476214" i="48"/>
  <c r="L476215" i="48"/>
  <c r="L476216" i="48"/>
  <c r="L476217" i="48"/>
  <c r="L476218" i="48"/>
  <c r="L476219" i="48"/>
  <c r="L476220" i="48"/>
  <c r="L476221" i="48"/>
  <c r="L476222" i="48"/>
  <c r="L476223" i="48"/>
  <c r="L476224" i="48"/>
  <c r="L476225" i="48"/>
  <c r="L476226" i="48"/>
  <c r="L476227" i="48"/>
  <c r="L476228" i="48"/>
  <c r="L476229" i="48"/>
  <c r="L476230" i="48"/>
  <c r="L476231" i="48"/>
  <c r="L476232" i="48"/>
  <c r="L476233" i="48"/>
  <c r="L476234" i="48"/>
  <c r="L476235" i="48"/>
  <c r="L476236" i="48"/>
  <c r="L476237" i="48"/>
  <c r="L476238" i="48"/>
  <c r="L476239" i="48"/>
  <c r="L476240" i="48"/>
  <c r="L476241" i="48"/>
  <c r="L476242" i="48"/>
  <c r="L476243" i="48"/>
  <c r="L476244" i="48"/>
  <c r="L476245" i="48"/>
  <c r="L476246" i="48"/>
  <c r="L476247" i="48"/>
  <c r="L476248" i="48"/>
  <c r="L476249" i="48"/>
  <c r="L476250" i="48"/>
  <c r="L476251" i="48"/>
  <c r="L476252" i="48"/>
  <c r="L476253" i="48"/>
  <c r="L476254" i="48"/>
  <c r="L476255" i="48"/>
  <c r="L476256" i="48"/>
  <c r="L476257" i="48"/>
  <c r="L476258" i="48"/>
  <c r="L476259" i="48"/>
  <c r="L476260" i="48"/>
  <c r="L476261" i="48"/>
  <c r="L476262" i="48"/>
  <c r="L476263" i="48"/>
  <c r="L476264" i="48"/>
  <c r="L476265" i="48"/>
  <c r="L476266" i="48"/>
  <c r="L476267" i="48"/>
  <c r="L476268" i="48"/>
  <c r="L476269" i="48"/>
  <c r="L476270" i="48"/>
  <c r="L476271" i="48"/>
  <c r="L476272" i="48"/>
  <c r="L476273" i="48"/>
  <c r="L476274" i="48"/>
  <c r="L476275" i="48"/>
  <c r="L476276" i="48"/>
  <c r="L476277" i="48"/>
  <c r="L476278" i="48"/>
  <c r="L476279" i="48"/>
  <c r="L476280" i="48"/>
  <c r="L476281" i="48"/>
  <c r="L476282" i="48"/>
  <c r="L476283" i="48"/>
  <c r="L476284" i="48"/>
  <c r="L476285" i="48"/>
  <c r="L476286" i="48"/>
  <c r="L476287" i="48"/>
  <c r="L476288" i="48"/>
  <c r="L476289" i="48"/>
  <c r="L476290" i="48"/>
  <c r="L476291" i="48"/>
  <c r="L476292" i="48"/>
  <c r="L476293" i="48"/>
  <c r="L476294" i="48"/>
  <c r="L476295" i="48"/>
  <c r="L476296" i="48"/>
  <c r="L476297" i="48"/>
  <c r="L476298" i="48"/>
  <c r="L476299" i="48"/>
  <c r="L476300" i="48"/>
  <c r="L476301" i="48"/>
  <c r="L476302" i="48"/>
  <c r="L476303" i="48"/>
  <c r="L476304" i="48"/>
  <c r="L476305" i="48"/>
  <c r="L476306" i="48"/>
  <c r="L476307" i="48"/>
  <c r="L476308" i="48"/>
  <c r="L476309" i="48"/>
  <c r="L476310" i="48"/>
  <c r="L476311" i="48"/>
  <c r="L476312" i="48"/>
  <c r="L476313" i="48"/>
  <c r="L476314" i="48"/>
  <c r="L476315" i="48"/>
  <c r="L476316" i="48"/>
  <c r="L476317" i="48"/>
  <c r="L476318" i="48"/>
  <c r="L476319" i="48"/>
  <c r="L476320" i="48"/>
  <c r="L476321" i="48"/>
  <c r="L476322" i="48"/>
  <c r="L476323" i="48"/>
  <c r="L476324" i="48"/>
  <c r="L476325" i="48"/>
  <c r="L476326" i="48"/>
  <c r="L476327" i="48"/>
  <c r="L476328" i="48"/>
  <c r="L476329" i="48"/>
  <c r="L476330" i="48"/>
  <c r="L476331" i="48"/>
  <c r="L476332" i="48"/>
  <c r="L476333" i="48"/>
  <c r="L476334" i="48"/>
  <c r="L476335" i="48"/>
  <c r="L476336" i="48"/>
  <c r="L476337" i="48"/>
  <c r="L476338" i="48"/>
  <c r="L476339" i="48"/>
  <c r="L476340" i="48"/>
  <c r="L476341" i="48"/>
  <c r="L476342" i="48"/>
  <c r="L476343" i="48"/>
  <c r="L476344" i="48"/>
  <c r="L476345" i="48"/>
  <c r="L476346" i="48"/>
  <c r="L476347" i="48"/>
  <c r="L476348" i="48"/>
  <c r="L476349" i="48"/>
  <c r="L476350" i="48"/>
  <c r="L476351" i="48"/>
  <c r="L476352" i="48"/>
  <c r="L476353" i="48"/>
  <c r="L476354" i="48"/>
  <c r="L476355" i="48"/>
  <c r="L476356" i="48"/>
  <c r="L476357" i="48"/>
  <c r="L476358" i="48"/>
  <c r="L476359" i="48"/>
  <c r="L476360" i="48"/>
  <c r="L476361" i="48"/>
  <c r="L476362" i="48"/>
  <c r="L476363" i="48"/>
  <c r="L476364" i="48"/>
  <c r="L476365" i="48"/>
  <c r="L476366" i="48"/>
  <c r="L476367" i="48"/>
  <c r="L476368" i="48"/>
  <c r="L476369" i="48"/>
  <c r="L476370" i="48"/>
  <c r="L476371" i="48"/>
  <c r="L476372" i="48"/>
  <c r="L476373" i="48"/>
  <c r="L476374" i="48"/>
  <c r="L476375" i="48"/>
  <c r="L476376" i="48"/>
  <c r="L476377" i="48"/>
  <c r="L476378" i="48"/>
  <c r="L476379" i="48"/>
  <c r="L476380" i="48"/>
  <c r="L476381" i="48"/>
  <c r="L476382" i="48"/>
  <c r="L476383" i="48"/>
  <c r="L476384" i="48"/>
  <c r="L476385" i="48"/>
  <c r="L476386" i="48"/>
  <c r="L476387" i="48"/>
  <c r="L476388" i="48"/>
  <c r="L476389" i="48"/>
  <c r="L476390" i="48"/>
  <c r="L476391" i="48"/>
  <c r="L476392" i="48"/>
  <c r="L476393" i="48"/>
  <c r="L476394" i="48"/>
  <c r="L476395" i="48"/>
  <c r="L476396" i="48"/>
  <c r="L476397" i="48"/>
  <c r="L476398" i="48"/>
  <c r="L476399" i="48"/>
  <c r="L476400" i="48"/>
  <c r="L476401" i="48"/>
  <c r="L476402" i="48"/>
  <c r="L476403" i="48"/>
  <c r="L476404" i="48"/>
  <c r="L476405" i="48"/>
  <c r="L476406" i="48"/>
  <c r="L476407" i="48"/>
  <c r="L476408" i="48"/>
  <c r="L476409" i="48"/>
  <c r="L476410" i="48"/>
  <c r="L476411" i="48"/>
  <c r="L476412" i="48"/>
  <c r="L476413" i="48"/>
  <c r="L476414" i="48"/>
  <c r="L476415" i="48"/>
  <c r="L476416" i="48"/>
  <c r="L476417" i="48"/>
  <c r="L476418" i="48"/>
  <c r="L476419" i="48"/>
  <c r="L476420" i="48"/>
  <c r="L476421" i="48"/>
  <c r="L476422" i="48"/>
  <c r="L476423" i="48"/>
  <c r="L476424" i="48"/>
  <c r="L476425" i="48"/>
  <c r="L476426" i="48"/>
  <c r="L476427" i="48"/>
  <c r="L476428" i="48"/>
  <c r="L476429" i="48"/>
  <c r="L476430" i="48"/>
  <c r="L476431" i="48"/>
  <c r="L476432" i="48"/>
  <c r="L476433" i="48"/>
  <c r="L476434" i="48"/>
  <c r="L476435" i="48"/>
  <c r="L476436" i="48"/>
  <c r="L476437" i="48"/>
  <c r="L476438" i="48"/>
  <c r="L476439" i="48"/>
  <c r="L476440" i="48"/>
  <c r="L476441" i="48"/>
  <c r="L476442" i="48"/>
  <c r="L476443" i="48"/>
  <c r="L476444" i="48"/>
  <c r="L476445" i="48"/>
  <c r="L476446" i="48"/>
  <c r="L476447" i="48"/>
  <c r="L476448" i="48"/>
  <c r="L476449" i="48"/>
  <c r="L476450" i="48"/>
  <c r="L476451" i="48"/>
  <c r="L476452" i="48"/>
  <c r="L476453" i="48"/>
  <c r="L476454" i="48"/>
  <c r="L476455" i="48"/>
  <c r="L476456" i="48"/>
  <c r="L476457" i="48"/>
  <c r="L476458" i="48"/>
  <c r="L476459" i="48"/>
  <c r="L476460" i="48"/>
  <c r="L476461" i="48"/>
  <c r="L476462" i="48"/>
  <c r="L476463" i="48"/>
  <c r="L476464" i="48"/>
  <c r="L476465" i="48"/>
  <c r="L476466" i="48"/>
  <c r="L476467" i="48"/>
  <c r="L476468" i="48"/>
  <c r="L476469" i="48"/>
  <c r="L476470" i="48"/>
  <c r="L476471" i="48"/>
  <c r="L476472" i="48"/>
  <c r="L476473" i="48"/>
  <c r="L476474" i="48"/>
  <c r="L476475" i="48"/>
  <c r="L476476" i="48"/>
  <c r="L476477" i="48"/>
  <c r="L476478" i="48"/>
  <c r="L476479" i="48"/>
  <c r="L476480" i="48"/>
  <c r="L476481" i="48"/>
  <c r="L476482" i="48"/>
  <c r="L476483" i="48"/>
  <c r="L476484" i="48"/>
  <c r="L476485" i="48"/>
  <c r="L476486" i="48"/>
  <c r="L476487" i="48"/>
  <c r="L476488" i="48"/>
  <c r="L476489" i="48"/>
  <c r="L476490" i="48"/>
  <c r="L476491" i="48"/>
  <c r="L476492" i="48"/>
  <c r="L476493" i="48"/>
  <c r="L476494" i="48"/>
  <c r="L476495" i="48"/>
  <c r="L476496" i="48"/>
  <c r="L476497" i="48"/>
  <c r="L476498" i="48"/>
  <c r="L476499" i="48"/>
  <c r="L476500" i="48"/>
  <c r="L476501" i="48"/>
  <c r="L476502" i="48"/>
  <c r="L476503" i="48"/>
  <c r="L476504" i="48"/>
  <c r="L476505" i="48"/>
  <c r="L476506" i="48"/>
  <c r="L476507" i="48"/>
  <c r="L476508" i="48"/>
  <c r="L476509" i="48"/>
  <c r="L476510" i="48"/>
  <c r="L476511" i="48"/>
  <c r="L476512" i="48"/>
  <c r="L476513" i="48"/>
  <c r="L476514" i="48"/>
  <c r="L476515" i="48"/>
  <c r="L476516" i="48"/>
  <c r="L476517" i="48"/>
  <c r="L476518" i="48"/>
  <c r="L476519" i="48"/>
  <c r="L476520" i="48"/>
  <c r="L476521" i="48"/>
  <c r="L476522" i="48"/>
  <c r="L476523" i="48"/>
  <c r="L476524" i="48"/>
  <c r="L476525" i="48"/>
  <c r="L476526" i="48"/>
  <c r="L476527" i="48"/>
  <c r="L476528" i="48"/>
  <c r="L476529" i="48"/>
  <c r="L476530" i="48"/>
  <c r="L476531" i="48"/>
  <c r="L476532" i="48"/>
  <c r="L476533" i="48"/>
  <c r="L476534" i="48"/>
  <c r="L476535" i="48"/>
  <c r="L476536" i="48"/>
  <c r="L476537" i="48"/>
  <c r="L476538" i="48"/>
  <c r="L476539" i="48"/>
  <c r="L476540" i="48"/>
  <c r="L476541" i="48"/>
  <c r="L476542" i="48"/>
  <c r="L476543" i="48"/>
  <c r="L476544" i="48"/>
  <c r="L476545" i="48"/>
  <c r="L476546" i="48"/>
  <c r="L476547" i="48"/>
  <c r="L476548" i="48"/>
  <c r="L476549" i="48"/>
  <c r="L476550" i="48"/>
  <c r="L476551" i="48"/>
  <c r="L476552" i="48"/>
  <c r="L476553" i="48"/>
  <c r="L476554" i="48"/>
  <c r="L476555" i="48"/>
  <c r="L476556" i="48"/>
  <c r="L476557" i="48"/>
  <c r="L476558" i="48"/>
  <c r="L476559" i="48"/>
  <c r="L476560" i="48"/>
  <c r="L476561" i="48"/>
  <c r="L476562" i="48"/>
  <c r="L476563" i="48"/>
  <c r="L476564" i="48"/>
  <c r="L476565" i="48"/>
  <c r="L476566" i="48"/>
  <c r="L476567" i="48"/>
  <c r="L476568" i="48"/>
  <c r="L476569" i="48"/>
  <c r="L476570" i="48"/>
  <c r="L476571" i="48"/>
  <c r="L476572" i="48"/>
  <c r="L476573" i="48"/>
  <c r="L476574" i="48"/>
  <c r="L476575" i="48"/>
  <c r="L476576" i="48"/>
  <c r="L476577" i="48"/>
  <c r="L476578" i="48"/>
  <c r="L476579" i="48"/>
  <c r="L476580" i="48"/>
  <c r="L476581" i="48"/>
  <c r="L476582" i="48"/>
  <c r="L476583" i="48"/>
  <c r="L476584" i="48"/>
  <c r="L476585" i="48"/>
  <c r="L476586" i="48"/>
  <c r="L476587" i="48"/>
  <c r="L476588" i="48"/>
  <c r="L476589" i="48"/>
  <c r="L476590" i="48"/>
  <c r="L476591" i="48"/>
  <c r="L476592" i="48"/>
  <c r="L476593" i="48"/>
  <c r="L476594" i="48"/>
  <c r="L476595" i="48"/>
  <c r="L476596" i="48"/>
  <c r="L476597" i="48"/>
  <c r="L476598" i="48"/>
  <c r="L476599" i="48"/>
  <c r="L476600" i="48"/>
  <c r="L476601" i="48"/>
  <c r="L476602" i="48"/>
  <c r="L476603" i="48"/>
  <c r="L476604" i="48"/>
  <c r="L476605" i="48"/>
  <c r="L476606" i="48"/>
  <c r="L476607" i="48"/>
  <c r="L476608" i="48"/>
  <c r="L476609" i="48"/>
  <c r="L476610" i="48"/>
  <c r="L476611" i="48"/>
  <c r="L476612" i="48"/>
  <c r="L476613" i="48"/>
  <c r="L476614" i="48"/>
  <c r="L476615" i="48"/>
  <c r="L476616" i="48"/>
  <c r="L476617" i="48"/>
  <c r="L476618" i="48"/>
  <c r="L476619" i="48"/>
  <c r="L476620" i="48"/>
  <c r="L476621" i="48"/>
  <c r="L476622" i="48"/>
  <c r="L476623" i="48"/>
  <c r="L476624" i="48"/>
  <c r="L476625" i="48"/>
  <c r="L476626" i="48"/>
  <c r="L476627" i="48"/>
  <c r="L476628" i="48"/>
  <c r="L476629" i="48"/>
  <c r="L476630" i="48"/>
  <c r="L476631" i="48"/>
  <c r="L476632" i="48"/>
  <c r="L476633" i="48"/>
  <c r="L476634" i="48"/>
  <c r="L476635" i="48"/>
  <c r="L476636" i="48"/>
  <c r="L476637" i="48"/>
  <c r="L476638" i="48"/>
  <c r="L476639" i="48"/>
  <c r="L476640" i="48"/>
  <c r="L476641" i="48"/>
  <c r="L476642" i="48"/>
  <c r="L476643" i="48"/>
  <c r="L476644" i="48"/>
  <c r="L476645" i="48"/>
  <c r="L476646" i="48"/>
  <c r="L476647" i="48"/>
  <c r="L476648" i="48"/>
  <c r="L476649" i="48"/>
  <c r="L476650" i="48"/>
  <c r="L476651" i="48"/>
  <c r="L476652" i="48"/>
  <c r="L476653" i="48"/>
  <c r="L476654" i="48"/>
  <c r="L476655" i="48"/>
  <c r="L476656" i="48"/>
  <c r="L476657" i="48"/>
  <c r="L476658" i="48"/>
  <c r="L476659" i="48"/>
  <c r="L476660" i="48"/>
  <c r="L476661" i="48"/>
  <c r="L476662" i="48"/>
  <c r="L476663" i="48"/>
  <c r="L476664" i="48"/>
  <c r="L476665" i="48"/>
  <c r="L476666" i="48"/>
  <c r="L476667" i="48"/>
  <c r="L476668" i="48"/>
  <c r="L476669" i="48"/>
  <c r="L476670" i="48"/>
  <c r="L476671" i="48"/>
  <c r="L476672" i="48"/>
  <c r="L476673" i="48"/>
  <c r="L476674" i="48"/>
  <c r="L476675" i="48"/>
  <c r="L476676" i="48"/>
  <c r="L476677" i="48"/>
  <c r="L476678" i="48"/>
  <c r="L476679" i="48"/>
  <c r="L476680" i="48"/>
  <c r="L476681" i="48"/>
  <c r="L476682" i="48"/>
  <c r="L476683" i="48"/>
  <c r="L476684" i="48"/>
  <c r="L476685" i="48"/>
  <c r="L476686" i="48"/>
  <c r="L476687" i="48"/>
  <c r="L476688" i="48"/>
  <c r="L476689" i="48"/>
  <c r="L476690" i="48"/>
  <c r="L476691" i="48"/>
  <c r="L476692" i="48"/>
  <c r="L476693" i="48"/>
  <c r="L476694" i="48"/>
  <c r="L476695" i="48"/>
  <c r="L476696" i="48"/>
  <c r="L476697" i="48"/>
  <c r="L476698" i="48"/>
  <c r="L476699" i="48"/>
  <c r="L476700" i="48"/>
  <c r="L476701" i="48"/>
  <c r="L476702" i="48"/>
  <c r="L476703" i="48"/>
  <c r="L476704" i="48"/>
  <c r="L476705" i="48"/>
  <c r="L476706" i="48"/>
  <c r="L476707" i="48"/>
  <c r="L476708" i="48"/>
  <c r="L476709" i="48"/>
  <c r="L476710" i="48"/>
  <c r="L476711" i="48"/>
  <c r="L476712" i="48"/>
  <c r="L476713" i="48"/>
  <c r="L476714" i="48"/>
  <c r="L476715" i="48"/>
  <c r="L476716" i="48"/>
  <c r="L476717" i="48"/>
  <c r="L476718" i="48"/>
  <c r="L476719" i="48"/>
  <c r="L476720" i="48"/>
  <c r="L476721" i="48"/>
  <c r="L476722" i="48"/>
  <c r="L476723" i="48"/>
  <c r="L476724" i="48"/>
  <c r="L476725" i="48"/>
  <c r="L476726" i="48"/>
  <c r="L476727" i="48"/>
  <c r="L476728" i="48"/>
  <c r="L476729" i="48"/>
  <c r="L476730" i="48"/>
  <c r="L476731" i="48"/>
  <c r="L476732" i="48"/>
  <c r="L476733" i="48"/>
  <c r="L476734" i="48"/>
  <c r="L476735" i="48"/>
  <c r="L476736" i="48"/>
  <c r="L476737" i="48"/>
  <c r="L476738" i="48"/>
  <c r="L476739" i="48"/>
  <c r="L476740" i="48"/>
  <c r="L476741" i="48"/>
  <c r="L476742" i="48"/>
  <c r="L476743" i="48"/>
  <c r="L476744" i="48"/>
  <c r="L476745" i="48"/>
  <c r="L476746" i="48"/>
  <c r="L476747" i="48"/>
  <c r="L476748" i="48"/>
  <c r="L476749" i="48"/>
  <c r="L476750" i="48"/>
  <c r="L476751" i="48"/>
  <c r="L476752" i="48"/>
  <c r="L476753" i="48"/>
  <c r="L476754" i="48"/>
  <c r="L476755" i="48"/>
  <c r="L476756" i="48"/>
  <c r="L476757" i="48"/>
  <c r="L476758" i="48"/>
  <c r="L476759" i="48"/>
  <c r="L476760" i="48"/>
  <c r="L476761" i="48"/>
  <c r="L476762" i="48"/>
  <c r="L476763" i="48"/>
  <c r="L476764" i="48"/>
  <c r="L476765" i="48"/>
  <c r="L476766" i="48"/>
  <c r="L476767" i="48"/>
  <c r="L476768" i="48"/>
  <c r="L476769" i="48"/>
  <c r="L476770" i="48"/>
  <c r="L476771" i="48"/>
  <c r="L476772" i="48"/>
  <c r="L476773" i="48"/>
  <c r="L476774" i="48"/>
  <c r="L476775" i="48"/>
  <c r="L476776" i="48"/>
  <c r="L476777" i="48"/>
  <c r="L476778" i="48"/>
  <c r="L476779" i="48"/>
  <c r="L476780" i="48"/>
  <c r="L476781" i="48"/>
  <c r="L476782" i="48"/>
  <c r="L476783" i="48"/>
  <c r="L476784" i="48"/>
  <c r="L476785" i="48"/>
  <c r="L476786" i="48"/>
  <c r="L476787" i="48"/>
  <c r="L476788" i="48"/>
  <c r="L476789" i="48"/>
  <c r="L476790" i="48"/>
  <c r="L476791" i="48"/>
  <c r="L476792" i="48"/>
  <c r="L476793" i="48"/>
  <c r="L476794" i="48"/>
  <c r="L476795" i="48"/>
  <c r="L476796" i="48"/>
  <c r="L476797" i="48"/>
  <c r="L476798" i="48"/>
  <c r="L476799" i="48"/>
  <c r="L476800" i="48"/>
  <c r="L476801" i="48"/>
  <c r="L476802" i="48"/>
  <c r="L476803" i="48"/>
  <c r="L476804" i="48"/>
  <c r="L476805" i="48"/>
  <c r="L476806" i="48"/>
  <c r="L476807" i="48"/>
  <c r="L476808" i="48"/>
  <c r="L476809" i="48"/>
  <c r="L476810" i="48"/>
  <c r="L476811" i="48"/>
  <c r="L476812" i="48"/>
  <c r="L476813" i="48"/>
  <c r="L476814" i="48"/>
  <c r="L476815" i="48"/>
  <c r="L476816" i="48"/>
  <c r="L476817" i="48"/>
  <c r="L476818" i="48"/>
  <c r="L476819" i="48"/>
  <c r="L476820" i="48"/>
  <c r="L476821" i="48"/>
  <c r="L476822" i="48"/>
  <c r="L476823" i="48"/>
  <c r="L476824" i="48"/>
  <c r="L476825" i="48"/>
  <c r="L476826" i="48"/>
  <c r="L476827" i="48"/>
  <c r="L476828" i="48"/>
  <c r="L476829" i="48"/>
  <c r="L476830" i="48"/>
  <c r="L476831" i="48"/>
  <c r="L476832" i="48"/>
  <c r="L476833" i="48"/>
  <c r="L476834" i="48"/>
  <c r="L476835" i="48"/>
  <c r="L476836" i="48"/>
  <c r="L476837" i="48"/>
  <c r="L476838" i="48"/>
  <c r="L476839" i="48"/>
  <c r="L476840" i="48"/>
  <c r="L476841" i="48"/>
  <c r="L476842" i="48"/>
  <c r="L476843" i="48"/>
  <c r="L476844" i="48"/>
  <c r="L476845" i="48"/>
  <c r="L476846" i="48"/>
  <c r="L476847" i="48"/>
  <c r="L476848" i="48"/>
  <c r="L476849" i="48"/>
  <c r="L476850" i="48"/>
  <c r="L476851" i="48"/>
  <c r="L476852" i="48"/>
  <c r="L476853" i="48"/>
  <c r="L476854" i="48"/>
  <c r="L476855" i="48"/>
  <c r="L476856" i="48"/>
  <c r="L476857" i="48"/>
  <c r="L476858" i="48"/>
  <c r="L476859" i="48"/>
  <c r="L476860" i="48"/>
  <c r="L476861" i="48"/>
  <c r="L476862" i="48"/>
  <c r="L476863" i="48"/>
  <c r="L476864" i="48"/>
  <c r="L476865" i="48"/>
  <c r="L476866" i="48"/>
  <c r="L476867" i="48"/>
  <c r="L476868" i="48"/>
  <c r="L476869" i="48"/>
  <c r="L476870" i="48"/>
  <c r="L476871" i="48"/>
  <c r="L476872" i="48"/>
  <c r="L476873" i="48"/>
  <c r="L476874" i="48"/>
  <c r="L476875" i="48"/>
  <c r="L476876" i="48"/>
  <c r="L476877" i="48"/>
  <c r="L476878" i="48"/>
  <c r="L476879" i="48"/>
  <c r="L476880" i="48"/>
  <c r="L476881" i="48"/>
  <c r="L476882" i="48"/>
  <c r="L476883" i="48"/>
  <c r="L476884" i="48"/>
  <c r="L476885" i="48"/>
  <c r="L476886" i="48"/>
  <c r="L476887" i="48"/>
  <c r="L476888" i="48"/>
  <c r="L476889" i="48"/>
  <c r="L476890" i="48"/>
  <c r="L476891" i="48"/>
  <c r="L476892" i="48"/>
  <c r="L476893" i="48"/>
  <c r="L476894" i="48"/>
  <c r="L476895" i="48"/>
  <c r="L476896" i="48"/>
  <c r="L476897" i="48"/>
  <c r="L476898" i="48"/>
  <c r="L476899" i="48"/>
  <c r="L476900" i="48"/>
  <c r="L476901" i="48"/>
  <c r="L476902" i="48"/>
  <c r="L476903" i="48"/>
  <c r="L476904" i="48"/>
  <c r="L476905" i="48"/>
  <c r="L476906" i="48"/>
  <c r="L476907" i="48"/>
  <c r="L476908" i="48"/>
  <c r="L476909" i="48"/>
  <c r="L476910" i="48"/>
  <c r="L476911" i="48"/>
  <c r="L476912" i="48"/>
  <c r="L476913" i="48"/>
  <c r="L476914" i="48"/>
  <c r="L476915" i="48"/>
  <c r="L476916" i="48"/>
  <c r="L476917" i="48"/>
  <c r="L476918" i="48"/>
  <c r="L476919" i="48"/>
  <c r="L476920" i="48"/>
  <c r="L476921" i="48"/>
  <c r="L476922" i="48"/>
  <c r="L476923" i="48"/>
  <c r="L476924" i="48"/>
  <c r="L476925" i="48"/>
  <c r="L476926" i="48"/>
  <c r="L476927" i="48"/>
  <c r="L476928" i="48"/>
  <c r="L476929" i="48"/>
  <c r="L476930" i="48"/>
  <c r="L476931" i="48"/>
  <c r="L476932" i="48"/>
  <c r="L476933" i="48"/>
  <c r="L476934" i="48"/>
  <c r="L476935" i="48"/>
  <c r="L476936" i="48"/>
  <c r="L476937" i="48"/>
  <c r="L476938" i="48"/>
  <c r="L476939" i="48"/>
  <c r="L476940" i="48"/>
  <c r="L476941" i="48"/>
  <c r="L476942" i="48"/>
  <c r="L476943" i="48"/>
  <c r="L476944" i="48"/>
  <c r="L476945" i="48"/>
  <c r="L476946" i="48"/>
  <c r="L476947" i="48"/>
  <c r="L476948" i="48"/>
  <c r="L476949" i="48"/>
  <c r="L476950" i="48"/>
  <c r="L476951" i="48"/>
  <c r="L476952" i="48"/>
  <c r="L476953" i="48"/>
  <c r="L476954" i="48"/>
  <c r="L476955" i="48"/>
  <c r="L476956" i="48"/>
  <c r="L476957" i="48"/>
  <c r="L476958" i="48"/>
  <c r="L476959" i="48"/>
  <c r="L476960" i="48"/>
  <c r="L476961" i="48"/>
  <c r="L476962" i="48"/>
  <c r="L476963" i="48"/>
  <c r="L476964" i="48"/>
  <c r="L476965" i="48"/>
  <c r="L476966" i="48"/>
  <c r="L476967" i="48"/>
  <c r="L476968" i="48"/>
  <c r="L476969" i="48"/>
  <c r="L476970" i="48"/>
  <c r="L476971" i="48"/>
  <c r="L476972" i="48"/>
  <c r="L476973" i="48"/>
  <c r="L476974" i="48"/>
  <c r="L476975" i="48"/>
  <c r="L476976" i="48"/>
  <c r="L476977" i="48"/>
  <c r="L476978" i="48"/>
  <c r="L476979" i="48"/>
  <c r="L476980" i="48"/>
  <c r="L476981" i="48"/>
  <c r="L476982" i="48"/>
  <c r="L476983" i="48"/>
  <c r="L476984" i="48"/>
  <c r="L476985" i="48"/>
  <c r="L476986" i="48"/>
  <c r="L476987" i="48"/>
  <c r="L476988" i="48"/>
  <c r="L476989" i="48"/>
  <c r="L476990" i="48"/>
  <c r="L476991" i="48"/>
  <c r="L476992" i="48"/>
  <c r="L476993" i="48"/>
  <c r="L476994" i="48"/>
  <c r="L476995" i="48"/>
  <c r="L476996" i="48"/>
  <c r="L476997" i="48"/>
  <c r="L476998" i="48"/>
  <c r="L476999" i="48"/>
  <c r="L477000" i="48"/>
  <c r="L477001" i="48"/>
  <c r="L477002" i="48"/>
  <c r="L477003" i="48"/>
  <c r="L477004" i="48"/>
  <c r="L477005" i="48"/>
  <c r="L477006" i="48"/>
  <c r="L477007" i="48"/>
  <c r="L477008" i="48"/>
  <c r="L477009" i="48"/>
  <c r="L477010" i="48"/>
  <c r="L477011" i="48"/>
  <c r="L477012" i="48"/>
  <c r="L477013" i="48"/>
  <c r="L477014" i="48"/>
  <c r="L477015" i="48"/>
  <c r="L477016" i="48"/>
  <c r="L477017" i="48"/>
  <c r="L477018" i="48"/>
  <c r="L477019" i="48"/>
  <c r="L477020" i="48"/>
  <c r="L477021" i="48"/>
  <c r="L477022" i="48"/>
  <c r="L477023" i="48"/>
  <c r="L477024" i="48"/>
  <c r="L477025" i="48"/>
  <c r="L477026" i="48"/>
  <c r="L477027" i="48"/>
  <c r="L477028" i="48"/>
  <c r="L477029" i="48"/>
  <c r="L477030" i="48"/>
  <c r="L477031" i="48"/>
  <c r="L477032" i="48"/>
  <c r="L477033" i="48"/>
  <c r="L477034" i="48"/>
  <c r="L477035" i="48"/>
  <c r="L477036" i="48"/>
  <c r="L477037" i="48"/>
  <c r="L477038" i="48"/>
  <c r="L477039" i="48"/>
  <c r="L477040" i="48"/>
  <c r="L477041" i="48"/>
  <c r="L477042" i="48"/>
  <c r="L477043" i="48"/>
  <c r="L477044" i="48"/>
  <c r="L477045" i="48"/>
  <c r="L477046" i="48"/>
  <c r="L477047" i="48"/>
  <c r="L477048" i="48"/>
  <c r="L477049" i="48"/>
  <c r="L477050" i="48"/>
  <c r="L477051" i="48"/>
  <c r="L477052" i="48"/>
  <c r="L477053" i="48"/>
  <c r="L477054" i="48"/>
  <c r="L477055" i="48"/>
  <c r="L477056" i="48"/>
  <c r="L477057" i="48"/>
  <c r="L477058" i="48"/>
  <c r="L477059" i="48"/>
  <c r="L477060" i="48"/>
  <c r="L477061" i="48"/>
  <c r="L477062" i="48"/>
  <c r="L477063" i="48"/>
  <c r="L477064" i="48"/>
  <c r="L477065" i="48"/>
  <c r="L477066" i="48"/>
  <c r="L477067" i="48"/>
  <c r="L477068" i="48"/>
  <c r="L477069" i="48"/>
  <c r="L477070" i="48"/>
  <c r="L477071" i="48"/>
  <c r="L477072" i="48"/>
  <c r="L477073" i="48"/>
  <c r="L477074" i="48"/>
  <c r="L477075" i="48"/>
  <c r="L477076" i="48"/>
  <c r="L477077" i="48"/>
  <c r="L477078" i="48"/>
  <c r="L477079" i="48"/>
  <c r="L477080" i="48"/>
  <c r="L477081" i="48"/>
  <c r="L477082" i="48"/>
  <c r="L477083" i="48"/>
  <c r="L477084" i="48"/>
  <c r="L477085" i="48"/>
  <c r="L477086" i="48"/>
  <c r="L477087" i="48"/>
  <c r="L477088" i="48"/>
  <c r="L477089" i="48"/>
  <c r="L477090" i="48"/>
  <c r="L477091" i="48"/>
  <c r="L477092" i="48"/>
  <c r="L477093" i="48"/>
  <c r="L477094" i="48"/>
  <c r="L477095" i="48"/>
  <c r="L477096" i="48"/>
  <c r="L477097" i="48"/>
  <c r="L477098" i="48"/>
  <c r="L477099" i="48"/>
  <c r="L477100" i="48"/>
  <c r="L477101" i="48"/>
  <c r="L477102" i="48"/>
  <c r="L477103" i="48"/>
  <c r="L477104" i="48"/>
  <c r="L477105" i="48"/>
  <c r="L477106" i="48"/>
  <c r="L477107" i="48"/>
  <c r="L477108" i="48"/>
  <c r="L477109" i="48"/>
  <c r="L477110" i="48"/>
  <c r="L477111" i="48"/>
  <c r="L477112" i="48"/>
  <c r="L477113" i="48"/>
  <c r="L477114" i="48"/>
  <c r="L477115" i="48"/>
  <c r="L477116" i="48"/>
  <c r="L477117" i="48"/>
  <c r="L477118" i="48"/>
  <c r="L477119" i="48"/>
  <c r="L477120" i="48"/>
  <c r="L477121" i="48"/>
  <c r="L477122" i="48"/>
  <c r="L477123" i="48"/>
  <c r="L477124" i="48"/>
  <c r="L477125" i="48"/>
  <c r="L477126" i="48"/>
  <c r="L477127" i="48"/>
  <c r="L477128" i="48"/>
  <c r="L477129" i="48"/>
  <c r="L477130" i="48"/>
  <c r="L477131" i="48"/>
  <c r="L477132" i="48"/>
  <c r="L477133" i="48"/>
  <c r="L477134" i="48"/>
  <c r="L477135" i="48"/>
  <c r="L477136" i="48"/>
  <c r="L477137" i="48"/>
  <c r="L477138" i="48"/>
  <c r="L477139" i="48"/>
  <c r="L477140" i="48"/>
  <c r="L477141" i="48"/>
  <c r="L477142" i="48"/>
  <c r="L477143" i="48"/>
  <c r="L477144" i="48"/>
  <c r="L477145" i="48"/>
  <c r="L477146" i="48"/>
  <c r="L477147" i="48"/>
  <c r="L477148" i="48"/>
  <c r="L477149" i="48"/>
  <c r="L477150" i="48"/>
  <c r="L477151" i="48"/>
  <c r="L477152" i="48"/>
  <c r="L477153" i="48"/>
  <c r="L477154" i="48"/>
  <c r="L477155" i="48"/>
  <c r="L477156" i="48"/>
  <c r="L477157" i="48"/>
  <c r="L477158" i="48"/>
  <c r="L477159" i="48"/>
  <c r="L477160" i="48"/>
  <c r="L477161" i="48"/>
  <c r="L477162" i="48"/>
  <c r="L477163" i="48"/>
  <c r="L477164" i="48"/>
  <c r="L477165" i="48"/>
  <c r="L477166" i="48"/>
  <c r="L477167" i="48"/>
  <c r="L477168" i="48"/>
  <c r="L477169" i="48"/>
  <c r="L477170" i="48"/>
  <c r="L477171" i="48"/>
  <c r="L477172" i="48"/>
  <c r="L477173" i="48"/>
  <c r="L477174" i="48"/>
  <c r="L477175" i="48"/>
  <c r="L477176" i="48"/>
  <c r="L477177" i="48"/>
  <c r="L477178" i="48"/>
  <c r="L477179" i="48"/>
  <c r="L477180" i="48"/>
  <c r="L477181" i="48"/>
  <c r="L477182" i="48"/>
  <c r="L477183" i="48"/>
  <c r="L477184" i="48"/>
  <c r="L477185" i="48"/>
  <c r="L477186" i="48"/>
  <c r="L477187" i="48"/>
  <c r="L477188" i="48"/>
  <c r="L477189" i="48"/>
  <c r="L477190" i="48"/>
  <c r="L477191" i="48"/>
  <c r="L477192" i="48"/>
  <c r="L477193" i="48"/>
  <c r="L477194" i="48"/>
  <c r="L477195" i="48"/>
  <c r="L477196" i="48"/>
  <c r="L477197" i="48"/>
  <c r="L477198" i="48"/>
  <c r="L477199" i="48"/>
  <c r="L477200" i="48"/>
  <c r="L477201" i="48"/>
  <c r="L477202" i="48"/>
  <c r="L477203" i="48"/>
  <c r="L477204" i="48"/>
  <c r="L477205" i="48"/>
  <c r="L477206" i="48"/>
  <c r="L477207" i="48"/>
  <c r="L477208" i="48"/>
  <c r="L477209" i="48"/>
  <c r="L477210" i="48"/>
  <c r="L477211" i="48"/>
  <c r="L477212" i="48"/>
  <c r="L477213" i="48"/>
  <c r="L477214" i="48"/>
  <c r="L477215" i="48"/>
  <c r="L477216" i="48"/>
  <c r="L477217" i="48"/>
  <c r="L477218" i="48"/>
  <c r="L477219" i="48"/>
  <c r="L477220" i="48"/>
  <c r="L477221" i="48"/>
  <c r="L477222" i="48"/>
  <c r="L477223" i="48"/>
  <c r="L477224" i="48"/>
  <c r="L477225" i="48"/>
  <c r="L477226" i="48"/>
  <c r="L477227" i="48"/>
  <c r="L477228" i="48"/>
  <c r="L477229" i="48"/>
  <c r="L477230" i="48"/>
  <c r="L477231" i="48"/>
  <c r="L477232" i="48"/>
  <c r="L477233" i="48"/>
  <c r="L477234" i="48"/>
  <c r="L477235" i="48"/>
  <c r="L477236" i="48"/>
  <c r="L477237" i="48"/>
  <c r="L477238" i="48"/>
  <c r="L477239" i="48"/>
  <c r="L477240" i="48"/>
  <c r="L477241" i="48"/>
  <c r="L477242" i="48"/>
  <c r="L477243" i="48"/>
  <c r="L477244" i="48"/>
  <c r="L477245" i="48"/>
  <c r="L477246" i="48"/>
  <c r="L477247" i="48"/>
  <c r="L477248" i="48"/>
  <c r="L477249" i="48"/>
  <c r="L477250" i="48"/>
  <c r="L477251" i="48"/>
  <c r="L477252" i="48"/>
  <c r="L477253" i="48"/>
  <c r="L477254" i="48"/>
  <c r="L477255" i="48"/>
  <c r="L477256" i="48"/>
  <c r="L477257" i="48"/>
  <c r="L477258" i="48"/>
  <c r="L477259" i="48"/>
  <c r="L477260" i="48"/>
  <c r="L477261" i="48"/>
  <c r="L477262" i="48"/>
  <c r="L477263" i="48"/>
  <c r="L477264" i="48"/>
  <c r="L477265" i="48"/>
  <c r="L477266" i="48"/>
  <c r="L477267" i="48"/>
  <c r="L477268" i="48"/>
  <c r="L477269" i="48"/>
  <c r="L477270" i="48"/>
  <c r="L477271" i="48"/>
  <c r="L477272" i="48"/>
  <c r="L477273" i="48"/>
  <c r="L477274" i="48"/>
  <c r="L477275" i="48"/>
  <c r="L477276" i="48"/>
  <c r="L477277" i="48"/>
  <c r="L477278" i="48"/>
  <c r="L477279" i="48"/>
  <c r="L477280" i="48"/>
  <c r="L477281" i="48"/>
  <c r="L477282" i="48"/>
  <c r="L477283" i="48"/>
  <c r="L477284" i="48"/>
  <c r="L477285" i="48"/>
  <c r="L477286" i="48"/>
  <c r="L477287" i="48"/>
  <c r="L477288" i="48"/>
  <c r="L477289" i="48"/>
  <c r="L477290" i="48"/>
  <c r="L477291" i="48"/>
  <c r="L477292" i="48"/>
  <c r="L477293" i="48"/>
  <c r="L477294" i="48"/>
  <c r="L477295" i="48"/>
  <c r="L477296" i="48"/>
  <c r="L477297" i="48"/>
  <c r="L477298" i="48"/>
  <c r="L477299" i="48"/>
  <c r="L477300" i="48"/>
  <c r="L477301" i="48"/>
  <c r="L477302" i="48"/>
  <c r="L477303" i="48"/>
  <c r="L477304" i="48"/>
  <c r="L477305" i="48"/>
  <c r="L477306" i="48"/>
  <c r="L477307" i="48"/>
  <c r="L477308" i="48"/>
  <c r="L477309" i="48"/>
  <c r="L477310" i="48"/>
  <c r="L477311" i="48"/>
  <c r="L477312" i="48"/>
  <c r="L477313" i="48"/>
  <c r="L477314" i="48"/>
  <c r="L477315" i="48"/>
  <c r="L477316" i="48"/>
  <c r="L477317" i="48"/>
  <c r="L477318" i="48"/>
  <c r="L477319" i="48"/>
  <c r="L477320" i="48"/>
  <c r="L477321" i="48"/>
  <c r="L477322" i="48"/>
  <c r="L477323" i="48"/>
  <c r="L477324" i="48"/>
  <c r="L477325" i="48"/>
  <c r="L477326" i="48"/>
  <c r="L477327" i="48"/>
  <c r="L477328" i="48"/>
  <c r="L477329" i="48"/>
  <c r="L477330" i="48"/>
  <c r="L477331" i="48"/>
  <c r="L477332" i="48"/>
  <c r="L477333" i="48"/>
  <c r="L477334" i="48"/>
  <c r="L477335" i="48"/>
  <c r="L477336" i="48"/>
  <c r="L477337" i="48"/>
  <c r="L477338" i="48"/>
  <c r="L477339" i="48"/>
  <c r="L477340" i="48"/>
  <c r="L477341" i="48"/>
  <c r="L477342" i="48"/>
  <c r="L477343" i="48"/>
  <c r="L477344" i="48"/>
  <c r="L477345" i="48"/>
  <c r="L477346" i="48"/>
  <c r="L477347" i="48"/>
  <c r="L477348" i="48"/>
  <c r="L477349" i="48"/>
  <c r="L477350" i="48"/>
  <c r="L477351" i="48"/>
  <c r="L477352" i="48"/>
  <c r="L477353" i="48"/>
  <c r="L477354" i="48"/>
  <c r="L477355" i="48"/>
  <c r="L477356" i="48"/>
  <c r="L477357" i="48"/>
  <c r="L477358" i="48"/>
  <c r="L477359" i="48"/>
  <c r="L477360" i="48"/>
  <c r="L477361" i="48"/>
  <c r="L477362" i="48"/>
  <c r="L477363" i="48"/>
  <c r="L477364" i="48"/>
  <c r="L477365" i="48"/>
  <c r="L477366" i="48"/>
  <c r="L477367" i="48"/>
  <c r="L477368" i="48"/>
  <c r="L477369" i="48"/>
  <c r="L477370" i="48"/>
  <c r="L477371" i="48"/>
  <c r="L477372" i="48"/>
  <c r="L477373" i="48"/>
  <c r="L477374" i="48"/>
  <c r="L477375" i="48"/>
  <c r="L477376" i="48"/>
  <c r="L477377" i="48"/>
  <c r="L477378" i="48"/>
  <c r="L477379" i="48"/>
  <c r="L477380" i="48"/>
  <c r="L477381" i="48"/>
  <c r="L477382" i="48"/>
  <c r="L477383" i="48"/>
  <c r="L477384" i="48"/>
  <c r="L477385" i="48"/>
  <c r="L477386" i="48"/>
  <c r="L477387" i="48"/>
  <c r="L477388" i="48"/>
  <c r="L477389" i="48"/>
  <c r="L477390" i="48"/>
  <c r="L477391" i="48"/>
  <c r="L477392" i="48"/>
  <c r="L477393" i="48"/>
  <c r="L477394" i="48"/>
  <c r="L477395" i="48"/>
  <c r="L477396" i="48"/>
  <c r="L477397" i="48"/>
  <c r="L477398" i="48"/>
  <c r="L477399" i="48"/>
  <c r="L477400" i="48"/>
  <c r="L477401" i="48"/>
  <c r="L477402" i="48"/>
  <c r="L477403" i="48"/>
  <c r="L477404" i="48"/>
  <c r="L477405" i="48"/>
  <c r="L477406" i="48"/>
  <c r="L477407" i="48"/>
  <c r="L477408" i="48"/>
  <c r="L477409" i="48"/>
  <c r="L477410" i="48"/>
  <c r="L477411" i="48"/>
  <c r="L477412" i="48"/>
  <c r="L477413" i="48"/>
  <c r="L477414" i="48"/>
  <c r="L477415" i="48"/>
  <c r="L477416" i="48"/>
  <c r="L477417" i="48"/>
  <c r="L477418" i="48"/>
  <c r="L477419" i="48"/>
  <c r="L477420" i="48"/>
  <c r="L477421" i="48"/>
  <c r="L477422" i="48"/>
  <c r="L477423" i="48"/>
  <c r="L477424" i="48"/>
  <c r="L477425" i="48"/>
  <c r="L477426" i="48"/>
  <c r="L477427" i="48"/>
  <c r="L477428" i="48"/>
  <c r="L477429" i="48"/>
  <c r="L477430" i="48"/>
  <c r="L477431" i="48"/>
  <c r="L477432" i="48"/>
  <c r="L477433" i="48"/>
  <c r="L477434" i="48"/>
  <c r="L477435" i="48"/>
  <c r="L477436" i="48"/>
  <c r="L477437" i="48"/>
  <c r="L477438" i="48"/>
  <c r="L477439" i="48"/>
  <c r="L477440" i="48"/>
  <c r="L477441" i="48"/>
  <c r="L477442" i="48"/>
  <c r="L477443" i="48"/>
  <c r="L477444" i="48"/>
  <c r="L477445" i="48"/>
  <c r="L477446" i="48"/>
  <c r="L477447" i="48"/>
  <c r="L477448" i="48"/>
  <c r="L477449" i="48"/>
  <c r="L477450" i="48"/>
  <c r="L477451" i="48"/>
  <c r="L477452" i="48"/>
  <c r="L477453" i="48"/>
  <c r="L477454" i="48"/>
  <c r="L477455" i="48"/>
  <c r="L477456" i="48"/>
  <c r="L477457" i="48"/>
  <c r="L477458" i="48"/>
  <c r="L477459" i="48"/>
  <c r="L477460" i="48"/>
  <c r="L477461" i="48"/>
  <c r="L477462" i="48"/>
  <c r="L477463" i="48"/>
  <c r="L477464" i="48"/>
  <c r="L477465" i="48"/>
  <c r="L477466" i="48"/>
  <c r="L477467" i="48"/>
  <c r="L477468" i="48"/>
  <c r="L477469" i="48"/>
  <c r="L477470" i="48"/>
  <c r="L477471" i="48"/>
  <c r="L477472" i="48"/>
  <c r="L477473" i="48"/>
  <c r="L477474" i="48"/>
  <c r="L477475" i="48"/>
  <c r="L477476" i="48"/>
  <c r="L477477" i="48"/>
  <c r="L477478" i="48"/>
  <c r="L477479" i="48"/>
  <c r="L477480" i="48"/>
  <c r="L477481" i="48"/>
  <c r="L477482" i="48"/>
  <c r="L477483" i="48"/>
  <c r="L477484" i="48"/>
  <c r="L477485" i="48"/>
  <c r="L477486" i="48"/>
  <c r="L477487" i="48"/>
  <c r="L477488" i="48"/>
  <c r="L477489" i="48"/>
  <c r="L477490" i="48"/>
  <c r="L477491" i="48"/>
  <c r="L477492" i="48"/>
  <c r="L477493" i="48"/>
  <c r="L477494" i="48"/>
  <c r="L477495" i="48"/>
  <c r="L477496" i="48"/>
  <c r="L477497" i="48"/>
  <c r="L477498" i="48"/>
  <c r="L477499" i="48"/>
  <c r="L477500" i="48"/>
  <c r="L477501" i="48"/>
  <c r="L477502" i="48"/>
  <c r="L477503" i="48"/>
  <c r="L477504" i="48"/>
  <c r="L477505" i="48"/>
  <c r="L477506" i="48"/>
  <c r="L477507" i="48"/>
  <c r="L477508" i="48"/>
  <c r="L477509" i="48"/>
  <c r="L477510" i="48"/>
  <c r="L477511" i="48"/>
  <c r="L477512" i="48"/>
  <c r="L477513" i="48"/>
  <c r="L477514" i="48"/>
  <c r="L477515" i="48"/>
  <c r="L477516" i="48"/>
  <c r="L477517" i="48"/>
  <c r="L477518" i="48"/>
  <c r="L477519" i="48"/>
  <c r="L477520" i="48"/>
  <c r="L477521" i="48"/>
  <c r="L477522" i="48"/>
  <c r="L477523" i="48"/>
  <c r="L477524" i="48"/>
  <c r="L477525" i="48"/>
  <c r="L477526" i="48"/>
  <c r="L477527" i="48"/>
  <c r="L477528" i="48"/>
  <c r="L477529" i="48"/>
  <c r="L477530" i="48"/>
  <c r="L477531" i="48"/>
  <c r="L477532" i="48"/>
  <c r="L477533" i="48"/>
  <c r="L477534" i="48"/>
  <c r="L477535" i="48"/>
  <c r="L477536" i="48"/>
  <c r="L477537" i="48"/>
  <c r="L477538" i="48"/>
  <c r="L477539" i="48"/>
  <c r="L477540" i="48"/>
  <c r="L477541" i="48"/>
  <c r="L477542" i="48"/>
  <c r="L477543" i="48"/>
  <c r="L477544" i="48"/>
  <c r="L477545" i="48"/>
  <c r="L477546" i="48"/>
  <c r="L477547" i="48"/>
  <c r="L477548" i="48"/>
  <c r="L477549" i="48"/>
  <c r="L477550" i="48"/>
  <c r="L477551" i="48"/>
  <c r="L477552" i="48"/>
  <c r="L477553" i="48"/>
  <c r="L477554" i="48"/>
  <c r="L477555" i="48"/>
  <c r="L477556" i="48"/>
  <c r="L477557" i="48"/>
  <c r="L477558" i="48"/>
  <c r="L477559" i="48"/>
  <c r="L477560" i="48"/>
  <c r="L477561" i="48"/>
  <c r="L477562" i="48"/>
  <c r="L477563" i="48"/>
  <c r="L477564" i="48"/>
  <c r="L477565" i="48"/>
  <c r="L477566" i="48"/>
  <c r="L477567" i="48"/>
  <c r="L477568" i="48"/>
  <c r="L477569" i="48"/>
  <c r="L477570" i="48"/>
  <c r="L477571" i="48"/>
  <c r="L477572" i="48"/>
  <c r="L477573" i="48"/>
  <c r="L477574" i="48"/>
  <c r="L477575" i="48"/>
  <c r="L477576" i="48"/>
  <c r="L477577" i="48"/>
  <c r="L477578" i="48"/>
  <c r="L477579" i="48"/>
  <c r="L477580" i="48"/>
  <c r="L477581" i="48"/>
  <c r="L477582" i="48"/>
  <c r="L477583" i="48"/>
  <c r="L477584" i="48"/>
  <c r="L477585" i="48"/>
  <c r="L477586" i="48"/>
  <c r="L477587" i="48"/>
  <c r="L477588" i="48"/>
  <c r="L477589" i="48"/>
  <c r="L477590" i="48"/>
  <c r="L477591" i="48"/>
  <c r="L477592" i="48"/>
  <c r="L477593" i="48"/>
  <c r="L477594" i="48"/>
  <c r="L477595" i="48"/>
  <c r="L477596" i="48"/>
  <c r="L477597" i="48"/>
  <c r="L477598" i="48"/>
  <c r="L477599" i="48"/>
  <c r="L477600" i="48"/>
  <c r="L477601" i="48"/>
  <c r="L477602" i="48"/>
  <c r="L477603" i="48"/>
  <c r="L477604" i="48"/>
  <c r="L477605" i="48"/>
  <c r="L477606" i="48"/>
  <c r="L477607" i="48"/>
  <c r="L477608" i="48"/>
  <c r="L477609" i="48"/>
  <c r="L477610" i="48"/>
  <c r="L477611" i="48"/>
  <c r="L477612" i="48"/>
  <c r="L477613" i="48"/>
  <c r="L477614" i="48"/>
  <c r="L477615" i="48"/>
  <c r="L477616" i="48"/>
  <c r="L477617" i="48"/>
  <c r="L477618" i="48"/>
  <c r="L477619" i="48"/>
  <c r="L477620" i="48"/>
  <c r="L477621" i="48"/>
  <c r="L477622" i="48"/>
  <c r="L477623" i="48"/>
  <c r="L477624" i="48"/>
  <c r="L477625" i="48"/>
  <c r="L477626" i="48"/>
  <c r="L477627" i="48"/>
  <c r="L477628" i="48"/>
  <c r="L477629" i="48"/>
  <c r="L477630" i="48"/>
  <c r="L477631" i="48"/>
  <c r="L477632" i="48"/>
  <c r="L477633" i="48"/>
  <c r="L477634" i="48"/>
  <c r="L477635" i="48"/>
  <c r="L477636" i="48"/>
  <c r="L477637" i="48"/>
  <c r="L477638" i="48"/>
  <c r="L477639" i="48"/>
  <c r="L477640" i="48"/>
  <c r="L477641" i="48"/>
  <c r="L477642" i="48"/>
  <c r="L477643" i="48"/>
  <c r="L477644" i="48"/>
  <c r="L477645" i="48"/>
  <c r="L477646" i="48"/>
  <c r="L477647" i="48"/>
  <c r="L477648" i="48"/>
  <c r="L477649" i="48"/>
  <c r="L477650" i="48"/>
  <c r="L477651" i="48"/>
  <c r="L477652" i="48"/>
  <c r="L477653" i="48"/>
  <c r="L477654" i="48"/>
  <c r="L477655" i="48"/>
  <c r="L477656" i="48"/>
  <c r="L477657" i="48"/>
  <c r="L477658" i="48"/>
  <c r="L477659" i="48"/>
  <c r="L477660" i="48"/>
  <c r="L477661" i="48"/>
  <c r="L477662" i="48"/>
  <c r="L477663" i="48"/>
  <c r="L477664" i="48"/>
  <c r="L477665" i="48"/>
  <c r="L477666" i="48"/>
  <c r="L477667" i="48"/>
  <c r="L477668" i="48"/>
  <c r="L477669" i="48"/>
  <c r="L477670" i="48"/>
  <c r="L477671" i="48"/>
  <c r="L477672" i="48"/>
  <c r="L477673" i="48"/>
  <c r="L477674" i="48"/>
  <c r="L477675" i="48"/>
  <c r="L477676" i="48"/>
  <c r="L477677" i="48"/>
  <c r="L477678" i="48"/>
  <c r="L477679" i="48"/>
  <c r="L477680" i="48"/>
  <c r="L477681" i="48"/>
  <c r="L477682" i="48"/>
  <c r="L477683" i="48"/>
  <c r="L477684" i="48"/>
  <c r="L477685" i="48"/>
  <c r="L477686" i="48"/>
  <c r="L477687" i="48"/>
  <c r="L477688" i="48"/>
  <c r="L477689" i="48"/>
  <c r="L477690" i="48"/>
  <c r="L477691" i="48"/>
  <c r="L477692" i="48"/>
  <c r="L477693" i="48"/>
  <c r="L477694" i="48"/>
  <c r="L477695" i="48"/>
  <c r="L477696" i="48"/>
  <c r="L477697" i="48"/>
  <c r="L477698" i="48"/>
  <c r="L477699" i="48"/>
  <c r="L477700" i="48"/>
  <c r="L477701" i="48"/>
  <c r="L477702" i="48"/>
  <c r="L477703" i="48"/>
  <c r="L477704" i="48"/>
  <c r="L477705" i="48"/>
  <c r="L477706" i="48"/>
  <c r="L477707" i="48"/>
  <c r="L477708" i="48"/>
  <c r="L477709" i="48"/>
  <c r="L477710" i="48"/>
  <c r="L477711" i="48"/>
  <c r="L477712" i="48"/>
  <c r="L477713" i="48"/>
  <c r="L477714" i="48"/>
  <c r="L477715" i="48"/>
  <c r="L477716" i="48"/>
  <c r="L477717" i="48"/>
  <c r="L477718" i="48"/>
  <c r="L477719" i="48"/>
  <c r="L477720" i="48"/>
  <c r="L477721" i="48"/>
  <c r="L477722" i="48"/>
  <c r="L477723" i="48"/>
  <c r="L477724" i="48"/>
  <c r="L477725" i="48"/>
  <c r="L477726" i="48"/>
  <c r="L477727" i="48"/>
  <c r="L477728" i="48"/>
  <c r="L477729" i="48"/>
  <c r="L477730" i="48"/>
  <c r="L477731" i="48"/>
  <c r="L477732" i="48"/>
  <c r="L477733" i="48"/>
  <c r="L477734" i="48"/>
  <c r="L477735" i="48"/>
  <c r="L477736" i="48"/>
  <c r="L477737" i="48"/>
  <c r="L477738" i="48"/>
  <c r="L477739" i="48"/>
  <c r="L477740" i="48"/>
  <c r="L477741" i="48"/>
  <c r="L477742" i="48"/>
  <c r="L477743" i="48"/>
  <c r="L477744" i="48"/>
  <c r="L477745" i="48"/>
  <c r="L477746" i="48"/>
  <c r="L477747" i="48"/>
  <c r="L477748" i="48"/>
  <c r="L477749" i="48"/>
  <c r="L477750" i="48"/>
  <c r="L477751" i="48"/>
  <c r="L477752" i="48"/>
  <c r="L477753" i="48"/>
  <c r="L477754" i="48"/>
  <c r="L477755" i="48"/>
  <c r="L477756" i="48"/>
  <c r="L477757" i="48"/>
  <c r="L477758" i="48"/>
  <c r="L477759" i="48"/>
  <c r="L477760" i="48"/>
  <c r="L477761" i="48"/>
  <c r="L477762" i="48"/>
  <c r="L477763" i="48"/>
  <c r="L477764" i="48"/>
  <c r="L477765" i="48"/>
  <c r="L477766" i="48"/>
  <c r="L477767" i="48"/>
  <c r="L477768" i="48"/>
  <c r="L477769" i="48"/>
  <c r="L477770" i="48"/>
  <c r="L477771" i="48"/>
  <c r="L477772" i="48"/>
  <c r="L477773" i="48"/>
  <c r="L477774" i="48"/>
  <c r="L477775" i="48"/>
  <c r="L477776" i="48"/>
  <c r="L477777" i="48"/>
  <c r="L477778" i="48"/>
  <c r="L477779" i="48"/>
  <c r="L477780" i="48"/>
  <c r="L477781" i="48"/>
  <c r="L477782" i="48"/>
  <c r="L477783" i="48"/>
  <c r="L477784" i="48"/>
  <c r="L477785" i="48"/>
  <c r="L477786" i="48"/>
  <c r="L477787" i="48"/>
  <c r="L477788" i="48"/>
  <c r="L477789" i="48"/>
  <c r="L477790" i="48"/>
  <c r="L477791" i="48"/>
  <c r="L477792" i="48"/>
  <c r="L477793" i="48"/>
  <c r="L477794" i="48"/>
  <c r="L477795" i="48"/>
  <c r="L477796" i="48"/>
  <c r="L477797" i="48"/>
  <c r="L477798" i="48"/>
  <c r="L477799" i="48"/>
  <c r="L477800" i="48"/>
  <c r="L477801" i="48"/>
  <c r="L477802" i="48"/>
  <c r="L477803" i="48"/>
  <c r="L477804" i="48"/>
  <c r="L477805" i="48"/>
  <c r="L477806" i="48"/>
  <c r="L477807" i="48"/>
  <c r="L477808" i="48"/>
  <c r="L477809" i="48"/>
  <c r="L477810" i="48"/>
  <c r="L477811" i="48"/>
  <c r="L477812" i="48"/>
  <c r="L477813" i="48"/>
  <c r="L477814" i="48"/>
  <c r="L477815" i="48"/>
  <c r="L477816" i="48"/>
  <c r="L477817" i="48"/>
  <c r="L477818" i="48"/>
  <c r="L477819" i="48"/>
  <c r="L477820" i="48"/>
  <c r="L477821" i="48"/>
  <c r="L477822" i="48"/>
  <c r="L477823" i="48"/>
  <c r="L477824" i="48"/>
  <c r="L477825" i="48"/>
  <c r="L477826" i="48"/>
  <c r="L477827" i="48"/>
  <c r="L477828" i="48"/>
  <c r="L477829" i="48"/>
  <c r="L477830" i="48"/>
  <c r="L477831" i="48"/>
  <c r="L477832" i="48"/>
  <c r="L477833" i="48"/>
  <c r="L477834" i="48"/>
  <c r="L477835" i="48"/>
  <c r="L477836" i="48"/>
  <c r="L477837" i="48"/>
  <c r="L477838" i="48"/>
  <c r="L477839" i="48"/>
  <c r="L477840" i="48"/>
  <c r="L477841" i="48"/>
  <c r="L477842" i="48"/>
  <c r="L477843" i="48"/>
  <c r="L477844" i="48"/>
  <c r="L477845" i="48"/>
  <c r="L477846" i="48"/>
  <c r="L477847" i="48"/>
  <c r="L477848" i="48"/>
  <c r="L477849" i="48"/>
  <c r="L477850" i="48"/>
  <c r="L477851" i="48"/>
  <c r="L477852" i="48"/>
  <c r="L477853" i="48"/>
  <c r="L477854" i="48"/>
  <c r="L477855" i="48"/>
  <c r="L477856" i="48"/>
  <c r="L477857" i="48"/>
  <c r="L477858" i="48"/>
  <c r="L477859" i="48"/>
  <c r="L477860" i="48"/>
  <c r="L477861" i="48"/>
  <c r="L477862" i="48"/>
  <c r="L477863" i="48"/>
  <c r="L477864" i="48"/>
  <c r="L477865" i="48"/>
  <c r="L477866" i="48"/>
  <c r="L477867" i="48"/>
  <c r="L477868" i="48"/>
  <c r="L477869" i="48"/>
  <c r="L477870" i="48"/>
  <c r="L477871" i="48"/>
  <c r="L477872" i="48"/>
  <c r="L477873" i="48"/>
  <c r="L477874" i="48"/>
  <c r="L477875" i="48"/>
  <c r="L477876" i="48"/>
  <c r="L477877" i="48"/>
  <c r="L477878" i="48"/>
  <c r="L477879" i="48"/>
  <c r="L477880" i="48"/>
  <c r="L477881" i="48"/>
  <c r="L477882" i="48"/>
  <c r="L477883" i="48"/>
  <c r="L477884" i="48"/>
  <c r="L477885" i="48"/>
  <c r="L477886" i="48"/>
  <c r="L477887" i="48"/>
  <c r="L477888" i="48"/>
  <c r="L477889" i="48"/>
  <c r="L477890" i="48"/>
  <c r="L477891" i="48"/>
  <c r="L477892" i="48"/>
  <c r="L477893" i="48"/>
  <c r="L477894" i="48"/>
  <c r="L477895" i="48"/>
  <c r="L477896" i="48"/>
  <c r="L477897" i="48"/>
  <c r="L477898" i="48"/>
  <c r="L477899" i="48"/>
  <c r="L477900" i="48"/>
  <c r="L477901" i="48"/>
  <c r="L477902" i="48"/>
  <c r="L477903" i="48"/>
  <c r="L477904" i="48"/>
  <c r="L477905" i="48"/>
  <c r="L477906" i="48"/>
  <c r="L477907" i="48"/>
  <c r="L477908" i="48"/>
  <c r="L477909" i="48"/>
  <c r="L477910" i="48"/>
  <c r="L477911" i="48"/>
  <c r="L477912" i="48"/>
  <c r="L477913" i="48"/>
  <c r="L477914" i="48"/>
  <c r="L477915" i="48"/>
  <c r="L477916" i="48"/>
  <c r="L477917" i="48"/>
  <c r="L477918" i="48"/>
  <c r="L477919" i="48"/>
  <c r="L477920" i="48"/>
  <c r="L477921" i="48"/>
  <c r="L477922" i="48"/>
  <c r="L477923" i="48"/>
  <c r="L477924" i="48"/>
  <c r="L477925" i="48"/>
  <c r="L477926" i="48"/>
  <c r="L477927" i="48"/>
  <c r="L477928" i="48"/>
  <c r="L477929" i="48"/>
  <c r="L477930" i="48"/>
  <c r="L477931" i="48"/>
  <c r="L477932" i="48"/>
  <c r="L477933" i="48"/>
  <c r="L477934" i="48"/>
  <c r="L477935" i="48"/>
  <c r="L477936" i="48"/>
  <c r="L477937" i="48"/>
  <c r="L477938" i="48"/>
  <c r="L477939" i="48"/>
  <c r="L477940" i="48"/>
  <c r="L477941" i="48"/>
  <c r="L477942" i="48"/>
  <c r="L477943" i="48"/>
  <c r="L477944" i="48"/>
  <c r="L477945" i="48"/>
  <c r="L477946" i="48"/>
  <c r="L477947" i="48"/>
  <c r="L477948" i="48"/>
  <c r="L477949" i="48"/>
  <c r="L477950" i="48"/>
  <c r="L477951" i="48"/>
  <c r="L477952" i="48"/>
  <c r="L477953" i="48"/>
  <c r="L477954" i="48"/>
  <c r="L477955" i="48"/>
  <c r="L477956" i="48"/>
  <c r="L477957" i="48"/>
  <c r="L477958" i="48"/>
  <c r="L477959" i="48"/>
  <c r="L477960" i="48"/>
  <c r="L477961" i="48"/>
  <c r="L477962" i="48"/>
  <c r="L477963" i="48"/>
  <c r="L477964" i="48"/>
  <c r="L477965" i="48"/>
  <c r="L477966" i="48"/>
  <c r="L477967" i="48"/>
  <c r="L477968" i="48"/>
  <c r="L477969" i="48"/>
  <c r="L477970" i="48"/>
  <c r="L477971" i="48"/>
  <c r="L477972" i="48"/>
  <c r="L477973" i="48"/>
  <c r="L477974" i="48"/>
  <c r="L477975" i="48"/>
  <c r="L477976" i="48"/>
  <c r="L477977" i="48"/>
  <c r="L477978" i="48"/>
  <c r="L477979" i="48"/>
  <c r="L477980" i="48"/>
  <c r="L477981" i="48"/>
  <c r="L477982" i="48"/>
  <c r="L477983" i="48"/>
  <c r="L477984" i="48"/>
  <c r="L477985" i="48"/>
  <c r="L477986" i="48"/>
  <c r="L477987" i="48"/>
  <c r="L477988" i="48"/>
  <c r="L477989" i="48"/>
  <c r="L477990" i="48"/>
  <c r="L477991" i="48"/>
  <c r="L477992" i="48"/>
  <c r="L477993" i="48"/>
  <c r="L477994" i="48"/>
  <c r="L477995" i="48"/>
  <c r="L477996" i="48"/>
  <c r="L477997" i="48"/>
  <c r="L477998" i="48"/>
  <c r="L477999" i="48"/>
  <c r="L478000" i="48"/>
  <c r="L478001" i="48"/>
  <c r="L478002" i="48"/>
  <c r="L478003" i="48"/>
  <c r="L478004" i="48"/>
  <c r="L478005" i="48"/>
  <c r="L478006" i="48"/>
  <c r="L478007" i="48"/>
  <c r="L478008" i="48"/>
  <c r="L478009" i="48"/>
  <c r="L478010" i="48"/>
  <c r="L478011" i="48"/>
  <c r="L478012" i="48"/>
  <c r="L478013" i="48"/>
  <c r="L478014" i="48"/>
  <c r="L478015" i="48"/>
  <c r="L478016" i="48"/>
  <c r="L478017" i="48"/>
  <c r="L478018" i="48"/>
  <c r="L478019" i="48"/>
  <c r="L478020" i="48"/>
  <c r="L478021" i="48"/>
  <c r="L478022" i="48"/>
  <c r="L478023" i="48"/>
  <c r="L478024" i="48"/>
  <c r="L478025" i="48"/>
  <c r="L478026" i="48"/>
  <c r="L478027" i="48"/>
  <c r="L478028" i="48"/>
  <c r="L478029" i="48"/>
  <c r="L478030" i="48"/>
  <c r="L478031" i="48"/>
  <c r="L478032" i="48"/>
  <c r="L478033" i="48"/>
  <c r="L478034" i="48"/>
  <c r="L478035" i="48"/>
  <c r="L478036" i="48"/>
  <c r="L478037" i="48"/>
  <c r="L478038" i="48"/>
  <c r="L478039" i="48"/>
  <c r="L478040" i="48"/>
  <c r="L478041" i="48"/>
  <c r="L478042" i="48"/>
  <c r="L478043" i="48"/>
  <c r="L478044" i="48"/>
  <c r="L478045" i="48"/>
  <c r="L478046" i="48"/>
  <c r="L478047" i="48"/>
  <c r="L478048" i="48"/>
  <c r="L478049" i="48"/>
  <c r="L478050" i="48"/>
  <c r="L478051" i="48"/>
  <c r="L478052" i="48"/>
  <c r="L478053" i="48"/>
  <c r="L478054" i="48"/>
  <c r="L478055" i="48"/>
  <c r="L478056" i="48"/>
  <c r="L478057" i="48"/>
  <c r="L478058" i="48"/>
  <c r="L478059" i="48"/>
  <c r="L478060" i="48"/>
  <c r="L478061" i="48"/>
  <c r="L478062" i="48"/>
  <c r="L478063" i="48"/>
  <c r="L478064" i="48"/>
  <c r="L478065" i="48"/>
  <c r="L478066" i="48"/>
  <c r="L478067" i="48"/>
  <c r="L478068" i="48"/>
  <c r="L478069" i="48"/>
  <c r="L478070" i="48"/>
  <c r="L478071" i="48"/>
  <c r="L478072" i="48"/>
  <c r="L478073" i="48"/>
  <c r="L478074" i="48"/>
  <c r="L478075" i="48"/>
  <c r="L478076" i="48"/>
  <c r="L478077" i="48"/>
  <c r="L478078" i="48"/>
  <c r="L478079" i="48"/>
  <c r="L478080" i="48"/>
  <c r="L478081" i="48"/>
  <c r="L478082" i="48"/>
  <c r="L478083" i="48"/>
  <c r="L478084" i="48"/>
  <c r="L478085" i="48"/>
  <c r="L478086" i="48"/>
  <c r="L478087" i="48"/>
  <c r="L478088" i="48"/>
  <c r="L478089" i="48"/>
  <c r="L478090" i="48"/>
  <c r="L478091" i="48"/>
  <c r="L478092" i="48"/>
  <c r="L478093" i="48"/>
  <c r="L478094" i="48"/>
  <c r="L478095" i="48"/>
  <c r="L478096" i="48"/>
  <c r="L478097" i="48"/>
  <c r="L478098" i="48"/>
  <c r="L478099" i="48"/>
  <c r="L478100" i="48"/>
  <c r="L478101" i="48"/>
  <c r="L478102" i="48"/>
  <c r="L478103" i="48"/>
  <c r="L478104" i="48"/>
  <c r="L478105" i="48"/>
  <c r="L478106" i="48"/>
  <c r="L478107" i="48"/>
  <c r="L478108" i="48"/>
  <c r="L478109" i="48"/>
  <c r="L478110" i="48"/>
  <c r="L478111" i="48"/>
  <c r="L478112" i="48"/>
  <c r="L478113" i="48"/>
  <c r="L478114" i="48"/>
  <c r="L478115" i="48"/>
  <c r="L478116" i="48"/>
  <c r="L478117" i="48"/>
  <c r="L478118" i="48"/>
  <c r="L478119" i="48"/>
  <c r="L478120" i="48"/>
  <c r="L478121" i="48"/>
  <c r="L478122" i="48"/>
  <c r="L478123" i="48"/>
  <c r="L478124" i="48"/>
  <c r="L478125" i="48"/>
  <c r="L478126" i="48"/>
  <c r="L478127" i="48"/>
  <c r="L478128" i="48"/>
  <c r="L478129" i="48"/>
  <c r="L478130" i="48"/>
  <c r="L478131" i="48"/>
  <c r="L478132" i="48"/>
  <c r="L478133" i="48"/>
  <c r="L478134" i="48"/>
  <c r="L478135" i="48"/>
  <c r="L478136" i="48"/>
  <c r="L478137" i="48"/>
  <c r="L478138" i="48"/>
  <c r="L478139" i="48"/>
  <c r="L478140" i="48"/>
  <c r="L478141" i="48"/>
  <c r="L478142" i="48"/>
  <c r="L478143" i="48"/>
  <c r="L478144" i="48"/>
  <c r="L478145" i="48"/>
  <c r="L478146" i="48"/>
  <c r="L478147" i="48"/>
  <c r="L478148" i="48"/>
  <c r="L478149" i="48"/>
  <c r="L478150" i="48"/>
  <c r="L478151" i="48"/>
  <c r="L478152" i="48"/>
  <c r="L478153" i="48"/>
  <c r="L478154" i="48"/>
  <c r="L478155" i="48"/>
  <c r="L478156" i="48"/>
  <c r="L478157" i="48"/>
  <c r="L478158" i="48"/>
  <c r="L478159" i="48"/>
  <c r="L478160" i="48"/>
  <c r="L478161" i="48"/>
  <c r="L478162" i="48"/>
  <c r="L478163" i="48"/>
  <c r="L478164" i="48"/>
  <c r="L478165" i="48"/>
  <c r="L478166" i="48"/>
  <c r="L478167" i="48"/>
  <c r="L478168" i="48"/>
  <c r="L478169" i="48"/>
  <c r="L478170" i="48"/>
  <c r="L478171" i="48"/>
  <c r="L478172" i="48"/>
  <c r="L478173" i="48"/>
  <c r="L478174" i="48"/>
  <c r="L478175" i="48"/>
  <c r="L478176" i="48"/>
  <c r="L478177" i="48"/>
  <c r="L478178" i="48"/>
  <c r="L478179" i="48"/>
  <c r="L478180" i="48"/>
  <c r="L478181" i="48"/>
  <c r="L478182" i="48"/>
  <c r="L478183" i="48"/>
  <c r="L478184" i="48"/>
  <c r="L478185" i="48"/>
  <c r="L478186" i="48"/>
  <c r="L478187" i="48"/>
  <c r="L478188" i="48"/>
  <c r="L478189" i="48"/>
  <c r="L478190" i="48"/>
  <c r="L478191" i="48"/>
  <c r="L478192" i="48"/>
  <c r="L478193" i="48"/>
  <c r="L478194" i="48"/>
  <c r="L478195" i="48"/>
  <c r="L478196" i="48"/>
  <c r="L478197" i="48"/>
  <c r="L478198" i="48"/>
  <c r="L478199" i="48"/>
  <c r="L478200" i="48"/>
  <c r="L478201" i="48"/>
  <c r="L478202" i="48"/>
  <c r="L478203" i="48"/>
  <c r="L478204" i="48"/>
  <c r="L478205" i="48"/>
  <c r="L478206" i="48"/>
  <c r="L478207" i="48"/>
  <c r="L478208" i="48"/>
  <c r="L478209" i="48"/>
  <c r="L478210" i="48"/>
  <c r="L478211" i="48"/>
  <c r="L478212" i="48"/>
  <c r="L478213" i="48"/>
  <c r="L478214" i="48"/>
  <c r="L478215" i="48"/>
  <c r="L478216" i="48"/>
  <c r="L478217" i="48"/>
  <c r="L478218" i="48"/>
  <c r="L478219" i="48"/>
  <c r="L478220" i="48"/>
  <c r="L478221" i="48"/>
  <c r="L478222" i="48"/>
  <c r="L478223" i="48"/>
  <c r="L478224" i="48"/>
  <c r="L478225" i="48"/>
  <c r="L478226" i="48"/>
  <c r="L478227" i="48"/>
  <c r="L478228" i="48"/>
  <c r="L478229" i="48"/>
  <c r="L478230" i="48"/>
  <c r="L478231" i="48"/>
  <c r="L478232" i="48"/>
  <c r="L478233" i="48"/>
  <c r="L478234" i="48"/>
  <c r="L478235" i="48"/>
  <c r="L478236" i="48"/>
  <c r="L478237" i="48"/>
  <c r="L478238" i="48"/>
  <c r="L478239" i="48"/>
  <c r="L478240" i="48"/>
  <c r="L478241" i="48"/>
  <c r="L478242" i="48"/>
  <c r="L478243" i="48"/>
  <c r="L478244" i="48"/>
  <c r="L478245" i="48"/>
  <c r="L478246" i="48"/>
  <c r="L478247" i="48"/>
  <c r="L478248" i="48"/>
  <c r="L478249" i="48"/>
  <c r="L478250" i="48"/>
  <c r="L478251" i="48"/>
  <c r="L478252" i="48"/>
  <c r="L478253" i="48"/>
  <c r="L478254" i="48"/>
  <c r="L478255" i="48"/>
  <c r="L478256" i="48"/>
  <c r="L478257" i="48"/>
  <c r="L478258" i="48"/>
  <c r="L478259" i="48"/>
  <c r="L478260" i="48"/>
  <c r="L478261" i="48"/>
  <c r="L478262" i="48"/>
  <c r="L478263" i="48"/>
  <c r="L478264" i="48"/>
  <c r="L478265" i="48"/>
  <c r="L478266" i="48"/>
  <c r="L478267" i="48"/>
  <c r="L478268" i="48"/>
  <c r="L478269" i="48"/>
  <c r="L478270" i="48"/>
  <c r="L478271" i="48"/>
  <c r="L478272" i="48"/>
  <c r="L478273" i="48"/>
  <c r="L478274" i="48"/>
  <c r="L478275" i="48"/>
  <c r="L478276" i="48"/>
  <c r="L478277" i="48"/>
  <c r="L478278" i="48"/>
  <c r="L478279" i="48"/>
  <c r="L478280" i="48"/>
  <c r="L478281" i="48"/>
  <c r="L478282" i="48"/>
  <c r="L478283" i="48"/>
  <c r="L478284" i="48"/>
  <c r="L478285" i="48"/>
  <c r="L478286" i="48"/>
  <c r="L478287" i="48"/>
  <c r="L478288" i="48"/>
  <c r="L478289" i="48"/>
  <c r="L478290" i="48"/>
  <c r="L478291" i="48"/>
  <c r="L478292" i="48"/>
  <c r="L478293" i="48"/>
  <c r="L478294" i="48"/>
  <c r="L478295" i="48"/>
  <c r="L478296" i="48"/>
  <c r="L478297" i="48"/>
  <c r="L478298" i="48"/>
  <c r="L478299" i="48"/>
  <c r="L478300" i="48"/>
  <c r="L478301" i="48"/>
  <c r="L478302" i="48"/>
  <c r="L478303" i="48"/>
  <c r="L478304" i="48"/>
  <c r="L478305" i="48"/>
  <c r="L478306" i="48"/>
  <c r="L478307" i="48"/>
  <c r="L478308" i="48"/>
  <c r="L478309" i="48"/>
  <c r="L478310" i="48"/>
  <c r="L478311" i="48"/>
  <c r="L478312" i="48"/>
  <c r="L478313" i="48"/>
  <c r="L478314" i="48"/>
  <c r="L478315" i="48"/>
  <c r="L478316" i="48"/>
  <c r="L478317" i="48"/>
  <c r="L478318" i="48"/>
  <c r="L478319" i="48"/>
  <c r="L478320" i="48"/>
  <c r="L478321" i="48"/>
  <c r="L478322" i="48"/>
  <c r="L478323" i="48"/>
  <c r="L478324" i="48"/>
  <c r="L478325" i="48"/>
  <c r="L478326" i="48"/>
  <c r="L478327" i="48"/>
  <c r="L478328" i="48"/>
  <c r="L478329" i="48"/>
  <c r="L478330" i="48"/>
  <c r="L478331" i="48"/>
  <c r="L478332" i="48"/>
  <c r="L478333" i="48"/>
  <c r="L478334" i="48"/>
  <c r="L478335" i="48"/>
  <c r="L478336" i="48"/>
  <c r="L478337" i="48"/>
  <c r="L478338" i="48"/>
  <c r="L478339" i="48"/>
  <c r="L478340" i="48"/>
  <c r="L478341" i="48"/>
  <c r="L478342" i="48"/>
  <c r="L478343" i="48"/>
  <c r="L478344" i="48"/>
  <c r="L478345" i="48"/>
  <c r="L478346" i="48"/>
  <c r="L478347" i="48"/>
  <c r="L478348" i="48"/>
  <c r="L478349" i="48"/>
  <c r="L478350" i="48"/>
  <c r="L478351" i="48"/>
  <c r="L478352" i="48"/>
  <c r="L478353" i="48"/>
  <c r="L478354" i="48"/>
  <c r="L478355" i="48"/>
  <c r="L478356" i="48"/>
  <c r="L478357" i="48"/>
  <c r="L478358" i="48"/>
  <c r="L478359" i="48"/>
  <c r="L478360" i="48"/>
  <c r="L478361" i="48"/>
  <c r="L478362" i="48"/>
  <c r="L478363" i="48"/>
  <c r="L478364" i="48"/>
  <c r="L478365" i="48"/>
  <c r="L478366" i="48"/>
  <c r="L478367" i="48"/>
  <c r="L478368" i="48"/>
  <c r="L478369" i="48"/>
  <c r="L478370" i="48"/>
  <c r="L478371" i="48"/>
  <c r="L478372" i="48"/>
  <c r="L478373" i="48"/>
  <c r="L478374" i="48"/>
  <c r="L478375" i="48"/>
  <c r="L478376" i="48"/>
  <c r="L478377" i="48"/>
  <c r="L478378" i="48"/>
  <c r="L478379" i="48"/>
  <c r="L478380" i="48"/>
  <c r="L478381" i="48"/>
  <c r="L478382" i="48"/>
  <c r="L478383" i="48"/>
  <c r="L478384" i="48"/>
  <c r="L478385" i="48"/>
  <c r="L478386" i="48"/>
  <c r="L478387" i="48"/>
  <c r="L478388" i="48"/>
  <c r="L478389" i="48"/>
  <c r="L478390" i="48"/>
  <c r="L478391" i="48"/>
  <c r="L478392" i="48"/>
  <c r="L478393" i="48"/>
  <c r="L478394" i="48"/>
  <c r="L478395" i="48"/>
  <c r="L478396" i="48"/>
  <c r="L478397" i="48"/>
  <c r="L478398" i="48"/>
  <c r="L478399" i="48"/>
  <c r="L478400" i="48"/>
  <c r="L478401" i="48"/>
  <c r="L478402" i="48"/>
  <c r="L478403" i="48"/>
  <c r="L478404" i="48"/>
  <c r="L478405" i="48"/>
  <c r="L478406" i="48"/>
  <c r="L478407" i="48"/>
  <c r="L478408" i="48"/>
  <c r="L478409" i="48"/>
  <c r="L478410" i="48"/>
  <c r="L478411" i="48"/>
  <c r="L478412" i="48"/>
  <c r="L478413" i="48"/>
  <c r="L478414" i="48"/>
  <c r="L478415" i="48"/>
  <c r="L478416" i="48"/>
  <c r="L478417" i="48"/>
  <c r="L478418" i="48"/>
  <c r="L478419" i="48"/>
  <c r="L478420" i="48"/>
  <c r="L478421" i="48"/>
  <c r="L478422" i="48"/>
  <c r="L478423" i="48"/>
  <c r="L478424" i="48"/>
  <c r="L478425" i="48"/>
  <c r="L478426" i="48"/>
  <c r="L478427" i="48"/>
  <c r="L478428" i="48"/>
  <c r="L478429" i="48"/>
  <c r="L478430" i="48"/>
  <c r="L478431" i="48"/>
  <c r="L478432" i="48"/>
  <c r="L478433" i="48"/>
  <c r="L478434" i="48"/>
  <c r="L478435" i="48"/>
  <c r="L478436" i="48"/>
  <c r="L478437" i="48"/>
  <c r="L478438" i="48"/>
  <c r="L478439" i="48"/>
  <c r="L478440" i="48"/>
  <c r="L478441" i="48"/>
  <c r="L478442" i="48"/>
  <c r="L478443" i="48"/>
  <c r="L478444" i="48"/>
  <c r="L478445" i="48"/>
  <c r="L478446" i="48"/>
  <c r="L478447" i="48"/>
  <c r="L478448" i="48"/>
  <c r="L478449" i="48"/>
  <c r="L478450" i="48"/>
  <c r="L478451" i="48"/>
  <c r="L478452" i="48"/>
  <c r="L478453" i="48"/>
  <c r="L478454" i="48"/>
  <c r="L478455" i="48"/>
  <c r="L478456" i="48"/>
  <c r="L478457" i="48"/>
  <c r="L478458" i="48"/>
  <c r="L478459" i="48"/>
  <c r="L478460" i="48"/>
  <c r="L478461" i="48"/>
  <c r="L478462" i="48"/>
  <c r="L478463" i="48"/>
  <c r="L478464" i="48"/>
  <c r="L478465" i="48"/>
  <c r="L478466" i="48"/>
  <c r="L478467" i="48"/>
  <c r="L478468" i="48"/>
  <c r="L478469" i="48"/>
  <c r="L478470" i="48"/>
  <c r="L478471" i="48"/>
  <c r="L478472" i="48"/>
  <c r="L478473" i="48"/>
  <c r="L478474" i="48"/>
  <c r="L478475" i="48"/>
  <c r="L478476" i="48"/>
  <c r="L478477" i="48"/>
  <c r="L478478" i="48"/>
  <c r="L478479" i="48"/>
  <c r="L478480" i="48"/>
  <c r="L478481" i="48"/>
  <c r="L478482" i="48"/>
  <c r="L478483" i="48"/>
  <c r="L478484" i="48"/>
  <c r="L478485" i="48"/>
  <c r="L478486" i="48"/>
  <c r="L478487" i="48"/>
  <c r="L478488" i="48"/>
  <c r="L478489" i="48"/>
  <c r="L478490" i="48"/>
  <c r="L478491" i="48"/>
  <c r="L478492" i="48"/>
  <c r="L478493" i="48"/>
  <c r="L478494" i="48"/>
  <c r="L478495" i="48"/>
  <c r="L478496" i="48"/>
  <c r="L478497" i="48"/>
  <c r="L478498" i="48"/>
  <c r="L478499" i="48"/>
  <c r="L478500" i="48"/>
  <c r="L478501" i="48"/>
  <c r="L478502" i="48"/>
  <c r="L478503" i="48"/>
  <c r="L478504" i="48"/>
  <c r="L478505" i="48"/>
  <c r="L478506" i="48"/>
  <c r="L478507" i="48"/>
  <c r="L478508" i="48"/>
  <c r="L478509" i="48"/>
  <c r="L478510" i="48"/>
  <c r="L478511" i="48"/>
  <c r="L478512" i="48"/>
  <c r="L478513" i="48"/>
  <c r="L478514" i="48"/>
  <c r="L478515" i="48"/>
  <c r="L478516" i="48"/>
  <c r="L478517" i="48"/>
  <c r="L478518" i="48"/>
  <c r="L478519" i="48"/>
  <c r="L478520" i="48"/>
  <c r="L478521" i="48"/>
  <c r="L478522" i="48"/>
  <c r="L478523" i="48"/>
  <c r="L478524" i="48"/>
  <c r="L478525" i="48"/>
  <c r="L478526" i="48"/>
  <c r="L478527" i="48"/>
  <c r="L478528" i="48"/>
  <c r="L478529" i="48"/>
  <c r="L478530" i="48"/>
  <c r="L478531" i="48"/>
  <c r="L478532" i="48"/>
  <c r="L478533" i="48"/>
  <c r="L478534" i="48"/>
  <c r="L478535" i="48"/>
  <c r="L478536" i="48"/>
  <c r="L478537" i="48"/>
  <c r="L478538" i="48"/>
  <c r="L478539" i="48"/>
  <c r="L478540" i="48"/>
  <c r="L478541" i="48"/>
  <c r="L478542" i="48"/>
  <c r="L478543" i="48"/>
  <c r="L478544" i="48"/>
  <c r="L478545" i="48"/>
  <c r="L478546" i="48"/>
  <c r="L478547" i="48"/>
  <c r="L478548" i="48"/>
  <c r="L478549" i="48"/>
  <c r="L478550" i="48"/>
  <c r="L478551" i="48"/>
  <c r="L478552" i="48"/>
  <c r="L478553" i="48"/>
  <c r="L478554" i="48"/>
  <c r="L478555" i="48"/>
  <c r="L478556" i="48"/>
  <c r="L478557" i="48"/>
  <c r="L478558" i="48"/>
  <c r="L478559" i="48"/>
  <c r="L478560" i="48"/>
  <c r="L478561" i="48"/>
  <c r="L478562" i="48"/>
  <c r="L478563" i="48"/>
  <c r="L478564" i="48"/>
  <c r="L478565" i="48"/>
  <c r="L478566" i="48"/>
  <c r="L478567" i="48"/>
  <c r="L478568" i="48"/>
  <c r="L478569" i="48"/>
  <c r="L478570" i="48"/>
  <c r="L478571" i="48"/>
  <c r="L478572" i="48"/>
  <c r="L478573" i="48"/>
  <c r="L478574" i="48"/>
  <c r="L478575" i="48"/>
  <c r="L478576" i="48"/>
  <c r="L478577" i="48"/>
  <c r="L478578" i="48"/>
  <c r="L478579" i="48"/>
  <c r="L478580" i="48"/>
  <c r="L478581" i="48"/>
  <c r="L478582" i="48"/>
  <c r="L478583" i="48"/>
  <c r="L478584" i="48"/>
  <c r="L478585" i="48"/>
  <c r="L478586" i="48"/>
  <c r="L478587" i="48"/>
  <c r="L478588" i="48"/>
  <c r="L478589" i="48"/>
  <c r="L478590" i="48"/>
  <c r="L478591" i="48"/>
  <c r="L478592" i="48"/>
  <c r="L478593" i="48"/>
  <c r="L478594" i="48"/>
  <c r="L478595" i="48"/>
  <c r="L478596" i="48"/>
  <c r="L478597" i="48"/>
  <c r="L478598" i="48"/>
  <c r="L478599" i="48"/>
  <c r="L478600" i="48"/>
  <c r="L478601" i="48"/>
  <c r="L478602" i="48"/>
  <c r="L478603" i="48"/>
  <c r="L478604" i="48"/>
  <c r="L478605" i="48"/>
  <c r="L478606" i="48"/>
  <c r="L478607" i="48"/>
  <c r="L478608" i="48"/>
  <c r="L478609" i="48"/>
  <c r="L478610" i="48"/>
  <c r="L478611" i="48"/>
  <c r="L478612" i="48"/>
  <c r="L478613" i="48"/>
  <c r="L478614" i="48"/>
  <c r="L478615" i="48"/>
  <c r="L478616" i="48"/>
  <c r="L478617" i="48"/>
  <c r="L478618" i="48"/>
  <c r="L478619" i="48"/>
  <c r="L478620" i="48"/>
  <c r="L478621" i="48"/>
  <c r="L478622" i="48"/>
  <c r="L478623" i="48"/>
  <c r="L478624" i="48"/>
  <c r="L478625" i="48"/>
  <c r="L478626" i="48"/>
  <c r="L478627" i="48"/>
  <c r="L478628" i="48"/>
  <c r="L478629" i="48"/>
  <c r="L478630" i="48"/>
  <c r="L478631" i="48"/>
  <c r="L478632" i="48"/>
  <c r="L478633" i="48"/>
  <c r="L478634" i="48"/>
  <c r="L478635" i="48"/>
  <c r="L478636" i="48"/>
  <c r="L478637" i="48"/>
  <c r="L478638" i="48"/>
  <c r="L478639" i="48"/>
  <c r="L478640" i="48"/>
  <c r="L478641" i="48"/>
  <c r="L478642" i="48"/>
  <c r="L478643" i="48"/>
  <c r="L478644" i="48"/>
  <c r="L478645" i="48"/>
  <c r="L478646" i="48"/>
  <c r="L478647" i="48"/>
  <c r="L478648" i="48"/>
  <c r="L478649" i="48"/>
  <c r="L478650" i="48"/>
  <c r="L478651" i="48"/>
  <c r="L478652" i="48"/>
  <c r="L478653" i="48"/>
  <c r="L478654" i="48"/>
  <c r="L478655" i="48"/>
  <c r="L478656" i="48"/>
  <c r="L478657" i="48"/>
  <c r="L478658" i="48"/>
  <c r="L478659" i="48"/>
  <c r="L478660" i="48"/>
  <c r="L478661" i="48"/>
  <c r="L478662" i="48"/>
  <c r="L478663" i="48"/>
  <c r="L478664" i="48"/>
  <c r="L478665" i="48"/>
  <c r="L478666" i="48"/>
  <c r="L478667" i="48"/>
  <c r="L478668" i="48"/>
  <c r="L478669" i="48"/>
  <c r="L478670" i="48"/>
  <c r="L478671" i="48"/>
  <c r="L478672" i="48"/>
  <c r="L478673" i="48"/>
  <c r="L478674" i="48"/>
  <c r="L478675" i="48"/>
  <c r="L478676" i="48"/>
  <c r="L478677" i="48"/>
  <c r="L478678" i="48"/>
  <c r="L478679" i="48"/>
  <c r="L478680" i="48"/>
  <c r="L478681" i="48"/>
  <c r="L478682" i="48"/>
  <c r="L478683" i="48"/>
  <c r="L478684" i="48"/>
  <c r="L478685" i="48"/>
  <c r="L478686" i="48"/>
  <c r="L478687" i="48"/>
  <c r="L478688" i="48"/>
  <c r="L478689" i="48"/>
  <c r="L478690" i="48"/>
  <c r="L478691" i="48"/>
  <c r="L478692" i="48"/>
  <c r="L478693" i="48"/>
  <c r="L478694" i="48"/>
  <c r="L478695" i="48"/>
  <c r="L478696" i="48"/>
  <c r="L478697" i="48"/>
  <c r="L478698" i="48"/>
  <c r="L478699" i="48"/>
  <c r="L478700" i="48"/>
  <c r="L478701" i="48"/>
  <c r="L478702" i="48"/>
  <c r="L478703" i="48"/>
  <c r="L478704" i="48"/>
  <c r="L478705" i="48"/>
  <c r="L478706" i="48"/>
  <c r="L478707" i="48"/>
  <c r="L478708" i="48"/>
  <c r="L478709" i="48"/>
  <c r="L478710" i="48"/>
  <c r="L478711" i="48"/>
  <c r="L478712" i="48"/>
  <c r="L478713" i="48"/>
  <c r="L478714" i="48"/>
  <c r="L478715" i="48"/>
  <c r="L478716" i="48"/>
  <c r="L478717" i="48"/>
  <c r="L478718" i="48"/>
  <c r="L478719" i="48"/>
  <c r="L478720" i="48"/>
  <c r="L478721" i="48"/>
  <c r="L478722" i="48"/>
  <c r="L478723" i="48"/>
  <c r="L478724" i="48"/>
  <c r="L478725" i="48"/>
  <c r="L478726" i="48"/>
  <c r="L478727" i="48"/>
  <c r="L478728" i="48"/>
  <c r="L478729" i="48"/>
  <c r="L478730" i="48"/>
  <c r="L478731" i="48"/>
  <c r="L478732" i="48"/>
  <c r="L478733" i="48"/>
  <c r="L478734" i="48"/>
  <c r="L478735" i="48"/>
  <c r="L478736" i="48"/>
  <c r="L478737" i="48"/>
  <c r="L478738" i="48"/>
  <c r="L478739" i="48"/>
  <c r="L478740" i="48"/>
  <c r="L478741" i="48"/>
  <c r="L478742" i="48"/>
  <c r="L478743" i="48"/>
  <c r="L478744" i="48"/>
  <c r="L478745" i="48"/>
  <c r="L478746" i="48"/>
  <c r="L478747" i="48"/>
  <c r="L478748" i="48"/>
  <c r="L478749" i="48"/>
  <c r="L478750" i="48"/>
  <c r="L478751" i="48"/>
  <c r="L478752" i="48"/>
  <c r="L478753" i="48"/>
  <c r="L478754" i="48"/>
  <c r="L478755" i="48"/>
  <c r="L478756" i="48"/>
  <c r="L478757" i="48"/>
  <c r="L478758" i="48"/>
  <c r="L478759" i="48"/>
  <c r="L478760" i="48"/>
  <c r="L478761" i="48"/>
  <c r="L478762" i="48"/>
  <c r="L478763" i="48"/>
  <c r="L478764" i="48"/>
  <c r="L478765" i="48"/>
  <c r="L478766" i="48"/>
  <c r="L478767" i="48"/>
  <c r="L478768" i="48"/>
  <c r="L478769" i="48"/>
  <c r="L478770" i="48"/>
  <c r="L478771" i="48"/>
  <c r="L478772" i="48"/>
  <c r="L478773" i="48"/>
  <c r="L478774" i="48"/>
  <c r="L478775" i="48"/>
  <c r="L478776" i="48"/>
  <c r="L478777" i="48"/>
  <c r="L478778" i="48"/>
  <c r="L478779" i="48"/>
  <c r="L478780" i="48"/>
  <c r="L478781" i="48"/>
  <c r="L478782" i="48"/>
  <c r="L478783" i="48"/>
  <c r="L478784" i="48"/>
  <c r="L478785" i="48"/>
  <c r="L478786" i="48"/>
  <c r="L478787" i="48"/>
  <c r="L478788" i="48"/>
  <c r="L478789" i="48"/>
  <c r="L478790" i="48"/>
  <c r="L478791" i="48"/>
  <c r="L478792" i="48"/>
  <c r="L478793" i="48"/>
  <c r="L478794" i="48"/>
  <c r="L478795" i="48"/>
  <c r="L478796" i="48"/>
  <c r="L478797" i="48"/>
  <c r="L478798" i="48"/>
  <c r="L478799" i="48"/>
  <c r="L478800" i="48"/>
  <c r="L478801" i="48"/>
  <c r="L478802" i="48"/>
  <c r="L478803" i="48"/>
  <c r="L478804" i="48"/>
  <c r="L478805" i="48"/>
  <c r="L478806" i="48"/>
  <c r="L478807" i="48"/>
  <c r="L478808" i="48"/>
  <c r="L478809" i="48"/>
  <c r="L478810" i="48"/>
  <c r="L478811" i="48"/>
  <c r="L478812" i="48"/>
  <c r="L478813" i="48"/>
  <c r="L478814" i="48"/>
  <c r="L478815" i="48"/>
  <c r="L478816" i="48"/>
  <c r="L478817" i="48"/>
  <c r="L478818" i="48"/>
  <c r="L478819" i="48"/>
  <c r="L478820" i="48"/>
  <c r="L478821" i="48"/>
  <c r="L478822" i="48"/>
  <c r="L478823" i="48"/>
  <c r="L478824" i="48"/>
  <c r="L478825" i="48"/>
  <c r="L478826" i="48"/>
  <c r="L478827" i="48"/>
  <c r="L478828" i="48"/>
  <c r="L478829" i="48"/>
  <c r="L478830" i="48"/>
  <c r="L478831" i="48"/>
  <c r="L478832" i="48"/>
  <c r="L478833" i="48"/>
  <c r="L478834" i="48"/>
  <c r="L478835" i="48"/>
  <c r="L478836" i="48"/>
  <c r="L478837" i="48"/>
  <c r="L478838" i="48"/>
  <c r="L478839" i="48"/>
  <c r="L478840" i="48"/>
  <c r="L478841" i="48"/>
  <c r="L478842" i="48"/>
  <c r="L478843" i="48"/>
  <c r="L478844" i="48"/>
  <c r="L478845" i="48"/>
  <c r="L478846" i="48"/>
  <c r="L478847" i="48"/>
  <c r="L478848" i="48"/>
  <c r="L478849" i="48"/>
  <c r="L478850" i="48"/>
  <c r="L478851" i="48"/>
  <c r="L478852" i="48"/>
  <c r="L478853" i="48"/>
  <c r="L478854" i="48"/>
  <c r="L478855" i="48"/>
  <c r="L478856" i="48"/>
  <c r="L478857" i="48"/>
  <c r="L478858" i="48"/>
  <c r="L478859" i="48"/>
  <c r="L478860" i="48"/>
  <c r="L478861" i="48"/>
  <c r="L478862" i="48"/>
  <c r="L478863" i="48"/>
  <c r="L478864" i="48"/>
  <c r="L478865" i="48"/>
  <c r="L478866" i="48"/>
  <c r="L478867" i="48"/>
  <c r="L478868" i="48"/>
  <c r="L478869" i="48"/>
  <c r="L478870" i="48"/>
  <c r="L478871" i="48"/>
  <c r="L478872" i="48"/>
  <c r="L478873" i="48"/>
  <c r="L478874" i="48"/>
  <c r="L478875" i="48"/>
  <c r="L478876" i="48"/>
  <c r="L478877" i="48"/>
  <c r="L478878" i="48"/>
  <c r="L478879" i="48"/>
  <c r="L478880" i="48"/>
  <c r="L478881" i="48"/>
  <c r="L478882" i="48"/>
  <c r="L478883" i="48"/>
  <c r="L478884" i="48"/>
  <c r="L478885" i="48"/>
  <c r="L478886" i="48"/>
  <c r="L478887" i="48"/>
  <c r="L478888" i="48"/>
  <c r="L478889" i="48"/>
  <c r="L478890" i="48"/>
  <c r="L478891" i="48"/>
  <c r="L478892" i="48"/>
  <c r="L478893" i="48"/>
  <c r="L478894" i="48"/>
  <c r="L478895" i="48"/>
  <c r="L478896" i="48"/>
  <c r="L478897" i="48"/>
  <c r="L478898" i="48"/>
  <c r="L478899" i="48"/>
  <c r="L478900" i="48"/>
  <c r="L478901" i="48"/>
  <c r="L478902" i="48"/>
  <c r="L478903" i="48"/>
  <c r="L478904" i="48"/>
  <c r="L478905" i="48"/>
  <c r="L478906" i="48"/>
  <c r="L478907" i="48"/>
  <c r="L478908" i="48"/>
  <c r="L478909" i="48"/>
  <c r="L478910" i="48"/>
  <c r="L478911" i="48"/>
  <c r="L478912" i="48"/>
  <c r="L478913" i="48"/>
  <c r="L478914" i="48"/>
  <c r="L478915" i="48"/>
  <c r="L478916" i="48"/>
  <c r="L478917" i="48"/>
  <c r="L478918" i="48"/>
  <c r="L478919" i="48"/>
  <c r="L478920" i="48"/>
  <c r="L478921" i="48"/>
  <c r="L478922" i="48"/>
  <c r="L478923" i="48"/>
  <c r="L478924" i="48"/>
  <c r="L478925" i="48"/>
  <c r="L478926" i="48"/>
  <c r="L478927" i="48"/>
  <c r="L478928" i="48"/>
  <c r="L478929" i="48"/>
  <c r="L478930" i="48"/>
  <c r="L478931" i="48"/>
  <c r="L478932" i="48"/>
  <c r="L478933" i="48"/>
  <c r="L478934" i="48"/>
  <c r="L478935" i="48"/>
  <c r="L478936" i="48"/>
  <c r="L478937" i="48"/>
  <c r="L478938" i="48"/>
  <c r="L478939" i="48"/>
  <c r="L478940" i="48"/>
  <c r="L478941" i="48"/>
  <c r="L478942" i="48"/>
  <c r="L478943" i="48"/>
  <c r="L478944" i="48"/>
  <c r="L478945" i="48"/>
  <c r="L478946" i="48"/>
  <c r="L478947" i="48"/>
  <c r="L478948" i="48"/>
  <c r="L478949" i="48"/>
  <c r="L478950" i="48"/>
  <c r="L478951" i="48"/>
  <c r="L478952" i="48"/>
  <c r="L478953" i="48"/>
  <c r="L478954" i="48"/>
  <c r="L478955" i="48"/>
  <c r="L478956" i="48"/>
  <c r="L478957" i="48"/>
  <c r="L478958" i="48"/>
  <c r="L478959" i="48"/>
  <c r="L478960" i="48"/>
  <c r="L478961" i="48"/>
  <c r="L478962" i="48"/>
  <c r="L478963" i="48"/>
  <c r="L478964" i="48"/>
  <c r="L478965" i="48"/>
  <c r="L478966" i="48"/>
  <c r="L478967" i="48"/>
  <c r="L478968" i="48"/>
  <c r="L478969" i="48"/>
  <c r="L478970" i="48"/>
  <c r="L478971" i="48"/>
  <c r="L478972" i="48"/>
  <c r="L478973" i="48"/>
  <c r="L478974" i="48"/>
  <c r="L478975" i="48"/>
  <c r="L478976" i="48"/>
  <c r="L478977" i="48"/>
  <c r="L478978" i="48"/>
  <c r="L478979" i="48"/>
  <c r="L478980" i="48"/>
  <c r="L478981" i="48"/>
  <c r="L478982" i="48"/>
  <c r="L478983" i="48"/>
  <c r="L478984" i="48"/>
  <c r="L478985" i="48"/>
  <c r="L478986" i="48"/>
  <c r="L478987" i="48"/>
  <c r="L478988" i="48"/>
  <c r="L478989" i="48"/>
  <c r="L478990" i="48"/>
  <c r="L478991" i="48"/>
  <c r="L478992" i="48"/>
  <c r="L478993" i="48"/>
  <c r="L478994" i="48"/>
  <c r="L478995" i="48"/>
  <c r="L478996" i="48"/>
  <c r="L478997" i="48"/>
  <c r="L478998" i="48"/>
  <c r="L478999" i="48"/>
  <c r="L479000" i="48"/>
  <c r="L479001" i="48"/>
  <c r="L479002" i="48"/>
  <c r="L479003" i="48"/>
  <c r="L479004" i="48"/>
  <c r="L479005" i="48"/>
  <c r="L479006" i="48"/>
  <c r="L479007" i="48"/>
  <c r="L479008" i="48"/>
  <c r="L479009" i="48"/>
  <c r="L479010" i="48"/>
  <c r="L479011" i="48"/>
  <c r="L479012" i="48"/>
  <c r="L479013" i="48"/>
  <c r="L479014" i="48"/>
  <c r="L479015" i="48"/>
  <c r="L479016" i="48"/>
  <c r="L479017" i="48"/>
  <c r="L479018" i="48"/>
  <c r="L479019" i="48"/>
  <c r="L479020" i="48"/>
  <c r="L479021" i="48"/>
  <c r="L479022" i="48"/>
  <c r="L479023" i="48"/>
  <c r="L479024" i="48"/>
  <c r="L479025" i="48"/>
  <c r="L479026" i="48"/>
  <c r="L479027" i="48"/>
  <c r="L479028" i="48"/>
  <c r="L479029" i="48"/>
  <c r="L479030" i="48"/>
  <c r="L479031" i="48"/>
  <c r="L479032" i="48"/>
  <c r="L479033" i="48"/>
  <c r="L479034" i="48"/>
  <c r="L479035" i="48"/>
  <c r="L479036" i="48"/>
  <c r="L479037" i="48"/>
  <c r="L479038" i="48"/>
  <c r="L479039" i="48"/>
  <c r="L479040" i="48"/>
  <c r="L479041" i="48"/>
  <c r="L479042" i="48"/>
  <c r="L479043" i="48"/>
  <c r="L479044" i="48"/>
  <c r="L479045" i="48"/>
  <c r="L479046" i="48"/>
  <c r="L479047" i="48"/>
  <c r="L479048" i="48"/>
  <c r="L479049" i="48"/>
  <c r="L479050" i="48"/>
  <c r="L479051" i="48"/>
  <c r="L479052" i="48"/>
  <c r="L479053" i="48"/>
  <c r="L479054" i="48"/>
  <c r="L479055" i="48"/>
  <c r="L479056" i="48"/>
  <c r="L479057" i="48"/>
  <c r="L479058" i="48"/>
  <c r="L479059" i="48"/>
  <c r="L479060" i="48"/>
  <c r="L479061" i="48"/>
  <c r="L479062" i="48"/>
  <c r="L479063" i="48"/>
  <c r="L479064" i="48"/>
  <c r="L479065" i="48"/>
  <c r="L479066" i="48"/>
  <c r="L479067" i="48"/>
  <c r="L479068" i="48"/>
  <c r="L479069" i="48"/>
  <c r="L479070" i="48"/>
  <c r="L479071" i="48"/>
  <c r="L479072" i="48"/>
  <c r="L479073" i="48"/>
  <c r="L479074" i="48"/>
  <c r="L479075" i="48"/>
  <c r="L479076" i="48"/>
  <c r="L479077" i="48"/>
  <c r="L479078" i="48"/>
  <c r="L479079" i="48"/>
  <c r="L479080" i="48"/>
  <c r="L479081" i="48"/>
  <c r="L479082" i="48"/>
  <c r="L479083" i="48"/>
  <c r="L479084" i="48"/>
  <c r="L479085" i="48"/>
  <c r="L479086" i="48"/>
  <c r="L479087" i="48"/>
  <c r="L479088" i="48"/>
  <c r="L479089" i="48"/>
  <c r="L479090" i="48"/>
  <c r="L479091" i="48"/>
  <c r="L479092" i="48"/>
  <c r="L479093" i="48"/>
  <c r="L479094" i="48"/>
  <c r="L479095" i="48"/>
  <c r="L479096" i="48"/>
  <c r="L479097" i="48"/>
  <c r="L479098" i="48"/>
  <c r="L479099" i="48"/>
  <c r="L479100" i="48"/>
  <c r="L479101" i="48"/>
  <c r="L479102" i="48"/>
  <c r="L479103" i="48"/>
  <c r="L479104" i="48"/>
  <c r="L479105" i="48"/>
  <c r="L479106" i="48"/>
  <c r="L479107" i="48"/>
  <c r="L479108" i="48"/>
  <c r="L479109" i="48"/>
  <c r="L479110" i="48"/>
  <c r="L479111" i="48"/>
  <c r="L479112" i="48"/>
  <c r="L479113" i="48"/>
  <c r="L479114" i="48"/>
  <c r="L479115" i="48"/>
  <c r="L479116" i="48"/>
  <c r="L479117" i="48"/>
  <c r="L479118" i="48"/>
  <c r="L479119" i="48"/>
  <c r="L479120" i="48"/>
  <c r="L479121" i="48"/>
  <c r="L479122" i="48"/>
  <c r="L479123" i="48"/>
  <c r="L479124" i="48"/>
  <c r="L479125" i="48"/>
  <c r="L479126" i="48"/>
  <c r="L479127" i="48"/>
  <c r="L479128" i="48"/>
  <c r="L479129" i="48"/>
  <c r="L479130" i="48"/>
  <c r="L479131" i="48"/>
  <c r="L479132" i="48"/>
  <c r="L479133" i="48"/>
  <c r="L479134" i="48"/>
  <c r="L479135" i="48"/>
  <c r="L479136" i="48"/>
  <c r="L479137" i="48"/>
  <c r="L479138" i="48"/>
  <c r="L479139" i="48"/>
  <c r="L479140" i="48"/>
  <c r="L479141" i="48"/>
  <c r="L479142" i="48"/>
  <c r="L479143" i="48"/>
  <c r="L479144" i="48"/>
  <c r="L479145" i="48"/>
  <c r="L479146" i="48"/>
  <c r="L479147" i="48"/>
  <c r="L479148" i="48"/>
  <c r="L479149" i="48"/>
  <c r="L479150" i="48"/>
  <c r="L479151" i="48"/>
  <c r="L479152" i="48"/>
  <c r="L479153" i="48"/>
  <c r="L479154" i="48"/>
  <c r="L479155" i="48"/>
  <c r="L479156" i="48"/>
  <c r="L479157" i="48"/>
  <c r="L479158" i="48"/>
  <c r="L479159" i="48"/>
  <c r="L479160" i="48"/>
  <c r="L479161" i="48"/>
  <c r="L479162" i="48"/>
  <c r="L479163" i="48"/>
  <c r="L479164" i="48"/>
  <c r="L479165" i="48"/>
  <c r="L479166" i="48"/>
  <c r="L479167" i="48"/>
  <c r="L479168" i="48"/>
  <c r="L479169" i="48"/>
  <c r="L479170" i="48"/>
  <c r="L479171" i="48"/>
  <c r="L479172" i="48"/>
  <c r="L479173" i="48"/>
  <c r="L479174" i="48"/>
  <c r="L479175" i="48"/>
  <c r="L479176" i="48"/>
  <c r="L479177" i="48"/>
  <c r="L479178" i="48"/>
  <c r="L479179" i="48"/>
  <c r="L479180" i="48"/>
  <c r="L479181" i="48"/>
  <c r="L479182" i="48"/>
  <c r="L479183" i="48"/>
  <c r="L479184" i="48"/>
  <c r="L479185" i="48"/>
  <c r="L479186" i="48"/>
  <c r="L479187" i="48"/>
  <c r="L479188" i="48"/>
  <c r="L479189" i="48"/>
  <c r="L479190" i="48"/>
  <c r="L479191" i="48"/>
  <c r="L479192" i="48"/>
  <c r="L479193" i="48"/>
  <c r="L479194" i="48"/>
  <c r="L479195" i="48"/>
  <c r="L479196" i="48"/>
  <c r="L479197" i="48"/>
  <c r="L479198" i="48"/>
  <c r="L479199" i="48"/>
  <c r="L479200" i="48"/>
  <c r="L479201" i="48"/>
  <c r="L479202" i="48"/>
  <c r="L479203" i="48"/>
  <c r="L479204" i="48"/>
  <c r="L479205" i="48"/>
  <c r="L479206" i="48"/>
  <c r="L479207" i="48"/>
  <c r="L479208" i="48"/>
  <c r="L479209" i="48"/>
  <c r="L479210" i="48"/>
  <c r="L479211" i="48"/>
  <c r="L479212" i="48"/>
  <c r="L479213" i="48"/>
  <c r="L479214" i="48"/>
  <c r="L479215" i="48"/>
  <c r="L479216" i="48"/>
  <c r="L479217" i="48"/>
  <c r="L479218" i="48"/>
  <c r="L479219" i="48"/>
  <c r="L479220" i="48"/>
  <c r="L479221" i="48"/>
  <c r="L479222" i="48"/>
  <c r="L479223" i="48"/>
  <c r="L479224" i="48"/>
  <c r="L479225" i="48"/>
  <c r="L479226" i="48"/>
  <c r="L479227" i="48"/>
  <c r="L479228" i="48"/>
  <c r="L479229" i="48"/>
  <c r="L479230" i="48"/>
  <c r="L479231" i="48"/>
  <c r="L479232" i="48"/>
  <c r="L479233" i="48"/>
  <c r="L479234" i="48"/>
  <c r="L479235" i="48"/>
  <c r="L479236" i="48"/>
  <c r="L479237" i="48"/>
  <c r="L479238" i="48"/>
  <c r="L479239" i="48"/>
  <c r="L479240" i="48"/>
  <c r="L479241" i="48"/>
  <c r="L479242" i="48"/>
  <c r="L479243" i="48"/>
  <c r="L479244" i="48"/>
  <c r="L479245" i="48"/>
  <c r="L479246" i="48"/>
  <c r="L479247" i="48"/>
  <c r="L479248" i="48"/>
  <c r="L479249" i="48"/>
  <c r="L479250" i="48"/>
  <c r="L479251" i="48"/>
  <c r="L479252" i="48"/>
  <c r="L479253" i="48"/>
  <c r="L479254" i="48"/>
  <c r="L479255" i="48"/>
  <c r="L479256" i="48"/>
  <c r="L479257" i="48"/>
  <c r="L479258" i="48"/>
  <c r="L479259" i="48"/>
  <c r="L479260" i="48"/>
  <c r="L479261" i="48"/>
  <c r="L479262" i="48"/>
  <c r="L479263" i="48"/>
  <c r="L479264" i="48"/>
  <c r="L479265" i="48"/>
  <c r="L479266" i="48"/>
  <c r="L479267" i="48"/>
  <c r="L479268" i="48"/>
  <c r="L479269" i="48"/>
  <c r="L479270" i="48"/>
  <c r="L479271" i="48"/>
  <c r="L479272" i="48"/>
  <c r="L479273" i="48"/>
  <c r="L479274" i="48"/>
  <c r="L479275" i="48"/>
  <c r="L479276" i="48"/>
  <c r="L479277" i="48"/>
  <c r="L479278" i="48"/>
  <c r="L479279" i="48"/>
  <c r="L479280" i="48"/>
  <c r="L479281" i="48"/>
  <c r="L479282" i="48"/>
  <c r="L479283" i="48"/>
  <c r="L479284" i="48"/>
  <c r="L479285" i="48"/>
  <c r="L479286" i="48"/>
  <c r="L479287" i="48"/>
  <c r="L479288" i="48"/>
  <c r="L479289" i="48"/>
  <c r="L479290" i="48"/>
  <c r="L479291" i="48"/>
  <c r="L479292" i="48"/>
  <c r="L479293" i="48"/>
  <c r="L479294" i="48"/>
  <c r="L479295" i="48"/>
  <c r="L479296" i="48"/>
  <c r="L479297" i="48"/>
  <c r="L479298" i="48"/>
  <c r="L479299" i="48"/>
  <c r="L479300" i="48"/>
  <c r="L479301" i="48"/>
  <c r="L479302" i="48"/>
  <c r="L479303" i="48"/>
  <c r="L479304" i="48"/>
  <c r="L479305" i="48"/>
  <c r="L479306" i="48"/>
  <c r="L479307" i="48"/>
  <c r="L479308" i="48"/>
  <c r="L479309" i="48"/>
  <c r="L479310" i="48"/>
  <c r="L479311" i="48"/>
  <c r="L479312" i="48"/>
  <c r="L479313" i="48"/>
  <c r="L479314" i="48"/>
  <c r="L479315" i="48"/>
  <c r="L479316" i="48"/>
  <c r="L479317" i="48"/>
  <c r="L479318" i="48"/>
  <c r="L479319" i="48"/>
  <c r="L479320" i="48"/>
  <c r="L479321" i="48"/>
  <c r="L479322" i="48"/>
  <c r="L479323" i="48"/>
  <c r="L479324" i="48"/>
  <c r="L479325" i="48"/>
  <c r="L479326" i="48"/>
  <c r="L479327" i="48"/>
  <c r="L479328" i="48"/>
  <c r="L479329" i="48"/>
  <c r="L479330" i="48"/>
  <c r="L479331" i="48"/>
  <c r="L479332" i="48"/>
  <c r="L479333" i="48"/>
  <c r="L479334" i="48"/>
  <c r="L479335" i="48"/>
  <c r="L479336" i="48"/>
  <c r="L479337" i="48"/>
  <c r="L479338" i="48"/>
  <c r="L479339" i="48"/>
  <c r="L479340" i="48"/>
  <c r="L479341" i="48"/>
  <c r="L479342" i="48"/>
  <c r="L479343" i="48"/>
  <c r="L479344" i="48"/>
  <c r="L479345" i="48"/>
  <c r="L479346" i="48"/>
  <c r="L479347" i="48"/>
  <c r="L479348" i="48"/>
  <c r="L479349" i="48"/>
  <c r="L479350" i="48"/>
  <c r="L479351" i="48"/>
  <c r="L479352" i="48"/>
  <c r="L479353" i="48"/>
  <c r="L479354" i="48"/>
  <c r="L479355" i="48"/>
  <c r="L479356" i="48"/>
  <c r="L479357" i="48"/>
  <c r="L479358" i="48"/>
  <c r="L479359" i="48"/>
  <c r="L479360" i="48"/>
  <c r="L479361" i="48"/>
  <c r="L479362" i="48"/>
  <c r="L479363" i="48"/>
  <c r="L479364" i="48"/>
  <c r="L479365" i="48"/>
  <c r="L479366" i="48"/>
  <c r="L479367" i="48"/>
  <c r="L479368" i="48"/>
  <c r="L479369" i="48"/>
  <c r="L479370" i="48"/>
  <c r="L479371" i="48"/>
  <c r="L479372" i="48"/>
  <c r="L479373" i="48"/>
  <c r="L479374" i="48"/>
  <c r="L479375" i="48"/>
  <c r="L479376" i="48"/>
  <c r="L479377" i="48"/>
  <c r="L479378" i="48"/>
  <c r="L479379" i="48"/>
  <c r="L479380" i="48"/>
  <c r="L479381" i="48"/>
  <c r="L479382" i="48"/>
  <c r="L479383" i="48"/>
  <c r="L479384" i="48"/>
  <c r="L479385" i="48"/>
  <c r="L479386" i="48"/>
  <c r="L479387" i="48"/>
  <c r="L479388" i="48"/>
  <c r="L479389" i="48"/>
  <c r="L479390" i="48"/>
  <c r="L479391" i="48"/>
  <c r="L479392" i="48"/>
  <c r="L479393" i="48"/>
  <c r="L479394" i="48"/>
  <c r="L479395" i="48"/>
  <c r="L479396" i="48"/>
  <c r="L479397" i="48"/>
  <c r="L479398" i="48"/>
  <c r="L479399" i="48"/>
  <c r="L479400" i="48"/>
  <c r="L479401" i="48"/>
  <c r="L479402" i="48"/>
  <c r="L479403" i="48"/>
  <c r="L479404" i="48"/>
  <c r="L479405" i="48"/>
  <c r="L479406" i="48"/>
  <c r="L479407" i="48"/>
  <c r="L479408" i="48"/>
  <c r="L479409" i="48"/>
  <c r="L479410" i="48"/>
  <c r="L479411" i="48"/>
  <c r="L479412" i="48"/>
  <c r="L479413" i="48"/>
  <c r="L479414" i="48"/>
  <c r="L479415" i="48"/>
  <c r="L479416" i="48"/>
  <c r="L479417" i="48"/>
  <c r="L479418" i="48"/>
  <c r="L479419" i="48"/>
  <c r="L479420" i="48"/>
  <c r="L479421" i="48"/>
  <c r="L479422" i="48"/>
  <c r="L479423" i="48"/>
  <c r="L479424" i="48"/>
  <c r="L479425" i="48"/>
  <c r="L479426" i="48"/>
  <c r="L479427" i="48"/>
  <c r="L479428" i="48"/>
  <c r="L479429" i="48"/>
  <c r="L479430" i="48"/>
  <c r="L479431" i="48"/>
  <c r="L479432" i="48"/>
  <c r="L479433" i="48"/>
  <c r="L479434" i="48"/>
  <c r="L479435" i="48"/>
  <c r="L479436" i="48"/>
  <c r="L479437" i="48"/>
  <c r="L479438" i="48"/>
  <c r="L479439" i="48"/>
  <c r="L479440" i="48"/>
  <c r="L479441" i="48"/>
  <c r="L479442" i="48"/>
  <c r="L479443" i="48"/>
  <c r="L479444" i="48"/>
  <c r="L479445" i="48"/>
  <c r="L479446" i="48"/>
  <c r="L479447" i="48"/>
  <c r="L479448" i="48"/>
  <c r="L479449" i="48"/>
  <c r="L479450" i="48"/>
  <c r="L479451" i="48"/>
  <c r="L479452" i="48"/>
  <c r="L479453" i="48"/>
  <c r="L479454" i="48"/>
  <c r="L479455" i="48"/>
  <c r="L479456" i="48"/>
  <c r="L479457" i="48"/>
  <c r="L479458" i="48"/>
  <c r="L479459" i="48"/>
  <c r="L479460" i="48"/>
  <c r="L479461" i="48"/>
  <c r="L479462" i="48"/>
  <c r="L479463" i="48"/>
  <c r="L479464" i="48"/>
  <c r="L479465" i="48"/>
  <c r="L479466" i="48"/>
  <c r="L479467" i="48"/>
  <c r="L479468" i="48"/>
  <c r="L479469" i="48"/>
  <c r="L479470" i="48"/>
  <c r="L479471" i="48"/>
  <c r="L479472" i="48"/>
  <c r="L479473" i="48"/>
  <c r="L479474" i="48"/>
  <c r="L479475" i="48"/>
  <c r="L479476" i="48"/>
  <c r="L479477" i="48"/>
  <c r="L479478" i="48"/>
  <c r="L479479" i="48"/>
  <c r="L479480" i="48"/>
  <c r="L479481" i="48"/>
  <c r="L479482" i="48"/>
  <c r="L479483" i="48"/>
  <c r="L479484" i="48"/>
  <c r="L479485" i="48"/>
  <c r="L479486" i="48"/>
  <c r="L479487" i="48"/>
  <c r="L479488" i="48"/>
  <c r="L479489" i="48"/>
  <c r="L479490" i="48"/>
  <c r="L479491" i="48"/>
  <c r="L479492" i="48"/>
  <c r="L479493" i="48"/>
  <c r="L479494" i="48"/>
  <c r="L479495" i="48"/>
  <c r="L479496" i="48"/>
  <c r="L479497" i="48"/>
  <c r="L479498" i="48"/>
  <c r="L479499" i="48"/>
  <c r="L479500" i="48"/>
  <c r="L479501" i="48"/>
  <c r="L479502" i="48"/>
  <c r="L479503" i="48"/>
  <c r="L479504" i="48"/>
  <c r="L479505" i="48"/>
  <c r="L479506" i="48"/>
  <c r="L479507" i="48"/>
  <c r="L479508" i="48"/>
  <c r="L479509" i="48"/>
  <c r="L479510" i="48"/>
  <c r="L479511" i="48"/>
  <c r="L479512" i="48"/>
  <c r="L479513" i="48"/>
  <c r="L479514" i="48"/>
  <c r="L479515" i="48"/>
  <c r="L479516" i="48"/>
  <c r="L479517" i="48"/>
  <c r="L479518" i="48"/>
  <c r="L479519" i="48"/>
  <c r="L479520" i="48"/>
  <c r="L479521" i="48"/>
  <c r="L479522" i="48"/>
  <c r="L479523" i="48"/>
  <c r="L479524" i="48"/>
  <c r="L479525" i="48"/>
  <c r="L479526" i="48"/>
  <c r="L479527" i="48"/>
  <c r="L479528" i="48"/>
  <c r="L479529" i="48"/>
  <c r="L479530" i="48"/>
  <c r="L479531" i="48"/>
  <c r="L479532" i="48"/>
  <c r="L479533" i="48"/>
  <c r="L479534" i="48"/>
  <c r="L479535" i="48"/>
  <c r="L479536" i="48"/>
  <c r="L479537" i="48"/>
  <c r="L479538" i="48"/>
  <c r="L479539" i="48"/>
  <c r="L479540" i="48"/>
  <c r="L479541" i="48"/>
  <c r="L479542" i="48"/>
  <c r="L479543" i="48"/>
  <c r="L479544" i="48"/>
  <c r="L479545" i="48"/>
  <c r="L479546" i="48"/>
  <c r="L479547" i="48"/>
  <c r="L479548" i="48"/>
  <c r="L479549" i="48"/>
  <c r="L479550" i="48"/>
  <c r="L479551" i="48"/>
  <c r="L479552" i="48"/>
  <c r="L479553" i="48"/>
  <c r="L479554" i="48"/>
  <c r="L479555" i="48"/>
  <c r="L479556" i="48"/>
  <c r="L479557" i="48"/>
  <c r="L479558" i="48"/>
  <c r="L479559" i="48"/>
  <c r="L479560" i="48"/>
  <c r="L479561" i="48"/>
  <c r="L479562" i="48"/>
  <c r="L479563" i="48"/>
  <c r="L479564" i="48"/>
  <c r="L479565" i="48"/>
  <c r="L479566" i="48"/>
  <c r="L479567" i="48"/>
  <c r="L479568" i="48"/>
  <c r="L479569" i="48"/>
  <c r="L479570" i="48"/>
  <c r="L479571" i="48"/>
  <c r="L479572" i="48"/>
  <c r="L479573" i="48"/>
  <c r="L479574" i="48"/>
  <c r="L479575" i="48"/>
  <c r="L479576" i="48"/>
  <c r="L479577" i="48"/>
  <c r="L479578" i="48"/>
  <c r="L479579" i="48"/>
  <c r="L479580" i="48"/>
  <c r="L479581" i="48"/>
  <c r="L479582" i="48"/>
  <c r="L479583" i="48"/>
  <c r="L479584" i="48"/>
  <c r="L479585" i="48"/>
  <c r="L479586" i="48"/>
  <c r="L479587" i="48"/>
  <c r="L479588" i="48"/>
  <c r="L479589" i="48"/>
  <c r="L479590" i="48"/>
  <c r="L479591" i="48"/>
  <c r="L479592" i="48"/>
  <c r="L479593" i="48"/>
  <c r="L479594" i="48"/>
  <c r="L479595" i="48"/>
  <c r="L479596" i="48"/>
  <c r="L479597" i="48"/>
  <c r="L479598" i="48"/>
  <c r="L479599" i="48"/>
  <c r="L479600" i="48"/>
  <c r="L479601" i="48"/>
  <c r="L479602" i="48"/>
  <c r="L479603" i="48"/>
  <c r="L479604" i="48"/>
  <c r="L479605" i="48"/>
  <c r="L479606" i="48"/>
  <c r="L479607" i="48"/>
  <c r="L479608" i="48"/>
  <c r="L479609" i="48"/>
  <c r="L479610" i="48"/>
  <c r="L479611" i="48"/>
  <c r="L479612" i="48"/>
  <c r="L479613" i="48"/>
  <c r="L479614" i="48"/>
  <c r="L479615" i="48"/>
  <c r="L479616" i="48"/>
  <c r="L479617" i="48"/>
  <c r="L479618" i="48"/>
  <c r="L479619" i="48"/>
  <c r="L479620" i="48"/>
  <c r="L479621" i="48"/>
  <c r="L479622" i="48"/>
  <c r="L479623" i="48"/>
  <c r="L479624" i="48"/>
  <c r="L479625" i="48"/>
  <c r="L479626" i="48"/>
  <c r="L479627" i="48"/>
  <c r="L479628" i="48"/>
  <c r="L479629" i="48"/>
  <c r="L479630" i="48"/>
  <c r="L479631" i="48"/>
  <c r="L479632" i="48"/>
  <c r="L479633" i="48"/>
  <c r="L479634" i="48"/>
  <c r="L479635" i="48"/>
  <c r="L479636" i="48"/>
  <c r="L479637" i="48"/>
  <c r="L479638" i="48"/>
  <c r="L479639" i="48"/>
  <c r="L479640" i="48"/>
  <c r="L479641" i="48"/>
  <c r="L479642" i="48"/>
  <c r="L479643" i="48"/>
  <c r="L479644" i="48"/>
  <c r="L479645" i="48"/>
  <c r="L479646" i="48"/>
  <c r="L479647" i="48"/>
  <c r="L479648" i="48"/>
  <c r="L479649" i="48"/>
  <c r="L479650" i="48"/>
  <c r="L479651" i="48"/>
  <c r="L479652" i="48"/>
  <c r="L479653" i="48"/>
  <c r="L479654" i="48"/>
  <c r="L479655" i="48"/>
  <c r="L479656" i="48"/>
  <c r="L479657" i="48"/>
  <c r="L479658" i="48"/>
  <c r="L479659" i="48"/>
  <c r="L479660" i="48"/>
  <c r="L479661" i="48"/>
  <c r="L479662" i="48"/>
  <c r="L479663" i="48"/>
  <c r="L479664" i="48"/>
  <c r="L479665" i="48"/>
  <c r="L479666" i="48"/>
  <c r="L479667" i="48"/>
  <c r="L479668" i="48"/>
  <c r="L479669" i="48"/>
  <c r="L479670" i="48"/>
  <c r="L479671" i="48"/>
  <c r="L479672" i="48"/>
  <c r="L479673" i="48"/>
  <c r="L479674" i="48"/>
  <c r="L479675" i="48"/>
  <c r="L479676" i="48"/>
  <c r="L479677" i="48"/>
  <c r="L479678" i="48"/>
  <c r="L479679" i="48"/>
  <c r="L479680" i="48"/>
  <c r="L479681" i="48"/>
  <c r="L479682" i="48"/>
  <c r="L479683" i="48"/>
  <c r="L479684" i="48"/>
  <c r="L479685" i="48"/>
  <c r="L479686" i="48"/>
  <c r="L479687" i="48"/>
  <c r="L479688" i="48"/>
  <c r="L479689" i="48"/>
  <c r="L479690" i="48"/>
  <c r="L479691" i="48"/>
  <c r="L479692" i="48"/>
  <c r="L479693" i="48"/>
  <c r="L479694" i="48"/>
  <c r="L479695" i="48"/>
  <c r="L479696" i="48"/>
  <c r="L479697" i="48"/>
  <c r="L479698" i="48"/>
  <c r="L479699" i="48"/>
  <c r="L479700" i="48"/>
  <c r="L479701" i="48"/>
  <c r="L479702" i="48"/>
  <c r="L479703" i="48"/>
  <c r="L479704" i="48"/>
  <c r="L479705" i="48"/>
  <c r="L479706" i="48"/>
  <c r="L479707" i="48"/>
  <c r="L479708" i="48"/>
  <c r="L479709" i="48"/>
  <c r="L479710" i="48"/>
  <c r="L479711" i="48"/>
  <c r="L479712" i="48"/>
  <c r="L479713" i="48"/>
  <c r="L479714" i="48"/>
  <c r="L479715" i="48"/>
  <c r="L479716" i="48"/>
  <c r="L479717" i="48"/>
  <c r="L479718" i="48"/>
  <c r="L479719" i="48"/>
  <c r="L479720" i="48"/>
  <c r="L479721" i="48"/>
  <c r="L479722" i="48"/>
  <c r="L479723" i="48"/>
  <c r="L479724" i="48"/>
  <c r="L479725" i="48"/>
  <c r="L479726" i="48"/>
  <c r="L479727" i="48"/>
  <c r="L479728" i="48"/>
  <c r="L479729" i="48"/>
  <c r="L479730" i="48"/>
  <c r="L479731" i="48"/>
  <c r="L479732" i="48"/>
  <c r="L479733" i="48"/>
  <c r="L479734" i="48"/>
  <c r="L479735" i="48"/>
  <c r="L479736" i="48"/>
  <c r="L479737" i="48"/>
  <c r="L479738" i="48"/>
  <c r="L479739" i="48"/>
  <c r="L479740" i="48"/>
  <c r="L479741" i="48"/>
  <c r="L479742" i="48"/>
  <c r="L479743" i="48"/>
  <c r="L479744" i="48"/>
  <c r="L479745" i="48"/>
  <c r="L479746" i="48"/>
  <c r="L479747" i="48"/>
  <c r="L479748" i="48"/>
  <c r="L479749" i="48"/>
  <c r="L479750" i="48"/>
  <c r="L479751" i="48"/>
  <c r="L479752" i="48"/>
  <c r="L479753" i="48"/>
  <c r="L479754" i="48"/>
  <c r="L479755" i="48"/>
  <c r="L479756" i="48"/>
  <c r="L479757" i="48"/>
  <c r="L479758" i="48"/>
  <c r="L479759" i="48"/>
  <c r="L479760" i="48"/>
  <c r="L479761" i="48"/>
  <c r="L479762" i="48"/>
  <c r="L479763" i="48"/>
  <c r="L479764" i="48"/>
  <c r="L479765" i="48"/>
  <c r="L479766" i="48"/>
  <c r="L479767" i="48"/>
  <c r="L479768" i="48"/>
  <c r="L479769" i="48"/>
  <c r="L479770" i="48"/>
  <c r="L479771" i="48"/>
  <c r="L479772" i="48"/>
  <c r="L479773" i="48"/>
  <c r="L479774" i="48"/>
  <c r="L479775" i="48"/>
  <c r="L479776" i="48"/>
  <c r="L479777" i="48"/>
  <c r="L479778" i="48"/>
  <c r="L479779" i="48"/>
  <c r="L479780" i="48"/>
  <c r="L479781" i="48"/>
  <c r="L479782" i="48"/>
  <c r="L479783" i="48"/>
  <c r="L479784" i="48"/>
  <c r="L479785" i="48"/>
  <c r="L479786" i="48"/>
  <c r="L479787" i="48"/>
  <c r="L479788" i="48"/>
  <c r="L479789" i="48"/>
  <c r="L479790" i="48"/>
  <c r="L479791" i="48"/>
  <c r="L479792" i="48"/>
  <c r="L479793" i="48"/>
  <c r="L479794" i="48"/>
  <c r="L479795" i="48"/>
  <c r="L479796" i="48"/>
  <c r="L479797" i="48"/>
  <c r="L479798" i="48"/>
  <c r="L479799" i="48"/>
  <c r="L479800" i="48"/>
  <c r="L479801" i="48"/>
  <c r="L479802" i="48"/>
  <c r="L479803" i="48"/>
  <c r="L479804" i="48"/>
  <c r="L479805" i="48"/>
  <c r="L479806" i="48"/>
  <c r="L479807" i="48"/>
  <c r="L479808" i="48"/>
  <c r="L479809" i="48"/>
  <c r="L479810" i="48"/>
  <c r="L479811" i="48"/>
  <c r="L479812" i="48"/>
  <c r="L479813" i="48"/>
  <c r="L479814" i="48"/>
  <c r="L479815" i="48"/>
  <c r="L479816" i="48"/>
  <c r="L479817" i="48"/>
  <c r="L479818" i="48"/>
  <c r="L479819" i="48"/>
  <c r="L479820" i="48"/>
  <c r="L479821" i="48"/>
  <c r="L479822" i="48"/>
  <c r="L479823" i="48"/>
  <c r="L479824" i="48"/>
  <c r="L479825" i="48"/>
  <c r="L479826" i="48"/>
  <c r="L479827" i="48"/>
  <c r="L479828" i="48"/>
  <c r="L479829" i="48"/>
  <c r="L479830" i="48"/>
  <c r="L479831" i="48"/>
  <c r="L479832" i="48"/>
  <c r="L479833" i="48"/>
  <c r="L479834" i="48"/>
  <c r="L479835" i="48"/>
  <c r="L479836" i="48"/>
  <c r="L479837" i="48"/>
  <c r="L479838" i="48"/>
  <c r="L479839" i="48"/>
  <c r="L479840" i="48"/>
  <c r="L479841" i="48"/>
  <c r="L479842" i="48"/>
  <c r="L479843" i="48"/>
  <c r="L479844" i="48"/>
  <c r="L479845" i="48"/>
  <c r="L479846" i="48"/>
  <c r="L479847" i="48"/>
  <c r="L479848" i="48"/>
  <c r="L479849" i="48"/>
  <c r="L479850" i="48"/>
  <c r="L479851" i="48"/>
  <c r="L479852" i="48"/>
  <c r="L479853" i="48"/>
  <c r="L479854" i="48"/>
  <c r="L479855" i="48"/>
  <c r="L479856" i="48"/>
  <c r="L479857" i="48"/>
  <c r="L479858" i="48"/>
  <c r="L479859" i="48"/>
  <c r="L479860" i="48"/>
  <c r="L479861" i="48"/>
  <c r="L479862" i="48"/>
  <c r="L479863" i="48"/>
  <c r="L479864" i="48"/>
  <c r="L479865" i="48"/>
  <c r="L479866" i="48"/>
  <c r="L479867" i="48"/>
  <c r="L479868" i="48"/>
  <c r="L479869" i="48"/>
  <c r="L479870" i="48"/>
  <c r="L479871" i="48"/>
  <c r="L479872" i="48"/>
  <c r="L479873" i="48"/>
  <c r="L479874" i="48"/>
  <c r="L479875" i="48"/>
  <c r="L479876" i="48"/>
  <c r="L479877" i="48"/>
  <c r="L479878" i="48"/>
  <c r="L479879" i="48"/>
  <c r="L479880" i="48"/>
  <c r="L479881" i="48"/>
  <c r="L479882" i="48"/>
  <c r="L479883" i="48"/>
  <c r="L479884" i="48"/>
  <c r="L479885" i="48"/>
  <c r="L479886" i="48"/>
  <c r="L479887" i="48"/>
  <c r="L479888" i="48"/>
  <c r="L479889" i="48"/>
  <c r="L479890" i="48"/>
  <c r="L479891" i="48"/>
  <c r="L479892" i="48"/>
  <c r="L479893" i="48"/>
  <c r="L479894" i="48"/>
  <c r="L479895" i="48"/>
  <c r="L479896" i="48"/>
  <c r="L479897" i="48"/>
  <c r="L479898" i="48"/>
  <c r="L479899" i="48"/>
  <c r="L479900" i="48"/>
  <c r="L479901" i="48"/>
  <c r="L479902" i="48"/>
  <c r="L479903" i="48"/>
  <c r="L479904" i="48"/>
  <c r="L479905" i="48"/>
  <c r="L479906" i="48"/>
  <c r="L479907" i="48"/>
  <c r="L479908" i="48"/>
  <c r="L479909" i="48"/>
  <c r="L479910" i="48"/>
  <c r="L479911" i="48"/>
  <c r="L479912" i="48"/>
  <c r="L479913" i="48"/>
  <c r="L479914" i="48"/>
  <c r="L479915" i="48"/>
  <c r="L479916" i="48"/>
  <c r="L479917" i="48"/>
  <c r="L479918" i="48"/>
  <c r="L479919" i="48"/>
  <c r="L479920" i="48"/>
  <c r="L479921" i="48"/>
  <c r="L479922" i="48"/>
  <c r="L479923" i="48"/>
  <c r="L479924" i="48"/>
  <c r="L479925" i="48"/>
  <c r="L479926" i="48"/>
  <c r="L479927" i="48"/>
  <c r="L479928" i="48"/>
  <c r="L479929" i="48"/>
  <c r="L479930" i="48"/>
  <c r="L479931" i="48"/>
  <c r="L479932" i="48"/>
  <c r="L479933" i="48"/>
  <c r="L479934" i="48"/>
  <c r="L479935" i="48"/>
  <c r="L479936" i="48"/>
  <c r="L479937" i="48"/>
  <c r="L479938" i="48"/>
  <c r="L479939" i="48"/>
  <c r="L479940" i="48"/>
  <c r="L479941" i="48"/>
  <c r="L479942" i="48"/>
  <c r="L479943" i="48"/>
  <c r="L479944" i="48"/>
  <c r="L479945" i="48"/>
  <c r="L479946" i="48"/>
  <c r="L479947" i="48"/>
  <c r="L479948" i="48"/>
  <c r="L479949" i="48"/>
  <c r="L479950" i="48"/>
  <c r="L479951" i="48"/>
  <c r="L479952" i="48"/>
  <c r="L479953" i="48"/>
  <c r="L479954" i="48"/>
  <c r="L479955" i="48"/>
  <c r="L479956" i="48"/>
  <c r="L479957" i="48"/>
  <c r="L479958" i="48"/>
  <c r="L479959" i="48"/>
  <c r="L479960" i="48"/>
  <c r="L479961" i="48"/>
  <c r="L479962" i="48"/>
  <c r="L479963" i="48"/>
  <c r="L479964" i="48"/>
  <c r="L479965" i="48"/>
  <c r="L479966" i="48"/>
  <c r="L479967" i="48"/>
  <c r="L479968" i="48"/>
  <c r="L479969" i="48"/>
  <c r="L479970" i="48"/>
  <c r="L479971" i="48"/>
  <c r="L479972" i="48"/>
  <c r="L479973" i="48"/>
  <c r="L479974" i="48"/>
  <c r="L479975" i="48"/>
  <c r="L479976" i="48"/>
  <c r="L479977" i="48"/>
  <c r="L479978" i="48"/>
  <c r="L479979" i="48"/>
  <c r="L479980" i="48"/>
  <c r="L479981" i="48"/>
  <c r="L479982" i="48"/>
  <c r="L479983" i="48"/>
  <c r="L479984" i="48"/>
  <c r="L479985" i="48"/>
  <c r="L479986" i="48"/>
  <c r="L479987" i="48"/>
  <c r="L479988" i="48"/>
  <c r="L479989" i="48"/>
  <c r="L479990" i="48"/>
  <c r="L479991" i="48"/>
  <c r="L479992" i="48"/>
  <c r="L479993" i="48"/>
  <c r="L479994" i="48"/>
  <c r="L479995" i="48"/>
  <c r="L479996" i="48"/>
  <c r="L479997" i="48"/>
  <c r="L479998" i="48"/>
  <c r="L479999" i="48"/>
  <c r="L480000" i="48"/>
  <c r="L480001" i="48"/>
  <c r="L480002" i="48"/>
  <c r="L480003" i="48"/>
  <c r="L480004" i="48"/>
  <c r="L480005" i="48"/>
  <c r="L480006" i="48"/>
  <c r="L480007" i="48"/>
  <c r="L480008" i="48"/>
  <c r="L480009" i="48"/>
  <c r="L480010" i="48"/>
  <c r="L480011" i="48"/>
  <c r="L480012" i="48"/>
  <c r="L480013" i="48"/>
  <c r="L480014" i="48"/>
  <c r="L480015" i="48"/>
  <c r="L480016" i="48"/>
  <c r="L480017" i="48"/>
  <c r="L480018" i="48"/>
  <c r="L480019" i="48"/>
  <c r="L480020" i="48"/>
  <c r="L480021" i="48"/>
  <c r="L480022" i="48"/>
  <c r="L480023" i="48"/>
  <c r="L480024" i="48"/>
  <c r="L480025" i="48"/>
  <c r="L480026" i="48"/>
  <c r="L480027" i="48"/>
  <c r="L480028" i="48"/>
  <c r="L480029" i="48"/>
  <c r="L480030" i="48"/>
  <c r="L480031" i="48"/>
  <c r="L480032" i="48"/>
  <c r="L480033" i="48"/>
  <c r="L480034" i="48"/>
  <c r="L480035" i="48"/>
  <c r="L480036" i="48"/>
  <c r="L480037" i="48"/>
  <c r="L480038" i="48"/>
  <c r="L480039" i="48"/>
  <c r="L480040" i="48"/>
  <c r="L480041" i="48"/>
  <c r="L480042" i="48"/>
  <c r="L480043" i="48"/>
  <c r="L480044" i="48"/>
  <c r="L480045" i="48"/>
  <c r="L480046" i="48"/>
  <c r="L480047" i="48"/>
  <c r="L480048" i="48"/>
  <c r="L480049" i="48"/>
  <c r="L480050" i="48"/>
  <c r="L480051" i="48"/>
  <c r="L480052" i="48"/>
  <c r="L480053" i="48"/>
  <c r="L480054" i="48"/>
  <c r="L480055" i="48"/>
  <c r="L480056" i="48"/>
  <c r="L480057" i="48"/>
  <c r="L480058" i="48"/>
  <c r="L480059" i="48"/>
  <c r="L480060" i="48"/>
  <c r="L480061" i="48"/>
  <c r="L480062" i="48"/>
  <c r="L480063" i="48"/>
  <c r="L480064" i="48"/>
  <c r="L480065" i="48"/>
  <c r="L480066" i="48"/>
  <c r="L480067" i="48"/>
  <c r="L480068" i="48"/>
  <c r="L480069" i="48"/>
  <c r="L480070" i="48"/>
  <c r="L480071" i="48"/>
  <c r="L480072" i="48"/>
  <c r="L480073" i="48"/>
  <c r="L480074" i="48"/>
  <c r="L480075" i="48"/>
  <c r="L480076" i="48"/>
  <c r="L480077" i="48"/>
  <c r="L480078" i="48"/>
  <c r="L480079" i="48"/>
  <c r="L480080" i="48"/>
  <c r="L480081" i="48"/>
  <c r="L480082" i="48"/>
  <c r="L480083" i="48"/>
  <c r="L480084" i="48"/>
  <c r="L480085" i="48"/>
  <c r="L480086" i="48"/>
  <c r="L480087" i="48"/>
  <c r="L480088" i="48"/>
  <c r="L480089" i="48"/>
  <c r="L480090" i="48"/>
  <c r="L480091" i="48"/>
  <c r="L480092" i="48"/>
  <c r="L480093" i="48"/>
  <c r="L480094" i="48"/>
  <c r="L480095" i="48"/>
  <c r="L480096" i="48"/>
  <c r="L480097" i="48"/>
  <c r="L480098" i="48"/>
  <c r="L480099" i="48"/>
  <c r="L480100" i="48"/>
  <c r="L480101" i="48"/>
  <c r="L480102" i="48"/>
  <c r="L480103" i="48"/>
  <c r="L480104" i="48"/>
  <c r="L480105" i="48"/>
  <c r="L480106" i="48"/>
  <c r="L480107" i="48"/>
  <c r="L480108" i="48"/>
  <c r="L480109" i="48"/>
  <c r="L480110" i="48"/>
  <c r="L480111" i="48"/>
  <c r="L480112" i="48"/>
  <c r="L480113" i="48"/>
  <c r="L480114" i="48"/>
  <c r="L480115" i="48"/>
  <c r="L480116" i="48"/>
  <c r="L480117" i="48"/>
  <c r="L480118" i="48"/>
  <c r="L480119" i="48"/>
  <c r="L480120" i="48"/>
  <c r="L480121" i="48"/>
  <c r="L480122" i="48"/>
  <c r="L480123" i="48"/>
  <c r="L480124" i="48"/>
  <c r="L480125" i="48"/>
  <c r="L480126" i="48"/>
  <c r="L480127" i="48"/>
  <c r="L480128" i="48"/>
  <c r="L480129" i="48"/>
  <c r="L480130" i="48"/>
  <c r="L480131" i="48"/>
  <c r="L480132" i="48"/>
  <c r="L480133" i="48"/>
  <c r="L480134" i="48"/>
  <c r="L480135" i="48"/>
  <c r="L480136" i="48"/>
  <c r="L480137" i="48"/>
  <c r="L480138" i="48"/>
  <c r="L480139" i="48"/>
  <c r="L480140" i="48"/>
  <c r="L480141" i="48"/>
  <c r="L480142" i="48"/>
  <c r="L480143" i="48"/>
  <c r="L480144" i="48"/>
  <c r="L480145" i="48"/>
  <c r="L480146" i="48"/>
  <c r="L480147" i="48"/>
  <c r="L480148" i="48"/>
  <c r="L480149" i="48"/>
  <c r="L480150" i="48"/>
  <c r="L480151" i="48"/>
  <c r="L480152" i="48"/>
  <c r="L480153" i="48"/>
  <c r="L480154" i="48"/>
  <c r="L480155" i="48"/>
  <c r="L480156" i="48"/>
  <c r="L480157" i="48"/>
  <c r="L480158" i="48"/>
  <c r="L480159" i="48"/>
  <c r="L480160" i="48"/>
  <c r="L480161" i="48"/>
  <c r="L480162" i="48"/>
  <c r="L480163" i="48"/>
  <c r="L480164" i="48"/>
  <c r="L480165" i="48"/>
  <c r="L480166" i="48"/>
  <c r="L480167" i="48"/>
  <c r="L480168" i="48"/>
  <c r="L480169" i="48"/>
  <c r="L480170" i="48"/>
  <c r="L480171" i="48"/>
  <c r="L480172" i="48"/>
  <c r="L480173" i="48"/>
  <c r="L480174" i="48"/>
  <c r="L480175" i="48"/>
  <c r="L480176" i="48"/>
  <c r="L480177" i="48"/>
  <c r="L480178" i="48"/>
  <c r="L480179" i="48"/>
  <c r="L480180" i="48"/>
  <c r="L480181" i="48"/>
  <c r="L480182" i="48"/>
  <c r="L480183" i="48"/>
  <c r="L480184" i="48"/>
  <c r="L480185" i="48"/>
  <c r="L480186" i="48"/>
  <c r="L480187" i="48"/>
  <c r="L480188" i="48"/>
  <c r="L480189" i="48"/>
  <c r="L480190" i="48"/>
  <c r="L480191" i="48"/>
  <c r="L480192" i="48"/>
  <c r="L480193" i="48"/>
  <c r="L480194" i="48"/>
  <c r="L480195" i="48"/>
  <c r="L480196" i="48"/>
  <c r="L480197" i="48"/>
  <c r="L480198" i="48"/>
  <c r="L480199" i="48"/>
  <c r="L480200" i="48"/>
  <c r="L480201" i="48"/>
  <c r="L480202" i="48"/>
  <c r="L480203" i="48"/>
  <c r="L480204" i="48"/>
  <c r="L480205" i="48"/>
  <c r="L480206" i="48"/>
  <c r="L480207" i="48"/>
  <c r="L480208" i="48"/>
  <c r="L480209" i="48"/>
  <c r="L480210" i="48"/>
  <c r="L480211" i="48"/>
  <c r="L480212" i="48"/>
  <c r="L480213" i="48"/>
  <c r="L480214" i="48"/>
  <c r="L480215" i="48"/>
  <c r="L480216" i="48"/>
  <c r="L480217" i="48"/>
  <c r="L480218" i="48"/>
  <c r="L480219" i="48"/>
  <c r="L480220" i="48"/>
  <c r="L480221" i="48"/>
  <c r="L480222" i="48"/>
  <c r="L480223" i="48"/>
  <c r="L480224" i="48"/>
  <c r="L480225" i="48"/>
  <c r="L480226" i="48"/>
  <c r="L480227" i="48"/>
  <c r="L480228" i="48"/>
  <c r="L480229" i="48"/>
  <c r="L480230" i="48"/>
  <c r="L480231" i="48"/>
  <c r="L480232" i="48"/>
  <c r="L480233" i="48"/>
  <c r="L480234" i="48"/>
  <c r="L480235" i="48"/>
  <c r="L480236" i="48"/>
  <c r="L480237" i="48"/>
  <c r="L480238" i="48"/>
  <c r="L480239" i="48"/>
  <c r="L480240" i="48"/>
  <c r="L480241" i="48"/>
  <c r="L480242" i="48"/>
  <c r="L480243" i="48"/>
  <c r="L480244" i="48"/>
  <c r="L480245" i="48"/>
  <c r="L480246" i="48"/>
  <c r="L480247" i="48"/>
  <c r="L480248" i="48"/>
  <c r="L480249" i="48"/>
  <c r="L480250" i="48"/>
  <c r="L480251" i="48"/>
  <c r="L480252" i="48"/>
  <c r="L480253" i="48"/>
  <c r="L480254" i="48"/>
  <c r="L480255" i="48"/>
  <c r="L480256" i="48"/>
  <c r="L480257" i="48"/>
  <c r="L480258" i="48"/>
  <c r="L480259" i="48"/>
  <c r="L480260" i="48"/>
  <c r="L480261" i="48"/>
  <c r="L480262" i="48"/>
  <c r="L480263" i="48"/>
  <c r="L480264" i="48"/>
  <c r="L480265" i="48"/>
  <c r="L480266" i="48"/>
  <c r="L480267" i="48"/>
  <c r="L480268" i="48"/>
  <c r="L480269" i="48"/>
  <c r="L480270" i="48"/>
  <c r="L480271" i="48"/>
  <c r="L480272" i="48"/>
  <c r="L480273" i="48"/>
  <c r="L480274" i="48"/>
  <c r="L480275" i="48"/>
  <c r="L480276" i="48"/>
  <c r="L480277" i="48"/>
  <c r="L480278" i="48"/>
  <c r="L480279" i="48"/>
  <c r="L480280" i="48"/>
  <c r="L480281" i="48"/>
  <c r="L480282" i="48"/>
  <c r="L480283" i="48"/>
  <c r="L480284" i="48"/>
  <c r="L480285" i="48"/>
  <c r="L480286" i="48"/>
  <c r="L480287" i="48"/>
  <c r="L480288" i="48"/>
  <c r="L480289" i="48"/>
  <c r="L480290" i="48"/>
  <c r="L480291" i="48"/>
  <c r="L480292" i="48"/>
  <c r="L480293" i="48"/>
  <c r="L480294" i="48"/>
  <c r="L480295" i="48"/>
  <c r="L480296" i="48"/>
  <c r="L480297" i="48"/>
  <c r="L480298" i="48"/>
  <c r="L480299" i="48"/>
  <c r="L480300" i="48"/>
  <c r="L480301" i="48"/>
  <c r="L480302" i="48"/>
  <c r="L480303" i="48"/>
  <c r="L480304" i="48"/>
  <c r="L480305" i="48"/>
  <c r="L480306" i="48"/>
  <c r="L480307" i="48"/>
  <c r="L480308" i="48"/>
  <c r="L480309" i="48"/>
  <c r="L480310" i="48"/>
  <c r="L480311" i="48"/>
  <c r="L480312" i="48"/>
  <c r="L480313" i="48"/>
  <c r="L480314" i="48"/>
  <c r="L480315" i="48"/>
  <c r="L480316" i="48"/>
  <c r="L480317" i="48"/>
  <c r="L480318" i="48"/>
  <c r="L480319" i="48"/>
  <c r="L480320" i="48"/>
  <c r="L480321" i="48"/>
  <c r="L480322" i="48"/>
  <c r="L480323" i="48"/>
  <c r="L480324" i="48"/>
  <c r="L480325" i="48"/>
  <c r="L480326" i="48"/>
  <c r="L480327" i="48"/>
  <c r="L480328" i="48"/>
  <c r="L480329" i="48"/>
  <c r="L480330" i="48"/>
  <c r="L480331" i="48"/>
  <c r="L480332" i="48"/>
  <c r="L480333" i="48"/>
  <c r="L480334" i="48"/>
  <c r="L480335" i="48"/>
  <c r="L480336" i="48"/>
  <c r="L480337" i="48"/>
  <c r="L480338" i="48"/>
  <c r="L480339" i="48"/>
  <c r="L480340" i="48"/>
  <c r="L480341" i="48"/>
  <c r="L480342" i="48"/>
  <c r="L480343" i="48"/>
  <c r="L480344" i="48"/>
  <c r="L480345" i="48"/>
  <c r="L480346" i="48"/>
  <c r="L480347" i="48"/>
  <c r="L480348" i="48"/>
  <c r="L480349" i="48"/>
  <c r="L480350" i="48"/>
  <c r="L480351" i="48"/>
  <c r="L480352" i="48"/>
  <c r="L480353" i="48"/>
  <c r="L480354" i="48"/>
  <c r="L480355" i="48"/>
  <c r="L480356" i="48"/>
  <c r="L480357" i="48"/>
  <c r="L480358" i="48"/>
  <c r="L480359" i="48"/>
  <c r="L480360" i="48"/>
  <c r="L480361" i="48"/>
  <c r="L480362" i="48"/>
  <c r="L480363" i="48"/>
  <c r="L480364" i="48"/>
  <c r="L480365" i="48"/>
  <c r="L480366" i="48"/>
  <c r="L480367" i="48"/>
  <c r="L480368" i="48"/>
  <c r="L480369" i="48"/>
  <c r="L480370" i="48"/>
  <c r="L480371" i="48"/>
  <c r="L480372" i="48"/>
  <c r="L480373" i="48"/>
  <c r="L480374" i="48"/>
  <c r="L480375" i="48"/>
  <c r="L480376" i="48"/>
  <c r="L480377" i="48"/>
  <c r="L480378" i="48"/>
  <c r="L480379" i="48"/>
  <c r="L480380" i="48"/>
  <c r="L480381" i="48"/>
  <c r="L480382" i="48"/>
  <c r="L480383" i="48"/>
  <c r="L480384" i="48"/>
  <c r="L480385" i="48"/>
  <c r="L480386" i="48"/>
  <c r="L480387" i="48"/>
  <c r="L480388" i="48"/>
  <c r="L480389" i="48"/>
  <c r="L480390" i="48"/>
  <c r="L480391" i="48"/>
  <c r="L480392" i="48"/>
  <c r="L480393" i="48"/>
  <c r="L480394" i="48"/>
  <c r="L480395" i="48"/>
  <c r="L480396" i="48"/>
  <c r="L480397" i="48"/>
  <c r="L480398" i="48"/>
  <c r="L480399" i="48"/>
  <c r="L480400" i="48"/>
  <c r="L480401" i="48"/>
  <c r="L480402" i="48"/>
  <c r="L480403" i="48"/>
  <c r="L480404" i="48"/>
  <c r="L480405" i="48"/>
  <c r="L480406" i="48"/>
  <c r="L480407" i="48"/>
  <c r="L480408" i="48"/>
  <c r="L480409" i="48"/>
  <c r="L480410" i="48"/>
  <c r="L480411" i="48"/>
  <c r="L480412" i="48"/>
  <c r="L480413" i="48"/>
  <c r="L480414" i="48"/>
  <c r="L480415" i="48"/>
  <c r="L480416" i="48"/>
  <c r="L480417" i="48"/>
  <c r="L480418" i="48"/>
  <c r="L480419" i="48"/>
  <c r="L480420" i="48"/>
  <c r="L480421" i="48"/>
  <c r="L480422" i="48"/>
  <c r="L480423" i="48"/>
  <c r="L480424" i="48"/>
  <c r="L480425" i="48"/>
  <c r="L480426" i="48"/>
  <c r="L480427" i="48"/>
  <c r="L480428" i="48"/>
  <c r="L480429" i="48"/>
  <c r="L480430" i="48"/>
  <c r="L480431" i="48"/>
  <c r="L480432" i="48"/>
  <c r="L480433" i="48"/>
  <c r="L480434" i="48"/>
  <c r="L480435" i="48"/>
  <c r="L480436" i="48"/>
  <c r="L480437" i="48"/>
  <c r="L480438" i="48"/>
  <c r="L480439" i="48"/>
  <c r="L480440" i="48"/>
  <c r="L480441" i="48"/>
  <c r="L480442" i="48"/>
  <c r="L480443" i="48"/>
  <c r="L480444" i="48"/>
  <c r="L480445" i="48"/>
  <c r="L480446" i="48"/>
  <c r="L480447" i="48"/>
  <c r="L480448" i="48"/>
  <c r="L480449" i="48"/>
  <c r="L480450" i="48"/>
  <c r="L480451" i="48"/>
  <c r="L480452" i="48"/>
  <c r="L480453" i="48"/>
  <c r="L480454" i="48"/>
  <c r="L480455" i="48"/>
  <c r="L480456" i="48"/>
  <c r="L480457" i="48"/>
  <c r="L480458" i="48"/>
  <c r="L480459" i="48"/>
  <c r="L480460" i="48"/>
  <c r="L480461" i="48"/>
  <c r="L480462" i="48"/>
  <c r="L480463" i="48"/>
  <c r="L480464" i="48"/>
  <c r="L480465" i="48"/>
  <c r="L480466" i="48"/>
  <c r="L480467" i="48"/>
  <c r="L480468" i="48"/>
  <c r="L480469" i="48"/>
  <c r="L480470" i="48"/>
  <c r="L480471" i="48"/>
  <c r="L480472" i="48"/>
  <c r="L480473" i="48"/>
  <c r="L480474" i="48"/>
  <c r="L480475" i="48"/>
  <c r="L480476" i="48"/>
  <c r="L480477" i="48"/>
  <c r="L480478" i="48"/>
  <c r="L480479" i="48"/>
  <c r="L480480" i="48"/>
  <c r="L480481" i="48"/>
  <c r="L480482" i="48"/>
  <c r="L480483" i="48"/>
  <c r="L480484" i="48"/>
  <c r="L480485" i="48"/>
  <c r="L480486" i="48"/>
  <c r="L480487" i="48"/>
  <c r="L480488" i="48"/>
  <c r="L480489" i="48"/>
  <c r="L480490" i="48"/>
  <c r="L480491" i="48"/>
  <c r="L480492" i="48"/>
  <c r="L480493" i="48"/>
  <c r="L480494" i="48"/>
  <c r="L480495" i="48"/>
  <c r="L480496" i="48"/>
  <c r="L480497" i="48"/>
  <c r="L480498" i="48"/>
  <c r="L480499" i="48"/>
  <c r="L480500" i="48"/>
  <c r="L480501" i="48"/>
  <c r="L480502" i="48"/>
  <c r="L480503" i="48"/>
  <c r="L480504" i="48"/>
  <c r="L480505" i="48"/>
  <c r="L480506" i="48"/>
  <c r="L480507" i="48"/>
  <c r="L480508" i="48"/>
  <c r="L480509" i="48"/>
  <c r="L480510" i="48"/>
  <c r="L480511" i="48"/>
  <c r="L480512" i="48"/>
  <c r="L480513" i="48"/>
  <c r="L480514" i="48"/>
  <c r="L480515" i="48"/>
  <c r="L480516" i="48"/>
  <c r="L480517" i="48"/>
  <c r="L480518" i="48"/>
  <c r="L480519" i="48"/>
  <c r="L480520" i="48"/>
  <c r="L480521" i="48"/>
  <c r="L480522" i="48"/>
  <c r="L480523" i="48"/>
  <c r="L480524" i="48"/>
  <c r="L480525" i="48"/>
  <c r="L480526" i="48"/>
  <c r="L480527" i="48"/>
  <c r="L480528" i="48"/>
  <c r="L480529" i="48"/>
  <c r="L480530" i="48"/>
  <c r="L480531" i="48"/>
  <c r="L480532" i="48"/>
  <c r="L480533" i="48"/>
  <c r="L480534" i="48"/>
  <c r="L480535" i="48"/>
  <c r="L480536" i="48"/>
  <c r="L480537" i="48"/>
  <c r="L480538" i="48"/>
  <c r="L480539" i="48"/>
  <c r="L480540" i="48"/>
  <c r="L480541" i="48"/>
  <c r="L480542" i="48"/>
  <c r="L480543" i="48"/>
  <c r="L480544" i="48"/>
  <c r="L480545" i="48"/>
  <c r="L480546" i="48"/>
  <c r="L480547" i="48"/>
  <c r="L480548" i="48"/>
  <c r="L480549" i="48"/>
  <c r="L480550" i="48"/>
  <c r="L480551" i="48"/>
  <c r="L480552" i="48"/>
  <c r="L480553" i="48"/>
  <c r="L480554" i="48"/>
  <c r="L480555" i="48"/>
  <c r="L480556" i="48"/>
  <c r="L480557" i="48"/>
  <c r="L480558" i="48"/>
  <c r="L480559" i="48"/>
  <c r="L480560" i="48"/>
  <c r="L480561" i="48"/>
  <c r="L480562" i="48"/>
  <c r="L480563" i="48"/>
  <c r="L480564" i="48"/>
  <c r="L480565" i="48"/>
  <c r="L480566" i="48"/>
  <c r="L480567" i="48"/>
  <c r="L480568" i="48"/>
  <c r="L480569" i="48"/>
  <c r="L480570" i="48"/>
  <c r="L480571" i="48"/>
  <c r="L480572" i="48"/>
  <c r="L480573" i="48"/>
  <c r="L480574" i="48"/>
  <c r="L480575" i="48"/>
  <c r="L480576" i="48"/>
  <c r="L480577" i="48"/>
  <c r="L480578" i="48"/>
  <c r="L480579" i="48"/>
  <c r="L480580" i="48"/>
  <c r="L480581" i="48"/>
  <c r="L480582" i="48"/>
  <c r="L480583" i="48"/>
  <c r="L480584" i="48"/>
  <c r="L480585" i="48"/>
  <c r="L480586" i="48"/>
  <c r="L480587" i="48"/>
  <c r="L480588" i="48"/>
  <c r="L480589" i="48"/>
  <c r="L480590" i="48"/>
  <c r="L480591" i="48"/>
  <c r="L480592" i="48"/>
  <c r="L480593" i="48"/>
  <c r="L480594" i="48"/>
  <c r="L480595" i="48"/>
  <c r="L480596" i="48"/>
  <c r="L480597" i="48"/>
  <c r="L480598" i="48"/>
  <c r="L480599" i="48"/>
  <c r="L480600" i="48"/>
  <c r="L480601" i="48"/>
  <c r="L480602" i="48"/>
  <c r="L480603" i="48"/>
  <c r="L480604" i="48"/>
  <c r="L480605" i="48"/>
  <c r="L480606" i="48"/>
  <c r="L480607" i="48"/>
  <c r="L480608" i="48"/>
  <c r="L480609" i="48"/>
  <c r="L480610" i="48"/>
  <c r="L480611" i="48"/>
  <c r="L480612" i="48"/>
  <c r="L480613" i="48"/>
  <c r="L480614" i="48"/>
  <c r="L480615" i="48"/>
  <c r="L480616" i="48"/>
  <c r="L480617" i="48"/>
  <c r="L480618" i="48"/>
  <c r="L480619" i="48"/>
  <c r="L480620" i="48"/>
  <c r="L480621" i="48"/>
  <c r="L480622" i="48"/>
  <c r="L480623" i="48"/>
  <c r="L480624" i="48"/>
  <c r="L480625" i="48"/>
  <c r="L480626" i="48"/>
  <c r="L480627" i="48"/>
  <c r="L480628" i="48"/>
  <c r="L480629" i="48"/>
  <c r="L480630" i="48"/>
  <c r="L480631" i="48"/>
  <c r="L480632" i="48"/>
  <c r="L480633" i="48"/>
  <c r="L480634" i="48"/>
  <c r="L480635" i="48"/>
  <c r="L480636" i="48"/>
  <c r="L480637" i="48"/>
  <c r="L480638" i="48"/>
  <c r="L480639" i="48"/>
  <c r="L480640" i="48"/>
  <c r="L480641" i="48"/>
  <c r="L480642" i="48"/>
  <c r="L480643" i="48"/>
  <c r="L480644" i="48"/>
  <c r="L480645" i="48"/>
  <c r="L480646" i="48"/>
  <c r="L480647" i="48"/>
  <c r="L480648" i="48"/>
  <c r="L480649" i="48"/>
  <c r="L480650" i="48"/>
  <c r="L480651" i="48"/>
  <c r="L480652" i="48"/>
  <c r="L480653" i="48"/>
  <c r="L480654" i="48"/>
  <c r="L480655" i="48"/>
  <c r="L480656" i="48"/>
  <c r="L480657" i="48"/>
  <c r="L480658" i="48"/>
  <c r="L480659" i="48"/>
  <c r="L480660" i="48"/>
  <c r="L480661" i="48"/>
  <c r="L480662" i="48"/>
  <c r="L480663" i="48"/>
  <c r="L480664" i="48"/>
  <c r="L480665" i="48"/>
  <c r="L480666" i="48"/>
  <c r="L480667" i="48"/>
  <c r="L480668" i="48"/>
  <c r="L480669" i="48"/>
  <c r="L480670" i="48"/>
  <c r="L480671" i="48"/>
  <c r="L480672" i="48"/>
  <c r="L480673" i="48"/>
  <c r="L480674" i="48"/>
  <c r="L480675" i="48"/>
  <c r="L480676" i="48"/>
  <c r="L480677" i="48"/>
  <c r="L480678" i="48"/>
  <c r="L480679" i="48"/>
  <c r="L480680" i="48"/>
  <c r="L480681" i="48"/>
  <c r="L480682" i="48"/>
  <c r="L480683" i="48"/>
  <c r="L480684" i="48"/>
  <c r="L480685" i="48"/>
  <c r="L480686" i="48"/>
  <c r="L480687" i="48"/>
  <c r="L480688" i="48"/>
  <c r="L480689" i="48"/>
  <c r="L480690" i="48"/>
  <c r="L480691" i="48"/>
  <c r="L480692" i="48"/>
  <c r="L480693" i="48"/>
  <c r="L480694" i="48"/>
  <c r="L480695" i="48"/>
  <c r="L480696" i="48"/>
  <c r="L480697" i="48"/>
  <c r="L480698" i="48"/>
  <c r="L480699" i="48"/>
  <c r="L480700" i="48"/>
  <c r="L480701" i="48"/>
  <c r="L480702" i="48"/>
  <c r="L480703" i="48"/>
  <c r="L480704" i="48"/>
  <c r="L480705" i="48"/>
  <c r="L480706" i="48"/>
  <c r="L480707" i="48"/>
  <c r="L480708" i="48"/>
  <c r="L480709" i="48"/>
  <c r="L480710" i="48"/>
  <c r="L480711" i="48"/>
  <c r="L480712" i="48"/>
  <c r="L480713" i="48"/>
  <c r="L480714" i="48"/>
  <c r="L480715" i="48"/>
  <c r="L480716" i="48"/>
  <c r="L480717" i="48"/>
  <c r="L480718" i="48"/>
  <c r="L480719" i="48"/>
  <c r="L480720" i="48"/>
  <c r="L480721" i="48"/>
  <c r="L480722" i="48"/>
  <c r="L480723" i="48"/>
  <c r="L480724" i="48"/>
  <c r="L480725" i="48"/>
  <c r="L480726" i="48"/>
  <c r="L480727" i="48"/>
  <c r="L480728" i="48"/>
  <c r="L480729" i="48"/>
  <c r="L480730" i="48"/>
  <c r="L480731" i="48"/>
  <c r="L480732" i="48"/>
  <c r="L480733" i="48"/>
  <c r="L480734" i="48"/>
  <c r="L480735" i="48"/>
  <c r="L480736" i="48"/>
  <c r="L480737" i="48"/>
  <c r="L480738" i="48"/>
  <c r="L480739" i="48"/>
  <c r="L480740" i="48"/>
  <c r="L480741" i="48"/>
  <c r="L480742" i="48"/>
  <c r="L480743" i="48"/>
  <c r="L480744" i="48"/>
  <c r="L480745" i="48"/>
  <c r="L480746" i="48"/>
  <c r="L480747" i="48"/>
  <c r="L480748" i="48"/>
  <c r="L480749" i="48"/>
  <c r="L480750" i="48"/>
  <c r="L480751" i="48"/>
  <c r="L480752" i="48"/>
  <c r="L480753" i="48"/>
  <c r="L480754" i="48"/>
  <c r="L480755" i="48"/>
  <c r="L480756" i="48"/>
  <c r="L480757" i="48"/>
  <c r="L480758" i="48"/>
  <c r="L480759" i="48"/>
  <c r="L480760" i="48"/>
  <c r="L480761" i="48"/>
  <c r="L480762" i="48"/>
  <c r="L480763" i="48"/>
  <c r="L480764" i="48"/>
  <c r="L480765" i="48"/>
  <c r="L480766" i="48"/>
  <c r="L480767" i="48"/>
  <c r="L480768" i="48"/>
  <c r="L480769" i="48"/>
  <c r="L480770" i="48"/>
  <c r="L480771" i="48"/>
  <c r="L480772" i="48"/>
  <c r="L480773" i="48"/>
  <c r="L480774" i="48"/>
  <c r="L480775" i="48"/>
  <c r="L480776" i="48"/>
  <c r="L480777" i="48"/>
  <c r="L480778" i="48"/>
  <c r="L480779" i="48"/>
  <c r="L480780" i="48"/>
  <c r="L480781" i="48"/>
  <c r="L480782" i="48"/>
  <c r="L480783" i="48"/>
  <c r="L480784" i="48"/>
  <c r="L480785" i="48"/>
  <c r="L480786" i="48"/>
  <c r="L480787" i="48"/>
  <c r="L480788" i="48"/>
  <c r="L480789" i="48"/>
  <c r="L480790" i="48"/>
  <c r="L480791" i="48"/>
  <c r="L480792" i="48"/>
  <c r="L480793" i="48"/>
  <c r="L480794" i="48"/>
  <c r="L480795" i="48"/>
  <c r="L480796" i="48"/>
  <c r="L480797" i="48"/>
  <c r="L480798" i="48"/>
  <c r="L480799" i="48"/>
  <c r="L480800" i="48"/>
  <c r="L480801" i="48"/>
  <c r="L480802" i="48"/>
  <c r="L480803" i="48"/>
  <c r="L480804" i="48"/>
  <c r="L480805" i="48"/>
  <c r="L480806" i="48"/>
  <c r="L480807" i="48"/>
  <c r="L480808" i="48"/>
  <c r="L480809" i="48"/>
  <c r="L480810" i="48"/>
  <c r="L480811" i="48"/>
  <c r="L480812" i="48"/>
  <c r="L480813" i="48"/>
  <c r="L480814" i="48"/>
  <c r="L480815" i="48"/>
  <c r="L480816" i="48"/>
  <c r="L480817" i="48"/>
  <c r="L480818" i="48"/>
  <c r="L480819" i="48"/>
  <c r="L480820" i="48"/>
  <c r="L480821" i="48"/>
  <c r="L480822" i="48"/>
  <c r="L480823" i="48"/>
  <c r="L480824" i="48"/>
  <c r="L480825" i="48"/>
  <c r="L480826" i="48"/>
  <c r="L480827" i="48"/>
  <c r="L480828" i="48"/>
  <c r="L480829" i="48"/>
  <c r="L480830" i="48"/>
  <c r="L480831" i="48"/>
  <c r="L480832" i="48"/>
  <c r="L480833" i="48"/>
  <c r="L480834" i="48"/>
  <c r="L480835" i="48"/>
  <c r="L480836" i="48"/>
  <c r="L480837" i="48"/>
  <c r="L480838" i="48"/>
  <c r="L480839" i="48"/>
  <c r="L480840" i="48"/>
  <c r="L480841" i="48"/>
  <c r="L480842" i="48"/>
  <c r="L480843" i="48"/>
  <c r="L480844" i="48"/>
  <c r="L480845" i="48"/>
  <c r="L480846" i="48"/>
  <c r="L480847" i="48"/>
  <c r="L480848" i="48"/>
  <c r="L480849" i="48"/>
  <c r="L480850" i="48"/>
  <c r="L480851" i="48"/>
  <c r="L480852" i="48"/>
  <c r="L480853" i="48"/>
  <c r="L480854" i="48"/>
  <c r="L480855" i="48"/>
  <c r="L480856" i="48"/>
  <c r="L480857" i="48"/>
  <c r="L480858" i="48"/>
  <c r="L480859" i="48"/>
  <c r="L480860" i="48"/>
  <c r="L480861" i="48"/>
  <c r="L480862" i="48"/>
  <c r="L480863" i="48"/>
  <c r="L480864" i="48"/>
  <c r="L480865" i="48"/>
  <c r="L480866" i="48"/>
  <c r="L480867" i="48"/>
  <c r="L480868" i="48"/>
  <c r="L480869" i="48"/>
  <c r="L480870" i="48"/>
  <c r="L480871" i="48"/>
  <c r="L480872" i="48"/>
  <c r="L480873" i="48"/>
  <c r="L480874" i="48"/>
  <c r="L480875" i="48"/>
  <c r="L480876" i="48"/>
  <c r="L480877" i="48"/>
  <c r="L480878" i="48"/>
  <c r="L480879" i="48"/>
  <c r="L480880" i="48"/>
  <c r="L480881" i="48"/>
  <c r="L480882" i="48"/>
  <c r="L480883" i="48"/>
  <c r="L480884" i="48"/>
  <c r="L480885" i="48"/>
  <c r="L480886" i="48"/>
  <c r="L480887" i="48"/>
  <c r="L480888" i="48"/>
  <c r="L480889" i="48"/>
  <c r="L480890" i="48"/>
  <c r="L480891" i="48"/>
  <c r="L480892" i="48"/>
  <c r="L480893" i="48"/>
  <c r="L480894" i="48"/>
  <c r="L480895" i="48"/>
  <c r="L480896" i="48"/>
  <c r="L480897" i="48"/>
  <c r="L480898" i="48"/>
  <c r="L480899" i="48"/>
  <c r="L480900" i="48"/>
  <c r="L480901" i="48"/>
  <c r="L480902" i="48"/>
  <c r="L480903" i="48"/>
  <c r="L480904" i="48"/>
  <c r="L480905" i="48"/>
  <c r="L480906" i="48"/>
  <c r="L480907" i="48"/>
  <c r="L480908" i="48"/>
  <c r="L480909" i="48"/>
  <c r="L480910" i="48"/>
  <c r="L480911" i="48"/>
  <c r="L480912" i="48"/>
  <c r="L480913" i="48"/>
  <c r="L480914" i="48"/>
  <c r="L480915" i="48"/>
  <c r="L480916" i="48"/>
  <c r="L480917" i="48"/>
  <c r="L480918" i="48"/>
  <c r="L480919" i="48"/>
  <c r="L480920" i="48"/>
  <c r="L480921" i="48"/>
  <c r="L480922" i="48"/>
  <c r="L480923" i="48"/>
  <c r="L480924" i="48"/>
  <c r="L480925" i="48"/>
  <c r="L480926" i="48"/>
  <c r="L480927" i="48"/>
  <c r="L480928" i="48"/>
  <c r="L480929" i="48"/>
  <c r="L480930" i="48"/>
  <c r="L480931" i="48"/>
  <c r="L480932" i="48"/>
  <c r="L480933" i="48"/>
  <c r="L480934" i="48"/>
  <c r="L480935" i="48"/>
  <c r="L480936" i="48"/>
  <c r="L480937" i="48"/>
  <c r="L480938" i="48"/>
  <c r="L480939" i="48"/>
  <c r="L480940" i="48"/>
  <c r="L480941" i="48"/>
  <c r="L480942" i="48"/>
  <c r="L480943" i="48"/>
  <c r="L480944" i="48"/>
  <c r="L480945" i="48"/>
  <c r="L480946" i="48"/>
  <c r="L480947" i="48"/>
  <c r="L480948" i="48"/>
  <c r="L480949" i="48"/>
  <c r="L480950" i="48"/>
  <c r="L480951" i="48"/>
  <c r="L480952" i="48"/>
  <c r="L480953" i="48"/>
  <c r="L480954" i="48"/>
  <c r="L480955" i="48"/>
  <c r="L480956" i="48"/>
  <c r="L480957" i="48"/>
  <c r="L480958" i="48"/>
  <c r="L480959" i="48"/>
  <c r="L480960" i="48"/>
  <c r="L480961" i="48"/>
  <c r="L480962" i="48"/>
  <c r="L480963" i="48"/>
  <c r="L480964" i="48"/>
  <c r="L480965" i="48"/>
  <c r="L480966" i="48"/>
  <c r="L480967" i="48"/>
  <c r="L480968" i="48"/>
  <c r="L480969" i="48"/>
  <c r="L480970" i="48"/>
  <c r="L480971" i="48"/>
  <c r="L480972" i="48"/>
  <c r="L480973" i="48"/>
  <c r="L480974" i="48"/>
  <c r="L480975" i="48"/>
  <c r="L480976" i="48"/>
  <c r="L480977" i="48"/>
  <c r="L480978" i="48"/>
  <c r="L480979" i="48"/>
  <c r="L480980" i="48"/>
  <c r="L480981" i="48"/>
  <c r="L480982" i="48"/>
  <c r="L480983" i="48"/>
  <c r="L480984" i="48"/>
  <c r="L480985" i="48"/>
  <c r="L480986" i="48"/>
  <c r="L480987" i="48"/>
  <c r="L480988" i="48"/>
  <c r="L480989" i="48"/>
  <c r="L480990" i="48"/>
  <c r="L480991" i="48"/>
  <c r="L480992" i="48"/>
  <c r="L480993" i="48"/>
  <c r="L480994" i="48"/>
  <c r="L480995" i="48"/>
  <c r="L480996" i="48"/>
  <c r="L480997" i="48"/>
  <c r="L480998" i="48"/>
  <c r="L480999" i="48"/>
  <c r="L481000" i="48"/>
  <c r="L481001" i="48"/>
  <c r="L481002" i="48"/>
  <c r="L481003" i="48"/>
  <c r="L481004" i="48"/>
  <c r="L481005" i="48"/>
  <c r="L481006" i="48"/>
  <c r="L481007" i="48"/>
  <c r="L481008" i="48"/>
  <c r="L481009" i="48"/>
  <c r="L481010" i="48"/>
  <c r="L481011" i="48"/>
  <c r="L481012" i="48"/>
  <c r="L481013" i="48"/>
  <c r="L481014" i="48"/>
  <c r="L481015" i="48"/>
  <c r="L481016" i="48"/>
  <c r="L481017" i="48"/>
  <c r="L481018" i="48"/>
  <c r="L481019" i="48"/>
  <c r="L481020" i="48"/>
  <c r="L481021" i="48"/>
  <c r="L481022" i="48"/>
  <c r="L481023" i="48"/>
  <c r="L481024" i="48"/>
  <c r="L481025" i="48"/>
  <c r="L481026" i="48"/>
  <c r="L481027" i="48"/>
  <c r="L481028" i="48"/>
  <c r="L481029" i="48"/>
  <c r="L481030" i="48"/>
  <c r="L481031" i="48"/>
  <c r="L481032" i="48"/>
  <c r="L481033" i="48"/>
  <c r="L481034" i="48"/>
  <c r="L481035" i="48"/>
  <c r="L481036" i="48"/>
  <c r="L481037" i="48"/>
  <c r="L481038" i="48"/>
  <c r="L481039" i="48"/>
  <c r="L481040" i="48"/>
  <c r="L481041" i="48"/>
  <c r="L481042" i="48"/>
  <c r="L481043" i="48"/>
  <c r="L481044" i="48"/>
  <c r="L481045" i="48"/>
  <c r="L481046" i="48"/>
  <c r="L481047" i="48"/>
  <c r="L481048" i="48"/>
  <c r="L481049" i="48"/>
  <c r="L481050" i="48"/>
  <c r="L481051" i="48"/>
  <c r="L481052" i="48"/>
  <c r="L481053" i="48"/>
  <c r="L481054" i="48"/>
  <c r="L481055" i="48"/>
  <c r="L481056" i="48"/>
  <c r="L481057" i="48"/>
  <c r="L481058" i="48"/>
  <c r="L481059" i="48"/>
  <c r="L481060" i="48"/>
  <c r="L481061" i="48"/>
  <c r="L481062" i="48"/>
  <c r="L481063" i="48"/>
  <c r="L481064" i="48"/>
  <c r="L481065" i="48"/>
  <c r="L481066" i="48"/>
  <c r="L481067" i="48"/>
  <c r="L481068" i="48"/>
  <c r="L481069" i="48"/>
  <c r="L481070" i="48"/>
  <c r="L481071" i="48"/>
  <c r="L481072" i="48"/>
  <c r="L481073" i="48"/>
  <c r="L481074" i="48"/>
  <c r="L481075" i="48"/>
  <c r="L481076" i="48"/>
  <c r="L481077" i="48"/>
  <c r="L481078" i="48"/>
  <c r="L481079" i="48"/>
  <c r="L481080" i="48"/>
  <c r="L481081" i="48"/>
  <c r="L481082" i="48"/>
  <c r="L481083" i="48"/>
  <c r="L481084" i="48"/>
  <c r="L481085" i="48"/>
  <c r="L481086" i="48"/>
  <c r="L481087" i="48"/>
  <c r="L481088" i="48"/>
  <c r="L481089" i="48"/>
  <c r="L481090" i="48"/>
  <c r="L481091" i="48"/>
  <c r="L481092" i="48"/>
  <c r="L481093" i="48"/>
  <c r="L481094" i="48"/>
  <c r="L481095" i="48"/>
  <c r="L481096" i="48"/>
  <c r="L481097" i="48"/>
  <c r="L481098" i="48"/>
  <c r="L481099" i="48"/>
  <c r="L481100" i="48"/>
  <c r="L481101" i="48"/>
  <c r="L481102" i="48"/>
  <c r="L481103" i="48"/>
  <c r="L481104" i="48"/>
  <c r="L481105" i="48"/>
  <c r="L481106" i="48"/>
  <c r="L481107" i="48"/>
  <c r="L481108" i="48"/>
  <c r="L481109" i="48"/>
  <c r="L481110" i="48"/>
  <c r="L481111" i="48"/>
  <c r="L481112" i="48"/>
  <c r="L481113" i="48"/>
  <c r="L481114" i="48"/>
  <c r="L481115" i="48"/>
  <c r="L481116" i="48"/>
  <c r="L481117" i="48"/>
  <c r="L481118" i="48"/>
  <c r="L481119" i="48"/>
  <c r="L481120" i="48"/>
  <c r="L481121" i="48"/>
  <c r="L481122" i="48"/>
  <c r="L481123" i="48"/>
  <c r="L481124" i="48"/>
  <c r="L481125" i="48"/>
  <c r="L481126" i="48"/>
  <c r="L481127" i="48"/>
  <c r="L481128" i="48"/>
  <c r="L481129" i="48"/>
  <c r="L481130" i="48"/>
  <c r="L481131" i="48"/>
  <c r="L481132" i="48"/>
  <c r="L481133" i="48"/>
  <c r="L481134" i="48"/>
  <c r="L481135" i="48"/>
  <c r="L481136" i="48"/>
  <c r="L481137" i="48"/>
  <c r="L481138" i="48"/>
  <c r="L481139" i="48"/>
  <c r="L481140" i="48"/>
  <c r="L481141" i="48"/>
  <c r="L481142" i="48"/>
  <c r="L481143" i="48"/>
  <c r="L481144" i="48"/>
  <c r="L481145" i="48"/>
  <c r="L481146" i="48"/>
  <c r="L481147" i="48"/>
  <c r="L481148" i="48"/>
  <c r="L481149" i="48"/>
  <c r="L481150" i="48"/>
  <c r="L481151" i="48"/>
  <c r="L481152" i="48"/>
  <c r="L481153" i="48"/>
  <c r="L481154" i="48"/>
  <c r="L481155" i="48"/>
  <c r="L481156" i="48"/>
  <c r="L481157" i="48"/>
  <c r="L481158" i="48"/>
  <c r="L481159" i="48"/>
  <c r="L481160" i="48"/>
  <c r="L481161" i="48"/>
  <c r="L481162" i="48"/>
  <c r="L481163" i="48"/>
  <c r="L481164" i="48"/>
  <c r="L481165" i="48"/>
  <c r="L481166" i="48"/>
  <c r="L481167" i="48"/>
  <c r="L481168" i="48"/>
  <c r="L481169" i="48"/>
  <c r="L481170" i="48"/>
  <c r="L481171" i="48"/>
  <c r="L481172" i="48"/>
  <c r="L481173" i="48"/>
  <c r="L481174" i="48"/>
  <c r="L481175" i="48"/>
  <c r="L481176" i="48"/>
  <c r="L481177" i="48"/>
  <c r="L481178" i="48"/>
  <c r="L481179" i="48"/>
  <c r="L481180" i="48"/>
  <c r="L481181" i="48"/>
  <c r="L481182" i="48"/>
  <c r="L481183" i="48"/>
  <c r="L481184" i="48"/>
  <c r="L481185" i="48"/>
  <c r="L481186" i="48"/>
  <c r="L481187" i="48"/>
  <c r="L481188" i="48"/>
  <c r="L481189" i="48"/>
  <c r="L481190" i="48"/>
  <c r="L481191" i="48"/>
  <c r="L481192" i="48"/>
  <c r="L481193" i="48"/>
  <c r="L481194" i="48"/>
  <c r="L481195" i="48"/>
  <c r="L481196" i="48"/>
  <c r="L481197" i="48"/>
  <c r="L481198" i="48"/>
  <c r="L481199" i="48"/>
  <c r="L481200" i="48"/>
  <c r="L481201" i="48"/>
  <c r="L481202" i="48"/>
  <c r="L481203" i="48"/>
  <c r="L481204" i="48"/>
  <c r="L481205" i="48"/>
  <c r="L481206" i="48"/>
  <c r="L481207" i="48"/>
  <c r="L481208" i="48"/>
  <c r="L481209" i="48"/>
  <c r="L481210" i="48"/>
  <c r="L481211" i="48"/>
  <c r="L481212" i="48"/>
  <c r="L481213" i="48"/>
  <c r="L481214" i="48"/>
  <c r="L481215" i="48"/>
  <c r="L481216" i="48"/>
  <c r="L481217" i="48"/>
  <c r="L481218" i="48"/>
  <c r="L481219" i="48"/>
  <c r="L481220" i="48"/>
  <c r="L481221" i="48"/>
  <c r="L481222" i="48"/>
  <c r="L481223" i="48"/>
  <c r="L481224" i="48"/>
  <c r="L481225" i="48"/>
  <c r="L481226" i="48"/>
  <c r="L481227" i="48"/>
  <c r="L481228" i="48"/>
  <c r="L481229" i="48"/>
  <c r="L481230" i="48"/>
  <c r="L481231" i="48"/>
  <c r="L481232" i="48"/>
  <c r="L481233" i="48"/>
  <c r="L481234" i="48"/>
  <c r="L481235" i="48"/>
  <c r="L481236" i="48"/>
  <c r="L481237" i="48"/>
  <c r="L481238" i="48"/>
  <c r="L481239" i="48"/>
  <c r="L481240" i="48"/>
  <c r="L481241" i="48"/>
  <c r="L481242" i="48"/>
  <c r="L481243" i="48"/>
  <c r="L481244" i="48"/>
  <c r="L481245" i="48"/>
  <c r="L481246" i="48"/>
  <c r="L481247" i="48"/>
  <c r="L481248" i="48"/>
  <c r="L481249" i="48"/>
  <c r="L481250" i="48"/>
  <c r="L481251" i="48"/>
  <c r="L481252" i="48"/>
  <c r="L481253" i="48"/>
  <c r="L481254" i="48"/>
  <c r="L481255" i="48"/>
  <c r="L481256" i="48"/>
  <c r="L481257" i="48"/>
  <c r="L481258" i="48"/>
  <c r="L481259" i="48"/>
  <c r="L481260" i="48"/>
  <c r="L481261" i="48"/>
  <c r="L481262" i="48"/>
  <c r="L481263" i="48"/>
  <c r="L481264" i="48"/>
  <c r="L481265" i="48"/>
  <c r="L481266" i="48"/>
  <c r="L481267" i="48"/>
  <c r="L481268" i="48"/>
  <c r="L481269" i="48"/>
  <c r="L481270" i="48"/>
  <c r="L481271" i="48"/>
  <c r="L481272" i="48"/>
  <c r="L481273" i="48"/>
  <c r="L481274" i="48"/>
  <c r="L481275" i="48"/>
  <c r="L481276" i="48"/>
  <c r="L481277" i="48"/>
  <c r="L481278" i="48"/>
  <c r="L481279" i="48"/>
  <c r="L481280" i="48"/>
  <c r="L481281" i="48"/>
  <c r="L481282" i="48"/>
  <c r="L481283" i="48"/>
  <c r="L481284" i="48"/>
  <c r="L481285" i="48"/>
  <c r="L481286" i="48"/>
  <c r="L481287" i="48"/>
  <c r="L481288" i="48"/>
  <c r="L481289" i="48"/>
  <c r="L481290" i="48"/>
  <c r="L481291" i="48"/>
  <c r="L481292" i="48"/>
  <c r="L481293" i="48"/>
  <c r="L481294" i="48"/>
  <c r="L481295" i="48"/>
  <c r="L481296" i="48"/>
  <c r="L481297" i="48"/>
  <c r="L481298" i="48"/>
  <c r="L481299" i="48"/>
  <c r="L481300" i="48"/>
  <c r="L481301" i="48"/>
  <c r="L481302" i="48"/>
  <c r="L481303" i="48"/>
  <c r="L481304" i="48"/>
  <c r="L481305" i="48"/>
  <c r="L481306" i="48"/>
  <c r="L481307" i="48"/>
  <c r="L481308" i="48"/>
  <c r="L481309" i="48"/>
  <c r="L481310" i="48"/>
  <c r="L481311" i="48"/>
  <c r="L481312" i="48"/>
  <c r="L481313" i="48"/>
  <c r="L481314" i="48"/>
  <c r="L481315" i="48"/>
  <c r="L481316" i="48"/>
  <c r="L481317" i="48"/>
  <c r="L481318" i="48"/>
  <c r="L481319" i="48"/>
  <c r="L481320" i="48"/>
  <c r="L481321" i="48"/>
  <c r="L481322" i="48"/>
  <c r="L481323" i="48"/>
  <c r="L481324" i="48"/>
  <c r="L481325" i="48"/>
  <c r="L481326" i="48"/>
  <c r="L481327" i="48"/>
  <c r="L481328" i="48"/>
  <c r="L481329" i="48"/>
  <c r="L481330" i="48"/>
  <c r="L481331" i="48"/>
  <c r="L481332" i="48"/>
  <c r="L481333" i="48"/>
  <c r="L481334" i="48"/>
  <c r="L481335" i="48"/>
  <c r="L481336" i="48"/>
  <c r="L481337" i="48"/>
  <c r="L481338" i="48"/>
  <c r="L481339" i="48"/>
  <c r="L481340" i="48"/>
  <c r="L481341" i="48"/>
  <c r="L481342" i="48"/>
  <c r="L481343" i="48"/>
  <c r="L481344" i="48"/>
  <c r="L481345" i="48"/>
  <c r="L481346" i="48"/>
  <c r="L481347" i="48"/>
  <c r="L481348" i="48"/>
  <c r="L481349" i="48"/>
  <c r="L481350" i="48"/>
  <c r="L481351" i="48"/>
  <c r="L481352" i="48"/>
  <c r="L481353" i="48"/>
  <c r="L481354" i="48"/>
  <c r="L481355" i="48"/>
  <c r="L481356" i="48"/>
  <c r="L481357" i="48"/>
  <c r="L481358" i="48"/>
  <c r="L481359" i="48"/>
  <c r="L481360" i="48"/>
  <c r="L481361" i="48"/>
  <c r="L481362" i="48"/>
  <c r="L481363" i="48"/>
  <c r="L481364" i="48"/>
  <c r="L481365" i="48"/>
  <c r="L481366" i="48"/>
  <c r="L481367" i="48"/>
  <c r="L481368" i="48"/>
  <c r="L481369" i="48"/>
  <c r="L481370" i="48"/>
  <c r="L481371" i="48"/>
  <c r="L481372" i="48"/>
  <c r="L481373" i="48"/>
  <c r="L481374" i="48"/>
  <c r="L481375" i="48"/>
  <c r="L481376" i="48"/>
  <c r="L481377" i="48"/>
  <c r="L481378" i="48"/>
  <c r="L481379" i="48"/>
  <c r="L481380" i="48"/>
  <c r="L481381" i="48"/>
  <c r="L481382" i="48"/>
  <c r="L481383" i="48"/>
  <c r="L481384" i="48"/>
  <c r="L481385" i="48"/>
  <c r="L481386" i="48"/>
  <c r="L481387" i="48"/>
  <c r="L481388" i="48"/>
  <c r="L481389" i="48"/>
  <c r="L481390" i="48"/>
  <c r="L481391" i="48"/>
  <c r="L481392" i="48"/>
  <c r="L481393" i="48"/>
  <c r="L481394" i="48"/>
  <c r="L481395" i="48"/>
  <c r="L481396" i="48"/>
  <c r="L481397" i="48"/>
  <c r="L481398" i="48"/>
  <c r="L481399" i="48"/>
  <c r="L481400" i="48"/>
  <c r="L481401" i="48"/>
  <c r="L481402" i="48"/>
  <c r="L481403" i="48"/>
  <c r="L481404" i="48"/>
  <c r="L481405" i="48"/>
  <c r="L481406" i="48"/>
  <c r="L481407" i="48"/>
  <c r="L481408" i="48"/>
  <c r="L481409" i="48"/>
  <c r="L481410" i="48"/>
  <c r="L481411" i="48"/>
  <c r="L481412" i="48"/>
  <c r="L481413" i="48"/>
  <c r="L481414" i="48"/>
  <c r="L481415" i="48"/>
  <c r="L481416" i="48"/>
  <c r="L481417" i="48"/>
  <c r="L481418" i="48"/>
  <c r="L481419" i="48"/>
  <c r="L481420" i="48"/>
  <c r="L481421" i="48"/>
  <c r="L481422" i="48"/>
  <c r="L481423" i="48"/>
  <c r="L481424" i="48"/>
  <c r="L481425" i="48"/>
  <c r="L481426" i="48"/>
  <c r="L481427" i="48"/>
  <c r="L481428" i="48"/>
  <c r="L481429" i="48"/>
  <c r="L481430" i="48"/>
  <c r="L481431" i="48"/>
  <c r="L481432" i="48"/>
  <c r="L481433" i="48"/>
  <c r="L481434" i="48"/>
  <c r="L481435" i="48"/>
  <c r="L481436" i="48"/>
  <c r="L481437" i="48"/>
  <c r="L481438" i="48"/>
  <c r="L481439" i="48"/>
  <c r="L481440" i="48"/>
  <c r="L481441" i="48"/>
  <c r="L481442" i="48"/>
  <c r="L481443" i="48"/>
  <c r="L481444" i="48"/>
  <c r="L481445" i="48"/>
  <c r="L481446" i="48"/>
  <c r="L481447" i="48"/>
  <c r="L481448" i="48"/>
  <c r="L481449" i="48"/>
  <c r="L481450" i="48"/>
  <c r="L481451" i="48"/>
  <c r="L481452" i="48"/>
  <c r="L481453" i="48"/>
  <c r="L481454" i="48"/>
  <c r="L481455" i="48"/>
  <c r="L481456" i="48"/>
  <c r="L481457" i="48"/>
  <c r="L481458" i="48"/>
  <c r="L481459" i="48"/>
  <c r="L481460" i="48"/>
  <c r="L481461" i="48"/>
  <c r="L481462" i="48"/>
  <c r="L481463" i="48"/>
  <c r="L481464" i="48"/>
  <c r="L481465" i="48"/>
  <c r="L481466" i="48"/>
  <c r="L481467" i="48"/>
  <c r="L481468" i="48"/>
  <c r="L481469" i="48"/>
  <c r="L481470" i="48"/>
  <c r="L481471" i="48"/>
  <c r="L481472" i="48"/>
  <c r="L481473" i="48"/>
  <c r="L481474" i="48"/>
  <c r="L481475" i="48"/>
  <c r="L481476" i="48"/>
  <c r="L481477" i="48"/>
  <c r="L481478" i="48"/>
  <c r="L481479" i="48"/>
  <c r="L481480" i="48"/>
  <c r="L481481" i="48"/>
  <c r="L481482" i="48"/>
  <c r="L481483" i="48"/>
  <c r="L481484" i="48"/>
  <c r="L481485" i="48"/>
  <c r="L481486" i="48"/>
  <c r="L481487" i="48"/>
  <c r="L481488" i="48"/>
  <c r="L481489" i="48"/>
  <c r="L481490" i="48"/>
  <c r="L481491" i="48"/>
  <c r="L481492" i="48"/>
  <c r="L481493" i="48"/>
  <c r="L481494" i="48"/>
  <c r="L481495" i="48"/>
  <c r="L481496" i="48"/>
  <c r="L481497" i="48"/>
  <c r="L481498" i="48"/>
  <c r="L481499" i="48"/>
  <c r="L481500" i="48"/>
  <c r="L481501" i="48"/>
  <c r="L481502" i="48"/>
  <c r="L481503" i="48"/>
  <c r="L481504" i="48"/>
  <c r="L481505" i="48"/>
  <c r="L481506" i="48"/>
  <c r="L481507" i="48"/>
  <c r="L481508" i="48"/>
  <c r="L481509" i="48"/>
  <c r="L481510" i="48"/>
  <c r="L481511" i="48"/>
  <c r="L481512" i="48"/>
  <c r="L481513" i="48"/>
  <c r="L481514" i="48"/>
  <c r="L481515" i="48"/>
  <c r="L481516" i="48"/>
  <c r="L481517" i="48"/>
  <c r="L481518" i="48"/>
  <c r="L481519" i="48"/>
  <c r="L481520" i="48"/>
  <c r="L481521" i="48"/>
  <c r="L481522" i="48"/>
  <c r="L481523" i="48"/>
  <c r="L481524" i="48"/>
  <c r="L481525" i="48"/>
  <c r="L481526" i="48"/>
  <c r="L481527" i="48"/>
  <c r="L481528" i="48"/>
  <c r="L481529" i="48"/>
  <c r="L481530" i="48"/>
  <c r="L481531" i="48"/>
  <c r="L481532" i="48"/>
  <c r="L481533" i="48"/>
  <c r="L481534" i="48"/>
  <c r="L481535" i="48"/>
  <c r="L481536" i="48"/>
  <c r="L481537" i="48"/>
  <c r="L481538" i="48"/>
  <c r="L481539" i="48"/>
  <c r="L481540" i="48"/>
  <c r="L481541" i="48"/>
  <c r="L481542" i="48"/>
  <c r="L481543" i="48"/>
  <c r="L481544" i="48"/>
  <c r="L481545" i="48"/>
  <c r="L481546" i="48"/>
  <c r="L481547" i="48"/>
  <c r="L481548" i="48"/>
  <c r="L481549" i="48"/>
  <c r="L481550" i="48"/>
  <c r="L481551" i="48"/>
  <c r="L481552" i="48"/>
  <c r="L481553" i="48"/>
  <c r="L481554" i="48"/>
  <c r="L481555" i="48"/>
  <c r="L481556" i="48"/>
  <c r="L481557" i="48"/>
  <c r="L481558" i="48"/>
  <c r="L481559" i="48"/>
  <c r="L481560" i="48"/>
  <c r="L481561" i="48"/>
  <c r="L481562" i="48"/>
  <c r="L481563" i="48"/>
  <c r="L481564" i="48"/>
  <c r="L481565" i="48"/>
  <c r="L481566" i="48"/>
  <c r="L481567" i="48"/>
  <c r="L481568" i="48"/>
  <c r="L481569" i="48"/>
  <c r="L481570" i="48"/>
  <c r="L481571" i="48"/>
  <c r="L481572" i="48"/>
  <c r="L481573" i="48"/>
  <c r="L481574" i="48"/>
  <c r="L481575" i="48"/>
  <c r="L481576" i="48"/>
  <c r="L481577" i="48"/>
  <c r="L481578" i="48"/>
  <c r="L481579" i="48"/>
  <c r="L481580" i="48"/>
  <c r="L481581" i="48"/>
  <c r="L481582" i="48"/>
  <c r="L481583" i="48"/>
  <c r="L481584" i="48"/>
  <c r="L481585" i="48"/>
  <c r="L481586" i="48"/>
  <c r="L481587" i="48"/>
  <c r="L481588" i="48"/>
  <c r="L481589" i="48"/>
  <c r="L481590" i="48"/>
  <c r="L481591" i="48"/>
  <c r="L481592" i="48"/>
  <c r="L481593" i="48"/>
  <c r="L481594" i="48"/>
  <c r="L481595" i="48"/>
  <c r="L481596" i="48"/>
  <c r="L481597" i="48"/>
  <c r="L481598" i="48"/>
  <c r="L481599" i="48"/>
  <c r="L481600" i="48"/>
  <c r="L481601" i="48"/>
  <c r="L481602" i="48"/>
  <c r="L481603" i="48"/>
  <c r="L481604" i="48"/>
  <c r="L481605" i="48"/>
  <c r="L481606" i="48"/>
  <c r="L481607" i="48"/>
  <c r="L481608" i="48"/>
  <c r="L481609" i="48"/>
  <c r="L481610" i="48"/>
  <c r="L481611" i="48"/>
  <c r="L481612" i="48"/>
  <c r="L481613" i="48"/>
  <c r="L481614" i="48"/>
  <c r="L481615" i="48"/>
  <c r="L481616" i="48"/>
  <c r="L481617" i="48"/>
  <c r="L481618" i="48"/>
  <c r="L481619" i="48"/>
  <c r="L481620" i="48"/>
  <c r="L481621" i="48"/>
  <c r="L481622" i="48"/>
  <c r="L481623" i="48"/>
  <c r="L481624" i="48"/>
  <c r="L481625" i="48"/>
  <c r="L481626" i="48"/>
  <c r="L481627" i="48"/>
  <c r="L481628" i="48"/>
  <c r="L481629" i="48"/>
  <c r="L481630" i="48"/>
  <c r="L481631" i="48"/>
  <c r="L481632" i="48"/>
  <c r="L481633" i="48"/>
  <c r="L481634" i="48"/>
  <c r="L481635" i="48"/>
  <c r="L481636" i="48"/>
  <c r="L481637" i="48"/>
  <c r="L481638" i="48"/>
  <c r="L481639" i="48"/>
  <c r="L481640" i="48"/>
  <c r="L481641" i="48"/>
  <c r="L481642" i="48"/>
  <c r="L481643" i="48"/>
  <c r="L481644" i="48"/>
  <c r="L481645" i="48"/>
  <c r="L481646" i="48"/>
  <c r="L481647" i="48"/>
  <c r="L481648" i="48"/>
  <c r="L481649" i="48"/>
  <c r="L481650" i="48"/>
  <c r="L481651" i="48"/>
  <c r="L481652" i="48"/>
  <c r="L481653" i="48"/>
  <c r="L481654" i="48"/>
  <c r="L481655" i="48"/>
  <c r="L481656" i="48"/>
  <c r="L481657" i="48"/>
  <c r="L481658" i="48"/>
  <c r="L481659" i="48"/>
  <c r="L481660" i="48"/>
  <c r="L481661" i="48"/>
  <c r="L481662" i="48"/>
  <c r="L481663" i="48"/>
  <c r="L481664" i="48"/>
  <c r="L481665" i="48"/>
  <c r="L481666" i="48"/>
  <c r="L481667" i="48"/>
  <c r="L481668" i="48"/>
  <c r="L481669" i="48"/>
  <c r="L481670" i="48"/>
  <c r="L481671" i="48"/>
  <c r="L481672" i="48"/>
  <c r="L481673" i="48"/>
  <c r="L481674" i="48"/>
  <c r="L481675" i="48"/>
  <c r="L481676" i="48"/>
  <c r="L481677" i="48"/>
  <c r="L481678" i="48"/>
  <c r="L481679" i="48"/>
  <c r="L481680" i="48"/>
  <c r="L481681" i="48"/>
  <c r="L481682" i="48"/>
  <c r="L481683" i="48"/>
  <c r="L481684" i="48"/>
  <c r="L481685" i="48"/>
  <c r="L481686" i="48"/>
  <c r="L481687" i="48"/>
  <c r="L481688" i="48"/>
  <c r="L481689" i="48"/>
  <c r="L481690" i="48"/>
  <c r="L481691" i="48"/>
  <c r="L481692" i="48"/>
  <c r="L481693" i="48"/>
  <c r="L481694" i="48"/>
  <c r="L481695" i="48"/>
  <c r="L481696" i="48"/>
  <c r="L481697" i="48"/>
  <c r="L481698" i="48"/>
  <c r="L481699" i="48"/>
  <c r="L481700" i="48"/>
  <c r="L481701" i="48"/>
  <c r="L481702" i="48"/>
  <c r="L481703" i="48"/>
  <c r="L481704" i="48"/>
  <c r="L481705" i="48"/>
  <c r="L481706" i="48"/>
  <c r="L481707" i="48"/>
  <c r="L481708" i="48"/>
  <c r="L481709" i="48"/>
  <c r="L481710" i="48"/>
  <c r="L481711" i="48"/>
  <c r="L481712" i="48"/>
  <c r="L481713" i="48"/>
  <c r="L481714" i="48"/>
  <c r="L481715" i="48"/>
  <c r="L481716" i="48"/>
  <c r="L481717" i="48"/>
  <c r="L481718" i="48"/>
  <c r="L481719" i="48"/>
  <c r="L481720" i="48"/>
  <c r="L481721" i="48"/>
  <c r="L481722" i="48"/>
  <c r="L481723" i="48"/>
  <c r="L481724" i="48"/>
  <c r="L481725" i="48"/>
  <c r="L481726" i="48"/>
  <c r="L481727" i="48"/>
  <c r="L481728" i="48"/>
  <c r="L481729" i="48"/>
  <c r="L481730" i="48"/>
  <c r="L481731" i="48"/>
  <c r="L481732" i="48"/>
  <c r="L481733" i="48"/>
  <c r="L481734" i="48"/>
  <c r="L481735" i="48"/>
  <c r="L481736" i="48"/>
  <c r="L481737" i="48"/>
  <c r="L481738" i="48"/>
  <c r="L481739" i="48"/>
  <c r="L481740" i="48"/>
  <c r="L481741" i="48"/>
  <c r="L481742" i="48"/>
  <c r="L481743" i="48"/>
  <c r="L481744" i="48"/>
  <c r="L481745" i="48"/>
  <c r="L481746" i="48"/>
  <c r="L481747" i="48"/>
  <c r="L481748" i="48"/>
  <c r="L481749" i="48"/>
  <c r="L481750" i="48"/>
  <c r="L481751" i="48"/>
  <c r="L481752" i="48"/>
  <c r="L481753" i="48"/>
  <c r="L481754" i="48"/>
  <c r="L481755" i="48"/>
  <c r="L481756" i="48"/>
  <c r="L481757" i="48"/>
  <c r="L481758" i="48"/>
  <c r="L481759" i="48"/>
  <c r="L481760" i="48"/>
  <c r="L481761" i="48"/>
  <c r="L481762" i="48"/>
  <c r="L481763" i="48"/>
  <c r="L481764" i="48"/>
  <c r="L481765" i="48"/>
  <c r="L481766" i="48"/>
  <c r="L481767" i="48"/>
  <c r="L481768" i="48"/>
  <c r="L481769" i="48"/>
  <c r="L481770" i="48"/>
  <c r="L481771" i="48"/>
  <c r="L481772" i="48"/>
  <c r="L481773" i="48"/>
  <c r="L481774" i="48"/>
  <c r="L481775" i="48"/>
  <c r="L481776" i="48"/>
  <c r="L481777" i="48"/>
  <c r="L481778" i="48"/>
  <c r="L481779" i="48"/>
  <c r="L481780" i="48"/>
  <c r="L481781" i="48"/>
  <c r="L481782" i="48"/>
  <c r="L481783" i="48"/>
  <c r="L481784" i="48"/>
  <c r="L481785" i="48"/>
  <c r="L481786" i="48"/>
  <c r="L481787" i="48"/>
  <c r="L481788" i="48"/>
  <c r="L481789" i="48"/>
  <c r="L481790" i="48"/>
  <c r="L481791" i="48"/>
  <c r="L481792" i="48"/>
  <c r="L481793" i="48"/>
  <c r="L481794" i="48"/>
  <c r="L481795" i="48"/>
  <c r="L481796" i="48"/>
  <c r="L481797" i="48"/>
  <c r="L481798" i="48"/>
  <c r="L481799" i="48"/>
  <c r="L481800" i="48"/>
  <c r="L481801" i="48"/>
  <c r="L481802" i="48"/>
  <c r="L481803" i="48"/>
  <c r="L481804" i="48"/>
  <c r="L481805" i="48"/>
  <c r="L481806" i="48"/>
  <c r="L481807" i="48"/>
  <c r="L481808" i="48"/>
  <c r="L481809" i="48"/>
  <c r="L481810" i="48"/>
  <c r="L481811" i="48"/>
  <c r="L481812" i="48"/>
  <c r="L481813" i="48"/>
  <c r="L481814" i="48"/>
  <c r="L481815" i="48"/>
  <c r="L481816" i="48"/>
  <c r="L481817" i="48"/>
  <c r="L481818" i="48"/>
  <c r="L481819" i="48"/>
  <c r="L481820" i="48"/>
  <c r="L481821" i="48"/>
  <c r="L481822" i="48"/>
  <c r="L481823" i="48"/>
  <c r="L481824" i="48"/>
  <c r="L481825" i="48"/>
  <c r="L481826" i="48"/>
  <c r="L481827" i="48"/>
  <c r="L481828" i="48"/>
  <c r="L481829" i="48"/>
  <c r="L481830" i="48"/>
  <c r="L481831" i="48"/>
  <c r="L481832" i="48"/>
  <c r="L481833" i="48"/>
  <c r="L481834" i="48"/>
  <c r="L481835" i="48"/>
  <c r="L481836" i="48"/>
  <c r="L481837" i="48"/>
  <c r="L481838" i="48"/>
  <c r="L481839" i="48"/>
  <c r="L481840" i="48"/>
  <c r="L481841" i="48"/>
  <c r="L481842" i="48"/>
  <c r="L481843" i="48"/>
  <c r="L481844" i="48"/>
  <c r="L481845" i="48"/>
  <c r="L481846" i="48"/>
  <c r="L481847" i="48"/>
  <c r="L481848" i="48"/>
  <c r="L481849" i="48"/>
  <c r="L481850" i="48"/>
  <c r="L481851" i="48"/>
  <c r="L481852" i="48"/>
  <c r="L481853" i="48"/>
  <c r="L481854" i="48"/>
  <c r="L481855" i="48"/>
  <c r="L481856" i="48"/>
  <c r="L481857" i="48"/>
  <c r="L481858" i="48"/>
  <c r="L481859" i="48"/>
  <c r="L481860" i="48"/>
  <c r="L481861" i="48"/>
  <c r="L481862" i="48"/>
  <c r="L481863" i="48"/>
  <c r="L481864" i="48"/>
  <c r="L481865" i="48"/>
  <c r="L481866" i="48"/>
  <c r="L481867" i="48"/>
  <c r="L481868" i="48"/>
  <c r="L481869" i="48"/>
  <c r="L481870" i="48"/>
  <c r="L481871" i="48"/>
  <c r="L481872" i="48"/>
  <c r="L481873" i="48"/>
  <c r="L481874" i="48"/>
  <c r="L481875" i="48"/>
  <c r="L481876" i="48"/>
  <c r="L481877" i="48"/>
  <c r="L481878" i="48"/>
  <c r="L481879" i="48"/>
  <c r="L481880" i="48"/>
  <c r="L481881" i="48"/>
  <c r="L481882" i="48"/>
  <c r="L481883" i="48"/>
  <c r="L481884" i="48"/>
  <c r="L481885" i="48"/>
  <c r="L481886" i="48"/>
  <c r="L481887" i="48"/>
  <c r="L481888" i="48"/>
  <c r="L481889" i="48"/>
  <c r="L481890" i="48"/>
  <c r="L481891" i="48"/>
  <c r="L481892" i="48"/>
  <c r="L481893" i="48"/>
  <c r="L481894" i="48"/>
  <c r="L481895" i="48"/>
  <c r="L481896" i="48"/>
  <c r="L481897" i="48"/>
  <c r="L481898" i="48"/>
  <c r="L481899" i="48"/>
  <c r="L481900" i="48"/>
  <c r="L481901" i="48"/>
  <c r="L481902" i="48"/>
  <c r="L481903" i="48"/>
  <c r="L481904" i="48"/>
  <c r="L481905" i="48"/>
  <c r="L481906" i="48"/>
  <c r="L481907" i="48"/>
  <c r="L481908" i="48"/>
  <c r="L481909" i="48"/>
  <c r="L481910" i="48"/>
  <c r="L481911" i="48"/>
  <c r="L481912" i="48"/>
  <c r="L481913" i="48"/>
  <c r="L481914" i="48"/>
  <c r="L481915" i="48"/>
  <c r="L481916" i="48"/>
  <c r="L481917" i="48"/>
  <c r="L481918" i="48"/>
  <c r="L481919" i="48"/>
  <c r="L481920" i="48"/>
  <c r="L481921" i="48"/>
  <c r="L481922" i="48"/>
  <c r="L481923" i="48"/>
  <c r="L481924" i="48"/>
  <c r="L481925" i="48"/>
  <c r="L481926" i="48"/>
  <c r="L481927" i="48"/>
  <c r="L481928" i="48"/>
  <c r="L481929" i="48"/>
  <c r="L481930" i="48"/>
  <c r="L481931" i="48"/>
  <c r="L481932" i="48"/>
  <c r="L481933" i="48"/>
  <c r="L481934" i="48"/>
  <c r="L481935" i="48"/>
  <c r="L481936" i="48"/>
  <c r="L481937" i="48"/>
  <c r="L481938" i="48"/>
  <c r="L481939" i="48"/>
  <c r="L481940" i="48"/>
  <c r="L481941" i="48"/>
  <c r="L481942" i="48"/>
  <c r="L481943" i="48"/>
  <c r="L481944" i="48"/>
  <c r="L481945" i="48"/>
  <c r="L481946" i="48"/>
  <c r="L481947" i="48"/>
  <c r="L481948" i="48"/>
  <c r="L481949" i="48"/>
  <c r="L481950" i="48"/>
  <c r="L481951" i="48"/>
  <c r="L481952" i="48"/>
  <c r="L481953" i="48"/>
  <c r="L481954" i="48"/>
  <c r="L481955" i="48"/>
  <c r="L481956" i="48"/>
  <c r="L481957" i="48"/>
  <c r="L481958" i="48"/>
  <c r="L481959" i="48"/>
  <c r="L481960" i="48"/>
  <c r="L481961" i="48"/>
  <c r="L481962" i="48"/>
  <c r="L481963" i="48"/>
  <c r="L481964" i="48"/>
  <c r="L481965" i="48"/>
  <c r="L481966" i="48"/>
  <c r="L481967" i="48"/>
  <c r="L481968" i="48"/>
  <c r="L481969" i="48"/>
  <c r="L481970" i="48"/>
  <c r="L481971" i="48"/>
  <c r="L481972" i="48"/>
  <c r="L481973" i="48"/>
  <c r="L481974" i="48"/>
  <c r="L481975" i="48"/>
  <c r="L481976" i="48"/>
  <c r="L481977" i="48"/>
  <c r="L481978" i="48"/>
  <c r="L481979" i="48"/>
  <c r="L481980" i="48"/>
  <c r="L481981" i="48"/>
  <c r="L481982" i="48"/>
  <c r="L481983" i="48"/>
  <c r="L481984" i="48"/>
  <c r="L481985" i="48"/>
  <c r="L481986" i="48"/>
  <c r="L481987" i="48"/>
  <c r="L481988" i="48"/>
  <c r="L481989" i="48"/>
  <c r="L481990" i="48"/>
  <c r="L481991" i="48"/>
  <c r="L481992" i="48"/>
  <c r="L481993" i="48"/>
  <c r="L481994" i="48"/>
  <c r="L481995" i="48"/>
  <c r="L481996" i="48"/>
  <c r="L481997" i="48"/>
  <c r="L481998" i="48"/>
  <c r="L481999" i="48"/>
  <c r="L482000" i="48"/>
  <c r="L482001" i="48"/>
  <c r="L482002" i="48"/>
  <c r="L482003" i="48"/>
  <c r="L482004" i="48"/>
  <c r="L482005" i="48"/>
  <c r="L482006" i="48"/>
  <c r="L482007" i="48"/>
  <c r="L482008" i="48"/>
  <c r="L482009" i="48"/>
  <c r="L482010" i="48"/>
  <c r="L482011" i="48"/>
  <c r="L482012" i="48"/>
  <c r="L482013" i="48"/>
  <c r="L482014" i="48"/>
  <c r="L482015" i="48"/>
  <c r="L482016" i="48"/>
  <c r="L482017" i="48"/>
  <c r="L482018" i="48"/>
  <c r="L482019" i="48"/>
  <c r="L482020" i="48"/>
  <c r="L482021" i="48"/>
  <c r="L482022" i="48"/>
  <c r="L482023" i="48"/>
  <c r="L482024" i="48"/>
  <c r="L482025" i="48"/>
  <c r="L482026" i="48"/>
  <c r="L482027" i="48"/>
  <c r="L482028" i="48"/>
  <c r="L482029" i="48"/>
  <c r="L482030" i="48"/>
  <c r="L482031" i="48"/>
  <c r="L482032" i="48"/>
  <c r="L482033" i="48"/>
  <c r="L482034" i="48"/>
  <c r="L482035" i="48"/>
  <c r="L482036" i="48"/>
  <c r="L482037" i="48"/>
  <c r="L482038" i="48"/>
  <c r="L482039" i="48"/>
  <c r="L482040" i="48"/>
  <c r="L482041" i="48"/>
  <c r="L482042" i="48"/>
  <c r="L482043" i="48"/>
  <c r="L482044" i="48"/>
  <c r="L482045" i="48"/>
  <c r="L482046" i="48"/>
  <c r="L482047" i="48"/>
  <c r="L482048" i="48"/>
  <c r="L482049" i="48"/>
  <c r="L482050" i="48"/>
  <c r="L482051" i="48"/>
  <c r="L482052" i="48"/>
  <c r="L482053" i="48"/>
  <c r="L482054" i="48"/>
  <c r="L482055" i="48"/>
  <c r="L482056" i="48"/>
  <c r="L482057" i="48"/>
  <c r="L482058" i="48"/>
  <c r="L482059" i="48"/>
  <c r="L482060" i="48"/>
  <c r="L482061" i="48"/>
  <c r="L482062" i="48"/>
  <c r="L482063" i="48"/>
  <c r="L482064" i="48"/>
  <c r="L482065" i="48"/>
  <c r="L482066" i="48"/>
  <c r="L482067" i="48"/>
  <c r="L482068" i="48"/>
  <c r="L482069" i="48"/>
  <c r="L482070" i="48"/>
  <c r="L482071" i="48"/>
  <c r="L482072" i="48"/>
  <c r="L482073" i="48"/>
  <c r="L482074" i="48"/>
  <c r="L482075" i="48"/>
  <c r="L482076" i="48"/>
  <c r="L482077" i="48"/>
  <c r="L482078" i="48"/>
  <c r="L482079" i="48"/>
  <c r="L482080" i="48"/>
  <c r="L482081" i="48"/>
  <c r="L482082" i="48"/>
  <c r="L482083" i="48"/>
  <c r="L482084" i="48"/>
  <c r="L482085" i="48"/>
  <c r="L482086" i="48"/>
  <c r="L482087" i="48"/>
  <c r="L482088" i="48"/>
  <c r="L482089" i="48"/>
  <c r="L482090" i="48"/>
  <c r="L482091" i="48"/>
  <c r="L482092" i="48"/>
  <c r="L482093" i="48"/>
  <c r="L482094" i="48"/>
  <c r="L482095" i="48"/>
  <c r="L482096" i="48"/>
  <c r="L482097" i="48"/>
  <c r="L482098" i="48"/>
  <c r="L482099" i="48"/>
  <c r="L482100" i="48"/>
  <c r="L482101" i="48"/>
  <c r="L482102" i="48"/>
  <c r="L482103" i="48"/>
  <c r="L482104" i="48"/>
  <c r="L482105" i="48"/>
  <c r="L482106" i="48"/>
  <c r="L482107" i="48"/>
  <c r="L482108" i="48"/>
  <c r="L482109" i="48"/>
  <c r="L482110" i="48"/>
  <c r="L482111" i="48"/>
  <c r="L482112" i="48"/>
  <c r="L482113" i="48"/>
  <c r="L482114" i="48"/>
  <c r="L482115" i="48"/>
  <c r="L482116" i="48"/>
  <c r="L482117" i="48"/>
  <c r="L482118" i="48"/>
  <c r="L482119" i="48"/>
  <c r="L482120" i="48"/>
  <c r="L482121" i="48"/>
  <c r="L482122" i="48"/>
  <c r="L482123" i="48"/>
  <c r="L482124" i="48"/>
  <c r="L482125" i="48"/>
  <c r="L482126" i="48"/>
  <c r="L482127" i="48"/>
  <c r="L482128" i="48"/>
  <c r="L482129" i="48"/>
  <c r="L482130" i="48"/>
  <c r="L482131" i="48"/>
  <c r="L482132" i="48"/>
  <c r="L482133" i="48"/>
  <c r="L482134" i="48"/>
  <c r="L482135" i="48"/>
  <c r="L482136" i="48"/>
  <c r="L482137" i="48"/>
  <c r="L482138" i="48"/>
  <c r="L482139" i="48"/>
  <c r="L482140" i="48"/>
  <c r="L482141" i="48"/>
  <c r="L482142" i="48"/>
  <c r="L482143" i="48"/>
  <c r="L482144" i="48"/>
  <c r="L482145" i="48"/>
  <c r="L482146" i="48"/>
  <c r="L482147" i="48"/>
  <c r="L482148" i="48"/>
  <c r="L482149" i="48"/>
  <c r="L482150" i="48"/>
  <c r="L482151" i="48"/>
  <c r="L482152" i="48"/>
  <c r="L482153" i="48"/>
  <c r="L482154" i="48"/>
  <c r="L482155" i="48"/>
  <c r="L482156" i="48"/>
  <c r="L482157" i="48"/>
  <c r="L482158" i="48"/>
  <c r="L482159" i="48"/>
  <c r="L482160" i="48"/>
  <c r="L482161" i="48"/>
  <c r="L482162" i="48"/>
  <c r="L482163" i="48"/>
  <c r="L482164" i="48"/>
  <c r="L482165" i="48"/>
  <c r="L482166" i="48"/>
  <c r="L482167" i="48"/>
  <c r="L482168" i="48"/>
  <c r="L482169" i="48"/>
  <c r="L482170" i="48"/>
  <c r="L482171" i="48"/>
  <c r="L482172" i="48"/>
  <c r="L482173" i="48"/>
  <c r="L482174" i="48"/>
  <c r="L482175" i="48"/>
  <c r="L482176" i="48"/>
  <c r="L482177" i="48"/>
  <c r="L482178" i="48"/>
  <c r="L482179" i="48"/>
  <c r="L482180" i="48"/>
  <c r="L482181" i="48"/>
  <c r="L482182" i="48"/>
  <c r="L482183" i="48"/>
  <c r="L482184" i="48"/>
  <c r="L482185" i="48"/>
  <c r="L482186" i="48"/>
  <c r="L482187" i="48"/>
  <c r="L482188" i="48"/>
  <c r="L482189" i="48"/>
  <c r="L482190" i="48"/>
  <c r="L482191" i="48"/>
  <c r="L482192" i="48"/>
  <c r="L482193" i="48"/>
  <c r="L482194" i="48"/>
  <c r="L482195" i="48"/>
  <c r="L482196" i="48"/>
  <c r="L482197" i="48"/>
  <c r="L482198" i="48"/>
  <c r="L482199" i="48"/>
  <c r="L482200" i="48"/>
  <c r="L482201" i="48"/>
  <c r="L482202" i="48"/>
  <c r="L482203" i="48"/>
  <c r="L482204" i="48"/>
  <c r="L482205" i="48"/>
  <c r="L482206" i="48"/>
  <c r="L482207" i="48"/>
  <c r="L482208" i="48"/>
  <c r="L482209" i="48"/>
  <c r="L482210" i="48"/>
  <c r="L482211" i="48"/>
  <c r="L482212" i="48"/>
  <c r="L482213" i="48"/>
  <c r="L482214" i="48"/>
  <c r="L482215" i="48"/>
  <c r="L482216" i="48"/>
  <c r="L482217" i="48"/>
  <c r="L482218" i="48"/>
  <c r="L482219" i="48"/>
  <c r="L482220" i="48"/>
  <c r="L482221" i="48"/>
  <c r="L482222" i="48"/>
  <c r="L482223" i="48"/>
  <c r="L482224" i="48"/>
  <c r="L482225" i="48"/>
  <c r="L482226" i="48"/>
  <c r="L482227" i="48"/>
  <c r="L482228" i="48"/>
  <c r="L482229" i="48"/>
  <c r="L482230" i="48"/>
  <c r="L482231" i="48"/>
  <c r="L482232" i="48"/>
  <c r="L482233" i="48"/>
  <c r="L482234" i="48"/>
  <c r="L482235" i="48"/>
  <c r="L482236" i="48"/>
  <c r="L482237" i="48"/>
  <c r="L482238" i="48"/>
  <c r="L482239" i="48"/>
  <c r="L482240" i="48"/>
  <c r="L482241" i="48"/>
  <c r="L482242" i="48"/>
  <c r="L482243" i="48"/>
  <c r="L482244" i="48"/>
  <c r="L482245" i="48"/>
  <c r="L482246" i="48"/>
  <c r="L482247" i="48"/>
  <c r="L482248" i="48"/>
  <c r="L482249" i="48"/>
  <c r="L482250" i="48"/>
  <c r="L482251" i="48"/>
  <c r="L482252" i="48"/>
  <c r="L482253" i="48"/>
  <c r="L482254" i="48"/>
  <c r="L482255" i="48"/>
  <c r="L482256" i="48"/>
  <c r="L482257" i="48"/>
  <c r="L482258" i="48"/>
  <c r="L482259" i="48"/>
  <c r="L482260" i="48"/>
  <c r="L482261" i="48"/>
  <c r="L482262" i="48"/>
  <c r="L482263" i="48"/>
  <c r="L482264" i="48"/>
  <c r="L482265" i="48"/>
  <c r="L482266" i="48"/>
  <c r="L482267" i="48"/>
  <c r="L482268" i="48"/>
  <c r="L482269" i="48"/>
  <c r="L482270" i="48"/>
  <c r="L482271" i="48"/>
  <c r="L482272" i="48"/>
  <c r="L482273" i="48"/>
  <c r="L482274" i="48"/>
  <c r="L482275" i="48"/>
  <c r="L482276" i="48"/>
  <c r="L482277" i="48"/>
  <c r="L482278" i="48"/>
  <c r="L482279" i="48"/>
  <c r="L482280" i="48"/>
  <c r="L482281" i="48"/>
  <c r="L482282" i="48"/>
  <c r="L482283" i="48"/>
  <c r="L482284" i="48"/>
  <c r="L482285" i="48"/>
  <c r="L482286" i="48"/>
  <c r="L482287" i="48"/>
  <c r="L482288" i="48"/>
  <c r="L482289" i="48"/>
  <c r="L482290" i="48"/>
  <c r="L482291" i="48"/>
  <c r="L482292" i="48"/>
  <c r="L482293" i="48"/>
  <c r="L482294" i="48"/>
  <c r="L482295" i="48"/>
  <c r="L482296" i="48"/>
  <c r="L482297" i="48"/>
  <c r="L482298" i="48"/>
  <c r="L482299" i="48"/>
  <c r="L482300" i="48"/>
  <c r="L482301" i="48"/>
  <c r="L482302" i="48"/>
  <c r="L482303" i="48"/>
  <c r="L482304" i="48"/>
  <c r="L482305" i="48"/>
  <c r="L482306" i="48"/>
  <c r="L482307" i="48"/>
  <c r="L482308" i="48"/>
  <c r="L482309" i="48"/>
  <c r="L482310" i="48"/>
  <c r="L482311" i="48"/>
  <c r="L482312" i="48"/>
  <c r="L482313" i="48"/>
  <c r="L482314" i="48"/>
  <c r="L482315" i="48"/>
  <c r="L482316" i="48"/>
  <c r="L482317" i="48"/>
  <c r="L482318" i="48"/>
  <c r="L482319" i="48"/>
  <c r="L482320" i="48"/>
  <c r="L482321" i="48"/>
  <c r="L482322" i="48"/>
  <c r="L482323" i="48"/>
  <c r="L482324" i="48"/>
  <c r="L482325" i="48"/>
  <c r="L482326" i="48"/>
  <c r="L482327" i="48"/>
  <c r="L482328" i="48"/>
  <c r="L482329" i="48"/>
  <c r="L482330" i="48"/>
  <c r="L482331" i="48"/>
  <c r="L482332" i="48"/>
  <c r="L482333" i="48"/>
  <c r="L482334" i="48"/>
  <c r="L482335" i="48"/>
  <c r="L482336" i="48"/>
  <c r="L482337" i="48"/>
  <c r="L482338" i="48"/>
  <c r="L482339" i="48"/>
  <c r="L482340" i="48"/>
  <c r="L482341" i="48"/>
  <c r="L482342" i="48"/>
  <c r="L482343" i="48"/>
  <c r="L482344" i="48"/>
  <c r="L482345" i="48"/>
  <c r="L482346" i="48"/>
  <c r="L482347" i="48"/>
  <c r="L482348" i="48"/>
  <c r="L482349" i="48"/>
  <c r="L482350" i="48"/>
  <c r="L482351" i="48"/>
  <c r="L482352" i="48"/>
  <c r="L482353" i="48"/>
  <c r="L482354" i="48"/>
  <c r="L482355" i="48"/>
  <c r="L482356" i="48"/>
  <c r="L482357" i="48"/>
  <c r="L482358" i="48"/>
  <c r="L482359" i="48"/>
  <c r="L482360" i="48"/>
  <c r="L482361" i="48"/>
  <c r="L482362" i="48"/>
  <c r="L482363" i="48"/>
  <c r="L482364" i="48"/>
  <c r="L482365" i="48"/>
  <c r="L482366" i="48"/>
  <c r="L482367" i="48"/>
  <c r="L482368" i="48"/>
  <c r="L482369" i="48"/>
  <c r="L482370" i="48"/>
  <c r="L482371" i="48"/>
  <c r="L482372" i="48"/>
  <c r="L482373" i="48"/>
  <c r="L482374" i="48"/>
  <c r="L482375" i="48"/>
  <c r="L482376" i="48"/>
  <c r="L482377" i="48"/>
  <c r="L482378" i="48"/>
  <c r="L482379" i="48"/>
  <c r="L482380" i="48"/>
  <c r="L482381" i="48"/>
  <c r="L482382" i="48"/>
  <c r="L482383" i="48"/>
  <c r="L482384" i="48"/>
  <c r="L482385" i="48"/>
  <c r="L482386" i="48"/>
  <c r="L482387" i="48"/>
  <c r="L482388" i="48"/>
  <c r="L482389" i="48"/>
  <c r="L482390" i="48"/>
  <c r="L482391" i="48"/>
  <c r="L482392" i="48"/>
  <c r="L482393" i="48"/>
  <c r="L482394" i="48"/>
  <c r="L482395" i="48"/>
  <c r="L482396" i="48"/>
  <c r="L482397" i="48"/>
  <c r="L482398" i="48"/>
  <c r="L482399" i="48"/>
  <c r="L482400" i="48"/>
  <c r="L482401" i="48"/>
  <c r="L482402" i="48"/>
  <c r="L482403" i="48"/>
  <c r="L482404" i="48"/>
  <c r="L482405" i="48"/>
  <c r="L482406" i="48"/>
  <c r="L482407" i="48"/>
  <c r="L482408" i="48"/>
  <c r="L482409" i="48"/>
  <c r="L482410" i="48"/>
  <c r="L482411" i="48"/>
  <c r="L482412" i="48"/>
  <c r="L482413" i="48"/>
  <c r="L482414" i="48"/>
  <c r="L482415" i="48"/>
  <c r="L482416" i="48"/>
  <c r="L482417" i="48"/>
  <c r="L482418" i="48"/>
  <c r="L482419" i="48"/>
  <c r="L482420" i="48"/>
  <c r="L482421" i="48"/>
  <c r="L482422" i="48"/>
  <c r="L482423" i="48"/>
  <c r="L482424" i="48"/>
  <c r="L482425" i="48"/>
  <c r="L482426" i="48"/>
  <c r="L482427" i="48"/>
  <c r="L482428" i="48"/>
  <c r="L482429" i="48"/>
  <c r="L482430" i="48"/>
  <c r="L482431" i="48"/>
  <c r="L482432" i="48"/>
  <c r="L482433" i="48"/>
  <c r="L482434" i="48"/>
  <c r="L482435" i="48"/>
  <c r="L482436" i="48"/>
  <c r="L482437" i="48"/>
  <c r="L482438" i="48"/>
  <c r="L482439" i="48"/>
  <c r="L482440" i="48"/>
  <c r="L482441" i="48"/>
  <c r="L482442" i="48"/>
  <c r="L482443" i="48"/>
  <c r="L482444" i="48"/>
  <c r="L482445" i="48"/>
  <c r="L482446" i="48"/>
  <c r="L482447" i="48"/>
  <c r="L482448" i="48"/>
  <c r="L482449" i="48"/>
  <c r="L482450" i="48"/>
  <c r="L482451" i="48"/>
  <c r="L482452" i="48"/>
  <c r="L482453" i="48"/>
  <c r="L482454" i="48"/>
  <c r="L482455" i="48"/>
  <c r="L482456" i="48"/>
  <c r="L482457" i="48"/>
  <c r="L482458" i="48"/>
  <c r="L482459" i="48"/>
  <c r="L482460" i="48"/>
  <c r="L482461" i="48"/>
  <c r="L482462" i="48"/>
  <c r="L482463" i="48"/>
  <c r="L482464" i="48"/>
  <c r="L482465" i="48"/>
  <c r="L482466" i="48"/>
  <c r="L482467" i="48"/>
  <c r="L482468" i="48"/>
  <c r="L482469" i="48"/>
  <c r="L482470" i="48"/>
  <c r="L482471" i="48"/>
  <c r="L482472" i="48"/>
  <c r="L482473" i="48"/>
  <c r="L482474" i="48"/>
  <c r="L482475" i="48"/>
  <c r="L482476" i="48"/>
  <c r="L482477" i="48"/>
  <c r="L482478" i="48"/>
  <c r="L482479" i="48"/>
  <c r="L482480" i="48"/>
  <c r="L482481" i="48"/>
  <c r="L482482" i="48"/>
  <c r="L482483" i="48"/>
  <c r="L482484" i="48"/>
  <c r="L482485" i="48"/>
  <c r="L482486" i="48"/>
  <c r="L482487" i="48"/>
  <c r="L482488" i="48"/>
  <c r="L482489" i="48"/>
  <c r="L482490" i="48"/>
  <c r="L482491" i="48"/>
  <c r="L482492" i="48"/>
  <c r="L482493" i="48"/>
  <c r="L482494" i="48"/>
  <c r="L482495" i="48"/>
  <c r="L482496" i="48"/>
  <c r="L482497" i="48"/>
  <c r="L482498" i="48"/>
  <c r="L482499" i="48"/>
  <c r="L482500" i="48"/>
  <c r="L482501" i="48"/>
  <c r="L482502" i="48"/>
  <c r="L482503" i="48"/>
  <c r="L482504" i="48"/>
  <c r="L482505" i="48"/>
  <c r="L482506" i="48"/>
  <c r="L482507" i="48"/>
  <c r="L482508" i="48"/>
  <c r="L482509" i="48"/>
  <c r="L482510" i="48"/>
  <c r="L482511" i="48"/>
  <c r="L482512" i="48"/>
  <c r="L482513" i="48"/>
  <c r="L482514" i="48"/>
  <c r="L482515" i="48"/>
  <c r="L482516" i="48"/>
  <c r="L482517" i="48"/>
  <c r="L482518" i="48"/>
  <c r="L482519" i="48"/>
  <c r="L482520" i="48"/>
  <c r="L482521" i="48"/>
  <c r="L482522" i="48"/>
  <c r="L482523" i="48"/>
  <c r="L482524" i="48"/>
  <c r="L482525" i="48"/>
  <c r="L482526" i="48"/>
  <c r="L482527" i="48"/>
  <c r="L482528" i="48"/>
  <c r="L482529" i="48"/>
  <c r="L482530" i="48"/>
  <c r="L482531" i="48"/>
  <c r="L482532" i="48"/>
  <c r="L482533" i="48"/>
  <c r="L482534" i="48"/>
  <c r="L482535" i="48"/>
  <c r="L482536" i="48"/>
  <c r="L482537" i="48"/>
  <c r="L482538" i="48"/>
  <c r="L482539" i="48"/>
  <c r="L482540" i="48"/>
  <c r="L482541" i="48"/>
  <c r="L482542" i="48"/>
  <c r="L482543" i="48"/>
  <c r="L482544" i="48"/>
  <c r="L482545" i="48"/>
  <c r="L482546" i="48"/>
  <c r="L482547" i="48"/>
  <c r="L482548" i="48"/>
  <c r="L482549" i="48"/>
  <c r="L482550" i="48"/>
  <c r="L482551" i="48"/>
  <c r="L482552" i="48"/>
  <c r="L482553" i="48"/>
  <c r="L482554" i="48"/>
  <c r="L482555" i="48"/>
  <c r="L482556" i="48"/>
  <c r="L482557" i="48"/>
  <c r="L482558" i="48"/>
  <c r="L482559" i="48"/>
  <c r="L482560" i="48"/>
  <c r="L482561" i="48"/>
  <c r="L482562" i="48"/>
  <c r="L482563" i="48"/>
  <c r="L482564" i="48"/>
  <c r="L482565" i="48"/>
  <c r="L482566" i="48"/>
  <c r="L482567" i="48"/>
  <c r="L482568" i="48"/>
  <c r="L482569" i="48"/>
  <c r="L482570" i="48"/>
  <c r="L482571" i="48"/>
  <c r="L482572" i="48"/>
  <c r="L482573" i="48"/>
  <c r="L482574" i="48"/>
  <c r="L482575" i="48"/>
  <c r="L482576" i="48"/>
  <c r="L482577" i="48"/>
  <c r="L482578" i="48"/>
  <c r="L482579" i="48"/>
  <c r="L482580" i="48"/>
  <c r="L482581" i="48"/>
  <c r="L482582" i="48"/>
  <c r="L482583" i="48"/>
  <c r="L482584" i="48"/>
  <c r="L482585" i="48"/>
  <c r="L482586" i="48"/>
  <c r="L482587" i="48"/>
  <c r="L482588" i="48"/>
  <c r="L482589" i="48"/>
  <c r="L482590" i="48"/>
  <c r="L482591" i="48"/>
  <c r="L482592" i="48"/>
  <c r="L482593" i="48"/>
  <c r="L482594" i="48"/>
  <c r="L482595" i="48"/>
  <c r="L482596" i="48"/>
  <c r="L482597" i="48"/>
  <c r="L482598" i="48"/>
  <c r="L482599" i="48"/>
  <c r="L482600" i="48"/>
  <c r="L482601" i="48"/>
  <c r="L482602" i="48"/>
  <c r="L482603" i="48"/>
  <c r="L482604" i="48"/>
  <c r="L482605" i="48"/>
  <c r="L482606" i="48"/>
  <c r="L482607" i="48"/>
  <c r="L482608" i="48"/>
  <c r="L482609" i="48"/>
  <c r="L482610" i="48"/>
  <c r="L482611" i="48"/>
  <c r="L482612" i="48"/>
  <c r="L482613" i="48"/>
  <c r="L482614" i="48"/>
  <c r="L482615" i="48"/>
  <c r="L482616" i="48"/>
  <c r="L482617" i="48"/>
  <c r="L482618" i="48"/>
  <c r="L482619" i="48"/>
  <c r="L482620" i="48"/>
  <c r="L482621" i="48"/>
  <c r="L482622" i="48"/>
  <c r="L482623" i="48"/>
  <c r="L482624" i="48"/>
  <c r="L482625" i="48"/>
  <c r="L482626" i="48"/>
  <c r="L482627" i="48"/>
  <c r="L482628" i="48"/>
  <c r="L482629" i="48"/>
  <c r="L482630" i="48"/>
  <c r="L482631" i="48"/>
  <c r="L482632" i="48"/>
  <c r="L482633" i="48"/>
  <c r="L482634" i="48"/>
  <c r="L482635" i="48"/>
  <c r="L482636" i="48"/>
  <c r="L482637" i="48"/>
  <c r="L482638" i="48"/>
  <c r="L482639" i="48"/>
  <c r="L482640" i="48"/>
  <c r="L482641" i="48"/>
  <c r="L482642" i="48"/>
  <c r="L482643" i="48"/>
  <c r="L482644" i="48"/>
  <c r="L482645" i="48"/>
  <c r="L482646" i="48"/>
  <c r="L482647" i="48"/>
  <c r="L482648" i="48"/>
  <c r="L482649" i="48"/>
  <c r="L482650" i="48"/>
  <c r="L482651" i="48"/>
  <c r="L482652" i="48"/>
  <c r="L482653" i="48"/>
  <c r="L482654" i="48"/>
  <c r="L482655" i="48"/>
  <c r="L482656" i="48"/>
  <c r="L482657" i="48"/>
  <c r="L482658" i="48"/>
  <c r="L482659" i="48"/>
  <c r="L482660" i="48"/>
  <c r="L482661" i="48"/>
  <c r="L482662" i="48"/>
  <c r="L482663" i="48"/>
  <c r="L482664" i="48"/>
  <c r="L482665" i="48"/>
  <c r="L482666" i="48"/>
  <c r="L482667" i="48"/>
  <c r="L482668" i="48"/>
  <c r="L482669" i="48"/>
  <c r="L482670" i="48"/>
  <c r="L482671" i="48"/>
  <c r="L482672" i="48"/>
  <c r="L482673" i="48"/>
  <c r="L482674" i="48"/>
  <c r="L482675" i="48"/>
  <c r="L482676" i="48"/>
  <c r="L482677" i="48"/>
  <c r="L482678" i="48"/>
  <c r="L482679" i="48"/>
  <c r="L482680" i="48"/>
  <c r="L482681" i="48"/>
  <c r="L482682" i="48"/>
  <c r="L482683" i="48"/>
  <c r="L482684" i="48"/>
  <c r="L482685" i="48"/>
  <c r="L482686" i="48"/>
  <c r="L482687" i="48"/>
  <c r="L482688" i="48"/>
  <c r="L482689" i="48"/>
  <c r="L482690" i="48"/>
  <c r="L482691" i="48"/>
  <c r="L482692" i="48"/>
  <c r="L482693" i="48"/>
  <c r="L482694" i="48"/>
  <c r="L482695" i="48"/>
  <c r="L482696" i="48"/>
  <c r="L482697" i="48"/>
  <c r="L482698" i="48"/>
  <c r="L482699" i="48"/>
  <c r="L482700" i="48"/>
  <c r="L482701" i="48"/>
  <c r="L482702" i="48"/>
  <c r="L482703" i="48"/>
  <c r="L482704" i="48"/>
  <c r="L482705" i="48"/>
  <c r="L482706" i="48"/>
  <c r="L482707" i="48"/>
  <c r="L482708" i="48"/>
  <c r="L482709" i="48"/>
  <c r="L482710" i="48"/>
  <c r="L482711" i="48"/>
  <c r="L482712" i="48"/>
  <c r="L482713" i="48"/>
  <c r="L482714" i="48"/>
  <c r="L482715" i="48"/>
  <c r="L482716" i="48"/>
  <c r="L482717" i="48"/>
  <c r="L482718" i="48"/>
  <c r="L482719" i="48"/>
  <c r="L482720" i="48"/>
  <c r="L482721" i="48"/>
  <c r="L482722" i="48"/>
  <c r="L482723" i="48"/>
  <c r="L482724" i="48"/>
  <c r="L482725" i="48"/>
  <c r="L482726" i="48"/>
  <c r="L482727" i="48"/>
  <c r="L482728" i="48"/>
  <c r="L482729" i="48"/>
  <c r="L482730" i="48"/>
  <c r="L482731" i="48"/>
  <c r="L482732" i="48"/>
  <c r="L482733" i="48"/>
  <c r="L482734" i="48"/>
  <c r="L482735" i="48"/>
  <c r="L482736" i="48"/>
  <c r="L482737" i="48"/>
  <c r="L482738" i="48"/>
  <c r="L482739" i="48"/>
  <c r="L482740" i="48"/>
  <c r="L482741" i="48"/>
  <c r="L482742" i="48"/>
  <c r="L482743" i="48"/>
  <c r="L482744" i="48"/>
  <c r="L482745" i="48"/>
  <c r="L482746" i="48"/>
  <c r="L482747" i="48"/>
  <c r="L482748" i="48"/>
  <c r="L482749" i="48"/>
  <c r="L482750" i="48"/>
  <c r="L482751" i="48"/>
  <c r="L482752" i="48"/>
  <c r="L482753" i="48"/>
  <c r="L482754" i="48"/>
  <c r="L482755" i="48"/>
  <c r="L482756" i="48"/>
  <c r="L482757" i="48"/>
  <c r="L482758" i="48"/>
  <c r="L482759" i="48"/>
  <c r="L482760" i="48"/>
  <c r="L482761" i="48"/>
  <c r="L482762" i="48"/>
  <c r="L482763" i="48"/>
  <c r="L482764" i="48"/>
  <c r="L482765" i="48"/>
  <c r="L482766" i="48"/>
  <c r="L482767" i="48"/>
  <c r="L482768" i="48"/>
  <c r="L482769" i="48"/>
  <c r="L482770" i="48"/>
  <c r="L482771" i="48"/>
  <c r="L482772" i="48"/>
  <c r="L482773" i="48"/>
  <c r="L482774" i="48"/>
  <c r="L482775" i="48"/>
  <c r="L482776" i="48"/>
  <c r="L482777" i="48"/>
  <c r="L482778" i="48"/>
  <c r="L482779" i="48"/>
  <c r="L482780" i="48"/>
  <c r="L482781" i="48"/>
  <c r="L482782" i="48"/>
  <c r="L482783" i="48"/>
  <c r="L482784" i="48"/>
  <c r="L482785" i="48"/>
  <c r="L482786" i="48"/>
  <c r="L482787" i="48"/>
  <c r="L482788" i="48"/>
  <c r="L482789" i="48"/>
  <c r="L482790" i="48"/>
  <c r="L482791" i="48"/>
  <c r="L482792" i="48"/>
  <c r="L482793" i="48"/>
  <c r="L482794" i="48"/>
  <c r="L482795" i="48"/>
  <c r="L482796" i="48"/>
  <c r="L482797" i="48"/>
  <c r="L482798" i="48"/>
  <c r="L482799" i="48"/>
  <c r="L482800" i="48"/>
  <c r="L482801" i="48"/>
  <c r="L482802" i="48"/>
  <c r="L482803" i="48"/>
  <c r="L482804" i="48"/>
  <c r="L482805" i="48"/>
  <c r="L482806" i="48"/>
  <c r="L482807" i="48"/>
  <c r="L482808" i="48"/>
  <c r="L482809" i="48"/>
  <c r="L482810" i="48"/>
  <c r="L482811" i="48"/>
  <c r="L482812" i="48"/>
  <c r="L482813" i="48"/>
  <c r="L482814" i="48"/>
  <c r="L482815" i="48"/>
  <c r="L482816" i="48"/>
  <c r="L482817" i="48"/>
  <c r="L482818" i="48"/>
  <c r="L482819" i="48"/>
  <c r="L482820" i="48"/>
  <c r="L482821" i="48"/>
  <c r="L482822" i="48"/>
  <c r="L482823" i="48"/>
  <c r="L482824" i="48"/>
  <c r="L482825" i="48"/>
  <c r="L482826" i="48"/>
  <c r="L482827" i="48"/>
  <c r="L482828" i="48"/>
  <c r="L482829" i="48"/>
  <c r="L482830" i="48"/>
  <c r="L482831" i="48"/>
  <c r="L482832" i="48"/>
  <c r="L482833" i="48"/>
  <c r="L482834" i="48"/>
  <c r="L482835" i="48"/>
  <c r="L482836" i="48"/>
  <c r="L482837" i="48"/>
  <c r="L482838" i="48"/>
  <c r="L482839" i="48"/>
  <c r="L482840" i="48"/>
  <c r="L482841" i="48"/>
  <c r="L482842" i="48"/>
  <c r="L482843" i="48"/>
  <c r="L482844" i="48"/>
  <c r="L482845" i="48"/>
  <c r="L482846" i="48"/>
  <c r="L482847" i="48"/>
  <c r="L482848" i="48"/>
  <c r="L482849" i="48"/>
  <c r="L482850" i="48"/>
  <c r="L482851" i="48"/>
  <c r="L482852" i="48"/>
  <c r="L482853" i="48"/>
  <c r="L482854" i="48"/>
  <c r="L482855" i="48"/>
  <c r="L482856" i="48"/>
  <c r="L482857" i="48"/>
  <c r="L482858" i="48"/>
  <c r="L482859" i="48"/>
  <c r="L482860" i="48"/>
  <c r="L482861" i="48"/>
  <c r="L482862" i="48"/>
  <c r="L482863" i="48"/>
  <c r="L482864" i="48"/>
  <c r="L482865" i="48"/>
  <c r="L482866" i="48"/>
  <c r="L482867" i="48"/>
  <c r="L482868" i="48"/>
  <c r="L482869" i="48"/>
  <c r="L482870" i="48"/>
  <c r="L482871" i="48"/>
  <c r="L482872" i="48"/>
  <c r="L482873" i="48"/>
  <c r="L482874" i="48"/>
  <c r="L482875" i="48"/>
  <c r="L482876" i="48"/>
  <c r="L482877" i="48"/>
  <c r="L482878" i="48"/>
  <c r="L482879" i="48"/>
  <c r="L482880" i="48"/>
  <c r="L482881" i="48"/>
  <c r="L482882" i="48"/>
  <c r="L482883" i="48"/>
  <c r="L482884" i="48"/>
  <c r="L482885" i="48"/>
  <c r="L482886" i="48"/>
  <c r="L482887" i="48"/>
  <c r="L482888" i="48"/>
  <c r="L482889" i="48"/>
  <c r="L482890" i="48"/>
  <c r="L482891" i="48"/>
  <c r="L482892" i="48"/>
  <c r="L482893" i="48"/>
  <c r="L482894" i="48"/>
  <c r="L482895" i="48"/>
  <c r="L482896" i="48"/>
  <c r="L482897" i="48"/>
  <c r="L482898" i="48"/>
  <c r="L482899" i="48"/>
  <c r="L482900" i="48"/>
  <c r="L482901" i="48"/>
  <c r="L482902" i="48"/>
  <c r="L482903" i="48"/>
  <c r="L482904" i="48"/>
  <c r="L482905" i="48"/>
  <c r="L482906" i="48"/>
  <c r="L482907" i="48"/>
  <c r="L482908" i="48"/>
  <c r="L482909" i="48"/>
  <c r="L482910" i="48"/>
  <c r="L482911" i="48"/>
  <c r="L482912" i="48"/>
  <c r="L482913" i="48"/>
  <c r="L482914" i="48"/>
  <c r="L482915" i="48"/>
  <c r="L482916" i="48"/>
  <c r="L482917" i="48"/>
  <c r="L482918" i="48"/>
  <c r="L482919" i="48"/>
  <c r="L482920" i="48"/>
  <c r="L482921" i="48"/>
  <c r="L482922" i="48"/>
  <c r="L482923" i="48"/>
  <c r="L482924" i="48"/>
  <c r="L482925" i="48"/>
  <c r="L482926" i="48"/>
  <c r="L482927" i="48"/>
  <c r="L482928" i="48"/>
  <c r="L482929" i="48"/>
  <c r="L482930" i="48"/>
  <c r="L482931" i="48"/>
  <c r="L482932" i="48"/>
  <c r="L482933" i="48"/>
  <c r="L482934" i="48"/>
  <c r="L482935" i="48"/>
  <c r="L482936" i="48"/>
  <c r="L482937" i="48"/>
  <c r="L482938" i="48"/>
  <c r="L482939" i="48"/>
  <c r="L482940" i="48"/>
  <c r="L482941" i="48"/>
  <c r="L482942" i="48"/>
  <c r="L482943" i="48"/>
  <c r="L482944" i="48"/>
  <c r="L482945" i="48"/>
  <c r="L482946" i="48"/>
  <c r="L482947" i="48"/>
  <c r="L482948" i="48"/>
  <c r="L482949" i="48"/>
  <c r="L482950" i="48"/>
  <c r="L482951" i="48"/>
  <c r="L482952" i="48"/>
  <c r="L482953" i="48"/>
  <c r="L482954" i="48"/>
  <c r="L482955" i="48"/>
  <c r="L482956" i="48"/>
  <c r="L482957" i="48"/>
  <c r="L482958" i="48"/>
  <c r="L482959" i="48"/>
  <c r="L482960" i="48"/>
  <c r="L482961" i="48"/>
  <c r="L482962" i="48"/>
  <c r="L482963" i="48"/>
  <c r="L482964" i="48"/>
  <c r="L482965" i="48"/>
  <c r="L482966" i="48"/>
  <c r="L482967" i="48"/>
  <c r="L482968" i="48"/>
  <c r="L482969" i="48"/>
  <c r="L482970" i="48"/>
  <c r="L482971" i="48"/>
  <c r="L482972" i="48"/>
  <c r="L482973" i="48"/>
  <c r="L482974" i="48"/>
  <c r="L482975" i="48"/>
  <c r="L482976" i="48"/>
  <c r="L482977" i="48"/>
  <c r="L482978" i="48"/>
  <c r="L482979" i="48"/>
  <c r="L482980" i="48"/>
  <c r="L482981" i="48"/>
  <c r="L482982" i="48"/>
  <c r="L482983" i="48"/>
  <c r="L482984" i="48"/>
  <c r="L482985" i="48"/>
  <c r="L482986" i="48"/>
  <c r="L482987" i="48"/>
  <c r="L482988" i="48"/>
  <c r="L482989" i="48"/>
  <c r="L482990" i="48"/>
  <c r="L482991" i="48"/>
  <c r="L482992" i="48"/>
  <c r="L482993" i="48"/>
  <c r="L482994" i="48"/>
  <c r="L482995" i="48"/>
  <c r="L482996" i="48"/>
  <c r="L482997" i="48"/>
  <c r="L482998" i="48"/>
  <c r="L482999" i="48"/>
  <c r="L483000" i="48"/>
  <c r="L483001" i="48"/>
  <c r="L483002" i="48"/>
  <c r="L483003" i="48"/>
  <c r="L483004" i="48"/>
  <c r="L483005" i="48"/>
  <c r="L483006" i="48"/>
  <c r="L483007" i="48"/>
  <c r="L483008" i="48"/>
  <c r="L483009" i="48"/>
  <c r="L483010" i="48"/>
  <c r="L483011" i="48"/>
  <c r="L483012" i="48"/>
  <c r="L483013" i="48"/>
  <c r="L483014" i="48"/>
  <c r="L483015" i="48"/>
  <c r="L483016" i="48"/>
  <c r="L483017" i="48"/>
  <c r="L483018" i="48"/>
  <c r="L483019" i="48"/>
  <c r="L483020" i="48"/>
  <c r="L483021" i="48"/>
  <c r="L483022" i="48"/>
  <c r="L483023" i="48"/>
  <c r="L483024" i="48"/>
  <c r="L483025" i="48"/>
  <c r="L483026" i="48"/>
  <c r="L483027" i="48"/>
  <c r="L483028" i="48"/>
  <c r="L483029" i="48"/>
  <c r="L483030" i="48"/>
  <c r="L483031" i="48"/>
  <c r="L483032" i="48"/>
  <c r="L483033" i="48"/>
  <c r="L483034" i="48"/>
  <c r="L483035" i="48"/>
  <c r="L483036" i="48"/>
  <c r="L483037" i="48"/>
  <c r="L483038" i="48"/>
  <c r="L483039" i="48"/>
  <c r="L483040" i="48"/>
  <c r="L483041" i="48"/>
  <c r="L483042" i="48"/>
  <c r="L483043" i="48"/>
  <c r="L483044" i="48"/>
  <c r="L483045" i="48"/>
  <c r="L483046" i="48"/>
  <c r="L483047" i="48"/>
  <c r="L483048" i="48"/>
  <c r="L483049" i="48"/>
  <c r="L483050" i="48"/>
  <c r="L483051" i="48"/>
  <c r="L483052" i="48"/>
  <c r="L483053" i="48"/>
  <c r="L483054" i="48"/>
  <c r="L483055" i="48"/>
  <c r="L483056" i="48"/>
  <c r="L483057" i="48"/>
  <c r="L483058" i="48"/>
  <c r="L483059" i="48"/>
  <c r="L483060" i="48"/>
  <c r="L483061" i="48"/>
  <c r="L483062" i="48"/>
  <c r="L483063" i="48"/>
  <c r="L483064" i="48"/>
  <c r="L483065" i="48"/>
  <c r="L483066" i="48"/>
  <c r="L483067" i="48"/>
  <c r="L483068" i="48"/>
  <c r="L483069" i="48"/>
  <c r="L483070" i="48"/>
  <c r="L483071" i="48"/>
  <c r="L483072" i="48"/>
  <c r="L483073" i="48"/>
  <c r="L483074" i="48"/>
  <c r="L483075" i="48"/>
  <c r="L483076" i="48"/>
  <c r="L483077" i="48"/>
  <c r="L483078" i="48"/>
  <c r="L483079" i="48"/>
  <c r="L483080" i="48"/>
  <c r="L483081" i="48"/>
  <c r="L483082" i="48"/>
  <c r="L483083" i="48"/>
  <c r="L483084" i="48"/>
  <c r="L483085" i="48"/>
  <c r="L483086" i="48"/>
  <c r="L483087" i="48"/>
  <c r="L483088" i="48"/>
  <c r="L483089" i="48"/>
  <c r="L483090" i="48"/>
  <c r="L483091" i="48"/>
  <c r="L483092" i="48"/>
  <c r="L483093" i="48"/>
  <c r="L483094" i="48"/>
  <c r="L483095" i="48"/>
  <c r="L483096" i="48"/>
  <c r="L483097" i="48"/>
  <c r="L483098" i="48"/>
  <c r="L483099" i="48"/>
  <c r="L483100" i="48"/>
  <c r="L483101" i="48"/>
  <c r="L483102" i="48"/>
  <c r="L483103" i="48"/>
  <c r="L483104" i="48"/>
  <c r="L483105" i="48"/>
  <c r="L483106" i="48"/>
  <c r="L483107" i="48"/>
  <c r="L483108" i="48"/>
  <c r="L483109" i="48"/>
  <c r="L483110" i="48"/>
  <c r="L483111" i="48"/>
  <c r="L483112" i="48"/>
  <c r="L483113" i="48"/>
  <c r="L483114" i="48"/>
  <c r="L483115" i="48"/>
  <c r="L483116" i="48"/>
  <c r="L483117" i="48"/>
  <c r="L483118" i="48"/>
  <c r="L483119" i="48"/>
  <c r="L483120" i="48"/>
  <c r="L483121" i="48"/>
  <c r="L483122" i="48"/>
  <c r="L483123" i="48"/>
  <c r="L483124" i="48"/>
  <c r="L483125" i="48"/>
  <c r="L483126" i="48"/>
  <c r="L483127" i="48"/>
  <c r="L483128" i="48"/>
  <c r="L483129" i="48"/>
  <c r="L483130" i="48"/>
  <c r="L483131" i="48"/>
  <c r="L483132" i="48"/>
  <c r="L483133" i="48"/>
  <c r="L483134" i="48"/>
  <c r="L483135" i="48"/>
  <c r="L483136" i="48"/>
  <c r="L483137" i="48"/>
  <c r="L483138" i="48"/>
  <c r="L483139" i="48"/>
  <c r="L483140" i="48"/>
  <c r="L483141" i="48"/>
  <c r="L483142" i="48"/>
  <c r="L483143" i="48"/>
  <c r="L483144" i="48"/>
  <c r="L483145" i="48"/>
  <c r="L483146" i="48"/>
  <c r="L483147" i="48"/>
  <c r="L483148" i="48"/>
  <c r="L483149" i="48"/>
  <c r="L483150" i="48"/>
  <c r="L483151" i="48"/>
  <c r="L483152" i="48"/>
  <c r="L483153" i="48"/>
  <c r="L483154" i="48"/>
  <c r="L483155" i="48"/>
  <c r="L483156" i="48"/>
  <c r="L483157" i="48"/>
  <c r="L483158" i="48"/>
  <c r="L483159" i="48"/>
  <c r="L483160" i="48"/>
  <c r="L483161" i="48"/>
  <c r="L483162" i="48"/>
  <c r="L483163" i="48"/>
  <c r="L483164" i="48"/>
  <c r="L483165" i="48"/>
  <c r="L483166" i="48"/>
  <c r="L483167" i="48"/>
  <c r="L483168" i="48"/>
  <c r="L483169" i="48"/>
  <c r="L483170" i="48"/>
  <c r="L483171" i="48"/>
  <c r="L483172" i="48"/>
  <c r="L483173" i="48"/>
  <c r="L483174" i="48"/>
  <c r="L483175" i="48"/>
  <c r="L483176" i="48"/>
  <c r="L483177" i="48"/>
  <c r="L483178" i="48"/>
  <c r="L483179" i="48"/>
  <c r="L483180" i="48"/>
  <c r="L483181" i="48"/>
  <c r="L483182" i="48"/>
  <c r="L483183" i="48"/>
  <c r="L483184" i="48"/>
  <c r="L483185" i="48"/>
  <c r="L483186" i="48"/>
  <c r="L483187" i="48"/>
  <c r="L483188" i="48"/>
  <c r="L483189" i="48"/>
  <c r="L483190" i="48"/>
  <c r="L483191" i="48"/>
  <c r="L483192" i="48"/>
  <c r="L483193" i="48"/>
  <c r="L483194" i="48"/>
  <c r="L483195" i="48"/>
  <c r="L483196" i="48"/>
  <c r="L483197" i="48"/>
  <c r="L483198" i="48"/>
  <c r="L483199" i="48"/>
  <c r="L483200" i="48"/>
  <c r="L483201" i="48"/>
  <c r="L483202" i="48"/>
  <c r="L483203" i="48"/>
  <c r="L483204" i="48"/>
  <c r="L483205" i="48"/>
  <c r="L483206" i="48"/>
  <c r="L483207" i="48"/>
  <c r="L483208" i="48"/>
  <c r="L483209" i="48"/>
  <c r="L483210" i="48"/>
  <c r="L483211" i="48"/>
  <c r="L483212" i="48"/>
  <c r="L483213" i="48"/>
  <c r="L483214" i="48"/>
  <c r="L483215" i="48"/>
  <c r="L483216" i="48"/>
  <c r="L483217" i="48"/>
  <c r="L483218" i="48"/>
  <c r="L483219" i="48"/>
  <c r="L483220" i="48"/>
  <c r="L483221" i="48"/>
  <c r="L483222" i="48"/>
  <c r="L483223" i="48"/>
  <c r="L483224" i="48"/>
  <c r="L483225" i="48"/>
  <c r="L483226" i="48"/>
  <c r="L483227" i="48"/>
  <c r="L483228" i="48"/>
  <c r="L483229" i="48"/>
  <c r="L483230" i="48"/>
  <c r="L483231" i="48"/>
  <c r="L483232" i="48"/>
  <c r="L483233" i="48"/>
  <c r="L483234" i="48"/>
  <c r="L483235" i="48"/>
  <c r="L483236" i="48"/>
  <c r="L483237" i="48"/>
  <c r="L483238" i="48"/>
  <c r="L483239" i="48"/>
  <c r="L483240" i="48"/>
  <c r="L483241" i="48"/>
  <c r="L483242" i="48"/>
  <c r="L483243" i="48"/>
  <c r="L483244" i="48"/>
  <c r="L483245" i="48"/>
  <c r="L483246" i="48"/>
  <c r="L483247" i="48"/>
  <c r="L483248" i="48"/>
  <c r="L483249" i="48"/>
  <c r="L483250" i="48"/>
  <c r="L483251" i="48"/>
  <c r="L483252" i="48"/>
  <c r="L483253" i="48"/>
  <c r="L483254" i="48"/>
  <c r="L483255" i="48"/>
  <c r="L483256" i="48"/>
  <c r="L483257" i="48"/>
  <c r="L483258" i="48"/>
  <c r="L483259" i="48"/>
  <c r="L483260" i="48"/>
  <c r="L483261" i="48"/>
  <c r="L483262" i="48"/>
  <c r="L483263" i="48"/>
  <c r="L483264" i="48"/>
  <c r="L483265" i="48"/>
  <c r="L483266" i="48"/>
  <c r="L483267" i="48"/>
  <c r="L483268" i="48"/>
  <c r="L483269" i="48"/>
  <c r="L483270" i="48"/>
  <c r="L483271" i="48"/>
  <c r="L483272" i="48"/>
  <c r="L483273" i="48"/>
  <c r="L483274" i="48"/>
  <c r="L483275" i="48"/>
  <c r="L483276" i="48"/>
  <c r="L483277" i="48"/>
  <c r="L483278" i="48"/>
  <c r="L483279" i="48"/>
  <c r="L483280" i="48"/>
  <c r="L483281" i="48"/>
  <c r="L483282" i="48"/>
  <c r="L483283" i="48"/>
  <c r="L483284" i="48"/>
  <c r="L483285" i="48"/>
  <c r="L483286" i="48"/>
  <c r="L483287" i="48"/>
  <c r="L483288" i="48"/>
  <c r="L483289" i="48"/>
  <c r="L483290" i="48"/>
  <c r="L483291" i="48"/>
  <c r="L483292" i="48"/>
  <c r="L483293" i="48"/>
  <c r="L483294" i="48"/>
  <c r="L483295" i="48"/>
  <c r="L483296" i="48"/>
  <c r="L483297" i="48"/>
  <c r="L483298" i="48"/>
  <c r="L483299" i="48"/>
  <c r="L483300" i="48"/>
  <c r="L483301" i="48"/>
  <c r="L483302" i="48"/>
  <c r="L483303" i="48"/>
  <c r="L483304" i="48"/>
  <c r="L483305" i="48"/>
  <c r="L483306" i="48"/>
  <c r="L483307" i="48"/>
  <c r="L483308" i="48"/>
  <c r="L483309" i="48"/>
  <c r="L483310" i="48"/>
  <c r="L483311" i="48"/>
  <c r="L483312" i="48"/>
  <c r="L483313" i="48"/>
  <c r="L483314" i="48"/>
  <c r="L483315" i="48"/>
  <c r="L483316" i="48"/>
  <c r="L483317" i="48"/>
  <c r="L483318" i="48"/>
  <c r="L483319" i="48"/>
  <c r="L483320" i="48"/>
  <c r="L483321" i="48"/>
  <c r="L483322" i="48"/>
  <c r="L483323" i="48"/>
  <c r="L483324" i="48"/>
  <c r="L483325" i="48"/>
  <c r="L483326" i="48"/>
  <c r="L483327" i="48"/>
  <c r="L483328" i="48"/>
  <c r="L483329" i="48"/>
  <c r="L483330" i="48"/>
  <c r="L483331" i="48"/>
  <c r="L483332" i="48"/>
  <c r="L483333" i="48"/>
  <c r="L483334" i="48"/>
  <c r="L483335" i="48"/>
  <c r="L483336" i="48"/>
  <c r="L483337" i="48"/>
  <c r="L483338" i="48"/>
  <c r="L483339" i="48"/>
  <c r="L483340" i="48"/>
  <c r="L483341" i="48"/>
  <c r="L483342" i="48"/>
  <c r="L483343" i="48"/>
  <c r="L483344" i="48"/>
  <c r="L483345" i="48"/>
  <c r="L483346" i="48"/>
  <c r="L483347" i="48"/>
  <c r="L483348" i="48"/>
  <c r="L483349" i="48"/>
  <c r="L483350" i="48"/>
  <c r="L483351" i="48"/>
  <c r="L483352" i="48"/>
  <c r="L483353" i="48"/>
  <c r="L483354" i="48"/>
  <c r="L483355" i="48"/>
  <c r="L483356" i="48"/>
  <c r="L483357" i="48"/>
  <c r="L483358" i="48"/>
  <c r="L483359" i="48"/>
  <c r="L483360" i="48"/>
  <c r="L483361" i="48"/>
  <c r="L483362" i="48"/>
  <c r="L483363" i="48"/>
  <c r="L483364" i="48"/>
  <c r="L483365" i="48"/>
  <c r="L483366" i="48"/>
  <c r="L483367" i="48"/>
  <c r="L483368" i="48"/>
  <c r="L483369" i="48"/>
  <c r="L483370" i="48"/>
  <c r="L483371" i="48"/>
  <c r="L483372" i="48"/>
  <c r="L483373" i="48"/>
  <c r="L483374" i="48"/>
  <c r="L483375" i="48"/>
  <c r="L483376" i="48"/>
  <c r="L483377" i="48"/>
  <c r="L483378" i="48"/>
  <c r="L483379" i="48"/>
  <c r="L483380" i="48"/>
  <c r="L483381" i="48"/>
  <c r="L483382" i="48"/>
  <c r="L483383" i="48"/>
  <c r="L483384" i="48"/>
  <c r="L483385" i="48"/>
  <c r="L483386" i="48"/>
  <c r="L483387" i="48"/>
  <c r="L483388" i="48"/>
  <c r="L483389" i="48"/>
  <c r="L483390" i="48"/>
  <c r="L483391" i="48"/>
  <c r="L483392" i="48"/>
  <c r="L483393" i="48"/>
  <c r="L483394" i="48"/>
  <c r="L483395" i="48"/>
  <c r="L483396" i="48"/>
  <c r="L483397" i="48"/>
  <c r="L483398" i="48"/>
  <c r="L483399" i="48"/>
  <c r="L483400" i="48"/>
  <c r="L483401" i="48"/>
  <c r="L483402" i="48"/>
  <c r="L483403" i="48"/>
  <c r="L483404" i="48"/>
  <c r="L483405" i="48"/>
  <c r="L483406" i="48"/>
  <c r="L483407" i="48"/>
  <c r="L483408" i="48"/>
  <c r="L483409" i="48"/>
  <c r="L483410" i="48"/>
  <c r="L483411" i="48"/>
  <c r="L483412" i="48"/>
  <c r="L483413" i="48"/>
  <c r="L483414" i="48"/>
  <c r="L483415" i="48"/>
  <c r="L483416" i="48"/>
  <c r="L483417" i="48"/>
  <c r="L483418" i="48"/>
  <c r="L483419" i="48"/>
  <c r="L483420" i="48"/>
  <c r="L483421" i="48"/>
  <c r="L483422" i="48"/>
  <c r="L483423" i="48"/>
  <c r="L483424" i="48"/>
  <c r="L483425" i="48"/>
  <c r="L483426" i="48"/>
  <c r="L483427" i="48"/>
  <c r="L483428" i="48"/>
  <c r="L483429" i="48"/>
  <c r="L483430" i="48"/>
  <c r="L483431" i="48"/>
  <c r="L483432" i="48"/>
  <c r="L483433" i="48"/>
  <c r="L483434" i="48"/>
  <c r="L483435" i="48"/>
  <c r="L483436" i="48"/>
  <c r="L483437" i="48"/>
  <c r="L483438" i="48"/>
  <c r="L483439" i="48"/>
  <c r="L483440" i="48"/>
  <c r="L483441" i="48"/>
  <c r="L483442" i="48"/>
  <c r="L483443" i="48"/>
  <c r="L483444" i="48"/>
  <c r="L483445" i="48"/>
  <c r="L483446" i="48"/>
  <c r="L483447" i="48"/>
  <c r="L483448" i="48"/>
  <c r="L483449" i="48"/>
  <c r="L483450" i="48"/>
  <c r="L483451" i="48"/>
  <c r="L483452" i="48"/>
  <c r="L483453" i="48"/>
  <c r="L483454" i="48"/>
  <c r="L483455" i="48"/>
  <c r="L483456" i="48"/>
  <c r="L483457" i="48"/>
  <c r="L483458" i="48"/>
  <c r="L483459" i="48"/>
  <c r="L483460" i="48"/>
  <c r="L483461" i="48"/>
  <c r="L483462" i="48"/>
  <c r="L483463" i="48"/>
  <c r="L483464" i="48"/>
  <c r="L483465" i="48"/>
  <c r="L483466" i="48"/>
  <c r="L483467" i="48"/>
  <c r="L483468" i="48"/>
  <c r="L483469" i="48"/>
  <c r="L483470" i="48"/>
  <c r="L483471" i="48"/>
  <c r="L483472" i="48"/>
  <c r="L483473" i="48"/>
  <c r="L483474" i="48"/>
  <c r="L483475" i="48"/>
  <c r="L483476" i="48"/>
  <c r="L483477" i="48"/>
  <c r="L483478" i="48"/>
  <c r="L483479" i="48"/>
  <c r="L483480" i="48"/>
  <c r="L483481" i="48"/>
  <c r="L483482" i="48"/>
  <c r="L483483" i="48"/>
  <c r="L483484" i="48"/>
  <c r="L483485" i="48"/>
  <c r="L483486" i="48"/>
  <c r="L483487" i="48"/>
  <c r="L483488" i="48"/>
  <c r="L483489" i="48"/>
  <c r="L483490" i="48"/>
  <c r="L483491" i="48"/>
  <c r="L483492" i="48"/>
  <c r="L483493" i="48"/>
  <c r="L483494" i="48"/>
  <c r="L483495" i="48"/>
  <c r="L483496" i="48"/>
  <c r="L483497" i="48"/>
  <c r="L483498" i="48"/>
  <c r="L483499" i="48"/>
  <c r="L483500" i="48"/>
  <c r="L483501" i="48"/>
  <c r="L483502" i="48"/>
  <c r="L483503" i="48"/>
  <c r="L483504" i="48"/>
  <c r="L483505" i="48"/>
  <c r="L483506" i="48"/>
  <c r="L483507" i="48"/>
  <c r="L483508" i="48"/>
  <c r="L483509" i="48"/>
  <c r="L483510" i="48"/>
  <c r="L483511" i="48"/>
  <c r="L483512" i="48"/>
  <c r="L483513" i="48"/>
  <c r="L483514" i="48"/>
  <c r="L483515" i="48"/>
  <c r="L483516" i="48"/>
  <c r="L483517" i="48"/>
  <c r="L483518" i="48"/>
  <c r="L483519" i="48"/>
  <c r="L483520" i="48"/>
  <c r="L483521" i="48"/>
  <c r="L483522" i="48"/>
  <c r="L483523" i="48"/>
  <c r="L483524" i="48"/>
  <c r="L483525" i="48"/>
  <c r="L483526" i="48"/>
  <c r="L483527" i="48"/>
  <c r="L483528" i="48"/>
  <c r="L483529" i="48"/>
  <c r="L483530" i="48"/>
  <c r="L483531" i="48"/>
  <c r="L483532" i="48"/>
  <c r="L483533" i="48"/>
  <c r="L483534" i="48"/>
  <c r="L483535" i="48"/>
  <c r="L483536" i="48"/>
  <c r="L483537" i="48"/>
  <c r="L483538" i="48"/>
  <c r="L483539" i="48"/>
  <c r="L483540" i="48"/>
  <c r="L483541" i="48"/>
  <c r="L483542" i="48"/>
  <c r="L483543" i="48"/>
  <c r="L483544" i="48"/>
  <c r="L483545" i="48"/>
  <c r="L483546" i="48"/>
  <c r="L483547" i="48"/>
  <c r="L483548" i="48"/>
  <c r="L483549" i="48"/>
  <c r="L483550" i="48"/>
  <c r="L483551" i="48"/>
  <c r="L483552" i="48"/>
  <c r="L483553" i="48"/>
  <c r="L483554" i="48"/>
  <c r="L483555" i="48"/>
  <c r="L483556" i="48"/>
  <c r="L483557" i="48"/>
  <c r="L483558" i="48"/>
  <c r="L483559" i="48"/>
  <c r="L483560" i="48"/>
  <c r="L483561" i="48"/>
  <c r="L483562" i="48"/>
  <c r="L483563" i="48"/>
  <c r="L483564" i="48"/>
  <c r="L483565" i="48"/>
  <c r="L483566" i="48"/>
  <c r="L483567" i="48"/>
  <c r="L483568" i="48"/>
  <c r="L483569" i="48"/>
  <c r="L483570" i="48"/>
  <c r="L483571" i="48"/>
  <c r="L483572" i="48"/>
  <c r="L483573" i="48"/>
  <c r="L483574" i="48"/>
  <c r="L483575" i="48"/>
  <c r="L483576" i="48"/>
  <c r="L483577" i="48"/>
  <c r="L483578" i="48"/>
  <c r="L483579" i="48"/>
  <c r="L483580" i="48"/>
  <c r="L483581" i="48"/>
  <c r="L483582" i="48"/>
  <c r="L483583" i="48"/>
  <c r="L483584" i="48"/>
  <c r="L483585" i="48"/>
  <c r="L483586" i="48"/>
  <c r="L483587" i="48"/>
  <c r="L483588" i="48"/>
  <c r="L483589" i="48"/>
  <c r="L483590" i="48"/>
  <c r="L483591" i="48"/>
  <c r="L483592" i="48"/>
  <c r="L483593" i="48"/>
  <c r="L483594" i="48"/>
  <c r="L483595" i="48"/>
  <c r="L483596" i="48"/>
  <c r="L483597" i="48"/>
  <c r="L483598" i="48"/>
  <c r="L483599" i="48"/>
  <c r="L483600" i="48"/>
  <c r="L483601" i="48"/>
  <c r="L483602" i="48"/>
  <c r="L483603" i="48"/>
  <c r="L483604" i="48"/>
  <c r="L483605" i="48"/>
  <c r="L483606" i="48"/>
  <c r="L483607" i="48"/>
  <c r="L483608" i="48"/>
  <c r="L483609" i="48"/>
  <c r="L483610" i="48"/>
  <c r="L483611" i="48"/>
  <c r="L483612" i="48"/>
  <c r="L483613" i="48"/>
  <c r="L483614" i="48"/>
  <c r="L483615" i="48"/>
  <c r="L483616" i="48"/>
  <c r="L483617" i="48"/>
  <c r="L483618" i="48"/>
  <c r="L483619" i="48"/>
  <c r="L483620" i="48"/>
  <c r="L483621" i="48"/>
  <c r="L483622" i="48"/>
  <c r="L483623" i="48"/>
  <c r="L483624" i="48"/>
  <c r="L483625" i="48"/>
  <c r="L483626" i="48"/>
  <c r="L483627" i="48"/>
  <c r="L483628" i="48"/>
  <c r="L483629" i="48"/>
  <c r="L483630" i="48"/>
  <c r="L483631" i="48"/>
  <c r="L483632" i="48"/>
  <c r="L483633" i="48"/>
  <c r="L483634" i="48"/>
  <c r="L483635" i="48"/>
  <c r="L483636" i="48"/>
  <c r="L483637" i="48"/>
  <c r="L483638" i="48"/>
  <c r="L483639" i="48"/>
  <c r="L483640" i="48"/>
  <c r="L483641" i="48"/>
  <c r="L483642" i="48"/>
  <c r="L483643" i="48"/>
  <c r="L483644" i="48"/>
  <c r="L483645" i="48"/>
  <c r="L483646" i="48"/>
  <c r="L483647" i="48"/>
  <c r="L483648" i="48"/>
  <c r="L483649" i="48"/>
  <c r="L483650" i="48"/>
  <c r="L483651" i="48"/>
  <c r="L483652" i="48"/>
  <c r="L483653" i="48"/>
  <c r="L483654" i="48"/>
  <c r="L483655" i="48"/>
  <c r="L483656" i="48"/>
  <c r="L483657" i="48"/>
  <c r="L483658" i="48"/>
  <c r="L483659" i="48"/>
  <c r="L483660" i="48"/>
  <c r="L483661" i="48"/>
  <c r="L483662" i="48"/>
  <c r="L483663" i="48"/>
  <c r="L483664" i="48"/>
  <c r="L483665" i="48"/>
  <c r="L483666" i="48"/>
  <c r="L483667" i="48"/>
  <c r="L483668" i="48"/>
  <c r="L483669" i="48"/>
  <c r="L483670" i="48"/>
  <c r="L483671" i="48"/>
  <c r="L483672" i="48"/>
  <c r="L483673" i="48"/>
  <c r="L483674" i="48"/>
  <c r="L483675" i="48"/>
  <c r="L483676" i="48"/>
  <c r="L483677" i="48"/>
  <c r="L483678" i="48"/>
  <c r="L483679" i="48"/>
  <c r="L483680" i="48"/>
  <c r="L483681" i="48"/>
  <c r="L483682" i="48"/>
  <c r="L483683" i="48"/>
  <c r="L483684" i="48"/>
  <c r="L483685" i="48"/>
  <c r="L483686" i="48"/>
  <c r="L483687" i="48"/>
  <c r="L483688" i="48"/>
  <c r="L483689" i="48"/>
  <c r="L483690" i="48"/>
  <c r="L483691" i="48"/>
  <c r="L483692" i="48"/>
  <c r="L483693" i="48"/>
  <c r="L483694" i="48"/>
  <c r="L483695" i="48"/>
  <c r="L483696" i="48"/>
  <c r="L483697" i="48"/>
  <c r="L483698" i="48"/>
  <c r="L483699" i="48"/>
  <c r="L483700" i="48"/>
  <c r="L483701" i="48"/>
  <c r="L483702" i="48"/>
  <c r="L483703" i="48"/>
  <c r="L483704" i="48"/>
  <c r="L483705" i="48"/>
  <c r="L483706" i="48"/>
  <c r="L483707" i="48"/>
  <c r="L483708" i="48"/>
  <c r="L483709" i="48"/>
  <c r="L483710" i="48"/>
  <c r="L483711" i="48"/>
  <c r="L483712" i="48"/>
  <c r="L483713" i="48"/>
  <c r="L483714" i="48"/>
  <c r="L483715" i="48"/>
  <c r="L483716" i="48"/>
  <c r="L483717" i="48"/>
  <c r="L483718" i="48"/>
  <c r="L483719" i="48"/>
  <c r="L483720" i="48"/>
  <c r="L483721" i="48"/>
  <c r="L483722" i="48"/>
  <c r="L483723" i="48"/>
  <c r="L483724" i="48"/>
  <c r="L483725" i="48"/>
  <c r="L483726" i="48"/>
  <c r="L483727" i="48"/>
  <c r="L483728" i="48"/>
  <c r="L483729" i="48"/>
  <c r="L483730" i="48"/>
  <c r="L483731" i="48"/>
  <c r="L483732" i="48"/>
  <c r="L483733" i="48"/>
  <c r="L483734" i="48"/>
  <c r="L483735" i="48"/>
  <c r="L483736" i="48"/>
  <c r="L483737" i="48"/>
  <c r="L483738" i="48"/>
  <c r="L483739" i="48"/>
  <c r="L483740" i="48"/>
  <c r="L483741" i="48"/>
  <c r="L483742" i="48"/>
  <c r="L483743" i="48"/>
  <c r="L483744" i="48"/>
  <c r="L483745" i="48"/>
  <c r="L483746" i="48"/>
  <c r="L483747" i="48"/>
  <c r="L483748" i="48"/>
  <c r="L483749" i="48"/>
  <c r="L483750" i="48"/>
  <c r="L483751" i="48"/>
  <c r="L483752" i="48"/>
  <c r="L483753" i="48"/>
  <c r="L483754" i="48"/>
  <c r="L483755" i="48"/>
  <c r="L483756" i="48"/>
  <c r="L483757" i="48"/>
  <c r="L483758" i="48"/>
  <c r="L483759" i="48"/>
  <c r="L483760" i="48"/>
  <c r="L483761" i="48"/>
  <c r="L483762" i="48"/>
  <c r="L483763" i="48"/>
  <c r="L483764" i="48"/>
  <c r="L483765" i="48"/>
  <c r="L483766" i="48"/>
  <c r="L483767" i="48"/>
  <c r="L483768" i="48"/>
  <c r="L483769" i="48"/>
  <c r="L483770" i="48"/>
  <c r="L483771" i="48"/>
  <c r="L483772" i="48"/>
  <c r="L483773" i="48"/>
  <c r="L483774" i="48"/>
  <c r="L483775" i="48"/>
  <c r="L483776" i="48"/>
  <c r="L483777" i="48"/>
  <c r="L483778" i="48"/>
  <c r="L483779" i="48"/>
  <c r="L483780" i="48"/>
  <c r="L483781" i="48"/>
  <c r="L483782" i="48"/>
  <c r="L483783" i="48"/>
  <c r="L483784" i="48"/>
  <c r="L483785" i="48"/>
  <c r="L483786" i="48"/>
  <c r="L483787" i="48"/>
  <c r="L483788" i="48"/>
  <c r="L483789" i="48"/>
  <c r="L483790" i="48"/>
  <c r="L483791" i="48"/>
  <c r="L483792" i="48"/>
  <c r="L483793" i="48"/>
  <c r="L483794" i="48"/>
  <c r="L483795" i="48"/>
  <c r="L483796" i="48"/>
  <c r="L483797" i="48"/>
  <c r="L483798" i="48"/>
  <c r="L483799" i="48"/>
  <c r="L483800" i="48"/>
  <c r="L483801" i="48"/>
  <c r="L483802" i="48"/>
  <c r="L483803" i="48"/>
  <c r="L483804" i="48"/>
  <c r="L483805" i="48"/>
  <c r="L483806" i="48"/>
  <c r="L483807" i="48"/>
  <c r="L483808" i="48"/>
  <c r="L483809" i="48"/>
  <c r="L483810" i="48"/>
  <c r="L483811" i="48"/>
  <c r="L483812" i="48"/>
  <c r="L483813" i="48"/>
  <c r="L483814" i="48"/>
  <c r="L483815" i="48"/>
  <c r="L483816" i="48"/>
  <c r="L483817" i="48"/>
  <c r="L483818" i="48"/>
  <c r="L483819" i="48"/>
  <c r="L483820" i="48"/>
  <c r="L483821" i="48"/>
  <c r="L483822" i="48"/>
  <c r="L483823" i="48"/>
  <c r="L483824" i="48"/>
  <c r="L483825" i="48"/>
  <c r="L483826" i="48"/>
  <c r="L483827" i="48"/>
  <c r="L483828" i="48"/>
  <c r="L483829" i="48"/>
  <c r="L483830" i="48"/>
  <c r="L483831" i="48"/>
  <c r="L483832" i="48"/>
  <c r="L483833" i="48"/>
  <c r="L483834" i="48"/>
  <c r="L483835" i="48"/>
  <c r="L483836" i="48"/>
  <c r="L483837" i="48"/>
  <c r="L483838" i="48"/>
  <c r="L483839" i="48"/>
  <c r="L483840" i="48"/>
  <c r="L483841" i="48"/>
  <c r="L483842" i="48"/>
  <c r="L483843" i="48"/>
  <c r="L483844" i="48"/>
  <c r="L483845" i="48"/>
  <c r="L483846" i="48"/>
  <c r="L483847" i="48"/>
  <c r="L483848" i="48"/>
  <c r="L483849" i="48"/>
  <c r="L483850" i="48"/>
  <c r="L483851" i="48"/>
  <c r="L483852" i="48"/>
  <c r="L483853" i="48"/>
  <c r="L483854" i="48"/>
  <c r="L483855" i="48"/>
  <c r="L483856" i="48"/>
  <c r="L483857" i="48"/>
  <c r="L483858" i="48"/>
  <c r="L483859" i="48"/>
  <c r="L483860" i="48"/>
  <c r="L483861" i="48"/>
  <c r="L483862" i="48"/>
  <c r="L483863" i="48"/>
  <c r="L483864" i="48"/>
  <c r="L483865" i="48"/>
  <c r="L483866" i="48"/>
  <c r="L483867" i="48"/>
  <c r="L483868" i="48"/>
  <c r="L483869" i="48"/>
  <c r="L483870" i="48"/>
  <c r="L483871" i="48"/>
  <c r="L483872" i="48"/>
  <c r="L483873" i="48"/>
  <c r="L483874" i="48"/>
  <c r="L483875" i="48"/>
  <c r="L483876" i="48"/>
  <c r="L483877" i="48"/>
  <c r="L483878" i="48"/>
  <c r="L483879" i="48"/>
  <c r="L483880" i="48"/>
  <c r="L483881" i="48"/>
  <c r="L483882" i="48"/>
  <c r="L483883" i="48"/>
  <c r="L483884" i="48"/>
  <c r="L483885" i="48"/>
  <c r="L483886" i="48"/>
  <c r="L483887" i="48"/>
  <c r="L483888" i="48"/>
  <c r="L483889" i="48"/>
  <c r="L483890" i="48"/>
  <c r="L483891" i="48"/>
  <c r="L483892" i="48"/>
  <c r="L483893" i="48"/>
  <c r="L483894" i="48"/>
  <c r="L483895" i="48"/>
  <c r="L483896" i="48"/>
  <c r="L483897" i="48"/>
  <c r="L483898" i="48"/>
  <c r="L483899" i="48"/>
  <c r="L483900" i="48"/>
  <c r="L483901" i="48"/>
  <c r="L483902" i="48"/>
  <c r="L483903" i="48"/>
  <c r="L483904" i="48"/>
  <c r="L483905" i="48"/>
  <c r="L483906" i="48"/>
  <c r="L483907" i="48"/>
  <c r="L483908" i="48"/>
  <c r="L483909" i="48"/>
  <c r="L483910" i="48"/>
  <c r="L483911" i="48"/>
  <c r="L483912" i="48"/>
  <c r="L483913" i="48"/>
  <c r="L483914" i="48"/>
  <c r="L483915" i="48"/>
  <c r="L483916" i="48"/>
  <c r="L483917" i="48"/>
  <c r="L483918" i="48"/>
  <c r="L483919" i="48"/>
  <c r="L483920" i="48"/>
  <c r="L483921" i="48"/>
  <c r="L483922" i="48"/>
  <c r="L483923" i="48"/>
  <c r="L483924" i="48"/>
  <c r="L483925" i="48"/>
  <c r="L483926" i="48"/>
  <c r="L483927" i="48"/>
  <c r="L483928" i="48"/>
  <c r="L483929" i="48"/>
  <c r="L483930" i="48"/>
  <c r="L483931" i="48"/>
  <c r="L483932" i="48"/>
  <c r="L483933" i="48"/>
  <c r="L483934" i="48"/>
  <c r="L483935" i="48"/>
  <c r="L483936" i="48"/>
  <c r="L483937" i="48"/>
  <c r="L483938" i="48"/>
  <c r="L483939" i="48"/>
  <c r="L483940" i="48"/>
  <c r="L483941" i="48"/>
  <c r="L483942" i="48"/>
  <c r="L483943" i="48"/>
  <c r="L483944" i="48"/>
  <c r="L483945" i="48"/>
  <c r="L483946" i="48"/>
  <c r="L483947" i="48"/>
  <c r="L483948" i="48"/>
  <c r="L483949" i="48"/>
  <c r="L483950" i="48"/>
  <c r="L483951" i="48"/>
  <c r="L483952" i="48"/>
  <c r="L483953" i="48"/>
  <c r="L483954" i="48"/>
  <c r="L483955" i="48"/>
  <c r="L483956" i="48"/>
  <c r="L483957" i="48"/>
  <c r="L483958" i="48"/>
  <c r="L483959" i="48"/>
  <c r="L483960" i="48"/>
  <c r="L483961" i="48"/>
  <c r="L483962" i="48"/>
  <c r="L483963" i="48"/>
  <c r="L483964" i="48"/>
  <c r="L483965" i="48"/>
  <c r="L483966" i="48"/>
  <c r="L483967" i="48"/>
  <c r="L483968" i="48"/>
  <c r="L483969" i="48"/>
  <c r="L483970" i="48"/>
  <c r="L483971" i="48"/>
  <c r="L483972" i="48"/>
  <c r="L483973" i="48"/>
  <c r="L483974" i="48"/>
  <c r="L483975" i="48"/>
  <c r="L483976" i="48"/>
  <c r="L483977" i="48"/>
  <c r="L483978" i="48"/>
  <c r="L483979" i="48"/>
  <c r="L483980" i="48"/>
  <c r="L483981" i="48"/>
  <c r="L483982" i="48"/>
  <c r="L483983" i="48"/>
  <c r="L483984" i="48"/>
  <c r="L483985" i="48"/>
  <c r="L483986" i="48"/>
  <c r="L483987" i="48"/>
  <c r="L483988" i="48"/>
  <c r="L483989" i="48"/>
  <c r="L483990" i="48"/>
  <c r="L483991" i="48"/>
  <c r="L483992" i="48"/>
  <c r="L483993" i="48"/>
  <c r="L483994" i="48"/>
  <c r="L483995" i="48"/>
  <c r="L483996" i="48"/>
  <c r="L483997" i="48"/>
  <c r="L483998" i="48"/>
  <c r="L483999" i="48"/>
  <c r="L484000" i="48"/>
  <c r="L484001" i="48"/>
  <c r="L484002" i="48"/>
  <c r="L484003" i="48"/>
  <c r="L484004" i="48"/>
  <c r="L484005" i="48"/>
  <c r="L484006" i="48"/>
  <c r="L484007" i="48"/>
  <c r="L484008" i="48"/>
  <c r="L484009" i="48"/>
  <c r="L484010" i="48"/>
  <c r="L484011" i="48"/>
  <c r="L484012" i="48"/>
  <c r="L484013" i="48"/>
  <c r="L484014" i="48"/>
  <c r="L484015" i="48"/>
  <c r="L484016" i="48"/>
  <c r="L484017" i="48"/>
  <c r="L484018" i="48"/>
  <c r="L484019" i="48"/>
  <c r="L484020" i="48"/>
  <c r="L484021" i="48"/>
  <c r="L484022" i="48"/>
  <c r="L484023" i="48"/>
  <c r="L484024" i="48"/>
  <c r="L484025" i="48"/>
  <c r="L484026" i="48"/>
  <c r="L484027" i="48"/>
  <c r="L484028" i="48"/>
  <c r="L484029" i="48"/>
  <c r="L484030" i="48"/>
  <c r="L484031" i="48"/>
  <c r="L484032" i="48"/>
  <c r="L484033" i="48"/>
  <c r="L484034" i="48"/>
  <c r="L484035" i="48"/>
  <c r="L484036" i="48"/>
  <c r="L484037" i="48"/>
  <c r="L484038" i="48"/>
  <c r="L484039" i="48"/>
  <c r="L484040" i="48"/>
  <c r="L484041" i="48"/>
  <c r="L484042" i="48"/>
  <c r="L484043" i="48"/>
  <c r="L484044" i="48"/>
  <c r="L484045" i="48"/>
  <c r="L484046" i="48"/>
  <c r="L484047" i="48"/>
  <c r="L484048" i="48"/>
  <c r="L484049" i="48"/>
  <c r="L484050" i="48"/>
  <c r="L484051" i="48"/>
  <c r="L484052" i="48"/>
  <c r="L484053" i="48"/>
  <c r="L484054" i="48"/>
  <c r="L484055" i="48"/>
  <c r="L484056" i="48"/>
  <c r="L484057" i="48"/>
  <c r="L484058" i="48"/>
  <c r="L484059" i="48"/>
  <c r="L484060" i="48"/>
  <c r="L484061" i="48"/>
  <c r="L484062" i="48"/>
  <c r="L484063" i="48"/>
  <c r="L484064" i="48"/>
  <c r="L484065" i="48"/>
  <c r="L484066" i="48"/>
  <c r="L484067" i="48"/>
  <c r="L484068" i="48"/>
  <c r="L484069" i="48"/>
  <c r="L484070" i="48"/>
  <c r="L484071" i="48"/>
  <c r="L484072" i="48"/>
  <c r="L484073" i="48"/>
  <c r="L484074" i="48"/>
  <c r="L484075" i="48"/>
  <c r="L484076" i="48"/>
  <c r="L484077" i="48"/>
  <c r="L484078" i="48"/>
  <c r="L484079" i="48"/>
  <c r="L484080" i="48"/>
  <c r="L484081" i="48"/>
  <c r="L484082" i="48"/>
  <c r="L484083" i="48"/>
  <c r="L484084" i="48"/>
  <c r="L484085" i="48"/>
  <c r="L484086" i="48"/>
  <c r="L484087" i="48"/>
  <c r="L484088" i="48"/>
  <c r="L484089" i="48"/>
  <c r="L484090" i="48"/>
  <c r="L484091" i="48"/>
  <c r="L484092" i="48"/>
  <c r="L484093" i="48"/>
  <c r="L484094" i="48"/>
  <c r="L484095" i="48"/>
  <c r="L484096" i="48"/>
  <c r="L484097" i="48"/>
  <c r="L484098" i="48"/>
  <c r="L484099" i="48"/>
  <c r="L484100" i="48"/>
  <c r="L484101" i="48"/>
  <c r="L484102" i="48"/>
  <c r="L484103" i="48"/>
  <c r="L484104" i="48"/>
  <c r="L484105" i="48"/>
  <c r="L484106" i="48"/>
  <c r="L484107" i="48"/>
  <c r="L484108" i="48"/>
  <c r="L484109" i="48"/>
  <c r="L484110" i="48"/>
  <c r="L484111" i="48"/>
  <c r="L484112" i="48"/>
  <c r="L484113" i="48"/>
  <c r="L484114" i="48"/>
  <c r="L484115" i="48"/>
  <c r="L484116" i="48"/>
  <c r="L484117" i="48"/>
  <c r="L484118" i="48"/>
  <c r="L484119" i="48"/>
  <c r="L484120" i="48"/>
  <c r="L484121" i="48"/>
  <c r="L484122" i="48"/>
  <c r="L484123" i="48"/>
  <c r="L484124" i="48"/>
  <c r="L484125" i="48"/>
  <c r="L484126" i="48"/>
  <c r="L484127" i="48"/>
  <c r="L484128" i="48"/>
  <c r="L484129" i="48"/>
  <c r="L484130" i="48"/>
  <c r="L484131" i="48"/>
  <c r="L484132" i="48"/>
  <c r="L484133" i="48"/>
  <c r="L484134" i="48"/>
  <c r="L484135" i="48"/>
  <c r="L484136" i="48"/>
  <c r="L484137" i="48"/>
  <c r="L484138" i="48"/>
  <c r="L484139" i="48"/>
  <c r="L484140" i="48"/>
  <c r="L484141" i="48"/>
  <c r="L484142" i="48"/>
  <c r="L484143" i="48"/>
  <c r="L484144" i="48"/>
  <c r="L484145" i="48"/>
  <c r="L484146" i="48"/>
  <c r="L484147" i="48"/>
  <c r="L484148" i="48"/>
  <c r="L484149" i="48"/>
  <c r="L484150" i="48"/>
  <c r="L484151" i="48"/>
  <c r="L484152" i="48"/>
  <c r="L484153" i="48"/>
  <c r="L484154" i="48"/>
  <c r="L484155" i="48"/>
  <c r="L484156" i="48"/>
  <c r="L484157" i="48"/>
  <c r="L484158" i="48"/>
  <c r="L484159" i="48"/>
  <c r="L484160" i="48"/>
  <c r="L484161" i="48"/>
  <c r="L484162" i="48"/>
  <c r="L484163" i="48"/>
  <c r="L484164" i="48"/>
  <c r="L484165" i="48"/>
  <c r="L484166" i="48"/>
  <c r="L484167" i="48"/>
  <c r="L484168" i="48"/>
  <c r="L484169" i="48"/>
  <c r="L484170" i="48"/>
  <c r="L484171" i="48"/>
  <c r="L484172" i="48"/>
  <c r="L484173" i="48"/>
  <c r="L484174" i="48"/>
  <c r="L484175" i="48"/>
  <c r="L484176" i="48"/>
  <c r="L484177" i="48"/>
  <c r="L484178" i="48"/>
  <c r="L484179" i="48"/>
  <c r="L484180" i="48"/>
  <c r="L484181" i="48"/>
  <c r="L484182" i="48"/>
  <c r="L484183" i="48"/>
  <c r="L484184" i="48"/>
  <c r="L484185" i="48"/>
  <c r="L484186" i="48"/>
  <c r="L484187" i="48"/>
  <c r="L484188" i="48"/>
  <c r="L484189" i="48"/>
  <c r="L484190" i="48"/>
  <c r="L484191" i="48"/>
  <c r="L484192" i="48"/>
  <c r="L484193" i="48"/>
  <c r="L484194" i="48"/>
  <c r="L484195" i="48"/>
  <c r="L484196" i="48"/>
  <c r="L484197" i="48"/>
  <c r="L484198" i="48"/>
  <c r="L484199" i="48"/>
  <c r="L484200" i="48"/>
  <c r="L484201" i="48"/>
  <c r="L484202" i="48"/>
  <c r="L484203" i="48"/>
  <c r="L484204" i="48"/>
  <c r="L484205" i="48"/>
  <c r="L484206" i="48"/>
  <c r="L484207" i="48"/>
  <c r="L484208" i="48"/>
  <c r="L484209" i="48"/>
  <c r="L484210" i="48"/>
  <c r="L484211" i="48"/>
  <c r="L484212" i="48"/>
  <c r="L484213" i="48"/>
  <c r="L484214" i="48"/>
  <c r="L484215" i="48"/>
  <c r="L484216" i="48"/>
  <c r="L484217" i="48"/>
  <c r="L484218" i="48"/>
  <c r="L484219" i="48"/>
  <c r="L484220" i="48"/>
  <c r="L484221" i="48"/>
  <c r="L484222" i="48"/>
  <c r="L484223" i="48"/>
  <c r="L484224" i="48"/>
  <c r="L484225" i="48"/>
  <c r="L484226" i="48"/>
  <c r="L484227" i="48"/>
  <c r="L484228" i="48"/>
  <c r="L484229" i="48"/>
  <c r="L484230" i="48"/>
  <c r="L484231" i="48"/>
  <c r="L484232" i="48"/>
  <c r="L484233" i="48"/>
  <c r="L484234" i="48"/>
  <c r="L484235" i="48"/>
  <c r="L484236" i="48"/>
  <c r="L484237" i="48"/>
  <c r="L484238" i="48"/>
  <c r="L484239" i="48"/>
  <c r="L484240" i="48"/>
  <c r="L484241" i="48"/>
  <c r="L484242" i="48"/>
  <c r="L484243" i="48"/>
  <c r="L484244" i="48"/>
  <c r="L484245" i="48"/>
  <c r="L484246" i="48"/>
  <c r="L484247" i="48"/>
  <c r="L484248" i="48"/>
  <c r="L484249" i="48"/>
  <c r="L484250" i="48"/>
  <c r="L484251" i="48"/>
  <c r="L484252" i="48"/>
  <c r="L484253" i="48"/>
  <c r="L484254" i="48"/>
  <c r="L484255" i="48"/>
  <c r="L484256" i="48"/>
  <c r="L484257" i="48"/>
  <c r="L484258" i="48"/>
  <c r="L484259" i="48"/>
  <c r="L484260" i="48"/>
  <c r="L484261" i="48"/>
  <c r="L484262" i="48"/>
  <c r="L484263" i="48"/>
  <c r="L484264" i="48"/>
  <c r="L484265" i="48"/>
  <c r="L484266" i="48"/>
  <c r="L484267" i="48"/>
  <c r="L484268" i="48"/>
  <c r="L484269" i="48"/>
  <c r="L484270" i="48"/>
  <c r="L484271" i="48"/>
  <c r="L484272" i="48"/>
  <c r="L484273" i="48"/>
  <c r="L484274" i="48"/>
  <c r="L484275" i="48"/>
  <c r="L484276" i="48"/>
  <c r="L484277" i="48"/>
  <c r="L484278" i="48"/>
  <c r="L484279" i="48"/>
  <c r="L484280" i="48"/>
  <c r="L484281" i="48"/>
  <c r="L484282" i="48"/>
  <c r="L484283" i="48"/>
  <c r="L484284" i="48"/>
  <c r="L484285" i="48"/>
  <c r="L484286" i="48"/>
  <c r="L484287" i="48"/>
  <c r="L484288" i="48"/>
  <c r="L484289" i="48"/>
  <c r="L484290" i="48"/>
  <c r="L484291" i="48"/>
  <c r="L484292" i="48"/>
  <c r="L484293" i="48"/>
  <c r="L484294" i="48"/>
  <c r="L484295" i="48"/>
  <c r="L484296" i="48"/>
  <c r="L484297" i="48"/>
  <c r="L484298" i="48"/>
  <c r="L484299" i="48"/>
  <c r="L484300" i="48"/>
  <c r="L484301" i="48"/>
  <c r="L484302" i="48"/>
  <c r="L484303" i="48"/>
  <c r="L484304" i="48"/>
  <c r="L484305" i="48"/>
  <c r="L484306" i="48"/>
  <c r="L484307" i="48"/>
  <c r="L484308" i="48"/>
  <c r="L484309" i="48"/>
  <c r="L484310" i="48"/>
  <c r="L484311" i="48"/>
  <c r="L484312" i="48"/>
  <c r="L484313" i="48"/>
  <c r="L484314" i="48"/>
  <c r="L484315" i="48"/>
  <c r="L484316" i="48"/>
  <c r="L484317" i="48"/>
  <c r="L484318" i="48"/>
  <c r="L484319" i="48"/>
  <c r="L484320" i="48"/>
  <c r="L484321" i="48"/>
  <c r="L484322" i="48"/>
  <c r="L484323" i="48"/>
  <c r="L484324" i="48"/>
  <c r="L484325" i="48"/>
  <c r="L484326" i="48"/>
  <c r="L484327" i="48"/>
  <c r="L484328" i="48"/>
  <c r="L484329" i="48"/>
  <c r="L484330" i="48"/>
  <c r="L484331" i="48"/>
  <c r="L484332" i="48"/>
  <c r="L484333" i="48"/>
  <c r="L484334" i="48"/>
  <c r="L484335" i="48"/>
  <c r="L484336" i="48"/>
  <c r="L484337" i="48"/>
  <c r="L484338" i="48"/>
  <c r="L484339" i="48"/>
  <c r="L484340" i="48"/>
  <c r="L484341" i="48"/>
  <c r="L484342" i="48"/>
  <c r="L484343" i="48"/>
  <c r="L484344" i="48"/>
  <c r="L484345" i="48"/>
  <c r="L484346" i="48"/>
  <c r="L484347" i="48"/>
  <c r="L484348" i="48"/>
  <c r="L484349" i="48"/>
  <c r="L484350" i="48"/>
  <c r="L484351" i="48"/>
  <c r="L484352" i="48"/>
  <c r="L484353" i="48"/>
  <c r="L484354" i="48"/>
  <c r="L484355" i="48"/>
  <c r="L484356" i="48"/>
  <c r="L484357" i="48"/>
  <c r="L484358" i="48"/>
  <c r="L484359" i="48"/>
  <c r="L484360" i="48"/>
  <c r="L484361" i="48"/>
  <c r="L484362" i="48"/>
  <c r="L484363" i="48"/>
  <c r="L484364" i="48"/>
  <c r="L484365" i="48"/>
  <c r="L484366" i="48"/>
  <c r="L484367" i="48"/>
  <c r="L484368" i="48"/>
  <c r="L484369" i="48"/>
  <c r="L484370" i="48"/>
  <c r="L484371" i="48"/>
  <c r="L484372" i="48"/>
  <c r="L484373" i="48"/>
  <c r="L484374" i="48"/>
  <c r="L484375" i="48"/>
  <c r="L484376" i="48"/>
  <c r="L484377" i="48"/>
  <c r="L484378" i="48"/>
  <c r="L484379" i="48"/>
  <c r="L484380" i="48"/>
  <c r="L484381" i="48"/>
  <c r="L484382" i="48"/>
  <c r="L484383" i="48"/>
  <c r="L484384" i="48"/>
  <c r="L484385" i="48"/>
  <c r="L484386" i="48"/>
  <c r="L484387" i="48"/>
  <c r="L484388" i="48"/>
  <c r="L484389" i="48"/>
  <c r="L484390" i="48"/>
  <c r="L484391" i="48"/>
  <c r="L484392" i="48"/>
  <c r="L484393" i="48"/>
  <c r="L484394" i="48"/>
  <c r="L484395" i="48"/>
  <c r="L484396" i="48"/>
  <c r="L484397" i="48"/>
  <c r="L484398" i="48"/>
  <c r="L484399" i="48"/>
  <c r="L484400" i="48"/>
  <c r="L484401" i="48"/>
  <c r="L484402" i="48"/>
  <c r="L484403" i="48"/>
  <c r="L484404" i="48"/>
  <c r="L484405" i="48"/>
  <c r="L484406" i="48"/>
  <c r="L484407" i="48"/>
  <c r="L484408" i="48"/>
  <c r="L484409" i="48"/>
  <c r="L484410" i="48"/>
  <c r="L484411" i="48"/>
  <c r="L484412" i="48"/>
  <c r="L484413" i="48"/>
  <c r="L484414" i="48"/>
  <c r="L484415" i="48"/>
  <c r="L484416" i="48"/>
  <c r="L484417" i="48"/>
  <c r="L484418" i="48"/>
  <c r="L484419" i="48"/>
  <c r="L484420" i="48"/>
  <c r="L484421" i="48"/>
  <c r="L484422" i="48"/>
  <c r="L484423" i="48"/>
  <c r="L484424" i="48"/>
  <c r="L484425" i="48"/>
  <c r="L484426" i="48"/>
  <c r="L484427" i="48"/>
  <c r="L484428" i="48"/>
  <c r="L484429" i="48"/>
  <c r="L484430" i="48"/>
  <c r="L484431" i="48"/>
  <c r="L484432" i="48"/>
  <c r="L484433" i="48"/>
  <c r="L484434" i="48"/>
  <c r="L484435" i="48"/>
  <c r="L484436" i="48"/>
  <c r="L484437" i="48"/>
  <c r="L484438" i="48"/>
  <c r="L484439" i="48"/>
  <c r="L484440" i="48"/>
  <c r="L484441" i="48"/>
  <c r="L484442" i="48"/>
  <c r="L484443" i="48"/>
  <c r="L484444" i="48"/>
  <c r="L484445" i="48"/>
  <c r="L484446" i="48"/>
  <c r="L484447" i="48"/>
  <c r="L484448" i="48"/>
  <c r="L484449" i="48"/>
  <c r="L484450" i="48"/>
  <c r="L484451" i="48"/>
  <c r="L484452" i="48"/>
  <c r="L484453" i="48"/>
  <c r="L484454" i="48"/>
  <c r="L484455" i="48"/>
  <c r="L484456" i="48"/>
  <c r="L484457" i="48"/>
  <c r="L484458" i="48"/>
  <c r="L484459" i="48"/>
  <c r="L484460" i="48"/>
  <c r="L484461" i="48"/>
  <c r="L484462" i="48"/>
  <c r="L484463" i="48"/>
  <c r="L484464" i="48"/>
  <c r="L484465" i="48"/>
  <c r="L484466" i="48"/>
  <c r="L484467" i="48"/>
  <c r="L484468" i="48"/>
  <c r="L484469" i="48"/>
  <c r="L484470" i="48"/>
  <c r="L484471" i="48"/>
  <c r="L484472" i="48"/>
  <c r="L484473" i="48"/>
  <c r="L484474" i="48"/>
  <c r="L484475" i="48"/>
  <c r="L484476" i="48"/>
  <c r="L484477" i="48"/>
  <c r="L484478" i="48"/>
  <c r="L484479" i="48"/>
  <c r="L484480" i="48"/>
  <c r="L484481" i="48"/>
  <c r="L484482" i="48"/>
  <c r="L484483" i="48"/>
  <c r="L484484" i="48"/>
  <c r="L484485" i="48"/>
  <c r="L484486" i="48"/>
  <c r="L484487" i="48"/>
  <c r="L484488" i="48"/>
  <c r="L484489" i="48"/>
  <c r="L484490" i="48"/>
  <c r="L484491" i="48"/>
  <c r="L484492" i="48"/>
  <c r="L484493" i="48"/>
  <c r="L484494" i="48"/>
  <c r="L484495" i="48"/>
  <c r="L484496" i="48"/>
  <c r="L484497" i="48"/>
  <c r="L484498" i="48"/>
  <c r="L484499" i="48"/>
  <c r="L484500" i="48"/>
  <c r="L484501" i="48"/>
  <c r="L484502" i="48"/>
  <c r="L484503" i="48"/>
  <c r="L484504" i="48"/>
  <c r="L484505" i="48"/>
  <c r="L484506" i="48"/>
  <c r="L484507" i="48"/>
  <c r="L484508" i="48"/>
  <c r="L484509" i="48"/>
  <c r="L484510" i="48"/>
  <c r="L484511" i="48"/>
  <c r="L484512" i="48"/>
  <c r="L484513" i="48"/>
  <c r="L484514" i="48"/>
  <c r="L484515" i="48"/>
  <c r="L484516" i="48"/>
  <c r="L484517" i="48"/>
  <c r="L484518" i="48"/>
  <c r="L484519" i="48"/>
  <c r="L484520" i="48"/>
  <c r="L484521" i="48"/>
  <c r="L484522" i="48"/>
  <c r="L484523" i="48"/>
  <c r="L484524" i="48"/>
  <c r="L484525" i="48"/>
  <c r="L484526" i="48"/>
  <c r="L484527" i="48"/>
  <c r="L484528" i="48"/>
  <c r="L484529" i="48"/>
  <c r="L484530" i="48"/>
  <c r="L484531" i="48"/>
  <c r="L484532" i="48"/>
  <c r="L484533" i="48"/>
  <c r="L484534" i="48"/>
  <c r="L484535" i="48"/>
  <c r="L484536" i="48"/>
  <c r="L484537" i="48"/>
  <c r="L484538" i="48"/>
  <c r="L484539" i="48"/>
  <c r="L484540" i="48"/>
  <c r="L484541" i="48"/>
  <c r="L484542" i="48"/>
  <c r="L484543" i="48"/>
  <c r="L484544" i="48"/>
  <c r="L484545" i="48"/>
  <c r="L484546" i="48"/>
  <c r="L484547" i="48"/>
  <c r="L484548" i="48"/>
  <c r="L484549" i="48"/>
  <c r="L484550" i="48"/>
  <c r="L484551" i="48"/>
  <c r="L484552" i="48"/>
  <c r="L484553" i="48"/>
  <c r="L484554" i="48"/>
  <c r="L484555" i="48"/>
  <c r="L484556" i="48"/>
  <c r="L484557" i="48"/>
  <c r="L484558" i="48"/>
  <c r="L484559" i="48"/>
  <c r="L484560" i="48"/>
  <c r="L484561" i="48"/>
  <c r="L484562" i="48"/>
  <c r="L484563" i="48"/>
  <c r="L484564" i="48"/>
  <c r="L484565" i="48"/>
  <c r="L484566" i="48"/>
  <c r="L484567" i="48"/>
  <c r="L484568" i="48"/>
  <c r="L484569" i="48"/>
  <c r="L484570" i="48"/>
  <c r="L484571" i="48"/>
  <c r="L484572" i="48"/>
  <c r="L484573" i="48"/>
  <c r="L484574" i="48"/>
  <c r="L484575" i="48"/>
  <c r="L484576" i="48"/>
  <c r="L484577" i="48"/>
  <c r="L484578" i="48"/>
  <c r="L484579" i="48"/>
  <c r="L484580" i="48"/>
  <c r="L484581" i="48"/>
  <c r="L484582" i="48"/>
  <c r="L484583" i="48"/>
  <c r="L484584" i="48"/>
  <c r="L484585" i="48"/>
  <c r="L484586" i="48"/>
  <c r="L484587" i="48"/>
  <c r="L484588" i="48"/>
  <c r="L484589" i="48"/>
  <c r="L484590" i="48"/>
  <c r="L484591" i="48"/>
  <c r="L484592" i="48"/>
  <c r="L484593" i="48"/>
  <c r="L484594" i="48"/>
  <c r="L484595" i="48"/>
  <c r="L484596" i="48"/>
  <c r="L484597" i="48"/>
  <c r="L484598" i="48"/>
  <c r="L484599" i="48"/>
  <c r="L484600" i="48"/>
  <c r="L484601" i="48"/>
  <c r="L484602" i="48"/>
  <c r="L484603" i="48"/>
  <c r="L484604" i="48"/>
  <c r="L484605" i="48"/>
  <c r="L484606" i="48"/>
  <c r="L484607" i="48"/>
  <c r="L484608" i="48"/>
  <c r="L484609" i="48"/>
  <c r="L484610" i="48"/>
  <c r="L484611" i="48"/>
  <c r="L484612" i="48"/>
  <c r="L484613" i="48"/>
  <c r="L484614" i="48"/>
  <c r="L484615" i="48"/>
  <c r="L484616" i="48"/>
  <c r="L484617" i="48"/>
  <c r="L484618" i="48"/>
  <c r="L484619" i="48"/>
  <c r="L484620" i="48"/>
  <c r="L484621" i="48"/>
  <c r="L484622" i="48"/>
  <c r="L484623" i="48"/>
  <c r="L484624" i="48"/>
  <c r="L484625" i="48"/>
  <c r="L484626" i="48"/>
  <c r="L484627" i="48"/>
  <c r="L484628" i="48"/>
  <c r="L484629" i="48"/>
  <c r="L484630" i="48"/>
  <c r="L484631" i="48"/>
  <c r="L484632" i="48"/>
  <c r="L484633" i="48"/>
  <c r="L484634" i="48"/>
  <c r="L484635" i="48"/>
  <c r="L484636" i="48"/>
  <c r="L484637" i="48"/>
  <c r="L484638" i="48"/>
  <c r="L484639" i="48"/>
  <c r="L484640" i="48"/>
  <c r="L484641" i="48"/>
  <c r="L484642" i="48"/>
  <c r="L484643" i="48"/>
  <c r="L484644" i="48"/>
  <c r="L484645" i="48"/>
  <c r="L484646" i="48"/>
  <c r="L484647" i="48"/>
  <c r="L484648" i="48"/>
  <c r="L484649" i="48"/>
  <c r="L484650" i="48"/>
  <c r="L484651" i="48"/>
  <c r="L484652" i="48"/>
  <c r="L484653" i="48"/>
  <c r="L484654" i="48"/>
  <c r="L484655" i="48"/>
  <c r="L484656" i="48"/>
  <c r="L484657" i="48"/>
  <c r="L484658" i="48"/>
  <c r="L484659" i="48"/>
  <c r="L484660" i="48"/>
  <c r="L484661" i="48"/>
  <c r="L484662" i="48"/>
  <c r="L484663" i="48"/>
  <c r="L484664" i="48"/>
  <c r="L484665" i="48"/>
  <c r="L484666" i="48"/>
  <c r="L484667" i="48"/>
  <c r="L484668" i="48"/>
  <c r="L484669" i="48"/>
  <c r="L484670" i="48"/>
  <c r="L484671" i="48"/>
  <c r="L484672" i="48"/>
  <c r="L484673" i="48"/>
  <c r="L484674" i="48"/>
  <c r="L484675" i="48"/>
  <c r="L484676" i="48"/>
  <c r="L484677" i="48"/>
  <c r="L484678" i="48"/>
  <c r="L484679" i="48"/>
  <c r="L484680" i="48"/>
  <c r="L484681" i="48"/>
  <c r="L484682" i="48"/>
  <c r="L484683" i="48"/>
  <c r="L484684" i="48"/>
  <c r="L484685" i="48"/>
  <c r="L484686" i="48"/>
  <c r="L484687" i="48"/>
  <c r="L484688" i="48"/>
  <c r="L484689" i="48"/>
  <c r="L484690" i="48"/>
  <c r="L484691" i="48"/>
  <c r="L484692" i="48"/>
  <c r="L484693" i="48"/>
  <c r="L484694" i="48"/>
  <c r="L484695" i="48"/>
  <c r="L484696" i="48"/>
  <c r="L484697" i="48"/>
  <c r="L484698" i="48"/>
  <c r="L484699" i="48"/>
  <c r="L484700" i="48"/>
  <c r="L484701" i="48"/>
  <c r="L484702" i="48"/>
  <c r="L484703" i="48"/>
  <c r="L484704" i="48"/>
  <c r="L484705" i="48"/>
  <c r="L484706" i="48"/>
  <c r="L484707" i="48"/>
  <c r="L484708" i="48"/>
  <c r="L484709" i="48"/>
  <c r="L484710" i="48"/>
  <c r="L484711" i="48"/>
  <c r="L484712" i="48"/>
  <c r="L484713" i="48"/>
  <c r="L484714" i="48"/>
  <c r="L484715" i="48"/>
  <c r="L484716" i="48"/>
  <c r="L484717" i="48"/>
  <c r="L484718" i="48"/>
  <c r="L484719" i="48"/>
  <c r="L484720" i="48"/>
  <c r="L484721" i="48"/>
  <c r="L484722" i="48"/>
  <c r="L484723" i="48"/>
  <c r="L484724" i="48"/>
  <c r="L484725" i="48"/>
  <c r="L484726" i="48"/>
  <c r="L484727" i="48"/>
  <c r="L484728" i="48"/>
  <c r="L484729" i="48"/>
  <c r="L484730" i="48"/>
  <c r="L484731" i="48"/>
  <c r="L484732" i="48"/>
  <c r="L484733" i="48"/>
  <c r="L484734" i="48"/>
  <c r="L484735" i="48"/>
  <c r="L484736" i="48"/>
  <c r="L484737" i="48"/>
  <c r="L484738" i="48"/>
  <c r="L484739" i="48"/>
  <c r="L484740" i="48"/>
  <c r="L484741" i="48"/>
  <c r="L484742" i="48"/>
  <c r="L484743" i="48"/>
  <c r="L484744" i="48"/>
  <c r="L484745" i="48"/>
  <c r="L484746" i="48"/>
  <c r="L484747" i="48"/>
  <c r="L484748" i="48"/>
  <c r="L484749" i="48"/>
  <c r="L484750" i="48"/>
  <c r="L484751" i="48"/>
  <c r="L484752" i="48"/>
  <c r="L484753" i="48"/>
  <c r="L484754" i="48"/>
  <c r="L484755" i="48"/>
  <c r="L484756" i="48"/>
  <c r="L484757" i="48"/>
  <c r="L484758" i="48"/>
  <c r="L484759" i="48"/>
  <c r="L484760" i="48"/>
  <c r="L484761" i="48"/>
  <c r="L484762" i="48"/>
  <c r="L484763" i="48"/>
  <c r="L484764" i="48"/>
  <c r="L484765" i="48"/>
  <c r="L484766" i="48"/>
  <c r="L484767" i="48"/>
  <c r="L484768" i="48"/>
  <c r="L484769" i="48"/>
  <c r="L484770" i="48"/>
  <c r="L484771" i="48"/>
  <c r="L484772" i="48"/>
  <c r="L484773" i="48"/>
  <c r="L484774" i="48"/>
  <c r="L484775" i="48"/>
  <c r="L484776" i="48"/>
  <c r="L484777" i="48"/>
  <c r="L484778" i="48"/>
  <c r="L484779" i="48"/>
  <c r="L484780" i="48"/>
  <c r="L484781" i="48"/>
  <c r="L484782" i="48"/>
  <c r="L484783" i="48"/>
  <c r="L484784" i="48"/>
  <c r="L484785" i="48"/>
  <c r="L484786" i="48"/>
  <c r="L484787" i="48"/>
  <c r="L484788" i="48"/>
  <c r="L484789" i="48"/>
  <c r="L484790" i="48"/>
  <c r="L484791" i="48"/>
  <c r="L484792" i="48"/>
  <c r="L484793" i="48"/>
  <c r="L484794" i="48"/>
  <c r="L484795" i="48"/>
  <c r="L484796" i="48"/>
  <c r="L484797" i="48"/>
  <c r="L484798" i="48"/>
  <c r="L484799" i="48"/>
  <c r="L484800" i="48"/>
  <c r="L484801" i="48"/>
  <c r="L484802" i="48"/>
  <c r="L484803" i="48"/>
  <c r="L484804" i="48"/>
  <c r="L484805" i="48"/>
  <c r="L484806" i="48"/>
  <c r="L484807" i="48"/>
  <c r="L484808" i="48"/>
  <c r="L484809" i="48"/>
  <c r="L484810" i="48"/>
  <c r="L484811" i="48"/>
  <c r="L484812" i="48"/>
  <c r="L484813" i="48"/>
  <c r="L484814" i="48"/>
  <c r="L484815" i="48"/>
  <c r="L484816" i="48"/>
  <c r="L484817" i="48"/>
  <c r="L484818" i="48"/>
  <c r="L484819" i="48"/>
  <c r="L484820" i="48"/>
  <c r="L484821" i="48"/>
  <c r="L484822" i="48"/>
  <c r="L484823" i="48"/>
  <c r="L484824" i="48"/>
  <c r="L484825" i="48"/>
  <c r="L484826" i="48"/>
  <c r="L484827" i="48"/>
  <c r="L484828" i="48"/>
  <c r="L484829" i="48"/>
  <c r="L484830" i="48"/>
  <c r="L484831" i="48"/>
  <c r="L484832" i="48"/>
  <c r="L484833" i="48"/>
  <c r="L484834" i="48"/>
  <c r="L484835" i="48"/>
  <c r="L484836" i="48"/>
  <c r="L484837" i="48"/>
  <c r="L484838" i="48"/>
  <c r="L484839" i="48"/>
  <c r="L484840" i="48"/>
  <c r="L484841" i="48"/>
  <c r="L484842" i="48"/>
  <c r="L484843" i="48"/>
  <c r="L484844" i="48"/>
  <c r="L484845" i="48"/>
  <c r="L484846" i="48"/>
  <c r="L484847" i="48"/>
  <c r="L484848" i="48"/>
  <c r="L484849" i="48"/>
  <c r="L484850" i="48"/>
  <c r="L484851" i="48"/>
  <c r="L484852" i="48"/>
  <c r="L484853" i="48"/>
  <c r="L484854" i="48"/>
  <c r="L484855" i="48"/>
  <c r="L484856" i="48"/>
  <c r="L484857" i="48"/>
  <c r="L484858" i="48"/>
  <c r="L484859" i="48"/>
  <c r="L484860" i="48"/>
  <c r="L484861" i="48"/>
  <c r="L484862" i="48"/>
  <c r="L484863" i="48"/>
  <c r="L484864" i="48"/>
  <c r="L484865" i="48"/>
  <c r="L484866" i="48"/>
  <c r="L484867" i="48"/>
  <c r="L484868" i="48"/>
  <c r="L484869" i="48"/>
  <c r="L484870" i="48"/>
  <c r="L484871" i="48"/>
  <c r="L484872" i="48"/>
  <c r="L484873" i="48"/>
  <c r="L484874" i="48"/>
  <c r="L484875" i="48"/>
  <c r="L484876" i="48"/>
  <c r="L484877" i="48"/>
  <c r="L484878" i="48"/>
  <c r="L484879" i="48"/>
  <c r="L484880" i="48"/>
  <c r="L484881" i="48"/>
  <c r="L484882" i="48"/>
  <c r="L484883" i="48"/>
  <c r="L484884" i="48"/>
  <c r="L484885" i="48"/>
  <c r="L484886" i="48"/>
  <c r="L484887" i="48"/>
  <c r="L484888" i="48"/>
  <c r="L484889" i="48"/>
  <c r="L484890" i="48"/>
  <c r="L484891" i="48"/>
  <c r="L484892" i="48"/>
  <c r="L484893" i="48"/>
  <c r="L484894" i="48"/>
  <c r="L484895" i="48"/>
  <c r="L484896" i="48"/>
  <c r="L484897" i="48"/>
  <c r="L484898" i="48"/>
  <c r="L484899" i="48"/>
  <c r="L484900" i="48"/>
  <c r="L484901" i="48"/>
  <c r="L484902" i="48"/>
  <c r="L484903" i="48"/>
  <c r="L484904" i="48"/>
  <c r="L484905" i="48"/>
  <c r="L484906" i="48"/>
  <c r="L484907" i="48"/>
  <c r="L484908" i="48"/>
  <c r="L484909" i="48"/>
  <c r="L484910" i="48"/>
  <c r="L484911" i="48"/>
  <c r="L484912" i="48"/>
  <c r="L484913" i="48"/>
  <c r="L484914" i="48"/>
  <c r="L484915" i="48"/>
  <c r="L484916" i="48"/>
  <c r="L484917" i="48"/>
  <c r="L484918" i="48"/>
  <c r="L484919" i="48"/>
  <c r="L484920" i="48"/>
  <c r="L484921" i="48"/>
  <c r="L484922" i="48"/>
  <c r="L484923" i="48"/>
  <c r="L484924" i="48"/>
  <c r="L484925" i="48"/>
  <c r="L484926" i="48"/>
  <c r="L484927" i="48"/>
  <c r="L484928" i="48"/>
  <c r="L484929" i="48"/>
  <c r="L484930" i="48"/>
  <c r="L484931" i="48"/>
  <c r="L484932" i="48"/>
  <c r="L484933" i="48"/>
  <c r="L484934" i="48"/>
  <c r="L484935" i="48"/>
  <c r="L484936" i="48"/>
  <c r="L484937" i="48"/>
  <c r="L484938" i="48"/>
  <c r="L484939" i="48"/>
  <c r="L484940" i="48"/>
  <c r="L484941" i="48"/>
  <c r="L484942" i="48"/>
  <c r="L484943" i="48"/>
  <c r="L484944" i="48"/>
  <c r="L484945" i="48"/>
  <c r="L484946" i="48"/>
  <c r="L484947" i="48"/>
  <c r="L484948" i="48"/>
  <c r="L484949" i="48"/>
  <c r="L484950" i="48"/>
  <c r="L484951" i="48"/>
  <c r="L484952" i="48"/>
  <c r="L484953" i="48"/>
  <c r="L484954" i="48"/>
  <c r="L484955" i="48"/>
  <c r="L484956" i="48"/>
  <c r="L484957" i="48"/>
  <c r="L484958" i="48"/>
  <c r="L484959" i="48"/>
  <c r="L484960" i="48"/>
  <c r="L484961" i="48"/>
  <c r="L484962" i="48"/>
  <c r="L484963" i="48"/>
  <c r="L484964" i="48"/>
  <c r="L484965" i="48"/>
  <c r="L484966" i="48"/>
  <c r="L484967" i="48"/>
  <c r="L484968" i="48"/>
  <c r="L484969" i="48"/>
  <c r="L484970" i="48"/>
  <c r="L484971" i="48"/>
  <c r="L484972" i="48"/>
  <c r="L484973" i="48"/>
  <c r="L484974" i="48"/>
  <c r="L484975" i="48"/>
  <c r="L484976" i="48"/>
  <c r="L484977" i="48"/>
  <c r="L484978" i="48"/>
  <c r="L484979" i="48"/>
  <c r="L484980" i="48"/>
  <c r="L484981" i="48"/>
  <c r="L484982" i="48"/>
  <c r="L484983" i="48"/>
  <c r="L484984" i="48"/>
  <c r="L484985" i="48"/>
  <c r="L484986" i="48"/>
  <c r="L484987" i="48"/>
  <c r="L484988" i="48"/>
  <c r="L484989" i="48"/>
  <c r="L484990" i="48"/>
  <c r="L484991" i="48"/>
  <c r="L484992" i="48"/>
  <c r="L484993" i="48"/>
  <c r="L484994" i="48"/>
  <c r="L484995" i="48"/>
  <c r="L484996" i="48"/>
  <c r="L484997" i="48"/>
  <c r="L484998" i="48"/>
  <c r="L484999" i="48"/>
  <c r="L485000" i="48"/>
  <c r="L485001" i="48"/>
  <c r="L485002" i="48"/>
  <c r="L485003" i="48"/>
  <c r="L485004" i="48"/>
  <c r="L485005" i="48"/>
  <c r="L485006" i="48"/>
  <c r="L485007" i="48"/>
  <c r="L485008" i="48"/>
  <c r="L485009" i="48"/>
  <c r="L485010" i="48"/>
  <c r="L485011" i="48"/>
  <c r="L485012" i="48"/>
  <c r="L485013" i="48"/>
  <c r="L485014" i="48"/>
  <c r="L485015" i="48"/>
  <c r="L485016" i="48"/>
  <c r="L485017" i="48"/>
  <c r="L485018" i="48"/>
  <c r="L485019" i="48"/>
  <c r="L485020" i="48"/>
  <c r="L485021" i="48"/>
  <c r="L485022" i="48"/>
  <c r="L485023" i="48"/>
  <c r="L485024" i="48"/>
  <c r="L485025" i="48"/>
  <c r="L485026" i="48"/>
  <c r="L485027" i="48"/>
  <c r="L485028" i="48"/>
  <c r="L485029" i="48"/>
  <c r="L485030" i="48"/>
  <c r="L485031" i="48"/>
  <c r="L485032" i="48"/>
  <c r="L485033" i="48"/>
  <c r="L485034" i="48"/>
  <c r="L485035" i="48"/>
  <c r="L485036" i="48"/>
  <c r="L485037" i="48"/>
  <c r="L485038" i="48"/>
  <c r="L485039" i="48"/>
  <c r="L485040" i="48"/>
  <c r="L485041" i="48"/>
  <c r="L485042" i="48"/>
  <c r="L485043" i="48"/>
  <c r="L485044" i="48"/>
  <c r="L485045" i="48"/>
  <c r="L485046" i="48"/>
  <c r="L485047" i="48"/>
  <c r="L485048" i="48"/>
  <c r="L485049" i="48"/>
  <c r="L485050" i="48"/>
  <c r="L485051" i="48"/>
  <c r="L485052" i="48"/>
  <c r="L485053" i="48"/>
  <c r="L485054" i="48"/>
  <c r="L485055" i="48"/>
  <c r="L485056" i="48"/>
  <c r="L485057" i="48"/>
  <c r="L485058" i="48"/>
  <c r="L485059" i="48"/>
  <c r="L485060" i="48"/>
  <c r="L485061" i="48"/>
  <c r="L485062" i="48"/>
  <c r="L485063" i="48"/>
  <c r="L485064" i="48"/>
  <c r="L485065" i="48"/>
  <c r="L485066" i="48"/>
  <c r="L485067" i="48"/>
  <c r="L485068" i="48"/>
  <c r="L485069" i="48"/>
  <c r="L485070" i="48"/>
  <c r="L485071" i="48"/>
  <c r="L485072" i="48"/>
  <c r="L485073" i="48"/>
  <c r="L485074" i="48"/>
  <c r="L485075" i="48"/>
  <c r="L485076" i="48"/>
  <c r="L485077" i="48"/>
  <c r="L485078" i="48"/>
  <c r="L485079" i="48"/>
  <c r="L485080" i="48"/>
  <c r="L485081" i="48"/>
  <c r="L485082" i="48"/>
  <c r="L485083" i="48"/>
  <c r="L485084" i="48"/>
  <c r="L485085" i="48"/>
  <c r="L485086" i="48"/>
  <c r="L485087" i="48"/>
  <c r="L485088" i="48"/>
  <c r="L485089" i="48"/>
  <c r="L485090" i="48"/>
  <c r="L485091" i="48"/>
  <c r="L485092" i="48"/>
  <c r="L485093" i="48"/>
  <c r="L485094" i="48"/>
  <c r="L485095" i="48"/>
  <c r="L485096" i="48"/>
  <c r="L485097" i="48"/>
  <c r="L485098" i="48"/>
  <c r="L485099" i="48"/>
  <c r="L485100" i="48"/>
  <c r="L485101" i="48"/>
  <c r="L485102" i="48"/>
  <c r="L485103" i="48"/>
  <c r="L485104" i="48"/>
  <c r="L485105" i="48"/>
  <c r="L485106" i="48"/>
  <c r="L485107" i="48"/>
  <c r="L485108" i="48"/>
  <c r="L485109" i="48"/>
  <c r="L485110" i="48"/>
  <c r="L485111" i="48"/>
  <c r="L485112" i="48"/>
  <c r="L485113" i="48"/>
  <c r="L485114" i="48"/>
  <c r="L485115" i="48"/>
  <c r="L485116" i="48"/>
  <c r="L485117" i="48"/>
  <c r="L485118" i="48"/>
  <c r="L485119" i="48"/>
  <c r="L485120" i="48"/>
  <c r="L485121" i="48"/>
  <c r="L485122" i="48"/>
  <c r="L485123" i="48"/>
  <c r="L485124" i="48"/>
  <c r="L485125" i="48"/>
  <c r="L485126" i="48"/>
  <c r="L485127" i="48"/>
  <c r="L485128" i="48"/>
  <c r="L485129" i="48"/>
  <c r="L485130" i="48"/>
  <c r="L485131" i="48"/>
  <c r="L485132" i="48"/>
  <c r="L485133" i="48"/>
  <c r="L485134" i="48"/>
  <c r="L485135" i="48"/>
  <c r="L485136" i="48"/>
  <c r="L485137" i="48"/>
  <c r="L485138" i="48"/>
  <c r="L485139" i="48"/>
  <c r="L485140" i="48"/>
  <c r="L485141" i="48"/>
  <c r="L485142" i="48"/>
  <c r="L485143" i="48"/>
  <c r="L485144" i="48"/>
  <c r="L485145" i="48"/>
  <c r="L485146" i="48"/>
  <c r="L485147" i="48"/>
  <c r="L485148" i="48"/>
  <c r="L485149" i="48"/>
  <c r="L485150" i="48"/>
  <c r="L485151" i="48"/>
  <c r="L485152" i="48"/>
  <c r="L485153" i="48"/>
  <c r="L485154" i="48"/>
  <c r="L485155" i="48"/>
  <c r="L485156" i="48"/>
  <c r="L485157" i="48"/>
  <c r="L485158" i="48"/>
  <c r="L485159" i="48"/>
  <c r="L485160" i="48"/>
  <c r="L485161" i="48"/>
  <c r="L485162" i="48"/>
  <c r="L485163" i="48"/>
  <c r="L485164" i="48"/>
  <c r="L485165" i="48"/>
  <c r="L485166" i="48"/>
  <c r="L485167" i="48"/>
  <c r="L485168" i="48"/>
  <c r="L485169" i="48"/>
  <c r="L485170" i="48"/>
  <c r="L485171" i="48"/>
  <c r="L485172" i="48"/>
  <c r="L485173" i="48"/>
  <c r="L485174" i="48"/>
  <c r="L485175" i="48"/>
  <c r="L485176" i="48"/>
  <c r="L485177" i="48"/>
  <c r="L485178" i="48"/>
  <c r="L485179" i="48"/>
  <c r="L485180" i="48"/>
  <c r="L485181" i="48"/>
  <c r="L485182" i="48"/>
  <c r="L485183" i="48"/>
  <c r="L485184" i="48"/>
  <c r="L485185" i="48"/>
  <c r="L485186" i="48"/>
  <c r="L485187" i="48"/>
  <c r="L485188" i="48"/>
  <c r="L485189" i="48"/>
  <c r="L485190" i="48"/>
  <c r="L485191" i="48"/>
  <c r="L485192" i="48"/>
  <c r="L485193" i="48"/>
  <c r="L485194" i="48"/>
  <c r="L485195" i="48"/>
  <c r="L485196" i="48"/>
  <c r="L485197" i="48"/>
  <c r="L485198" i="48"/>
  <c r="L485199" i="48"/>
  <c r="L485200" i="48"/>
  <c r="L485201" i="48"/>
  <c r="L485202" i="48"/>
  <c r="L485203" i="48"/>
  <c r="L485204" i="48"/>
  <c r="L485205" i="48"/>
  <c r="L485206" i="48"/>
  <c r="L485207" i="48"/>
  <c r="L485208" i="48"/>
  <c r="L485209" i="48"/>
  <c r="L485210" i="48"/>
  <c r="L485211" i="48"/>
  <c r="L485212" i="48"/>
  <c r="L485213" i="48"/>
  <c r="L485214" i="48"/>
  <c r="L485215" i="48"/>
  <c r="L485216" i="48"/>
  <c r="L485217" i="48"/>
  <c r="L485218" i="48"/>
  <c r="L485219" i="48"/>
  <c r="L485220" i="48"/>
  <c r="L485221" i="48"/>
  <c r="L485222" i="48"/>
  <c r="L485223" i="48"/>
  <c r="L485224" i="48"/>
  <c r="L485225" i="48"/>
  <c r="L485226" i="48"/>
  <c r="L485227" i="48"/>
  <c r="L485228" i="48"/>
  <c r="L485229" i="48"/>
  <c r="L485230" i="48"/>
  <c r="L485231" i="48"/>
  <c r="L485232" i="48"/>
  <c r="L485233" i="48"/>
  <c r="L485234" i="48"/>
  <c r="L485235" i="48"/>
  <c r="L485236" i="48"/>
  <c r="L485237" i="48"/>
  <c r="L485238" i="48"/>
  <c r="L485239" i="48"/>
  <c r="L485240" i="48"/>
  <c r="L485241" i="48"/>
  <c r="L485242" i="48"/>
  <c r="L485243" i="48"/>
  <c r="L485244" i="48"/>
  <c r="L485245" i="48"/>
  <c r="L485246" i="48"/>
  <c r="L485247" i="48"/>
  <c r="L485248" i="48"/>
  <c r="L485249" i="48"/>
  <c r="L485250" i="48"/>
  <c r="L485251" i="48"/>
  <c r="L485252" i="48"/>
  <c r="L485253" i="48"/>
  <c r="L485254" i="48"/>
  <c r="L485255" i="48"/>
  <c r="L485256" i="48"/>
  <c r="L485257" i="48"/>
  <c r="L485258" i="48"/>
  <c r="L485259" i="48"/>
  <c r="L485260" i="48"/>
  <c r="L485261" i="48"/>
  <c r="L485262" i="48"/>
  <c r="L485263" i="48"/>
  <c r="L485264" i="48"/>
  <c r="L485265" i="48"/>
  <c r="L485266" i="48"/>
  <c r="L485267" i="48"/>
  <c r="L485268" i="48"/>
  <c r="L485269" i="48"/>
  <c r="L485270" i="48"/>
  <c r="L485271" i="48"/>
  <c r="L485272" i="48"/>
  <c r="L485273" i="48"/>
  <c r="L485274" i="48"/>
  <c r="L485275" i="48"/>
  <c r="L485276" i="48"/>
  <c r="L485277" i="48"/>
  <c r="L485278" i="48"/>
  <c r="L485279" i="48"/>
  <c r="L485280" i="48"/>
  <c r="L485281" i="48"/>
  <c r="L485282" i="48"/>
  <c r="L485283" i="48"/>
  <c r="L485284" i="48"/>
  <c r="L485285" i="48"/>
  <c r="L485286" i="48"/>
  <c r="L485287" i="48"/>
  <c r="L485288" i="48"/>
  <c r="L485289" i="48"/>
  <c r="L485290" i="48"/>
  <c r="L485291" i="48"/>
  <c r="L485292" i="48"/>
  <c r="L485293" i="48"/>
  <c r="L485294" i="48"/>
  <c r="L485295" i="48"/>
  <c r="L485296" i="48"/>
  <c r="L485297" i="48"/>
  <c r="L485298" i="48"/>
  <c r="L485299" i="48"/>
  <c r="L485300" i="48"/>
  <c r="L485301" i="48"/>
  <c r="L485302" i="48"/>
  <c r="L485303" i="48"/>
  <c r="L485304" i="48"/>
  <c r="L485305" i="48"/>
  <c r="L485306" i="48"/>
  <c r="L485307" i="48"/>
  <c r="L485308" i="48"/>
  <c r="L485309" i="48"/>
  <c r="L485310" i="48"/>
  <c r="L485311" i="48"/>
  <c r="L485312" i="48"/>
  <c r="L485313" i="48"/>
  <c r="L485314" i="48"/>
  <c r="L485315" i="48"/>
  <c r="L485316" i="48"/>
  <c r="L485317" i="48"/>
  <c r="L485318" i="48"/>
  <c r="L485319" i="48"/>
  <c r="L485320" i="48"/>
  <c r="L485321" i="48"/>
  <c r="L485322" i="48"/>
  <c r="L485323" i="48"/>
  <c r="L485324" i="48"/>
  <c r="L485325" i="48"/>
  <c r="L485326" i="48"/>
  <c r="L485327" i="48"/>
  <c r="L485328" i="48"/>
  <c r="L485329" i="48"/>
  <c r="L485330" i="48"/>
  <c r="L485331" i="48"/>
  <c r="L485332" i="48"/>
  <c r="L485333" i="48"/>
  <c r="L485334" i="48"/>
  <c r="L485335" i="48"/>
  <c r="L485336" i="48"/>
  <c r="L485337" i="48"/>
  <c r="L485338" i="48"/>
  <c r="L485339" i="48"/>
  <c r="L485340" i="48"/>
  <c r="L485341" i="48"/>
  <c r="L485342" i="48"/>
  <c r="L485343" i="48"/>
  <c r="L485344" i="48"/>
  <c r="L485345" i="48"/>
  <c r="L485346" i="48"/>
  <c r="L485347" i="48"/>
  <c r="L485348" i="48"/>
  <c r="L485349" i="48"/>
  <c r="L485350" i="48"/>
  <c r="L485351" i="48"/>
  <c r="L485352" i="48"/>
  <c r="L485353" i="48"/>
  <c r="L485354" i="48"/>
  <c r="L485355" i="48"/>
  <c r="L485356" i="48"/>
  <c r="L485357" i="48"/>
  <c r="L485358" i="48"/>
  <c r="L485359" i="48"/>
  <c r="L485360" i="48"/>
  <c r="L485361" i="48"/>
  <c r="L485362" i="48"/>
  <c r="L485363" i="48"/>
  <c r="L485364" i="48"/>
  <c r="L485365" i="48"/>
  <c r="L485366" i="48"/>
  <c r="L485367" i="48"/>
  <c r="L485368" i="48"/>
  <c r="L485369" i="48"/>
  <c r="L485370" i="48"/>
  <c r="L485371" i="48"/>
  <c r="L485372" i="48"/>
  <c r="L485373" i="48"/>
  <c r="L485374" i="48"/>
  <c r="L485375" i="48"/>
  <c r="L485376" i="48"/>
  <c r="L485377" i="48"/>
  <c r="L485378" i="48"/>
  <c r="L485379" i="48"/>
  <c r="L485380" i="48"/>
  <c r="L485381" i="48"/>
  <c r="L485382" i="48"/>
  <c r="L485383" i="48"/>
  <c r="L485384" i="48"/>
  <c r="L485385" i="48"/>
  <c r="L485386" i="48"/>
  <c r="L485387" i="48"/>
  <c r="L485388" i="48"/>
  <c r="L485389" i="48"/>
  <c r="L485390" i="48"/>
  <c r="L485391" i="48"/>
  <c r="L485392" i="48"/>
  <c r="L485393" i="48"/>
  <c r="L485394" i="48"/>
  <c r="L485395" i="48"/>
  <c r="L485396" i="48"/>
  <c r="L485397" i="48"/>
  <c r="L485398" i="48"/>
  <c r="L485399" i="48"/>
  <c r="L485400" i="48"/>
  <c r="L485401" i="48"/>
  <c r="L485402" i="48"/>
  <c r="L485403" i="48"/>
  <c r="L485404" i="48"/>
  <c r="L485405" i="48"/>
  <c r="L485406" i="48"/>
  <c r="L485407" i="48"/>
  <c r="L485408" i="48"/>
  <c r="L485409" i="48"/>
  <c r="L485410" i="48"/>
  <c r="L485411" i="48"/>
  <c r="L485412" i="48"/>
  <c r="L485413" i="48"/>
  <c r="L485414" i="48"/>
  <c r="L485415" i="48"/>
  <c r="L485416" i="48"/>
  <c r="L485417" i="48"/>
  <c r="L485418" i="48"/>
  <c r="L485419" i="48"/>
  <c r="L485420" i="48"/>
  <c r="L485421" i="48"/>
  <c r="L485422" i="48"/>
  <c r="L485423" i="48"/>
  <c r="L485424" i="48"/>
  <c r="L485425" i="48"/>
  <c r="L485426" i="48"/>
  <c r="L485427" i="48"/>
  <c r="L485428" i="48"/>
  <c r="L485429" i="48"/>
  <c r="L485430" i="48"/>
  <c r="L485431" i="48"/>
  <c r="L485432" i="48"/>
  <c r="L485433" i="48"/>
  <c r="L485434" i="48"/>
  <c r="L485435" i="48"/>
  <c r="L485436" i="48"/>
  <c r="L485437" i="48"/>
  <c r="L485438" i="48"/>
  <c r="L485439" i="48"/>
  <c r="L485440" i="48"/>
  <c r="L485441" i="48"/>
  <c r="L485442" i="48"/>
  <c r="L485443" i="48"/>
  <c r="L485444" i="48"/>
  <c r="L485445" i="48"/>
  <c r="L485446" i="48"/>
  <c r="L485447" i="48"/>
  <c r="L485448" i="48"/>
  <c r="L485449" i="48"/>
  <c r="L485450" i="48"/>
  <c r="L485451" i="48"/>
  <c r="L485452" i="48"/>
  <c r="L485453" i="48"/>
  <c r="L485454" i="48"/>
  <c r="L485455" i="48"/>
  <c r="L485456" i="48"/>
  <c r="L485457" i="48"/>
  <c r="L485458" i="48"/>
  <c r="L485459" i="48"/>
  <c r="L485460" i="48"/>
  <c r="L485461" i="48"/>
  <c r="L485462" i="48"/>
  <c r="L485463" i="48"/>
  <c r="L485464" i="48"/>
  <c r="L485465" i="48"/>
  <c r="L485466" i="48"/>
  <c r="L485467" i="48"/>
  <c r="L485468" i="48"/>
  <c r="L485469" i="48"/>
  <c r="L485470" i="48"/>
  <c r="L485471" i="48"/>
  <c r="L485472" i="48"/>
  <c r="L485473" i="48"/>
  <c r="L485474" i="48"/>
  <c r="L485475" i="48"/>
  <c r="L485476" i="48"/>
  <c r="L485477" i="48"/>
  <c r="L485478" i="48"/>
  <c r="L485479" i="48"/>
  <c r="L485480" i="48"/>
  <c r="L485481" i="48"/>
  <c r="L485482" i="48"/>
  <c r="L485483" i="48"/>
  <c r="L485484" i="48"/>
  <c r="L485485" i="48"/>
  <c r="L485486" i="48"/>
  <c r="L485487" i="48"/>
  <c r="L485488" i="48"/>
  <c r="L485489" i="48"/>
  <c r="L485490" i="48"/>
  <c r="L485491" i="48"/>
  <c r="L485492" i="48"/>
  <c r="L485493" i="48"/>
  <c r="L485494" i="48"/>
  <c r="L485495" i="48"/>
  <c r="L485496" i="48"/>
  <c r="L485497" i="48"/>
  <c r="L485498" i="48"/>
  <c r="L485499" i="48"/>
  <c r="L485500" i="48"/>
  <c r="L485501" i="48"/>
  <c r="L485502" i="48"/>
  <c r="L485503" i="48"/>
  <c r="L485504" i="48"/>
  <c r="L485505" i="48"/>
  <c r="L485506" i="48"/>
  <c r="L485507" i="48"/>
  <c r="L485508" i="48"/>
  <c r="L485509" i="48"/>
  <c r="L485510" i="48"/>
  <c r="L485511" i="48"/>
  <c r="L485512" i="48"/>
  <c r="L485513" i="48"/>
  <c r="L485514" i="48"/>
  <c r="L485515" i="48"/>
  <c r="L485516" i="48"/>
  <c r="L485517" i="48"/>
  <c r="L485518" i="48"/>
  <c r="L485519" i="48"/>
  <c r="L485520" i="48"/>
  <c r="L485521" i="48"/>
  <c r="L485522" i="48"/>
  <c r="L485523" i="48"/>
  <c r="L485524" i="48"/>
  <c r="L485525" i="48"/>
  <c r="L485526" i="48"/>
  <c r="L485527" i="48"/>
  <c r="L485528" i="48"/>
  <c r="L485529" i="48"/>
  <c r="L485530" i="48"/>
  <c r="L485531" i="48"/>
  <c r="L485532" i="48"/>
  <c r="L485533" i="48"/>
  <c r="L485534" i="48"/>
  <c r="L485535" i="48"/>
  <c r="L485536" i="48"/>
  <c r="L485537" i="48"/>
  <c r="L485538" i="48"/>
  <c r="L485539" i="48"/>
  <c r="L485540" i="48"/>
  <c r="L485541" i="48"/>
  <c r="L485542" i="48"/>
  <c r="L485543" i="48"/>
  <c r="L485544" i="48"/>
  <c r="L485545" i="48"/>
  <c r="L485546" i="48"/>
  <c r="L485547" i="48"/>
  <c r="L485548" i="48"/>
  <c r="L485549" i="48"/>
  <c r="L485550" i="48"/>
  <c r="L485551" i="48"/>
  <c r="L485552" i="48"/>
  <c r="L485553" i="48"/>
  <c r="L485554" i="48"/>
  <c r="L485555" i="48"/>
  <c r="L485556" i="48"/>
  <c r="L485557" i="48"/>
  <c r="L485558" i="48"/>
  <c r="L485559" i="48"/>
  <c r="L485560" i="48"/>
  <c r="L485561" i="48"/>
  <c r="L485562" i="48"/>
  <c r="L485563" i="48"/>
  <c r="L485564" i="48"/>
  <c r="L485565" i="48"/>
  <c r="L485566" i="48"/>
  <c r="L485567" i="48"/>
  <c r="L485568" i="48"/>
  <c r="L485569" i="48"/>
  <c r="L485570" i="48"/>
  <c r="L485571" i="48"/>
  <c r="L485572" i="48"/>
  <c r="L485573" i="48"/>
  <c r="L485574" i="48"/>
  <c r="L485575" i="48"/>
  <c r="L485576" i="48"/>
  <c r="L485577" i="48"/>
  <c r="L485578" i="48"/>
  <c r="L485579" i="48"/>
  <c r="L485580" i="48"/>
  <c r="L485581" i="48"/>
  <c r="L485582" i="48"/>
  <c r="L485583" i="48"/>
  <c r="L485584" i="48"/>
  <c r="L485585" i="48"/>
  <c r="L485586" i="48"/>
  <c r="L485587" i="48"/>
  <c r="L485588" i="48"/>
  <c r="L485589" i="48"/>
  <c r="L485590" i="48"/>
  <c r="L485591" i="48"/>
  <c r="L485592" i="48"/>
  <c r="L485593" i="48"/>
  <c r="L485594" i="48"/>
  <c r="L485595" i="48"/>
  <c r="L485596" i="48"/>
  <c r="L485597" i="48"/>
  <c r="L485598" i="48"/>
  <c r="L485599" i="48"/>
  <c r="L485600" i="48"/>
  <c r="L485601" i="48"/>
  <c r="L485602" i="48"/>
  <c r="L485603" i="48"/>
  <c r="L485604" i="48"/>
  <c r="L485605" i="48"/>
  <c r="L485606" i="48"/>
  <c r="L485607" i="48"/>
  <c r="L485608" i="48"/>
  <c r="L485609" i="48"/>
  <c r="L485610" i="48"/>
  <c r="L485611" i="48"/>
  <c r="L485612" i="48"/>
  <c r="L485613" i="48"/>
  <c r="L485614" i="48"/>
  <c r="L485615" i="48"/>
  <c r="L485616" i="48"/>
  <c r="L485617" i="48"/>
  <c r="L485618" i="48"/>
  <c r="L485619" i="48"/>
  <c r="L485620" i="48"/>
  <c r="L485621" i="48"/>
  <c r="L485622" i="48"/>
  <c r="L485623" i="48"/>
  <c r="L485624" i="48"/>
  <c r="L485625" i="48"/>
  <c r="L485626" i="48"/>
  <c r="L485627" i="48"/>
  <c r="L485628" i="48"/>
  <c r="L485629" i="48"/>
  <c r="L485630" i="48"/>
  <c r="L485631" i="48"/>
  <c r="L485632" i="48"/>
  <c r="L485633" i="48"/>
  <c r="L485634" i="48"/>
  <c r="L485635" i="48"/>
  <c r="L485636" i="48"/>
  <c r="L485637" i="48"/>
  <c r="L485638" i="48"/>
  <c r="L485639" i="48"/>
  <c r="L485640" i="48"/>
  <c r="L485641" i="48"/>
  <c r="L485642" i="48"/>
  <c r="L485643" i="48"/>
  <c r="L485644" i="48"/>
  <c r="L485645" i="48"/>
  <c r="L485646" i="48"/>
  <c r="L485647" i="48"/>
  <c r="L485648" i="48"/>
  <c r="L485649" i="48"/>
  <c r="L485650" i="48"/>
  <c r="L485651" i="48"/>
  <c r="L485652" i="48"/>
  <c r="L485653" i="48"/>
  <c r="L485654" i="48"/>
  <c r="L485655" i="48"/>
  <c r="L485656" i="48"/>
  <c r="L485657" i="48"/>
  <c r="L485658" i="48"/>
  <c r="L485659" i="48"/>
  <c r="L485660" i="48"/>
  <c r="L485661" i="48"/>
  <c r="L485662" i="48"/>
  <c r="L485663" i="48"/>
  <c r="L485664" i="48"/>
  <c r="L485665" i="48"/>
  <c r="L485666" i="48"/>
  <c r="L485667" i="48"/>
  <c r="L485668" i="48"/>
  <c r="L485669" i="48"/>
  <c r="L485670" i="48"/>
  <c r="L485671" i="48"/>
  <c r="L485672" i="48"/>
  <c r="L485673" i="48"/>
  <c r="L485674" i="48"/>
  <c r="L485675" i="48"/>
  <c r="L485676" i="48"/>
  <c r="L485677" i="48"/>
  <c r="L485678" i="48"/>
  <c r="L485679" i="48"/>
  <c r="L485680" i="48"/>
  <c r="L485681" i="48"/>
  <c r="L485682" i="48"/>
  <c r="L485683" i="48"/>
  <c r="L485684" i="48"/>
  <c r="L485685" i="48"/>
  <c r="L485686" i="48"/>
  <c r="L485687" i="48"/>
  <c r="L485688" i="48"/>
  <c r="L485689" i="48"/>
  <c r="L485690" i="48"/>
  <c r="L485691" i="48"/>
  <c r="L485692" i="48"/>
  <c r="L485693" i="48"/>
  <c r="L485694" i="48"/>
  <c r="L485695" i="48"/>
  <c r="L485696" i="48"/>
  <c r="L485697" i="48"/>
  <c r="L485698" i="48"/>
  <c r="L485699" i="48"/>
  <c r="L485700" i="48"/>
  <c r="L485701" i="48"/>
  <c r="L485702" i="48"/>
  <c r="L485703" i="48"/>
  <c r="L485704" i="48"/>
  <c r="L485705" i="48"/>
  <c r="L485706" i="48"/>
  <c r="L485707" i="48"/>
  <c r="L485708" i="48"/>
  <c r="L485709" i="48"/>
  <c r="L485710" i="48"/>
  <c r="L485711" i="48"/>
  <c r="L485712" i="48"/>
  <c r="L485713" i="48"/>
  <c r="L485714" i="48"/>
  <c r="L485715" i="48"/>
  <c r="L485716" i="48"/>
  <c r="L485717" i="48"/>
  <c r="L485718" i="48"/>
  <c r="L485719" i="48"/>
  <c r="L485720" i="48"/>
  <c r="L485721" i="48"/>
  <c r="L485722" i="48"/>
  <c r="L485723" i="48"/>
  <c r="L485724" i="48"/>
  <c r="L485725" i="48"/>
  <c r="L485726" i="48"/>
  <c r="L485727" i="48"/>
  <c r="L485728" i="48"/>
  <c r="L485729" i="48"/>
  <c r="L485730" i="48"/>
  <c r="L485731" i="48"/>
  <c r="L485732" i="48"/>
  <c r="L485733" i="48"/>
  <c r="L485734" i="48"/>
  <c r="L485735" i="48"/>
  <c r="L485736" i="48"/>
  <c r="L485737" i="48"/>
  <c r="L485738" i="48"/>
  <c r="L485739" i="48"/>
  <c r="L485740" i="48"/>
  <c r="L485741" i="48"/>
  <c r="L485742" i="48"/>
  <c r="L485743" i="48"/>
  <c r="L485744" i="48"/>
  <c r="L485745" i="48"/>
  <c r="L485746" i="48"/>
  <c r="L485747" i="48"/>
  <c r="L485748" i="48"/>
  <c r="L485749" i="48"/>
  <c r="L485750" i="48"/>
  <c r="L485751" i="48"/>
  <c r="L485752" i="48"/>
  <c r="L485753" i="48"/>
  <c r="L485754" i="48"/>
  <c r="L485755" i="48"/>
  <c r="L485756" i="48"/>
  <c r="L485757" i="48"/>
  <c r="L485758" i="48"/>
  <c r="L485759" i="48"/>
  <c r="L485760" i="48"/>
  <c r="L485761" i="48"/>
  <c r="L485762" i="48"/>
  <c r="L485763" i="48"/>
  <c r="L485764" i="48"/>
  <c r="L485765" i="48"/>
  <c r="L485766" i="48"/>
  <c r="L485767" i="48"/>
  <c r="L485768" i="48"/>
  <c r="L485769" i="48"/>
  <c r="L485770" i="48"/>
  <c r="L485771" i="48"/>
  <c r="L485772" i="48"/>
  <c r="L485773" i="48"/>
  <c r="L485774" i="48"/>
  <c r="L485775" i="48"/>
  <c r="L485776" i="48"/>
  <c r="L485777" i="48"/>
  <c r="L485778" i="48"/>
  <c r="L485779" i="48"/>
  <c r="L485780" i="48"/>
  <c r="L485781" i="48"/>
  <c r="L485782" i="48"/>
  <c r="L485783" i="48"/>
  <c r="L485784" i="48"/>
  <c r="L485785" i="48"/>
  <c r="L485786" i="48"/>
  <c r="L485787" i="48"/>
  <c r="L485788" i="48"/>
  <c r="L485789" i="48"/>
  <c r="L485790" i="48"/>
  <c r="L485791" i="48"/>
  <c r="L485792" i="48"/>
  <c r="L485793" i="48"/>
  <c r="L485794" i="48"/>
  <c r="L485795" i="48"/>
  <c r="L485796" i="48"/>
  <c r="L485797" i="48"/>
  <c r="L485798" i="48"/>
  <c r="L485799" i="48"/>
  <c r="L485800" i="48"/>
  <c r="L485801" i="48"/>
  <c r="L485802" i="48"/>
  <c r="L485803" i="48"/>
  <c r="L485804" i="48"/>
  <c r="L485805" i="48"/>
  <c r="L485806" i="48"/>
  <c r="L485807" i="48"/>
  <c r="L485808" i="48"/>
  <c r="L485809" i="48"/>
  <c r="L485810" i="48"/>
  <c r="L485811" i="48"/>
  <c r="L485812" i="48"/>
  <c r="L485813" i="48"/>
  <c r="L485814" i="48"/>
  <c r="L485815" i="48"/>
  <c r="L485816" i="48"/>
  <c r="L485817" i="48"/>
  <c r="L485818" i="48"/>
  <c r="L485819" i="48"/>
  <c r="L485820" i="48"/>
  <c r="L485821" i="48"/>
  <c r="L485822" i="48"/>
  <c r="L485823" i="48"/>
  <c r="L485824" i="48"/>
  <c r="L485825" i="48"/>
  <c r="L485826" i="48"/>
  <c r="L485827" i="48"/>
  <c r="L485828" i="48"/>
  <c r="L485829" i="48"/>
  <c r="L485830" i="48"/>
  <c r="L485831" i="48"/>
  <c r="L485832" i="48"/>
  <c r="L485833" i="48"/>
  <c r="L485834" i="48"/>
  <c r="L485835" i="48"/>
  <c r="L485836" i="48"/>
  <c r="L485837" i="48"/>
  <c r="L485838" i="48"/>
  <c r="L485839" i="48"/>
  <c r="L485840" i="48"/>
  <c r="L485841" i="48"/>
  <c r="L485842" i="48"/>
  <c r="L485843" i="48"/>
  <c r="L485844" i="48"/>
  <c r="L485845" i="48"/>
  <c r="L485846" i="48"/>
  <c r="L485847" i="48"/>
  <c r="L485848" i="48"/>
  <c r="L485849" i="48"/>
  <c r="L485850" i="48"/>
  <c r="L485851" i="48"/>
  <c r="L485852" i="48"/>
  <c r="L485853" i="48"/>
  <c r="L485854" i="48"/>
  <c r="L485855" i="48"/>
  <c r="L485856" i="48"/>
  <c r="L485857" i="48"/>
  <c r="L485858" i="48"/>
  <c r="L485859" i="48"/>
  <c r="L485860" i="48"/>
  <c r="L485861" i="48"/>
  <c r="L485862" i="48"/>
  <c r="L485863" i="48"/>
  <c r="L485864" i="48"/>
  <c r="L485865" i="48"/>
  <c r="L485866" i="48"/>
  <c r="L485867" i="48"/>
  <c r="L485868" i="48"/>
  <c r="L485869" i="48"/>
  <c r="L485870" i="48"/>
  <c r="L485871" i="48"/>
  <c r="L485872" i="48"/>
  <c r="L485873" i="48"/>
  <c r="L485874" i="48"/>
  <c r="L485875" i="48"/>
  <c r="L485876" i="48"/>
  <c r="L485877" i="48"/>
  <c r="L485878" i="48"/>
  <c r="L485879" i="48"/>
  <c r="L485880" i="48"/>
  <c r="L485881" i="48"/>
  <c r="L485882" i="48"/>
  <c r="L485883" i="48"/>
  <c r="L485884" i="48"/>
  <c r="L485885" i="48"/>
  <c r="L485886" i="48"/>
  <c r="L485887" i="48"/>
  <c r="L485888" i="48"/>
  <c r="L485889" i="48"/>
  <c r="L485890" i="48"/>
  <c r="L485891" i="48"/>
  <c r="L485892" i="48"/>
  <c r="L485893" i="48"/>
  <c r="L485894" i="48"/>
  <c r="L485895" i="48"/>
  <c r="L485896" i="48"/>
  <c r="L485897" i="48"/>
  <c r="L485898" i="48"/>
  <c r="L485899" i="48"/>
  <c r="L485900" i="48"/>
  <c r="L485901" i="48"/>
  <c r="L485902" i="48"/>
  <c r="L485903" i="48"/>
  <c r="L485904" i="48"/>
  <c r="L485905" i="48"/>
  <c r="L485906" i="48"/>
  <c r="L485907" i="48"/>
  <c r="L485908" i="48"/>
  <c r="L485909" i="48"/>
  <c r="L485910" i="48"/>
  <c r="L485911" i="48"/>
  <c r="L485912" i="48"/>
  <c r="L485913" i="48"/>
  <c r="L485914" i="48"/>
  <c r="L485915" i="48"/>
  <c r="L485916" i="48"/>
  <c r="L485917" i="48"/>
  <c r="L485918" i="48"/>
  <c r="L485919" i="48"/>
  <c r="L485920" i="48"/>
  <c r="L485921" i="48"/>
  <c r="L485922" i="48"/>
  <c r="L485923" i="48"/>
  <c r="L485924" i="48"/>
  <c r="L485925" i="48"/>
  <c r="L485926" i="48"/>
  <c r="L485927" i="48"/>
  <c r="L485928" i="48"/>
  <c r="L485929" i="48"/>
  <c r="L485930" i="48"/>
  <c r="L485931" i="48"/>
  <c r="L485932" i="48"/>
  <c r="L485933" i="48"/>
  <c r="L485934" i="48"/>
  <c r="L485935" i="48"/>
  <c r="L485936" i="48"/>
  <c r="L485937" i="48"/>
  <c r="L485938" i="48"/>
  <c r="L485939" i="48"/>
  <c r="L485940" i="48"/>
  <c r="L485941" i="48"/>
  <c r="L485942" i="48"/>
  <c r="L485943" i="48"/>
  <c r="L485944" i="48"/>
  <c r="L485945" i="48"/>
  <c r="L485946" i="48"/>
  <c r="L485947" i="48"/>
  <c r="L485948" i="48"/>
  <c r="L485949" i="48"/>
  <c r="L485950" i="48"/>
  <c r="L485951" i="48"/>
  <c r="L485952" i="48"/>
  <c r="L485953" i="48"/>
  <c r="L485954" i="48"/>
  <c r="L485955" i="48"/>
  <c r="L485956" i="48"/>
  <c r="L485957" i="48"/>
  <c r="L485958" i="48"/>
  <c r="L485959" i="48"/>
  <c r="L485960" i="48"/>
  <c r="L485961" i="48"/>
  <c r="L485962" i="48"/>
  <c r="L485963" i="48"/>
  <c r="L485964" i="48"/>
  <c r="L485965" i="48"/>
  <c r="L485966" i="48"/>
  <c r="L485967" i="48"/>
  <c r="L485968" i="48"/>
  <c r="L485969" i="48"/>
  <c r="L485970" i="48"/>
  <c r="L485971" i="48"/>
  <c r="L485972" i="48"/>
  <c r="L485973" i="48"/>
  <c r="L485974" i="48"/>
  <c r="L485975" i="48"/>
  <c r="L485976" i="48"/>
  <c r="L485977" i="48"/>
  <c r="L485978" i="48"/>
  <c r="L485979" i="48"/>
  <c r="L485980" i="48"/>
  <c r="L485981" i="48"/>
  <c r="L485982" i="48"/>
  <c r="L485983" i="48"/>
  <c r="L485984" i="48"/>
  <c r="L485985" i="48"/>
  <c r="L485986" i="48"/>
  <c r="L485987" i="48"/>
  <c r="L485988" i="48"/>
  <c r="L485989" i="48"/>
  <c r="L485990" i="48"/>
  <c r="L485991" i="48"/>
  <c r="L485992" i="48"/>
  <c r="L485993" i="48"/>
  <c r="L485994" i="48"/>
  <c r="L485995" i="48"/>
  <c r="L485996" i="48"/>
  <c r="L485997" i="48"/>
  <c r="L485998" i="48"/>
  <c r="L485999" i="48"/>
  <c r="L486000" i="48"/>
  <c r="L486001" i="48"/>
  <c r="L486002" i="48"/>
  <c r="L486003" i="48"/>
  <c r="L486004" i="48"/>
  <c r="L486005" i="48"/>
  <c r="L486006" i="48"/>
  <c r="L486007" i="48"/>
  <c r="L486008" i="48"/>
  <c r="L486009" i="48"/>
  <c r="L486010" i="48"/>
  <c r="L486011" i="48"/>
  <c r="L486012" i="48"/>
  <c r="L486013" i="48"/>
  <c r="L486014" i="48"/>
  <c r="L486015" i="48"/>
  <c r="L486016" i="48"/>
  <c r="L486017" i="48"/>
  <c r="L486018" i="48"/>
  <c r="L486019" i="48"/>
  <c r="L486020" i="48"/>
  <c r="L486021" i="48"/>
  <c r="L486022" i="48"/>
  <c r="L486023" i="48"/>
  <c r="L486024" i="48"/>
  <c r="L486025" i="48"/>
  <c r="L486026" i="48"/>
  <c r="L486027" i="48"/>
  <c r="L486028" i="48"/>
  <c r="L486029" i="48"/>
  <c r="L486030" i="48"/>
  <c r="L486031" i="48"/>
  <c r="L486032" i="48"/>
  <c r="L486033" i="48"/>
  <c r="L486034" i="48"/>
  <c r="L486035" i="48"/>
  <c r="L486036" i="48"/>
  <c r="L486037" i="48"/>
  <c r="L486038" i="48"/>
  <c r="L486039" i="48"/>
  <c r="L486040" i="48"/>
  <c r="L486041" i="48"/>
  <c r="L486042" i="48"/>
  <c r="L486043" i="48"/>
  <c r="L486044" i="48"/>
  <c r="L486045" i="48"/>
  <c r="L486046" i="48"/>
  <c r="L486047" i="48"/>
  <c r="L486048" i="48"/>
  <c r="L486049" i="48"/>
  <c r="L486050" i="48"/>
  <c r="L486051" i="48"/>
  <c r="L486052" i="48"/>
  <c r="L486053" i="48"/>
  <c r="L486054" i="48"/>
  <c r="L486055" i="48"/>
  <c r="L486056" i="48"/>
  <c r="L486057" i="48"/>
  <c r="L486058" i="48"/>
  <c r="L486059" i="48"/>
  <c r="L486060" i="48"/>
  <c r="L486061" i="48"/>
  <c r="L486062" i="48"/>
  <c r="L486063" i="48"/>
  <c r="L486064" i="48"/>
  <c r="L486065" i="48"/>
  <c r="L486066" i="48"/>
  <c r="L486067" i="48"/>
  <c r="L486068" i="48"/>
  <c r="L486069" i="48"/>
  <c r="L486070" i="48"/>
  <c r="L486071" i="48"/>
  <c r="L486072" i="48"/>
  <c r="L486073" i="48"/>
  <c r="L486074" i="48"/>
  <c r="L486075" i="48"/>
  <c r="L486076" i="48"/>
  <c r="L486077" i="48"/>
  <c r="L486078" i="48"/>
  <c r="L486079" i="48"/>
  <c r="L486080" i="48"/>
  <c r="L486081" i="48"/>
  <c r="L486082" i="48"/>
  <c r="L486083" i="48"/>
  <c r="L486084" i="48"/>
  <c r="L486085" i="48"/>
  <c r="L486086" i="48"/>
  <c r="L486087" i="48"/>
  <c r="L486088" i="48"/>
  <c r="L486089" i="48"/>
  <c r="L486090" i="48"/>
  <c r="L486091" i="48"/>
  <c r="L486092" i="48"/>
  <c r="L486093" i="48"/>
  <c r="L486094" i="48"/>
  <c r="L486095" i="48"/>
  <c r="L486096" i="48"/>
  <c r="L486097" i="48"/>
  <c r="L486098" i="48"/>
  <c r="L486099" i="48"/>
  <c r="L486100" i="48"/>
  <c r="L486101" i="48"/>
  <c r="L486102" i="48"/>
  <c r="L486103" i="48"/>
  <c r="L486104" i="48"/>
  <c r="L486105" i="48"/>
  <c r="L486106" i="48"/>
  <c r="L486107" i="48"/>
  <c r="L486108" i="48"/>
  <c r="L486109" i="48"/>
  <c r="L486110" i="48"/>
  <c r="L486111" i="48"/>
  <c r="L486112" i="48"/>
  <c r="L486113" i="48"/>
  <c r="L486114" i="48"/>
  <c r="L486115" i="48"/>
  <c r="L486116" i="48"/>
  <c r="L486117" i="48"/>
  <c r="L486118" i="48"/>
  <c r="L486119" i="48"/>
  <c r="L486120" i="48"/>
  <c r="L486121" i="48"/>
  <c r="L486122" i="48"/>
  <c r="L486123" i="48"/>
  <c r="L486124" i="48"/>
  <c r="L486125" i="48"/>
  <c r="L486126" i="48"/>
  <c r="L486127" i="48"/>
  <c r="L486128" i="48"/>
  <c r="L486129" i="48"/>
  <c r="L486130" i="48"/>
  <c r="L486131" i="48"/>
  <c r="L486132" i="48"/>
  <c r="L486133" i="48"/>
  <c r="L486134" i="48"/>
  <c r="L486135" i="48"/>
  <c r="L486136" i="48"/>
  <c r="L486137" i="48"/>
  <c r="L486138" i="48"/>
  <c r="L486139" i="48"/>
  <c r="L486140" i="48"/>
  <c r="L486141" i="48"/>
  <c r="L486142" i="48"/>
  <c r="L486143" i="48"/>
  <c r="L486144" i="48"/>
  <c r="L486145" i="48"/>
  <c r="L486146" i="48"/>
  <c r="L486147" i="48"/>
  <c r="L486148" i="48"/>
  <c r="L486149" i="48"/>
  <c r="L486150" i="48"/>
  <c r="L486151" i="48"/>
  <c r="L486152" i="48"/>
  <c r="L486153" i="48"/>
  <c r="L486154" i="48"/>
  <c r="L486155" i="48"/>
  <c r="L486156" i="48"/>
  <c r="L486157" i="48"/>
  <c r="L486158" i="48"/>
  <c r="L486159" i="48"/>
  <c r="L486160" i="48"/>
  <c r="L486161" i="48"/>
  <c r="L486162" i="48"/>
  <c r="L486163" i="48"/>
  <c r="L486164" i="48"/>
  <c r="L486165" i="48"/>
  <c r="L486166" i="48"/>
  <c r="L486167" i="48"/>
  <c r="L486168" i="48"/>
  <c r="L486169" i="48"/>
  <c r="L486170" i="48"/>
  <c r="L486171" i="48"/>
  <c r="L486172" i="48"/>
  <c r="L486173" i="48"/>
  <c r="L486174" i="48"/>
  <c r="L486175" i="48"/>
  <c r="L486176" i="48"/>
  <c r="L486177" i="48"/>
  <c r="L486178" i="48"/>
  <c r="L486179" i="48"/>
  <c r="L486180" i="48"/>
  <c r="L486181" i="48"/>
  <c r="L486182" i="48"/>
  <c r="L486183" i="48"/>
  <c r="L486184" i="48"/>
  <c r="L486185" i="48"/>
  <c r="L486186" i="48"/>
  <c r="L486187" i="48"/>
  <c r="L486188" i="48"/>
  <c r="L486189" i="48"/>
  <c r="L486190" i="48"/>
  <c r="L486191" i="48"/>
  <c r="L486192" i="48"/>
  <c r="L486193" i="48"/>
  <c r="L486194" i="48"/>
  <c r="L486195" i="48"/>
  <c r="L486196" i="48"/>
  <c r="L486197" i="48"/>
  <c r="L486198" i="48"/>
  <c r="L486199" i="48"/>
  <c r="L486200" i="48"/>
  <c r="L486201" i="48"/>
  <c r="L486202" i="48"/>
  <c r="L486203" i="48"/>
  <c r="L486204" i="48"/>
  <c r="L486205" i="48"/>
  <c r="L486206" i="48"/>
  <c r="L486207" i="48"/>
  <c r="L486208" i="48"/>
  <c r="L486209" i="48"/>
  <c r="L486210" i="48"/>
  <c r="L486211" i="48"/>
  <c r="L486212" i="48"/>
  <c r="L486213" i="48"/>
  <c r="L486214" i="48"/>
  <c r="L486215" i="48"/>
  <c r="L486216" i="48"/>
  <c r="L486217" i="48"/>
  <c r="L486218" i="48"/>
  <c r="L486219" i="48"/>
  <c r="L486220" i="48"/>
  <c r="L486221" i="48"/>
  <c r="L486222" i="48"/>
  <c r="L486223" i="48"/>
  <c r="L486224" i="48"/>
  <c r="L486225" i="48"/>
  <c r="L486226" i="48"/>
  <c r="L486227" i="48"/>
  <c r="L486228" i="48"/>
  <c r="L486229" i="48"/>
  <c r="L486230" i="48"/>
  <c r="L486231" i="48"/>
  <c r="L486232" i="48"/>
  <c r="L486233" i="48"/>
  <c r="L486234" i="48"/>
  <c r="L486235" i="48"/>
  <c r="L486236" i="48"/>
  <c r="L486237" i="48"/>
  <c r="L486238" i="48"/>
  <c r="L486239" i="48"/>
  <c r="L486240" i="48"/>
  <c r="L486241" i="48"/>
  <c r="L486242" i="48"/>
  <c r="L486243" i="48"/>
  <c r="L486244" i="48"/>
  <c r="L486245" i="48"/>
  <c r="L486246" i="48"/>
  <c r="L486247" i="48"/>
  <c r="L486248" i="48"/>
  <c r="L486249" i="48"/>
  <c r="L486250" i="48"/>
  <c r="L486251" i="48"/>
  <c r="L486252" i="48"/>
  <c r="L486253" i="48"/>
  <c r="L486254" i="48"/>
  <c r="L486255" i="48"/>
  <c r="L486256" i="48"/>
  <c r="L486257" i="48"/>
  <c r="L486258" i="48"/>
  <c r="L486259" i="48"/>
  <c r="L486260" i="48"/>
  <c r="L486261" i="48"/>
  <c r="L486262" i="48"/>
  <c r="L486263" i="48"/>
  <c r="L486264" i="48"/>
  <c r="L486265" i="48"/>
  <c r="L486266" i="48"/>
  <c r="L486267" i="48"/>
  <c r="L486268" i="48"/>
  <c r="L486269" i="48"/>
  <c r="L486270" i="48"/>
  <c r="L486271" i="48"/>
  <c r="L486272" i="48"/>
  <c r="L486273" i="48"/>
  <c r="L486274" i="48"/>
  <c r="L486275" i="48"/>
  <c r="L486276" i="48"/>
  <c r="L486277" i="48"/>
  <c r="L486278" i="48"/>
  <c r="L486279" i="48"/>
  <c r="L486280" i="48"/>
  <c r="L486281" i="48"/>
  <c r="L486282" i="48"/>
  <c r="L486283" i="48"/>
  <c r="L486284" i="48"/>
  <c r="L486285" i="48"/>
  <c r="L486286" i="48"/>
  <c r="L486287" i="48"/>
  <c r="L486288" i="48"/>
  <c r="L486289" i="48"/>
  <c r="L486290" i="48"/>
  <c r="L486291" i="48"/>
  <c r="L486292" i="48"/>
  <c r="L486293" i="48"/>
  <c r="L486294" i="48"/>
  <c r="L486295" i="48"/>
  <c r="L486296" i="48"/>
  <c r="L486297" i="48"/>
  <c r="L486298" i="48"/>
  <c r="L486299" i="48"/>
  <c r="L486300" i="48"/>
  <c r="L486301" i="48"/>
  <c r="L486302" i="48"/>
  <c r="L486303" i="48"/>
  <c r="L486304" i="48"/>
  <c r="L486305" i="48"/>
  <c r="L486306" i="48"/>
  <c r="L486307" i="48"/>
  <c r="L486308" i="48"/>
  <c r="L486309" i="48"/>
  <c r="L486310" i="48"/>
  <c r="L486311" i="48"/>
  <c r="L486312" i="48"/>
  <c r="L486313" i="48"/>
  <c r="L486314" i="48"/>
  <c r="L486315" i="48"/>
  <c r="L486316" i="48"/>
  <c r="L486317" i="48"/>
  <c r="L486318" i="48"/>
  <c r="L486319" i="48"/>
  <c r="L486320" i="48"/>
  <c r="L486321" i="48"/>
  <c r="L486322" i="48"/>
  <c r="L486323" i="48"/>
  <c r="L486324" i="48"/>
  <c r="L486325" i="48"/>
  <c r="L486326" i="48"/>
  <c r="L486327" i="48"/>
  <c r="L486328" i="48"/>
  <c r="L486329" i="48"/>
  <c r="L486330" i="48"/>
  <c r="L486331" i="48"/>
  <c r="L486332" i="48"/>
  <c r="L486333" i="48"/>
  <c r="L486334" i="48"/>
  <c r="L486335" i="48"/>
  <c r="L486336" i="48"/>
  <c r="L486337" i="48"/>
  <c r="L486338" i="48"/>
  <c r="L486339" i="48"/>
  <c r="L486340" i="48"/>
  <c r="L486341" i="48"/>
  <c r="L486342" i="48"/>
  <c r="L486343" i="48"/>
  <c r="L486344" i="48"/>
  <c r="L486345" i="48"/>
  <c r="L486346" i="48"/>
  <c r="L486347" i="48"/>
  <c r="L486348" i="48"/>
  <c r="L486349" i="48"/>
  <c r="L486350" i="48"/>
  <c r="L486351" i="48"/>
  <c r="L486352" i="48"/>
  <c r="L486353" i="48"/>
  <c r="L486354" i="48"/>
  <c r="L486355" i="48"/>
  <c r="L486356" i="48"/>
  <c r="L486357" i="48"/>
  <c r="L486358" i="48"/>
  <c r="L486359" i="48"/>
  <c r="L486360" i="48"/>
  <c r="L486361" i="48"/>
  <c r="L486362" i="48"/>
  <c r="L486363" i="48"/>
  <c r="L486364" i="48"/>
  <c r="L486365" i="48"/>
  <c r="L486366" i="48"/>
  <c r="L486367" i="48"/>
  <c r="L486368" i="48"/>
  <c r="L486369" i="48"/>
  <c r="L486370" i="48"/>
  <c r="L486371" i="48"/>
  <c r="L486372" i="48"/>
  <c r="L486373" i="48"/>
  <c r="L486374" i="48"/>
  <c r="L486375" i="48"/>
  <c r="L486376" i="48"/>
  <c r="L486377" i="48"/>
  <c r="L486378" i="48"/>
  <c r="L486379" i="48"/>
  <c r="L486380" i="48"/>
  <c r="L486381" i="48"/>
  <c r="L486382" i="48"/>
  <c r="L486383" i="48"/>
  <c r="L486384" i="48"/>
  <c r="L486385" i="48"/>
  <c r="L486386" i="48"/>
  <c r="L486387" i="48"/>
  <c r="L486388" i="48"/>
  <c r="L486389" i="48"/>
  <c r="L486390" i="48"/>
  <c r="L486391" i="48"/>
  <c r="L486392" i="48"/>
  <c r="L486393" i="48"/>
  <c r="L486394" i="48"/>
  <c r="L486395" i="48"/>
  <c r="L486396" i="48"/>
  <c r="L486397" i="48"/>
  <c r="L486398" i="48"/>
  <c r="L486399" i="48"/>
  <c r="L486400" i="48"/>
  <c r="L486401" i="48"/>
  <c r="L486402" i="48"/>
  <c r="L486403" i="48"/>
  <c r="L486404" i="48"/>
  <c r="L486405" i="48"/>
  <c r="L486406" i="48"/>
  <c r="L486407" i="48"/>
  <c r="L486408" i="48"/>
  <c r="L486409" i="48"/>
  <c r="L486410" i="48"/>
  <c r="L486411" i="48"/>
  <c r="L486412" i="48"/>
  <c r="L486413" i="48"/>
  <c r="L486414" i="48"/>
  <c r="L486415" i="48"/>
  <c r="L486416" i="48"/>
  <c r="L486417" i="48"/>
  <c r="L486418" i="48"/>
  <c r="L486419" i="48"/>
  <c r="L486420" i="48"/>
  <c r="L486421" i="48"/>
  <c r="L486422" i="48"/>
  <c r="L486423" i="48"/>
  <c r="L486424" i="48"/>
  <c r="L486425" i="48"/>
  <c r="L486426" i="48"/>
  <c r="L486427" i="48"/>
  <c r="L486428" i="48"/>
  <c r="L486429" i="48"/>
  <c r="L486430" i="48"/>
  <c r="L486431" i="48"/>
  <c r="L486432" i="48"/>
  <c r="L486433" i="48"/>
  <c r="L486434" i="48"/>
  <c r="L486435" i="48"/>
  <c r="L486436" i="48"/>
  <c r="L486437" i="48"/>
  <c r="L486438" i="48"/>
  <c r="L486439" i="48"/>
  <c r="L486440" i="48"/>
  <c r="L486441" i="48"/>
  <c r="L486442" i="48"/>
  <c r="L486443" i="48"/>
  <c r="L486444" i="48"/>
  <c r="L486445" i="48"/>
  <c r="L486446" i="48"/>
  <c r="L486447" i="48"/>
  <c r="L486448" i="48"/>
  <c r="L486449" i="48"/>
  <c r="L486450" i="48"/>
  <c r="L486451" i="48"/>
  <c r="L486452" i="48"/>
  <c r="L486453" i="48"/>
  <c r="L486454" i="48"/>
  <c r="L486455" i="48"/>
  <c r="L486456" i="48"/>
  <c r="L486457" i="48"/>
  <c r="L486458" i="48"/>
  <c r="L486459" i="48"/>
  <c r="L486460" i="48"/>
  <c r="L486461" i="48"/>
  <c r="L486462" i="48"/>
  <c r="L486463" i="48"/>
  <c r="L486464" i="48"/>
  <c r="L486465" i="48"/>
  <c r="L486466" i="48"/>
  <c r="L486467" i="48"/>
  <c r="L486468" i="48"/>
  <c r="L486469" i="48"/>
  <c r="L486470" i="48"/>
  <c r="L486471" i="48"/>
  <c r="L486472" i="48"/>
  <c r="L486473" i="48"/>
  <c r="L486474" i="48"/>
  <c r="L486475" i="48"/>
  <c r="L486476" i="48"/>
  <c r="L486477" i="48"/>
  <c r="L486478" i="48"/>
  <c r="L486479" i="48"/>
  <c r="L486480" i="48"/>
  <c r="L486481" i="48"/>
  <c r="L486482" i="48"/>
  <c r="L486483" i="48"/>
  <c r="L486484" i="48"/>
  <c r="L486485" i="48"/>
  <c r="L486486" i="48"/>
  <c r="L486487" i="48"/>
  <c r="L486488" i="48"/>
  <c r="L486489" i="48"/>
  <c r="L486490" i="48"/>
  <c r="L486491" i="48"/>
  <c r="L486492" i="48"/>
  <c r="L486493" i="48"/>
  <c r="L486494" i="48"/>
  <c r="L486495" i="48"/>
  <c r="L486496" i="48"/>
  <c r="L486497" i="48"/>
  <c r="L486498" i="48"/>
  <c r="L486499" i="48"/>
  <c r="L486500" i="48"/>
  <c r="L486501" i="48"/>
  <c r="L486502" i="48"/>
  <c r="L486503" i="48"/>
  <c r="L486504" i="48"/>
  <c r="L486505" i="48"/>
  <c r="L486506" i="48"/>
  <c r="L486507" i="48"/>
  <c r="L486508" i="48"/>
  <c r="L486509" i="48"/>
  <c r="L486510" i="48"/>
  <c r="L486511" i="48"/>
  <c r="L486512" i="48"/>
  <c r="L486513" i="48"/>
  <c r="L486514" i="48"/>
  <c r="L486515" i="48"/>
  <c r="L486516" i="48"/>
  <c r="L486517" i="48"/>
  <c r="L486518" i="48"/>
  <c r="L486519" i="48"/>
  <c r="L486520" i="48"/>
  <c r="L486521" i="48"/>
  <c r="L486522" i="48"/>
  <c r="L486523" i="48"/>
  <c r="L486524" i="48"/>
  <c r="L486525" i="48"/>
  <c r="L486526" i="48"/>
  <c r="L486527" i="48"/>
  <c r="L486528" i="48"/>
  <c r="L486529" i="48"/>
  <c r="L486530" i="48"/>
  <c r="L486531" i="48"/>
  <c r="L486532" i="48"/>
  <c r="L486533" i="48"/>
  <c r="L486534" i="48"/>
  <c r="L486535" i="48"/>
  <c r="L486536" i="48"/>
  <c r="L486537" i="48"/>
  <c r="L486538" i="48"/>
  <c r="L486539" i="48"/>
  <c r="L486540" i="48"/>
  <c r="L486541" i="48"/>
  <c r="L486542" i="48"/>
  <c r="L486543" i="48"/>
  <c r="L486544" i="48"/>
  <c r="L486545" i="48"/>
  <c r="L486546" i="48"/>
  <c r="L486547" i="48"/>
  <c r="L486548" i="48"/>
  <c r="L486549" i="48"/>
  <c r="L486550" i="48"/>
  <c r="L486551" i="48"/>
  <c r="L486552" i="48"/>
  <c r="L486553" i="48"/>
  <c r="L486554" i="48"/>
  <c r="L486555" i="48"/>
  <c r="L486556" i="48"/>
  <c r="L486557" i="48"/>
  <c r="L486558" i="48"/>
  <c r="L486559" i="48"/>
  <c r="L486560" i="48"/>
  <c r="L486561" i="48"/>
  <c r="L486562" i="48"/>
  <c r="L486563" i="48"/>
  <c r="L486564" i="48"/>
  <c r="L486565" i="48"/>
  <c r="L486566" i="48"/>
  <c r="L486567" i="48"/>
  <c r="L486568" i="48"/>
  <c r="L486569" i="48"/>
  <c r="L486570" i="48"/>
  <c r="L486571" i="48"/>
  <c r="L486572" i="48"/>
  <c r="L486573" i="48"/>
  <c r="L486574" i="48"/>
  <c r="L486575" i="48"/>
  <c r="L486576" i="48"/>
  <c r="L486577" i="48"/>
  <c r="L486578" i="48"/>
  <c r="L486579" i="48"/>
  <c r="L486580" i="48"/>
  <c r="L486581" i="48"/>
  <c r="L486582" i="48"/>
  <c r="L486583" i="48"/>
  <c r="L486584" i="48"/>
  <c r="L486585" i="48"/>
  <c r="L486586" i="48"/>
  <c r="L486587" i="48"/>
  <c r="L486588" i="48"/>
  <c r="L486589" i="48"/>
  <c r="L486590" i="48"/>
  <c r="L486591" i="48"/>
  <c r="L486592" i="48"/>
  <c r="L486593" i="48"/>
  <c r="L486594" i="48"/>
  <c r="L486595" i="48"/>
  <c r="L486596" i="48"/>
  <c r="L486597" i="48"/>
  <c r="L486598" i="48"/>
  <c r="L486599" i="48"/>
  <c r="L486600" i="48"/>
  <c r="L486601" i="48"/>
  <c r="L486602" i="48"/>
  <c r="L486603" i="48"/>
  <c r="L486604" i="48"/>
  <c r="L486605" i="48"/>
  <c r="L486606" i="48"/>
  <c r="L486607" i="48"/>
  <c r="L486608" i="48"/>
  <c r="L486609" i="48"/>
  <c r="L486610" i="48"/>
  <c r="L486611" i="48"/>
  <c r="L486612" i="48"/>
  <c r="L486613" i="48"/>
  <c r="L486614" i="48"/>
  <c r="L486615" i="48"/>
  <c r="L486616" i="48"/>
  <c r="L486617" i="48"/>
  <c r="L486618" i="48"/>
  <c r="L486619" i="48"/>
  <c r="L486620" i="48"/>
  <c r="L486621" i="48"/>
  <c r="L486622" i="48"/>
  <c r="L486623" i="48"/>
  <c r="L486624" i="48"/>
  <c r="L486625" i="48"/>
  <c r="L486626" i="48"/>
  <c r="L486627" i="48"/>
  <c r="L486628" i="48"/>
  <c r="L486629" i="48"/>
  <c r="L486630" i="48"/>
  <c r="L486631" i="48"/>
  <c r="L486632" i="48"/>
  <c r="L486633" i="48"/>
  <c r="L486634" i="48"/>
  <c r="L486635" i="48"/>
  <c r="L486636" i="48"/>
  <c r="L486637" i="48"/>
  <c r="L486638" i="48"/>
  <c r="L486639" i="48"/>
  <c r="L486640" i="48"/>
  <c r="L486641" i="48"/>
  <c r="L486642" i="48"/>
  <c r="L486643" i="48"/>
  <c r="L486644" i="48"/>
  <c r="L486645" i="48"/>
  <c r="L486646" i="48"/>
  <c r="L486647" i="48"/>
  <c r="L486648" i="48"/>
  <c r="L486649" i="48"/>
  <c r="L486650" i="48"/>
  <c r="L486651" i="48"/>
  <c r="L486652" i="48"/>
  <c r="L486653" i="48"/>
  <c r="L486654" i="48"/>
  <c r="L486655" i="48"/>
  <c r="L486656" i="48"/>
  <c r="L486657" i="48"/>
  <c r="L486658" i="48"/>
  <c r="L486659" i="48"/>
  <c r="L486660" i="48"/>
  <c r="L486661" i="48"/>
  <c r="L486662" i="48"/>
  <c r="L486663" i="48"/>
  <c r="L486664" i="48"/>
  <c r="L486665" i="48"/>
  <c r="L486666" i="48"/>
  <c r="L486667" i="48"/>
  <c r="L486668" i="48"/>
  <c r="L486669" i="48"/>
  <c r="L486670" i="48"/>
  <c r="L486671" i="48"/>
  <c r="L486672" i="48"/>
  <c r="L486673" i="48"/>
  <c r="L486674" i="48"/>
  <c r="L486675" i="48"/>
  <c r="L486676" i="48"/>
  <c r="L486677" i="48"/>
  <c r="L486678" i="48"/>
  <c r="L486679" i="48"/>
  <c r="L486680" i="48"/>
  <c r="L486681" i="48"/>
  <c r="L486682" i="48"/>
  <c r="L486683" i="48"/>
  <c r="L486684" i="48"/>
  <c r="L486685" i="48"/>
  <c r="L486686" i="48"/>
  <c r="L486687" i="48"/>
  <c r="L486688" i="48"/>
  <c r="L486689" i="48"/>
  <c r="L486690" i="48"/>
  <c r="L486691" i="48"/>
  <c r="L486692" i="48"/>
  <c r="L486693" i="48"/>
  <c r="L486694" i="48"/>
  <c r="L486695" i="48"/>
  <c r="L486696" i="48"/>
  <c r="L486697" i="48"/>
  <c r="L486698" i="48"/>
  <c r="L486699" i="48"/>
  <c r="L486700" i="48"/>
  <c r="L486701" i="48"/>
  <c r="L486702" i="48"/>
  <c r="L486703" i="48"/>
  <c r="L486704" i="48"/>
  <c r="L486705" i="48"/>
  <c r="L486706" i="48"/>
  <c r="L486707" i="48"/>
  <c r="L486708" i="48"/>
  <c r="L486709" i="48"/>
  <c r="L486710" i="48"/>
  <c r="L486711" i="48"/>
  <c r="L486712" i="48"/>
  <c r="L486713" i="48"/>
  <c r="L486714" i="48"/>
  <c r="L486715" i="48"/>
  <c r="L486716" i="48"/>
  <c r="L486717" i="48"/>
  <c r="L486718" i="48"/>
  <c r="L486719" i="48"/>
  <c r="L486720" i="48"/>
  <c r="L486721" i="48"/>
  <c r="L486722" i="48"/>
  <c r="L486723" i="48"/>
  <c r="L486724" i="48"/>
  <c r="L486725" i="48"/>
  <c r="L486726" i="48"/>
  <c r="L486727" i="48"/>
  <c r="L486728" i="48"/>
  <c r="L486729" i="48"/>
  <c r="L486730" i="48"/>
  <c r="L486731" i="48"/>
  <c r="L486732" i="48"/>
  <c r="L486733" i="48"/>
  <c r="L486734" i="48"/>
  <c r="L486735" i="48"/>
  <c r="L486736" i="48"/>
  <c r="L486737" i="48"/>
  <c r="L486738" i="48"/>
  <c r="L486739" i="48"/>
  <c r="L486740" i="48"/>
  <c r="L486741" i="48"/>
  <c r="L486742" i="48"/>
  <c r="L486743" i="48"/>
  <c r="L486744" i="48"/>
  <c r="L486745" i="48"/>
  <c r="L486746" i="48"/>
  <c r="L486747" i="48"/>
  <c r="L486748" i="48"/>
  <c r="L486749" i="48"/>
  <c r="L486750" i="48"/>
  <c r="L486751" i="48"/>
  <c r="L486752" i="48"/>
  <c r="L486753" i="48"/>
  <c r="L486754" i="48"/>
  <c r="L486755" i="48"/>
  <c r="L486756" i="48"/>
  <c r="L486757" i="48"/>
  <c r="L486758" i="48"/>
  <c r="L486759" i="48"/>
  <c r="L486760" i="48"/>
  <c r="L486761" i="48"/>
  <c r="L486762" i="48"/>
  <c r="L486763" i="48"/>
  <c r="L486764" i="48"/>
  <c r="L486765" i="48"/>
  <c r="L486766" i="48"/>
  <c r="L486767" i="48"/>
  <c r="L486768" i="48"/>
  <c r="L486769" i="48"/>
  <c r="L486770" i="48"/>
  <c r="L486771" i="48"/>
  <c r="L486772" i="48"/>
  <c r="L486773" i="48"/>
  <c r="L486774" i="48"/>
  <c r="L486775" i="48"/>
  <c r="L486776" i="48"/>
  <c r="L486777" i="48"/>
  <c r="L486778" i="48"/>
  <c r="L486779" i="48"/>
  <c r="L486780" i="48"/>
  <c r="L486781" i="48"/>
  <c r="L486782" i="48"/>
  <c r="L486783" i="48"/>
  <c r="L486784" i="48"/>
  <c r="L486785" i="48"/>
  <c r="L486786" i="48"/>
  <c r="L486787" i="48"/>
  <c r="L486788" i="48"/>
  <c r="L486789" i="48"/>
  <c r="L486790" i="48"/>
  <c r="L486791" i="48"/>
  <c r="L486792" i="48"/>
  <c r="L486793" i="48"/>
  <c r="L486794" i="48"/>
  <c r="L486795" i="48"/>
  <c r="L486796" i="48"/>
  <c r="L486797" i="48"/>
  <c r="L486798" i="48"/>
  <c r="L486799" i="48"/>
  <c r="L486800" i="48"/>
  <c r="L486801" i="48"/>
  <c r="L486802" i="48"/>
  <c r="L486803" i="48"/>
  <c r="L486804" i="48"/>
  <c r="L486805" i="48"/>
  <c r="L486806" i="48"/>
  <c r="L486807" i="48"/>
  <c r="L486808" i="48"/>
  <c r="L486809" i="48"/>
  <c r="L486810" i="48"/>
  <c r="L486811" i="48"/>
  <c r="L486812" i="48"/>
  <c r="L486813" i="48"/>
  <c r="L486814" i="48"/>
  <c r="L486815" i="48"/>
  <c r="L486816" i="48"/>
  <c r="L486817" i="48"/>
  <c r="L486818" i="48"/>
  <c r="L486819" i="48"/>
  <c r="L486820" i="48"/>
  <c r="L486821" i="48"/>
  <c r="L486822" i="48"/>
  <c r="L486823" i="48"/>
  <c r="L486824" i="48"/>
  <c r="L486825" i="48"/>
  <c r="L486826" i="48"/>
  <c r="L486827" i="48"/>
  <c r="L486828" i="48"/>
  <c r="L486829" i="48"/>
  <c r="L486830" i="48"/>
  <c r="L486831" i="48"/>
  <c r="L486832" i="48"/>
  <c r="L486833" i="48"/>
  <c r="L486834" i="48"/>
  <c r="L486835" i="48"/>
  <c r="L486836" i="48"/>
  <c r="L486837" i="48"/>
  <c r="L486838" i="48"/>
  <c r="L486839" i="48"/>
  <c r="L486840" i="48"/>
  <c r="L486841" i="48"/>
  <c r="L486842" i="48"/>
  <c r="L486843" i="48"/>
  <c r="L486844" i="48"/>
  <c r="L486845" i="48"/>
  <c r="L486846" i="48"/>
  <c r="L486847" i="48"/>
  <c r="L486848" i="48"/>
  <c r="L486849" i="48"/>
  <c r="L486850" i="48"/>
  <c r="L486851" i="48"/>
  <c r="L486852" i="48"/>
  <c r="L486853" i="48"/>
  <c r="L486854" i="48"/>
  <c r="L486855" i="48"/>
  <c r="L486856" i="48"/>
  <c r="L486857" i="48"/>
  <c r="L486858" i="48"/>
  <c r="L486859" i="48"/>
  <c r="L486860" i="48"/>
  <c r="L486861" i="48"/>
  <c r="L486862" i="48"/>
  <c r="L486863" i="48"/>
  <c r="L486864" i="48"/>
  <c r="L486865" i="48"/>
  <c r="L486866" i="48"/>
  <c r="L486867" i="48"/>
  <c r="L486868" i="48"/>
  <c r="L486869" i="48"/>
  <c r="L486870" i="48"/>
  <c r="L486871" i="48"/>
  <c r="L486872" i="48"/>
  <c r="L486873" i="48"/>
  <c r="L486874" i="48"/>
  <c r="L486875" i="48"/>
  <c r="L486876" i="48"/>
  <c r="L486877" i="48"/>
  <c r="L486878" i="48"/>
  <c r="L486879" i="48"/>
  <c r="L486880" i="48"/>
  <c r="L486881" i="48"/>
  <c r="L486882" i="48"/>
  <c r="L486883" i="48"/>
  <c r="L486884" i="48"/>
  <c r="L486885" i="48"/>
  <c r="L486886" i="48"/>
  <c r="L486887" i="48"/>
  <c r="L486888" i="48"/>
  <c r="L486889" i="48"/>
  <c r="L486890" i="48"/>
  <c r="L486891" i="48"/>
  <c r="L486892" i="48"/>
  <c r="L486893" i="48"/>
  <c r="L486894" i="48"/>
  <c r="L486895" i="48"/>
  <c r="L486896" i="48"/>
  <c r="L486897" i="48"/>
  <c r="L486898" i="48"/>
  <c r="L486899" i="48"/>
  <c r="L486900" i="48"/>
  <c r="L486901" i="48"/>
  <c r="L486902" i="48"/>
  <c r="L486903" i="48"/>
  <c r="L486904" i="48"/>
  <c r="L486905" i="48"/>
  <c r="L486906" i="48"/>
  <c r="L486907" i="48"/>
  <c r="L486908" i="48"/>
  <c r="L486909" i="48"/>
  <c r="L486910" i="48"/>
  <c r="L486911" i="48"/>
  <c r="L486912" i="48"/>
  <c r="L486913" i="48"/>
  <c r="L486914" i="48"/>
  <c r="L486915" i="48"/>
  <c r="L486916" i="48"/>
  <c r="L486917" i="48"/>
  <c r="L486918" i="48"/>
  <c r="L486919" i="48"/>
  <c r="L486920" i="48"/>
  <c r="L486921" i="48"/>
  <c r="L486922" i="48"/>
  <c r="L486923" i="48"/>
  <c r="L486924" i="48"/>
  <c r="L486925" i="48"/>
  <c r="L486926" i="48"/>
  <c r="L486927" i="48"/>
  <c r="L486928" i="48"/>
  <c r="L486929" i="48"/>
  <c r="L486930" i="48"/>
  <c r="L486931" i="48"/>
  <c r="L486932" i="48"/>
  <c r="L486933" i="48"/>
  <c r="L486934" i="48"/>
  <c r="L486935" i="48"/>
  <c r="L486936" i="48"/>
  <c r="L486937" i="48"/>
  <c r="L486938" i="48"/>
  <c r="L486939" i="48"/>
  <c r="L486940" i="48"/>
  <c r="L486941" i="48"/>
  <c r="L486942" i="48"/>
  <c r="L486943" i="48"/>
  <c r="L486944" i="48"/>
  <c r="L486945" i="48"/>
  <c r="L486946" i="48"/>
  <c r="L486947" i="48"/>
  <c r="L486948" i="48"/>
  <c r="L486949" i="48"/>
  <c r="L486950" i="48"/>
  <c r="L486951" i="48"/>
  <c r="L486952" i="48"/>
  <c r="L486953" i="48"/>
  <c r="L486954" i="48"/>
  <c r="L486955" i="48"/>
  <c r="L486956" i="48"/>
  <c r="L486957" i="48"/>
  <c r="L486958" i="48"/>
  <c r="L486959" i="48"/>
  <c r="L486960" i="48"/>
  <c r="L486961" i="48"/>
  <c r="L486962" i="48"/>
  <c r="L486963" i="48"/>
  <c r="L486964" i="48"/>
  <c r="L486965" i="48"/>
  <c r="L486966" i="48"/>
  <c r="L486967" i="48"/>
  <c r="L486968" i="48"/>
  <c r="L486969" i="48"/>
  <c r="L486970" i="48"/>
  <c r="L486971" i="48"/>
  <c r="L486972" i="48"/>
  <c r="L486973" i="48"/>
  <c r="L486974" i="48"/>
  <c r="L486975" i="48"/>
  <c r="L486976" i="48"/>
  <c r="L486977" i="48"/>
  <c r="L486978" i="48"/>
  <c r="L486979" i="48"/>
  <c r="L486980" i="48"/>
  <c r="L486981" i="48"/>
  <c r="L486982" i="48"/>
  <c r="L486983" i="48"/>
  <c r="L486984" i="48"/>
  <c r="L486985" i="48"/>
  <c r="L486986" i="48"/>
  <c r="L486987" i="48"/>
  <c r="L486988" i="48"/>
  <c r="L486989" i="48"/>
  <c r="L486990" i="48"/>
  <c r="L486991" i="48"/>
  <c r="L486992" i="48"/>
  <c r="L486993" i="48"/>
  <c r="L486994" i="48"/>
  <c r="L486995" i="48"/>
  <c r="L486996" i="48"/>
  <c r="L486997" i="48"/>
  <c r="L486998" i="48"/>
  <c r="L486999" i="48"/>
  <c r="L487000" i="48"/>
  <c r="L487001" i="48"/>
  <c r="L487002" i="48"/>
  <c r="L487003" i="48"/>
  <c r="L487004" i="48"/>
  <c r="L487005" i="48"/>
  <c r="L487006" i="48"/>
  <c r="L487007" i="48"/>
  <c r="L487008" i="48"/>
  <c r="L487009" i="48"/>
  <c r="L487010" i="48"/>
  <c r="L487011" i="48"/>
  <c r="L487012" i="48"/>
  <c r="L487013" i="48"/>
  <c r="L487014" i="48"/>
  <c r="L487015" i="48"/>
  <c r="L487016" i="48"/>
  <c r="L487017" i="48"/>
  <c r="L487018" i="48"/>
  <c r="L487019" i="48"/>
  <c r="L487020" i="48"/>
  <c r="L487021" i="48"/>
  <c r="L487022" i="48"/>
  <c r="L487023" i="48"/>
  <c r="L487024" i="48"/>
  <c r="L487025" i="48"/>
  <c r="L487026" i="48"/>
  <c r="L487027" i="48"/>
  <c r="L487028" i="48"/>
  <c r="L487029" i="48"/>
  <c r="L487030" i="48"/>
  <c r="L487031" i="48"/>
  <c r="L487032" i="48"/>
  <c r="L487033" i="48"/>
  <c r="L487034" i="48"/>
  <c r="L487035" i="48"/>
  <c r="L487036" i="48"/>
  <c r="L487037" i="48"/>
  <c r="L487038" i="48"/>
  <c r="L487039" i="48"/>
  <c r="L487040" i="48"/>
  <c r="L487041" i="48"/>
  <c r="L487042" i="48"/>
  <c r="L487043" i="48"/>
  <c r="L487044" i="48"/>
  <c r="L487045" i="48"/>
  <c r="L487046" i="48"/>
  <c r="L487047" i="48"/>
  <c r="L487048" i="48"/>
  <c r="L487049" i="48"/>
  <c r="L487050" i="48"/>
  <c r="L487051" i="48"/>
  <c r="L487052" i="48"/>
  <c r="L487053" i="48"/>
  <c r="L487054" i="48"/>
  <c r="L487055" i="48"/>
  <c r="L487056" i="48"/>
  <c r="L487057" i="48"/>
  <c r="L487058" i="48"/>
  <c r="L487059" i="48"/>
  <c r="L487060" i="48"/>
  <c r="L487061" i="48"/>
  <c r="L487062" i="48"/>
  <c r="L487063" i="48"/>
  <c r="L487064" i="48"/>
  <c r="L487065" i="48"/>
  <c r="L487066" i="48"/>
  <c r="L487067" i="48"/>
  <c r="L487068" i="48"/>
  <c r="L487069" i="48"/>
  <c r="L487070" i="48"/>
  <c r="L487071" i="48"/>
  <c r="L487072" i="48"/>
  <c r="L487073" i="48"/>
  <c r="L487074" i="48"/>
  <c r="L487075" i="48"/>
  <c r="L487076" i="48"/>
  <c r="L487077" i="48"/>
  <c r="L487078" i="48"/>
  <c r="L487079" i="48"/>
  <c r="L487080" i="48"/>
  <c r="L487081" i="48"/>
  <c r="L487082" i="48"/>
  <c r="L487083" i="48"/>
  <c r="L487084" i="48"/>
  <c r="L487085" i="48"/>
  <c r="L487086" i="48"/>
  <c r="L487087" i="48"/>
  <c r="L487088" i="48"/>
  <c r="L487089" i="48"/>
  <c r="L487090" i="48"/>
  <c r="L487091" i="48"/>
  <c r="L487092" i="48"/>
  <c r="L487093" i="48"/>
  <c r="L487094" i="48"/>
  <c r="L487095" i="48"/>
  <c r="L487096" i="48"/>
  <c r="L487097" i="48"/>
  <c r="L487098" i="48"/>
  <c r="L487099" i="48"/>
  <c r="L487100" i="48"/>
  <c r="L487101" i="48"/>
  <c r="L487102" i="48"/>
  <c r="L487103" i="48"/>
  <c r="L487104" i="48"/>
  <c r="L487105" i="48"/>
  <c r="L487106" i="48"/>
  <c r="L487107" i="48"/>
  <c r="L487108" i="48"/>
  <c r="L487109" i="48"/>
  <c r="L487110" i="48"/>
  <c r="L487111" i="48"/>
  <c r="L487112" i="48"/>
  <c r="L487113" i="48"/>
  <c r="L487114" i="48"/>
  <c r="L487115" i="48"/>
  <c r="L487116" i="48"/>
  <c r="L487117" i="48"/>
  <c r="L487118" i="48"/>
  <c r="L487119" i="48"/>
  <c r="L487120" i="48"/>
  <c r="L487121" i="48"/>
  <c r="L487122" i="48"/>
  <c r="L487123" i="48"/>
  <c r="L487124" i="48"/>
  <c r="L487125" i="48"/>
  <c r="L487126" i="48"/>
  <c r="L487127" i="48"/>
  <c r="L487128" i="48"/>
  <c r="L487129" i="48"/>
  <c r="L487130" i="48"/>
  <c r="L487131" i="48"/>
  <c r="L487132" i="48"/>
  <c r="L487133" i="48"/>
  <c r="L487134" i="48"/>
  <c r="L487135" i="48"/>
  <c r="L487136" i="48"/>
  <c r="L487137" i="48"/>
  <c r="L487138" i="48"/>
  <c r="L487139" i="48"/>
  <c r="L487140" i="48"/>
  <c r="L487141" i="48"/>
  <c r="L487142" i="48"/>
  <c r="L487143" i="48"/>
  <c r="L487144" i="48"/>
  <c r="L487145" i="48"/>
  <c r="L487146" i="48"/>
  <c r="L487147" i="48"/>
  <c r="L487148" i="48"/>
  <c r="L487149" i="48"/>
  <c r="L487150" i="48"/>
  <c r="L487151" i="48"/>
  <c r="L487152" i="48"/>
  <c r="L487153" i="48"/>
  <c r="L487154" i="48"/>
  <c r="L487155" i="48"/>
  <c r="L487156" i="48"/>
  <c r="L487157" i="48"/>
  <c r="L487158" i="48"/>
  <c r="L487159" i="48"/>
  <c r="L487160" i="48"/>
  <c r="L487161" i="48"/>
  <c r="L487162" i="48"/>
  <c r="L487163" i="48"/>
  <c r="L487164" i="48"/>
  <c r="L487165" i="48"/>
  <c r="L487166" i="48"/>
  <c r="L487167" i="48"/>
  <c r="L487168" i="48"/>
  <c r="L487169" i="48"/>
  <c r="L487170" i="48"/>
  <c r="L487171" i="48"/>
  <c r="L487172" i="48"/>
  <c r="L487173" i="48"/>
  <c r="L487174" i="48"/>
  <c r="L487175" i="48"/>
  <c r="L487176" i="48"/>
  <c r="L487177" i="48"/>
  <c r="L487178" i="48"/>
  <c r="L487179" i="48"/>
  <c r="L487180" i="48"/>
  <c r="L487181" i="48"/>
  <c r="L487182" i="48"/>
  <c r="L487183" i="48"/>
  <c r="L487184" i="48"/>
  <c r="L487185" i="48"/>
  <c r="L487186" i="48"/>
  <c r="L487187" i="48"/>
  <c r="L487188" i="48"/>
  <c r="L487189" i="48"/>
  <c r="L487190" i="48"/>
  <c r="L487191" i="48"/>
  <c r="L487192" i="48"/>
  <c r="L487193" i="48"/>
  <c r="L487194" i="48"/>
  <c r="L487195" i="48"/>
  <c r="L487196" i="48"/>
  <c r="L487197" i="48"/>
  <c r="L487198" i="48"/>
  <c r="L487199" i="48"/>
  <c r="L487200" i="48"/>
  <c r="L487201" i="48"/>
  <c r="L487202" i="48"/>
  <c r="L487203" i="48"/>
  <c r="L487204" i="48"/>
  <c r="L487205" i="48"/>
  <c r="L487206" i="48"/>
  <c r="L487207" i="48"/>
  <c r="L487208" i="48"/>
  <c r="L487209" i="48"/>
  <c r="L487210" i="48"/>
  <c r="L487211" i="48"/>
  <c r="L487212" i="48"/>
  <c r="L487213" i="48"/>
  <c r="L487214" i="48"/>
  <c r="L487215" i="48"/>
  <c r="L487216" i="48"/>
  <c r="L487217" i="48"/>
  <c r="L487218" i="48"/>
  <c r="L487219" i="48"/>
  <c r="L487220" i="48"/>
  <c r="L487221" i="48"/>
  <c r="L487222" i="48"/>
  <c r="L487223" i="48"/>
  <c r="L487224" i="48"/>
  <c r="L487225" i="48"/>
  <c r="L487226" i="48"/>
  <c r="L487227" i="48"/>
  <c r="L487228" i="48"/>
  <c r="L487229" i="48"/>
  <c r="L487230" i="48"/>
  <c r="L487231" i="48"/>
  <c r="L487232" i="48"/>
  <c r="L487233" i="48"/>
  <c r="L487234" i="48"/>
  <c r="L487235" i="48"/>
  <c r="L487236" i="48"/>
  <c r="L487237" i="48"/>
  <c r="L487238" i="48"/>
  <c r="L487239" i="48"/>
  <c r="L487240" i="48"/>
  <c r="L487241" i="48"/>
  <c r="L487242" i="48"/>
  <c r="L487243" i="48"/>
  <c r="L487244" i="48"/>
  <c r="L487245" i="48"/>
  <c r="L487246" i="48"/>
  <c r="L487247" i="48"/>
  <c r="L487248" i="48"/>
  <c r="L487249" i="48"/>
  <c r="L487250" i="48"/>
  <c r="L487251" i="48"/>
  <c r="L487252" i="48"/>
  <c r="L487253" i="48"/>
  <c r="L487254" i="48"/>
  <c r="L487255" i="48"/>
  <c r="L487256" i="48"/>
  <c r="L487257" i="48"/>
  <c r="L487258" i="48"/>
  <c r="L487259" i="48"/>
  <c r="L487260" i="48"/>
  <c r="L487261" i="48"/>
  <c r="L487262" i="48"/>
  <c r="L487263" i="48"/>
  <c r="L487264" i="48"/>
  <c r="L487265" i="48"/>
  <c r="L487266" i="48"/>
  <c r="L487267" i="48"/>
  <c r="L487268" i="48"/>
  <c r="L487269" i="48"/>
  <c r="L487270" i="48"/>
  <c r="L487271" i="48"/>
  <c r="L487272" i="48"/>
  <c r="L487273" i="48"/>
  <c r="L487274" i="48"/>
  <c r="L487275" i="48"/>
  <c r="L487276" i="48"/>
  <c r="L487277" i="48"/>
  <c r="L487278" i="48"/>
  <c r="L487279" i="48"/>
  <c r="L487280" i="48"/>
  <c r="L487281" i="48"/>
  <c r="L487282" i="48"/>
  <c r="L487283" i="48"/>
  <c r="L487284" i="48"/>
  <c r="L487285" i="48"/>
  <c r="L487286" i="48"/>
  <c r="L487287" i="48"/>
  <c r="L487288" i="48"/>
  <c r="L487289" i="48"/>
  <c r="L487290" i="48"/>
  <c r="L487291" i="48"/>
  <c r="L487292" i="48"/>
  <c r="L487293" i="48"/>
  <c r="L487294" i="48"/>
  <c r="L487295" i="48"/>
  <c r="L487296" i="48"/>
  <c r="L487297" i="48"/>
  <c r="L487298" i="48"/>
  <c r="L487299" i="48"/>
  <c r="L487300" i="48"/>
  <c r="L487301" i="48"/>
  <c r="L487302" i="48"/>
  <c r="L487303" i="48"/>
  <c r="L487304" i="48"/>
  <c r="L487305" i="48"/>
  <c r="L487306" i="48"/>
  <c r="L487307" i="48"/>
  <c r="L487308" i="48"/>
  <c r="L487309" i="48"/>
  <c r="L487310" i="48"/>
  <c r="L487311" i="48"/>
  <c r="L487312" i="48"/>
  <c r="L487313" i="48"/>
  <c r="L487314" i="48"/>
  <c r="L487315" i="48"/>
  <c r="L487316" i="48"/>
  <c r="L487317" i="48"/>
  <c r="L487318" i="48"/>
  <c r="L487319" i="48"/>
  <c r="L487320" i="48"/>
  <c r="L487321" i="48"/>
  <c r="L487322" i="48"/>
  <c r="L487323" i="48"/>
  <c r="L487324" i="48"/>
  <c r="L487325" i="48"/>
  <c r="L487326" i="48"/>
  <c r="L487327" i="48"/>
  <c r="L487328" i="48"/>
  <c r="L487329" i="48"/>
  <c r="L487330" i="48"/>
  <c r="L487331" i="48"/>
  <c r="L487332" i="48"/>
  <c r="L487333" i="48"/>
  <c r="L487334" i="48"/>
  <c r="L487335" i="48"/>
  <c r="L487336" i="48"/>
  <c r="L487337" i="48"/>
  <c r="L487338" i="48"/>
  <c r="L487339" i="48"/>
  <c r="L487340" i="48"/>
  <c r="L487341" i="48"/>
  <c r="L487342" i="48"/>
  <c r="L487343" i="48"/>
  <c r="L487344" i="48"/>
  <c r="L487345" i="48"/>
  <c r="L487346" i="48"/>
  <c r="L487347" i="48"/>
  <c r="L487348" i="48"/>
  <c r="L487349" i="48"/>
  <c r="L487350" i="48"/>
  <c r="L487351" i="48"/>
  <c r="L487352" i="48"/>
  <c r="L487353" i="48"/>
  <c r="L487354" i="48"/>
  <c r="L487355" i="48"/>
  <c r="L487356" i="48"/>
  <c r="L487357" i="48"/>
  <c r="L487358" i="48"/>
  <c r="L487359" i="48"/>
  <c r="L487360" i="48"/>
  <c r="L487361" i="48"/>
  <c r="L487362" i="48"/>
  <c r="L487363" i="48"/>
  <c r="L487364" i="48"/>
  <c r="L487365" i="48"/>
  <c r="L487366" i="48"/>
  <c r="L487367" i="48"/>
  <c r="L487368" i="48"/>
  <c r="L487369" i="48"/>
  <c r="L487370" i="48"/>
  <c r="L487371" i="48"/>
  <c r="L487372" i="48"/>
  <c r="L487373" i="48"/>
  <c r="L487374" i="48"/>
  <c r="L487375" i="48"/>
  <c r="L487376" i="48"/>
  <c r="L487377" i="48"/>
  <c r="L487378" i="48"/>
  <c r="L487379" i="48"/>
  <c r="L487380" i="48"/>
  <c r="L487381" i="48"/>
  <c r="L487382" i="48"/>
  <c r="L487383" i="48"/>
  <c r="L487384" i="48"/>
  <c r="L487385" i="48"/>
  <c r="L487386" i="48"/>
  <c r="L487387" i="48"/>
  <c r="L487388" i="48"/>
  <c r="L487389" i="48"/>
  <c r="L487390" i="48"/>
  <c r="L487391" i="48"/>
  <c r="L487392" i="48"/>
  <c r="L487393" i="48"/>
  <c r="L487394" i="48"/>
  <c r="L487395" i="48"/>
  <c r="L487396" i="48"/>
  <c r="L487397" i="48"/>
  <c r="L487398" i="48"/>
  <c r="L487399" i="48"/>
  <c r="L487400" i="48"/>
  <c r="L487401" i="48"/>
  <c r="L487402" i="48"/>
  <c r="L487403" i="48"/>
  <c r="L487404" i="48"/>
  <c r="L487405" i="48"/>
  <c r="L487406" i="48"/>
  <c r="L487407" i="48"/>
  <c r="L487408" i="48"/>
  <c r="L487409" i="48"/>
  <c r="L487410" i="48"/>
  <c r="L487411" i="48"/>
  <c r="L487412" i="48"/>
  <c r="L487413" i="48"/>
  <c r="L487414" i="48"/>
  <c r="L487415" i="48"/>
  <c r="L487416" i="48"/>
  <c r="L487417" i="48"/>
  <c r="L487418" i="48"/>
  <c r="L487419" i="48"/>
  <c r="L487420" i="48"/>
  <c r="L487421" i="48"/>
  <c r="L487422" i="48"/>
  <c r="L487423" i="48"/>
  <c r="L487424" i="48"/>
  <c r="L487425" i="48"/>
  <c r="L487426" i="48"/>
  <c r="L487427" i="48"/>
  <c r="L487428" i="48"/>
  <c r="L487429" i="48"/>
  <c r="L487430" i="48"/>
  <c r="L487431" i="48"/>
  <c r="L487432" i="48"/>
  <c r="L487433" i="48"/>
  <c r="L487434" i="48"/>
  <c r="L487435" i="48"/>
  <c r="L487436" i="48"/>
  <c r="L487437" i="48"/>
  <c r="L487438" i="48"/>
  <c r="L487439" i="48"/>
  <c r="L487440" i="48"/>
  <c r="L487441" i="48"/>
  <c r="L487442" i="48"/>
  <c r="L487443" i="48"/>
  <c r="L487444" i="48"/>
  <c r="L487445" i="48"/>
  <c r="L487446" i="48"/>
  <c r="L487447" i="48"/>
  <c r="L487448" i="48"/>
  <c r="L487449" i="48"/>
  <c r="L487450" i="48"/>
  <c r="L487451" i="48"/>
  <c r="L487452" i="48"/>
  <c r="L487453" i="48"/>
  <c r="L487454" i="48"/>
  <c r="L487455" i="48"/>
  <c r="L487456" i="48"/>
  <c r="L487457" i="48"/>
  <c r="L487458" i="48"/>
  <c r="L487459" i="48"/>
  <c r="L487460" i="48"/>
  <c r="L487461" i="48"/>
  <c r="L487462" i="48"/>
  <c r="L487463" i="48"/>
  <c r="L487464" i="48"/>
  <c r="L487465" i="48"/>
  <c r="L487466" i="48"/>
  <c r="L487467" i="48"/>
  <c r="L487468" i="48"/>
  <c r="L487469" i="48"/>
  <c r="L487470" i="48"/>
  <c r="L487471" i="48"/>
  <c r="L487472" i="48"/>
  <c r="L487473" i="48"/>
  <c r="L487474" i="48"/>
  <c r="L487475" i="48"/>
  <c r="L487476" i="48"/>
  <c r="L487477" i="48"/>
  <c r="L487478" i="48"/>
  <c r="L487479" i="48"/>
  <c r="L487480" i="48"/>
  <c r="L487481" i="48"/>
  <c r="L487482" i="48"/>
  <c r="L487483" i="48"/>
  <c r="L487484" i="48"/>
  <c r="L487485" i="48"/>
  <c r="L487486" i="48"/>
  <c r="L487487" i="48"/>
  <c r="L487488" i="48"/>
  <c r="L487489" i="48"/>
  <c r="L487490" i="48"/>
  <c r="L487491" i="48"/>
  <c r="L487492" i="48"/>
  <c r="L487493" i="48"/>
  <c r="L487494" i="48"/>
  <c r="L487495" i="48"/>
  <c r="L487496" i="48"/>
  <c r="L487497" i="48"/>
  <c r="L487498" i="48"/>
  <c r="L487499" i="48"/>
  <c r="L487500" i="48"/>
  <c r="L487501" i="48"/>
  <c r="L487502" i="48"/>
  <c r="L487503" i="48"/>
  <c r="L487504" i="48"/>
  <c r="L487505" i="48"/>
  <c r="L487506" i="48"/>
  <c r="L487507" i="48"/>
  <c r="L487508" i="48"/>
  <c r="L487509" i="48"/>
  <c r="L487510" i="48"/>
  <c r="L487511" i="48"/>
  <c r="L487512" i="48"/>
  <c r="L487513" i="48"/>
  <c r="L487514" i="48"/>
  <c r="L487515" i="48"/>
  <c r="L487516" i="48"/>
  <c r="L487517" i="48"/>
  <c r="L487518" i="48"/>
  <c r="L487519" i="48"/>
  <c r="L487520" i="48"/>
  <c r="L487521" i="48"/>
  <c r="L487522" i="48"/>
  <c r="L487523" i="48"/>
  <c r="L487524" i="48"/>
  <c r="L487525" i="48"/>
  <c r="L487526" i="48"/>
  <c r="L487527" i="48"/>
  <c r="L487528" i="48"/>
  <c r="L487529" i="48"/>
  <c r="L487530" i="48"/>
  <c r="L487531" i="48"/>
  <c r="L487532" i="48"/>
  <c r="L487533" i="48"/>
  <c r="L487534" i="48"/>
  <c r="L487535" i="48"/>
  <c r="L487536" i="48"/>
  <c r="L487537" i="48"/>
  <c r="L487538" i="48"/>
  <c r="L487539" i="48"/>
  <c r="L487540" i="48"/>
  <c r="L487541" i="48"/>
  <c r="L487542" i="48"/>
  <c r="L487543" i="48"/>
  <c r="L487544" i="48"/>
  <c r="L487545" i="48"/>
  <c r="L487546" i="48"/>
  <c r="L487547" i="48"/>
  <c r="L487548" i="48"/>
  <c r="L487549" i="48"/>
  <c r="L487550" i="48"/>
  <c r="L487551" i="48"/>
  <c r="L487552" i="48"/>
  <c r="L487553" i="48"/>
  <c r="L487554" i="48"/>
  <c r="L487555" i="48"/>
  <c r="L487556" i="48"/>
  <c r="L487557" i="48"/>
  <c r="L487558" i="48"/>
  <c r="L487559" i="48"/>
  <c r="L487560" i="48"/>
  <c r="L487561" i="48"/>
  <c r="L487562" i="48"/>
  <c r="L487563" i="48"/>
  <c r="L487564" i="48"/>
  <c r="L487565" i="48"/>
  <c r="L487566" i="48"/>
  <c r="L487567" i="48"/>
  <c r="L487568" i="48"/>
  <c r="L487569" i="48"/>
  <c r="L487570" i="48"/>
  <c r="L487571" i="48"/>
  <c r="L487572" i="48"/>
  <c r="L487573" i="48"/>
  <c r="L487574" i="48"/>
  <c r="L487575" i="48"/>
  <c r="L487576" i="48"/>
  <c r="L487577" i="48"/>
  <c r="L487578" i="48"/>
  <c r="L487579" i="48"/>
  <c r="L487580" i="48"/>
  <c r="L487581" i="48"/>
  <c r="L487582" i="48"/>
  <c r="L487583" i="48"/>
  <c r="L487584" i="48"/>
  <c r="L487585" i="48"/>
  <c r="L487586" i="48"/>
  <c r="L487587" i="48"/>
  <c r="L487588" i="48"/>
  <c r="L487589" i="48"/>
  <c r="L487590" i="48"/>
  <c r="L487591" i="48"/>
  <c r="L487592" i="48"/>
  <c r="L487593" i="48"/>
  <c r="L487594" i="48"/>
  <c r="L487595" i="48"/>
  <c r="L487596" i="48"/>
  <c r="L487597" i="48"/>
  <c r="L487598" i="48"/>
  <c r="L487599" i="48"/>
  <c r="L487600" i="48"/>
  <c r="L487601" i="48"/>
  <c r="L487602" i="48"/>
  <c r="L487603" i="48"/>
  <c r="L487604" i="48"/>
  <c r="L487605" i="48"/>
  <c r="L487606" i="48"/>
  <c r="L487607" i="48"/>
  <c r="L487608" i="48"/>
  <c r="L487609" i="48"/>
  <c r="L487610" i="48"/>
  <c r="L487611" i="48"/>
  <c r="L487612" i="48"/>
  <c r="L487613" i="48"/>
  <c r="L487614" i="48"/>
  <c r="L487615" i="48"/>
  <c r="L487616" i="48"/>
  <c r="L487617" i="48"/>
  <c r="L487618" i="48"/>
  <c r="L487619" i="48"/>
  <c r="L487620" i="48"/>
  <c r="L487621" i="48"/>
  <c r="L487622" i="48"/>
  <c r="L487623" i="48"/>
  <c r="L487624" i="48"/>
  <c r="L487625" i="48"/>
  <c r="L487626" i="48"/>
  <c r="L487627" i="48"/>
  <c r="L487628" i="48"/>
  <c r="L487629" i="48"/>
  <c r="L487630" i="48"/>
  <c r="L487631" i="48"/>
  <c r="L487632" i="48"/>
  <c r="L487633" i="48"/>
  <c r="L487634" i="48"/>
  <c r="L487635" i="48"/>
  <c r="L487636" i="48"/>
  <c r="L487637" i="48"/>
  <c r="L487638" i="48"/>
  <c r="L487639" i="48"/>
  <c r="L487640" i="48"/>
  <c r="L487641" i="48"/>
  <c r="L487642" i="48"/>
  <c r="L487643" i="48"/>
  <c r="L487644" i="48"/>
  <c r="L487645" i="48"/>
  <c r="L487646" i="48"/>
  <c r="L487647" i="48"/>
  <c r="L487648" i="48"/>
  <c r="L487649" i="48"/>
  <c r="L487650" i="48"/>
  <c r="L487651" i="48"/>
  <c r="L487652" i="48"/>
  <c r="L487653" i="48"/>
  <c r="L487654" i="48"/>
  <c r="L487655" i="48"/>
  <c r="L487656" i="48"/>
  <c r="L487657" i="48"/>
  <c r="L487658" i="48"/>
  <c r="L487659" i="48"/>
  <c r="L487660" i="48"/>
  <c r="L487661" i="48"/>
  <c r="L487662" i="48"/>
  <c r="L487663" i="48"/>
  <c r="L487664" i="48"/>
  <c r="L487665" i="48"/>
  <c r="L487666" i="48"/>
  <c r="L487667" i="48"/>
  <c r="L487668" i="48"/>
  <c r="L487669" i="48"/>
  <c r="L487670" i="48"/>
  <c r="L487671" i="48"/>
  <c r="L487672" i="48"/>
  <c r="L487673" i="48"/>
  <c r="L487674" i="48"/>
  <c r="L487675" i="48"/>
  <c r="L487676" i="48"/>
  <c r="L487677" i="48"/>
  <c r="L487678" i="48"/>
  <c r="L487679" i="48"/>
  <c r="L487680" i="48"/>
  <c r="L487681" i="48"/>
  <c r="L487682" i="48"/>
  <c r="L487683" i="48"/>
  <c r="L487684" i="48"/>
  <c r="L487685" i="48"/>
  <c r="L487686" i="48"/>
  <c r="L487687" i="48"/>
  <c r="L487688" i="48"/>
  <c r="L487689" i="48"/>
  <c r="L487690" i="48"/>
  <c r="L487691" i="48"/>
  <c r="L487692" i="48"/>
  <c r="L487693" i="48"/>
  <c r="L487694" i="48"/>
  <c r="L487695" i="48"/>
  <c r="L487696" i="48"/>
  <c r="L487697" i="48"/>
  <c r="L487698" i="48"/>
  <c r="L487699" i="48"/>
  <c r="L487700" i="48"/>
  <c r="L487701" i="48"/>
  <c r="L487702" i="48"/>
  <c r="L487703" i="48"/>
  <c r="L487704" i="48"/>
  <c r="L487705" i="48"/>
  <c r="L487706" i="48"/>
  <c r="L487707" i="48"/>
  <c r="L487708" i="48"/>
  <c r="L487709" i="48"/>
  <c r="L487710" i="48"/>
  <c r="L487711" i="48"/>
  <c r="L487712" i="48"/>
  <c r="L487713" i="48"/>
  <c r="L487714" i="48"/>
  <c r="L487715" i="48"/>
  <c r="L487716" i="48"/>
  <c r="L487717" i="48"/>
  <c r="L487718" i="48"/>
  <c r="L487719" i="48"/>
  <c r="L487720" i="48"/>
  <c r="L487721" i="48"/>
  <c r="L487722" i="48"/>
  <c r="L487723" i="48"/>
  <c r="L487724" i="48"/>
  <c r="L487725" i="48"/>
  <c r="L487726" i="48"/>
  <c r="L487727" i="48"/>
  <c r="L487728" i="48"/>
  <c r="L487729" i="48"/>
  <c r="L487730" i="48"/>
  <c r="L487731" i="48"/>
  <c r="L487732" i="48"/>
  <c r="L487733" i="48"/>
  <c r="L487734" i="48"/>
  <c r="L487735" i="48"/>
  <c r="L487736" i="48"/>
  <c r="L487737" i="48"/>
  <c r="L487738" i="48"/>
  <c r="L487739" i="48"/>
  <c r="L487740" i="48"/>
  <c r="L487741" i="48"/>
  <c r="L487742" i="48"/>
  <c r="L487743" i="48"/>
  <c r="L487744" i="48"/>
  <c r="L487745" i="48"/>
  <c r="L487746" i="48"/>
  <c r="L487747" i="48"/>
  <c r="L487748" i="48"/>
  <c r="L487749" i="48"/>
  <c r="L487750" i="48"/>
  <c r="L487751" i="48"/>
  <c r="L487752" i="48"/>
  <c r="L487753" i="48"/>
  <c r="L487754" i="48"/>
  <c r="L487755" i="48"/>
  <c r="L487756" i="48"/>
  <c r="L487757" i="48"/>
  <c r="L487758" i="48"/>
  <c r="L487759" i="48"/>
  <c r="L487760" i="48"/>
  <c r="L487761" i="48"/>
  <c r="L487762" i="48"/>
  <c r="L487763" i="48"/>
  <c r="L487764" i="48"/>
  <c r="L487765" i="48"/>
  <c r="L487766" i="48"/>
  <c r="L487767" i="48"/>
  <c r="L487768" i="48"/>
  <c r="L487769" i="48"/>
  <c r="L487770" i="48"/>
  <c r="L487771" i="48"/>
  <c r="L487772" i="48"/>
  <c r="L487773" i="48"/>
  <c r="L487774" i="48"/>
  <c r="L487775" i="48"/>
  <c r="L487776" i="48"/>
  <c r="L487777" i="48"/>
  <c r="L487778" i="48"/>
  <c r="L487779" i="48"/>
  <c r="L487780" i="48"/>
  <c r="L487781" i="48"/>
  <c r="L487782" i="48"/>
  <c r="L487783" i="48"/>
  <c r="L487784" i="48"/>
  <c r="L487785" i="48"/>
  <c r="L487786" i="48"/>
  <c r="L487787" i="48"/>
  <c r="L487788" i="48"/>
  <c r="L487789" i="48"/>
  <c r="L487790" i="48"/>
  <c r="L487791" i="48"/>
  <c r="L487792" i="48"/>
  <c r="L487793" i="48"/>
  <c r="L487794" i="48"/>
  <c r="L487795" i="48"/>
  <c r="L487796" i="48"/>
  <c r="L487797" i="48"/>
  <c r="L487798" i="48"/>
  <c r="L487799" i="48"/>
  <c r="L487800" i="48"/>
  <c r="L487801" i="48"/>
  <c r="L487802" i="48"/>
  <c r="L487803" i="48"/>
  <c r="L487804" i="48"/>
  <c r="L487805" i="48"/>
  <c r="L487806" i="48"/>
  <c r="L487807" i="48"/>
  <c r="L487808" i="48"/>
  <c r="L487809" i="48"/>
  <c r="L487810" i="48"/>
  <c r="L487811" i="48"/>
  <c r="L487812" i="48"/>
  <c r="L487813" i="48"/>
  <c r="L487814" i="48"/>
  <c r="L487815" i="48"/>
  <c r="L487816" i="48"/>
  <c r="L487817" i="48"/>
  <c r="L487818" i="48"/>
  <c r="L487819" i="48"/>
  <c r="L487820" i="48"/>
  <c r="L487821" i="48"/>
  <c r="L487822" i="48"/>
  <c r="L487823" i="48"/>
  <c r="L487824" i="48"/>
  <c r="L487825" i="48"/>
  <c r="L487826" i="48"/>
  <c r="L487827" i="48"/>
  <c r="L487828" i="48"/>
  <c r="L487829" i="48"/>
  <c r="L487830" i="48"/>
  <c r="L487831" i="48"/>
  <c r="L487832" i="48"/>
  <c r="L487833" i="48"/>
  <c r="L487834" i="48"/>
  <c r="L487835" i="48"/>
  <c r="L487836" i="48"/>
  <c r="L487837" i="48"/>
  <c r="L487838" i="48"/>
  <c r="L487839" i="48"/>
  <c r="L487840" i="48"/>
  <c r="L487841" i="48"/>
  <c r="L487842" i="48"/>
  <c r="L487843" i="48"/>
  <c r="L487844" i="48"/>
  <c r="L487845" i="48"/>
  <c r="L487846" i="48"/>
  <c r="L487847" i="48"/>
  <c r="L487848" i="48"/>
  <c r="L487849" i="48"/>
  <c r="L487850" i="48"/>
  <c r="L487851" i="48"/>
  <c r="L487852" i="48"/>
  <c r="L487853" i="48"/>
  <c r="L487854" i="48"/>
  <c r="L487855" i="48"/>
  <c r="L487856" i="48"/>
  <c r="L487857" i="48"/>
  <c r="L487858" i="48"/>
  <c r="L487859" i="48"/>
  <c r="L487860" i="48"/>
  <c r="L487861" i="48"/>
  <c r="L487862" i="48"/>
  <c r="L487863" i="48"/>
  <c r="L487864" i="48"/>
  <c r="L487865" i="48"/>
  <c r="L487866" i="48"/>
  <c r="L487867" i="48"/>
  <c r="L487868" i="48"/>
  <c r="L487869" i="48"/>
  <c r="L487870" i="48"/>
  <c r="L487871" i="48"/>
  <c r="L487872" i="48"/>
  <c r="L487873" i="48"/>
  <c r="L487874" i="48"/>
  <c r="L487875" i="48"/>
  <c r="L487876" i="48"/>
  <c r="L487877" i="48"/>
  <c r="L487878" i="48"/>
  <c r="L487879" i="48"/>
  <c r="L487880" i="48"/>
  <c r="L487881" i="48"/>
  <c r="L487882" i="48"/>
  <c r="L487883" i="48"/>
  <c r="L487884" i="48"/>
  <c r="L487885" i="48"/>
  <c r="L487886" i="48"/>
  <c r="L487887" i="48"/>
  <c r="L487888" i="48"/>
  <c r="L487889" i="48"/>
  <c r="L487890" i="48"/>
  <c r="L487891" i="48"/>
  <c r="L487892" i="48"/>
  <c r="L487893" i="48"/>
  <c r="L487894" i="48"/>
  <c r="L487895" i="48"/>
  <c r="L487896" i="48"/>
  <c r="L487897" i="48"/>
  <c r="L487898" i="48"/>
  <c r="L487899" i="48"/>
  <c r="L487900" i="48"/>
  <c r="L487901" i="48"/>
  <c r="L487902" i="48"/>
  <c r="L487903" i="48"/>
  <c r="L487904" i="48"/>
  <c r="L487905" i="48"/>
  <c r="L487906" i="48"/>
  <c r="L487907" i="48"/>
  <c r="L487908" i="48"/>
  <c r="L487909" i="48"/>
  <c r="L487910" i="48"/>
  <c r="L487911" i="48"/>
  <c r="L487912" i="48"/>
  <c r="L487913" i="48"/>
  <c r="L487914" i="48"/>
  <c r="L487915" i="48"/>
  <c r="L487916" i="48"/>
  <c r="L487917" i="48"/>
  <c r="L487918" i="48"/>
  <c r="L487919" i="48"/>
  <c r="L487920" i="48"/>
  <c r="L487921" i="48"/>
  <c r="L487922" i="48"/>
  <c r="L487923" i="48"/>
  <c r="L487924" i="48"/>
  <c r="L487925" i="48"/>
  <c r="L487926" i="48"/>
  <c r="L487927" i="48"/>
  <c r="L487928" i="48"/>
  <c r="L487929" i="48"/>
  <c r="L487930" i="48"/>
  <c r="L487931" i="48"/>
  <c r="L487932" i="48"/>
  <c r="L487933" i="48"/>
  <c r="L487934" i="48"/>
  <c r="L487935" i="48"/>
  <c r="L487936" i="48"/>
  <c r="L487937" i="48"/>
  <c r="L487938" i="48"/>
  <c r="L487939" i="48"/>
  <c r="L487940" i="48"/>
  <c r="L487941" i="48"/>
  <c r="L487942" i="48"/>
  <c r="L487943" i="48"/>
  <c r="L487944" i="48"/>
  <c r="L487945" i="48"/>
  <c r="L487946" i="48"/>
  <c r="L487947" i="48"/>
  <c r="L487948" i="48"/>
  <c r="L487949" i="48"/>
  <c r="L487950" i="48"/>
  <c r="L487951" i="48"/>
  <c r="L487952" i="48"/>
  <c r="L487953" i="48"/>
  <c r="L487954" i="48"/>
  <c r="L487955" i="48"/>
  <c r="L487956" i="48"/>
  <c r="L487957" i="48"/>
  <c r="L487958" i="48"/>
  <c r="L487959" i="48"/>
  <c r="L487960" i="48"/>
  <c r="L487961" i="48"/>
  <c r="L487962" i="48"/>
  <c r="L487963" i="48"/>
  <c r="L487964" i="48"/>
  <c r="L487965" i="48"/>
  <c r="L487966" i="48"/>
  <c r="L487967" i="48"/>
  <c r="L487968" i="48"/>
  <c r="L487969" i="48"/>
  <c r="L487970" i="48"/>
  <c r="L487971" i="48"/>
  <c r="L487972" i="48"/>
  <c r="L487973" i="48"/>
  <c r="L487974" i="48"/>
  <c r="L487975" i="48"/>
  <c r="L487976" i="48"/>
  <c r="L487977" i="48"/>
  <c r="L487978" i="48"/>
  <c r="L487979" i="48"/>
  <c r="L487980" i="48"/>
  <c r="L487981" i="48"/>
  <c r="L487982" i="48"/>
  <c r="L487983" i="48"/>
  <c r="L487984" i="48"/>
  <c r="L487985" i="48"/>
  <c r="L487986" i="48"/>
  <c r="L487987" i="48"/>
  <c r="L487988" i="48"/>
  <c r="L487989" i="48"/>
  <c r="L487990" i="48"/>
  <c r="L487991" i="48"/>
  <c r="L487992" i="48"/>
  <c r="L487993" i="48"/>
  <c r="L487994" i="48"/>
  <c r="L487995" i="48"/>
  <c r="L487996" i="48"/>
  <c r="L487997" i="48"/>
  <c r="L487998" i="48"/>
  <c r="L487999" i="48"/>
  <c r="L488000" i="48"/>
  <c r="L488001" i="48"/>
  <c r="L488002" i="48"/>
  <c r="L488003" i="48"/>
  <c r="L488004" i="48"/>
  <c r="L488005" i="48"/>
  <c r="L488006" i="48"/>
  <c r="L488007" i="48"/>
  <c r="L488008" i="48"/>
  <c r="L488009" i="48"/>
  <c r="L488010" i="48"/>
  <c r="L488011" i="48"/>
  <c r="L488012" i="48"/>
  <c r="L488013" i="48"/>
  <c r="L488014" i="48"/>
  <c r="L488015" i="48"/>
  <c r="L488016" i="48"/>
  <c r="L488017" i="48"/>
  <c r="L488018" i="48"/>
  <c r="L488019" i="48"/>
  <c r="L488020" i="48"/>
  <c r="L488021" i="48"/>
  <c r="L488022" i="48"/>
  <c r="L488023" i="48"/>
  <c r="L488024" i="48"/>
  <c r="L488025" i="48"/>
  <c r="L488026" i="48"/>
  <c r="L488027" i="48"/>
  <c r="L488028" i="48"/>
  <c r="L488029" i="48"/>
  <c r="L488030" i="48"/>
  <c r="L488031" i="48"/>
  <c r="L488032" i="48"/>
  <c r="L488033" i="48"/>
  <c r="L488034" i="48"/>
  <c r="L488035" i="48"/>
  <c r="L488036" i="48"/>
  <c r="L488037" i="48"/>
  <c r="L488038" i="48"/>
  <c r="L488039" i="48"/>
  <c r="L488040" i="48"/>
  <c r="L488041" i="48"/>
  <c r="L488042" i="48"/>
  <c r="L488043" i="48"/>
  <c r="L488044" i="48"/>
  <c r="L488045" i="48"/>
  <c r="L488046" i="48"/>
  <c r="L488047" i="48"/>
  <c r="L488048" i="48"/>
  <c r="L488049" i="48"/>
  <c r="L488050" i="48"/>
  <c r="L488051" i="48"/>
  <c r="L488052" i="48"/>
  <c r="L488053" i="48"/>
  <c r="L488054" i="48"/>
  <c r="L488055" i="48"/>
  <c r="L488056" i="48"/>
  <c r="L488057" i="48"/>
  <c r="L488058" i="48"/>
  <c r="L488059" i="48"/>
  <c r="L488060" i="48"/>
  <c r="L488061" i="48"/>
  <c r="L488062" i="48"/>
  <c r="L488063" i="48"/>
  <c r="L488064" i="48"/>
  <c r="L488065" i="48"/>
  <c r="L488066" i="48"/>
  <c r="L488067" i="48"/>
  <c r="L488068" i="48"/>
  <c r="L488069" i="48"/>
  <c r="L488070" i="48"/>
  <c r="L488071" i="48"/>
  <c r="L488072" i="48"/>
  <c r="L488073" i="48"/>
  <c r="L488074" i="48"/>
  <c r="L488075" i="48"/>
  <c r="L488076" i="48"/>
  <c r="L488077" i="48"/>
  <c r="L488078" i="48"/>
  <c r="L488079" i="48"/>
  <c r="L488080" i="48"/>
  <c r="L488081" i="48"/>
  <c r="L488082" i="48"/>
  <c r="L488083" i="48"/>
  <c r="L488084" i="48"/>
  <c r="L488085" i="48"/>
  <c r="L488086" i="48"/>
  <c r="L488087" i="48"/>
  <c r="L488088" i="48"/>
  <c r="L488089" i="48"/>
  <c r="L488090" i="48"/>
  <c r="L488091" i="48"/>
  <c r="L488092" i="48"/>
  <c r="L488093" i="48"/>
  <c r="L488094" i="48"/>
  <c r="L488095" i="48"/>
  <c r="L488096" i="48"/>
  <c r="L488097" i="48"/>
  <c r="L488098" i="48"/>
  <c r="L488099" i="48"/>
  <c r="L488100" i="48"/>
  <c r="L488101" i="48"/>
  <c r="L488102" i="48"/>
  <c r="L488103" i="48"/>
  <c r="L488104" i="48"/>
  <c r="L488105" i="48"/>
  <c r="L488106" i="48"/>
  <c r="L488107" i="48"/>
  <c r="L488108" i="48"/>
  <c r="L488109" i="48"/>
  <c r="L488110" i="48"/>
  <c r="L488111" i="48"/>
  <c r="L488112" i="48"/>
  <c r="L488113" i="48"/>
  <c r="L488114" i="48"/>
  <c r="L488115" i="48"/>
  <c r="L488116" i="48"/>
  <c r="L488117" i="48"/>
  <c r="L488118" i="48"/>
  <c r="L488119" i="48"/>
  <c r="L488120" i="48"/>
  <c r="L488121" i="48"/>
  <c r="L488122" i="48"/>
  <c r="L488123" i="48"/>
  <c r="L488124" i="48"/>
  <c r="L488125" i="48"/>
  <c r="L488126" i="48"/>
  <c r="L488127" i="48"/>
  <c r="L488128" i="48"/>
  <c r="L488129" i="48"/>
  <c r="L488130" i="48"/>
  <c r="L488131" i="48"/>
  <c r="L488132" i="48"/>
  <c r="L488133" i="48"/>
  <c r="L488134" i="48"/>
  <c r="L488135" i="48"/>
  <c r="L488136" i="48"/>
  <c r="L488137" i="48"/>
  <c r="L488138" i="48"/>
  <c r="L488139" i="48"/>
  <c r="L488140" i="48"/>
  <c r="L488141" i="48"/>
  <c r="L488142" i="48"/>
  <c r="L488143" i="48"/>
  <c r="L488144" i="48"/>
  <c r="L488145" i="48"/>
  <c r="L488146" i="48"/>
  <c r="L488147" i="48"/>
  <c r="L488148" i="48"/>
  <c r="L488149" i="48"/>
  <c r="L488150" i="48"/>
  <c r="L488151" i="48"/>
  <c r="L488152" i="48"/>
  <c r="L488153" i="48"/>
  <c r="L488154" i="48"/>
  <c r="L488155" i="48"/>
  <c r="L488156" i="48"/>
  <c r="L488157" i="48"/>
  <c r="L488158" i="48"/>
  <c r="L488159" i="48"/>
  <c r="L488160" i="48"/>
  <c r="L488161" i="48"/>
  <c r="L488162" i="48"/>
  <c r="L488163" i="48"/>
  <c r="L488164" i="48"/>
  <c r="L488165" i="48"/>
  <c r="L488166" i="48"/>
  <c r="L488167" i="48"/>
  <c r="L488168" i="48"/>
  <c r="L488169" i="48"/>
  <c r="L488170" i="48"/>
  <c r="L488171" i="48"/>
  <c r="L488172" i="48"/>
  <c r="L488173" i="48"/>
  <c r="L488174" i="48"/>
  <c r="L488175" i="48"/>
  <c r="L488176" i="48"/>
  <c r="L488177" i="48"/>
  <c r="L488178" i="48"/>
  <c r="L488179" i="48"/>
  <c r="L488180" i="48"/>
  <c r="L488181" i="48"/>
  <c r="L488182" i="48"/>
  <c r="L488183" i="48"/>
  <c r="L488184" i="48"/>
  <c r="L488185" i="48"/>
  <c r="L488186" i="48"/>
  <c r="L488187" i="48"/>
  <c r="L488188" i="48"/>
  <c r="L488189" i="48"/>
  <c r="L488190" i="48"/>
  <c r="L488191" i="48"/>
  <c r="L488192" i="48"/>
  <c r="L488193" i="48"/>
  <c r="L488194" i="48"/>
  <c r="L488195" i="48"/>
  <c r="L488196" i="48"/>
  <c r="L488197" i="48"/>
  <c r="L488198" i="48"/>
  <c r="L488199" i="48"/>
  <c r="L488200" i="48"/>
  <c r="L488201" i="48"/>
  <c r="L488202" i="48"/>
  <c r="L488203" i="48"/>
  <c r="L488204" i="48"/>
  <c r="L488205" i="48"/>
  <c r="L488206" i="48"/>
  <c r="L488207" i="48"/>
  <c r="L488208" i="48"/>
  <c r="L488209" i="48"/>
  <c r="L488210" i="48"/>
  <c r="L488211" i="48"/>
  <c r="L488212" i="48"/>
  <c r="L488213" i="48"/>
  <c r="L488214" i="48"/>
  <c r="L488215" i="48"/>
  <c r="L488216" i="48"/>
  <c r="L488217" i="48"/>
  <c r="L488218" i="48"/>
  <c r="L488219" i="48"/>
  <c r="L488220" i="48"/>
  <c r="L488221" i="48"/>
  <c r="L488222" i="48"/>
  <c r="L488223" i="48"/>
  <c r="L488224" i="48"/>
  <c r="L488225" i="48"/>
  <c r="L488226" i="48"/>
  <c r="L488227" i="48"/>
  <c r="L488228" i="48"/>
  <c r="L488229" i="48"/>
  <c r="L488230" i="48"/>
  <c r="L488231" i="48"/>
  <c r="L488232" i="48"/>
  <c r="L488233" i="48"/>
  <c r="L488234" i="48"/>
  <c r="L488235" i="48"/>
  <c r="L488236" i="48"/>
  <c r="L488237" i="48"/>
  <c r="L488238" i="48"/>
  <c r="L488239" i="48"/>
  <c r="L488240" i="48"/>
  <c r="L488241" i="48"/>
  <c r="L488242" i="48"/>
  <c r="L488243" i="48"/>
  <c r="L488244" i="48"/>
  <c r="L488245" i="48"/>
  <c r="L488246" i="48"/>
  <c r="L488247" i="48"/>
  <c r="L488248" i="48"/>
  <c r="L488249" i="48"/>
  <c r="L488250" i="48"/>
  <c r="L488251" i="48"/>
  <c r="L488252" i="48"/>
  <c r="L488253" i="48"/>
  <c r="L488254" i="48"/>
  <c r="L488255" i="48"/>
  <c r="L488256" i="48"/>
  <c r="L488257" i="48"/>
  <c r="L488258" i="48"/>
  <c r="L488259" i="48"/>
  <c r="L488260" i="48"/>
  <c r="L488261" i="48"/>
  <c r="L488262" i="48"/>
  <c r="L488263" i="48"/>
  <c r="L488264" i="48"/>
  <c r="L488265" i="48"/>
  <c r="L488266" i="48"/>
  <c r="L488267" i="48"/>
  <c r="L488268" i="48"/>
  <c r="L488269" i="48"/>
  <c r="L488270" i="48"/>
  <c r="L488271" i="48"/>
  <c r="L488272" i="48"/>
  <c r="L488273" i="48"/>
  <c r="L488274" i="48"/>
  <c r="L488275" i="48"/>
  <c r="L488276" i="48"/>
  <c r="L488277" i="48"/>
  <c r="L488278" i="48"/>
  <c r="L488279" i="48"/>
  <c r="L488280" i="48"/>
  <c r="L488281" i="48"/>
  <c r="L488282" i="48"/>
  <c r="L488283" i="48"/>
  <c r="L488284" i="48"/>
  <c r="L488285" i="48"/>
  <c r="L488286" i="48"/>
  <c r="L488287" i="48"/>
  <c r="L488288" i="48"/>
  <c r="L488289" i="48"/>
  <c r="L488290" i="48"/>
  <c r="L488291" i="48"/>
  <c r="L488292" i="48"/>
  <c r="L488293" i="48"/>
  <c r="L488294" i="48"/>
  <c r="L488295" i="48"/>
  <c r="L488296" i="48"/>
  <c r="L488297" i="48"/>
  <c r="L488298" i="48"/>
  <c r="L488299" i="48"/>
  <c r="L488300" i="48"/>
  <c r="L488301" i="48"/>
  <c r="L488302" i="48"/>
  <c r="L488303" i="48"/>
  <c r="L488304" i="48"/>
  <c r="L488305" i="48"/>
  <c r="L488306" i="48"/>
  <c r="L488307" i="48"/>
  <c r="L488308" i="48"/>
  <c r="L488309" i="48"/>
  <c r="L488310" i="48"/>
  <c r="L488311" i="48"/>
  <c r="L488312" i="48"/>
  <c r="L488313" i="48"/>
  <c r="L488314" i="48"/>
  <c r="L488315" i="48"/>
  <c r="L488316" i="48"/>
  <c r="L488317" i="48"/>
  <c r="L488318" i="48"/>
  <c r="L488319" i="48"/>
  <c r="L488320" i="48"/>
  <c r="L488321" i="48"/>
  <c r="L488322" i="48"/>
  <c r="L488323" i="48"/>
  <c r="L488324" i="48"/>
  <c r="L488325" i="48"/>
  <c r="L488326" i="48"/>
  <c r="L488327" i="48"/>
  <c r="L488328" i="48"/>
  <c r="L488329" i="48"/>
  <c r="L488330" i="48"/>
  <c r="L488331" i="48"/>
  <c r="L488332" i="48"/>
  <c r="L488333" i="48"/>
  <c r="L488334" i="48"/>
  <c r="L488335" i="48"/>
  <c r="L488336" i="48"/>
  <c r="L488337" i="48"/>
  <c r="L488338" i="48"/>
  <c r="L488339" i="48"/>
  <c r="L488340" i="48"/>
  <c r="L488341" i="48"/>
  <c r="L488342" i="48"/>
  <c r="L488343" i="48"/>
  <c r="L488344" i="48"/>
  <c r="L488345" i="48"/>
  <c r="L488346" i="48"/>
  <c r="L488347" i="48"/>
  <c r="L488348" i="48"/>
  <c r="L488349" i="48"/>
  <c r="L488350" i="48"/>
  <c r="L488351" i="48"/>
  <c r="L488352" i="48"/>
  <c r="L488353" i="48"/>
  <c r="L488354" i="48"/>
  <c r="L488355" i="48"/>
  <c r="L488356" i="48"/>
  <c r="L488357" i="48"/>
  <c r="L488358" i="48"/>
  <c r="L488359" i="48"/>
  <c r="L488360" i="48"/>
  <c r="L488361" i="48"/>
  <c r="L488362" i="48"/>
  <c r="L488363" i="48"/>
  <c r="L488364" i="48"/>
  <c r="L488365" i="48"/>
  <c r="L488366" i="48"/>
  <c r="L488367" i="48"/>
  <c r="L488368" i="48"/>
  <c r="L488369" i="48"/>
  <c r="L488370" i="48"/>
  <c r="L488371" i="48"/>
  <c r="L488372" i="48"/>
  <c r="L488373" i="48"/>
  <c r="L488374" i="48"/>
  <c r="L488375" i="48"/>
  <c r="L488376" i="48"/>
  <c r="L488377" i="48"/>
  <c r="L488378" i="48"/>
  <c r="L488379" i="48"/>
  <c r="L488380" i="48"/>
  <c r="L488381" i="48"/>
  <c r="L488382" i="48"/>
  <c r="L488383" i="48"/>
  <c r="L488384" i="48"/>
  <c r="L488385" i="48"/>
  <c r="L488386" i="48"/>
  <c r="L488387" i="48"/>
  <c r="L488388" i="48"/>
  <c r="L488389" i="48"/>
  <c r="L488390" i="48"/>
  <c r="L488391" i="48"/>
  <c r="L488392" i="48"/>
  <c r="L488393" i="48"/>
  <c r="L488394" i="48"/>
  <c r="L488395" i="48"/>
  <c r="L488396" i="48"/>
  <c r="L488397" i="48"/>
  <c r="L488398" i="48"/>
  <c r="L488399" i="48"/>
  <c r="L488400" i="48"/>
  <c r="L488401" i="48"/>
  <c r="L488402" i="48"/>
  <c r="L488403" i="48"/>
  <c r="L488404" i="48"/>
  <c r="L488405" i="48"/>
  <c r="L488406" i="48"/>
  <c r="L488407" i="48"/>
  <c r="L488408" i="48"/>
  <c r="L488409" i="48"/>
  <c r="L488410" i="48"/>
  <c r="L488411" i="48"/>
  <c r="L488412" i="48"/>
  <c r="L488413" i="48"/>
  <c r="L488414" i="48"/>
  <c r="L488415" i="48"/>
  <c r="L488416" i="48"/>
  <c r="L488417" i="48"/>
  <c r="L488418" i="48"/>
  <c r="L488419" i="48"/>
  <c r="L488420" i="48"/>
  <c r="L488421" i="48"/>
  <c r="L488422" i="48"/>
  <c r="L488423" i="48"/>
  <c r="L488424" i="48"/>
  <c r="L488425" i="48"/>
  <c r="L488426" i="48"/>
  <c r="L488427" i="48"/>
  <c r="L488428" i="48"/>
  <c r="L488429" i="48"/>
  <c r="L488430" i="48"/>
  <c r="L488431" i="48"/>
  <c r="L488432" i="48"/>
  <c r="L488433" i="48"/>
  <c r="L488434" i="48"/>
  <c r="L488435" i="48"/>
  <c r="L488436" i="48"/>
  <c r="L488437" i="48"/>
  <c r="L488438" i="48"/>
  <c r="L488439" i="48"/>
  <c r="L488440" i="48"/>
  <c r="L488441" i="48"/>
  <c r="L488442" i="48"/>
  <c r="L488443" i="48"/>
  <c r="L488444" i="48"/>
  <c r="L488445" i="48"/>
  <c r="L488446" i="48"/>
  <c r="L488447" i="48"/>
  <c r="L488448" i="48"/>
  <c r="L488449" i="48"/>
  <c r="L488450" i="48"/>
  <c r="L488451" i="48"/>
  <c r="L488452" i="48"/>
  <c r="L488453" i="48"/>
  <c r="L488454" i="48"/>
  <c r="L488455" i="48"/>
  <c r="L488456" i="48"/>
  <c r="L488457" i="48"/>
  <c r="L488458" i="48"/>
  <c r="L488459" i="48"/>
  <c r="L488460" i="48"/>
  <c r="L488461" i="48"/>
  <c r="L488462" i="48"/>
  <c r="L488463" i="48"/>
  <c r="L488464" i="48"/>
  <c r="L488465" i="48"/>
  <c r="L488466" i="48"/>
  <c r="L488467" i="48"/>
  <c r="L488468" i="48"/>
  <c r="L488469" i="48"/>
  <c r="L488470" i="48"/>
  <c r="L488471" i="48"/>
  <c r="L488472" i="48"/>
  <c r="L488473" i="48"/>
  <c r="L488474" i="48"/>
  <c r="L488475" i="48"/>
  <c r="L488476" i="48"/>
  <c r="L488477" i="48"/>
  <c r="L488478" i="48"/>
  <c r="L488479" i="48"/>
  <c r="L488480" i="48"/>
  <c r="L488481" i="48"/>
  <c r="L488482" i="48"/>
  <c r="L488483" i="48"/>
  <c r="L488484" i="48"/>
  <c r="L488485" i="48"/>
  <c r="L488486" i="48"/>
  <c r="L488487" i="48"/>
  <c r="L488488" i="48"/>
  <c r="L488489" i="48"/>
  <c r="L488490" i="48"/>
  <c r="L488491" i="48"/>
  <c r="L488492" i="48"/>
  <c r="L488493" i="48"/>
  <c r="L488494" i="48"/>
  <c r="L488495" i="48"/>
  <c r="L488496" i="48"/>
  <c r="L488497" i="48"/>
  <c r="L488498" i="48"/>
  <c r="L488499" i="48"/>
  <c r="L488500" i="48"/>
  <c r="L488501" i="48"/>
  <c r="L488502" i="48"/>
  <c r="L488503" i="48"/>
  <c r="L488504" i="48"/>
  <c r="L488505" i="48"/>
  <c r="L488506" i="48"/>
  <c r="L488507" i="48"/>
  <c r="L488508" i="48"/>
  <c r="L488509" i="48"/>
  <c r="L488510" i="48"/>
  <c r="L488511" i="48"/>
  <c r="L488512" i="48"/>
  <c r="L488513" i="48"/>
  <c r="L488514" i="48"/>
  <c r="L488515" i="48"/>
  <c r="L488516" i="48"/>
  <c r="L488517" i="48"/>
  <c r="L488518" i="48"/>
  <c r="L488519" i="48"/>
  <c r="L488520" i="48"/>
  <c r="L488521" i="48"/>
  <c r="L488522" i="48"/>
  <c r="L488523" i="48"/>
  <c r="L488524" i="48"/>
  <c r="L488525" i="48"/>
  <c r="L488526" i="48"/>
  <c r="L488527" i="48"/>
  <c r="L488528" i="48"/>
  <c r="L488529" i="48"/>
  <c r="L488530" i="48"/>
  <c r="L488531" i="48"/>
  <c r="L488532" i="48"/>
  <c r="L488533" i="48"/>
  <c r="L488534" i="48"/>
  <c r="L488535" i="48"/>
  <c r="L488536" i="48"/>
  <c r="L488537" i="48"/>
  <c r="L488538" i="48"/>
  <c r="L488539" i="48"/>
  <c r="L488540" i="48"/>
  <c r="L488541" i="48"/>
  <c r="L488542" i="48"/>
  <c r="L488543" i="48"/>
  <c r="L488544" i="48"/>
  <c r="L488545" i="48"/>
  <c r="L488546" i="48"/>
  <c r="L488547" i="48"/>
  <c r="L488548" i="48"/>
  <c r="L488549" i="48"/>
  <c r="L488550" i="48"/>
  <c r="L488551" i="48"/>
  <c r="L488552" i="48"/>
  <c r="L488553" i="48"/>
  <c r="L488554" i="48"/>
  <c r="L488555" i="48"/>
  <c r="L488556" i="48"/>
  <c r="L488557" i="48"/>
  <c r="L488558" i="48"/>
  <c r="L488559" i="48"/>
  <c r="L488560" i="48"/>
  <c r="L488561" i="48"/>
  <c r="L488562" i="48"/>
  <c r="L488563" i="48"/>
  <c r="L488564" i="48"/>
  <c r="L488565" i="48"/>
  <c r="L488566" i="48"/>
  <c r="L488567" i="48"/>
  <c r="L488568" i="48"/>
  <c r="L488569" i="48"/>
  <c r="L488570" i="48"/>
  <c r="L488571" i="48"/>
  <c r="L488572" i="48"/>
  <c r="L488573" i="48"/>
  <c r="L488574" i="48"/>
  <c r="L488575" i="48"/>
  <c r="L488576" i="48"/>
  <c r="L488577" i="48"/>
  <c r="L488578" i="48"/>
  <c r="L488579" i="48"/>
  <c r="L488580" i="48"/>
  <c r="L488581" i="48"/>
  <c r="L488582" i="48"/>
  <c r="L488583" i="48"/>
  <c r="L488584" i="48"/>
  <c r="L488585" i="48"/>
  <c r="L488586" i="48"/>
  <c r="L488587" i="48"/>
  <c r="L488588" i="48"/>
  <c r="L488589" i="48"/>
  <c r="L488590" i="48"/>
  <c r="L488591" i="48"/>
  <c r="L488592" i="48"/>
  <c r="L488593" i="48"/>
  <c r="L488594" i="48"/>
  <c r="L488595" i="48"/>
  <c r="L488596" i="48"/>
  <c r="L488597" i="48"/>
  <c r="L488598" i="48"/>
  <c r="L488599" i="48"/>
  <c r="L488600" i="48"/>
  <c r="L488601" i="48"/>
  <c r="L488602" i="48"/>
  <c r="L488603" i="48"/>
  <c r="L488604" i="48"/>
  <c r="L488605" i="48"/>
  <c r="L488606" i="48"/>
  <c r="L488607" i="48"/>
  <c r="L488608" i="48"/>
  <c r="L488609" i="48"/>
  <c r="L488610" i="48"/>
  <c r="L488611" i="48"/>
  <c r="L488612" i="48"/>
  <c r="L488613" i="48"/>
  <c r="L488614" i="48"/>
  <c r="L488615" i="48"/>
  <c r="L488616" i="48"/>
  <c r="L488617" i="48"/>
  <c r="L488618" i="48"/>
  <c r="L488619" i="48"/>
  <c r="L488620" i="48"/>
  <c r="L488621" i="48"/>
  <c r="L488622" i="48"/>
  <c r="L488623" i="48"/>
  <c r="L488624" i="48"/>
  <c r="L488625" i="48"/>
  <c r="L488626" i="48"/>
  <c r="L488627" i="48"/>
  <c r="L488628" i="48"/>
  <c r="L488629" i="48"/>
  <c r="L488630" i="48"/>
  <c r="L488631" i="48"/>
  <c r="L488632" i="48"/>
  <c r="L488633" i="48"/>
  <c r="L488634" i="48"/>
  <c r="L488635" i="48"/>
  <c r="L488636" i="48"/>
  <c r="L488637" i="48"/>
  <c r="L488638" i="48"/>
  <c r="L488639" i="48"/>
  <c r="L488640" i="48"/>
  <c r="L488641" i="48"/>
  <c r="L488642" i="48"/>
  <c r="L488643" i="48"/>
  <c r="L488644" i="48"/>
  <c r="L488645" i="48"/>
  <c r="L488646" i="48"/>
  <c r="L488647" i="48"/>
  <c r="L488648" i="48"/>
  <c r="L488649" i="48"/>
  <c r="L488650" i="48"/>
  <c r="L488651" i="48"/>
  <c r="L488652" i="48"/>
  <c r="L488653" i="48"/>
  <c r="L488654" i="48"/>
  <c r="L488655" i="48"/>
  <c r="L488656" i="48"/>
  <c r="L488657" i="48"/>
  <c r="L488658" i="48"/>
  <c r="L488659" i="48"/>
  <c r="L488660" i="48"/>
  <c r="L488661" i="48"/>
  <c r="L488662" i="48"/>
  <c r="L488663" i="48"/>
  <c r="L488664" i="48"/>
  <c r="L488665" i="48"/>
  <c r="L488666" i="48"/>
  <c r="L488667" i="48"/>
  <c r="L488668" i="48"/>
  <c r="L488669" i="48"/>
  <c r="L488670" i="48"/>
  <c r="L488671" i="48"/>
  <c r="L488672" i="48"/>
  <c r="L488673" i="48"/>
  <c r="L488674" i="48"/>
  <c r="L488675" i="48"/>
  <c r="L488676" i="48"/>
  <c r="L488677" i="48"/>
  <c r="L488678" i="48"/>
  <c r="L488679" i="48"/>
  <c r="L488680" i="48"/>
  <c r="L488681" i="48"/>
  <c r="L488682" i="48"/>
  <c r="L488683" i="48"/>
  <c r="L488684" i="48"/>
  <c r="L488685" i="48"/>
  <c r="L488686" i="48"/>
  <c r="L488687" i="48"/>
  <c r="L488688" i="48"/>
  <c r="L488689" i="48"/>
  <c r="L488690" i="48"/>
  <c r="L488691" i="48"/>
  <c r="L488692" i="48"/>
  <c r="L488693" i="48"/>
  <c r="L488694" i="48"/>
  <c r="L488695" i="48"/>
  <c r="L488696" i="48"/>
  <c r="L488697" i="48"/>
  <c r="L488698" i="48"/>
  <c r="L488699" i="48"/>
  <c r="L488700" i="48"/>
  <c r="L488701" i="48"/>
  <c r="L488702" i="48"/>
  <c r="L488703" i="48"/>
  <c r="L488704" i="48"/>
  <c r="L488705" i="48"/>
  <c r="L488706" i="48"/>
  <c r="L488707" i="48"/>
  <c r="L488708" i="48"/>
  <c r="L488709" i="48"/>
  <c r="L488710" i="48"/>
  <c r="L488711" i="48"/>
  <c r="L488712" i="48"/>
  <c r="L488713" i="48"/>
  <c r="L488714" i="48"/>
  <c r="L488715" i="48"/>
  <c r="L488716" i="48"/>
  <c r="L488717" i="48"/>
  <c r="L488718" i="48"/>
  <c r="L488719" i="48"/>
  <c r="L488720" i="48"/>
  <c r="L488721" i="48"/>
  <c r="L488722" i="48"/>
  <c r="L488723" i="48"/>
  <c r="L488724" i="48"/>
  <c r="L488725" i="48"/>
  <c r="L488726" i="48"/>
  <c r="L488727" i="48"/>
  <c r="L488728" i="48"/>
  <c r="L488729" i="48"/>
  <c r="L488730" i="48"/>
  <c r="L488731" i="48"/>
  <c r="L488732" i="48"/>
  <c r="L488733" i="48"/>
  <c r="L488734" i="48"/>
  <c r="L488735" i="48"/>
  <c r="L488736" i="48"/>
  <c r="L488737" i="48"/>
  <c r="L488738" i="48"/>
  <c r="L488739" i="48"/>
  <c r="L488740" i="48"/>
  <c r="L488741" i="48"/>
  <c r="L488742" i="48"/>
  <c r="L488743" i="48"/>
  <c r="L488744" i="48"/>
  <c r="L488745" i="48"/>
  <c r="L488746" i="48"/>
  <c r="L488747" i="48"/>
  <c r="L488748" i="48"/>
  <c r="L488749" i="48"/>
  <c r="L488750" i="48"/>
  <c r="L488751" i="48"/>
  <c r="L488752" i="48"/>
  <c r="L488753" i="48"/>
  <c r="L488754" i="48"/>
  <c r="L488755" i="48"/>
  <c r="L488756" i="48"/>
  <c r="L488757" i="48"/>
  <c r="L488758" i="48"/>
  <c r="L488759" i="48"/>
  <c r="L488760" i="48"/>
  <c r="L488761" i="48"/>
  <c r="L488762" i="48"/>
  <c r="L488763" i="48"/>
  <c r="L488764" i="48"/>
  <c r="L488765" i="48"/>
  <c r="L488766" i="48"/>
  <c r="L488767" i="48"/>
  <c r="L488768" i="48"/>
  <c r="L488769" i="48"/>
  <c r="L488770" i="48"/>
  <c r="L488771" i="48"/>
  <c r="L488772" i="48"/>
  <c r="L488773" i="48"/>
  <c r="L488774" i="48"/>
  <c r="L488775" i="48"/>
  <c r="L488776" i="48"/>
  <c r="L488777" i="48"/>
  <c r="L488778" i="48"/>
  <c r="L488779" i="48"/>
  <c r="L488780" i="48"/>
  <c r="L488781" i="48"/>
  <c r="L488782" i="48"/>
  <c r="L488783" i="48"/>
  <c r="L488784" i="48"/>
  <c r="L488785" i="48"/>
  <c r="L488786" i="48"/>
  <c r="L488787" i="48"/>
  <c r="L488788" i="48"/>
  <c r="L488789" i="48"/>
  <c r="L488790" i="48"/>
  <c r="L488791" i="48"/>
  <c r="L488792" i="48"/>
  <c r="L488793" i="48"/>
  <c r="L488794" i="48"/>
  <c r="L488795" i="48"/>
  <c r="L488796" i="48"/>
  <c r="L488797" i="48"/>
  <c r="L488798" i="48"/>
  <c r="L488799" i="48"/>
  <c r="L488800" i="48"/>
  <c r="L488801" i="48"/>
  <c r="L488802" i="48"/>
  <c r="L488803" i="48"/>
  <c r="L488804" i="48"/>
  <c r="L488805" i="48"/>
  <c r="L488806" i="48"/>
  <c r="L488807" i="48"/>
  <c r="L488808" i="48"/>
  <c r="L488809" i="48"/>
  <c r="L488810" i="48"/>
  <c r="L488811" i="48"/>
  <c r="L488812" i="48"/>
  <c r="L488813" i="48"/>
  <c r="L488814" i="48"/>
  <c r="L488815" i="48"/>
  <c r="L488816" i="48"/>
  <c r="L488817" i="48"/>
  <c r="L488818" i="48"/>
  <c r="L488819" i="48"/>
  <c r="L488820" i="48"/>
  <c r="L488821" i="48"/>
  <c r="L488822" i="48"/>
  <c r="L488823" i="48"/>
  <c r="L488824" i="48"/>
  <c r="L488825" i="48"/>
  <c r="L488826" i="48"/>
  <c r="L488827" i="48"/>
  <c r="L488828" i="48"/>
  <c r="L488829" i="48"/>
  <c r="L488830" i="48"/>
  <c r="L488831" i="48"/>
  <c r="L488832" i="48"/>
  <c r="L488833" i="48"/>
  <c r="L488834" i="48"/>
  <c r="L488835" i="48"/>
  <c r="L488836" i="48"/>
  <c r="L488837" i="48"/>
  <c r="L488838" i="48"/>
  <c r="L488839" i="48"/>
  <c r="L488840" i="48"/>
  <c r="L488841" i="48"/>
  <c r="L488842" i="48"/>
  <c r="L488843" i="48"/>
  <c r="L488844" i="48"/>
  <c r="L488845" i="48"/>
  <c r="L488846" i="48"/>
  <c r="L488847" i="48"/>
  <c r="L488848" i="48"/>
  <c r="L488849" i="48"/>
  <c r="L488850" i="48"/>
  <c r="L488851" i="48"/>
  <c r="L488852" i="48"/>
  <c r="L488853" i="48"/>
  <c r="L488854" i="48"/>
  <c r="L488855" i="48"/>
  <c r="L488856" i="48"/>
  <c r="L488857" i="48"/>
  <c r="L488858" i="48"/>
  <c r="L488859" i="48"/>
  <c r="L488860" i="48"/>
  <c r="L488861" i="48"/>
  <c r="L488862" i="48"/>
  <c r="L488863" i="48"/>
  <c r="L488864" i="48"/>
  <c r="L488865" i="48"/>
  <c r="L488866" i="48"/>
  <c r="L488867" i="48"/>
  <c r="L488868" i="48"/>
  <c r="L488869" i="48"/>
  <c r="L488870" i="48"/>
  <c r="L488871" i="48"/>
  <c r="L488872" i="48"/>
  <c r="L488873" i="48"/>
  <c r="L488874" i="48"/>
  <c r="L488875" i="48"/>
  <c r="L488876" i="48"/>
  <c r="L488877" i="48"/>
  <c r="L488878" i="48"/>
  <c r="L488879" i="48"/>
  <c r="L488880" i="48"/>
  <c r="L488881" i="48"/>
  <c r="L488882" i="48"/>
  <c r="L488883" i="48"/>
  <c r="L488884" i="48"/>
  <c r="L488885" i="48"/>
  <c r="L488886" i="48"/>
  <c r="L488887" i="48"/>
  <c r="L488888" i="48"/>
  <c r="L488889" i="48"/>
  <c r="L488890" i="48"/>
  <c r="L488891" i="48"/>
  <c r="L488892" i="48"/>
  <c r="L488893" i="48"/>
  <c r="L488894" i="48"/>
  <c r="L488895" i="48"/>
  <c r="L488896" i="48"/>
  <c r="L488897" i="48"/>
  <c r="L488898" i="48"/>
  <c r="L488899" i="48"/>
  <c r="L488900" i="48"/>
  <c r="L488901" i="48"/>
  <c r="L488902" i="48"/>
  <c r="L488903" i="48"/>
  <c r="L488904" i="48"/>
  <c r="L488905" i="48"/>
  <c r="L488906" i="48"/>
  <c r="L488907" i="48"/>
  <c r="L488908" i="48"/>
  <c r="L488909" i="48"/>
  <c r="L488910" i="48"/>
  <c r="L488911" i="48"/>
  <c r="L488912" i="48"/>
  <c r="L488913" i="48"/>
  <c r="L488914" i="48"/>
  <c r="L488915" i="48"/>
  <c r="L488916" i="48"/>
  <c r="L488917" i="48"/>
  <c r="L488918" i="48"/>
  <c r="L488919" i="48"/>
  <c r="L488920" i="48"/>
  <c r="L488921" i="48"/>
  <c r="L488922" i="48"/>
  <c r="L488923" i="48"/>
  <c r="L488924" i="48"/>
  <c r="L488925" i="48"/>
  <c r="L488926" i="48"/>
  <c r="L488927" i="48"/>
  <c r="L488928" i="48"/>
  <c r="L488929" i="48"/>
  <c r="L488930" i="48"/>
  <c r="L488931" i="48"/>
  <c r="L488932" i="48"/>
  <c r="L488933" i="48"/>
  <c r="L488934" i="48"/>
  <c r="L488935" i="48"/>
  <c r="L488936" i="48"/>
  <c r="L488937" i="48"/>
  <c r="L488938" i="48"/>
  <c r="L488939" i="48"/>
  <c r="L488940" i="48"/>
  <c r="L488941" i="48"/>
  <c r="L488942" i="48"/>
  <c r="L488943" i="48"/>
  <c r="L488944" i="48"/>
  <c r="L488945" i="48"/>
  <c r="L488946" i="48"/>
  <c r="L488947" i="48"/>
  <c r="L488948" i="48"/>
  <c r="L488949" i="48"/>
  <c r="L488950" i="48"/>
  <c r="L488951" i="48"/>
  <c r="L488952" i="48"/>
  <c r="L488953" i="48"/>
  <c r="L488954" i="48"/>
  <c r="L488955" i="48"/>
  <c r="L488956" i="48"/>
  <c r="L488957" i="48"/>
  <c r="L488958" i="48"/>
  <c r="L488959" i="48"/>
  <c r="L488960" i="48"/>
  <c r="L488961" i="48"/>
  <c r="L488962" i="48"/>
  <c r="L488963" i="48"/>
  <c r="L488964" i="48"/>
  <c r="L488965" i="48"/>
  <c r="L488966" i="48"/>
  <c r="L488967" i="48"/>
  <c r="L488968" i="48"/>
  <c r="L488969" i="48"/>
  <c r="L488970" i="48"/>
  <c r="L488971" i="48"/>
  <c r="L488972" i="48"/>
  <c r="L488973" i="48"/>
  <c r="L488974" i="48"/>
  <c r="L488975" i="48"/>
  <c r="L488976" i="48"/>
  <c r="L488977" i="48"/>
  <c r="L488978" i="48"/>
  <c r="L488979" i="48"/>
  <c r="L488980" i="48"/>
  <c r="L488981" i="48"/>
  <c r="L488982" i="48"/>
  <c r="L488983" i="48"/>
  <c r="L488984" i="48"/>
  <c r="L488985" i="48"/>
  <c r="L488986" i="48"/>
  <c r="L488987" i="48"/>
  <c r="L488988" i="48"/>
  <c r="L488989" i="48"/>
  <c r="L488990" i="48"/>
  <c r="L488991" i="48"/>
  <c r="L488992" i="48"/>
  <c r="L488993" i="48"/>
  <c r="L488994" i="48"/>
  <c r="L488995" i="48"/>
  <c r="L488996" i="48"/>
  <c r="L488997" i="48"/>
  <c r="L488998" i="48"/>
  <c r="L488999" i="48"/>
  <c r="L489000" i="48"/>
  <c r="L489001" i="48"/>
  <c r="L489002" i="48"/>
  <c r="L489003" i="48"/>
  <c r="L489004" i="48"/>
  <c r="L489005" i="48"/>
  <c r="L489006" i="48"/>
  <c r="L489007" i="48"/>
  <c r="L489008" i="48"/>
  <c r="L489009" i="48"/>
  <c r="L489010" i="48"/>
  <c r="L489011" i="48"/>
  <c r="L489012" i="48"/>
  <c r="L489013" i="48"/>
  <c r="L489014" i="48"/>
  <c r="L489015" i="48"/>
  <c r="L489016" i="48"/>
  <c r="L489017" i="48"/>
  <c r="L489018" i="48"/>
  <c r="L489019" i="48"/>
  <c r="L489020" i="48"/>
  <c r="L489021" i="48"/>
  <c r="L489022" i="48"/>
  <c r="L489023" i="48"/>
  <c r="L489024" i="48"/>
  <c r="L489025" i="48"/>
  <c r="L489026" i="48"/>
  <c r="L489027" i="48"/>
  <c r="L489028" i="48"/>
  <c r="L489029" i="48"/>
  <c r="L489030" i="48"/>
  <c r="L489031" i="48"/>
  <c r="L489032" i="48"/>
  <c r="L489033" i="48"/>
  <c r="L489034" i="48"/>
  <c r="L489035" i="48"/>
  <c r="L489036" i="48"/>
  <c r="L489037" i="48"/>
  <c r="L489038" i="48"/>
  <c r="L489039" i="48"/>
  <c r="L489040" i="48"/>
  <c r="L489041" i="48"/>
  <c r="L489042" i="48"/>
  <c r="L489043" i="48"/>
  <c r="L489044" i="48"/>
  <c r="L489045" i="48"/>
  <c r="L489046" i="48"/>
  <c r="L489047" i="48"/>
  <c r="L489048" i="48"/>
  <c r="L489049" i="48"/>
  <c r="L489050" i="48"/>
  <c r="L489051" i="48"/>
  <c r="L489052" i="48"/>
  <c r="L489053" i="48"/>
  <c r="L489054" i="48"/>
  <c r="L489055" i="48"/>
  <c r="L489056" i="48"/>
  <c r="L489057" i="48"/>
  <c r="L489058" i="48"/>
  <c r="L489059" i="48"/>
  <c r="L489060" i="48"/>
  <c r="L489061" i="48"/>
  <c r="L489062" i="48"/>
  <c r="L489063" i="48"/>
  <c r="L489064" i="48"/>
  <c r="L489065" i="48"/>
  <c r="L489066" i="48"/>
  <c r="L489067" i="48"/>
  <c r="L489068" i="48"/>
  <c r="L489069" i="48"/>
  <c r="L489070" i="48"/>
  <c r="L489071" i="48"/>
  <c r="L489072" i="48"/>
  <c r="L489073" i="48"/>
  <c r="L489074" i="48"/>
  <c r="L489075" i="48"/>
  <c r="L489076" i="48"/>
  <c r="L489077" i="48"/>
  <c r="L489078" i="48"/>
  <c r="L489079" i="48"/>
  <c r="L489080" i="48"/>
  <c r="L489081" i="48"/>
  <c r="L489082" i="48"/>
  <c r="L489083" i="48"/>
  <c r="L489084" i="48"/>
  <c r="L489085" i="48"/>
  <c r="L489086" i="48"/>
  <c r="L489087" i="48"/>
  <c r="L489088" i="48"/>
  <c r="L489089" i="48"/>
  <c r="L489090" i="48"/>
  <c r="L489091" i="48"/>
  <c r="L489092" i="48"/>
  <c r="L489093" i="48"/>
  <c r="L489094" i="48"/>
  <c r="L489095" i="48"/>
  <c r="L489096" i="48"/>
  <c r="L489097" i="48"/>
  <c r="L489098" i="48"/>
  <c r="L489099" i="48"/>
  <c r="L489100" i="48"/>
  <c r="L489101" i="48"/>
  <c r="L489102" i="48"/>
  <c r="L489103" i="48"/>
  <c r="L489104" i="48"/>
  <c r="L489105" i="48"/>
  <c r="L489106" i="48"/>
  <c r="L489107" i="48"/>
  <c r="L489108" i="48"/>
  <c r="L489109" i="48"/>
  <c r="L489110" i="48"/>
  <c r="L489111" i="48"/>
  <c r="L489112" i="48"/>
  <c r="L489113" i="48"/>
  <c r="L489114" i="48"/>
  <c r="L489115" i="48"/>
  <c r="L489116" i="48"/>
  <c r="L489117" i="48"/>
  <c r="L489118" i="48"/>
  <c r="L489119" i="48"/>
  <c r="L489120" i="48"/>
  <c r="L489121" i="48"/>
  <c r="L489122" i="48"/>
  <c r="L489123" i="48"/>
  <c r="L489124" i="48"/>
  <c r="L489125" i="48"/>
  <c r="L489126" i="48"/>
  <c r="L489127" i="48"/>
  <c r="L489128" i="48"/>
  <c r="L489129" i="48"/>
  <c r="L489130" i="48"/>
  <c r="L489131" i="48"/>
  <c r="L489132" i="48"/>
  <c r="L489133" i="48"/>
  <c r="L489134" i="48"/>
  <c r="L489135" i="48"/>
  <c r="L489136" i="48"/>
  <c r="L489137" i="48"/>
  <c r="L489138" i="48"/>
  <c r="L489139" i="48"/>
  <c r="L489140" i="48"/>
  <c r="L489141" i="48"/>
  <c r="L489142" i="48"/>
  <c r="L489143" i="48"/>
  <c r="L489144" i="48"/>
  <c r="L489145" i="48"/>
  <c r="L489146" i="48"/>
  <c r="L489147" i="48"/>
  <c r="L489148" i="48"/>
  <c r="L489149" i="48"/>
  <c r="L489150" i="48"/>
  <c r="L489151" i="48"/>
  <c r="L489152" i="48"/>
  <c r="L489153" i="48"/>
  <c r="L489154" i="48"/>
  <c r="L489155" i="48"/>
  <c r="L489156" i="48"/>
  <c r="L489157" i="48"/>
  <c r="L489158" i="48"/>
  <c r="L489159" i="48"/>
  <c r="L489160" i="48"/>
  <c r="L489161" i="48"/>
  <c r="L489162" i="48"/>
  <c r="L489163" i="48"/>
  <c r="L489164" i="48"/>
  <c r="L489165" i="48"/>
  <c r="L489166" i="48"/>
  <c r="L489167" i="48"/>
  <c r="L489168" i="48"/>
  <c r="L489169" i="48"/>
  <c r="L489170" i="48"/>
  <c r="L489171" i="48"/>
  <c r="L489172" i="48"/>
  <c r="L489173" i="48"/>
  <c r="L489174" i="48"/>
  <c r="L489175" i="48"/>
  <c r="L489176" i="48"/>
  <c r="L489177" i="48"/>
  <c r="L489178" i="48"/>
  <c r="L489179" i="48"/>
  <c r="L489180" i="48"/>
  <c r="L489181" i="48"/>
  <c r="L489182" i="48"/>
  <c r="L489183" i="48"/>
  <c r="L489184" i="48"/>
  <c r="L489185" i="48"/>
  <c r="L489186" i="48"/>
  <c r="L489187" i="48"/>
  <c r="L489188" i="48"/>
  <c r="L489189" i="48"/>
  <c r="L489190" i="48"/>
  <c r="L489191" i="48"/>
  <c r="L489192" i="48"/>
  <c r="L489193" i="48"/>
  <c r="L489194" i="48"/>
  <c r="L489195" i="48"/>
  <c r="L489196" i="48"/>
  <c r="L489197" i="48"/>
  <c r="L489198" i="48"/>
  <c r="L489199" i="48"/>
  <c r="L489200" i="48"/>
  <c r="L489201" i="48"/>
  <c r="L489202" i="48"/>
  <c r="L489203" i="48"/>
  <c r="L489204" i="48"/>
  <c r="L489205" i="48"/>
  <c r="L489206" i="48"/>
  <c r="L489207" i="48"/>
  <c r="L489208" i="48"/>
  <c r="L489209" i="48"/>
  <c r="L489210" i="48"/>
  <c r="L489211" i="48"/>
  <c r="L489212" i="48"/>
  <c r="L489213" i="48"/>
  <c r="L489214" i="48"/>
  <c r="L489215" i="48"/>
  <c r="L489216" i="48"/>
  <c r="L489217" i="48"/>
  <c r="L489218" i="48"/>
  <c r="L489219" i="48"/>
  <c r="L489220" i="48"/>
  <c r="L489221" i="48"/>
  <c r="L489222" i="48"/>
  <c r="L489223" i="48"/>
  <c r="L489224" i="48"/>
  <c r="L489225" i="48"/>
  <c r="L489226" i="48"/>
  <c r="L489227" i="48"/>
  <c r="L489228" i="48"/>
  <c r="L489229" i="48"/>
  <c r="L489230" i="48"/>
  <c r="L489231" i="48"/>
  <c r="L489232" i="48"/>
  <c r="L489233" i="48"/>
  <c r="L489234" i="48"/>
  <c r="L489235" i="48"/>
  <c r="L489236" i="48"/>
  <c r="L489237" i="48"/>
  <c r="L489238" i="48"/>
  <c r="L489239" i="48"/>
  <c r="L489240" i="48"/>
  <c r="L489241" i="48"/>
  <c r="L489242" i="48"/>
  <c r="L489243" i="48"/>
  <c r="L489244" i="48"/>
  <c r="L489245" i="48"/>
  <c r="L489246" i="48"/>
  <c r="L489247" i="48"/>
  <c r="L489248" i="48"/>
  <c r="L489249" i="48"/>
  <c r="L489250" i="48"/>
  <c r="L489251" i="48"/>
  <c r="L489252" i="48"/>
  <c r="L489253" i="48"/>
  <c r="L489254" i="48"/>
  <c r="L489255" i="48"/>
  <c r="L489256" i="48"/>
  <c r="L489257" i="48"/>
  <c r="L489258" i="48"/>
  <c r="L489259" i="48"/>
  <c r="L489260" i="48"/>
  <c r="L489261" i="48"/>
  <c r="L489262" i="48"/>
  <c r="L489263" i="48"/>
  <c r="L489264" i="48"/>
  <c r="L489265" i="48"/>
  <c r="L489266" i="48"/>
  <c r="L489267" i="48"/>
  <c r="L489268" i="48"/>
  <c r="L489269" i="48"/>
  <c r="L489270" i="48"/>
  <c r="L489271" i="48"/>
  <c r="L489272" i="48"/>
  <c r="L489273" i="48"/>
  <c r="L489274" i="48"/>
  <c r="L489275" i="48"/>
  <c r="L489276" i="48"/>
  <c r="L489277" i="48"/>
  <c r="L489278" i="48"/>
  <c r="L489279" i="48"/>
  <c r="L489280" i="48"/>
  <c r="L489281" i="48"/>
  <c r="L489282" i="48"/>
  <c r="L489283" i="48"/>
  <c r="L489284" i="48"/>
  <c r="L489285" i="48"/>
  <c r="L489286" i="48"/>
  <c r="L489287" i="48"/>
  <c r="L489288" i="48"/>
  <c r="L489289" i="48"/>
  <c r="L489290" i="48"/>
  <c r="L489291" i="48"/>
  <c r="L489292" i="48"/>
  <c r="L489293" i="48"/>
  <c r="L489294" i="48"/>
  <c r="L489295" i="48"/>
  <c r="L489296" i="48"/>
  <c r="L489297" i="48"/>
  <c r="L489298" i="48"/>
  <c r="L489299" i="48"/>
  <c r="L489300" i="48"/>
  <c r="L489301" i="48"/>
  <c r="L489302" i="48"/>
  <c r="L489303" i="48"/>
  <c r="L489304" i="48"/>
  <c r="L489305" i="48"/>
  <c r="L489306" i="48"/>
  <c r="L489307" i="48"/>
  <c r="L489308" i="48"/>
  <c r="L489309" i="48"/>
  <c r="L489310" i="48"/>
  <c r="L489311" i="48"/>
  <c r="L489312" i="48"/>
  <c r="L489313" i="48"/>
  <c r="L489314" i="48"/>
  <c r="L489315" i="48"/>
  <c r="L489316" i="48"/>
  <c r="L489317" i="48"/>
  <c r="L489318" i="48"/>
  <c r="L489319" i="48"/>
  <c r="L489320" i="48"/>
  <c r="L489321" i="48"/>
  <c r="L489322" i="48"/>
  <c r="L489323" i="48"/>
  <c r="L489324" i="48"/>
  <c r="L489325" i="48"/>
  <c r="L489326" i="48"/>
  <c r="L489327" i="48"/>
  <c r="L489328" i="48"/>
  <c r="L489329" i="48"/>
  <c r="L489330" i="48"/>
  <c r="L489331" i="48"/>
  <c r="L489332" i="48"/>
  <c r="L489333" i="48"/>
  <c r="L489334" i="48"/>
  <c r="L489335" i="48"/>
  <c r="L489336" i="48"/>
  <c r="L489337" i="48"/>
  <c r="L489338" i="48"/>
  <c r="L489339" i="48"/>
  <c r="L489340" i="48"/>
  <c r="L489341" i="48"/>
  <c r="L489342" i="48"/>
  <c r="L489343" i="48"/>
  <c r="L489344" i="48"/>
  <c r="L489345" i="48"/>
  <c r="L489346" i="48"/>
  <c r="L489347" i="48"/>
  <c r="L489348" i="48"/>
  <c r="L489349" i="48"/>
  <c r="L489350" i="48"/>
  <c r="L489351" i="48"/>
  <c r="L489352" i="48"/>
  <c r="L489353" i="48"/>
  <c r="L489354" i="48"/>
  <c r="L489355" i="48"/>
  <c r="L489356" i="48"/>
  <c r="L489357" i="48"/>
  <c r="L489358" i="48"/>
  <c r="L489359" i="48"/>
  <c r="L489360" i="48"/>
  <c r="L489361" i="48"/>
  <c r="L489362" i="48"/>
  <c r="L489363" i="48"/>
  <c r="L489364" i="48"/>
  <c r="L489365" i="48"/>
  <c r="L489366" i="48"/>
  <c r="L489367" i="48"/>
  <c r="L489368" i="48"/>
  <c r="L489369" i="48"/>
  <c r="L489370" i="48"/>
  <c r="L489371" i="48"/>
  <c r="L489372" i="48"/>
  <c r="L489373" i="48"/>
  <c r="L489374" i="48"/>
  <c r="L489375" i="48"/>
  <c r="L489376" i="48"/>
  <c r="L489377" i="48"/>
  <c r="L489378" i="48"/>
  <c r="L489379" i="48"/>
  <c r="L489380" i="48"/>
  <c r="L489381" i="48"/>
  <c r="L489382" i="48"/>
  <c r="L489383" i="48"/>
  <c r="L489384" i="48"/>
  <c r="L489385" i="48"/>
  <c r="L489386" i="48"/>
  <c r="L489387" i="48"/>
  <c r="L489388" i="48"/>
  <c r="L489389" i="48"/>
  <c r="L489390" i="48"/>
  <c r="L489391" i="48"/>
  <c r="L489392" i="48"/>
  <c r="L489393" i="48"/>
  <c r="L489394" i="48"/>
  <c r="L489395" i="48"/>
  <c r="L489396" i="48"/>
  <c r="L489397" i="48"/>
  <c r="L489398" i="48"/>
  <c r="L489399" i="48"/>
  <c r="L489400" i="48"/>
  <c r="L489401" i="48"/>
  <c r="L489402" i="48"/>
  <c r="L489403" i="48"/>
  <c r="L489404" i="48"/>
  <c r="L489405" i="48"/>
  <c r="L489406" i="48"/>
  <c r="L489407" i="48"/>
  <c r="L489408" i="48"/>
  <c r="L489409" i="48"/>
  <c r="L489410" i="48"/>
  <c r="L489411" i="48"/>
  <c r="L489412" i="48"/>
  <c r="L489413" i="48"/>
  <c r="L489414" i="48"/>
  <c r="L489415" i="48"/>
  <c r="L489416" i="48"/>
  <c r="L489417" i="48"/>
  <c r="L489418" i="48"/>
  <c r="L489419" i="48"/>
  <c r="L489420" i="48"/>
  <c r="L489421" i="48"/>
  <c r="L489422" i="48"/>
  <c r="L489423" i="48"/>
  <c r="L489424" i="48"/>
  <c r="L489425" i="48"/>
  <c r="L489426" i="48"/>
  <c r="L489427" i="48"/>
  <c r="L489428" i="48"/>
  <c r="L489429" i="48"/>
  <c r="L489430" i="48"/>
  <c r="L489431" i="48"/>
  <c r="L489432" i="48"/>
  <c r="L489433" i="48"/>
  <c r="L489434" i="48"/>
  <c r="L489435" i="48"/>
  <c r="L489436" i="48"/>
  <c r="L489437" i="48"/>
  <c r="L489438" i="48"/>
  <c r="L489439" i="48"/>
  <c r="L489440" i="48"/>
  <c r="L489441" i="48"/>
  <c r="L489442" i="48"/>
  <c r="L489443" i="48"/>
  <c r="L489444" i="48"/>
  <c r="L489445" i="48"/>
  <c r="L489446" i="48"/>
  <c r="L489447" i="48"/>
  <c r="L489448" i="48"/>
  <c r="L489449" i="48"/>
  <c r="L489450" i="48"/>
  <c r="L489451" i="48"/>
  <c r="L489452" i="48"/>
  <c r="L489453" i="48"/>
  <c r="L489454" i="48"/>
  <c r="L489455" i="48"/>
  <c r="L489456" i="48"/>
  <c r="L489457" i="48"/>
  <c r="L489458" i="48"/>
  <c r="L489459" i="48"/>
  <c r="L489460" i="48"/>
  <c r="L489461" i="48"/>
  <c r="L489462" i="48"/>
  <c r="L489463" i="48"/>
  <c r="L489464" i="48"/>
  <c r="L489465" i="48"/>
  <c r="L489466" i="48"/>
  <c r="L489467" i="48"/>
  <c r="L489468" i="48"/>
  <c r="L489469" i="48"/>
  <c r="L489470" i="48"/>
  <c r="L489471" i="48"/>
  <c r="L489472" i="48"/>
  <c r="L489473" i="48"/>
  <c r="L489474" i="48"/>
  <c r="L489475" i="48"/>
  <c r="L489476" i="48"/>
  <c r="L489477" i="48"/>
  <c r="L489478" i="48"/>
  <c r="L489479" i="48"/>
  <c r="L489480" i="48"/>
  <c r="L489481" i="48"/>
  <c r="L489482" i="48"/>
  <c r="L489483" i="48"/>
  <c r="L489484" i="48"/>
  <c r="L489485" i="48"/>
  <c r="L489486" i="48"/>
  <c r="L489487" i="48"/>
  <c r="L489488" i="48"/>
  <c r="L489489" i="48"/>
  <c r="L489490" i="48"/>
  <c r="L489491" i="48"/>
  <c r="L489492" i="48"/>
  <c r="L489493" i="48"/>
  <c r="L489494" i="48"/>
  <c r="L489495" i="48"/>
  <c r="L489496" i="48"/>
  <c r="L489497" i="48"/>
  <c r="L489498" i="48"/>
  <c r="L489499" i="48"/>
  <c r="L489500" i="48"/>
  <c r="L489501" i="48"/>
  <c r="L489502" i="48"/>
  <c r="L489503" i="48"/>
  <c r="L489504" i="48"/>
  <c r="L489505" i="48"/>
  <c r="L489506" i="48"/>
  <c r="L489507" i="48"/>
  <c r="L489508" i="48"/>
  <c r="L489509" i="48"/>
  <c r="L489510" i="48"/>
  <c r="L489511" i="48"/>
  <c r="L489512" i="48"/>
  <c r="L489513" i="48"/>
  <c r="L489514" i="48"/>
  <c r="L489515" i="48"/>
  <c r="L489516" i="48"/>
  <c r="L489517" i="48"/>
  <c r="L489518" i="48"/>
  <c r="L489519" i="48"/>
  <c r="L489520" i="48"/>
  <c r="L489521" i="48"/>
  <c r="L489522" i="48"/>
  <c r="L489523" i="48"/>
  <c r="L489524" i="48"/>
  <c r="L489525" i="48"/>
  <c r="L489526" i="48"/>
  <c r="L489527" i="48"/>
  <c r="L489528" i="48"/>
  <c r="L489529" i="48"/>
  <c r="L489530" i="48"/>
  <c r="L489531" i="48"/>
  <c r="L489532" i="48"/>
  <c r="L489533" i="48"/>
  <c r="L489534" i="48"/>
  <c r="L489535" i="48"/>
  <c r="L489536" i="48"/>
  <c r="L489537" i="48"/>
  <c r="L489538" i="48"/>
  <c r="L489539" i="48"/>
  <c r="L489540" i="48"/>
  <c r="L489541" i="48"/>
  <c r="L489542" i="48"/>
  <c r="L489543" i="48"/>
  <c r="L489544" i="48"/>
  <c r="L489545" i="48"/>
  <c r="L489546" i="48"/>
  <c r="L489547" i="48"/>
  <c r="L489548" i="48"/>
  <c r="L489549" i="48"/>
  <c r="L489550" i="48"/>
  <c r="L489551" i="48"/>
  <c r="L489552" i="48"/>
  <c r="L489553" i="48"/>
  <c r="L489554" i="48"/>
  <c r="L489555" i="48"/>
  <c r="L489556" i="48"/>
  <c r="L489557" i="48"/>
  <c r="L489558" i="48"/>
  <c r="L489559" i="48"/>
  <c r="L489560" i="48"/>
  <c r="L489561" i="48"/>
  <c r="L489562" i="48"/>
  <c r="L489563" i="48"/>
  <c r="L489564" i="48"/>
  <c r="L489565" i="48"/>
  <c r="L489566" i="48"/>
  <c r="L489567" i="48"/>
  <c r="L489568" i="48"/>
  <c r="L489569" i="48"/>
  <c r="L489570" i="48"/>
  <c r="L489571" i="48"/>
  <c r="L489572" i="48"/>
  <c r="L489573" i="48"/>
  <c r="L489574" i="48"/>
  <c r="L489575" i="48"/>
  <c r="L489576" i="48"/>
  <c r="L489577" i="48"/>
  <c r="L489578" i="48"/>
  <c r="L489579" i="48"/>
  <c r="L489580" i="48"/>
  <c r="L489581" i="48"/>
  <c r="L489582" i="48"/>
  <c r="L489583" i="48"/>
  <c r="L489584" i="48"/>
  <c r="L489585" i="48"/>
  <c r="L489586" i="48"/>
  <c r="L489587" i="48"/>
  <c r="L489588" i="48"/>
  <c r="L489589" i="48"/>
  <c r="L489590" i="48"/>
  <c r="L489591" i="48"/>
  <c r="L489592" i="48"/>
  <c r="L489593" i="48"/>
  <c r="L489594" i="48"/>
  <c r="L489595" i="48"/>
  <c r="L489596" i="48"/>
  <c r="L489597" i="48"/>
  <c r="L489598" i="48"/>
  <c r="L489599" i="48"/>
  <c r="L489600" i="48"/>
  <c r="L489601" i="48"/>
  <c r="L489602" i="48"/>
  <c r="L489603" i="48"/>
  <c r="L489604" i="48"/>
  <c r="L489605" i="48"/>
  <c r="L489606" i="48"/>
  <c r="L489607" i="48"/>
  <c r="L489608" i="48"/>
  <c r="L489609" i="48"/>
  <c r="L489610" i="48"/>
  <c r="L489611" i="48"/>
  <c r="L489612" i="48"/>
  <c r="L489613" i="48"/>
  <c r="L489614" i="48"/>
  <c r="L489615" i="48"/>
  <c r="L489616" i="48"/>
  <c r="L489617" i="48"/>
  <c r="L489618" i="48"/>
  <c r="L489619" i="48"/>
  <c r="L489620" i="48"/>
  <c r="L489621" i="48"/>
  <c r="L489622" i="48"/>
  <c r="L489623" i="48"/>
  <c r="L489624" i="48"/>
  <c r="L489625" i="48"/>
  <c r="L489626" i="48"/>
  <c r="L489627" i="48"/>
  <c r="L489628" i="48"/>
  <c r="L489629" i="48"/>
  <c r="L489630" i="48"/>
  <c r="L489631" i="48"/>
  <c r="L489632" i="48"/>
  <c r="L489633" i="48"/>
  <c r="L489634" i="48"/>
  <c r="L489635" i="48"/>
  <c r="L489636" i="48"/>
  <c r="L489637" i="48"/>
  <c r="L489638" i="48"/>
  <c r="L489639" i="48"/>
  <c r="L489640" i="48"/>
  <c r="L489641" i="48"/>
  <c r="L489642" i="48"/>
  <c r="L489643" i="48"/>
  <c r="L489644" i="48"/>
  <c r="L489645" i="48"/>
  <c r="L489646" i="48"/>
  <c r="L489647" i="48"/>
  <c r="L489648" i="48"/>
  <c r="L489649" i="48"/>
  <c r="L489650" i="48"/>
  <c r="L489651" i="48"/>
  <c r="L489652" i="48"/>
  <c r="L489653" i="48"/>
  <c r="L489654" i="48"/>
  <c r="L489655" i="48"/>
  <c r="L489656" i="48"/>
  <c r="L489657" i="48"/>
  <c r="L489658" i="48"/>
  <c r="L489659" i="48"/>
  <c r="L489660" i="48"/>
  <c r="L489661" i="48"/>
  <c r="L489662" i="48"/>
  <c r="L489663" i="48"/>
  <c r="L489664" i="48"/>
  <c r="L489665" i="48"/>
  <c r="L489666" i="48"/>
  <c r="L489667" i="48"/>
  <c r="L489668" i="48"/>
  <c r="L489669" i="48"/>
  <c r="L489670" i="48"/>
  <c r="L489671" i="48"/>
  <c r="L489672" i="48"/>
  <c r="L489673" i="48"/>
  <c r="L489674" i="48"/>
  <c r="L489675" i="48"/>
  <c r="L489676" i="48"/>
  <c r="L489677" i="48"/>
  <c r="L489678" i="48"/>
  <c r="L489679" i="48"/>
  <c r="L489680" i="48"/>
  <c r="L489681" i="48"/>
  <c r="L489682" i="48"/>
  <c r="L489683" i="48"/>
  <c r="L489684" i="48"/>
  <c r="L489685" i="48"/>
  <c r="L489686" i="48"/>
  <c r="L489687" i="48"/>
  <c r="L489688" i="48"/>
  <c r="L489689" i="48"/>
  <c r="L489690" i="48"/>
  <c r="L489691" i="48"/>
  <c r="L489692" i="48"/>
  <c r="L489693" i="48"/>
  <c r="L489694" i="48"/>
  <c r="L489695" i="48"/>
  <c r="L489696" i="48"/>
  <c r="L489697" i="48"/>
  <c r="L489698" i="48"/>
  <c r="L489699" i="48"/>
  <c r="L489700" i="48"/>
  <c r="L489701" i="48"/>
  <c r="L489702" i="48"/>
  <c r="L489703" i="48"/>
  <c r="L489704" i="48"/>
  <c r="L489705" i="48"/>
  <c r="L489706" i="48"/>
  <c r="L489707" i="48"/>
  <c r="L489708" i="48"/>
  <c r="L489709" i="48"/>
  <c r="L489710" i="48"/>
  <c r="L489711" i="48"/>
  <c r="L489712" i="48"/>
  <c r="L489713" i="48"/>
  <c r="L489714" i="48"/>
  <c r="L489715" i="48"/>
  <c r="L489716" i="48"/>
  <c r="L489717" i="48"/>
  <c r="L489718" i="48"/>
  <c r="L489719" i="48"/>
  <c r="L489720" i="48"/>
  <c r="L489721" i="48"/>
  <c r="L489722" i="48"/>
  <c r="L489723" i="48"/>
  <c r="L489724" i="48"/>
  <c r="L489725" i="48"/>
  <c r="L489726" i="48"/>
  <c r="L489727" i="48"/>
  <c r="L489728" i="48"/>
  <c r="L489729" i="48"/>
  <c r="L489730" i="48"/>
  <c r="L489731" i="48"/>
  <c r="L489732" i="48"/>
  <c r="L489733" i="48"/>
  <c r="L489734" i="48"/>
  <c r="L489735" i="48"/>
  <c r="L489736" i="48"/>
  <c r="L489737" i="48"/>
  <c r="L489738" i="48"/>
  <c r="L489739" i="48"/>
  <c r="L489740" i="48"/>
  <c r="L489741" i="48"/>
  <c r="L489742" i="48"/>
  <c r="L489743" i="48"/>
  <c r="L489744" i="48"/>
  <c r="L489745" i="48"/>
  <c r="L489746" i="48"/>
  <c r="L489747" i="48"/>
  <c r="L489748" i="48"/>
  <c r="L489749" i="48"/>
  <c r="L489750" i="48"/>
  <c r="L489751" i="48"/>
  <c r="L489752" i="48"/>
  <c r="L489753" i="48"/>
  <c r="L489754" i="48"/>
  <c r="L489755" i="48"/>
  <c r="L489756" i="48"/>
  <c r="L489757" i="48"/>
  <c r="L489758" i="48"/>
  <c r="L489759" i="48"/>
  <c r="L489760" i="48"/>
  <c r="L489761" i="48"/>
  <c r="L489762" i="48"/>
  <c r="L489763" i="48"/>
  <c r="L489764" i="48"/>
  <c r="L489765" i="48"/>
  <c r="L489766" i="48"/>
  <c r="L489767" i="48"/>
  <c r="L489768" i="48"/>
  <c r="L489769" i="48"/>
  <c r="L489770" i="48"/>
  <c r="L489771" i="48"/>
  <c r="L489772" i="48"/>
  <c r="L489773" i="48"/>
  <c r="L489774" i="48"/>
  <c r="L489775" i="48"/>
  <c r="L489776" i="48"/>
  <c r="L489777" i="48"/>
  <c r="L489778" i="48"/>
  <c r="L489779" i="48"/>
  <c r="L489780" i="48"/>
  <c r="L489781" i="48"/>
  <c r="L489782" i="48"/>
  <c r="L489783" i="48"/>
  <c r="L489784" i="48"/>
  <c r="L489785" i="48"/>
  <c r="L489786" i="48"/>
  <c r="L489787" i="48"/>
  <c r="L489788" i="48"/>
  <c r="L489789" i="48"/>
  <c r="L489790" i="48"/>
  <c r="L489791" i="48"/>
  <c r="L489792" i="48"/>
  <c r="L489793" i="48"/>
  <c r="L489794" i="48"/>
  <c r="L489795" i="48"/>
  <c r="L489796" i="48"/>
  <c r="L489797" i="48"/>
  <c r="L489798" i="48"/>
  <c r="L489799" i="48"/>
  <c r="L489800" i="48"/>
  <c r="L489801" i="48"/>
  <c r="L489802" i="48"/>
  <c r="L489803" i="48"/>
  <c r="L489804" i="48"/>
  <c r="L489805" i="48"/>
  <c r="L489806" i="48"/>
  <c r="L489807" i="48"/>
  <c r="L489808" i="48"/>
  <c r="L489809" i="48"/>
  <c r="L489810" i="48"/>
  <c r="L489811" i="48"/>
  <c r="L489812" i="48"/>
  <c r="L489813" i="48"/>
  <c r="L489814" i="48"/>
  <c r="L489815" i="48"/>
  <c r="L489816" i="48"/>
  <c r="L489817" i="48"/>
  <c r="L489818" i="48"/>
  <c r="L489819" i="48"/>
  <c r="L489820" i="48"/>
  <c r="L489821" i="48"/>
  <c r="L489822" i="48"/>
  <c r="L489823" i="48"/>
  <c r="L489824" i="48"/>
  <c r="L489825" i="48"/>
  <c r="L489826" i="48"/>
  <c r="L489827" i="48"/>
  <c r="L489828" i="48"/>
  <c r="L489829" i="48"/>
  <c r="L489830" i="48"/>
  <c r="L489831" i="48"/>
  <c r="L489832" i="48"/>
  <c r="L489833" i="48"/>
  <c r="L489834" i="48"/>
  <c r="L489835" i="48"/>
  <c r="L489836" i="48"/>
  <c r="L489837" i="48"/>
  <c r="L489838" i="48"/>
  <c r="L489839" i="48"/>
  <c r="L489840" i="48"/>
  <c r="L489841" i="48"/>
  <c r="L489842" i="48"/>
  <c r="L489843" i="48"/>
  <c r="L489844" i="48"/>
  <c r="L489845" i="48"/>
  <c r="L489846" i="48"/>
  <c r="L489847" i="48"/>
  <c r="L489848" i="48"/>
  <c r="L489849" i="48"/>
  <c r="L489850" i="48"/>
  <c r="L489851" i="48"/>
  <c r="L489852" i="48"/>
  <c r="L489853" i="48"/>
  <c r="L489854" i="48"/>
  <c r="L489855" i="48"/>
  <c r="L489856" i="48"/>
  <c r="L489857" i="48"/>
  <c r="L489858" i="48"/>
  <c r="L489859" i="48"/>
  <c r="L489860" i="48"/>
  <c r="L489861" i="48"/>
  <c r="L489862" i="48"/>
  <c r="L489863" i="48"/>
  <c r="L489864" i="48"/>
  <c r="L489865" i="48"/>
  <c r="L489866" i="48"/>
  <c r="L489867" i="48"/>
  <c r="L489868" i="48"/>
  <c r="L489869" i="48"/>
  <c r="L489870" i="48"/>
  <c r="L489871" i="48"/>
  <c r="L489872" i="48"/>
  <c r="L489873" i="48"/>
  <c r="L489874" i="48"/>
  <c r="L489875" i="48"/>
  <c r="L489876" i="48"/>
  <c r="L489877" i="48"/>
  <c r="L489878" i="48"/>
  <c r="L489879" i="48"/>
  <c r="L489880" i="48"/>
  <c r="L489881" i="48"/>
  <c r="L489882" i="48"/>
  <c r="L489883" i="48"/>
  <c r="L489884" i="48"/>
  <c r="L489885" i="48"/>
  <c r="L489886" i="48"/>
  <c r="L489887" i="48"/>
  <c r="L489888" i="48"/>
  <c r="L489889" i="48"/>
  <c r="L489890" i="48"/>
  <c r="L489891" i="48"/>
  <c r="L489892" i="48"/>
  <c r="L489893" i="48"/>
  <c r="L489894" i="48"/>
  <c r="L489895" i="48"/>
  <c r="L489896" i="48"/>
  <c r="L489897" i="48"/>
  <c r="L489898" i="48"/>
  <c r="L489899" i="48"/>
  <c r="L489900" i="48"/>
  <c r="L489901" i="48"/>
  <c r="L489902" i="48"/>
  <c r="L489903" i="48"/>
  <c r="L489904" i="48"/>
  <c r="L489905" i="48"/>
  <c r="L489906" i="48"/>
  <c r="L489907" i="48"/>
  <c r="L489908" i="48"/>
  <c r="L489909" i="48"/>
  <c r="L489910" i="48"/>
  <c r="L489911" i="48"/>
  <c r="L489912" i="48"/>
  <c r="L489913" i="48"/>
  <c r="L489914" i="48"/>
  <c r="L489915" i="48"/>
  <c r="L489916" i="48"/>
  <c r="L489917" i="48"/>
  <c r="L489918" i="48"/>
  <c r="L489919" i="48"/>
  <c r="L489920" i="48"/>
  <c r="L489921" i="48"/>
  <c r="L489922" i="48"/>
  <c r="L489923" i="48"/>
  <c r="L489924" i="48"/>
  <c r="L489925" i="48"/>
  <c r="L489926" i="48"/>
  <c r="L489927" i="48"/>
  <c r="L489928" i="48"/>
  <c r="L489929" i="48"/>
  <c r="L489930" i="48"/>
  <c r="L489931" i="48"/>
  <c r="L489932" i="48"/>
  <c r="L489933" i="48"/>
  <c r="L489934" i="48"/>
  <c r="L489935" i="48"/>
  <c r="L489936" i="48"/>
  <c r="L489937" i="48"/>
  <c r="L489938" i="48"/>
  <c r="L489939" i="48"/>
  <c r="L489940" i="48"/>
  <c r="L489941" i="48"/>
  <c r="L489942" i="48"/>
  <c r="L489943" i="48"/>
  <c r="L489944" i="48"/>
  <c r="L489945" i="48"/>
  <c r="L489946" i="48"/>
  <c r="L489947" i="48"/>
  <c r="L489948" i="48"/>
  <c r="L489949" i="48"/>
  <c r="L489950" i="48"/>
  <c r="L489951" i="48"/>
  <c r="L489952" i="48"/>
  <c r="L489953" i="48"/>
  <c r="L489954" i="48"/>
  <c r="L489955" i="48"/>
  <c r="L489956" i="48"/>
  <c r="L489957" i="48"/>
  <c r="L489958" i="48"/>
  <c r="L489959" i="48"/>
  <c r="L489960" i="48"/>
  <c r="L489961" i="48"/>
  <c r="L489962" i="48"/>
  <c r="L489963" i="48"/>
  <c r="L489964" i="48"/>
  <c r="L489965" i="48"/>
  <c r="L489966" i="48"/>
  <c r="L489967" i="48"/>
  <c r="L489968" i="48"/>
  <c r="L489969" i="48"/>
  <c r="L489970" i="48"/>
  <c r="L489971" i="48"/>
  <c r="L489972" i="48"/>
  <c r="L489973" i="48"/>
  <c r="L489974" i="48"/>
  <c r="L489975" i="48"/>
  <c r="L489976" i="48"/>
  <c r="L489977" i="48"/>
  <c r="L489978" i="48"/>
  <c r="L489979" i="48"/>
  <c r="L489980" i="48"/>
  <c r="L489981" i="48"/>
  <c r="L489982" i="48"/>
  <c r="L489983" i="48"/>
  <c r="L489984" i="48"/>
  <c r="L489985" i="48"/>
  <c r="L489986" i="48"/>
  <c r="L489987" i="48"/>
  <c r="L489988" i="48"/>
  <c r="L489989" i="48"/>
  <c r="L489990" i="48"/>
  <c r="L489991" i="48"/>
  <c r="L489992" i="48"/>
  <c r="L489993" i="48"/>
  <c r="L489994" i="48"/>
  <c r="L489995" i="48"/>
  <c r="L489996" i="48"/>
  <c r="L489997" i="48"/>
  <c r="L489998" i="48"/>
  <c r="L489999" i="48"/>
  <c r="L490000" i="48"/>
  <c r="L490001" i="48"/>
  <c r="L490002" i="48"/>
  <c r="L490003" i="48"/>
  <c r="L490004" i="48"/>
  <c r="L490005" i="48"/>
  <c r="L490006" i="48"/>
  <c r="L490007" i="48"/>
  <c r="L490008" i="48"/>
  <c r="L490009" i="48"/>
  <c r="L490010" i="48"/>
  <c r="L490011" i="48"/>
  <c r="L490012" i="48"/>
  <c r="L490013" i="48"/>
  <c r="L490014" i="48"/>
  <c r="L490015" i="48"/>
  <c r="L490016" i="48"/>
  <c r="L490017" i="48"/>
  <c r="L490018" i="48"/>
  <c r="L490019" i="48"/>
  <c r="L490020" i="48"/>
  <c r="L490021" i="48"/>
  <c r="L490022" i="48"/>
  <c r="L490023" i="48"/>
  <c r="L490024" i="48"/>
  <c r="L490025" i="48"/>
  <c r="L490026" i="48"/>
  <c r="L490027" i="48"/>
  <c r="L490028" i="48"/>
  <c r="L490029" i="48"/>
  <c r="L490030" i="48"/>
  <c r="L490031" i="48"/>
  <c r="L490032" i="48"/>
  <c r="L490033" i="48"/>
  <c r="L490034" i="48"/>
  <c r="L490035" i="48"/>
  <c r="L490036" i="48"/>
  <c r="L490037" i="48"/>
  <c r="L490038" i="48"/>
  <c r="L490039" i="48"/>
  <c r="L490040" i="48"/>
  <c r="L490041" i="48"/>
  <c r="L490042" i="48"/>
  <c r="L490043" i="48"/>
  <c r="L490044" i="48"/>
  <c r="L490045" i="48"/>
  <c r="L490046" i="48"/>
  <c r="L490047" i="48"/>
  <c r="L490048" i="48"/>
  <c r="L490049" i="48"/>
  <c r="L490050" i="48"/>
  <c r="L490051" i="48"/>
  <c r="L490052" i="48"/>
  <c r="L490053" i="48"/>
  <c r="L490054" i="48"/>
  <c r="L490055" i="48"/>
  <c r="L490056" i="48"/>
  <c r="L490057" i="48"/>
  <c r="L490058" i="48"/>
  <c r="L490059" i="48"/>
  <c r="L490060" i="48"/>
  <c r="L490061" i="48"/>
  <c r="L490062" i="48"/>
  <c r="L490063" i="48"/>
  <c r="L490064" i="48"/>
  <c r="L490065" i="48"/>
  <c r="L490066" i="48"/>
  <c r="L490067" i="48"/>
  <c r="L490068" i="48"/>
  <c r="L490069" i="48"/>
  <c r="L490070" i="48"/>
  <c r="L490071" i="48"/>
  <c r="L490072" i="48"/>
  <c r="L490073" i="48"/>
  <c r="L490074" i="48"/>
  <c r="L490075" i="48"/>
  <c r="L490076" i="48"/>
  <c r="L490077" i="48"/>
  <c r="L490078" i="48"/>
  <c r="L490079" i="48"/>
  <c r="L490080" i="48"/>
  <c r="L490081" i="48"/>
  <c r="L490082" i="48"/>
  <c r="L490083" i="48"/>
  <c r="L490084" i="48"/>
  <c r="L490085" i="48"/>
  <c r="L490086" i="48"/>
  <c r="L490087" i="48"/>
  <c r="L490088" i="48"/>
  <c r="L490089" i="48"/>
  <c r="L490090" i="48"/>
  <c r="L490091" i="48"/>
  <c r="L490092" i="48"/>
  <c r="L490093" i="48"/>
  <c r="L490094" i="48"/>
  <c r="L490095" i="48"/>
  <c r="L490096" i="48"/>
  <c r="L490097" i="48"/>
  <c r="L490098" i="48"/>
  <c r="L490099" i="48"/>
  <c r="L490100" i="48"/>
  <c r="L490101" i="48"/>
  <c r="L490102" i="48"/>
  <c r="L490103" i="48"/>
  <c r="L490104" i="48"/>
  <c r="L490105" i="48"/>
  <c r="L490106" i="48"/>
  <c r="L490107" i="48"/>
  <c r="L490108" i="48"/>
  <c r="L490109" i="48"/>
  <c r="L490110" i="48"/>
  <c r="L490111" i="48"/>
  <c r="L490112" i="48"/>
  <c r="L490113" i="48"/>
  <c r="L490114" i="48"/>
  <c r="L490115" i="48"/>
  <c r="L490116" i="48"/>
  <c r="L490117" i="48"/>
  <c r="L490118" i="48"/>
  <c r="L490119" i="48"/>
  <c r="L490120" i="48"/>
  <c r="L490121" i="48"/>
  <c r="L490122" i="48"/>
  <c r="L490123" i="48"/>
  <c r="L490124" i="48"/>
  <c r="L490125" i="48"/>
  <c r="L490126" i="48"/>
  <c r="L490127" i="48"/>
  <c r="L490128" i="48"/>
  <c r="L490129" i="48"/>
  <c r="L490130" i="48"/>
  <c r="L490131" i="48"/>
  <c r="L490132" i="48"/>
  <c r="L490133" i="48"/>
  <c r="L490134" i="48"/>
  <c r="L490135" i="48"/>
  <c r="L490136" i="48"/>
  <c r="L490137" i="48"/>
  <c r="L490138" i="48"/>
  <c r="L490139" i="48"/>
  <c r="L490140" i="48"/>
  <c r="L490141" i="48"/>
  <c r="L490142" i="48"/>
  <c r="L490143" i="48"/>
  <c r="L490144" i="48"/>
  <c r="L490145" i="48"/>
  <c r="L490146" i="48"/>
  <c r="L490147" i="48"/>
  <c r="L490148" i="48"/>
  <c r="L490149" i="48"/>
  <c r="L490150" i="48"/>
  <c r="L490151" i="48"/>
  <c r="L490152" i="48"/>
  <c r="L490153" i="48"/>
  <c r="L490154" i="48"/>
  <c r="L490155" i="48"/>
  <c r="L490156" i="48"/>
  <c r="L490157" i="48"/>
  <c r="L490158" i="48"/>
  <c r="L490159" i="48"/>
  <c r="L490160" i="48"/>
  <c r="L490161" i="48"/>
  <c r="L490162" i="48"/>
  <c r="L490163" i="48"/>
  <c r="L490164" i="48"/>
  <c r="L490165" i="48"/>
  <c r="L490166" i="48"/>
  <c r="L490167" i="48"/>
  <c r="L490168" i="48"/>
  <c r="L490169" i="48"/>
  <c r="L490170" i="48"/>
  <c r="L490171" i="48"/>
  <c r="L490172" i="48"/>
  <c r="L490173" i="48"/>
  <c r="L490174" i="48"/>
  <c r="L490175" i="48"/>
  <c r="L490176" i="48"/>
  <c r="L490177" i="48"/>
  <c r="L490178" i="48"/>
  <c r="L490179" i="48"/>
  <c r="L490180" i="48"/>
  <c r="L490181" i="48"/>
  <c r="L490182" i="48"/>
  <c r="L490183" i="48"/>
  <c r="L490184" i="48"/>
  <c r="L490185" i="48"/>
  <c r="L490186" i="48"/>
  <c r="L490187" i="48"/>
  <c r="L490188" i="48"/>
  <c r="L490189" i="48"/>
  <c r="L490190" i="48"/>
  <c r="L490191" i="48"/>
  <c r="L490192" i="48"/>
  <c r="L490193" i="48"/>
  <c r="L490194" i="48"/>
  <c r="L490195" i="48"/>
  <c r="L490196" i="48"/>
  <c r="L490197" i="48"/>
  <c r="L490198" i="48"/>
  <c r="L490199" i="48"/>
  <c r="L490200" i="48"/>
  <c r="L490201" i="48"/>
  <c r="L490202" i="48"/>
  <c r="L490203" i="48"/>
  <c r="L490204" i="48"/>
  <c r="L490205" i="48"/>
  <c r="L490206" i="48"/>
  <c r="L490207" i="48"/>
  <c r="L490208" i="48"/>
  <c r="L490209" i="48"/>
  <c r="L490210" i="48"/>
  <c r="L490211" i="48"/>
  <c r="L490212" i="48"/>
  <c r="L490213" i="48"/>
  <c r="L490214" i="48"/>
  <c r="L490215" i="48"/>
  <c r="L490216" i="48"/>
  <c r="L490217" i="48"/>
  <c r="L490218" i="48"/>
  <c r="L490219" i="48"/>
  <c r="L490220" i="48"/>
  <c r="L490221" i="48"/>
  <c r="L490222" i="48"/>
  <c r="L490223" i="48"/>
  <c r="L490224" i="48"/>
  <c r="L490225" i="48"/>
  <c r="L490226" i="48"/>
  <c r="L490227" i="48"/>
  <c r="L490228" i="48"/>
  <c r="L490229" i="48"/>
  <c r="L490230" i="48"/>
  <c r="L490231" i="48"/>
  <c r="L490232" i="48"/>
  <c r="L490233" i="48"/>
  <c r="L490234" i="48"/>
  <c r="L490235" i="48"/>
  <c r="L490236" i="48"/>
  <c r="L490237" i="48"/>
  <c r="L490238" i="48"/>
  <c r="L490239" i="48"/>
  <c r="L490240" i="48"/>
  <c r="L490241" i="48"/>
  <c r="L490242" i="48"/>
  <c r="L490243" i="48"/>
  <c r="L490244" i="48"/>
  <c r="L490245" i="48"/>
  <c r="L490246" i="48"/>
  <c r="L490247" i="48"/>
  <c r="L490248" i="48"/>
  <c r="L490249" i="48"/>
  <c r="L490250" i="48"/>
  <c r="L490251" i="48"/>
  <c r="L490252" i="48"/>
  <c r="L490253" i="48"/>
  <c r="L490254" i="48"/>
  <c r="L490255" i="48"/>
  <c r="L490256" i="48"/>
  <c r="L490257" i="48"/>
  <c r="L490258" i="48"/>
  <c r="L490259" i="48"/>
  <c r="L490260" i="48"/>
  <c r="L490261" i="48"/>
  <c r="L490262" i="48"/>
  <c r="L490263" i="48"/>
  <c r="L490264" i="48"/>
  <c r="L490265" i="48"/>
  <c r="L490266" i="48"/>
  <c r="L490267" i="48"/>
  <c r="L490268" i="48"/>
  <c r="L490269" i="48"/>
  <c r="L490270" i="48"/>
  <c r="L490271" i="48"/>
  <c r="L490272" i="48"/>
  <c r="L490273" i="48"/>
  <c r="L490274" i="48"/>
  <c r="L490275" i="48"/>
  <c r="L490276" i="48"/>
  <c r="L490277" i="48"/>
  <c r="L490278" i="48"/>
  <c r="L490279" i="48"/>
  <c r="L490280" i="48"/>
  <c r="L490281" i="48"/>
  <c r="L490282" i="48"/>
  <c r="L490283" i="48"/>
  <c r="L490284" i="48"/>
  <c r="L490285" i="48"/>
  <c r="L490286" i="48"/>
  <c r="L490287" i="48"/>
  <c r="L490288" i="48"/>
  <c r="L490289" i="48"/>
  <c r="L490290" i="48"/>
  <c r="L490291" i="48"/>
  <c r="L490292" i="48"/>
  <c r="L490293" i="48"/>
  <c r="L490294" i="48"/>
  <c r="L490295" i="48"/>
  <c r="L490296" i="48"/>
  <c r="L490297" i="48"/>
  <c r="L490298" i="48"/>
  <c r="L490299" i="48"/>
  <c r="L490300" i="48"/>
  <c r="L490301" i="48"/>
  <c r="L490302" i="48"/>
  <c r="L490303" i="48"/>
  <c r="L490304" i="48"/>
  <c r="L490305" i="48"/>
  <c r="L490306" i="48"/>
  <c r="L490307" i="48"/>
  <c r="L490308" i="48"/>
  <c r="L490309" i="48"/>
  <c r="L490310" i="48"/>
  <c r="L490311" i="48"/>
  <c r="L490312" i="48"/>
  <c r="L490313" i="48"/>
  <c r="L490314" i="48"/>
  <c r="L490315" i="48"/>
  <c r="L490316" i="48"/>
  <c r="L490317" i="48"/>
  <c r="L490318" i="48"/>
  <c r="L490319" i="48"/>
  <c r="L490320" i="48"/>
  <c r="L490321" i="48"/>
  <c r="L490322" i="48"/>
  <c r="L490323" i="48"/>
  <c r="L490324" i="48"/>
  <c r="L490325" i="48"/>
  <c r="L490326" i="48"/>
  <c r="L490327" i="48"/>
  <c r="L490328" i="48"/>
  <c r="L490329" i="48"/>
  <c r="L490330" i="48"/>
  <c r="L490331" i="48"/>
  <c r="L490332" i="48"/>
  <c r="L490333" i="48"/>
  <c r="L490334" i="48"/>
  <c r="L490335" i="48"/>
  <c r="L490336" i="48"/>
  <c r="L490337" i="48"/>
  <c r="L490338" i="48"/>
  <c r="L490339" i="48"/>
  <c r="L490340" i="48"/>
  <c r="L490341" i="48"/>
  <c r="L490342" i="48"/>
  <c r="L490343" i="48"/>
  <c r="L490344" i="48"/>
  <c r="L490345" i="48"/>
  <c r="L490346" i="48"/>
  <c r="L490347" i="48"/>
  <c r="L490348" i="48"/>
  <c r="L490349" i="48"/>
  <c r="L490350" i="48"/>
  <c r="L490351" i="48"/>
  <c r="L490352" i="48"/>
  <c r="L490353" i="48"/>
  <c r="L490354" i="48"/>
  <c r="L490355" i="48"/>
  <c r="L490356" i="48"/>
  <c r="L490357" i="48"/>
  <c r="L490358" i="48"/>
  <c r="L490359" i="48"/>
  <c r="L490360" i="48"/>
  <c r="L490361" i="48"/>
  <c r="L490362" i="48"/>
  <c r="L490363" i="48"/>
  <c r="L490364" i="48"/>
  <c r="L490365" i="48"/>
  <c r="L490366" i="48"/>
  <c r="L490367" i="48"/>
  <c r="L490368" i="48"/>
  <c r="L490369" i="48"/>
  <c r="L490370" i="48"/>
  <c r="L490371" i="48"/>
  <c r="L490372" i="48"/>
  <c r="L490373" i="48"/>
  <c r="L490374" i="48"/>
  <c r="L490375" i="48"/>
  <c r="L490376" i="48"/>
  <c r="L490377" i="48"/>
  <c r="L490378" i="48"/>
  <c r="L490379" i="48"/>
  <c r="L490380" i="48"/>
  <c r="L490381" i="48"/>
  <c r="L490382" i="48"/>
  <c r="L490383" i="48"/>
  <c r="L490384" i="48"/>
  <c r="L490385" i="48"/>
  <c r="L490386" i="48"/>
  <c r="L490387" i="48"/>
  <c r="L490388" i="48"/>
  <c r="L490389" i="48"/>
  <c r="L490390" i="48"/>
  <c r="L490391" i="48"/>
  <c r="L490392" i="48"/>
  <c r="L490393" i="48"/>
  <c r="L490394" i="48"/>
  <c r="L490395" i="48"/>
  <c r="L490396" i="48"/>
  <c r="L490397" i="48"/>
  <c r="L490398" i="48"/>
  <c r="L490399" i="48"/>
  <c r="L490400" i="48"/>
  <c r="L490401" i="48"/>
  <c r="L490402" i="48"/>
  <c r="L490403" i="48"/>
  <c r="L490404" i="48"/>
  <c r="L490405" i="48"/>
  <c r="L490406" i="48"/>
  <c r="L490407" i="48"/>
  <c r="L490408" i="48"/>
  <c r="L490409" i="48"/>
  <c r="L490410" i="48"/>
  <c r="L490411" i="48"/>
  <c r="L490412" i="48"/>
  <c r="L490413" i="48"/>
  <c r="L490414" i="48"/>
  <c r="L490415" i="48"/>
  <c r="L490416" i="48"/>
  <c r="L490417" i="48"/>
  <c r="L490418" i="48"/>
  <c r="L490419" i="48"/>
  <c r="L490420" i="48"/>
  <c r="L490421" i="48"/>
  <c r="L490422" i="48"/>
  <c r="L490423" i="48"/>
  <c r="L490424" i="48"/>
  <c r="L490425" i="48"/>
  <c r="L490426" i="48"/>
  <c r="L490427" i="48"/>
  <c r="L490428" i="48"/>
  <c r="L490429" i="48"/>
  <c r="L490430" i="48"/>
  <c r="L490431" i="48"/>
  <c r="L490432" i="48"/>
  <c r="L490433" i="48"/>
  <c r="L490434" i="48"/>
  <c r="L490435" i="48"/>
  <c r="L490436" i="48"/>
  <c r="L490437" i="48"/>
  <c r="L490438" i="48"/>
  <c r="L490439" i="48"/>
  <c r="L490440" i="48"/>
  <c r="L490441" i="48"/>
  <c r="L490442" i="48"/>
  <c r="L490443" i="48"/>
  <c r="L490444" i="48"/>
  <c r="L490445" i="48"/>
  <c r="L490446" i="48"/>
  <c r="L490447" i="48"/>
  <c r="L490448" i="48"/>
  <c r="L490449" i="48"/>
  <c r="L490450" i="48"/>
  <c r="L490451" i="48"/>
  <c r="L490452" i="48"/>
  <c r="L490453" i="48"/>
  <c r="L490454" i="48"/>
  <c r="L490455" i="48"/>
  <c r="L490456" i="48"/>
  <c r="L490457" i="48"/>
  <c r="L490458" i="48"/>
  <c r="L490459" i="48"/>
  <c r="L490460" i="48"/>
  <c r="L490461" i="48"/>
  <c r="L490462" i="48"/>
  <c r="L490463" i="48"/>
  <c r="L490464" i="48"/>
  <c r="L490465" i="48"/>
  <c r="L490466" i="48"/>
  <c r="L490467" i="48"/>
  <c r="L490468" i="48"/>
  <c r="L490469" i="48"/>
  <c r="L490470" i="48"/>
  <c r="L490471" i="48"/>
  <c r="L490472" i="48"/>
  <c r="L490473" i="48"/>
  <c r="L490474" i="48"/>
  <c r="L490475" i="48"/>
  <c r="L490476" i="48"/>
  <c r="L490477" i="48"/>
  <c r="L490478" i="48"/>
  <c r="L490479" i="48"/>
  <c r="L490480" i="48"/>
  <c r="L490481" i="48"/>
  <c r="L490482" i="48"/>
  <c r="L490483" i="48"/>
  <c r="L490484" i="48"/>
  <c r="L490485" i="48"/>
  <c r="L490486" i="48"/>
  <c r="L490487" i="48"/>
  <c r="L490488" i="48"/>
  <c r="L490489" i="48"/>
  <c r="L490490" i="48"/>
  <c r="L490491" i="48"/>
  <c r="L490492" i="48"/>
  <c r="L490493" i="48"/>
  <c r="L490494" i="48"/>
  <c r="L490495" i="48"/>
  <c r="L490496" i="48"/>
  <c r="L490497" i="48"/>
  <c r="L490498" i="48"/>
  <c r="L490499" i="48"/>
  <c r="L490500" i="48"/>
  <c r="L490501" i="48"/>
  <c r="L490502" i="48"/>
  <c r="L490503" i="48"/>
  <c r="L490504" i="48"/>
  <c r="L490505" i="48"/>
  <c r="L490506" i="48"/>
  <c r="L490507" i="48"/>
  <c r="L490508" i="48"/>
  <c r="L490509" i="48"/>
  <c r="L490510" i="48"/>
  <c r="L490511" i="48"/>
  <c r="L490512" i="48"/>
  <c r="L490513" i="48"/>
  <c r="L490514" i="48"/>
  <c r="L490515" i="48"/>
  <c r="L490516" i="48"/>
  <c r="L490517" i="48"/>
  <c r="L490518" i="48"/>
  <c r="L490519" i="48"/>
  <c r="L490520" i="48"/>
  <c r="L490521" i="48"/>
  <c r="L490522" i="48"/>
  <c r="L490523" i="48"/>
  <c r="L490524" i="48"/>
  <c r="L490525" i="48"/>
  <c r="L490526" i="48"/>
  <c r="L490527" i="48"/>
  <c r="L490528" i="48"/>
  <c r="L490529" i="48"/>
  <c r="L490530" i="48"/>
  <c r="L490531" i="48"/>
  <c r="L490532" i="48"/>
  <c r="L490533" i="48"/>
  <c r="L490534" i="48"/>
  <c r="L490535" i="48"/>
  <c r="L490536" i="48"/>
  <c r="L490537" i="48"/>
  <c r="L490538" i="48"/>
  <c r="L490539" i="48"/>
  <c r="L490540" i="48"/>
  <c r="L490541" i="48"/>
  <c r="L490542" i="48"/>
  <c r="L490543" i="48"/>
  <c r="L490544" i="48"/>
  <c r="L490545" i="48"/>
  <c r="L490546" i="48"/>
  <c r="L490547" i="48"/>
  <c r="L490548" i="48"/>
  <c r="L490549" i="48"/>
  <c r="L490550" i="48"/>
  <c r="L490551" i="48"/>
  <c r="L490552" i="48"/>
  <c r="L490553" i="48"/>
  <c r="L490554" i="48"/>
  <c r="L490555" i="48"/>
  <c r="L490556" i="48"/>
  <c r="L490557" i="48"/>
  <c r="L490558" i="48"/>
  <c r="L490559" i="48"/>
  <c r="L490560" i="48"/>
  <c r="L490561" i="48"/>
  <c r="L490562" i="48"/>
  <c r="L490563" i="48"/>
  <c r="L490564" i="48"/>
  <c r="L490565" i="48"/>
  <c r="L490566" i="48"/>
  <c r="L490567" i="48"/>
  <c r="L490568" i="48"/>
  <c r="L490569" i="48"/>
  <c r="L490570" i="48"/>
  <c r="L490571" i="48"/>
  <c r="L490572" i="48"/>
  <c r="L490573" i="48"/>
  <c r="L490574" i="48"/>
  <c r="L490575" i="48"/>
  <c r="L490576" i="48"/>
  <c r="L490577" i="48"/>
  <c r="L490578" i="48"/>
  <c r="L490579" i="48"/>
  <c r="L490580" i="48"/>
  <c r="L490581" i="48"/>
  <c r="L490582" i="48"/>
  <c r="L490583" i="48"/>
  <c r="L490584" i="48"/>
  <c r="L490585" i="48"/>
  <c r="L490586" i="48"/>
  <c r="L490587" i="48"/>
  <c r="L490588" i="48"/>
  <c r="L490589" i="48"/>
  <c r="L490590" i="48"/>
  <c r="L490591" i="48"/>
  <c r="L490592" i="48"/>
  <c r="L490593" i="48"/>
  <c r="L490594" i="48"/>
  <c r="L490595" i="48"/>
  <c r="L490596" i="48"/>
  <c r="L490597" i="48"/>
  <c r="L490598" i="48"/>
  <c r="L490599" i="48"/>
  <c r="L490600" i="48"/>
  <c r="L490601" i="48"/>
  <c r="L490602" i="48"/>
  <c r="L490603" i="48"/>
  <c r="L490604" i="48"/>
  <c r="L490605" i="48"/>
  <c r="L490606" i="48"/>
  <c r="L490607" i="48"/>
  <c r="L490608" i="48"/>
  <c r="L490609" i="48"/>
  <c r="L490610" i="48"/>
  <c r="L490611" i="48"/>
  <c r="L490612" i="48"/>
  <c r="L490613" i="48"/>
  <c r="L490614" i="48"/>
  <c r="L490615" i="48"/>
  <c r="L490616" i="48"/>
  <c r="L490617" i="48"/>
  <c r="L490618" i="48"/>
  <c r="L490619" i="48"/>
  <c r="L490620" i="48"/>
  <c r="L490621" i="48"/>
  <c r="L490622" i="48"/>
  <c r="L490623" i="48"/>
  <c r="L490624" i="48"/>
  <c r="L490625" i="48"/>
  <c r="L490626" i="48"/>
  <c r="L490627" i="48"/>
  <c r="L490628" i="48"/>
  <c r="L490629" i="48"/>
  <c r="L490630" i="48"/>
  <c r="L490631" i="48"/>
  <c r="L490632" i="48"/>
  <c r="L490633" i="48"/>
  <c r="L490634" i="48"/>
  <c r="L490635" i="48"/>
  <c r="L490636" i="48"/>
  <c r="L490637" i="48"/>
  <c r="L490638" i="48"/>
  <c r="L490639" i="48"/>
  <c r="L490640" i="48"/>
  <c r="L490641" i="48"/>
  <c r="L490642" i="48"/>
  <c r="L490643" i="48"/>
  <c r="L490644" i="48"/>
  <c r="L490645" i="48"/>
  <c r="L490646" i="48"/>
  <c r="L490647" i="48"/>
  <c r="L490648" i="48"/>
  <c r="L490649" i="48"/>
  <c r="L490650" i="48"/>
  <c r="L490651" i="48"/>
  <c r="L490652" i="48"/>
  <c r="L490653" i="48"/>
  <c r="L490654" i="48"/>
  <c r="L490655" i="48"/>
  <c r="L490656" i="48"/>
  <c r="L490657" i="48"/>
  <c r="L490658" i="48"/>
  <c r="L490659" i="48"/>
  <c r="L490660" i="48"/>
  <c r="L490661" i="48"/>
  <c r="L490662" i="48"/>
  <c r="L490663" i="48"/>
  <c r="L490664" i="48"/>
  <c r="L490665" i="48"/>
  <c r="L490666" i="48"/>
  <c r="L490667" i="48"/>
  <c r="L490668" i="48"/>
  <c r="L490669" i="48"/>
  <c r="L490670" i="48"/>
  <c r="L490671" i="48"/>
  <c r="L490672" i="48"/>
  <c r="L490673" i="48"/>
  <c r="L490674" i="48"/>
  <c r="L490675" i="48"/>
  <c r="L490676" i="48"/>
  <c r="L490677" i="48"/>
  <c r="L490678" i="48"/>
  <c r="L490679" i="48"/>
  <c r="L490680" i="48"/>
  <c r="L490681" i="48"/>
  <c r="L490682" i="48"/>
  <c r="L490683" i="48"/>
  <c r="L490684" i="48"/>
  <c r="L490685" i="48"/>
  <c r="L490686" i="48"/>
  <c r="L490687" i="48"/>
  <c r="L490688" i="48"/>
  <c r="L490689" i="48"/>
  <c r="L490690" i="48"/>
  <c r="L490691" i="48"/>
  <c r="L490692" i="48"/>
  <c r="L490693" i="48"/>
  <c r="L490694" i="48"/>
  <c r="L490695" i="48"/>
  <c r="L490696" i="48"/>
  <c r="L490697" i="48"/>
  <c r="L490698" i="48"/>
  <c r="L490699" i="48"/>
  <c r="L490700" i="48"/>
  <c r="L490701" i="48"/>
  <c r="L490702" i="48"/>
  <c r="L490703" i="48"/>
  <c r="L490704" i="48"/>
  <c r="L490705" i="48"/>
  <c r="L490706" i="48"/>
  <c r="L490707" i="48"/>
  <c r="L490708" i="48"/>
  <c r="L490709" i="48"/>
  <c r="L490710" i="48"/>
  <c r="L490711" i="48"/>
  <c r="L490712" i="48"/>
  <c r="L490713" i="48"/>
  <c r="L490714" i="48"/>
  <c r="L490715" i="48"/>
  <c r="L490716" i="48"/>
  <c r="L490717" i="48"/>
  <c r="L490718" i="48"/>
  <c r="L490719" i="48"/>
  <c r="L490720" i="48"/>
  <c r="L490721" i="48"/>
  <c r="L490722" i="48"/>
  <c r="L490723" i="48"/>
  <c r="L490724" i="48"/>
  <c r="L490725" i="48"/>
  <c r="L490726" i="48"/>
  <c r="L490727" i="48"/>
  <c r="L490728" i="48"/>
  <c r="L490729" i="48"/>
  <c r="L490730" i="48"/>
  <c r="L490731" i="48"/>
  <c r="L490732" i="48"/>
  <c r="L490733" i="48"/>
  <c r="L490734" i="48"/>
  <c r="L490735" i="48"/>
  <c r="L490736" i="48"/>
  <c r="L490737" i="48"/>
  <c r="L490738" i="48"/>
  <c r="L490739" i="48"/>
  <c r="L490740" i="48"/>
  <c r="L490741" i="48"/>
  <c r="L490742" i="48"/>
  <c r="L490743" i="48"/>
  <c r="L490744" i="48"/>
  <c r="L490745" i="48"/>
  <c r="L490746" i="48"/>
  <c r="L490747" i="48"/>
  <c r="L490748" i="48"/>
  <c r="L490749" i="48"/>
  <c r="L490750" i="48"/>
  <c r="L490751" i="48"/>
  <c r="L490752" i="48"/>
  <c r="L490753" i="48"/>
  <c r="L490754" i="48"/>
  <c r="L490755" i="48"/>
  <c r="L490756" i="48"/>
  <c r="L490757" i="48"/>
  <c r="L490758" i="48"/>
  <c r="L490759" i="48"/>
  <c r="L490760" i="48"/>
  <c r="L490761" i="48"/>
  <c r="L490762" i="48"/>
  <c r="L490763" i="48"/>
  <c r="L490764" i="48"/>
  <c r="L490765" i="48"/>
  <c r="L490766" i="48"/>
  <c r="L490767" i="48"/>
  <c r="L490768" i="48"/>
  <c r="L490769" i="48"/>
  <c r="L490770" i="48"/>
  <c r="L490771" i="48"/>
  <c r="L490772" i="48"/>
  <c r="L490773" i="48"/>
  <c r="L490774" i="48"/>
  <c r="L490775" i="48"/>
  <c r="L490776" i="48"/>
  <c r="L490777" i="48"/>
  <c r="L490778" i="48"/>
  <c r="L490779" i="48"/>
  <c r="L490780" i="48"/>
  <c r="L490781" i="48"/>
  <c r="L490782" i="48"/>
  <c r="L490783" i="48"/>
  <c r="L490784" i="48"/>
  <c r="L490785" i="48"/>
  <c r="L490786" i="48"/>
  <c r="L490787" i="48"/>
  <c r="L490788" i="48"/>
  <c r="L490789" i="48"/>
  <c r="L490790" i="48"/>
  <c r="L490791" i="48"/>
  <c r="L490792" i="48"/>
  <c r="L490793" i="48"/>
  <c r="L490794" i="48"/>
  <c r="L490795" i="48"/>
  <c r="L490796" i="48"/>
  <c r="L490797" i="48"/>
  <c r="L490798" i="48"/>
  <c r="L490799" i="48"/>
  <c r="L490800" i="48"/>
  <c r="L490801" i="48"/>
  <c r="L490802" i="48"/>
  <c r="L490803" i="48"/>
  <c r="L490804" i="48"/>
  <c r="L490805" i="48"/>
  <c r="L490806" i="48"/>
  <c r="L490807" i="48"/>
  <c r="L490808" i="48"/>
  <c r="L490809" i="48"/>
  <c r="L490810" i="48"/>
  <c r="L490811" i="48"/>
  <c r="L490812" i="48"/>
  <c r="L490813" i="48"/>
  <c r="L490814" i="48"/>
  <c r="L490815" i="48"/>
  <c r="L490816" i="48"/>
  <c r="L490817" i="48"/>
  <c r="L490818" i="48"/>
  <c r="L490819" i="48"/>
  <c r="L490820" i="48"/>
  <c r="L490821" i="48"/>
  <c r="L490822" i="48"/>
  <c r="L490823" i="48"/>
  <c r="L490824" i="48"/>
  <c r="L490825" i="48"/>
  <c r="L490826" i="48"/>
  <c r="L490827" i="48"/>
  <c r="L490828" i="48"/>
  <c r="L490829" i="48"/>
  <c r="L490830" i="48"/>
  <c r="L490831" i="48"/>
  <c r="L490832" i="48"/>
  <c r="L490833" i="48"/>
  <c r="L490834" i="48"/>
  <c r="L490835" i="48"/>
  <c r="L490836" i="48"/>
  <c r="L490837" i="48"/>
  <c r="L490838" i="48"/>
  <c r="L490839" i="48"/>
  <c r="L490840" i="48"/>
  <c r="L490841" i="48"/>
  <c r="L490842" i="48"/>
  <c r="L490843" i="48"/>
  <c r="L490844" i="48"/>
  <c r="L490845" i="48"/>
  <c r="L490846" i="48"/>
  <c r="L490847" i="48"/>
  <c r="L490848" i="48"/>
  <c r="L490849" i="48"/>
  <c r="L490850" i="48"/>
  <c r="L490851" i="48"/>
  <c r="L490852" i="48"/>
  <c r="L490853" i="48"/>
  <c r="L490854" i="48"/>
  <c r="L490855" i="48"/>
  <c r="L490856" i="48"/>
  <c r="L490857" i="48"/>
  <c r="L490858" i="48"/>
  <c r="L490859" i="48"/>
  <c r="L490860" i="48"/>
  <c r="L490861" i="48"/>
  <c r="L490862" i="48"/>
  <c r="L490863" i="48"/>
  <c r="L490864" i="48"/>
  <c r="L490865" i="48"/>
  <c r="L490866" i="48"/>
  <c r="L490867" i="48"/>
  <c r="L490868" i="48"/>
  <c r="L490869" i="48"/>
  <c r="L490870" i="48"/>
  <c r="L490871" i="48"/>
  <c r="L490872" i="48"/>
  <c r="L490873" i="48"/>
  <c r="L490874" i="48"/>
  <c r="L490875" i="48"/>
  <c r="L490876" i="48"/>
  <c r="L490877" i="48"/>
  <c r="L490878" i="48"/>
  <c r="L490879" i="48"/>
  <c r="L490880" i="48"/>
  <c r="L490881" i="48"/>
  <c r="L490882" i="48"/>
  <c r="L490883" i="48"/>
  <c r="L490884" i="48"/>
  <c r="L490885" i="48"/>
  <c r="L490886" i="48"/>
  <c r="L490887" i="48"/>
  <c r="L490888" i="48"/>
  <c r="L490889" i="48"/>
  <c r="L490890" i="48"/>
  <c r="L490891" i="48"/>
  <c r="L490892" i="48"/>
  <c r="L490893" i="48"/>
  <c r="L490894" i="48"/>
  <c r="L490895" i="48"/>
  <c r="L490896" i="48"/>
  <c r="L490897" i="48"/>
  <c r="L490898" i="48"/>
  <c r="L490899" i="48"/>
  <c r="L490900" i="48"/>
  <c r="L490901" i="48"/>
  <c r="L490902" i="48"/>
  <c r="L490903" i="48"/>
  <c r="L490904" i="48"/>
  <c r="L490905" i="48"/>
  <c r="L490906" i="48"/>
  <c r="L490907" i="48"/>
  <c r="L490908" i="48"/>
  <c r="L490909" i="48"/>
  <c r="L490910" i="48"/>
  <c r="L490911" i="48"/>
  <c r="L490912" i="48"/>
  <c r="L490913" i="48"/>
  <c r="L490914" i="48"/>
  <c r="L490915" i="48"/>
  <c r="L490916" i="48"/>
  <c r="L490917" i="48"/>
  <c r="L490918" i="48"/>
  <c r="L490919" i="48"/>
  <c r="L490920" i="48"/>
  <c r="L490921" i="48"/>
  <c r="L490922" i="48"/>
  <c r="L490923" i="48"/>
  <c r="L490924" i="48"/>
  <c r="L490925" i="48"/>
  <c r="L490926" i="48"/>
  <c r="L490927" i="48"/>
  <c r="L490928" i="48"/>
  <c r="L490929" i="48"/>
  <c r="L490930" i="48"/>
  <c r="L490931" i="48"/>
  <c r="L490932" i="48"/>
  <c r="L490933" i="48"/>
  <c r="L490934" i="48"/>
  <c r="L490935" i="48"/>
  <c r="L490936" i="48"/>
  <c r="L490937" i="48"/>
  <c r="L490938" i="48"/>
  <c r="L490939" i="48"/>
  <c r="L490940" i="48"/>
  <c r="L490941" i="48"/>
  <c r="L490942" i="48"/>
  <c r="L490943" i="48"/>
  <c r="L490944" i="48"/>
  <c r="L490945" i="48"/>
  <c r="L490946" i="48"/>
  <c r="L490947" i="48"/>
  <c r="L490948" i="48"/>
  <c r="L490949" i="48"/>
  <c r="L490950" i="48"/>
  <c r="L490951" i="48"/>
  <c r="L490952" i="48"/>
  <c r="L490953" i="48"/>
  <c r="L490954" i="48"/>
  <c r="L490955" i="48"/>
  <c r="L490956" i="48"/>
  <c r="L490957" i="48"/>
  <c r="L490958" i="48"/>
  <c r="L490959" i="48"/>
  <c r="L490960" i="48"/>
  <c r="L490961" i="48"/>
  <c r="L490962" i="48"/>
  <c r="L490963" i="48"/>
  <c r="L490964" i="48"/>
  <c r="L490965" i="48"/>
  <c r="L490966" i="48"/>
  <c r="L490967" i="48"/>
  <c r="L490968" i="48"/>
  <c r="L490969" i="48"/>
  <c r="L490970" i="48"/>
  <c r="L490971" i="48"/>
  <c r="L490972" i="48"/>
  <c r="L490973" i="48"/>
  <c r="L490974" i="48"/>
  <c r="L490975" i="48"/>
  <c r="L490976" i="48"/>
  <c r="L490977" i="48"/>
  <c r="L490978" i="48"/>
  <c r="L490979" i="48"/>
  <c r="L490980" i="48"/>
  <c r="L490981" i="48"/>
  <c r="L490982" i="48"/>
  <c r="L490983" i="48"/>
  <c r="L490984" i="48"/>
  <c r="L490985" i="48"/>
  <c r="L490986" i="48"/>
  <c r="L490987" i="48"/>
  <c r="L490988" i="48"/>
  <c r="L490989" i="48"/>
  <c r="L490990" i="48"/>
  <c r="L490991" i="48"/>
  <c r="L490992" i="48"/>
  <c r="L490993" i="48"/>
  <c r="L490994" i="48"/>
  <c r="L490995" i="48"/>
  <c r="L490996" i="48"/>
  <c r="L490997" i="48"/>
  <c r="L490998" i="48"/>
  <c r="L490999" i="48"/>
  <c r="L491000" i="48"/>
  <c r="L491001" i="48"/>
  <c r="L491002" i="48"/>
  <c r="L491003" i="48"/>
  <c r="L491004" i="48"/>
  <c r="L491005" i="48"/>
  <c r="L491006" i="48"/>
  <c r="L491007" i="48"/>
  <c r="L491008" i="48"/>
  <c r="L491009" i="48"/>
  <c r="L491010" i="48"/>
  <c r="L491011" i="48"/>
  <c r="L491012" i="48"/>
  <c r="L491013" i="48"/>
  <c r="L491014" i="48"/>
  <c r="L491015" i="48"/>
  <c r="L491016" i="48"/>
  <c r="L491017" i="48"/>
  <c r="L491018" i="48"/>
  <c r="L491019" i="48"/>
  <c r="L491020" i="48"/>
  <c r="L491021" i="48"/>
  <c r="L491022" i="48"/>
  <c r="L491023" i="48"/>
  <c r="L491024" i="48"/>
  <c r="L491025" i="48"/>
  <c r="L491026" i="48"/>
  <c r="L491027" i="48"/>
  <c r="L491028" i="48"/>
  <c r="L491029" i="48"/>
  <c r="L491030" i="48"/>
  <c r="L491031" i="48"/>
  <c r="L491032" i="48"/>
  <c r="L491033" i="48"/>
  <c r="L491034" i="48"/>
  <c r="L491035" i="48"/>
  <c r="L491036" i="48"/>
  <c r="L491037" i="48"/>
  <c r="L491038" i="48"/>
  <c r="L491039" i="48"/>
  <c r="L491040" i="48"/>
  <c r="L491041" i="48"/>
  <c r="L491042" i="48"/>
  <c r="L491043" i="48"/>
  <c r="L491044" i="48"/>
  <c r="L491045" i="48"/>
  <c r="L491046" i="48"/>
  <c r="L491047" i="48"/>
  <c r="L491048" i="48"/>
  <c r="L491049" i="48"/>
  <c r="L491050" i="48"/>
  <c r="L491051" i="48"/>
  <c r="L491052" i="48"/>
  <c r="L491053" i="48"/>
  <c r="L491054" i="48"/>
  <c r="L491055" i="48"/>
  <c r="L491056" i="48"/>
  <c r="L491057" i="48"/>
  <c r="L491058" i="48"/>
  <c r="L491059" i="48"/>
  <c r="L491060" i="48"/>
  <c r="L491061" i="48"/>
  <c r="L491062" i="48"/>
  <c r="L491063" i="48"/>
  <c r="L491064" i="48"/>
  <c r="L491065" i="48"/>
  <c r="L491066" i="48"/>
  <c r="L491067" i="48"/>
  <c r="L491068" i="48"/>
  <c r="L491069" i="48"/>
  <c r="L491070" i="48"/>
  <c r="L491071" i="48"/>
  <c r="L491072" i="48"/>
  <c r="L491073" i="48"/>
  <c r="L491074" i="48"/>
  <c r="L491075" i="48"/>
  <c r="L491076" i="48"/>
  <c r="L491077" i="48"/>
  <c r="L491078" i="48"/>
  <c r="L491079" i="48"/>
  <c r="L491080" i="48"/>
  <c r="L491081" i="48"/>
  <c r="L491082" i="48"/>
  <c r="L491083" i="48"/>
  <c r="L491084" i="48"/>
  <c r="L491085" i="48"/>
  <c r="L491086" i="48"/>
  <c r="L491087" i="48"/>
  <c r="L491088" i="48"/>
  <c r="L491089" i="48"/>
  <c r="L491090" i="48"/>
  <c r="L491091" i="48"/>
  <c r="L491092" i="48"/>
  <c r="L491093" i="48"/>
  <c r="L491094" i="48"/>
  <c r="L491095" i="48"/>
  <c r="L491096" i="48"/>
  <c r="L491097" i="48"/>
  <c r="L491098" i="48"/>
  <c r="L491099" i="48"/>
  <c r="L491100" i="48"/>
  <c r="L491101" i="48"/>
  <c r="L491102" i="48"/>
  <c r="L491103" i="48"/>
  <c r="L491104" i="48"/>
  <c r="L491105" i="48"/>
  <c r="L491106" i="48"/>
  <c r="L491107" i="48"/>
  <c r="L491108" i="48"/>
  <c r="L491109" i="48"/>
  <c r="L491110" i="48"/>
  <c r="L491111" i="48"/>
  <c r="L491112" i="48"/>
  <c r="L491113" i="48"/>
  <c r="L491114" i="48"/>
  <c r="L491115" i="48"/>
  <c r="L491116" i="48"/>
  <c r="L491117" i="48"/>
  <c r="L491118" i="48"/>
  <c r="L491119" i="48"/>
  <c r="L491120" i="48"/>
  <c r="L491121" i="48"/>
  <c r="L491122" i="48"/>
  <c r="L491123" i="48"/>
  <c r="L491124" i="48"/>
  <c r="L491125" i="48"/>
  <c r="L491126" i="48"/>
  <c r="L491127" i="48"/>
  <c r="L491128" i="48"/>
  <c r="L491129" i="48"/>
  <c r="L491130" i="48"/>
  <c r="L491131" i="48"/>
  <c r="L491132" i="48"/>
  <c r="L491133" i="48"/>
  <c r="L491134" i="48"/>
  <c r="L491135" i="48"/>
  <c r="L491136" i="48"/>
  <c r="L491137" i="48"/>
  <c r="L491138" i="48"/>
  <c r="L491139" i="48"/>
  <c r="L491140" i="48"/>
  <c r="L491141" i="48"/>
  <c r="L491142" i="48"/>
  <c r="L491143" i="48"/>
  <c r="L491144" i="48"/>
  <c r="L491145" i="48"/>
  <c r="L491146" i="48"/>
  <c r="L491147" i="48"/>
  <c r="L491148" i="48"/>
  <c r="L491149" i="48"/>
  <c r="L491150" i="48"/>
  <c r="L491151" i="48"/>
  <c r="L491152" i="48"/>
  <c r="L491153" i="48"/>
  <c r="L491154" i="48"/>
  <c r="L491155" i="48"/>
  <c r="L491156" i="48"/>
  <c r="L491157" i="48"/>
  <c r="L491158" i="48"/>
  <c r="L491159" i="48"/>
  <c r="L491160" i="48"/>
  <c r="L491161" i="48"/>
  <c r="L491162" i="48"/>
  <c r="L491163" i="48"/>
  <c r="L491164" i="48"/>
  <c r="L491165" i="48"/>
  <c r="L491166" i="48"/>
  <c r="L491167" i="48"/>
  <c r="L491168" i="48"/>
  <c r="L491169" i="48"/>
  <c r="L491170" i="48"/>
  <c r="L491171" i="48"/>
  <c r="L491172" i="48"/>
  <c r="L491173" i="48"/>
  <c r="L491174" i="48"/>
  <c r="L491175" i="48"/>
  <c r="L491176" i="48"/>
  <c r="L491177" i="48"/>
  <c r="L491178" i="48"/>
  <c r="L491179" i="48"/>
  <c r="L491180" i="48"/>
  <c r="L491181" i="48"/>
  <c r="L491182" i="48"/>
  <c r="L491183" i="48"/>
  <c r="L491184" i="48"/>
  <c r="L491185" i="48"/>
  <c r="L491186" i="48"/>
  <c r="L491187" i="48"/>
  <c r="L491188" i="48"/>
  <c r="L491189" i="48"/>
  <c r="L491190" i="48"/>
  <c r="L491191" i="48"/>
  <c r="L491192" i="48"/>
  <c r="L491193" i="48"/>
  <c r="L491194" i="48"/>
  <c r="L491195" i="48"/>
  <c r="L491196" i="48"/>
  <c r="L491197" i="48"/>
  <c r="L491198" i="48"/>
  <c r="L491199" i="48"/>
  <c r="L491200" i="48"/>
  <c r="L491201" i="48"/>
  <c r="L491202" i="48"/>
  <c r="L491203" i="48"/>
  <c r="L491204" i="48"/>
  <c r="L491205" i="48"/>
  <c r="L491206" i="48"/>
  <c r="L491207" i="48"/>
  <c r="L491208" i="48"/>
  <c r="L491209" i="48"/>
  <c r="L491210" i="48"/>
  <c r="L491211" i="48"/>
  <c r="L491212" i="48"/>
  <c r="L491213" i="48"/>
  <c r="L491214" i="48"/>
  <c r="L491215" i="48"/>
  <c r="L491216" i="48"/>
  <c r="L491217" i="48"/>
  <c r="L491218" i="48"/>
  <c r="L491219" i="48"/>
  <c r="L491220" i="48"/>
  <c r="L491221" i="48"/>
  <c r="L491222" i="48"/>
  <c r="L491223" i="48"/>
  <c r="L491224" i="48"/>
  <c r="L491225" i="48"/>
  <c r="L491226" i="48"/>
  <c r="L491227" i="48"/>
  <c r="L491228" i="48"/>
  <c r="L491229" i="48"/>
  <c r="L491230" i="48"/>
  <c r="L491231" i="48"/>
  <c r="L491232" i="48"/>
  <c r="L491233" i="48"/>
  <c r="L491234" i="48"/>
  <c r="L491235" i="48"/>
  <c r="L491236" i="48"/>
  <c r="L491237" i="48"/>
  <c r="L491238" i="48"/>
  <c r="L491239" i="48"/>
  <c r="L491240" i="48"/>
  <c r="L491241" i="48"/>
  <c r="L491242" i="48"/>
  <c r="L491243" i="48"/>
  <c r="L491244" i="48"/>
  <c r="L491245" i="48"/>
  <c r="L491246" i="48"/>
  <c r="L491247" i="48"/>
  <c r="L491248" i="48"/>
  <c r="L491249" i="48"/>
  <c r="L491250" i="48"/>
  <c r="L491251" i="48"/>
  <c r="L491252" i="48"/>
  <c r="L491253" i="48"/>
  <c r="L491254" i="48"/>
  <c r="L491255" i="48"/>
  <c r="L491256" i="48"/>
  <c r="L491257" i="48"/>
  <c r="L491258" i="48"/>
  <c r="L491259" i="48"/>
  <c r="L491260" i="48"/>
  <c r="L491261" i="48"/>
  <c r="L491262" i="48"/>
  <c r="L491263" i="48"/>
  <c r="L491264" i="48"/>
  <c r="L491265" i="48"/>
  <c r="L491266" i="48"/>
  <c r="L491267" i="48"/>
  <c r="L491268" i="48"/>
  <c r="L491269" i="48"/>
  <c r="L491270" i="48"/>
  <c r="L491271" i="48"/>
  <c r="L491272" i="48"/>
  <c r="L491273" i="48"/>
  <c r="L491274" i="48"/>
  <c r="L491275" i="48"/>
  <c r="L491276" i="48"/>
  <c r="L491277" i="48"/>
  <c r="L491278" i="48"/>
  <c r="L491279" i="48"/>
  <c r="L491280" i="48"/>
  <c r="L491281" i="48"/>
  <c r="L491282" i="48"/>
  <c r="L491283" i="48"/>
  <c r="L491284" i="48"/>
  <c r="L491285" i="48"/>
  <c r="L491286" i="48"/>
  <c r="L491287" i="48"/>
  <c r="L491288" i="48"/>
  <c r="L491289" i="48"/>
  <c r="L491290" i="48"/>
  <c r="L491291" i="48"/>
  <c r="L491292" i="48"/>
  <c r="L491293" i="48"/>
  <c r="L491294" i="48"/>
  <c r="L491295" i="48"/>
  <c r="L491296" i="48"/>
  <c r="L491297" i="48"/>
  <c r="L491298" i="48"/>
  <c r="L491299" i="48"/>
  <c r="L491300" i="48"/>
  <c r="L491301" i="48"/>
  <c r="L491302" i="48"/>
  <c r="L491303" i="48"/>
  <c r="L491304" i="48"/>
  <c r="L491305" i="48"/>
  <c r="L491306" i="48"/>
  <c r="L491307" i="48"/>
  <c r="L491308" i="48"/>
  <c r="L491309" i="48"/>
  <c r="L491310" i="48"/>
  <c r="L491311" i="48"/>
  <c r="L491312" i="48"/>
  <c r="L491313" i="48"/>
  <c r="L491314" i="48"/>
  <c r="L491315" i="48"/>
  <c r="L491316" i="48"/>
  <c r="L491317" i="48"/>
  <c r="L491318" i="48"/>
  <c r="L491319" i="48"/>
  <c r="L491320" i="48"/>
  <c r="L491321" i="48"/>
  <c r="L491322" i="48"/>
  <c r="L491323" i="48"/>
  <c r="L491324" i="48"/>
  <c r="L491325" i="48"/>
  <c r="L491326" i="48"/>
  <c r="L491327" i="48"/>
  <c r="L491328" i="48"/>
  <c r="L491329" i="48"/>
  <c r="L491330" i="48"/>
  <c r="L491331" i="48"/>
  <c r="L491332" i="48"/>
  <c r="L491333" i="48"/>
  <c r="L491334" i="48"/>
  <c r="L491335" i="48"/>
  <c r="L491336" i="48"/>
  <c r="L491337" i="48"/>
  <c r="L491338" i="48"/>
  <c r="L491339" i="48"/>
  <c r="L491340" i="48"/>
  <c r="L491341" i="48"/>
  <c r="L491342" i="48"/>
  <c r="L491343" i="48"/>
  <c r="L491344" i="48"/>
  <c r="L491345" i="48"/>
  <c r="L491346" i="48"/>
  <c r="L491347" i="48"/>
  <c r="L491348" i="48"/>
  <c r="L491349" i="48"/>
  <c r="L491350" i="48"/>
  <c r="L491351" i="48"/>
  <c r="L491352" i="48"/>
  <c r="L491353" i="48"/>
  <c r="L491354" i="48"/>
  <c r="L491355" i="48"/>
  <c r="L491356" i="48"/>
  <c r="L491357" i="48"/>
  <c r="L491358" i="48"/>
  <c r="L491359" i="48"/>
  <c r="L491360" i="48"/>
  <c r="L491361" i="48"/>
  <c r="L491362" i="48"/>
  <c r="L491363" i="48"/>
  <c r="L491364" i="48"/>
  <c r="L491365" i="48"/>
  <c r="L491366" i="48"/>
  <c r="L491367" i="48"/>
  <c r="L491368" i="48"/>
  <c r="L491369" i="48"/>
  <c r="L491370" i="48"/>
  <c r="L491371" i="48"/>
  <c r="L491372" i="48"/>
  <c r="L491373" i="48"/>
  <c r="L491374" i="48"/>
  <c r="L491375" i="48"/>
  <c r="L491376" i="48"/>
  <c r="L491377" i="48"/>
  <c r="L491378" i="48"/>
  <c r="L491379" i="48"/>
  <c r="L491380" i="48"/>
  <c r="L491381" i="48"/>
  <c r="L491382" i="48"/>
  <c r="L491383" i="48"/>
  <c r="L491384" i="48"/>
  <c r="L491385" i="48"/>
  <c r="L491386" i="48"/>
  <c r="L491387" i="48"/>
  <c r="L491388" i="48"/>
  <c r="L491389" i="48"/>
  <c r="L491390" i="48"/>
  <c r="L491391" i="48"/>
  <c r="L491392" i="48"/>
  <c r="L491393" i="48"/>
  <c r="L491394" i="48"/>
  <c r="L491395" i="48"/>
  <c r="L491396" i="48"/>
  <c r="L491397" i="48"/>
  <c r="L491398" i="48"/>
  <c r="L491399" i="48"/>
  <c r="L491400" i="48"/>
  <c r="L491401" i="48"/>
  <c r="L491402" i="48"/>
  <c r="L491403" i="48"/>
  <c r="L491404" i="48"/>
  <c r="L491405" i="48"/>
  <c r="L491406" i="48"/>
  <c r="L491407" i="48"/>
  <c r="L491408" i="48"/>
  <c r="L491409" i="48"/>
  <c r="L491410" i="48"/>
  <c r="L491411" i="48"/>
  <c r="L491412" i="48"/>
  <c r="L491413" i="48"/>
  <c r="L491414" i="48"/>
  <c r="L491415" i="48"/>
  <c r="L491416" i="48"/>
  <c r="L491417" i="48"/>
  <c r="L491418" i="48"/>
  <c r="L491419" i="48"/>
  <c r="L491420" i="48"/>
  <c r="L491421" i="48"/>
  <c r="L491422" i="48"/>
  <c r="L491423" i="48"/>
  <c r="L491424" i="48"/>
  <c r="L491425" i="48"/>
  <c r="L491426" i="48"/>
  <c r="L491427" i="48"/>
  <c r="L491428" i="48"/>
  <c r="L491429" i="48"/>
  <c r="L491430" i="48"/>
  <c r="L491431" i="48"/>
  <c r="L491432" i="48"/>
  <c r="L491433" i="48"/>
  <c r="L491434" i="48"/>
  <c r="L491435" i="48"/>
  <c r="L491436" i="48"/>
  <c r="L491437" i="48"/>
  <c r="L491438" i="48"/>
  <c r="L491439" i="48"/>
  <c r="L491440" i="48"/>
  <c r="L491441" i="48"/>
  <c r="L491442" i="48"/>
  <c r="L491443" i="48"/>
  <c r="L491444" i="48"/>
  <c r="L491445" i="48"/>
  <c r="L491446" i="48"/>
  <c r="L491447" i="48"/>
  <c r="L491448" i="48"/>
  <c r="L491449" i="48"/>
  <c r="L491450" i="48"/>
  <c r="L491451" i="48"/>
  <c r="L491452" i="48"/>
  <c r="L491453" i="48"/>
  <c r="L491454" i="48"/>
  <c r="L491455" i="48"/>
  <c r="L491456" i="48"/>
  <c r="L491457" i="48"/>
  <c r="L491458" i="48"/>
  <c r="L491459" i="48"/>
  <c r="L491460" i="48"/>
  <c r="L491461" i="48"/>
  <c r="L491462" i="48"/>
  <c r="L491463" i="48"/>
  <c r="L491464" i="48"/>
  <c r="L491465" i="48"/>
  <c r="L491466" i="48"/>
  <c r="L491467" i="48"/>
  <c r="L491468" i="48"/>
  <c r="L491469" i="48"/>
  <c r="L491470" i="48"/>
  <c r="L491471" i="48"/>
  <c r="L491472" i="48"/>
  <c r="L491473" i="48"/>
  <c r="L491474" i="48"/>
  <c r="L491475" i="48"/>
  <c r="L491476" i="48"/>
  <c r="L491477" i="48"/>
  <c r="L491478" i="48"/>
  <c r="L491479" i="48"/>
  <c r="L491480" i="48"/>
  <c r="L491481" i="48"/>
  <c r="L491482" i="48"/>
  <c r="L491483" i="48"/>
  <c r="L491484" i="48"/>
  <c r="L491485" i="48"/>
  <c r="L491486" i="48"/>
  <c r="L491487" i="48"/>
  <c r="L491488" i="48"/>
  <c r="L491489" i="48"/>
  <c r="L491490" i="48"/>
  <c r="L491491" i="48"/>
  <c r="L491492" i="48"/>
  <c r="L491493" i="48"/>
  <c r="L491494" i="48"/>
  <c r="L491495" i="48"/>
  <c r="L491496" i="48"/>
  <c r="L491497" i="48"/>
  <c r="L491498" i="48"/>
  <c r="L491499" i="48"/>
  <c r="L491500" i="48"/>
  <c r="L491501" i="48"/>
  <c r="L491502" i="48"/>
  <c r="L491503" i="48"/>
  <c r="L491504" i="48"/>
  <c r="L491505" i="48"/>
  <c r="L491506" i="48"/>
  <c r="L491507" i="48"/>
  <c r="L491508" i="48"/>
  <c r="L491509" i="48"/>
  <c r="L491510" i="48"/>
  <c r="L491511" i="48"/>
  <c r="L491512" i="48"/>
  <c r="L491513" i="48"/>
  <c r="L491514" i="48"/>
  <c r="L491515" i="48"/>
  <c r="L491516" i="48"/>
  <c r="L491517" i="48"/>
  <c r="L491518" i="48"/>
  <c r="L491519" i="48"/>
  <c r="L491520" i="48"/>
  <c r="L491521" i="48"/>
  <c r="L491522" i="48"/>
  <c r="L491523" i="48"/>
  <c r="L491524" i="48"/>
  <c r="L491525" i="48"/>
  <c r="L491526" i="48"/>
  <c r="L491527" i="48"/>
  <c r="L491528" i="48"/>
  <c r="L491529" i="48"/>
  <c r="L491530" i="48"/>
  <c r="L491531" i="48"/>
  <c r="L491532" i="48"/>
  <c r="L491533" i="48"/>
  <c r="L491534" i="48"/>
  <c r="L491535" i="48"/>
  <c r="L491536" i="48"/>
  <c r="L491537" i="48"/>
  <c r="L491538" i="48"/>
  <c r="L491539" i="48"/>
  <c r="L491540" i="48"/>
  <c r="L491541" i="48"/>
  <c r="L491542" i="48"/>
  <c r="L491543" i="48"/>
  <c r="L491544" i="48"/>
  <c r="L491545" i="48"/>
  <c r="L491546" i="48"/>
  <c r="L491547" i="48"/>
  <c r="L491548" i="48"/>
  <c r="L491549" i="48"/>
  <c r="L491550" i="48"/>
  <c r="L491551" i="48"/>
  <c r="L491552" i="48"/>
  <c r="L491553" i="48"/>
  <c r="L491554" i="48"/>
  <c r="L491555" i="48"/>
  <c r="L491556" i="48"/>
  <c r="L491557" i="48"/>
  <c r="L491558" i="48"/>
  <c r="L491559" i="48"/>
  <c r="L491560" i="48"/>
  <c r="L491561" i="48"/>
  <c r="L491562" i="48"/>
  <c r="L491563" i="48"/>
  <c r="L491564" i="48"/>
  <c r="L491565" i="48"/>
  <c r="L491566" i="48"/>
  <c r="L491567" i="48"/>
  <c r="L491568" i="48"/>
  <c r="L491569" i="48"/>
  <c r="L491570" i="48"/>
  <c r="L491571" i="48"/>
  <c r="L491572" i="48"/>
  <c r="L491573" i="48"/>
  <c r="L491574" i="48"/>
  <c r="L491575" i="48"/>
  <c r="L491576" i="48"/>
  <c r="L491577" i="48"/>
  <c r="L491578" i="48"/>
  <c r="L491579" i="48"/>
  <c r="L491580" i="48"/>
  <c r="L491581" i="48"/>
  <c r="L491582" i="48"/>
  <c r="L491583" i="48"/>
  <c r="L491584" i="48"/>
  <c r="L491585" i="48"/>
  <c r="L491586" i="48"/>
  <c r="L491587" i="48"/>
  <c r="L491588" i="48"/>
  <c r="L491589" i="48"/>
  <c r="L491590" i="48"/>
  <c r="L491591" i="48"/>
  <c r="L491592" i="48"/>
  <c r="L491593" i="48"/>
  <c r="L491594" i="48"/>
  <c r="L491595" i="48"/>
  <c r="L491596" i="48"/>
  <c r="L491597" i="48"/>
  <c r="L491598" i="48"/>
  <c r="L491599" i="48"/>
  <c r="L491600" i="48"/>
  <c r="L491601" i="48"/>
  <c r="L491602" i="48"/>
  <c r="L491603" i="48"/>
  <c r="L491604" i="48"/>
  <c r="L491605" i="48"/>
  <c r="L491606" i="48"/>
  <c r="L491607" i="48"/>
  <c r="L491608" i="48"/>
  <c r="L491609" i="48"/>
  <c r="L491610" i="48"/>
  <c r="L491611" i="48"/>
  <c r="L491612" i="48"/>
  <c r="L491613" i="48"/>
  <c r="L491614" i="48"/>
  <c r="L491615" i="48"/>
  <c r="L491616" i="48"/>
  <c r="L491617" i="48"/>
  <c r="L491618" i="48"/>
  <c r="L491619" i="48"/>
  <c r="L491620" i="48"/>
  <c r="L491621" i="48"/>
  <c r="L491622" i="48"/>
  <c r="L491623" i="48"/>
  <c r="L491624" i="48"/>
  <c r="L491625" i="48"/>
  <c r="L491626" i="48"/>
  <c r="L491627" i="48"/>
  <c r="L491628" i="48"/>
  <c r="L491629" i="48"/>
  <c r="L491630" i="48"/>
  <c r="L491631" i="48"/>
  <c r="L491632" i="48"/>
  <c r="L491633" i="48"/>
  <c r="L491634" i="48"/>
  <c r="L491635" i="48"/>
  <c r="L491636" i="48"/>
  <c r="L491637" i="48"/>
  <c r="L491638" i="48"/>
  <c r="L491639" i="48"/>
  <c r="L491640" i="48"/>
  <c r="L491641" i="48"/>
  <c r="L491642" i="48"/>
  <c r="L491643" i="48"/>
  <c r="L491644" i="48"/>
  <c r="L491645" i="48"/>
  <c r="L491646" i="48"/>
  <c r="L491647" i="48"/>
  <c r="L491648" i="48"/>
  <c r="L491649" i="48"/>
  <c r="L491650" i="48"/>
  <c r="L491651" i="48"/>
  <c r="L491652" i="48"/>
  <c r="L491653" i="48"/>
  <c r="L491654" i="48"/>
  <c r="L491655" i="48"/>
  <c r="L491656" i="48"/>
  <c r="L491657" i="48"/>
  <c r="L491658" i="48"/>
  <c r="L491659" i="48"/>
  <c r="L491660" i="48"/>
  <c r="L491661" i="48"/>
  <c r="L491662" i="48"/>
  <c r="L491663" i="48"/>
  <c r="L491664" i="48"/>
  <c r="L491665" i="48"/>
  <c r="L491666" i="48"/>
  <c r="L491667" i="48"/>
  <c r="L491668" i="48"/>
  <c r="L491669" i="48"/>
  <c r="L491670" i="48"/>
  <c r="L491671" i="48"/>
  <c r="L491672" i="48"/>
  <c r="L491673" i="48"/>
  <c r="L491674" i="48"/>
  <c r="L491675" i="48"/>
  <c r="L491676" i="48"/>
  <c r="L491677" i="48"/>
  <c r="L491678" i="48"/>
  <c r="L491679" i="48"/>
  <c r="L491680" i="48"/>
  <c r="L491681" i="48"/>
  <c r="L491682" i="48"/>
  <c r="L491683" i="48"/>
  <c r="L491684" i="48"/>
  <c r="L491685" i="48"/>
  <c r="L491686" i="48"/>
  <c r="L491687" i="48"/>
  <c r="L491688" i="48"/>
  <c r="L491689" i="48"/>
  <c r="L491690" i="48"/>
  <c r="L491691" i="48"/>
  <c r="L491692" i="48"/>
  <c r="L491693" i="48"/>
  <c r="L491694" i="48"/>
  <c r="L491695" i="48"/>
  <c r="L491696" i="48"/>
  <c r="L491697" i="48"/>
  <c r="L491698" i="48"/>
  <c r="L491699" i="48"/>
  <c r="L491700" i="48"/>
  <c r="L491701" i="48"/>
  <c r="L491702" i="48"/>
  <c r="L491703" i="48"/>
  <c r="L491704" i="48"/>
  <c r="L491705" i="48"/>
  <c r="L491706" i="48"/>
  <c r="L491707" i="48"/>
  <c r="L491708" i="48"/>
  <c r="L491709" i="48"/>
  <c r="L491710" i="48"/>
  <c r="L491711" i="48"/>
  <c r="L491712" i="48"/>
  <c r="L491713" i="48"/>
  <c r="L491714" i="48"/>
  <c r="L491715" i="48"/>
  <c r="L491716" i="48"/>
  <c r="L491717" i="48"/>
  <c r="L491718" i="48"/>
  <c r="L491719" i="48"/>
  <c r="L491720" i="48"/>
  <c r="L491721" i="48"/>
  <c r="L491722" i="48"/>
  <c r="L491723" i="48"/>
  <c r="L491724" i="48"/>
  <c r="L491725" i="48"/>
  <c r="L491726" i="48"/>
  <c r="L491727" i="48"/>
  <c r="L491728" i="48"/>
  <c r="L491729" i="48"/>
  <c r="L491730" i="48"/>
  <c r="L491731" i="48"/>
  <c r="L491732" i="48"/>
  <c r="L491733" i="48"/>
  <c r="L491734" i="48"/>
  <c r="L491735" i="48"/>
  <c r="L491736" i="48"/>
  <c r="L491737" i="48"/>
  <c r="L491738" i="48"/>
  <c r="L491739" i="48"/>
  <c r="L491740" i="48"/>
  <c r="L491741" i="48"/>
  <c r="L491742" i="48"/>
  <c r="L491743" i="48"/>
  <c r="L491744" i="48"/>
  <c r="L491745" i="48"/>
  <c r="L491746" i="48"/>
  <c r="L491747" i="48"/>
  <c r="L491748" i="48"/>
  <c r="L491749" i="48"/>
  <c r="L491750" i="48"/>
  <c r="L491751" i="48"/>
  <c r="L491752" i="48"/>
  <c r="L491753" i="48"/>
  <c r="L491754" i="48"/>
  <c r="L491755" i="48"/>
  <c r="L491756" i="48"/>
  <c r="L491757" i="48"/>
  <c r="L491758" i="48"/>
  <c r="L491759" i="48"/>
  <c r="L491760" i="48"/>
  <c r="L491761" i="48"/>
  <c r="L491762" i="48"/>
  <c r="L491763" i="48"/>
  <c r="L491764" i="48"/>
  <c r="L491765" i="48"/>
  <c r="L491766" i="48"/>
  <c r="L491767" i="48"/>
  <c r="L491768" i="48"/>
  <c r="L491769" i="48"/>
  <c r="L491770" i="48"/>
  <c r="L491771" i="48"/>
  <c r="L491772" i="48"/>
  <c r="L491773" i="48"/>
  <c r="L491774" i="48"/>
  <c r="L491775" i="48"/>
  <c r="L491776" i="48"/>
  <c r="L491777" i="48"/>
  <c r="L491778" i="48"/>
  <c r="L491779" i="48"/>
  <c r="L491780" i="48"/>
  <c r="L491781" i="48"/>
  <c r="L491782" i="48"/>
  <c r="L491783" i="48"/>
  <c r="L491784" i="48"/>
  <c r="L491785" i="48"/>
  <c r="L491786" i="48"/>
  <c r="L491787" i="48"/>
  <c r="L491788" i="48"/>
  <c r="L491789" i="48"/>
  <c r="L491790" i="48"/>
  <c r="L491791" i="48"/>
  <c r="L491792" i="48"/>
  <c r="L491793" i="48"/>
  <c r="L491794" i="48"/>
  <c r="L491795" i="48"/>
  <c r="L491796" i="48"/>
  <c r="L491797" i="48"/>
  <c r="L491798" i="48"/>
  <c r="L491799" i="48"/>
  <c r="L491800" i="48"/>
  <c r="L491801" i="48"/>
  <c r="L491802" i="48"/>
  <c r="L491803" i="48"/>
  <c r="L491804" i="48"/>
  <c r="L491805" i="48"/>
  <c r="L491806" i="48"/>
  <c r="L491807" i="48"/>
  <c r="L491808" i="48"/>
  <c r="L491809" i="48"/>
  <c r="L491810" i="48"/>
  <c r="L491811" i="48"/>
  <c r="L491812" i="48"/>
  <c r="L491813" i="48"/>
  <c r="L491814" i="48"/>
  <c r="L491815" i="48"/>
  <c r="L491816" i="48"/>
  <c r="L491817" i="48"/>
  <c r="L491818" i="48"/>
  <c r="L491819" i="48"/>
  <c r="L491820" i="48"/>
  <c r="L491821" i="48"/>
  <c r="L491822" i="48"/>
  <c r="L491823" i="48"/>
  <c r="L491824" i="48"/>
  <c r="L491825" i="48"/>
  <c r="L491826" i="48"/>
  <c r="L491827" i="48"/>
  <c r="L491828" i="48"/>
  <c r="L491829" i="48"/>
  <c r="L491830" i="48"/>
  <c r="L491831" i="48"/>
  <c r="L491832" i="48"/>
  <c r="L491833" i="48"/>
  <c r="L491834" i="48"/>
  <c r="L491835" i="48"/>
  <c r="L491836" i="48"/>
  <c r="L491837" i="48"/>
  <c r="L491838" i="48"/>
  <c r="L491839" i="48"/>
  <c r="L491840" i="48"/>
  <c r="L491841" i="48"/>
  <c r="L491842" i="48"/>
  <c r="L491843" i="48"/>
  <c r="L491844" i="48"/>
  <c r="L491845" i="48"/>
  <c r="L491846" i="48"/>
  <c r="L491847" i="48"/>
  <c r="L491848" i="48"/>
  <c r="L491849" i="48"/>
  <c r="L491850" i="48"/>
  <c r="L491851" i="48"/>
  <c r="L491852" i="48"/>
  <c r="L491853" i="48"/>
  <c r="L491854" i="48"/>
  <c r="L491855" i="48"/>
  <c r="L491856" i="48"/>
  <c r="L491857" i="48"/>
  <c r="L491858" i="48"/>
  <c r="L491859" i="48"/>
  <c r="L491860" i="48"/>
  <c r="L491861" i="48"/>
  <c r="L491862" i="48"/>
  <c r="L491863" i="48"/>
  <c r="L491864" i="48"/>
  <c r="L491865" i="48"/>
  <c r="L491866" i="48"/>
  <c r="L491867" i="48"/>
  <c r="L491868" i="48"/>
  <c r="L491869" i="48"/>
  <c r="L491870" i="48"/>
  <c r="L491871" i="48"/>
  <c r="L491872" i="48"/>
  <c r="L491873" i="48"/>
  <c r="L491874" i="48"/>
  <c r="L491875" i="48"/>
  <c r="L491876" i="48"/>
  <c r="L491877" i="48"/>
  <c r="L491878" i="48"/>
  <c r="L491879" i="48"/>
  <c r="L491880" i="48"/>
  <c r="L491881" i="48"/>
  <c r="L491882" i="48"/>
  <c r="L491883" i="48"/>
  <c r="L491884" i="48"/>
  <c r="L491885" i="48"/>
  <c r="L491886" i="48"/>
  <c r="L491887" i="48"/>
  <c r="L491888" i="48"/>
  <c r="L491889" i="48"/>
  <c r="L491890" i="48"/>
  <c r="L491891" i="48"/>
  <c r="L491892" i="48"/>
  <c r="L491893" i="48"/>
  <c r="L491894" i="48"/>
  <c r="L491895" i="48"/>
  <c r="L491896" i="48"/>
  <c r="L491897" i="48"/>
  <c r="L491898" i="48"/>
  <c r="L491899" i="48"/>
  <c r="L491900" i="48"/>
  <c r="L491901" i="48"/>
  <c r="L491902" i="48"/>
  <c r="L491903" i="48"/>
  <c r="L491904" i="48"/>
  <c r="L491905" i="48"/>
  <c r="L491906" i="48"/>
  <c r="L491907" i="48"/>
  <c r="L491908" i="48"/>
  <c r="L491909" i="48"/>
  <c r="L491910" i="48"/>
  <c r="L491911" i="48"/>
  <c r="L491912" i="48"/>
  <c r="L491913" i="48"/>
  <c r="L491914" i="48"/>
  <c r="L491915" i="48"/>
  <c r="L491916" i="48"/>
  <c r="L491917" i="48"/>
  <c r="L491918" i="48"/>
  <c r="L491919" i="48"/>
  <c r="L491920" i="48"/>
  <c r="L491921" i="48"/>
  <c r="L491922" i="48"/>
  <c r="L491923" i="48"/>
  <c r="L491924" i="48"/>
  <c r="L491925" i="48"/>
  <c r="L491926" i="48"/>
  <c r="L491927" i="48"/>
  <c r="L491928" i="48"/>
  <c r="L491929" i="48"/>
  <c r="L491930" i="48"/>
  <c r="L491931" i="48"/>
  <c r="L491932" i="48"/>
  <c r="L491933" i="48"/>
  <c r="L491934" i="48"/>
  <c r="L491935" i="48"/>
  <c r="L491936" i="48"/>
  <c r="L491937" i="48"/>
  <c r="L491938" i="48"/>
  <c r="L491939" i="48"/>
  <c r="L491940" i="48"/>
  <c r="L491941" i="48"/>
  <c r="L491942" i="48"/>
  <c r="L491943" i="48"/>
  <c r="L491944" i="48"/>
  <c r="L491945" i="48"/>
  <c r="L491946" i="48"/>
  <c r="L491947" i="48"/>
  <c r="L491948" i="48"/>
  <c r="L491949" i="48"/>
  <c r="L491950" i="48"/>
  <c r="L491951" i="48"/>
  <c r="L491952" i="48"/>
  <c r="L491953" i="48"/>
  <c r="L491954" i="48"/>
  <c r="L491955" i="48"/>
  <c r="L491956" i="48"/>
  <c r="L491957" i="48"/>
  <c r="L491958" i="48"/>
  <c r="L491959" i="48"/>
  <c r="L491960" i="48"/>
  <c r="L491961" i="48"/>
  <c r="L491962" i="48"/>
  <c r="L491963" i="48"/>
  <c r="L491964" i="48"/>
  <c r="L491965" i="48"/>
  <c r="L491966" i="48"/>
  <c r="L491967" i="48"/>
  <c r="L491968" i="48"/>
  <c r="L491969" i="48"/>
  <c r="L491970" i="48"/>
  <c r="L491971" i="48"/>
  <c r="L491972" i="48"/>
  <c r="L491973" i="48"/>
  <c r="L491974" i="48"/>
  <c r="L491975" i="48"/>
  <c r="L491976" i="48"/>
  <c r="L491977" i="48"/>
  <c r="L491978" i="48"/>
  <c r="L491979" i="48"/>
  <c r="L491980" i="48"/>
  <c r="L491981" i="48"/>
  <c r="L491982" i="48"/>
  <c r="L491983" i="48"/>
  <c r="L491984" i="48"/>
  <c r="L491985" i="48"/>
  <c r="L491986" i="48"/>
  <c r="L491987" i="48"/>
  <c r="L491988" i="48"/>
  <c r="L491989" i="48"/>
  <c r="L491990" i="48"/>
  <c r="L491991" i="48"/>
  <c r="L491992" i="48"/>
  <c r="L491993" i="48"/>
  <c r="L491994" i="48"/>
  <c r="L491995" i="48"/>
  <c r="L491996" i="48"/>
  <c r="L491997" i="48"/>
  <c r="L491998" i="48"/>
  <c r="L491999" i="48"/>
  <c r="L492000" i="48"/>
  <c r="L492001" i="48"/>
  <c r="L492002" i="48"/>
  <c r="L492003" i="48"/>
  <c r="L492004" i="48"/>
  <c r="L492005" i="48"/>
  <c r="L492006" i="48"/>
  <c r="L492007" i="48"/>
  <c r="L492008" i="48"/>
  <c r="L492009" i="48"/>
  <c r="L492010" i="48"/>
  <c r="L492011" i="48"/>
  <c r="L492012" i="48"/>
  <c r="L492013" i="48"/>
  <c r="L492014" i="48"/>
  <c r="L492015" i="48"/>
  <c r="L492016" i="48"/>
  <c r="L492017" i="48"/>
  <c r="L492018" i="48"/>
  <c r="L492019" i="48"/>
  <c r="L492020" i="48"/>
  <c r="L492021" i="48"/>
  <c r="L492022" i="48"/>
  <c r="L492023" i="48"/>
  <c r="L492024" i="48"/>
  <c r="L492025" i="48"/>
  <c r="L492026" i="48"/>
  <c r="L492027" i="48"/>
  <c r="L492028" i="48"/>
  <c r="L492029" i="48"/>
  <c r="L492030" i="48"/>
  <c r="L492031" i="48"/>
  <c r="L492032" i="48"/>
  <c r="L492033" i="48"/>
  <c r="L492034" i="48"/>
  <c r="L492035" i="48"/>
  <c r="L492036" i="48"/>
  <c r="L492037" i="48"/>
  <c r="L492038" i="48"/>
  <c r="L492039" i="48"/>
  <c r="L492040" i="48"/>
  <c r="L492041" i="48"/>
  <c r="L492042" i="48"/>
  <c r="L492043" i="48"/>
  <c r="L492044" i="48"/>
  <c r="L492045" i="48"/>
  <c r="L492046" i="48"/>
  <c r="L492047" i="48"/>
  <c r="L492048" i="48"/>
  <c r="L492049" i="48"/>
  <c r="L492050" i="48"/>
  <c r="L492051" i="48"/>
  <c r="L492052" i="48"/>
  <c r="L492053" i="48"/>
  <c r="L492054" i="48"/>
  <c r="L492055" i="48"/>
  <c r="L492056" i="48"/>
  <c r="L492057" i="48"/>
  <c r="L492058" i="48"/>
  <c r="L492059" i="48"/>
  <c r="L492060" i="48"/>
  <c r="L492061" i="48"/>
  <c r="L492062" i="48"/>
  <c r="L492063" i="48"/>
  <c r="L492064" i="48"/>
  <c r="L492065" i="48"/>
  <c r="L492066" i="48"/>
  <c r="L492067" i="48"/>
  <c r="L492068" i="48"/>
  <c r="L492069" i="48"/>
  <c r="L492070" i="48"/>
  <c r="L492071" i="48"/>
  <c r="L492072" i="48"/>
  <c r="L492073" i="48"/>
  <c r="L492074" i="48"/>
  <c r="L492075" i="48"/>
  <c r="L492076" i="48"/>
  <c r="L492077" i="48"/>
  <c r="L492078" i="48"/>
  <c r="L492079" i="48"/>
  <c r="L492080" i="48"/>
  <c r="L492081" i="48"/>
  <c r="L492082" i="48"/>
  <c r="L492083" i="48"/>
  <c r="L492084" i="48"/>
  <c r="L492085" i="48"/>
  <c r="L492086" i="48"/>
  <c r="L492087" i="48"/>
  <c r="L492088" i="48"/>
  <c r="L492089" i="48"/>
  <c r="L492090" i="48"/>
  <c r="L492091" i="48"/>
  <c r="L492092" i="48"/>
  <c r="L492093" i="48"/>
  <c r="L492094" i="48"/>
  <c r="L492095" i="48"/>
  <c r="L492096" i="48"/>
  <c r="L492097" i="48"/>
  <c r="L492098" i="48"/>
  <c r="L492099" i="48"/>
  <c r="L492100" i="48"/>
  <c r="L492101" i="48"/>
  <c r="L492102" i="48"/>
  <c r="L492103" i="48"/>
  <c r="L492104" i="48"/>
  <c r="L492105" i="48"/>
  <c r="L492106" i="48"/>
  <c r="L492107" i="48"/>
  <c r="L492108" i="48"/>
  <c r="L492109" i="48"/>
  <c r="L492110" i="48"/>
  <c r="L492111" i="48"/>
  <c r="L492112" i="48"/>
  <c r="L492113" i="48"/>
  <c r="L492114" i="48"/>
  <c r="L492115" i="48"/>
  <c r="L492116" i="48"/>
  <c r="L492117" i="48"/>
  <c r="L492118" i="48"/>
  <c r="L492119" i="48"/>
  <c r="L492120" i="48"/>
  <c r="L492121" i="48"/>
  <c r="L492122" i="48"/>
  <c r="L492123" i="48"/>
  <c r="L492124" i="48"/>
  <c r="L492125" i="48"/>
  <c r="L492126" i="48"/>
  <c r="L492127" i="48"/>
  <c r="L492128" i="48"/>
  <c r="L492129" i="48"/>
  <c r="L492130" i="48"/>
  <c r="L492131" i="48"/>
  <c r="L492132" i="48"/>
  <c r="L492133" i="48"/>
  <c r="L492134" i="48"/>
  <c r="L492135" i="48"/>
  <c r="L492136" i="48"/>
  <c r="L492137" i="48"/>
  <c r="L492138" i="48"/>
  <c r="L492139" i="48"/>
  <c r="L492140" i="48"/>
  <c r="L492141" i="48"/>
  <c r="L492142" i="48"/>
  <c r="L492143" i="48"/>
  <c r="L492144" i="48"/>
  <c r="L492145" i="48"/>
  <c r="L492146" i="48"/>
  <c r="L492147" i="48"/>
  <c r="L492148" i="48"/>
  <c r="L492149" i="48"/>
  <c r="L492150" i="48"/>
  <c r="L492151" i="48"/>
  <c r="L492152" i="48"/>
  <c r="L492153" i="48"/>
  <c r="L492154" i="48"/>
  <c r="L492155" i="48"/>
  <c r="L492156" i="48"/>
  <c r="L492157" i="48"/>
  <c r="L492158" i="48"/>
  <c r="L492159" i="48"/>
  <c r="L492160" i="48"/>
  <c r="L492161" i="48"/>
  <c r="L492162" i="48"/>
  <c r="L492163" i="48"/>
  <c r="L492164" i="48"/>
  <c r="L492165" i="48"/>
  <c r="L492166" i="48"/>
  <c r="L492167" i="48"/>
  <c r="L492168" i="48"/>
  <c r="L492169" i="48"/>
  <c r="L492170" i="48"/>
  <c r="L492171" i="48"/>
  <c r="L492172" i="48"/>
  <c r="L492173" i="48"/>
  <c r="L492174" i="48"/>
  <c r="L492175" i="48"/>
  <c r="L492176" i="48"/>
  <c r="L492177" i="48"/>
  <c r="L492178" i="48"/>
  <c r="L492179" i="48"/>
  <c r="L492180" i="48"/>
  <c r="L492181" i="48"/>
  <c r="L492182" i="48"/>
  <c r="L492183" i="48"/>
  <c r="L492184" i="48"/>
  <c r="L492185" i="48"/>
  <c r="L492186" i="48"/>
  <c r="L492187" i="48"/>
  <c r="L492188" i="48"/>
  <c r="L492189" i="48"/>
  <c r="L492190" i="48"/>
  <c r="L492191" i="48"/>
  <c r="L492192" i="48"/>
  <c r="L492193" i="48"/>
  <c r="L492194" i="48"/>
  <c r="L492195" i="48"/>
  <c r="L492196" i="48"/>
  <c r="L492197" i="48"/>
  <c r="L492198" i="48"/>
  <c r="L492199" i="48"/>
  <c r="L492200" i="48"/>
  <c r="L492201" i="48"/>
  <c r="L492202" i="48"/>
  <c r="L492203" i="48"/>
  <c r="L492204" i="48"/>
  <c r="L492205" i="48"/>
  <c r="L492206" i="48"/>
  <c r="L492207" i="48"/>
  <c r="L492208" i="48"/>
  <c r="L492209" i="48"/>
  <c r="L492210" i="48"/>
  <c r="L492211" i="48"/>
  <c r="L492212" i="48"/>
  <c r="L492213" i="48"/>
  <c r="L492214" i="48"/>
  <c r="L492215" i="48"/>
  <c r="L492216" i="48"/>
  <c r="L492217" i="48"/>
  <c r="L492218" i="48"/>
  <c r="L492219" i="48"/>
  <c r="L492220" i="48"/>
  <c r="L492221" i="48"/>
  <c r="L492222" i="48"/>
  <c r="L492223" i="48"/>
  <c r="L492224" i="48"/>
  <c r="L492225" i="48"/>
  <c r="L492226" i="48"/>
  <c r="L492227" i="48"/>
  <c r="L492228" i="48"/>
  <c r="L492229" i="48"/>
  <c r="L492230" i="48"/>
  <c r="L492231" i="48"/>
  <c r="L492232" i="48"/>
  <c r="L492233" i="48"/>
  <c r="L492234" i="48"/>
  <c r="L492235" i="48"/>
  <c r="L492236" i="48"/>
  <c r="L492237" i="48"/>
  <c r="L492238" i="48"/>
  <c r="L492239" i="48"/>
  <c r="L492240" i="48"/>
  <c r="L492241" i="48"/>
  <c r="L492242" i="48"/>
  <c r="L492243" i="48"/>
  <c r="L492244" i="48"/>
  <c r="L492245" i="48"/>
  <c r="L492246" i="48"/>
  <c r="L492247" i="48"/>
  <c r="L492248" i="48"/>
  <c r="L492249" i="48"/>
  <c r="L492250" i="48"/>
  <c r="L492251" i="48"/>
  <c r="L492252" i="48"/>
  <c r="L492253" i="48"/>
  <c r="L492254" i="48"/>
  <c r="L492255" i="48"/>
  <c r="L492256" i="48"/>
  <c r="L492257" i="48"/>
  <c r="L492258" i="48"/>
  <c r="L492259" i="48"/>
  <c r="L492260" i="48"/>
  <c r="L492261" i="48"/>
  <c r="L492262" i="48"/>
  <c r="L492263" i="48"/>
  <c r="L492264" i="48"/>
  <c r="L492265" i="48"/>
  <c r="L492266" i="48"/>
  <c r="L492267" i="48"/>
  <c r="L492268" i="48"/>
  <c r="L492269" i="48"/>
  <c r="L492270" i="48"/>
  <c r="L492271" i="48"/>
  <c r="L492272" i="48"/>
  <c r="L492273" i="48"/>
  <c r="L492274" i="48"/>
  <c r="L492275" i="48"/>
  <c r="L492276" i="48"/>
  <c r="L492277" i="48"/>
  <c r="L492278" i="48"/>
  <c r="L492279" i="48"/>
  <c r="L492280" i="48"/>
  <c r="L492281" i="48"/>
  <c r="L492282" i="48"/>
  <c r="L492283" i="48"/>
  <c r="L492284" i="48"/>
  <c r="L492285" i="48"/>
  <c r="L492286" i="48"/>
  <c r="L492287" i="48"/>
  <c r="L492288" i="48"/>
  <c r="L492289" i="48"/>
  <c r="L492290" i="48"/>
  <c r="L492291" i="48"/>
  <c r="L492292" i="48"/>
  <c r="L492293" i="48"/>
  <c r="L492294" i="48"/>
  <c r="L492295" i="48"/>
  <c r="L492296" i="48"/>
  <c r="L492297" i="48"/>
  <c r="L492298" i="48"/>
  <c r="L492299" i="48"/>
  <c r="L492300" i="48"/>
  <c r="L492301" i="48"/>
  <c r="L492302" i="48"/>
  <c r="L492303" i="48"/>
  <c r="L492304" i="48"/>
  <c r="L492305" i="48"/>
  <c r="L492306" i="48"/>
  <c r="L492307" i="48"/>
  <c r="L492308" i="48"/>
  <c r="L492309" i="48"/>
  <c r="L492310" i="48"/>
  <c r="L492311" i="48"/>
  <c r="L492312" i="48"/>
  <c r="L492313" i="48"/>
  <c r="L492314" i="48"/>
  <c r="L492315" i="48"/>
  <c r="L492316" i="48"/>
  <c r="L492317" i="48"/>
  <c r="L492318" i="48"/>
  <c r="L492319" i="48"/>
  <c r="L492320" i="48"/>
  <c r="L492321" i="48"/>
  <c r="L492322" i="48"/>
  <c r="L492323" i="48"/>
  <c r="L492324" i="48"/>
  <c r="L492325" i="48"/>
  <c r="L492326" i="48"/>
  <c r="L492327" i="48"/>
  <c r="L492328" i="48"/>
  <c r="L492329" i="48"/>
  <c r="L492330" i="48"/>
  <c r="L492331" i="48"/>
  <c r="L492332" i="48"/>
  <c r="L492333" i="48"/>
  <c r="L492334" i="48"/>
  <c r="L492335" i="48"/>
  <c r="L492336" i="48"/>
  <c r="L492337" i="48"/>
  <c r="L492338" i="48"/>
  <c r="L492339" i="48"/>
  <c r="L492340" i="48"/>
  <c r="L492341" i="48"/>
  <c r="L492342" i="48"/>
  <c r="L492343" i="48"/>
  <c r="L492344" i="48"/>
  <c r="L492345" i="48"/>
  <c r="L492346" i="48"/>
  <c r="L492347" i="48"/>
  <c r="L492348" i="48"/>
  <c r="L492349" i="48"/>
  <c r="L492350" i="48"/>
  <c r="L492351" i="48"/>
  <c r="L492352" i="48"/>
  <c r="L492353" i="48"/>
  <c r="L492354" i="48"/>
  <c r="L492355" i="48"/>
  <c r="L492356" i="48"/>
  <c r="L492357" i="48"/>
  <c r="L492358" i="48"/>
  <c r="L492359" i="48"/>
  <c r="L492360" i="48"/>
  <c r="L492361" i="48"/>
  <c r="L492362" i="48"/>
  <c r="L492363" i="48"/>
  <c r="L492364" i="48"/>
  <c r="L492365" i="48"/>
  <c r="L492366" i="48"/>
  <c r="L492367" i="48"/>
  <c r="L492368" i="48"/>
  <c r="L492369" i="48"/>
  <c r="L492370" i="48"/>
  <c r="L492371" i="48"/>
  <c r="L492372" i="48"/>
  <c r="L492373" i="48"/>
  <c r="L492374" i="48"/>
  <c r="L492375" i="48"/>
  <c r="L492376" i="48"/>
  <c r="L492377" i="48"/>
  <c r="L492378" i="48"/>
  <c r="L492379" i="48"/>
  <c r="L492380" i="48"/>
  <c r="L492381" i="48"/>
  <c r="L492382" i="48"/>
  <c r="L492383" i="48"/>
  <c r="L492384" i="48"/>
  <c r="L492385" i="48"/>
  <c r="L492386" i="48"/>
  <c r="L492387" i="48"/>
  <c r="L492388" i="48"/>
  <c r="L492389" i="48"/>
  <c r="L492390" i="48"/>
  <c r="L492391" i="48"/>
  <c r="L492392" i="48"/>
  <c r="L492393" i="48"/>
  <c r="L492394" i="48"/>
  <c r="L492395" i="48"/>
  <c r="L492396" i="48"/>
  <c r="L492397" i="48"/>
  <c r="L492398" i="48"/>
  <c r="L492399" i="48"/>
  <c r="L492400" i="48"/>
  <c r="L492401" i="48"/>
  <c r="L492402" i="48"/>
  <c r="L492403" i="48"/>
  <c r="L492404" i="48"/>
  <c r="L492405" i="48"/>
  <c r="L492406" i="48"/>
  <c r="L492407" i="48"/>
  <c r="L492408" i="48"/>
  <c r="L492409" i="48"/>
  <c r="L492410" i="48"/>
  <c r="L492411" i="48"/>
  <c r="L492412" i="48"/>
  <c r="L492413" i="48"/>
  <c r="L492414" i="48"/>
  <c r="L492415" i="48"/>
  <c r="L492416" i="48"/>
  <c r="L492417" i="48"/>
  <c r="L492418" i="48"/>
  <c r="L492419" i="48"/>
  <c r="L492420" i="48"/>
  <c r="L492421" i="48"/>
  <c r="L492422" i="48"/>
  <c r="L492423" i="48"/>
  <c r="L492424" i="48"/>
  <c r="L492425" i="48"/>
  <c r="L492426" i="48"/>
  <c r="L492427" i="48"/>
  <c r="L492428" i="48"/>
  <c r="L492429" i="48"/>
  <c r="L492430" i="48"/>
  <c r="L492431" i="48"/>
  <c r="L492432" i="48"/>
  <c r="L492433" i="48"/>
  <c r="L492434" i="48"/>
  <c r="L492435" i="48"/>
  <c r="L492436" i="48"/>
  <c r="L492437" i="48"/>
  <c r="L492438" i="48"/>
  <c r="L492439" i="48"/>
  <c r="L492440" i="48"/>
  <c r="L492441" i="48"/>
  <c r="L492442" i="48"/>
  <c r="L492443" i="48"/>
  <c r="L492444" i="48"/>
  <c r="L492445" i="48"/>
  <c r="L492446" i="48"/>
  <c r="L492447" i="48"/>
  <c r="L492448" i="48"/>
  <c r="L492449" i="48"/>
  <c r="L492450" i="48"/>
  <c r="L492451" i="48"/>
  <c r="L492452" i="48"/>
  <c r="L492453" i="48"/>
  <c r="L492454" i="48"/>
  <c r="L492455" i="48"/>
  <c r="L492456" i="48"/>
  <c r="L492457" i="48"/>
  <c r="L492458" i="48"/>
  <c r="L492459" i="48"/>
  <c r="L492460" i="48"/>
  <c r="L492461" i="48"/>
  <c r="L492462" i="48"/>
  <c r="L492463" i="48"/>
  <c r="L492464" i="48"/>
  <c r="L492465" i="48"/>
  <c r="L492466" i="48"/>
  <c r="L492467" i="48"/>
  <c r="L492468" i="48"/>
  <c r="L492469" i="48"/>
  <c r="L492470" i="48"/>
  <c r="L492471" i="48"/>
  <c r="L492472" i="48"/>
  <c r="L492473" i="48"/>
  <c r="L492474" i="48"/>
  <c r="L492475" i="48"/>
  <c r="L492476" i="48"/>
  <c r="L492477" i="48"/>
  <c r="L492478" i="48"/>
  <c r="L492479" i="48"/>
  <c r="L492480" i="48"/>
  <c r="L492481" i="48"/>
  <c r="L492482" i="48"/>
  <c r="L492483" i="48"/>
  <c r="L492484" i="48"/>
  <c r="L492485" i="48"/>
  <c r="L492486" i="48"/>
  <c r="L492487" i="48"/>
  <c r="L492488" i="48"/>
  <c r="L492489" i="48"/>
  <c r="L492490" i="48"/>
  <c r="L492491" i="48"/>
  <c r="L492492" i="48"/>
  <c r="L492493" i="48"/>
  <c r="L492494" i="48"/>
  <c r="L492495" i="48"/>
  <c r="L492496" i="48"/>
  <c r="L492497" i="48"/>
  <c r="L492498" i="48"/>
  <c r="L492499" i="48"/>
  <c r="L492500" i="48"/>
  <c r="L492501" i="48"/>
  <c r="L492502" i="48"/>
  <c r="L492503" i="48"/>
  <c r="L492504" i="48"/>
  <c r="L492505" i="48"/>
  <c r="L492506" i="48"/>
  <c r="L492507" i="48"/>
  <c r="L492508" i="48"/>
  <c r="L492509" i="48"/>
  <c r="L492510" i="48"/>
  <c r="L492511" i="48"/>
  <c r="L492512" i="48"/>
  <c r="L492513" i="48"/>
  <c r="L492514" i="48"/>
  <c r="L492515" i="48"/>
  <c r="L492516" i="48"/>
  <c r="L492517" i="48"/>
  <c r="L492518" i="48"/>
  <c r="L492519" i="48"/>
  <c r="L492520" i="48"/>
  <c r="L492521" i="48"/>
  <c r="L492522" i="48"/>
  <c r="L492523" i="48"/>
  <c r="L492524" i="48"/>
  <c r="L492525" i="48"/>
  <c r="L492526" i="48"/>
  <c r="L492527" i="48"/>
  <c r="L492528" i="48"/>
  <c r="L492529" i="48"/>
  <c r="L492530" i="48"/>
  <c r="L492531" i="48"/>
  <c r="L492532" i="48"/>
  <c r="L492533" i="48"/>
  <c r="L492534" i="48"/>
  <c r="L492535" i="48"/>
  <c r="L492536" i="48"/>
  <c r="L492537" i="48"/>
  <c r="L492538" i="48"/>
  <c r="L492539" i="48"/>
  <c r="L492540" i="48"/>
  <c r="L492541" i="48"/>
  <c r="L492542" i="48"/>
  <c r="L492543" i="48"/>
  <c r="L492544" i="48"/>
  <c r="L492545" i="48"/>
  <c r="L492546" i="48"/>
  <c r="L492547" i="48"/>
  <c r="L492548" i="48"/>
  <c r="L492549" i="48"/>
  <c r="L492550" i="48"/>
  <c r="L492551" i="48"/>
  <c r="L492552" i="48"/>
  <c r="L492553" i="48"/>
  <c r="L492554" i="48"/>
  <c r="L492555" i="48"/>
  <c r="L492556" i="48"/>
  <c r="L492557" i="48"/>
  <c r="L492558" i="48"/>
  <c r="L492559" i="48"/>
  <c r="L492560" i="48"/>
  <c r="L492561" i="48"/>
  <c r="L492562" i="48"/>
  <c r="L492563" i="48"/>
  <c r="L492564" i="48"/>
  <c r="L492565" i="48"/>
  <c r="L492566" i="48"/>
  <c r="L492567" i="48"/>
  <c r="L492568" i="48"/>
  <c r="L492569" i="48"/>
  <c r="L492570" i="48"/>
  <c r="L492571" i="48"/>
  <c r="L492572" i="48"/>
  <c r="L492573" i="48"/>
  <c r="L492574" i="48"/>
  <c r="L492575" i="48"/>
  <c r="L492576" i="48"/>
  <c r="L492577" i="48"/>
  <c r="L492578" i="48"/>
  <c r="L492579" i="48"/>
  <c r="L492580" i="48"/>
  <c r="L492581" i="48"/>
  <c r="L492582" i="48"/>
  <c r="L492583" i="48"/>
  <c r="L492584" i="48"/>
  <c r="L492585" i="48"/>
  <c r="L492586" i="48"/>
  <c r="L492587" i="48"/>
  <c r="L492588" i="48"/>
  <c r="L492589" i="48"/>
  <c r="L492590" i="48"/>
  <c r="L492591" i="48"/>
  <c r="L492592" i="48"/>
  <c r="L492593" i="48"/>
  <c r="L492594" i="48"/>
  <c r="L492595" i="48"/>
  <c r="L492596" i="48"/>
  <c r="L492597" i="48"/>
  <c r="L492598" i="48"/>
  <c r="L492599" i="48"/>
  <c r="L492600" i="48"/>
  <c r="L492601" i="48"/>
  <c r="L492602" i="48"/>
  <c r="L492603" i="48"/>
  <c r="L492604" i="48"/>
  <c r="L492605" i="48"/>
  <c r="L492606" i="48"/>
  <c r="L492607" i="48"/>
  <c r="L492608" i="48"/>
  <c r="L492609" i="48"/>
  <c r="L492610" i="48"/>
  <c r="L492611" i="48"/>
  <c r="L492612" i="48"/>
  <c r="L492613" i="48"/>
  <c r="L492614" i="48"/>
  <c r="L492615" i="48"/>
  <c r="L492616" i="48"/>
  <c r="L492617" i="48"/>
  <c r="L492618" i="48"/>
  <c r="L492619" i="48"/>
  <c r="L492620" i="48"/>
  <c r="L492621" i="48"/>
  <c r="L492622" i="48"/>
  <c r="L492623" i="48"/>
  <c r="L492624" i="48"/>
  <c r="L492625" i="48"/>
  <c r="L492626" i="48"/>
  <c r="L492627" i="48"/>
  <c r="L492628" i="48"/>
  <c r="L492629" i="48"/>
  <c r="L492630" i="48"/>
  <c r="L492631" i="48"/>
  <c r="L492632" i="48"/>
  <c r="L492633" i="48"/>
  <c r="L492634" i="48"/>
  <c r="L492635" i="48"/>
  <c r="L492636" i="48"/>
  <c r="L492637" i="48"/>
  <c r="L492638" i="48"/>
  <c r="L492639" i="48"/>
  <c r="L492640" i="48"/>
  <c r="L492641" i="48"/>
  <c r="L492642" i="48"/>
  <c r="L492643" i="48"/>
  <c r="L492644" i="48"/>
  <c r="L492645" i="48"/>
  <c r="L492646" i="48"/>
  <c r="L492647" i="48"/>
  <c r="L492648" i="48"/>
  <c r="L492649" i="48"/>
  <c r="L492650" i="48"/>
  <c r="L492651" i="48"/>
  <c r="L492652" i="48"/>
  <c r="L492653" i="48"/>
  <c r="L492654" i="48"/>
  <c r="L492655" i="48"/>
  <c r="L492656" i="48"/>
  <c r="L492657" i="48"/>
  <c r="L492658" i="48"/>
  <c r="L492659" i="48"/>
  <c r="L492660" i="48"/>
  <c r="L492661" i="48"/>
  <c r="L492662" i="48"/>
  <c r="L492663" i="48"/>
  <c r="L492664" i="48"/>
  <c r="L492665" i="48"/>
  <c r="L492666" i="48"/>
  <c r="L492667" i="48"/>
  <c r="L492668" i="48"/>
  <c r="L492669" i="48"/>
  <c r="L492670" i="48"/>
  <c r="L492671" i="48"/>
  <c r="L492672" i="48"/>
  <c r="L492673" i="48"/>
  <c r="L492674" i="48"/>
  <c r="L492675" i="48"/>
  <c r="L492676" i="48"/>
  <c r="L492677" i="48"/>
  <c r="L492678" i="48"/>
  <c r="L492679" i="48"/>
  <c r="L492680" i="48"/>
  <c r="L492681" i="48"/>
  <c r="L492682" i="48"/>
  <c r="L492683" i="48"/>
  <c r="L492684" i="48"/>
  <c r="L492685" i="48"/>
  <c r="L492686" i="48"/>
  <c r="L492687" i="48"/>
  <c r="L492688" i="48"/>
  <c r="L492689" i="48"/>
  <c r="L492690" i="48"/>
  <c r="L492691" i="48"/>
  <c r="L492692" i="48"/>
  <c r="L492693" i="48"/>
  <c r="L492694" i="48"/>
  <c r="L492695" i="48"/>
  <c r="L492696" i="48"/>
  <c r="L492697" i="48"/>
  <c r="L492698" i="48"/>
  <c r="L492699" i="48"/>
  <c r="L492700" i="48"/>
  <c r="L492701" i="48"/>
  <c r="L492702" i="48"/>
  <c r="L492703" i="48"/>
  <c r="L492704" i="48"/>
  <c r="L492705" i="48"/>
  <c r="L492706" i="48"/>
  <c r="L492707" i="48"/>
  <c r="L492708" i="48"/>
  <c r="L492709" i="48"/>
  <c r="L492710" i="48"/>
  <c r="L492711" i="48"/>
  <c r="L492712" i="48"/>
  <c r="L492713" i="48"/>
  <c r="L492714" i="48"/>
  <c r="L492715" i="48"/>
  <c r="L492716" i="48"/>
  <c r="L492717" i="48"/>
  <c r="L492718" i="48"/>
  <c r="L492719" i="48"/>
  <c r="L492720" i="48"/>
  <c r="L492721" i="48"/>
  <c r="L492722" i="48"/>
  <c r="L492723" i="48"/>
  <c r="L492724" i="48"/>
  <c r="L492725" i="48"/>
  <c r="L492726" i="48"/>
  <c r="L492727" i="48"/>
  <c r="L492728" i="48"/>
  <c r="L492729" i="48"/>
  <c r="L492730" i="48"/>
  <c r="L492731" i="48"/>
  <c r="L492732" i="48"/>
  <c r="L492733" i="48"/>
  <c r="L492734" i="48"/>
  <c r="L492735" i="48"/>
  <c r="L492736" i="48"/>
  <c r="L492737" i="48"/>
  <c r="L492738" i="48"/>
  <c r="L492739" i="48"/>
  <c r="L492740" i="48"/>
  <c r="L492741" i="48"/>
  <c r="L492742" i="48"/>
  <c r="L492743" i="48"/>
  <c r="L492744" i="48"/>
  <c r="L492745" i="48"/>
  <c r="L492746" i="48"/>
  <c r="L492747" i="48"/>
  <c r="L492748" i="48"/>
  <c r="L492749" i="48"/>
  <c r="L492750" i="48"/>
  <c r="L492751" i="48"/>
  <c r="L492752" i="48"/>
  <c r="L492753" i="48"/>
  <c r="L492754" i="48"/>
  <c r="L492755" i="48"/>
  <c r="L492756" i="48"/>
  <c r="L492757" i="48"/>
  <c r="L492758" i="48"/>
  <c r="L492759" i="48"/>
  <c r="L492760" i="48"/>
  <c r="L492761" i="48"/>
  <c r="L492762" i="48"/>
  <c r="L492763" i="48"/>
  <c r="L492764" i="48"/>
  <c r="L492765" i="48"/>
  <c r="L492766" i="48"/>
  <c r="L492767" i="48"/>
  <c r="L492768" i="48"/>
  <c r="L492769" i="48"/>
  <c r="L492770" i="48"/>
  <c r="L492771" i="48"/>
  <c r="L492772" i="48"/>
  <c r="L492773" i="48"/>
  <c r="L492774" i="48"/>
  <c r="L492775" i="48"/>
  <c r="L492776" i="48"/>
  <c r="L492777" i="48"/>
  <c r="L492778" i="48"/>
  <c r="L492779" i="48"/>
  <c r="L492780" i="48"/>
  <c r="L492781" i="48"/>
  <c r="L492782" i="48"/>
  <c r="L492783" i="48"/>
  <c r="L492784" i="48"/>
  <c r="L492785" i="48"/>
  <c r="L492786" i="48"/>
  <c r="L492787" i="48"/>
  <c r="L492788" i="48"/>
  <c r="L492789" i="48"/>
  <c r="L492790" i="48"/>
  <c r="L492791" i="48"/>
  <c r="L492792" i="48"/>
  <c r="L492793" i="48"/>
  <c r="L492794" i="48"/>
  <c r="L492795" i="48"/>
  <c r="L492796" i="48"/>
  <c r="L492797" i="48"/>
  <c r="L492798" i="48"/>
  <c r="L492799" i="48"/>
  <c r="L492800" i="48"/>
  <c r="L492801" i="48"/>
  <c r="L492802" i="48"/>
  <c r="L492803" i="48"/>
  <c r="L492804" i="48"/>
  <c r="L492805" i="48"/>
  <c r="L492806" i="48"/>
  <c r="L492807" i="48"/>
  <c r="L492808" i="48"/>
  <c r="L492809" i="48"/>
  <c r="L492810" i="48"/>
  <c r="L492811" i="48"/>
  <c r="L492812" i="48"/>
  <c r="L492813" i="48"/>
  <c r="L492814" i="48"/>
  <c r="L492815" i="48"/>
  <c r="L492816" i="48"/>
  <c r="L492817" i="48"/>
  <c r="L492818" i="48"/>
  <c r="L492819" i="48"/>
  <c r="L492820" i="48"/>
  <c r="L492821" i="48"/>
  <c r="L492822" i="48"/>
  <c r="L492823" i="48"/>
  <c r="L492824" i="48"/>
  <c r="L492825" i="48"/>
  <c r="L492826" i="48"/>
  <c r="L492827" i="48"/>
  <c r="L492828" i="48"/>
  <c r="L492829" i="48"/>
  <c r="L492830" i="48"/>
  <c r="L492831" i="48"/>
  <c r="L492832" i="48"/>
  <c r="L492833" i="48"/>
  <c r="L492834" i="48"/>
  <c r="L492835" i="48"/>
  <c r="L492836" i="48"/>
  <c r="L492837" i="48"/>
  <c r="L492838" i="48"/>
  <c r="L492839" i="48"/>
  <c r="L492840" i="48"/>
  <c r="L492841" i="48"/>
  <c r="L492842" i="48"/>
  <c r="L492843" i="48"/>
  <c r="L492844" i="48"/>
  <c r="L492845" i="48"/>
  <c r="L492846" i="48"/>
  <c r="L492847" i="48"/>
  <c r="L492848" i="48"/>
  <c r="L492849" i="48"/>
  <c r="L492850" i="48"/>
  <c r="L492851" i="48"/>
  <c r="L492852" i="48"/>
  <c r="L492853" i="48"/>
  <c r="L492854" i="48"/>
  <c r="L492855" i="48"/>
  <c r="L492856" i="48"/>
  <c r="L492857" i="48"/>
  <c r="L492858" i="48"/>
  <c r="L492859" i="48"/>
  <c r="L492860" i="48"/>
  <c r="L492861" i="48"/>
  <c r="L492862" i="48"/>
  <c r="L492863" i="48"/>
  <c r="L492864" i="48"/>
  <c r="L492865" i="48"/>
  <c r="L492866" i="48"/>
  <c r="L492867" i="48"/>
  <c r="L492868" i="48"/>
  <c r="L492869" i="48"/>
  <c r="L492870" i="48"/>
  <c r="L492871" i="48"/>
  <c r="L492872" i="48"/>
  <c r="L492873" i="48"/>
  <c r="L492874" i="48"/>
  <c r="L492875" i="48"/>
  <c r="L492876" i="48"/>
  <c r="L492877" i="48"/>
  <c r="L492878" i="48"/>
  <c r="L492879" i="48"/>
  <c r="L492880" i="48"/>
  <c r="L492881" i="48"/>
  <c r="L492882" i="48"/>
  <c r="L492883" i="48"/>
  <c r="L492884" i="48"/>
  <c r="L492885" i="48"/>
  <c r="L492886" i="48"/>
  <c r="L492887" i="48"/>
  <c r="L492888" i="48"/>
  <c r="L492889" i="48"/>
  <c r="L492890" i="48"/>
  <c r="L492891" i="48"/>
  <c r="L492892" i="48"/>
  <c r="L492893" i="48"/>
  <c r="L492894" i="48"/>
  <c r="L492895" i="48"/>
  <c r="L492896" i="48"/>
  <c r="L492897" i="48"/>
  <c r="L492898" i="48"/>
  <c r="L492899" i="48"/>
  <c r="L492900" i="48"/>
  <c r="L492901" i="48"/>
  <c r="L492902" i="48"/>
  <c r="L492903" i="48"/>
  <c r="L492904" i="48"/>
  <c r="L492905" i="48"/>
  <c r="L492906" i="48"/>
  <c r="L492907" i="48"/>
  <c r="L492908" i="48"/>
  <c r="L492909" i="48"/>
  <c r="L492910" i="48"/>
  <c r="L492911" i="48"/>
  <c r="L492912" i="48"/>
  <c r="L492913" i="48"/>
  <c r="L492914" i="48"/>
  <c r="L492915" i="48"/>
  <c r="L492916" i="48"/>
  <c r="L492917" i="48"/>
  <c r="L492918" i="48"/>
  <c r="L492919" i="48"/>
  <c r="L492920" i="48"/>
  <c r="L492921" i="48"/>
  <c r="L492922" i="48"/>
  <c r="L492923" i="48"/>
  <c r="L492924" i="48"/>
  <c r="L492925" i="48"/>
  <c r="L492926" i="48"/>
  <c r="L492927" i="48"/>
  <c r="L492928" i="48"/>
  <c r="L492929" i="48"/>
  <c r="L492930" i="48"/>
  <c r="L492931" i="48"/>
  <c r="L492932" i="48"/>
  <c r="L492933" i="48"/>
  <c r="L492934" i="48"/>
  <c r="L492935" i="48"/>
  <c r="L492936" i="48"/>
  <c r="L492937" i="48"/>
  <c r="L492938" i="48"/>
  <c r="L492939" i="48"/>
  <c r="L492940" i="48"/>
  <c r="L492941" i="48"/>
  <c r="L492942" i="48"/>
  <c r="L492943" i="48"/>
  <c r="L492944" i="48"/>
  <c r="L492945" i="48"/>
  <c r="L492946" i="48"/>
  <c r="L492947" i="48"/>
  <c r="L492948" i="48"/>
  <c r="L492949" i="48"/>
  <c r="L492950" i="48"/>
  <c r="L492951" i="48"/>
  <c r="L492952" i="48"/>
  <c r="L492953" i="48"/>
  <c r="L492954" i="48"/>
  <c r="L492955" i="48"/>
  <c r="L492956" i="48"/>
  <c r="L492957" i="48"/>
  <c r="L492958" i="48"/>
  <c r="L492959" i="48"/>
  <c r="L492960" i="48"/>
  <c r="L492961" i="48"/>
  <c r="L492962" i="48"/>
  <c r="L492963" i="48"/>
  <c r="L492964" i="48"/>
  <c r="L492965" i="48"/>
  <c r="L492966" i="48"/>
  <c r="L492967" i="48"/>
  <c r="L492968" i="48"/>
  <c r="L492969" i="48"/>
  <c r="L492970" i="48"/>
  <c r="L492971" i="48"/>
  <c r="L492972" i="48"/>
  <c r="L492973" i="48"/>
  <c r="L492974" i="48"/>
  <c r="L492975" i="48"/>
  <c r="L492976" i="48"/>
  <c r="L492977" i="48"/>
  <c r="L492978" i="48"/>
  <c r="L492979" i="48"/>
  <c r="L492980" i="48"/>
  <c r="L492981" i="48"/>
  <c r="L492982" i="48"/>
  <c r="L492983" i="48"/>
  <c r="L492984" i="48"/>
  <c r="L492985" i="48"/>
  <c r="L492986" i="48"/>
  <c r="L492987" i="48"/>
  <c r="L492988" i="48"/>
  <c r="L492989" i="48"/>
  <c r="L492990" i="48"/>
  <c r="L492991" i="48"/>
  <c r="L492992" i="48"/>
  <c r="L492993" i="48"/>
  <c r="L492994" i="48"/>
  <c r="L492995" i="48"/>
  <c r="L492996" i="48"/>
  <c r="L492997" i="48"/>
  <c r="L492998" i="48"/>
  <c r="L492999" i="48"/>
  <c r="L493000" i="48"/>
  <c r="L493001" i="48"/>
  <c r="L493002" i="48"/>
  <c r="L493003" i="48"/>
  <c r="L493004" i="48"/>
  <c r="L493005" i="48"/>
  <c r="L493006" i="48"/>
  <c r="L493007" i="48"/>
  <c r="L493008" i="48"/>
  <c r="L493009" i="48"/>
  <c r="L493010" i="48"/>
  <c r="L493011" i="48"/>
  <c r="L493012" i="48"/>
  <c r="L493013" i="48"/>
  <c r="L493014" i="48"/>
  <c r="L493015" i="48"/>
  <c r="L493016" i="48"/>
  <c r="L493017" i="48"/>
  <c r="L493018" i="48"/>
  <c r="L493019" i="48"/>
  <c r="L493020" i="48"/>
  <c r="L493021" i="48"/>
  <c r="L493022" i="48"/>
  <c r="L493023" i="48"/>
  <c r="L493024" i="48"/>
  <c r="L493025" i="48"/>
  <c r="L493026" i="48"/>
  <c r="L493027" i="48"/>
  <c r="L493028" i="48"/>
  <c r="L493029" i="48"/>
  <c r="L493030" i="48"/>
  <c r="L493031" i="48"/>
  <c r="L493032" i="48"/>
  <c r="L493033" i="48"/>
  <c r="L493034" i="48"/>
  <c r="L493035" i="48"/>
  <c r="L493036" i="48"/>
  <c r="L493037" i="48"/>
  <c r="L493038" i="48"/>
  <c r="L493039" i="48"/>
  <c r="L493040" i="48"/>
  <c r="L493041" i="48"/>
  <c r="L493042" i="48"/>
  <c r="L493043" i="48"/>
  <c r="L493044" i="48"/>
  <c r="L493045" i="48"/>
  <c r="L493046" i="48"/>
  <c r="L493047" i="48"/>
  <c r="L493048" i="48"/>
  <c r="L493049" i="48"/>
  <c r="L493050" i="48"/>
  <c r="L493051" i="48"/>
  <c r="L493052" i="48"/>
  <c r="L493053" i="48"/>
  <c r="L493054" i="48"/>
  <c r="L493055" i="48"/>
  <c r="L493056" i="48"/>
  <c r="L493057" i="48"/>
  <c r="L493058" i="48"/>
  <c r="L493059" i="48"/>
  <c r="L493060" i="48"/>
  <c r="L493061" i="48"/>
  <c r="L493062" i="48"/>
  <c r="L493063" i="48"/>
  <c r="L493064" i="48"/>
  <c r="L493065" i="48"/>
  <c r="L493066" i="48"/>
  <c r="L493067" i="48"/>
  <c r="L493068" i="48"/>
  <c r="L493069" i="48"/>
  <c r="L493070" i="48"/>
  <c r="L493071" i="48"/>
  <c r="L493072" i="48"/>
  <c r="L493073" i="48"/>
  <c r="L493074" i="48"/>
  <c r="L493075" i="48"/>
  <c r="L493076" i="48"/>
  <c r="L493077" i="48"/>
  <c r="L493078" i="48"/>
  <c r="L493079" i="48"/>
  <c r="L493080" i="48"/>
  <c r="L493081" i="48"/>
  <c r="L493082" i="48"/>
  <c r="L493083" i="48"/>
  <c r="L493084" i="48"/>
  <c r="L493085" i="48"/>
  <c r="L493086" i="48"/>
  <c r="L493087" i="48"/>
  <c r="L493088" i="48"/>
  <c r="L493089" i="48"/>
  <c r="L493090" i="48"/>
  <c r="L493091" i="48"/>
  <c r="L493092" i="48"/>
  <c r="L493093" i="48"/>
  <c r="L493094" i="48"/>
  <c r="L493095" i="48"/>
  <c r="L493096" i="48"/>
  <c r="L493097" i="48"/>
  <c r="L493098" i="48"/>
  <c r="L493099" i="48"/>
  <c r="L493100" i="48"/>
  <c r="L493101" i="48"/>
  <c r="L493102" i="48"/>
  <c r="L493103" i="48"/>
  <c r="L493104" i="48"/>
  <c r="L493105" i="48"/>
  <c r="L493106" i="48"/>
  <c r="L493107" i="48"/>
  <c r="L493108" i="48"/>
  <c r="L493109" i="48"/>
  <c r="L493110" i="48"/>
  <c r="L493111" i="48"/>
  <c r="L493112" i="48"/>
  <c r="L493113" i="48"/>
  <c r="L493114" i="48"/>
  <c r="L493115" i="48"/>
  <c r="L493116" i="48"/>
  <c r="L493117" i="48"/>
  <c r="L493118" i="48"/>
  <c r="L493119" i="48"/>
  <c r="L493120" i="48"/>
  <c r="L493121" i="48"/>
  <c r="L493122" i="48"/>
  <c r="L493123" i="48"/>
  <c r="L493124" i="48"/>
  <c r="L493125" i="48"/>
  <c r="L493126" i="48"/>
  <c r="L493127" i="48"/>
  <c r="L493128" i="48"/>
  <c r="L493129" i="48"/>
  <c r="L493130" i="48"/>
  <c r="L493131" i="48"/>
  <c r="L493132" i="48"/>
  <c r="L493133" i="48"/>
  <c r="L493134" i="48"/>
  <c r="L493135" i="48"/>
  <c r="L493136" i="48"/>
  <c r="L493137" i="48"/>
  <c r="L493138" i="48"/>
  <c r="L493139" i="48"/>
  <c r="L493140" i="48"/>
  <c r="L493141" i="48"/>
  <c r="L493142" i="48"/>
  <c r="L493143" i="48"/>
  <c r="L493144" i="48"/>
  <c r="L493145" i="48"/>
  <c r="L493146" i="48"/>
  <c r="L493147" i="48"/>
  <c r="L493148" i="48"/>
  <c r="L493149" i="48"/>
  <c r="L493150" i="48"/>
  <c r="L493151" i="48"/>
  <c r="L493152" i="48"/>
  <c r="L493153" i="48"/>
  <c r="L493154" i="48"/>
  <c r="L493155" i="48"/>
  <c r="L493156" i="48"/>
  <c r="L493157" i="48"/>
  <c r="L493158" i="48"/>
  <c r="L493159" i="48"/>
  <c r="L493160" i="48"/>
  <c r="L493161" i="48"/>
  <c r="L493162" i="48"/>
  <c r="L493163" i="48"/>
  <c r="L493164" i="48"/>
  <c r="L493165" i="48"/>
  <c r="L493166" i="48"/>
  <c r="L493167" i="48"/>
  <c r="L493168" i="48"/>
  <c r="L493169" i="48"/>
  <c r="L493170" i="48"/>
  <c r="L493171" i="48"/>
  <c r="L493172" i="48"/>
  <c r="L493173" i="48"/>
  <c r="L493174" i="48"/>
  <c r="L493175" i="48"/>
  <c r="L493176" i="48"/>
  <c r="L493177" i="48"/>
  <c r="L493178" i="48"/>
  <c r="L493179" i="48"/>
  <c r="L493180" i="48"/>
  <c r="L493181" i="48"/>
  <c r="L493182" i="48"/>
  <c r="L493183" i="48"/>
  <c r="L493184" i="48"/>
  <c r="L493185" i="48"/>
  <c r="L493186" i="48"/>
  <c r="L493187" i="48"/>
  <c r="L493188" i="48"/>
  <c r="L493189" i="48"/>
  <c r="L493190" i="48"/>
  <c r="L493191" i="48"/>
  <c r="L493192" i="48"/>
  <c r="L493193" i="48"/>
  <c r="L493194" i="48"/>
  <c r="L493195" i="48"/>
  <c r="L493196" i="48"/>
  <c r="L493197" i="48"/>
  <c r="L493198" i="48"/>
  <c r="L493199" i="48"/>
  <c r="L493200" i="48"/>
  <c r="L493201" i="48"/>
  <c r="L493202" i="48"/>
  <c r="L493203" i="48"/>
  <c r="L493204" i="48"/>
  <c r="L493205" i="48"/>
  <c r="L493206" i="48"/>
  <c r="L493207" i="48"/>
  <c r="L493208" i="48"/>
  <c r="L493209" i="48"/>
  <c r="L493210" i="48"/>
  <c r="L493211" i="48"/>
  <c r="L493212" i="48"/>
  <c r="L493213" i="48"/>
  <c r="L493214" i="48"/>
  <c r="L493215" i="48"/>
  <c r="L493216" i="48"/>
  <c r="L493217" i="48"/>
  <c r="L493218" i="48"/>
  <c r="L493219" i="48"/>
  <c r="L493220" i="48"/>
  <c r="L493221" i="48"/>
  <c r="L493222" i="48"/>
  <c r="L493223" i="48"/>
  <c r="L493224" i="48"/>
  <c r="L493225" i="48"/>
  <c r="L493226" i="48"/>
  <c r="L493227" i="48"/>
  <c r="L493228" i="48"/>
  <c r="L493229" i="48"/>
  <c r="L493230" i="48"/>
  <c r="L493231" i="48"/>
  <c r="L493232" i="48"/>
  <c r="L493233" i="48"/>
  <c r="L493234" i="48"/>
  <c r="L493235" i="48"/>
  <c r="L493236" i="48"/>
  <c r="L493237" i="48"/>
  <c r="L493238" i="48"/>
  <c r="L493239" i="48"/>
  <c r="L493240" i="48"/>
  <c r="L493241" i="48"/>
  <c r="L493242" i="48"/>
  <c r="L493243" i="48"/>
  <c r="L493244" i="48"/>
  <c r="L493245" i="48"/>
  <c r="L493246" i="48"/>
  <c r="L493247" i="48"/>
  <c r="L493248" i="48"/>
  <c r="L493249" i="48"/>
  <c r="L493250" i="48"/>
  <c r="L493251" i="48"/>
  <c r="L493252" i="48"/>
  <c r="L493253" i="48"/>
  <c r="L493254" i="48"/>
  <c r="L493255" i="48"/>
  <c r="L493256" i="48"/>
  <c r="L493257" i="48"/>
  <c r="L493258" i="48"/>
  <c r="L493259" i="48"/>
  <c r="L493260" i="48"/>
  <c r="L493261" i="48"/>
  <c r="L493262" i="48"/>
  <c r="L493263" i="48"/>
  <c r="L493264" i="48"/>
  <c r="L493265" i="48"/>
  <c r="L493266" i="48"/>
  <c r="L493267" i="48"/>
  <c r="L493268" i="48"/>
  <c r="L493269" i="48"/>
  <c r="L493270" i="48"/>
  <c r="L493271" i="48"/>
  <c r="L493272" i="48"/>
  <c r="L493273" i="48"/>
  <c r="L493274" i="48"/>
  <c r="L493275" i="48"/>
  <c r="L493276" i="48"/>
  <c r="L493277" i="48"/>
  <c r="L493278" i="48"/>
  <c r="L493279" i="48"/>
  <c r="L493280" i="48"/>
  <c r="L493281" i="48"/>
  <c r="L493282" i="48"/>
  <c r="L493283" i="48"/>
  <c r="L493284" i="48"/>
  <c r="L493285" i="48"/>
  <c r="L493286" i="48"/>
  <c r="L493287" i="48"/>
  <c r="L493288" i="48"/>
  <c r="L493289" i="48"/>
  <c r="L493290" i="48"/>
  <c r="L493291" i="48"/>
  <c r="L493292" i="48"/>
  <c r="L493293" i="48"/>
  <c r="L493294" i="48"/>
  <c r="L493295" i="48"/>
  <c r="L493296" i="48"/>
  <c r="L493297" i="48"/>
  <c r="L493298" i="48"/>
  <c r="L493299" i="48"/>
  <c r="L493300" i="48"/>
  <c r="L493301" i="48"/>
  <c r="L493302" i="48"/>
  <c r="L493303" i="48"/>
  <c r="L493304" i="48"/>
  <c r="L493305" i="48"/>
  <c r="L493306" i="48"/>
  <c r="L493307" i="48"/>
  <c r="L493308" i="48"/>
  <c r="L493309" i="48"/>
  <c r="L493310" i="48"/>
  <c r="L493311" i="48"/>
  <c r="L493312" i="48"/>
  <c r="L493313" i="48"/>
  <c r="L493314" i="48"/>
  <c r="L493315" i="48"/>
  <c r="L493316" i="48"/>
  <c r="L493317" i="48"/>
  <c r="L493318" i="48"/>
  <c r="L493319" i="48"/>
  <c r="L493320" i="48"/>
  <c r="L493321" i="48"/>
  <c r="L493322" i="48"/>
  <c r="L493323" i="48"/>
  <c r="L493324" i="48"/>
  <c r="L493325" i="48"/>
  <c r="L493326" i="48"/>
  <c r="L493327" i="48"/>
  <c r="L493328" i="48"/>
  <c r="L493329" i="48"/>
  <c r="L493330" i="48"/>
  <c r="L493331" i="48"/>
  <c r="L493332" i="48"/>
  <c r="L493333" i="48"/>
  <c r="L493334" i="48"/>
  <c r="L493335" i="48"/>
  <c r="L493336" i="48"/>
  <c r="L493337" i="48"/>
  <c r="L493338" i="48"/>
  <c r="L493339" i="48"/>
  <c r="L493340" i="48"/>
  <c r="L493341" i="48"/>
  <c r="L493342" i="48"/>
  <c r="L493343" i="48"/>
  <c r="L493344" i="48"/>
  <c r="L493345" i="48"/>
  <c r="L493346" i="48"/>
  <c r="L493347" i="48"/>
  <c r="L493348" i="48"/>
  <c r="L493349" i="48"/>
  <c r="L493350" i="48"/>
  <c r="L493351" i="48"/>
  <c r="L493352" i="48"/>
  <c r="L493353" i="48"/>
  <c r="L493354" i="48"/>
  <c r="L493355" i="48"/>
  <c r="L493356" i="48"/>
  <c r="L493357" i="48"/>
  <c r="L493358" i="48"/>
  <c r="L493359" i="48"/>
  <c r="L493360" i="48"/>
  <c r="L493361" i="48"/>
  <c r="L493362" i="48"/>
  <c r="L493363" i="48"/>
  <c r="L493364" i="48"/>
  <c r="L493365" i="48"/>
  <c r="L493366" i="48"/>
  <c r="L493367" i="48"/>
  <c r="L493368" i="48"/>
  <c r="L493369" i="48"/>
  <c r="L493370" i="48"/>
  <c r="L493371" i="48"/>
  <c r="L493372" i="48"/>
  <c r="L493373" i="48"/>
  <c r="L493374" i="48"/>
  <c r="L493375" i="48"/>
  <c r="L493376" i="48"/>
  <c r="L493377" i="48"/>
  <c r="L493378" i="48"/>
  <c r="L493379" i="48"/>
  <c r="L493380" i="48"/>
  <c r="L493381" i="48"/>
  <c r="L493382" i="48"/>
  <c r="L493383" i="48"/>
  <c r="L493384" i="48"/>
  <c r="L493385" i="48"/>
  <c r="L493386" i="48"/>
  <c r="L493387" i="48"/>
  <c r="L493388" i="48"/>
  <c r="L493389" i="48"/>
  <c r="L493390" i="48"/>
  <c r="L493391" i="48"/>
  <c r="L493392" i="48"/>
  <c r="L493393" i="48"/>
  <c r="L493394" i="48"/>
  <c r="L493395" i="48"/>
  <c r="L493396" i="48"/>
  <c r="L493397" i="48"/>
  <c r="L493398" i="48"/>
  <c r="L493399" i="48"/>
  <c r="L493400" i="48"/>
  <c r="L493401" i="48"/>
  <c r="L493402" i="48"/>
  <c r="L493403" i="48"/>
  <c r="L493404" i="48"/>
  <c r="L493405" i="48"/>
  <c r="L493406" i="48"/>
  <c r="L493407" i="48"/>
  <c r="L493408" i="48"/>
  <c r="L493409" i="48"/>
  <c r="L493410" i="48"/>
  <c r="L493411" i="48"/>
  <c r="L493412" i="48"/>
  <c r="L493413" i="48"/>
  <c r="L493414" i="48"/>
  <c r="L493415" i="48"/>
  <c r="L493416" i="48"/>
  <c r="L493417" i="48"/>
  <c r="L493418" i="48"/>
  <c r="L493419" i="48"/>
  <c r="L493420" i="48"/>
  <c r="L493421" i="48"/>
  <c r="L493422" i="48"/>
  <c r="L493423" i="48"/>
  <c r="L493424" i="48"/>
  <c r="L493425" i="48"/>
  <c r="L493426" i="48"/>
  <c r="L493427" i="48"/>
  <c r="L493428" i="48"/>
  <c r="L493429" i="48"/>
  <c r="L493430" i="48"/>
  <c r="L493431" i="48"/>
  <c r="L493432" i="48"/>
  <c r="L493433" i="48"/>
  <c r="L493434" i="48"/>
  <c r="L493435" i="48"/>
  <c r="L493436" i="48"/>
  <c r="L493437" i="48"/>
  <c r="L493438" i="48"/>
  <c r="L493439" i="48"/>
  <c r="L493440" i="48"/>
  <c r="L493441" i="48"/>
  <c r="L493442" i="48"/>
  <c r="L493443" i="48"/>
  <c r="L493444" i="48"/>
  <c r="L493445" i="48"/>
  <c r="L493446" i="48"/>
  <c r="L493447" i="48"/>
  <c r="L493448" i="48"/>
  <c r="L493449" i="48"/>
  <c r="L493450" i="48"/>
  <c r="L493451" i="48"/>
  <c r="L493452" i="48"/>
  <c r="L493453" i="48"/>
  <c r="L493454" i="48"/>
  <c r="L493455" i="48"/>
  <c r="L493456" i="48"/>
  <c r="L493457" i="48"/>
  <c r="L493458" i="48"/>
  <c r="L493459" i="48"/>
  <c r="L493460" i="48"/>
  <c r="L493461" i="48"/>
  <c r="L493462" i="48"/>
  <c r="L493463" i="48"/>
  <c r="L493464" i="48"/>
  <c r="L493465" i="48"/>
  <c r="L493466" i="48"/>
  <c r="L493467" i="48"/>
  <c r="L493468" i="48"/>
  <c r="L493469" i="48"/>
  <c r="L493470" i="48"/>
  <c r="L493471" i="48"/>
  <c r="L493472" i="48"/>
  <c r="L493473" i="48"/>
  <c r="L493474" i="48"/>
  <c r="L493475" i="48"/>
  <c r="L493476" i="48"/>
  <c r="L493477" i="48"/>
  <c r="L493478" i="48"/>
  <c r="L493479" i="48"/>
  <c r="L493480" i="48"/>
  <c r="L493481" i="48"/>
  <c r="L493482" i="48"/>
  <c r="L493483" i="48"/>
  <c r="L493484" i="48"/>
  <c r="L493485" i="48"/>
  <c r="L493486" i="48"/>
  <c r="L493487" i="48"/>
  <c r="L493488" i="48"/>
  <c r="L493489" i="48"/>
  <c r="L493490" i="48"/>
  <c r="L493491" i="48"/>
  <c r="L493492" i="48"/>
  <c r="L493493" i="48"/>
  <c r="L493494" i="48"/>
  <c r="L493495" i="48"/>
  <c r="L493496" i="48"/>
  <c r="L493497" i="48"/>
  <c r="L493498" i="48"/>
  <c r="L493499" i="48"/>
  <c r="L493500" i="48"/>
  <c r="L493501" i="48"/>
  <c r="L493502" i="48"/>
  <c r="L493503" i="48"/>
  <c r="L493504" i="48"/>
  <c r="L493505" i="48"/>
  <c r="L493506" i="48"/>
  <c r="L493507" i="48"/>
  <c r="L493508" i="48"/>
  <c r="L493509" i="48"/>
  <c r="L493510" i="48"/>
  <c r="L493511" i="48"/>
  <c r="L493512" i="48"/>
  <c r="L493513" i="48"/>
  <c r="L493514" i="48"/>
  <c r="L493515" i="48"/>
  <c r="L493516" i="48"/>
  <c r="L493517" i="48"/>
  <c r="L493518" i="48"/>
  <c r="L493519" i="48"/>
  <c r="L493520" i="48"/>
  <c r="L493521" i="48"/>
  <c r="L493522" i="48"/>
  <c r="L493523" i="48"/>
  <c r="L493524" i="48"/>
  <c r="L493525" i="48"/>
  <c r="L493526" i="48"/>
  <c r="L493527" i="48"/>
  <c r="L493528" i="48"/>
  <c r="L493529" i="48"/>
  <c r="L493530" i="48"/>
  <c r="L493531" i="48"/>
  <c r="L493532" i="48"/>
  <c r="L493533" i="48"/>
  <c r="L493534" i="48"/>
  <c r="L493535" i="48"/>
  <c r="L493536" i="48"/>
  <c r="L493537" i="48"/>
  <c r="L493538" i="48"/>
  <c r="L493539" i="48"/>
  <c r="L493540" i="48"/>
  <c r="L493541" i="48"/>
  <c r="L493542" i="48"/>
  <c r="L493543" i="48"/>
  <c r="L493544" i="48"/>
  <c r="L493545" i="48"/>
  <c r="L493546" i="48"/>
  <c r="L493547" i="48"/>
  <c r="L493548" i="48"/>
  <c r="L493549" i="48"/>
  <c r="L493550" i="48"/>
  <c r="L493551" i="48"/>
  <c r="L493552" i="48"/>
  <c r="L493553" i="48"/>
  <c r="L493554" i="48"/>
  <c r="L493555" i="48"/>
  <c r="L493556" i="48"/>
  <c r="L493557" i="48"/>
  <c r="L493558" i="48"/>
  <c r="L493559" i="48"/>
  <c r="L493560" i="48"/>
  <c r="L493561" i="48"/>
  <c r="L493562" i="48"/>
  <c r="L493563" i="48"/>
  <c r="L493564" i="48"/>
  <c r="L493565" i="48"/>
  <c r="L493566" i="48"/>
  <c r="L493567" i="48"/>
  <c r="L493568" i="48"/>
  <c r="L493569" i="48"/>
  <c r="L493570" i="48"/>
  <c r="L493571" i="48"/>
  <c r="L493572" i="48"/>
  <c r="L493573" i="48"/>
  <c r="L493574" i="48"/>
  <c r="L493575" i="48"/>
  <c r="L493576" i="48"/>
  <c r="L493577" i="48"/>
  <c r="L493578" i="48"/>
  <c r="L493579" i="48"/>
  <c r="L493580" i="48"/>
  <c r="L493581" i="48"/>
  <c r="L493582" i="48"/>
  <c r="L493583" i="48"/>
  <c r="L493584" i="48"/>
  <c r="L493585" i="48"/>
  <c r="L493586" i="48"/>
  <c r="L493587" i="48"/>
  <c r="L493588" i="48"/>
  <c r="L493589" i="48"/>
  <c r="L493590" i="48"/>
  <c r="L493591" i="48"/>
  <c r="L493592" i="48"/>
  <c r="L493593" i="48"/>
  <c r="L493594" i="48"/>
  <c r="L493595" i="48"/>
  <c r="L493596" i="48"/>
  <c r="L493597" i="48"/>
  <c r="L493598" i="48"/>
  <c r="L493599" i="48"/>
  <c r="L493600" i="48"/>
  <c r="L493601" i="48"/>
  <c r="L493602" i="48"/>
  <c r="L493603" i="48"/>
  <c r="L493604" i="48"/>
  <c r="L493605" i="48"/>
  <c r="L493606" i="48"/>
  <c r="L493607" i="48"/>
  <c r="L493608" i="48"/>
  <c r="L493609" i="48"/>
  <c r="L493610" i="48"/>
  <c r="L493611" i="48"/>
  <c r="L493612" i="48"/>
  <c r="L493613" i="48"/>
  <c r="L493614" i="48"/>
  <c r="L493615" i="48"/>
  <c r="L493616" i="48"/>
  <c r="L493617" i="48"/>
  <c r="L493618" i="48"/>
  <c r="L493619" i="48"/>
  <c r="L493620" i="48"/>
  <c r="L493621" i="48"/>
  <c r="L493622" i="48"/>
  <c r="L493623" i="48"/>
  <c r="L493624" i="48"/>
  <c r="L493625" i="48"/>
  <c r="L493626" i="48"/>
  <c r="L493627" i="48"/>
  <c r="L493628" i="48"/>
  <c r="L493629" i="48"/>
  <c r="L493630" i="48"/>
  <c r="L493631" i="48"/>
  <c r="L493632" i="48"/>
  <c r="L493633" i="48"/>
  <c r="L493634" i="48"/>
  <c r="L493635" i="48"/>
  <c r="L493636" i="48"/>
  <c r="L493637" i="48"/>
  <c r="L493638" i="48"/>
  <c r="L493639" i="48"/>
  <c r="L493640" i="48"/>
  <c r="L493641" i="48"/>
  <c r="L493642" i="48"/>
  <c r="L493643" i="48"/>
  <c r="L493644" i="48"/>
  <c r="L493645" i="48"/>
  <c r="L493646" i="48"/>
  <c r="L493647" i="48"/>
  <c r="L493648" i="48"/>
  <c r="L493649" i="48"/>
  <c r="L493650" i="48"/>
  <c r="L493651" i="48"/>
  <c r="L493652" i="48"/>
  <c r="L493653" i="48"/>
  <c r="L493654" i="48"/>
  <c r="L493655" i="48"/>
  <c r="L493656" i="48"/>
  <c r="L493657" i="48"/>
  <c r="L493658" i="48"/>
  <c r="L493659" i="48"/>
  <c r="L493660" i="48"/>
  <c r="L493661" i="48"/>
  <c r="L493662" i="48"/>
  <c r="L493663" i="48"/>
  <c r="L493664" i="48"/>
  <c r="L493665" i="48"/>
  <c r="L493666" i="48"/>
  <c r="L493667" i="48"/>
  <c r="L493668" i="48"/>
  <c r="L493669" i="48"/>
  <c r="L493670" i="48"/>
  <c r="L493671" i="48"/>
  <c r="L493672" i="48"/>
  <c r="L493673" i="48"/>
  <c r="L493674" i="48"/>
  <c r="L493675" i="48"/>
  <c r="L493676" i="48"/>
  <c r="L493677" i="48"/>
  <c r="L493678" i="48"/>
  <c r="L493679" i="48"/>
  <c r="L493680" i="48"/>
  <c r="L493681" i="48"/>
  <c r="L493682" i="48"/>
  <c r="L493683" i="48"/>
  <c r="L493684" i="48"/>
  <c r="L493685" i="48"/>
  <c r="L493686" i="48"/>
  <c r="L493687" i="48"/>
  <c r="L493688" i="48"/>
  <c r="L493689" i="48"/>
  <c r="L493690" i="48"/>
  <c r="L493691" i="48"/>
  <c r="L493692" i="48"/>
  <c r="L493693" i="48"/>
  <c r="L493694" i="48"/>
  <c r="L493695" i="48"/>
  <c r="L493696" i="48"/>
  <c r="L493697" i="48"/>
  <c r="L493698" i="48"/>
  <c r="L493699" i="48"/>
  <c r="L493700" i="48"/>
  <c r="L493701" i="48"/>
  <c r="L493702" i="48"/>
  <c r="L493703" i="48"/>
  <c r="L493704" i="48"/>
  <c r="L493705" i="48"/>
  <c r="L493706" i="48"/>
  <c r="L493707" i="48"/>
  <c r="L493708" i="48"/>
  <c r="L493709" i="48"/>
  <c r="L493710" i="48"/>
  <c r="L493711" i="48"/>
  <c r="L493712" i="48"/>
  <c r="L493713" i="48"/>
  <c r="L493714" i="48"/>
  <c r="L493715" i="48"/>
  <c r="L493716" i="48"/>
  <c r="L493717" i="48"/>
  <c r="L493718" i="48"/>
  <c r="L493719" i="48"/>
  <c r="L493720" i="48"/>
  <c r="L493721" i="48"/>
  <c r="L493722" i="48"/>
  <c r="L493723" i="48"/>
  <c r="L493724" i="48"/>
  <c r="L493725" i="48"/>
  <c r="L493726" i="48"/>
  <c r="L493727" i="48"/>
  <c r="L493728" i="48"/>
  <c r="L493729" i="48"/>
  <c r="L493730" i="48"/>
  <c r="L493731" i="48"/>
  <c r="L493732" i="48"/>
  <c r="L493733" i="48"/>
  <c r="L493734" i="48"/>
  <c r="L493735" i="48"/>
  <c r="L493736" i="48"/>
  <c r="L493737" i="48"/>
  <c r="L493738" i="48"/>
  <c r="L493739" i="48"/>
  <c r="L493740" i="48"/>
  <c r="L493741" i="48"/>
  <c r="L493742" i="48"/>
  <c r="L493743" i="48"/>
  <c r="L493744" i="48"/>
  <c r="L493745" i="48"/>
  <c r="L493746" i="48"/>
  <c r="L493747" i="48"/>
  <c r="L493748" i="48"/>
  <c r="L493749" i="48"/>
  <c r="L493750" i="48"/>
  <c r="L493751" i="48"/>
  <c r="L493752" i="48"/>
  <c r="L493753" i="48"/>
  <c r="L493754" i="48"/>
  <c r="L493755" i="48"/>
  <c r="L493756" i="48"/>
  <c r="L493757" i="48"/>
  <c r="L493758" i="48"/>
  <c r="L493759" i="48"/>
  <c r="L493760" i="48"/>
  <c r="L493761" i="48"/>
  <c r="L493762" i="48"/>
  <c r="L493763" i="48"/>
  <c r="L493764" i="48"/>
  <c r="L493765" i="48"/>
  <c r="L493766" i="48"/>
  <c r="L493767" i="48"/>
  <c r="L493768" i="48"/>
  <c r="L493769" i="48"/>
  <c r="L493770" i="48"/>
  <c r="L493771" i="48"/>
  <c r="L493772" i="48"/>
  <c r="L493773" i="48"/>
  <c r="L493774" i="48"/>
  <c r="L493775" i="48"/>
  <c r="L493776" i="48"/>
  <c r="L493777" i="48"/>
  <c r="L493778" i="48"/>
  <c r="L493779" i="48"/>
  <c r="L493780" i="48"/>
  <c r="L493781" i="48"/>
  <c r="L493782" i="48"/>
  <c r="L493783" i="48"/>
  <c r="L493784" i="48"/>
  <c r="L493785" i="48"/>
  <c r="L493786" i="48"/>
  <c r="L493787" i="48"/>
  <c r="L493788" i="48"/>
  <c r="L493789" i="48"/>
  <c r="L493790" i="48"/>
  <c r="L493791" i="48"/>
  <c r="L493792" i="48"/>
  <c r="L493793" i="48"/>
  <c r="L493794" i="48"/>
  <c r="L493795" i="48"/>
  <c r="L493796" i="48"/>
  <c r="L493797" i="48"/>
  <c r="L493798" i="48"/>
  <c r="L493799" i="48"/>
  <c r="L493800" i="48"/>
  <c r="L493801" i="48"/>
  <c r="L493802" i="48"/>
  <c r="L493803" i="48"/>
  <c r="L493804" i="48"/>
  <c r="L493805" i="48"/>
  <c r="L493806" i="48"/>
  <c r="L493807" i="48"/>
  <c r="L493808" i="48"/>
  <c r="L493809" i="48"/>
  <c r="L493810" i="48"/>
  <c r="L493811" i="48"/>
  <c r="L493812" i="48"/>
  <c r="L493813" i="48"/>
  <c r="L493814" i="48"/>
  <c r="L493815" i="48"/>
  <c r="L493816" i="48"/>
  <c r="L493817" i="48"/>
  <c r="L493818" i="48"/>
  <c r="L493819" i="48"/>
  <c r="L493820" i="48"/>
  <c r="L493821" i="48"/>
  <c r="L493822" i="48"/>
  <c r="L493823" i="48"/>
  <c r="L493824" i="48"/>
  <c r="L493825" i="48"/>
  <c r="L493826" i="48"/>
  <c r="L493827" i="48"/>
  <c r="L493828" i="48"/>
  <c r="L493829" i="48"/>
  <c r="L493830" i="48"/>
  <c r="L493831" i="48"/>
  <c r="L493832" i="48"/>
  <c r="L493833" i="48"/>
  <c r="L493834" i="48"/>
  <c r="L493835" i="48"/>
  <c r="L493836" i="48"/>
  <c r="L493837" i="48"/>
  <c r="L493838" i="48"/>
  <c r="L493839" i="48"/>
  <c r="L493840" i="48"/>
  <c r="L493841" i="48"/>
  <c r="L493842" i="48"/>
  <c r="L493843" i="48"/>
  <c r="L493844" i="48"/>
  <c r="L493845" i="48"/>
  <c r="L493846" i="48"/>
  <c r="L493847" i="48"/>
  <c r="L493848" i="48"/>
  <c r="L493849" i="48"/>
  <c r="L493850" i="48"/>
  <c r="L493851" i="48"/>
  <c r="L493852" i="48"/>
  <c r="L493853" i="48"/>
  <c r="L493854" i="48"/>
  <c r="L493855" i="48"/>
  <c r="L493856" i="48"/>
  <c r="L493857" i="48"/>
  <c r="L493858" i="48"/>
  <c r="L493859" i="48"/>
  <c r="L493860" i="48"/>
  <c r="L493861" i="48"/>
  <c r="L493862" i="48"/>
  <c r="L493863" i="48"/>
  <c r="L493864" i="48"/>
  <c r="L493865" i="48"/>
  <c r="L493866" i="48"/>
  <c r="L493867" i="48"/>
  <c r="L493868" i="48"/>
  <c r="L493869" i="48"/>
  <c r="L493870" i="48"/>
  <c r="L493871" i="48"/>
  <c r="L493872" i="48"/>
  <c r="L493873" i="48"/>
  <c r="L493874" i="48"/>
  <c r="L493875" i="48"/>
  <c r="L493876" i="48"/>
  <c r="L493877" i="48"/>
  <c r="L493878" i="48"/>
  <c r="L493879" i="48"/>
  <c r="L493880" i="48"/>
  <c r="L493881" i="48"/>
  <c r="L493882" i="48"/>
  <c r="L493883" i="48"/>
  <c r="L493884" i="48"/>
  <c r="L493885" i="48"/>
  <c r="L493886" i="48"/>
  <c r="L493887" i="48"/>
  <c r="L493888" i="48"/>
  <c r="L493889" i="48"/>
  <c r="L493890" i="48"/>
  <c r="L493891" i="48"/>
  <c r="L493892" i="48"/>
  <c r="L493893" i="48"/>
  <c r="L493894" i="48"/>
  <c r="L493895" i="48"/>
  <c r="L493896" i="48"/>
  <c r="L493897" i="48"/>
  <c r="L493898" i="48"/>
  <c r="L493899" i="48"/>
  <c r="L493900" i="48"/>
  <c r="L493901" i="48"/>
  <c r="L493902" i="48"/>
  <c r="L493903" i="48"/>
  <c r="L493904" i="48"/>
  <c r="L493905" i="48"/>
  <c r="L493906" i="48"/>
  <c r="L493907" i="48"/>
  <c r="L493908" i="48"/>
  <c r="L493909" i="48"/>
  <c r="L493910" i="48"/>
  <c r="L493911" i="48"/>
  <c r="L493912" i="48"/>
  <c r="L493913" i="48"/>
  <c r="L493914" i="48"/>
  <c r="L493915" i="48"/>
  <c r="L493916" i="48"/>
  <c r="L493917" i="48"/>
  <c r="L493918" i="48"/>
  <c r="L493919" i="48"/>
  <c r="L493920" i="48"/>
  <c r="L493921" i="48"/>
  <c r="L493922" i="48"/>
  <c r="L493923" i="48"/>
  <c r="L493924" i="48"/>
  <c r="L493925" i="48"/>
  <c r="L493926" i="48"/>
  <c r="L493927" i="48"/>
  <c r="L493928" i="48"/>
  <c r="L493929" i="48"/>
  <c r="L493930" i="48"/>
  <c r="L493931" i="48"/>
  <c r="L493932" i="48"/>
  <c r="L493933" i="48"/>
  <c r="L493934" i="48"/>
  <c r="L493935" i="48"/>
  <c r="L493936" i="48"/>
  <c r="L493937" i="48"/>
  <c r="L493938" i="48"/>
  <c r="L493939" i="48"/>
  <c r="L493940" i="48"/>
  <c r="L493941" i="48"/>
  <c r="L493942" i="48"/>
  <c r="L493943" i="48"/>
  <c r="L493944" i="48"/>
  <c r="L493945" i="48"/>
  <c r="L493946" i="48"/>
  <c r="L493947" i="48"/>
  <c r="L493948" i="48"/>
  <c r="L493949" i="48"/>
  <c r="L493950" i="48"/>
  <c r="L493951" i="48"/>
  <c r="L493952" i="48"/>
  <c r="L493953" i="48"/>
  <c r="L493954" i="48"/>
  <c r="L493955" i="48"/>
  <c r="L493956" i="48"/>
  <c r="L493957" i="48"/>
  <c r="L493958" i="48"/>
  <c r="L493959" i="48"/>
  <c r="L493960" i="48"/>
  <c r="L493961" i="48"/>
  <c r="L493962" i="48"/>
  <c r="L493963" i="48"/>
  <c r="L493964" i="48"/>
  <c r="L493965" i="48"/>
  <c r="L493966" i="48"/>
  <c r="L493967" i="48"/>
  <c r="L493968" i="48"/>
  <c r="L493969" i="48"/>
  <c r="L493970" i="48"/>
  <c r="L493971" i="48"/>
  <c r="L493972" i="48"/>
  <c r="L493973" i="48"/>
  <c r="L493974" i="48"/>
  <c r="L493975" i="48"/>
  <c r="L493976" i="48"/>
  <c r="L493977" i="48"/>
  <c r="L493978" i="48"/>
  <c r="L493979" i="48"/>
  <c r="L493980" i="48"/>
  <c r="L493981" i="48"/>
  <c r="L493982" i="48"/>
  <c r="L493983" i="48"/>
  <c r="L493984" i="48"/>
  <c r="L493985" i="48"/>
  <c r="L493986" i="48"/>
  <c r="L493987" i="48"/>
  <c r="L493988" i="48"/>
  <c r="L493989" i="48"/>
  <c r="L493990" i="48"/>
  <c r="L493991" i="48"/>
  <c r="L493992" i="48"/>
  <c r="L493993" i="48"/>
  <c r="L493994" i="48"/>
  <c r="L493995" i="48"/>
  <c r="L493996" i="48"/>
  <c r="L493997" i="48"/>
  <c r="L493998" i="48"/>
  <c r="L493999" i="48"/>
  <c r="L494000" i="48"/>
  <c r="L494001" i="48"/>
  <c r="L494002" i="48"/>
  <c r="L494003" i="48"/>
  <c r="L494004" i="48"/>
  <c r="L494005" i="48"/>
  <c r="L494006" i="48"/>
  <c r="L494007" i="48"/>
  <c r="L494008" i="48"/>
  <c r="L494009" i="48"/>
  <c r="L494010" i="48"/>
  <c r="L494011" i="48"/>
  <c r="L494012" i="48"/>
  <c r="L494013" i="48"/>
  <c r="L494014" i="48"/>
  <c r="L494015" i="48"/>
  <c r="L494016" i="48"/>
  <c r="L494017" i="48"/>
  <c r="L494018" i="48"/>
  <c r="L494019" i="48"/>
  <c r="L494020" i="48"/>
  <c r="L494021" i="48"/>
  <c r="L494022" i="48"/>
  <c r="L494023" i="48"/>
  <c r="L494024" i="48"/>
  <c r="L494025" i="48"/>
  <c r="L494026" i="48"/>
  <c r="L494027" i="48"/>
  <c r="L494028" i="48"/>
  <c r="L494029" i="48"/>
  <c r="L494030" i="48"/>
  <c r="L494031" i="48"/>
  <c r="L494032" i="48"/>
  <c r="L494033" i="48"/>
  <c r="L494034" i="48"/>
  <c r="L494035" i="48"/>
  <c r="L494036" i="48"/>
  <c r="L494037" i="48"/>
  <c r="L494038" i="48"/>
  <c r="L494039" i="48"/>
  <c r="L494040" i="48"/>
  <c r="L494041" i="48"/>
  <c r="L494042" i="48"/>
  <c r="L494043" i="48"/>
  <c r="L494044" i="48"/>
  <c r="L494045" i="48"/>
  <c r="L494046" i="48"/>
  <c r="L494047" i="48"/>
  <c r="L494048" i="48"/>
  <c r="L494049" i="48"/>
  <c r="L494050" i="48"/>
  <c r="L494051" i="48"/>
  <c r="L494052" i="48"/>
  <c r="L494053" i="48"/>
  <c r="L494054" i="48"/>
  <c r="L494055" i="48"/>
  <c r="L494056" i="48"/>
  <c r="L494057" i="48"/>
  <c r="L494058" i="48"/>
  <c r="L494059" i="48"/>
  <c r="L494060" i="48"/>
  <c r="L494061" i="48"/>
  <c r="L494062" i="48"/>
  <c r="L494063" i="48"/>
  <c r="L494064" i="48"/>
  <c r="L494065" i="48"/>
  <c r="L494066" i="48"/>
  <c r="L494067" i="48"/>
  <c r="L494068" i="48"/>
  <c r="L494069" i="48"/>
  <c r="L494070" i="48"/>
  <c r="L494071" i="48"/>
  <c r="L494072" i="48"/>
  <c r="L494073" i="48"/>
  <c r="L494074" i="48"/>
  <c r="L494075" i="48"/>
  <c r="L494076" i="48"/>
  <c r="L494077" i="48"/>
  <c r="L494078" i="48"/>
  <c r="L494079" i="48"/>
  <c r="L494080" i="48"/>
  <c r="L494081" i="48"/>
  <c r="L494082" i="48"/>
  <c r="L494083" i="48"/>
  <c r="L494084" i="48"/>
  <c r="L494085" i="48"/>
  <c r="L494086" i="48"/>
  <c r="L494087" i="48"/>
  <c r="L494088" i="48"/>
  <c r="L494089" i="48"/>
  <c r="L494090" i="48"/>
  <c r="L494091" i="48"/>
  <c r="L494092" i="48"/>
  <c r="L494093" i="48"/>
  <c r="L494094" i="48"/>
  <c r="L494095" i="48"/>
  <c r="L494096" i="48"/>
  <c r="L494097" i="48"/>
  <c r="L494098" i="48"/>
  <c r="L494099" i="48"/>
  <c r="L494100" i="48"/>
  <c r="L494101" i="48"/>
  <c r="L494102" i="48"/>
  <c r="L494103" i="48"/>
  <c r="L494104" i="48"/>
  <c r="L494105" i="48"/>
  <c r="L494106" i="48"/>
  <c r="L494107" i="48"/>
  <c r="L494108" i="48"/>
  <c r="L494109" i="48"/>
  <c r="L494110" i="48"/>
  <c r="L494111" i="48"/>
  <c r="L494112" i="48"/>
  <c r="L494113" i="48"/>
  <c r="L494114" i="48"/>
  <c r="L494115" i="48"/>
  <c r="L494116" i="48"/>
  <c r="L494117" i="48"/>
  <c r="L494118" i="48"/>
  <c r="L494119" i="48"/>
  <c r="L494120" i="48"/>
  <c r="L494121" i="48"/>
  <c r="L494122" i="48"/>
  <c r="L494123" i="48"/>
  <c r="L494124" i="48"/>
  <c r="L494125" i="48"/>
  <c r="L494126" i="48"/>
  <c r="L494127" i="48"/>
  <c r="L494128" i="48"/>
  <c r="L494129" i="48"/>
  <c r="L494130" i="48"/>
  <c r="L494131" i="48"/>
  <c r="L494132" i="48"/>
  <c r="L494133" i="48"/>
  <c r="L494134" i="48"/>
  <c r="L494135" i="48"/>
  <c r="L494136" i="48"/>
  <c r="L494137" i="48"/>
  <c r="L494138" i="48"/>
  <c r="L494139" i="48"/>
  <c r="L494140" i="48"/>
  <c r="L494141" i="48"/>
  <c r="L494142" i="48"/>
  <c r="L494143" i="48"/>
  <c r="L494144" i="48"/>
  <c r="L494145" i="48"/>
  <c r="L494146" i="48"/>
  <c r="L494147" i="48"/>
  <c r="L494148" i="48"/>
  <c r="L494149" i="48"/>
  <c r="L494150" i="48"/>
  <c r="L494151" i="48"/>
  <c r="L494152" i="48"/>
  <c r="L494153" i="48"/>
  <c r="L494154" i="48"/>
  <c r="L494155" i="48"/>
  <c r="L494156" i="48"/>
  <c r="L494157" i="48"/>
  <c r="L494158" i="48"/>
  <c r="L494159" i="48"/>
  <c r="L494160" i="48"/>
  <c r="L494161" i="48"/>
  <c r="L494162" i="48"/>
  <c r="L494163" i="48"/>
  <c r="L494164" i="48"/>
  <c r="L494165" i="48"/>
  <c r="L494166" i="48"/>
  <c r="L494167" i="48"/>
  <c r="L494168" i="48"/>
  <c r="L494169" i="48"/>
  <c r="L494170" i="48"/>
  <c r="L494171" i="48"/>
  <c r="L494172" i="48"/>
  <c r="L494173" i="48"/>
  <c r="L494174" i="48"/>
  <c r="L494175" i="48"/>
  <c r="L494176" i="48"/>
  <c r="L494177" i="48"/>
  <c r="L494178" i="48"/>
  <c r="L494179" i="48"/>
  <c r="L494180" i="48"/>
  <c r="L494181" i="48"/>
  <c r="L494182" i="48"/>
  <c r="L494183" i="48"/>
  <c r="L494184" i="48"/>
  <c r="L494185" i="48"/>
  <c r="L494186" i="48"/>
  <c r="L494187" i="48"/>
  <c r="L494188" i="48"/>
  <c r="L494189" i="48"/>
  <c r="L494190" i="48"/>
  <c r="L494191" i="48"/>
  <c r="L494192" i="48"/>
  <c r="L494193" i="48"/>
  <c r="L494194" i="48"/>
  <c r="L494195" i="48"/>
  <c r="L494196" i="48"/>
  <c r="L494197" i="48"/>
  <c r="L494198" i="48"/>
  <c r="L494199" i="48"/>
  <c r="L494200" i="48"/>
  <c r="L494201" i="48"/>
  <c r="L494202" i="48"/>
  <c r="L494203" i="48"/>
  <c r="L494204" i="48"/>
  <c r="L494205" i="48"/>
  <c r="L494206" i="48"/>
  <c r="L494207" i="48"/>
  <c r="L494208" i="48"/>
  <c r="L494209" i="48"/>
  <c r="L494210" i="48"/>
  <c r="L494211" i="48"/>
  <c r="L494212" i="48"/>
  <c r="L494213" i="48"/>
  <c r="L494214" i="48"/>
  <c r="L494215" i="48"/>
  <c r="L494216" i="48"/>
  <c r="L494217" i="48"/>
  <c r="L494218" i="48"/>
  <c r="L494219" i="48"/>
  <c r="L494220" i="48"/>
  <c r="L494221" i="48"/>
  <c r="L494222" i="48"/>
  <c r="L494223" i="48"/>
  <c r="L494224" i="48"/>
  <c r="L494225" i="48"/>
  <c r="L494226" i="48"/>
  <c r="L494227" i="48"/>
  <c r="L494228" i="48"/>
  <c r="L494229" i="48"/>
  <c r="L494230" i="48"/>
  <c r="L494231" i="48"/>
  <c r="L494232" i="48"/>
  <c r="L494233" i="48"/>
  <c r="L494234" i="48"/>
  <c r="L494235" i="48"/>
  <c r="L494236" i="48"/>
  <c r="L494237" i="48"/>
  <c r="L494238" i="48"/>
  <c r="L494239" i="48"/>
  <c r="L494240" i="48"/>
  <c r="L494241" i="48"/>
  <c r="L494242" i="48"/>
  <c r="L494243" i="48"/>
  <c r="L494244" i="48"/>
  <c r="L494245" i="48"/>
  <c r="L494246" i="48"/>
  <c r="L494247" i="48"/>
  <c r="L494248" i="48"/>
  <c r="L494249" i="48"/>
  <c r="L494250" i="48"/>
  <c r="L494251" i="48"/>
  <c r="L494252" i="48"/>
  <c r="L494253" i="48"/>
  <c r="L494254" i="48"/>
  <c r="L494255" i="48"/>
  <c r="L494256" i="48"/>
  <c r="L494257" i="48"/>
  <c r="L494258" i="48"/>
  <c r="L494259" i="48"/>
  <c r="L494260" i="48"/>
  <c r="L494261" i="48"/>
  <c r="L494262" i="48"/>
  <c r="L494263" i="48"/>
  <c r="L494264" i="48"/>
  <c r="L494265" i="48"/>
  <c r="L494266" i="48"/>
  <c r="L494267" i="48"/>
  <c r="L494268" i="48"/>
  <c r="L494269" i="48"/>
  <c r="L494270" i="48"/>
  <c r="L494271" i="48"/>
  <c r="L494272" i="48"/>
  <c r="L494273" i="48"/>
  <c r="L494274" i="48"/>
  <c r="L494275" i="48"/>
  <c r="L494276" i="48"/>
  <c r="L494277" i="48"/>
  <c r="L494278" i="48"/>
  <c r="L494279" i="48"/>
  <c r="L494280" i="48"/>
  <c r="L494281" i="48"/>
  <c r="L494282" i="48"/>
  <c r="L494283" i="48"/>
  <c r="L494284" i="48"/>
  <c r="L494285" i="48"/>
  <c r="L494286" i="48"/>
  <c r="L494287" i="48"/>
  <c r="L494288" i="48"/>
  <c r="L494289" i="48"/>
  <c r="L494290" i="48"/>
  <c r="L494291" i="48"/>
  <c r="L494292" i="48"/>
  <c r="L494293" i="48"/>
  <c r="L494294" i="48"/>
  <c r="L494295" i="48"/>
  <c r="L494296" i="48"/>
  <c r="L494297" i="48"/>
  <c r="L494298" i="48"/>
  <c r="L494299" i="48"/>
  <c r="L494300" i="48"/>
  <c r="L494301" i="48"/>
  <c r="L494302" i="48"/>
  <c r="L494303" i="48"/>
  <c r="L494304" i="48"/>
  <c r="L494305" i="48"/>
  <c r="L494306" i="48"/>
  <c r="L494307" i="48"/>
  <c r="L494308" i="48"/>
  <c r="L494309" i="48"/>
  <c r="L494310" i="48"/>
  <c r="L494311" i="48"/>
  <c r="L494312" i="48"/>
  <c r="L494313" i="48"/>
  <c r="L494314" i="48"/>
  <c r="L494315" i="48"/>
  <c r="L494316" i="48"/>
  <c r="L494317" i="48"/>
  <c r="L494318" i="48"/>
  <c r="L494319" i="48"/>
  <c r="L494320" i="48"/>
  <c r="L494321" i="48"/>
  <c r="L494322" i="48"/>
  <c r="L494323" i="48"/>
  <c r="L494324" i="48"/>
  <c r="L494325" i="48"/>
  <c r="L494326" i="48"/>
  <c r="L494327" i="48"/>
  <c r="L494328" i="48"/>
  <c r="L494329" i="48"/>
  <c r="L494330" i="48"/>
  <c r="L494331" i="48"/>
  <c r="L494332" i="48"/>
  <c r="L494333" i="48"/>
  <c r="L494334" i="48"/>
  <c r="L494335" i="48"/>
  <c r="L494336" i="48"/>
  <c r="L494337" i="48"/>
  <c r="L494338" i="48"/>
  <c r="L494339" i="48"/>
  <c r="L494340" i="48"/>
  <c r="L494341" i="48"/>
  <c r="L494342" i="48"/>
  <c r="L494343" i="48"/>
  <c r="L494344" i="48"/>
  <c r="L494345" i="48"/>
  <c r="L494346" i="48"/>
  <c r="L494347" i="48"/>
  <c r="L494348" i="48"/>
  <c r="L494349" i="48"/>
  <c r="L494350" i="48"/>
  <c r="L494351" i="48"/>
  <c r="L494352" i="48"/>
  <c r="L494353" i="48"/>
  <c r="L494354" i="48"/>
  <c r="L494355" i="48"/>
  <c r="L494356" i="48"/>
  <c r="L494357" i="48"/>
  <c r="L494358" i="48"/>
  <c r="L494359" i="48"/>
  <c r="L494360" i="48"/>
  <c r="L494361" i="48"/>
  <c r="L494362" i="48"/>
  <c r="L494363" i="48"/>
  <c r="L494364" i="48"/>
  <c r="L494365" i="48"/>
  <c r="L494366" i="48"/>
  <c r="L494367" i="48"/>
  <c r="L494368" i="48"/>
  <c r="L494369" i="48"/>
  <c r="L494370" i="48"/>
  <c r="L494371" i="48"/>
  <c r="L494372" i="48"/>
  <c r="L494373" i="48"/>
  <c r="L494374" i="48"/>
  <c r="L494375" i="48"/>
  <c r="L494376" i="48"/>
  <c r="L494377" i="48"/>
  <c r="L494378" i="48"/>
  <c r="L494379" i="48"/>
  <c r="L494380" i="48"/>
  <c r="L494381" i="48"/>
  <c r="L494382" i="48"/>
  <c r="L494383" i="48"/>
  <c r="L494384" i="48"/>
  <c r="L494385" i="48"/>
  <c r="L494386" i="48"/>
  <c r="L494387" i="48"/>
  <c r="L494388" i="48"/>
  <c r="L494389" i="48"/>
  <c r="L494390" i="48"/>
  <c r="L494391" i="48"/>
  <c r="L494392" i="48"/>
  <c r="L494393" i="48"/>
  <c r="L494394" i="48"/>
  <c r="L494395" i="48"/>
  <c r="L494396" i="48"/>
  <c r="L494397" i="48"/>
  <c r="L494398" i="48"/>
  <c r="L494399" i="48"/>
  <c r="L494400" i="48"/>
  <c r="L494401" i="48"/>
  <c r="L494402" i="48"/>
  <c r="L494403" i="48"/>
  <c r="L494404" i="48"/>
  <c r="L494405" i="48"/>
  <c r="L494406" i="48"/>
  <c r="L494407" i="48"/>
  <c r="L494408" i="48"/>
  <c r="L494409" i="48"/>
  <c r="L494410" i="48"/>
  <c r="L494411" i="48"/>
  <c r="L494412" i="48"/>
  <c r="L494413" i="48"/>
  <c r="L494414" i="48"/>
  <c r="L494415" i="48"/>
  <c r="L494416" i="48"/>
  <c r="L494417" i="48"/>
  <c r="L494418" i="48"/>
  <c r="L494419" i="48"/>
  <c r="L494420" i="48"/>
  <c r="L494421" i="48"/>
  <c r="L494422" i="48"/>
  <c r="L494423" i="48"/>
  <c r="L494424" i="48"/>
  <c r="L494425" i="48"/>
  <c r="L494426" i="48"/>
  <c r="L494427" i="48"/>
  <c r="L494428" i="48"/>
  <c r="L494429" i="48"/>
  <c r="L494430" i="48"/>
  <c r="L494431" i="48"/>
  <c r="L494432" i="48"/>
  <c r="L494433" i="48"/>
  <c r="L494434" i="48"/>
  <c r="L494435" i="48"/>
  <c r="L494436" i="48"/>
  <c r="L494437" i="48"/>
  <c r="L494438" i="48"/>
  <c r="L494439" i="48"/>
  <c r="L494440" i="48"/>
  <c r="L494441" i="48"/>
  <c r="L494442" i="48"/>
  <c r="L494443" i="48"/>
  <c r="L494444" i="48"/>
  <c r="L494445" i="48"/>
  <c r="L494446" i="48"/>
  <c r="L494447" i="48"/>
  <c r="L494448" i="48"/>
  <c r="L494449" i="48"/>
  <c r="L494450" i="48"/>
  <c r="L494451" i="48"/>
  <c r="L494452" i="48"/>
  <c r="L494453" i="48"/>
  <c r="L494454" i="48"/>
  <c r="L494455" i="48"/>
  <c r="L494456" i="48"/>
  <c r="L494457" i="48"/>
  <c r="L494458" i="48"/>
  <c r="L494459" i="48"/>
  <c r="L494460" i="48"/>
  <c r="L494461" i="48"/>
  <c r="L494462" i="48"/>
  <c r="L494463" i="48"/>
  <c r="L494464" i="48"/>
  <c r="L494465" i="48"/>
  <c r="L494466" i="48"/>
  <c r="L494467" i="48"/>
  <c r="L494468" i="48"/>
  <c r="L494469" i="48"/>
  <c r="L494470" i="48"/>
  <c r="L494471" i="48"/>
  <c r="L494472" i="48"/>
  <c r="L494473" i="48"/>
  <c r="L494474" i="48"/>
  <c r="L494475" i="48"/>
  <c r="L494476" i="48"/>
  <c r="L494477" i="48"/>
  <c r="L494478" i="48"/>
  <c r="L494479" i="48"/>
  <c r="L494480" i="48"/>
  <c r="L494481" i="48"/>
  <c r="L494482" i="48"/>
  <c r="L494483" i="48"/>
  <c r="L494484" i="48"/>
  <c r="L494485" i="48"/>
  <c r="L494486" i="48"/>
  <c r="L494487" i="48"/>
  <c r="L494488" i="48"/>
  <c r="L494489" i="48"/>
  <c r="L494490" i="48"/>
  <c r="L494491" i="48"/>
  <c r="L494492" i="48"/>
  <c r="L494493" i="48"/>
  <c r="L494494" i="48"/>
  <c r="L494495" i="48"/>
  <c r="L494496" i="48"/>
  <c r="L494497" i="48"/>
  <c r="L494498" i="48"/>
  <c r="L494499" i="48"/>
  <c r="L494500" i="48"/>
  <c r="L494501" i="48"/>
  <c r="L494502" i="48"/>
  <c r="L494503" i="48"/>
  <c r="L494504" i="48"/>
  <c r="L494505" i="48"/>
  <c r="L494506" i="48"/>
  <c r="L494507" i="48"/>
  <c r="L494508" i="48"/>
  <c r="L494509" i="48"/>
  <c r="L494510" i="48"/>
  <c r="L494511" i="48"/>
  <c r="L494512" i="48"/>
  <c r="L494513" i="48"/>
  <c r="L494514" i="48"/>
  <c r="L494515" i="48"/>
  <c r="L494516" i="48"/>
  <c r="L494517" i="48"/>
  <c r="L494518" i="48"/>
  <c r="L494519" i="48"/>
  <c r="L494520" i="48"/>
  <c r="L494521" i="48"/>
  <c r="L494522" i="48"/>
  <c r="L494523" i="48"/>
  <c r="L494524" i="48"/>
  <c r="L494525" i="48"/>
  <c r="L494526" i="48"/>
  <c r="L494527" i="48"/>
  <c r="L494528" i="48"/>
  <c r="L494529" i="48"/>
  <c r="L494530" i="48"/>
  <c r="L494531" i="48"/>
  <c r="L494532" i="48"/>
  <c r="L494533" i="48"/>
  <c r="L494534" i="48"/>
  <c r="L494535" i="48"/>
  <c r="L494536" i="48"/>
  <c r="L494537" i="48"/>
  <c r="L494538" i="48"/>
  <c r="L494539" i="48"/>
  <c r="L494540" i="48"/>
  <c r="L494541" i="48"/>
  <c r="L494542" i="48"/>
  <c r="L494543" i="48"/>
  <c r="L494544" i="48"/>
  <c r="L494545" i="48"/>
  <c r="L494546" i="48"/>
  <c r="L494547" i="48"/>
  <c r="L494548" i="48"/>
  <c r="L494549" i="48"/>
  <c r="L494550" i="48"/>
  <c r="L494551" i="48"/>
  <c r="L494552" i="48"/>
  <c r="L494553" i="48"/>
  <c r="L494554" i="48"/>
  <c r="L494555" i="48"/>
  <c r="L494556" i="48"/>
  <c r="L494557" i="48"/>
  <c r="L494558" i="48"/>
  <c r="L494559" i="48"/>
  <c r="L494560" i="48"/>
  <c r="L494561" i="48"/>
  <c r="L494562" i="48"/>
  <c r="L494563" i="48"/>
  <c r="L494564" i="48"/>
  <c r="L494565" i="48"/>
  <c r="L494566" i="48"/>
  <c r="L494567" i="48"/>
  <c r="L494568" i="48"/>
  <c r="L494569" i="48"/>
  <c r="L494570" i="48"/>
  <c r="L494571" i="48"/>
  <c r="L494572" i="48"/>
  <c r="L494573" i="48"/>
  <c r="L494574" i="48"/>
  <c r="L494575" i="48"/>
  <c r="L494576" i="48"/>
  <c r="L494577" i="48"/>
  <c r="L494578" i="48"/>
  <c r="L494579" i="48"/>
  <c r="L494580" i="48"/>
  <c r="L494581" i="48"/>
  <c r="L494582" i="48"/>
  <c r="L494583" i="48"/>
  <c r="L494584" i="48"/>
  <c r="L494585" i="48"/>
  <c r="L494586" i="48"/>
  <c r="L494587" i="48"/>
  <c r="L494588" i="48"/>
  <c r="L494589" i="48"/>
  <c r="L494590" i="48"/>
  <c r="L494591" i="48"/>
  <c r="L494592" i="48"/>
  <c r="L494593" i="48"/>
  <c r="L494594" i="48"/>
  <c r="L494595" i="48"/>
  <c r="L494596" i="48"/>
  <c r="L494597" i="48"/>
  <c r="L494598" i="48"/>
  <c r="L494599" i="48"/>
  <c r="L494600" i="48"/>
  <c r="L494601" i="48"/>
  <c r="L494602" i="48"/>
  <c r="L494603" i="48"/>
  <c r="L494604" i="48"/>
  <c r="L494605" i="48"/>
  <c r="L494606" i="48"/>
  <c r="L494607" i="48"/>
  <c r="L494608" i="48"/>
  <c r="L494609" i="48"/>
  <c r="L494610" i="48"/>
  <c r="L494611" i="48"/>
  <c r="L494612" i="48"/>
  <c r="L494613" i="48"/>
  <c r="L494614" i="48"/>
  <c r="L494615" i="48"/>
  <c r="L494616" i="48"/>
  <c r="L494617" i="48"/>
  <c r="L494618" i="48"/>
  <c r="L494619" i="48"/>
  <c r="L494620" i="48"/>
  <c r="L494621" i="48"/>
  <c r="L494622" i="48"/>
  <c r="L494623" i="48"/>
  <c r="L494624" i="48"/>
  <c r="L494625" i="48"/>
  <c r="L494626" i="48"/>
  <c r="L494627" i="48"/>
  <c r="L494628" i="48"/>
  <c r="L494629" i="48"/>
  <c r="L494630" i="48"/>
  <c r="L494631" i="48"/>
  <c r="L494632" i="48"/>
  <c r="L494633" i="48"/>
  <c r="L494634" i="48"/>
  <c r="L494635" i="48"/>
  <c r="L494636" i="48"/>
  <c r="L494637" i="48"/>
  <c r="L494638" i="48"/>
  <c r="L494639" i="48"/>
  <c r="L494640" i="48"/>
  <c r="L494641" i="48"/>
  <c r="L494642" i="48"/>
  <c r="L494643" i="48"/>
  <c r="L494644" i="48"/>
  <c r="L494645" i="48"/>
  <c r="L494646" i="48"/>
  <c r="L494647" i="48"/>
  <c r="L494648" i="48"/>
  <c r="L494649" i="48"/>
  <c r="L494650" i="48"/>
  <c r="L494651" i="48"/>
  <c r="L494652" i="48"/>
  <c r="L494653" i="48"/>
  <c r="L494654" i="48"/>
  <c r="L494655" i="48"/>
  <c r="L494656" i="48"/>
  <c r="L494657" i="48"/>
  <c r="L494658" i="48"/>
  <c r="L494659" i="48"/>
  <c r="L494660" i="48"/>
  <c r="L494661" i="48"/>
  <c r="L494662" i="48"/>
  <c r="L494663" i="48"/>
  <c r="L494664" i="48"/>
  <c r="L494665" i="48"/>
  <c r="L494666" i="48"/>
  <c r="L494667" i="48"/>
  <c r="L494668" i="48"/>
  <c r="L494669" i="48"/>
  <c r="L494670" i="48"/>
  <c r="L494671" i="48"/>
  <c r="L494672" i="48"/>
  <c r="L494673" i="48"/>
  <c r="L494674" i="48"/>
  <c r="L494675" i="48"/>
  <c r="L494676" i="48"/>
  <c r="L494677" i="48"/>
  <c r="L494678" i="48"/>
  <c r="L494679" i="48"/>
  <c r="L494680" i="48"/>
  <c r="L494681" i="48"/>
  <c r="L494682" i="48"/>
  <c r="L494683" i="48"/>
  <c r="L494684" i="48"/>
  <c r="L494685" i="48"/>
  <c r="L494686" i="48"/>
  <c r="L494687" i="48"/>
  <c r="L494688" i="48"/>
  <c r="L494689" i="48"/>
  <c r="L494690" i="48"/>
  <c r="L494691" i="48"/>
  <c r="L494692" i="48"/>
  <c r="L494693" i="48"/>
  <c r="L494694" i="48"/>
  <c r="L494695" i="48"/>
  <c r="L494696" i="48"/>
  <c r="L494697" i="48"/>
  <c r="L494698" i="48"/>
  <c r="L494699" i="48"/>
  <c r="L494700" i="48"/>
  <c r="L494701" i="48"/>
  <c r="L494702" i="48"/>
  <c r="L494703" i="48"/>
  <c r="L494704" i="48"/>
  <c r="L494705" i="48"/>
  <c r="L494706" i="48"/>
  <c r="L494707" i="48"/>
  <c r="L494708" i="48"/>
  <c r="L494709" i="48"/>
  <c r="L494710" i="48"/>
  <c r="L494711" i="48"/>
  <c r="L494712" i="48"/>
  <c r="L494713" i="48"/>
  <c r="L494714" i="48"/>
  <c r="L494715" i="48"/>
  <c r="L494716" i="48"/>
  <c r="L494717" i="48"/>
  <c r="L494718" i="48"/>
  <c r="L494719" i="48"/>
  <c r="L494720" i="48"/>
  <c r="L494721" i="48"/>
  <c r="L494722" i="48"/>
  <c r="L494723" i="48"/>
  <c r="L494724" i="48"/>
  <c r="L494725" i="48"/>
  <c r="L494726" i="48"/>
  <c r="L494727" i="48"/>
  <c r="L494728" i="48"/>
  <c r="L494729" i="48"/>
  <c r="L494730" i="48"/>
  <c r="L494731" i="48"/>
  <c r="L494732" i="48"/>
  <c r="L494733" i="48"/>
  <c r="L494734" i="48"/>
  <c r="L494735" i="48"/>
  <c r="L494736" i="48"/>
  <c r="L494737" i="48"/>
  <c r="L494738" i="48"/>
  <c r="L494739" i="48"/>
  <c r="L494740" i="48"/>
  <c r="L494741" i="48"/>
  <c r="L494742" i="48"/>
  <c r="L494743" i="48"/>
  <c r="L494744" i="48"/>
  <c r="L494745" i="48"/>
  <c r="L494746" i="48"/>
  <c r="L494747" i="48"/>
  <c r="L494748" i="48"/>
  <c r="L494749" i="48"/>
  <c r="L494750" i="48"/>
  <c r="L494751" i="48"/>
  <c r="L494752" i="48"/>
  <c r="L494753" i="48"/>
  <c r="L494754" i="48"/>
  <c r="L494755" i="48"/>
  <c r="L494756" i="48"/>
  <c r="L494757" i="48"/>
  <c r="L494758" i="48"/>
  <c r="L494759" i="48"/>
  <c r="L494760" i="48"/>
  <c r="L494761" i="48"/>
  <c r="L494762" i="48"/>
  <c r="L494763" i="48"/>
  <c r="L494764" i="48"/>
  <c r="L494765" i="48"/>
  <c r="L494766" i="48"/>
  <c r="L494767" i="48"/>
  <c r="L494768" i="48"/>
  <c r="L494769" i="48"/>
  <c r="L494770" i="48"/>
  <c r="L494771" i="48"/>
  <c r="L494772" i="48"/>
  <c r="L494773" i="48"/>
  <c r="L494774" i="48"/>
  <c r="L494775" i="48"/>
  <c r="L494776" i="48"/>
  <c r="L494777" i="48"/>
  <c r="L494778" i="48"/>
  <c r="L494779" i="48"/>
  <c r="L494780" i="48"/>
  <c r="L494781" i="48"/>
  <c r="L494782" i="48"/>
  <c r="L494783" i="48"/>
  <c r="L494784" i="48"/>
  <c r="L494785" i="48"/>
  <c r="L494786" i="48"/>
  <c r="L494787" i="48"/>
  <c r="L494788" i="48"/>
  <c r="L494789" i="48"/>
  <c r="L494790" i="48"/>
  <c r="L494791" i="48"/>
  <c r="L494792" i="48"/>
  <c r="L494793" i="48"/>
  <c r="L494794" i="48"/>
  <c r="L494795" i="48"/>
  <c r="L494796" i="48"/>
  <c r="L494797" i="48"/>
  <c r="L494798" i="48"/>
  <c r="L494799" i="48"/>
  <c r="L494800" i="48"/>
  <c r="L494801" i="48"/>
  <c r="L494802" i="48"/>
  <c r="L494803" i="48"/>
  <c r="L494804" i="48"/>
  <c r="L494805" i="48"/>
  <c r="L494806" i="48"/>
  <c r="L494807" i="48"/>
  <c r="L494808" i="48"/>
  <c r="L494809" i="48"/>
  <c r="L494810" i="48"/>
  <c r="L494811" i="48"/>
  <c r="L494812" i="48"/>
  <c r="L494813" i="48"/>
  <c r="L494814" i="48"/>
  <c r="L494815" i="48"/>
  <c r="L494816" i="48"/>
  <c r="L494817" i="48"/>
  <c r="L494818" i="48"/>
  <c r="L494819" i="48"/>
  <c r="L494820" i="48"/>
  <c r="L494821" i="48"/>
  <c r="L494822" i="48"/>
  <c r="L494823" i="48"/>
  <c r="L494824" i="48"/>
  <c r="L494825" i="48"/>
  <c r="L494826" i="48"/>
  <c r="L494827" i="48"/>
  <c r="L494828" i="48"/>
  <c r="L494829" i="48"/>
  <c r="L494830" i="48"/>
  <c r="L494831" i="48"/>
  <c r="L494832" i="48"/>
  <c r="L494833" i="48"/>
  <c r="L494834" i="48"/>
  <c r="L494835" i="48"/>
  <c r="L494836" i="48"/>
  <c r="L494837" i="48"/>
  <c r="L494838" i="48"/>
  <c r="L494839" i="48"/>
  <c r="L494840" i="48"/>
  <c r="L494841" i="48"/>
  <c r="L494842" i="48"/>
  <c r="L494843" i="48"/>
  <c r="L494844" i="48"/>
  <c r="L494845" i="48"/>
  <c r="L494846" i="48"/>
  <c r="L494847" i="48"/>
  <c r="L494848" i="48"/>
  <c r="L494849" i="48"/>
  <c r="L494850" i="48"/>
  <c r="L494851" i="48"/>
  <c r="L494852" i="48"/>
  <c r="L494853" i="48"/>
  <c r="L494854" i="48"/>
  <c r="L494855" i="48"/>
  <c r="L494856" i="48"/>
  <c r="L494857" i="48"/>
  <c r="L494858" i="48"/>
  <c r="L494859" i="48"/>
  <c r="L494860" i="48"/>
  <c r="L494861" i="48"/>
  <c r="L494862" i="48"/>
  <c r="L494863" i="48"/>
  <c r="L494864" i="48"/>
  <c r="L494865" i="48"/>
  <c r="L494866" i="48"/>
  <c r="L494867" i="48"/>
  <c r="L494868" i="48"/>
  <c r="L494869" i="48"/>
  <c r="L494870" i="48"/>
  <c r="L494871" i="48"/>
  <c r="L494872" i="48"/>
  <c r="L494873" i="48"/>
  <c r="L494874" i="48"/>
  <c r="L494875" i="48"/>
  <c r="L494876" i="48"/>
  <c r="L494877" i="48"/>
  <c r="L494878" i="48"/>
  <c r="L494879" i="48"/>
  <c r="L494880" i="48"/>
  <c r="L494881" i="48"/>
  <c r="L494882" i="48"/>
  <c r="L494883" i="48"/>
  <c r="L494884" i="48"/>
  <c r="L494885" i="48"/>
  <c r="L494886" i="48"/>
  <c r="L494887" i="48"/>
  <c r="L494888" i="48"/>
  <c r="L494889" i="48"/>
  <c r="L494890" i="48"/>
  <c r="L494891" i="48"/>
  <c r="L494892" i="48"/>
  <c r="L494893" i="48"/>
  <c r="L494894" i="48"/>
  <c r="L494895" i="48"/>
  <c r="L494896" i="48"/>
  <c r="L494897" i="48"/>
  <c r="L494898" i="48"/>
  <c r="L494899" i="48"/>
  <c r="L494900" i="48"/>
  <c r="L494901" i="48"/>
  <c r="L494902" i="48"/>
  <c r="L494903" i="48"/>
  <c r="L494904" i="48"/>
  <c r="L494905" i="48"/>
  <c r="L494906" i="48"/>
  <c r="L494907" i="48"/>
  <c r="L494908" i="48"/>
  <c r="L494909" i="48"/>
  <c r="L494910" i="48"/>
  <c r="L494911" i="48"/>
  <c r="L494912" i="48"/>
  <c r="L494913" i="48"/>
  <c r="L494914" i="48"/>
  <c r="L494915" i="48"/>
  <c r="L494916" i="48"/>
  <c r="L494917" i="48"/>
  <c r="L494918" i="48"/>
  <c r="L494919" i="48"/>
  <c r="L494920" i="48"/>
  <c r="L494921" i="48"/>
  <c r="L494922" i="48"/>
  <c r="L494923" i="48"/>
  <c r="L494924" i="48"/>
  <c r="L494925" i="48"/>
  <c r="L494926" i="48"/>
  <c r="L494927" i="48"/>
  <c r="L494928" i="48"/>
  <c r="L494929" i="48"/>
  <c r="L494930" i="48"/>
  <c r="L494931" i="48"/>
  <c r="L494932" i="48"/>
  <c r="L494933" i="48"/>
  <c r="L494934" i="48"/>
  <c r="L494935" i="48"/>
  <c r="L494936" i="48"/>
  <c r="L494937" i="48"/>
  <c r="L494938" i="48"/>
  <c r="L494939" i="48"/>
  <c r="L494940" i="48"/>
  <c r="L494941" i="48"/>
  <c r="L494942" i="48"/>
  <c r="L494943" i="48"/>
  <c r="L494944" i="48"/>
  <c r="L494945" i="48"/>
  <c r="L494946" i="48"/>
  <c r="L494947" i="48"/>
  <c r="L494948" i="48"/>
  <c r="L494949" i="48"/>
  <c r="L494950" i="48"/>
  <c r="L494951" i="48"/>
  <c r="L494952" i="48"/>
  <c r="L494953" i="48"/>
  <c r="L494954" i="48"/>
  <c r="L494955" i="48"/>
  <c r="L494956" i="48"/>
  <c r="L494957" i="48"/>
  <c r="L494958" i="48"/>
  <c r="L494959" i="48"/>
  <c r="L494960" i="48"/>
  <c r="L494961" i="48"/>
  <c r="L494962" i="48"/>
  <c r="L494963" i="48"/>
  <c r="L494964" i="48"/>
  <c r="L494965" i="48"/>
  <c r="L494966" i="48"/>
  <c r="L494967" i="48"/>
  <c r="L494968" i="48"/>
  <c r="L494969" i="48"/>
  <c r="L494970" i="48"/>
  <c r="L494971" i="48"/>
  <c r="L494972" i="48"/>
  <c r="L494973" i="48"/>
  <c r="L494974" i="48"/>
  <c r="L494975" i="48"/>
  <c r="L494976" i="48"/>
  <c r="L494977" i="48"/>
  <c r="L494978" i="48"/>
  <c r="L494979" i="48"/>
  <c r="L494980" i="48"/>
  <c r="L494981" i="48"/>
  <c r="L494982" i="48"/>
  <c r="L494983" i="48"/>
  <c r="L494984" i="48"/>
  <c r="L494985" i="48"/>
  <c r="L494986" i="48"/>
  <c r="L494987" i="48"/>
  <c r="L494988" i="48"/>
  <c r="L494989" i="48"/>
  <c r="L494990" i="48"/>
  <c r="L494991" i="48"/>
  <c r="L494992" i="48"/>
  <c r="L494993" i="48"/>
  <c r="L494994" i="48"/>
  <c r="L494995" i="48"/>
  <c r="L494996" i="48"/>
  <c r="L494997" i="48"/>
  <c r="L494998" i="48"/>
  <c r="L494999" i="48"/>
  <c r="L495000" i="48"/>
  <c r="L495001" i="48"/>
  <c r="L495002" i="48"/>
  <c r="L495003" i="48"/>
  <c r="L495004" i="48"/>
  <c r="L495005" i="48"/>
  <c r="L495006" i="48"/>
  <c r="L495007" i="48"/>
  <c r="L495008" i="48"/>
  <c r="L495009" i="48"/>
  <c r="L495010" i="48"/>
  <c r="L495011" i="48"/>
  <c r="L495012" i="48"/>
  <c r="L495013" i="48"/>
  <c r="L495014" i="48"/>
  <c r="L495015" i="48"/>
  <c r="L495016" i="48"/>
  <c r="L495017" i="48"/>
  <c r="L495018" i="48"/>
  <c r="L495019" i="48"/>
  <c r="L495020" i="48"/>
  <c r="L495021" i="48"/>
  <c r="L495022" i="48"/>
  <c r="L495023" i="48"/>
  <c r="L495024" i="48"/>
  <c r="L495025" i="48"/>
  <c r="L495026" i="48"/>
  <c r="L495027" i="48"/>
  <c r="L495028" i="48"/>
  <c r="L495029" i="48"/>
  <c r="L495030" i="48"/>
  <c r="L495031" i="48"/>
  <c r="L495032" i="48"/>
  <c r="L495033" i="48"/>
  <c r="L495034" i="48"/>
  <c r="L495035" i="48"/>
  <c r="L495036" i="48"/>
  <c r="L495037" i="48"/>
  <c r="L495038" i="48"/>
  <c r="L495039" i="48"/>
  <c r="L495040" i="48"/>
  <c r="L495041" i="48"/>
  <c r="L495042" i="48"/>
  <c r="L495043" i="48"/>
  <c r="L495044" i="48"/>
  <c r="L495045" i="48"/>
  <c r="L495046" i="48"/>
  <c r="L495047" i="48"/>
  <c r="L495048" i="48"/>
  <c r="L495049" i="48"/>
  <c r="L495050" i="48"/>
  <c r="L495051" i="48"/>
  <c r="L495052" i="48"/>
  <c r="L495053" i="48"/>
  <c r="L495054" i="48"/>
  <c r="L495055" i="48"/>
  <c r="L495056" i="48"/>
  <c r="L495057" i="48"/>
  <c r="L495058" i="48"/>
  <c r="L495059" i="48"/>
  <c r="L495060" i="48"/>
  <c r="L495061" i="48"/>
  <c r="L495062" i="48"/>
  <c r="L495063" i="48"/>
  <c r="L495064" i="48"/>
  <c r="L495065" i="48"/>
  <c r="L495066" i="48"/>
  <c r="L495067" i="48"/>
  <c r="L495068" i="48"/>
  <c r="L495069" i="48"/>
  <c r="L495070" i="48"/>
  <c r="L495071" i="48"/>
  <c r="L495072" i="48"/>
  <c r="L495073" i="48"/>
  <c r="L495074" i="48"/>
  <c r="L495075" i="48"/>
  <c r="L495076" i="48"/>
  <c r="L495077" i="48"/>
  <c r="L495078" i="48"/>
  <c r="L495079" i="48"/>
  <c r="L495080" i="48"/>
  <c r="L495081" i="48"/>
  <c r="L495082" i="48"/>
  <c r="L495083" i="48"/>
  <c r="L495084" i="48"/>
  <c r="L495085" i="48"/>
  <c r="L495086" i="48"/>
  <c r="L495087" i="48"/>
  <c r="L495088" i="48"/>
  <c r="L495089" i="48"/>
  <c r="L495090" i="48"/>
  <c r="L495091" i="48"/>
  <c r="L495092" i="48"/>
  <c r="L495093" i="48"/>
  <c r="L495094" i="48"/>
  <c r="L495095" i="48"/>
  <c r="L495096" i="48"/>
  <c r="L495097" i="48"/>
  <c r="L495098" i="48"/>
  <c r="L495099" i="48"/>
  <c r="L495100" i="48"/>
  <c r="L495101" i="48"/>
  <c r="L495102" i="48"/>
  <c r="L495103" i="48"/>
  <c r="L495104" i="48"/>
  <c r="L495105" i="48"/>
  <c r="L495106" i="48"/>
  <c r="L495107" i="48"/>
  <c r="L495108" i="48"/>
  <c r="L495109" i="48"/>
  <c r="L495110" i="48"/>
  <c r="L495111" i="48"/>
  <c r="L495112" i="48"/>
  <c r="L495113" i="48"/>
  <c r="L495114" i="48"/>
  <c r="L495115" i="48"/>
  <c r="L495116" i="48"/>
  <c r="L495117" i="48"/>
  <c r="L495118" i="48"/>
  <c r="L495119" i="48"/>
  <c r="L495120" i="48"/>
  <c r="L495121" i="48"/>
  <c r="L495122" i="48"/>
  <c r="L495123" i="48"/>
  <c r="L495124" i="48"/>
  <c r="L495125" i="48"/>
  <c r="L495126" i="48"/>
  <c r="L495127" i="48"/>
  <c r="L495128" i="48"/>
  <c r="L495129" i="48"/>
  <c r="L495130" i="48"/>
  <c r="L495131" i="48"/>
  <c r="L495132" i="48"/>
  <c r="L495133" i="48"/>
  <c r="L495134" i="48"/>
  <c r="L495135" i="48"/>
  <c r="L495136" i="48"/>
  <c r="L495137" i="48"/>
  <c r="L495138" i="48"/>
  <c r="L495139" i="48"/>
  <c r="L495140" i="48"/>
  <c r="L495141" i="48"/>
  <c r="L495142" i="48"/>
  <c r="L495143" i="48"/>
  <c r="L495144" i="48"/>
  <c r="L495145" i="48"/>
  <c r="L495146" i="48"/>
  <c r="L495147" i="48"/>
  <c r="L495148" i="48"/>
  <c r="L495149" i="48"/>
  <c r="L495150" i="48"/>
  <c r="L495151" i="48"/>
  <c r="L495152" i="48"/>
  <c r="L495153" i="48"/>
  <c r="L495154" i="48"/>
  <c r="L495155" i="48"/>
  <c r="L495156" i="48"/>
  <c r="L495157" i="48"/>
  <c r="L495158" i="48"/>
  <c r="L495159" i="48"/>
  <c r="L495160" i="48"/>
  <c r="L495161" i="48"/>
  <c r="L495162" i="48"/>
  <c r="L495163" i="48"/>
  <c r="L495164" i="48"/>
  <c r="L495165" i="48"/>
  <c r="L495166" i="48"/>
  <c r="L495167" i="48"/>
  <c r="L495168" i="48"/>
  <c r="L495169" i="48"/>
  <c r="L495170" i="48"/>
  <c r="L495171" i="48"/>
  <c r="L495172" i="48"/>
  <c r="L495173" i="48"/>
  <c r="L495174" i="48"/>
  <c r="L495175" i="48"/>
  <c r="L495176" i="48"/>
  <c r="L495177" i="48"/>
  <c r="L495178" i="48"/>
  <c r="L495179" i="48"/>
  <c r="L495180" i="48"/>
  <c r="L495181" i="48"/>
  <c r="L495182" i="48"/>
  <c r="L495183" i="48"/>
  <c r="L495184" i="48"/>
  <c r="L495185" i="48"/>
  <c r="L495186" i="48"/>
  <c r="L495187" i="48"/>
  <c r="L495188" i="48"/>
  <c r="L495189" i="48"/>
  <c r="L495190" i="48"/>
  <c r="L495191" i="48"/>
  <c r="L495192" i="48"/>
  <c r="L495193" i="48"/>
  <c r="L495194" i="48"/>
  <c r="L495195" i="48"/>
  <c r="L495196" i="48"/>
  <c r="L495197" i="48"/>
  <c r="L495198" i="48"/>
  <c r="L495199" i="48"/>
  <c r="L495200" i="48"/>
  <c r="L495201" i="48"/>
  <c r="L495202" i="48"/>
  <c r="L495203" i="48"/>
  <c r="L495204" i="48"/>
  <c r="L495205" i="48"/>
  <c r="L495206" i="48"/>
  <c r="L495207" i="48"/>
  <c r="L495208" i="48"/>
  <c r="L495209" i="48"/>
  <c r="L495210" i="48"/>
  <c r="L495211" i="48"/>
  <c r="L495212" i="48"/>
  <c r="L495213" i="48"/>
  <c r="L495214" i="48"/>
  <c r="L495215" i="48"/>
  <c r="L495216" i="48"/>
  <c r="L495217" i="48"/>
  <c r="L495218" i="48"/>
  <c r="L495219" i="48"/>
  <c r="L495220" i="48"/>
  <c r="L495221" i="48"/>
  <c r="L495222" i="48"/>
  <c r="L495223" i="48"/>
  <c r="L495224" i="48"/>
  <c r="L495225" i="48"/>
  <c r="L495226" i="48"/>
  <c r="L495227" i="48"/>
  <c r="L495228" i="48"/>
  <c r="L495229" i="48"/>
  <c r="L495230" i="48"/>
  <c r="L495231" i="48"/>
  <c r="L495232" i="48"/>
  <c r="L495233" i="48"/>
  <c r="L495234" i="48"/>
  <c r="L495235" i="48"/>
  <c r="L495236" i="48"/>
  <c r="L495237" i="48"/>
  <c r="L495238" i="48"/>
  <c r="L495239" i="48"/>
  <c r="L495240" i="48"/>
  <c r="L495241" i="48"/>
  <c r="L495242" i="48"/>
  <c r="L495243" i="48"/>
  <c r="L495244" i="48"/>
  <c r="L495245" i="48"/>
  <c r="L495246" i="48"/>
  <c r="L495247" i="48"/>
  <c r="L495248" i="48"/>
  <c r="L495249" i="48"/>
  <c r="L495250" i="48"/>
  <c r="L495251" i="48"/>
  <c r="L495252" i="48"/>
  <c r="L495253" i="48"/>
  <c r="L495254" i="48"/>
  <c r="L495255" i="48"/>
  <c r="L495256" i="48"/>
  <c r="L495257" i="48"/>
  <c r="L495258" i="48"/>
  <c r="L495259" i="48"/>
  <c r="L495260" i="48"/>
  <c r="L495261" i="48"/>
  <c r="L495262" i="48"/>
  <c r="L495263" i="48"/>
  <c r="L495264" i="48"/>
  <c r="L495265" i="48"/>
  <c r="L495266" i="48"/>
  <c r="L495267" i="48"/>
  <c r="L495268" i="48"/>
  <c r="L495269" i="48"/>
  <c r="L495270" i="48"/>
  <c r="L495271" i="48"/>
  <c r="L495272" i="48"/>
  <c r="L495273" i="48"/>
  <c r="L495274" i="48"/>
  <c r="L495275" i="48"/>
  <c r="L495276" i="48"/>
  <c r="L495277" i="48"/>
  <c r="L495278" i="48"/>
  <c r="L495279" i="48"/>
  <c r="L495280" i="48"/>
  <c r="L495281" i="48"/>
  <c r="L495282" i="48"/>
  <c r="L495283" i="48"/>
  <c r="L495284" i="48"/>
  <c r="L495285" i="48"/>
  <c r="L495286" i="48"/>
  <c r="L495287" i="48"/>
  <c r="L495288" i="48"/>
  <c r="L495289" i="48"/>
  <c r="L495290" i="48"/>
  <c r="L495291" i="48"/>
  <c r="L495292" i="48"/>
  <c r="L495293" i="48"/>
  <c r="L495294" i="48"/>
  <c r="L495295" i="48"/>
  <c r="L495296" i="48"/>
  <c r="L495297" i="48"/>
  <c r="L495298" i="48"/>
  <c r="L495299" i="48"/>
  <c r="L495300" i="48"/>
  <c r="L495301" i="48"/>
  <c r="L495302" i="48"/>
  <c r="L495303" i="48"/>
  <c r="L495304" i="48"/>
  <c r="L495305" i="48"/>
  <c r="L495306" i="48"/>
  <c r="L495307" i="48"/>
  <c r="L495308" i="48"/>
  <c r="L495309" i="48"/>
  <c r="L495310" i="48"/>
  <c r="L495311" i="48"/>
  <c r="L495312" i="48"/>
  <c r="L495313" i="48"/>
  <c r="L495314" i="48"/>
  <c r="L495315" i="48"/>
  <c r="L495316" i="48"/>
  <c r="L495317" i="48"/>
  <c r="L495318" i="48"/>
  <c r="L495319" i="48"/>
  <c r="L495320" i="48"/>
  <c r="L495321" i="48"/>
  <c r="L495322" i="48"/>
  <c r="L495323" i="48"/>
  <c r="L495324" i="48"/>
  <c r="L495325" i="48"/>
  <c r="L495326" i="48"/>
  <c r="L495327" i="48"/>
  <c r="L495328" i="48"/>
  <c r="L495329" i="48"/>
  <c r="L495330" i="48"/>
  <c r="L495331" i="48"/>
  <c r="L495332" i="48"/>
  <c r="L495333" i="48"/>
  <c r="L495334" i="48"/>
  <c r="L495335" i="48"/>
  <c r="L495336" i="48"/>
  <c r="L495337" i="48"/>
  <c r="L495338" i="48"/>
  <c r="L495339" i="48"/>
  <c r="L495340" i="48"/>
  <c r="L495341" i="48"/>
  <c r="L495342" i="48"/>
  <c r="L495343" i="48"/>
  <c r="L495344" i="48"/>
  <c r="L495345" i="48"/>
  <c r="L495346" i="48"/>
  <c r="L495347" i="48"/>
  <c r="L495348" i="48"/>
  <c r="L495349" i="48"/>
  <c r="L495350" i="48"/>
  <c r="L495351" i="48"/>
  <c r="L495352" i="48"/>
  <c r="L495353" i="48"/>
  <c r="L495354" i="48"/>
  <c r="L495355" i="48"/>
  <c r="L495356" i="48"/>
  <c r="L495357" i="48"/>
  <c r="L495358" i="48"/>
  <c r="L495359" i="48"/>
  <c r="L495360" i="48"/>
  <c r="L495361" i="48"/>
  <c r="L495362" i="48"/>
  <c r="L495363" i="48"/>
  <c r="L495364" i="48"/>
  <c r="L495365" i="48"/>
  <c r="L495366" i="48"/>
  <c r="L495367" i="48"/>
  <c r="L495368" i="48"/>
  <c r="L495369" i="48"/>
  <c r="L495370" i="48"/>
  <c r="L495371" i="48"/>
  <c r="L495372" i="48"/>
  <c r="L495373" i="48"/>
  <c r="L495374" i="48"/>
  <c r="L495375" i="48"/>
  <c r="L495376" i="48"/>
  <c r="L495377" i="48"/>
  <c r="L495378" i="48"/>
  <c r="L495379" i="48"/>
  <c r="L495380" i="48"/>
  <c r="L495381" i="48"/>
  <c r="L495382" i="48"/>
  <c r="L495383" i="48"/>
  <c r="L495384" i="48"/>
  <c r="L495385" i="48"/>
  <c r="L495386" i="48"/>
  <c r="L495387" i="48"/>
  <c r="L495388" i="48"/>
  <c r="L495389" i="48"/>
  <c r="L495390" i="48"/>
  <c r="L495391" i="48"/>
  <c r="L495392" i="48"/>
  <c r="L495393" i="48"/>
  <c r="L495394" i="48"/>
  <c r="L495395" i="48"/>
  <c r="L495396" i="48"/>
  <c r="L495397" i="48"/>
  <c r="L495398" i="48"/>
  <c r="L495399" i="48"/>
  <c r="L495400" i="48"/>
  <c r="L495401" i="48"/>
  <c r="L495402" i="48"/>
  <c r="L495403" i="48"/>
  <c r="L495404" i="48"/>
  <c r="L495405" i="48"/>
  <c r="L495406" i="48"/>
  <c r="L495407" i="48"/>
  <c r="L495408" i="48"/>
  <c r="L495409" i="48"/>
  <c r="L495410" i="48"/>
  <c r="L495411" i="48"/>
  <c r="L495412" i="48"/>
  <c r="L495413" i="48"/>
  <c r="L495414" i="48"/>
  <c r="L495415" i="48"/>
  <c r="L495416" i="48"/>
  <c r="L495417" i="48"/>
  <c r="L495418" i="48"/>
  <c r="L495419" i="48"/>
  <c r="L495420" i="48"/>
  <c r="L495421" i="48"/>
  <c r="L495422" i="48"/>
  <c r="L495423" i="48"/>
  <c r="L495424" i="48"/>
  <c r="L495425" i="48"/>
  <c r="L495426" i="48"/>
  <c r="L495427" i="48"/>
  <c r="L495428" i="48"/>
  <c r="L495429" i="48"/>
  <c r="L495430" i="48"/>
  <c r="L495431" i="48"/>
  <c r="L495432" i="48"/>
  <c r="L495433" i="48"/>
  <c r="L495434" i="48"/>
  <c r="L495435" i="48"/>
  <c r="L495436" i="48"/>
  <c r="L495437" i="48"/>
  <c r="L495438" i="48"/>
  <c r="L495439" i="48"/>
  <c r="L495440" i="48"/>
  <c r="L495441" i="48"/>
  <c r="L495442" i="48"/>
  <c r="L495443" i="48"/>
  <c r="L495444" i="48"/>
  <c r="L495445" i="48"/>
  <c r="L495446" i="48"/>
  <c r="L495447" i="48"/>
  <c r="L495448" i="48"/>
  <c r="L495449" i="48"/>
  <c r="L495450" i="48"/>
  <c r="L495451" i="48"/>
  <c r="L495452" i="48"/>
  <c r="L495453" i="48"/>
  <c r="L495454" i="48"/>
  <c r="L495455" i="48"/>
  <c r="L495456" i="48"/>
  <c r="L495457" i="48"/>
  <c r="L495458" i="48"/>
  <c r="L495459" i="48"/>
  <c r="L495460" i="48"/>
  <c r="L495461" i="48"/>
  <c r="L495462" i="48"/>
  <c r="L495463" i="48"/>
  <c r="L495464" i="48"/>
  <c r="L495465" i="48"/>
  <c r="L495466" i="48"/>
  <c r="L495467" i="48"/>
  <c r="L495468" i="48"/>
  <c r="L495469" i="48"/>
  <c r="L495470" i="48"/>
  <c r="L495471" i="48"/>
  <c r="L495472" i="48"/>
  <c r="L495473" i="48"/>
  <c r="L495474" i="48"/>
  <c r="L495475" i="48"/>
  <c r="L495476" i="48"/>
  <c r="L495477" i="48"/>
  <c r="L495478" i="48"/>
  <c r="L495479" i="48"/>
  <c r="L495480" i="48"/>
  <c r="L495481" i="48"/>
  <c r="L495482" i="48"/>
  <c r="L495483" i="48"/>
  <c r="L495484" i="48"/>
  <c r="L495485" i="48"/>
  <c r="L495486" i="48"/>
  <c r="L495487" i="48"/>
  <c r="L495488" i="48"/>
  <c r="L495489" i="48"/>
  <c r="L495490" i="48"/>
  <c r="L495491" i="48"/>
  <c r="L495492" i="48"/>
  <c r="L495493" i="48"/>
  <c r="L495494" i="48"/>
  <c r="L495495" i="48"/>
  <c r="L495496" i="48"/>
  <c r="L495497" i="48"/>
  <c r="L495498" i="48"/>
  <c r="L495499" i="48"/>
  <c r="L495500" i="48"/>
  <c r="L495501" i="48"/>
  <c r="L495502" i="48"/>
  <c r="L495503" i="48"/>
  <c r="L495504" i="48"/>
  <c r="L495505" i="48"/>
  <c r="L495506" i="48"/>
  <c r="L495507" i="48"/>
  <c r="L495508" i="48"/>
  <c r="L495509" i="48"/>
  <c r="L495510" i="48"/>
  <c r="L495511" i="48"/>
  <c r="L495512" i="48"/>
  <c r="L495513" i="48"/>
  <c r="L495514" i="48"/>
  <c r="L495515" i="48"/>
  <c r="L495516" i="48"/>
  <c r="L495517" i="48"/>
  <c r="L495518" i="48"/>
  <c r="L495519" i="48"/>
  <c r="L495520" i="48"/>
  <c r="L495521" i="48"/>
  <c r="L495522" i="48"/>
  <c r="L495523" i="48"/>
  <c r="L495524" i="48"/>
  <c r="L495525" i="48"/>
  <c r="L495526" i="48"/>
  <c r="L495527" i="48"/>
  <c r="L495528" i="48"/>
  <c r="L495529" i="48"/>
  <c r="L495530" i="48"/>
  <c r="L495531" i="48"/>
  <c r="L495532" i="48"/>
  <c r="L495533" i="48"/>
  <c r="L495534" i="48"/>
  <c r="L495535" i="48"/>
  <c r="L495536" i="48"/>
  <c r="L495537" i="48"/>
  <c r="L495538" i="48"/>
  <c r="L495539" i="48"/>
  <c r="L495540" i="48"/>
  <c r="L495541" i="48"/>
  <c r="L495542" i="48"/>
  <c r="L495543" i="48"/>
  <c r="L495544" i="48"/>
  <c r="L495545" i="48"/>
  <c r="L495546" i="48"/>
  <c r="L495547" i="48"/>
  <c r="L495548" i="48"/>
  <c r="L495549" i="48"/>
  <c r="L495550" i="48"/>
  <c r="L495551" i="48"/>
  <c r="L495552" i="48"/>
  <c r="L495553" i="48"/>
  <c r="L495554" i="48"/>
  <c r="L495555" i="48"/>
  <c r="L495556" i="48"/>
  <c r="L495557" i="48"/>
  <c r="L495558" i="48"/>
  <c r="L495559" i="48"/>
  <c r="L495560" i="48"/>
  <c r="L495561" i="48"/>
  <c r="L495562" i="48"/>
  <c r="L495563" i="48"/>
  <c r="L495564" i="48"/>
  <c r="L495565" i="48"/>
  <c r="L495566" i="48"/>
  <c r="L495567" i="48"/>
  <c r="L495568" i="48"/>
  <c r="L495569" i="48"/>
  <c r="L495570" i="48"/>
  <c r="L495571" i="48"/>
  <c r="L495572" i="48"/>
  <c r="L495573" i="48"/>
  <c r="L495574" i="48"/>
  <c r="L495575" i="48"/>
  <c r="L495576" i="48"/>
  <c r="L495577" i="48"/>
  <c r="L495578" i="48"/>
  <c r="L495579" i="48"/>
  <c r="L495580" i="48"/>
  <c r="L495581" i="48"/>
  <c r="L495582" i="48"/>
  <c r="L495583" i="48"/>
  <c r="L495584" i="48"/>
  <c r="L495585" i="48"/>
  <c r="L495586" i="48"/>
  <c r="L495587" i="48"/>
  <c r="L495588" i="48"/>
  <c r="L495589" i="48"/>
  <c r="L495590" i="48"/>
  <c r="L495591" i="48"/>
  <c r="L495592" i="48"/>
  <c r="L495593" i="48"/>
  <c r="L495594" i="48"/>
  <c r="L495595" i="48"/>
  <c r="L495596" i="48"/>
  <c r="L495597" i="48"/>
  <c r="L495598" i="48"/>
  <c r="L495599" i="48"/>
  <c r="L495600" i="48"/>
  <c r="L495601" i="48"/>
  <c r="L495602" i="48"/>
  <c r="L495603" i="48"/>
  <c r="L495604" i="48"/>
  <c r="L495605" i="48"/>
  <c r="L495606" i="48"/>
  <c r="L495607" i="48"/>
  <c r="L495608" i="48"/>
  <c r="L495609" i="48"/>
  <c r="L495610" i="48"/>
  <c r="L495611" i="48"/>
  <c r="L495612" i="48"/>
  <c r="L495613" i="48"/>
  <c r="L495614" i="48"/>
  <c r="L495615" i="48"/>
  <c r="L495616" i="48"/>
  <c r="L495617" i="48"/>
  <c r="L495618" i="48"/>
  <c r="L495619" i="48"/>
  <c r="L495620" i="48"/>
  <c r="L495621" i="48"/>
  <c r="L495622" i="48"/>
  <c r="L495623" i="48"/>
  <c r="L495624" i="48"/>
  <c r="L495625" i="48"/>
  <c r="L495626" i="48"/>
  <c r="L495627" i="48"/>
  <c r="L495628" i="48"/>
  <c r="L495629" i="48"/>
  <c r="L495630" i="48"/>
  <c r="L495631" i="48"/>
  <c r="L495632" i="48"/>
  <c r="L495633" i="48"/>
  <c r="L495634" i="48"/>
  <c r="L495635" i="48"/>
  <c r="L495636" i="48"/>
  <c r="L495637" i="48"/>
  <c r="L495638" i="48"/>
  <c r="L495639" i="48"/>
  <c r="L495640" i="48"/>
  <c r="L495641" i="48"/>
  <c r="L495642" i="48"/>
  <c r="L495643" i="48"/>
  <c r="L495644" i="48"/>
  <c r="L495645" i="48"/>
  <c r="L495646" i="48"/>
  <c r="L495647" i="48"/>
  <c r="L495648" i="48"/>
  <c r="L495649" i="48"/>
  <c r="L495650" i="48"/>
  <c r="L495651" i="48"/>
  <c r="L495652" i="48"/>
  <c r="L495653" i="48"/>
  <c r="L495654" i="48"/>
  <c r="L495655" i="48"/>
  <c r="L495656" i="48"/>
  <c r="L495657" i="48"/>
  <c r="L495658" i="48"/>
  <c r="L495659" i="48"/>
  <c r="L495660" i="48"/>
  <c r="L495661" i="48"/>
  <c r="L495662" i="48"/>
  <c r="L495663" i="48"/>
  <c r="L495664" i="48"/>
  <c r="L495665" i="48"/>
  <c r="L495666" i="48"/>
  <c r="L495667" i="48"/>
  <c r="L495668" i="48"/>
  <c r="L495669" i="48"/>
  <c r="L495670" i="48"/>
  <c r="L495671" i="48"/>
  <c r="L495672" i="48"/>
  <c r="L495673" i="48"/>
  <c r="L495674" i="48"/>
  <c r="L495675" i="48"/>
  <c r="L495676" i="48"/>
  <c r="L495677" i="48"/>
  <c r="L495678" i="48"/>
  <c r="L495679" i="48"/>
  <c r="L495680" i="48"/>
  <c r="L495681" i="48"/>
  <c r="L495682" i="48"/>
  <c r="L495683" i="48"/>
  <c r="L495684" i="48"/>
  <c r="L495685" i="48"/>
  <c r="L495686" i="48"/>
  <c r="L495687" i="48"/>
  <c r="L495688" i="48"/>
  <c r="L495689" i="48"/>
  <c r="L495690" i="48"/>
  <c r="L495691" i="48"/>
  <c r="L495692" i="48"/>
  <c r="L495693" i="48"/>
  <c r="L495694" i="48"/>
  <c r="L495695" i="48"/>
  <c r="L495696" i="48"/>
  <c r="L495697" i="48"/>
  <c r="L495698" i="48"/>
  <c r="L495699" i="48"/>
  <c r="L495700" i="48"/>
  <c r="L495701" i="48"/>
  <c r="L495702" i="48"/>
  <c r="L495703" i="48"/>
  <c r="L495704" i="48"/>
  <c r="L495705" i="48"/>
  <c r="L495706" i="48"/>
  <c r="L495707" i="48"/>
  <c r="L495708" i="48"/>
  <c r="L495709" i="48"/>
  <c r="L495710" i="48"/>
  <c r="L495711" i="48"/>
  <c r="L495712" i="48"/>
  <c r="L495713" i="48"/>
  <c r="L495714" i="48"/>
  <c r="L495715" i="48"/>
  <c r="L495716" i="48"/>
  <c r="L495717" i="48"/>
  <c r="L495718" i="48"/>
  <c r="L495719" i="48"/>
  <c r="L495720" i="48"/>
  <c r="L495721" i="48"/>
  <c r="L495722" i="48"/>
  <c r="L495723" i="48"/>
  <c r="L495724" i="48"/>
  <c r="L495725" i="48"/>
  <c r="L495726" i="48"/>
  <c r="L495727" i="48"/>
  <c r="L495728" i="48"/>
  <c r="L495729" i="48"/>
  <c r="L495730" i="48"/>
  <c r="L495731" i="48"/>
  <c r="L495732" i="48"/>
  <c r="L495733" i="48"/>
  <c r="L495734" i="48"/>
  <c r="L495735" i="48"/>
  <c r="L495736" i="48"/>
  <c r="L495737" i="48"/>
  <c r="L495738" i="48"/>
  <c r="L495739" i="48"/>
  <c r="L495740" i="48"/>
  <c r="L495741" i="48"/>
  <c r="L495742" i="48"/>
  <c r="L495743" i="48"/>
  <c r="L495744" i="48"/>
  <c r="L495745" i="48"/>
  <c r="L495746" i="48"/>
  <c r="L495747" i="48"/>
  <c r="L495748" i="48"/>
  <c r="L495749" i="48"/>
  <c r="L495750" i="48"/>
  <c r="L495751" i="48"/>
  <c r="L495752" i="48"/>
  <c r="L495753" i="48"/>
  <c r="L495754" i="48"/>
  <c r="L495755" i="48"/>
  <c r="L495756" i="48"/>
  <c r="L495757" i="48"/>
  <c r="L495758" i="48"/>
  <c r="L495759" i="48"/>
  <c r="L495760" i="48"/>
  <c r="L495761" i="48"/>
  <c r="L495762" i="48"/>
  <c r="L495763" i="48"/>
  <c r="L495764" i="48"/>
  <c r="L495765" i="48"/>
  <c r="L495766" i="48"/>
  <c r="L495767" i="48"/>
  <c r="L495768" i="48"/>
  <c r="L495769" i="48"/>
  <c r="L495770" i="48"/>
  <c r="L495771" i="48"/>
  <c r="L495772" i="48"/>
  <c r="L495773" i="48"/>
  <c r="L495774" i="48"/>
  <c r="L495775" i="48"/>
  <c r="L495776" i="48"/>
  <c r="L495777" i="48"/>
  <c r="L495778" i="48"/>
  <c r="L495779" i="48"/>
  <c r="L495780" i="48"/>
  <c r="L495781" i="48"/>
  <c r="L495782" i="48"/>
  <c r="L495783" i="48"/>
  <c r="L495784" i="48"/>
  <c r="L495785" i="48"/>
  <c r="L495786" i="48"/>
  <c r="L495787" i="48"/>
  <c r="L495788" i="48"/>
  <c r="L495789" i="48"/>
  <c r="L495790" i="48"/>
  <c r="L495791" i="48"/>
  <c r="L495792" i="48"/>
  <c r="L495793" i="48"/>
  <c r="L495794" i="48"/>
  <c r="L495795" i="48"/>
  <c r="L495796" i="48"/>
  <c r="L495797" i="48"/>
  <c r="L495798" i="48"/>
  <c r="L495799" i="48"/>
  <c r="L495800" i="48"/>
  <c r="L495801" i="48"/>
  <c r="L495802" i="48"/>
  <c r="L495803" i="48"/>
  <c r="L495804" i="48"/>
  <c r="L495805" i="48"/>
  <c r="L495806" i="48"/>
  <c r="L495807" i="48"/>
  <c r="L495808" i="48"/>
  <c r="L495809" i="48"/>
  <c r="L495810" i="48"/>
  <c r="L495811" i="48"/>
  <c r="L495812" i="48"/>
  <c r="L495813" i="48"/>
  <c r="L495814" i="48"/>
  <c r="L495815" i="48"/>
  <c r="L495816" i="48"/>
  <c r="L495817" i="48"/>
  <c r="L495818" i="48"/>
  <c r="L495819" i="48"/>
  <c r="L495820" i="48"/>
  <c r="L495821" i="48"/>
  <c r="L495822" i="48"/>
  <c r="L495823" i="48"/>
  <c r="L495824" i="48"/>
  <c r="L495825" i="48"/>
  <c r="L495826" i="48"/>
  <c r="L495827" i="48"/>
  <c r="L495828" i="48"/>
  <c r="L495829" i="48"/>
  <c r="L495830" i="48"/>
  <c r="L495831" i="48"/>
  <c r="L495832" i="48"/>
  <c r="L495833" i="48"/>
  <c r="L495834" i="48"/>
  <c r="L495835" i="48"/>
  <c r="L495836" i="48"/>
  <c r="L495837" i="48"/>
  <c r="L495838" i="48"/>
  <c r="L495839" i="48"/>
  <c r="L495840" i="48"/>
  <c r="L495841" i="48"/>
  <c r="L495842" i="48"/>
  <c r="L495843" i="48"/>
  <c r="L495844" i="48"/>
  <c r="L495845" i="48"/>
  <c r="L495846" i="48"/>
  <c r="L495847" i="48"/>
  <c r="L495848" i="48"/>
  <c r="L495849" i="48"/>
  <c r="L495850" i="48"/>
  <c r="L495851" i="48"/>
  <c r="L495852" i="48"/>
  <c r="L495853" i="48"/>
  <c r="L495854" i="48"/>
  <c r="L495855" i="48"/>
  <c r="L495856" i="48"/>
  <c r="L495857" i="48"/>
  <c r="L495858" i="48"/>
  <c r="L495859" i="48"/>
  <c r="L495860" i="48"/>
  <c r="L495861" i="48"/>
  <c r="L495862" i="48"/>
  <c r="L495863" i="48"/>
  <c r="L495864" i="48"/>
  <c r="L495865" i="48"/>
  <c r="L495866" i="48"/>
  <c r="L495867" i="48"/>
  <c r="L495868" i="48"/>
  <c r="L495869" i="48"/>
  <c r="L495870" i="48"/>
  <c r="L495871" i="48"/>
  <c r="L495872" i="48"/>
  <c r="L495873" i="48"/>
  <c r="L495874" i="48"/>
  <c r="L495875" i="48"/>
  <c r="L495876" i="48"/>
  <c r="L495877" i="48"/>
  <c r="L495878" i="48"/>
  <c r="L495879" i="48"/>
  <c r="L495880" i="48"/>
  <c r="L495881" i="48"/>
  <c r="L495882" i="48"/>
  <c r="L495883" i="48"/>
  <c r="L495884" i="48"/>
  <c r="L495885" i="48"/>
  <c r="L495886" i="48"/>
  <c r="L495887" i="48"/>
  <c r="L495888" i="48"/>
  <c r="L495889" i="48"/>
  <c r="L495890" i="48"/>
  <c r="L495891" i="48"/>
  <c r="L495892" i="48"/>
  <c r="L495893" i="48"/>
  <c r="L495894" i="48"/>
  <c r="L495895" i="48"/>
  <c r="L495896" i="48"/>
  <c r="L495897" i="48"/>
  <c r="L495898" i="48"/>
  <c r="L495899" i="48"/>
  <c r="L495900" i="48"/>
  <c r="L495901" i="48"/>
  <c r="L495902" i="48"/>
  <c r="L495903" i="48"/>
  <c r="L495904" i="48"/>
  <c r="L495905" i="48"/>
  <c r="L495906" i="48"/>
  <c r="L495907" i="48"/>
  <c r="L495908" i="48"/>
  <c r="L495909" i="48"/>
  <c r="L495910" i="48"/>
  <c r="L495911" i="48"/>
  <c r="L495912" i="48"/>
  <c r="L495913" i="48"/>
  <c r="L495914" i="48"/>
  <c r="L495915" i="48"/>
  <c r="L495916" i="48"/>
  <c r="L495917" i="48"/>
  <c r="L495918" i="48"/>
  <c r="L495919" i="48"/>
  <c r="L495920" i="48"/>
  <c r="L495921" i="48"/>
  <c r="L495922" i="48"/>
  <c r="L495923" i="48"/>
  <c r="L495924" i="48"/>
  <c r="L495925" i="48"/>
  <c r="L495926" i="48"/>
  <c r="L495927" i="48"/>
  <c r="L495928" i="48"/>
  <c r="L495929" i="48"/>
  <c r="L495930" i="48"/>
  <c r="L495931" i="48"/>
  <c r="L495932" i="48"/>
  <c r="L495933" i="48"/>
  <c r="L495934" i="48"/>
  <c r="L495935" i="48"/>
  <c r="L495936" i="48"/>
  <c r="L495937" i="48"/>
  <c r="L495938" i="48"/>
  <c r="L495939" i="48"/>
  <c r="L495940" i="48"/>
  <c r="L495941" i="48"/>
  <c r="L495942" i="48"/>
  <c r="L495943" i="48"/>
  <c r="L495944" i="48"/>
  <c r="L495945" i="48"/>
  <c r="L495946" i="48"/>
  <c r="L495947" i="48"/>
  <c r="L495948" i="48"/>
  <c r="L495949" i="48"/>
  <c r="L495950" i="48"/>
  <c r="L495951" i="48"/>
  <c r="L495952" i="48"/>
  <c r="L495953" i="48"/>
  <c r="L495954" i="48"/>
  <c r="L495955" i="48"/>
  <c r="L495956" i="48"/>
  <c r="L495957" i="48"/>
  <c r="L495958" i="48"/>
  <c r="L495959" i="48"/>
  <c r="L495960" i="48"/>
  <c r="L495961" i="48"/>
  <c r="L495962" i="48"/>
  <c r="L495963" i="48"/>
  <c r="L495964" i="48"/>
  <c r="L495965" i="48"/>
  <c r="L495966" i="48"/>
  <c r="L495967" i="48"/>
  <c r="L495968" i="48"/>
  <c r="L495969" i="48"/>
  <c r="L495970" i="48"/>
  <c r="L495971" i="48"/>
  <c r="L495972" i="48"/>
  <c r="L495973" i="48"/>
  <c r="L495974" i="48"/>
  <c r="L495975" i="48"/>
  <c r="L495976" i="48"/>
  <c r="L495977" i="48"/>
  <c r="L495978" i="48"/>
  <c r="L495979" i="48"/>
  <c r="L495980" i="48"/>
  <c r="L495981" i="48"/>
  <c r="L495982" i="48"/>
  <c r="L495983" i="48"/>
  <c r="L495984" i="48"/>
  <c r="L495985" i="48"/>
  <c r="L495986" i="48"/>
  <c r="L495987" i="48"/>
  <c r="L495988" i="48"/>
  <c r="L495989" i="48"/>
  <c r="L495990" i="48"/>
  <c r="L495991" i="48"/>
  <c r="L495992" i="48"/>
  <c r="L495993" i="48"/>
  <c r="L495994" i="48"/>
  <c r="L495995" i="48"/>
  <c r="L495996" i="48"/>
  <c r="L495997" i="48"/>
  <c r="L495998" i="48"/>
  <c r="L495999" i="48"/>
  <c r="L496000" i="48"/>
  <c r="L496001" i="48"/>
  <c r="L496002" i="48"/>
  <c r="L496003" i="48"/>
  <c r="L496004" i="48"/>
  <c r="L496005" i="48"/>
  <c r="L496006" i="48"/>
  <c r="L496007" i="48"/>
  <c r="L496008" i="48"/>
  <c r="L496009" i="48"/>
  <c r="L496010" i="48"/>
  <c r="L496011" i="48"/>
  <c r="L496012" i="48"/>
  <c r="L496013" i="48"/>
  <c r="L496014" i="48"/>
  <c r="L496015" i="48"/>
  <c r="L496016" i="48"/>
  <c r="L496017" i="48"/>
  <c r="L496018" i="48"/>
  <c r="L496019" i="48"/>
  <c r="L496020" i="48"/>
  <c r="L496021" i="48"/>
  <c r="L496022" i="48"/>
  <c r="L496023" i="48"/>
  <c r="L496024" i="48"/>
  <c r="L496025" i="48"/>
  <c r="L496026" i="48"/>
  <c r="L496027" i="48"/>
  <c r="L496028" i="48"/>
  <c r="L496029" i="48"/>
  <c r="L496030" i="48"/>
  <c r="L496031" i="48"/>
  <c r="L496032" i="48"/>
  <c r="L496033" i="48"/>
  <c r="L496034" i="48"/>
  <c r="L496035" i="48"/>
  <c r="L496036" i="48"/>
  <c r="L496037" i="48"/>
  <c r="L496038" i="48"/>
  <c r="L496039" i="48"/>
  <c r="L496040" i="48"/>
  <c r="L496041" i="48"/>
  <c r="L496042" i="48"/>
  <c r="L496043" i="48"/>
  <c r="L496044" i="48"/>
  <c r="L496045" i="48"/>
  <c r="L496046" i="48"/>
  <c r="L496047" i="48"/>
  <c r="L496048" i="48"/>
  <c r="L496049" i="48"/>
  <c r="L496050" i="48"/>
  <c r="L496051" i="48"/>
  <c r="L496052" i="48"/>
  <c r="L496053" i="48"/>
  <c r="L496054" i="48"/>
  <c r="L496055" i="48"/>
  <c r="L496056" i="48"/>
  <c r="L496057" i="48"/>
  <c r="L496058" i="48"/>
  <c r="L496059" i="48"/>
  <c r="L496060" i="48"/>
  <c r="L496061" i="48"/>
  <c r="L496062" i="48"/>
  <c r="L496063" i="48"/>
  <c r="L496064" i="48"/>
  <c r="L496065" i="48"/>
  <c r="L496066" i="48"/>
  <c r="L496067" i="48"/>
  <c r="L496068" i="48"/>
  <c r="L496069" i="48"/>
  <c r="L496070" i="48"/>
  <c r="L496071" i="48"/>
  <c r="L496072" i="48"/>
  <c r="L496073" i="48"/>
  <c r="L496074" i="48"/>
  <c r="L496075" i="48"/>
  <c r="L496076" i="48"/>
  <c r="L496077" i="48"/>
  <c r="L496078" i="48"/>
  <c r="L496079" i="48"/>
  <c r="L496080" i="48"/>
  <c r="L496081" i="48"/>
  <c r="L496082" i="48"/>
  <c r="L496083" i="48"/>
  <c r="L496084" i="48"/>
  <c r="L496085" i="48"/>
  <c r="L496086" i="48"/>
  <c r="L496087" i="48"/>
  <c r="L496088" i="48"/>
  <c r="L496089" i="48"/>
  <c r="L496090" i="48"/>
  <c r="L496091" i="48"/>
  <c r="L496092" i="48"/>
  <c r="L496093" i="48"/>
  <c r="L496094" i="48"/>
  <c r="L496095" i="48"/>
  <c r="L496096" i="48"/>
  <c r="L496097" i="48"/>
  <c r="L496098" i="48"/>
  <c r="L496099" i="48"/>
  <c r="L496100" i="48"/>
  <c r="L496101" i="48"/>
  <c r="L496102" i="48"/>
  <c r="L496103" i="48"/>
  <c r="L496104" i="48"/>
  <c r="L496105" i="48"/>
  <c r="L496106" i="48"/>
  <c r="L496107" i="48"/>
  <c r="L496108" i="48"/>
  <c r="L496109" i="48"/>
  <c r="L496110" i="48"/>
  <c r="L496111" i="48"/>
  <c r="L496112" i="48"/>
  <c r="L496113" i="48"/>
  <c r="L496114" i="48"/>
  <c r="L496115" i="48"/>
  <c r="L496116" i="48"/>
  <c r="L496117" i="48"/>
  <c r="L496118" i="48"/>
  <c r="L496119" i="48"/>
  <c r="L496120" i="48"/>
  <c r="L496121" i="48"/>
  <c r="L496122" i="48"/>
  <c r="L496123" i="48"/>
  <c r="L496124" i="48"/>
  <c r="L496125" i="48"/>
  <c r="L496126" i="48"/>
  <c r="L496127" i="48"/>
  <c r="L496128" i="48"/>
  <c r="L496129" i="48"/>
  <c r="L496130" i="48"/>
  <c r="L496131" i="48"/>
  <c r="L496132" i="48"/>
  <c r="L496133" i="48"/>
  <c r="L496134" i="48"/>
  <c r="L496135" i="48"/>
  <c r="L496136" i="48"/>
  <c r="L496137" i="48"/>
  <c r="L496138" i="48"/>
  <c r="L496139" i="48"/>
  <c r="L496140" i="48"/>
  <c r="L496141" i="48"/>
  <c r="L496142" i="48"/>
  <c r="L496143" i="48"/>
  <c r="L496144" i="48"/>
  <c r="L496145" i="48"/>
  <c r="L496146" i="48"/>
  <c r="L496147" i="48"/>
  <c r="L496148" i="48"/>
  <c r="L496149" i="48"/>
  <c r="L496150" i="48"/>
  <c r="L496151" i="48"/>
  <c r="L496152" i="48"/>
  <c r="L496153" i="48"/>
  <c r="L496154" i="48"/>
  <c r="L496155" i="48"/>
  <c r="L496156" i="48"/>
  <c r="L496157" i="48"/>
  <c r="L496158" i="48"/>
  <c r="L496159" i="48"/>
  <c r="L496160" i="48"/>
  <c r="L496161" i="48"/>
  <c r="L496162" i="48"/>
  <c r="L496163" i="48"/>
  <c r="L496164" i="48"/>
  <c r="L496165" i="48"/>
  <c r="L496166" i="48"/>
  <c r="L496167" i="48"/>
  <c r="L496168" i="48"/>
  <c r="L496169" i="48"/>
  <c r="L496170" i="48"/>
  <c r="L496171" i="48"/>
  <c r="L496172" i="48"/>
  <c r="L496173" i="48"/>
  <c r="L496174" i="48"/>
  <c r="L496175" i="48"/>
  <c r="L496176" i="48"/>
  <c r="L496177" i="48"/>
  <c r="L496178" i="48"/>
  <c r="L496179" i="48"/>
  <c r="L496180" i="48"/>
  <c r="L496181" i="48"/>
  <c r="L496182" i="48"/>
  <c r="L496183" i="48"/>
  <c r="L496184" i="48"/>
  <c r="L496185" i="48"/>
  <c r="L496186" i="48"/>
  <c r="L496187" i="48"/>
  <c r="L496188" i="48"/>
  <c r="L496189" i="48"/>
  <c r="L496190" i="48"/>
  <c r="L496191" i="48"/>
  <c r="L496192" i="48"/>
  <c r="L496193" i="48"/>
  <c r="L496194" i="48"/>
  <c r="L496195" i="48"/>
  <c r="L496196" i="48"/>
  <c r="L496197" i="48"/>
  <c r="L496198" i="48"/>
  <c r="L496199" i="48"/>
  <c r="L496200" i="48"/>
  <c r="L496201" i="48"/>
  <c r="L496202" i="48"/>
  <c r="L496203" i="48"/>
  <c r="L496204" i="48"/>
  <c r="L496205" i="48"/>
  <c r="L496206" i="48"/>
  <c r="L496207" i="48"/>
  <c r="L496208" i="48"/>
  <c r="L496209" i="48"/>
  <c r="L496210" i="48"/>
  <c r="L496211" i="48"/>
  <c r="L496212" i="48"/>
  <c r="L496213" i="48"/>
  <c r="L496214" i="48"/>
  <c r="L496215" i="48"/>
  <c r="L496216" i="48"/>
  <c r="L496217" i="48"/>
  <c r="L496218" i="48"/>
  <c r="L496219" i="48"/>
  <c r="L496220" i="48"/>
  <c r="L496221" i="48"/>
  <c r="L496222" i="48"/>
  <c r="L496223" i="48"/>
  <c r="L496224" i="48"/>
  <c r="L496225" i="48"/>
  <c r="L496226" i="48"/>
  <c r="L496227" i="48"/>
  <c r="L496228" i="48"/>
  <c r="L496229" i="48"/>
  <c r="L496230" i="48"/>
  <c r="L496231" i="48"/>
  <c r="L496232" i="48"/>
  <c r="L496233" i="48"/>
  <c r="L496234" i="48"/>
  <c r="L496235" i="48"/>
  <c r="L496236" i="48"/>
  <c r="L496237" i="48"/>
  <c r="L496238" i="48"/>
  <c r="L496239" i="48"/>
  <c r="L496240" i="48"/>
  <c r="L496241" i="48"/>
  <c r="L496242" i="48"/>
  <c r="L496243" i="48"/>
  <c r="L496244" i="48"/>
  <c r="L496245" i="48"/>
  <c r="L496246" i="48"/>
  <c r="L496247" i="48"/>
  <c r="L496248" i="48"/>
  <c r="L496249" i="48"/>
  <c r="L496250" i="48"/>
  <c r="L496251" i="48"/>
  <c r="L496252" i="48"/>
  <c r="L496253" i="48"/>
  <c r="L496254" i="48"/>
  <c r="L496255" i="48"/>
  <c r="L496256" i="48"/>
  <c r="L496257" i="48"/>
  <c r="L496258" i="48"/>
  <c r="L496259" i="48"/>
  <c r="L496260" i="48"/>
  <c r="L496261" i="48"/>
  <c r="L496262" i="48"/>
  <c r="L496263" i="48"/>
  <c r="L496264" i="48"/>
  <c r="L496265" i="48"/>
  <c r="L496266" i="48"/>
  <c r="L496267" i="48"/>
  <c r="L496268" i="48"/>
  <c r="L496269" i="48"/>
  <c r="L496270" i="48"/>
  <c r="L496271" i="48"/>
  <c r="L496272" i="48"/>
  <c r="L496273" i="48"/>
  <c r="L496274" i="48"/>
  <c r="L496275" i="48"/>
  <c r="L496276" i="48"/>
  <c r="L496277" i="48"/>
  <c r="L496278" i="48"/>
  <c r="L496279" i="48"/>
  <c r="L496280" i="48"/>
  <c r="L496281" i="48"/>
  <c r="L496282" i="48"/>
  <c r="L496283" i="48"/>
  <c r="L496284" i="48"/>
  <c r="L496285" i="48"/>
  <c r="L496286" i="48"/>
  <c r="L496287" i="48"/>
  <c r="L496288" i="48"/>
  <c r="L496289" i="48"/>
  <c r="L496290" i="48"/>
  <c r="L496291" i="48"/>
  <c r="L496292" i="48"/>
  <c r="L496293" i="48"/>
  <c r="L496294" i="48"/>
  <c r="L496295" i="48"/>
  <c r="L496296" i="48"/>
  <c r="L496297" i="48"/>
  <c r="L496298" i="48"/>
  <c r="L496299" i="48"/>
  <c r="L496300" i="48"/>
  <c r="L496301" i="48"/>
  <c r="L496302" i="48"/>
  <c r="L496303" i="48"/>
  <c r="L496304" i="48"/>
  <c r="L496305" i="48"/>
  <c r="L496306" i="48"/>
  <c r="L496307" i="48"/>
  <c r="L496308" i="48"/>
  <c r="L496309" i="48"/>
  <c r="L496310" i="48"/>
  <c r="L496311" i="48"/>
  <c r="L496312" i="48"/>
  <c r="L496313" i="48"/>
  <c r="L496314" i="48"/>
  <c r="L496315" i="48"/>
  <c r="L496316" i="48"/>
  <c r="L496317" i="48"/>
  <c r="L496318" i="48"/>
  <c r="L496319" i="48"/>
  <c r="L496320" i="48"/>
  <c r="L496321" i="48"/>
  <c r="L496322" i="48"/>
  <c r="L496323" i="48"/>
  <c r="L496324" i="48"/>
  <c r="L496325" i="48"/>
  <c r="L496326" i="48"/>
  <c r="L496327" i="48"/>
  <c r="L496328" i="48"/>
  <c r="L496329" i="48"/>
  <c r="L496330" i="48"/>
  <c r="L496331" i="48"/>
  <c r="L496332" i="48"/>
  <c r="L496333" i="48"/>
  <c r="L496334" i="48"/>
  <c r="L496335" i="48"/>
  <c r="L496336" i="48"/>
  <c r="L496337" i="48"/>
  <c r="L496338" i="48"/>
  <c r="L496339" i="48"/>
  <c r="L496340" i="48"/>
  <c r="L496341" i="48"/>
  <c r="L496342" i="48"/>
  <c r="L496343" i="48"/>
  <c r="L496344" i="48"/>
  <c r="L496345" i="48"/>
  <c r="L496346" i="48"/>
  <c r="L496347" i="48"/>
  <c r="L496348" i="48"/>
  <c r="L496349" i="48"/>
  <c r="L496350" i="48"/>
  <c r="L496351" i="48"/>
  <c r="L496352" i="48"/>
  <c r="L496353" i="48"/>
  <c r="L496354" i="48"/>
  <c r="L496355" i="48"/>
  <c r="L496356" i="48"/>
  <c r="L496357" i="48"/>
  <c r="L496358" i="48"/>
  <c r="L496359" i="48"/>
  <c r="L496360" i="48"/>
  <c r="L496361" i="48"/>
  <c r="L496362" i="48"/>
  <c r="L496363" i="48"/>
  <c r="L496364" i="48"/>
  <c r="L496365" i="48"/>
  <c r="L496366" i="48"/>
  <c r="L496367" i="48"/>
  <c r="L496368" i="48"/>
  <c r="L496369" i="48"/>
  <c r="L496370" i="48"/>
  <c r="L496371" i="48"/>
  <c r="L496372" i="48"/>
  <c r="L496373" i="48"/>
  <c r="L496374" i="48"/>
  <c r="L496375" i="48"/>
  <c r="L496376" i="48"/>
  <c r="L496377" i="48"/>
  <c r="L496378" i="48"/>
  <c r="L496379" i="48"/>
  <c r="L496380" i="48"/>
  <c r="L496381" i="48"/>
  <c r="L496382" i="48"/>
  <c r="L496383" i="48"/>
  <c r="L496384" i="48"/>
  <c r="L496385" i="48"/>
  <c r="L496386" i="48"/>
  <c r="L496387" i="48"/>
  <c r="L496388" i="48"/>
  <c r="L496389" i="48"/>
  <c r="L496390" i="48"/>
  <c r="L496391" i="48"/>
  <c r="L496392" i="48"/>
  <c r="L496393" i="48"/>
  <c r="L496394" i="48"/>
  <c r="L496395" i="48"/>
  <c r="L496396" i="48"/>
  <c r="L496397" i="48"/>
  <c r="L496398" i="48"/>
  <c r="L496399" i="48"/>
  <c r="L496400" i="48"/>
  <c r="L496401" i="48"/>
  <c r="L496402" i="48"/>
  <c r="L496403" i="48"/>
  <c r="L496404" i="48"/>
  <c r="L496405" i="48"/>
  <c r="L496406" i="48"/>
  <c r="L496407" i="48"/>
  <c r="L496408" i="48"/>
  <c r="L496409" i="48"/>
  <c r="L496410" i="48"/>
  <c r="L496411" i="48"/>
  <c r="L496412" i="48"/>
  <c r="L496413" i="48"/>
  <c r="L496414" i="48"/>
  <c r="L496415" i="48"/>
  <c r="L496416" i="48"/>
  <c r="L496417" i="48"/>
  <c r="L496418" i="48"/>
  <c r="L496419" i="48"/>
  <c r="L496420" i="48"/>
  <c r="L496421" i="48"/>
  <c r="L496422" i="48"/>
  <c r="L496423" i="48"/>
  <c r="L496424" i="48"/>
  <c r="L496425" i="48"/>
  <c r="L496426" i="48"/>
  <c r="L496427" i="48"/>
  <c r="L496428" i="48"/>
  <c r="L496429" i="48"/>
  <c r="L496430" i="48"/>
  <c r="L496431" i="48"/>
  <c r="L496432" i="48"/>
  <c r="L496433" i="48"/>
  <c r="L496434" i="48"/>
  <c r="L496435" i="48"/>
  <c r="L496436" i="48"/>
  <c r="L496437" i="48"/>
  <c r="L496438" i="48"/>
  <c r="L496439" i="48"/>
  <c r="L496440" i="48"/>
  <c r="L496441" i="48"/>
  <c r="L496442" i="48"/>
  <c r="L496443" i="48"/>
  <c r="L496444" i="48"/>
  <c r="L496445" i="48"/>
  <c r="L496446" i="48"/>
  <c r="L496447" i="48"/>
  <c r="L496448" i="48"/>
  <c r="L496449" i="48"/>
  <c r="L496450" i="48"/>
  <c r="L496451" i="48"/>
  <c r="L496452" i="48"/>
  <c r="L496453" i="48"/>
  <c r="L496454" i="48"/>
  <c r="L496455" i="48"/>
  <c r="L496456" i="48"/>
  <c r="L496457" i="48"/>
  <c r="L496458" i="48"/>
  <c r="L496459" i="48"/>
  <c r="L496460" i="48"/>
  <c r="L496461" i="48"/>
  <c r="L496462" i="48"/>
  <c r="L496463" i="48"/>
  <c r="L496464" i="48"/>
  <c r="L496465" i="48"/>
  <c r="L496466" i="48"/>
  <c r="L496467" i="48"/>
  <c r="L496468" i="48"/>
  <c r="L496469" i="48"/>
  <c r="L496470" i="48"/>
  <c r="L496471" i="48"/>
  <c r="L496472" i="48"/>
  <c r="L496473" i="48"/>
  <c r="L496474" i="48"/>
  <c r="L496475" i="48"/>
  <c r="L496476" i="48"/>
  <c r="L496477" i="48"/>
  <c r="L496478" i="48"/>
  <c r="L496479" i="48"/>
  <c r="L496480" i="48"/>
  <c r="L496481" i="48"/>
  <c r="L496482" i="48"/>
  <c r="L496483" i="48"/>
  <c r="L496484" i="48"/>
  <c r="L496485" i="48"/>
  <c r="L496486" i="48"/>
  <c r="L496487" i="48"/>
  <c r="L496488" i="48"/>
  <c r="L496489" i="48"/>
  <c r="L496490" i="48"/>
  <c r="L496491" i="48"/>
  <c r="L496492" i="48"/>
  <c r="L496493" i="48"/>
  <c r="L496494" i="48"/>
  <c r="L496495" i="48"/>
  <c r="L496496" i="48"/>
  <c r="L496497" i="48"/>
  <c r="L496498" i="48"/>
  <c r="L496499" i="48"/>
  <c r="L496500" i="48"/>
  <c r="L496501" i="48"/>
  <c r="L496502" i="48"/>
  <c r="L496503" i="48"/>
  <c r="L496504" i="48"/>
  <c r="L496505" i="48"/>
  <c r="L496506" i="48"/>
  <c r="L496507" i="48"/>
  <c r="L496508" i="48"/>
  <c r="L496509" i="48"/>
  <c r="L496510" i="48"/>
  <c r="L496511" i="48"/>
  <c r="L496512" i="48"/>
  <c r="L496513" i="48"/>
  <c r="L496514" i="48"/>
  <c r="L496515" i="48"/>
  <c r="L496516" i="48"/>
  <c r="L496517" i="48"/>
  <c r="L496518" i="48"/>
  <c r="L496519" i="48"/>
  <c r="L496520" i="48"/>
  <c r="L496521" i="48"/>
  <c r="L496522" i="48"/>
  <c r="L496523" i="48"/>
  <c r="L496524" i="48"/>
  <c r="L496525" i="48"/>
  <c r="L496526" i="48"/>
  <c r="L496527" i="48"/>
  <c r="L496528" i="48"/>
  <c r="L496529" i="48"/>
  <c r="L496530" i="48"/>
  <c r="L496531" i="48"/>
  <c r="L496532" i="48"/>
  <c r="L496533" i="48"/>
  <c r="L496534" i="48"/>
  <c r="L496535" i="48"/>
  <c r="L496536" i="48"/>
  <c r="L496537" i="48"/>
  <c r="L496538" i="48"/>
  <c r="L496539" i="48"/>
  <c r="L496540" i="48"/>
  <c r="L496541" i="48"/>
  <c r="L496542" i="48"/>
  <c r="L496543" i="48"/>
  <c r="L496544" i="48"/>
  <c r="L496545" i="48"/>
  <c r="L496546" i="48"/>
  <c r="L496547" i="48"/>
  <c r="L496548" i="48"/>
  <c r="L496549" i="48"/>
  <c r="L496550" i="48"/>
  <c r="L496551" i="48"/>
  <c r="L496552" i="48"/>
  <c r="L496553" i="48"/>
  <c r="L496554" i="48"/>
  <c r="L496555" i="48"/>
  <c r="L496556" i="48"/>
  <c r="L496557" i="48"/>
  <c r="L496558" i="48"/>
  <c r="L496559" i="48"/>
  <c r="L496560" i="48"/>
  <c r="L496561" i="48"/>
  <c r="L496562" i="48"/>
  <c r="L496563" i="48"/>
  <c r="L496564" i="48"/>
  <c r="L496565" i="48"/>
  <c r="L496566" i="48"/>
  <c r="L496567" i="48"/>
  <c r="L496568" i="48"/>
  <c r="L496569" i="48"/>
  <c r="L496570" i="48"/>
  <c r="L496571" i="48"/>
  <c r="L496572" i="48"/>
  <c r="L496573" i="48"/>
  <c r="L496574" i="48"/>
  <c r="L496575" i="48"/>
  <c r="L496576" i="48"/>
  <c r="L496577" i="48"/>
  <c r="L496578" i="48"/>
  <c r="L496579" i="48"/>
  <c r="L496580" i="48"/>
  <c r="L496581" i="48"/>
  <c r="L496582" i="48"/>
  <c r="L496583" i="48"/>
  <c r="L496584" i="48"/>
  <c r="L496585" i="48"/>
  <c r="L496586" i="48"/>
  <c r="L496587" i="48"/>
  <c r="L496588" i="48"/>
  <c r="L496589" i="48"/>
  <c r="L496590" i="48"/>
  <c r="L496591" i="48"/>
  <c r="L496592" i="48"/>
  <c r="L496593" i="48"/>
  <c r="L496594" i="48"/>
  <c r="L496595" i="48"/>
  <c r="L496596" i="48"/>
  <c r="L496597" i="48"/>
  <c r="L496598" i="48"/>
  <c r="L496599" i="48"/>
  <c r="L496600" i="48"/>
  <c r="L496601" i="48"/>
  <c r="L496602" i="48"/>
  <c r="L496603" i="48"/>
  <c r="L496604" i="48"/>
  <c r="L496605" i="48"/>
  <c r="L496606" i="48"/>
  <c r="L496607" i="48"/>
  <c r="L496608" i="48"/>
  <c r="L496609" i="48"/>
  <c r="L496610" i="48"/>
  <c r="L496611" i="48"/>
  <c r="L496612" i="48"/>
  <c r="L496613" i="48"/>
  <c r="L496614" i="48"/>
  <c r="L496615" i="48"/>
  <c r="L496616" i="48"/>
  <c r="L496617" i="48"/>
  <c r="L496618" i="48"/>
  <c r="L496619" i="48"/>
  <c r="L496620" i="48"/>
  <c r="L496621" i="48"/>
  <c r="L496622" i="48"/>
  <c r="L496623" i="48"/>
  <c r="L496624" i="48"/>
  <c r="L496625" i="48"/>
  <c r="L496626" i="48"/>
  <c r="L496627" i="48"/>
  <c r="L496628" i="48"/>
  <c r="L496629" i="48"/>
  <c r="L496630" i="48"/>
  <c r="L496631" i="48"/>
  <c r="L496632" i="48"/>
  <c r="L496633" i="48"/>
  <c r="L496634" i="48"/>
  <c r="L496635" i="48"/>
  <c r="L496636" i="48"/>
  <c r="L496637" i="48"/>
  <c r="L496638" i="48"/>
  <c r="L496639" i="48"/>
  <c r="L496640" i="48"/>
  <c r="L496641" i="48"/>
  <c r="L496642" i="48"/>
  <c r="L496643" i="48"/>
  <c r="L496644" i="48"/>
  <c r="L496645" i="48"/>
  <c r="L496646" i="48"/>
  <c r="L496647" i="48"/>
  <c r="L496648" i="48"/>
  <c r="L496649" i="48"/>
  <c r="L496650" i="48"/>
  <c r="L496651" i="48"/>
  <c r="L496652" i="48"/>
  <c r="L496653" i="48"/>
  <c r="L496654" i="48"/>
  <c r="L496655" i="48"/>
  <c r="L496656" i="48"/>
  <c r="L496657" i="48"/>
  <c r="L496658" i="48"/>
  <c r="L496659" i="48"/>
  <c r="L496660" i="48"/>
  <c r="L496661" i="48"/>
  <c r="L496662" i="48"/>
  <c r="L496663" i="48"/>
  <c r="L496664" i="48"/>
  <c r="L496665" i="48"/>
  <c r="L496666" i="48"/>
  <c r="L496667" i="48"/>
  <c r="L496668" i="48"/>
  <c r="L496669" i="48"/>
  <c r="L496670" i="48"/>
  <c r="L496671" i="48"/>
  <c r="L496672" i="48"/>
  <c r="L496673" i="48"/>
  <c r="L496674" i="48"/>
  <c r="L496675" i="48"/>
  <c r="L496676" i="48"/>
  <c r="L496677" i="48"/>
  <c r="L496678" i="48"/>
  <c r="L496679" i="48"/>
  <c r="L496680" i="48"/>
  <c r="L496681" i="48"/>
  <c r="L496682" i="48"/>
  <c r="L496683" i="48"/>
  <c r="L496684" i="48"/>
  <c r="L496685" i="48"/>
  <c r="L496686" i="48"/>
  <c r="L496687" i="48"/>
  <c r="L496688" i="48"/>
  <c r="L496689" i="48"/>
  <c r="L496690" i="48"/>
  <c r="L496691" i="48"/>
  <c r="L496692" i="48"/>
  <c r="L496693" i="48"/>
  <c r="L496694" i="48"/>
  <c r="L496695" i="48"/>
  <c r="L496696" i="48"/>
  <c r="L496697" i="48"/>
  <c r="L496698" i="48"/>
  <c r="L496699" i="48"/>
  <c r="L496700" i="48"/>
  <c r="L496701" i="48"/>
  <c r="L496702" i="48"/>
  <c r="L496703" i="48"/>
  <c r="L496704" i="48"/>
  <c r="L496705" i="48"/>
  <c r="L496706" i="48"/>
  <c r="L496707" i="48"/>
  <c r="L496708" i="48"/>
  <c r="L496709" i="48"/>
  <c r="L496710" i="48"/>
  <c r="L496711" i="48"/>
  <c r="L496712" i="48"/>
  <c r="L496713" i="48"/>
  <c r="L496714" i="48"/>
  <c r="L496715" i="48"/>
  <c r="L496716" i="48"/>
  <c r="L496717" i="48"/>
  <c r="L496718" i="48"/>
  <c r="L496719" i="48"/>
  <c r="L496720" i="48"/>
  <c r="L496721" i="48"/>
  <c r="L496722" i="48"/>
  <c r="L496723" i="48"/>
  <c r="L496724" i="48"/>
  <c r="L496725" i="48"/>
  <c r="L496726" i="48"/>
  <c r="L496727" i="48"/>
  <c r="L496728" i="48"/>
  <c r="L496729" i="48"/>
  <c r="L496730" i="48"/>
  <c r="L496731" i="48"/>
  <c r="L496732" i="48"/>
  <c r="L496733" i="48"/>
  <c r="L496734" i="48"/>
  <c r="L496735" i="48"/>
  <c r="L496736" i="48"/>
  <c r="L496737" i="48"/>
  <c r="L496738" i="48"/>
  <c r="L496739" i="48"/>
  <c r="L496740" i="48"/>
  <c r="L496741" i="48"/>
  <c r="L496742" i="48"/>
  <c r="L496743" i="48"/>
  <c r="L496744" i="48"/>
  <c r="L496745" i="48"/>
  <c r="L496746" i="48"/>
  <c r="L496747" i="48"/>
  <c r="L496748" i="48"/>
  <c r="L496749" i="48"/>
  <c r="L496750" i="48"/>
  <c r="L496751" i="48"/>
  <c r="L496752" i="48"/>
  <c r="L496753" i="48"/>
  <c r="L496754" i="48"/>
  <c r="L496755" i="48"/>
  <c r="L496756" i="48"/>
  <c r="L496757" i="48"/>
  <c r="L496758" i="48"/>
  <c r="L496759" i="48"/>
  <c r="L496760" i="48"/>
  <c r="L496761" i="48"/>
  <c r="L496762" i="48"/>
  <c r="L496763" i="48"/>
  <c r="L496764" i="48"/>
  <c r="L496765" i="48"/>
  <c r="L496766" i="48"/>
  <c r="L496767" i="48"/>
  <c r="L496768" i="48"/>
  <c r="L496769" i="48"/>
  <c r="L496770" i="48"/>
  <c r="L496771" i="48"/>
  <c r="L496772" i="48"/>
  <c r="L496773" i="48"/>
  <c r="L496774" i="48"/>
  <c r="L496775" i="48"/>
  <c r="L496776" i="48"/>
  <c r="L496777" i="48"/>
  <c r="L496778" i="48"/>
  <c r="L496779" i="48"/>
  <c r="L496780" i="48"/>
  <c r="L496781" i="48"/>
  <c r="L496782" i="48"/>
  <c r="L496783" i="48"/>
  <c r="L496784" i="48"/>
  <c r="L496785" i="48"/>
  <c r="L496786" i="48"/>
  <c r="L496787" i="48"/>
  <c r="L496788" i="48"/>
  <c r="L496789" i="48"/>
  <c r="L496790" i="48"/>
  <c r="L496791" i="48"/>
  <c r="L496792" i="48"/>
  <c r="L496793" i="48"/>
  <c r="L496794" i="48"/>
  <c r="L496795" i="48"/>
  <c r="L496796" i="48"/>
  <c r="L496797" i="48"/>
  <c r="L496798" i="48"/>
  <c r="L496799" i="48"/>
  <c r="L496800" i="48"/>
  <c r="L496801" i="48"/>
  <c r="L496802" i="48"/>
  <c r="L496803" i="48"/>
  <c r="L496804" i="48"/>
  <c r="L496805" i="48"/>
  <c r="L496806" i="48"/>
  <c r="L496807" i="48"/>
  <c r="L496808" i="48"/>
  <c r="L496809" i="48"/>
  <c r="L496810" i="48"/>
  <c r="L496811" i="48"/>
  <c r="L496812" i="48"/>
  <c r="L496813" i="48"/>
  <c r="L496814" i="48"/>
  <c r="L496815" i="48"/>
  <c r="L496816" i="48"/>
  <c r="L496817" i="48"/>
  <c r="L496818" i="48"/>
  <c r="L496819" i="48"/>
  <c r="L496820" i="48"/>
  <c r="L496821" i="48"/>
  <c r="L496822" i="48"/>
  <c r="L496823" i="48"/>
  <c r="L496824" i="48"/>
  <c r="L496825" i="48"/>
  <c r="L496826" i="48"/>
  <c r="L496827" i="48"/>
  <c r="L496828" i="48"/>
  <c r="L496829" i="48"/>
  <c r="L496830" i="48"/>
  <c r="L496831" i="48"/>
  <c r="L496832" i="48"/>
  <c r="L496833" i="48"/>
  <c r="L496834" i="48"/>
  <c r="L496835" i="48"/>
  <c r="L496836" i="48"/>
  <c r="L496837" i="48"/>
  <c r="L496838" i="48"/>
  <c r="L496839" i="48"/>
  <c r="L496840" i="48"/>
  <c r="L496841" i="48"/>
  <c r="L496842" i="48"/>
  <c r="L496843" i="48"/>
  <c r="L496844" i="48"/>
  <c r="L496845" i="48"/>
  <c r="L496846" i="48"/>
  <c r="L496847" i="48"/>
  <c r="L496848" i="48"/>
  <c r="L496849" i="48"/>
  <c r="L496850" i="48"/>
  <c r="L496851" i="48"/>
  <c r="L496852" i="48"/>
  <c r="L496853" i="48"/>
  <c r="L496854" i="48"/>
  <c r="L496855" i="48"/>
  <c r="L496856" i="48"/>
  <c r="L496857" i="48"/>
  <c r="L496858" i="48"/>
  <c r="L496859" i="48"/>
  <c r="L496860" i="48"/>
  <c r="L496861" i="48"/>
  <c r="L496862" i="48"/>
  <c r="L496863" i="48"/>
  <c r="L496864" i="48"/>
  <c r="L496865" i="48"/>
  <c r="L496866" i="48"/>
  <c r="L496867" i="48"/>
  <c r="L496868" i="48"/>
  <c r="L496869" i="48"/>
  <c r="L496870" i="48"/>
  <c r="L496871" i="48"/>
  <c r="L496872" i="48"/>
  <c r="L496873" i="48"/>
  <c r="L496874" i="48"/>
  <c r="L496875" i="48"/>
  <c r="L496876" i="48"/>
  <c r="L496877" i="48"/>
  <c r="L496878" i="48"/>
  <c r="L496879" i="48"/>
  <c r="L496880" i="48"/>
  <c r="L496881" i="48"/>
  <c r="L496882" i="48"/>
  <c r="L496883" i="48"/>
  <c r="L496884" i="48"/>
  <c r="L496885" i="48"/>
  <c r="L496886" i="48"/>
  <c r="L496887" i="48"/>
  <c r="L496888" i="48"/>
  <c r="L496889" i="48"/>
  <c r="L496890" i="48"/>
  <c r="L496891" i="48"/>
  <c r="L496892" i="48"/>
  <c r="L496893" i="48"/>
  <c r="L496894" i="48"/>
  <c r="L496895" i="48"/>
  <c r="L496896" i="48"/>
  <c r="L496897" i="48"/>
  <c r="L496898" i="48"/>
  <c r="L496899" i="48"/>
  <c r="L496900" i="48"/>
  <c r="L496901" i="48"/>
  <c r="L496902" i="48"/>
  <c r="L496903" i="48"/>
  <c r="L496904" i="48"/>
  <c r="L496905" i="48"/>
  <c r="L496906" i="48"/>
  <c r="L496907" i="48"/>
  <c r="L496908" i="48"/>
  <c r="L496909" i="48"/>
  <c r="L496910" i="48"/>
  <c r="L496911" i="48"/>
  <c r="L496912" i="48"/>
  <c r="L496913" i="48"/>
  <c r="L496914" i="48"/>
  <c r="L496915" i="48"/>
  <c r="L496916" i="48"/>
  <c r="L496917" i="48"/>
  <c r="L496918" i="48"/>
  <c r="L496919" i="48"/>
  <c r="L496920" i="48"/>
  <c r="L496921" i="48"/>
  <c r="L496922" i="48"/>
  <c r="L496923" i="48"/>
  <c r="L496924" i="48"/>
  <c r="L496925" i="48"/>
  <c r="L496926" i="48"/>
  <c r="L496927" i="48"/>
  <c r="L496928" i="48"/>
  <c r="L496929" i="48"/>
  <c r="L496930" i="48"/>
  <c r="L496931" i="48"/>
  <c r="L496932" i="48"/>
  <c r="L496933" i="48"/>
  <c r="L496934" i="48"/>
  <c r="L496935" i="48"/>
  <c r="L496936" i="48"/>
  <c r="L496937" i="48"/>
  <c r="L496938" i="48"/>
  <c r="L496939" i="48"/>
  <c r="L496940" i="48"/>
  <c r="L496941" i="48"/>
  <c r="L496942" i="48"/>
  <c r="L496943" i="48"/>
  <c r="L496944" i="48"/>
  <c r="L496945" i="48"/>
  <c r="L496946" i="48"/>
  <c r="L496947" i="48"/>
  <c r="L496948" i="48"/>
  <c r="L496949" i="48"/>
  <c r="L496950" i="48"/>
  <c r="L496951" i="48"/>
  <c r="L496952" i="48"/>
  <c r="L496953" i="48"/>
  <c r="L496954" i="48"/>
  <c r="L496955" i="48"/>
  <c r="L496956" i="48"/>
  <c r="L496957" i="48"/>
  <c r="L496958" i="48"/>
  <c r="L496959" i="48"/>
  <c r="L496960" i="48"/>
  <c r="L496961" i="48"/>
  <c r="L496962" i="48"/>
  <c r="L496963" i="48"/>
  <c r="L496964" i="48"/>
  <c r="L496965" i="48"/>
  <c r="L496966" i="48"/>
  <c r="L496967" i="48"/>
  <c r="L496968" i="48"/>
  <c r="L496969" i="48"/>
  <c r="L496970" i="48"/>
  <c r="L496971" i="48"/>
  <c r="L496972" i="48"/>
  <c r="L496973" i="48"/>
  <c r="L496974" i="48"/>
  <c r="L496975" i="48"/>
  <c r="L496976" i="48"/>
  <c r="L496977" i="48"/>
  <c r="L496978" i="48"/>
  <c r="L496979" i="48"/>
  <c r="L496980" i="48"/>
  <c r="L496981" i="48"/>
  <c r="L496982" i="48"/>
  <c r="L496983" i="48"/>
  <c r="L496984" i="48"/>
  <c r="L496985" i="48"/>
  <c r="L496986" i="48"/>
  <c r="L496987" i="48"/>
  <c r="L496988" i="48"/>
  <c r="L496989" i="48"/>
  <c r="L496990" i="48"/>
  <c r="L496991" i="48"/>
  <c r="L496992" i="48"/>
  <c r="L496993" i="48"/>
  <c r="L496994" i="48"/>
  <c r="L496995" i="48"/>
  <c r="L496996" i="48"/>
  <c r="L496997" i="48"/>
  <c r="L496998" i="48"/>
  <c r="L496999" i="48"/>
  <c r="L497000" i="48"/>
  <c r="L497001" i="48"/>
  <c r="L497002" i="48"/>
  <c r="L497003" i="48"/>
  <c r="L497004" i="48"/>
  <c r="L497005" i="48"/>
  <c r="L497006" i="48"/>
  <c r="L497007" i="48"/>
  <c r="L497008" i="48"/>
  <c r="L497009" i="48"/>
  <c r="L497010" i="48"/>
  <c r="L497011" i="48"/>
  <c r="L497012" i="48"/>
  <c r="L497013" i="48"/>
  <c r="L497014" i="48"/>
  <c r="L497015" i="48"/>
  <c r="L497016" i="48"/>
  <c r="L497017" i="48"/>
  <c r="L497018" i="48"/>
  <c r="L497019" i="48"/>
  <c r="L497020" i="48"/>
  <c r="L497021" i="48"/>
  <c r="L497022" i="48"/>
  <c r="L497023" i="48"/>
  <c r="L497024" i="48"/>
  <c r="L497025" i="48"/>
  <c r="L497026" i="48"/>
  <c r="L497027" i="48"/>
  <c r="L497028" i="48"/>
  <c r="L497029" i="48"/>
  <c r="L497030" i="48"/>
  <c r="L497031" i="48"/>
  <c r="L497032" i="48"/>
  <c r="L497033" i="48"/>
  <c r="L497034" i="48"/>
  <c r="L497035" i="48"/>
  <c r="L497036" i="48"/>
  <c r="L497037" i="48"/>
  <c r="L497038" i="48"/>
  <c r="L497039" i="48"/>
  <c r="L497040" i="48"/>
  <c r="L497041" i="48"/>
  <c r="L497042" i="48"/>
  <c r="L497043" i="48"/>
  <c r="L497044" i="48"/>
  <c r="L497045" i="48"/>
  <c r="L497046" i="48"/>
  <c r="L497047" i="48"/>
  <c r="L497048" i="48"/>
  <c r="L497049" i="48"/>
  <c r="L497050" i="48"/>
  <c r="L497051" i="48"/>
  <c r="L497052" i="48"/>
  <c r="L497053" i="48"/>
  <c r="L497054" i="48"/>
  <c r="L497055" i="48"/>
  <c r="L497056" i="48"/>
  <c r="L497057" i="48"/>
  <c r="L497058" i="48"/>
  <c r="L497059" i="48"/>
  <c r="L497060" i="48"/>
  <c r="L497061" i="48"/>
  <c r="L497062" i="48"/>
  <c r="L497063" i="48"/>
  <c r="L497064" i="48"/>
  <c r="L497065" i="48"/>
  <c r="L497066" i="48"/>
  <c r="L497067" i="48"/>
  <c r="L497068" i="48"/>
  <c r="L497069" i="48"/>
  <c r="L497070" i="48"/>
  <c r="L497071" i="48"/>
  <c r="L497072" i="48"/>
  <c r="L497073" i="48"/>
  <c r="L497074" i="48"/>
  <c r="L497075" i="48"/>
  <c r="L497076" i="48"/>
  <c r="L497077" i="48"/>
  <c r="L497078" i="48"/>
  <c r="L497079" i="48"/>
  <c r="L497080" i="48"/>
  <c r="L497081" i="48"/>
  <c r="L497082" i="48"/>
  <c r="L497083" i="48"/>
  <c r="L497084" i="48"/>
  <c r="L497085" i="48"/>
  <c r="L497086" i="48"/>
  <c r="L497087" i="48"/>
  <c r="L497088" i="48"/>
  <c r="L497089" i="48"/>
  <c r="L497090" i="48"/>
  <c r="L497091" i="48"/>
  <c r="L497092" i="48"/>
  <c r="L497093" i="48"/>
  <c r="L497094" i="48"/>
  <c r="L497095" i="48"/>
  <c r="L497096" i="48"/>
  <c r="L497097" i="48"/>
  <c r="L497098" i="48"/>
  <c r="L497099" i="48"/>
  <c r="L497100" i="48"/>
  <c r="L497101" i="48"/>
  <c r="L497102" i="48"/>
  <c r="L497103" i="48"/>
  <c r="L497104" i="48"/>
  <c r="L497105" i="48"/>
  <c r="L497106" i="48"/>
  <c r="L497107" i="48"/>
  <c r="L497108" i="48"/>
  <c r="L497109" i="48"/>
  <c r="L497110" i="48"/>
  <c r="L497111" i="48"/>
  <c r="L497112" i="48"/>
  <c r="L497113" i="48"/>
  <c r="L497114" i="48"/>
  <c r="L497115" i="48"/>
  <c r="L497116" i="48"/>
  <c r="L497117" i="48"/>
  <c r="L497118" i="48"/>
  <c r="L497119" i="48"/>
  <c r="L497120" i="48"/>
  <c r="L497121" i="48"/>
  <c r="L497122" i="48"/>
  <c r="L497123" i="48"/>
  <c r="L497124" i="48"/>
  <c r="L497125" i="48"/>
  <c r="L497126" i="48"/>
  <c r="L497127" i="48"/>
  <c r="L497128" i="48"/>
  <c r="L497129" i="48"/>
  <c r="L497130" i="48"/>
  <c r="L497131" i="48"/>
  <c r="L497132" i="48"/>
  <c r="L497133" i="48"/>
  <c r="L497134" i="48"/>
  <c r="L497135" i="48"/>
  <c r="L497136" i="48"/>
  <c r="L497137" i="48"/>
  <c r="L497138" i="48"/>
  <c r="L497139" i="48"/>
  <c r="L497140" i="48"/>
  <c r="L497141" i="48"/>
  <c r="L497142" i="48"/>
  <c r="L497143" i="48"/>
  <c r="L497144" i="48"/>
  <c r="L497145" i="48"/>
  <c r="L497146" i="48"/>
  <c r="L497147" i="48"/>
  <c r="L497148" i="48"/>
  <c r="L497149" i="48"/>
  <c r="L497150" i="48"/>
  <c r="L497151" i="48"/>
  <c r="L497152" i="48"/>
  <c r="L497153" i="48"/>
  <c r="L497154" i="48"/>
  <c r="L497155" i="48"/>
  <c r="L497156" i="48"/>
  <c r="L497157" i="48"/>
  <c r="L497158" i="48"/>
  <c r="L497159" i="48"/>
  <c r="L497160" i="48"/>
  <c r="L497161" i="48"/>
  <c r="L497162" i="48"/>
  <c r="L497163" i="48"/>
  <c r="L497164" i="48"/>
  <c r="L497165" i="48"/>
  <c r="L497166" i="48"/>
  <c r="L497167" i="48"/>
  <c r="L497168" i="48"/>
  <c r="L497169" i="48"/>
  <c r="L497170" i="48"/>
  <c r="L497171" i="48"/>
  <c r="L497172" i="48"/>
  <c r="L497173" i="48"/>
  <c r="L497174" i="48"/>
  <c r="L497175" i="48"/>
  <c r="L497176" i="48"/>
  <c r="L497177" i="48"/>
  <c r="L497178" i="48"/>
  <c r="L497179" i="48"/>
  <c r="L497180" i="48"/>
  <c r="L497181" i="48"/>
  <c r="L497182" i="48"/>
  <c r="L497183" i="48"/>
  <c r="L497184" i="48"/>
  <c r="L497185" i="48"/>
  <c r="L497186" i="48"/>
  <c r="L497187" i="48"/>
  <c r="L497188" i="48"/>
  <c r="L497189" i="48"/>
  <c r="L497190" i="48"/>
  <c r="L497191" i="48"/>
  <c r="L497192" i="48"/>
  <c r="L497193" i="48"/>
  <c r="L497194" i="48"/>
  <c r="L497195" i="48"/>
  <c r="L497196" i="48"/>
  <c r="L497197" i="48"/>
  <c r="L497198" i="48"/>
  <c r="L497199" i="48"/>
  <c r="L497200" i="48"/>
  <c r="L497201" i="48"/>
  <c r="L497202" i="48"/>
  <c r="L497203" i="48"/>
  <c r="L497204" i="48"/>
  <c r="L497205" i="48"/>
  <c r="L497206" i="48"/>
  <c r="L497207" i="48"/>
  <c r="L497208" i="48"/>
  <c r="L497209" i="48"/>
  <c r="L497210" i="48"/>
  <c r="L497211" i="48"/>
  <c r="L497212" i="48"/>
  <c r="L497213" i="48"/>
  <c r="L497214" i="48"/>
  <c r="L497215" i="48"/>
  <c r="L497216" i="48"/>
  <c r="L497217" i="48"/>
  <c r="L497218" i="48"/>
  <c r="L497219" i="48"/>
  <c r="L497220" i="48"/>
  <c r="L497221" i="48"/>
  <c r="L497222" i="48"/>
  <c r="L497223" i="48"/>
  <c r="L497224" i="48"/>
  <c r="L497225" i="48"/>
  <c r="L497226" i="48"/>
  <c r="L497227" i="48"/>
  <c r="L497228" i="48"/>
  <c r="L497229" i="48"/>
  <c r="L497230" i="48"/>
  <c r="L497231" i="48"/>
  <c r="L497232" i="48"/>
  <c r="L497233" i="48"/>
  <c r="L497234" i="48"/>
  <c r="L497235" i="48"/>
  <c r="L497236" i="48"/>
  <c r="L497237" i="48"/>
  <c r="L497238" i="48"/>
  <c r="L497239" i="48"/>
  <c r="L497240" i="48"/>
  <c r="L497241" i="48"/>
  <c r="L497242" i="48"/>
  <c r="L497243" i="48"/>
  <c r="L497244" i="48"/>
  <c r="L497245" i="48"/>
  <c r="L497246" i="48"/>
  <c r="L497247" i="48"/>
  <c r="L497248" i="48"/>
  <c r="L497249" i="48"/>
  <c r="L497250" i="48"/>
  <c r="L497251" i="48"/>
  <c r="L497252" i="48"/>
  <c r="L497253" i="48"/>
  <c r="L497254" i="48"/>
  <c r="L497255" i="48"/>
  <c r="L497256" i="48"/>
  <c r="L497257" i="48"/>
  <c r="L497258" i="48"/>
  <c r="L497259" i="48"/>
  <c r="L497260" i="48"/>
  <c r="L497261" i="48"/>
  <c r="L497262" i="48"/>
  <c r="L497263" i="48"/>
  <c r="L497264" i="48"/>
  <c r="L497265" i="48"/>
  <c r="L497266" i="48"/>
  <c r="L497267" i="48"/>
  <c r="L497268" i="48"/>
  <c r="L497269" i="48"/>
  <c r="L497270" i="48"/>
  <c r="L497271" i="48"/>
  <c r="L497272" i="48"/>
  <c r="L497273" i="48"/>
  <c r="L497274" i="48"/>
  <c r="L497275" i="48"/>
  <c r="L497276" i="48"/>
  <c r="L497277" i="48"/>
  <c r="L497278" i="48"/>
  <c r="L497279" i="48"/>
  <c r="L497280" i="48"/>
  <c r="L497281" i="48"/>
  <c r="L497282" i="48"/>
  <c r="L497283" i="48"/>
  <c r="L497284" i="48"/>
  <c r="L497285" i="48"/>
  <c r="L497286" i="48"/>
  <c r="L497287" i="48"/>
  <c r="L497288" i="48"/>
  <c r="L497289" i="48"/>
  <c r="L497290" i="48"/>
  <c r="L497291" i="48"/>
  <c r="L497292" i="48"/>
  <c r="L497293" i="48"/>
  <c r="L497294" i="48"/>
  <c r="L497295" i="48"/>
  <c r="L497296" i="48"/>
  <c r="L497297" i="48"/>
  <c r="L497298" i="48"/>
  <c r="L497299" i="48"/>
  <c r="L497300" i="48"/>
  <c r="L497301" i="48"/>
  <c r="L497302" i="48"/>
  <c r="L497303" i="48"/>
  <c r="L497304" i="48"/>
  <c r="L497305" i="48"/>
  <c r="L497306" i="48"/>
  <c r="L497307" i="48"/>
  <c r="L497308" i="48"/>
  <c r="L497309" i="48"/>
  <c r="L497310" i="48"/>
  <c r="L497311" i="48"/>
  <c r="L497312" i="48"/>
  <c r="L497313" i="48"/>
  <c r="L497314" i="48"/>
  <c r="L497315" i="48"/>
  <c r="L497316" i="48"/>
  <c r="L497317" i="48"/>
  <c r="L497318" i="48"/>
  <c r="L497319" i="48"/>
  <c r="L497320" i="48"/>
  <c r="L497321" i="48"/>
  <c r="L497322" i="48"/>
  <c r="L497323" i="48"/>
  <c r="L497324" i="48"/>
  <c r="L497325" i="48"/>
  <c r="L497326" i="48"/>
  <c r="L497327" i="48"/>
  <c r="L497328" i="48"/>
  <c r="L497329" i="48"/>
  <c r="L497330" i="48"/>
  <c r="L497331" i="48"/>
  <c r="L497332" i="48"/>
  <c r="L497333" i="48"/>
  <c r="L497334" i="48"/>
  <c r="L497335" i="48"/>
  <c r="L497336" i="48"/>
  <c r="L497337" i="48"/>
  <c r="L497338" i="48"/>
  <c r="L497339" i="48"/>
  <c r="L497340" i="48"/>
  <c r="L497341" i="48"/>
  <c r="L497342" i="48"/>
  <c r="L497343" i="48"/>
  <c r="L497344" i="48"/>
  <c r="L497345" i="48"/>
  <c r="L497346" i="48"/>
  <c r="L497347" i="48"/>
  <c r="L497348" i="48"/>
  <c r="L497349" i="48"/>
  <c r="L497350" i="48"/>
  <c r="L497351" i="48"/>
  <c r="L497352" i="48"/>
  <c r="L497353" i="48"/>
  <c r="L497354" i="48"/>
  <c r="L497355" i="48"/>
  <c r="L497356" i="48"/>
  <c r="L497357" i="48"/>
  <c r="L497358" i="48"/>
  <c r="L497359" i="48"/>
  <c r="L497360" i="48"/>
  <c r="L497361" i="48"/>
  <c r="L497362" i="48"/>
  <c r="L497363" i="48"/>
  <c r="L497364" i="48"/>
  <c r="L497365" i="48"/>
  <c r="L497366" i="48"/>
  <c r="L497367" i="48"/>
  <c r="L497368" i="48"/>
  <c r="L497369" i="48"/>
  <c r="L497370" i="48"/>
  <c r="L497371" i="48"/>
  <c r="L497372" i="48"/>
  <c r="L497373" i="48"/>
  <c r="L497374" i="48"/>
  <c r="L497375" i="48"/>
  <c r="L497376" i="48"/>
  <c r="L497377" i="48"/>
  <c r="L497378" i="48"/>
  <c r="L497379" i="48"/>
  <c r="L497380" i="48"/>
  <c r="L497381" i="48"/>
  <c r="L497382" i="48"/>
  <c r="L497383" i="48"/>
  <c r="L497384" i="48"/>
  <c r="L497385" i="48"/>
  <c r="L497386" i="48"/>
  <c r="L497387" i="48"/>
  <c r="L497388" i="48"/>
  <c r="L497389" i="48"/>
  <c r="L497390" i="48"/>
  <c r="L497391" i="48"/>
  <c r="L497392" i="48"/>
  <c r="L497393" i="48"/>
  <c r="L497394" i="48"/>
  <c r="L497395" i="48"/>
  <c r="L497396" i="48"/>
  <c r="L497397" i="48"/>
  <c r="L497398" i="48"/>
  <c r="L497399" i="48"/>
  <c r="L497400" i="48"/>
  <c r="L497401" i="48"/>
  <c r="L497402" i="48"/>
  <c r="L497403" i="48"/>
  <c r="L497404" i="48"/>
  <c r="L497405" i="48"/>
  <c r="L497406" i="48"/>
  <c r="L497407" i="48"/>
  <c r="L497408" i="48"/>
  <c r="L497409" i="48"/>
  <c r="L497410" i="48"/>
  <c r="L497411" i="48"/>
  <c r="L497412" i="48"/>
  <c r="L497413" i="48"/>
  <c r="L497414" i="48"/>
  <c r="L497415" i="48"/>
  <c r="L497416" i="48"/>
  <c r="L497417" i="48"/>
  <c r="L497418" i="48"/>
  <c r="L497419" i="48"/>
  <c r="L497420" i="48"/>
  <c r="L497421" i="48"/>
  <c r="L497422" i="48"/>
  <c r="L497423" i="48"/>
  <c r="L497424" i="48"/>
  <c r="L497425" i="48"/>
  <c r="L497426" i="48"/>
  <c r="L497427" i="48"/>
  <c r="L497428" i="48"/>
  <c r="L497429" i="48"/>
  <c r="L497430" i="48"/>
  <c r="L497431" i="48"/>
  <c r="L497432" i="48"/>
  <c r="L497433" i="48"/>
  <c r="L497434" i="48"/>
  <c r="L497435" i="48"/>
  <c r="L497436" i="48"/>
  <c r="L497437" i="48"/>
  <c r="L497438" i="48"/>
  <c r="L497439" i="48"/>
  <c r="L497440" i="48"/>
  <c r="L497441" i="48"/>
  <c r="L497442" i="48"/>
  <c r="L497443" i="48"/>
  <c r="L497444" i="48"/>
  <c r="L497445" i="48"/>
  <c r="L497446" i="48"/>
  <c r="L497447" i="48"/>
  <c r="L497448" i="48"/>
  <c r="L497449" i="48"/>
  <c r="L497450" i="48"/>
  <c r="L497451" i="48"/>
  <c r="L497452" i="48"/>
  <c r="L497453" i="48"/>
  <c r="L497454" i="48"/>
  <c r="L497455" i="48"/>
  <c r="L497456" i="48"/>
  <c r="L497457" i="48"/>
  <c r="L497458" i="48"/>
  <c r="L497459" i="48"/>
  <c r="L497460" i="48"/>
  <c r="L497461" i="48"/>
  <c r="L497462" i="48"/>
  <c r="L497463" i="48"/>
  <c r="L497464" i="48"/>
  <c r="L497465" i="48"/>
  <c r="L497466" i="48"/>
  <c r="L497467" i="48"/>
  <c r="L497468" i="48"/>
  <c r="L497469" i="48"/>
  <c r="L497470" i="48"/>
  <c r="L497471" i="48"/>
  <c r="L497472" i="48"/>
  <c r="L497473" i="48"/>
  <c r="L497474" i="48"/>
  <c r="L497475" i="48"/>
  <c r="L497476" i="48"/>
  <c r="L497477" i="48"/>
  <c r="L497478" i="48"/>
  <c r="L497479" i="48"/>
  <c r="L497480" i="48"/>
  <c r="L497481" i="48"/>
  <c r="L497482" i="48"/>
  <c r="L497483" i="48"/>
  <c r="L497484" i="48"/>
  <c r="L497485" i="48"/>
  <c r="L497486" i="48"/>
  <c r="L497487" i="48"/>
  <c r="L497488" i="48"/>
  <c r="L497489" i="48"/>
  <c r="L497490" i="48"/>
  <c r="L497491" i="48"/>
  <c r="L497492" i="48"/>
  <c r="L497493" i="48"/>
  <c r="L497494" i="48"/>
  <c r="L497495" i="48"/>
  <c r="L497496" i="48"/>
  <c r="L497497" i="48"/>
  <c r="L497498" i="48"/>
  <c r="L497499" i="48"/>
  <c r="L497500" i="48"/>
  <c r="L497501" i="48"/>
  <c r="L497502" i="48"/>
  <c r="L497503" i="48"/>
  <c r="L497504" i="48"/>
  <c r="L497505" i="48"/>
  <c r="L497506" i="48"/>
  <c r="L497507" i="48"/>
  <c r="L497508" i="48"/>
  <c r="L497509" i="48"/>
  <c r="L497510" i="48"/>
  <c r="L497511" i="48"/>
  <c r="L497512" i="48"/>
  <c r="L497513" i="48"/>
  <c r="L497514" i="48"/>
  <c r="L497515" i="48"/>
  <c r="L497516" i="48"/>
  <c r="L497517" i="48"/>
  <c r="L497518" i="48"/>
  <c r="L497519" i="48"/>
  <c r="L497520" i="48"/>
  <c r="L497521" i="48"/>
  <c r="L497522" i="48"/>
  <c r="L497523" i="48"/>
  <c r="L497524" i="48"/>
  <c r="L497525" i="48"/>
  <c r="L497526" i="48"/>
  <c r="L497527" i="48"/>
  <c r="L497528" i="48"/>
  <c r="L497529" i="48"/>
  <c r="L497530" i="48"/>
  <c r="L497531" i="48"/>
  <c r="L497532" i="48"/>
  <c r="L497533" i="48"/>
  <c r="L497534" i="48"/>
  <c r="L497535" i="48"/>
  <c r="L497536" i="48"/>
  <c r="L497537" i="48"/>
  <c r="L497538" i="48"/>
  <c r="L497539" i="48"/>
  <c r="L497540" i="48"/>
  <c r="L497541" i="48"/>
  <c r="L497542" i="48"/>
  <c r="L497543" i="48"/>
  <c r="L497544" i="48"/>
  <c r="L497545" i="48"/>
  <c r="L497546" i="48"/>
  <c r="L497547" i="48"/>
  <c r="L497548" i="48"/>
  <c r="L497549" i="48"/>
  <c r="L497550" i="48"/>
  <c r="L497551" i="48"/>
  <c r="L497552" i="48"/>
  <c r="L497553" i="48"/>
  <c r="L497554" i="48"/>
  <c r="L497555" i="48"/>
  <c r="L497556" i="48"/>
  <c r="L497557" i="48"/>
  <c r="L497558" i="48"/>
  <c r="L497559" i="48"/>
  <c r="L497560" i="48"/>
  <c r="L497561" i="48"/>
  <c r="L497562" i="48"/>
  <c r="L497563" i="48"/>
  <c r="L497564" i="48"/>
  <c r="L497565" i="48"/>
  <c r="L497566" i="48"/>
  <c r="L497567" i="48"/>
  <c r="L497568" i="48"/>
  <c r="L497569" i="48"/>
  <c r="L497570" i="48"/>
  <c r="L497571" i="48"/>
  <c r="L497572" i="48"/>
  <c r="L497573" i="48"/>
  <c r="L497574" i="48"/>
  <c r="L497575" i="48"/>
  <c r="L497576" i="48"/>
  <c r="L497577" i="48"/>
  <c r="L497578" i="48"/>
  <c r="L497579" i="48"/>
  <c r="L497580" i="48"/>
  <c r="L497581" i="48"/>
  <c r="L497582" i="48"/>
  <c r="L497583" i="48"/>
  <c r="L497584" i="48"/>
  <c r="L497585" i="48"/>
  <c r="L497586" i="48"/>
  <c r="L497587" i="48"/>
  <c r="L497588" i="48"/>
  <c r="L497589" i="48"/>
  <c r="L497590" i="48"/>
  <c r="L497591" i="48"/>
  <c r="L497592" i="48"/>
  <c r="L497593" i="48"/>
  <c r="L497594" i="48"/>
  <c r="L497595" i="48"/>
  <c r="L497596" i="48"/>
  <c r="L497597" i="48"/>
  <c r="L497598" i="48"/>
  <c r="L497599" i="48"/>
  <c r="L497600" i="48"/>
  <c r="L497601" i="48"/>
  <c r="L497602" i="48"/>
  <c r="L497603" i="48"/>
  <c r="L497604" i="48"/>
  <c r="L497605" i="48"/>
  <c r="L497606" i="48"/>
  <c r="L497607" i="48"/>
  <c r="L497608" i="48"/>
  <c r="L497609" i="48"/>
  <c r="L497610" i="48"/>
  <c r="L497611" i="48"/>
  <c r="L497612" i="48"/>
  <c r="L497613" i="48"/>
  <c r="L497614" i="48"/>
  <c r="L497615" i="48"/>
  <c r="L497616" i="48"/>
  <c r="L497617" i="48"/>
  <c r="L497618" i="48"/>
  <c r="L497619" i="48"/>
  <c r="L497620" i="48"/>
  <c r="L497621" i="48"/>
  <c r="L497622" i="48"/>
  <c r="L497623" i="48"/>
  <c r="L497624" i="48"/>
  <c r="L497625" i="48"/>
  <c r="L497626" i="48"/>
  <c r="L497627" i="48"/>
  <c r="L497628" i="48"/>
  <c r="L497629" i="48"/>
  <c r="L497630" i="48"/>
  <c r="L497631" i="48"/>
  <c r="L497632" i="48"/>
  <c r="L497633" i="48"/>
  <c r="L497634" i="48"/>
  <c r="L497635" i="48"/>
  <c r="L497636" i="48"/>
  <c r="L497637" i="48"/>
  <c r="L497638" i="48"/>
  <c r="L497639" i="48"/>
  <c r="L497640" i="48"/>
  <c r="L497641" i="48"/>
  <c r="L497642" i="48"/>
  <c r="L497643" i="48"/>
  <c r="L497644" i="48"/>
  <c r="L497645" i="48"/>
  <c r="L497646" i="48"/>
  <c r="L497647" i="48"/>
  <c r="L497648" i="48"/>
  <c r="L497649" i="48"/>
  <c r="L497650" i="48"/>
  <c r="L497651" i="48"/>
  <c r="L497652" i="48"/>
  <c r="L497653" i="48"/>
  <c r="L497654" i="48"/>
  <c r="L497655" i="48"/>
  <c r="L497656" i="48"/>
  <c r="L497657" i="48"/>
  <c r="L497658" i="48"/>
  <c r="L497659" i="48"/>
  <c r="L497660" i="48"/>
  <c r="L497661" i="48"/>
  <c r="L497662" i="48"/>
  <c r="L497663" i="48"/>
  <c r="L497664" i="48"/>
  <c r="L497665" i="48"/>
  <c r="L497666" i="48"/>
  <c r="L497667" i="48"/>
  <c r="L497668" i="48"/>
  <c r="L497669" i="48"/>
  <c r="L497670" i="48"/>
  <c r="L497671" i="48"/>
  <c r="L497672" i="48"/>
  <c r="L497673" i="48"/>
  <c r="L497674" i="48"/>
  <c r="L497675" i="48"/>
  <c r="L497676" i="48"/>
  <c r="L497677" i="48"/>
  <c r="L497678" i="48"/>
  <c r="L497679" i="48"/>
  <c r="L497680" i="48"/>
  <c r="L497681" i="48"/>
  <c r="L497682" i="48"/>
  <c r="L497683" i="48"/>
  <c r="L497684" i="48"/>
  <c r="L497685" i="48"/>
  <c r="L497686" i="48"/>
  <c r="L497687" i="48"/>
  <c r="L497688" i="48"/>
  <c r="L497689" i="48"/>
  <c r="L497690" i="48"/>
  <c r="L497691" i="48"/>
  <c r="L497692" i="48"/>
  <c r="L497693" i="48"/>
  <c r="L497694" i="48"/>
  <c r="L497695" i="48"/>
  <c r="L497696" i="48"/>
  <c r="L497697" i="48"/>
  <c r="L497698" i="48"/>
  <c r="L497699" i="48"/>
  <c r="L497700" i="48"/>
  <c r="L497701" i="48"/>
  <c r="L497702" i="48"/>
  <c r="L497703" i="48"/>
  <c r="L497704" i="48"/>
  <c r="L497705" i="48"/>
  <c r="L497706" i="48"/>
  <c r="L497707" i="48"/>
  <c r="L497708" i="48"/>
  <c r="L497709" i="48"/>
  <c r="L497710" i="48"/>
  <c r="L497711" i="48"/>
  <c r="L497712" i="48"/>
  <c r="L497713" i="48"/>
  <c r="L497714" i="48"/>
  <c r="L497715" i="48"/>
  <c r="L497716" i="48"/>
  <c r="L497717" i="48"/>
  <c r="L497718" i="48"/>
  <c r="L497719" i="48"/>
  <c r="L497720" i="48"/>
  <c r="L497721" i="48"/>
  <c r="L497722" i="48"/>
  <c r="L497723" i="48"/>
  <c r="L497724" i="48"/>
  <c r="L497725" i="48"/>
  <c r="L497726" i="48"/>
  <c r="L497727" i="48"/>
  <c r="L497728" i="48"/>
  <c r="L497729" i="48"/>
  <c r="L497730" i="48"/>
  <c r="L497731" i="48"/>
  <c r="L497732" i="48"/>
  <c r="L497733" i="48"/>
  <c r="L497734" i="48"/>
  <c r="L497735" i="48"/>
  <c r="L497736" i="48"/>
  <c r="L497737" i="48"/>
  <c r="L497738" i="48"/>
  <c r="L497739" i="48"/>
  <c r="L497740" i="48"/>
  <c r="L497741" i="48"/>
  <c r="L497742" i="48"/>
  <c r="L497743" i="48"/>
  <c r="L497744" i="48"/>
  <c r="L497745" i="48"/>
  <c r="L497746" i="48"/>
  <c r="L497747" i="48"/>
  <c r="L497748" i="48"/>
  <c r="L497749" i="48"/>
  <c r="L497750" i="48"/>
  <c r="L497751" i="48"/>
  <c r="L497752" i="48"/>
  <c r="L497753" i="48"/>
  <c r="L497754" i="48"/>
  <c r="L497755" i="48"/>
  <c r="L497756" i="48"/>
  <c r="L497757" i="48"/>
  <c r="L497758" i="48"/>
  <c r="L497759" i="48"/>
  <c r="L497760" i="48"/>
  <c r="L497761" i="48"/>
  <c r="L497762" i="48"/>
  <c r="L497763" i="48"/>
  <c r="L497764" i="48"/>
  <c r="L497765" i="48"/>
  <c r="L497766" i="48"/>
  <c r="L497767" i="48"/>
  <c r="L497768" i="48"/>
  <c r="L497769" i="48"/>
  <c r="L497770" i="48"/>
  <c r="L497771" i="48"/>
  <c r="L497772" i="48"/>
  <c r="L497773" i="48"/>
  <c r="L497774" i="48"/>
  <c r="L497775" i="48"/>
  <c r="L497776" i="48"/>
  <c r="L497777" i="48"/>
  <c r="L497778" i="48"/>
  <c r="L497779" i="48"/>
  <c r="L497780" i="48"/>
  <c r="L497781" i="48"/>
  <c r="L497782" i="48"/>
  <c r="L497783" i="48"/>
  <c r="L497784" i="48"/>
  <c r="L497785" i="48"/>
  <c r="L497786" i="48"/>
  <c r="L497787" i="48"/>
  <c r="L497788" i="48"/>
  <c r="L497789" i="48"/>
  <c r="L497790" i="48"/>
  <c r="L497791" i="48"/>
  <c r="L497792" i="48"/>
  <c r="L497793" i="48"/>
  <c r="L497794" i="48"/>
  <c r="L497795" i="48"/>
  <c r="L497796" i="48"/>
  <c r="L497797" i="48"/>
  <c r="L497798" i="48"/>
  <c r="L497799" i="48"/>
  <c r="L497800" i="48"/>
  <c r="L497801" i="48"/>
  <c r="L497802" i="48"/>
  <c r="L497803" i="48"/>
  <c r="L497804" i="48"/>
  <c r="L497805" i="48"/>
  <c r="L497806" i="48"/>
  <c r="L497807" i="48"/>
  <c r="L497808" i="48"/>
  <c r="L497809" i="48"/>
  <c r="L497810" i="48"/>
  <c r="L497811" i="48"/>
  <c r="L497812" i="48"/>
  <c r="L497813" i="48"/>
  <c r="L497814" i="48"/>
  <c r="L497815" i="48"/>
  <c r="L497816" i="48"/>
  <c r="L497817" i="48"/>
  <c r="L497818" i="48"/>
  <c r="L497819" i="48"/>
  <c r="L497820" i="48"/>
  <c r="L497821" i="48"/>
  <c r="L497822" i="48"/>
  <c r="L497823" i="48"/>
  <c r="L497824" i="48"/>
  <c r="L497825" i="48"/>
  <c r="L497826" i="48"/>
  <c r="L497827" i="48"/>
  <c r="L497828" i="48"/>
  <c r="L497829" i="48"/>
  <c r="L497830" i="48"/>
  <c r="L497831" i="48"/>
  <c r="L497832" i="48"/>
  <c r="L497833" i="48"/>
  <c r="L497834" i="48"/>
  <c r="L497835" i="48"/>
  <c r="L497836" i="48"/>
  <c r="L497837" i="48"/>
  <c r="L497838" i="48"/>
  <c r="L497839" i="48"/>
  <c r="L497840" i="48"/>
  <c r="L497841" i="48"/>
  <c r="L497842" i="48"/>
  <c r="L497843" i="48"/>
  <c r="L497844" i="48"/>
  <c r="L497845" i="48"/>
  <c r="L497846" i="48"/>
  <c r="L497847" i="48"/>
  <c r="L497848" i="48"/>
  <c r="L497849" i="48"/>
  <c r="L497850" i="48"/>
  <c r="L497851" i="48"/>
  <c r="L497852" i="48"/>
  <c r="L497853" i="48"/>
  <c r="L497854" i="48"/>
  <c r="L497855" i="48"/>
  <c r="L497856" i="48"/>
  <c r="L497857" i="48"/>
  <c r="L497858" i="48"/>
  <c r="L497859" i="48"/>
  <c r="L497860" i="48"/>
  <c r="L497861" i="48"/>
  <c r="L497862" i="48"/>
  <c r="L497863" i="48"/>
  <c r="L497864" i="48"/>
  <c r="L497865" i="48"/>
  <c r="L497866" i="48"/>
  <c r="L497867" i="48"/>
  <c r="L497868" i="48"/>
  <c r="L497869" i="48"/>
  <c r="L497870" i="48"/>
  <c r="L497871" i="48"/>
  <c r="L497872" i="48"/>
  <c r="L497873" i="48"/>
  <c r="L497874" i="48"/>
  <c r="L497875" i="48"/>
  <c r="L497876" i="48"/>
  <c r="L497877" i="48"/>
  <c r="L497878" i="48"/>
  <c r="L497879" i="48"/>
  <c r="L497880" i="48"/>
  <c r="L497881" i="48"/>
  <c r="L497882" i="48"/>
  <c r="L497883" i="48"/>
  <c r="L497884" i="48"/>
  <c r="L497885" i="48"/>
  <c r="L497886" i="48"/>
  <c r="L497887" i="48"/>
  <c r="L497888" i="48"/>
  <c r="L497889" i="48"/>
  <c r="L497890" i="48"/>
  <c r="L497891" i="48"/>
  <c r="L497892" i="48"/>
  <c r="L497893" i="48"/>
  <c r="L497894" i="48"/>
  <c r="L497895" i="48"/>
  <c r="L497896" i="48"/>
  <c r="L497897" i="48"/>
  <c r="L497898" i="48"/>
  <c r="L497899" i="48"/>
  <c r="L497900" i="48"/>
  <c r="L497901" i="48"/>
  <c r="L497902" i="48"/>
  <c r="L497903" i="48"/>
  <c r="L497904" i="48"/>
  <c r="L497905" i="48"/>
  <c r="L497906" i="48"/>
  <c r="L497907" i="48"/>
  <c r="L497908" i="48"/>
  <c r="L497909" i="48"/>
  <c r="L497910" i="48"/>
  <c r="L497911" i="48"/>
  <c r="L497912" i="48"/>
  <c r="L497913" i="48"/>
  <c r="L497914" i="48"/>
  <c r="L497915" i="48"/>
  <c r="L497916" i="48"/>
  <c r="L497917" i="48"/>
  <c r="L497918" i="48"/>
  <c r="L497919" i="48"/>
  <c r="L497920" i="48"/>
  <c r="L497921" i="48"/>
  <c r="L497922" i="48"/>
  <c r="L497923" i="48"/>
  <c r="L497924" i="48"/>
  <c r="L497925" i="48"/>
  <c r="L497926" i="48"/>
  <c r="L497927" i="48"/>
  <c r="L497928" i="48"/>
  <c r="L497929" i="48"/>
  <c r="L497930" i="48"/>
  <c r="L497931" i="48"/>
  <c r="L497932" i="48"/>
  <c r="L497933" i="48"/>
  <c r="L497934" i="48"/>
  <c r="L497935" i="48"/>
  <c r="L497936" i="48"/>
  <c r="L497937" i="48"/>
  <c r="L497938" i="48"/>
  <c r="L497939" i="48"/>
  <c r="L497940" i="48"/>
  <c r="L497941" i="48"/>
  <c r="L497942" i="48"/>
  <c r="L497943" i="48"/>
  <c r="L497944" i="48"/>
  <c r="L497945" i="48"/>
  <c r="L497946" i="48"/>
  <c r="L497947" i="48"/>
  <c r="L497948" i="48"/>
  <c r="L497949" i="48"/>
  <c r="L497950" i="48"/>
  <c r="L497951" i="48"/>
  <c r="L497952" i="48"/>
  <c r="L497953" i="48"/>
  <c r="L497954" i="48"/>
  <c r="L497955" i="48"/>
  <c r="L497956" i="48"/>
  <c r="L497957" i="48"/>
  <c r="L497958" i="48"/>
  <c r="L497959" i="48"/>
  <c r="L497960" i="48"/>
  <c r="L497961" i="48"/>
  <c r="L497962" i="48"/>
  <c r="L497963" i="48"/>
  <c r="L497964" i="48"/>
  <c r="L497965" i="48"/>
  <c r="L497966" i="48"/>
  <c r="L497967" i="48"/>
  <c r="L497968" i="48"/>
  <c r="L497969" i="48"/>
  <c r="L497970" i="48"/>
  <c r="L497971" i="48"/>
  <c r="L497972" i="48"/>
  <c r="L497973" i="48"/>
  <c r="L497974" i="48"/>
  <c r="L497975" i="48"/>
  <c r="L497976" i="48"/>
  <c r="L497977" i="48"/>
  <c r="L497978" i="48"/>
  <c r="L497979" i="48"/>
  <c r="L497980" i="48"/>
  <c r="L497981" i="48"/>
  <c r="L497982" i="48"/>
  <c r="L497983" i="48"/>
  <c r="L497984" i="48"/>
  <c r="L497985" i="48"/>
  <c r="L497986" i="48"/>
  <c r="L497987" i="48"/>
  <c r="L497988" i="48"/>
  <c r="L497989" i="48"/>
  <c r="L497990" i="48"/>
  <c r="L497991" i="48"/>
  <c r="L497992" i="48"/>
  <c r="L497993" i="48"/>
  <c r="L497994" i="48"/>
  <c r="L497995" i="48"/>
  <c r="L497996" i="48"/>
  <c r="L497997" i="48"/>
  <c r="L497998" i="48"/>
  <c r="L497999" i="48"/>
  <c r="L498000" i="48"/>
  <c r="L498001" i="48"/>
  <c r="L498002" i="48"/>
  <c r="L498003" i="48"/>
  <c r="L498004" i="48"/>
  <c r="L498005" i="48"/>
  <c r="L498006" i="48"/>
  <c r="L498007" i="48"/>
  <c r="L498008" i="48"/>
  <c r="L498009" i="48"/>
  <c r="L498010" i="48"/>
  <c r="L498011" i="48"/>
  <c r="L498012" i="48"/>
  <c r="L498013" i="48"/>
  <c r="L498014" i="48"/>
  <c r="L498015" i="48"/>
  <c r="L498016" i="48"/>
  <c r="L498017" i="48"/>
  <c r="L498018" i="48"/>
  <c r="L498019" i="48"/>
  <c r="L498020" i="48"/>
  <c r="L498021" i="48"/>
  <c r="L498022" i="48"/>
  <c r="L498023" i="48"/>
  <c r="L498024" i="48"/>
  <c r="L498025" i="48"/>
  <c r="L498026" i="48"/>
  <c r="L498027" i="48"/>
  <c r="L498028" i="48"/>
  <c r="L498029" i="48"/>
  <c r="L498030" i="48"/>
  <c r="L498031" i="48"/>
  <c r="L498032" i="48"/>
  <c r="L498033" i="48"/>
  <c r="L498034" i="48"/>
  <c r="L498035" i="48"/>
  <c r="L498036" i="48"/>
  <c r="L498037" i="48"/>
  <c r="L498038" i="48"/>
  <c r="L498039" i="48"/>
  <c r="L498040" i="48"/>
  <c r="L498041" i="48"/>
  <c r="L498042" i="48"/>
  <c r="L498043" i="48"/>
  <c r="L498044" i="48"/>
  <c r="L498045" i="48"/>
  <c r="L498046" i="48"/>
  <c r="L498047" i="48"/>
  <c r="L498048" i="48"/>
  <c r="L498049" i="48"/>
  <c r="L498050" i="48"/>
  <c r="L498051" i="48"/>
  <c r="L498052" i="48"/>
  <c r="L498053" i="48"/>
  <c r="L498054" i="48"/>
  <c r="L498055" i="48"/>
  <c r="L498056" i="48"/>
  <c r="L498057" i="48"/>
  <c r="L498058" i="48"/>
  <c r="L498059" i="48"/>
  <c r="L498060" i="48"/>
  <c r="L498061" i="48"/>
  <c r="L498062" i="48"/>
  <c r="L498063" i="48"/>
  <c r="L498064" i="48"/>
  <c r="L498065" i="48"/>
  <c r="L498066" i="48"/>
  <c r="L498067" i="48"/>
  <c r="L498068" i="48"/>
  <c r="L498069" i="48"/>
  <c r="L498070" i="48"/>
  <c r="L498071" i="48"/>
  <c r="L498072" i="48"/>
  <c r="L498073" i="48"/>
  <c r="L498074" i="48"/>
  <c r="L498075" i="48"/>
  <c r="L498076" i="48"/>
  <c r="L498077" i="48"/>
  <c r="L498078" i="48"/>
  <c r="L498079" i="48"/>
  <c r="L498080" i="48"/>
  <c r="L498081" i="48"/>
  <c r="L498082" i="48"/>
  <c r="L498083" i="48"/>
  <c r="L498084" i="48"/>
  <c r="L498085" i="48"/>
  <c r="L498086" i="48"/>
  <c r="L498087" i="48"/>
  <c r="L498088" i="48"/>
  <c r="L498089" i="48"/>
  <c r="L498090" i="48"/>
  <c r="L498091" i="48"/>
  <c r="L498092" i="48"/>
  <c r="L498093" i="48"/>
  <c r="L498094" i="48"/>
  <c r="L498095" i="48"/>
  <c r="L498096" i="48"/>
  <c r="L498097" i="48"/>
  <c r="L498098" i="48"/>
  <c r="L498099" i="48"/>
  <c r="L498100" i="48"/>
  <c r="L498101" i="48"/>
  <c r="L498102" i="48"/>
  <c r="L498103" i="48"/>
  <c r="L498104" i="48"/>
  <c r="L498105" i="48"/>
  <c r="L498106" i="48"/>
  <c r="L498107" i="48"/>
  <c r="L498108" i="48"/>
  <c r="L498109" i="48"/>
  <c r="L498110" i="48"/>
  <c r="L498111" i="48"/>
  <c r="L498112" i="48"/>
  <c r="L498113" i="48"/>
  <c r="L498114" i="48"/>
  <c r="L498115" i="48"/>
  <c r="L498116" i="48"/>
  <c r="L498117" i="48"/>
  <c r="L498118" i="48"/>
  <c r="L498119" i="48"/>
  <c r="L498120" i="48"/>
  <c r="L498121" i="48"/>
  <c r="L498122" i="48"/>
  <c r="L498123" i="48"/>
  <c r="L498124" i="48"/>
  <c r="L498125" i="48"/>
  <c r="L498126" i="48"/>
  <c r="L498127" i="48"/>
  <c r="L498128" i="48"/>
  <c r="L498129" i="48"/>
  <c r="L498130" i="48"/>
  <c r="L498131" i="48"/>
  <c r="L498132" i="48"/>
  <c r="L498133" i="48"/>
  <c r="L498134" i="48"/>
  <c r="L498135" i="48"/>
  <c r="L498136" i="48"/>
  <c r="L498137" i="48"/>
  <c r="L498138" i="48"/>
  <c r="L498139" i="48"/>
  <c r="L498140" i="48"/>
  <c r="L498141" i="48"/>
  <c r="L498142" i="48"/>
  <c r="L498143" i="48"/>
  <c r="L498144" i="48"/>
  <c r="L498145" i="48"/>
  <c r="L498146" i="48"/>
  <c r="L498147" i="48"/>
  <c r="L498148" i="48"/>
  <c r="L498149" i="48"/>
  <c r="L498150" i="48"/>
  <c r="L498151" i="48"/>
  <c r="L498152" i="48"/>
  <c r="L498153" i="48"/>
  <c r="L498154" i="48"/>
  <c r="L498155" i="48"/>
  <c r="L498156" i="48"/>
  <c r="L498157" i="48"/>
  <c r="L498158" i="48"/>
  <c r="L498159" i="48"/>
  <c r="L498160" i="48"/>
  <c r="L498161" i="48"/>
  <c r="L498162" i="48"/>
  <c r="L498163" i="48"/>
  <c r="L498164" i="48"/>
  <c r="L498165" i="48"/>
  <c r="L498166" i="48"/>
  <c r="L498167" i="48"/>
  <c r="L498168" i="48"/>
  <c r="L498169" i="48"/>
  <c r="L498170" i="48"/>
  <c r="L498171" i="48"/>
  <c r="L498172" i="48"/>
  <c r="L498173" i="48"/>
  <c r="L498174" i="48"/>
  <c r="L498175" i="48"/>
  <c r="L498176" i="48"/>
  <c r="L498177" i="48"/>
  <c r="L498178" i="48"/>
  <c r="L498179" i="48"/>
  <c r="L498180" i="48"/>
  <c r="L498181" i="48"/>
  <c r="L498182" i="48"/>
  <c r="L498183" i="48"/>
  <c r="L498184" i="48"/>
  <c r="L498185" i="48"/>
  <c r="L498186" i="48"/>
  <c r="L498187" i="48"/>
  <c r="L498188" i="48"/>
  <c r="L498189" i="48"/>
  <c r="L498190" i="48"/>
  <c r="L498191" i="48"/>
  <c r="L498192" i="48"/>
  <c r="L498193" i="48"/>
  <c r="L498194" i="48"/>
  <c r="L498195" i="48"/>
  <c r="L498196" i="48"/>
  <c r="L498197" i="48"/>
  <c r="L498198" i="48"/>
  <c r="L498199" i="48"/>
  <c r="L498200" i="48"/>
  <c r="L498201" i="48"/>
  <c r="L498202" i="48"/>
  <c r="L498203" i="48"/>
  <c r="L498204" i="48"/>
  <c r="L498205" i="48"/>
  <c r="L498206" i="48"/>
  <c r="L498207" i="48"/>
  <c r="L498208" i="48"/>
  <c r="L498209" i="48"/>
  <c r="L498210" i="48"/>
  <c r="L498211" i="48"/>
  <c r="L498212" i="48"/>
  <c r="L498213" i="48"/>
  <c r="L498214" i="48"/>
  <c r="L498215" i="48"/>
  <c r="L498216" i="48"/>
  <c r="L498217" i="48"/>
  <c r="L498218" i="48"/>
  <c r="L498219" i="48"/>
  <c r="L498220" i="48"/>
  <c r="L498221" i="48"/>
  <c r="L498222" i="48"/>
  <c r="L498223" i="48"/>
  <c r="L498224" i="48"/>
  <c r="L498225" i="48"/>
  <c r="L498226" i="48"/>
  <c r="L498227" i="48"/>
  <c r="L498228" i="48"/>
  <c r="L498229" i="48"/>
  <c r="L498230" i="48"/>
  <c r="L498231" i="48"/>
  <c r="L498232" i="48"/>
  <c r="L498233" i="48"/>
  <c r="L498234" i="48"/>
  <c r="L498235" i="48"/>
  <c r="L498236" i="48"/>
  <c r="L498237" i="48"/>
  <c r="L498238" i="48"/>
  <c r="L498239" i="48"/>
  <c r="L498240" i="48"/>
  <c r="L498241" i="48"/>
  <c r="L498242" i="48"/>
  <c r="L498243" i="48"/>
  <c r="L498244" i="48"/>
  <c r="L498245" i="48"/>
  <c r="L498246" i="48"/>
  <c r="L498247" i="48"/>
  <c r="L498248" i="48"/>
  <c r="L498249" i="48"/>
  <c r="L498250" i="48"/>
  <c r="L498251" i="48"/>
  <c r="L498252" i="48"/>
  <c r="L498253" i="48"/>
  <c r="L498254" i="48"/>
  <c r="L498255" i="48"/>
  <c r="L498256" i="48"/>
  <c r="L498257" i="48"/>
  <c r="L498258" i="48"/>
  <c r="L498259" i="48"/>
  <c r="L498260" i="48"/>
  <c r="L498261" i="48"/>
  <c r="L498262" i="48"/>
  <c r="L498263" i="48"/>
  <c r="L498264" i="48"/>
  <c r="L498265" i="48"/>
  <c r="L498266" i="48"/>
  <c r="L498267" i="48"/>
  <c r="L498268" i="48"/>
  <c r="L498269" i="48"/>
  <c r="L498270" i="48"/>
  <c r="L498271" i="48"/>
  <c r="L498272" i="48"/>
  <c r="L498273" i="48"/>
  <c r="L498274" i="48"/>
  <c r="L498275" i="48"/>
  <c r="L498276" i="48"/>
  <c r="L498277" i="48"/>
  <c r="L498278" i="48"/>
  <c r="L498279" i="48"/>
  <c r="L498280" i="48"/>
  <c r="L498281" i="48"/>
  <c r="L498282" i="48"/>
  <c r="L498283" i="48"/>
  <c r="L498284" i="48"/>
  <c r="L498285" i="48"/>
  <c r="L498286" i="48"/>
  <c r="L498287" i="48"/>
  <c r="L498288" i="48"/>
  <c r="L498289" i="48"/>
  <c r="L498290" i="48"/>
  <c r="L498291" i="48"/>
  <c r="L498292" i="48"/>
  <c r="L498293" i="48"/>
  <c r="L498294" i="48"/>
  <c r="L498295" i="48"/>
  <c r="L498296" i="48"/>
  <c r="L498297" i="48"/>
  <c r="L498298" i="48"/>
  <c r="L498299" i="48"/>
  <c r="L498300" i="48"/>
  <c r="L498301" i="48"/>
  <c r="L498302" i="48"/>
  <c r="L498303" i="48"/>
  <c r="L498304" i="48"/>
  <c r="L498305" i="48"/>
  <c r="L498306" i="48"/>
  <c r="L498307" i="48"/>
  <c r="L498308" i="48"/>
  <c r="L498309" i="48"/>
  <c r="L498310" i="48"/>
  <c r="L498311" i="48"/>
  <c r="L498312" i="48"/>
  <c r="L498313" i="48"/>
  <c r="L498314" i="48"/>
  <c r="L498315" i="48"/>
  <c r="L498316" i="48"/>
  <c r="L498317" i="48"/>
  <c r="L498318" i="48"/>
  <c r="L498319" i="48"/>
  <c r="L498320" i="48"/>
  <c r="L498321" i="48"/>
  <c r="L498322" i="48"/>
  <c r="L498323" i="48"/>
  <c r="L498324" i="48"/>
  <c r="L498325" i="48"/>
  <c r="L498326" i="48"/>
  <c r="L498327" i="48"/>
  <c r="L498328" i="48"/>
  <c r="L498329" i="48"/>
  <c r="L498330" i="48"/>
  <c r="L498331" i="48"/>
  <c r="L498332" i="48"/>
  <c r="L498333" i="48"/>
  <c r="L498334" i="48"/>
  <c r="L498335" i="48"/>
  <c r="L498336" i="48"/>
  <c r="L498337" i="48"/>
  <c r="L498338" i="48"/>
  <c r="L498339" i="48"/>
  <c r="L498340" i="48"/>
  <c r="L498341" i="48"/>
  <c r="L498342" i="48"/>
  <c r="L498343" i="48"/>
  <c r="L498344" i="48"/>
  <c r="L498345" i="48"/>
  <c r="L498346" i="48"/>
  <c r="L498347" i="48"/>
  <c r="L498348" i="48"/>
  <c r="L498349" i="48"/>
  <c r="L498350" i="48"/>
  <c r="L498351" i="48"/>
  <c r="L498352" i="48"/>
  <c r="L498353" i="48"/>
  <c r="L498354" i="48"/>
  <c r="L498355" i="48"/>
  <c r="L498356" i="48"/>
  <c r="L498357" i="48"/>
  <c r="L498358" i="48"/>
  <c r="L498359" i="48"/>
  <c r="L498360" i="48"/>
  <c r="L498361" i="48"/>
  <c r="L498362" i="48"/>
  <c r="L498363" i="48"/>
  <c r="L498364" i="48"/>
  <c r="L498365" i="48"/>
  <c r="L498366" i="48"/>
  <c r="L498367" i="48"/>
  <c r="L498368" i="48"/>
  <c r="L498369" i="48"/>
  <c r="L498370" i="48"/>
  <c r="L498371" i="48"/>
  <c r="L498372" i="48"/>
  <c r="L498373" i="48"/>
  <c r="L498374" i="48"/>
  <c r="L498375" i="48"/>
  <c r="L498376" i="48"/>
  <c r="L498377" i="48"/>
  <c r="L498378" i="48"/>
  <c r="L498379" i="48"/>
  <c r="L498380" i="48"/>
  <c r="L498381" i="48"/>
  <c r="L498382" i="48"/>
  <c r="L498383" i="48"/>
  <c r="L498384" i="48"/>
  <c r="L498385" i="48"/>
  <c r="L498386" i="48"/>
  <c r="L498387" i="48"/>
  <c r="L498388" i="48"/>
  <c r="L498389" i="48"/>
  <c r="L498390" i="48"/>
  <c r="L498391" i="48"/>
  <c r="L498392" i="48"/>
  <c r="L498393" i="48"/>
  <c r="L498394" i="48"/>
  <c r="L498395" i="48"/>
  <c r="L498396" i="48"/>
  <c r="L498397" i="48"/>
  <c r="L498398" i="48"/>
  <c r="L498399" i="48"/>
  <c r="L498400" i="48"/>
  <c r="L498401" i="48"/>
  <c r="L498402" i="48"/>
  <c r="L498403" i="48"/>
  <c r="L498404" i="48"/>
  <c r="L498405" i="48"/>
  <c r="L498406" i="48"/>
  <c r="L498407" i="48"/>
  <c r="L498408" i="48"/>
  <c r="L498409" i="48"/>
  <c r="L498410" i="48"/>
  <c r="L498411" i="48"/>
  <c r="L498412" i="48"/>
  <c r="L498413" i="48"/>
  <c r="L498414" i="48"/>
  <c r="L498415" i="48"/>
  <c r="L498416" i="48"/>
  <c r="L498417" i="48"/>
  <c r="L498418" i="48"/>
  <c r="L498419" i="48"/>
  <c r="L498420" i="48"/>
  <c r="L498421" i="48"/>
  <c r="L498422" i="48"/>
  <c r="L498423" i="48"/>
  <c r="L498424" i="48"/>
  <c r="L498425" i="48"/>
  <c r="L498426" i="48"/>
  <c r="L498427" i="48"/>
  <c r="L498428" i="48"/>
  <c r="L498429" i="48"/>
  <c r="L498430" i="48"/>
  <c r="L498431" i="48"/>
  <c r="L498432" i="48"/>
  <c r="L498433" i="48"/>
  <c r="L498434" i="48"/>
  <c r="L498435" i="48"/>
  <c r="L498436" i="48"/>
  <c r="L498437" i="48"/>
  <c r="L498438" i="48"/>
  <c r="L498439" i="48"/>
  <c r="L498440" i="48"/>
  <c r="L498441" i="48"/>
  <c r="L498442" i="48"/>
  <c r="L498443" i="48"/>
  <c r="L498444" i="48"/>
  <c r="L498445" i="48"/>
  <c r="L498446" i="48"/>
  <c r="L498447" i="48"/>
  <c r="L498448" i="48"/>
  <c r="L498449" i="48"/>
  <c r="L498450" i="48"/>
  <c r="L498451" i="48"/>
  <c r="L498452" i="48"/>
  <c r="L498453" i="48"/>
  <c r="L498454" i="48"/>
  <c r="L498455" i="48"/>
  <c r="L498456" i="48"/>
  <c r="L498457" i="48"/>
  <c r="L498458" i="48"/>
  <c r="L498459" i="48"/>
  <c r="L498460" i="48"/>
  <c r="L498461" i="48"/>
  <c r="L498462" i="48"/>
  <c r="L498463" i="48"/>
  <c r="L498464" i="48"/>
  <c r="L498465" i="48"/>
  <c r="L498466" i="48"/>
  <c r="L498467" i="48"/>
  <c r="L498468" i="48"/>
  <c r="L498469" i="48"/>
  <c r="L498470" i="48"/>
  <c r="L498471" i="48"/>
  <c r="L498472" i="48"/>
  <c r="L498473" i="48"/>
  <c r="L498474" i="48"/>
  <c r="L498475" i="48"/>
  <c r="L498476" i="48"/>
  <c r="L498477" i="48"/>
  <c r="L498478" i="48"/>
  <c r="L498479" i="48"/>
  <c r="L498480" i="48"/>
  <c r="L498481" i="48"/>
  <c r="L498482" i="48"/>
  <c r="L498483" i="48"/>
  <c r="L498484" i="48"/>
  <c r="L498485" i="48"/>
  <c r="L498486" i="48"/>
  <c r="L498487" i="48"/>
  <c r="L498488" i="48"/>
  <c r="L498489" i="48"/>
  <c r="L498490" i="48"/>
  <c r="L498491" i="48"/>
  <c r="L498492" i="48"/>
  <c r="L498493" i="48"/>
  <c r="L498494" i="48"/>
  <c r="L498495" i="48"/>
  <c r="L498496" i="48"/>
  <c r="L498497" i="48"/>
  <c r="L498498" i="48"/>
  <c r="L498499" i="48"/>
  <c r="L498500" i="48"/>
  <c r="L498501" i="48"/>
  <c r="L498502" i="48"/>
  <c r="L498503" i="48"/>
  <c r="L498504" i="48"/>
  <c r="L498505" i="48"/>
  <c r="L498506" i="48"/>
  <c r="L498507" i="48"/>
  <c r="L498508" i="48"/>
  <c r="L498509" i="48"/>
  <c r="L498510" i="48"/>
  <c r="L498511" i="48"/>
  <c r="L498512" i="48"/>
  <c r="L498513" i="48"/>
  <c r="L498514" i="48"/>
  <c r="L498515" i="48"/>
  <c r="L498516" i="48"/>
  <c r="L498517" i="48"/>
  <c r="L498518" i="48"/>
  <c r="L498519" i="48"/>
  <c r="L498520" i="48"/>
  <c r="L498521" i="48"/>
  <c r="L498522" i="48"/>
  <c r="L498523" i="48"/>
  <c r="L498524" i="48"/>
  <c r="L498525" i="48"/>
  <c r="L498526" i="48"/>
  <c r="L498527" i="48"/>
  <c r="L498528" i="48"/>
  <c r="L498529" i="48"/>
  <c r="L498530" i="48"/>
  <c r="L498531" i="48"/>
  <c r="L498532" i="48"/>
  <c r="L498533" i="48"/>
  <c r="L498534" i="48"/>
  <c r="L498535" i="48"/>
  <c r="L498536" i="48"/>
  <c r="L498537" i="48"/>
  <c r="L498538" i="48"/>
  <c r="L498539" i="48"/>
  <c r="L498540" i="48"/>
  <c r="L498541" i="48"/>
  <c r="L498542" i="48"/>
  <c r="L498543" i="48"/>
  <c r="L498544" i="48"/>
  <c r="L498545" i="48"/>
  <c r="L498546" i="48"/>
  <c r="L498547" i="48"/>
  <c r="L498548" i="48"/>
  <c r="L498549" i="48"/>
  <c r="L498550" i="48"/>
  <c r="L498551" i="48"/>
  <c r="L498552" i="48"/>
  <c r="L498553" i="48"/>
  <c r="L498554" i="48"/>
  <c r="L498555" i="48"/>
  <c r="L498556" i="48"/>
  <c r="L498557" i="48"/>
  <c r="L498558" i="48"/>
  <c r="L498559" i="48"/>
  <c r="L498560" i="48"/>
  <c r="L498561" i="48"/>
  <c r="L498562" i="48"/>
  <c r="L498563" i="48"/>
  <c r="L498564" i="48"/>
  <c r="L498565" i="48"/>
  <c r="L498566" i="48"/>
  <c r="L498567" i="48"/>
  <c r="L498568" i="48"/>
  <c r="L498569" i="48"/>
  <c r="L498570" i="48"/>
  <c r="L498571" i="48"/>
  <c r="L498572" i="48"/>
  <c r="L498573" i="48"/>
  <c r="L498574" i="48"/>
  <c r="L498575" i="48"/>
  <c r="L498576" i="48"/>
  <c r="L498577" i="48"/>
  <c r="L498578" i="48"/>
  <c r="L498579" i="48"/>
  <c r="L498580" i="48"/>
  <c r="L498581" i="48"/>
  <c r="L498582" i="48"/>
  <c r="L498583" i="48"/>
  <c r="L498584" i="48"/>
  <c r="L498585" i="48"/>
  <c r="L498586" i="48"/>
  <c r="L498587" i="48"/>
  <c r="L498588" i="48"/>
  <c r="L498589" i="48"/>
  <c r="L498590" i="48"/>
  <c r="L498591" i="48"/>
  <c r="L498592" i="48"/>
  <c r="L498593" i="48"/>
  <c r="L498594" i="48"/>
  <c r="L498595" i="48"/>
  <c r="L498596" i="48"/>
  <c r="L498597" i="48"/>
  <c r="L498598" i="48"/>
  <c r="L498599" i="48"/>
  <c r="L498600" i="48"/>
  <c r="L498601" i="48"/>
  <c r="L498602" i="48"/>
  <c r="L498603" i="48"/>
  <c r="L498604" i="48"/>
  <c r="L498605" i="48"/>
  <c r="L498606" i="48"/>
  <c r="L498607" i="48"/>
  <c r="L498608" i="48"/>
  <c r="L498609" i="48"/>
  <c r="L498610" i="48"/>
  <c r="L498611" i="48"/>
  <c r="L498612" i="48"/>
  <c r="L498613" i="48"/>
  <c r="L498614" i="48"/>
  <c r="L498615" i="48"/>
  <c r="L498616" i="48"/>
  <c r="L498617" i="48"/>
  <c r="L498618" i="48"/>
  <c r="L498619" i="48"/>
  <c r="L498620" i="48"/>
  <c r="L498621" i="48"/>
  <c r="L498622" i="48"/>
  <c r="L498623" i="48"/>
  <c r="L498624" i="48"/>
  <c r="L498625" i="48"/>
  <c r="L498626" i="48"/>
  <c r="L498627" i="48"/>
  <c r="L498628" i="48"/>
  <c r="L498629" i="48"/>
  <c r="L498630" i="48"/>
  <c r="L498631" i="48"/>
  <c r="L498632" i="48"/>
  <c r="L498633" i="48"/>
  <c r="L498634" i="48"/>
  <c r="L498635" i="48"/>
  <c r="L498636" i="48"/>
  <c r="L498637" i="48"/>
  <c r="L498638" i="48"/>
  <c r="L498639" i="48"/>
  <c r="L498640" i="48"/>
  <c r="L498641" i="48"/>
  <c r="L498642" i="48"/>
  <c r="L498643" i="48"/>
  <c r="L498644" i="48"/>
  <c r="L498645" i="48"/>
  <c r="L498646" i="48"/>
  <c r="L498647" i="48"/>
  <c r="L498648" i="48"/>
  <c r="L498649" i="48"/>
  <c r="L498650" i="48"/>
  <c r="L498651" i="48"/>
  <c r="L498652" i="48"/>
  <c r="L498653" i="48"/>
  <c r="L498654" i="48"/>
  <c r="L498655" i="48"/>
  <c r="L498656" i="48"/>
  <c r="L498657" i="48"/>
  <c r="L498658" i="48"/>
  <c r="L498659" i="48"/>
  <c r="L498660" i="48"/>
  <c r="L498661" i="48"/>
  <c r="L498662" i="48"/>
  <c r="L498663" i="48"/>
  <c r="L498664" i="48"/>
  <c r="L498665" i="48"/>
  <c r="L498666" i="48"/>
  <c r="L498667" i="48"/>
  <c r="L498668" i="48"/>
  <c r="L498669" i="48"/>
  <c r="L498670" i="48"/>
  <c r="L498671" i="48"/>
  <c r="L498672" i="48"/>
  <c r="L498673" i="48"/>
  <c r="L498674" i="48"/>
  <c r="L498675" i="48"/>
  <c r="L498676" i="48"/>
  <c r="L498677" i="48"/>
  <c r="L498678" i="48"/>
  <c r="L498679" i="48"/>
  <c r="L498680" i="48"/>
  <c r="L498681" i="48"/>
  <c r="L498682" i="48"/>
  <c r="L498683" i="48"/>
  <c r="L498684" i="48"/>
  <c r="L498685" i="48"/>
  <c r="L498686" i="48"/>
  <c r="L498687" i="48"/>
  <c r="L498688" i="48"/>
  <c r="L498689" i="48"/>
  <c r="L498690" i="48"/>
  <c r="L498691" i="48"/>
  <c r="L498692" i="48"/>
  <c r="L498693" i="48"/>
  <c r="L498694" i="48"/>
  <c r="L498695" i="48"/>
  <c r="L498696" i="48"/>
  <c r="L498697" i="48"/>
  <c r="L498698" i="48"/>
  <c r="L498699" i="48"/>
  <c r="L498700" i="48"/>
  <c r="L498701" i="48"/>
  <c r="L498702" i="48"/>
  <c r="L498703" i="48"/>
  <c r="L498704" i="48"/>
  <c r="L498705" i="48"/>
  <c r="L498706" i="48"/>
  <c r="L498707" i="48"/>
  <c r="L498708" i="48"/>
  <c r="L498709" i="48"/>
  <c r="L498710" i="48"/>
  <c r="L498711" i="48"/>
  <c r="L498712" i="48"/>
  <c r="L498713" i="48"/>
  <c r="L498714" i="48"/>
  <c r="L498715" i="48"/>
  <c r="L498716" i="48"/>
  <c r="L498717" i="48"/>
  <c r="L498718" i="48"/>
  <c r="L498719" i="48"/>
  <c r="L498720" i="48"/>
  <c r="L498721" i="48"/>
  <c r="L498722" i="48"/>
  <c r="L498723" i="48"/>
  <c r="L498724" i="48"/>
  <c r="L498725" i="48"/>
  <c r="L498726" i="48"/>
  <c r="L498727" i="48"/>
  <c r="L498728" i="48"/>
  <c r="L498729" i="48"/>
  <c r="L498730" i="48"/>
  <c r="L498731" i="48"/>
  <c r="L498732" i="48"/>
  <c r="L498733" i="48"/>
  <c r="L498734" i="48"/>
  <c r="L498735" i="48"/>
  <c r="L498736" i="48"/>
  <c r="L498737" i="48"/>
  <c r="L498738" i="48"/>
  <c r="L498739" i="48"/>
  <c r="L498740" i="48"/>
  <c r="L498741" i="48"/>
  <c r="L498742" i="48"/>
  <c r="L498743" i="48"/>
  <c r="L498744" i="48"/>
  <c r="L498745" i="48"/>
  <c r="L498746" i="48"/>
  <c r="L498747" i="48"/>
  <c r="L498748" i="48"/>
  <c r="L498749" i="48"/>
  <c r="L498750" i="48"/>
  <c r="L498751" i="48"/>
  <c r="L498752" i="48"/>
  <c r="L498753" i="48"/>
  <c r="L498754" i="48"/>
  <c r="L498755" i="48"/>
  <c r="L498756" i="48"/>
  <c r="L498757" i="48"/>
  <c r="L498758" i="48"/>
  <c r="L498759" i="48"/>
  <c r="L498760" i="48"/>
  <c r="L498761" i="48"/>
  <c r="L498762" i="48"/>
  <c r="L498763" i="48"/>
  <c r="L498764" i="48"/>
  <c r="L498765" i="48"/>
  <c r="L498766" i="48"/>
  <c r="L498767" i="48"/>
  <c r="L498768" i="48"/>
  <c r="L498769" i="48"/>
  <c r="L498770" i="48"/>
  <c r="L498771" i="48"/>
  <c r="L498772" i="48"/>
  <c r="L498773" i="48"/>
  <c r="L498774" i="48"/>
  <c r="L498775" i="48"/>
  <c r="L498776" i="48"/>
  <c r="L498777" i="48"/>
  <c r="L498778" i="48"/>
  <c r="L498779" i="48"/>
  <c r="L498780" i="48"/>
  <c r="L498781" i="48"/>
  <c r="L498782" i="48"/>
  <c r="L498783" i="48"/>
  <c r="L498784" i="48"/>
  <c r="L498785" i="48"/>
  <c r="L498786" i="48"/>
  <c r="L498787" i="48"/>
  <c r="L498788" i="48"/>
  <c r="L498789" i="48"/>
  <c r="L498790" i="48"/>
  <c r="L498791" i="48"/>
  <c r="L498792" i="48"/>
  <c r="L498793" i="48"/>
  <c r="L498794" i="48"/>
  <c r="L498795" i="48"/>
  <c r="L498796" i="48"/>
  <c r="L498797" i="48"/>
  <c r="L498798" i="48"/>
  <c r="L498799" i="48"/>
  <c r="L498800" i="48"/>
  <c r="L498801" i="48"/>
  <c r="L498802" i="48"/>
  <c r="L498803" i="48"/>
  <c r="L498804" i="48"/>
  <c r="L498805" i="48"/>
  <c r="L498806" i="48"/>
  <c r="L498807" i="48"/>
  <c r="L498808" i="48"/>
  <c r="L498809" i="48"/>
  <c r="L498810" i="48"/>
  <c r="L498811" i="48"/>
  <c r="L498812" i="48"/>
  <c r="L498813" i="48"/>
  <c r="L498814" i="48"/>
  <c r="L498815" i="48"/>
  <c r="L498816" i="48"/>
  <c r="L498817" i="48"/>
  <c r="L498818" i="48"/>
  <c r="L498819" i="48"/>
  <c r="L498820" i="48"/>
  <c r="L498821" i="48"/>
  <c r="L498822" i="48"/>
  <c r="L498823" i="48"/>
  <c r="L498824" i="48"/>
  <c r="L498825" i="48"/>
  <c r="L498826" i="48"/>
  <c r="L498827" i="48"/>
  <c r="L498828" i="48"/>
  <c r="L498829" i="48"/>
  <c r="L498830" i="48"/>
  <c r="L498831" i="48"/>
  <c r="L498832" i="48"/>
  <c r="L498833" i="48"/>
  <c r="L498834" i="48"/>
  <c r="L498835" i="48"/>
  <c r="L498836" i="48"/>
  <c r="L498837" i="48"/>
  <c r="L498838" i="48"/>
  <c r="L498839" i="48"/>
  <c r="L498840" i="48"/>
  <c r="L498841" i="48"/>
  <c r="L498842" i="48"/>
  <c r="L498843" i="48"/>
  <c r="L498844" i="48"/>
  <c r="L498845" i="48"/>
  <c r="L498846" i="48"/>
  <c r="L498847" i="48"/>
  <c r="L498848" i="48"/>
  <c r="L498849" i="48"/>
  <c r="L498850" i="48"/>
  <c r="L498851" i="48"/>
  <c r="L498852" i="48"/>
  <c r="L498853" i="48"/>
  <c r="L498854" i="48"/>
  <c r="L498855" i="48"/>
  <c r="L498856" i="48"/>
  <c r="L498857" i="48"/>
  <c r="L498858" i="48"/>
  <c r="L498859" i="48"/>
  <c r="L498860" i="48"/>
  <c r="L498861" i="48"/>
  <c r="L498862" i="48"/>
  <c r="L498863" i="48"/>
  <c r="L498864" i="48"/>
  <c r="L498865" i="48"/>
  <c r="L498866" i="48"/>
  <c r="L498867" i="48"/>
  <c r="L498868" i="48"/>
  <c r="L498869" i="48"/>
  <c r="L498870" i="48"/>
  <c r="L498871" i="48"/>
  <c r="L498872" i="48"/>
  <c r="L498873" i="48"/>
  <c r="L498874" i="48"/>
  <c r="L498875" i="48"/>
  <c r="L498876" i="48"/>
  <c r="L498877" i="48"/>
  <c r="L498878" i="48"/>
  <c r="L498879" i="48"/>
  <c r="L498880" i="48"/>
  <c r="L498881" i="48"/>
  <c r="L498882" i="48"/>
  <c r="L498883" i="48"/>
  <c r="L498884" i="48"/>
  <c r="L498885" i="48"/>
  <c r="L498886" i="48"/>
  <c r="L498887" i="48"/>
  <c r="L498888" i="48"/>
  <c r="L498889" i="48"/>
  <c r="L498890" i="48"/>
  <c r="L498891" i="48"/>
  <c r="L498892" i="48"/>
  <c r="L498893" i="48"/>
  <c r="L498894" i="48"/>
  <c r="L498895" i="48"/>
  <c r="L498896" i="48"/>
  <c r="L498897" i="48"/>
  <c r="L498898" i="48"/>
  <c r="L498899" i="48"/>
  <c r="L498900" i="48"/>
  <c r="L498901" i="48"/>
  <c r="L498902" i="48"/>
  <c r="L498903" i="48"/>
  <c r="L498904" i="48"/>
  <c r="L498905" i="48"/>
  <c r="L498906" i="48"/>
  <c r="L498907" i="48"/>
  <c r="L498908" i="48"/>
  <c r="L498909" i="48"/>
  <c r="L498910" i="48"/>
  <c r="L498911" i="48"/>
  <c r="L498912" i="48"/>
  <c r="L498913" i="48"/>
  <c r="L498914" i="48"/>
  <c r="L498915" i="48"/>
  <c r="L498916" i="48"/>
  <c r="L498917" i="48"/>
  <c r="L498918" i="48"/>
  <c r="L498919" i="48"/>
  <c r="L498920" i="48"/>
  <c r="L498921" i="48"/>
  <c r="L498922" i="48"/>
  <c r="L498923" i="48"/>
  <c r="L498924" i="48"/>
  <c r="L498925" i="48"/>
  <c r="L498926" i="48"/>
  <c r="L498927" i="48"/>
  <c r="L498928" i="48"/>
  <c r="L498929" i="48"/>
  <c r="L498930" i="48"/>
  <c r="L498931" i="48"/>
  <c r="L498932" i="48"/>
  <c r="L498933" i="48"/>
  <c r="L498934" i="48"/>
  <c r="L498935" i="48"/>
  <c r="L498936" i="48"/>
  <c r="L498937" i="48"/>
  <c r="L498938" i="48"/>
  <c r="L498939" i="48"/>
  <c r="L498940" i="48"/>
  <c r="L498941" i="48"/>
  <c r="L498942" i="48"/>
  <c r="L498943" i="48"/>
  <c r="L498944" i="48"/>
  <c r="L498945" i="48"/>
  <c r="L498946" i="48"/>
  <c r="L498947" i="48"/>
  <c r="L498948" i="48"/>
  <c r="L498949" i="48"/>
  <c r="L498950" i="48"/>
  <c r="L498951" i="48"/>
  <c r="L498952" i="48"/>
  <c r="L498953" i="48"/>
  <c r="L498954" i="48"/>
  <c r="L498955" i="48"/>
  <c r="L498956" i="48"/>
  <c r="L498957" i="48"/>
  <c r="L498958" i="48"/>
  <c r="L498959" i="48"/>
  <c r="L498960" i="48"/>
  <c r="L498961" i="48"/>
  <c r="L498962" i="48"/>
  <c r="L498963" i="48"/>
  <c r="L498964" i="48"/>
  <c r="L498965" i="48"/>
  <c r="L498966" i="48"/>
  <c r="L498967" i="48"/>
  <c r="L498968" i="48"/>
  <c r="L498969" i="48"/>
  <c r="L498970" i="48"/>
  <c r="L498971" i="48"/>
  <c r="L498972" i="48"/>
  <c r="L498973" i="48"/>
  <c r="L498974" i="48"/>
  <c r="L498975" i="48"/>
  <c r="L498976" i="48"/>
  <c r="L498977" i="48"/>
  <c r="L498978" i="48"/>
  <c r="L498979" i="48"/>
  <c r="L498980" i="48"/>
  <c r="L498981" i="48"/>
  <c r="L498982" i="48"/>
  <c r="L498983" i="48"/>
  <c r="L498984" i="48"/>
  <c r="L498985" i="48"/>
  <c r="L498986" i="48"/>
  <c r="L498987" i="48"/>
  <c r="L498988" i="48"/>
  <c r="L498989" i="48"/>
  <c r="L498990" i="48"/>
  <c r="L498991" i="48"/>
  <c r="L498992" i="48"/>
  <c r="L498993" i="48"/>
  <c r="L498994" i="48"/>
  <c r="L498995" i="48"/>
  <c r="L498996" i="48"/>
  <c r="L498997" i="48"/>
  <c r="L498998" i="48"/>
  <c r="L498999" i="48"/>
  <c r="L499000" i="48"/>
  <c r="L499001" i="48"/>
  <c r="L499002" i="48"/>
  <c r="L499003" i="48"/>
  <c r="L499004" i="48"/>
  <c r="L499005" i="48"/>
  <c r="L499006" i="48"/>
  <c r="L499007" i="48"/>
  <c r="L499008" i="48"/>
  <c r="L499009" i="48"/>
  <c r="L499010" i="48"/>
  <c r="L499011" i="48"/>
  <c r="L499012" i="48"/>
  <c r="L499013" i="48"/>
  <c r="L499014" i="48"/>
  <c r="L499015" i="48"/>
  <c r="L499016" i="48"/>
  <c r="L499017" i="48"/>
  <c r="L499018" i="48"/>
  <c r="L499019" i="48"/>
  <c r="L499020" i="48"/>
  <c r="L499021" i="48"/>
  <c r="L499022" i="48"/>
  <c r="L499023" i="48"/>
  <c r="L499024" i="48"/>
  <c r="L499025" i="48"/>
  <c r="L499026" i="48"/>
  <c r="L499027" i="48"/>
  <c r="L499028" i="48"/>
  <c r="L499029" i="48"/>
  <c r="L499030" i="48"/>
  <c r="L499031" i="48"/>
  <c r="L499032" i="48"/>
  <c r="L499033" i="48"/>
  <c r="L499034" i="48"/>
  <c r="L499035" i="48"/>
  <c r="L499036" i="48"/>
  <c r="L499037" i="48"/>
  <c r="L499038" i="48"/>
  <c r="L499039" i="48"/>
  <c r="L499040" i="48"/>
  <c r="L499041" i="48"/>
  <c r="L499042" i="48"/>
  <c r="L499043" i="48"/>
  <c r="L499044" i="48"/>
  <c r="L499045" i="48"/>
  <c r="L499046" i="48"/>
  <c r="L499047" i="48"/>
  <c r="L499048" i="48"/>
  <c r="L499049" i="48"/>
  <c r="L499050" i="48"/>
  <c r="L499051" i="48"/>
  <c r="L499052" i="48"/>
  <c r="L499053" i="48"/>
  <c r="L499054" i="48"/>
  <c r="L499055" i="48"/>
  <c r="L499056" i="48"/>
  <c r="L499057" i="48"/>
  <c r="L499058" i="48"/>
  <c r="L499059" i="48"/>
  <c r="L499060" i="48"/>
  <c r="L499061" i="48"/>
  <c r="L499062" i="48"/>
  <c r="L499063" i="48"/>
  <c r="L499064" i="48"/>
  <c r="L499065" i="48"/>
  <c r="L499066" i="48"/>
  <c r="L499067" i="48"/>
  <c r="L499068" i="48"/>
  <c r="L499069" i="48"/>
  <c r="L499070" i="48"/>
  <c r="L499071" i="48"/>
  <c r="L499072" i="48"/>
  <c r="L499073" i="48"/>
  <c r="L499074" i="48"/>
  <c r="L499075" i="48"/>
  <c r="L499076" i="48"/>
  <c r="L499077" i="48"/>
  <c r="L499078" i="48"/>
  <c r="L499079" i="48"/>
  <c r="L499080" i="48"/>
  <c r="L499081" i="48"/>
  <c r="L499082" i="48"/>
  <c r="L499083" i="48"/>
  <c r="L499084" i="48"/>
  <c r="L499085" i="48"/>
  <c r="L499086" i="48"/>
  <c r="L499087" i="48"/>
  <c r="L499088" i="48"/>
  <c r="L499089" i="48"/>
  <c r="L499090" i="48"/>
  <c r="L499091" i="48"/>
  <c r="L499092" i="48"/>
  <c r="L499093" i="48"/>
  <c r="L499094" i="48"/>
  <c r="L499095" i="48"/>
  <c r="L499096" i="48"/>
  <c r="L499097" i="48"/>
  <c r="L499098" i="48"/>
  <c r="L499099" i="48"/>
  <c r="L499100" i="48"/>
  <c r="L499101" i="48"/>
  <c r="L499102" i="48"/>
  <c r="L499103" i="48"/>
  <c r="L499104" i="48"/>
  <c r="L499105" i="48"/>
  <c r="L499106" i="48"/>
  <c r="L499107" i="48"/>
  <c r="L499108" i="48"/>
  <c r="L499109" i="48"/>
  <c r="L499110" i="48"/>
  <c r="L499111" i="48"/>
  <c r="L499112" i="48"/>
  <c r="L499113" i="48"/>
  <c r="L499114" i="48"/>
  <c r="L499115" i="48"/>
  <c r="L499116" i="48"/>
  <c r="L499117" i="48"/>
  <c r="L499118" i="48"/>
  <c r="L499119" i="48"/>
  <c r="L499120" i="48"/>
  <c r="L499121" i="48"/>
  <c r="L499122" i="48"/>
  <c r="L499123" i="48"/>
  <c r="L499124" i="48"/>
  <c r="L499125" i="48"/>
  <c r="L499126" i="48"/>
  <c r="L499127" i="48"/>
  <c r="L499128" i="48"/>
  <c r="L499129" i="48"/>
  <c r="L499130" i="48"/>
  <c r="L499131" i="48"/>
  <c r="L499132" i="48"/>
  <c r="L499133" i="48"/>
  <c r="L499134" i="48"/>
  <c r="L499135" i="48"/>
  <c r="L499136" i="48"/>
  <c r="L499137" i="48"/>
  <c r="L499138" i="48"/>
  <c r="L499139" i="48"/>
  <c r="L499140" i="48"/>
  <c r="L499141" i="48"/>
  <c r="L499142" i="48"/>
  <c r="L499143" i="48"/>
  <c r="L499144" i="48"/>
  <c r="L499145" i="48"/>
  <c r="L499146" i="48"/>
  <c r="L499147" i="48"/>
  <c r="L499148" i="48"/>
  <c r="L499149" i="48"/>
  <c r="L499150" i="48"/>
  <c r="L499151" i="48"/>
  <c r="L499152" i="48"/>
  <c r="L499153" i="48"/>
  <c r="L499154" i="48"/>
  <c r="L499155" i="48"/>
  <c r="L499156" i="48"/>
  <c r="L499157" i="48"/>
  <c r="L499158" i="48"/>
  <c r="L499159" i="48"/>
  <c r="L499160" i="48"/>
  <c r="L499161" i="48"/>
  <c r="L499162" i="48"/>
  <c r="L499163" i="48"/>
  <c r="L499164" i="48"/>
  <c r="L499165" i="48"/>
  <c r="L499166" i="48"/>
  <c r="L499167" i="48"/>
  <c r="L499168" i="48"/>
  <c r="L499169" i="48"/>
  <c r="L499170" i="48"/>
  <c r="L499171" i="48"/>
  <c r="L499172" i="48"/>
  <c r="L499173" i="48"/>
  <c r="L499174" i="48"/>
  <c r="L499175" i="48"/>
  <c r="L499176" i="48"/>
  <c r="L499177" i="48"/>
  <c r="L499178" i="48"/>
  <c r="L499179" i="48"/>
  <c r="L499180" i="48"/>
  <c r="L499181" i="48"/>
  <c r="L499182" i="48"/>
  <c r="L499183" i="48"/>
  <c r="L499184" i="48"/>
  <c r="L499185" i="48"/>
  <c r="L499186" i="48"/>
  <c r="L499187" i="48"/>
  <c r="L499188" i="48"/>
  <c r="L499189" i="48"/>
  <c r="L499190" i="48"/>
  <c r="L499191" i="48"/>
  <c r="L499192" i="48"/>
  <c r="L499193" i="48"/>
  <c r="L499194" i="48"/>
  <c r="L499195" i="48"/>
  <c r="L499196" i="48"/>
  <c r="L499197" i="48"/>
  <c r="L499198" i="48"/>
  <c r="L499199" i="48"/>
  <c r="L499200" i="48"/>
  <c r="L499201" i="48"/>
  <c r="L499202" i="48"/>
  <c r="L499203" i="48"/>
  <c r="L499204" i="48"/>
  <c r="L499205" i="48"/>
  <c r="L499206" i="48"/>
  <c r="L499207" i="48"/>
  <c r="L499208" i="48"/>
  <c r="L499209" i="48"/>
  <c r="L499210" i="48"/>
  <c r="L499211" i="48"/>
  <c r="L499212" i="48"/>
  <c r="L499213" i="48"/>
  <c r="L499214" i="48"/>
  <c r="L499215" i="48"/>
  <c r="L499216" i="48"/>
  <c r="L499217" i="48"/>
  <c r="L499218" i="48"/>
  <c r="L499219" i="48"/>
  <c r="L499220" i="48"/>
  <c r="L499221" i="48"/>
  <c r="L499222" i="48"/>
  <c r="L499223" i="48"/>
  <c r="L499224" i="48"/>
  <c r="L499225" i="48"/>
  <c r="L499226" i="48"/>
  <c r="L499227" i="48"/>
  <c r="L499228" i="48"/>
  <c r="L499229" i="48"/>
  <c r="L499230" i="48"/>
  <c r="L499231" i="48"/>
  <c r="L499232" i="48"/>
  <c r="L499233" i="48"/>
  <c r="L499234" i="48"/>
  <c r="L499235" i="48"/>
  <c r="L499236" i="48"/>
  <c r="L499237" i="48"/>
  <c r="L499238" i="48"/>
  <c r="L499239" i="48"/>
  <c r="L499240" i="48"/>
  <c r="L499241" i="48"/>
  <c r="L499242" i="48"/>
  <c r="L499243" i="48"/>
  <c r="L499244" i="48"/>
  <c r="L499245" i="48"/>
  <c r="L499246" i="48"/>
  <c r="L499247" i="48"/>
  <c r="L499248" i="48"/>
  <c r="L499249" i="48"/>
  <c r="L499250" i="48"/>
  <c r="L499251" i="48"/>
  <c r="L499252" i="48"/>
  <c r="L499253" i="48"/>
  <c r="L499254" i="48"/>
  <c r="L499255" i="48"/>
  <c r="L499256" i="48"/>
  <c r="L499257" i="48"/>
  <c r="L499258" i="48"/>
  <c r="L499259" i="48"/>
  <c r="L499260" i="48"/>
  <c r="L499261" i="48"/>
  <c r="L499262" i="48"/>
  <c r="L499263" i="48"/>
  <c r="L499264" i="48"/>
  <c r="L499265" i="48"/>
  <c r="L499266" i="48"/>
  <c r="L499267" i="48"/>
  <c r="L499268" i="48"/>
  <c r="L499269" i="48"/>
  <c r="L499270" i="48"/>
  <c r="L499271" i="48"/>
  <c r="L499272" i="48"/>
  <c r="L499273" i="48"/>
  <c r="L499274" i="48"/>
  <c r="L499275" i="48"/>
  <c r="L499276" i="48"/>
  <c r="L499277" i="48"/>
  <c r="L499278" i="48"/>
  <c r="L499279" i="48"/>
  <c r="L499280" i="48"/>
  <c r="L499281" i="48"/>
  <c r="L499282" i="48"/>
  <c r="L499283" i="48"/>
  <c r="L499284" i="48"/>
  <c r="L499285" i="48"/>
  <c r="L499286" i="48"/>
  <c r="L499287" i="48"/>
  <c r="L499288" i="48"/>
  <c r="L499289" i="48"/>
  <c r="L499290" i="48"/>
  <c r="L499291" i="48"/>
  <c r="L499292" i="48"/>
  <c r="L499293" i="48"/>
  <c r="L499294" i="48"/>
  <c r="L499295" i="48"/>
  <c r="L499296" i="48"/>
  <c r="L499297" i="48"/>
  <c r="L499298" i="48"/>
  <c r="L499299" i="48"/>
  <c r="L499300" i="48"/>
  <c r="L499301" i="48"/>
  <c r="L499302" i="48"/>
  <c r="L499303" i="48"/>
  <c r="L499304" i="48"/>
  <c r="L499305" i="48"/>
  <c r="L499306" i="48"/>
  <c r="L499307" i="48"/>
  <c r="L499308" i="48"/>
  <c r="L499309" i="48"/>
  <c r="L499310" i="48"/>
  <c r="L499311" i="48"/>
  <c r="L499312" i="48"/>
  <c r="L499313" i="48"/>
  <c r="L499314" i="48"/>
  <c r="L499315" i="48"/>
  <c r="L499316" i="48"/>
  <c r="L499317" i="48"/>
  <c r="L499318" i="48"/>
  <c r="L499319" i="48"/>
  <c r="L499320" i="48"/>
  <c r="L499321" i="48"/>
  <c r="L499322" i="48"/>
  <c r="L499323" i="48"/>
  <c r="L499324" i="48"/>
  <c r="L499325" i="48"/>
  <c r="L499326" i="48"/>
  <c r="L499327" i="48"/>
  <c r="L499328" i="48"/>
  <c r="L499329" i="48"/>
  <c r="L499330" i="48"/>
  <c r="L499331" i="48"/>
  <c r="L499332" i="48"/>
  <c r="L499333" i="48"/>
  <c r="L499334" i="48"/>
  <c r="L499335" i="48"/>
  <c r="L499336" i="48"/>
  <c r="L499337" i="48"/>
  <c r="L499338" i="48"/>
  <c r="L499339" i="48"/>
  <c r="L499340" i="48"/>
  <c r="L499341" i="48"/>
  <c r="L499342" i="48"/>
  <c r="L499343" i="48"/>
  <c r="L499344" i="48"/>
  <c r="L499345" i="48"/>
  <c r="L499346" i="48"/>
  <c r="L499347" i="48"/>
  <c r="L499348" i="48"/>
  <c r="L499349" i="48"/>
  <c r="L499350" i="48"/>
  <c r="L499351" i="48"/>
  <c r="L499352" i="48"/>
  <c r="L499353" i="48"/>
  <c r="L499354" i="48"/>
  <c r="L499355" i="48"/>
  <c r="L499356" i="48"/>
  <c r="L499357" i="48"/>
  <c r="L499358" i="48"/>
  <c r="L499359" i="48"/>
  <c r="L499360" i="48"/>
  <c r="L499361" i="48"/>
  <c r="L499362" i="48"/>
  <c r="L499363" i="48"/>
  <c r="L499364" i="48"/>
  <c r="L499365" i="48"/>
  <c r="L499366" i="48"/>
  <c r="L499367" i="48"/>
  <c r="L499368" i="48"/>
  <c r="L499369" i="48"/>
  <c r="L499370" i="48"/>
  <c r="L499371" i="48"/>
  <c r="L499372" i="48"/>
  <c r="L499373" i="48"/>
  <c r="L499374" i="48"/>
  <c r="L499375" i="48"/>
  <c r="L499376" i="48"/>
  <c r="L499377" i="48"/>
  <c r="L499378" i="48"/>
  <c r="L499379" i="48"/>
  <c r="L499380" i="48"/>
  <c r="L499381" i="48"/>
  <c r="L499382" i="48"/>
  <c r="L499383" i="48"/>
  <c r="L499384" i="48"/>
  <c r="L499385" i="48"/>
  <c r="L499386" i="48"/>
  <c r="L499387" i="48"/>
  <c r="L499388" i="48"/>
  <c r="L499389" i="48"/>
  <c r="L499390" i="48"/>
  <c r="L499391" i="48"/>
  <c r="L499392" i="48"/>
  <c r="L499393" i="48"/>
  <c r="L499394" i="48"/>
  <c r="L499395" i="48"/>
  <c r="L499396" i="48"/>
  <c r="L499397" i="48"/>
  <c r="L499398" i="48"/>
  <c r="L499399" i="48"/>
  <c r="L499400" i="48"/>
  <c r="L499401" i="48"/>
  <c r="L499402" i="48"/>
  <c r="L499403" i="48"/>
  <c r="L499404" i="48"/>
  <c r="L499405" i="48"/>
  <c r="L499406" i="48"/>
  <c r="L499407" i="48"/>
  <c r="L499408" i="48"/>
  <c r="L499409" i="48"/>
  <c r="L499410" i="48"/>
  <c r="L499411" i="48"/>
  <c r="L499412" i="48"/>
  <c r="L499413" i="48"/>
  <c r="L499414" i="48"/>
  <c r="L499415" i="48"/>
  <c r="L499416" i="48"/>
  <c r="L499417" i="48"/>
  <c r="L499418" i="48"/>
  <c r="L499419" i="48"/>
  <c r="L499420" i="48"/>
  <c r="L499421" i="48"/>
  <c r="L499422" i="48"/>
  <c r="L499423" i="48"/>
  <c r="L499424" i="48"/>
  <c r="L499425" i="48"/>
  <c r="L499426" i="48"/>
  <c r="L499427" i="48"/>
  <c r="L499428" i="48"/>
  <c r="L499429" i="48"/>
  <c r="L499430" i="48"/>
  <c r="L499431" i="48"/>
  <c r="L499432" i="48"/>
  <c r="L499433" i="48"/>
  <c r="L499434" i="48"/>
  <c r="L499435" i="48"/>
  <c r="L499436" i="48"/>
  <c r="L499437" i="48"/>
  <c r="L499438" i="48"/>
  <c r="L499439" i="48"/>
  <c r="L499440" i="48"/>
  <c r="L499441" i="48"/>
  <c r="L499442" i="48"/>
  <c r="L499443" i="48"/>
  <c r="L499444" i="48"/>
  <c r="L499445" i="48"/>
  <c r="L499446" i="48"/>
  <c r="L499447" i="48"/>
  <c r="L499448" i="48"/>
  <c r="L499449" i="48"/>
  <c r="L499450" i="48"/>
  <c r="L499451" i="48"/>
  <c r="L499452" i="48"/>
  <c r="L499453" i="48"/>
  <c r="L499454" i="48"/>
  <c r="L499455" i="48"/>
  <c r="L499456" i="48"/>
  <c r="L499457" i="48"/>
  <c r="L499458" i="48"/>
  <c r="L499459" i="48"/>
  <c r="L499460" i="48"/>
  <c r="L499461" i="48"/>
  <c r="L499462" i="48"/>
  <c r="L499463" i="48"/>
  <c r="L499464" i="48"/>
  <c r="L499465" i="48"/>
  <c r="L499466" i="48"/>
  <c r="L499467" i="48"/>
  <c r="L499468" i="48"/>
  <c r="L499469" i="48"/>
  <c r="L499470" i="48"/>
  <c r="L499471" i="48"/>
  <c r="L499472" i="48"/>
  <c r="L499473" i="48"/>
  <c r="L499474" i="48"/>
  <c r="L499475" i="48"/>
  <c r="L499476" i="48"/>
  <c r="L499477" i="48"/>
  <c r="L499478" i="48"/>
  <c r="L499479" i="48"/>
  <c r="L499480" i="48"/>
  <c r="L499481" i="48"/>
  <c r="L499482" i="48"/>
  <c r="L499483" i="48"/>
  <c r="L499484" i="48"/>
  <c r="L499485" i="48"/>
  <c r="L499486" i="48"/>
  <c r="L499487" i="48"/>
  <c r="L499488" i="48"/>
  <c r="L499489" i="48"/>
  <c r="L499490" i="48"/>
  <c r="L499491" i="48"/>
  <c r="L499492" i="48"/>
  <c r="L499493" i="48"/>
  <c r="L499494" i="48"/>
  <c r="L499495" i="48"/>
  <c r="L499496" i="48"/>
  <c r="L499497" i="48"/>
  <c r="L499498" i="48"/>
  <c r="L499499" i="48"/>
  <c r="L499500" i="48"/>
  <c r="L499501" i="48"/>
  <c r="L499502" i="48"/>
  <c r="L499503" i="48"/>
  <c r="L499504" i="48"/>
  <c r="L499505" i="48"/>
  <c r="L499506" i="48"/>
  <c r="L499507" i="48"/>
  <c r="L499508" i="48"/>
  <c r="L499509" i="48"/>
  <c r="L499510" i="48"/>
  <c r="L499511" i="48"/>
  <c r="L499512" i="48"/>
  <c r="L499513" i="48"/>
  <c r="L499514" i="48"/>
  <c r="L499515" i="48"/>
  <c r="L499516" i="48"/>
  <c r="L499517" i="48"/>
  <c r="L499518" i="48"/>
  <c r="L499519" i="48"/>
  <c r="L499520" i="48"/>
  <c r="L499521" i="48"/>
  <c r="L499522" i="48"/>
  <c r="L499523" i="48"/>
  <c r="L499524" i="48"/>
  <c r="L499525" i="48"/>
  <c r="L499526" i="48"/>
  <c r="L499527" i="48"/>
  <c r="L499528" i="48"/>
  <c r="L499529" i="48"/>
  <c r="L499530" i="48"/>
  <c r="L499531" i="48"/>
  <c r="L499532" i="48"/>
  <c r="L499533" i="48"/>
  <c r="L499534" i="48"/>
  <c r="L499535" i="48"/>
  <c r="L499536" i="48"/>
  <c r="L499537" i="48"/>
  <c r="L499538" i="48"/>
  <c r="L499539" i="48"/>
  <c r="L499540" i="48"/>
  <c r="L499541" i="48"/>
  <c r="L499542" i="48"/>
  <c r="L499543" i="48"/>
  <c r="L499544" i="48"/>
  <c r="L499545" i="48"/>
  <c r="L499546" i="48"/>
  <c r="L499547" i="48"/>
  <c r="L499548" i="48"/>
  <c r="L499549" i="48"/>
  <c r="L499550" i="48"/>
  <c r="L499551" i="48"/>
  <c r="L499552" i="48"/>
  <c r="L499553" i="48"/>
  <c r="L499554" i="48"/>
  <c r="L499555" i="48"/>
  <c r="L499556" i="48"/>
  <c r="L499557" i="48"/>
  <c r="L499558" i="48"/>
  <c r="L499559" i="48"/>
  <c r="L499560" i="48"/>
  <c r="L499561" i="48"/>
  <c r="L499562" i="48"/>
  <c r="L499563" i="48"/>
  <c r="L499564" i="48"/>
  <c r="L499565" i="48"/>
  <c r="L499566" i="48"/>
  <c r="L499567" i="48"/>
  <c r="L499568" i="48"/>
  <c r="L499569" i="48"/>
  <c r="L499570" i="48"/>
  <c r="L499571" i="48"/>
  <c r="L499572" i="48"/>
  <c r="L499573" i="48"/>
  <c r="L499574" i="48"/>
  <c r="L499575" i="48"/>
  <c r="L499576" i="48"/>
  <c r="L499577" i="48"/>
  <c r="L499578" i="48"/>
  <c r="L499579" i="48"/>
  <c r="L499580" i="48"/>
  <c r="L499581" i="48"/>
  <c r="L499582" i="48"/>
  <c r="L499583" i="48"/>
  <c r="L499584" i="48"/>
  <c r="L499585" i="48"/>
  <c r="L499586" i="48"/>
  <c r="L499587" i="48"/>
  <c r="L499588" i="48"/>
  <c r="L499589" i="48"/>
  <c r="L499590" i="48"/>
  <c r="L499591" i="48"/>
  <c r="L499592" i="48"/>
  <c r="L499593" i="48"/>
  <c r="L499594" i="48"/>
  <c r="L499595" i="48"/>
  <c r="L499596" i="48"/>
  <c r="L499597" i="48"/>
  <c r="L499598" i="48"/>
  <c r="L499599" i="48"/>
  <c r="L499600" i="48"/>
  <c r="L499601" i="48"/>
  <c r="L499602" i="48"/>
  <c r="L499603" i="48"/>
  <c r="L499604" i="48"/>
  <c r="L499605" i="48"/>
  <c r="L499606" i="48"/>
  <c r="L499607" i="48"/>
  <c r="L499608" i="48"/>
  <c r="L499609" i="48"/>
  <c r="L499610" i="48"/>
  <c r="L499611" i="48"/>
  <c r="L499612" i="48"/>
  <c r="L499613" i="48"/>
  <c r="L499614" i="48"/>
  <c r="L499615" i="48"/>
  <c r="L499616" i="48"/>
  <c r="L499617" i="48"/>
  <c r="L499618" i="48"/>
  <c r="L499619" i="48"/>
  <c r="L499620" i="48"/>
  <c r="L499621" i="48"/>
  <c r="L499622" i="48"/>
  <c r="L499623" i="48"/>
  <c r="L499624" i="48"/>
  <c r="L499625" i="48"/>
  <c r="L499626" i="48"/>
  <c r="L499627" i="48"/>
  <c r="L499628" i="48"/>
  <c r="L499629" i="48"/>
  <c r="L499630" i="48"/>
  <c r="L499631" i="48"/>
  <c r="L499632" i="48"/>
  <c r="L499633" i="48"/>
  <c r="L499634" i="48"/>
  <c r="L499635" i="48"/>
  <c r="L499636" i="48"/>
  <c r="L499637" i="48"/>
  <c r="L499638" i="48"/>
  <c r="L499639" i="48"/>
  <c r="L499640" i="48"/>
  <c r="L499641" i="48"/>
  <c r="L499642" i="48"/>
  <c r="L499643" i="48"/>
  <c r="L499644" i="48"/>
  <c r="L499645" i="48"/>
  <c r="L499646" i="48"/>
  <c r="L499647" i="48"/>
  <c r="L499648" i="48"/>
  <c r="L499649" i="48"/>
  <c r="L499650" i="48"/>
  <c r="L499651" i="48"/>
  <c r="L499652" i="48"/>
  <c r="L499653" i="48"/>
  <c r="L499654" i="48"/>
  <c r="L499655" i="48"/>
  <c r="L499656" i="48"/>
  <c r="L499657" i="48"/>
  <c r="L499658" i="48"/>
  <c r="L499659" i="48"/>
  <c r="L499660" i="48"/>
  <c r="L499661" i="48"/>
  <c r="L499662" i="48"/>
  <c r="L499663" i="48"/>
  <c r="L499664" i="48"/>
  <c r="L499665" i="48"/>
  <c r="L499666" i="48"/>
  <c r="L499667" i="48"/>
  <c r="L499668" i="48"/>
  <c r="L499669" i="48"/>
  <c r="L499670" i="48"/>
  <c r="L499671" i="48"/>
  <c r="L499672" i="48"/>
  <c r="L499673" i="48"/>
  <c r="L499674" i="48"/>
  <c r="L499675" i="48"/>
  <c r="L499676" i="48"/>
  <c r="L499677" i="48"/>
  <c r="L499678" i="48"/>
  <c r="L499679" i="48"/>
  <c r="L499680" i="48"/>
  <c r="L499681" i="48"/>
  <c r="L499682" i="48"/>
  <c r="L499683" i="48"/>
  <c r="L499684" i="48"/>
  <c r="L499685" i="48"/>
  <c r="L499686" i="48"/>
  <c r="L499687" i="48"/>
  <c r="L499688" i="48"/>
  <c r="L499689" i="48"/>
  <c r="L499690" i="48"/>
  <c r="L499691" i="48"/>
  <c r="L499692" i="48"/>
  <c r="L499693" i="48"/>
  <c r="L499694" i="48"/>
  <c r="L499695" i="48"/>
  <c r="L499696" i="48"/>
  <c r="L499697" i="48"/>
  <c r="L499698" i="48"/>
  <c r="L499699" i="48"/>
  <c r="L499700" i="48"/>
  <c r="L499701" i="48"/>
  <c r="L499702" i="48"/>
  <c r="L499703" i="48"/>
  <c r="L499704" i="48"/>
  <c r="L499705" i="48"/>
  <c r="L499706" i="48"/>
  <c r="L499707" i="48"/>
  <c r="L499708" i="48"/>
  <c r="L499709" i="48"/>
  <c r="L499710" i="48"/>
  <c r="L499711" i="48"/>
  <c r="L499712" i="48"/>
  <c r="L499713" i="48"/>
  <c r="L499714" i="48"/>
  <c r="L499715" i="48"/>
  <c r="L499716" i="48"/>
  <c r="L499717" i="48"/>
  <c r="L499718" i="48"/>
  <c r="L499719" i="48"/>
  <c r="L499720" i="48"/>
  <c r="L499721" i="48"/>
  <c r="L499722" i="48"/>
  <c r="L499723" i="48"/>
  <c r="L499724" i="48"/>
  <c r="L499725" i="48"/>
  <c r="L499726" i="48"/>
  <c r="L499727" i="48"/>
  <c r="L499728" i="48"/>
  <c r="L499729" i="48"/>
  <c r="L499730" i="48"/>
  <c r="L499731" i="48"/>
  <c r="L499732" i="48"/>
  <c r="L499733" i="48"/>
  <c r="L499734" i="48"/>
  <c r="L499735" i="48"/>
  <c r="L499736" i="48"/>
  <c r="L499737" i="48"/>
  <c r="L499738" i="48"/>
  <c r="L499739" i="48"/>
  <c r="L499740" i="48"/>
  <c r="L499741" i="48"/>
  <c r="L499742" i="48"/>
  <c r="L499743" i="48"/>
  <c r="L499744" i="48"/>
  <c r="L499745" i="48"/>
  <c r="L499746" i="48"/>
  <c r="L499747" i="48"/>
  <c r="L499748" i="48"/>
  <c r="L499749" i="48"/>
  <c r="L499750" i="48"/>
  <c r="L499751" i="48"/>
  <c r="L499752" i="48"/>
  <c r="L499753" i="48"/>
  <c r="L499754" i="48"/>
  <c r="L499755" i="48"/>
  <c r="L499756" i="48"/>
  <c r="L499757" i="48"/>
  <c r="L499758" i="48"/>
  <c r="L499759" i="48"/>
  <c r="L499760" i="48"/>
  <c r="L499761" i="48"/>
  <c r="L499762" i="48"/>
  <c r="L499763" i="48"/>
  <c r="L499764" i="48"/>
  <c r="L499765" i="48"/>
  <c r="L499766" i="48"/>
  <c r="L499767" i="48"/>
  <c r="L499768" i="48"/>
  <c r="L499769" i="48"/>
  <c r="L499770" i="48"/>
  <c r="L499771" i="48"/>
  <c r="L499772" i="48"/>
  <c r="L499773" i="48"/>
  <c r="L499774" i="48"/>
  <c r="L499775" i="48"/>
  <c r="L499776" i="48"/>
  <c r="L499777" i="48"/>
  <c r="L499778" i="48"/>
  <c r="L499779" i="48"/>
  <c r="L499780" i="48"/>
  <c r="L499781" i="48"/>
  <c r="L499782" i="48"/>
  <c r="L499783" i="48"/>
  <c r="L499784" i="48"/>
  <c r="L499785" i="48"/>
  <c r="L499786" i="48"/>
  <c r="L499787" i="48"/>
  <c r="L499788" i="48"/>
  <c r="L499789" i="48"/>
  <c r="L499790" i="48"/>
  <c r="L499791" i="48"/>
  <c r="L499792" i="48"/>
  <c r="L499793" i="48"/>
  <c r="L499794" i="48"/>
  <c r="L499795" i="48"/>
  <c r="L499796" i="48"/>
  <c r="L499797" i="48"/>
  <c r="L499798" i="48"/>
  <c r="L499799" i="48"/>
  <c r="L499800" i="48"/>
  <c r="L499801" i="48"/>
  <c r="L499802" i="48"/>
  <c r="L499803" i="48"/>
  <c r="L499804" i="48"/>
  <c r="L499805" i="48"/>
  <c r="L499806" i="48"/>
  <c r="L499807" i="48"/>
  <c r="L499808" i="48"/>
  <c r="L499809" i="48"/>
  <c r="L499810" i="48"/>
  <c r="L499811" i="48"/>
  <c r="L499812" i="48"/>
  <c r="L499813" i="48"/>
  <c r="L499814" i="48"/>
  <c r="L499815" i="48"/>
  <c r="L499816" i="48"/>
  <c r="L499817" i="48"/>
  <c r="L499818" i="48"/>
  <c r="L499819" i="48"/>
  <c r="L499820" i="48"/>
  <c r="L499821" i="48"/>
  <c r="L499822" i="48"/>
  <c r="L499823" i="48"/>
  <c r="L499824" i="48"/>
  <c r="L499825" i="48"/>
  <c r="L499826" i="48"/>
  <c r="L499827" i="48"/>
  <c r="L499828" i="48"/>
  <c r="L499829" i="48"/>
  <c r="L499830" i="48"/>
  <c r="L499831" i="48"/>
  <c r="L499832" i="48"/>
  <c r="L499833" i="48"/>
  <c r="L499834" i="48"/>
  <c r="L499835" i="48"/>
  <c r="L499836" i="48"/>
  <c r="L499837" i="48"/>
  <c r="L499838" i="48"/>
  <c r="L499839" i="48"/>
  <c r="L499840" i="48"/>
  <c r="L499841" i="48"/>
  <c r="L499842" i="48"/>
  <c r="L499843" i="48"/>
  <c r="L499844" i="48"/>
  <c r="L499845" i="48"/>
  <c r="L499846" i="48"/>
  <c r="L499847" i="48"/>
  <c r="L499848" i="48"/>
  <c r="L499849" i="48"/>
  <c r="L499850" i="48"/>
  <c r="L499851" i="48"/>
  <c r="L499852" i="48"/>
  <c r="L499853" i="48"/>
  <c r="L499854" i="48"/>
  <c r="L499855" i="48"/>
  <c r="L499856" i="48"/>
  <c r="L499857" i="48"/>
  <c r="L499858" i="48"/>
  <c r="L499859" i="48"/>
  <c r="L499860" i="48"/>
  <c r="L499861" i="48"/>
  <c r="L499862" i="48"/>
  <c r="L499863" i="48"/>
  <c r="L499864" i="48"/>
  <c r="L499865" i="48"/>
  <c r="L499866" i="48"/>
  <c r="L499867" i="48"/>
  <c r="L499868" i="48"/>
  <c r="L499869" i="48"/>
  <c r="L499870" i="48"/>
  <c r="L499871" i="48"/>
  <c r="L499872" i="48"/>
  <c r="L499873" i="48"/>
  <c r="L499874" i="48"/>
  <c r="L499875" i="48"/>
  <c r="L499876" i="48"/>
  <c r="L499877" i="48"/>
  <c r="L499878" i="48"/>
  <c r="L499879" i="48"/>
  <c r="L499880" i="48"/>
  <c r="L499881" i="48"/>
  <c r="L499882" i="48"/>
  <c r="L499883" i="48"/>
  <c r="L499884" i="48"/>
  <c r="L499885" i="48"/>
  <c r="L499886" i="48"/>
  <c r="L499887" i="48"/>
  <c r="L499888" i="48"/>
  <c r="L499889" i="48"/>
  <c r="L499890" i="48"/>
  <c r="L499891" i="48"/>
  <c r="L499892" i="48"/>
  <c r="L499893" i="48"/>
  <c r="L499894" i="48"/>
  <c r="L499895" i="48"/>
  <c r="L499896" i="48"/>
  <c r="L499897" i="48"/>
  <c r="L499898" i="48"/>
  <c r="L499899" i="48"/>
  <c r="L499900" i="48"/>
  <c r="L499901" i="48"/>
  <c r="L499902" i="48"/>
  <c r="L499903" i="48"/>
  <c r="L499904" i="48"/>
  <c r="L499905" i="48"/>
  <c r="L499906" i="48"/>
  <c r="L499907" i="48"/>
  <c r="L499908" i="48"/>
  <c r="L499909" i="48"/>
  <c r="L499910" i="48"/>
  <c r="L499911" i="48"/>
  <c r="L499912" i="48"/>
  <c r="L499913" i="48"/>
  <c r="L499914" i="48"/>
  <c r="L499915" i="48"/>
  <c r="L499916" i="48"/>
  <c r="L499917" i="48"/>
  <c r="L499918" i="48"/>
  <c r="L499919" i="48"/>
  <c r="L499920" i="48"/>
  <c r="L499921" i="48"/>
  <c r="L499922" i="48"/>
  <c r="L499923" i="48"/>
  <c r="L499924" i="48"/>
  <c r="L499925" i="48"/>
  <c r="L499926" i="48"/>
  <c r="L499927" i="48"/>
  <c r="L499928" i="48"/>
  <c r="L499929" i="48"/>
  <c r="L499930" i="48"/>
  <c r="L499931" i="48"/>
  <c r="L499932" i="48"/>
  <c r="L499933" i="48"/>
  <c r="L499934" i="48"/>
  <c r="L499935" i="48"/>
  <c r="L499936" i="48"/>
  <c r="L499937" i="48"/>
  <c r="L499938" i="48"/>
  <c r="L499939" i="48"/>
  <c r="L499940" i="48"/>
  <c r="L499941" i="48"/>
  <c r="L499942" i="48"/>
  <c r="L499943" i="48"/>
  <c r="L499944" i="48"/>
  <c r="L499945" i="48"/>
  <c r="L499946" i="48"/>
  <c r="L499947" i="48"/>
  <c r="L499948" i="48"/>
  <c r="L499949" i="48"/>
  <c r="L499950" i="48"/>
  <c r="L499951" i="48"/>
  <c r="L499952" i="48"/>
  <c r="L499953" i="48"/>
  <c r="L499954" i="48"/>
  <c r="L499955" i="48"/>
  <c r="L499956" i="48"/>
  <c r="L499957" i="48"/>
  <c r="L499958" i="48"/>
  <c r="L499959" i="48"/>
  <c r="L499960" i="48"/>
  <c r="L499961" i="48"/>
  <c r="L499962" i="48"/>
  <c r="L499963" i="48"/>
  <c r="L499964" i="48"/>
  <c r="L499965" i="48"/>
  <c r="L499966" i="48"/>
  <c r="L499967" i="48"/>
  <c r="L499968" i="48"/>
  <c r="L499969" i="48"/>
  <c r="L499970" i="48"/>
  <c r="L499971" i="48"/>
  <c r="L499972" i="48"/>
  <c r="L499973" i="48"/>
  <c r="L499974" i="48"/>
  <c r="L499975" i="48"/>
  <c r="L499976" i="48"/>
  <c r="L499977" i="48"/>
  <c r="L499978" i="48"/>
  <c r="L499979" i="48"/>
  <c r="L499980" i="48"/>
  <c r="L499981" i="48"/>
  <c r="L499982" i="48"/>
  <c r="L499983" i="48"/>
  <c r="L499984" i="48"/>
  <c r="L499985" i="48"/>
  <c r="L499986" i="48"/>
  <c r="L499987" i="48"/>
  <c r="L499988" i="48"/>
  <c r="L499989" i="48"/>
  <c r="L499990" i="48"/>
  <c r="L499991" i="48"/>
  <c r="L499992" i="48"/>
  <c r="L499993" i="48"/>
  <c r="L499994" i="48"/>
  <c r="L499995" i="48"/>
  <c r="L499996" i="48"/>
  <c r="L499997" i="48"/>
  <c r="L499998" i="48"/>
  <c r="L499999" i="48"/>
  <c r="L500000" i="48"/>
  <c r="L500001" i="48"/>
  <c r="L500002" i="48"/>
  <c r="L500003" i="48"/>
  <c r="L500004" i="48"/>
  <c r="L500005" i="48"/>
  <c r="L500006" i="48"/>
  <c r="L500007" i="48"/>
  <c r="L500008" i="48"/>
  <c r="L500009" i="48"/>
  <c r="L500010" i="48"/>
  <c r="L500011" i="48"/>
  <c r="L500012" i="48"/>
  <c r="L500013" i="48"/>
  <c r="L500014" i="48"/>
  <c r="L500015" i="48"/>
  <c r="L500016" i="48"/>
  <c r="L500017" i="48"/>
  <c r="L500018" i="48"/>
  <c r="L500019" i="48"/>
  <c r="L500020" i="48"/>
  <c r="L500021" i="48"/>
  <c r="L500022" i="48"/>
  <c r="L500023" i="48"/>
  <c r="L500024" i="48"/>
  <c r="L500025" i="48"/>
  <c r="L500026" i="48"/>
  <c r="L500027" i="48"/>
  <c r="L500028" i="48"/>
  <c r="L500029" i="48"/>
  <c r="L500030" i="48"/>
  <c r="L500031" i="48"/>
  <c r="L500032" i="48"/>
  <c r="L500033" i="48"/>
  <c r="L500034" i="48"/>
  <c r="L500035" i="48"/>
  <c r="L500036" i="48"/>
  <c r="L500037" i="48"/>
  <c r="L500038" i="48"/>
  <c r="L500039" i="48"/>
  <c r="L500040" i="48"/>
  <c r="L500041" i="48"/>
  <c r="L500042" i="48"/>
  <c r="L500043" i="48"/>
  <c r="L500044" i="48"/>
  <c r="L500045" i="48"/>
  <c r="L500046" i="48"/>
  <c r="L500047" i="48"/>
  <c r="L500048" i="48"/>
  <c r="L500049" i="48"/>
  <c r="L500050" i="48"/>
  <c r="L500051" i="48"/>
  <c r="L500052" i="48"/>
  <c r="L500053" i="48"/>
  <c r="L500054" i="48"/>
  <c r="L500055" i="48"/>
  <c r="L500056" i="48"/>
  <c r="L500057" i="48"/>
  <c r="L500058" i="48"/>
  <c r="L500059" i="48"/>
  <c r="L500060" i="48"/>
  <c r="L500061" i="48"/>
  <c r="L500062" i="48"/>
  <c r="L500063" i="48"/>
  <c r="L500064" i="48"/>
  <c r="L500065" i="48"/>
  <c r="L500066" i="48"/>
  <c r="L500067" i="48"/>
  <c r="L500068" i="48"/>
  <c r="L500069" i="48"/>
  <c r="L500070" i="48"/>
  <c r="L500071" i="48"/>
  <c r="L500072" i="48"/>
  <c r="L500073" i="48"/>
  <c r="L500074" i="48"/>
  <c r="L500075" i="48"/>
  <c r="L500076" i="48"/>
  <c r="L500077" i="48"/>
  <c r="L500078" i="48"/>
  <c r="L500079" i="48"/>
  <c r="L500080" i="48"/>
  <c r="L500081" i="48"/>
  <c r="L500082" i="48"/>
  <c r="L500083" i="48"/>
  <c r="L500084" i="48"/>
  <c r="L500085" i="48"/>
  <c r="L500086" i="48"/>
  <c r="L500087" i="48"/>
  <c r="L500088" i="48"/>
  <c r="L500089" i="48"/>
  <c r="L500090" i="48"/>
  <c r="L500091" i="48"/>
  <c r="L500092" i="48"/>
  <c r="L500093" i="48"/>
  <c r="L500094" i="48"/>
  <c r="L500095" i="48"/>
  <c r="L500096" i="48"/>
  <c r="L500097" i="48"/>
  <c r="L500098" i="48"/>
  <c r="L500099" i="48"/>
  <c r="L500100" i="48"/>
  <c r="L500101" i="48"/>
  <c r="L500102" i="48"/>
  <c r="L500103" i="48"/>
  <c r="L500104" i="48"/>
  <c r="L500105" i="48"/>
  <c r="L500106" i="48"/>
  <c r="L500107" i="48"/>
  <c r="L500108" i="48"/>
  <c r="L500109" i="48"/>
  <c r="L500110" i="48"/>
  <c r="L500111" i="48"/>
  <c r="L500112" i="48"/>
  <c r="L500113" i="48"/>
  <c r="L500114" i="48"/>
  <c r="L500115" i="48"/>
  <c r="L500116" i="48"/>
  <c r="L500117" i="48"/>
  <c r="L500118" i="48"/>
  <c r="L500119" i="48"/>
  <c r="L500120" i="48"/>
  <c r="L500121" i="48"/>
  <c r="L500122" i="48"/>
  <c r="L500123" i="48"/>
  <c r="L500124" i="48"/>
  <c r="L500125" i="48"/>
  <c r="L500126" i="48"/>
  <c r="L500127" i="48"/>
  <c r="L500128" i="48"/>
  <c r="L500129" i="48"/>
  <c r="L500130" i="48"/>
  <c r="L500131" i="48"/>
  <c r="L500132" i="48"/>
  <c r="L500133" i="48"/>
  <c r="L500134" i="48"/>
  <c r="L500135" i="48"/>
  <c r="L500136" i="48"/>
  <c r="L500137" i="48"/>
  <c r="L500138" i="48"/>
  <c r="L500139" i="48"/>
  <c r="L500140" i="48"/>
  <c r="L500141" i="48"/>
  <c r="L500142" i="48"/>
  <c r="L500143" i="48"/>
  <c r="L500144" i="48"/>
  <c r="L500145" i="48"/>
  <c r="L500146" i="48"/>
  <c r="L500147" i="48"/>
  <c r="L500148" i="48"/>
  <c r="L500149" i="48"/>
  <c r="L500150" i="48"/>
  <c r="L500151" i="48"/>
  <c r="L500152" i="48"/>
  <c r="L500153" i="48"/>
  <c r="L500154" i="48"/>
  <c r="L500155" i="48"/>
  <c r="L500156" i="48"/>
  <c r="L500157" i="48"/>
  <c r="L500158" i="48"/>
  <c r="L500159" i="48"/>
  <c r="L500160" i="48"/>
  <c r="L500161" i="48"/>
  <c r="L500162" i="48"/>
  <c r="L500163" i="48"/>
  <c r="L500164" i="48"/>
  <c r="L500165" i="48"/>
  <c r="L500166" i="48"/>
  <c r="L500167" i="48"/>
  <c r="L500168" i="48"/>
  <c r="L500169" i="48"/>
  <c r="L500170" i="48"/>
  <c r="L500171" i="48"/>
  <c r="L500172" i="48"/>
  <c r="L500173" i="48"/>
  <c r="L500174" i="48"/>
  <c r="L500175" i="48"/>
  <c r="L500176" i="48"/>
  <c r="L500177" i="48"/>
  <c r="L500178" i="48"/>
  <c r="L500179" i="48"/>
  <c r="L500180" i="48"/>
  <c r="L500181" i="48"/>
  <c r="L500182" i="48"/>
  <c r="L500183" i="48"/>
  <c r="L500184" i="48"/>
  <c r="L500185" i="48"/>
  <c r="L500186" i="48"/>
  <c r="L500187" i="48"/>
  <c r="L500188" i="48"/>
  <c r="L500189" i="48"/>
  <c r="L500190" i="48"/>
  <c r="L500191" i="48"/>
  <c r="L500192" i="48"/>
  <c r="L500193" i="48"/>
  <c r="L500194" i="48"/>
  <c r="L500195" i="48"/>
  <c r="L500196" i="48"/>
  <c r="L500197" i="48"/>
  <c r="L500198" i="48"/>
  <c r="L500199" i="48"/>
  <c r="L500200" i="48"/>
  <c r="L500201" i="48"/>
  <c r="L500202" i="48"/>
  <c r="L500203" i="48"/>
  <c r="L500204" i="48"/>
  <c r="L500205" i="48"/>
  <c r="L500206" i="48"/>
  <c r="L500207" i="48"/>
  <c r="L500208" i="48"/>
  <c r="L500209" i="48"/>
  <c r="L500210" i="48"/>
  <c r="L500211" i="48"/>
  <c r="L500212" i="48"/>
  <c r="L500213" i="48"/>
  <c r="L500214" i="48"/>
  <c r="L500215" i="48"/>
  <c r="L500216" i="48"/>
  <c r="L500217" i="48"/>
  <c r="L500218" i="48"/>
  <c r="L500219" i="48"/>
  <c r="L500220" i="48"/>
  <c r="L500221" i="48"/>
  <c r="L500222" i="48"/>
  <c r="L500223" i="48"/>
  <c r="L500224" i="48"/>
  <c r="L500225" i="48"/>
  <c r="L500226" i="48"/>
  <c r="L500227" i="48"/>
  <c r="L500228" i="48"/>
  <c r="L500229" i="48"/>
  <c r="L500230" i="48"/>
  <c r="L500231" i="48"/>
  <c r="L500232" i="48"/>
  <c r="L500233" i="48"/>
  <c r="L500234" i="48"/>
  <c r="L500235" i="48"/>
  <c r="L500236" i="48"/>
  <c r="L500237" i="48"/>
  <c r="L500238" i="48"/>
  <c r="L500239" i="48"/>
  <c r="L500240" i="48"/>
  <c r="L500241" i="48"/>
  <c r="L500242" i="48"/>
  <c r="L500243" i="48"/>
  <c r="L500244" i="48"/>
  <c r="L500245" i="48"/>
  <c r="L500246" i="48"/>
  <c r="L500247" i="48"/>
  <c r="L500248" i="48"/>
  <c r="L500249" i="48"/>
  <c r="L500250" i="48"/>
  <c r="L500251" i="48"/>
  <c r="L500252" i="48"/>
  <c r="L500253" i="48"/>
  <c r="L500254" i="48"/>
  <c r="L500255" i="48"/>
  <c r="L500256" i="48"/>
  <c r="L500257" i="48"/>
  <c r="L500258" i="48"/>
  <c r="L500259" i="48"/>
  <c r="L500260" i="48"/>
  <c r="L500261" i="48"/>
  <c r="L500262" i="48"/>
  <c r="L500263" i="48"/>
  <c r="L500264" i="48"/>
  <c r="L500265" i="48"/>
  <c r="L500266" i="48"/>
  <c r="L500267" i="48"/>
  <c r="L500268" i="48"/>
  <c r="L500269" i="48"/>
  <c r="L500270" i="48"/>
  <c r="L500271" i="48"/>
  <c r="L500272" i="48"/>
  <c r="L500273" i="48"/>
  <c r="L500274" i="48"/>
  <c r="L500275" i="48"/>
  <c r="L500276" i="48"/>
  <c r="L500277" i="48"/>
  <c r="L500278" i="48"/>
  <c r="L500279" i="48"/>
  <c r="L500280" i="48"/>
  <c r="L500281" i="48"/>
  <c r="L500282" i="48"/>
  <c r="L500283" i="48"/>
  <c r="L500284" i="48"/>
  <c r="L500285" i="48"/>
  <c r="L500286" i="48"/>
  <c r="L500287" i="48"/>
  <c r="L500288" i="48"/>
  <c r="L500289" i="48"/>
  <c r="L500290" i="48"/>
  <c r="L500291" i="48"/>
  <c r="L500292" i="48"/>
  <c r="L500293" i="48"/>
  <c r="L500294" i="48"/>
  <c r="L500295" i="48"/>
  <c r="L500296" i="48"/>
  <c r="L500297" i="48"/>
  <c r="L500298" i="48"/>
  <c r="L500299" i="48"/>
  <c r="L500300" i="48"/>
  <c r="L500301" i="48"/>
  <c r="L500302" i="48"/>
  <c r="L500303" i="48"/>
  <c r="L500304" i="48"/>
  <c r="L500305" i="48"/>
  <c r="L500306" i="48"/>
  <c r="L500307" i="48"/>
  <c r="L500308" i="48"/>
  <c r="L500309" i="48"/>
  <c r="L500310" i="48"/>
  <c r="L500311" i="48"/>
  <c r="L500312" i="48"/>
  <c r="L500313" i="48"/>
  <c r="L500314" i="48"/>
  <c r="L500315" i="48"/>
  <c r="L500316" i="48"/>
  <c r="L500317" i="48"/>
  <c r="L500318" i="48"/>
  <c r="L500319" i="48"/>
  <c r="L500320" i="48"/>
  <c r="L500321" i="48"/>
  <c r="L500322" i="48"/>
  <c r="L500323" i="48"/>
  <c r="L500324" i="48"/>
  <c r="L500325" i="48"/>
  <c r="L500326" i="48"/>
  <c r="L500327" i="48"/>
  <c r="L500328" i="48"/>
  <c r="L500329" i="48"/>
  <c r="L500330" i="48"/>
  <c r="L500331" i="48"/>
  <c r="L500332" i="48"/>
  <c r="L500333" i="48"/>
  <c r="L500334" i="48"/>
  <c r="L500335" i="48"/>
  <c r="L500336" i="48"/>
  <c r="L500337" i="48"/>
  <c r="L500338" i="48"/>
  <c r="L500339" i="48"/>
  <c r="L500340" i="48"/>
  <c r="L500341" i="48"/>
  <c r="L500342" i="48"/>
  <c r="L500343" i="48"/>
  <c r="L500344" i="48"/>
  <c r="L500345" i="48"/>
  <c r="L500346" i="48"/>
  <c r="L500347" i="48"/>
  <c r="L500348" i="48"/>
  <c r="L500349" i="48"/>
  <c r="L500350" i="48"/>
  <c r="L500351" i="48"/>
  <c r="L500352" i="48"/>
  <c r="L500353" i="48"/>
  <c r="L500354" i="48"/>
  <c r="L500355" i="48"/>
  <c r="L500356" i="48"/>
  <c r="L500357" i="48"/>
  <c r="L500358" i="48"/>
  <c r="L500359" i="48"/>
  <c r="L500360" i="48"/>
  <c r="L500361" i="48"/>
  <c r="L500362" i="48"/>
  <c r="L500363" i="48"/>
  <c r="L500364" i="48"/>
  <c r="L500365" i="48"/>
  <c r="L500366" i="48"/>
  <c r="L500367" i="48"/>
  <c r="L500368" i="48"/>
  <c r="L500369" i="48"/>
  <c r="L500370" i="48"/>
  <c r="L500371" i="48"/>
  <c r="L500372" i="48"/>
  <c r="L500373" i="48"/>
  <c r="L500374" i="48"/>
  <c r="L500375" i="48"/>
  <c r="L500376" i="48"/>
  <c r="L500377" i="48"/>
  <c r="L500378" i="48"/>
  <c r="L500379" i="48"/>
  <c r="L500380" i="48"/>
  <c r="L500381" i="48"/>
  <c r="L500382" i="48"/>
  <c r="L500383" i="48"/>
  <c r="L500384" i="48"/>
  <c r="L500385" i="48"/>
  <c r="L500386" i="48"/>
  <c r="L500387" i="48"/>
  <c r="L500388" i="48"/>
  <c r="L500389" i="48"/>
  <c r="L500390" i="48"/>
  <c r="L500391" i="48"/>
  <c r="L500392" i="48"/>
  <c r="L500393" i="48"/>
  <c r="L500394" i="48"/>
  <c r="L500395" i="48"/>
  <c r="L500396" i="48"/>
  <c r="L500397" i="48"/>
  <c r="L500398" i="48"/>
  <c r="L500399" i="48"/>
  <c r="L500400" i="48"/>
  <c r="L500401" i="48"/>
  <c r="L500402" i="48"/>
  <c r="L500403" i="48"/>
  <c r="L500404" i="48"/>
  <c r="L500405" i="48"/>
  <c r="L500406" i="48"/>
  <c r="L500407" i="48"/>
  <c r="L500408" i="48"/>
  <c r="L500409" i="48"/>
  <c r="L500410" i="48"/>
  <c r="L500411" i="48"/>
  <c r="L500412" i="48"/>
  <c r="L500413" i="48"/>
  <c r="L500414" i="48"/>
  <c r="L500415" i="48"/>
  <c r="L500416" i="48"/>
  <c r="L500417" i="48"/>
  <c r="L500418" i="48"/>
  <c r="L500419" i="48"/>
  <c r="L500420" i="48"/>
  <c r="L500421" i="48"/>
  <c r="L500422" i="48"/>
  <c r="L500423" i="48"/>
  <c r="L500424" i="48"/>
  <c r="L500425" i="48"/>
  <c r="L500426" i="48"/>
  <c r="L500427" i="48"/>
  <c r="L500428" i="48"/>
  <c r="L500429" i="48"/>
  <c r="L500430" i="48"/>
  <c r="L500431" i="48"/>
  <c r="L500432" i="48"/>
  <c r="L500433" i="48"/>
  <c r="L500434" i="48"/>
  <c r="L500435" i="48"/>
  <c r="L500436" i="48"/>
  <c r="L500437" i="48"/>
  <c r="L500438" i="48"/>
  <c r="L500439" i="48"/>
  <c r="L500440" i="48"/>
  <c r="L500441" i="48"/>
  <c r="L500442" i="48"/>
  <c r="L500443" i="48"/>
  <c r="L500444" i="48"/>
  <c r="L500445" i="48"/>
  <c r="L500446" i="48"/>
  <c r="L500447" i="48"/>
  <c r="L500448" i="48"/>
  <c r="L500449" i="48"/>
  <c r="L500450" i="48"/>
  <c r="L500451" i="48"/>
  <c r="L500452" i="48"/>
  <c r="L500453" i="48"/>
  <c r="L500454" i="48"/>
  <c r="L500455" i="48"/>
  <c r="L500456" i="48"/>
  <c r="L500457" i="48"/>
  <c r="L500458" i="48"/>
  <c r="L500459" i="48"/>
  <c r="L500460" i="48"/>
  <c r="L500461" i="48"/>
  <c r="L500462" i="48"/>
  <c r="L500463" i="48"/>
  <c r="L500464" i="48"/>
  <c r="L500465" i="48"/>
  <c r="L500466" i="48"/>
  <c r="L500467" i="48"/>
  <c r="L500468" i="48"/>
  <c r="L500469" i="48"/>
  <c r="L500470" i="48"/>
  <c r="L500471" i="48"/>
  <c r="L500472" i="48"/>
  <c r="L500473" i="48"/>
  <c r="L500474" i="48"/>
  <c r="L500475" i="48"/>
  <c r="L500476" i="48"/>
  <c r="L500477" i="48"/>
  <c r="L500478" i="48"/>
  <c r="L500479" i="48"/>
  <c r="L500480" i="48"/>
  <c r="L500481" i="48"/>
  <c r="L500482" i="48"/>
  <c r="L500483" i="48"/>
  <c r="L500484" i="48"/>
  <c r="L500485" i="48"/>
  <c r="L500486" i="48"/>
  <c r="L500487" i="48"/>
  <c r="L500488" i="48"/>
  <c r="L500489" i="48"/>
  <c r="L500490" i="48"/>
  <c r="L500491" i="48"/>
  <c r="L500492" i="48"/>
  <c r="L500493" i="48"/>
  <c r="L500494" i="48"/>
  <c r="L500495" i="48"/>
  <c r="L500496" i="48"/>
  <c r="L500497" i="48"/>
  <c r="L500498" i="48"/>
  <c r="L500499" i="48"/>
  <c r="L500500" i="48"/>
  <c r="L500501" i="48"/>
  <c r="L500502" i="48"/>
  <c r="L500503" i="48"/>
  <c r="L500504" i="48"/>
  <c r="L500505" i="48"/>
  <c r="L500506" i="48"/>
  <c r="L500507" i="48"/>
  <c r="L500508" i="48"/>
  <c r="L500509" i="48"/>
  <c r="L500510" i="48"/>
  <c r="L500511" i="48"/>
  <c r="L500512" i="48"/>
  <c r="L500513" i="48"/>
  <c r="L500514" i="48"/>
  <c r="L500515" i="48"/>
  <c r="L500516" i="48"/>
  <c r="L500517" i="48"/>
  <c r="L500518" i="48"/>
  <c r="L500519" i="48"/>
  <c r="L500520" i="48"/>
  <c r="L500521" i="48"/>
  <c r="L500522" i="48"/>
  <c r="L500523" i="48"/>
  <c r="L500524" i="48"/>
  <c r="L500525" i="48"/>
  <c r="L500526" i="48"/>
  <c r="L500527" i="48"/>
  <c r="L500528" i="48"/>
  <c r="L500529" i="48"/>
  <c r="L500530" i="48"/>
  <c r="L500531" i="48"/>
  <c r="L500532" i="48"/>
  <c r="L500533" i="48"/>
  <c r="L500534" i="48"/>
  <c r="L500535" i="48"/>
  <c r="L500536" i="48"/>
  <c r="L500537" i="48"/>
  <c r="L500538" i="48"/>
  <c r="L500539" i="48"/>
  <c r="L500540" i="48"/>
  <c r="L500541" i="48"/>
  <c r="L500542" i="48"/>
  <c r="L500543" i="48"/>
  <c r="L500544" i="48"/>
  <c r="L500545" i="48"/>
  <c r="L500546" i="48"/>
  <c r="L500547" i="48"/>
  <c r="L500548" i="48"/>
  <c r="L500549" i="48"/>
  <c r="L500550" i="48"/>
  <c r="L500551" i="48"/>
  <c r="L500552" i="48"/>
  <c r="L500553" i="48"/>
  <c r="L500554" i="48"/>
  <c r="L500555" i="48"/>
  <c r="L500556" i="48"/>
  <c r="L500557" i="48"/>
  <c r="L500558" i="48"/>
  <c r="L500559" i="48"/>
  <c r="L500560" i="48"/>
  <c r="L500561" i="48"/>
  <c r="L500562" i="48"/>
  <c r="L500563" i="48"/>
  <c r="L500564" i="48"/>
  <c r="L500565" i="48"/>
  <c r="L500566" i="48"/>
  <c r="L500567" i="48"/>
  <c r="L500568" i="48"/>
  <c r="L500569" i="48"/>
  <c r="L500570" i="48"/>
  <c r="L500571" i="48"/>
  <c r="L500572" i="48"/>
  <c r="L500573" i="48"/>
  <c r="L500574" i="48"/>
  <c r="L500575" i="48"/>
  <c r="L500576" i="48"/>
  <c r="L500577" i="48"/>
  <c r="L500578" i="48"/>
  <c r="L500579" i="48"/>
  <c r="L500580" i="48"/>
  <c r="L500581" i="48"/>
  <c r="L500582" i="48"/>
  <c r="L500583" i="48"/>
  <c r="L500584" i="48"/>
  <c r="L500585" i="48"/>
  <c r="L500586" i="48"/>
  <c r="L500587" i="48"/>
  <c r="L500588" i="48"/>
  <c r="L500589" i="48"/>
  <c r="L500590" i="48"/>
  <c r="L500591" i="48"/>
  <c r="L500592" i="48"/>
  <c r="L500593" i="48"/>
  <c r="L500594" i="48"/>
  <c r="L500595" i="48"/>
  <c r="L500596" i="48"/>
  <c r="L500597" i="48"/>
  <c r="L500598" i="48"/>
  <c r="L500599" i="48"/>
  <c r="L500600" i="48"/>
  <c r="L500601" i="48"/>
  <c r="L500602" i="48"/>
  <c r="L500603" i="48"/>
  <c r="L500604" i="48"/>
  <c r="L500605" i="48"/>
  <c r="L500606" i="48"/>
  <c r="L500607" i="48"/>
  <c r="L500608" i="48"/>
  <c r="L500609" i="48"/>
  <c r="L500610" i="48"/>
  <c r="L500611" i="48"/>
  <c r="L500612" i="48"/>
  <c r="L500613" i="48"/>
  <c r="L500614" i="48"/>
  <c r="L500615" i="48"/>
  <c r="L500616" i="48"/>
  <c r="L500617" i="48"/>
  <c r="L500618" i="48"/>
  <c r="L500619" i="48"/>
  <c r="L500620" i="48"/>
  <c r="L500621" i="48"/>
  <c r="L500622" i="48"/>
  <c r="L500623" i="48"/>
  <c r="L500624" i="48"/>
  <c r="L500625" i="48"/>
  <c r="L500626" i="48"/>
  <c r="L500627" i="48"/>
  <c r="L500628" i="48"/>
  <c r="L500629" i="48"/>
  <c r="L500630" i="48"/>
  <c r="L500631" i="48"/>
  <c r="L500632" i="48"/>
  <c r="L500633" i="48"/>
  <c r="L500634" i="48"/>
  <c r="L500635" i="48"/>
  <c r="L500636" i="48"/>
  <c r="L500637" i="48"/>
  <c r="L500638" i="48"/>
  <c r="L500639" i="48"/>
  <c r="L500640" i="48"/>
  <c r="L500641" i="48"/>
  <c r="L500642" i="48"/>
  <c r="L500643" i="48"/>
  <c r="L500644" i="48"/>
  <c r="L500645" i="48"/>
  <c r="L500646" i="48"/>
  <c r="L500647" i="48"/>
  <c r="L500648" i="48"/>
  <c r="L500649" i="48"/>
  <c r="L500650" i="48"/>
  <c r="L500651" i="48"/>
  <c r="L500652" i="48"/>
  <c r="L500653" i="48"/>
  <c r="L500654" i="48"/>
  <c r="L500655" i="48"/>
  <c r="L500656" i="48"/>
  <c r="L500657" i="48"/>
  <c r="L500658" i="48"/>
  <c r="L500659" i="48"/>
  <c r="L500660" i="48"/>
  <c r="L500661" i="48"/>
  <c r="L500662" i="48"/>
  <c r="L500663" i="48"/>
  <c r="L500664" i="48"/>
  <c r="L500665" i="48"/>
  <c r="L500666" i="48"/>
  <c r="L500667" i="48"/>
  <c r="L500668" i="48"/>
  <c r="L500669" i="48"/>
  <c r="L500670" i="48"/>
  <c r="L500671" i="48"/>
  <c r="L500672" i="48"/>
  <c r="L500673" i="48"/>
  <c r="L500674" i="48"/>
  <c r="L500675" i="48"/>
  <c r="L500676" i="48"/>
  <c r="L500677" i="48"/>
  <c r="L500678" i="48"/>
  <c r="L500679" i="48"/>
  <c r="L500680" i="48"/>
  <c r="L500681" i="48"/>
  <c r="L500682" i="48"/>
  <c r="L500683" i="48"/>
  <c r="L500684" i="48"/>
  <c r="L500685" i="48"/>
  <c r="L500686" i="48"/>
  <c r="L500687" i="48"/>
  <c r="L500688" i="48"/>
  <c r="L500689" i="48"/>
  <c r="L500690" i="48"/>
  <c r="L500691" i="48"/>
  <c r="L500692" i="48"/>
  <c r="L500693" i="48"/>
  <c r="L500694" i="48"/>
  <c r="L500695" i="48"/>
  <c r="L500696" i="48"/>
  <c r="L500697" i="48"/>
  <c r="L500698" i="48"/>
  <c r="L500699" i="48"/>
  <c r="L500700" i="48"/>
  <c r="L500701" i="48"/>
  <c r="L500702" i="48"/>
  <c r="L500703" i="48"/>
  <c r="L500704" i="48"/>
  <c r="L500705" i="48"/>
  <c r="L500706" i="48"/>
  <c r="L500707" i="48"/>
  <c r="L500708" i="48"/>
  <c r="L500709" i="48"/>
  <c r="L500710" i="48"/>
  <c r="L500711" i="48"/>
  <c r="L500712" i="48"/>
  <c r="L500713" i="48"/>
  <c r="L500714" i="48"/>
  <c r="L500715" i="48"/>
  <c r="L500716" i="48"/>
  <c r="L500717" i="48"/>
  <c r="L500718" i="48"/>
  <c r="L500719" i="48"/>
  <c r="L500720" i="48"/>
  <c r="L500721" i="48"/>
  <c r="L500722" i="48"/>
  <c r="L500723" i="48"/>
  <c r="L500724" i="48"/>
  <c r="L500725" i="48"/>
  <c r="L500726" i="48"/>
  <c r="L500727" i="48"/>
  <c r="L500728" i="48"/>
  <c r="L500729" i="48"/>
  <c r="L500730" i="48"/>
  <c r="L500731" i="48"/>
  <c r="L500732" i="48"/>
  <c r="L500733" i="48"/>
  <c r="L500734" i="48"/>
  <c r="L500735" i="48"/>
  <c r="L500736" i="48"/>
  <c r="L500737" i="48"/>
  <c r="L500738" i="48"/>
  <c r="L500739" i="48"/>
  <c r="L500740" i="48"/>
  <c r="L500741" i="48"/>
  <c r="L500742" i="48"/>
  <c r="L500743" i="48"/>
  <c r="L500744" i="48"/>
  <c r="L500745" i="48"/>
  <c r="L500746" i="48"/>
  <c r="L500747" i="48"/>
  <c r="L500748" i="48"/>
  <c r="L500749" i="48"/>
  <c r="L500750" i="48"/>
  <c r="L500751" i="48"/>
  <c r="L500752" i="48"/>
  <c r="L500753" i="48"/>
  <c r="L500754" i="48"/>
  <c r="L500755" i="48"/>
  <c r="L500756" i="48"/>
  <c r="L500757" i="48"/>
  <c r="L500758" i="48"/>
  <c r="L500759" i="48"/>
  <c r="L500760" i="48"/>
  <c r="L500761" i="48"/>
  <c r="L500762" i="48"/>
  <c r="L500763" i="48"/>
  <c r="L500764" i="48"/>
  <c r="L500765" i="48"/>
  <c r="L500766" i="48"/>
  <c r="L500767" i="48"/>
  <c r="L500768" i="48"/>
  <c r="L500769" i="48"/>
  <c r="L500770" i="48"/>
  <c r="L500771" i="48"/>
  <c r="L500772" i="48"/>
  <c r="L500773" i="48"/>
  <c r="L500774" i="48"/>
  <c r="L500775" i="48"/>
  <c r="L500776" i="48"/>
  <c r="L500777" i="48"/>
  <c r="L500778" i="48"/>
  <c r="L500779" i="48"/>
  <c r="L500780" i="48"/>
  <c r="L500781" i="48"/>
  <c r="L500782" i="48"/>
  <c r="L500783" i="48"/>
  <c r="L500784" i="48"/>
  <c r="L500785" i="48"/>
  <c r="L500786" i="48"/>
  <c r="L500787" i="48"/>
  <c r="L500788" i="48"/>
  <c r="L500789" i="48"/>
  <c r="L500790" i="48"/>
  <c r="L500791" i="48"/>
  <c r="L500792" i="48"/>
  <c r="L500793" i="48"/>
  <c r="L500794" i="48"/>
  <c r="L500795" i="48"/>
  <c r="L500796" i="48"/>
  <c r="L500797" i="48"/>
  <c r="L500798" i="48"/>
  <c r="L500799" i="48"/>
  <c r="L500800" i="48"/>
  <c r="L500801" i="48"/>
  <c r="L500802" i="48"/>
  <c r="L500803" i="48"/>
  <c r="L500804" i="48"/>
  <c r="L500805" i="48"/>
  <c r="L500806" i="48"/>
  <c r="L500807" i="48"/>
  <c r="L500808" i="48"/>
  <c r="L500809" i="48"/>
  <c r="L500810" i="48"/>
  <c r="L500811" i="48"/>
  <c r="L500812" i="48"/>
  <c r="L500813" i="48"/>
  <c r="L500814" i="48"/>
  <c r="L500815" i="48"/>
  <c r="L500816" i="48"/>
  <c r="L500817" i="48"/>
  <c r="L500818" i="48"/>
  <c r="L500819" i="48"/>
  <c r="L500820" i="48"/>
  <c r="L500821" i="48"/>
  <c r="L500822" i="48"/>
  <c r="L500823" i="48"/>
  <c r="L500824" i="48"/>
  <c r="L500825" i="48"/>
  <c r="L500826" i="48"/>
  <c r="L500827" i="48"/>
  <c r="L500828" i="48"/>
  <c r="L500829" i="48"/>
  <c r="L500830" i="48"/>
  <c r="L500831" i="48"/>
  <c r="L500832" i="48"/>
  <c r="L500833" i="48"/>
  <c r="L500834" i="48"/>
  <c r="L500835" i="48"/>
  <c r="L500836" i="48"/>
  <c r="L500837" i="48"/>
  <c r="L500838" i="48"/>
  <c r="L500839" i="48"/>
  <c r="L500840" i="48"/>
  <c r="L500841" i="48"/>
  <c r="L500842" i="48"/>
  <c r="L500843" i="48"/>
  <c r="L500844" i="48"/>
  <c r="L500845" i="48"/>
  <c r="L500846" i="48"/>
  <c r="L500847" i="48"/>
  <c r="L500848" i="48"/>
  <c r="L500849" i="48"/>
  <c r="L500850" i="48"/>
  <c r="L500851" i="48"/>
  <c r="L500852" i="48"/>
  <c r="L500853" i="48"/>
  <c r="L500854" i="48"/>
  <c r="L500855" i="48"/>
  <c r="L500856" i="48"/>
  <c r="L500857" i="48"/>
  <c r="L500858" i="48"/>
  <c r="L500859" i="48"/>
  <c r="L500860" i="48"/>
  <c r="L500861" i="48"/>
  <c r="L500862" i="48"/>
  <c r="L500863" i="48"/>
  <c r="L500864" i="48"/>
  <c r="L500865" i="48"/>
  <c r="L500866" i="48"/>
  <c r="L500867" i="48"/>
  <c r="L500868" i="48"/>
  <c r="L500869" i="48"/>
  <c r="L500870" i="48"/>
  <c r="L500871" i="48"/>
  <c r="L500872" i="48"/>
  <c r="L500873" i="48"/>
  <c r="L500874" i="48"/>
  <c r="L500875" i="48"/>
  <c r="L500876" i="48"/>
  <c r="L500877" i="48"/>
  <c r="L500878" i="48"/>
  <c r="L500879" i="48"/>
  <c r="L500880" i="48"/>
  <c r="L500881" i="48"/>
  <c r="L500882" i="48"/>
  <c r="L500883" i="48"/>
  <c r="L500884" i="48"/>
  <c r="L500885" i="48"/>
  <c r="L500886" i="48"/>
  <c r="L500887" i="48"/>
  <c r="L500888" i="48"/>
  <c r="L500889" i="48"/>
  <c r="L500890" i="48"/>
  <c r="L500891" i="48"/>
  <c r="L500892" i="48"/>
  <c r="L500893" i="48"/>
  <c r="L500894" i="48"/>
  <c r="L500895" i="48"/>
  <c r="L500896" i="48"/>
  <c r="L500897" i="48"/>
  <c r="L500898" i="48"/>
  <c r="L500899" i="48"/>
  <c r="L500900" i="48"/>
  <c r="L500901" i="48"/>
  <c r="L500902" i="48"/>
  <c r="L500903" i="48"/>
  <c r="L500904" i="48"/>
  <c r="L500905" i="48"/>
  <c r="L500906" i="48"/>
  <c r="L500907" i="48"/>
  <c r="L500908" i="48"/>
  <c r="L500909" i="48"/>
  <c r="L500910" i="48"/>
  <c r="L500911" i="48"/>
  <c r="L500912" i="48"/>
  <c r="L500913" i="48"/>
  <c r="L500914" i="48"/>
  <c r="L500915" i="48"/>
  <c r="L500916" i="48"/>
  <c r="L500917" i="48"/>
  <c r="L500918" i="48"/>
  <c r="L500919" i="48"/>
  <c r="L500920" i="48"/>
  <c r="L500921" i="48"/>
  <c r="L500922" i="48"/>
  <c r="L500923" i="48"/>
  <c r="L500924" i="48"/>
  <c r="L500925" i="48"/>
  <c r="L500926" i="48"/>
  <c r="L500927" i="48"/>
  <c r="L500928" i="48"/>
  <c r="L500929" i="48"/>
  <c r="L500930" i="48"/>
  <c r="L500931" i="48"/>
  <c r="L500932" i="48"/>
  <c r="L500933" i="48"/>
  <c r="L500934" i="48"/>
  <c r="L500935" i="48"/>
  <c r="L500936" i="48"/>
  <c r="L500937" i="48"/>
  <c r="L500938" i="48"/>
  <c r="L500939" i="48"/>
  <c r="L500940" i="48"/>
  <c r="L500941" i="48"/>
  <c r="L500942" i="48"/>
  <c r="L500943" i="48"/>
  <c r="L500944" i="48"/>
  <c r="L500945" i="48"/>
  <c r="L500946" i="48"/>
  <c r="L500947" i="48"/>
  <c r="L500948" i="48"/>
  <c r="L500949" i="48"/>
  <c r="L500950" i="48"/>
  <c r="L500951" i="48"/>
  <c r="L500952" i="48"/>
  <c r="L500953" i="48"/>
  <c r="L500954" i="48"/>
  <c r="L500955" i="48"/>
  <c r="L500956" i="48"/>
  <c r="L500957" i="48"/>
  <c r="L500958" i="48"/>
  <c r="L500959" i="48"/>
  <c r="L500960" i="48"/>
  <c r="L500961" i="48"/>
  <c r="L500962" i="48"/>
  <c r="L500963" i="48"/>
  <c r="L500964" i="48"/>
  <c r="L500965" i="48"/>
  <c r="L500966" i="48"/>
  <c r="L500967" i="48"/>
  <c r="L500968" i="48"/>
  <c r="L500969" i="48"/>
  <c r="L500970" i="48"/>
  <c r="L500971" i="48"/>
  <c r="L500972" i="48"/>
  <c r="L500973" i="48"/>
  <c r="L500974" i="48"/>
  <c r="L500975" i="48"/>
  <c r="L500976" i="48"/>
  <c r="L500977" i="48"/>
  <c r="L500978" i="48"/>
  <c r="L500979" i="48"/>
  <c r="L500980" i="48"/>
  <c r="L500981" i="48"/>
  <c r="L500982" i="48"/>
  <c r="L500983" i="48"/>
  <c r="L500984" i="48"/>
  <c r="L500985" i="48"/>
  <c r="L500986" i="48"/>
  <c r="L500987" i="48"/>
  <c r="L500988" i="48"/>
  <c r="L500989" i="48"/>
  <c r="L500990" i="48"/>
  <c r="L500991" i="48"/>
  <c r="L500992" i="48"/>
  <c r="L500993" i="48"/>
  <c r="L500994" i="48"/>
  <c r="L500995" i="48"/>
  <c r="L500996" i="48"/>
  <c r="L500997" i="48"/>
  <c r="L500998" i="48"/>
  <c r="L500999" i="48"/>
  <c r="L501000" i="48"/>
  <c r="L501001" i="48"/>
  <c r="L501002" i="48"/>
  <c r="L501003" i="48"/>
  <c r="L501004" i="48"/>
  <c r="L501005" i="48"/>
  <c r="L501006" i="48"/>
  <c r="L501007" i="48"/>
  <c r="L501008" i="48"/>
  <c r="L501009" i="48"/>
  <c r="L501010" i="48"/>
  <c r="L501011" i="48"/>
  <c r="L501012" i="48"/>
  <c r="L501013" i="48"/>
  <c r="L501014" i="48"/>
  <c r="L501015" i="48"/>
  <c r="L501016" i="48"/>
  <c r="L501017" i="48"/>
  <c r="L501018" i="48"/>
  <c r="L501019" i="48"/>
  <c r="L501020" i="48"/>
  <c r="L501021" i="48"/>
  <c r="L501022" i="48"/>
  <c r="L501023" i="48"/>
  <c r="L501024" i="48"/>
  <c r="L501025" i="48"/>
  <c r="L501026" i="48"/>
  <c r="L501027" i="48"/>
  <c r="L501028" i="48"/>
  <c r="L501029" i="48"/>
  <c r="L501030" i="48"/>
  <c r="L501031" i="48"/>
  <c r="L501032" i="48"/>
  <c r="L501033" i="48"/>
  <c r="L501034" i="48"/>
  <c r="L501035" i="48"/>
  <c r="L501036" i="48"/>
  <c r="L501037" i="48"/>
  <c r="L501038" i="48"/>
  <c r="L501039" i="48"/>
  <c r="L501040" i="48"/>
  <c r="L501041" i="48"/>
  <c r="L501042" i="48"/>
  <c r="L501043" i="48"/>
  <c r="L501044" i="48"/>
  <c r="L501045" i="48"/>
  <c r="L501046" i="48"/>
  <c r="L501047" i="48"/>
  <c r="L501048" i="48"/>
  <c r="L501049" i="48"/>
  <c r="L501050" i="48"/>
  <c r="L501051" i="48"/>
  <c r="L501052" i="48"/>
  <c r="L501053" i="48"/>
  <c r="L501054" i="48"/>
  <c r="L501055" i="48"/>
  <c r="L501056" i="48"/>
  <c r="L501057" i="48"/>
  <c r="L501058" i="48"/>
  <c r="L501059" i="48"/>
  <c r="L501060" i="48"/>
  <c r="L501061" i="48"/>
  <c r="L501062" i="48"/>
  <c r="L501063" i="48"/>
  <c r="L501064" i="48"/>
  <c r="L501065" i="48"/>
  <c r="L501066" i="48"/>
  <c r="L501067" i="48"/>
  <c r="L501068" i="48"/>
  <c r="L501069" i="48"/>
  <c r="L501070" i="48"/>
  <c r="L501071" i="48"/>
  <c r="L501072" i="48"/>
  <c r="L501073" i="48"/>
  <c r="L501074" i="48"/>
  <c r="L501075" i="48"/>
  <c r="L501076" i="48"/>
  <c r="L501077" i="48"/>
  <c r="L501078" i="48"/>
  <c r="L501079" i="48"/>
  <c r="L501080" i="48"/>
  <c r="L501081" i="48"/>
  <c r="L501082" i="48"/>
  <c r="L501083" i="48"/>
  <c r="L501084" i="48"/>
  <c r="L501085" i="48"/>
  <c r="L501086" i="48"/>
  <c r="L501087" i="48"/>
  <c r="L501088" i="48"/>
  <c r="L501089" i="48"/>
  <c r="L501090" i="48"/>
  <c r="L501091" i="48"/>
  <c r="L501092" i="48"/>
  <c r="L501093" i="48"/>
  <c r="L501094" i="48"/>
  <c r="L501095" i="48"/>
  <c r="L501096" i="48"/>
  <c r="L501097" i="48"/>
  <c r="L501098" i="48"/>
  <c r="L501099" i="48"/>
  <c r="L501100" i="48"/>
  <c r="L501101" i="48"/>
  <c r="L501102" i="48"/>
  <c r="L501103" i="48"/>
  <c r="L501104" i="48"/>
  <c r="L501105" i="48"/>
  <c r="L501106" i="48"/>
  <c r="L501107" i="48"/>
  <c r="L501108" i="48"/>
  <c r="L501109" i="48"/>
  <c r="L501110" i="48"/>
  <c r="L501111" i="48"/>
  <c r="L501112" i="48"/>
  <c r="L501113" i="48"/>
  <c r="L501114" i="48"/>
  <c r="L501115" i="48"/>
  <c r="L501116" i="48"/>
  <c r="L501117" i="48"/>
  <c r="L501118" i="48"/>
  <c r="L501119" i="48"/>
  <c r="L501120" i="48"/>
  <c r="L501121" i="48"/>
  <c r="L501122" i="48"/>
  <c r="L501123" i="48"/>
  <c r="L501124" i="48"/>
  <c r="L501125" i="48"/>
  <c r="L501126" i="48"/>
  <c r="L501127" i="48"/>
  <c r="L501128" i="48"/>
  <c r="L501129" i="48"/>
  <c r="L501130" i="48"/>
  <c r="L501131" i="48"/>
  <c r="L501132" i="48"/>
  <c r="L501133" i="48"/>
  <c r="L501134" i="48"/>
  <c r="L501135" i="48"/>
  <c r="L501136" i="48"/>
  <c r="L501137" i="48"/>
  <c r="L501138" i="48"/>
  <c r="L501139" i="48"/>
  <c r="L501140" i="48"/>
  <c r="L501141" i="48"/>
  <c r="L501142" i="48"/>
  <c r="L501143" i="48"/>
  <c r="L501144" i="48"/>
  <c r="L501145" i="48"/>
  <c r="L501146" i="48"/>
  <c r="L501147" i="48"/>
  <c r="L501148" i="48"/>
  <c r="L501149" i="48"/>
  <c r="L501150" i="48"/>
  <c r="L501151" i="48"/>
  <c r="L501152" i="48"/>
  <c r="L501153" i="48"/>
  <c r="L501154" i="48"/>
  <c r="L501155" i="48"/>
  <c r="L501156" i="48"/>
  <c r="L501157" i="48"/>
  <c r="L501158" i="48"/>
  <c r="L501159" i="48"/>
  <c r="L501160" i="48"/>
  <c r="L501161" i="48"/>
  <c r="L501162" i="48"/>
  <c r="L501163" i="48"/>
  <c r="L501164" i="48"/>
  <c r="L501165" i="48"/>
  <c r="L501166" i="48"/>
  <c r="L501167" i="48"/>
  <c r="L501168" i="48"/>
  <c r="L501169" i="48"/>
  <c r="L501170" i="48"/>
  <c r="L501171" i="48"/>
  <c r="L501172" i="48"/>
  <c r="L501173" i="48"/>
  <c r="L501174" i="48"/>
  <c r="L501175" i="48"/>
  <c r="L501176" i="48"/>
  <c r="L501177" i="48"/>
  <c r="L501178" i="48"/>
  <c r="L501179" i="48"/>
  <c r="L501180" i="48"/>
  <c r="L501181" i="48"/>
  <c r="L501182" i="48"/>
  <c r="L501183" i="48"/>
  <c r="L501184" i="48"/>
  <c r="L501185" i="48"/>
  <c r="L501186" i="48"/>
  <c r="L501187" i="48"/>
  <c r="L501188" i="48"/>
  <c r="L501189" i="48"/>
  <c r="L501190" i="48"/>
  <c r="L501191" i="48"/>
  <c r="L501192" i="48"/>
  <c r="L501193" i="48"/>
  <c r="L501194" i="48"/>
  <c r="L501195" i="48"/>
  <c r="L501196" i="48"/>
  <c r="L501197" i="48"/>
  <c r="L501198" i="48"/>
  <c r="L501199" i="48"/>
  <c r="L501200" i="48"/>
  <c r="L501201" i="48"/>
  <c r="L501202" i="48"/>
  <c r="L501203" i="48"/>
  <c r="L501204" i="48"/>
  <c r="L501205" i="48"/>
  <c r="L501206" i="48"/>
  <c r="L501207" i="48"/>
  <c r="L501208" i="48"/>
  <c r="L501209" i="48"/>
  <c r="L501210" i="48"/>
  <c r="L501211" i="48"/>
  <c r="L501212" i="48"/>
  <c r="L501213" i="48"/>
  <c r="L501214" i="48"/>
  <c r="L501215" i="48"/>
  <c r="L501216" i="48"/>
  <c r="L501217" i="48"/>
  <c r="L501218" i="48"/>
  <c r="L501219" i="48"/>
  <c r="L501220" i="48"/>
  <c r="L501221" i="48"/>
  <c r="L501222" i="48"/>
  <c r="L501223" i="48"/>
  <c r="L501224" i="48"/>
  <c r="L501225" i="48"/>
  <c r="L501226" i="48"/>
  <c r="L501227" i="48"/>
  <c r="L501228" i="48"/>
  <c r="L501229" i="48"/>
  <c r="L501230" i="48"/>
  <c r="L501231" i="48"/>
  <c r="L501232" i="48"/>
  <c r="L501233" i="48"/>
  <c r="L501234" i="48"/>
  <c r="L501235" i="48"/>
  <c r="L501236" i="48"/>
  <c r="L501237" i="48"/>
  <c r="L501238" i="48"/>
  <c r="L501239" i="48"/>
  <c r="L501240" i="48"/>
  <c r="L501241" i="48"/>
  <c r="L501242" i="48"/>
  <c r="L501243" i="48"/>
  <c r="L501244" i="48"/>
  <c r="L501245" i="48"/>
  <c r="L501246" i="48"/>
  <c r="L501247" i="48"/>
  <c r="L501248" i="48"/>
  <c r="L501249" i="48"/>
  <c r="L501250" i="48"/>
  <c r="L501251" i="48"/>
  <c r="L501252" i="48"/>
  <c r="L501253" i="48"/>
  <c r="L501254" i="48"/>
  <c r="L501255" i="48"/>
  <c r="L501256" i="48"/>
  <c r="L501257" i="48"/>
  <c r="L501258" i="48"/>
  <c r="L501259" i="48"/>
  <c r="L501260" i="48"/>
  <c r="L501261" i="48"/>
  <c r="L501262" i="48"/>
  <c r="L501263" i="48"/>
  <c r="L501264" i="48"/>
  <c r="L501265" i="48"/>
  <c r="L501266" i="48"/>
  <c r="L501267" i="48"/>
  <c r="L501268" i="48"/>
  <c r="L501269" i="48"/>
  <c r="L501270" i="48"/>
  <c r="L501271" i="48"/>
  <c r="L501272" i="48"/>
  <c r="L501273" i="48"/>
  <c r="L501274" i="48"/>
  <c r="L501275" i="48"/>
  <c r="L501276" i="48"/>
  <c r="L501277" i="48"/>
  <c r="L501278" i="48"/>
  <c r="L501279" i="48"/>
  <c r="L501280" i="48"/>
  <c r="L501281" i="48"/>
  <c r="L501282" i="48"/>
  <c r="L501283" i="48"/>
  <c r="L501284" i="48"/>
  <c r="L501285" i="48"/>
  <c r="L501286" i="48"/>
  <c r="L501287" i="48"/>
  <c r="L501288" i="48"/>
  <c r="L501289" i="48"/>
  <c r="L501290" i="48"/>
  <c r="L501291" i="48"/>
  <c r="L501292" i="48"/>
  <c r="L501293" i="48"/>
  <c r="L501294" i="48"/>
  <c r="L501295" i="48"/>
  <c r="L501296" i="48"/>
  <c r="L501297" i="48"/>
  <c r="L501298" i="48"/>
  <c r="L501299" i="48"/>
  <c r="L501300" i="48"/>
  <c r="L501301" i="48"/>
  <c r="L501302" i="48"/>
  <c r="L501303" i="48"/>
  <c r="L501304" i="48"/>
  <c r="L501305" i="48"/>
  <c r="L501306" i="48"/>
  <c r="L501307" i="48"/>
  <c r="L501308" i="48"/>
  <c r="L501309" i="48"/>
  <c r="L501310" i="48"/>
  <c r="L501311" i="48"/>
  <c r="L501312" i="48"/>
  <c r="L501313" i="48"/>
  <c r="L501314" i="48"/>
  <c r="L501315" i="48"/>
  <c r="L501316" i="48"/>
  <c r="L501317" i="48"/>
  <c r="L501318" i="48"/>
  <c r="L501319" i="48"/>
  <c r="L501320" i="48"/>
  <c r="L501321" i="48"/>
  <c r="L501322" i="48"/>
  <c r="L501323" i="48"/>
  <c r="L501324" i="48"/>
  <c r="L501325" i="48"/>
  <c r="L501326" i="48"/>
  <c r="L501327" i="48"/>
  <c r="L501328" i="48"/>
  <c r="L501329" i="48"/>
  <c r="L501330" i="48"/>
  <c r="L501331" i="48"/>
  <c r="L501332" i="48"/>
  <c r="L501333" i="48"/>
  <c r="L501334" i="48"/>
  <c r="L501335" i="48"/>
  <c r="L501336" i="48"/>
  <c r="L501337" i="48"/>
  <c r="L501338" i="48"/>
  <c r="L501339" i="48"/>
  <c r="L501340" i="48"/>
  <c r="L501341" i="48"/>
  <c r="L501342" i="48"/>
  <c r="L501343" i="48"/>
  <c r="L501344" i="48"/>
  <c r="L501345" i="48"/>
  <c r="L501346" i="48"/>
  <c r="L501347" i="48"/>
  <c r="L501348" i="48"/>
  <c r="L501349" i="48"/>
  <c r="L501350" i="48"/>
  <c r="L501351" i="48"/>
  <c r="L501352" i="48"/>
  <c r="L501353" i="48"/>
  <c r="L501354" i="48"/>
  <c r="L501355" i="48"/>
  <c r="L501356" i="48"/>
  <c r="L501357" i="48"/>
  <c r="L501358" i="48"/>
  <c r="L501359" i="48"/>
  <c r="L501360" i="48"/>
  <c r="L501361" i="48"/>
  <c r="L501362" i="48"/>
  <c r="L501363" i="48"/>
  <c r="L501364" i="48"/>
  <c r="L501365" i="48"/>
  <c r="L501366" i="48"/>
  <c r="L501367" i="48"/>
  <c r="L501368" i="48"/>
  <c r="L501369" i="48"/>
  <c r="L501370" i="48"/>
  <c r="L501371" i="48"/>
  <c r="L501372" i="48"/>
  <c r="L501373" i="48"/>
  <c r="L501374" i="48"/>
  <c r="L501375" i="48"/>
  <c r="L501376" i="48"/>
  <c r="L501377" i="48"/>
  <c r="L501378" i="48"/>
  <c r="L501379" i="48"/>
  <c r="L501380" i="48"/>
  <c r="L501381" i="48"/>
  <c r="L501382" i="48"/>
  <c r="L501383" i="48"/>
  <c r="L501384" i="48"/>
  <c r="L501385" i="48"/>
  <c r="L501386" i="48"/>
  <c r="L501387" i="48"/>
  <c r="L501388" i="48"/>
  <c r="L501389" i="48"/>
  <c r="L501390" i="48"/>
  <c r="L501391" i="48"/>
  <c r="L501392" i="48"/>
  <c r="L501393" i="48"/>
  <c r="L501394" i="48"/>
  <c r="L501395" i="48"/>
  <c r="L501396" i="48"/>
  <c r="L501397" i="48"/>
  <c r="L501398" i="48"/>
  <c r="L501399" i="48"/>
  <c r="L501400" i="48"/>
  <c r="L501401" i="48"/>
  <c r="L501402" i="48"/>
  <c r="L501403" i="48"/>
  <c r="L501404" i="48"/>
  <c r="L501405" i="48"/>
  <c r="L501406" i="48"/>
  <c r="L501407" i="48"/>
  <c r="L501408" i="48"/>
  <c r="L501409" i="48"/>
  <c r="L501410" i="48"/>
  <c r="L501411" i="48"/>
  <c r="L501412" i="48"/>
  <c r="L501413" i="48"/>
  <c r="L501414" i="48"/>
  <c r="L501415" i="48"/>
  <c r="L501416" i="48"/>
  <c r="L501417" i="48"/>
  <c r="L501418" i="48"/>
  <c r="L501419" i="48"/>
  <c r="L501420" i="48"/>
  <c r="L501421" i="48"/>
  <c r="L501422" i="48"/>
  <c r="L501423" i="48"/>
  <c r="L501424" i="48"/>
  <c r="L501425" i="48"/>
  <c r="L501426" i="48"/>
  <c r="L501427" i="48"/>
  <c r="L501428" i="48"/>
  <c r="L501429" i="48"/>
  <c r="L501430" i="48"/>
  <c r="L501431" i="48"/>
  <c r="L501432" i="48"/>
  <c r="L501433" i="48"/>
  <c r="L501434" i="48"/>
  <c r="L501435" i="48"/>
  <c r="L501436" i="48"/>
  <c r="L501437" i="48"/>
  <c r="L501438" i="48"/>
  <c r="L501439" i="48"/>
  <c r="L501440" i="48"/>
  <c r="L501441" i="48"/>
  <c r="L501442" i="48"/>
  <c r="L501443" i="48"/>
  <c r="L501444" i="48"/>
  <c r="L501445" i="48"/>
  <c r="L501446" i="48"/>
  <c r="L501447" i="48"/>
  <c r="L501448" i="48"/>
  <c r="L501449" i="48"/>
  <c r="L501450" i="48"/>
  <c r="L501451" i="48"/>
  <c r="L501452" i="48"/>
  <c r="L501453" i="48"/>
  <c r="L501454" i="48"/>
  <c r="L501455" i="48"/>
  <c r="L501456" i="48"/>
  <c r="L501457" i="48"/>
  <c r="L501458" i="48"/>
  <c r="L501459" i="48"/>
  <c r="L501460" i="48"/>
  <c r="L501461" i="48"/>
  <c r="L501462" i="48"/>
  <c r="L501463" i="48"/>
  <c r="L501464" i="48"/>
  <c r="L501465" i="48"/>
  <c r="L501466" i="48"/>
  <c r="L501467" i="48"/>
  <c r="L501468" i="48"/>
  <c r="L501469" i="48"/>
  <c r="L501470" i="48"/>
  <c r="L501471" i="48"/>
  <c r="L501472" i="48"/>
  <c r="L501473" i="48"/>
  <c r="L501474" i="48"/>
  <c r="L501475" i="48"/>
  <c r="L501476" i="48"/>
  <c r="L501477" i="48"/>
  <c r="L501478" i="48"/>
  <c r="L501479" i="48"/>
  <c r="L501480" i="48"/>
  <c r="L501481" i="48"/>
  <c r="L501482" i="48"/>
  <c r="L501483" i="48"/>
  <c r="L501484" i="48"/>
  <c r="L501485" i="48"/>
  <c r="L501486" i="48"/>
  <c r="L501487" i="48"/>
  <c r="L501488" i="48"/>
  <c r="L501489" i="48"/>
  <c r="L501490" i="48"/>
  <c r="L501491" i="48"/>
  <c r="L501492" i="48"/>
  <c r="L501493" i="48"/>
  <c r="L501494" i="48"/>
  <c r="L501495" i="48"/>
  <c r="L501496" i="48"/>
  <c r="L501497" i="48"/>
  <c r="L501498" i="48"/>
  <c r="L501499" i="48"/>
  <c r="L501500" i="48"/>
  <c r="L501501" i="48"/>
  <c r="L501502" i="48"/>
  <c r="L501503" i="48"/>
  <c r="L501504" i="48"/>
  <c r="L501505" i="48"/>
  <c r="L501506" i="48"/>
  <c r="L501507" i="48"/>
  <c r="L501508" i="48"/>
  <c r="L501509" i="48"/>
  <c r="L501510" i="48"/>
  <c r="L501511" i="48"/>
  <c r="L501512" i="48"/>
  <c r="L501513" i="48"/>
  <c r="L501514" i="48"/>
  <c r="L501515" i="48"/>
  <c r="L501516" i="48"/>
  <c r="L501517" i="48"/>
  <c r="L501518" i="48"/>
  <c r="L501519" i="48"/>
  <c r="L501520" i="48"/>
  <c r="L501521" i="48"/>
  <c r="L501522" i="48"/>
  <c r="L501523" i="48"/>
  <c r="L501524" i="48"/>
  <c r="L501525" i="48"/>
  <c r="L501526" i="48"/>
  <c r="L501527" i="48"/>
  <c r="L501528" i="48"/>
  <c r="L501529" i="48"/>
  <c r="L501530" i="48"/>
  <c r="L501531" i="48"/>
  <c r="L501532" i="48"/>
  <c r="L501533" i="48"/>
  <c r="L501534" i="48"/>
  <c r="L501535" i="48"/>
  <c r="L501536" i="48"/>
  <c r="L501537" i="48"/>
  <c r="L501538" i="48"/>
  <c r="L501539" i="48"/>
  <c r="L501540" i="48"/>
  <c r="L501541" i="48"/>
  <c r="L501542" i="48"/>
  <c r="L501543" i="48"/>
  <c r="L501544" i="48"/>
  <c r="L501545" i="48"/>
  <c r="L501546" i="48"/>
  <c r="L501547" i="48"/>
  <c r="L501548" i="48"/>
  <c r="L501549" i="48"/>
  <c r="L501550" i="48"/>
  <c r="L501551" i="48"/>
  <c r="L501552" i="48"/>
  <c r="L501553" i="48"/>
  <c r="L501554" i="48"/>
  <c r="L501555" i="48"/>
  <c r="L501556" i="48"/>
  <c r="L501557" i="48"/>
  <c r="L501558" i="48"/>
  <c r="L501559" i="48"/>
  <c r="L501560" i="48"/>
  <c r="L501561" i="48"/>
  <c r="L501562" i="48"/>
  <c r="L501563" i="48"/>
  <c r="L501564" i="48"/>
  <c r="L501565" i="48"/>
  <c r="L501566" i="48"/>
  <c r="L501567" i="48"/>
  <c r="L501568" i="48"/>
  <c r="L501569" i="48"/>
  <c r="L501570" i="48"/>
  <c r="L501571" i="48"/>
  <c r="L501572" i="48"/>
  <c r="L501573" i="48"/>
  <c r="L501574" i="48"/>
  <c r="L501575" i="48"/>
  <c r="L501576" i="48"/>
  <c r="L501577" i="48"/>
  <c r="L501578" i="48"/>
  <c r="L501579" i="48"/>
  <c r="L501580" i="48"/>
  <c r="L501581" i="48"/>
  <c r="L501582" i="48"/>
  <c r="L501583" i="48"/>
  <c r="L501584" i="48"/>
  <c r="L501585" i="48"/>
  <c r="L501586" i="48"/>
  <c r="L501587" i="48"/>
  <c r="L501588" i="48"/>
  <c r="L501589" i="48"/>
  <c r="L501590" i="48"/>
  <c r="L501591" i="48"/>
  <c r="L501592" i="48"/>
  <c r="L501593" i="48"/>
  <c r="L501594" i="48"/>
  <c r="L501595" i="48"/>
  <c r="L501596" i="48"/>
  <c r="L501597" i="48"/>
  <c r="L501598" i="48"/>
  <c r="L501599" i="48"/>
  <c r="L501600" i="48"/>
  <c r="L501601" i="48"/>
  <c r="L501602" i="48"/>
  <c r="L501603" i="48"/>
  <c r="L501604" i="48"/>
  <c r="L501605" i="48"/>
  <c r="L501606" i="48"/>
  <c r="L501607" i="48"/>
  <c r="L501608" i="48"/>
  <c r="L501609" i="48"/>
  <c r="L501610" i="48"/>
  <c r="L501611" i="48"/>
  <c r="L501612" i="48"/>
  <c r="L501613" i="48"/>
  <c r="L501614" i="48"/>
  <c r="L501615" i="48"/>
  <c r="L501616" i="48"/>
  <c r="L501617" i="48"/>
  <c r="L501618" i="48"/>
  <c r="L501619" i="48"/>
  <c r="L501620" i="48"/>
  <c r="L501621" i="48"/>
  <c r="L501622" i="48"/>
  <c r="L501623" i="48"/>
  <c r="L501624" i="48"/>
  <c r="L501625" i="48"/>
  <c r="L501626" i="48"/>
  <c r="L501627" i="48"/>
  <c r="L501628" i="48"/>
  <c r="L501629" i="48"/>
  <c r="L501630" i="48"/>
  <c r="L501631" i="48"/>
  <c r="L501632" i="48"/>
  <c r="L501633" i="48"/>
  <c r="L501634" i="48"/>
  <c r="L501635" i="48"/>
  <c r="L501636" i="48"/>
  <c r="L501637" i="48"/>
  <c r="L501638" i="48"/>
  <c r="L501639" i="48"/>
  <c r="L501640" i="48"/>
  <c r="L501641" i="48"/>
  <c r="L501642" i="48"/>
  <c r="L501643" i="48"/>
  <c r="L501644" i="48"/>
  <c r="L501645" i="48"/>
  <c r="L501646" i="48"/>
  <c r="L501647" i="48"/>
  <c r="L501648" i="48"/>
  <c r="L501649" i="48"/>
  <c r="L501650" i="48"/>
  <c r="L501651" i="48"/>
  <c r="L501652" i="48"/>
  <c r="L501653" i="48"/>
  <c r="L501654" i="48"/>
  <c r="L501655" i="48"/>
  <c r="L501656" i="48"/>
  <c r="L501657" i="48"/>
  <c r="L501658" i="48"/>
  <c r="L501659" i="48"/>
  <c r="L501660" i="48"/>
  <c r="L501661" i="48"/>
  <c r="L501662" i="48"/>
  <c r="L501663" i="48"/>
  <c r="L501664" i="48"/>
  <c r="L501665" i="48"/>
  <c r="L501666" i="48"/>
  <c r="L501667" i="48"/>
  <c r="L501668" i="48"/>
  <c r="L501669" i="48"/>
  <c r="L501670" i="48"/>
  <c r="L501671" i="48"/>
  <c r="L501672" i="48"/>
  <c r="L501673" i="48"/>
  <c r="L501674" i="48"/>
  <c r="L501675" i="48"/>
  <c r="L501676" i="48"/>
  <c r="L501677" i="48"/>
  <c r="L501678" i="48"/>
  <c r="L501679" i="48"/>
  <c r="L501680" i="48"/>
  <c r="L501681" i="48"/>
  <c r="L501682" i="48"/>
  <c r="L501683" i="48"/>
  <c r="L501684" i="48"/>
  <c r="L501685" i="48"/>
  <c r="L501686" i="48"/>
  <c r="L501687" i="48"/>
  <c r="L501688" i="48"/>
  <c r="L501689" i="48"/>
  <c r="L501690" i="48"/>
  <c r="L501691" i="48"/>
  <c r="L501692" i="48"/>
  <c r="L501693" i="48"/>
  <c r="L501694" i="48"/>
  <c r="L501695" i="48"/>
  <c r="L501696" i="48"/>
  <c r="L501697" i="48"/>
  <c r="L501698" i="48"/>
  <c r="L501699" i="48"/>
  <c r="L501700" i="48"/>
  <c r="L501701" i="48"/>
  <c r="L501702" i="48"/>
  <c r="L501703" i="48"/>
  <c r="L501704" i="48"/>
  <c r="L501705" i="48"/>
  <c r="L501706" i="48"/>
  <c r="L501707" i="48"/>
  <c r="L501708" i="48"/>
  <c r="L501709" i="48"/>
  <c r="L501710" i="48"/>
  <c r="L501711" i="48"/>
  <c r="L501712" i="48"/>
  <c r="L501713" i="48"/>
  <c r="L501714" i="48"/>
  <c r="L501715" i="48"/>
  <c r="L501716" i="48"/>
  <c r="L501717" i="48"/>
  <c r="L501718" i="48"/>
  <c r="L501719" i="48"/>
  <c r="L501720" i="48"/>
  <c r="L501721" i="48"/>
  <c r="L501722" i="48"/>
  <c r="L501723" i="48"/>
  <c r="L501724" i="48"/>
  <c r="L501725" i="48"/>
  <c r="L501726" i="48"/>
  <c r="L501727" i="48"/>
  <c r="L501728" i="48"/>
  <c r="L501729" i="48"/>
  <c r="L501730" i="48"/>
  <c r="L501731" i="48"/>
  <c r="L501732" i="48"/>
  <c r="L501733" i="48"/>
  <c r="L501734" i="48"/>
  <c r="L501735" i="48"/>
  <c r="L501736" i="48"/>
  <c r="L501737" i="48"/>
  <c r="L501738" i="48"/>
  <c r="L501739" i="48"/>
  <c r="L501740" i="48"/>
  <c r="L501741" i="48"/>
  <c r="L501742" i="48"/>
  <c r="L501743" i="48"/>
  <c r="L501744" i="48"/>
  <c r="L501745" i="48"/>
  <c r="L501746" i="48"/>
  <c r="L501747" i="48"/>
  <c r="L501748" i="48"/>
  <c r="L501749" i="48"/>
  <c r="L501750" i="48"/>
  <c r="L501751" i="48"/>
  <c r="L501752" i="48"/>
  <c r="L501753" i="48"/>
  <c r="L501754" i="48"/>
  <c r="L501755" i="48"/>
  <c r="L501756" i="48"/>
  <c r="L501757" i="48"/>
  <c r="L501758" i="48"/>
  <c r="L501759" i="48"/>
  <c r="L501760" i="48"/>
  <c r="L501761" i="48"/>
  <c r="L501762" i="48"/>
  <c r="L501763" i="48"/>
  <c r="L501764" i="48"/>
  <c r="L501765" i="48"/>
  <c r="L501766" i="48"/>
  <c r="L501767" i="48"/>
  <c r="L501768" i="48"/>
  <c r="L501769" i="48"/>
  <c r="L501770" i="48"/>
  <c r="L501771" i="48"/>
  <c r="L501772" i="48"/>
  <c r="L501773" i="48"/>
  <c r="L501774" i="48"/>
  <c r="L501775" i="48"/>
  <c r="L501776" i="48"/>
  <c r="L501777" i="48"/>
  <c r="L501778" i="48"/>
  <c r="L501779" i="48"/>
  <c r="L501780" i="48"/>
  <c r="L501781" i="48"/>
  <c r="L501782" i="48"/>
  <c r="L501783" i="48"/>
  <c r="L501784" i="48"/>
  <c r="L501785" i="48"/>
  <c r="L501786" i="48"/>
  <c r="L501787" i="48"/>
  <c r="L501788" i="48"/>
  <c r="L501789" i="48"/>
  <c r="L501790" i="48"/>
  <c r="L501791" i="48"/>
  <c r="L501792" i="48"/>
  <c r="L501793" i="48"/>
  <c r="L501794" i="48"/>
  <c r="L501795" i="48"/>
  <c r="L501796" i="48"/>
  <c r="L501797" i="48"/>
  <c r="L501798" i="48"/>
  <c r="L501799" i="48"/>
  <c r="L501800" i="48"/>
  <c r="L501801" i="48"/>
  <c r="L501802" i="48"/>
  <c r="L501803" i="48"/>
  <c r="L501804" i="48"/>
  <c r="L501805" i="48"/>
  <c r="L501806" i="48"/>
  <c r="L501807" i="48"/>
  <c r="L501808" i="48"/>
  <c r="L501809" i="48"/>
  <c r="L501810" i="48"/>
  <c r="L501811" i="48"/>
  <c r="L501812" i="48"/>
  <c r="L501813" i="48"/>
  <c r="L501814" i="48"/>
  <c r="L501815" i="48"/>
  <c r="L501816" i="48"/>
  <c r="L501817" i="48"/>
  <c r="L501818" i="48"/>
  <c r="L501819" i="48"/>
  <c r="L501820" i="48"/>
  <c r="L501821" i="48"/>
  <c r="L501822" i="48"/>
  <c r="L501823" i="48"/>
  <c r="L501824" i="48"/>
  <c r="L501825" i="48"/>
  <c r="L501826" i="48"/>
  <c r="L501827" i="48"/>
  <c r="L501828" i="48"/>
  <c r="L501829" i="48"/>
  <c r="L501830" i="48"/>
  <c r="L501831" i="48"/>
  <c r="L501832" i="48"/>
  <c r="L501833" i="48"/>
  <c r="L501834" i="48"/>
  <c r="L501835" i="48"/>
  <c r="L501836" i="48"/>
  <c r="L501837" i="48"/>
  <c r="L501838" i="48"/>
  <c r="L501839" i="48"/>
  <c r="L501840" i="48"/>
  <c r="L501841" i="48"/>
  <c r="L501842" i="48"/>
  <c r="L501843" i="48"/>
  <c r="L501844" i="48"/>
  <c r="L501845" i="48"/>
  <c r="L501846" i="48"/>
  <c r="L501847" i="48"/>
  <c r="L501848" i="48"/>
  <c r="L501849" i="48"/>
  <c r="L501850" i="48"/>
  <c r="L501851" i="48"/>
  <c r="L501852" i="48"/>
  <c r="L501853" i="48"/>
  <c r="L501854" i="48"/>
  <c r="L501855" i="48"/>
  <c r="L501856" i="48"/>
  <c r="L501857" i="48"/>
  <c r="L501858" i="48"/>
  <c r="L501859" i="48"/>
  <c r="L501860" i="48"/>
  <c r="L501861" i="48"/>
  <c r="L501862" i="48"/>
  <c r="L501863" i="48"/>
  <c r="L501864" i="48"/>
  <c r="L501865" i="48"/>
  <c r="L501866" i="48"/>
  <c r="L501867" i="48"/>
  <c r="L501868" i="48"/>
  <c r="L501869" i="48"/>
  <c r="L501870" i="48"/>
  <c r="L501871" i="48"/>
  <c r="L501872" i="48"/>
  <c r="L501873" i="48"/>
  <c r="L501874" i="48"/>
  <c r="L501875" i="48"/>
  <c r="L501876" i="48"/>
  <c r="L501877" i="48"/>
  <c r="L501878" i="48"/>
  <c r="L501879" i="48"/>
  <c r="L501880" i="48"/>
  <c r="L501881" i="48"/>
  <c r="L501882" i="48"/>
  <c r="L501883" i="48"/>
  <c r="L501884" i="48"/>
  <c r="L501885" i="48"/>
  <c r="L501886" i="48"/>
  <c r="L501887" i="48"/>
  <c r="L501888" i="48"/>
  <c r="L501889" i="48"/>
  <c r="L501890" i="48"/>
  <c r="L501891" i="48"/>
  <c r="L501892" i="48"/>
  <c r="L501893" i="48"/>
  <c r="L501894" i="48"/>
  <c r="L501895" i="48"/>
  <c r="L501896" i="48"/>
  <c r="L501897" i="48"/>
  <c r="L501898" i="48"/>
  <c r="L501899" i="48"/>
  <c r="L501900" i="48"/>
  <c r="L501901" i="48"/>
  <c r="L501902" i="48"/>
  <c r="L501903" i="48"/>
  <c r="L501904" i="48"/>
  <c r="L501905" i="48"/>
  <c r="L501906" i="48"/>
  <c r="L501907" i="48"/>
  <c r="L501908" i="48"/>
  <c r="L501909" i="48"/>
  <c r="L501910" i="48"/>
  <c r="L501911" i="48"/>
  <c r="L501912" i="48"/>
  <c r="L501913" i="48"/>
  <c r="L501914" i="48"/>
  <c r="L501915" i="48"/>
  <c r="L501916" i="48"/>
  <c r="L501917" i="48"/>
  <c r="L501918" i="48"/>
  <c r="L501919" i="48"/>
  <c r="L501920" i="48"/>
  <c r="L501921" i="48"/>
  <c r="L501922" i="48"/>
  <c r="L501923" i="48"/>
  <c r="L501924" i="48"/>
  <c r="L501925" i="48"/>
  <c r="L501926" i="48"/>
  <c r="L501927" i="48"/>
  <c r="L501928" i="48"/>
  <c r="L501929" i="48"/>
  <c r="L501930" i="48"/>
  <c r="L501931" i="48"/>
  <c r="L501932" i="48"/>
  <c r="L501933" i="48"/>
  <c r="L501934" i="48"/>
  <c r="L501935" i="48"/>
  <c r="L501936" i="48"/>
  <c r="L501937" i="48"/>
  <c r="L501938" i="48"/>
  <c r="L501939" i="48"/>
  <c r="L501940" i="48"/>
  <c r="L501941" i="48"/>
  <c r="L501942" i="48"/>
  <c r="L501943" i="48"/>
  <c r="L501944" i="48"/>
  <c r="L501945" i="48"/>
  <c r="L501946" i="48"/>
  <c r="L501947" i="48"/>
  <c r="L501948" i="48"/>
  <c r="L501949" i="48"/>
  <c r="L501950" i="48"/>
  <c r="L501951" i="48"/>
  <c r="L501952" i="48"/>
  <c r="L501953" i="48"/>
  <c r="L501954" i="48"/>
  <c r="L501955" i="48"/>
  <c r="L501956" i="48"/>
  <c r="L501957" i="48"/>
  <c r="L501958" i="48"/>
  <c r="L501959" i="48"/>
  <c r="L501960" i="48"/>
  <c r="L501961" i="48"/>
  <c r="L501962" i="48"/>
  <c r="L501963" i="48"/>
  <c r="L501964" i="48"/>
  <c r="L501965" i="48"/>
  <c r="L501966" i="48"/>
  <c r="L501967" i="48"/>
  <c r="L501968" i="48"/>
  <c r="L501969" i="48"/>
  <c r="L501970" i="48"/>
  <c r="L501971" i="48"/>
  <c r="L501972" i="48"/>
  <c r="L501973" i="48"/>
  <c r="L501974" i="48"/>
  <c r="L501975" i="48"/>
  <c r="L501976" i="48"/>
  <c r="L501977" i="48"/>
  <c r="L501978" i="48"/>
  <c r="L501979" i="48"/>
  <c r="L501980" i="48"/>
  <c r="L501981" i="48"/>
  <c r="L501982" i="48"/>
  <c r="L501983" i="48"/>
  <c r="L501984" i="48"/>
  <c r="L501985" i="48"/>
  <c r="L501986" i="48"/>
  <c r="L501987" i="48"/>
  <c r="L501988" i="48"/>
  <c r="L501989" i="48"/>
  <c r="L501990" i="48"/>
  <c r="L501991" i="48"/>
  <c r="L501992" i="48"/>
  <c r="L501993" i="48"/>
  <c r="L501994" i="48"/>
  <c r="L501995" i="48"/>
  <c r="L501996" i="48"/>
  <c r="L501997" i="48"/>
  <c r="L501998" i="48"/>
  <c r="L501999" i="48"/>
  <c r="L502000" i="48"/>
  <c r="L502001" i="48"/>
  <c r="L502002" i="48"/>
  <c r="L502003" i="48"/>
  <c r="L502004" i="48"/>
  <c r="L502005" i="48"/>
  <c r="L502006" i="48"/>
  <c r="L502007" i="48"/>
  <c r="L502008" i="48"/>
  <c r="L502009" i="48"/>
  <c r="L502010" i="48"/>
  <c r="L502011" i="48"/>
  <c r="L502012" i="48"/>
  <c r="L502013" i="48"/>
  <c r="L502014" i="48"/>
  <c r="L502015" i="48"/>
  <c r="L502016" i="48"/>
  <c r="L502017" i="48"/>
  <c r="L502018" i="48"/>
  <c r="L502019" i="48"/>
  <c r="L502020" i="48"/>
  <c r="L502021" i="48"/>
  <c r="L502022" i="48"/>
  <c r="L502023" i="48"/>
  <c r="L502024" i="48"/>
  <c r="L502025" i="48"/>
  <c r="L502026" i="48"/>
  <c r="L502027" i="48"/>
  <c r="L502028" i="48"/>
  <c r="L502029" i="48"/>
  <c r="L502030" i="48"/>
  <c r="L502031" i="48"/>
  <c r="L502032" i="48"/>
  <c r="L502033" i="48"/>
  <c r="L502034" i="48"/>
  <c r="L502035" i="48"/>
  <c r="L502036" i="48"/>
  <c r="L502037" i="48"/>
  <c r="L502038" i="48"/>
  <c r="L502039" i="48"/>
  <c r="L502040" i="48"/>
  <c r="L502041" i="48"/>
  <c r="L502042" i="48"/>
  <c r="L502043" i="48"/>
  <c r="L502044" i="48"/>
  <c r="L502045" i="48"/>
  <c r="L502046" i="48"/>
  <c r="L502047" i="48"/>
  <c r="L502048" i="48"/>
  <c r="L502049" i="48"/>
  <c r="L502050" i="48"/>
  <c r="L502051" i="48"/>
  <c r="L502052" i="48"/>
  <c r="L502053" i="48"/>
  <c r="L502054" i="48"/>
  <c r="L502055" i="48"/>
  <c r="L502056" i="48"/>
  <c r="L502057" i="48"/>
  <c r="L502058" i="48"/>
  <c r="L502059" i="48"/>
  <c r="L502060" i="48"/>
  <c r="L502061" i="48"/>
  <c r="L502062" i="48"/>
  <c r="L502063" i="48"/>
  <c r="L502064" i="48"/>
  <c r="L502065" i="48"/>
  <c r="L502066" i="48"/>
  <c r="L502067" i="48"/>
  <c r="L502068" i="48"/>
  <c r="L502069" i="48"/>
  <c r="L502070" i="48"/>
  <c r="L502071" i="48"/>
  <c r="L502072" i="48"/>
  <c r="L502073" i="48"/>
  <c r="L502074" i="48"/>
  <c r="L502075" i="48"/>
  <c r="L502076" i="48"/>
  <c r="L502077" i="48"/>
  <c r="L502078" i="48"/>
  <c r="L502079" i="48"/>
  <c r="L502080" i="48"/>
  <c r="L502081" i="48"/>
  <c r="L502082" i="48"/>
  <c r="L502083" i="48"/>
  <c r="L502084" i="48"/>
  <c r="L502085" i="48"/>
  <c r="L502086" i="48"/>
  <c r="L502087" i="48"/>
  <c r="L502088" i="48"/>
  <c r="L502089" i="48"/>
  <c r="L502090" i="48"/>
  <c r="L502091" i="48"/>
  <c r="L502092" i="48"/>
  <c r="L502093" i="48"/>
  <c r="L502094" i="48"/>
  <c r="L502095" i="48"/>
  <c r="L502096" i="48"/>
  <c r="L502097" i="48"/>
  <c r="L502098" i="48"/>
  <c r="L502099" i="48"/>
  <c r="L502100" i="48"/>
  <c r="L502101" i="48"/>
  <c r="L502102" i="48"/>
  <c r="L502103" i="48"/>
  <c r="L502104" i="48"/>
  <c r="L502105" i="48"/>
  <c r="L502106" i="48"/>
  <c r="L502107" i="48"/>
  <c r="L502108" i="48"/>
  <c r="L502109" i="48"/>
  <c r="L502110" i="48"/>
  <c r="L502111" i="48"/>
  <c r="L502112" i="48"/>
  <c r="L502113" i="48"/>
  <c r="L502114" i="48"/>
  <c r="L502115" i="48"/>
  <c r="L502116" i="48"/>
  <c r="L502117" i="48"/>
  <c r="L502118" i="48"/>
  <c r="L502119" i="48"/>
  <c r="L502120" i="48"/>
  <c r="L502121" i="48"/>
  <c r="L502122" i="48"/>
  <c r="L502123" i="48"/>
  <c r="L502124" i="48"/>
  <c r="L502125" i="48"/>
  <c r="L502126" i="48"/>
  <c r="L502127" i="48"/>
  <c r="L502128" i="48"/>
  <c r="L502129" i="48"/>
  <c r="L502130" i="48"/>
  <c r="L502131" i="48"/>
  <c r="L502132" i="48"/>
  <c r="L502133" i="48"/>
  <c r="L502134" i="48"/>
  <c r="L502135" i="48"/>
  <c r="L502136" i="48"/>
  <c r="L502137" i="48"/>
  <c r="L502138" i="48"/>
  <c r="L502139" i="48"/>
  <c r="L502140" i="48"/>
  <c r="L502141" i="48"/>
  <c r="L502142" i="48"/>
  <c r="L502143" i="48"/>
  <c r="L502144" i="48"/>
  <c r="L502145" i="48"/>
  <c r="L502146" i="48"/>
  <c r="L502147" i="48"/>
  <c r="L502148" i="48"/>
  <c r="L502149" i="48"/>
  <c r="L502150" i="48"/>
  <c r="L502151" i="48"/>
  <c r="L502152" i="48"/>
  <c r="L502153" i="48"/>
  <c r="L502154" i="48"/>
  <c r="L502155" i="48"/>
  <c r="L502156" i="48"/>
  <c r="L502157" i="48"/>
  <c r="L502158" i="48"/>
  <c r="L502159" i="48"/>
  <c r="L502160" i="48"/>
  <c r="L502161" i="48"/>
  <c r="L502162" i="48"/>
  <c r="L502163" i="48"/>
  <c r="L502164" i="48"/>
  <c r="L502165" i="48"/>
  <c r="L502166" i="48"/>
  <c r="L502167" i="48"/>
  <c r="L502168" i="48"/>
  <c r="L502169" i="48"/>
  <c r="L502170" i="48"/>
  <c r="L502171" i="48"/>
  <c r="L502172" i="48"/>
  <c r="L502173" i="48"/>
  <c r="L502174" i="48"/>
  <c r="L502175" i="48"/>
  <c r="L502176" i="48"/>
  <c r="L502177" i="48"/>
  <c r="L502178" i="48"/>
  <c r="L502179" i="48"/>
  <c r="L502180" i="48"/>
  <c r="L502181" i="48"/>
  <c r="L502182" i="48"/>
  <c r="L502183" i="48"/>
  <c r="L502184" i="48"/>
  <c r="L502185" i="48"/>
  <c r="L502186" i="48"/>
  <c r="L502187" i="48"/>
  <c r="L502188" i="48"/>
  <c r="L502189" i="48"/>
  <c r="L502190" i="48"/>
  <c r="L502191" i="48"/>
  <c r="L502192" i="48"/>
  <c r="L502193" i="48"/>
  <c r="L502194" i="48"/>
  <c r="L502195" i="48"/>
  <c r="L502196" i="48"/>
  <c r="L502197" i="48"/>
  <c r="L502198" i="48"/>
  <c r="L502199" i="48"/>
  <c r="L502200" i="48"/>
  <c r="L502201" i="48"/>
  <c r="L502202" i="48"/>
  <c r="L502203" i="48"/>
  <c r="L502204" i="48"/>
  <c r="L502205" i="48"/>
  <c r="L502206" i="48"/>
  <c r="L502207" i="48"/>
  <c r="L502208" i="48"/>
  <c r="L502209" i="48"/>
  <c r="L502210" i="48"/>
  <c r="L502211" i="48"/>
  <c r="L502212" i="48"/>
  <c r="L502213" i="48"/>
  <c r="L502214" i="48"/>
  <c r="L502215" i="48"/>
  <c r="L502216" i="48"/>
  <c r="L502217" i="48"/>
  <c r="L502218" i="48"/>
  <c r="L502219" i="48"/>
  <c r="L502220" i="48"/>
  <c r="L502221" i="48"/>
  <c r="L502222" i="48"/>
  <c r="L502223" i="48"/>
  <c r="L502224" i="48"/>
  <c r="L502225" i="48"/>
  <c r="L502226" i="48"/>
  <c r="L502227" i="48"/>
  <c r="L502228" i="48"/>
  <c r="L502229" i="48"/>
  <c r="L502230" i="48"/>
  <c r="L502231" i="48"/>
  <c r="L502232" i="48"/>
  <c r="L502233" i="48"/>
  <c r="L502234" i="48"/>
  <c r="L502235" i="48"/>
  <c r="L502236" i="48"/>
  <c r="L502237" i="48"/>
  <c r="L502238" i="48"/>
  <c r="L502239" i="48"/>
  <c r="L502240" i="48"/>
  <c r="L502241" i="48"/>
  <c r="L502242" i="48"/>
  <c r="L502243" i="48"/>
  <c r="L502244" i="48"/>
  <c r="L502245" i="48"/>
  <c r="L502246" i="48"/>
  <c r="L502247" i="48"/>
  <c r="L502248" i="48"/>
  <c r="L502249" i="48"/>
  <c r="L502250" i="48"/>
  <c r="L502251" i="48"/>
  <c r="L502252" i="48"/>
  <c r="L502253" i="48"/>
  <c r="L502254" i="48"/>
  <c r="L502255" i="48"/>
  <c r="L502256" i="48"/>
  <c r="L502257" i="48"/>
  <c r="L502258" i="48"/>
  <c r="L502259" i="48"/>
  <c r="L502260" i="48"/>
  <c r="L502261" i="48"/>
  <c r="L502262" i="48"/>
  <c r="L502263" i="48"/>
  <c r="L502264" i="48"/>
  <c r="L502265" i="48"/>
  <c r="L502266" i="48"/>
  <c r="L502267" i="48"/>
  <c r="L502268" i="48"/>
  <c r="L502269" i="48"/>
  <c r="L502270" i="48"/>
  <c r="L502271" i="48"/>
  <c r="L502272" i="48"/>
  <c r="L502273" i="48"/>
  <c r="L502274" i="48"/>
  <c r="L502275" i="48"/>
  <c r="L502276" i="48"/>
  <c r="L502277" i="48"/>
  <c r="L502278" i="48"/>
  <c r="L502279" i="48"/>
  <c r="L502280" i="48"/>
  <c r="L502281" i="48"/>
  <c r="L502282" i="48"/>
  <c r="L502283" i="48"/>
  <c r="L502284" i="48"/>
  <c r="L502285" i="48"/>
  <c r="L502286" i="48"/>
  <c r="L502287" i="48"/>
  <c r="L502288" i="48"/>
  <c r="L502289" i="48"/>
  <c r="L502290" i="48"/>
  <c r="L502291" i="48"/>
  <c r="L502292" i="48"/>
  <c r="L502293" i="48"/>
  <c r="L502294" i="48"/>
  <c r="L502295" i="48"/>
  <c r="L502296" i="48"/>
  <c r="L502297" i="48"/>
  <c r="L502298" i="48"/>
  <c r="L502299" i="48"/>
  <c r="L502300" i="48"/>
  <c r="L502301" i="48"/>
  <c r="L502302" i="48"/>
  <c r="L502303" i="48"/>
  <c r="L502304" i="48"/>
  <c r="L502305" i="48"/>
  <c r="L502306" i="48"/>
  <c r="L502307" i="48"/>
  <c r="L502308" i="48"/>
  <c r="L502309" i="48"/>
  <c r="L502310" i="48"/>
  <c r="L502311" i="48"/>
  <c r="L502312" i="48"/>
  <c r="L502313" i="48"/>
  <c r="L502314" i="48"/>
  <c r="L502315" i="48"/>
  <c r="L502316" i="48"/>
  <c r="L502317" i="48"/>
  <c r="L502318" i="48"/>
  <c r="L502319" i="48"/>
  <c r="L502320" i="48"/>
  <c r="L502321" i="48"/>
  <c r="L502322" i="48"/>
  <c r="L502323" i="48"/>
  <c r="L502324" i="48"/>
  <c r="L502325" i="48"/>
  <c r="L502326" i="48"/>
  <c r="L502327" i="48"/>
  <c r="L502328" i="48"/>
  <c r="L502329" i="48"/>
  <c r="L502330" i="48"/>
  <c r="L502331" i="48"/>
  <c r="L502332" i="48"/>
  <c r="L502333" i="48"/>
  <c r="L502334" i="48"/>
  <c r="L502335" i="48"/>
  <c r="L502336" i="48"/>
  <c r="L502337" i="48"/>
  <c r="L502338" i="48"/>
  <c r="L502339" i="48"/>
  <c r="L502340" i="48"/>
  <c r="L502341" i="48"/>
  <c r="L502342" i="48"/>
  <c r="L502343" i="48"/>
  <c r="L502344" i="48"/>
  <c r="L502345" i="48"/>
  <c r="L502346" i="48"/>
  <c r="L502347" i="48"/>
  <c r="L502348" i="48"/>
  <c r="L502349" i="48"/>
  <c r="L502350" i="48"/>
  <c r="L502351" i="48"/>
  <c r="L502352" i="48"/>
  <c r="L502353" i="48"/>
  <c r="L502354" i="48"/>
  <c r="L502355" i="48"/>
  <c r="L502356" i="48"/>
  <c r="L502357" i="48"/>
  <c r="L502358" i="48"/>
  <c r="L502359" i="48"/>
  <c r="L502360" i="48"/>
  <c r="L502361" i="48"/>
  <c r="L502362" i="48"/>
  <c r="L502363" i="48"/>
  <c r="L502364" i="48"/>
  <c r="L502365" i="48"/>
  <c r="L502366" i="48"/>
  <c r="L502367" i="48"/>
  <c r="L502368" i="48"/>
  <c r="L502369" i="48"/>
  <c r="L502370" i="48"/>
  <c r="L502371" i="48"/>
  <c r="L502372" i="48"/>
  <c r="L502373" i="48"/>
  <c r="L502374" i="48"/>
  <c r="L502375" i="48"/>
  <c r="L502376" i="48"/>
  <c r="L502377" i="48"/>
  <c r="L502378" i="48"/>
  <c r="L502379" i="48"/>
  <c r="L502380" i="48"/>
  <c r="L502381" i="48"/>
  <c r="L502382" i="48"/>
  <c r="L502383" i="48"/>
  <c r="L502384" i="48"/>
  <c r="L502385" i="48"/>
  <c r="L502386" i="48"/>
  <c r="L502387" i="48"/>
  <c r="L502388" i="48"/>
  <c r="L502389" i="48"/>
  <c r="L502390" i="48"/>
  <c r="L502391" i="48"/>
  <c r="L502392" i="48"/>
  <c r="L502393" i="48"/>
  <c r="L502394" i="48"/>
  <c r="L502395" i="48"/>
  <c r="L502396" i="48"/>
  <c r="L502397" i="48"/>
  <c r="L502398" i="48"/>
  <c r="L502399" i="48"/>
  <c r="L502400" i="48"/>
  <c r="L502401" i="48"/>
  <c r="L502402" i="48"/>
  <c r="L502403" i="48"/>
  <c r="L502404" i="48"/>
  <c r="L502405" i="48"/>
  <c r="L502406" i="48"/>
  <c r="L502407" i="48"/>
  <c r="L502408" i="48"/>
  <c r="L502409" i="48"/>
  <c r="L502410" i="48"/>
  <c r="L502411" i="48"/>
  <c r="L502412" i="48"/>
  <c r="L502413" i="48"/>
  <c r="L502414" i="48"/>
  <c r="L502415" i="48"/>
  <c r="L502416" i="48"/>
  <c r="L502417" i="48"/>
  <c r="L502418" i="48"/>
  <c r="L502419" i="48"/>
  <c r="L502420" i="48"/>
  <c r="L502421" i="48"/>
  <c r="L502422" i="48"/>
  <c r="L502423" i="48"/>
  <c r="L502424" i="48"/>
  <c r="L502425" i="48"/>
  <c r="L502426" i="48"/>
  <c r="L502427" i="48"/>
  <c r="L502428" i="48"/>
  <c r="L502429" i="48"/>
  <c r="L502430" i="48"/>
  <c r="L502431" i="48"/>
  <c r="L502432" i="48"/>
  <c r="L502433" i="48"/>
  <c r="L502434" i="48"/>
  <c r="L502435" i="48"/>
  <c r="L502436" i="48"/>
  <c r="L502437" i="48"/>
  <c r="L502438" i="48"/>
  <c r="L502439" i="48"/>
  <c r="L502440" i="48"/>
  <c r="L502441" i="48"/>
  <c r="L502442" i="48"/>
  <c r="L502443" i="48"/>
  <c r="L502444" i="48"/>
  <c r="L502445" i="48"/>
  <c r="L502446" i="48"/>
  <c r="L502447" i="48"/>
  <c r="L502448" i="48"/>
  <c r="L502449" i="48"/>
  <c r="L502450" i="48"/>
  <c r="L502451" i="48"/>
  <c r="L502452" i="48"/>
  <c r="L502453" i="48"/>
  <c r="L502454" i="48"/>
  <c r="L502455" i="48"/>
  <c r="L502456" i="48"/>
  <c r="L502457" i="48"/>
  <c r="L502458" i="48"/>
  <c r="L502459" i="48"/>
  <c r="L502460" i="48"/>
  <c r="L502461" i="48"/>
  <c r="L502462" i="48"/>
  <c r="L502463" i="48"/>
  <c r="L502464" i="48"/>
  <c r="L502465" i="48"/>
  <c r="L502466" i="48"/>
  <c r="L502467" i="48"/>
  <c r="L502468" i="48"/>
  <c r="L502469" i="48"/>
  <c r="L502470" i="48"/>
  <c r="L502471" i="48"/>
  <c r="L502472" i="48"/>
  <c r="L502473" i="48"/>
  <c r="L502474" i="48"/>
  <c r="L502475" i="48"/>
  <c r="L502476" i="48"/>
  <c r="L502477" i="48"/>
  <c r="L502478" i="48"/>
  <c r="L502479" i="48"/>
  <c r="L502480" i="48"/>
  <c r="L502481" i="48"/>
  <c r="L502482" i="48"/>
  <c r="L502483" i="48"/>
  <c r="L502484" i="48"/>
  <c r="L502485" i="48"/>
  <c r="L502486" i="48"/>
  <c r="L502487" i="48"/>
  <c r="L502488" i="48"/>
  <c r="L502489" i="48"/>
  <c r="L502490" i="48"/>
  <c r="L502491" i="48"/>
  <c r="L502492" i="48"/>
  <c r="L502493" i="48"/>
  <c r="L502494" i="48"/>
  <c r="L502495" i="48"/>
  <c r="L502496" i="48"/>
  <c r="L502497" i="48"/>
  <c r="L502498" i="48"/>
  <c r="L502499" i="48"/>
  <c r="L502500" i="48"/>
  <c r="L502501" i="48"/>
  <c r="L502502" i="48"/>
  <c r="L502503" i="48"/>
  <c r="L502504" i="48"/>
  <c r="L502505" i="48"/>
  <c r="L502506" i="48"/>
  <c r="L502507" i="48"/>
  <c r="L502508" i="48"/>
  <c r="L502509" i="48"/>
  <c r="L502510" i="48"/>
  <c r="L502511" i="48"/>
  <c r="L502512" i="48"/>
  <c r="L502513" i="48"/>
  <c r="L502514" i="48"/>
  <c r="L502515" i="48"/>
  <c r="L502516" i="48"/>
  <c r="L502517" i="48"/>
  <c r="L502518" i="48"/>
  <c r="L502519" i="48"/>
  <c r="L502520" i="48"/>
  <c r="L502521" i="48"/>
  <c r="L502522" i="48"/>
  <c r="L502523" i="48"/>
  <c r="L502524" i="48"/>
  <c r="L502525" i="48"/>
  <c r="L502526" i="48"/>
  <c r="L502527" i="48"/>
  <c r="L502528" i="48"/>
  <c r="L502529" i="48"/>
  <c r="L502530" i="48"/>
  <c r="L502531" i="48"/>
  <c r="L502532" i="48"/>
  <c r="L502533" i="48"/>
  <c r="L502534" i="48"/>
  <c r="L502535" i="48"/>
  <c r="L502536" i="48"/>
  <c r="L502537" i="48"/>
  <c r="L502538" i="48"/>
  <c r="L502539" i="48"/>
  <c r="L502540" i="48"/>
  <c r="L502541" i="48"/>
  <c r="L502542" i="48"/>
  <c r="L502543" i="48"/>
  <c r="L502544" i="48"/>
  <c r="L502545" i="48"/>
  <c r="L502546" i="48"/>
  <c r="L502547" i="48"/>
  <c r="L502548" i="48"/>
  <c r="L502549" i="48"/>
  <c r="L502550" i="48"/>
  <c r="L502551" i="48"/>
  <c r="L502552" i="48"/>
  <c r="L502553" i="48"/>
  <c r="L502554" i="48"/>
  <c r="L502555" i="48"/>
  <c r="L502556" i="48"/>
  <c r="L502557" i="48"/>
  <c r="L502558" i="48"/>
  <c r="L502559" i="48"/>
  <c r="L502560" i="48"/>
  <c r="L502561" i="48"/>
  <c r="L502562" i="48"/>
  <c r="L502563" i="48"/>
  <c r="L502564" i="48"/>
  <c r="L502565" i="48"/>
  <c r="L502566" i="48"/>
  <c r="L502567" i="48"/>
  <c r="L502568" i="48"/>
  <c r="L502569" i="48"/>
  <c r="L502570" i="48"/>
  <c r="L502571" i="48"/>
  <c r="L502572" i="48"/>
  <c r="L502573" i="48"/>
  <c r="L502574" i="48"/>
  <c r="L502575" i="48"/>
  <c r="L502576" i="48"/>
  <c r="L502577" i="48"/>
  <c r="L502578" i="48"/>
  <c r="L502579" i="48"/>
  <c r="L502580" i="48"/>
  <c r="L502581" i="48"/>
  <c r="L502582" i="48"/>
  <c r="L502583" i="48"/>
  <c r="L502584" i="48"/>
  <c r="L502585" i="48"/>
  <c r="L502586" i="48"/>
  <c r="L502587" i="48"/>
  <c r="L502588" i="48"/>
  <c r="L502589" i="48"/>
  <c r="L502590" i="48"/>
  <c r="L502591" i="48"/>
  <c r="L502592" i="48"/>
  <c r="L502593" i="48"/>
  <c r="L502594" i="48"/>
  <c r="L502595" i="48"/>
  <c r="L502596" i="48"/>
  <c r="L502597" i="48"/>
  <c r="L502598" i="48"/>
  <c r="L502599" i="48"/>
  <c r="L502600" i="48"/>
  <c r="L502601" i="48"/>
  <c r="L502602" i="48"/>
  <c r="L502603" i="48"/>
  <c r="L502604" i="48"/>
  <c r="L502605" i="48"/>
  <c r="L502606" i="48"/>
  <c r="L502607" i="48"/>
  <c r="L502608" i="48"/>
  <c r="L502609" i="48"/>
  <c r="L502610" i="48"/>
  <c r="L502611" i="48"/>
  <c r="L502612" i="48"/>
  <c r="L502613" i="48"/>
  <c r="L502614" i="48"/>
  <c r="L502615" i="48"/>
  <c r="L502616" i="48"/>
  <c r="L502617" i="48"/>
  <c r="L502618" i="48"/>
  <c r="L502619" i="48"/>
  <c r="L502620" i="48"/>
  <c r="L502621" i="48"/>
  <c r="L502622" i="48"/>
  <c r="L502623" i="48"/>
  <c r="L502624" i="48"/>
  <c r="L502625" i="48"/>
  <c r="L502626" i="48"/>
  <c r="L502627" i="48"/>
  <c r="L502628" i="48"/>
  <c r="L502629" i="48"/>
  <c r="L502630" i="48"/>
  <c r="L502631" i="48"/>
  <c r="L502632" i="48"/>
  <c r="L502633" i="48"/>
  <c r="L502634" i="48"/>
  <c r="L502635" i="48"/>
  <c r="L502636" i="48"/>
  <c r="L502637" i="48"/>
  <c r="L502638" i="48"/>
  <c r="L502639" i="48"/>
  <c r="L502640" i="48"/>
  <c r="L502641" i="48"/>
  <c r="L502642" i="48"/>
  <c r="L502643" i="48"/>
  <c r="L502644" i="48"/>
  <c r="L502645" i="48"/>
  <c r="L502646" i="48"/>
  <c r="L502647" i="48"/>
  <c r="L502648" i="48"/>
  <c r="L502649" i="48"/>
  <c r="L502650" i="48"/>
  <c r="L502651" i="48"/>
  <c r="L502652" i="48"/>
  <c r="L502653" i="48"/>
  <c r="L502654" i="48"/>
  <c r="L502655" i="48"/>
  <c r="L502656" i="48"/>
  <c r="L502657" i="48"/>
  <c r="L502658" i="48"/>
  <c r="L502659" i="48"/>
  <c r="L502660" i="48"/>
  <c r="L502661" i="48"/>
  <c r="L502662" i="48"/>
  <c r="L502663" i="48"/>
  <c r="L502664" i="48"/>
  <c r="L502665" i="48"/>
  <c r="L502666" i="48"/>
  <c r="L502667" i="48"/>
  <c r="L502668" i="48"/>
  <c r="L502669" i="48"/>
  <c r="L502670" i="48"/>
  <c r="L502671" i="48"/>
  <c r="L502672" i="48"/>
  <c r="L502673" i="48"/>
  <c r="L502674" i="48"/>
  <c r="L502675" i="48"/>
  <c r="L502676" i="48"/>
  <c r="L502677" i="48"/>
  <c r="L502678" i="48"/>
  <c r="L502679" i="48"/>
  <c r="L502680" i="48"/>
  <c r="L502681" i="48"/>
  <c r="L502682" i="48"/>
  <c r="L502683" i="48"/>
  <c r="L502684" i="48"/>
  <c r="L502685" i="48"/>
  <c r="L502686" i="48"/>
  <c r="L502687" i="48"/>
  <c r="L502688" i="48"/>
  <c r="L502689" i="48"/>
  <c r="L502690" i="48"/>
  <c r="L502691" i="48"/>
  <c r="L502692" i="48"/>
  <c r="L502693" i="48"/>
  <c r="L502694" i="48"/>
  <c r="L502695" i="48"/>
  <c r="L502696" i="48"/>
  <c r="L502697" i="48"/>
  <c r="L502698" i="48"/>
  <c r="L502699" i="48"/>
  <c r="L502700" i="48"/>
  <c r="L502701" i="48"/>
  <c r="L502702" i="48"/>
  <c r="L502703" i="48"/>
  <c r="L502704" i="48"/>
  <c r="L502705" i="48"/>
  <c r="L502706" i="48"/>
  <c r="L502707" i="48"/>
  <c r="L502708" i="48"/>
  <c r="L502709" i="48"/>
  <c r="L502710" i="48"/>
  <c r="L502711" i="48"/>
  <c r="L502712" i="48"/>
  <c r="L502713" i="48"/>
  <c r="L502714" i="48"/>
  <c r="L502715" i="48"/>
  <c r="L502716" i="48"/>
  <c r="L502717" i="48"/>
  <c r="L502718" i="48"/>
  <c r="L502719" i="48"/>
  <c r="L502720" i="48"/>
  <c r="L502721" i="48"/>
  <c r="L502722" i="48"/>
  <c r="L502723" i="48"/>
  <c r="L502724" i="48"/>
  <c r="L502725" i="48"/>
  <c r="L502726" i="48"/>
  <c r="L502727" i="48"/>
  <c r="L502728" i="48"/>
  <c r="L502729" i="48"/>
  <c r="L502730" i="48"/>
  <c r="L502731" i="48"/>
  <c r="L502732" i="48"/>
  <c r="L502733" i="48"/>
  <c r="L502734" i="48"/>
  <c r="L502735" i="48"/>
  <c r="L502736" i="48"/>
  <c r="L502737" i="48"/>
  <c r="L502738" i="48"/>
  <c r="L502739" i="48"/>
  <c r="L502740" i="48"/>
  <c r="L502741" i="48"/>
  <c r="L502742" i="48"/>
  <c r="L502743" i="48"/>
  <c r="L502744" i="48"/>
  <c r="L502745" i="48"/>
  <c r="L502746" i="48"/>
  <c r="L502747" i="48"/>
  <c r="L502748" i="48"/>
  <c r="L502749" i="48"/>
  <c r="L502750" i="48"/>
  <c r="L502751" i="48"/>
  <c r="L502752" i="48"/>
  <c r="L502753" i="48"/>
  <c r="L502754" i="48"/>
  <c r="L502755" i="48"/>
  <c r="L502756" i="48"/>
  <c r="L502757" i="48"/>
  <c r="L502758" i="48"/>
  <c r="L502759" i="48"/>
  <c r="L502760" i="48"/>
  <c r="L502761" i="48"/>
  <c r="L502762" i="48"/>
  <c r="L502763" i="48"/>
  <c r="L502764" i="48"/>
  <c r="L502765" i="48"/>
  <c r="L502766" i="48"/>
  <c r="L502767" i="48"/>
  <c r="L502768" i="48"/>
  <c r="L502769" i="48"/>
  <c r="L502770" i="48"/>
  <c r="L502771" i="48"/>
  <c r="L502772" i="48"/>
  <c r="L502773" i="48"/>
  <c r="L502774" i="48"/>
  <c r="L502775" i="48"/>
  <c r="L502776" i="48"/>
  <c r="L502777" i="48"/>
  <c r="L502778" i="48"/>
  <c r="L502779" i="48"/>
  <c r="L502780" i="48"/>
  <c r="L502781" i="48"/>
  <c r="L502782" i="48"/>
  <c r="L502783" i="48"/>
  <c r="L502784" i="48"/>
  <c r="L502785" i="48"/>
  <c r="L502786" i="48"/>
  <c r="L502787" i="48"/>
  <c r="L502788" i="48"/>
  <c r="L502789" i="48"/>
  <c r="L502790" i="48"/>
  <c r="L502791" i="48"/>
  <c r="L502792" i="48"/>
  <c r="L502793" i="48"/>
  <c r="L502794" i="48"/>
  <c r="L502795" i="48"/>
  <c r="L502796" i="48"/>
  <c r="L502797" i="48"/>
  <c r="L502798" i="48"/>
  <c r="L502799" i="48"/>
  <c r="L502800" i="48"/>
  <c r="L502801" i="48"/>
  <c r="L502802" i="48"/>
  <c r="L502803" i="48"/>
  <c r="L502804" i="48"/>
  <c r="L502805" i="48"/>
  <c r="L502806" i="48"/>
  <c r="L502807" i="48"/>
  <c r="L502808" i="48"/>
  <c r="L502809" i="48"/>
  <c r="L502810" i="48"/>
  <c r="L502811" i="48"/>
  <c r="L502812" i="48"/>
  <c r="L502813" i="48"/>
  <c r="L502814" i="48"/>
  <c r="L502815" i="48"/>
  <c r="L502816" i="48"/>
  <c r="L502817" i="48"/>
  <c r="L502818" i="48"/>
  <c r="L502819" i="48"/>
  <c r="L502820" i="48"/>
  <c r="L502821" i="48"/>
  <c r="L502822" i="48"/>
  <c r="L502823" i="48"/>
  <c r="L502824" i="48"/>
  <c r="L502825" i="48"/>
  <c r="L502826" i="48"/>
  <c r="L502827" i="48"/>
  <c r="L502828" i="48"/>
  <c r="L502829" i="48"/>
  <c r="L502830" i="48"/>
  <c r="L502831" i="48"/>
  <c r="L502832" i="48"/>
  <c r="L502833" i="48"/>
  <c r="L502834" i="48"/>
  <c r="L502835" i="48"/>
  <c r="L502836" i="48"/>
  <c r="L502837" i="48"/>
  <c r="L502838" i="48"/>
  <c r="L502839" i="48"/>
  <c r="L502840" i="48"/>
  <c r="L502841" i="48"/>
  <c r="L502842" i="48"/>
  <c r="L502843" i="48"/>
  <c r="L502844" i="48"/>
  <c r="L502845" i="48"/>
  <c r="L502846" i="48"/>
  <c r="L502847" i="48"/>
  <c r="L502848" i="48"/>
  <c r="L502849" i="48"/>
  <c r="L502850" i="48"/>
  <c r="L502851" i="48"/>
  <c r="L502852" i="48"/>
  <c r="L502853" i="48"/>
  <c r="L502854" i="48"/>
  <c r="L502855" i="48"/>
  <c r="L502856" i="48"/>
  <c r="L502857" i="48"/>
  <c r="L502858" i="48"/>
  <c r="L502859" i="48"/>
  <c r="L502860" i="48"/>
  <c r="L502861" i="48"/>
  <c r="L502862" i="48"/>
  <c r="L502863" i="48"/>
  <c r="L502864" i="48"/>
  <c r="L502865" i="48"/>
  <c r="L502866" i="48"/>
  <c r="L502867" i="48"/>
  <c r="L502868" i="48"/>
  <c r="L502869" i="48"/>
  <c r="L502870" i="48"/>
  <c r="L502871" i="48"/>
  <c r="L502872" i="48"/>
  <c r="L502873" i="48"/>
  <c r="L502874" i="48"/>
  <c r="L502875" i="48"/>
  <c r="L502876" i="48"/>
  <c r="L502877" i="48"/>
  <c r="L502878" i="48"/>
  <c r="L502879" i="48"/>
  <c r="L502880" i="48"/>
  <c r="L502881" i="48"/>
  <c r="L502882" i="48"/>
  <c r="L502883" i="48"/>
  <c r="L502884" i="48"/>
  <c r="L502885" i="48"/>
  <c r="L502886" i="48"/>
  <c r="L502887" i="48"/>
  <c r="L502888" i="48"/>
  <c r="L502889" i="48"/>
  <c r="L502890" i="48"/>
  <c r="L502891" i="48"/>
  <c r="L502892" i="48"/>
  <c r="L502893" i="48"/>
  <c r="L502894" i="48"/>
  <c r="L502895" i="48"/>
  <c r="L502896" i="48"/>
  <c r="L502897" i="48"/>
  <c r="L502898" i="48"/>
  <c r="L502899" i="48"/>
  <c r="L502900" i="48"/>
  <c r="L502901" i="48"/>
  <c r="L502902" i="48"/>
  <c r="L502903" i="48"/>
  <c r="L502904" i="48"/>
  <c r="L502905" i="48"/>
  <c r="L502906" i="48"/>
  <c r="L502907" i="48"/>
  <c r="L502908" i="48"/>
  <c r="L502909" i="48"/>
  <c r="L502910" i="48"/>
  <c r="L502911" i="48"/>
  <c r="L502912" i="48"/>
  <c r="L502913" i="48"/>
  <c r="L502914" i="48"/>
  <c r="L502915" i="48"/>
  <c r="L502916" i="48"/>
  <c r="L502917" i="48"/>
  <c r="L502918" i="48"/>
  <c r="L502919" i="48"/>
  <c r="L502920" i="48"/>
  <c r="L502921" i="48"/>
  <c r="L502922" i="48"/>
  <c r="L502923" i="48"/>
  <c r="L502924" i="48"/>
  <c r="L502925" i="48"/>
  <c r="L502926" i="48"/>
  <c r="L502927" i="48"/>
  <c r="L502928" i="48"/>
  <c r="L502929" i="48"/>
  <c r="L502930" i="48"/>
  <c r="L502931" i="48"/>
  <c r="L502932" i="48"/>
  <c r="L502933" i="48"/>
  <c r="L502934" i="48"/>
  <c r="L502935" i="48"/>
  <c r="L502936" i="48"/>
  <c r="L502937" i="48"/>
  <c r="L502938" i="48"/>
  <c r="L502939" i="48"/>
  <c r="L502940" i="48"/>
  <c r="L502941" i="48"/>
  <c r="L502942" i="48"/>
  <c r="L502943" i="48"/>
  <c r="L502944" i="48"/>
  <c r="L502945" i="48"/>
  <c r="L502946" i="48"/>
  <c r="L502947" i="48"/>
  <c r="L502948" i="48"/>
  <c r="L502949" i="48"/>
  <c r="L502950" i="48"/>
  <c r="L502951" i="48"/>
  <c r="L502952" i="48"/>
  <c r="L502953" i="48"/>
  <c r="L502954" i="48"/>
  <c r="L502955" i="48"/>
  <c r="L502956" i="48"/>
  <c r="L502957" i="48"/>
  <c r="L502958" i="48"/>
  <c r="L502959" i="48"/>
  <c r="L502960" i="48"/>
  <c r="L502961" i="48"/>
  <c r="L502962" i="48"/>
  <c r="L502963" i="48"/>
  <c r="L502964" i="48"/>
  <c r="L502965" i="48"/>
  <c r="L502966" i="48"/>
  <c r="L502967" i="48"/>
  <c r="L502968" i="48"/>
  <c r="L502969" i="48"/>
  <c r="L502970" i="48"/>
  <c r="L502971" i="48"/>
  <c r="L502972" i="48"/>
  <c r="L502973" i="48"/>
  <c r="L502974" i="48"/>
  <c r="L502975" i="48"/>
  <c r="L502976" i="48"/>
  <c r="L502977" i="48"/>
  <c r="L502978" i="48"/>
  <c r="L502979" i="48"/>
  <c r="L502980" i="48"/>
  <c r="L502981" i="48"/>
  <c r="L502982" i="48"/>
  <c r="L502983" i="48"/>
  <c r="L502984" i="48"/>
  <c r="L502985" i="48"/>
  <c r="L502986" i="48"/>
  <c r="L502987" i="48"/>
  <c r="L502988" i="48"/>
  <c r="L502989" i="48"/>
  <c r="L502990" i="48"/>
  <c r="L502991" i="48"/>
  <c r="L502992" i="48"/>
  <c r="L502993" i="48"/>
  <c r="L502994" i="48"/>
  <c r="L502995" i="48"/>
  <c r="L502996" i="48"/>
  <c r="L502997" i="48"/>
  <c r="L502998" i="48"/>
  <c r="L502999" i="48"/>
  <c r="L503000" i="48"/>
  <c r="L503001" i="48"/>
  <c r="L503002" i="48"/>
  <c r="L503003" i="48"/>
  <c r="L503004" i="48"/>
  <c r="L503005" i="48"/>
  <c r="L503006" i="48"/>
  <c r="L503007" i="48"/>
  <c r="L503008" i="48"/>
  <c r="L503009" i="48"/>
  <c r="L503010" i="48"/>
  <c r="L503011" i="48"/>
  <c r="L503012" i="48"/>
  <c r="L503013" i="48"/>
  <c r="L503014" i="48"/>
  <c r="L503015" i="48"/>
  <c r="L503016" i="48"/>
  <c r="L503017" i="48"/>
  <c r="L503018" i="48"/>
  <c r="L503019" i="48"/>
  <c r="L503020" i="48"/>
  <c r="L503021" i="48"/>
  <c r="L503022" i="48"/>
  <c r="L503023" i="48"/>
  <c r="L503024" i="48"/>
  <c r="L503025" i="48"/>
  <c r="L503026" i="48"/>
  <c r="L503027" i="48"/>
  <c r="L503028" i="48"/>
  <c r="L503029" i="48"/>
  <c r="L503030" i="48"/>
  <c r="L503031" i="48"/>
  <c r="L503032" i="48"/>
  <c r="L503033" i="48"/>
  <c r="L503034" i="48"/>
  <c r="L503035" i="48"/>
  <c r="L503036" i="48"/>
  <c r="L503037" i="48"/>
  <c r="L503038" i="48"/>
  <c r="L503039" i="48"/>
  <c r="L503040" i="48"/>
  <c r="L503041" i="48"/>
  <c r="L503042" i="48"/>
  <c r="L503043" i="48"/>
  <c r="L503044" i="48"/>
  <c r="L503045" i="48"/>
  <c r="L503046" i="48"/>
  <c r="L503047" i="48"/>
  <c r="L503048" i="48"/>
  <c r="L503049" i="48"/>
  <c r="L503050" i="48"/>
  <c r="L503051" i="48"/>
  <c r="L503052" i="48"/>
  <c r="L503053" i="48"/>
  <c r="L503054" i="48"/>
  <c r="L503055" i="48"/>
  <c r="L503056" i="48"/>
  <c r="L503057" i="48"/>
  <c r="L503058" i="48"/>
  <c r="L503059" i="48"/>
  <c r="L503060" i="48"/>
  <c r="L503061" i="48"/>
  <c r="L503062" i="48"/>
  <c r="L503063" i="48"/>
  <c r="L503064" i="48"/>
  <c r="L503065" i="48"/>
  <c r="L503066" i="48"/>
  <c r="L503067" i="48"/>
  <c r="L503068" i="48"/>
  <c r="L503069" i="48"/>
  <c r="L503070" i="48"/>
  <c r="L503071" i="48"/>
  <c r="L503072" i="48"/>
  <c r="L503073" i="48"/>
  <c r="L503074" i="48"/>
  <c r="L503075" i="48"/>
  <c r="L503076" i="48"/>
  <c r="L503077" i="48"/>
  <c r="L503078" i="48"/>
  <c r="L503079" i="48"/>
  <c r="L503080" i="48"/>
  <c r="L503081" i="48"/>
  <c r="L503082" i="48"/>
  <c r="L503083" i="48"/>
  <c r="L503084" i="48"/>
  <c r="L503085" i="48"/>
  <c r="L503086" i="48"/>
  <c r="L503087" i="48"/>
  <c r="L503088" i="48"/>
  <c r="L503089" i="48"/>
  <c r="L503090" i="48"/>
  <c r="L503091" i="48"/>
  <c r="L503092" i="48"/>
  <c r="L503093" i="48"/>
  <c r="L503094" i="48"/>
  <c r="L503095" i="48"/>
  <c r="L503096" i="48"/>
  <c r="L503097" i="48"/>
  <c r="L503098" i="48"/>
  <c r="L503099" i="48"/>
  <c r="L503100" i="48"/>
  <c r="L503101" i="48"/>
  <c r="L503102" i="48"/>
  <c r="L503103" i="48"/>
  <c r="L503104" i="48"/>
  <c r="L503105" i="48"/>
  <c r="L503106" i="48"/>
  <c r="L503107" i="48"/>
  <c r="L503108" i="48"/>
  <c r="L503109" i="48"/>
  <c r="L503110" i="48"/>
  <c r="L503111" i="48"/>
  <c r="L503112" i="48"/>
  <c r="L503113" i="48"/>
  <c r="L503114" i="48"/>
  <c r="L503115" i="48"/>
  <c r="L503116" i="48"/>
  <c r="L503117" i="48"/>
  <c r="L503118" i="48"/>
  <c r="L503119" i="48"/>
  <c r="L503120" i="48"/>
  <c r="L503121" i="48"/>
  <c r="L503122" i="48"/>
  <c r="L503123" i="48"/>
  <c r="L503124" i="48"/>
  <c r="L503125" i="48"/>
  <c r="L503126" i="48"/>
  <c r="L503127" i="48"/>
  <c r="L503128" i="48"/>
  <c r="L503129" i="48"/>
  <c r="L503130" i="48"/>
  <c r="L503131" i="48"/>
  <c r="L503132" i="48"/>
  <c r="L503133" i="48"/>
  <c r="L503134" i="48"/>
  <c r="L503135" i="48"/>
  <c r="L503136" i="48"/>
  <c r="L503137" i="48"/>
  <c r="L503138" i="48"/>
  <c r="L503139" i="48"/>
  <c r="L503140" i="48"/>
  <c r="L503141" i="48"/>
  <c r="L503142" i="48"/>
  <c r="L503143" i="48"/>
  <c r="L503144" i="48"/>
  <c r="L503145" i="48"/>
  <c r="L503146" i="48"/>
  <c r="L503147" i="48"/>
  <c r="L503148" i="48"/>
  <c r="L503149" i="48"/>
  <c r="L503150" i="48"/>
  <c r="L503151" i="48"/>
  <c r="L503152" i="48"/>
  <c r="L503153" i="48"/>
  <c r="L503154" i="48"/>
  <c r="L503155" i="48"/>
  <c r="L503156" i="48"/>
  <c r="L503157" i="48"/>
  <c r="L503158" i="48"/>
  <c r="L503159" i="48"/>
  <c r="L503160" i="48"/>
  <c r="L503161" i="48"/>
  <c r="L503162" i="48"/>
  <c r="L503163" i="48"/>
  <c r="L503164" i="48"/>
  <c r="L503165" i="48"/>
  <c r="L503166" i="48"/>
  <c r="L503167" i="48"/>
  <c r="L503168" i="48"/>
  <c r="L503169" i="48"/>
  <c r="L503170" i="48"/>
  <c r="L503171" i="48"/>
  <c r="L503172" i="48"/>
  <c r="L503173" i="48"/>
  <c r="L503174" i="48"/>
  <c r="L503175" i="48"/>
  <c r="L503176" i="48"/>
  <c r="L503177" i="48"/>
  <c r="L503178" i="48"/>
  <c r="L503179" i="48"/>
  <c r="L503180" i="48"/>
  <c r="L503181" i="48"/>
  <c r="L503182" i="48"/>
  <c r="L503183" i="48"/>
  <c r="L503184" i="48"/>
  <c r="L503185" i="48"/>
  <c r="L503186" i="48"/>
  <c r="L503187" i="48"/>
  <c r="L503188" i="48"/>
  <c r="L503189" i="48"/>
  <c r="L503190" i="48"/>
  <c r="L503191" i="48"/>
  <c r="L503192" i="48"/>
  <c r="L503193" i="48"/>
  <c r="L503194" i="48"/>
  <c r="L503195" i="48"/>
  <c r="L503196" i="48"/>
  <c r="L503197" i="48"/>
  <c r="L503198" i="48"/>
  <c r="L503199" i="48"/>
  <c r="L503200" i="48"/>
  <c r="L503201" i="48"/>
  <c r="L503202" i="48"/>
  <c r="L503203" i="48"/>
  <c r="L503204" i="48"/>
  <c r="L503205" i="48"/>
  <c r="L503206" i="48"/>
  <c r="L503207" i="48"/>
  <c r="L503208" i="48"/>
  <c r="L503209" i="48"/>
  <c r="L503210" i="48"/>
  <c r="L503211" i="48"/>
  <c r="L503212" i="48"/>
  <c r="L503213" i="48"/>
  <c r="L503214" i="48"/>
  <c r="L503215" i="48"/>
  <c r="L503216" i="48"/>
  <c r="L503217" i="48"/>
  <c r="L503218" i="48"/>
  <c r="L503219" i="48"/>
  <c r="L503220" i="48"/>
  <c r="L503221" i="48"/>
  <c r="L503222" i="48"/>
  <c r="L503223" i="48"/>
  <c r="L503224" i="48"/>
  <c r="L503225" i="48"/>
  <c r="L503226" i="48"/>
  <c r="L503227" i="48"/>
  <c r="L503228" i="48"/>
  <c r="L503229" i="48"/>
  <c r="L503230" i="48"/>
  <c r="L503231" i="48"/>
  <c r="L503232" i="48"/>
  <c r="L503233" i="48"/>
  <c r="L503234" i="48"/>
  <c r="L503235" i="48"/>
  <c r="L503236" i="48"/>
  <c r="L503237" i="48"/>
  <c r="L503238" i="48"/>
  <c r="L503239" i="48"/>
  <c r="L503240" i="48"/>
  <c r="L503241" i="48"/>
  <c r="L503242" i="48"/>
  <c r="L503243" i="48"/>
  <c r="L503244" i="48"/>
  <c r="L503245" i="48"/>
  <c r="L503246" i="48"/>
  <c r="L503247" i="48"/>
  <c r="L503248" i="48"/>
  <c r="L503249" i="48"/>
  <c r="L503250" i="48"/>
  <c r="L503251" i="48"/>
  <c r="L503252" i="48"/>
  <c r="L503253" i="48"/>
  <c r="L503254" i="48"/>
  <c r="L503255" i="48"/>
  <c r="L503256" i="48"/>
  <c r="L503257" i="48"/>
  <c r="L503258" i="48"/>
  <c r="L503259" i="48"/>
  <c r="L503260" i="48"/>
  <c r="L503261" i="48"/>
  <c r="L503262" i="48"/>
  <c r="L503263" i="48"/>
  <c r="L503264" i="48"/>
  <c r="L503265" i="48"/>
  <c r="L503266" i="48"/>
  <c r="L503267" i="48"/>
  <c r="L503268" i="48"/>
  <c r="L503269" i="48"/>
  <c r="L503270" i="48"/>
  <c r="L503271" i="48"/>
  <c r="L503272" i="48"/>
  <c r="L503273" i="48"/>
  <c r="L503274" i="48"/>
  <c r="L503275" i="48"/>
  <c r="L503276" i="48"/>
  <c r="L503277" i="48"/>
  <c r="L503278" i="48"/>
  <c r="L503279" i="48"/>
  <c r="L503280" i="48"/>
  <c r="L503281" i="48"/>
  <c r="L503282" i="48"/>
  <c r="L503283" i="48"/>
  <c r="L503284" i="48"/>
  <c r="L503285" i="48"/>
  <c r="L503286" i="48"/>
  <c r="L503287" i="48"/>
  <c r="L503288" i="48"/>
  <c r="L503289" i="48"/>
  <c r="L503290" i="48"/>
  <c r="L503291" i="48"/>
  <c r="L503292" i="48"/>
  <c r="L503293" i="48"/>
  <c r="L503294" i="48"/>
  <c r="L503295" i="48"/>
  <c r="L503296" i="48"/>
  <c r="L503297" i="48"/>
  <c r="L503298" i="48"/>
  <c r="L503299" i="48"/>
  <c r="L503300" i="48"/>
  <c r="L503301" i="48"/>
  <c r="L503302" i="48"/>
  <c r="L503303" i="48"/>
  <c r="L503304" i="48"/>
  <c r="L503305" i="48"/>
  <c r="L503306" i="48"/>
  <c r="L503307" i="48"/>
  <c r="L503308" i="48"/>
  <c r="L503309" i="48"/>
  <c r="L503310" i="48"/>
  <c r="L503311" i="48"/>
  <c r="L503312" i="48"/>
  <c r="L503313" i="48"/>
  <c r="L503314" i="48"/>
  <c r="L503315" i="48"/>
  <c r="L503316" i="48"/>
  <c r="L503317" i="48"/>
  <c r="L503318" i="48"/>
  <c r="L503319" i="48"/>
  <c r="L503320" i="48"/>
  <c r="L503321" i="48"/>
  <c r="L503322" i="48"/>
  <c r="L503323" i="48"/>
  <c r="L503324" i="48"/>
  <c r="L503325" i="48"/>
  <c r="L503326" i="48"/>
  <c r="L503327" i="48"/>
  <c r="L503328" i="48"/>
  <c r="L503329" i="48"/>
  <c r="L503330" i="48"/>
  <c r="L503331" i="48"/>
  <c r="L503332" i="48"/>
  <c r="L503333" i="48"/>
  <c r="L503334" i="48"/>
  <c r="L503335" i="48"/>
  <c r="L503336" i="48"/>
  <c r="L503337" i="48"/>
  <c r="L503338" i="48"/>
  <c r="L503339" i="48"/>
  <c r="L503340" i="48"/>
  <c r="L503341" i="48"/>
  <c r="L503342" i="48"/>
  <c r="L503343" i="48"/>
  <c r="L503344" i="48"/>
  <c r="L503345" i="48"/>
  <c r="L503346" i="48"/>
  <c r="L503347" i="48"/>
  <c r="L503348" i="48"/>
  <c r="L503349" i="48"/>
  <c r="L503350" i="48"/>
  <c r="L503351" i="48"/>
  <c r="L503352" i="48"/>
  <c r="L503353" i="48"/>
  <c r="L503354" i="48"/>
  <c r="L503355" i="48"/>
  <c r="L503356" i="48"/>
  <c r="L503357" i="48"/>
  <c r="L503358" i="48"/>
  <c r="L503359" i="48"/>
  <c r="L503360" i="48"/>
  <c r="L503361" i="48"/>
  <c r="L503362" i="48"/>
  <c r="L503363" i="48"/>
  <c r="L503364" i="48"/>
  <c r="L503365" i="48"/>
  <c r="L503366" i="48"/>
  <c r="L503367" i="48"/>
  <c r="L503368" i="48"/>
  <c r="L503369" i="48"/>
  <c r="L503370" i="48"/>
  <c r="L503371" i="48"/>
  <c r="L503372" i="48"/>
  <c r="L503373" i="48"/>
  <c r="L503374" i="48"/>
  <c r="L503375" i="48"/>
  <c r="L503376" i="48"/>
  <c r="L503377" i="48"/>
  <c r="L503378" i="48"/>
  <c r="L503379" i="48"/>
  <c r="L503380" i="48"/>
  <c r="L503381" i="48"/>
  <c r="L503382" i="48"/>
  <c r="L503383" i="48"/>
  <c r="L503384" i="48"/>
  <c r="L503385" i="48"/>
  <c r="L503386" i="48"/>
  <c r="L503387" i="48"/>
  <c r="L503388" i="48"/>
  <c r="L503389" i="48"/>
  <c r="L503390" i="48"/>
  <c r="L503391" i="48"/>
  <c r="L503392" i="48"/>
  <c r="L503393" i="48"/>
  <c r="L503394" i="48"/>
  <c r="L503395" i="48"/>
  <c r="L503396" i="48"/>
  <c r="L503397" i="48"/>
  <c r="L503398" i="48"/>
  <c r="L503399" i="48"/>
  <c r="L503400" i="48"/>
  <c r="L503401" i="48"/>
  <c r="L503402" i="48"/>
  <c r="L503403" i="48"/>
  <c r="L503404" i="48"/>
  <c r="L503405" i="48"/>
  <c r="L503406" i="48"/>
  <c r="L503407" i="48"/>
  <c r="L503408" i="48"/>
  <c r="L503409" i="48"/>
  <c r="L503410" i="48"/>
  <c r="L503411" i="48"/>
  <c r="L503412" i="48"/>
  <c r="L503413" i="48"/>
  <c r="L503414" i="48"/>
  <c r="L503415" i="48"/>
  <c r="L503416" i="48"/>
  <c r="L503417" i="48"/>
  <c r="L503418" i="48"/>
  <c r="L503419" i="48"/>
  <c r="L503420" i="48"/>
  <c r="L503421" i="48"/>
  <c r="L503422" i="48"/>
  <c r="L503423" i="48"/>
  <c r="L503424" i="48"/>
  <c r="L503425" i="48"/>
  <c r="L503426" i="48"/>
  <c r="L503427" i="48"/>
  <c r="L503428" i="48"/>
  <c r="L503429" i="48"/>
  <c r="L503430" i="48"/>
  <c r="L503431" i="48"/>
  <c r="L503432" i="48"/>
  <c r="L503433" i="48"/>
  <c r="L503434" i="48"/>
  <c r="L503435" i="48"/>
  <c r="L503436" i="48"/>
  <c r="L503437" i="48"/>
  <c r="L503438" i="48"/>
  <c r="L503439" i="48"/>
  <c r="L503440" i="48"/>
  <c r="L503441" i="48"/>
  <c r="L503442" i="48"/>
  <c r="L503443" i="48"/>
  <c r="L503444" i="48"/>
  <c r="L503445" i="48"/>
  <c r="L503446" i="48"/>
  <c r="L503447" i="48"/>
  <c r="L503448" i="48"/>
  <c r="L503449" i="48"/>
  <c r="L503450" i="48"/>
  <c r="L503451" i="48"/>
  <c r="L503452" i="48"/>
  <c r="L503453" i="48"/>
  <c r="L503454" i="48"/>
  <c r="L503455" i="48"/>
  <c r="L503456" i="48"/>
  <c r="L503457" i="48"/>
  <c r="L503458" i="48"/>
  <c r="L503459" i="48"/>
  <c r="L503460" i="48"/>
  <c r="L503461" i="48"/>
  <c r="L503462" i="48"/>
  <c r="L503463" i="48"/>
  <c r="L503464" i="48"/>
  <c r="L503465" i="48"/>
  <c r="L503466" i="48"/>
  <c r="L503467" i="48"/>
  <c r="L503468" i="48"/>
  <c r="L503469" i="48"/>
  <c r="L503470" i="48"/>
  <c r="L503471" i="48"/>
  <c r="L503472" i="48"/>
  <c r="L503473" i="48"/>
  <c r="L503474" i="48"/>
  <c r="L503475" i="48"/>
  <c r="L503476" i="48"/>
  <c r="L503477" i="48"/>
  <c r="L503478" i="48"/>
  <c r="L503479" i="48"/>
  <c r="L503480" i="48"/>
  <c r="L503481" i="48"/>
  <c r="L503482" i="48"/>
  <c r="L503483" i="48"/>
  <c r="L503484" i="48"/>
  <c r="L503485" i="48"/>
  <c r="L503486" i="48"/>
  <c r="L503487" i="48"/>
  <c r="L503488" i="48"/>
  <c r="L503489" i="48"/>
  <c r="L503490" i="48"/>
  <c r="L503491" i="48"/>
  <c r="L503492" i="48"/>
  <c r="L503493" i="48"/>
  <c r="L503494" i="48"/>
  <c r="L503495" i="48"/>
  <c r="L503496" i="48"/>
  <c r="L503497" i="48"/>
  <c r="L503498" i="48"/>
  <c r="L503499" i="48"/>
  <c r="L503500" i="48"/>
  <c r="L503501" i="48"/>
  <c r="L503502" i="48"/>
  <c r="L503503" i="48"/>
  <c r="L503504" i="48"/>
  <c r="L503505" i="48"/>
  <c r="L503506" i="48"/>
  <c r="L503507" i="48"/>
  <c r="L503508" i="48"/>
  <c r="L503509" i="48"/>
  <c r="L503510" i="48"/>
  <c r="L503511" i="48"/>
  <c r="L503512" i="48"/>
  <c r="L503513" i="48"/>
  <c r="L503514" i="48"/>
  <c r="L503515" i="48"/>
  <c r="L503516" i="48"/>
  <c r="L503517" i="48"/>
  <c r="L503518" i="48"/>
  <c r="L503519" i="48"/>
  <c r="L503520" i="48"/>
  <c r="L503521" i="48"/>
  <c r="L503522" i="48"/>
  <c r="L503523" i="48"/>
  <c r="L503524" i="48"/>
  <c r="L503525" i="48"/>
  <c r="L503526" i="48"/>
  <c r="L503527" i="48"/>
  <c r="L503528" i="48"/>
  <c r="L503529" i="48"/>
  <c r="L503530" i="48"/>
  <c r="L503531" i="48"/>
  <c r="L503532" i="48"/>
  <c r="L503533" i="48"/>
  <c r="L503534" i="48"/>
  <c r="L503535" i="48"/>
  <c r="L503536" i="48"/>
  <c r="L503537" i="48"/>
  <c r="L503538" i="48"/>
  <c r="L503539" i="48"/>
  <c r="L503540" i="48"/>
  <c r="L503541" i="48"/>
  <c r="L503542" i="48"/>
  <c r="L503543" i="48"/>
  <c r="L503544" i="48"/>
  <c r="L503545" i="48"/>
  <c r="L503546" i="48"/>
  <c r="L503547" i="48"/>
  <c r="L503548" i="48"/>
  <c r="L503549" i="48"/>
  <c r="L503550" i="48"/>
  <c r="L503551" i="48"/>
  <c r="L503552" i="48"/>
  <c r="L503553" i="48"/>
  <c r="L503554" i="48"/>
  <c r="L503555" i="48"/>
  <c r="L503556" i="48"/>
  <c r="L503557" i="48"/>
  <c r="L503558" i="48"/>
  <c r="L503559" i="48"/>
  <c r="L503560" i="48"/>
  <c r="L503561" i="48"/>
  <c r="L503562" i="48"/>
  <c r="L503563" i="48"/>
  <c r="L503564" i="48"/>
  <c r="L503565" i="48"/>
  <c r="L503566" i="48"/>
  <c r="L503567" i="48"/>
  <c r="L503568" i="48"/>
  <c r="L503569" i="48"/>
  <c r="L503570" i="48"/>
  <c r="L503571" i="48"/>
  <c r="L503572" i="48"/>
  <c r="L503573" i="48"/>
  <c r="L503574" i="48"/>
  <c r="L503575" i="48"/>
  <c r="L503576" i="48"/>
  <c r="L503577" i="48"/>
  <c r="L503578" i="48"/>
  <c r="L503579" i="48"/>
  <c r="L503580" i="48"/>
  <c r="L503581" i="48"/>
  <c r="L503582" i="48"/>
  <c r="L503583" i="48"/>
  <c r="L503584" i="48"/>
  <c r="L503585" i="48"/>
  <c r="L503586" i="48"/>
  <c r="L503587" i="48"/>
  <c r="L503588" i="48"/>
  <c r="L503589" i="48"/>
  <c r="L503590" i="48"/>
  <c r="L503591" i="48"/>
  <c r="L503592" i="48"/>
  <c r="L503593" i="48"/>
  <c r="L503594" i="48"/>
  <c r="L503595" i="48"/>
  <c r="L503596" i="48"/>
  <c r="L503597" i="48"/>
  <c r="L503598" i="48"/>
  <c r="L503599" i="48"/>
  <c r="L503600" i="48"/>
  <c r="L503601" i="48"/>
  <c r="L503602" i="48"/>
  <c r="L503603" i="48"/>
  <c r="L503604" i="48"/>
  <c r="L503605" i="48"/>
  <c r="L503606" i="48"/>
  <c r="L503607" i="48"/>
  <c r="L503608" i="48"/>
  <c r="L503609" i="48"/>
  <c r="L503610" i="48"/>
  <c r="L503611" i="48"/>
  <c r="L503612" i="48"/>
  <c r="L503613" i="48"/>
  <c r="L503614" i="48"/>
  <c r="L503615" i="48"/>
  <c r="L503616" i="48"/>
  <c r="L503617" i="48"/>
  <c r="L503618" i="48"/>
  <c r="L503619" i="48"/>
  <c r="L503620" i="48"/>
  <c r="L503621" i="48"/>
  <c r="L503622" i="48"/>
  <c r="L503623" i="48"/>
  <c r="L503624" i="48"/>
  <c r="L503625" i="48"/>
  <c r="L503626" i="48"/>
  <c r="L503627" i="48"/>
  <c r="L503628" i="48"/>
  <c r="L503629" i="48"/>
  <c r="L503630" i="48"/>
  <c r="L503631" i="48"/>
  <c r="L503632" i="48"/>
  <c r="L503633" i="48"/>
  <c r="L503634" i="48"/>
  <c r="L503635" i="48"/>
  <c r="L503636" i="48"/>
  <c r="L503637" i="48"/>
  <c r="L503638" i="48"/>
  <c r="L503639" i="48"/>
  <c r="L503640" i="48"/>
  <c r="L503641" i="48"/>
  <c r="L503642" i="48"/>
  <c r="L503643" i="48"/>
  <c r="L503644" i="48"/>
  <c r="L503645" i="48"/>
  <c r="L503646" i="48"/>
  <c r="L503647" i="48"/>
  <c r="L503648" i="48"/>
  <c r="L503649" i="48"/>
  <c r="L503650" i="48"/>
  <c r="L503651" i="48"/>
  <c r="L503652" i="48"/>
  <c r="L503653" i="48"/>
  <c r="L503654" i="48"/>
  <c r="L503655" i="48"/>
  <c r="L503656" i="48"/>
  <c r="L503657" i="48"/>
  <c r="L503658" i="48"/>
  <c r="L503659" i="48"/>
  <c r="L503660" i="48"/>
  <c r="L503661" i="48"/>
  <c r="L503662" i="48"/>
  <c r="L503663" i="48"/>
  <c r="L503664" i="48"/>
  <c r="L503665" i="48"/>
  <c r="L503666" i="48"/>
  <c r="L503667" i="48"/>
  <c r="L503668" i="48"/>
  <c r="L503669" i="48"/>
  <c r="L503670" i="48"/>
  <c r="L503671" i="48"/>
  <c r="L503672" i="48"/>
  <c r="L503673" i="48"/>
  <c r="L503674" i="48"/>
  <c r="L503675" i="48"/>
  <c r="L503676" i="48"/>
  <c r="L503677" i="48"/>
  <c r="L503678" i="48"/>
  <c r="L503679" i="48"/>
  <c r="L503680" i="48"/>
  <c r="L503681" i="48"/>
  <c r="L503682" i="48"/>
  <c r="L503683" i="48"/>
  <c r="L503684" i="48"/>
  <c r="L503685" i="48"/>
  <c r="L503686" i="48"/>
  <c r="L503687" i="48"/>
  <c r="L503688" i="48"/>
  <c r="L503689" i="48"/>
  <c r="L503690" i="48"/>
  <c r="L503691" i="48"/>
  <c r="L503692" i="48"/>
  <c r="L503693" i="48"/>
  <c r="L503694" i="48"/>
  <c r="L503695" i="48"/>
  <c r="L503696" i="48"/>
  <c r="L503697" i="48"/>
  <c r="L503698" i="48"/>
  <c r="L503699" i="48"/>
  <c r="L503700" i="48"/>
  <c r="L503701" i="48"/>
  <c r="L503702" i="48"/>
  <c r="L503703" i="48"/>
  <c r="L503704" i="48"/>
  <c r="L503705" i="48"/>
  <c r="L503706" i="48"/>
  <c r="L503707" i="48"/>
  <c r="L503708" i="48"/>
  <c r="L503709" i="48"/>
  <c r="L503710" i="48"/>
  <c r="L503711" i="48"/>
  <c r="L503712" i="48"/>
  <c r="L503713" i="48"/>
  <c r="L503714" i="48"/>
  <c r="L503715" i="48"/>
  <c r="L503716" i="48"/>
  <c r="L503717" i="48"/>
  <c r="L503718" i="48"/>
  <c r="L503719" i="48"/>
  <c r="L503720" i="48"/>
  <c r="L503721" i="48"/>
  <c r="L503722" i="48"/>
  <c r="L503723" i="48"/>
  <c r="L503724" i="48"/>
  <c r="L503725" i="48"/>
  <c r="L503726" i="48"/>
  <c r="L503727" i="48"/>
  <c r="L503728" i="48"/>
  <c r="L503729" i="48"/>
  <c r="L503730" i="48"/>
  <c r="L503731" i="48"/>
  <c r="L503732" i="48"/>
  <c r="L503733" i="48"/>
  <c r="L503734" i="48"/>
  <c r="L503735" i="48"/>
  <c r="L503736" i="48"/>
  <c r="L503737" i="48"/>
  <c r="L503738" i="48"/>
  <c r="L503739" i="48"/>
  <c r="L503740" i="48"/>
  <c r="L503741" i="48"/>
  <c r="L503742" i="48"/>
  <c r="L503743" i="48"/>
  <c r="L503744" i="48"/>
  <c r="L503745" i="48"/>
  <c r="L503746" i="48"/>
  <c r="L503747" i="48"/>
  <c r="L503748" i="48"/>
  <c r="L503749" i="48"/>
  <c r="L503750" i="48"/>
  <c r="L503751" i="48"/>
  <c r="L503752" i="48"/>
  <c r="L503753" i="48"/>
  <c r="L503754" i="48"/>
  <c r="L503755" i="48"/>
  <c r="L503756" i="48"/>
  <c r="L503757" i="48"/>
  <c r="L503758" i="48"/>
  <c r="L503759" i="48"/>
  <c r="L503760" i="48"/>
  <c r="L503761" i="48"/>
  <c r="L503762" i="48"/>
  <c r="L503763" i="48"/>
  <c r="L503764" i="48"/>
  <c r="L503765" i="48"/>
  <c r="L503766" i="48"/>
  <c r="L503767" i="48"/>
  <c r="L503768" i="48"/>
  <c r="L503769" i="48"/>
  <c r="L503770" i="48"/>
  <c r="L503771" i="48"/>
  <c r="L503772" i="48"/>
  <c r="L503773" i="48"/>
  <c r="L503774" i="48"/>
  <c r="L503775" i="48"/>
  <c r="L503776" i="48"/>
  <c r="L503777" i="48"/>
  <c r="L503778" i="48"/>
  <c r="L503779" i="48"/>
  <c r="L503780" i="48"/>
  <c r="L503781" i="48"/>
  <c r="L503782" i="48"/>
  <c r="L503783" i="48"/>
  <c r="L503784" i="48"/>
  <c r="L503785" i="48"/>
  <c r="L503786" i="48"/>
  <c r="L503787" i="48"/>
  <c r="L503788" i="48"/>
  <c r="L503789" i="48"/>
  <c r="L503790" i="48"/>
  <c r="L503791" i="48"/>
  <c r="L503792" i="48"/>
  <c r="L503793" i="48"/>
  <c r="L503794" i="48"/>
  <c r="L503795" i="48"/>
  <c r="L503796" i="48"/>
  <c r="L503797" i="48"/>
  <c r="L503798" i="48"/>
  <c r="L503799" i="48"/>
  <c r="L503800" i="48"/>
  <c r="L503801" i="48"/>
  <c r="L503802" i="48"/>
  <c r="L503803" i="48"/>
  <c r="L503804" i="48"/>
  <c r="L503805" i="48"/>
  <c r="L503806" i="48"/>
  <c r="L503807" i="48"/>
  <c r="L503808" i="48"/>
  <c r="L503809" i="48"/>
  <c r="L503810" i="48"/>
  <c r="L503811" i="48"/>
  <c r="L503812" i="48"/>
  <c r="L503813" i="48"/>
  <c r="L503814" i="48"/>
  <c r="L503815" i="48"/>
  <c r="L503816" i="48"/>
  <c r="L503817" i="48"/>
  <c r="L503818" i="48"/>
  <c r="L503819" i="48"/>
  <c r="L503820" i="48"/>
  <c r="L503821" i="48"/>
  <c r="L503822" i="48"/>
  <c r="L503823" i="48"/>
  <c r="L503824" i="48"/>
  <c r="L503825" i="48"/>
  <c r="L503826" i="48"/>
  <c r="L503827" i="48"/>
  <c r="L503828" i="48"/>
  <c r="L503829" i="48"/>
  <c r="L503830" i="48"/>
  <c r="L503831" i="48"/>
  <c r="L503832" i="48"/>
  <c r="L503833" i="48"/>
  <c r="L503834" i="48"/>
  <c r="L503835" i="48"/>
  <c r="L503836" i="48"/>
  <c r="L503837" i="48"/>
  <c r="L503838" i="48"/>
  <c r="L503839" i="48"/>
  <c r="L503840" i="48"/>
  <c r="L503841" i="48"/>
  <c r="L503842" i="48"/>
  <c r="L503843" i="48"/>
  <c r="L503844" i="48"/>
  <c r="L503845" i="48"/>
  <c r="L503846" i="48"/>
  <c r="L503847" i="48"/>
  <c r="L503848" i="48"/>
  <c r="L503849" i="48"/>
  <c r="L503850" i="48"/>
  <c r="L503851" i="48"/>
  <c r="L503852" i="48"/>
  <c r="L503853" i="48"/>
  <c r="L503854" i="48"/>
  <c r="L503855" i="48"/>
  <c r="L503856" i="48"/>
  <c r="L503857" i="48"/>
  <c r="L503858" i="48"/>
  <c r="L503859" i="48"/>
  <c r="L503860" i="48"/>
  <c r="L503861" i="48"/>
  <c r="L503862" i="48"/>
  <c r="L503863" i="48"/>
  <c r="L503864" i="48"/>
  <c r="L503865" i="48"/>
  <c r="L503866" i="48"/>
  <c r="L503867" i="48"/>
  <c r="L503868" i="48"/>
  <c r="L503869" i="48"/>
  <c r="L503870" i="48"/>
  <c r="L503871" i="48"/>
  <c r="L503872" i="48"/>
  <c r="L503873" i="48"/>
  <c r="L503874" i="48"/>
  <c r="L503875" i="48"/>
  <c r="L503876" i="48"/>
  <c r="L503877" i="48"/>
  <c r="L503878" i="48"/>
  <c r="L503879" i="48"/>
  <c r="L503880" i="48"/>
  <c r="L503881" i="48"/>
  <c r="L503882" i="48"/>
  <c r="L503883" i="48"/>
  <c r="L503884" i="48"/>
  <c r="L503885" i="48"/>
  <c r="L503886" i="48"/>
  <c r="L503887" i="48"/>
  <c r="L503888" i="48"/>
  <c r="L503889" i="48"/>
  <c r="L503890" i="48"/>
  <c r="L503891" i="48"/>
  <c r="L503892" i="48"/>
  <c r="L503893" i="48"/>
  <c r="L503894" i="48"/>
  <c r="L503895" i="48"/>
  <c r="L503896" i="48"/>
  <c r="L503897" i="48"/>
  <c r="L503898" i="48"/>
  <c r="L503899" i="48"/>
  <c r="L503900" i="48"/>
  <c r="L503901" i="48"/>
  <c r="L503902" i="48"/>
  <c r="L503903" i="48"/>
  <c r="L503904" i="48"/>
  <c r="L503905" i="48"/>
  <c r="L503906" i="48"/>
  <c r="L503907" i="48"/>
  <c r="L503908" i="48"/>
  <c r="L503909" i="48"/>
  <c r="L503910" i="48"/>
  <c r="L503911" i="48"/>
  <c r="L503912" i="48"/>
  <c r="L503913" i="48"/>
  <c r="L503914" i="48"/>
  <c r="L503915" i="48"/>
  <c r="L503916" i="48"/>
  <c r="L503917" i="48"/>
  <c r="L503918" i="48"/>
  <c r="L503919" i="48"/>
  <c r="L503920" i="48"/>
  <c r="L503921" i="48"/>
  <c r="L503922" i="48"/>
  <c r="L503923" i="48"/>
  <c r="L503924" i="48"/>
  <c r="L503925" i="48"/>
  <c r="L503926" i="48"/>
  <c r="L503927" i="48"/>
  <c r="L503928" i="48"/>
  <c r="L503929" i="48"/>
  <c r="L503930" i="48"/>
  <c r="L503931" i="48"/>
  <c r="L503932" i="48"/>
  <c r="L503933" i="48"/>
  <c r="L503934" i="48"/>
  <c r="L503935" i="48"/>
  <c r="L503936" i="48"/>
  <c r="L503937" i="48"/>
  <c r="L503938" i="48"/>
  <c r="L503939" i="48"/>
  <c r="L503940" i="48"/>
  <c r="L503941" i="48"/>
  <c r="L503942" i="48"/>
  <c r="L503943" i="48"/>
  <c r="L503944" i="48"/>
  <c r="L503945" i="48"/>
  <c r="L503946" i="48"/>
  <c r="L503947" i="48"/>
  <c r="L503948" i="48"/>
  <c r="L503949" i="48"/>
  <c r="L503950" i="48"/>
  <c r="L503951" i="48"/>
  <c r="L503952" i="48"/>
  <c r="L503953" i="48"/>
  <c r="L503954" i="48"/>
  <c r="L503955" i="48"/>
  <c r="L503956" i="48"/>
  <c r="L503957" i="48"/>
  <c r="L503958" i="48"/>
  <c r="L503959" i="48"/>
  <c r="L503960" i="48"/>
  <c r="L503961" i="48"/>
  <c r="L503962" i="48"/>
  <c r="L503963" i="48"/>
  <c r="L503964" i="48"/>
  <c r="L503965" i="48"/>
  <c r="L503966" i="48"/>
  <c r="L503967" i="48"/>
  <c r="L503968" i="48"/>
  <c r="L503969" i="48"/>
  <c r="L503970" i="48"/>
  <c r="L503971" i="48"/>
  <c r="L503972" i="48"/>
  <c r="L503973" i="48"/>
  <c r="L503974" i="48"/>
  <c r="L503975" i="48"/>
  <c r="L503976" i="48"/>
  <c r="L503977" i="48"/>
  <c r="L503978" i="48"/>
  <c r="L503979" i="48"/>
  <c r="L503980" i="48"/>
  <c r="L503981" i="48"/>
  <c r="L503982" i="48"/>
  <c r="L503983" i="48"/>
  <c r="L503984" i="48"/>
  <c r="L503985" i="48"/>
  <c r="L503986" i="48"/>
  <c r="L503987" i="48"/>
  <c r="L503988" i="48"/>
  <c r="L503989" i="48"/>
  <c r="L503990" i="48"/>
  <c r="L503991" i="48"/>
  <c r="L503992" i="48"/>
  <c r="L503993" i="48"/>
  <c r="L503994" i="48"/>
  <c r="L503995" i="48"/>
  <c r="L503996" i="48"/>
  <c r="L503997" i="48"/>
  <c r="L503998" i="48"/>
  <c r="L503999" i="48"/>
  <c r="L504000" i="48"/>
  <c r="L504001" i="48"/>
  <c r="L504002" i="48"/>
  <c r="L504003" i="48"/>
  <c r="L504004" i="48"/>
  <c r="L504005" i="48"/>
  <c r="L504006" i="48"/>
  <c r="L504007" i="48"/>
  <c r="L504008" i="48"/>
  <c r="L504009" i="48"/>
  <c r="L504010" i="48"/>
  <c r="L504011" i="48"/>
  <c r="L504012" i="48"/>
  <c r="L504013" i="48"/>
  <c r="L504014" i="48"/>
  <c r="L504015" i="48"/>
  <c r="L504016" i="48"/>
  <c r="L504017" i="48"/>
  <c r="L504018" i="48"/>
  <c r="L504019" i="48"/>
  <c r="L504020" i="48"/>
  <c r="L504021" i="48"/>
  <c r="L504022" i="48"/>
  <c r="L504023" i="48"/>
  <c r="L504024" i="48"/>
  <c r="L504025" i="48"/>
  <c r="L504026" i="48"/>
  <c r="L504027" i="48"/>
  <c r="L504028" i="48"/>
  <c r="L504029" i="48"/>
  <c r="L504030" i="48"/>
  <c r="L504031" i="48"/>
  <c r="L504032" i="48"/>
  <c r="L504033" i="48"/>
  <c r="L504034" i="48"/>
  <c r="L504035" i="48"/>
  <c r="L504036" i="48"/>
  <c r="L504037" i="48"/>
  <c r="L504038" i="48"/>
  <c r="L504039" i="48"/>
  <c r="L504040" i="48"/>
  <c r="L504041" i="48"/>
  <c r="L504042" i="48"/>
  <c r="L504043" i="48"/>
  <c r="L504044" i="48"/>
  <c r="L504045" i="48"/>
  <c r="L504046" i="48"/>
  <c r="L504047" i="48"/>
  <c r="L504048" i="48"/>
  <c r="L504049" i="48"/>
  <c r="L504050" i="48"/>
  <c r="L504051" i="48"/>
  <c r="L504052" i="48"/>
  <c r="L504053" i="48"/>
  <c r="L504054" i="48"/>
  <c r="L504055" i="48"/>
  <c r="L504056" i="48"/>
  <c r="L504057" i="48"/>
  <c r="L504058" i="48"/>
  <c r="L504059" i="48"/>
  <c r="L504060" i="48"/>
  <c r="L504061" i="48"/>
  <c r="L504062" i="48"/>
  <c r="L504063" i="48"/>
  <c r="L504064" i="48"/>
  <c r="L504065" i="48"/>
  <c r="L504066" i="48"/>
  <c r="L504067" i="48"/>
  <c r="L504068" i="48"/>
  <c r="L504069" i="48"/>
  <c r="L504070" i="48"/>
  <c r="L504071" i="48"/>
  <c r="L504072" i="48"/>
  <c r="L504073" i="48"/>
  <c r="L504074" i="48"/>
  <c r="L504075" i="48"/>
  <c r="L504076" i="48"/>
  <c r="L504077" i="48"/>
  <c r="L504078" i="48"/>
  <c r="L504079" i="48"/>
  <c r="L504080" i="48"/>
  <c r="L504081" i="48"/>
  <c r="L504082" i="48"/>
  <c r="L504083" i="48"/>
  <c r="L504084" i="48"/>
  <c r="L504085" i="48"/>
  <c r="L504086" i="48"/>
  <c r="L504087" i="48"/>
  <c r="L504088" i="48"/>
  <c r="L504089" i="48"/>
  <c r="L504090" i="48"/>
  <c r="L504091" i="48"/>
  <c r="L504092" i="48"/>
  <c r="L504093" i="48"/>
  <c r="L504094" i="48"/>
  <c r="L504095" i="48"/>
  <c r="L504096" i="48"/>
  <c r="L504097" i="48"/>
  <c r="L504098" i="48"/>
  <c r="L504099" i="48"/>
  <c r="L504100" i="48"/>
  <c r="L504101" i="48"/>
  <c r="L504102" i="48"/>
  <c r="L504103" i="48"/>
  <c r="L504104" i="48"/>
  <c r="L504105" i="48"/>
  <c r="L504106" i="48"/>
  <c r="L504107" i="48"/>
  <c r="L504108" i="48"/>
  <c r="L504109" i="48"/>
  <c r="L504110" i="48"/>
  <c r="L504111" i="48"/>
  <c r="L504112" i="48"/>
  <c r="L504113" i="48"/>
  <c r="L504114" i="48"/>
  <c r="L504115" i="48"/>
  <c r="L504116" i="48"/>
  <c r="L504117" i="48"/>
  <c r="L504118" i="48"/>
  <c r="L504119" i="48"/>
  <c r="L504120" i="48"/>
  <c r="L504121" i="48"/>
  <c r="L504122" i="48"/>
  <c r="L504123" i="48"/>
  <c r="L504124" i="48"/>
  <c r="L504125" i="48"/>
  <c r="L504126" i="48"/>
  <c r="L504127" i="48"/>
  <c r="L504128" i="48"/>
  <c r="L504129" i="48"/>
  <c r="L504130" i="48"/>
  <c r="L504131" i="48"/>
  <c r="L504132" i="48"/>
  <c r="L504133" i="48"/>
  <c r="L504134" i="48"/>
  <c r="L504135" i="48"/>
  <c r="L504136" i="48"/>
  <c r="L504137" i="48"/>
  <c r="L504138" i="48"/>
  <c r="L504139" i="48"/>
  <c r="L504140" i="48"/>
  <c r="L504141" i="48"/>
  <c r="L504142" i="48"/>
  <c r="L504143" i="48"/>
  <c r="L504144" i="48"/>
  <c r="L504145" i="48"/>
  <c r="L504146" i="48"/>
  <c r="L504147" i="48"/>
  <c r="L504148" i="48"/>
  <c r="L504149" i="48"/>
  <c r="L504150" i="48"/>
  <c r="L504151" i="48"/>
  <c r="L504152" i="48"/>
  <c r="L504153" i="48"/>
  <c r="L504154" i="48"/>
  <c r="L504155" i="48"/>
  <c r="L504156" i="48"/>
  <c r="L504157" i="48"/>
  <c r="L504158" i="48"/>
  <c r="L504159" i="48"/>
  <c r="L504160" i="48"/>
  <c r="L504161" i="48"/>
  <c r="L504162" i="48"/>
  <c r="L504163" i="48"/>
  <c r="L504164" i="48"/>
  <c r="L504165" i="48"/>
  <c r="L504166" i="48"/>
  <c r="L504167" i="48"/>
  <c r="L504168" i="48"/>
  <c r="L504169" i="48"/>
  <c r="L504170" i="48"/>
  <c r="L504171" i="48"/>
  <c r="L504172" i="48"/>
  <c r="L504173" i="48"/>
  <c r="L504174" i="48"/>
  <c r="L504175" i="48"/>
  <c r="L504176" i="48"/>
  <c r="L504177" i="48"/>
  <c r="L504178" i="48"/>
  <c r="L504179" i="48"/>
  <c r="L504180" i="48"/>
  <c r="L504181" i="48"/>
  <c r="L504182" i="48"/>
  <c r="L504183" i="48"/>
  <c r="L504184" i="48"/>
  <c r="L504185" i="48"/>
  <c r="L504186" i="48"/>
  <c r="L504187" i="48"/>
  <c r="L504188" i="48"/>
  <c r="L504189" i="48"/>
  <c r="L504190" i="48"/>
  <c r="L504191" i="48"/>
  <c r="L504192" i="48"/>
  <c r="L504193" i="48"/>
  <c r="L504194" i="48"/>
  <c r="L504195" i="48"/>
  <c r="L504196" i="48"/>
  <c r="L504197" i="48"/>
  <c r="L504198" i="48"/>
  <c r="L504199" i="48"/>
  <c r="L504200" i="48"/>
  <c r="L504201" i="48"/>
  <c r="L504202" i="48"/>
  <c r="L504203" i="48"/>
  <c r="L504204" i="48"/>
  <c r="L504205" i="48"/>
  <c r="L504206" i="48"/>
  <c r="L504207" i="48"/>
  <c r="L504208" i="48"/>
  <c r="L504209" i="48"/>
  <c r="L504210" i="48"/>
  <c r="L504211" i="48"/>
  <c r="L504212" i="48"/>
  <c r="L504213" i="48"/>
  <c r="L504214" i="48"/>
  <c r="L504215" i="48"/>
  <c r="L504216" i="48"/>
  <c r="L504217" i="48"/>
  <c r="L504218" i="48"/>
  <c r="L504219" i="48"/>
  <c r="L504220" i="48"/>
  <c r="L504221" i="48"/>
  <c r="L504222" i="48"/>
  <c r="L504223" i="48"/>
  <c r="L504224" i="48"/>
  <c r="L504225" i="48"/>
  <c r="L504226" i="48"/>
  <c r="L504227" i="48"/>
  <c r="L504228" i="48"/>
  <c r="L504229" i="48"/>
  <c r="L504230" i="48"/>
  <c r="L504231" i="48"/>
  <c r="L504232" i="48"/>
  <c r="L504233" i="48"/>
  <c r="L504234" i="48"/>
  <c r="L504235" i="48"/>
  <c r="L504236" i="48"/>
  <c r="L504237" i="48"/>
  <c r="L504238" i="48"/>
  <c r="L504239" i="48"/>
  <c r="L504240" i="48"/>
  <c r="L504241" i="48"/>
  <c r="L504242" i="48"/>
  <c r="L504243" i="48"/>
  <c r="L504244" i="48"/>
  <c r="L504245" i="48"/>
  <c r="L504246" i="48"/>
  <c r="L504247" i="48"/>
  <c r="L504248" i="48"/>
  <c r="L504249" i="48"/>
  <c r="L504250" i="48"/>
  <c r="L504251" i="48"/>
  <c r="L504252" i="48"/>
  <c r="L504253" i="48"/>
  <c r="L504254" i="48"/>
  <c r="L504255" i="48"/>
  <c r="L504256" i="48"/>
  <c r="L504257" i="48"/>
  <c r="L504258" i="48"/>
  <c r="L504259" i="48"/>
  <c r="L504260" i="48"/>
  <c r="L504261" i="48"/>
  <c r="L504262" i="48"/>
  <c r="L504263" i="48"/>
  <c r="L504264" i="48"/>
  <c r="L504265" i="48"/>
  <c r="L504266" i="48"/>
  <c r="L504267" i="48"/>
  <c r="L504268" i="48"/>
  <c r="L504269" i="48"/>
  <c r="L504270" i="48"/>
  <c r="L504271" i="48"/>
  <c r="L504272" i="48"/>
  <c r="L504273" i="48"/>
  <c r="L504274" i="48"/>
  <c r="L504275" i="48"/>
  <c r="L504276" i="48"/>
  <c r="L504277" i="48"/>
  <c r="L504278" i="48"/>
  <c r="L504279" i="48"/>
  <c r="L504280" i="48"/>
  <c r="L504281" i="48"/>
  <c r="L504282" i="48"/>
  <c r="L504283" i="48"/>
  <c r="L504284" i="48"/>
  <c r="L504285" i="48"/>
  <c r="L504286" i="48"/>
  <c r="L504287" i="48"/>
  <c r="L504288" i="48"/>
  <c r="L504289" i="48"/>
  <c r="L504290" i="48"/>
  <c r="L504291" i="48"/>
  <c r="L504292" i="48"/>
  <c r="L504293" i="48"/>
  <c r="L504294" i="48"/>
  <c r="L504295" i="48"/>
  <c r="L504296" i="48"/>
  <c r="L504297" i="48"/>
  <c r="L504298" i="48"/>
  <c r="L504299" i="48"/>
  <c r="L504300" i="48"/>
  <c r="L504301" i="48"/>
  <c r="L504302" i="48"/>
  <c r="L504303" i="48"/>
  <c r="L504304" i="48"/>
  <c r="L504305" i="48"/>
  <c r="L504306" i="48"/>
  <c r="L504307" i="48"/>
  <c r="L504308" i="48"/>
  <c r="L504309" i="48"/>
  <c r="L504310" i="48"/>
  <c r="L504311" i="48"/>
  <c r="L504312" i="48"/>
  <c r="L504313" i="48"/>
  <c r="L504314" i="48"/>
  <c r="L504315" i="48"/>
  <c r="L504316" i="48"/>
  <c r="L504317" i="48"/>
  <c r="L504318" i="48"/>
  <c r="L504319" i="48"/>
  <c r="L504320" i="48"/>
  <c r="L504321" i="48"/>
  <c r="L504322" i="48"/>
  <c r="L504323" i="48"/>
  <c r="L504324" i="48"/>
  <c r="L504325" i="48"/>
  <c r="L504326" i="48"/>
  <c r="L504327" i="48"/>
  <c r="L504328" i="48"/>
  <c r="L504329" i="48"/>
  <c r="L504330" i="48"/>
  <c r="L504331" i="48"/>
  <c r="L504332" i="48"/>
  <c r="L504333" i="48"/>
  <c r="L504334" i="48"/>
  <c r="L504335" i="48"/>
  <c r="L504336" i="48"/>
  <c r="L504337" i="48"/>
  <c r="L504338" i="48"/>
  <c r="L504339" i="48"/>
  <c r="L504340" i="48"/>
  <c r="L504341" i="48"/>
  <c r="L504342" i="48"/>
  <c r="L504343" i="48"/>
  <c r="L504344" i="48"/>
  <c r="L504345" i="48"/>
  <c r="L504346" i="48"/>
  <c r="L504347" i="48"/>
  <c r="L504348" i="48"/>
  <c r="L504349" i="48"/>
  <c r="L504350" i="48"/>
  <c r="L504351" i="48"/>
  <c r="L504352" i="48"/>
  <c r="L504353" i="48"/>
  <c r="L504354" i="48"/>
  <c r="L504355" i="48"/>
  <c r="L504356" i="48"/>
  <c r="L504357" i="48"/>
  <c r="L504358" i="48"/>
  <c r="L504359" i="48"/>
  <c r="L504360" i="48"/>
  <c r="L504361" i="48"/>
  <c r="L504362" i="48"/>
  <c r="L504363" i="48"/>
  <c r="L504364" i="48"/>
  <c r="L504365" i="48"/>
  <c r="L504366" i="48"/>
  <c r="L504367" i="48"/>
  <c r="L504368" i="48"/>
  <c r="L504369" i="48"/>
  <c r="L504370" i="48"/>
  <c r="L504371" i="48"/>
  <c r="L504372" i="48"/>
  <c r="L504373" i="48"/>
  <c r="L504374" i="48"/>
  <c r="L504375" i="48"/>
  <c r="L504376" i="48"/>
  <c r="L504377" i="48"/>
  <c r="L504378" i="48"/>
  <c r="L504379" i="48"/>
  <c r="L504380" i="48"/>
  <c r="L504381" i="48"/>
  <c r="L504382" i="48"/>
  <c r="L504383" i="48"/>
  <c r="L504384" i="48"/>
  <c r="L504385" i="48"/>
  <c r="L504386" i="48"/>
  <c r="L504387" i="48"/>
  <c r="L504388" i="48"/>
  <c r="L504389" i="48"/>
  <c r="L504390" i="48"/>
  <c r="L504391" i="48"/>
  <c r="L504392" i="48"/>
  <c r="L504393" i="48"/>
  <c r="L504394" i="48"/>
  <c r="L504395" i="48"/>
  <c r="L504396" i="48"/>
  <c r="L504397" i="48"/>
  <c r="L504398" i="48"/>
  <c r="L504399" i="48"/>
  <c r="L504400" i="48"/>
  <c r="L504401" i="48"/>
  <c r="L504402" i="48"/>
  <c r="L504403" i="48"/>
  <c r="L504404" i="48"/>
  <c r="L504405" i="48"/>
  <c r="L504406" i="48"/>
  <c r="L504407" i="48"/>
  <c r="L504408" i="48"/>
  <c r="L504409" i="48"/>
  <c r="L504410" i="48"/>
  <c r="L504411" i="48"/>
  <c r="L504412" i="48"/>
  <c r="L504413" i="48"/>
  <c r="L504414" i="48"/>
  <c r="L504415" i="48"/>
  <c r="L504416" i="48"/>
  <c r="L504417" i="48"/>
  <c r="L504418" i="48"/>
  <c r="L504419" i="48"/>
  <c r="L504420" i="48"/>
  <c r="L504421" i="48"/>
  <c r="L504422" i="48"/>
  <c r="L504423" i="48"/>
  <c r="L504424" i="48"/>
  <c r="L504425" i="48"/>
  <c r="L504426" i="48"/>
  <c r="L504427" i="48"/>
  <c r="L504428" i="48"/>
  <c r="L504429" i="48"/>
  <c r="L504430" i="48"/>
  <c r="L504431" i="48"/>
  <c r="L504432" i="48"/>
  <c r="L504433" i="48"/>
  <c r="L504434" i="48"/>
  <c r="L504435" i="48"/>
  <c r="L504436" i="48"/>
  <c r="L504437" i="48"/>
  <c r="L504438" i="48"/>
  <c r="L504439" i="48"/>
  <c r="L504440" i="48"/>
  <c r="L504441" i="48"/>
  <c r="L504442" i="48"/>
  <c r="L504443" i="48"/>
  <c r="L504444" i="48"/>
  <c r="L504445" i="48"/>
  <c r="L504446" i="48"/>
  <c r="L504447" i="48"/>
  <c r="L504448" i="48"/>
  <c r="L504449" i="48"/>
  <c r="L504450" i="48"/>
  <c r="L504451" i="48"/>
  <c r="L504452" i="48"/>
  <c r="L504453" i="48"/>
  <c r="L504454" i="48"/>
  <c r="L504455" i="48"/>
  <c r="L504456" i="48"/>
  <c r="L504457" i="48"/>
  <c r="L504458" i="48"/>
  <c r="L504459" i="48"/>
  <c r="L504460" i="48"/>
  <c r="L504461" i="48"/>
  <c r="L504462" i="48"/>
  <c r="L504463" i="48"/>
  <c r="L504464" i="48"/>
  <c r="L504465" i="48"/>
  <c r="L504466" i="48"/>
  <c r="L504467" i="48"/>
  <c r="L504468" i="48"/>
  <c r="L504469" i="48"/>
  <c r="L504470" i="48"/>
  <c r="L504471" i="48"/>
  <c r="L504472" i="48"/>
  <c r="L504473" i="48"/>
  <c r="L504474" i="48"/>
  <c r="L504475" i="48"/>
  <c r="L504476" i="48"/>
  <c r="L504477" i="48"/>
  <c r="L504478" i="48"/>
  <c r="L504479" i="48"/>
  <c r="L504480" i="48"/>
  <c r="L504481" i="48"/>
  <c r="L504482" i="48"/>
  <c r="L504483" i="48"/>
  <c r="L504484" i="48"/>
  <c r="L504485" i="48"/>
  <c r="L504486" i="48"/>
  <c r="L504487" i="48"/>
  <c r="L504488" i="48"/>
  <c r="L504489" i="48"/>
  <c r="L504490" i="48"/>
  <c r="L504491" i="48"/>
  <c r="L504492" i="48"/>
  <c r="L504493" i="48"/>
  <c r="L504494" i="48"/>
  <c r="L504495" i="48"/>
  <c r="L504496" i="48"/>
  <c r="L504497" i="48"/>
  <c r="L504498" i="48"/>
  <c r="L504499" i="48"/>
  <c r="L504500" i="48"/>
  <c r="L504501" i="48"/>
  <c r="L504502" i="48"/>
  <c r="L504503" i="48"/>
  <c r="L504504" i="48"/>
  <c r="L504505" i="48"/>
  <c r="L504506" i="48"/>
  <c r="L504507" i="48"/>
  <c r="L504508" i="48"/>
  <c r="L504509" i="48"/>
  <c r="L504510" i="48"/>
  <c r="L504511" i="48"/>
  <c r="L504512" i="48"/>
  <c r="L504513" i="48"/>
  <c r="L504514" i="48"/>
  <c r="L504515" i="48"/>
  <c r="L504516" i="48"/>
  <c r="L504517" i="48"/>
  <c r="L504518" i="48"/>
  <c r="L504519" i="48"/>
  <c r="L504520" i="48"/>
  <c r="L504521" i="48"/>
  <c r="L504522" i="48"/>
  <c r="L504523" i="48"/>
  <c r="L504524" i="48"/>
  <c r="L504525" i="48"/>
  <c r="L504526" i="48"/>
  <c r="L504527" i="48"/>
  <c r="L504528" i="48"/>
  <c r="L504529" i="48"/>
  <c r="L504530" i="48"/>
  <c r="L504531" i="48"/>
  <c r="L504532" i="48"/>
  <c r="L504533" i="48"/>
  <c r="L504534" i="48"/>
  <c r="L504535" i="48"/>
  <c r="L504536" i="48"/>
  <c r="L504537" i="48"/>
  <c r="L504538" i="48"/>
  <c r="L504539" i="48"/>
  <c r="L504540" i="48"/>
  <c r="L504541" i="48"/>
  <c r="L504542" i="48"/>
  <c r="L504543" i="48"/>
  <c r="L504544" i="48"/>
  <c r="L504545" i="48"/>
  <c r="L504546" i="48"/>
  <c r="L504547" i="48"/>
  <c r="L504548" i="48"/>
  <c r="L504549" i="48"/>
  <c r="L504550" i="48"/>
  <c r="L504551" i="48"/>
  <c r="L504552" i="48"/>
  <c r="L504553" i="48"/>
  <c r="L504554" i="48"/>
  <c r="L504555" i="48"/>
  <c r="L504556" i="48"/>
  <c r="L504557" i="48"/>
  <c r="L504558" i="48"/>
  <c r="L504559" i="48"/>
  <c r="L504560" i="48"/>
  <c r="L504561" i="48"/>
  <c r="L504562" i="48"/>
  <c r="L504563" i="48"/>
  <c r="L504564" i="48"/>
  <c r="L504565" i="48"/>
  <c r="L504566" i="48"/>
  <c r="L504567" i="48"/>
  <c r="L504568" i="48"/>
  <c r="L504569" i="48"/>
  <c r="L504570" i="48"/>
  <c r="L504571" i="48"/>
  <c r="L504572" i="48"/>
  <c r="L504573" i="48"/>
  <c r="L504574" i="48"/>
  <c r="L504575" i="48"/>
  <c r="L504576" i="48"/>
  <c r="L504577" i="48"/>
  <c r="L504578" i="48"/>
  <c r="L504579" i="48"/>
  <c r="L504580" i="48"/>
  <c r="L504581" i="48"/>
  <c r="L504582" i="48"/>
  <c r="L504583" i="48"/>
  <c r="L504584" i="48"/>
  <c r="L504585" i="48"/>
  <c r="L504586" i="48"/>
  <c r="L504587" i="48"/>
  <c r="L504588" i="48"/>
  <c r="L504589" i="48"/>
  <c r="L504590" i="48"/>
  <c r="L504591" i="48"/>
  <c r="L504592" i="48"/>
  <c r="L504593" i="48"/>
  <c r="L504594" i="48"/>
  <c r="L504595" i="48"/>
  <c r="L504596" i="48"/>
  <c r="L504597" i="48"/>
  <c r="L504598" i="48"/>
  <c r="L504599" i="48"/>
  <c r="L504600" i="48"/>
  <c r="L504601" i="48"/>
  <c r="L504602" i="48"/>
  <c r="L504603" i="48"/>
  <c r="L504604" i="48"/>
  <c r="L504605" i="48"/>
  <c r="L504606" i="48"/>
  <c r="L504607" i="48"/>
  <c r="L504608" i="48"/>
  <c r="L504609" i="48"/>
  <c r="L504610" i="48"/>
  <c r="L504611" i="48"/>
  <c r="L504612" i="48"/>
  <c r="L504613" i="48"/>
  <c r="L504614" i="48"/>
  <c r="L504615" i="48"/>
  <c r="L504616" i="48"/>
  <c r="L504617" i="48"/>
  <c r="L504618" i="48"/>
  <c r="L504619" i="48"/>
  <c r="L504620" i="48"/>
  <c r="L504621" i="48"/>
  <c r="L504622" i="48"/>
  <c r="L504623" i="48"/>
  <c r="L504624" i="48"/>
  <c r="L504625" i="48"/>
  <c r="L504626" i="48"/>
  <c r="L504627" i="48"/>
  <c r="L504628" i="48"/>
  <c r="L504629" i="48"/>
  <c r="L504630" i="48"/>
  <c r="L504631" i="48"/>
  <c r="L504632" i="48"/>
  <c r="L504633" i="48"/>
  <c r="L504634" i="48"/>
  <c r="L504635" i="48"/>
  <c r="L504636" i="48"/>
  <c r="L504637" i="48"/>
  <c r="L504638" i="48"/>
  <c r="L504639" i="48"/>
  <c r="L504640" i="48"/>
  <c r="L504641" i="48"/>
  <c r="L504642" i="48"/>
  <c r="L504643" i="48"/>
  <c r="L504644" i="48"/>
  <c r="L504645" i="48"/>
  <c r="L504646" i="48"/>
  <c r="L504647" i="48"/>
  <c r="L504648" i="48"/>
  <c r="L504649" i="48"/>
  <c r="L504650" i="48"/>
  <c r="L504651" i="48"/>
  <c r="L504652" i="48"/>
  <c r="L504653" i="48"/>
  <c r="L504654" i="48"/>
  <c r="L504655" i="48"/>
  <c r="L504656" i="48"/>
  <c r="L504657" i="48"/>
  <c r="L504658" i="48"/>
  <c r="L504659" i="48"/>
  <c r="L504660" i="48"/>
  <c r="L504661" i="48"/>
  <c r="L504662" i="48"/>
  <c r="L504663" i="48"/>
  <c r="L504664" i="48"/>
  <c r="L504665" i="48"/>
  <c r="L504666" i="48"/>
  <c r="L504667" i="48"/>
  <c r="L504668" i="48"/>
  <c r="L504669" i="48"/>
  <c r="L504670" i="48"/>
  <c r="L504671" i="48"/>
  <c r="L504672" i="48"/>
  <c r="L504673" i="48"/>
  <c r="L504674" i="48"/>
  <c r="L504675" i="48"/>
  <c r="L504676" i="48"/>
  <c r="L504677" i="48"/>
  <c r="L504678" i="48"/>
  <c r="L504679" i="48"/>
  <c r="L504680" i="48"/>
  <c r="L504681" i="48"/>
  <c r="L504682" i="48"/>
  <c r="L504683" i="48"/>
  <c r="L504684" i="48"/>
  <c r="L504685" i="48"/>
  <c r="L504686" i="48"/>
  <c r="L504687" i="48"/>
  <c r="L504688" i="48"/>
  <c r="L504689" i="48"/>
  <c r="L504690" i="48"/>
  <c r="L504691" i="48"/>
  <c r="L504692" i="48"/>
  <c r="L504693" i="48"/>
  <c r="L504694" i="48"/>
  <c r="L504695" i="48"/>
  <c r="L504696" i="48"/>
  <c r="L504697" i="48"/>
  <c r="L504698" i="48"/>
  <c r="L504699" i="48"/>
  <c r="L504700" i="48"/>
  <c r="L504701" i="48"/>
  <c r="L504702" i="48"/>
  <c r="L504703" i="48"/>
  <c r="L504704" i="48"/>
  <c r="L504705" i="48"/>
  <c r="L504706" i="48"/>
  <c r="L504707" i="48"/>
  <c r="L504708" i="48"/>
  <c r="L504709" i="48"/>
  <c r="L504710" i="48"/>
  <c r="L504711" i="48"/>
  <c r="L504712" i="48"/>
  <c r="L504713" i="48"/>
  <c r="L504714" i="48"/>
  <c r="L504715" i="48"/>
  <c r="L504716" i="48"/>
  <c r="L504717" i="48"/>
  <c r="L504718" i="48"/>
  <c r="L504719" i="48"/>
  <c r="L504720" i="48"/>
  <c r="L504721" i="48"/>
  <c r="L504722" i="48"/>
  <c r="L504723" i="48"/>
  <c r="L504724" i="48"/>
  <c r="L504725" i="48"/>
  <c r="L504726" i="48"/>
  <c r="L504727" i="48"/>
  <c r="L504728" i="48"/>
  <c r="L504729" i="48"/>
  <c r="L504730" i="48"/>
  <c r="L504731" i="48"/>
  <c r="L504732" i="48"/>
  <c r="L504733" i="48"/>
  <c r="L504734" i="48"/>
  <c r="L504735" i="48"/>
  <c r="L504736" i="48"/>
  <c r="L504737" i="48"/>
  <c r="L504738" i="48"/>
  <c r="L504739" i="48"/>
  <c r="L504740" i="48"/>
  <c r="L504741" i="48"/>
  <c r="L504742" i="48"/>
  <c r="L504743" i="48"/>
  <c r="L504744" i="48"/>
  <c r="L504745" i="48"/>
  <c r="L504746" i="48"/>
  <c r="L504747" i="48"/>
  <c r="L504748" i="48"/>
  <c r="L504749" i="48"/>
  <c r="L504750" i="48"/>
  <c r="L504751" i="48"/>
  <c r="L504752" i="48"/>
  <c r="L504753" i="48"/>
  <c r="L504754" i="48"/>
  <c r="L504755" i="48"/>
  <c r="L504756" i="48"/>
  <c r="L504757" i="48"/>
  <c r="L504758" i="48"/>
  <c r="L504759" i="48"/>
  <c r="L504760" i="48"/>
  <c r="L504761" i="48"/>
  <c r="L504762" i="48"/>
  <c r="L504763" i="48"/>
  <c r="L504764" i="48"/>
  <c r="L504765" i="48"/>
  <c r="L504766" i="48"/>
  <c r="L504767" i="48"/>
  <c r="L504768" i="48"/>
  <c r="L504769" i="48"/>
  <c r="L504770" i="48"/>
  <c r="L504771" i="48"/>
  <c r="L504772" i="48"/>
  <c r="L504773" i="48"/>
  <c r="L504774" i="48"/>
  <c r="L504775" i="48"/>
  <c r="L504776" i="48"/>
  <c r="L504777" i="48"/>
  <c r="L504778" i="48"/>
  <c r="L504779" i="48"/>
  <c r="L504780" i="48"/>
  <c r="L504781" i="48"/>
  <c r="L504782" i="48"/>
  <c r="L504783" i="48"/>
  <c r="L504784" i="48"/>
  <c r="L504785" i="48"/>
  <c r="L504786" i="48"/>
  <c r="L504787" i="48"/>
  <c r="L504788" i="48"/>
  <c r="L504789" i="48"/>
  <c r="L504790" i="48"/>
  <c r="L504791" i="48"/>
  <c r="L504792" i="48"/>
  <c r="L504793" i="48"/>
  <c r="L504794" i="48"/>
  <c r="L504795" i="48"/>
  <c r="L504796" i="48"/>
  <c r="L504797" i="48"/>
  <c r="L504798" i="48"/>
  <c r="L504799" i="48"/>
  <c r="L504800" i="48"/>
  <c r="L504801" i="48"/>
  <c r="L504802" i="48"/>
  <c r="L504803" i="48"/>
  <c r="L504804" i="48"/>
  <c r="L504805" i="48"/>
  <c r="L504806" i="48"/>
  <c r="L504807" i="48"/>
  <c r="L504808" i="48"/>
  <c r="L504809" i="48"/>
  <c r="L504810" i="48"/>
  <c r="L504811" i="48"/>
  <c r="L504812" i="48"/>
  <c r="L504813" i="48"/>
  <c r="L504814" i="48"/>
  <c r="L504815" i="48"/>
  <c r="L504816" i="48"/>
  <c r="L504817" i="48"/>
  <c r="L504818" i="48"/>
  <c r="L504819" i="48"/>
  <c r="L504820" i="48"/>
  <c r="L504821" i="48"/>
  <c r="L504822" i="48"/>
  <c r="L504823" i="48"/>
  <c r="L504824" i="48"/>
  <c r="L504825" i="48"/>
  <c r="L504826" i="48"/>
  <c r="L504827" i="48"/>
  <c r="L504828" i="48"/>
  <c r="L504829" i="48"/>
  <c r="L504830" i="48"/>
  <c r="L504831" i="48"/>
  <c r="L504832" i="48"/>
  <c r="L504833" i="48"/>
  <c r="L504834" i="48"/>
  <c r="L504835" i="48"/>
  <c r="L504836" i="48"/>
  <c r="L504837" i="48"/>
  <c r="L504838" i="48"/>
  <c r="L504839" i="48"/>
  <c r="L504840" i="48"/>
  <c r="L504841" i="48"/>
  <c r="L504842" i="48"/>
  <c r="L504843" i="48"/>
  <c r="L504844" i="48"/>
  <c r="L504845" i="48"/>
  <c r="L504846" i="48"/>
  <c r="L504847" i="48"/>
  <c r="L504848" i="48"/>
  <c r="L504849" i="48"/>
  <c r="L504850" i="48"/>
  <c r="L504851" i="48"/>
  <c r="L504852" i="48"/>
  <c r="L504853" i="48"/>
  <c r="L504854" i="48"/>
  <c r="L504855" i="48"/>
  <c r="L504856" i="48"/>
  <c r="L504857" i="48"/>
  <c r="L504858" i="48"/>
  <c r="L504859" i="48"/>
  <c r="L504860" i="48"/>
  <c r="L504861" i="48"/>
  <c r="L504862" i="48"/>
  <c r="L504863" i="48"/>
  <c r="L504864" i="48"/>
  <c r="L504865" i="48"/>
  <c r="L504866" i="48"/>
  <c r="L504867" i="48"/>
  <c r="L504868" i="48"/>
  <c r="L504869" i="48"/>
  <c r="L504870" i="48"/>
  <c r="L504871" i="48"/>
  <c r="L504872" i="48"/>
  <c r="L504873" i="48"/>
  <c r="L504874" i="48"/>
  <c r="L504875" i="48"/>
  <c r="L504876" i="48"/>
  <c r="L504877" i="48"/>
  <c r="L504878" i="48"/>
  <c r="L504879" i="48"/>
  <c r="L504880" i="48"/>
  <c r="L504881" i="48"/>
  <c r="L504882" i="48"/>
  <c r="L504883" i="48"/>
  <c r="L504884" i="48"/>
  <c r="L504885" i="48"/>
  <c r="L504886" i="48"/>
  <c r="L504887" i="48"/>
  <c r="L504888" i="48"/>
  <c r="L504889" i="48"/>
  <c r="L504890" i="48"/>
  <c r="L504891" i="48"/>
  <c r="L504892" i="48"/>
  <c r="L504893" i="48"/>
  <c r="L504894" i="48"/>
  <c r="L504895" i="48"/>
  <c r="L504896" i="48"/>
  <c r="L504897" i="48"/>
  <c r="L504898" i="48"/>
  <c r="L504899" i="48"/>
  <c r="L504900" i="48"/>
  <c r="L504901" i="48"/>
  <c r="L504902" i="48"/>
  <c r="L504903" i="48"/>
  <c r="L504904" i="48"/>
  <c r="L504905" i="48"/>
  <c r="L504906" i="48"/>
  <c r="L504907" i="48"/>
  <c r="L504908" i="48"/>
  <c r="L504909" i="48"/>
  <c r="L504910" i="48"/>
  <c r="L504911" i="48"/>
  <c r="L504912" i="48"/>
  <c r="L504913" i="48"/>
  <c r="L504914" i="48"/>
  <c r="L504915" i="48"/>
  <c r="L504916" i="48"/>
  <c r="L504917" i="48"/>
  <c r="L504918" i="48"/>
  <c r="L504919" i="48"/>
  <c r="L504920" i="48"/>
  <c r="L504921" i="48"/>
  <c r="L504922" i="48"/>
  <c r="L504923" i="48"/>
  <c r="L504924" i="48"/>
  <c r="L504925" i="48"/>
  <c r="L504926" i="48"/>
  <c r="L504927" i="48"/>
  <c r="L504928" i="48"/>
  <c r="L504929" i="48"/>
  <c r="L504930" i="48"/>
  <c r="L504931" i="48"/>
  <c r="L504932" i="48"/>
  <c r="L504933" i="48"/>
  <c r="L504934" i="48"/>
  <c r="L504935" i="48"/>
  <c r="L504936" i="48"/>
  <c r="L504937" i="48"/>
  <c r="L504938" i="48"/>
  <c r="L504939" i="48"/>
  <c r="L504940" i="48"/>
  <c r="L504941" i="48"/>
  <c r="L504942" i="48"/>
  <c r="L504943" i="48"/>
  <c r="L504944" i="48"/>
  <c r="L504945" i="48"/>
  <c r="L504946" i="48"/>
  <c r="L504947" i="48"/>
  <c r="L504948" i="48"/>
  <c r="L504949" i="48"/>
  <c r="L504950" i="48"/>
  <c r="L504951" i="48"/>
  <c r="L504952" i="48"/>
  <c r="L504953" i="48"/>
  <c r="L504954" i="48"/>
  <c r="L504955" i="48"/>
  <c r="L504956" i="48"/>
  <c r="L504957" i="48"/>
  <c r="L504958" i="48"/>
  <c r="L504959" i="48"/>
  <c r="L504960" i="48"/>
  <c r="L504961" i="48"/>
  <c r="L504962" i="48"/>
  <c r="L504963" i="48"/>
  <c r="L504964" i="48"/>
  <c r="L504965" i="48"/>
  <c r="L504966" i="48"/>
  <c r="L504967" i="48"/>
  <c r="L504968" i="48"/>
  <c r="L504969" i="48"/>
  <c r="L504970" i="48"/>
  <c r="L504971" i="48"/>
  <c r="L504972" i="48"/>
  <c r="L504973" i="48"/>
  <c r="L504974" i="48"/>
  <c r="L504975" i="48"/>
  <c r="L504976" i="48"/>
  <c r="L504977" i="48"/>
  <c r="L504978" i="48"/>
  <c r="L504979" i="48"/>
  <c r="L504980" i="48"/>
  <c r="L504981" i="48"/>
  <c r="L504982" i="48"/>
  <c r="L504983" i="48"/>
  <c r="L504984" i="48"/>
  <c r="L504985" i="48"/>
  <c r="L504986" i="48"/>
  <c r="L504987" i="48"/>
  <c r="L504988" i="48"/>
  <c r="L504989" i="48"/>
  <c r="L504990" i="48"/>
  <c r="L504991" i="48"/>
  <c r="L504992" i="48"/>
  <c r="L504993" i="48"/>
  <c r="L504994" i="48"/>
  <c r="L504995" i="48"/>
  <c r="L504996" i="48"/>
  <c r="L504997" i="48"/>
  <c r="L504998" i="48"/>
  <c r="L504999" i="48"/>
  <c r="L505000" i="48"/>
  <c r="L505001" i="48"/>
  <c r="L505002" i="48"/>
  <c r="L505003" i="48"/>
  <c r="L505004" i="48"/>
  <c r="L505005" i="48"/>
  <c r="L505006" i="48"/>
  <c r="L505007" i="48"/>
  <c r="L505008" i="48"/>
  <c r="L505009" i="48"/>
  <c r="L505010" i="48"/>
  <c r="L505011" i="48"/>
  <c r="L505012" i="48"/>
  <c r="L505013" i="48"/>
  <c r="L505014" i="48"/>
  <c r="L505015" i="48"/>
  <c r="L505016" i="48"/>
  <c r="L505017" i="48"/>
  <c r="L505018" i="48"/>
  <c r="L505019" i="48"/>
  <c r="L505020" i="48"/>
  <c r="L505021" i="48"/>
  <c r="L505022" i="48"/>
  <c r="L505023" i="48"/>
  <c r="L505024" i="48"/>
  <c r="L505025" i="48"/>
  <c r="L505026" i="48"/>
  <c r="L505027" i="48"/>
  <c r="L505028" i="48"/>
  <c r="L505029" i="48"/>
  <c r="L505030" i="48"/>
  <c r="L505031" i="48"/>
  <c r="L505032" i="48"/>
  <c r="L505033" i="48"/>
  <c r="L505034" i="48"/>
  <c r="L505035" i="48"/>
  <c r="L505036" i="48"/>
  <c r="L505037" i="48"/>
  <c r="L505038" i="48"/>
  <c r="L505039" i="48"/>
  <c r="L505040" i="48"/>
  <c r="L505041" i="48"/>
  <c r="L505042" i="48"/>
  <c r="L505043" i="48"/>
  <c r="L505044" i="48"/>
  <c r="L505045" i="48"/>
  <c r="L505046" i="48"/>
  <c r="L505047" i="48"/>
  <c r="L505048" i="48"/>
  <c r="L505049" i="48"/>
  <c r="L505050" i="48"/>
  <c r="L505051" i="48"/>
  <c r="L505052" i="48"/>
  <c r="L505053" i="48"/>
  <c r="L505054" i="48"/>
  <c r="L505055" i="48"/>
  <c r="L505056" i="48"/>
  <c r="L505057" i="48"/>
  <c r="L505058" i="48"/>
  <c r="L505059" i="48"/>
  <c r="L505060" i="48"/>
  <c r="L505061" i="48"/>
  <c r="L505062" i="48"/>
  <c r="L505063" i="48"/>
  <c r="L505064" i="48"/>
  <c r="L505065" i="48"/>
  <c r="L505066" i="48"/>
  <c r="L505067" i="48"/>
  <c r="L505068" i="48"/>
  <c r="L505069" i="48"/>
  <c r="L505070" i="48"/>
  <c r="L505071" i="48"/>
  <c r="L505072" i="48"/>
  <c r="L505073" i="48"/>
  <c r="L505074" i="48"/>
  <c r="L505075" i="48"/>
  <c r="L505076" i="48"/>
  <c r="L505077" i="48"/>
  <c r="L505078" i="48"/>
  <c r="L505079" i="48"/>
  <c r="L505080" i="48"/>
  <c r="L505081" i="48"/>
  <c r="L505082" i="48"/>
  <c r="L505083" i="48"/>
  <c r="L505084" i="48"/>
  <c r="L505085" i="48"/>
  <c r="L505086" i="48"/>
  <c r="L505087" i="48"/>
  <c r="L505088" i="48"/>
  <c r="L505089" i="48"/>
  <c r="L505090" i="48"/>
  <c r="L505091" i="48"/>
  <c r="L505092" i="48"/>
  <c r="L505093" i="48"/>
  <c r="L505094" i="48"/>
  <c r="L505095" i="48"/>
  <c r="L505096" i="48"/>
  <c r="L505097" i="48"/>
  <c r="L505098" i="48"/>
  <c r="L505099" i="48"/>
  <c r="L505100" i="48"/>
  <c r="L505101" i="48"/>
  <c r="L505102" i="48"/>
  <c r="L505103" i="48"/>
  <c r="L505104" i="48"/>
  <c r="L505105" i="48"/>
  <c r="L505106" i="48"/>
  <c r="L505107" i="48"/>
  <c r="L505108" i="48"/>
  <c r="L505109" i="48"/>
  <c r="L505110" i="48"/>
  <c r="L505111" i="48"/>
  <c r="L505112" i="48"/>
  <c r="L505113" i="48"/>
  <c r="L505114" i="48"/>
  <c r="L505115" i="48"/>
  <c r="L505116" i="48"/>
  <c r="L505117" i="48"/>
  <c r="L505118" i="48"/>
  <c r="L505119" i="48"/>
  <c r="L505120" i="48"/>
  <c r="L505121" i="48"/>
  <c r="L505122" i="48"/>
  <c r="L505123" i="48"/>
  <c r="L505124" i="48"/>
  <c r="L505125" i="48"/>
  <c r="L505126" i="48"/>
  <c r="L505127" i="48"/>
  <c r="L505128" i="48"/>
  <c r="L505129" i="48"/>
  <c r="L505130" i="48"/>
  <c r="L505131" i="48"/>
  <c r="L505132" i="48"/>
  <c r="L505133" i="48"/>
  <c r="L505134" i="48"/>
  <c r="L505135" i="48"/>
  <c r="L505136" i="48"/>
  <c r="L505137" i="48"/>
  <c r="L505138" i="48"/>
  <c r="L505139" i="48"/>
  <c r="L505140" i="48"/>
  <c r="L505141" i="48"/>
  <c r="L505142" i="48"/>
  <c r="L505143" i="48"/>
  <c r="L505144" i="48"/>
  <c r="L505145" i="48"/>
  <c r="L505146" i="48"/>
  <c r="L505147" i="48"/>
  <c r="L505148" i="48"/>
  <c r="L505149" i="48"/>
  <c r="L505150" i="48"/>
  <c r="L505151" i="48"/>
  <c r="L505152" i="48"/>
  <c r="L505153" i="48"/>
  <c r="L505154" i="48"/>
  <c r="L505155" i="48"/>
  <c r="L505156" i="48"/>
  <c r="L505157" i="48"/>
  <c r="L505158" i="48"/>
  <c r="L505159" i="48"/>
  <c r="L505160" i="48"/>
  <c r="L505161" i="48"/>
  <c r="L505162" i="48"/>
  <c r="L505163" i="48"/>
  <c r="L505164" i="48"/>
  <c r="L505165" i="48"/>
  <c r="L505166" i="48"/>
  <c r="L505167" i="48"/>
  <c r="L505168" i="48"/>
  <c r="L505169" i="48"/>
  <c r="L505170" i="48"/>
  <c r="L505171" i="48"/>
  <c r="L505172" i="48"/>
  <c r="L505173" i="48"/>
  <c r="L505174" i="48"/>
  <c r="L505175" i="48"/>
  <c r="L505176" i="48"/>
  <c r="L505177" i="48"/>
  <c r="L505178" i="48"/>
  <c r="L505179" i="48"/>
  <c r="L505180" i="48"/>
  <c r="L505181" i="48"/>
  <c r="L505182" i="48"/>
  <c r="L505183" i="48"/>
  <c r="L505184" i="48"/>
  <c r="L505185" i="48"/>
  <c r="L505186" i="48"/>
  <c r="L505187" i="48"/>
  <c r="L505188" i="48"/>
  <c r="L505189" i="48"/>
  <c r="L505190" i="48"/>
  <c r="L505191" i="48"/>
  <c r="L505192" i="48"/>
  <c r="L505193" i="48"/>
  <c r="L505194" i="48"/>
  <c r="L505195" i="48"/>
  <c r="L505196" i="48"/>
  <c r="L505197" i="48"/>
  <c r="L505198" i="48"/>
  <c r="L505199" i="48"/>
  <c r="L505200" i="48"/>
  <c r="L505201" i="48"/>
  <c r="L505202" i="48"/>
  <c r="L505203" i="48"/>
  <c r="L505204" i="48"/>
  <c r="L505205" i="48"/>
  <c r="L505206" i="48"/>
  <c r="L505207" i="48"/>
  <c r="L505208" i="48"/>
  <c r="L505209" i="48"/>
  <c r="L505210" i="48"/>
  <c r="L505211" i="48"/>
  <c r="L505212" i="48"/>
  <c r="L505213" i="48"/>
  <c r="L505214" i="48"/>
  <c r="L505215" i="48"/>
  <c r="L505216" i="48"/>
  <c r="L505217" i="48"/>
  <c r="L505218" i="48"/>
  <c r="L505219" i="48"/>
  <c r="L505220" i="48"/>
  <c r="L505221" i="48"/>
  <c r="L505222" i="48"/>
  <c r="L505223" i="48"/>
  <c r="L505224" i="48"/>
  <c r="L505225" i="48"/>
  <c r="L505226" i="48"/>
  <c r="L505227" i="48"/>
  <c r="L505228" i="48"/>
  <c r="L505229" i="48"/>
  <c r="L505230" i="48"/>
  <c r="L505231" i="48"/>
  <c r="L505232" i="48"/>
  <c r="L505233" i="48"/>
  <c r="L505234" i="48"/>
  <c r="L505235" i="48"/>
  <c r="L505236" i="48"/>
  <c r="L505237" i="48"/>
  <c r="L505238" i="48"/>
  <c r="L505239" i="48"/>
  <c r="L505240" i="48"/>
  <c r="L505241" i="48"/>
  <c r="L505242" i="48"/>
  <c r="L505243" i="48"/>
  <c r="L505244" i="48"/>
  <c r="L505245" i="48"/>
  <c r="L505246" i="48"/>
  <c r="L505247" i="48"/>
  <c r="L505248" i="48"/>
  <c r="L505249" i="48"/>
  <c r="L505250" i="48"/>
  <c r="L505251" i="48"/>
  <c r="L505252" i="48"/>
  <c r="L505253" i="48"/>
  <c r="L505254" i="48"/>
  <c r="L505255" i="48"/>
  <c r="L505256" i="48"/>
  <c r="L505257" i="48"/>
  <c r="L505258" i="48"/>
  <c r="L505259" i="48"/>
  <c r="L505260" i="48"/>
  <c r="L505261" i="48"/>
  <c r="L505262" i="48"/>
  <c r="L505263" i="48"/>
  <c r="L505264" i="48"/>
  <c r="L505265" i="48"/>
  <c r="L505266" i="48"/>
  <c r="L505267" i="48"/>
  <c r="L505268" i="48"/>
  <c r="L505269" i="48"/>
  <c r="L505270" i="48"/>
  <c r="L505271" i="48"/>
  <c r="L505272" i="48"/>
  <c r="L505273" i="48"/>
  <c r="L505274" i="48"/>
  <c r="L505275" i="48"/>
  <c r="L505276" i="48"/>
  <c r="L505277" i="48"/>
  <c r="L505278" i="48"/>
  <c r="L505279" i="48"/>
  <c r="L505280" i="48"/>
  <c r="L505281" i="48"/>
  <c r="L505282" i="48"/>
  <c r="L505283" i="48"/>
  <c r="L505284" i="48"/>
  <c r="L505285" i="48"/>
  <c r="L505286" i="48"/>
  <c r="L505287" i="48"/>
  <c r="L505288" i="48"/>
  <c r="L505289" i="48"/>
  <c r="L505290" i="48"/>
  <c r="L505291" i="48"/>
  <c r="L505292" i="48"/>
  <c r="L505293" i="48"/>
  <c r="L505294" i="48"/>
  <c r="L505295" i="48"/>
  <c r="L505296" i="48"/>
  <c r="L505297" i="48"/>
  <c r="L505298" i="48"/>
  <c r="L505299" i="48"/>
  <c r="L505300" i="48"/>
  <c r="L505301" i="48"/>
  <c r="L505302" i="48"/>
  <c r="L505303" i="48"/>
  <c r="L505304" i="48"/>
  <c r="L505305" i="48"/>
  <c r="L505306" i="48"/>
  <c r="L505307" i="48"/>
  <c r="L505308" i="48"/>
  <c r="L505309" i="48"/>
  <c r="L505310" i="48"/>
  <c r="L505311" i="48"/>
  <c r="L505312" i="48"/>
  <c r="L505313" i="48"/>
  <c r="L505314" i="48"/>
  <c r="L505315" i="48"/>
  <c r="L505316" i="48"/>
  <c r="L505317" i="48"/>
  <c r="L505318" i="48"/>
  <c r="L505319" i="48"/>
  <c r="L505320" i="48"/>
  <c r="L505321" i="48"/>
  <c r="L505322" i="48"/>
  <c r="L505323" i="48"/>
  <c r="L505324" i="48"/>
  <c r="L505325" i="48"/>
  <c r="L505326" i="48"/>
  <c r="L505327" i="48"/>
  <c r="L505328" i="48"/>
  <c r="L505329" i="48"/>
  <c r="L505330" i="48"/>
  <c r="L505331" i="48"/>
  <c r="L505332" i="48"/>
  <c r="L505333" i="48"/>
  <c r="L505334" i="48"/>
  <c r="L505335" i="48"/>
  <c r="L505336" i="48"/>
  <c r="L505337" i="48"/>
  <c r="L505338" i="48"/>
  <c r="L505339" i="48"/>
  <c r="L505340" i="48"/>
  <c r="L505341" i="48"/>
  <c r="L505342" i="48"/>
  <c r="L505343" i="48"/>
  <c r="L505344" i="48"/>
  <c r="L505345" i="48"/>
  <c r="L505346" i="48"/>
  <c r="L505347" i="48"/>
  <c r="L505348" i="48"/>
  <c r="L505349" i="48"/>
  <c r="L505350" i="48"/>
  <c r="L505351" i="48"/>
  <c r="L505352" i="48"/>
  <c r="L505353" i="48"/>
  <c r="L505354" i="48"/>
  <c r="L505355" i="48"/>
  <c r="L505356" i="48"/>
  <c r="L505357" i="48"/>
  <c r="L505358" i="48"/>
  <c r="L505359" i="48"/>
  <c r="L505360" i="48"/>
  <c r="L505361" i="48"/>
  <c r="L505362" i="48"/>
  <c r="L505363" i="48"/>
  <c r="L505364" i="48"/>
  <c r="L505365" i="48"/>
  <c r="L505366" i="48"/>
  <c r="L505367" i="48"/>
  <c r="L505368" i="48"/>
  <c r="L505369" i="48"/>
  <c r="L505370" i="48"/>
  <c r="L505371" i="48"/>
  <c r="L505372" i="48"/>
  <c r="L505373" i="48"/>
  <c r="L505374" i="48"/>
  <c r="L505375" i="48"/>
  <c r="L505376" i="48"/>
  <c r="L505377" i="48"/>
  <c r="L505378" i="48"/>
  <c r="L505379" i="48"/>
  <c r="L505380" i="48"/>
  <c r="L505381" i="48"/>
  <c r="L505382" i="48"/>
  <c r="L505383" i="48"/>
  <c r="L505384" i="48"/>
  <c r="L505385" i="48"/>
  <c r="L505386" i="48"/>
  <c r="L505387" i="48"/>
  <c r="L505388" i="48"/>
  <c r="L505389" i="48"/>
  <c r="L505390" i="48"/>
  <c r="L505391" i="48"/>
  <c r="L505392" i="48"/>
  <c r="L505393" i="48"/>
  <c r="L505394" i="48"/>
  <c r="L505395" i="48"/>
  <c r="L505396" i="48"/>
  <c r="L505397" i="48"/>
  <c r="L505398" i="48"/>
  <c r="L505399" i="48"/>
  <c r="L505400" i="48"/>
  <c r="L505401" i="48"/>
  <c r="L505402" i="48"/>
  <c r="L505403" i="48"/>
  <c r="L505404" i="48"/>
  <c r="L505405" i="48"/>
  <c r="L505406" i="48"/>
  <c r="L505407" i="48"/>
  <c r="L505408" i="48"/>
  <c r="L505409" i="48"/>
  <c r="L505410" i="48"/>
  <c r="L505411" i="48"/>
  <c r="L505412" i="48"/>
  <c r="L505413" i="48"/>
  <c r="L505414" i="48"/>
  <c r="L505415" i="48"/>
  <c r="L505416" i="48"/>
  <c r="L505417" i="48"/>
  <c r="L505418" i="48"/>
  <c r="L505419" i="48"/>
  <c r="L505420" i="48"/>
  <c r="L505421" i="48"/>
  <c r="L505422" i="48"/>
  <c r="L505423" i="48"/>
  <c r="L505424" i="48"/>
  <c r="L505425" i="48"/>
  <c r="L505426" i="48"/>
  <c r="L505427" i="48"/>
  <c r="L505428" i="48"/>
  <c r="L505429" i="48"/>
  <c r="L505430" i="48"/>
  <c r="L505431" i="48"/>
  <c r="L505432" i="48"/>
  <c r="L505433" i="48"/>
  <c r="L505434" i="48"/>
  <c r="L505435" i="48"/>
  <c r="L505436" i="48"/>
  <c r="L505437" i="48"/>
  <c r="L505438" i="48"/>
  <c r="L505439" i="48"/>
  <c r="L505440" i="48"/>
  <c r="L505441" i="48"/>
  <c r="L505442" i="48"/>
  <c r="L505443" i="48"/>
  <c r="L505444" i="48"/>
  <c r="L505445" i="48"/>
  <c r="L505446" i="48"/>
  <c r="L505447" i="48"/>
  <c r="L505448" i="48"/>
  <c r="L505449" i="48"/>
  <c r="L505450" i="48"/>
  <c r="L505451" i="48"/>
  <c r="L505452" i="48"/>
  <c r="L505453" i="48"/>
  <c r="L505454" i="48"/>
  <c r="L505455" i="48"/>
  <c r="L505456" i="48"/>
  <c r="L505457" i="48"/>
  <c r="L505458" i="48"/>
  <c r="L505459" i="48"/>
  <c r="L505460" i="48"/>
  <c r="L505461" i="48"/>
  <c r="L505462" i="48"/>
  <c r="L505463" i="48"/>
  <c r="L505464" i="48"/>
  <c r="L505465" i="48"/>
  <c r="L505466" i="48"/>
  <c r="L505467" i="48"/>
  <c r="L505468" i="48"/>
  <c r="L505469" i="48"/>
  <c r="L505470" i="48"/>
  <c r="L505471" i="48"/>
  <c r="L505472" i="48"/>
  <c r="L505473" i="48"/>
  <c r="L505474" i="48"/>
  <c r="L505475" i="48"/>
  <c r="L505476" i="48"/>
  <c r="L505477" i="48"/>
  <c r="L505478" i="48"/>
  <c r="L505479" i="48"/>
  <c r="L505480" i="48"/>
  <c r="L505481" i="48"/>
  <c r="L505482" i="48"/>
  <c r="L505483" i="48"/>
  <c r="L505484" i="48"/>
  <c r="L505485" i="48"/>
  <c r="L505486" i="48"/>
  <c r="L505487" i="48"/>
  <c r="L505488" i="48"/>
  <c r="L505489" i="48"/>
  <c r="L505490" i="48"/>
  <c r="L505491" i="48"/>
  <c r="L505492" i="48"/>
  <c r="L505493" i="48"/>
  <c r="L505494" i="48"/>
  <c r="L505495" i="48"/>
  <c r="L505496" i="48"/>
  <c r="L505497" i="48"/>
  <c r="L505498" i="48"/>
  <c r="L505499" i="48"/>
  <c r="L505500" i="48"/>
  <c r="L505501" i="48"/>
  <c r="L505502" i="48"/>
  <c r="L505503" i="48"/>
  <c r="L505504" i="48"/>
  <c r="L505505" i="48"/>
  <c r="L505506" i="48"/>
  <c r="L505507" i="48"/>
  <c r="L505508" i="48"/>
  <c r="L505509" i="48"/>
  <c r="L505510" i="48"/>
  <c r="L505511" i="48"/>
  <c r="L505512" i="48"/>
  <c r="L505513" i="48"/>
  <c r="L505514" i="48"/>
  <c r="L505515" i="48"/>
  <c r="L505516" i="48"/>
  <c r="L505517" i="48"/>
  <c r="L505518" i="48"/>
  <c r="L505519" i="48"/>
  <c r="L505520" i="48"/>
  <c r="L505521" i="48"/>
  <c r="L505522" i="48"/>
  <c r="L505523" i="48"/>
  <c r="L505524" i="48"/>
  <c r="L505525" i="48"/>
  <c r="L505526" i="48"/>
  <c r="L505527" i="48"/>
  <c r="L505528" i="48"/>
  <c r="L505529" i="48"/>
  <c r="L505530" i="48"/>
  <c r="L505531" i="48"/>
  <c r="L505532" i="48"/>
  <c r="L505533" i="48"/>
  <c r="L505534" i="48"/>
  <c r="L505535" i="48"/>
  <c r="L505536" i="48"/>
  <c r="L505537" i="48"/>
  <c r="L505538" i="48"/>
  <c r="L505539" i="48"/>
  <c r="L505540" i="48"/>
  <c r="L505541" i="48"/>
  <c r="L505542" i="48"/>
  <c r="L505543" i="48"/>
  <c r="L505544" i="48"/>
  <c r="L505545" i="48"/>
  <c r="L505546" i="48"/>
  <c r="L505547" i="48"/>
  <c r="L505548" i="48"/>
  <c r="L505549" i="48"/>
  <c r="L505550" i="48"/>
  <c r="L505551" i="48"/>
  <c r="L505552" i="48"/>
  <c r="L505553" i="48"/>
  <c r="L505554" i="48"/>
  <c r="L505555" i="48"/>
  <c r="L505556" i="48"/>
  <c r="L505557" i="48"/>
  <c r="L505558" i="48"/>
  <c r="L505559" i="48"/>
  <c r="L505560" i="48"/>
  <c r="L505561" i="48"/>
  <c r="L505562" i="48"/>
  <c r="L505563" i="48"/>
  <c r="L505564" i="48"/>
  <c r="L505565" i="48"/>
  <c r="L505566" i="48"/>
  <c r="L505567" i="48"/>
  <c r="L505568" i="48"/>
  <c r="L505569" i="48"/>
  <c r="L505570" i="48"/>
  <c r="L505571" i="48"/>
  <c r="L505572" i="48"/>
  <c r="L505573" i="48"/>
  <c r="L505574" i="48"/>
  <c r="L505575" i="48"/>
  <c r="L505576" i="48"/>
  <c r="L505577" i="48"/>
  <c r="L505578" i="48"/>
  <c r="L505579" i="48"/>
  <c r="L505580" i="48"/>
  <c r="L505581" i="48"/>
  <c r="L505582" i="48"/>
  <c r="L505583" i="48"/>
  <c r="L505584" i="48"/>
  <c r="L505585" i="48"/>
  <c r="L505586" i="48"/>
  <c r="L505587" i="48"/>
  <c r="L505588" i="48"/>
  <c r="L505589" i="48"/>
  <c r="L505590" i="48"/>
  <c r="L505591" i="48"/>
  <c r="L505592" i="48"/>
  <c r="L505593" i="48"/>
  <c r="L505594" i="48"/>
  <c r="L505595" i="48"/>
  <c r="L505596" i="48"/>
  <c r="L505597" i="48"/>
  <c r="L505598" i="48"/>
  <c r="L505599" i="48"/>
  <c r="L505600" i="48"/>
  <c r="L505601" i="48"/>
  <c r="L505602" i="48"/>
  <c r="L505603" i="48"/>
  <c r="L505604" i="48"/>
  <c r="L505605" i="48"/>
  <c r="L505606" i="48"/>
  <c r="L505607" i="48"/>
  <c r="L505608" i="48"/>
  <c r="L505609" i="48"/>
  <c r="L505610" i="48"/>
  <c r="L505611" i="48"/>
  <c r="L505612" i="48"/>
  <c r="L505613" i="48"/>
  <c r="L505614" i="48"/>
  <c r="L505615" i="48"/>
  <c r="L505616" i="48"/>
  <c r="L505617" i="48"/>
  <c r="L505618" i="48"/>
  <c r="L505619" i="48"/>
  <c r="L505620" i="48"/>
  <c r="L505621" i="48"/>
  <c r="L505622" i="48"/>
  <c r="L505623" i="48"/>
  <c r="L505624" i="48"/>
  <c r="L505625" i="48"/>
  <c r="L505626" i="48"/>
  <c r="L505627" i="48"/>
  <c r="L505628" i="48"/>
  <c r="L505629" i="48"/>
  <c r="L505630" i="48"/>
  <c r="L505631" i="48"/>
  <c r="L505632" i="48"/>
  <c r="L505633" i="48"/>
  <c r="L505634" i="48"/>
  <c r="L505635" i="48"/>
  <c r="L505636" i="48"/>
  <c r="L505637" i="48"/>
  <c r="L505638" i="48"/>
  <c r="L505639" i="48"/>
  <c r="L505640" i="48"/>
  <c r="L505641" i="48"/>
  <c r="L505642" i="48"/>
  <c r="L505643" i="48"/>
  <c r="L505644" i="48"/>
  <c r="L505645" i="48"/>
  <c r="L505646" i="48"/>
  <c r="L505647" i="48"/>
  <c r="L505648" i="48"/>
  <c r="L505649" i="48"/>
  <c r="L505650" i="48"/>
  <c r="L505651" i="48"/>
  <c r="L505652" i="48"/>
  <c r="L505653" i="48"/>
  <c r="L505654" i="48"/>
  <c r="L505655" i="48"/>
  <c r="L505656" i="48"/>
  <c r="L505657" i="48"/>
  <c r="L505658" i="48"/>
  <c r="L505659" i="48"/>
  <c r="L505660" i="48"/>
  <c r="L505661" i="48"/>
  <c r="L505662" i="48"/>
  <c r="L505663" i="48"/>
  <c r="L505664" i="48"/>
  <c r="L505665" i="48"/>
  <c r="L505666" i="48"/>
  <c r="L505667" i="48"/>
  <c r="L505668" i="48"/>
  <c r="L505669" i="48"/>
  <c r="L505670" i="48"/>
  <c r="L505671" i="48"/>
  <c r="L505672" i="48"/>
  <c r="L505673" i="48"/>
  <c r="L505674" i="48"/>
  <c r="L505675" i="48"/>
  <c r="L505676" i="48"/>
  <c r="L505677" i="48"/>
  <c r="L505678" i="48"/>
  <c r="L505679" i="48"/>
  <c r="L505680" i="48"/>
  <c r="L505681" i="48"/>
  <c r="L505682" i="48"/>
  <c r="L505683" i="48"/>
  <c r="L505684" i="48"/>
  <c r="L505685" i="48"/>
  <c r="L505686" i="48"/>
  <c r="L505687" i="48"/>
  <c r="L505688" i="48"/>
  <c r="L505689" i="48"/>
  <c r="L505690" i="48"/>
  <c r="L505691" i="48"/>
  <c r="L505692" i="48"/>
  <c r="L505693" i="48"/>
  <c r="L505694" i="48"/>
  <c r="L505695" i="48"/>
  <c r="L505696" i="48"/>
  <c r="L505697" i="48"/>
  <c r="L505698" i="48"/>
  <c r="L505699" i="48"/>
  <c r="L505700" i="48"/>
  <c r="L505701" i="48"/>
  <c r="L505702" i="48"/>
  <c r="L505703" i="48"/>
  <c r="L505704" i="48"/>
  <c r="L505705" i="48"/>
  <c r="L505706" i="48"/>
  <c r="L505707" i="48"/>
  <c r="L505708" i="48"/>
  <c r="L505709" i="48"/>
  <c r="L505710" i="48"/>
  <c r="L505711" i="48"/>
  <c r="L505712" i="48"/>
  <c r="L505713" i="48"/>
  <c r="L505714" i="48"/>
  <c r="L505715" i="48"/>
  <c r="L505716" i="48"/>
  <c r="L505717" i="48"/>
  <c r="L505718" i="48"/>
  <c r="L505719" i="48"/>
  <c r="L505720" i="48"/>
  <c r="L505721" i="48"/>
  <c r="L505722" i="48"/>
  <c r="L505723" i="48"/>
  <c r="L505724" i="48"/>
  <c r="L505725" i="48"/>
  <c r="L505726" i="48"/>
  <c r="L505727" i="48"/>
  <c r="L505728" i="48"/>
  <c r="L505729" i="48"/>
  <c r="L505730" i="48"/>
  <c r="L505731" i="48"/>
  <c r="L505732" i="48"/>
  <c r="L505733" i="48"/>
  <c r="L505734" i="48"/>
  <c r="L505735" i="48"/>
  <c r="L505736" i="48"/>
  <c r="L505737" i="48"/>
  <c r="L505738" i="48"/>
  <c r="L505739" i="48"/>
  <c r="L505740" i="48"/>
  <c r="L505741" i="48"/>
  <c r="L505742" i="48"/>
  <c r="L505743" i="48"/>
  <c r="L505744" i="48"/>
  <c r="L505745" i="48"/>
  <c r="L505746" i="48"/>
  <c r="L505747" i="48"/>
  <c r="L505748" i="48"/>
  <c r="L505749" i="48"/>
  <c r="L505750" i="48"/>
  <c r="L505751" i="48"/>
  <c r="L505752" i="48"/>
  <c r="L505753" i="48"/>
  <c r="L505754" i="48"/>
  <c r="L505755" i="48"/>
  <c r="L505756" i="48"/>
  <c r="L505757" i="48"/>
  <c r="L505758" i="48"/>
  <c r="L505759" i="48"/>
  <c r="L505760" i="48"/>
  <c r="L505761" i="48"/>
  <c r="L505762" i="48"/>
  <c r="L505763" i="48"/>
  <c r="L505764" i="48"/>
  <c r="L505765" i="48"/>
  <c r="L505766" i="48"/>
  <c r="L505767" i="48"/>
  <c r="L505768" i="48"/>
  <c r="L505769" i="48"/>
  <c r="L505770" i="48"/>
  <c r="L505771" i="48"/>
  <c r="L505772" i="48"/>
  <c r="L505773" i="48"/>
  <c r="L505774" i="48"/>
  <c r="L505775" i="48"/>
  <c r="L505776" i="48"/>
  <c r="L505777" i="48"/>
  <c r="L505778" i="48"/>
  <c r="L505779" i="48"/>
  <c r="L505780" i="48"/>
  <c r="L505781" i="48"/>
  <c r="L505782" i="48"/>
  <c r="L505783" i="48"/>
  <c r="L505784" i="48"/>
  <c r="L505785" i="48"/>
  <c r="L505786" i="48"/>
  <c r="L505787" i="48"/>
  <c r="L505788" i="48"/>
  <c r="L505789" i="48"/>
  <c r="L505790" i="48"/>
  <c r="L505791" i="48"/>
  <c r="L505792" i="48"/>
  <c r="L505793" i="48"/>
  <c r="L505794" i="48"/>
  <c r="L505795" i="48"/>
  <c r="L505796" i="48"/>
  <c r="L505797" i="48"/>
  <c r="L505798" i="48"/>
  <c r="L505799" i="48"/>
  <c r="L505800" i="48"/>
  <c r="L505801" i="48"/>
  <c r="L505802" i="48"/>
  <c r="L505803" i="48"/>
  <c r="L505804" i="48"/>
  <c r="L505805" i="48"/>
  <c r="L505806" i="48"/>
  <c r="L505807" i="48"/>
  <c r="L505808" i="48"/>
  <c r="L505809" i="48"/>
  <c r="L505810" i="48"/>
  <c r="L505811" i="48"/>
  <c r="L505812" i="48"/>
  <c r="L505813" i="48"/>
  <c r="L505814" i="48"/>
  <c r="L505815" i="48"/>
  <c r="L505816" i="48"/>
  <c r="L505817" i="48"/>
  <c r="L505818" i="48"/>
  <c r="L505819" i="48"/>
  <c r="L505820" i="48"/>
  <c r="L505821" i="48"/>
  <c r="L505822" i="48"/>
  <c r="L505823" i="48"/>
  <c r="L505824" i="48"/>
  <c r="L505825" i="48"/>
  <c r="L505826" i="48"/>
  <c r="L505827" i="48"/>
  <c r="L505828" i="48"/>
  <c r="L505829" i="48"/>
  <c r="L505830" i="48"/>
  <c r="L505831" i="48"/>
  <c r="L505832" i="48"/>
  <c r="L505833" i="48"/>
  <c r="L505834" i="48"/>
  <c r="L505835" i="48"/>
  <c r="L505836" i="48"/>
  <c r="L505837" i="48"/>
  <c r="L505838" i="48"/>
  <c r="L505839" i="48"/>
  <c r="L505840" i="48"/>
  <c r="L505841" i="48"/>
  <c r="L505842" i="48"/>
  <c r="L505843" i="48"/>
  <c r="L505844" i="48"/>
  <c r="L505845" i="48"/>
  <c r="L505846" i="48"/>
  <c r="L505847" i="48"/>
  <c r="L505848" i="48"/>
  <c r="L505849" i="48"/>
  <c r="L505850" i="48"/>
  <c r="L505851" i="48"/>
  <c r="L505852" i="48"/>
  <c r="L505853" i="48"/>
  <c r="L505854" i="48"/>
  <c r="L505855" i="48"/>
  <c r="L505856" i="48"/>
  <c r="L505857" i="48"/>
  <c r="L505858" i="48"/>
  <c r="L505859" i="48"/>
  <c r="L505860" i="48"/>
  <c r="L505861" i="48"/>
  <c r="L505862" i="48"/>
  <c r="L505863" i="48"/>
  <c r="L505864" i="48"/>
  <c r="L505865" i="48"/>
  <c r="L505866" i="48"/>
  <c r="L505867" i="48"/>
  <c r="L505868" i="48"/>
  <c r="L505869" i="48"/>
  <c r="L505870" i="48"/>
  <c r="L505871" i="48"/>
  <c r="L505872" i="48"/>
  <c r="L505873" i="48"/>
  <c r="L505874" i="48"/>
  <c r="L505875" i="48"/>
  <c r="L505876" i="48"/>
  <c r="L505877" i="48"/>
  <c r="L505878" i="48"/>
  <c r="L505879" i="48"/>
  <c r="L505880" i="48"/>
  <c r="L505881" i="48"/>
  <c r="L505882" i="48"/>
  <c r="L505883" i="48"/>
  <c r="L505884" i="48"/>
  <c r="L505885" i="48"/>
  <c r="L505886" i="48"/>
  <c r="L505887" i="48"/>
  <c r="L505888" i="48"/>
  <c r="L505889" i="48"/>
  <c r="L505890" i="48"/>
  <c r="L505891" i="48"/>
  <c r="L505892" i="48"/>
  <c r="L505893" i="48"/>
  <c r="L505894" i="48"/>
  <c r="L505895" i="48"/>
  <c r="L505896" i="48"/>
  <c r="L505897" i="48"/>
  <c r="L505898" i="48"/>
  <c r="L505899" i="48"/>
  <c r="L505900" i="48"/>
  <c r="L505901" i="48"/>
  <c r="L505902" i="48"/>
  <c r="L505903" i="48"/>
  <c r="L505904" i="48"/>
  <c r="L505905" i="48"/>
  <c r="L505906" i="48"/>
  <c r="L505907" i="48"/>
  <c r="L505908" i="48"/>
  <c r="L505909" i="48"/>
  <c r="L505910" i="48"/>
  <c r="L505911" i="48"/>
  <c r="L505912" i="48"/>
  <c r="L505913" i="48"/>
  <c r="L505914" i="48"/>
  <c r="L505915" i="48"/>
  <c r="L505916" i="48"/>
  <c r="L505917" i="48"/>
  <c r="L505918" i="48"/>
  <c r="L505919" i="48"/>
  <c r="L505920" i="48"/>
  <c r="L505921" i="48"/>
  <c r="L505922" i="48"/>
  <c r="L505923" i="48"/>
  <c r="L505924" i="48"/>
  <c r="L505925" i="48"/>
  <c r="L505926" i="48"/>
  <c r="L505927" i="48"/>
  <c r="L505928" i="48"/>
  <c r="L505929" i="48"/>
  <c r="L505930" i="48"/>
  <c r="L505931" i="48"/>
  <c r="L505932" i="48"/>
  <c r="L505933" i="48"/>
  <c r="L505934" i="48"/>
  <c r="L505935" i="48"/>
  <c r="L505936" i="48"/>
  <c r="L505937" i="48"/>
  <c r="L505938" i="48"/>
  <c r="L505939" i="48"/>
  <c r="L505940" i="48"/>
  <c r="L505941" i="48"/>
  <c r="L505942" i="48"/>
  <c r="L505943" i="48"/>
  <c r="L505944" i="48"/>
  <c r="L505945" i="48"/>
  <c r="L505946" i="48"/>
  <c r="L505947" i="48"/>
  <c r="L505948" i="48"/>
  <c r="L505949" i="48"/>
  <c r="L505950" i="48"/>
  <c r="L505951" i="48"/>
  <c r="L505952" i="48"/>
  <c r="L505953" i="48"/>
  <c r="L505954" i="48"/>
  <c r="L505955" i="48"/>
  <c r="L505956" i="48"/>
  <c r="L505957" i="48"/>
  <c r="L505958" i="48"/>
  <c r="L505959" i="48"/>
  <c r="L505960" i="48"/>
  <c r="L505961" i="48"/>
  <c r="L505962" i="48"/>
  <c r="L505963" i="48"/>
  <c r="L505964" i="48"/>
  <c r="L505965" i="48"/>
  <c r="L505966" i="48"/>
  <c r="L505967" i="48"/>
  <c r="L505968" i="48"/>
  <c r="L505969" i="48"/>
  <c r="L505970" i="48"/>
  <c r="L505971" i="48"/>
  <c r="L505972" i="48"/>
  <c r="L505973" i="48"/>
  <c r="L505974" i="48"/>
  <c r="L505975" i="48"/>
  <c r="L505976" i="48"/>
  <c r="L505977" i="48"/>
  <c r="L505978" i="48"/>
  <c r="L505979" i="48"/>
  <c r="L505980" i="48"/>
  <c r="L505981" i="48"/>
  <c r="L505982" i="48"/>
  <c r="L505983" i="48"/>
  <c r="L505984" i="48"/>
  <c r="L505985" i="48"/>
  <c r="L505986" i="48"/>
  <c r="L505987" i="48"/>
  <c r="L505988" i="48"/>
  <c r="L505989" i="48"/>
  <c r="L505990" i="48"/>
  <c r="L505991" i="48"/>
  <c r="L505992" i="48"/>
  <c r="L505993" i="48"/>
  <c r="L505994" i="48"/>
  <c r="L505995" i="48"/>
  <c r="L505996" i="48"/>
  <c r="L505997" i="48"/>
  <c r="L505998" i="48"/>
  <c r="L505999" i="48"/>
  <c r="L506000" i="48"/>
  <c r="L506001" i="48"/>
  <c r="L506002" i="48"/>
  <c r="L506003" i="48"/>
  <c r="L506004" i="48"/>
  <c r="L506005" i="48"/>
  <c r="L506006" i="48"/>
  <c r="L506007" i="48"/>
  <c r="L506008" i="48"/>
  <c r="L506009" i="48"/>
  <c r="L506010" i="48"/>
  <c r="L506011" i="48"/>
  <c r="L506012" i="48"/>
  <c r="L506013" i="48"/>
  <c r="L506014" i="48"/>
  <c r="L506015" i="48"/>
  <c r="L506016" i="48"/>
  <c r="L506017" i="48"/>
  <c r="L506018" i="48"/>
  <c r="L506019" i="48"/>
  <c r="L506020" i="48"/>
  <c r="L506021" i="48"/>
  <c r="L506022" i="48"/>
  <c r="L506023" i="48"/>
  <c r="L506024" i="48"/>
  <c r="L506025" i="48"/>
  <c r="L506026" i="48"/>
  <c r="L506027" i="48"/>
  <c r="L506028" i="48"/>
  <c r="L506029" i="48"/>
  <c r="L506030" i="48"/>
  <c r="L506031" i="48"/>
  <c r="L506032" i="48"/>
  <c r="L506033" i="48"/>
  <c r="L506034" i="48"/>
  <c r="L506035" i="48"/>
  <c r="L506036" i="48"/>
  <c r="L506037" i="48"/>
  <c r="L506038" i="48"/>
  <c r="L506039" i="48"/>
  <c r="L506040" i="48"/>
  <c r="L506041" i="48"/>
  <c r="L506042" i="48"/>
  <c r="L506043" i="48"/>
  <c r="L506044" i="48"/>
  <c r="L506045" i="48"/>
  <c r="L506046" i="48"/>
  <c r="L506047" i="48"/>
  <c r="L506048" i="48"/>
  <c r="L506049" i="48"/>
  <c r="L506050" i="48"/>
  <c r="L506051" i="48"/>
  <c r="L506052" i="48"/>
  <c r="L506053" i="48"/>
  <c r="L506054" i="48"/>
  <c r="L506055" i="48"/>
  <c r="L506056" i="48"/>
  <c r="L506057" i="48"/>
  <c r="L506058" i="48"/>
  <c r="L506059" i="48"/>
  <c r="L506060" i="48"/>
  <c r="L506061" i="48"/>
  <c r="L506062" i="48"/>
  <c r="L506063" i="48"/>
  <c r="L506064" i="48"/>
  <c r="L506065" i="48"/>
  <c r="L506066" i="48"/>
  <c r="L506067" i="48"/>
  <c r="L506068" i="48"/>
  <c r="L506069" i="48"/>
  <c r="L506070" i="48"/>
  <c r="L506071" i="48"/>
  <c r="L506072" i="48"/>
  <c r="L506073" i="48"/>
  <c r="L506074" i="48"/>
  <c r="L506075" i="48"/>
  <c r="L506076" i="48"/>
  <c r="L506077" i="48"/>
  <c r="L506078" i="48"/>
  <c r="L506079" i="48"/>
  <c r="L506080" i="48"/>
  <c r="L506081" i="48"/>
  <c r="L506082" i="48"/>
  <c r="L506083" i="48"/>
  <c r="L506084" i="48"/>
  <c r="L506085" i="48"/>
  <c r="L506086" i="48"/>
  <c r="L506087" i="48"/>
  <c r="L506088" i="48"/>
  <c r="L506089" i="48"/>
  <c r="L506090" i="48"/>
  <c r="L506091" i="48"/>
  <c r="L506092" i="48"/>
  <c r="L506093" i="48"/>
  <c r="L506094" i="48"/>
  <c r="L506095" i="48"/>
  <c r="L506096" i="48"/>
  <c r="L506097" i="48"/>
  <c r="L506098" i="48"/>
  <c r="L506099" i="48"/>
  <c r="L506100" i="48"/>
  <c r="L506101" i="48"/>
  <c r="L506102" i="48"/>
  <c r="L506103" i="48"/>
  <c r="L506104" i="48"/>
  <c r="L506105" i="48"/>
  <c r="L506106" i="48"/>
  <c r="L506107" i="48"/>
  <c r="L506108" i="48"/>
  <c r="L506109" i="48"/>
  <c r="L506110" i="48"/>
  <c r="L506111" i="48"/>
  <c r="L506112" i="48"/>
  <c r="L506113" i="48"/>
  <c r="L506114" i="48"/>
  <c r="L506115" i="48"/>
  <c r="L506116" i="48"/>
  <c r="L506117" i="48"/>
  <c r="L506118" i="48"/>
  <c r="L506119" i="48"/>
  <c r="L506120" i="48"/>
  <c r="L506121" i="48"/>
  <c r="L506122" i="48"/>
  <c r="L506123" i="48"/>
  <c r="L506124" i="48"/>
  <c r="L506125" i="48"/>
  <c r="L506126" i="48"/>
  <c r="L506127" i="48"/>
  <c r="L506128" i="48"/>
  <c r="L506129" i="48"/>
  <c r="L506130" i="48"/>
  <c r="L506131" i="48"/>
  <c r="L506132" i="48"/>
  <c r="L506133" i="48"/>
  <c r="L506134" i="48"/>
  <c r="L506135" i="48"/>
  <c r="L506136" i="48"/>
  <c r="L506137" i="48"/>
  <c r="L506138" i="48"/>
  <c r="L506139" i="48"/>
  <c r="L506140" i="48"/>
  <c r="L506141" i="48"/>
  <c r="L506142" i="48"/>
  <c r="L506143" i="48"/>
  <c r="L506144" i="48"/>
  <c r="L506145" i="48"/>
  <c r="L506146" i="48"/>
  <c r="L506147" i="48"/>
  <c r="L506148" i="48"/>
  <c r="L506149" i="48"/>
  <c r="L506150" i="48"/>
  <c r="L506151" i="48"/>
  <c r="L506152" i="48"/>
  <c r="L506153" i="48"/>
  <c r="L506154" i="48"/>
  <c r="L506155" i="48"/>
  <c r="L506156" i="48"/>
  <c r="L506157" i="48"/>
  <c r="L506158" i="48"/>
  <c r="L506159" i="48"/>
  <c r="L506160" i="48"/>
  <c r="L506161" i="48"/>
  <c r="L506162" i="48"/>
  <c r="L506163" i="48"/>
  <c r="L506164" i="48"/>
  <c r="L506165" i="48"/>
  <c r="L506166" i="48"/>
  <c r="L506167" i="48"/>
  <c r="L506168" i="48"/>
  <c r="L506169" i="48"/>
  <c r="L506170" i="48"/>
  <c r="L506171" i="48"/>
  <c r="L506172" i="48"/>
  <c r="L506173" i="48"/>
  <c r="L506174" i="48"/>
  <c r="L506175" i="48"/>
  <c r="L506176" i="48"/>
  <c r="L506177" i="48"/>
  <c r="L506178" i="48"/>
  <c r="L506179" i="48"/>
  <c r="L506180" i="48"/>
  <c r="L506181" i="48"/>
  <c r="L506182" i="48"/>
  <c r="L506183" i="48"/>
  <c r="L506184" i="48"/>
  <c r="L506185" i="48"/>
  <c r="L506186" i="48"/>
  <c r="L506187" i="48"/>
  <c r="L506188" i="48"/>
  <c r="L506189" i="48"/>
  <c r="L506190" i="48"/>
  <c r="L506191" i="48"/>
  <c r="L506192" i="48"/>
  <c r="L506193" i="48"/>
  <c r="L506194" i="48"/>
  <c r="L506195" i="48"/>
  <c r="L506196" i="48"/>
  <c r="L506197" i="48"/>
  <c r="L506198" i="48"/>
  <c r="L506199" i="48"/>
  <c r="L506200" i="48"/>
  <c r="L506201" i="48"/>
  <c r="L506202" i="48"/>
  <c r="L506203" i="48"/>
  <c r="L506204" i="48"/>
  <c r="L506205" i="48"/>
  <c r="L506206" i="48"/>
  <c r="L506207" i="48"/>
  <c r="L506208" i="48"/>
  <c r="L506209" i="48"/>
  <c r="L506210" i="48"/>
  <c r="L506211" i="48"/>
  <c r="L506212" i="48"/>
  <c r="L506213" i="48"/>
  <c r="L506214" i="48"/>
  <c r="L506215" i="48"/>
  <c r="L506216" i="48"/>
  <c r="L506217" i="48"/>
  <c r="L506218" i="48"/>
  <c r="L506219" i="48"/>
  <c r="L506220" i="48"/>
  <c r="L506221" i="48"/>
  <c r="L506222" i="48"/>
  <c r="L506223" i="48"/>
  <c r="L506224" i="48"/>
  <c r="L506225" i="48"/>
  <c r="L506226" i="48"/>
  <c r="L506227" i="48"/>
  <c r="L506228" i="48"/>
  <c r="L506229" i="48"/>
  <c r="L506230" i="48"/>
  <c r="L506231" i="48"/>
  <c r="L506232" i="48"/>
  <c r="L506233" i="48"/>
  <c r="L506234" i="48"/>
  <c r="L506235" i="48"/>
  <c r="L506236" i="48"/>
  <c r="L506237" i="48"/>
  <c r="L506238" i="48"/>
  <c r="L506239" i="48"/>
  <c r="L506240" i="48"/>
  <c r="L506241" i="48"/>
  <c r="L506242" i="48"/>
  <c r="L506243" i="48"/>
  <c r="L506244" i="48"/>
  <c r="L506245" i="48"/>
  <c r="L506246" i="48"/>
  <c r="L506247" i="48"/>
  <c r="L506248" i="48"/>
  <c r="L506249" i="48"/>
  <c r="L506250" i="48"/>
  <c r="L506251" i="48"/>
  <c r="L506252" i="48"/>
  <c r="L506253" i="48"/>
  <c r="L506254" i="48"/>
  <c r="L506255" i="48"/>
  <c r="L506256" i="48"/>
  <c r="L506257" i="48"/>
  <c r="L506258" i="48"/>
  <c r="L506259" i="48"/>
  <c r="L506260" i="48"/>
  <c r="L506261" i="48"/>
  <c r="L506262" i="48"/>
  <c r="L506263" i="48"/>
  <c r="L506264" i="48"/>
  <c r="L506265" i="48"/>
  <c r="L506266" i="48"/>
  <c r="L506267" i="48"/>
  <c r="L506268" i="48"/>
  <c r="L506269" i="48"/>
  <c r="L506270" i="48"/>
  <c r="L506271" i="48"/>
  <c r="L506272" i="48"/>
  <c r="L506273" i="48"/>
  <c r="L506274" i="48"/>
  <c r="L506275" i="48"/>
  <c r="L506276" i="48"/>
  <c r="L506277" i="48"/>
  <c r="L506278" i="48"/>
  <c r="L506279" i="48"/>
  <c r="L506280" i="48"/>
  <c r="L506281" i="48"/>
  <c r="L506282" i="48"/>
  <c r="L506283" i="48"/>
  <c r="L506284" i="48"/>
  <c r="L506285" i="48"/>
  <c r="L506286" i="48"/>
  <c r="L506287" i="48"/>
  <c r="L506288" i="48"/>
  <c r="L506289" i="48"/>
  <c r="L506290" i="48"/>
  <c r="L506291" i="48"/>
  <c r="L506292" i="48"/>
  <c r="L506293" i="48"/>
  <c r="L506294" i="48"/>
  <c r="L506295" i="48"/>
  <c r="L506296" i="48"/>
  <c r="L506297" i="48"/>
  <c r="L506298" i="48"/>
  <c r="L506299" i="48"/>
  <c r="L506300" i="48"/>
  <c r="L506301" i="48"/>
  <c r="L506302" i="48"/>
  <c r="L506303" i="48"/>
  <c r="L506304" i="48"/>
  <c r="L506305" i="48"/>
  <c r="L506306" i="48"/>
  <c r="L506307" i="48"/>
  <c r="L506308" i="48"/>
  <c r="L506309" i="48"/>
  <c r="L506310" i="48"/>
  <c r="L506311" i="48"/>
  <c r="L506312" i="48"/>
  <c r="L506313" i="48"/>
  <c r="L506314" i="48"/>
  <c r="L506315" i="48"/>
  <c r="L506316" i="48"/>
  <c r="L506317" i="48"/>
  <c r="L506318" i="48"/>
  <c r="L506319" i="48"/>
  <c r="L506320" i="48"/>
  <c r="L506321" i="48"/>
  <c r="L506322" i="48"/>
  <c r="L506323" i="48"/>
  <c r="L506324" i="48"/>
  <c r="L506325" i="48"/>
  <c r="L506326" i="48"/>
  <c r="L506327" i="48"/>
  <c r="L506328" i="48"/>
  <c r="L506329" i="48"/>
  <c r="L506330" i="48"/>
  <c r="L506331" i="48"/>
  <c r="L506332" i="48"/>
  <c r="L506333" i="48"/>
  <c r="L506334" i="48"/>
  <c r="L506335" i="48"/>
  <c r="L506336" i="48"/>
  <c r="L506337" i="48"/>
  <c r="L506338" i="48"/>
  <c r="L506339" i="48"/>
  <c r="L506340" i="48"/>
  <c r="L506341" i="48"/>
  <c r="L506342" i="48"/>
  <c r="L506343" i="48"/>
  <c r="L506344" i="48"/>
  <c r="L506345" i="48"/>
  <c r="L506346" i="48"/>
  <c r="L506347" i="48"/>
  <c r="L506348" i="48"/>
  <c r="L506349" i="48"/>
  <c r="L506350" i="48"/>
  <c r="L506351" i="48"/>
  <c r="L506352" i="48"/>
  <c r="L506353" i="48"/>
  <c r="L506354" i="48"/>
  <c r="L506355" i="48"/>
  <c r="L506356" i="48"/>
  <c r="L506357" i="48"/>
  <c r="L506358" i="48"/>
  <c r="L506359" i="48"/>
  <c r="L506360" i="48"/>
  <c r="L506361" i="48"/>
  <c r="L506362" i="48"/>
  <c r="L506363" i="48"/>
  <c r="L506364" i="48"/>
  <c r="L506365" i="48"/>
  <c r="L506366" i="48"/>
  <c r="L506367" i="48"/>
  <c r="L506368" i="48"/>
  <c r="L506369" i="48"/>
  <c r="L506370" i="48"/>
  <c r="L506371" i="48"/>
  <c r="L506372" i="48"/>
  <c r="L506373" i="48"/>
  <c r="L506374" i="48"/>
  <c r="L506375" i="48"/>
  <c r="L506376" i="48"/>
  <c r="L506377" i="48"/>
  <c r="L506378" i="48"/>
  <c r="L506379" i="48"/>
  <c r="L506380" i="48"/>
  <c r="L506381" i="48"/>
  <c r="L506382" i="48"/>
  <c r="L506383" i="48"/>
  <c r="L506384" i="48"/>
  <c r="L506385" i="48"/>
  <c r="L506386" i="48"/>
  <c r="L506387" i="48"/>
  <c r="L506388" i="48"/>
  <c r="L506389" i="48"/>
  <c r="L506390" i="48"/>
  <c r="L506391" i="48"/>
  <c r="L506392" i="48"/>
  <c r="L506393" i="48"/>
  <c r="L506394" i="48"/>
  <c r="L506395" i="48"/>
  <c r="L506396" i="48"/>
  <c r="L506397" i="48"/>
  <c r="L506398" i="48"/>
  <c r="L506399" i="48"/>
  <c r="L506400" i="48"/>
  <c r="L506401" i="48"/>
  <c r="L506402" i="48"/>
  <c r="L506403" i="48"/>
  <c r="L506404" i="48"/>
  <c r="L506405" i="48"/>
  <c r="L506406" i="48"/>
  <c r="L506407" i="48"/>
  <c r="L506408" i="48"/>
  <c r="L506409" i="48"/>
  <c r="L506410" i="48"/>
  <c r="L506411" i="48"/>
  <c r="L506412" i="48"/>
  <c r="L506413" i="48"/>
  <c r="L506414" i="48"/>
  <c r="L506415" i="48"/>
  <c r="L506416" i="48"/>
  <c r="L506417" i="48"/>
  <c r="L506418" i="48"/>
  <c r="L506419" i="48"/>
  <c r="L506420" i="48"/>
  <c r="L506421" i="48"/>
  <c r="L506422" i="48"/>
  <c r="L506423" i="48"/>
  <c r="L506424" i="48"/>
  <c r="L506425" i="48"/>
  <c r="L506426" i="48"/>
  <c r="L506427" i="48"/>
  <c r="L506428" i="48"/>
  <c r="L506429" i="48"/>
  <c r="L506430" i="48"/>
  <c r="L506431" i="48"/>
  <c r="L506432" i="48"/>
  <c r="L506433" i="48"/>
  <c r="L506434" i="48"/>
  <c r="L506435" i="48"/>
  <c r="L506436" i="48"/>
  <c r="L506437" i="48"/>
  <c r="L506438" i="48"/>
  <c r="L506439" i="48"/>
  <c r="L506440" i="48"/>
  <c r="L506441" i="48"/>
  <c r="L506442" i="48"/>
  <c r="L506443" i="48"/>
  <c r="L506444" i="48"/>
  <c r="L506445" i="48"/>
  <c r="L506446" i="48"/>
  <c r="L506447" i="48"/>
  <c r="L506448" i="48"/>
  <c r="L506449" i="48"/>
  <c r="L506450" i="48"/>
  <c r="L506451" i="48"/>
  <c r="L506452" i="48"/>
  <c r="L506453" i="48"/>
  <c r="L506454" i="48"/>
  <c r="L506455" i="48"/>
  <c r="L506456" i="48"/>
  <c r="L506457" i="48"/>
  <c r="L506458" i="48"/>
  <c r="L506459" i="48"/>
  <c r="L506460" i="48"/>
  <c r="L506461" i="48"/>
  <c r="L506462" i="48"/>
  <c r="L506463" i="48"/>
  <c r="L506464" i="48"/>
  <c r="L506465" i="48"/>
  <c r="L506466" i="48"/>
  <c r="L506467" i="48"/>
  <c r="L506468" i="48"/>
  <c r="L506469" i="48"/>
  <c r="L506470" i="48"/>
  <c r="L506471" i="48"/>
  <c r="L506472" i="48"/>
  <c r="L506473" i="48"/>
  <c r="L506474" i="48"/>
  <c r="L506475" i="48"/>
  <c r="L506476" i="48"/>
  <c r="L506477" i="48"/>
  <c r="L506478" i="48"/>
  <c r="L506479" i="48"/>
  <c r="L506480" i="48"/>
  <c r="L506481" i="48"/>
  <c r="L506482" i="48"/>
  <c r="L506483" i="48"/>
  <c r="L506484" i="48"/>
  <c r="L506485" i="48"/>
  <c r="L506486" i="48"/>
  <c r="L506487" i="48"/>
  <c r="L506488" i="48"/>
  <c r="L506489" i="48"/>
  <c r="L506490" i="48"/>
  <c r="L506491" i="48"/>
  <c r="L506492" i="48"/>
  <c r="L506493" i="48"/>
  <c r="L506494" i="48"/>
  <c r="L506495" i="48"/>
  <c r="L506496" i="48"/>
  <c r="L506497" i="48"/>
  <c r="L506498" i="48"/>
  <c r="L506499" i="48"/>
  <c r="L506500" i="48"/>
  <c r="L506501" i="48"/>
  <c r="L506502" i="48"/>
  <c r="L506503" i="48"/>
  <c r="L506504" i="48"/>
  <c r="L506505" i="48"/>
  <c r="L506506" i="48"/>
  <c r="L506507" i="48"/>
  <c r="L506508" i="48"/>
  <c r="L506509" i="48"/>
  <c r="L506510" i="48"/>
  <c r="L506511" i="48"/>
  <c r="L506512" i="48"/>
  <c r="L506513" i="48"/>
  <c r="L506514" i="48"/>
  <c r="L506515" i="48"/>
  <c r="L506516" i="48"/>
  <c r="L506517" i="48"/>
  <c r="L506518" i="48"/>
  <c r="L506519" i="48"/>
  <c r="L506520" i="48"/>
  <c r="L506521" i="48"/>
  <c r="L506522" i="48"/>
  <c r="L506523" i="48"/>
  <c r="L506524" i="48"/>
  <c r="L506525" i="48"/>
  <c r="L506526" i="48"/>
  <c r="L506527" i="48"/>
  <c r="L506528" i="48"/>
  <c r="L506529" i="48"/>
  <c r="L506530" i="48"/>
  <c r="L506531" i="48"/>
  <c r="L506532" i="48"/>
  <c r="L506533" i="48"/>
  <c r="L506534" i="48"/>
  <c r="L506535" i="48"/>
  <c r="L506536" i="48"/>
  <c r="L506537" i="48"/>
  <c r="L506538" i="48"/>
  <c r="L506539" i="48"/>
  <c r="L506540" i="48"/>
  <c r="L506541" i="48"/>
  <c r="L506542" i="48"/>
  <c r="L506543" i="48"/>
  <c r="L506544" i="48"/>
  <c r="L506545" i="48"/>
  <c r="L506546" i="48"/>
  <c r="L506547" i="48"/>
  <c r="L506548" i="48"/>
  <c r="L506549" i="48"/>
  <c r="L506550" i="48"/>
  <c r="L506551" i="48"/>
  <c r="L506552" i="48"/>
  <c r="L506553" i="48"/>
  <c r="L506554" i="48"/>
  <c r="L506555" i="48"/>
  <c r="L506556" i="48"/>
  <c r="L506557" i="48"/>
  <c r="L506558" i="48"/>
  <c r="L506559" i="48"/>
  <c r="L506560" i="48"/>
  <c r="L506561" i="48"/>
  <c r="L506562" i="48"/>
  <c r="L506563" i="48"/>
  <c r="L506564" i="48"/>
  <c r="L506565" i="48"/>
  <c r="L506566" i="48"/>
  <c r="L506567" i="48"/>
  <c r="L506568" i="48"/>
  <c r="L506569" i="48"/>
  <c r="L506570" i="48"/>
  <c r="L506571" i="48"/>
  <c r="L506572" i="48"/>
  <c r="L506573" i="48"/>
  <c r="L506574" i="48"/>
  <c r="L506575" i="48"/>
  <c r="L506576" i="48"/>
  <c r="L506577" i="48"/>
  <c r="L506578" i="48"/>
  <c r="L506579" i="48"/>
  <c r="L506580" i="48"/>
  <c r="L506581" i="48"/>
  <c r="L506582" i="48"/>
  <c r="L506583" i="48"/>
  <c r="L506584" i="48"/>
  <c r="L506585" i="48"/>
  <c r="L506586" i="48"/>
  <c r="L506587" i="48"/>
  <c r="L506588" i="48"/>
  <c r="L506589" i="48"/>
  <c r="L506590" i="48"/>
  <c r="L506591" i="48"/>
  <c r="L506592" i="48"/>
  <c r="L506593" i="48"/>
  <c r="L506594" i="48"/>
  <c r="L506595" i="48"/>
  <c r="L506596" i="48"/>
  <c r="L506597" i="48"/>
  <c r="L506598" i="48"/>
  <c r="L506599" i="48"/>
  <c r="L506600" i="48"/>
  <c r="L506601" i="48"/>
  <c r="L506602" i="48"/>
  <c r="L506603" i="48"/>
  <c r="L506604" i="48"/>
  <c r="L506605" i="48"/>
  <c r="L506606" i="48"/>
  <c r="L506607" i="48"/>
  <c r="L506608" i="48"/>
  <c r="L506609" i="48"/>
  <c r="L506610" i="48"/>
  <c r="L506611" i="48"/>
  <c r="L506612" i="48"/>
  <c r="L506613" i="48"/>
  <c r="L506614" i="48"/>
  <c r="L506615" i="48"/>
  <c r="L506616" i="48"/>
  <c r="L506617" i="48"/>
  <c r="L506618" i="48"/>
  <c r="L506619" i="48"/>
  <c r="L506620" i="48"/>
  <c r="L506621" i="48"/>
  <c r="L506622" i="48"/>
  <c r="L506623" i="48"/>
  <c r="L506624" i="48"/>
  <c r="L506625" i="48"/>
  <c r="L506626" i="48"/>
  <c r="L506627" i="48"/>
  <c r="L506628" i="48"/>
  <c r="L506629" i="48"/>
  <c r="L506630" i="48"/>
  <c r="L506631" i="48"/>
  <c r="L506632" i="48"/>
  <c r="L506633" i="48"/>
  <c r="L506634" i="48"/>
  <c r="L506635" i="48"/>
  <c r="L506636" i="48"/>
  <c r="L506637" i="48"/>
  <c r="L506638" i="48"/>
  <c r="L506639" i="48"/>
  <c r="L506640" i="48"/>
  <c r="L506641" i="48"/>
  <c r="L506642" i="48"/>
  <c r="L506643" i="48"/>
  <c r="L506644" i="48"/>
  <c r="L506645" i="48"/>
  <c r="L506646" i="48"/>
  <c r="L506647" i="48"/>
  <c r="L506648" i="48"/>
  <c r="L506649" i="48"/>
  <c r="L506650" i="48"/>
  <c r="L506651" i="48"/>
  <c r="L506652" i="48"/>
  <c r="L506653" i="48"/>
  <c r="L506654" i="48"/>
  <c r="L506655" i="48"/>
  <c r="L506656" i="48"/>
  <c r="L506657" i="48"/>
  <c r="L506658" i="48"/>
  <c r="L506659" i="48"/>
  <c r="L506660" i="48"/>
  <c r="L506661" i="48"/>
  <c r="L506662" i="48"/>
  <c r="L506663" i="48"/>
  <c r="L506664" i="48"/>
  <c r="L506665" i="48"/>
  <c r="L506666" i="48"/>
  <c r="L506667" i="48"/>
  <c r="L506668" i="48"/>
  <c r="L506669" i="48"/>
  <c r="L506670" i="48"/>
  <c r="L506671" i="48"/>
  <c r="L506672" i="48"/>
  <c r="L506673" i="48"/>
  <c r="L506674" i="48"/>
  <c r="L506675" i="48"/>
  <c r="L506676" i="48"/>
  <c r="L506677" i="48"/>
  <c r="L506678" i="48"/>
  <c r="L506679" i="48"/>
  <c r="L506680" i="48"/>
  <c r="L506681" i="48"/>
  <c r="L506682" i="48"/>
  <c r="L506683" i="48"/>
  <c r="L506684" i="48"/>
  <c r="L506685" i="48"/>
  <c r="L506686" i="48"/>
  <c r="L506687" i="48"/>
  <c r="L506688" i="48"/>
  <c r="L506689" i="48"/>
  <c r="L506690" i="48"/>
  <c r="L506691" i="48"/>
  <c r="L506692" i="48"/>
  <c r="L506693" i="48"/>
  <c r="L506694" i="48"/>
  <c r="L506695" i="48"/>
  <c r="L506696" i="48"/>
  <c r="L506697" i="48"/>
  <c r="L506698" i="48"/>
  <c r="L506699" i="48"/>
  <c r="L506700" i="48"/>
  <c r="L506701" i="48"/>
  <c r="L506702" i="48"/>
  <c r="L506703" i="48"/>
  <c r="L506704" i="48"/>
  <c r="L506705" i="48"/>
  <c r="L506706" i="48"/>
  <c r="L506707" i="48"/>
  <c r="L506708" i="48"/>
  <c r="L506709" i="48"/>
  <c r="L506710" i="48"/>
  <c r="L506711" i="48"/>
  <c r="L506712" i="48"/>
  <c r="L506713" i="48"/>
  <c r="L506714" i="48"/>
  <c r="L506715" i="48"/>
  <c r="L506716" i="48"/>
  <c r="L506717" i="48"/>
  <c r="L506718" i="48"/>
  <c r="L506719" i="48"/>
  <c r="L506720" i="48"/>
  <c r="L506721" i="48"/>
  <c r="L506722" i="48"/>
  <c r="L506723" i="48"/>
  <c r="L506724" i="48"/>
  <c r="L506725" i="48"/>
  <c r="L506726" i="48"/>
  <c r="L506727" i="48"/>
  <c r="L506728" i="48"/>
  <c r="L506729" i="48"/>
  <c r="L506730" i="48"/>
  <c r="L506731" i="48"/>
  <c r="L506732" i="48"/>
  <c r="L506733" i="48"/>
  <c r="L506734" i="48"/>
  <c r="L506735" i="48"/>
  <c r="L506736" i="48"/>
  <c r="L506737" i="48"/>
  <c r="L506738" i="48"/>
  <c r="L506739" i="48"/>
  <c r="L506740" i="48"/>
  <c r="L506741" i="48"/>
  <c r="L506742" i="48"/>
  <c r="L506743" i="48"/>
  <c r="L506744" i="48"/>
  <c r="L506745" i="48"/>
  <c r="L506746" i="48"/>
  <c r="L506747" i="48"/>
  <c r="L506748" i="48"/>
  <c r="L506749" i="48"/>
  <c r="L506750" i="48"/>
  <c r="L506751" i="48"/>
  <c r="L506752" i="48"/>
  <c r="L506753" i="48"/>
  <c r="L506754" i="48"/>
  <c r="L506755" i="48"/>
  <c r="L506756" i="48"/>
  <c r="L506757" i="48"/>
  <c r="L506758" i="48"/>
  <c r="L506759" i="48"/>
  <c r="L506760" i="48"/>
  <c r="L506761" i="48"/>
  <c r="L506762" i="48"/>
  <c r="L506763" i="48"/>
  <c r="L506764" i="48"/>
  <c r="L506765" i="48"/>
  <c r="L506766" i="48"/>
  <c r="L506767" i="48"/>
  <c r="L506768" i="48"/>
  <c r="L506769" i="48"/>
  <c r="L506770" i="48"/>
  <c r="L506771" i="48"/>
  <c r="L506772" i="48"/>
  <c r="L506773" i="48"/>
  <c r="L506774" i="48"/>
  <c r="L506775" i="48"/>
  <c r="L506776" i="48"/>
  <c r="L506777" i="48"/>
  <c r="L506778" i="48"/>
  <c r="L506779" i="48"/>
  <c r="L506780" i="48"/>
  <c r="L506781" i="48"/>
  <c r="L506782" i="48"/>
  <c r="L506783" i="48"/>
  <c r="L506784" i="48"/>
  <c r="L506785" i="48"/>
  <c r="L506786" i="48"/>
  <c r="L506787" i="48"/>
  <c r="L506788" i="48"/>
  <c r="L506789" i="48"/>
  <c r="L506790" i="48"/>
  <c r="L506791" i="48"/>
  <c r="L506792" i="48"/>
  <c r="L506793" i="48"/>
  <c r="L506794" i="48"/>
  <c r="L506795" i="48"/>
  <c r="L506796" i="48"/>
  <c r="L506797" i="48"/>
  <c r="L506798" i="48"/>
  <c r="L506799" i="48"/>
  <c r="L506800" i="48"/>
  <c r="L506801" i="48"/>
  <c r="L506802" i="48"/>
  <c r="L506803" i="48"/>
  <c r="L506804" i="48"/>
  <c r="L506805" i="48"/>
  <c r="L506806" i="48"/>
  <c r="L506807" i="48"/>
  <c r="L506808" i="48"/>
  <c r="L506809" i="48"/>
  <c r="L506810" i="48"/>
  <c r="L506811" i="48"/>
  <c r="L506812" i="48"/>
  <c r="L506813" i="48"/>
  <c r="L506814" i="48"/>
  <c r="L506815" i="48"/>
  <c r="L506816" i="48"/>
  <c r="L506817" i="48"/>
  <c r="L506818" i="48"/>
  <c r="L506819" i="48"/>
  <c r="L506820" i="48"/>
  <c r="L506821" i="48"/>
  <c r="L506822" i="48"/>
  <c r="L506823" i="48"/>
  <c r="L506824" i="48"/>
  <c r="L506825" i="48"/>
  <c r="L506826" i="48"/>
  <c r="L506827" i="48"/>
  <c r="L506828" i="48"/>
  <c r="L506829" i="48"/>
  <c r="L506830" i="48"/>
  <c r="L506831" i="48"/>
  <c r="L506832" i="48"/>
  <c r="L506833" i="48"/>
  <c r="L506834" i="48"/>
  <c r="L506835" i="48"/>
  <c r="L506836" i="48"/>
  <c r="L506837" i="48"/>
  <c r="L506838" i="48"/>
  <c r="L506839" i="48"/>
  <c r="L506840" i="48"/>
  <c r="L506841" i="48"/>
  <c r="L506842" i="48"/>
  <c r="L506843" i="48"/>
  <c r="L506844" i="48"/>
  <c r="L506845" i="48"/>
  <c r="L506846" i="48"/>
  <c r="L506847" i="48"/>
  <c r="L506848" i="48"/>
  <c r="L506849" i="48"/>
  <c r="L506850" i="48"/>
  <c r="L506851" i="48"/>
  <c r="L506852" i="48"/>
  <c r="L506853" i="48"/>
  <c r="L506854" i="48"/>
  <c r="L506855" i="48"/>
  <c r="L506856" i="48"/>
  <c r="L506857" i="48"/>
  <c r="L506858" i="48"/>
  <c r="L506859" i="48"/>
  <c r="L506860" i="48"/>
  <c r="L506861" i="48"/>
  <c r="L506862" i="48"/>
  <c r="L506863" i="48"/>
  <c r="L506864" i="48"/>
  <c r="L506865" i="48"/>
  <c r="L506866" i="48"/>
  <c r="L506867" i="48"/>
  <c r="L506868" i="48"/>
  <c r="L506869" i="48"/>
  <c r="L506870" i="48"/>
  <c r="L506871" i="48"/>
  <c r="L506872" i="48"/>
  <c r="L506873" i="48"/>
  <c r="L506874" i="48"/>
  <c r="L506875" i="48"/>
  <c r="L506876" i="48"/>
  <c r="L506877" i="48"/>
  <c r="L506878" i="48"/>
  <c r="L506879" i="48"/>
  <c r="L506880" i="48"/>
  <c r="L506881" i="48"/>
  <c r="L506882" i="48"/>
  <c r="L506883" i="48"/>
  <c r="L506884" i="48"/>
  <c r="L506885" i="48"/>
  <c r="L506886" i="48"/>
  <c r="L506887" i="48"/>
  <c r="L506888" i="48"/>
  <c r="L506889" i="48"/>
  <c r="L506890" i="48"/>
  <c r="L506891" i="48"/>
  <c r="L506892" i="48"/>
  <c r="L506893" i="48"/>
  <c r="L506894" i="48"/>
  <c r="L506895" i="48"/>
  <c r="L506896" i="48"/>
  <c r="L506897" i="48"/>
  <c r="L506898" i="48"/>
  <c r="L506899" i="48"/>
  <c r="L506900" i="48"/>
  <c r="L506901" i="48"/>
  <c r="L506902" i="48"/>
  <c r="L506903" i="48"/>
  <c r="L506904" i="48"/>
  <c r="L506905" i="48"/>
  <c r="L506906" i="48"/>
  <c r="L506907" i="48"/>
  <c r="L506908" i="48"/>
  <c r="L506909" i="48"/>
  <c r="L506910" i="48"/>
  <c r="L506911" i="48"/>
  <c r="L506912" i="48"/>
  <c r="L506913" i="48"/>
  <c r="L506914" i="48"/>
  <c r="L506915" i="48"/>
  <c r="L506916" i="48"/>
  <c r="L506917" i="48"/>
  <c r="L506918" i="48"/>
  <c r="L506919" i="48"/>
  <c r="L506920" i="48"/>
  <c r="L506921" i="48"/>
  <c r="L506922" i="48"/>
  <c r="L506923" i="48"/>
  <c r="L506924" i="48"/>
  <c r="L506925" i="48"/>
  <c r="L506926" i="48"/>
  <c r="L506927" i="48"/>
  <c r="L506928" i="48"/>
  <c r="L506929" i="48"/>
  <c r="L506930" i="48"/>
  <c r="L506931" i="48"/>
  <c r="L506932" i="48"/>
  <c r="L506933" i="48"/>
  <c r="L506934" i="48"/>
  <c r="L506935" i="48"/>
  <c r="L506936" i="48"/>
  <c r="L506937" i="48"/>
  <c r="L506938" i="48"/>
  <c r="L506939" i="48"/>
  <c r="L506940" i="48"/>
  <c r="L506941" i="48"/>
  <c r="L506942" i="48"/>
  <c r="L506943" i="48"/>
  <c r="L506944" i="48"/>
  <c r="L506945" i="48"/>
  <c r="L506946" i="48"/>
  <c r="L506947" i="48"/>
  <c r="L506948" i="48"/>
  <c r="L506949" i="48"/>
  <c r="L506950" i="48"/>
  <c r="L506951" i="48"/>
  <c r="L506952" i="48"/>
  <c r="L506953" i="48"/>
  <c r="L506954" i="48"/>
  <c r="L506955" i="48"/>
  <c r="L506956" i="48"/>
  <c r="L506957" i="48"/>
  <c r="L506958" i="48"/>
  <c r="L506959" i="48"/>
  <c r="L506960" i="48"/>
  <c r="L506961" i="48"/>
  <c r="L506962" i="48"/>
  <c r="L506963" i="48"/>
  <c r="L506964" i="48"/>
  <c r="L506965" i="48"/>
  <c r="L506966" i="48"/>
  <c r="L506967" i="48"/>
  <c r="L506968" i="48"/>
  <c r="L506969" i="48"/>
  <c r="L506970" i="48"/>
  <c r="L506971" i="48"/>
  <c r="L506972" i="48"/>
  <c r="L506973" i="48"/>
  <c r="L506974" i="48"/>
  <c r="L506975" i="48"/>
  <c r="L506976" i="48"/>
  <c r="L506977" i="48"/>
  <c r="L506978" i="48"/>
  <c r="L506979" i="48"/>
  <c r="L506980" i="48"/>
  <c r="L506981" i="48"/>
  <c r="L506982" i="48"/>
  <c r="L506983" i="48"/>
  <c r="L506984" i="48"/>
  <c r="L506985" i="48"/>
  <c r="L506986" i="48"/>
  <c r="L506987" i="48"/>
  <c r="L506988" i="48"/>
  <c r="L506989" i="48"/>
  <c r="L506990" i="48"/>
  <c r="L506991" i="48"/>
  <c r="L506992" i="48"/>
  <c r="L506993" i="48"/>
  <c r="L506994" i="48"/>
  <c r="L506995" i="48"/>
  <c r="L506996" i="48"/>
  <c r="L506997" i="48"/>
  <c r="L506998" i="48"/>
  <c r="L506999" i="48"/>
  <c r="L507000" i="48"/>
  <c r="L507001" i="48"/>
  <c r="L507002" i="48"/>
  <c r="L507003" i="48"/>
  <c r="L507004" i="48"/>
  <c r="L507005" i="48"/>
  <c r="L507006" i="48"/>
  <c r="L507007" i="48"/>
  <c r="L507008" i="48"/>
  <c r="L507009" i="48"/>
  <c r="L507010" i="48"/>
  <c r="L507011" i="48"/>
  <c r="L507012" i="48"/>
  <c r="L507013" i="48"/>
  <c r="L507014" i="48"/>
  <c r="L507015" i="48"/>
  <c r="L507016" i="48"/>
  <c r="L507017" i="48"/>
  <c r="L507018" i="48"/>
  <c r="L507019" i="48"/>
  <c r="L507020" i="48"/>
  <c r="L507021" i="48"/>
  <c r="L507022" i="48"/>
  <c r="L507023" i="48"/>
  <c r="L507024" i="48"/>
  <c r="L507025" i="48"/>
  <c r="L507026" i="48"/>
  <c r="L507027" i="48"/>
  <c r="L507028" i="48"/>
  <c r="L507029" i="48"/>
  <c r="L507030" i="48"/>
  <c r="L507031" i="48"/>
  <c r="L507032" i="48"/>
  <c r="L507033" i="48"/>
  <c r="L507034" i="48"/>
  <c r="L507035" i="48"/>
  <c r="L507036" i="48"/>
  <c r="L507037" i="48"/>
  <c r="L507038" i="48"/>
  <c r="L507039" i="48"/>
  <c r="L507040" i="48"/>
  <c r="L507041" i="48"/>
  <c r="L507042" i="48"/>
  <c r="L507043" i="48"/>
  <c r="L507044" i="48"/>
  <c r="L507045" i="48"/>
  <c r="L507046" i="48"/>
  <c r="L507047" i="48"/>
  <c r="L507048" i="48"/>
  <c r="L507049" i="48"/>
  <c r="L507050" i="48"/>
  <c r="L507051" i="48"/>
  <c r="L507052" i="48"/>
  <c r="L507053" i="48"/>
  <c r="L507054" i="48"/>
  <c r="L507055" i="48"/>
  <c r="L507056" i="48"/>
  <c r="L507057" i="48"/>
  <c r="L507058" i="48"/>
  <c r="L507059" i="48"/>
  <c r="L507060" i="48"/>
  <c r="L507061" i="48"/>
  <c r="L507062" i="48"/>
  <c r="L507063" i="48"/>
  <c r="L507064" i="48"/>
  <c r="L507065" i="48"/>
  <c r="L507066" i="48"/>
  <c r="L507067" i="48"/>
  <c r="L507068" i="48"/>
  <c r="L507069" i="48"/>
  <c r="L507070" i="48"/>
  <c r="L507071" i="48"/>
  <c r="L507072" i="48"/>
  <c r="L507073" i="48"/>
  <c r="L507074" i="48"/>
  <c r="L507075" i="48"/>
  <c r="L507076" i="48"/>
  <c r="L507077" i="48"/>
  <c r="L507078" i="48"/>
  <c r="L507079" i="48"/>
  <c r="L507080" i="48"/>
  <c r="L507081" i="48"/>
  <c r="L507082" i="48"/>
  <c r="L507083" i="48"/>
  <c r="L507084" i="48"/>
  <c r="L507085" i="48"/>
  <c r="L507086" i="48"/>
  <c r="L507087" i="48"/>
  <c r="L507088" i="48"/>
  <c r="L507089" i="48"/>
  <c r="L507090" i="48"/>
  <c r="L507091" i="48"/>
  <c r="L507092" i="48"/>
  <c r="L507093" i="48"/>
  <c r="L507094" i="48"/>
  <c r="L507095" i="48"/>
  <c r="L507096" i="48"/>
  <c r="L507097" i="48"/>
  <c r="L507098" i="48"/>
  <c r="L507099" i="48"/>
  <c r="L507100" i="48"/>
  <c r="L507101" i="48"/>
  <c r="L507102" i="48"/>
  <c r="L507103" i="48"/>
  <c r="L507104" i="48"/>
  <c r="L507105" i="48"/>
  <c r="L507106" i="48"/>
  <c r="L507107" i="48"/>
  <c r="L507108" i="48"/>
  <c r="L507109" i="48"/>
  <c r="L507110" i="48"/>
  <c r="L507111" i="48"/>
  <c r="L507112" i="48"/>
  <c r="L507113" i="48"/>
  <c r="L507114" i="48"/>
  <c r="L507115" i="48"/>
  <c r="L507116" i="48"/>
  <c r="L507117" i="48"/>
  <c r="L507118" i="48"/>
  <c r="L507119" i="48"/>
  <c r="L507120" i="48"/>
  <c r="L507121" i="48"/>
  <c r="L507122" i="48"/>
  <c r="L507123" i="48"/>
  <c r="L507124" i="48"/>
  <c r="L507125" i="48"/>
  <c r="L507126" i="48"/>
  <c r="L507127" i="48"/>
  <c r="L507128" i="48"/>
  <c r="L507129" i="48"/>
  <c r="L507130" i="48"/>
  <c r="L507131" i="48"/>
  <c r="L507132" i="48"/>
  <c r="L507133" i="48"/>
  <c r="L507134" i="48"/>
  <c r="L507135" i="48"/>
  <c r="L507136" i="48"/>
  <c r="L507137" i="48"/>
  <c r="L507138" i="48"/>
  <c r="L507139" i="48"/>
  <c r="L507140" i="48"/>
  <c r="L507141" i="48"/>
  <c r="L507142" i="48"/>
  <c r="L507143" i="48"/>
  <c r="L507144" i="48"/>
  <c r="L507145" i="48"/>
  <c r="L507146" i="48"/>
  <c r="L507147" i="48"/>
  <c r="L507148" i="48"/>
  <c r="L507149" i="48"/>
  <c r="L507150" i="48"/>
  <c r="L507151" i="48"/>
  <c r="L507152" i="48"/>
  <c r="L507153" i="48"/>
  <c r="L507154" i="48"/>
  <c r="L507155" i="48"/>
  <c r="L507156" i="48"/>
  <c r="L507157" i="48"/>
  <c r="L507158" i="48"/>
  <c r="L507159" i="48"/>
  <c r="L507160" i="48"/>
  <c r="L507161" i="48"/>
  <c r="L507162" i="48"/>
  <c r="L507163" i="48"/>
  <c r="L507164" i="48"/>
  <c r="L507165" i="48"/>
  <c r="L507166" i="48"/>
  <c r="L507167" i="48"/>
  <c r="L507168" i="48"/>
  <c r="L507169" i="48"/>
  <c r="L507170" i="48"/>
  <c r="L507171" i="48"/>
  <c r="L507172" i="48"/>
  <c r="L507173" i="48"/>
  <c r="L507174" i="48"/>
  <c r="L507175" i="48"/>
  <c r="L507176" i="48"/>
  <c r="L507177" i="48"/>
  <c r="L507178" i="48"/>
  <c r="L507179" i="48"/>
  <c r="L507180" i="48"/>
  <c r="L507181" i="48"/>
  <c r="L507182" i="48"/>
  <c r="L507183" i="48"/>
  <c r="L507184" i="48"/>
  <c r="L507185" i="48"/>
  <c r="L507186" i="48"/>
  <c r="L507187" i="48"/>
  <c r="L507188" i="48"/>
  <c r="L507189" i="48"/>
  <c r="L507190" i="48"/>
  <c r="L507191" i="48"/>
  <c r="L507192" i="48"/>
  <c r="L507193" i="48"/>
  <c r="L507194" i="48"/>
  <c r="L507195" i="48"/>
  <c r="L507196" i="48"/>
  <c r="L507197" i="48"/>
  <c r="L507198" i="48"/>
  <c r="L507199" i="48"/>
  <c r="L507200" i="48"/>
  <c r="L507201" i="48"/>
  <c r="L507202" i="48"/>
  <c r="L507203" i="48"/>
  <c r="L507204" i="48"/>
  <c r="L507205" i="48"/>
  <c r="L507206" i="48"/>
  <c r="L507207" i="48"/>
  <c r="L507208" i="48"/>
  <c r="L507209" i="48"/>
  <c r="L507210" i="48"/>
  <c r="L507211" i="48"/>
  <c r="L507212" i="48"/>
  <c r="L507213" i="48"/>
  <c r="L507214" i="48"/>
  <c r="L507215" i="48"/>
  <c r="L507216" i="48"/>
  <c r="L507217" i="48"/>
  <c r="L507218" i="48"/>
  <c r="L507219" i="48"/>
  <c r="L507220" i="48"/>
  <c r="L507221" i="48"/>
  <c r="L507222" i="48"/>
  <c r="L507223" i="48"/>
  <c r="L507224" i="48"/>
  <c r="L507225" i="48"/>
  <c r="L507226" i="48"/>
  <c r="L507227" i="48"/>
  <c r="L507228" i="48"/>
  <c r="L507229" i="48"/>
  <c r="L507230" i="48"/>
  <c r="L507231" i="48"/>
  <c r="L507232" i="48"/>
  <c r="L507233" i="48"/>
  <c r="L507234" i="48"/>
  <c r="L507235" i="48"/>
  <c r="L507236" i="48"/>
  <c r="L507237" i="48"/>
  <c r="L507238" i="48"/>
  <c r="L507239" i="48"/>
  <c r="L507240" i="48"/>
  <c r="L507241" i="48"/>
  <c r="L507242" i="48"/>
  <c r="L507243" i="48"/>
  <c r="L507244" i="48"/>
  <c r="L507245" i="48"/>
  <c r="L507246" i="48"/>
  <c r="L507247" i="48"/>
  <c r="L507248" i="48"/>
  <c r="L507249" i="48"/>
  <c r="L507250" i="48"/>
  <c r="L507251" i="48"/>
  <c r="L507252" i="48"/>
  <c r="L507253" i="48"/>
  <c r="L507254" i="48"/>
  <c r="L507255" i="48"/>
  <c r="L507256" i="48"/>
  <c r="L507257" i="48"/>
  <c r="L507258" i="48"/>
  <c r="L507259" i="48"/>
  <c r="L507260" i="48"/>
  <c r="L507261" i="48"/>
  <c r="L507262" i="48"/>
  <c r="L507263" i="48"/>
  <c r="L507264" i="48"/>
  <c r="L507265" i="48"/>
  <c r="L507266" i="48"/>
  <c r="L507267" i="48"/>
  <c r="L507268" i="48"/>
  <c r="L507269" i="48"/>
  <c r="L507270" i="48"/>
  <c r="L507271" i="48"/>
  <c r="L507272" i="48"/>
  <c r="L507273" i="48"/>
  <c r="L507274" i="48"/>
  <c r="L507275" i="48"/>
  <c r="L507276" i="48"/>
  <c r="L507277" i="48"/>
  <c r="L507278" i="48"/>
  <c r="L507279" i="48"/>
  <c r="L507280" i="48"/>
  <c r="L507281" i="48"/>
  <c r="L507282" i="48"/>
  <c r="L507283" i="48"/>
  <c r="L507284" i="48"/>
  <c r="L507285" i="48"/>
  <c r="L507286" i="48"/>
  <c r="L507287" i="48"/>
  <c r="L507288" i="48"/>
  <c r="L507289" i="48"/>
  <c r="L507290" i="48"/>
  <c r="L507291" i="48"/>
  <c r="L507292" i="48"/>
  <c r="L507293" i="48"/>
  <c r="L507294" i="48"/>
  <c r="L507295" i="48"/>
  <c r="L507296" i="48"/>
  <c r="L507297" i="48"/>
  <c r="L507298" i="48"/>
  <c r="L507299" i="48"/>
  <c r="L507300" i="48"/>
  <c r="L507301" i="48"/>
  <c r="L507302" i="48"/>
  <c r="L507303" i="48"/>
  <c r="L507304" i="48"/>
  <c r="L507305" i="48"/>
  <c r="L507306" i="48"/>
  <c r="L507307" i="48"/>
  <c r="L507308" i="48"/>
  <c r="L507309" i="48"/>
  <c r="L507310" i="48"/>
  <c r="L507311" i="48"/>
  <c r="L507312" i="48"/>
  <c r="L507313" i="48"/>
  <c r="L507314" i="48"/>
  <c r="L507315" i="48"/>
  <c r="L507316" i="48"/>
  <c r="L507317" i="48"/>
  <c r="L507318" i="48"/>
  <c r="L507319" i="48"/>
  <c r="L507320" i="48"/>
  <c r="L507321" i="48"/>
  <c r="L507322" i="48"/>
  <c r="L507323" i="48"/>
  <c r="L507324" i="48"/>
  <c r="L507325" i="48"/>
  <c r="L507326" i="48"/>
  <c r="L507327" i="48"/>
  <c r="L507328" i="48"/>
  <c r="L507329" i="48"/>
  <c r="L507330" i="48"/>
  <c r="L507331" i="48"/>
  <c r="L507332" i="48"/>
  <c r="L507333" i="48"/>
  <c r="L507334" i="48"/>
  <c r="L507335" i="48"/>
  <c r="L507336" i="48"/>
  <c r="L507337" i="48"/>
  <c r="L507338" i="48"/>
  <c r="L507339" i="48"/>
  <c r="L507340" i="48"/>
  <c r="L507341" i="48"/>
  <c r="L507342" i="48"/>
  <c r="L507343" i="48"/>
  <c r="L507344" i="48"/>
  <c r="L507345" i="48"/>
  <c r="L507346" i="48"/>
  <c r="L507347" i="48"/>
  <c r="L507348" i="48"/>
  <c r="L507349" i="48"/>
  <c r="L507350" i="48"/>
  <c r="L507351" i="48"/>
  <c r="L507352" i="48"/>
  <c r="L507353" i="48"/>
  <c r="L507354" i="48"/>
  <c r="L507355" i="48"/>
  <c r="L507356" i="48"/>
  <c r="L507357" i="48"/>
  <c r="L507358" i="48"/>
  <c r="L507359" i="48"/>
  <c r="L507360" i="48"/>
  <c r="L507361" i="48"/>
  <c r="L507362" i="48"/>
  <c r="L507363" i="48"/>
  <c r="L507364" i="48"/>
  <c r="L507365" i="48"/>
  <c r="L507366" i="48"/>
  <c r="L507367" i="48"/>
  <c r="L507368" i="48"/>
  <c r="L507369" i="48"/>
  <c r="L507370" i="48"/>
  <c r="L507371" i="48"/>
  <c r="L507372" i="48"/>
  <c r="L507373" i="48"/>
  <c r="L507374" i="48"/>
  <c r="L507375" i="48"/>
  <c r="L507376" i="48"/>
  <c r="L507377" i="48"/>
  <c r="L507378" i="48"/>
  <c r="L507379" i="48"/>
  <c r="L507380" i="48"/>
  <c r="L507381" i="48"/>
  <c r="L507382" i="48"/>
  <c r="L507383" i="48"/>
  <c r="L507384" i="48"/>
  <c r="L507385" i="48"/>
  <c r="L507386" i="48"/>
  <c r="L507387" i="48"/>
  <c r="L507388" i="48"/>
  <c r="L507389" i="48"/>
  <c r="L507390" i="48"/>
  <c r="L507391" i="48"/>
  <c r="L507392" i="48"/>
  <c r="L507393" i="48"/>
  <c r="L507394" i="48"/>
  <c r="L507395" i="48"/>
  <c r="L507396" i="48"/>
  <c r="L507397" i="48"/>
  <c r="L507398" i="48"/>
  <c r="L507399" i="48"/>
  <c r="L507400" i="48"/>
  <c r="L507401" i="48"/>
  <c r="L507402" i="48"/>
  <c r="L507403" i="48"/>
  <c r="L507404" i="48"/>
  <c r="L507405" i="48"/>
  <c r="L507406" i="48"/>
  <c r="L507407" i="48"/>
  <c r="L507408" i="48"/>
  <c r="L507409" i="48"/>
  <c r="L507410" i="48"/>
  <c r="L507411" i="48"/>
  <c r="L507412" i="48"/>
  <c r="L507413" i="48"/>
  <c r="L507414" i="48"/>
  <c r="L507415" i="48"/>
  <c r="L507416" i="48"/>
  <c r="L507417" i="48"/>
  <c r="L507418" i="48"/>
  <c r="L507419" i="48"/>
  <c r="L507420" i="48"/>
  <c r="L507421" i="48"/>
  <c r="L507422" i="48"/>
  <c r="L507423" i="48"/>
  <c r="L507424" i="48"/>
  <c r="L507425" i="48"/>
  <c r="L507426" i="48"/>
  <c r="L507427" i="48"/>
  <c r="L507428" i="48"/>
  <c r="L507429" i="48"/>
  <c r="L507430" i="48"/>
  <c r="L507431" i="48"/>
  <c r="L507432" i="48"/>
  <c r="L507433" i="48"/>
  <c r="L507434" i="48"/>
  <c r="L507435" i="48"/>
  <c r="L507436" i="48"/>
  <c r="L507437" i="48"/>
  <c r="L507438" i="48"/>
  <c r="L507439" i="48"/>
  <c r="L507440" i="48"/>
  <c r="L507441" i="48"/>
  <c r="L507442" i="48"/>
  <c r="L507443" i="48"/>
  <c r="L507444" i="48"/>
  <c r="L507445" i="48"/>
  <c r="L507446" i="48"/>
  <c r="L507447" i="48"/>
  <c r="L507448" i="48"/>
  <c r="L507449" i="48"/>
  <c r="L507450" i="48"/>
  <c r="L507451" i="48"/>
  <c r="L507452" i="48"/>
  <c r="L507453" i="48"/>
  <c r="L507454" i="48"/>
  <c r="L507455" i="48"/>
  <c r="L507456" i="48"/>
  <c r="L507457" i="48"/>
  <c r="L507458" i="48"/>
  <c r="L507459" i="48"/>
  <c r="L507460" i="48"/>
  <c r="L507461" i="48"/>
  <c r="L507462" i="48"/>
  <c r="L507463" i="48"/>
  <c r="L507464" i="48"/>
  <c r="L507465" i="48"/>
  <c r="L507466" i="48"/>
  <c r="L507467" i="48"/>
  <c r="L507468" i="48"/>
  <c r="L507469" i="48"/>
  <c r="L507470" i="48"/>
  <c r="L507471" i="48"/>
  <c r="L507472" i="48"/>
  <c r="L507473" i="48"/>
  <c r="L507474" i="48"/>
  <c r="L507475" i="48"/>
  <c r="L507476" i="48"/>
  <c r="L507477" i="48"/>
  <c r="L507478" i="48"/>
  <c r="L507479" i="48"/>
  <c r="L507480" i="48"/>
  <c r="L507481" i="48"/>
  <c r="L507482" i="48"/>
  <c r="L507483" i="48"/>
  <c r="L507484" i="48"/>
  <c r="L507485" i="48"/>
  <c r="L507486" i="48"/>
  <c r="L507487" i="48"/>
  <c r="L507488" i="48"/>
  <c r="L507489" i="48"/>
  <c r="L507490" i="48"/>
  <c r="L507491" i="48"/>
  <c r="L507492" i="48"/>
  <c r="L507493" i="48"/>
  <c r="L507494" i="48"/>
  <c r="L507495" i="48"/>
  <c r="L507496" i="48"/>
  <c r="L507497" i="48"/>
  <c r="L507498" i="48"/>
  <c r="L507499" i="48"/>
  <c r="L507500" i="48"/>
  <c r="L507501" i="48"/>
  <c r="L507502" i="48"/>
  <c r="L507503" i="48"/>
  <c r="L507504" i="48"/>
  <c r="L507505" i="48"/>
  <c r="L507506" i="48"/>
  <c r="L507507" i="48"/>
  <c r="L507508" i="48"/>
  <c r="L507509" i="48"/>
  <c r="L507510" i="48"/>
  <c r="L507511" i="48"/>
  <c r="L507512" i="48"/>
  <c r="L507513" i="48"/>
  <c r="L507514" i="48"/>
  <c r="L507515" i="48"/>
  <c r="L507516" i="48"/>
  <c r="L507517" i="48"/>
  <c r="L507518" i="48"/>
  <c r="L507519" i="48"/>
  <c r="L507520" i="48"/>
  <c r="L507521" i="48"/>
  <c r="L507522" i="48"/>
  <c r="L507523" i="48"/>
  <c r="L507524" i="48"/>
  <c r="L507525" i="48"/>
  <c r="L507526" i="48"/>
  <c r="L507527" i="48"/>
  <c r="L507528" i="48"/>
  <c r="L507529" i="48"/>
  <c r="L507530" i="48"/>
  <c r="L507531" i="48"/>
  <c r="L507532" i="48"/>
  <c r="L507533" i="48"/>
  <c r="L507534" i="48"/>
  <c r="L507535" i="48"/>
  <c r="L507536" i="48"/>
  <c r="L507537" i="48"/>
  <c r="L507538" i="48"/>
  <c r="L507539" i="48"/>
  <c r="L507540" i="48"/>
  <c r="L507541" i="48"/>
  <c r="L507542" i="48"/>
  <c r="L507543" i="48"/>
  <c r="L507544" i="48"/>
  <c r="L507545" i="48"/>
  <c r="L507546" i="48"/>
  <c r="L507547" i="48"/>
  <c r="L507548" i="48"/>
  <c r="L507549" i="48"/>
  <c r="L507550" i="48"/>
  <c r="L507551" i="48"/>
  <c r="L507552" i="48"/>
  <c r="L507553" i="48"/>
  <c r="L507554" i="48"/>
  <c r="L507555" i="48"/>
  <c r="L507556" i="48"/>
  <c r="L507557" i="48"/>
  <c r="L507558" i="48"/>
  <c r="L507559" i="48"/>
  <c r="L507560" i="48"/>
  <c r="L507561" i="48"/>
  <c r="L507562" i="48"/>
  <c r="L507563" i="48"/>
  <c r="L507564" i="48"/>
  <c r="L507565" i="48"/>
  <c r="L507566" i="48"/>
  <c r="L507567" i="48"/>
  <c r="L507568" i="48"/>
  <c r="L507569" i="48"/>
  <c r="L507570" i="48"/>
  <c r="L507571" i="48"/>
  <c r="L507572" i="48"/>
  <c r="L507573" i="48"/>
  <c r="L507574" i="48"/>
  <c r="L507575" i="48"/>
  <c r="L507576" i="48"/>
  <c r="L507577" i="48"/>
  <c r="L507578" i="48"/>
  <c r="L507579" i="48"/>
  <c r="L507580" i="48"/>
  <c r="L507581" i="48"/>
  <c r="L507582" i="48"/>
  <c r="L507583" i="48"/>
  <c r="L507584" i="48"/>
  <c r="L507585" i="48"/>
  <c r="L507586" i="48"/>
  <c r="L507587" i="48"/>
  <c r="L507588" i="48"/>
  <c r="L507589" i="48"/>
  <c r="L507590" i="48"/>
  <c r="L507591" i="48"/>
  <c r="L507592" i="48"/>
  <c r="L507593" i="48"/>
  <c r="L507594" i="48"/>
  <c r="L507595" i="48"/>
  <c r="L507596" i="48"/>
  <c r="L507597" i="48"/>
  <c r="L507598" i="48"/>
  <c r="L507599" i="48"/>
  <c r="L507600" i="48"/>
  <c r="L507601" i="48"/>
  <c r="L507602" i="48"/>
  <c r="L507603" i="48"/>
  <c r="L507604" i="48"/>
  <c r="L507605" i="48"/>
  <c r="L507606" i="48"/>
  <c r="L507607" i="48"/>
  <c r="L507608" i="48"/>
  <c r="L507609" i="48"/>
  <c r="L507610" i="48"/>
  <c r="L507611" i="48"/>
  <c r="L507612" i="48"/>
  <c r="L507613" i="48"/>
  <c r="L507614" i="48"/>
  <c r="L507615" i="48"/>
  <c r="L507616" i="48"/>
  <c r="L507617" i="48"/>
  <c r="L507618" i="48"/>
  <c r="L507619" i="48"/>
  <c r="L507620" i="48"/>
  <c r="L507621" i="48"/>
  <c r="L507622" i="48"/>
  <c r="L507623" i="48"/>
  <c r="L507624" i="48"/>
  <c r="L507625" i="48"/>
  <c r="L507626" i="48"/>
  <c r="L507627" i="48"/>
  <c r="L507628" i="48"/>
  <c r="L507629" i="48"/>
  <c r="L507630" i="48"/>
  <c r="L507631" i="48"/>
  <c r="L507632" i="48"/>
  <c r="L507633" i="48"/>
  <c r="L507634" i="48"/>
  <c r="L507635" i="48"/>
  <c r="L507636" i="48"/>
  <c r="L507637" i="48"/>
  <c r="L507638" i="48"/>
  <c r="L507639" i="48"/>
  <c r="L507640" i="48"/>
  <c r="L507641" i="48"/>
  <c r="L507642" i="48"/>
  <c r="L507643" i="48"/>
  <c r="L507644" i="48"/>
  <c r="L507645" i="48"/>
  <c r="L507646" i="48"/>
  <c r="L507647" i="48"/>
  <c r="L507648" i="48"/>
  <c r="L507649" i="48"/>
  <c r="L507650" i="48"/>
  <c r="L507651" i="48"/>
  <c r="L507652" i="48"/>
  <c r="L507653" i="48"/>
  <c r="L507654" i="48"/>
  <c r="L507655" i="48"/>
  <c r="L507656" i="48"/>
  <c r="L507657" i="48"/>
  <c r="L507658" i="48"/>
  <c r="L507659" i="48"/>
  <c r="L507660" i="48"/>
  <c r="L507661" i="48"/>
  <c r="L507662" i="48"/>
  <c r="L507663" i="48"/>
  <c r="L507664" i="48"/>
  <c r="L507665" i="48"/>
  <c r="L507666" i="48"/>
  <c r="L507667" i="48"/>
  <c r="L507668" i="48"/>
  <c r="L507669" i="48"/>
  <c r="L507670" i="48"/>
  <c r="L507671" i="48"/>
  <c r="L507672" i="48"/>
  <c r="L507673" i="48"/>
  <c r="L507674" i="48"/>
  <c r="L507675" i="48"/>
  <c r="L507676" i="48"/>
  <c r="L507677" i="48"/>
  <c r="L507678" i="48"/>
  <c r="L507679" i="48"/>
  <c r="L507680" i="48"/>
  <c r="L507681" i="48"/>
  <c r="L507682" i="48"/>
  <c r="L507683" i="48"/>
  <c r="L507684" i="48"/>
  <c r="L507685" i="48"/>
  <c r="L507686" i="48"/>
  <c r="L507687" i="48"/>
  <c r="L507688" i="48"/>
  <c r="L507689" i="48"/>
  <c r="L507690" i="48"/>
  <c r="L507691" i="48"/>
  <c r="L507692" i="48"/>
  <c r="L507693" i="48"/>
  <c r="L507694" i="48"/>
  <c r="L507695" i="48"/>
  <c r="L507696" i="48"/>
  <c r="L507697" i="48"/>
  <c r="L507698" i="48"/>
  <c r="L507699" i="48"/>
  <c r="L507700" i="48"/>
  <c r="L507701" i="48"/>
  <c r="L507702" i="48"/>
  <c r="L507703" i="48"/>
  <c r="L507704" i="48"/>
  <c r="L507705" i="48"/>
  <c r="L507706" i="48"/>
  <c r="L507707" i="48"/>
  <c r="L507708" i="48"/>
  <c r="L507709" i="48"/>
  <c r="L507710" i="48"/>
  <c r="L507711" i="48"/>
  <c r="L507712" i="48"/>
  <c r="L507713" i="48"/>
  <c r="L507714" i="48"/>
  <c r="L507715" i="48"/>
  <c r="L507716" i="48"/>
  <c r="L507717" i="48"/>
  <c r="L507718" i="48"/>
  <c r="L507719" i="48"/>
  <c r="L507720" i="48"/>
  <c r="L507721" i="48"/>
  <c r="L507722" i="48"/>
  <c r="L507723" i="48"/>
  <c r="L507724" i="48"/>
  <c r="L507725" i="48"/>
  <c r="L507726" i="48"/>
  <c r="L507727" i="48"/>
  <c r="L507728" i="48"/>
  <c r="L507729" i="48"/>
  <c r="L507730" i="48"/>
  <c r="L507731" i="48"/>
  <c r="L507732" i="48"/>
  <c r="L507733" i="48"/>
  <c r="L507734" i="48"/>
  <c r="L507735" i="48"/>
  <c r="L507736" i="48"/>
  <c r="L507737" i="48"/>
  <c r="L507738" i="48"/>
  <c r="L507739" i="48"/>
  <c r="L507740" i="48"/>
  <c r="L507741" i="48"/>
  <c r="L507742" i="48"/>
  <c r="L507743" i="48"/>
  <c r="L507744" i="48"/>
  <c r="L507745" i="48"/>
  <c r="L507746" i="48"/>
  <c r="L507747" i="48"/>
  <c r="L507748" i="48"/>
  <c r="L507749" i="48"/>
  <c r="L507750" i="48"/>
  <c r="L507751" i="48"/>
  <c r="L507752" i="48"/>
  <c r="L507753" i="48"/>
  <c r="L507754" i="48"/>
  <c r="L507755" i="48"/>
  <c r="L507756" i="48"/>
  <c r="L507757" i="48"/>
  <c r="L507758" i="48"/>
  <c r="L507759" i="48"/>
  <c r="L507760" i="48"/>
  <c r="L507761" i="48"/>
  <c r="L507762" i="48"/>
  <c r="L507763" i="48"/>
  <c r="L507764" i="48"/>
  <c r="L507765" i="48"/>
  <c r="L507766" i="48"/>
  <c r="L507767" i="48"/>
  <c r="L507768" i="48"/>
  <c r="L507769" i="48"/>
  <c r="L507770" i="48"/>
  <c r="L507771" i="48"/>
  <c r="L507772" i="48"/>
  <c r="L507773" i="48"/>
  <c r="L507774" i="48"/>
  <c r="L507775" i="48"/>
  <c r="L507776" i="48"/>
  <c r="L507777" i="48"/>
  <c r="L507778" i="48"/>
  <c r="L507779" i="48"/>
  <c r="L507780" i="48"/>
  <c r="L507781" i="48"/>
  <c r="L507782" i="48"/>
  <c r="L507783" i="48"/>
  <c r="L507784" i="48"/>
  <c r="L507785" i="48"/>
  <c r="L507786" i="48"/>
  <c r="L507787" i="48"/>
  <c r="L507788" i="48"/>
  <c r="L507789" i="48"/>
  <c r="L507790" i="48"/>
  <c r="L507791" i="48"/>
  <c r="L507792" i="48"/>
  <c r="L507793" i="48"/>
  <c r="L507794" i="48"/>
  <c r="L507795" i="48"/>
  <c r="L507796" i="48"/>
  <c r="L507797" i="48"/>
  <c r="L507798" i="48"/>
  <c r="L507799" i="48"/>
  <c r="L507800" i="48"/>
  <c r="L507801" i="48"/>
  <c r="L507802" i="48"/>
  <c r="L507803" i="48"/>
  <c r="L507804" i="48"/>
  <c r="L507805" i="48"/>
  <c r="L507806" i="48"/>
  <c r="L507807" i="48"/>
  <c r="L507808" i="48"/>
  <c r="L507809" i="48"/>
  <c r="L507810" i="48"/>
  <c r="L507811" i="48"/>
  <c r="L507812" i="48"/>
  <c r="L507813" i="48"/>
  <c r="L507814" i="48"/>
  <c r="L507815" i="48"/>
  <c r="L507816" i="48"/>
  <c r="L507817" i="48"/>
  <c r="L507818" i="48"/>
  <c r="L507819" i="48"/>
  <c r="L507820" i="48"/>
  <c r="L507821" i="48"/>
  <c r="L507822" i="48"/>
  <c r="L507823" i="48"/>
  <c r="L507824" i="48"/>
  <c r="L507825" i="48"/>
  <c r="L507826" i="48"/>
  <c r="L507827" i="48"/>
  <c r="L507828" i="48"/>
  <c r="L507829" i="48"/>
  <c r="L507830" i="48"/>
  <c r="L507831" i="48"/>
  <c r="L507832" i="48"/>
  <c r="L507833" i="48"/>
  <c r="L507834" i="48"/>
  <c r="L507835" i="48"/>
  <c r="L507836" i="48"/>
  <c r="L507837" i="48"/>
  <c r="L507838" i="48"/>
  <c r="L507839" i="48"/>
  <c r="L507840" i="48"/>
  <c r="L507841" i="48"/>
  <c r="L507842" i="48"/>
  <c r="L507843" i="48"/>
  <c r="L507844" i="48"/>
  <c r="L507845" i="48"/>
  <c r="L507846" i="48"/>
  <c r="L507847" i="48"/>
  <c r="L507848" i="48"/>
  <c r="L507849" i="48"/>
  <c r="L507850" i="48"/>
  <c r="L507851" i="48"/>
  <c r="L507852" i="48"/>
  <c r="L507853" i="48"/>
  <c r="L507854" i="48"/>
  <c r="L507855" i="48"/>
  <c r="L507856" i="48"/>
  <c r="L507857" i="48"/>
  <c r="L507858" i="48"/>
  <c r="L507859" i="48"/>
  <c r="L507860" i="48"/>
  <c r="L507861" i="48"/>
  <c r="L507862" i="48"/>
  <c r="L507863" i="48"/>
  <c r="L507864" i="48"/>
  <c r="L507865" i="48"/>
  <c r="L507866" i="48"/>
  <c r="L507867" i="48"/>
  <c r="L507868" i="48"/>
  <c r="L507869" i="48"/>
  <c r="L507870" i="48"/>
  <c r="L507871" i="48"/>
  <c r="L507872" i="48"/>
  <c r="L507873" i="48"/>
  <c r="L507874" i="48"/>
  <c r="L507875" i="48"/>
  <c r="L507876" i="48"/>
  <c r="L507877" i="48"/>
  <c r="L507878" i="48"/>
  <c r="L507879" i="48"/>
  <c r="L507880" i="48"/>
  <c r="L507881" i="48"/>
  <c r="L507882" i="48"/>
  <c r="L507883" i="48"/>
  <c r="L507884" i="48"/>
  <c r="L507885" i="48"/>
  <c r="L507886" i="48"/>
  <c r="L507887" i="48"/>
  <c r="L507888" i="48"/>
  <c r="L507889" i="48"/>
  <c r="L507890" i="48"/>
  <c r="L507891" i="48"/>
  <c r="L507892" i="48"/>
  <c r="L507893" i="48"/>
  <c r="L507894" i="48"/>
  <c r="L507895" i="48"/>
  <c r="L507896" i="48"/>
  <c r="L507897" i="48"/>
  <c r="L507898" i="48"/>
  <c r="L507899" i="48"/>
  <c r="L507900" i="48"/>
  <c r="L507901" i="48"/>
  <c r="L507902" i="48"/>
  <c r="L507903" i="48"/>
  <c r="L507904" i="48"/>
  <c r="L507905" i="48"/>
  <c r="L507906" i="48"/>
  <c r="L507907" i="48"/>
  <c r="L507908" i="48"/>
  <c r="L507909" i="48"/>
  <c r="L507910" i="48"/>
  <c r="L507911" i="48"/>
  <c r="L507912" i="48"/>
  <c r="L507913" i="48"/>
  <c r="L507914" i="48"/>
  <c r="L507915" i="48"/>
  <c r="L507916" i="48"/>
  <c r="L507917" i="48"/>
  <c r="L507918" i="48"/>
  <c r="L507919" i="48"/>
  <c r="L507920" i="48"/>
  <c r="L507921" i="48"/>
  <c r="L507922" i="48"/>
  <c r="L507923" i="48"/>
  <c r="L507924" i="48"/>
  <c r="L507925" i="48"/>
  <c r="L507926" i="48"/>
  <c r="L507927" i="48"/>
  <c r="L507928" i="48"/>
  <c r="L507929" i="48"/>
  <c r="L507930" i="48"/>
  <c r="L507931" i="48"/>
  <c r="L507932" i="48"/>
  <c r="L507933" i="48"/>
  <c r="L507934" i="48"/>
  <c r="L507935" i="48"/>
  <c r="L507936" i="48"/>
  <c r="L507937" i="48"/>
  <c r="L507938" i="48"/>
  <c r="L507939" i="48"/>
  <c r="L507940" i="48"/>
  <c r="L507941" i="48"/>
  <c r="L507942" i="48"/>
  <c r="L507943" i="48"/>
  <c r="L507944" i="48"/>
  <c r="L507945" i="48"/>
  <c r="L507946" i="48"/>
  <c r="L507947" i="48"/>
  <c r="L507948" i="48"/>
  <c r="L507949" i="48"/>
  <c r="L507950" i="48"/>
  <c r="L507951" i="48"/>
  <c r="L507952" i="48"/>
  <c r="L507953" i="48"/>
  <c r="L507954" i="48"/>
  <c r="L507955" i="48"/>
  <c r="L507956" i="48"/>
  <c r="L507957" i="48"/>
  <c r="L507958" i="48"/>
  <c r="L507959" i="48"/>
  <c r="L507960" i="48"/>
  <c r="L507961" i="48"/>
  <c r="L507962" i="48"/>
  <c r="L507963" i="48"/>
  <c r="L507964" i="48"/>
  <c r="L507965" i="48"/>
  <c r="L507966" i="48"/>
  <c r="L507967" i="48"/>
  <c r="L507968" i="48"/>
  <c r="L507969" i="48"/>
  <c r="L507970" i="48"/>
  <c r="L507971" i="48"/>
  <c r="L507972" i="48"/>
  <c r="L507973" i="48"/>
  <c r="L507974" i="48"/>
  <c r="L507975" i="48"/>
  <c r="L507976" i="48"/>
  <c r="L507977" i="48"/>
  <c r="L507978" i="48"/>
  <c r="L507979" i="48"/>
  <c r="L507980" i="48"/>
  <c r="L507981" i="48"/>
  <c r="L507982" i="48"/>
  <c r="L507983" i="48"/>
  <c r="L507984" i="48"/>
  <c r="L507985" i="48"/>
  <c r="L507986" i="48"/>
  <c r="L507987" i="48"/>
  <c r="L507988" i="48"/>
  <c r="L507989" i="48"/>
  <c r="L507990" i="48"/>
  <c r="L507991" i="48"/>
  <c r="L507992" i="48"/>
  <c r="L507993" i="48"/>
  <c r="L507994" i="48"/>
  <c r="L507995" i="48"/>
  <c r="L507996" i="48"/>
  <c r="L507997" i="48"/>
  <c r="L507998" i="48"/>
  <c r="L507999" i="48"/>
  <c r="L508000" i="48"/>
  <c r="L508001" i="48"/>
  <c r="L508002" i="48"/>
  <c r="L508003" i="48"/>
  <c r="L508004" i="48"/>
  <c r="L508005" i="48"/>
  <c r="L508006" i="48"/>
  <c r="L508007" i="48"/>
  <c r="L508008" i="48"/>
  <c r="L508009" i="48"/>
  <c r="L508010" i="48"/>
  <c r="L508011" i="48"/>
  <c r="L508012" i="48"/>
  <c r="L508013" i="48"/>
  <c r="L508014" i="48"/>
  <c r="L508015" i="48"/>
  <c r="L508016" i="48"/>
  <c r="L508017" i="48"/>
  <c r="L508018" i="48"/>
  <c r="L508019" i="48"/>
  <c r="L508020" i="48"/>
  <c r="L508021" i="48"/>
  <c r="L508022" i="48"/>
  <c r="L508023" i="48"/>
  <c r="L508024" i="48"/>
  <c r="L508025" i="48"/>
  <c r="L508026" i="48"/>
  <c r="L508027" i="48"/>
  <c r="L508028" i="48"/>
  <c r="L508029" i="48"/>
  <c r="L508030" i="48"/>
  <c r="L508031" i="48"/>
  <c r="L508032" i="48"/>
  <c r="L508033" i="48"/>
  <c r="L508034" i="48"/>
  <c r="L508035" i="48"/>
  <c r="L508036" i="48"/>
  <c r="L508037" i="48"/>
  <c r="L508038" i="48"/>
  <c r="L508039" i="48"/>
  <c r="L508040" i="48"/>
  <c r="L508041" i="48"/>
  <c r="L508042" i="48"/>
  <c r="L508043" i="48"/>
  <c r="L508044" i="48"/>
  <c r="L508045" i="48"/>
  <c r="L508046" i="48"/>
  <c r="L508047" i="48"/>
  <c r="L508048" i="48"/>
  <c r="L508049" i="48"/>
  <c r="L508050" i="48"/>
  <c r="L508051" i="48"/>
  <c r="L508052" i="48"/>
  <c r="L508053" i="48"/>
  <c r="L508054" i="48"/>
  <c r="L508055" i="48"/>
  <c r="L508056" i="48"/>
  <c r="L508057" i="48"/>
  <c r="L508058" i="48"/>
  <c r="L508059" i="48"/>
  <c r="L508060" i="48"/>
  <c r="L508061" i="48"/>
  <c r="L508062" i="48"/>
  <c r="L508063" i="48"/>
  <c r="L508064" i="48"/>
  <c r="L508065" i="48"/>
  <c r="L508066" i="48"/>
  <c r="L508067" i="48"/>
  <c r="L508068" i="48"/>
  <c r="L508069" i="48"/>
  <c r="L508070" i="48"/>
  <c r="L508071" i="48"/>
  <c r="L508072" i="48"/>
  <c r="L508073" i="48"/>
  <c r="L508074" i="48"/>
  <c r="L508075" i="48"/>
  <c r="L508076" i="48"/>
  <c r="L508077" i="48"/>
  <c r="L508078" i="48"/>
  <c r="L508079" i="48"/>
  <c r="L508080" i="48"/>
  <c r="L508081" i="48"/>
  <c r="L508082" i="48"/>
  <c r="L508083" i="48"/>
  <c r="L508084" i="48"/>
  <c r="L508085" i="48"/>
  <c r="L508086" i="48"/>
  <c r="L508087" i="48"/>
  <c r="L508088" i="48"/>
  <c r="L508089" i="48"/>
  <c r="L508090" i="48"/>
  <c r="L508091" i="48"/>
  <c r="L508092" i="48"/>
  <c r="L508093" i="48"/>
  <c r="L508094" i="48"/>
  <c r="L508095" i="48"/>
  <c r="L508096" i="48"/>
  <c r="L508097" i="48"/>
  <c r="L508098" i="48"/>
  <c r="L508099" i="48"/>
  <c r="L508100" i="48"/>
  <c r="L508101" i="48"/>
  <c r="L508102" i="48"/>
  <c r="L508103" i="48"/>
  <c r="L508104" i="48"/>
  <c r="L508105" i="48"/>
  <c r="L508106" i="48"/>
  <c r="L508107" i="48"/>
  <c r="L508108" i="48"/>
  <c r="L508109" i="48"/>
  <c r="L508110" i="48"/>
  <c r="L508111" i="48"/>
  <c r="L508112" i="48"/>
  <c r="L508113" i="48"/>
  <c r="L508114" i="48"/>
  <c r="L508115" i="48"/>
  <c r="L508116" i="48"/>
  <c r="L508117" i="48"/>
  <c r="L508118" i="48"/>
  <c r="L508119" i="48"/>
  <c r="L508120" i="48"/>
  <c r="L508121" i="48"/>
  <c r="L508122" i="48"/>
  <c r="L508123" i="48"/>
  <c r="L508124" i="48"/>
  <c r="L508125" i="48"/>
  <c r="L508126" i="48"/>
  <c r="L508127" i="48"/>
  <c r="L508128" i="48"/>
  <c r="L508129" i="48"/>
  <c r="L508130" i="48"/>
  <c r="L508131" i="48"/>
  <c r="L508132" i="48"/>
  <c r="L508133" i="48"/>
  <c r="L508134" i="48"/>
  <c r="L508135" i="48"/>
  <c r="L508136" i="48"/>
  <c r="L508137" i="48"/>
  <c r="L508138" i="48"/>
  <c r="L508139" i="48"/>
  <c r="L508140" i="48"/>
  <c r="L508141" i="48"/>
  <c r="L508142" i="48"/>
  <c r="L508143" i="48"/>
  <c r="L508144" i="48"/>
  <c r="L508145" i="48"/>
  <c r="L508146" i="48"/>
  <c r="L508147" i="48"/>
  <c r="L508148" i="48"/>
  <c r="L508149" i="48"/>
  <c r="L508150" i="48"/>
  <c r="L508151" i="48"/>
  <c r="L508152" i="48"/>
  <c r="L508153" i="48"/>
  <c r="L508154" i="48"/>
  <c r="L508155" i="48"/>
  <c r="L508156" i="48"/>
  <c r="L508157" i="48"/>
  <c r="L508158" i="48"/>
  <c r="L508159" i="48"/>
  <c r="L508160" i="48"/>
  <c r="L508161" i="48"/>
  <c r="L508162" i="48"/>
  <c r="L508163" i="48"/>
  <c r="L508164" i="48"/>
  <c r="L508165" i="48"/>
  <c r="L508166" i="48"/>
  <c r="L508167" i="48"/>
  <c r="L508168" i="48"/>
  <c r="L508169" i="48"/>
  <c r="L508170" i="48"/>
  <c r="L508171" i="48"/>
  <c r="L508172" i="48"/>
  <c r="L508173" i="48"/>
  <c r="L508174" i="48"/>
  <c r="L508175" i="48"/>
  <c r="L508176" i="48"/>
  <c r="L508177" i="48"/>
  <c r="L508178" i="48"/>
  <c r="L508179" i="48"/>
  <c r="L508180" i="48"/>
  <c r="L508181" i="48"/>
  <c r="L508182" i="48"/>
  <c r="L508183" i="48"/>
  <c r="L508184" i="48"/>
  <c r="L508185" i="48"/>
  <c r="L508186" i="48"/>
  <c r="L508187" i="48"/>
  <c r="L508188" i="48"/>
  <c r="L508189" i="48"/>
  <c r="L508190" i="48"/>
  <c r="L508191" i="48"/>
  <c r="L508192" i="48"/>
  <c r="L508193" i="48"/>
  <c r="L508194" i="48"/>
  <c r="L508195" i="48"/>
  <c r="L508196" i="48"/>
  <c r="L508197" i="48"/>
  <c r="L508198" i="48"/>
  <c r="L508199" i="48"/>
  <c r="L508200" i="48"/>
  <c r="L508201" i="48"/>
  <c r="L508202" i="48"/>
  <c r="L508203" i="48"/>
  <c r="L508204" i="48"/>
  <c r="L508205" i="48"/>
  <c r="L508206" i="48"/>
  <c r="L508207" i="48"/>
  <c r="L508208" i="48"/>
  <c r="L508209" i="48"/>
  <c r="L508210" i="48"/>
  <c r="L508211" i="48"/>
  <c r="L508212" i="48"/>
  <c r="L508213" i="48"/>
  <c r="L508214" i="48"/>
  <c r="L508215" i="48"/>
  <c r="L508216" i="48"/>
  <c r="L508217" i="48"/>
  <c r="L508218" i="48"/>
  <c r="L508219" i="48"/>
  <c r="L508220" i="48"/>
  <c r="L508221" i="48"/>
  <c r="L508222" i="48"/>
  <c r="L508223" i="48"/>
  <c r="L508224" i="48"/>
  <c r="L508225" i="48"/>
  <c r="L508226" i="48"/>
  <c r="L508227" i="48"/>
  <c r="L508228" i="48"/>
  <c r="L508229" i="48"/>
  <c r="L508230" i="48"/>
  <c r="L508231" i="48"/>
  <c r="L508232" i="48"/>
  <c r="L508233" i="48"/>
  <c r="L508234" i="48"/>
  <c r="L508235" i="48"/>
  <c r="L508236" i="48"/>
  <c r="L508237" i="48"/>
  <c r="L508238" i="48"/>
  <c r="L508239" i="48"/>
  <c r="L508240" i="48"/>
  <c r="L508241" i="48"/>
  <c r="L508242" i="48"/>
  <c r="L508243" i="48"/>
  <c r="L508244" i="48"/>
  <c r="L508245" i="48"/>
  <c r="L508246" i="48"/>
  <c r="L508247" i="48"/>
  <c r="L508248" i="48"/>
  <c r="L508249" i="48"/>
  <c r="L508250" i="48"/>
  <c r="L508251" i="48"/>
  <c r="L508252" i="48"/>
  <c r="L508253" i="48"/>
  <c r="L508254" i="48"/>
  <c r="L508255" i="48"/>
  <c r="L508256" i="48"/>
  <c r="L508257" i="48"/>
  <c r="L508258" i="48"/>
  <c r="L508259" i="48"/>
  <c r="L508260" i="48"/>
  <c r="L508261" i="48"/>
  <c r="L508262" i="48"/>
  <c r="L508263" i="48"/>
  <c r="L508264" i="48"/>
  <c r="L508265" i="48"/>
  <c r="L508266" i="48"/>
  <c r="L508267" i="48"/>
  <c r="L508268" i="48"/>
  <c r="L508269" i="48"/>
  <c r="L508270" i="48"/>
  <c r="L508271" i="48"/>
  <c r="L508272" i="48"/>
  <c r="L508273" i="48"/>
  <c r="L508274" i="48"/>
  <c r="L508275" i="48"/>
  <c r="L508276" i="48"/>
  <c r="L508277" i="48"/>
  <c r="L508278" i="48"/>
  <c r="L508279" i="48"/>
  <c r="L508280" i="48"/>
  <c r="L508281" i="48"/>
  <c r="L508282" i="48"/>
  <c r="L508283" i="48"/>
  <c r="L508284" i="48"/>
  <c r="L508285" i="48"/>
  <c r="L508286" i="48"/>
  <c r="L508287" i="48"/>
  <c r="L508288" i="48"/>
  <c r="L508289" i="48"/>
  <c r="L508290" i="48"/>
  <c r="L508291" i="48"/>
  <c r="L508292" i="48"/>
  <c r="L508293" i="48"/>
  <c r="L508294" i="48"/>
  <c r="L508295" i="48"/>
  <c r="L508296" i="48"/>
  <c r="L508297" i="48"/>
  <c r="L508298" i="48"/>
  <c r="L508299" i="48"/>
  <c r="L508300" i="48"/>
  <c r="L508301" i="48"/>
  <c r="L508302" i="48"/>
  <c r="L508303" i="48"/>
  <c r="L508304" i="48"/>
  <c r="L508305" i="48"/>
  <c r="L508306" i="48"/>
  <c r="L508307" i="48"/>
  <c r="L508308" i="48"/>
  <c r="L508309" i="48"/>
  <c r="L508310" i="48"/>
  <c r="L508311" i="48"/>
  <c r="L508312" i="48"/>
  <c r="L508313" i="48"/>
  <c r="L508314" i="48"/>
  <c r="L508315" i="48"/>
  <c r="L508316" i="48"/>
  <c r="L508317" i="48"/>
  <c r="L508318" i="48"/>
  <c r="L508319" i="48"/>
  <c r="L508320" i="48"/>
  <c r="L508321" i="48"/>
  <c r="L508322" i="48"/>
  <c r="L508323" i="48"/>
  <c r="L508324" i="48"/>
  <c r="L508325" i="48"/>
  <c r="L508326" i="48"/>
  <c r="L508327" i="48"/>
  <c r="L508328" i="48"/>
  <c r="L508329" i="48"/>
  <c r="L508330" i="48"/>
  <c r="L508331" i="48"/>
  <c r="L508332" i="48"/>
  <c r="L508333" i="48"/>
  <c r="L508334" i="48"/>
  <c r="L508335" i="48"/>
  <c r="L508336" i="48"/>
  <c r="L508337" i="48"/>
  <c r="L508338" i="48"/>
  <c r="L508339" i="48"/>
  <c r="L508340" i="48"/>
  <c r="L508341" i="48"/>
  <c r="L508342" i="48"/>
  <c r="L508343" i="48"/>
  <c r="L508344" i="48"/>
  <c r="L508345" i="48"/>
  <c r="L508346" i="48"/>
  <c r="L508347" i="48"/>
  <c r="L508348" i="48"/>
  <c r="L508349" i="48"/>
  <c r="L508350" i="48"/>
  <c r="L508351" i="48"/>
  <c r="L508352" i="48"/>
  <c r="L508353" i="48"/>
  <c r="L508354" i="48"/>
  <c r="L508355" i="48"/>
  <c r="L508356" i="48"/>
  <c r="L508357" i="48"/>
  <c r="L508358" i="48"/>
  <c r="L508359" i="48"/>
  <c r="L508360" i="48"/>
  <c r="L508361" i="48"/>
  <c r="L508362" i="48"/>
  <c r="L508363" i="48"/>
  <c r="L508364" i="48"/>
  <c r="L508365" i="48"/>
  <c r="L508366" i="48"/>
  <c r="L508367" i="48"/>
  <c r="L508368" i="48"/>
  <c r="L508369" i="48"/>
  <c r="L508370" i="48"/>
  <c r="L508371" i="48"/>
  <c r="L508372" i="48"/>
  <c r="L508373" i="48"/>
  <c r="L508374" i="48"/>
  <c r="L508375" i="48"/>
  <c r="L508376" i="48"/>
  <c r="L508377" i="48"/>
  <c r="L508378" i="48"/>
  <c r="L508379" i="48"/>
  <c r="L508380" i="48"/>
  <c r="L508381" i="48"/>
  <c r="L508382" i="48"/>
  <c r="L508383" i="48"/>
  <c r="L508384" i="48"/>
  <c r="L508385" i="48"/>
  <c r="L508386" i="48"/>
  <c r="L508387" i="48"/>
  <c r="L508388" i="48"/>
  <c r="L508389" i="48"/>
  <c r="L508390" i="48"/>
  <c r="L508391" i="48"/>
  <c r="L508392" i="48"/>
  <c r="L508393" i="48"/>
  <c r="L508394" i="48"/>
  <c r="L508395" i="48"/>
  <c r="L508396" i="48"/>
  <c r="L508397" i="48"/>
  <c r="L508398" i="48"/>
  <c r="L508399" i="48"/>
  <c r="L508400" i="48"/>
  <c r="L508401" i="48"/>
  <c r="L508402" i="48"/>
  <c r="L508403" i="48"/>
  <c r="L508404" i="48"/>
  <c r="L508405" i="48"/>
  <c r="L508406" i="48"/>
  <c r="L508407" i="48"/>
  <c r="L508408" i="48"/>
  <c r="L508409" i="48"/>
  <c r="L508410" i="48"/>
  <c r="L508411" i="48"/>
  <c r="L508412" i="48"/>
  <c r="L508413" i="48"/>
  <c r="L508414" i="48"/>
  <c r="L508415" i="48"/>
  <c r="L508416" i="48"/>
  <c r="L508417" i="48"/>
  <c r="L508418" i="48"/>
  <c r="L508419" i="48"/>
  <c r="L508420" i="48"/>
  <c r="L508421" i="48"/>
  <c r="L508422" i="48"/>
  <c r="L508423" i="48"/>
  <c r="L508424" i="48"/>
  <c r="L508425" i="48"/>
  <c r="L508426" i="48"/>
  <c r="L508427" i="48"/>
  <c r="L508428" i="48"/>
  <c r="L508429" i="48"/>
  <c r="L508430" i="48"/>
  <c r="L508431" i="48"/>
  <c r="L508432" i="48"/>
  <c r="L508433" i="48"/>
  <c r="L508434" i="48"/>
  <c r="L508435" i="48"/>
  <c r="L508436" i="48"/>
  <c r="L508437" i="48"/>
  <c r="L508438" i="48"/>
  <c r="L508439" i="48"/>
  <c r="L508440" i="48"/>
  <c r="L508441" i="48"/>
  <c r="L508442" i="48"/>
  <c r="L508443" i="48"/>
  <c r="L508444" i="48"/>
  <c r="L508445" i="48"/>
  <c r="L508446" i="48"/>
  <c r="L508447" i="48"/>
  <c r="L508448" i="48"/>
  <c r="L508449" i="48"/>
  <c r="L508450" i="48"/>
  <c r="L508451" i="48"/>
  <c r="L508452" i="48"/>
  <c r="L508453" i="48"/>
  <c r="L508454" i="48"/>
  <c r="L508455" i="48"/>
  <c r="L508456" i="48"/>
  <c r="L508457" i="48"/>
  <c r="L508458" i="48"/>
  <c r="L508459" i="48"/>
  <c r="L508460" i="48"/>
  <c r="L508461" i="48"/>
  <c r="L508462" i="48"/>
  <c r="L508463" i="48"/>
  <c r="L508464" i="48"/>
  <c r="L508465" i="48"/>
  <c r="L508466" i="48"/>
  <c r="L508467" i="48"/>
  <c r="L508468" i="48"/>
  <c r="L508469" i="48"/>
  <c r="L508470" i="48"/>
  <c r="L508471" i="48"/>
  <c r="L508472" i="48"/>
  <c r="L508473" i="48"/>
  <c r="L508474" i="48"/>
  <c r="L508475" i="48"/>
  <c r="L508476" i="48"/>
  <c r="L508477" i="48"/>
  <c r="L508478" i="48"/>
  <c r="L508479" i="48"/>
  <c r="L508480" i="48"/>
  <c r="L508481" i="48"/>
  <c r="L508482" i="48"/>
  <c r="L508483" i="48"/>
  <c r="L508484" i="48"/>
  <c r="L508485" i="48"/>
  <c r="L508486" i="48"/>
  <c r="L508487" i="48"/>
  <c r="L508488" i="48"/>
  <c r="L508489" i="48"/>
  <c r="L508490" i="48"/>
  <c r="L508491" i="48"/>
  <c r="L508492" i="48"/>
  <c r="L508493" i="48"/>
  <c r="L508494" i="48"/>
  <c r="L508495" i="48"/>
  <c r="L508496" i="48"/>
  <c r="L508497" i="48"/>
  <c r="L508498" i="48"/>
  <c r="L508499" i="48"/>
  <c r="L508500" i="48"/>
  <c r="L508501" i="48"/>
  <c r="L508502" i="48"/>
  <c r="L508503" i="48"/>
  <c r="L508504" i="48"/>
  <c r="L508505" i="48"/>
  <c r="L508506" i="48"/>
  <c r="L508507" i="48"/>
  <c r="L508508" i="48"/>
  <c r="L508509" i="48"/>
  <c r="L508510" i="48"/>
  <c r="L508511" i="48"/>
  <c r="L508512" i="48"/>
  <c r="L508513" i="48"/>
  <c r="L508514" i="48"/>
  <c r="L508515" i="48"/>
  <c r="L508516" i="48"/>
  <c r="L508517" i="48"/>
  <c r="L508518" i="48"/>
  <c r="L508519" i="48"/>
  <c r="L508520" i="48"/>
  <c r="L508521" i="48"/>
  <c r="L508522" i="48"/>
  <c r="L508523" i="48"/>
  <c r="L508524" i="48"/>
  <c r="L508525" i="48"/>
  <c r="L508526" i="48"/>
  <c r="L508527" i="48"/>
  <c r="L508528" i="48"/>
  <c r="L508529" i="48"/>
  <c r="L508530" i="48"/>
  <c r="L508531" i="48"/>
  <c r="L508532" i="48"/>
  <c r="L508533" i="48"/>
  <c r="L508534" i="48"/>
  <c r="L508535" i="48"/>
  <c r="L508536" i="48"/>
  <c r="L508537" i="48"/>
  <c r="L508538" i="48"/>
  <c r="L508539" i="48"/>
  <c r="L508540" i="48"/>
  <c r="L508541" i="48"/>
  <c r="L508542" i="48"/>
  <c r="L508543" i="48"/>
  <c r="L508544" i="48"/>
  <c r="L508545" i="48"/>
  <c r="L508546" i="48"/>
  <c r="L508547" i="48"/>
  <c r="L508548" i="48"/>
  <c r="L508549" i="48"/>
  <c r="L508550" i="48"/>
  <c r="L508551" i="48"/>
  <c r="L508552" i="48"/>
  <c r="L508553" i="48"/>
  <c r="L508554" i="48"/>
  <c r="L508555" i="48"/>
  <c r="L508556" i="48"/>
  <c r="L508557" i="48"/>
  <c r="L508558" i="48"/>
  <c r="L508559" i="48"/>
  <c r="L508560" i="48"/>
  <c r="L508561" i="48"/>
  <c r="L508562" i="48"/>
  <c r="L508563" i="48"/>
  <c r="L508564" i="48"/>
  <c r="L508565" i="48"/>
  <c r="L508566" i="48"/>
  <c r="L508567" i="48"/>
  <c r="L508568" i="48"/>
  <c r="L508569" i="48"/>
  <c r="L508570" i="48"/>
  <c r="L508571" i="48"/>
  <c r="L508572" i="48"/>
  <c r="L508573" i="48"/>
  <c r="L508574" i="48"/>
  <c r="L508575" i="48"/>
  <c r="L508576" i="48"/>
  <c r="L508577" i="48"/>
  <c r="L508578" i="48"/>
  <c r="L508579" i="48"/>
  <c r="L508580" i="48"/>
  <c r="L508581" i="48"/>
  <c r="L508582" i="48"/>
  <c r="L508583" i="48"/>
  <c r="L508584" i="48"/>
  <c r="L508585" i="48"/>
  <c r="L508586" i="48"/>
  <c r="L508587" i="48"/>
  <c r="L508588" i="48"/>
  <c r="L508589" i="48"/>
  <c r="L508590" i="48"/>
  <c r="L508591" i="48"/>
  <c r="L508592" i="48"/>
  <c r="L508593" i="48"/>
  <c r="L508594" i="48"/>
  <c r="L508595" i="48"/>
  <c r="L508596" i="48"/>
  <c r="L508597" i="48"/>
  <c r="L508598" i="48"/>
  <c r="L508599" i="48"/>
  <c r="L508600" i="48"/>
  <c r="L508601" i="48"/>
  <c r="L508602" i="48"/>
  <c r="L508603" i="48"/>
  <c r="L508604" i="48"/>
  <c r="L508605" i="48"/>
  <c r="L508606" i="48"/>
  <c r="L508607" i="48"/>
  <c r="L508608" i="48"/>
  <c r="L508609" i="48"/>
  <c r="L508610" i="48"/>
  <c r="L508611" i="48"/>
  <c r="L508612" i="48"/>
  <c r="L508613" i="48"/>
  <c r="L508614" i="48"/>
  <c r="L508615" i="48"/>
  <c r="L508616" i="48"/>
  <c r="L508617" i="48"/>
  <c r="L508618" i="48"/>
  <c r="L508619" i="48"/>
  <c r="L508620" i="48"/>
  <c r="L508621" i="48"/>
  <c r="L508622" i="48"/>
  <c r="L508623" i="48"/>
  <c r="L508624" i="48"/>
  <c r="L508625" i="48"/>
  <c r="L508626" i="48"/>
  <c r="L508627" i="48"/>
  <c r="L508628" i="48"/>
  <c r="L508629" i="48"/>
  <c r="L508630" i="48"/>
  <c r="L508631" i="48"/>
  <c r="L508632" i="48"/>
  <c r="L508633" i="48"/>
  <c r="L508634" i="48"/>
  <c r="L508635" i="48"/>
  <c r="L508636" i="48"/>
  <c r="L508637" i="48"/>
  <c r="L508638" i="48"/>
  <c r="L508639" i="48"/>
  <c r="L508640" i="48"/>
  <c r="L508641" i="48"/>
  <c r="L508642" i="48"/>
  <c r="L508643" i="48"/>
  <c r="L508644" i="48"/>
  <c r="L508645" i="48"/>
  <c r="L508646" i="48"/>
  <c r="L508647" i="48"/>
  <c r="L508648" i="48"/>
  <c r="L508649" i="48"/>
  <c r="L508650" i="48"/>
  <c r="L508651" i="48"/>
  <c r="L508652" i="48"/>
  <c r="L508653" i="48"/>
  <c r="L508654" i="48"/>
  <c r="L508655" i="48"/>
  <c r="L508656" i="48"/>
  <c r="L508657" i="48"/>
  <c r="L508658" i="48"/>
  <c r="L508659" i="48"/>
  <c r="L508660" i="48"/>
  <c r="L508661" i="48"/>
  <c r="L508662" i="48"/>
  <c r="L508663" i="48"/>
  <c r="L508664" i="48"/>
  <c r="L508665" i="48"/>
  <c r="L508666" i="48"/>
  <c r="L508667" i="48"/>
  <c r="L508668" i="48"/>
  <c r="L508669" i="48"/>
  <c r="L508670" i="48"/>
  <c r="L508671" i="48"/>
  <c r="L508672" i="48"/>
  <c r="L508673" i="48"/>
  <c r="L508674" i="48"/>
  <c r="L508675" i="48"/>
  <c r="L508676" i="48"/>
  <c r="L508677" i="48"/>
  <c r="L508678" i="48"/>
  <c r="L508679" i="48"/>
  <c r="L508680" i="48"/>
  <c r="L508681" i="48"/>
  <c r="L508682" i="48"/>
  <c r="L508683" i="48"/>
  <c r="L508684" i="48"/>
  <c r="L508685" i="48"/>
  <c r="L508686" i="48"/>
  <c r="L508687" i="48"/>
  <c r="L508688" i="48"/>
  <c r="L508689" i="48"/>
  <c r="L508690" i="48"/>
  <c r="L508691" i="48"/>
  <c r="L508692" i="48"/>
  <c r="L508693" i="48"/>
  <c r="L508694" i="48"/>
  <c r="L508695" i="48"/>
  <c r="L508696" i="48"/>
  <c r="L508697" i="48"/>
  <c r="L508698" i="48"/>
  <c r="L508699" i="48"/>
  <c r="L508700" i="48"/>
  <c r="L508701" i="48"/>
  <c r="L508702" i="48"/>
  <c r="L508703" i="48"/>
  <c r="L508704" i="48"/>
  <c r="L508705" i="48"/>
  <c r="L508706" i="48"/>
  <c r="L508707" i="48"/>
  <c r="L508708" i="48"/>
  <c r="L508709" i="48"/>
  <c r="L508710" i="48"/>
  <c r="L508711" i="48"/>
  <c r="L508712" i="48"/>
  <c r="L508713" i="48"/>
  <c r="L508714" i="48"/>
  <c r="L508715" i="48"/>
  <c r="L508716" i="48"/>
  <c r="L508717" i="48"/>
  <c r="L508718" i="48"/>
  <c r="L508719" i="48"/>
  <c r="L508720" i="48"/>
  <c r="L508721" i="48"/>
  <c r="L508722" i="48"/>
  <c r="L508723" i="48"/>
  <c r="L508724" i="48"/>
  <c r="L508725" i="48"/>
  <c r="L508726" i="48"/>
  <c r="L508727" i="48"/>
  <c r="L508728" i="48"/>
  <c r="L508729" i="48"/>
  <c r="L508730" i="48"/>
  <c r="L508731" i="48"/>
  <c r="L508732" i="48"/>
  <c r="L508733" i="48"/>
  <c r="L508734" i="48"/>
  <c r="L508735" i="48"/>
  <c r="L508736" i="48"/>
  <c r="L508737" i="48"/>
  <c r="L508738" i="48"/>
  <c r="L508739" i="48"/>
  <c r="L508740" i="48"/>
  <c r="L508741" i="48"/>
  <c r="L508742" i="48"/>
  <c r="L508743" i="48"/>
  <c r="L508744" i="48"/>
  <c r="L508745" i="48"/>
  <c r="L508746" i="48"/>
  <c r="L508747" i="48"/>
  <c r="L508748" i="48"/>
  <c r="L508749" i="48"/>
  <c r="L508750" i="48"/>
  <c r="L508751" i="48"/>
  <c r="L508752" i="48"/>
  <c r="L508753" i="48"/>
  <c r="L508754" i="48"/>
  <c r="L508755" i="48"/>
  <c r="L508756" i="48"/>
  <c r="L508757" i="48"/>
  <c r="L508758" i="48"/>
  <c r="L508759" i="48"/>
  <c r="L508760" i="48"/>
  <c r="L508761" i="48"/>
  <c r="L508762" i="48"/>
  <c r="L508763" i="48"/>
  <c r="L508764" i="48"/>
  <c r="L508765" i="48"/>
  <c r="L508766" i="48"/>
  <c r="L508767" i="48"/>
  <c r="L508768" i="48"/>
  <c r="L508769" i="48"/>
  <c r="L508770" i="48"/>
  <c r="L508771" i="48"/>
  <c r="L508772" i="48"/>
  <c r="L508773" i="48"/>
  <c r="L508774" i="48"/>
  <c r="L508775" i="48"/>
  <c r="L508776" i="48"/>
  <c r="L508777" i="48"/>
  <c r="L508778" i="48"/>
  <c r="L508779" i="48"/>
  <c r="L508780" i="48"/>
  <c r="L508781" i="48"/>
  <c r="L508782" i="48"/>
  <c r="L508783" i="48"/>
  <c r="L508784" i="48"/>
  <c r="L508785" i="48"/>
  <c r="L508786" i="48"/>
  <c r="L508787" i="48"/>
  <c r="L508788" i="48"/>
  <c r="L508789" i="48"/>
  <c r="L508790" i="48"/>
  <c r="L508791" i="48"/>
  <c r="L508792" i="48"/>
  <c r="L508793" i="48"/>
  <c r="L508794" i="48"/>
  <c r="L508795" i="48"/>
  <c r="L508796" i="48"/>
  <c r="L508797" i="48"/>
  <c r="L508798" i="48"/>
  <c r="L508799" i="48"/>
  <c r="L508800" i="48"/>
  <c r="L508801" i="48"/>
  <c r="L508802" i="48"/>
  <c r="L508803" i="48"/>
  <c r="L508804" i="48"/>
  <c r="L508805" i="48"/>
  <c r="L508806" i="48"/>
  <c r="L508807" i="48"/>
  <c r="L508808" i="48"/>
  <c r="L508809" i="48"/>
  <c r="L508810" i="48"/>
  <c r="L508811" i="48"/>
  <c r="L508812" i="48"/>
  <c r="L508813" i="48"/>
  <c r="L508814" i="48"/>
  <c r="L508815" i="48"/>
  <c r="L508816" i="48"/>
  <c r="L508817" i="48"/>
  <c r="L508818" i="48"/>
  <c r="L508819" i="48"/>
  <c r="L508820" i="48"/>
  <c r="L508821" i="48"/>
  <c r="L508822" i="48"/>
  <c r="L508823" i="48"/>
  <c r="L508824" i="48"/>
  <c r="L508825" i="48"/>
  <c r="L508826" i="48"/>
  <c r="L508827" i="48"/>
  <c r="L508828" i="48"/>
  <c r="L508829" i="48"/>
  <c r="L508830" i="48"/>
  <c r="L508831" i="48"/>
  <c r="L508832" i="48"/>
  <c r="L508833" i="48"/>
  <c r="L508834" i="48"/>
  <c r="L508835" i="48"/>
  <c r="L508836" i="48"/>
  <c r="L508837" i="48"/>
  <c r="L508838" i="48"/>
  <c r="L508839" i="48"/>
  <c r="L508840" i="48"/>
  <c r="L508841" i="48"/>
  <c r="L508842" i="48"/>
  <c r="L508843" i="48"/>
  <c r="L508844" i="48"/>
  <c r="L508845" i="48"/>
  <c r="L508846" i="48"/>
  <c r="L508847" i="48"/>
  <c r="L508848" i="48"/>
  <c r="L508849" i="48"/>
  <c r="L508850" i="48"/>
  <c r="L508851" i="48"/>
  <c r="L508852" i="48"/>
  <c r="L508853" i="48"/>
  <c r="L508854" i="48"/>
  <c r="L508855" i="48"/>
  <c r="L508856" i="48"/>
  <c r="L508857" i="48"/>
  <c r="L508858" i="48"/>
  <c r="L508859" i="48"/>
  <c r="L508860" i="48"/>
  <c r="L508861" i="48"/>
  <c r="L508862" i="48"/>
  <c r="L508863" i="48"/>
  <c r="L508864" i="48"/>
  <c r="L508865" i="48"/>
  <c r="L508866" i="48"/>
  <c r="L508867" i="48"/>
  <c r="L508868" i="48"/>
  <c r="L508869" i="48"/>
  <c r="L508870" i="48"/>
  <c r="L508871" i="48"/>
  <c r="L508872" i="48"/>
  <c r="L508873" i="48"/>
  <c r="L508874" i="48"/>
  <c r="L508875" i="48"/>
  <c r="L508876" i="48"/>
  <c r="L508877" i="48"/>
  <c r="L508878" i="48"/>
  <c r="L508879" i="48"/>
  <c r="L508880" i="48"/>
  <c r="L508881" i="48"/>
  <c r="L508882" i="48"/>
  <c r="L508883" i="48"/>
  <c r="L508884" i="48"/>
  <c r="L508885" i="48"/>
  <c r="L508886" i="48"/>
  <c r="L508887" i="48"/>
  <c r="L508888" i="48"/>
  <c r="L508889" i="48"/>
  <c r="L508890" i="48"/>
  <c r="L508891" i="48"/>
  <c r="L508892" i="48"/>
  <c r="L508893" i="48"/>
  <c r="L508894" i="48"/>
  <c r="L508895" i="48"/>
  <c r="L508896" i="48"/>
  <c r="L508897" i="48"/>
  <c r="L508898" i="48"/>
  <c r="L508899" i="48"/>
  <c r="L508900" i="48"/>
  <c r="L508901" i="48"/>
  <c r="L508902" i="48"/>
  <c r="L508903" i="48"/>
  <c r="L508904" i="48"/>
  <c r="L508905" i="48"/>
  <c r="L508906" i="48"/>
  <c r="L508907" i="48"/>
  <c r="L508908" i="48"/>
  <c r="L508909" i="48"/>
  <c r="L508910" i="48"/>
  <c r="L508911" i="48"/>
  <c r="L508912" i="48"/>
  <c r="L508913" i="48"/>
  <c r="L508914" i="48"/>
  <c r="L508915" i="48"/>
  <c r="L508916" i="48"/>
  <c r="L508917" i="48"/>
  <c r="L508918" i="48"/>
  <c r="L508919" i="48"/>
  <c r="L508920" i="48"/>
  <c r="L508921" i="48"/>
  <c r="L508922" i="48"/>
  <c r="L508923" i="48"/>
  <c r="L508924" i="48"/>
  <c r="L508925" i="48"/>
  <c r="L508926" i="48"/>
  <c r="L508927" i="48"/>
  <c r="L508928" i="48"/>
  <c r="L508929" i="48"/>
  <c r="L508930" i="48"/>
  <c r="L508931" i="48"/>
  <c r="L508932" i="48"/>
  <c r="L508933" i="48"/>
  <c r="L508934" i="48"/>
  <c r="L508935" i="48"/>
  <c r="L508936" i="48"/>
  <c r="L508937" i="48"/>
  <c r="L508938" i="48"/>
  <c r="L508939" i="48"/>
  <c r="L508940" i="48"/>
  <c r="L508941" i="48"/>
  <c r="L508942" i="48"/>
  <c r="L508943" i="48"/>
  <c r="L508944" i="48"/>
  <c r="L508945" i="48"/>
  <c r="L508946" i="48"/>
  <c r="L508947" i="48"/>
  <c r="L508948" i="48"/>
  <c r="L508949" i="48"/>
  <c r="L508950" i="48"/>
  <c r="L508951" i="48"/>
  <c r="L508952" i="48"/>
  <c r="L508953" i="48"/>
  <c r="L508954" i="48"/>
  <c r="L508955" i="48"/>
  <c r="L508956" i="48"/>
  <c r="L508957" i="48"/>
  <c r="L508958" i="48"/>
  <c r="L508959" i="48"/>
  <c r="L508960" i="48"/>
  <c r="L508961" i="48"/>
  <c r="L508962" i="48"/>
  <c r="L508963" i="48"/>
  <c r="L508964" i="48"/>
  <c r="L508965" i="48"/>
  <c r="L508966" i="48"/>
  <c r="L508967" i="48"/>
  <c r="L508968" i="48"/>
  <c r="L508969" i="48"/>
  <c r="L508970" i="48"/>
  <c r="L508971" i="48"/>
  <c r="L508972" i="48"/>
  <c r="L508973" i="48"/>
  <c r="L508974" i="48"/>
  <c r="L508975" i="48"/>
  <c r="L508976" i="48"/>
  <c r="L508977" i="48"/>
  <c r="L508978" i="48"/>
  <c r="L508979" i="48"/>
  <c r="L508980" i="48"/>
  <c r="L508981" i="48"/>
  <c r="L508982" i="48"/>
  <c r="L508983" i="48"/>
  <c r="L508984" i="48"/>
  <c r="L508985" i="48"/>
  <c r="L508986" i="48"/>
  <c r="L508987" i="48"/>
  <c r="L508988" i="48"/>
  <c r="L508989" i="48"/>
  <c r="L508990" i="48"/>
  <c r="L508991" i="48"/>
  <c r="L508992" i="48"/>
  <c r="L508993" i="48"/>
  <c r="L508994" i="48"/>
  <c r="L508995" i="48"/>
  <c r="L508996" i="48"/>
  <c r="L508997" i="48"/>
  <c r="L508998" i="48"/>
  <c r="L508999" i="48"/>
  <c r="L509000" i="48"/>
  <c r="L509001" i="48"/>
  <c r="L509002" i="48"/>
  <c r="L509003" i="48"/>
  <c r="L509004" i="48"/>
  <c r="L509005" i="48"/>
  <c r="L509006" i="48"/>
  <c r="L509007" i="48"/>
  <c r="L509008" i="48"/>
  <c r="L509009" i="48"/>
  <c r="L509010" i="48"/>
  <c r="L509011" i="48"/>
  <c r="L509012" i="48"/>
  <c r="L509013" i="48"/>
  <c r="L509014" i="48"/>
  <c r="L509015" i="48"/>
  <c r="L509016" i="48"/>
  <c r="L509017" i="48"/>
  <c r="L509018" i="48"/>
  <c r="L509019" i="48"/>
  <c r="L509020" i="48"/>
  <c r="L509021" i="48"/>
  <c r="L509022" i="48"/>
  <c r="L509023" i="48"/>
  <c r="L509024" i="48"/>
  <c r="L509025" i="48"/>
  <c r="L509026" i="48"/>
  <c r="L509027" i="48"/>
  <c r="L509028" i="48"/>
  <c r="L509029" i="48"/>
  <c r="L509030" i="48"/>
  <c r="L509031" i="48"/>
  <c r="L509032" i="48"/>
  <c r="L509033" i="48"/>
  <c r="L509034" i="48"/>
  <c r="L509035" i="48"/>
  <c r="L509036" i="48"/>
  <c r="L509037" i="48"/>
  <c r="L509038" i="48"/>
  <c r="L509039" i="48"/>
  <c r="L509040" i="48"/>
  <c r="L509041" i="48"/>
  <c r="L509042" i="48"/>
  <c r="L509043" i="48"/>
  <c r="L509044" i="48"/>
  <c r="L509045" i="48"/>
  <c r="L509046" i="48"/>
  <c r="L509047" i="48"/>
  <c r="L509048" i="48"/>
  <c r="L509049" i="48"/>
  <c r="L509050" i="48"/>
  <c r="L509051" i="48"/>
  <c r="L509052" i="48"/>
  <c r="L509053" i="48"/>
  <c r="L509054" i="48"/>
  <c r="L509055" i="48"/>
  <c r="L509056" i="48"/>
  <c r="L509057" i="48"/>
  <c r="L509058" i="48"/>
  <c r="L509059" i="48"/>
  <c r="L509060" i="48"/>
  <c r="L509061" i="48"/>
  <c r="L509062" i="48"/>
  <c r="L509063" i="48"/>
  <c r="L509064" i="48"/>
  <c r="L509065" i="48"/>
  <c r="L509066" i="48"/>
  <c r="L509067" i="48"/>
  <c r="L509068" i="48"/>
  <c r="L509069" i="48"/>
  <c r="L509070" i="48"/>
  <c r="L509071" i="48"/>
  <c r="L509072" i="48"/>
  <c r="L509073" i="48"/>
  <c r="L509074" i="48"/>
  <c r="L509075" i="48"/>
  <c r="L509076" i="48"/>
  <c r="L509077" i="48"/>
  <c r="L509078" i="48"/>
  <c r="L509079" i="48"/>
  <c r="L509080" i="48"/>
  <c r="L509081" i="48"/>
  <c r="L509082" i="48"/>
  <c r="L509083" i="48"/>
  <c r="L509084" i="48"/>
  <c r="L509085" i="48"/>
  <c r="L509086" i="48"/>
  <c r="L509087" i="48"/>
  <c r="L509088" i="48"/>
  <c r="L509089" i="48"/>
  <c r="L509090" i="48"/>
  <c r="L509091" i="48"/>
  <c r="L509092" i="48"/>
  <c r="L509093" i="48"/>
  <c r="L509094" i="48"/>
  <c r="L509095" i="48"/>
  <c r="L509096" i="48"/>
  <c r="L509097" i="48"/>
  <c r="L509098" i="48"/>
  <c r="L509099" i="48"/>
  <c r="L509100" i="48"/>
  <c r="L509101" i="48"/>
  <c r="L509102" i="48"/>
  <c r="L509103" i="48"/>
  <c r="L509104" i="48"/>
  <c r="L509105" i="48"/>
  <c r="L509106" i="48"/>
  <c r="L509107" i="48"/>
  <c r="L509108" i="48"/>
  <c r="L509109" i="48"/>
  <c r="L509110" i="48"/>
  <c r="L509111" i="48"/>
  <c r="L509112" i="48"/>
  <c r="L509113" i="48"/>
  <c r="L509114" i="48"/>
  <c r="L509115" i="48"/>
  <c r="L509116" i="48"/>
  <c r="L509117" i="48"/>
  <c r="L509118" i="48"/>
  <c r="L509119" i="48"/>
  <c r="L509120" i="48"/>
  <c r="L509121" i="48"/>
  <c r="L509122" i="48"/>
  <c r="L509123" i="48"/>
  <c r="L509124" i="48"/>
  <c r="L509125" i="48"/>
  <c r="L509126" i="48"/>
  <c r="L509127" i="48"/>
  <c r="L509128" i="48"/>
  <c r="L509129" i="48"/>
  <c r="L509130" i="48"/>
  <c r="L509131" i="48"/>
  <c r="L509132" i="48"/>
  <c r="L509133" i="48"/>
  <c r="L509134" i="48"/>
  <c r="L509135" i="48"/>
  <c r="L509136" i="48"/>
  <c r="L509137" i="48"/>
  <c r="L509138" i="48"/>
  <c r="L509139" i="48"/>
  <c r="L509140" i="48"/>
  <c r="L509141" i="48"/>
  <c r="L509142" i="48"/>
  <c r="L509143" i="48"/>
  <c r="L509144" i="48"/>
  <c r="L509145" i="48"/>
  <c r="L509146" i="48"/>
  <c r="L509147" i="48"/>
  <c r="L509148" i="48"/>
  <c r="L509149" i="48"/>
  <c r="L509150" i="48"/>
  <c r="L509151" i="48"/>
  <c r="L509152" i="48"/>
  <c r="L509153" i="48"/>
  <c r="L509154" i="48"/>
  <c r="L509155" i="48"/>
  <c r="L509156" i="48"/>
  <c r="L509157" i="48"/>
  <c r="L509158" i="48"/>
  <c r="L509159" i="48"/>
  <c r="L509160" i="48"/>
  <c r="L509161" i="48"/>
  <c r="L509162" i="48"/>
  <c r="L509163" i="48"/>
  <c r="L509164" i="48"/>
  <c r="L509165" i="48"/>
  <c r="L509166" i="48"/>
  <c r="L509167" i="48"/>
  <c r="L509168" i="48"/>
  <c r="L509169" i="48"/>
  <c r="L509170" i="48"/>
  <c r="L509171" i="48"/>
  <c r="L509172" i="48"/>
  <c r="L509173" i="48"/>
  <c r="L509174" i="48"/>
  <c r="L509175" i="48"/>
  <c r="L509176" i="48"/>
  <c r="L509177" i="48"/>
  <c r="L509178" i="48"/>
  <c r="L509179" i="48"/>
  <c r="L509180" i="48"/>
  <c r="L509181" i="48"/>
  <c r="L509182" i="48"/>
  <c r="L509183" i="48"/>
  <c r="L509184" i="48"/>
  <c r="L509185" i="48"/>
  <c r="L509186" i="48"/>
  <c r="L509187" i="48"/>
  <c r="L509188" i="48"/>
  <c r="L509189" i="48"/>
  <c r="L509190" i="48"/>
  <c r="L509191" i="48"/>
  <c r="L509192" i="48"/>
  <c r="L509193" i="48"/>
  <c r="L509194" i="48"/>
  <c r="L509195" i="48"/>
  <c r="L509196" i="48"/>
  <c r="L509197" i="48"/>
  <c r="L509198" i="48"/>
  <c r="L509199" i="48"/>
  <c r="L509200" i="48"/>
  <c r="L509201" i="48"/>
  <c r="L509202" i="48"/>
  <c r="L509203" i="48"/>
  <c r="L509204" i="48"/>
  <c r="L509205" i="48"/>
  <c r="L509206" i="48"/>
  <c r="L509207" i="48"/>
  <c r="L509208" i="48"/>
  <c r="L509209" i="48"/>
  <c r="L509210" i="48"/>
  <c r="L509211" i="48"/>
  <c r="L509212" i="48"/>
  <c r="L509213" i="48"/>
  <c r="L509214" i="48"/>
  <c r="L509215" i="48"/>
  <c r="L509216" i="48"/>
  <c r="L509217" i="48"/>
  <c r="L509218" i="48"/>
  <c r="L509219" i="48"/>
  <c r="L509220" i="48"/>
  <c r="L509221" i="48"/>
  <c r="L509222" i="48"/>
  <c r="L509223" i="48"/>
  <c r="L509224" i="48"/>
  <c r="L509225" i="48"/>
  <c r="L509226" i="48"/>
  <c r="L509227" i="48"/>
  <c r="L509228" i="48"/>
  <c r="L509229" i="48"/>
  <c r="L509230" i="48"/>
  <c r="L509231" i="48"/>
  <c r="L509232" i="48"/>
  <c r="L509233" i="48"/>
  <c r="L509234" i="48"/>
  <c r="L509235" i="48"/>
  <c r="L509236" i="48"/>
  <c r="L509237" i="48"/>
  <c r="L509238" i="48"/>
  <c r="L509239" i="48"/>
  <c r="L509240" i="48"/>
  <c r="L509241" i="48"/>
  <c r="L509242" i="48"/>
  <c r="L509243" i="48"/>
  <c r="L509244" i="48"/>
  <c r="L509245" i="48"/>
  <c r="L509246" i="48"/>
  <c r="L509247" i="48"/>
  <c r="L509248" i="48"/>
  <c r="L509249" i="48"/>
  <c r="L509250" i="48"/>
  <c r="L509251" i="48"/>
  <c r="L509252" i="48"/>
  <c r="L509253" i="48"/>
  <c r="L509254" i="48"/>
  <c r="L509255" i="48"/>
  <c r="L509256" i="48"/>
  <c r="L509257" i="48"/>
  <c r="L509258" i="48"/>
  <c r="L509259" i="48"/>
  <c r="L509260" i="48"/>
  <c r="L509261" i="48"/>
  <c r="L509262" i="48"/>
  <c r="L509263" i="48"/>
  <c r="L509264" i="48"/>
  <c r="L509265" i="48"/>
  <c r="L509266" i="48"/>
  <c r="L509267" i="48"/>
  <c r="L509268" i="48"/>
  <c r="L509269" i="48"/>
  <c r="L509270" i="48"/>
  <c r="L509271" i="48"/>
  <c r="L509272" i="48"/>
  <c r="L509273" i="48"/>
  <c r="L509274" i="48"/>
  <c r="L509275" i="48"/>
  <c r="L509276" i="48"/>
  <c r="L509277" i="48"/>
  <c r="L509278" i="48"/>
  <c r="L509279" i="48"/>
  <c r="L509280" i="48"/>
  <c r="L509281" i="48"/>
  <c r="L509282" i="48"/>
  <c r="L509283" i="48"/>
  <c r="L509284" i="48"/>
  <c r="L509285" i="48"/>
  <c r="L509286" i="48"/>
  <c r="L509287" i="48"/>
  <c r="L509288" i="48"/>
  <c r="L509289" i="48"/>
  <c r="L509290" i="48"/>
  <c r="L509291" i="48"/>
  <c r="L509292" i="48"/>
  <c r="L509293" i="48"/>
  <c r="L509294" i="48"/>
  <c r="L509295" i="48"/>
  <c r="L509296" i="48"/>
  <c r="L509297" i="48"/>
  <c r="L509298" i="48"/>
  <c r="L509299" i="48"/>
  <c r="L509300" i="48"/>
  <c r="L509301" i="48"/>
  <c r="L509302" i="48"/>
  <c r="L509303" i="48"/>
  <c r="L509304" i="48"/>
  <c r="L509305" i="48"/>
  <c r="L509306" i="48"/>
  <c r="L509307" i="48"/>
  <c r="L509308" i="48"/>
  <c r="L509309" i="48"/>
  <c r="L509310" i="48"/>
  <c r="L509311" i="48"/>
  <c r="L509312" i="48"/>
  <c r="L509313" i="48"/>
  <c r="L509314" i="48"/>
  <c r="L509315" i="48"/>
  <c r="L509316" i="48"/>
  <c r="L509317" i="48"/>
  <c r="L509318" i="48"/>
  <c r="L509319" i="48"/>
  <c r="L509320" i="48"/>
  <c r="L509321" i="48"/>
  <c r="L509322" i="48"/>
  <c r="L509323" i="48"/>
  <c r="L509324" i="48"/>
  <c r="L509325" i="48"/>
  <c r="L509326" i="48"/>
  <c r="L509327" i="48"/>
  <c r="L509328" i="48"/>
  <c r="L509329" i="48"/>
  <c r="L509330" i="48"/>
  <c r="L509331" i="48"/>
  <c r="L509332" i="48"/>
  <c r="L509333" i="48"/>
  <c r="L509334" i="48"/>
  <c r="L509335" i="48"/>
  <c r="L509336" i="48"/>
  <c r="L509337" i="48"/>
  <c r="L509338" i="48"/>
  <c r="L509339" i="48"/>
  <c r="L509340" i="48"/>
  <c r="L509341" i="48"/>
  <c r="L509342" i="48"/>
  <c r="L509343" i="48"/>
  <c r="L509344" i="48"/>
  <c r="L509345" i="48"/>
  <c r="L509346" i="48"/>
  <c r="L509347" i="48"/>
  <c r="L509348" i="48"/>
  <c r="L509349" i="48"/>
  <c r="L509350" i="48"/>
  <c r="L509351" i="48"/>
  <c r="L509352" i="48"/>
  <c r="L509353" i="48"/>
  <c r="L509354" i="48"/>
  <c r="L509355" i="48"/>
  <c r="L509356" i="48"/>
  <c r="L509357" i="48"/>
  <c r="L509358" i="48"/>
  <c r="L509359" i="48"/>
  <c r="L509360" i="48"/>
  <c r="L509361" i="48"/>
  <c r="L509362" i="48"/>
  <c r="L509363" i="48"/>
  <c r="L509364" i="48"/>
  <c r="L509365" i="48"/>
  <c r="L509366" i="48"/>
  <c r="L509367" i="48"/>
  <c r="L509368" i="48"/>
  <c r="L509369" i="48"/>
  <c r="L509370" i="48"/>
  <c r="L509371" i="48"/>
  <c r="L509372" i="48"/>
  <c r="L509373" i="48"/>
  <c r="L509374" i="48"/>
  <c r="L509375" i="48"/>
  <c r="L509376" i="48"/>
  <c r="L509377" i="48"/>
  <c r="L509378" i="48"/>
  <c r="L509379" i="48"/>
  <c r="L509380" i="48"/>
  <c r="L509381" i="48"/>
  <c r="L509382" i="48"/>
  <c r="L509383" i="48"/>
  <c r="L509384" i="48"/>
  <c r="L509385" i="48"/>
  <c r="L509386" i="48"/>
  <c r="L509387" i="48"/>
  <c r="L509388" i="48"/>
  <c r="L509389" i="48"/>
  <c r="L509390" i="48"/>
  <c r="L509391" i="48"/>
  <c r="L509392" i="48"/>
  <c r="L509393" i="48"/>
  <c r="L509394" i="48"/>
  <c r="L509395" i="48"/>
  <c r="L509396" i="48"/>
  <c r="L509397" i="48"/>
  <c r="L509398" i="48"/>
  <c r="L509399" i="48"/>
  <c r="L509400" i="48"/>
  <c r="L509401" i="48"/>
  <c r="L509402" i="48"/>
  <c r="L509403" i="48"/>
  <c r="L509404" i="48"/>
  <c r="L509405" i="48"/>
  <c r="L509406" i="48"/>
  <c r="L509407" i="48"/>
  <c r="L509408" i="48"/>
  <c r="L509409" i="48"/>
  <c r="L509410" i="48"/>
  <c r="L509411" i="48"/>
  <c r="L509412" i="48"/>
  <c r="L509413" i="48"/>
  <c r="L509414" i="48"/>
  <c r="L509415" i="48"/>
  <c r="L509416" i="48"/>
  <c r="L509417" i="48"/>
  <c r="L509418" i="48"/>
  <c r="L509419" i="48"/>
  <c r="L509420" i="48"/>
  <c r="L509421" i="48"/>
  <c r="L509422" i="48"/>
  <c r="L509423" i="48"/>
  <c r="L509424" i="48"/>
  <c r="L509425" i="48"/>
  <c r="L509426" i="48"/>
  <c r="L509427" i="48"/>
  <c r="L509428" i="48"/>
  <c r="L509429" i="48"/>
  <c r="L509430" i="48"/>
  <c r="L509431" i="48"/>
  <c r="L509432" i="48"/>
  <c r="L509433" i="48"/>
  <c r="L509434" i="48"/>
  <c r="L509435" i="48"/>
  <c r="L509436" i="48"/>
  <c r="L509437" i="48"/>
  <c r="L509438" i="48"/>
  <c r="L509439" i="48"/>
  <c r="L509440" i="48"/>
  <c r="L509441" i="48"/>
  <c r="L509442" i="48"/>
  <c r="L509443" i="48"/>
  <c r="L509444" i="48"/>
  <c r="L509445" i="48"/>
  <c r="L509446" i="48"/>
  <c r="L509447" i="48"/>
  <c r="L509448" i="48"/>
  <c r="L509449" i="48"/>
  <c r="L509450" i="48"/>
  <c r="L509451" i="48"/>
  <c r="L509452" i="48"/>
  <c r="L509453" i="48"/>
  <c r="L509454" i="48"/>
  <c r="L509455" i="48"/>
  <c r="L509456" i="48"/>
  <c r="L509457" i="48"/>
  <c r="L509458" i="48"/>
  <c r="L509459" i="48"/>
  <c r="L509460" i="48"/>
  <c r="L509461" i="48"/>
  <c r="L509462" i="48"/>
  <c r="L509463" i="48"/>
  <c r="L509464" i="48"/>
  <c r="L509465" i="48"/>
  <c r="L509466" i="48"/>
  <c r="L509467" i="48"/>
  <c r="L509468" i="48"/>
  <c r="L509469" i="48"/>
  <c r="L509470" i="48"/>
  <c r="L509471" i="48"/>
  <c r="L509472" i="48"/>
  <c r="L509473" i="48"/>
  <c r="L509474" i="48"/>
  <c r="L509475" i="48"/>
  <c r="L509476" i="48"/>
  <c r="L509477" i="48"/>
  <c r="L509478" i="48"/>
  <c r="L509479" i="48"/>
  <c r="L509480" i="48"/>
  <c r="L509481" i="48"/>
  <c r="L509482" i="48"/>
  <c r="L509483" i="48"/>
  <c r="L509484" i="48"/>
  <c r="L509485" i="48"/>
  <c r="L509486" i="48"/>
  <c r="L509487" i="48"/>
  <c r="L509488" i="48"/>
  <c r="L509489" i="48"/>
  <c r="L509490" i="48"/>
  <c r="L509491" i="48"/>
  <c r="L509492" i="48"/>
  <c r="L509493" i="48"/>
  <c r="L509494" i="48"/>
  <c r="L509495" i="48"/>
  <c r="L509496" i="48"/>
  <c r="L509497" i="48"/>
  <c r="L509498" i="48"/>
  <c r="L509499" i="48"/>
  <c r="L509500" i="48"/>
  <c r="L509501" i="48"/>
  <c r="L509502" i="48"/>
  <c r="L509503" i="48"/>
  <c r="L509504" i="48"/>
  <c r="L509505" i="48"/>
  <c r="L509506" i="48"/>
  <c r="L509507" i="48"/>
  <c r="L509508" i="48"/>
  <c r="L509509" i="48"/>
  <c r="L509510" i="48"/>
  <c r="L509511" i="48"/>
  <c r="L509512" i="48"/>
  <c r="L509513" i="48"/>
  <c r="L509514" i="48"/>
  <c r="L509515" i="48"/>
  <c r="L509516" i="48"/>
  <c r="L509517" i="48"/>
  <c r="L509518" i="48"/>
  <c r="L509519" i="48"/>
  <c r="L509520" i="48"/>
  <c r="L509521" i="48"/>
  <c r="L509522" i="48"/>
  <c r="L509523" i="48"/>
  <c r="L509524" i="48"/>
  <c r="L509525" i="48"/>
  <c r="L509526" i="48"/>
  <c r="L509527" i="48"/>
  <c r="L509528" i="48"/>
  <c r="L509529" i="48"/>
  <c r="L509530" i="48"/>
  <c r="L509531" i="48"/>
  <c r="L509532" i="48"/>
  <c r="L509533" i="48"/>
  <c r="L509534" i="48"/>
  <c r="L509535" i="48"/>
  <c r="L509536" i="48"/>
  <c r="L509537" i="48"/>
  <c r="L509538" i="48"/>
  <c r="L509539" i="48"/>
  <c r="L509540" i="48"/>
  <c r="L509541" i="48"/>
  <c r="L509542" i="48"/>
  <c r="L509543" i="48"/>
  <c r="L509544" i="48"/>
  <c r="L509545" i="48"/>
  <c r="L509546" i="48"/>
  <c r="L509547" i="48"/>
  <c r="L509548" i="48"/>
  <c r="L509549" i="48"/>
  <c r="L509550" i="48"/>
  <c r="L509551" i="48"/>
  <c r="L509552" i="48"/>
  <c r="L509553" i="48"/>
  <c r="L509554" i="48"/>
  <c r="L509555" i="48"/>
  <c r="L509556" i="48"/>
  <c r="L509557" i="48"/>
  <c r="L509558" i="48"/>
  <c r="L509559" i="48"/>
  <c r="L509560" i="48"/>
  <c r="L509561" i="48"/>
  <c r="L509562" i="48"/>
  <c r="L509563" i="48"/>
  <c r="L509564" i="48"/>
  <c r="L509565" i="48"/>
  <c r="L509566" i="48"/>
  <c r="L509567" i="48"/>
  <c r="L509568" i="48"/>
  <c r="L509569" i="48"/>
  <c r="L509570" i="48"/>
  <c r="L509571" i="48"/>
  <c r="L509572" i="48"/>
  <c r="L509573" i="48"/>
  <c r="L509574" i="48"/>
  <c r="L509575" i="48"/>
  <c r="L509576" i="48"/>
  <c r="L509577" i="48"/>
  <c r="L509578" i="48"/>
  <c r="L509579" i="48"/>
  <c r="L509580" i="48"/>
  <c r="L509581" i="48"/>
  <c r="L509582" i="48"/>
  <c r="L509583" i="48"/>
  <c r="L509584" i="48"/>
  <c r="L509585" i="48"/>
  <c r="L509586" i="48"/>
  <c r="L509587" i="48"/>
  <c r="L509588" i="48"/>
  <c r="L509589" i="48"/>
  <c r="L509590" i="48"/>
  <c r="L509591" i="48"/>
  <c r="L509592" i="48"/>
  <c r="L509593" i="48"/>
  <c r="L509594" i="48"/>
  <c r="L509595" i="48"/>
  <c r="L509596" i="48"/>
  <c r="L509597" i="48"/>
  <c r="L509598" i="48"/>
  <c r="L509599" i="48"/>
  <c r="L509600" i="48"/>
  <c r="L509601" i="48"/>
  <c r="L509602" i="48"/>
  <c r="L509603" i="48"/>
  <c r="L509604" i="48"/>
  <c r="L509605" i="48"/>
  <c r="L509606" i="48"/>
  <c r="L509607" i="48"/>
  <c r="L509608" i="48"/>
  <c r="L509609" i="48"/>
  <c r="L509610" i="48"/>
  <c r="L509611" i="48"/>
  <c r="L509612" i="48"/>
  <c r="L509613" i="48"/>
  <c r="L509614" i="48"/>
  <c r="L509615" i="48"/>
  <c r="L509616" i="48"/>
  <c r="L509617" i="48"/>
  <c r="L509618" i="48"/>
  <c r="L509619" i="48"/>
  <c r="L509620" i="48"/>
  <c r="L509621" i="48"/>
  <c r="L509622" i="48"/>
  <c r="L509623" i="48"/>
  <c r="L509624" i="48"/>
  <c r="L509625" i="48"/>
  <c r="L509626" i="48"/>
  <c r="L509627" i="48"/>
  <c r="L509628" i="48"/>
  <c r="L509629" i="48"/>
  <c r="L509630" i="48"/>
  <c r="L509631" i="48"/>
  <c r="L509632" i="48"/>
  <c r="L509633" i="48"/>
  <c r="L509634" i="48"/>
  <c r="L509635" i="48"/>
  <c r="L509636" i="48"/>
  <c r="L509637" i="48"/>
  <c r="L509638" i="48"/>
  <c r="L509639" i="48"/>
  <c r="L509640" i="48"/>
  <c r="L509641" i="48"/>
  <c r="L509642" i="48"/>
  <c r="L509643" i="48"/>
  <c r="L509644" i="48"/>
  <c r="L509645" i="48"/>
  <c r="L509646" i="48"/>
  <c r="L509647" i="48"/>
  <c r="L509648" i="48"/>
  <c r="L509649" i="48"/>
  <c r="L509650" i="48"/>
  <c r="L509651" i="48"/>
  <c r="L509652" i="48"/>
  <c r="L509653" i="48"/>
  <c r="L509654" i="48"/>
  <c r="L509655" i="48"/>
  <c r="L509656" i="48"/>
  <c r="L509657" i="48"/>
  <c r="L509658" i="48"/>
  <c r="L509659" i="48"/>
  <c r="L509660" i="48"/>
  <c r="L509661" i="48"/>
  <c r="L509662" i="48"/>
  <c r="L509663" i="48"/>
  <c r="L509664" i="48"/>
  <c r="L509665" i="48"/>
  <c r="L509666" i="48"/>
  <c r="L509667" i="48"/>
  <c r="L509668" i="48"/>
  <c r="L509669" i="48"/>
  <c r="L509670" i="48"/>
  <c r="L509671" i="48"/>
  <c r="L509672" i="48"/>
  <c r="L509673" i="48"/>
  <c r="L509674" i="48"/>
  <c r="L509675" i="48"/>
  <c r="L509676" i="48"/>
  <c r="L509677" i="48"/>
  <c r="L509678" i="48"/>
  <c r="L509679" i="48"/>
  <c r="L509680" i="48"/>
  <c r="L509681" i="48"/>
  <c r="L509682" i="48"/>
  <c r="L509683" i="48"/>
  <c r="L509684" i="48"/>
  <c r="L509685" i="48"/>
  <c r="L509686" i="48"/>
  <c r="L509687" i="48"/>
  <c r="L509688" i="48"/>
  <c r="L509689" i="48"/>
  <c r="L509690" i="48"/>
  <c r="L509691" i="48"/>
  <c r="L509692" i="48"/>
  <c r="L509693" i="48"/>
  <c r="L509694" i="48"/>
  <c r="L509695" i="48"/>
  <c r="L509696" i="48"/>
  <c r="L509697" i="48"/>
  <c r="L509698" i="48"/>
  <c r="L509699" i="48"/>
  <c r="L509700" i="48"/>
  <c r="L509701" i="48"/>
  <c r="L509702" i="48"/>
  <c r="L509703" i="48"/>
  <c r="L509704" i="48"/>
  <c r="L509705" i="48"/>
  <c r="L509706" i="48"/>
  <c r="L509707" i="48"/>
  <c r="L509708" i="48"/>
  <c r="L509709" i="48"/>
  <c r="L509710" i="48"/>
  <c r="L509711" i="48"/>
  <c r="L509712" i="48"/>
  <c r="L509713" i="48"/>
  <c r="L509714" i="48"/>
  <c r="L509715" i="48"/>
  <c r="L509716" i="48"/>
  <c r="L509717" i="48"/>
  <c r="L509718" i="48"/>
  <c r="L509719" i="48"/>
  <c r="L509720" i="48"/>
  <c r="L509721" i="48"/>
  <c r="L509722" i="48"/>
  <c r="L509723" i="48"/>
  <c r="L509724" i="48"/>
  <c r="L509725" i="48"/>
  <c r="L509726" i="48"/>
  <c r="L509727" i="48"/>
  <c r="L509728" i="48"/>
  <c r="L509729" i="48"/>
  <c r="L509730" i="48"/>
  <c r="L509731" i="48"/>
  <c r="L509732" i="48"/>
  <c r="L509733" i="48"/>
  <c r="L509734" i="48"/>
  <c r="L509735" i="48"/>
  <c r="L509736" i="48"/>
  <c r="L509737" i="48"/>
  <c r="L509738" i="48"/>
  <c r="L509739" i="48"/>
  <c r="L509740" i="48"/>
  <c r="L509741" i="48"/>
  <c r="L509742" i="48"/>
  <c r="L509743" i="48"/>
  <c r="L509744" i="48"/>
  <c r="L509745" i="48"/>
  <c r="L509746" i="48"/>
  <c r="L509747" i="48"/>
  <c r="L509748" i="48"/>
  <c r="L509749" i="48"/>
  <c r="L509750" i="48"/>
  <c r="L509751" i="48"/>
  <c r="L509752" i="48"/>
  <c r="L509753" i="48"/>
  <c r="L509754" i="48"/>
  <c r="L509755" i="48"/>
  <c r="L509756" i="48"/>
  <c r="L509757" i="48"/>
  <c r="L509758" i="48"/>
  <c r="L509759" i="48"/>
  <c r="L509760" i="48"/>
  <c r="L509761" i="48"/>
  <c r="L509762" i="48"/>
  <c r="L509763" i="48"/>
  <c r="L509764" i="48"/>
  <c r="L509765" i="48"/>
  <c r="L509766" i="48"/>
  <c r="L509767" i="48"/>
  <c r="L509768" i="48"/>
  <c r="L509769" i="48"/>
  <c r="L509770" i="48"/>
  <c r="L509771" i="48"/>
  <c r="L509772" i="48"/>
  <c r="L509773" i="48"/>
  <c r="L509774" i="48"/>
  <c r="L509775" i="48"/>
  <c r="L509776" i="48"/>
  <c r="L509777" i="48"/>
  <c r="L509778" i="48"/>
  <c r="L509779" i="48"/>
  <c r="L509780" i="48"/>
  <c r="L509781" i="48"/>
  <c r="L509782" i="48"/>
  <c r="L509783" i="48"/>
  <c r="L509784" i="48"/>
  <c r="L509785" i="48"/>
  <c r="L509786" i="48"/>
  <c r="L509787" i="48"/>
  <c r="L509788" i="48"/>
  <c r="L509789" i="48"/>
  <c r="L509790" i="48"/>
  <c r="L509791" i="48"/>
  <c r="L509792" i="48"/>
  <c r="L509793" i="48"/>
  <c r="L509794" i="48"/>
  <c r="L509795" i="48"/>
  <c r="L509796" i="48"/>
  <c r="L509797" i="48"/>
  <c r="L509798" i="48"/>
  <c r="L509799" i="48"/>
  <c r="L509800" i="48"/>
  <c r="L509801" i="48"/>
  <c r="L509802" i="48"/>
  <c r="L509803" i="48"/>
  <c r="L509804" i="48"/>
  <c r="L509805" i="48"/>
  <c r="L509806" i="48"/>
  <c r="L509807" i="48"/>
  <c r="L509808" i="48"/>
  <c r="L509809" i="48"/>
  <c r="L509810" i="48"/>
  <c r="L509811" i="48"/>
  <c r="L509812" i="48"/>
  <c r="L509813" i="48"/>
  <c r="L509814" i="48"/>
  <c r="L509815" i="48"/>
  <c r="L509816" i="48"/>
  <c r="L509817" i="48"/>
  <c r="L509818" i="48"/>
  <c r="L509819" i="48"/>
  <c r="L509820" i="48"/>
  <c r="L509821" i="48"/>
  <c r="L509822" i="48"/>
  <c r="L509823" i="48"/>
  <c r="L509824" i="48"/>
  <c r="L509825" i="48"/>
  <c r="L509826" i="48"/>
  <c r="L509827" i="48"/>
  <c r="L509828" i="48"/>
  <c r="L509829" i="48"/>
  <c r="L509830" i="48"/>
  <c r="L509831" i="48"/>
  <c r="L509832" i="48"/>
  <c r="L509833" i="48"/>
  <c r="L509834" i="48"/>
  <c r="L509835" i="48"/>
  <c r="L509836" i="48"/>
  <c r="L509837" i="48"/>
  <c r="L509838" i="48"/>
  <c r="L509839" i="48"/>
  <c r="L509840" i="48"/>
  <c r="L509841" i="48"/>
  <c r="L509842" i="48"/>
  <c r="L509843" i="48"/>
  <c r="L509844" i="48"/>
  <c r="L509845" i="48"/>
  <c r="L509846" i="48"/>
  <c r="L509847" i="48"/>
  <c r="L509848" i="48"/>
  <c r="L509849" i="48"/>
  <c r="L509850" i="48"/>
  <c r="L509851" i="48"/>
  <c r="L509852" i="48"/>
  <c r="L509853" i="48"/>
  <c r="L509854" i="48"/>
  <c r="L509855" i="48"/>
  <c r="L509856" i="48"/>
  <c r="L509857" i="48"/>
  <c r="L509858" i="48"/>
  <c r="L509859" i="48"/>
  <c r="L509860" i="48"/>
  <c r="L509861" i="48"/>
  <c r="L509862" i="48"/>
  <c r="L509863" i="48"/>
  <c r="L509864" i="48"/>
  <c r="L509865" i="48"/>
  <c r="L509866" i="48"/>
  <c r="L509867" i="48"/>
  <c r="L509868" i="48"/>
  <c r="L509869" i="48"/>
  <c r="L509870" i="48"/>
  <c r="L509871" i="48"/>
  <c r="L509872" i="48"/>
  <c r="L509873" i="48"/>
  <c r="L509874" i="48"/>
  <c r="L509875" i="48"/>
  <c r="L509876" i="48"/>
  <c r="L509877" i="48"/>
  <c r="L509878" i="48"/>
  <c r="L509879" i="48"/>
  <c r="L509880" i="48"/>
  <c r="L509881" i="48"/>
  <c r="L509882" i="48"/>
  <c r="L509883" i="48"/>
  <c r="L509884" i="48"/>
  <c r="L509885" i="48"/>
  <c r="L509886" i="48"/>
  <c r="L509887" i="48"/>
  <c r="L509888" i="48"/>
  <c r="L509889" i="48"/>
  <c r="L509890" i="48"/>
  <c r="L509891" i="48"/>
  <c r="L509892" i="48"/>
  <c r="L509893" i="48"/>
  <c r="L509894" i="48"/>
  <c r="L509895" i="48"/>
  <c r="L509896" i="48"/>
  <c r="L509897" i="48"/>
  <c r="L509898" i="48"/>
  <c r="L509899" i="48"/>
  <c r="L509900" i="48"/>
  <c r="L509901" i="48"/>
  <c r="L509902" i="48"/>
  <c r="L509903" i="48"/>
  <c r="L509904" i="48"/>
  <c r="L509905" i="48"/>
  <c r="L509906" i="48"/>
  <c r="L509907" i="48"/>
  <c r="L509908" i="48"/>
  <c r="L509909" i="48"/>
  <c r="L509910" i="48"/>
  <c r="L509911" i="48"/>
  <c r="L509912" i="48"/>
  <c r="L509913" i="48"/>
  <c r="L509914" i="48"/>
  <c r="L509915" i="48"/>
  <c r="L509916" i="48"/>
  <c r="L509917" i="48"/>
  <c r="L509918" i="48"/>
  <c r="L509919" i="48"/>
  <c r="L509920" i="48"/>
  <c r="L509921" i="48"/>
  <c r="L509922" i="48"/>
  <c r="L509923" i="48"/>
  <c r="L509924" i="48"/>
  <c r="L509925" i="48"/>
  <c r="L509926" i="48"/>
  <c r="L509927" i="48"/>
  <c r="L509928" i="48"/>
  <c r="L509929" i="48"/>
  <c r="L509930" i="48"/>
  <c r="L509931" i="48"/>
  <c r="L509932" i="48"/>
  <c r="L509933" i="48"/>
  <c r="L509934" i="48"/>
  <c r="L509935" i="48"/>
  <c r="L509936" i="48"/>
  <c r="L509937" i="48"/>
  <c r="L509938" i="48"/>
  <c r="L509939" i="48"/>
  <c r="L509940" i="48"/>
  <c r="L509941" i="48"/>
  <c r="L509942" i="48"/>
  <c r="L509943" i="48"/>
  <c r="L509944" i="48"/>
  <c r="L509945" i="48"/>
  <c r="L509946" i="48"/>
  <c r="L509947" i="48"/>
  <c r="L509948" i="48"/>
  <c r="L509949" i="48"/>
  <c r="L509950" i="48"/>
  <c r="L509951" i="48"/>
  <c r="L509952" i="48"/>
  <c r="L509953" i="48"/>
  <c r="L509954" i="48"/>
  <c r="L509955" i="48"/>
  <c r="L509956" i="48"/>
  <c r="L509957" i="48"/>
  <c r="L509958" i="48"/>
  <c r="L509959" i="48"/>
  <c r="L509960" i="48"/>
  <c r="L509961" i="48"/>
  <c r="L509962" i="48"/>
  <c r="L509963" i="48"/>
  <c r="L509964" i="48"/>
  <c r="L509965" i="48"/>
  <c r="L509966" i="48"/>
  <c r="L509967" i="48"/>
  <c r="L509968" i="48"/>
  <c r="L509969" i="48"/>
  <c r="L509970" i="48"/>
  <c r="L509971" i="48"/>
  <c r="L509972" i="48"/>
  <c r="L509973" i="48"/>
  <c r="L509974" i="48"/>
  <c r="L509975" i="48"/>
  <c r="L509976" i="48"/>
  <c r="L509977" i="48"/>
  <c r="L509978" i="48"/>
  <c r="L509979" i="48"/>
  <c r="L509980" i="48"/>
  <c r="L509981" i="48"/>
  <c r="L509982" i="48"/>
  <c r="L509983" i="48"/>
  <c r="L509984" i="48"/>
  <c r="L509985" i="48"/>
  <c r="L509986" i="48"/>
  <c r="L509987" i="48"/>
  <c r="L509988" i="48"/>
  <c r="L509989" i="48"/>
  <c r="L509990" i="48"/>
  <c r="L509991" i="48"/>
  <c r="L509992" i="48"/>
  <c r="L509993" i="48"/>
  <c r="L509994" i="48"/>
  <c r="L509995" i="48"/>
  <c r="L509996" i="48"/>
  <c r="L509997" i="48"/>
  <c r="L509998" i="48"/>
  <c r="L509999" i="48"/>
  <c r="L510000" i="48"/>
  <c r="L510001" i="48"/>
  <c r="L510002" i="48"/>
  <c r="L510003" i="48"/>
  <c r="L510004" i="48"/>
  <c r="L510005" i="48"/>
  <c r="L510006" i="48"/>
  <c r="L510007" i="48"/>
  <c r="L510008" i="48"/>
  <c r="L510009" i="48"/>
  <c r="L510010" i="48"/>
  <c r="L510011" i="48"/>
  <c r="L510012" i="48"/>
  <c r="L510013" i="48"/>
  <c r="L510014" i="48"/>
  <c r="L510015" i="48"/>
  <c r="L510016" i="48"/>
  <c r="L510017" i="48"/>
  <c r="L510018" i="48"/>
  <c r="L510019" i="48"/>
  <c r="L510020" i="48"/>
  <c r="L510021" i="48"/>
  <c r="L510022" i="48"/>
  <c r="L510023" i="48"/>
  <c r="L510024" i="48"/>
  <c r="L510025" i="48"/>
  <c r="L510026" i="48"/>
  <c r="L510027" i="48"/>
  <c r="L510028" i="48"/>
  <c r="L510029" i="48"/>
  <c r="L510030" i="48"/>
  <c r="L510031" i="48"/>
  <c r="L510032" i="48"/>
  <c r="L510033" i="48"/>
  <c r="L510034" i="48"/>
  <c r="L510035" i="48"/>
  <c r="L510036" i="48"/>
  <c r="L510037" i="48"/>
  <c r="L510038" i="48"/>
  <c r="L510039" i="48"/>
  <c r="L510040" i="48"/>
  <c r="L510041" i="48"/>
  <c r="L510042" i="48"/>
  <c r="L510043" i="48"/>
  <c r="L510044" i="48"/>
  <c r="L510045" i="48"/>
  <c r="L510046" i="48"/>
  <c r="L510047" i="48"/>
  <c r="L510048" i="48"/>
  <c r="L510049" i="48"/>
  <c r="L510050" i="48"/>
  <c r="L510051" i="48"/>
  <c r="L510052" i="48"/>
  <c r="L510053" i="48"/>
  <c r="L510054" i="48"/>
  <c r="L510055" i="48"/>
  <c r="L510056" i="48"/>
  <c r="L510057" i="48"/>
  <c r="L510058" i="48"/>
  <c r="L510059" i="48"/>
  <c r="L510060" i="48"/>
  <c r="L510061" i="48"/>
  <c r="L510062" i="48"/>
  <c r="L510063" i="48"/>
  <c r="L510064" i="48"/>
  <c r="L510065" i="48"/>
  <c r="L510066" i="48"/>
  <c r="L510067" i="48"/>
  <c r="L510068" i="48"/>
  <c r="L510069" i="48"/>
  <c r="L510070" i="48"/>
  <c r="L510071" i="48"/>
  <c r="L510072" i="48"/>
  <c r="L510073" i="48"/>
  <c r="L510074" i="48"/>
  <c r="L510075" i="48"/>
  <c r="L510076" i="48"/>
  <c r="L510077" i="48"/>
  <c r="L510078" i="48"/>
  <c r="L510079" i="48"/>
  <c r="L510080" i="48"/>
  <c r="L510081" i="48"/>
  <c r="L510082" i="48"/>
  <c r="L510083" i="48"/>
  <c r="L510084" i="48"/>
  <c r="L510085" i="48"/>
  <c r="L510086" i="48"/>
  <c r="L510087" i="48"/>
  <c r="L510088" i="48"/>
  <c r="L510089" i="48"/>
  <c r="L510090" i="48"/>
  <c r="L510091" i="48"/>
  <c r="L510092" i="48"/>
  <c r="L510093" i="48"/>
  <c r="L510094" i="48"/>
  <c r="L510095" i="48"/>
  <c r="L510096" i="48"/>
  <c r="L510097" i="48"/>
  <c r="L510098" i="48"/>
  <c r="L510099" i="48"/>
  <c r="L510100" i="48"/>
  <c r="L510101" i="48"/>
  <c r="L510102" i="48"/>
  <c r="L510103" i="48"/>
  <c r="L510104" i="48"/>
  <c r="L510105" i="48"/>
  <c r="L510106" i="48"/>
  <c r="L510107" i="48"/>
  <c r="L510108" i="48"/>
  <c r="L510109" i="48"/>
  <c r="L510110" i="48"/>
  <c r="L510111" i="48"/>
  <c r="L510112" i="48"/>
  <c r="L510113" i="48"/>
  <c r="L510114" i="48"/>
  <c r="L510115" i="48"/>
  <c r="L510116" i="48"/>
  <c r="L510117" i="48"/>
  <c r="L510118" i="48"/>
  <c r="L510119" i="48"/>
  <c r="L510120" i="48"/>
  <c r="L510121" i="48"/>
  <c r="L510122" i="48"/>
  <c r="L510123" i="48"/>
  <c r="L510124" i="48"/>
  <c r="L510125" i="48"/>
  <c r="L510126" i="48"/>
  <c r="L510127" i="48"/>
  <c r="L510128" i="48"/>
  <c r="L510129" i="48"/>
  <c r="L510130" i="48"/>
  <c r="L510131" i="48"/>
  <c r="L510132" i="48"/>
  <c r="L510133" i="48"/>
  <c r="L510134" i="48"/>
  <c r="L510135" i="48"/>
  <c r="L510136" i="48"/>
  <c r="L510137" i="48"/>
  <c r="L510138" i="48"/>
  <c r="L510139" i="48"/>
  <c r="L510140" i="48"/>
  <c r="L510141" i="48"/>
  <c r="L510142" i="48"/>
  <c r="L510143" i="48"/>
  <c r="L510144" i="48"/>
  <c r="L510145" i="48"/>
  <c r="L510146" i="48"/>
  <c r="L510147" i="48"/>
  <c r="L510148" i="48"/>
  <c r="L510149" i="48"/>
  <c r="L510150" i="48"/>
  <c r="L510151" i="48"/>
  <c r="L510152" i="48"/>
  <c r="L510153" i="48"/>
  <c r="L510154" i="48"/>
  <c r="L510155" i="48"/>
  <c r="L510156" i="48"/>
  <c r="L510157" i="48"/>
  <c r="L510158" i="48"/>
  <c r="L510159" i="48"/>
  <c r="L510160" i="48"/>
  <c r="L510161" i="48"/>
  <c r="L510162" i="48"/>
  <c r="L510163" i="48"/>
  <c r="L510164" i="48"/>
  <c r="L510165" i="48"/>
  <c r="L510166" i="48"/>
  <c r="L510167" i="48"/>
  <c r="L510168" i="48"/>
  <c r="L510169" i="48"/>
  <c r="L510170" i="48"/>
  <c r="L510171" i="48"/>
  <c r="L510172" i="48"/>
  <c r="L510173" i="48"/>
  <c r="L510174" i="48"/>
  <c r="L510175" i="48"/>
  <c r="L510176" i="48"/>
  <c r="L510177" i="48"/>
  <c r="L510178" i="48"/>
  <c r="L510179" i="48"/>
  <c r="L510180" i="48"/>
  <c r="L510181" i="48"/>
  <c r="L510182" i="48"/>
  <c r="L510183" i="48"/>
  <c r="L510184" i="48"/>
  <c r="L510185" i="48"/>
  <c r="L510186" i="48"/>
  <c r="L510187" i="48"/>
  <c r="L510188" i="48"/>
  <c r="L510189" i="48"/>
  <c r="L510190" i="48"/>
  <c r="L510191" i="48"/>
  <c r="L510192" i="48"/>
  <c r="L510193" i="48"/>
  <c r="L510194" i="48"/>
  <c r="L510195" i="48"/>
  <c r="L510196" i="48"/>
  <c r="L510197" i="48"/>
  <c r="L510198" i="48"/>
  <c r="L510199" i="48"/>
  <c r="L510200" i="48"/>
  <c r="L510201" i="48"/>
  <c r="L510202" i="48"/>
  <c r="L510203" i="48"/>
  <c r="L510204" i="48"/>
  <c r="L510205" i="48"/>
  <c r="L510206" i="48"/>
  <c r="L510207" i="48"/>
  <c r="L510208" i="48"/>
  <c r="L510209" i="48"/>
  <c r="L510210" i="48"/>
  <c r="L510211" i="48"/>
  <c r="L510212" i="48"/>
  <c r="L510213" i="48"/>
  <c r="L510214" i="48"/>
  <c r="L510215" i="48"/>
  <c r="L510216" i="48"/>
  <c r="L510217" i="48"/>
  <c r="L510218" i="48"/>
  <c r="L510219" i="48"/>
  <c r="L510220" i="48"/>
  <c r="L510221" i="48"/>
  <c r="L510222" i="48"/>
  <c r="L510223" i="48"/>
  <c r="L510224" i="48"/>
  <c r="L510225" i="48"/>
  <c r="L510226" i="48"/>
  <c r="L510227" i="48"/>
  <c r="L510228" i="48"/>
  <c r="L510229" i="48"/>
  <c r="L510230" i="48"/>
  <c r="L510231" i="48"/>
  <c r="L510232" i="48"/>
  <c r="L510233" i="48"/>
  <c r="L510234" i="48"/>
  <c r="L510235" i="48"/>
  <c r="L510236" i="48"/>
  <c r="L510237" i="48"/>
  <c r="L510238" i="48"/>
  <c r="L510239" i="48"/>
  <c r="L510240" i="48"/>
  <c r="L510241" i="48"/>
  <c r="L510242" i="48"/>
  <c r="L510243" i="48"/>
  <c r="L510244" i="48"/>
  <c r="L510245" i="48"/>
  <c r="L510246" i="48"/>
  <c r="L510247" i="48"/>
  <c r="L510248" i="48"/>
  <c r="L510249" i="48"/>
  <c r="L510250" i="48"/>
  <c r="L510251" i="48"/>
  <c r="L510252" i="48"/>
  <c r="L510253" i="48"/>
  <c r="L510254" i="48"/>
  <c r="L510255" i="48"/>
  <c r="L510256" i="48"/>
  <c r="L510257" i="48"/>
  <c r="L510258" i="48"/>
  <c r="L510259" i="48"/>
  <c r="L510260" i="48"/>
  <c r="L510261" i="48"/>
  <c r="L510262" i="48"/>
  <c r="L510263" i="48"/>
  <c r="L510264" i="48"/>
  <c r="L510265" i="48"/>
  <c r="L510266" i="48"/>
  <c r="L510267" i="48"/>
  <c r="L510268" i="48"/>
  <c r="L510269" i="48"/>
  <c r="L510270" i="48"/>
  <c r="L510271" i="48"/>
  <c r="L510272" i="48"/>
  <c r="L510273" i="48"/>
  <c r="L510274" i="48"/>
  <c r="L510275" i="48"/>
  <c r="L510276" i="48"/>
  <c r="L510277" i="48"/>
  <c r="L510278" i="48"/>
  <c r="L510279" i="48"/>
  <c r="L510280" i="48"/>
  <c r="L510281" i="48"/>
  <c r="L510282" i="48"/>
  <c r="L510283" i="48"/>
  <c r="L510284" i="48"/>
  <c r="L510285" i="48"/>
  <c r="L510286" i="48"/>
  <c r="L510287" i="48"/>
  <c r="L510288" i="48"/>
  <c r="L510289" i="48"/>
  <c r="L510290" i="48"/>
  <c r="L510291" i="48"/>
  <c r="L510292" i="48"/>
  <c r="L510293" i="48"/>
  <c r="L510294" i="48"/>
  <c r="L510295" i="48"/>
  <c r="L510296" i="48"/>
  <c r="L510297" i="48"/>
  <c r="L510298" i="48"/>
  <c r="L510299" i="48"/>
  <c r="L510300" i="48"/>
  <c r="L510301" i="48"/>
  <c r="L510302" i="48"/>
  <c r="L510303" i="48"/>
  <c r="L510304" i="48"/>
  <c r="L510305" i="48"/>
  <c r="L510306" i="48"/>
  <c r="L510307" i="48"/>
  <c r="L510308" i="48"/>
  <c r="L510309" i="48"/>
  <c r="L510310" i="48"/>
  <c r="L510311" i="48"/>
  <c r="L510312" i="48"/>
  <c r="L510313" i="48"/>
  <c r="L510314" i="48"/>
  <c r="L510315" i="48"/>
  <c r="L510316" i="48"/>
  <c r="L510317" i="48"/>
  <c r="L510318" i="48"/>
  <c r="L510319" i="48"/>
  <c r="L510320" i="48"/>
  <c r="L510321" i="48"/>
  <c r="L510322" i="48"/>
  <c r="L510323" i="48"/>
  <c r="L510324" i="48"/>
  <c r="L510325" i="48"/>
  <c r="L510326" i="48"/>
  <c r="L510327" i="48"/>
  <c r="L510328" i="48"/>
  <c r="L510329" i="48"/>
  <c r="L510330" i="48"/>
  <c r="L510331" i="48"/>
  <c r="L510332" i="48"/>
  <c r="L510333" i="48"/>
  <c r="L510334" i="48"/>
  <c r="L510335" i="48"/>
  <c r="L510336" i="48"/>
  <c r="L510337" i="48"/>
  <c r="L510338" i="48"/>
  <c r="L510339" i="48"/>
  <c r="L510340" i="48"/>
  <c r="L510341" i="48"/>
  <c r="L510342" i="48"/>
  <c r="L510343" i="48"/>
  <c r="L510344" i="48"/>
  <c r="L510345" i="48"/>
  <c r="L510346" i="48"/>
  <c r="L510347" i="48"/>
  <c r="L510348" i="48"/>
  <c r="L510349" i="48"/>
  <c r="L510350" i="48"/>
  <c r="L510351" i="48"/>
  <c r="L510352" i="48"/>
  <c r="L510353" i="48"/>
  <c r="L510354" i="48"/>
  <c r="L510355" i="48"/>
  <c r="L510356" i="48"/>
  <c r="L510357" i="48"/>
  <c r="L510358" i="48"/>
  <c r="L510359" i="48"/>
  <c r="L510360" i="48"/>
  <c r="L510361" i="48"/>
  <c r="L510362" i="48"/>
  <c r="L510363" i="48"/>
  <c r="L510364" i="48"/>
  <c r="L510365" i="48"/>
  <c r="L510366" i="48"/>
  <c r="L510367" i="48"/>
  <c r="L510368" i="48"/>
  <c r="L510369" i="48"/>
  <c r="L510370" i="48"/>
  <c r="L510371" i="48"/>
  <c r="L510372" i="48"/>
  <c r="L510373" i="48"/>
  <c r="L510374" i="48"/>
  <c r="L510375" i="48"/>
  <c r="L510376" i="48"/>
  <c r="L510377" i="48"/>
  <c r="L510378" i="48"/>
  <c r="L510379" i="48"/>
  <c r="L510380" i="48"/>
  <c r="L510381" i="48"/>
  <c r="L510382" i="48"/>
  <c r="L510383" i="48"/>
  <c r="L510384" i="48"/>
  <c r="L510385" i="48"/>
  <c r="L510386" i="48"/>
  <c r="L510387" i="48"/>
  <c r="L510388" i="48"/>
  <c r="L510389" i="48"/>
  <c r="L510390" i="48"/>
  <c r="L510391" i="48"/>
  <c r="L510392" i="48"/>
  <c r="L510393" i="48"/>
  <c r="L510394" i="48"/>
  <c r="L510395" i="48"/>
  <c r="L510396" i="48"/>
  <c r="L510397" i="48"/>
  <c r="L510398" i="48"/>
  <c r="L510399" i="48"/>
  <c r="L510400" i="48"/>
  <c r="L510401" i="48"/>
  <c r="L510402" i="48"/>
  <c r="L510403" i="48"/>
  <c r="L510404" i="48"/>
  <c r="L510405" i="48"/>
  <c r="L510406" i="48"/>
  <c r="L510407" i="48"/>
  <c r="L510408" i="48"/>
  <c r="L510409" i="48"/>
  <c r="L510410" i="48"/>
  <c r="L510411" i="48"/>
  <c r="L510412" i="48"/>
  <c r="L510413" i="48"/>
  <c r="L510414" i="48"/>
  <c r="L510415" i="48"/>
  <c r="L510416" i="48"/>
  <c r="L510417" i="48"/>
  <c r="L510418" i="48"/>
  <c r="L510419" i="48"/>
  <c r="L510420" i="48"/>
  <c r="L510421" i="48"/>
  <c r="L510422" i="48"/>
  <c r="L510423" i="48"/>
  <c r="L510424" i="48"/>
  <c r="L510425" i="48"/>
  <c r="L510426" i="48"/>
  <c r="L510427" i="48"/>
  <c r="L510428" i="48"/>
  <c r="L510429" i="48"/>
  <c r="L510430" i="48"/>
  <c r="L510431" i="48"/>
  <c r="L510432" i="48"/>
  <c r="L510433" i="48"/>
  <c r="L510434" i="48"/>
  <c r="L510435" i="48"/>
  <c r="L510436" i="48"/>
  <c r="L510437" i="48"/>
  <c r="L510438" i="48"/>
  <c r="L510439" i="48"/>
  <c r="L510440" i="48"/>
  <c r="L510441" i="48"/>
  <c r="L510442" i="48"/>
  <c r="L510443" i="48"/>
  <c r="L510444" i="48"/>
  <c r="L510445" i="48"/>
  <c r="L510446" i="48"/>
  <c r="L510447" i="48"/>
  <c r="L510448" i="48"/>
  <c r="L510449" i="48"/>
  <c r="L510450" i="48"/>
  <c r="L510451" i="48"/>
  <c r="L510452" i="48"/>
  <c r="L510453" i="48"/>
  <c r="L510454" i="48"/>
  <c r="L510455" i="48"/>
  <c r="L510456" i="48"/>
  <c r="L510457" i="48"/>
  <c r="L510458" i="48"/>
  <c r="L510459" i="48"/>
  <c r="L510460" i="48"/>
  <c r="L510461" i="48"/>
  <c r="L510462" i="48"/>
  <c r="L510463" i="48"/>
  <c r="L510464" i="48"/>
  <c r="L510465" i="48"/>
  <c r="L510466" i="48"/>
  <c r="L510467" i="48"/>
  <c r="L510468" i="48"/>
  <c r="L510469" i="48"/>
  <c r="L510470" i="48"/>
  <c r="L510471" i="48"/>
  <c r="L510472" i="48"/>
  <c r="L510473" i="48"/>
  <c r="L510474" i="48"/>
  <c r="L510475" i="48"/>
  <c r="L510476" i="48"/>
  <c r="L510477" i="48"/>
  <c r="L510478" i="48"/>
  <c r="L510479" i="48"/>
  <c r="L510480" i="48"/>
  <c r="L510481" i="48"/>
  <c r="L510482" i="48"/>
  <c r="L510483" i="48"/>
  <c r="L510484" i="48"/>
  <c r="L510485" i="48"/>
  <c r="L510486" i="48"/>
  <c r="L510487" i="48"/>
  <c r="L510488" i="48"/>
  <c r="L510489" i="48"/>
  <c r="L510490" i="48"/>
  <c r="L510491" i="48"/>
  <c r="L510492" i="48"/>
  <c r="L510493" i="48"/>
  <c r="L510494" i="48"/>
  <c r="L510495" i="48"/>
  <c r="L510496" i="48"/>
  <c r="L510497" i="48"/>
  <c r="L510498" i="48"/>
  <c r="L510499" i="48"/>
  <c r="L510500" i="48"/>
  <c r="L510501" i="48"/>
  <c r="L510502" i="48"/>
  <c r="L510503" i="48"/>
  <c r="L510504" i="48"/>
  <c r="L510505" i="48"/>
  <c r="L510506" i="48"/>
  <c r="L510507" i="48"/>
  <c r="L510508" i="48"/>
  <c r="L510509" i="48"/>
  <c r="L510510" i="48"/>
  <c r="L510511" i="48"/>
  <c r="L510512" i="48"/>
  <c r="L510513" i="48"/>
  <c r="L510514" i="48"/>
  <c r="L510515" i="48"/>
  <c r="L510516" i="48"/>
  <c r="L510517" i="48"/>
  <c r="L510518" i="48"/>
  <c r="L510519" i="48"/>
  <c r="L510520" i="48"/>
  <c r="L510521" i="48"/>
  <c r="L510522" i="48"/>
  <c r="L510523" i="48"/>
  <c r="L510524" i="48"/>
  <c r="L510525" i="48"/>
  <c r="L510526" i="48"/>
  <c r="L510527" i="48"/>
  <c r="L510528" i="48"/>
  <c r="L510529" i="48"/>
  <c r="L510530" i="48"/>
  <c r="L510531" i="48"/>
  <c r="L510532" i="48"/>
  <c r="L510533" i="48"/>
  <c r="L510534" i="48"/>
  <c r="L510535" i="48"/>
  <c r="L510536" i="48"/>
  <c r="L510537" i="48"/>
  <c r="L510538" i="48"/>
  <c r="L510539" i="48"/>
  <c r="L510540" i="48"/>
  <c r="L510541" i="48"/>
  <c r="L510542" i="48"/>
  <c r="L510543" i="48"/>
  <c r="L510544" i="48"/>
  <c r="L510545" i="48"/>
  <c r="L510546" i="48"/>
  <c r="L510547" i="48"/>
  <c r="L510548" i="48"/>
  <c r="L510549" i="48"/>
  <c r="L510550" i="48"/>
  <c r="L510551" i="48"/>
  <c r="L510552" i="48"/>
  <c r="L510553" i="48"/>
  <c r="L510554" i="48"/>
  <c r="L510555" i="48"/>
  <c r="L510556" i="48"/>
  <c r="L510557" i="48"/>
  <c r="L510558" i="48"/>
  <c r="L510559" i="48"/>
  <c r="L510560" i="48"/>
  <c r="L510561" i="48"/>
  <c r="L510562" i="48"/>
  <c r="L510563" i="48"/>
  <c r="L510564" i="48"/>
  <c r="L510565" i="48"/>
  <c r="L510566" i="48"/>
  <c r="L510567" i="48"/>
  <c r="L510568" i="48"/>
  <c r="L510569" i="48"/>
  <c r="L510570" i="48"/>
  <c r="L510571" i="48"/>
  <c r="L510572" i="48"/>
  <c r="L510573" i="48"/>
  <c r="L510574" i="48"/>
  <c r="L510575" i="48"/>
  <c r="L510576" i="48"/>
  <c r="L510577" i="48"/>
  <c r="L510578" i="48"/>
  <c r="L510579" i="48"/>
  <c r="L510580" i="48"/>
  <c r="L510581" i="48"/>
  <c r="L510582" i="48"/>
  <c r="L510583" i="48"/>
  <c r="L510584" i="48"/>
  <c r="L510585" i="48"/>
  <c r="L510586" i="48"/>
  <c r="L510587" i="48"/>
  <c r="L510588" i="48"/>
  <c r="L510589" i="48"/>
  <c r="L510590" i="48"/>
  <c r="L510591" i="48"/>
  <c r="L510592" i="48"/>
  <c r="L510593" i="48"/>
  <c r="L510594" i="48"/>
  <c r="L510595" i="48"/>
  <c r="L510596" i="48"/>
  <c r="L510597" i="48"/>
  <c r="L510598" i="48"/>
  <c r="L510599" i="48"/>
  <c r="L510600" i="48"/>
  <c r="L510601" i="48"/>
  <c r="L510602" i="48"/>
  <c r="L510603" i="48"/>
  <c r="L510604" i="48"/>
  <c r="L510605" i="48"/>
  <c r="L510606" i="48"/>
  <c r="L510607" i="48"/>
  <c r="L510608" i="48"/>
  <c r="L510609" i="48"/>
  <c r="L510610" i="48"/>
  <c r="L510611" i="48"/>
  <c r="L510612" i="48"/>
  <c r="L510613" i="48"/>
  <c r="L510614" i="48"/>
  <c r="L510615" i="48"/>
  <c r="L510616" i="48"/>
  <c r="L510617" i="48"/>
  <c r="L510618" i="48"/>
  <c r="L510619" i="48"/>
  <c r="L510620" i="48"/>
  <c r="L510621" i="48"/>
  <c r="L510622" i="48"/>
  <c r="L510623" i="48"/>
  <c r="L510624" i="48"/>
  <c r="L510625" i="48"/>
  <c r="L510626" i="48"/>
  <c r="L510627" i="48"/>
  <c r="L510628" i="48"/>
  <c r="L510629" i="48"/>
  <c r="L510630" i="48"/>
  <c r="L510631" i="48"/>
  <c r="L510632" i="48"/>
  <c r="L510633" i="48"/>
  <c r="L510634" i="48"/>
  <c r="L510635" i="48"/>
  <c r="L510636" i="48"/>
  <c r="L510637" i="48"/>
  <c r="L510638" i="48"/>
  <c r="L510639" i="48"/>
  <c r="L510640" i="48"/>
  <c r="L510641" i="48"/>
  <c r="L510642" i="48"/>
  <c r="L510643" i="48"/>
  <c r="L510644" i="48"/>
  <c r="L510645" i="48"/>
  <c r="L510646" i="48"/>
  <c r="L510647" i="48"/>
  <c r="L510648" i="48"/>
  <c r="L510649" i="48"/>
  <c r="L510650" i="48"/>
  <c r="L510651" i="48"/>
  <c r="L510652" i="48"/>
  <c r="L510653" i="48"/>
  <c r="L510654" i="48"/>
  <c r="L510655" i="48"/>
  <c r="L510656" i="48"/>
  <c r="L510657" i="48"/>
  <c r="L510658" i="48"/>
  <c r="L510659" i="48"/>
  <c r="L510660" i="48"/>
  <c r="L510661" i="48"/>
  <c r="L510662" i="48"/>
  <c r="L510663" i="48"/>
  <c r="L510664" i="48"/>
  <c r="L510665" i="48"/>
  <c r="L510666" i="48"/>
  <c r="L510667" i="48"/>
  <c r="L510668" i="48"/>
  <c r="L510669" i="48"/>
  <c r="L510670" i="48"/>
  <c r="L510671" i="48"/>
  <c r="L510672" i="48"/>
  <c r="L510673" i="48"/>
  <c r="L510674" i="48"/>
  <c r="L510675" i="48"/>
  <c r="L510676" i="48"/>
  <c r="L510677" i="48"/>
  <c r="L510678" i="48"/>
  <c r="L510679" i="48"/>
  <c r="L510680" i="48"/>
  <c r="L510681" i="48"/>
  <c r="L510682" i="48"/>
  <c r="L510683" i="48"/>
  <c r="L510684" i="48"/>
  <c r="L510685" i="48"/>
  <c r="L510686" i="48"/>
  <c r="L510687" i="48"/>
  <c r="L510688" i="48"/>
  <c r="L510689" i="48"/>
  <c r="L510690" i="48"/>
  <c r="L510691" i="48"/>
  <c r="L510692" i="48"/>
  <c r="L510693" i="48"/>
  <c r="L510694" i="48"/>
  <c r="L510695" i="48"/>
  <c r="L510696" i="48"/>
  <c r="L510697" i="48"/>
  <c r="L510698" i="48"/>
  <c r="L510699" i="48"/>
  <c r="L510700" i="48"/>
  <c r="L510701" i="48"/>
  <c r="L510702" i="48"/>
  <c r="L510703" i="48"/>
  <c r="L510704" i="48"/>
  <c r="L510705" i="48"/>
  <c r="L510706" i="48"/>
  <c r="L510707" i="48"/>
  <c r="L510708" i="48"/>
  <c r="L510709" i="48"/>
  <c r="L510710" i="48"/>
  <c r="L510711" i="48"/>
  <c r="L510712" i="48"/>
  <c r="L510713" i="48"/>
  <c r="L510714" i="48"/>
  <c r="L510715" i="48"/>
  <c r="L510716" i="48"/>
  <c r="L510717" i="48"/>
  <c r="L510718" i="48"/>
  <c r="L510719" i="48"/>
  <c r="L510720" i="48"/>
  <c r="L510721" i="48"/>
  <c r="L510722" i="48"/>
  <c r="L510723" i="48"/>
  <c r="L510724" i="48"/>
  <c r="L510725" i="48"/>
  <c r="L510726" i="48"/>
  <c r="L510727" i="48"/>
  <c r="L510728" i="48"/>
  <c r="L510729" i="48"/>
  <c r="L510730" i="48"/>
  <c r="L510731" i="48"/>
  <c r="L510732" i="48"/>
  <c r="L510733" i="48"/>
  <c r="L510734" i="48"/>
  <c r="L510735" i="48"/>
  <c r="L510736" i="48"/>
  <c r="L510737" i="48"/>
  <c r="L510738" i="48"/>
  <c r="L510739" i="48"/>
  <c r="L510740" i="48"/>
  <c r="L510741" i="48"/>
  <c r="L510742" i="48"/>
  <c r="L510743" i="48"/>
  <c r="L510744" i="48"/>
  <c r="L510745" i="48"/>
  <c r="L510746" i="48"/>
  <c r="L510747" i="48"/>
  <c r="L510748" i="48"/>
  <c r="L510749" i="48"/>
  <c r="L510750" i="48"/>
  <c r="L510751" i="48"/>
  <c r="L510752" i="48"/>
  <c r="L510753" i="48"/>
  <c r="L510754" i="48"/>
  <c r="L510755" i="48"/>
  <c r="L510756" i="48"/>
  <c r="L510757" i="48"/>
  <c r="L510758" i="48"/>
  <c r="L510759" i="48"/>
  <c r="L510760" i="48"/>
  <c r="L510761" i="48"/>
  <c r="L510762" i="48"/>
  <c r="L510763" i="48"/>
  <c r="L510764" i="48"/>
  <c r="L510765" i="48"/>
  <c r="L510766" i="48"/>
  <c r="L510767" i="48"/>
  <c r="L510768" i="48"/>
  <c r="L510769" i="48"/>
  <c r="L510770" i="48"/>
  <c r="L510771" i="48"/>
  <c r="L510772" i="48"/>
  <c r="L510773" i="48"/>
  <c r="L510774" i="48"/>
  <c r="L510775" i="48"/>
  <c r="L510776" i="48"/>
  <c r="L510777" i="48"/>
  <c r="L510778" i="48"/>
  <c r="L510779" i="48"/>
  <c r="L510780" i="48"/>
  <c r="L510781" i="48"/>
  <c r="L510782" i="48"/>
  <c r="L510783" i="48"/>
  <c r="L510784" i="48"/>
  <c r="L510785" i="48"/>
  <c r="L510786" i="48"/>
  <c r="L510787" i="48"/>
  <c r="L510788" i="48"/>
  <c r="L510789" i="48"/>
  <c r="L510790" i="48"/>
  <c r="L510791" i="48"/>
  <c r="L510792" i="48"/>
  <c r="L510793" i="48"/>
  <c r="L510794" i="48"/>
  <c r="L510795" i="48"/>
  <c r="L510796" i="48"/>
  <c r="L510797" i="48"/>
  <c r="L510798" i="48"/>
  <c r="L510799" i="48"/>
  <c r="L510800" i="48"/>
  <c r="L510801" i="48"/>
  <c r="L510802" i="48"/>
  <c r="L510803" i="48"/>
  <c r="L510804" i="48"/>
  <c r="L510805" i="48"/>
  <c r="L510806" i="48"/>
  <c r="L510807" i="48"/>
  <c r="L510808" i="48"/>
  <c r="L510809" i="48"/>
  <c r="L510810" i="48"/>
  <c r="L510811" i="48"/>
  <c r="L510812" i="48"/>
  <c r="L510813" i="48"/>
  <c r="L510814" i="48"/>
  <c r="L510815" i="48"/>
  <c r="L510816" i="48"/>
  <c r="L510817" i="48"/>
  <c r="L510818" i="48"/>
  <c r="L510819" i="48"/>
  <c r="L510820" i="48"/>
  <c r="L510821" i="48"/>
  <c r="L510822" i="48"/>
  <c r="L510823" i="48"/>
  <c r="L510824" i="48"/>
  <c r="L510825" i="48"/>
  <c r="L510826" i="48"/>
  <c r="L510827" i="48"/>
  <c r="L510828" i="48"/>
  <c r="L510829" i="48"/>
  <c r="L510830" i="48"/>
  <c r="L510831" i="48"/>
  <c r="L510832" i="48"/>
  <c r="L510833" i="48"/>
  <c r="L510834" i="48"/>
  <c r="L510835" i="48"/>
  <c r="L510836" i="48"/>
  <c r="L510837" i="48"/>
  <c r="L510838" i="48"/>
  <c r="L510839" i="48"/>
  <c r="L510840" i="48"/>
  <c r="L510841" i="48"/>
  <c r="L510842" i="48"/>
  <c r="L510843" i="48"/>
  <c r="L510844" i="48"/>
  <c r="L510845" i="48"/>
  <c r="L510846" i="48"/>
  <c r="L510847" i="48"/>
  <c r="L510848" i="48"/>
  <c r="L510849" i="48"/>
  <c r="L510850" i="48"/>
  <c r="L510851" i="48"/>
  <c r="L510852" i="48"/>
  <c r="L510853" i="48"/>
  <c r="L510854" i="48"/>
  <c r="L510855" i="48"/>
  <c r="L510856" i="48"/>
  <c r="L510857" i="48"/>
  <c r="L510858" i="48"/>
  <c r="L510859" i="48"/>
  <c r="L510860" i="48"/>
  <c r="L510861" i="48"/>
  <c r="L510862" i="48"/>
  <c r="L510863" i="48"/>
  <c r="L510864" i="48"/>
  <c r="L510865" i="48"/>
  <c r="L510866" i="48"/>
  <c r="L510867" i="48"/>
  <c r="L510868" i="48"/>
  <c r="L510869" i="48"/>
  <c r="L510870" i="48"/>
  <c r="L510871" i="48"/>
  <c r="L510872" i="48"/>
  <c r="L510873" i="48"/>
  <c r="L510874" i="48"/>
  <c r="L510875" i="48"/>
  <c r="L510876" i="48"/>
  <c r="L510877" i="48"/>
  <c r="L510878" i="48"/>
  <c r="L510879" i="48"/>
  <c r="L510880" i="48"/>
  <c r="L510881" i="48"/>
  <c r="L510882" i="48"/>
  <c r="L510883" i="48"/>
  <c r="L510884" i="48"/>
  <c r="L510885" i="48"/>
  <c r="L510886" i="48"/>
  <c r="L510887" i="48"/>
  <c r="L510888" i="48"/>
  <c r="L510889" i="48"/>
  <c r="L510890" i="48"/>
  <c r="L510891" i="48"/>
  <c r="L510892" i="48"/>
  <c r="L510893" i="48"/>
  <c r="L510894" i="48"/>
  <c r="L510895" i="48"/>
  <c r="L510896" i="48"/>
  <c r="L510897" i="48"/>
  <c r="L510898" i="48"/>
  <c r="L510899" i="48"/>
  <c r="L510900" i="48"/>
  <c r="L510901" i="48"/>
  <c r="L510902" i="48"/>
  <c r="L510903" i="48"/>
  <c r="L510904" i="48"/>
  <c r="L510905" i="48"/>
  <c r="L510906" i="48"/>
  <c r="L510907" i="48"/>
  <c r="L510908" i="48"/>
  <c r="L510909" i="48"/>
  <c r="L510910" i="48"/>
  <c r="L510911" i="48"/>
  <c r="L510912" i="48"/>
  <c r="L510913" i="48"/>
  <c r="L510914" i="48"/>
  <c r="L510915" i="48"/>
  <c r="L510916" i="48"/>
  <c r="L510917" i="48"/>
  <c r="L510918" i="48"/>
  <c r="L510919" i="48"/>
  <c r="L510920" i="48"/>
  <c r="L510921" i="48"/>
  <c r="L510922" i="48"/>
  <c r="L510923" i="48"/>
  <c r="L510924" i="48"/>
  <c r="L510925" i="48"/>
  <c r="L510926" i="48"/>
  <c r="L510927" i="48"/>
  <c r="L510928" i="48"/>
  <c r="L510929" i="48"/>
  <c r="L510930" i="48"/>
  <c r="L510931" i="48"/>
  <c r="L510932" i="48"/>
  <c r="L510933" i="48"/>
  <c r="L510934" i="48"/>
  <c r="L510935" i="48"/>
  <c r="L510936" i="48"/>
  <c r="L510937" i="48"/>
  <c r="L510938" i="48"/>
  <c r="L510939" i="48"/>
  <c r="L510940" i="48"/>
  <c r="L510941" i="48"/>
  <c r="L510942" i="48"/>
  <c r="L510943" i="48"/>
  <c r="L510944" i="48"/>
  <c r="L510945" i="48"/>
  <c r="L510946" i="48"/>
  <c r="L510947" i="48"/>
  <c r="L510948" i="48"/>
  <c r="L510949" i="48"/>
  <c r="L510950" i="48"/>
  <c r="L510951" i="48"/>
  <c r="L510952" i="48"/>
  <c r="L510953" i="48"/>
  <c r="L510954" i="48"/>
  <c r="L510955" i="48"/>
  <c r="L510956" i="48"/>
  <c r="L510957" i="48"/>
  <c r="L510958" i="48"/>
  <c r="L510959" i="48"/>
  <c r="L510960" i="48"/>
  <c r="L510961" i="48"/>
  <c r="L510962" i="48"/>
  <c r="L510963" i="48"/>
  <c r="L510964" i="48"/>
  <c r="L510965" i="48"/>
  <c r="L510966" i="48"/>
  <c r="L510967" i="48"/>
  <c r="L510968" i="48"/>
  <c r="L510969" i="48"/>
  <c r="L510970" i="48"/>
  <c r="L510971" i="48"/>
  <c r="L510972" i="48"/>
  <c r="L510973" i="48"/>
  <c r="L510974" i="48"/>
  <c r="L510975" i="48"/>
  <c r="L510976" i="48"/>
  <c r="L510977" i="48"/>
  <c r="L510978" i="48"/>
  <c r="L510979" i="48"/>
  <c r="L510980" i="48"/>
  <c r="L510981" i="48"/>
  <c r="L510982" i="48"/>
  <c r="L510983" i="48"/>
  <c r="L510984" i="48"/>
  <c r="L510985" i="48"/>
  <c r="L510986" i="48"/>
  <c r="L510987" i="48"/>
  <c r="L510988" i="48"/>
  <c r="L510989" i="48"/>
  <c r="L510990" i="48"/>
  <c r="L510991" i="48"/>
  <c r="L510992" i="48"/>
  <c r="L510993" i="48"/>
  <c r="L510994" i="48"/>
  <c r="L510995" i="48"/>
  <c r="L510996" i="48"/>
  <c r="L510997" i="48"/>
  <c r="L510998" i="48"/>
  <c r="L510999" i="48"/>
  <c r="L511000" i="48"/>
  <c r="L511001" i="48"/>
  <c r="L511002" i="48"/>
  <c r="L511003" i="48"/>
  <c r="L511004" i="48"/>
  <c r="L511005" i="48"/>
  <c r="L511006" i="48"/>
  <c r="L511007" i="48"/>
  <c r="L511008" i="48"/>
  <c r="L511009" i="48"/>
  <c r="L511010" i="48"/>
  <c r="L511011" i="48"/>
  <c r="L511012" i="48"/>
  <c r="L511013" i="48"/>
  <c r="L511014" i="48"/>
  <c r="L511015" i="48"/>
  <c r="L511016" i="48"/>
  <c r="L511017" i="48"/>
  <c r="L511018" i="48"/>
  <c r="L511019" i="48"/>
  <c r="L511020" i="48"/>
  <c r="L511021" i="48"/>
  <c r="L511022" i="48"/>
  <c r="L511023" i="48"/>
  <c r="L511024" i="48"/>
  <c r="L511025" i="48"/>
  <c r="L511026" i="48"/>
  <c r="L511027" i="48"/>
  <c r="L511028" i="48"/>
  <c r="L511029" i="48"/>
  <c r="L511030" i="48"/>
  <c r="L511031" i="48"/>
  <c r="L511032" i="48"/>
  <c r="L511033" i="48"/>
  <c r="L511034" i="48"/>
  <c r="L511035" i="48"/>
  <c r="L511036" i="48"/>
  <c r="L511037" i="48"/>
  <c r="L511038" i="48"/>
  <c r="L511039" i="48"/>
  <c r="L511040" i="48"/>
  <c r="L511041" i="48"/>
  <c r="L511042" i="48"/>
  <c r="L511043" i="48"/>
  <c r="L511044" i="48"/>
  <c r="L511045" i="48"/>
  <c r="L511046" i="48"/>
  <c r="L511047" i="48"/>
  <c r="L511048" i="48"/>
  <c r="L511049" i="48"/>
  <c r="L511050" i="48"/>
  <c r="L511051" i="48"/>
  <c r="L511052" i="48"/>
  <c r="L511053" i="48"/>
  <c r="L511054" i="48"/>
  <c r="L511055" i="48"/>
  <c r="L511056" i="48"/>
  <c r="L511057" i="48"/>
  <c r="L511058" i="48"/>
  <c r="L511059" i="48"/>
  <c r="L511060" i="48"/>
  <c r="L511061" i="48"/>
  <c r="L511062" i="48"/>
  <c r="L511063" i="48"/>
  <c r="L511064" i="48"/>
  <c r="L511065" i="48"/>
  <c r="L511066" i="48"/>
  <c r="L511067" i="48"/>
  <c r="L511068" i="48"/>
  <c r="L511069" i="48"/>
  <c r="L511070" i="48"/>
  <c r="L511071" i="48"/>
  <c r="L511072" i="48"/>
  <c r="L511073" i="48"/>
  <c r="L511074" i="48"/>
  <c r="L511075" i="48"/>
  <c r="L511076" i="48"/>
  <c r="L511077" i="48"/>
  <c r="L511078" i="48"/>
  <c r="L511079" i="48"/>
  <c r="L511080" i="48"/>
  <c r="L511081" i="48"/>
  <c r="L511082" i="48"/>
  <c r="L511083" i="48"/>
  <c r="L511084" i="48"/>
  <c r="L511085" i="48"/>
  <c r="L511086" i="48"/>
  <c r="L511087" i="48"/>
  <c r="L511088" i="48"/>
  <c r="L511089" i="48"/>
  <c r="L511090" i="48"/>
  <c r="L511091" i="48"/>
  <c r="L511092" i="48"/>
  <c r="L511093" i="48"/>
  <c r="L511094" i="48"/>
  <c r="L511095" i="48"/>
  <c r="L511096" i="48"/>
  <c r="L511097" i="48"/>
  <c r="L511098" i="48"/>
  <c r="L511099" i="48"/>
  <c r="L511100" i="48"/>
  <c r="L511101" i="48"/>
  <c r="L511102" i="48"/>
  <c r="L511103" i="48"/>
  <c r="L511104" i="48"/>
  <c r="L511105" i="48"/>
  <c r="L511106" i="48"/>
  <c r="L511107" i="48"/>
  <c r="L511108" i="48"/>
  <c r="L511109" i="48"/>
  <c r="L511110" i="48"/>
  <c r="L511111" i="48"/>
  <c r="L511112" i="48"/>
  <c r="L511113" i="48"/>
  <c r="L511114" i="48"/>
  <c r="L511115" i="48"/>
  <c r="L511116" i="48"/>
  <c r="L511117" i="48"/>
  <c r="L511118" i="48"/>
  <c r="L511119" i="48"/>
  <c r="L511120" i="48"/>
  <c r="L511121" i="48"/>
  <c r="L511122" i="48"/>
  <c r="L511123" i="48"/>
  <c r="L511124" i="48"/>
  <c r="L511125" i="48"/>
  <c r="L511126" i="48"/>
  <c r="L511127" i="48"/>
  <c r="L511128" i="48"/>
  <c r="L511129" i="48"/>
  <c r="L511130" i="48"/>
  <c r="L511131" i="48"/>
  <c r="L511132" i="48"/>
  <c r="L511133" i="48"/>
  <c r="L511134" i="48"/>
  <c r="L511135" i="48"/>
  <c r="L511136" i="48"/>
  <c r="L511137" i="48"/>
  <c r="L511138" i="48"/>
  <c r="L511139" i="48"/>
  <c r="L511140" i="48"/>
  <c r="L511141" i="48"/>
  <c r="L511142" i="48"/>
  <c r="L511143" i="48"/>
  <c r="L511144" i="48"/>
  <c r="L511145" i="48"/>
  <c r="L511146" i="48"/>
  <c r="L511147" i="48"/>
  <c r="L511148" i="48"/>
  <c r="L511149" i="48"/>
  <c r="L511150" i="48"/>
  <c r="L511151" i="48"/>
  <c r="L511152" i="48"/>
  <c r="L511153" i="48"/>
  <c r="L511154" i="48"/>
  <c r="L511155" i="48"/>
  <c r="L511156" i="48"/>
  <c r="L511157" i="48"/>
  <c r="L511158" i="48"/>
  <c r="L511159" i="48"/>
  <c r="L511160" i="48"/>
  <c r="L511161" i="48"/>
  <c r="L511162" i="48"/>
  <c r="L511163" i="48"/>
  <c r="L511164" i="48"/>
  <c r="L511165" i="48"/>
  <c r="L511166" i="48"/>
  <c r="L511167" i="48"/>
  <c r="L511168" i="48"/>
  <c r="L511169" i="48"/>
  <c r="L511170" i="48"/>
  <c r="L511171" i="48"/>
  <c r="L511172" i="48"/>
  <c r="L511173" i="48"/>
  <c r="L511174" i="48"/>
  <c r="L511175" i="48"/>
  <c r="L511176" i="48"/>
  <c r="L511177" i="48"/>
  <c r="L511178" i="48"/>
  <c r="L511179" i="48"/>
  <c r="L511180" i="48"/>
  <c r="L511181" i="48"/>
  <c r="L511182" i="48"/>
  <c r="L511183" i="48"/>
  <c r="L511184" i="48"/>
  <c r="L511185" i="48"/>
  <c r="L511186" i="48"/>
  <c r="L511187" i="48"/>
  <c r="L511188" i="48"/>
  <c r="L511189" i="48"/>
  <c r="L511190" i="48"/>
  <c r="L511191" i="48"/>
  <c r="L511192" i="48"/>
  <c r="L511193" i="48"/>
  <c r="L511194" i="48"/>
  <c r="L511195" i="48"/>
  <c r="L511196" i="48"/>
  <c r="L511197" i="48"/>
  <c r="L511198" i="48"/>
  <c r="L511199" i="48"/>
  <c r="L511200" i="48"/>
  <c r="L511201" i="48"/>
  <c r="L511202" i="48"/>
  <c r="L511203" i="48"/>
  <c r="L511204" i="48"/>
  <c r="L511205" i="48"/>
  <c r="L511206" i="48"/>
  <c r="L511207" i="48"/>
  <c r="L511208" i="48"/>
  <c r="L511209" i="48"/>
  <c r="L511210" i="48"/>
  <c r="L511211" i="48"/>
  <c r="L511212" i="48"/>
  <c r="L511213" i="48"/>
  <c r="L511214" i="48"/>
  <c r="L511215" i="48"/>
  <c r="L511216" i="48"/>
  <c r="L511217" i="48"/>
  <c r="L511218" i="48"/>
  <c r="L511219" i="48"/>
  <c r="L511220" i="48"/>
  <c r="L511221" i="48"/>
  <c r="L511222" i="48"/>
  <c r="L511223" i="48"/>
  <c r="L511224" i="48"/>
  <c r="L511225" i="48"/>
  <c r="L511226" i="48"/>
  <c r="L511227" i="48"/>
  <c r="L511228" i="48"/>
  <c r="L511229" i="48"/>
  <c r="L511230" i="48"/>
  <c r="L511231" i="48"/>
  <c r="L511232" i="48"/>
  <c r="L511233" i="48"/>
  <c r="L511234" i="48"/>
  <c r="L511235" i="48"/>
  <c r="L511236" i="48"/>
  <c r="L511237" i="48"/>
  <c r="L511238" i="48"/>
  <c r="L511239" i="48"/>
  <c r="L511240" i="48"/>
  <c r="L511241" i="48"/>
  <c r="L511242" i="48"/>
  <c r="L511243" i="48"/>
  <c r="L511244" i="48"/>
  <c r="L511245" i="48"/>
  <c r="L511246" i="48"/>
  <c r="L511247" i="48"/>
  <c r="L511248" i="48"/>
  <c r="L511249" i="48"/>
  <c r="L511250" i="48"/>
  <c r="L511251" i="48"/>
  <c r="L511252" i="48"/>
  <c r="L511253" i="48"/>
  <c r="L511254" i="48"/>
  <c r="L511255" i="48"/>
  <c r="L511256" i="48"/>
  <c r="L511257" i="48"/>
  <c r="L511258" i="48"/>
  <c r="L511259" i="48"/>
  <c r="L511260" i="48"/>
  <c r="L511261" i="48"/>
  <c r="L511262" i="48"/>
  <c r="L511263" i="48"/>
  <c r="L511264" i="48"/>
  <c r="L511265" i="48"/>
  <c r="L511266" i="48"/>
  <c r="L511267" i="48"/>
  <c r="L511268" i="48"/>
  <c r="L511269" i="48"/>
  <c r="L511270" i="48"/>
  <c r="L511271" i="48"/>
  <c r="L511272" i="48"/>
  <c r="L511273" i="48"/>
  <c r="L511274" i="48"/>
  <c r="L511275" i="48"/>
  <c r="L511276" i="48"/>
  <c r="L511277" i="48"/>
  <c r="L511278" i="48"/>
  <c r="L511279" i="48"/>
  <c r="L511280" i="48"/>
  <c r="L511281" i="48"/>
  <c r="L511282" i="48"/>
  <c r="L511283" i="48"/>
  <c r="L511284" i="48"/>
  <c r="L511285" i="48"/>
  <c r="L511286" i="48"/>
  <c r="L511287" i="48"/>
  <c r="L511288" i="48"/>
  <c r="L511289" i="48"/>
  <c r="L511290" i="48"/>
  <c r="L511291" i="48"/>
  <c r="L511292" i="48"/>
  <c r="L511293" i="48"/>
  <c r="L511294" i="48"/>
  <c r="L511295" i="48"/>
  <c r="L511296" i="48"/>
  <c r="L511297" i="48"/>
  <c r="L511298" i="48"/>
  <c r="L511299" i="48"/>
  <c r="L511300" i="48"/>
  <c r="L511301" i="48"/>
  <c r="L511302" i="48"/>
  <c r="L511303" i="48"/>
  <c r="L511304" i="48"/>
  <c r="L511305" i="48"/>
  <c r="L511306" i="48"/>
  <c r="L511307" i="48"/>
  <c r="L511308" i="48"/>
  <c r="L511309" i="48"/>
  <c r="L511310" i="48"/>
  <c r="L511311" i="48"/>
  <c r="L511312" i="48"/>
  <c r="L511313" i="48"/>
  <c r="L511314" i="48"/>
  <c r="L511315" i="48"/>
  <c r="L511316" i="48"/>
  <c r="L511317" i="48"/>
  <c r="L511318" i="48"/>
  <c r="L511319" i="48"/>
  <c r="L511320" i="48"/>
  <c r="L511321" i="48"/>
  <c r="L511322" i="48"/>
  <c r="L511323" i="48"/>
  <c r="L511324" i="48"/>
  <c r="L511325" i="48"/>
  <c r="L511326" i="48"/>
  <c r="L511327" i="48"/>
  <c r="L511328" i="48"/>
  <c r="L511329" i="48"/>
  <c r="L511330" i="48"/>
  <c r="L511331" i="48"/>
  <c r="L511332" i="48"/>
  <c r="L511333" i="48"/>
  <c r="L511334" i="48"/>
  <c r="L511335" i="48"/>
  <c r="L511336" i="48"/>
  <c r="L511337" i="48"/>
  <c r="L511338" i="48"/>
  <c r="L511339" i="48"/>
  <c r="L511340" i="48"/>
  <c r="L511341" i="48"/>
  <c r="L511342" i="48"/>
  <c r="L511343" i="48"/>
  <c r="L511344" i="48"/>
  <c r="L511345" i="48"/>
  <c r="L511346" i="48"/>
  <c r="L511347" i="48"/>
  <c r="L511348" i="48"/>
  <c r="L511349" i="48"/>
  <c r="L511350" i="48"/>
  <c r="L511351" i="48"/>
  <c r="L511352" i="48"/>
  <c r="L511353" i="48"/>
  <c r="L511354" i="48"/>
  <c r="L511355" i="48"/>
  <c r="L511356" i="48"/>
  <c r="L511357" i="48"/>
  <c r="L511358" i="48"/>
  <c r="L511359" i="48"/>
  <c r="L511360" i="48"/>
  <c r="L511361" i="48"/>
  <c r="L511362" i="48"/>
  <c r="L511363" i="48"/>
  <c r="L511364" i="48"/>
  <c r="L511365" i="48"/>
  <c r="L511366" i="48"/>
  <c r="L511367" i="48"/>
  <c r="L511368" i="48"/>
  <c r="L511369" i="48"/>
  <c r="L511370" i="48"/>
  <c r="L511371" i="48"/>
  <c r="L511372" i="48"/>
  <c r="L511373" i="48"/>
  <c r="L511374" i="48"/>
  <c r="L511375" i="48"/>
  <c r="L511376" i="48"/>
  <c r="L511377" i="48"/>
  <c r="L511378" i="48"/>
  <c r="L511379" i="48"/>
  <c r="L511380" i="48"/>
  <c r="L511381" i="48"/>
  <c r="L511382" i="48"/>
  <c r="L511383" i="48"/>
  <c r="L511384" i="48"/>
  <c r="L511385" i="48"/>
  <c r="L511386" i="48"/>
  <c r="L511387" i="48"/>
  <c r="L511388" i="48"/>
  <c r="L511389" i="48"/>
  <c r="L511390" i="48"/>
  <c r="L511391" i="48"/>
  <c r="L511392" i="48"/>
  <c r="L511393" i="48"/>
  <c r="L511394" i="48"/>
  <c r="L511395" i="48"/>
  <c r="L511396" i="48"/>
  <c r="L511397" i="48"/>
  <c r="L511398" i="48"/>
  <c r="L511399" i="48"/>
  <c r="L511400" i="48"/>
  <c r="L511401" i="48"/>
  <c r="L511402" i="48"/>
  <c r="L511403" i="48"/>
  <c r="L511404" i="48"/>
  <c r="L511405" i="48"/>
  <c r="L511406" i="48"/>
  <c r="L511407" i="48"/>
  <c r="L511408" i="48"/>
  <c r="L511409" i="48"/>
  <c r="L511410" i="48"/>
  <c r="L511411" i="48"/>
  <c r="L511412" i="48"/>
  <c r="L511413" i="48"/>
  <c r="L511414" i="48"/>
  <c r="L511415" i="48"/>
  <c r="L511416" i="48"/>
  <c r="L511417" i="48"/>
  <c r="L511418" i="48"/>
  <c r="L511419" i="48"/>
  <c r="L511420" i="48"/>
  <c r="L511421" i="48"/>
  <c r="L511422" i="48"/>
  <c r="L511423" i="48"/>
  <c r="L511424" i="48"/>
  <c r="L511425" i="48"/>
  <c r="L511426" i="48"/>
  <c r="L511427" i="48"/>
  <c r="L511428" i="48"/>
  <c r="L511429" i="48"/>
  <c r="L511430" i="48"/>
  <c r="L511431" i="48"/>
  <c r="L511432" i="48"/>
  <c r="L511433" i="48"/>
  <c r="L511434" i="48"/>
  <c r="L511435" i="48"/>
  <c r="L511436" i="48"/>
  <c r="L511437" i="48"/>
  <c r="L511438" i="48"/>
  <c r="L511439" i="48"/>
  <c r="L511440" i="48"/>
  <c r="L511441" i="48"/>
  <c r="L511442" i="48"/>
  <c r="L511443" i="48"/>
  <c r="L511444" i="48"/>
  <c r="L511445" i="48"/>
  <c r="L511446" i="48"/>
  <c r="L511447" i="48"/>
  <c r="L511448" i="48"/>
  <c r="L511449" i="48"/>
  <c r="L511450" i="48"/>
  <c r="L511451" i="48"/>
  <c r="L511452" i="48"/>
  <c r="L511453" i="48"/>
  <c r="L511454" i="48"/>
  <c r="L511455" i="48"/>
  <c r="L511456" i="48"/>
  <c r="L511457" i="48"/>
  <c r="L511458" i="48"/>
  <c r="L511459" i="48"/>
  <c r="L511460" i="48"/>
  <c r="L511461" i="48"/>
  <c r="L511462" i="48"/>
  <c r="L511463" i="48"/>
  <c r="L511464" i="48"/>
  <c r="L511465" i="48"/>
  <c r="L511466" i="48"/>
  <c r="L511467" i="48"/>
  <c r="L511468" i="48"/>
  <c r="L511469" i="48"/>
  <c r="L511470" i="48"/>
  <c r="L511471" i="48"/>
  <c r="L511472" i="48"/>
  <c r="L511473" i="48"/>
  <c r="L511474" i="48"/>
  <c r="L511475" i="48"/>
  <c r="L511476" i="48"/>
  <c r="L511477" i="48"/>
  <c r="L511478" i="48"/>
  <c r="L511479" i="48"/>
  <c r="L511480" i="48"/>
  <c r="L511481" i="48"/>
  <c r="L511482" i="48"/>
  <c r="L511483" i="48"/>
  <c r="L511484" i="48"/>
  <c r="L511485" i="48"/>
  <c r="L511486" i="48"/>
  <c r="L511487" i="48"/>
  <c r="L511488" i="48"/>
  <c r="L511489" i="48"/>
  <c r="L511490" i="48"/>
  <c r="L511491" i="48"/>
  <c r="L511492" i="48"/>
  <c r="L511493" i="48"/>
  <c r="L511494" i="48"/>
  <c r="L511495" i="48"/>
  <c r="L511496" i="48"/>
  <c r="L511497" i="48"/>
  <c r="L511498" i="48"/>
  <c r="L511499" i="48"/>
  <c r="L511500" i="48"/>
  <c r="L511501" i="48"/>
  <c r="L511502" i="48"/>
  <c r="L511503" i="48"/>
  <c r="L511504" i="48"/>
  <c r="L511505" i="48"/>
  <c r="L511506" i="48"/>
  <c r="L511507" i="48"/>
  <c r="L511508" i="48"/>
  <c r="L511509" i="48"/>
  <c r="L511510" i="48"/>
  <c r="L511511" i="48"/>
  <c r="L511512" i="48"/>
  <c r="L511513" i="48"/>
  <c r="L511514" i="48"/>
  <c r="L511515" i="48"/>
  <c r="L511516" i="48"/>
  <c r="L511517" i="48"/>
  <c r="L511518" i="48"/>
  <c r="L511519" i="48"/>
  <c r="L511520" i="48"/>
  <c r="L511521" i="48"/>
  <c r="L511522" i="48"/>
  <c r="L511523" i="48"/>
  <c r="L511524" i="48"/>
  <c r="L511525" i="48"/>
  <c r="L511526" i="48"/>
  <c r="L511527" i="48"/>
  <c r="L511528" i="48"/>
  <c r="L511529" i="48"/>
  <c r="L511530" i="48"/>
  <c r="L511531" i="48"/>
  <c r="L511532" i="48"/>
  <c r="L511533" i="48"/>
  <c r="L511534" i="48"/>
  <c r="L511535" i="48"/>
  <c r="L511536" i="48"/>
  <c r="L511537" i="48"/>
  <c r="L511538" i="48"/>
  <c r="L511539" i="48"/>
  <c r="L511540" i="48"/>
  <c r="L511541" i="48"/>
  <c r="L511542" i="48"/>
  <c r="L511543" i="48"/>
  <c r="L511544" i="48"/>
  <c r="L511545" i="48"/>
  <c r="L511546" i="48"/>
  <c r="L511547" i="48"/>
  <c r="L511548" i="48"/>
  <c r="L511549" i="48"/>
  <c r="L511550" i="48"/>
  <c r="L511551" i="48"/>
  <c r="L511552" i="48"/>
  <c r="L511553" i="48"/>
  <c r="L511554" i="48"/>
  <c r="L511555" i="48"/>
  <c r="L511556" i="48"/>
  <c r="L511557" i="48"/>
  <c r="L511558" i="48"/>
  <c r="L511559" i="48"/>
  <c r="L511560" i="48"/>
  <c r="L511561" i="48"/>
  <c r="L511562" i="48"/>
  <c r="L511563" i="48"/>
  <c r="L511564" i="48"/>
  <c r="L511565" i="48"/>
  <c r="L511566" i="48"/>
  <c r="L511567" i="48"/>
  <c r="L511568" i="48"/>
  <c r="L511569" i="48"/>
  <c r="L511570" i="48"/>
  <c r="L511571" i="48"/>
  <c r="L511572" i="48"/>
  <c r="L511573" i="48"/>
  <c r="L511574" i="48"/>
  <c r="L511575" i="48"/>
  <c r="L511576" i="48"/>
  <c r="L511577" i="48"/>
  <c r="L511578" i="48"/>
  <c r="L511579" i="48"/>
  <c r="L511580" i="48"/>
  <c r="L511581" i="48"/>
  <c r="L511582" i="48"/>
  <c r="L511583" i="48"/>
  <c r="L511584" i="48"/>
  <c r="L511585" i="48"/>
  <c r="L511586" i="48"/>
  <c r="L511587" i="48"/>
  <c r="L511588" i="48"/>
  <c r="L511589" i="48"/>
  <c r="L511590" i="48"/>
  <c r="L511591" i="48"/>
  <c r="L511592" i="48"/>
  <c r="L511593" i="48"/>
  <c r="L511594" i="48"/>
  <c r="L511595" i="48"/>
  <c r="L511596" i="48"/>
  <c r="L511597" i="48"/>
  <c r="L511598" i="48"/>
  <c r="L511599" i="48"/>
  <c r="L511600" i="48"/>
  <c r="L511601" i="48"/>
  <c r="L511602" i="48"/>
  <c r="L511603" i="48"/>
  <c r="L511604" i="48"/>
  <c r="L511605" i="48"/>
  <c r="L511606" i="48"/>
  <c r="L511607" i="48"/>
  <c r="L511608" i="48"/>
  <c r="L511609" i="48"/>
  <c r="L511610" i="48"/>
  <c r="L511611" i="48"/>
  <c r="L511612" i="48"/>
  <c r="L511613" i="48"/>
  <c r="L511614" i="48"/>
  <c r="L511615" i="48"/>
  <c r="L511616" i="48"/>
  <c r="L511617" i="48"/>
  <c r="L511618" i="48"/>
  <c r="L511619" i="48"/>
  <c r="L511620" i="48"/>
  <c r="L511621" i="48"/>
  <c r="L511622" i="48"/>
  <c r="L511623" i="48"/>
  <c r="L511624" i="48"/>
  <c r="L511625" i="48"/>
  <c r="L511626" i="48"/>
  <c r="L511627" i="48"/>
  <c r="L511628" i="48"/>
  <c r="L511629" i="48"/>
  <c r="L511630" i="48"/>
  <c r="L511631" i="48"/>
  <c r="L511632" i="48"/>
  <c r="L511633" i="48"/>
  <c r="L511634" i="48"/>
  <c r="L511635" i="48"/>
  <c r="L511636" i="48"/>
  <c r="L511637" i="48"/>
  <c r="L511638" i="48"/>
  <c r="L511639" i="48"/>
  <c r="L511640" i="48"/>
  <c r="L511641" i="48"/>
  <c r="L511642" i="48"/>
  <c r="L511643" i="48"/>
  <c r="L511644" i="48"/>
  <c r="L511645" i="48"/>
  <c r="L511646" i="48"/>
  <c r="L511647" i="48"/>
  <c r="L511648" i="48"/>
  <c r="L511649" i="48"/>
  <c r="L511650" i="48"/>
  <c r="L511651" i="48"/>
  <c r="L511652" i="48"/>
  <c r="L511653" i="48"/>
  <c r="L511654" i="48"/>
  <c r="L511655" i="48"/>
  <c r="L511656" i="48"/>
  <c r="L511657" i="48"/>
  <c r="L511658" i="48"/>
  <c r="L511659" i="48"/>
  <c r="L511660" i="48"/>
  <c r="L511661" i="48"/>
  <c r="L511662" i="48"/>
  <c r="L511663" i="48"/>
  <c r="L511664" i="48"/>
  <c r="L511665" i="48"/>
  <c r="L511666" i="48"/>
  <c r="L511667" i="48"/>
  <c r="L511668" i="48"/>
  <c r="L511669" i="48"/>
  <c r="L511670" i="48"/>
  <c r="L511671" i="48"/>
  <c r="L511672" i="48"/>
  <c r="L511673" i="48"/>
  <c r="L511674" i="48"/>
  <c r="L511675" i="48"/>
  <c r="L511676" i="48"/>
  <c r="L511677" i="48"/>
  <c r="L511678" i="48"/>
  <c r="L511679" i="48"/>
  <c r="L511680" i="48"/>
  <c r="L511681" i="48"/>
  <c r="L511682" i="48"/>
  <c r="L511683" i="48"/>
  <c r="L511684" i="48"/>
  <c r="L511685" i="48"/>
  <c r="L511686" i="48"/>
  <c r="L511687" i="48"/>
  <c r="L511688" i="48"/>
  <c r="L511689" i="48"/>
  <c r="L511690" i="48"/>
  <c r="L511691" i="48"/>
  <c r="L511692" i="48"/>
  <c r="L511693" i="48"/>
  <c r="L511694" i="48"/>
  <c r="L511695" i="48"/>
  <c r="L511696" i="48"/>
  <c r="L511697" i="48"/>
  <c r="L511698" i="48"/>
  <c r="L511699" i="48"/>
  <c r="L511700" i="48"/>
  <c r="L511701" i="48"/>
  <c r="L511702" i="48"/>
  <c r="L511703" i="48"/>
  <c r="L511704" i="48"/>
  <c r="L511705" i="48"/>
  <c r="L511706" i="48"/>
  <c r="L511707" i="48"/>
  <c r="L511708" i="48"/>
  <c r="L511709" i="48"/>
  <c r="L511710" i="48"/>
  <c r="L511711" i="48"/>
  <c r="L511712" i="48"/>
  <c r="L511713" i="48"/>
  <c r="L511714" i="48"/>
  <c r="L511715" i="48"/>
  <c r="L511716" i="48"/>
  <c r="L511717" i="48"/>
  <c r="L511718" i="48"/>
  <c r="L511719" i="48"/>
  <c r="L511720" i="48"/>
  <c r="L511721" i="48"/>
  <c r="L511722" i="48"/>
  <c r="L511723" i="48"/>
  <c r="L511724" i="48"/>
  <c r="L511725" i="48"/>
  <c r="L511726" i="48"/>
  <c r="L511727" i="48"/>
  <c r="L511728" i="48"/>
  <c r="L511729" i="48"/>
  <c r="L511730" i="48"/>
  <c r="L511731" i="48"/>
  <c r="L511732" i="48"/>
  <c r="L511733" i="48"/>
  <c r="L511734" i="48"/>
  <c r="L511735" i="48"/>
  <c r="L511736" i="48"/>
  <c r="L511737" i="48"/>
  <c r="L511738" i="48"/>
  <c r="L511739" i="48"/>
  <c r="L511740" i="48"/>
  <c r="L511741" i="48"/>
  <c r="L511742" i="48"/>
  <c r="L511743" i="48"/>
  <c r="L511744" i="48"/>
  <c r="L511745" i="48"/>
  <c r="L511746" i="48"/>
  <c r="L511747" i="48"/>
  <c r="L511748" i="48"/>
  <c r="L511749" i="48"/>
  <c r="L511750" i="48"/>
  <c r="L511751" i="48"/>
  <c r="L511752" i="48"/>
  <c r="L511753" i="48"/>
  <c r="L511754" i="48"/>
  <c r="L511755" i="48"/>
  <c r="L511756" i="48"/>
  <c r="L511757" i="48"/>
  <c r="L511758" i="48"/>
  <c r="L511759" i="48"/>
  <c r="L511760" i="48"/>
  <c r="L511761" i="48"/>
  <c r="L511762" i="48"/>
  <c r="L511763" i="48"/>
  <c r="L511764" i="48"/>
  <c r="L511765" i="48"/>
  <c r="L511766" i="48"/>
  <c r="L511767" i="48"/>
  <c r="L511768" i="48"/>
  <c r="L511769" i="48"/>
  <c r="L511770" i="48"/>
  <c r="L511771" i="48"/>
  <c r="L511772" i="48"/>
  <c r="L511773" i="48"/>
  <c r="L511774" i="48"/>
  <c r="L511775" i="48"/>
  <c r="L511776" i="48"/>
  <c r="L511777" i="48"/>
  <c r="L511778" i="48"/>
  <c r="L511779" i="48"/>
  <c r="L511780" i="48"/>
  <c r="L511781" i="48"/>
  <c r="L511782" i="48"/>
  <c r="L511783" i="48"/>
  <c r="L511784" i="48"/>
  <c r="L511785" i="48"/>
  <c r="L511786" i="48"/>
  <c r="L511787" i="48"/>
  <c r="L511788" i="48"/>
  <c r="L511789" i="48"/>
  <c r="L511790" i="48"/>
  <c r="L511791" i="48"/>
  <c r="L511792" i="48"/>
  <c r="L511793" i="48"/>
  <c r="L511794" i="48"/>
  <c r="L511795" i="48"/>
  <c r="L511796" i="48"/>
  <c r="L511797" i="48"/>
  <c r="L511798" i="48"/>
  <c r="L511799" i="48"/>
  <c r="L511800" i="48"/>
  <c r="L511801" i="48"/>
  <c r="L511802" i="48"/>
  <c r="L511803" i="48"/>
  <c r="L511804" i="48"/>
  <c r="L511805" i="48"/>
  <c r="L511806" i="48"/>
  <c r="L511807" i="48"/>
  <c r="L511808" i="48"/>
  <c r="L511809" i="48"/>
  <c r="L511810" i="48"/>
  <c r="L511811" i="48"/>
  <c r="L511812" i="48"/>
  <c r="L511813" i="48"/>
  <c r="L511814" i="48"/>
  <c r="L511815" i="48"/>
  <c r="L511816" i="48"/>
  <c r="L511817" i="48"/>
  <c r="L511818" i="48"/>
  <c r="L511819" i="48"/>
  <c r="L511820" i="48"/>
  <c r="L511821" i="48"/>
  <c r="L511822" i="48"/>
  <c r="L511823" i="48"/>
  <c r="L511824" i="48"/>
  <c r="L511825" i="48"/>
  <c r="L511826" i="48"/>
  <c r="L511827" i="48"/>
  <c r="L511828" i="48"/>
  <c r="L511829" i="48"/>
  <c r="L511830" i="48"/>
  <c r="L511831" i="48"/>
  <c r="L511832" i="48"/>
  <c r="L511833" i="48"/>
  <c r="L511834" i="48"/>
  <c r="L511835" i="48"/>
  <c r="L511836" i="48"/>
  <c r="L511837" i="48"/>
  <c r="L511838" i="48"/>
  <c r="L511839" i="48"/>
  <c r="L511840" i="48"/>
  <c r="L511841" i="48"/>
  <c r="L511842" i="48"/>
  <c r="L511843" i="48"/>
  <c r="L511844" i="48"/>
  <c r="L511845" i="48"/>
  <c r="L511846" i="48"/>
  <c r="L511847" i="48"/>
  <c r="L511848" i="48"/>
  <c r="L511849" i="48"/>
  <c r="L511850" i="48"/>
  <c r="L511851" i="48"/>
  <c r="L511852" i="48"/>
  <c r="L511853" i="48"/>
  <c r="L511854" i="48"/>
  <c r="L511855" i="48"/>
  <c r="L511856" i="48"/>
  <c r="L511857" i="48"/>
  <c r="L511858" i="48"/>
  <c r="L511859" i="48"/>
  <c r="L511860" i="48"/>
  <c r="L511861" i="48"/>
  <c r="L511862" i="48"/>
  <c r="L511863" i="48"/>
  <c r="L511864" i="48"/>
  <c r="L511865" i="48"/>
  <c r="L511866" i="48"/>
  <c r="L511867" i="48"/>
  <c r="L511868" i="48"/>
  <c r="L511869" i="48"/>
  <c r="L511870" i="48"/>
  <c r="L511871" i="48"/>
  <c r="L511872" i="48"/>
  <c r="L511873" i="48"/>
  <c r="L511874" i="48"/>
  <c r="L511875" i="48"/>
  <c r="L511876" i="48"/>
  <c r="L511877" i="48"/>
  <c r="L511878" i="48"/>
  <c r="L511879" i="48"/>
  <c r="L511880" i="48"/>
  <c r="L511881" i="48"/>
  <c r="L511882" i="48"/>
  <c r="L511883" i="48"/>
  <c r="L511884" i="48"/>
  <c r="L511885" i="48"/>
  <c r="L511886" i="48"/>
  <c r="L511887" i="48"/>
  <c r="L511888" i="48"/>
  <c r="L511889" i="48"/>
  <c r="L511890" i="48"/>
  <c r="L511891" i="48"/>
  <c r="L511892" i="48"/>
  <c r="L511893" i="48"/>
  <c r="L511894" i="48"/>
  <c r="L511895" i="48"/>
  <c r="L511896" i="48"/>
  <c r="L511897" i="48"/>
  <c r="L511898" i="48"/>
  <c r="L511899" i="48"/>
  <c r="L511900" i="48"/>
  <c r="L511901" i="48"/>
  <c r="L511902" i="48"/>
  <c r="L511903" i="48"/>
  <c r="L511904" i="48"/>
  <c r="L511905" i="48"/>
  <c r="L511906" i="48"/>
  <c r="L511907" i="48"/>
  <c r="L511908" i="48"/>
  <c r="L511909" i="48"/>
  <c r="L511910" i="48"/>
  <c r="L511911" i="48"/>
  <c r="L511912" i="48"/>
  <c r="L511913" i="48"/>
  <c r="L511914" i="48"/>
  <c r="L511915" i="48"/>
  <c r="L511916" i="48"/>
  <c r="L511917" i="48"/>
  <c r="L511918" i="48"/>
  <c r="L511919" i="48"/>
  <c r="L511920" i="48"/>
  <c r="L511921" i="48"/>
  <c r="L511922" i="48"/>
  <c r="L511923" i="48"/>
  <c r="L511924" i="48"/>
  <c r="L511925" i="48"/>
  <c r="L511926" i="48"/>
  <c r="L511927" i="48"/>
  <c r="L511928" i="48"/>
  <c r="L511929" i="48"/>
  <c r="L511930" i="48"/>
  <c r="L511931" i="48"/>
  <c r="L511932" i="48"/>
  <c r="L511933" i="48"/>
  <c r="L511934" i="48"/>
  <c r="L511935" i="48"/>
  <c r="L511936" i="48"/>
  <c r="L511937" i="48"/>
  <c r="L511938" i="48"/>
  <c r="L511939" i="48"/>
  <c r="L511940" i="48"/>
  <c r="L511941" i="48"/>
  <c r="L511942" i="48"/>
  <c r="L511943" i="48"/>
  <c r="L511944" i="48"/>
  <c r="L511945" i="48"/>
  <c r="L511946" i="48"/>
  <c r="L511947" i="48"/>
  <c r="L511948" i="48"/>
  <c r="L511949" i="48"/>
  <c r="L511950" i="48"/>
  <c r="L511951" i="48"/>
  <c r="L511952" i="48"/>
  <c r="L511953" i="48"/>
  <c r="L511954" i="48"/>
  <c r="L511955" i="48"/>
  <c r="L511956" i="48"/>
  <c r="L511957" i="48"/>
  <c r="L511958" i="48"/>
  <c r="L511959" i="48"/>
  <c r="L511960" i="48"/>
  <c r="L511961" i="48"/>
  <c r="L511962" i="48"/>
  <c r="L511963" i="48"/>
  <c r="L511964" i="48"/>
  <c r="L511965" i="48"/>
  <c r="L511966" i="48"/>
  <c r="L511967" i="48"/>
  <c r="L511968" i="48"/>
  <c r="L511969" i="48"/>
  <c r="L511970" i="48"/>
  <c r="L511971" i="48"/>
  <c r="L511972" i="48"/>
  <c r="L511973" i="48"/>
  <c r="L511974" i="48"/>
  <c r="L511975" i="48"/>
  <c r="L511976" i="48"/>
  <c r="L511977" i="48"/>
  <c r="L511978" i="48"/>
  <c r="L511979" i="48"/>
  <c r="L511980" i="48"/>
  <c r="L511981" i="48"/>
  <c r="L511982" i="48"/>
  <c r="L511983" i="48"/>
  <c r="L511984" i="48"/>
  <c r="L511985" i="48"/>
  <c r="L511986" i="48"/>
  <c r="L511987" i="48"/>
  <c r="L511988" i="48"/>
  <c r="L511989" i="48"/>
  <c r="L511990" i="48"/>
  <c r="L511991" i="48"/>
  <c r="L511992" i="48"/>
  <c r="L511993" i="48"/>
  <c r="L511994" i="48"/>
  <c r="L511995" i="48"/>
  <c r="L511996" i="48"/>
  <c r="L511997" i="48"/>
  <c r="L511998" i="48"/>
  <c r="L511999" i="48"/>
  <c r="L512000" i="48"/>
  <c r="L512001" i="48"/>
  <c r="L512002" i="48"/>
  <c r="L512003" i="48"/>
  <c r="L512004" i="48"/>
  <c r="L512005" i="48"/>
  <c r="L512006" i="48"/>
  <c r="L512007" i="48"/>
  <c r="L512008" i="48"/>
  <c r="L512009" i="48"/>
  <c r="L512010" i="48"/>
  <c r="L512011" i="48"/>
  <c r="L512012" i="48"/>
  <c r="L512013" i="48"/>
  <c r="L512014" i="48"/>
  <c r="L512015" i="48"/>
  <c r="L512016" i="48"/>
  <c r="L512017" i="48"/>
  <c r="L512018" i="48"/>
  <c r="L512019" i="48"/>
  <c r="L512020" i="48"/>
  <c r="L512021" i="48"/>
  <c r="L512022" i="48"/>
  <c r="L512023" i="48"/>
  <c r="L512024" i="48"/>
  <c r="L512025" i="48"/>
  <c r="L512026" i="48"/>
  <c r="L512027" i="48"/>
  <c r="L512028" i="48"/>
  <c r="L512029" i="48"/>
  <c r="L512030" i="48"/>
  <c r="L512031" i="48"/>
  <c r="L512032" i="48"/>
  <c r="L512033" i="48"/>
  <c r="L512034" i="48"/>
  <c r="L512035" i="48"/>
  <c r="L512036" i="48"/>
  <c r="L512037" i="48"/>
  <c r="L512038" i="48"/>
  <c r="L512039" i="48"/>
  <c r="L512040" i="48"/>
  <c r="L512041" i="48"/>
  <c r="L512042" i="48"/>
  <c r="L512043" i="48"/>
  <c r="L512044" i="48"/>
  <c r="L512045" i="48"/>
  <c r="L512046" i="48"/>
  <c r="L512047" i="48"/>
  <c r="L512048" i="48"/>
  <c r="L512049" i="48"/>
  <c r="L512050" i="48"/>
  <c r="L512051" i="48"/>
  <c r="L512052" i="48"/>
  <c r="L512053" i="48"/>
  <c r="L512054" i="48"/>
  <c r="L512055" i="48"/>
  <c r="L512056" i="48"/>
  <c r="L512057" i="48"/>
  <c r="L512058" i="48"/>
  <c r="L512059" i="48"/>
  <c r="L512060" i="48"/>
  <c r="L512061" i="48"/>
  <c r="L512062" i="48"/>
  <c r="L512063" i="48"/>
  <c r="L512064" i="48"/>
  <c r="L512065" i="48"/>
  <c r="L512066" i="48"/>
  <c r="L512067" i="48"/>
  <c r="L512068" i="48"/>
  <c r="L512069" i="48"/>
  <c r="L512070" i="48"/>
  <c r="L512071" i="48"/>
  <c r="L512072" i="48"/>
  <c r="L512073" i="48"/>
  <c r="L512074" i="48"/>
  <c r="L512075" i="48"/>
  <c r="L512076" i="48"/>
  <c r="L512077" i="48"/>
  <c r="L512078" i="48"/>
  <c r="L512079" i="48"/>
  <c r="L512080" i="48"/>
  <c r="L512081" i="48"/>
  <c r="L512082" i="48"/>
  <c r="L512083" i="48"/>
  <c r="L512084" i="48"/>
  <c r="L512085" i="48"/>
  <c r="L512086" i="48"/>
  <c r="L512087" i="48"/>
  <c r="L512088" i="48"/>
  <c r="L512089" i="48"/>
  <c r="L512090" i="48"/>
  <c r="L512091" i="48"/>
  <c r="L512092" i="48"/>
  <c r="L512093" i="48"/>
  <c r="L512094" i="48"/>
  <c r="L512095" i="48"/>
  <c r="L512096" i="48"/>
  <c r="L512097" i="48"/>
  <c r="L512098" i="48"/>
  <c r="L512099" i="48"/>
  <c r="L512100" i="48"/>
  <c r="L512101" i="48"/>
  <c r="L512102" i="48"/>
  <c r="L512103" i="48"/>
  <c r="L512104" i="48"/>
  <c r="L512105" i="48"/>
  <c r="L512106" i="48"/>
  <c r="L512107" i="48"/>
  <c r="L512108" i="48"/>
  <c r="L512109" i="48"/>
  <c r="L512110" i="48"/>
  <c r="L512111" i="48"/>
  <c r="L512112" i="48"/>
  <c r="L512113" i="48"/>
  <c r="L512114" i="48"/>
  <c r="L512115" i="48"/>
  <c r="L512116" i="48"/>
  <c r="L512117" i="48"/>
  <c r="L512118" i="48"/>
  <c r="L512119" i="48"/>
  <c r="L512120" i="48"/>
  <c r="L512121" i="48"/>
  <c r="L512122" i="48"/>
  <c r="L512123" i="48"/>
  <c r="L512124" i="48"/>
  <c r="L512125" i="48"/>
  <c r="L512126" i="48"/>
  <c r="L512127" i="48"/>
  <c r="L512128" i="48"/>
  <c r="L512129" i="48"/>
  <c r="L512130" i="48"/>
  <c r="L512131" i="48"/>
  <c r="L512132" i="48"/>
  <c r="L512133" i="48"/>
  <c r="L512134" i="48"/>
  <c r="L512135" i="48"/>
  <c r="L512136" i="48"/>
  <c r="L512137" i="48"/>
  <c r="L512138" i="48"/>
  <c r="L512139" i="48"/>
  <c r="L512140" i="48"/>
  <c r="L512141" i="48"/>
  <c r="L512142" i="48"/>
  <c r="L512143" i="48"/>
  <c r="L512144" i="48"/>
  <c r="L512145" i="48"/>
  <c r="L512146" i="48"/>
  <c r="L512147" i="48"/>
  <c r="L512148" i="48"/>
  <c r="L512149" i="48"/>
  <c r="L512150" i="48"/>
  <c r="L512151" i="48"/>
  <c r="L512152" i="48"/>
  <c r="L512153" i="48"/>
  <c r="L512154" i="48"/>
  <c r="L512155" i="48"/>
  <c r="L512156" i="48"/>
  <c r="L512157" i="48"/>
  <c r="L512158" i="48"/>
  <c r="L512159" i="48"/>
  <c r="L512160" i="48"/>
  <c r="L512161" i="48"/>
  <c r="L512162" i="48"/>
  <c r="L512163" i="48"/>
  <c r="L512164" i="48"/>
  <c r="L512165" i="48"/>
  <c r="L512166" i="48"/>
  <c r="L512167" i="48"/>
  <c r="L512168" i="48"/>
  <c r="L512169" i="48"/>
  <c r="L512170" i="48"/>
  <c r="L512171" i="48"/>
  <c r="L512172" i="48"/>
  <c r="L512173" i="48"/>
  <c r="L512174" i="48"/>
  <c r="L512175" i="48"/>
  <c r="L512176" i="48"/>
  <c r="L512177" i="48"/>
  <c r="L512178" i="48"/>
  <c r="L512179" i="48"/>
  <c r="L512180" i="48"/>
  <c r="L512181" i="48"/>
  <c r="L512182" i="48"/>
  <c r="L512183" i="48"/>
  <c r="L512184" i="48"/>
  <c r="L512185" i="48"/>
  <c r="L512186" i="48"/>
  <c r="L512187" i="48"/>
  <c r="L512188" i="48"/>
  <c r="L512189" i="48"/>
  <c r="L512190" i="48"/>
  <c r="L512191" i="48"/>
  <c r="L512192" i="48"/>
  <c r="L512193" i="48"/>
  <c r="L512194" i="48"/>
  <c r="L512195" i="48"/>
  <c r="L512196" i="48"/>
  <c r="L512197" i="48"/>
  <c r="L512198" i="48"/>
  <c r="L512199" i="48"/>
  <c r="L512200" i="48"/>
  <c r="L512201" i="48"/>
  <c r="L512202" i="48"/>
  <c r="L512203" i="48"/>
  <c r="L512204" i="48"/>
  <c r="L512205" i="48"/>
  <c r="L512206" i="48"/>
  <c r="L512207" i="48"/>
  <c r="L512208" i="48"/>
  <c r="L512209" i="48"/>
  <c r="L512210" i="48"/>
  <c r="L512211" i="48"/>
  <c r="L512212" i="48"/>
  <c r="L512213" i="48"/>
  <c r="L512214" i="48"/>
  <c r="L512215" i="48"/>
  <c r="L512216" i="48"/>
  <c r="L512217" i="48"/>
  <c r="L512218" i="48"/>
  <c r="L512219" i="48"/>
  <c r="L512220" i="48"/>
  <c r="L512221" i="48"/>
  <c r="L512222" i="48"/>
  <c r="L512223" i="48"/>
  <c r="L512224" i="48"/>
  <c r="L512225" i="48"/>
  <c r="L512226" i="48"/>
  <c r="L512227" i="48"/>
  <c r="L512228" i="48"/>
  <c r="L512229" i="48"/>
  <c r="L512230" i="48"/>
  <c r="L512231" i="48"/>
  <c r="L512232" i="48"/>
  <c r="L512233" i="48"/>
  <c r="L512234" i="48"/>
  <c r="L512235" i="48"/>
  <c r="L512236" i="48"/>
  <c r="L512237" i="48"/>
  <c r="L512238" i="48"/>
  <c r="L512239" i="48"/>
  <c r="L512240" i="48"/>
  <c r="L512241" i="48"/>
  <c r="L512242" i="48"/>
  <c r="L512243" i="48"/>
  <c r="L512244" i="48"/>
  <c r="L512245" i="48"/>
  <c r="L512246" i="48"/>
  <c r="L512247" i="48"/>
  <c r="L512248" i="48"/>
  <c r="L512249" i="48"/>
  <c r="L512250" i="48"/>
  <c r="L512251" i="48"/>
  <c r="L512252" i="48"/>
  <c r="L512253" i="48"/>
  <c r="L512254" i="48"/>
  <c r="L512255" i="48"/>
  <c r="L512256" i="48"/>
  <c r="L512257" i="48"/>
  <c r="L512258" i="48"/>
  <c r="L512259" i="48"/>
  <c r="L512260" i="48"/>
  <c r="L512261" i="48"/>
  <c r="L512262" i="48"/>
  <c r="L512263" i="48"/>
  <c r="L512264" i="48"/>
  <c r="L512265" i="48"/>
  <c r="L512266" i="48"/>
  <c r="L512267" i="48"/>
  <c r="L512268" i="48"/>
  <c r="L512269" i="48"/>
  <c r="L512270" i="48"/>
  <c r="L512271" i="48"/>
  <c r="L512272" i="48"/>
  <c r="L512273" i="48"/>
  <c r="L512274" i="48"/>
  <c r="L512275" i="48"/>
  <c r="L512276" i="48"/>
  <c r="L512277" i="48"/>
  <c r="L512278" i="48"/>
  <c r="L512279" i="48"/>
  <c r="L512280" i="48"/>
  <c r="L512281" i="48"/>
  <c r="L512282" i="48"/>
  <c r="L512283" i="48"/>
  <c r="L512284" i="48"/>
  <c r="L512285" i="48"/>
  <c r="L512286" i="48"/>
  <c r="L512287" i="48"/>
  <c r="L512288" i="48"/>
  <c r="L512289" i="48"/>
  <c r="L512290" i="48"/>
  <c r="L512291" i="48"/>
  <c r="L512292" i="48"/>
  <c r="L512293" i="48"/>
  <c r="L512294" i="48"/>
  <c r="L512295" i="48"/>
  <c r="L512296" i="48"/>
  <c r="L512297" i="48"/>
  <c r="L512298" i="48"/>
  <c r="L512299" i="48"/>
  <c r="L512300" i="48"/>
  <c r="L512301" i="48"/>
  <c r="L512302" i="48"/>
  <c r="L512303" i="48"/>
  <c r="L512304" i="48"/>
  <c r="L512305" i="48"/>
  <c r="L512306" i="48"/>
  <c r="L512307" i="48"/>
  <c r="L512308" i="48"/>
  <c r="L512309" i="48"/>
  <c r="L512310" i="48"/>
  <c r="L512311" i="48"/>
  <c r="L512312" i="48"/>
  <c r="L512313" i="48"/>
  <c r="L512314" i="48"/>
  <c r="L512315" i="48"/>
  <c r="L512316" i="48"/>
  <c r="L512317" i="48"/>
  <c r="L512318" i="48"/>
  <c r="L512319" i="48"/>
  <c r="L512320" i="48"/>
  <c r="L512321" i="48"/>
  <c r="L512322" i="48"/>
  <c r="L512323" i="48"/>
  <c r="L512324" i="48"/>
  <c r="L512325" i="48"/>
  <c r="L512326" i="48"/>
  <c r="L512327" i="48"/>
  <c r="L512328" i="48"/>
  <c r="L512329" i="48"/>
  <c r="L512330" i="48"/>
  <c r="L512331" i="48"/>
  <c r="L512332" i="48"/>
  <c r="L512333" i="48"/>
  <c r="L512334" i="48"/>
  <c r="L512335" i="48"/>
  <c r="L512336" i="48"/>
  <c r="L512337" i="48"/>
  <c r="L512338" i="48"/>
  <c r="L512339" i="48"/>
  <c r="L512340" i="48"/>
  <c r="L512341" i="48"/>
  <c r="L512342" i="48"/>
  <c r="L512343" i="48"/>
  <c r="L512344" i="48"/>
  <c r="L512345" i="48"/>
  <c r="L512346" i="48"/>
  <c r="L512347" i="48"/>
  <c r="L512348" i="48"/>
  <c r="L512349" i="48"/>
  <c r="L512350" i="48"/>
  <c r="L512351" i="48"/>
  <c r="L512352" i="48"/>
  <c r="L512353" i="48"/>
  <c r="L512354" i="48"/>
  <c r="L512355" i="48"/>
  <c r="L512356" i="48"/>
  <c r="L512357" i="48"/>
  <c r="L512358" i="48"/>
  <c r="L512359" i="48"/>
  <c r="L512360" i="48"/>
  <c r="L512361" i="48"/>
  <c r="L512362" i="48"/>
  <c r="L512363" i="48"/>
  <c r="L512364" i="48"/>
  <c r="L512365" i="48"/>
  <c r="L512366" i="48"/>
  <c r="L512367" i="48"/>
  <c r="L512368" i="48"/>
  <c r="L512369" i="48"/>
  <c r="L512370" i="48"/>
  <c r="L512371" i="48"/>
  <c r="L512372" i="48"/>
  <c r="L512373" i="48"/>
  <c r="L512374" i="48"/>
  <c r="L512375" i="48"/>
  <c r="L512376" i="48"/>
  <c r="L512377" i="48"/>
  <c r="L512378" i="48"/>
  <c r="L512379" i="48"/>
  <c r="L512380" i="48"/>
  <c r="L512381" i="48"/>
  <c r="L512382" i="48"/>
  <c r="L512383" i="48"/>
  <c r="L512384" i="48"/>
  <c r="L512385" i="48"/>
  <c r="L512386" i="48"/>
  <c r="L512387" i="48"/>
  <c r="L512388" i="48"/>
  <c r="L512389" i="48"/>
  <c r="L512390" i="48"/>
  <c r="L512391" i="48"/>
  <c r="L512392" i="48"/>
  <c r="L512393" i="48"/>
  <c r="L512394" i="48"/>
  <c r="L512395" i="48"/>
  <c r="L512396" i="48"/>
  <c r="L512397" i="48"/>
  <c r="L512398" i="48"/>
  <c r="L512399" i="48"/>
  <c r="L512400" i="48"/>
  <c r="L512401" i="48"/>
  <c r="L512402" i="48"/>
  <c r="L512403" i="48"/>
  <c r="L512404" i="48"/>
  <c r="L512405" i="48"/>
  <c r="L512406" i="48"/>
  <c r="L512407" i="48"/>
  <c r="L512408" i="48"/>
  <c r="L512409" i="48"/>
  <c r="L512410" i="48"/>
  <c r="L512411" i="48"/>
  <c r="L512412" i="48"/>
  <c r="L512413" i="48"/>
  <c r="L512414" i="48"/>
  <c r="L512415" i="48"/>
  <c r="L512416" i="48"/>
  <c r="L512417" i="48"/>
  <c r="L512418" i="48"/>
  <c r="L512419" i="48"/>
  <c r="L512420" i="48"/>
  <c r="L512421" i="48"/>
  <c r="L512422" i="48"/>
  <c r="L512423" i="48"/>
  <c r="L512424" i="48"/>
  <c r="L512425" i="48"/>
  <c r="L512426" i="48"/>
  <c r="L512427" i="48"/>
  <c r="L512428" i="48"/>
  <c r="L512429" i="48"/>
  <c r="L512430" i="48"/>
  <c r="L512431" i="48"/>
  <c r="L512432" i="48"/>
  <c r="L512433" i="48"/>
  <c r="L512434" i="48"/>
  <c r="L512435" i="48"/>
  <c r="L512436" i="48"/>
  <c r="L512437" i="48"/>
  <c r="L512438" i="48"/>
  <c r="L512439" i="48"/>
  <c r="L512440" i="48"/>
  <c r="L512441" i="48"/>
  <c r="L512442" i="48"/>
  <c r="L512443" i="48"/>
  <c r="L512444" i="48"/>
  <c r="L512445" i="48"/>
  <c r="L512446" i="48"/>
  <c r="L512447" i="48"/>
  <c r="L512448" i="48"/>
  <c r="L512449" i="48"/>
  <c r="L512450" i="48"/>
  <c r="L512451" i="48"/>
  <c r="L512452" i="48"/>
  <c r="L512453" i="48"/>
  <c r="L512454" i="48"/>
  <c r="L512455" i="48"/>
  <c r="L512456" i="48"/>
  <c r="L512457" i="48"/>
  <c r="L512458" i="48"/>
  <c r="L512459" i="48"/>
  <c r="L512460" i="48"/>
  <c r="L512461" i="48"/>
  <c r="L512462" i="48"/>
  <c r="L512463" i="48"/>
  <c r="L512464" i="48"/>
  <c r="L512465" i="48"/>
  <c r="L512466" i="48"/>
  <c r="L512467" i="48"/>
  <c r="L512468" i="48"/>
  <c r="L512469" i="48"/>
  <c r="L512470" i="48"/>
  <c r="L512471" i="48"/>
  <c r="L512472" i="48"/>
  <c r="L512473" i="48"/>
  <c r="L512474" i="48"/>
  <c r="L512475" i="48"/>
  <c r="L512476" i="48"/>
  <c r="L512477" i="48"/>
  <c r="L512478" i="48"/>
  <c r="L512479" i="48"/>
  <c r="L512480" i="48"/>
  <c r="L512481" i="48"/>
  <c r="L512482" i="48"/>
  <c r="L512483" i="48"/>
  <c r="L512484" i="48"/>
  <c r="L512485" i="48"/>
  <c r="L512486" i="48"/>
  <c r="L512487" i="48"/>
  <c r="L512488" i="48"/>
  <c r="L512489" i="48"/>
  <c r="L512490" i="48"/>
  <c r="L512491" i="48"/>
  <c r="L512492" i="48"/>
  <c r="L512493" i="48"/>
  <c r="L512494" i="48"/>
  <c r="L512495" i="48"/>
  <c r="L512496" i="48"/>
  <c r="L512497" i="48"/>
  <c r="L512498" i="48"/>
  <c r="L512499" i="48"/>
  <c r="L512500" i="48"/>
  <c r="L512501" i="48"/>
  <c r="L512502" i="48"/>
  <c r="L512503" i="48"/>
  <c r="L512504" i="48"/>
  <c r="L512505" i="48"/>
  <c r="L512506" i="48"/>
  <c r="L512507" i="48"/>
  <c r="L512508" i="48"/>
  <c r="L512509" i="48"/>
  <c r="L512510" i="48"/>
  <c r="L512511" i="48"/>
  <c r="L512512" i="48"/>
  <c r="L512513" i="48"/>
  <c r="L512514" i="48"/>
  <c r="L512515" i="48"/>
  <c r="L512516" i="48"/>
  <c r="L512517" i="48"/>
  <c r="L512518" i="48"/>
  <c r="L512519" i="48"/>
  <c r="L512520" i="48"/>
  <c r="L512521" i="48"/>
  <c r="L512522" i="48"/>
  <c r="L512523" i="48"/>
  <c r="L512524" i="48"/>
  <c r="L512525" i="48"/>
  <c r="L512526" i="48"/>
  <c r="L512527" i="48"/>
  <c r="L512528" i="48"/>
  <c r="L512529" i="48"/>
  <c r="L512530" i="48"/>
  <c r="L512531" i="48"/>
  <c r="L512532" i="48"/>
  <c r="L512533" i="48"/>
  <c r="L512534" i="48"/>
  <c r="L512535" i="48"/>
  <c r="L512536" i="48"/>
  <c r="L512537" i="48"/>
  <c r="L512538" i="48"/>
  <c r="L512539" i="48"/>
  <c r="L512540" i="48"/>
  <c r="L512541" i="48"/>
  <c r="L512542" i="48"/>
  <c r="L512543" i="48"/>
  <c r="L512544" i="48"/>
  <c r="L512545" i="48"/>
  <c r="L512546" i="48"/>
  <c r="L512547" i="48"/>
  <c r="L512548" i="48"/>
  <c r="L512549" i="48"/>
  <c r="L512550" i="48"/>
  <c r="L512551" i="48"/>
  <c r="L512552" i="48"/>
  <c r="L512553" i="48"/>
  <c r="L512554" i="48"/>
  <c r="L512555" i="48"/>
  <c r="L512556" i="48"/>
  <c r="L512557" i="48"/>
  <c r="L512558" i="48"/>
  <c r="L512559" i="48"/>
  <c r="L512560" i="48"/>
  <c r="L512561" i="48"/>
  <c r="L512562" i="48"/>
  <c r="L512563" i="48"/>
  <c r="L512564" i="48"/>
  <c r="L512565" i="48"/>
  <c r="L512566" i="48"/>
  <c r="L512567" i="48"/>
  <c r="L512568" i="48"/>
  <c r="L512569" i="48"/>
  <c r="L512570" i="48"/>
  <c r="L512571" i="48"/>
  <c r="L512572" i="48"/>
  <c r="L512573" i="48"/>
  <c r="L512574" i="48"/>
  <c r="L512575" i="48"/>
  <c r="L512576" i="48"/>
  <c r="L512577" i="48"/>
  <c r="L512578" i="48"/>
  <c r="L512579" i="48"/>
  <c r="L512580" i="48"/>
  <c r="L512581" i="48"/>
  <c r="L512582" i="48"/>
  <c r="L512583" i="48"/>
  <c r="L512584" i="48"/>
  <c r="L512585" i="48"/>
  <c r="L512586" i="48"/>
  <c r="L512587" i="48"/>
  <c r="L512588" i="48"/>
  <c r="L512589" i="48"/>
  <c r="L512590" i="48"/>
  <c r="L512591" i="48"/>
  <c r="L512592" i="48"/>
  <c r="L512593" i="48"/>
  <c r="L512594" i="48"/>
  <c r="L512595" i="48"/>
  <c r="L512596" i="48"/>
  <c r="L512597" i="48"/>
  <c r="L512598" i="48"/>
  <c r="L512599" i="48"/>
  <c r="L512600" i="48"/>
  <c r="L512601" i="48"/>
  <c r="L512602" i="48"/>
  <c r="L512603" i="48"/>
  <c r="L512604" i="48"/>
  <c r="L512605" i="48"/>
  <c r="L512606" i="48"/>
  <c r="L512607" i="48"/>
  <c r="L512608" i="48"/>
  <c r="L512609" i="48"/>
  <c r="L512610" i="48"/>
  <c r="L512611" i="48"/>
  <c r="L512612" i="48"/>
  <c r="L512613" i="48"/>
  <c r="L512614" i="48"/>
  <c r="L512615" i="48"/>
  <c r="L512616" i="48"/>
  <c r="L512617" i="48"/>
  <c r="L512618" i="48"/>
  <c r="L512619" i="48"/>
  <c r="L512620" i="48"/>
  <c r="L512621" i="48"/>
  <c r="L512622" i="48"/>
  <c r="L512623" i="48"/>
  <c r="L512624" i="48"/>
  <c r="L512625" i="48"/>
  <c r="L512626" i="48"/>
  <c r="L512627" i="48"/>
  <c r="L512628" i="48"/>
  <c r="L512629" i="48"/>
  <c r="L512630" i="48"/>
  <c r="L512631" i="48"/>
  <c r="L512632" i="48"/>
  <c r="L512633" i="48"/>
  <c r="L512634" i="48"/>
  <c r="L512635" i="48"/>
  <c r="L512636" i="48"/>
  <c r="L512637" i="48"/>
  <c r="L512638" i="48"/>
  <c r="L512639" i="48"/>
  <c r="L512640" i="48"/>
  <c r="L512641" i="48"/>
  <c r="L512642" i="48"/>
  <c r="L512643" i="48"/>
  <c r="L512644" i="48"/>
  <c r="L512645" i="48"/>
  <c r="L512646" i="48"/>
  <c r="L512647" i="48"/>
  <c r="L512648" i="48"/>
  <c r="L512649" i="48"/>
  <c r="L512650" i="48"/>
  <c r="L512651" i="48"/>
  <c r="L512652" i="48"/>
  <c r="L512653" i="48"/>
  <c r="L512654" i="48"/>
  <c r="L512655" i="48"/>
  <c r="L512656" i="48"/>
  <c r="L512657" i="48"/>
  <c r="L512658" i="48"/>
  <c r="L512659" i="48"/>
  <c r="L512660" i="48"/>
  <c r="L512661" i="48"/>
  <c r="L512662" i="48"/>
  <c r="L512663" i="48"/>
  <c r="L512664" i="48"/>
  <c r="L512665" i="48"/>
  <c r="L512666" i="48"/>
  <c r="L512667" i="48"/>
  <c r="L512668" i="48"/>
  <c r="L512669" i="48"/>
  <c r="L512670" i="48"/>
  <c r="L512671" i="48"/>
  <c r="L512672" i="48"/>
  <c r="L512673" i="48"/>
  <c r="L512674" i="48"/>
  <c r="L512675" i="48"/>
  <c r="L512676" i="48"/>
  <c r="L512677" i="48"/>
  <c r="L512678" i="48"/>
  <c r="L512679" i="48"/>
  <c r="L512680" i="48"/>
  <c r="L512681" i="48"/>
  <c r="L512682" i="48"/>
  <c r="L512683" i="48"/>
  <c r="L512684" i="48"/>
  <c r="L512685" i="48"/>
  <c r="L512686" i="48"/>
  <c r="L512687" i="48"/>
  <c r="L512688" i="48"/>
  <c r="L512689" i="48"/>
  <c r="L512690" i="48"/>
  <c r="L512691" i="48"/>
  <c r="L512692" i="48"/>
  <c r="L512693" i="48"/>
  <c r="L512694" i="48"/>
  <c r="L512695" i="48"/>
  <c r="L512696" i="48"/>
  <c r="L512697" i="48"/>
  <c r="L512698" i="48"/>
  <c r="L512699" i="48"/>
  <c r="L512700" i="48"/>
  <c r="L512701" i="48"/>
  <c r="L512702" i="48"/>
  <c r="L512703" i="48"/>
  <c r="L512704" i="48"/>
  <c r="L512705" i="48"/>
  <c r="L512706" i="48"/>
  <c r="L512707" i="48"/>
  <c r="L512708" i="48"/>
  <c r="L512709" i="48"/>
  <c r="L512710" i="48"/>
  <c r="L512711" i="48"/>
  <c r="L512712" i="48"/>
  <c r="L512713" i="48"/>
  <c r="L512714" i="48"/>
  <c r="L512715" i="48"/>
  <c r="L512716" i="48"/>
  <c r="L512717" i="48"/>
  <c r="L512718" i="48"/>
  <c r="L512719" i="48"/>
  <c r="L512720" i="48"/>
  <c r="L512721" i="48"/>
  <c r="L512722" i="48"/>
  <c r="L512723" i="48"/>
  <c r="L512724" i="48"/>
  <c r="L512725" i="48"/>
  <c r="L512726" i="48"/>
  <c r="L512727" i="48"/>
  <c r="L512728" i="48"/>
  <c r="L512729" i="48"/>
  <c r="L512730" i="48"/>
  <c r="L512731" i="48"/>
  <c r="L512732" i="48"/>
  <c r="L512733" i="48"/>
  <c r="L512734" i="48"/>
  <c r="L512735" i="48"/>
  <c r="L512736" i="48"/>
  <c r="L512737" i="48"/>
  <c r="L512738" i="48"/>
  <c r="L512739" i="48"/>
  <c r="L512740" i="48"/>
  <c r="L512741" i="48"/>
  <c r="L512742" i="48"/>
  <c r="L512743" i="48"/>
  <c r="L512744" i="48"/>
  <c r="L512745" i="48"/>
  <c r="L512746" i="48"/>
  <c r="L512747" i="48"/>
  <c r="L512748" i="48"/>
  <c r="L512749" i="48"/>
  <c r="L512750" i="48"/>
  <c r="L512751" i="48"/>
  <c r="L512752" i="48"/>
  <c r="L512753" i="48"/>
  <c r="L512754" i="48"/>
  <c r="L512755" i="48"/>
  <c r="L512756" i="48"/>
  <c r="L512757" i="48"/>
  <c r="L512758" i="48"/>
  <c r="L512759" i="48"/>
  <c r="L512760" i="48"/>
  <c r="L512761" i="48"/>
  <c r="L512762" i="48"/>
  <c r="L512763" i="48"/>
  <c r="L512764" i="48"/>
  <c r="L512765" i="48"/>
  <c r="L512766" i="48"/>
  <c r="L512767" i="48"/>
  <c r="L512768" i="48"/>
  <c r="L512769" i="48"/>
  <c r="L512770" i="48"/>
  <c r="L512771" i="48"/>
  <c r="L512772" i="48"/>
  <c r="L512773" i="48"/>
  <c r="L512774" i="48"/>
  <c r="L512775" i="48"/>
  <c r="L512776" i="48"/>
  <c r="L512777" i="48"/>
  <c r="L512778" i="48"/>
  <c r="L512779" i="48"/>
  <c r="L512780" i="48"/>
  <c r="L512781" i="48"/>
  <c r="L512782" i="48"/>
  <c r="L512783" i="48"/>
  <c r="L512784" i="48"/>
  <c r="L512785" i="48"/>
  <c r="L512786" i="48"/>
  <c r="L512787" i="48"/>
  <c r="L512788" i="48"/>
  <c r="L512789" i="48"/>
  <c r="L512790" i="48"/>
  <c r="L512791" i="48"/>
  <c r="L512792" i="48"/>
  <c r="L512793" i="48"/>
  <c r="L512794" i="48"/>
  <c r="L512795" i="48"/>
  <c r="L512796" i="48"/>
  <c r="L512797" i="48"/>
  <c r="L512798" i="48"/>
  <c r="L512799" i="48"/>
  <c r="L512800" i="48"/>
  <c r="L512801" i="48"/>
  <c r="L512802" i="48"/>
  <c r="L512803" i="48"/>
  <c r="L512804" i="48"/>
  <c r="L512805" i="48"/>
  <c r="L512806" i="48"/>
  <c r="L512807" i="48"/>
  <c r="L512808" i="48"/>
  <c r="L512809" i="48"/>
  <c r="L512810" i="48"/>
  <c r="L512811" i="48"/>
  <c r="L512812" i="48"/>
  <c r="L512813" i="48"/>
  <c r="L512814" i="48"/>
  <c r="L512815" i="48"/>
  <c r="L512816" i="48"/>
  <c r="L512817" i="48"/>
  <c r="L512818" i="48"/>
  <c r="L512819" i="48"/>
  <c r="L512820" i="48"/>
  <c r="L512821" i="48"/>
  <c r="L512822" i="48"/>
  <c r="L512823" i="48"/>
  <c r="L512824" i="48"/>
  <c r="L512825" i="48"/>
  <c r="L512826" i="48"/>
  <c r="L512827" i="48"/>
  <c r="L512828" i="48"/>
  <c r="L512829" i="48"/>
  <c r="L512830" i="48"/>
  <c r="L512831" i="48"/>
  <c r="L512832" i="48"/>
  <c r="L512833" i="48"/>
  <c r="L512834" i="48"/>
  <c r="L512835" i="48"/>
  <c r="L512836" i="48"/>
  <c r="L512837" i="48"/>
  <c r="L512838" i="48"/>
  <c r="L512839" i="48"/>
  <c r="L512840" i="48"/>
  <c r="L512841" i="48"/>
  <c r="L512842" i="48"/>
  <c r="L512843" i="48"/>
  <c r="L512844" i="48"/>
  <c r="L512845" i="48"/>
  <c r="L512846" i="48"/>
  <c r="L512847" i="48"/>
  <c r="L512848" i="48"/>
  <c r="L512849" i="48"/>
  <c r="L512850" i="48"/>
  <c r="L512851" i="48"/>
  <c r="L512852" i="48"/>
  <c r="L512853" i="48"/>
  <c r="L512854" i="48"/>
  <c r="L512855" i="48"/>
  <c r="L512856" i="48"/>
  <c r="L512857" i="48"/>
  <c r="L512858" i="48"/>
  <c r="L512859" i="48"/>
  <c r="L512860" i="48"/>
  <c r="L512861" i="48"/>
  <c r="L512862" i="48"/>
  <c r="L512863" i="48"/>
  <c r="L512864" i="48"/>
  <c r="L512865" i="48"/>
  <c r="L512866" i="48"/>
  <c r="L512867" i="48"/>
  <c r="L512868" i="48"/>
  <c r="L512869" i="48"/>
  <c r="L512870" i="48"/>
  <c r="L512871" i="48"/>
  <c r="L512872" i="48"/>
  <c r="L512873" i="48"/>
  <c r="L512874" i="48"/>
  <c r="L512875" i="48"/>
  <c r="L512876" i="48"/>
  <c r="L512877" i="48"/>
  <c r="L512878" i="48"/>
  <c r="L512879" i="48"/>
  <c r="L512880" i="48"/>
  <c r="L512881" i="48"/>
  <c r="L512882" i="48"/>
  <c r="L512883" i="48"/>
  <c r="L512884" i="48"/>
  <c r="L512885" i="48"/>
  <c r="L512886" i="48"/>
  <c r="L512887" i="48"/>
  <c r="L512888" i="48"/>
  <c r="L512889" i="48"/>
  <c r="L512890" i="48"/>
  <c r="L512891" i="48"/>
  <c r="L512892" i="48"/>
  <c r="L512893" i="48"/>
  <c r="L512894" i="48"/>
  <c r="L512895" i="48"/>
  <c r="L512896" i="48"/>
  <c r="L512897" i="48"/>
  <c r="L512898" i="48"/>
  <c r="L512899" i="48"/>
  <c r="L512900" i="48"/>
  <c r="L512901" i="48"/>
  <c r="L512902" i="48"/>
  <c r="L512903" i="48"/>
  <c r="L512904" i="48"/>
  <c r="L512905" i="48"/>
  <c r="L512906" i="48"/>
  <c r="L512907" i="48"/>
  <c r="L512908" i="48"/>
  <c r="L512909" i="48"/>
  <c r="L512910" i="48"/>
  <c r="L512911" i="48"/>
  <c r="L512912" i="48"/>
  <c r="L512913" i="48"/>
  <c r="L512914" i="48"/>
  <c r="L512915" i="48"/>
  <c r="L512916" i="48"/>
  <c r="L512917" i="48"/>
  <c r="L512918" i="48"/>
  <c r="L512919" i="48"/>
  <c r="L512920" i="48"/>
  <c r="L512921" i="48"/>
  <c r="L512922" i="48"/>
  <c r="L512923" i="48"/>
  <c r="L512924" i="48"/>
  <c r="L512925" i="48"/>
  <c r="L512926" i="48"/>
  <c r="L512927" i="48"/>
  <c r="L512928" i="48"/>
  <c r="L512929" i="48"/>
  <c r="L512930" i="48"/>
  <c r="L512931" i="48"/>
  <c r="L512932" i="48"/>
  <c r="L512933" i="48"/>
  <c r="L512934" i="48"/>
  <c r="L512935" i="48"/>
  <c r="L512936" i="48"/>
  <c r="L512937" i="48"/>
  <c r="L512938" i="48"/>
  <c r="L512939" i="48"/>
  <c r="L512940" i="48"/>
  <c r="L512941" i="48"/>
  <c r="L512942" i="48"/>
  <c r="L512943" i="48"/>
  <c r="L512944" i="48"/>
  <c r="L512945" i="48"/>
  <c r="L512946" i="48"/>
  <c r="L512947" i="48"/>
  <c r="L512948" i="48"/>
  <c r="L512949" i="48"/>
  <c r="L512950" i="48"/>
  <c r="L512951" i="48"/>
  <c r="L512952" i="48"/>
  <c r="L512953" i="48"/>
  <c r="L512954" i="48"/>
  <c r="L512955" i="48"/>
  <c r="L512956" i="48"/>
  <c r="L512957" i="48"/>
  <c r="L512958" i="48"/>
  <c r="L512959" i="48"/>
  <c r="L512960" i="48"/>
  <c r="L512961" i="48"/>
  <c r="L512962" i="48"/>
  <c r="L512963" i="48"/>
  <c r="L512964" i="48"/>
  <c r="L512965" i="48"/>
  <c r="L512966" i="48"/>
  <c r="L512967" i="48"/>
  <c r="L512968" i="48"/>
  <c r="L512969" i="48"/>
  <c r="L512970" i="48"/>
  <c r="L512971" i="48"/>
  <c r="L512972" i="48"/>
  <c r="L512973" i="48"/>
  <c r="L512974" i="48"/>
  <c r="L512975" i="48"/>
  <c r="L512976" i="48"/>
  <c r="L512977" i="48"/>
  <c r="L512978" i="48"/>
  <c r="L512979" i="48"/>
  <c r="L512980" i="48"/>
  <c r="L512981" i="48"/>
  <c r="L512982" i="48"/>
  <c r="L512983" i="48"/>
  <c r="L512984" i="48"/>
  <c r="L512985" i="48"/>
  <c r="L512986" i="48"/>
  <c r="L512987" i="48"/>
  <c r="L512988" i="48"/>
  <c r="L512989" i="48"/>
  <c r="L512990" i="48"/>
  <c r="L512991" i="48"/>
  <c r="L512992" i="48"/>
  <c r="L512993" i="48"/>
  <c r="L512994" i="48"/>
  <c r="L512995" i="48"/>
  <c r="L512996" i="48"/>
  <c r="L512997" i="48"/>
  <c r="L512998" i="48"/>
  <c r="L512999" i="48"/>
  <c r="L513000" i="48"/>
  <c r="L513001" i="48"/>
  <c r="L513002" i="48"/>
  <c r="L513003" i="48"/>
  <c r="L513004" i="48"/>
  <c r="L513005" i="48"/>
  <c r="L513006" i="48"/>
  <c r="L513007" i="48"/>
  <c r="L513008" i="48"/>
  <c r="L513009" i="48"/>
  <c r="L513010" i="48"/>
  <c r="L513011" i="48"/>
  <c r="L513012" i="48"/>
  <c r="L513013" i="48"/>
  <c r="L513014" i="48"/>
  <c r="L513015" i="48"/>
  <c r="L513016" i="48"/>
  <c r="L513017" i="48"/>
  <c r="L513018" i="48"/>
  <c r="L513019" i="48"/>
  <c r="L513020" i="48"/>
  <c r="L513021" i="48"/>
  <c r="L513022" i="48"/>
  <c r="L513023" i="48"/>
  <c r="L513024" i="48"/>
  <c r="L513025" i="48"/>
  <c r="L513026" i="48"/>
  <c r="L513027" i="48"/>
  <c r="L513028" i="48"/>
  <c r="L513029" i="48"/>
  <c r="L513030" i="48"/>
  <c r="L513031" i="48"/>
  <c r="L513032" i="48"/>
  <c r="L513033" i="48"/>
  <c r="L513034" i="48"/>
  <c r="L513035" i="48"/>
  <c r="L513036" i="48"/>
  <c r="L513037" i="48"/>
  <c r="L513038" i="48"/>
  <c r="L513039" i="48"/>
  <c r="L513040" i="48"/>
  <c r="L513041" i="48"/>
  <c r="L513042" i="48"/>
  <c r="L513043" i="48"/>
  <c r="L513044" i="48"/>
  <c r="L513045" i="48"/>
  <c r="L513046" i="48"/>
  <c r="L513047" i="48"/>
  <c r="L513048" i="48"/>
  <c r="L513049" i="48"/>
  <c r="L513050" i="48"/>
  <c r="L513051" i="48"/>
  <c r="L513052" i="48"/>
  <c r="L513053" i="48"/>
  <c r="L513054" i="48"/>
  <c r="L513055" i="48"/>
  <c r="L513056" i="48"/>
  <c r="L513057" i="48"/>
  <c r="L513058" i="48"/>
  <c r="L513059" i="48"/>
  <c r="L513060" i="48"/>
  <c r="L513061" i="48"/>
  <c r="L513062" i="48"/>
  <c r="L513063" i="48"/>
  <c r="L513064" i="48"/>
  <c r="L513065" i="48"/>
  <c r="L513066" i="48"/>
  <c r="L513067" i="48"/>
  <c r="L513068" i="48"/>
  <c r="L513069" i="48"/>
  <c r="L513070" i="48"/>
  <c r="L513071" i="48"/>
  <c r="L513072" i="48"/>
  <c r="L513073" i="48"/>
  <c r="L513074" i="48"/>
  <c r="L513075" i="48"/>
  <c r="L513076" i="48"/>
  <c r="L513077" i="48"/>
  <c r="L513078" i="48"/>
  <c r="L513079" i="48"/>
  <c r="L513080" i="48"/>
  <c r="L513081" i="48"/>
  <c r="L513082" i="48"/>
  <c r="L513083" i="48"/>
  <c r="L513084" i="48"/>
  <c r="L513085" i="48"/>
  <c r="L513086" i="48"/>
  <c r="L513087" i="48"/>
  <c r="L513088" i="48"/>
  <c r="L513089" i="48"/>
  <c r="L513090" i="48"/>
  <c r="L513091" i="48"/>
  <c r="L513092" i="48"/>
  <c r="L513093" i="48"/>
  <c r="L513094" i="48"/>
  <c r="L513095" i="48"/>
  <c r="L513096" i="48"/>
  <c r="L513097" i="48"/>
  <c r="L513098" i="48"/>
  <c r="L513099" i="48"/>
  <c r="L513100" i="48"/>
  <c r="L513101" i="48"/>
  <c r="L513102" i="48"/>
  <c r="L513103" i="48"/>
  <c r="L513104" i="48"/>
  <c r="L513105" i="48"/>
  <c r="L513106" i="48"/>
  <c r="L513107" i="48"/>
  <c r="L513108" i="48"/>
  <c r="L513109" i="48"/>
  <c r="L513110" i="48"/>
  <c r="L513111" i="48"/>
  <c r="L513112" i="48"/>
  <c r="L513113" i="48"/>
  <c r="L513114" i="48"/>
  <c r="L513115" i="48"/>
  <c r="L513116" i="48"/>
  <c r="L513117" i="48"/>
  <c r="L513118" i="48"/>
  <c r="L513119" i="48"/>
  <c r="L513120" i="48"/>
  <c r="L513121" i="48"/>
  <c r="L513122" i="48"/>
  <c r="L513123" i="48"/>
  <c r="L513124" i="48"/>
  <c r="L513125" i="48"/>
  <c r="L513126" i="48"/>
  <c r="L513127" i="48"/>
  <c r="L513128" i="48"/>
  <c r="L513129" i="48"/>
  <c r="L513130" i="48"/>
  <c r="L513131" i="48"/>
  <c r="L513132" i="48"/>
  <c r="L513133" i="48"/>
  <c r="L513134" i="48"/>
  <c r="L513135" i="48"/>
  <c r="L513136" i="48"/>
  <c r="L513137" i="48"/>
  <c r="L513138" i="48"/>
  <c r="L513139" i="48"/>
  <c r="L513140" i="48"/>
  <c r="L513141" i="48"/>
  <c r="L513142" i="48"/>
  <c r="L513143" i="48"/>
  <c r="L513144" i="48"/>
  <c r="L513145" i="48"/>
  <c r="L513146" i="48"/>
  <c r="L513147" i="48"/>
  <c r="L513148" i="48"/>
  <c r="L513149" i="48"/>
  <c r="L513150" i="48"/>
  <c r="L513151" i="48"/>
  <c r="L513152" i="48"/>
  <c r="L513153" i="48"/>
  <c r="L513154" i="48"/>
  <c r="L513155" i="48"/>
  <c r="L513156" i="48"/>
  <c r="L513157" i="48"/>
  <c r="L513158" i="48"/>
  <c r="L513159" i="48"/>
  <c r="L513160" i="48"/>
  <c r="L513161" i="48"/>
  <c r="L513162" i="48"/>
  <c r="L513163" i="48"/>
  <c r="L513164" i="48"/>
  <c r="L513165" i="48"/>
  <c r="L513166" i="48"/>
  <c r="L513167" i="48"/>
  <c r="L513168" i="48"/>
  <c r="L513169" i="48"/>
  <c r="L513170" i="48"/>
  <c r="L513171" i="48"/>
  <c r="L513172" i="48"/>
  <c r="L513173" i="48"/>
  <c r="L513174" i="48"/>
  <c r="L513175" i="48"/>
  <c r="L513176" i="48"/>
  <c r="L513177" i="48"/>
  <c r="L513178" i="48"/>
  <c r="L513179" i="48"/>
  <c r="L513180" i="48"/>
  <c r="L513181" i="48"/>
  <c r="L513182" i="48"/>
  <c r="L513183" i="48"/>
  <c r="L513184" i="48"/>
  <c r="L513185" i="48"/>
  <c r="L513186" i="48"/>
  <c r="L513187" i="48"/>
  <c r="L513188" i="48"/>
  <c r="L513189" i="48"/>
  <c r="L513190" i="48"/>
  <c r="L513191" i="48"/>
  <c r="L513192" i="48"/>
  <c r="L513193" i="48"/>
  <c r="L513194" i="48"/>
  <c r="L513195" i="48"/>
  <c r="L513196" i="48"/>
  <c r="L513197" i="48"/>
  <c r="L513198" i="48"/>
  <c r="L513199" i="48"/>
  <c r="L513200" i="48"/>
  <c r="L513201" i="48"/>
  <c r="L513202" i="48"/>
  <c r="L513203" i="48"/>
  <c r="L513204" i="48"/>
  <c r="L513205" i="48"/>
  <c r="L513206" i="48"/>
  <c r="L513207" i="48"/>
  <c r="L513208" i="48"/>
  <c r="L513209" i="48"/>
  <c r="L513210" i="48"/>
  <c r="L513211" i="48"/>
  <c r="L513212" i="48"/>
  <c r="L513213" i="48"/>
  <c r="L513214" i="48"/>
  <c r="L513215" i="48"/>
  <c r="L513216" i="48"/>
  <c r="L513217" i="48"/>
  <c r="L513218" i="48"/>
  <c r="L513219" i="48"/>
  <c r="L513220" i="48"/>
  <c r="L513221" i="48"/>
  <c r="L513222" i="48"/>
  <c r="L513223" i="48"/>
  <c r="L513224" i="48"/>
  <c r="L513225" i="48"/>
  <c r="L513226" i="48"/>
  <c r="L513227" i="48"/>
  <c r="L513228" i="48"/>
  <c r="L513229" i="48"/>
  <c r="L513230" i="48"/>
  <c r="L513231" i="48"/>
  <c r="L513232" i="48"/>
  <c r="L513233" i="48"/>
  <c r="L513234" i="48"/>
  <c r="L513235" i="48"/>
  <c r="L513236" i="48"/>
  <c r="L513237" i="48"/>
  <c r="L513238" i="48"/>
  <c r="L513239" i="48"/>
  <c r="L513240" i="48"/>
  <c r="L513241" i="48"/>
  <c r="L513242" i="48"/>
  <c r="L513243" i="48"/>
  <c r="L513244" i="48"/>
  <c r="L513245" i="48"/>
  <c r="L513246" i="48"/>
  <c r="L513247" i="48"/>
  <c r="L513248" i="48"/>
  <c r="L513249" i="48"/>
  <c r="L513250" i="48"/>
  <c r="L513251" i="48"/>
  <c r="L513252" i="48"/>
  <c r="L513253" i="48"/>
  <c r="L513254" i="48"/>
  <c r="L513255" i="48"/>
  <c r="L513256" i="48"/>
  <c r="L513257" i="48"/>
  <c r="L513258" i="48"/>
  <c r="L513259" i="48"/>
  <c r="L513260" i="48"/>
  <c r="L513261" i="48"/>
  <c r="L513262" i="48"/>
  <c r="L513263" i="48"/>
  <c r="L513264" i="48"/>
  <c r="L513265" i="48"/>
  <c r="L513266" i="48"/>
  <c r="L513267" i="48"/>
  <c r="L513268" i="48"/>
  <c r="L513269" i="48"/>
  <c r="L513270" i="48"/>
  <c r="L513271" i="48"/>
  <c r="L513272" i="48"/>
  <c r="L513273" i="48"/>
  <c r="L513274" i="48"/>
  <c r="L513275" i="48"/>
  <c r="L513276" i="48"/>
  <c r="L513277" i="48"/>
  <c r="L513278" i="48"/>
  <c r="L513279" i="48"/>
  <c r="L513280" i="48"/>
  <c r="L513281" i="48"/>
  <c r="L513282" i="48"/>
  <c r="L513283" i="48"/>
  <c r="L513284" i="48"/>
  <c r="L513285" i="48"/>
  <c r="L513286" i="48"/>
  <c r="L513287" i="48"/>
  <c r="L513288" i="48"/>
  <c r="L513289" i="48"/>
  <c r="L513290" i="48"/>
  <c r="L513291" i="48"/>
  <c r="L513292" i="48"/>
  <c r="L513293" i="48"/>
  <c r="L513294" i="48"/>
  <c r="L513295" i="48"/>
  <c r="L513296" i="48"/>
  <c r="L513297" i="48"/>
  <c r="L513298" i="48"/>
  <c r="L513299" i="48"/>
  <c r="L513300" i="48"/>
  <c r="L513301" i="48"/>
  <c r="L513302" i="48"/>
  <c r="L513303" i="48"/>
  <c r="L513304" i="48"/>
  <c r="L513305" i="48"/>
  <c r="L513306" i="48"/>
  <c r="L513307" i="48"/>
  <c r="L513308" i="48"/>
  <c r="L513309" i="48"/>
  <c r="L513310" i="48"/>
  <c r="L513311" i="48"/>
  <c r="L513312" i="48"/>
  <c r="L513313" i="48"/>
  <c r="L513314" i="48"/>
  <c r="L513315" i="48"/>
  <c r="L513316" i="48"/>
  <c r="L513317" i="48"/>
  <c r="L513318" i="48"/>
  <c r="L513319" i="48"/>
  <c r="L513320" i="48"/>
  <c r="L513321" i="48"/>
  <c r="L513322" i="48"/>
  <c r="L513323" i="48"/>
  <c r="L513324" i="48"/>
  <c r="L513325" i="48"/>
  <c r="L513326" i="48"/>
  <c r="L513327" i="48"/>
  <c r="L513328" i="48"/>
  <c r="L513329" i="48"/>
  <c r="L513330" i="48"/>
  <c r="L513331" i="48"/>
  <c r="L513332" i="48"/>
  <c r="L513333" i="48"/>
  <c r="L513334" i="48"/>
  <c r="L513335" i="48"/>
  <c r="L513336" i="48"/>
  <c r="L513337" i="48"/>
  <c r="L513338" i="48"/>
  <c r="L513339" i="48"/>
  <c r="L513340" i="48"/>
  <c r="L513341" i="48"/>
  <c r="L513342" i="48"/>
  <c r="L513343" i="48"/>
  <c r="L513344" i="48"/>
  <c r="L513345" i="48"/>
  <c r="L513346" i="48"/>
  <c r="L513347" i="48"/>
  <c r="L513348" i="48"/>
  <c r="L513349" i="48"/>
  <c r="L513350" i="48"/>
  <c r="L513351" i="48"/>
  <c r="L513352" i="48"/>
  <c r="L513353" i="48"/>
  <c r="L513354" i="48"/>
  <c r="L513355" i="48"/>
  <c r="L513356" i="48"/>
  <c r="L513357" i="48"/>
  <c r="L513358" i="48"/>
  <c r="L513359" i="48"/>
  <c r="L513360" i="48"/>
  <c r="L513361" i="48"/>
  <c r="L513362" i="48"/>
  <c r="L513363" i="48"/>
  <c r="L513364" i="48"/>
  <c r="L513365" i="48"/>
  <c r="L513366" i="48"/>
  <c r="L513367" i="48"/>
  <c r="L513368" i="48"/>
  <c r="L513369" i="48"/>
  <c r="L513370" i="48"/>
  <c r="L513371" i="48"/>
  <c r="L513372" i="48"/>
  <c r="L513373" i="48"/>
  <c r="L513374" i="48"/>
  <c r="L513375" i="48"/>
  <c r="L513376" i="48"/>
  <c r="L513377" i="48"/>
  <c r="L513378" i="48"/>
  <c r="L513379" i="48"/>
  <c r="L513380" i="48"/>
  <c r="L513381" i="48"/>
  <c r="L513382" i="48"/>
  <c r="L513383" i="48"/>
  <c r="L513384" i="48"/>
  <c r="L513385" i="48"/>
  <c r="L513386" i="48"/>
  <c r="L513387" i="48"/>
  <c r="L513388" i="48"/>
  <c r="L513389" i="48"/>
  <c r="L513390" i="48"/>
  <c r="L513391" i="48"/>
  <c r="L513392" i="48"/>
  <c r="L513393" i="48"/>
  <c r="L513394" i="48"/>
  <c r="L513395" i="48"/>
  <c r="L513396" i="48"/>
  <c r="L513397" i="48"/>
  <c r="L513398" i="48"/>
  <c r="L513399" i="48"/>
  <c r="L513400" i="48"/>
  <c r="L513401" i="48"/>
  <c r="L513402" i="48"/>
  <c r="L513403" i="48"/>
  <c r="L513404" i="48"/>
  <c r="L513405" i="48"/>
  <c r="L513406" i="48"/>
  <c r="L513407" i="48"/>
  <c r="L513408" i="48"/>
  <c r="L513409" i="48"/>
  <c r="L513410" i="48"/>
  <c r="L513411" i="48"/>
  <c r="L513412" i="48"/>
  <c r="L513413" i="48"/>
  <c r="L513414" i="48"/>
  <c r="L513415" i="48"/>
  <c r="L513416" i="48"/>
  <c r="L513417" i="48"/>
  <c r="L513418" i="48"/>
  <c r="L513419" i="48"/>
  <c r="L513420" i="48"/>
  <c r="L513421" i="48"/>
  <c r="L513422" i="48"/>
  <c r="L513423" i="48"/>
  <c r="L513424" i="48"/>
  <c r="L513425" i="48"/>
  <c r="L513426" i="48"/>
  <c r="L513427" i="48"/>
  <c r="L513428" i="48"/>
  <c r="L513429" i="48"/>
  <c r="L513430" i="48"/>
  <c r="L513431" i="48"/>
  <c r="L513432" i="48"/>
  <c r="L513433" i="48"/>
  <c r="L513434" i="48"/>
  <c r="L513435" i="48"/>
  <c r="L513436" i="48"/>
  <c r="L513437" i="48"/>
  <c r="L513438" i="48"/>
  <c r="L513439" i="48"/>
  <c r="L513440" i="48"/>
  <c r="L513441" i="48"/>
  <c r="L513442" i="48"/>
  <c r="L513443" i="48"/>
  <c r="L513444" i="48"/>
  <c r="L513445" i="48"/>
  <c r="L513446" i="48"/>
  <c r="L513447" i="48"/>
  <c r="L513448" i="48"/>
  <c r="L513449" i="48"/>
  <c r="L513450" i="48"/>
  <c r="L513451" i="48"/>
  <c r="L513452" i="48"/>
  <c r="L513453" i="48"/>
  <c r="L513454" i="48"/>
  <c r="L513455" i="48"/>
  <c r="L513456" i="48"/>
  <c r="L513457" i="48"/>
  <c r="L513458" i="48"/>
  <c r="L513459" i="48"/>
  <c r="L513460" i="48"/>
  <c r="L513461" i="48"/>
  <c r="L513462" i="48"/>
  <c r="L513463" i="48"/>
  <c r="L513464" i="48"/>
  <c r="L513465" i="48"/>
  <c r="L513466" i="48"/>
  <c r="L513467" i="48"/>
  <c r="L513468" i="48"/>
  <c r="L513469" i="48"/>
  <c r="L513470" i="48"/>
  <c r="L513471" i="48"/>
  <c r="L513472" i="48"/>
  <c r="L513473" i="48"/>
  <c r="L513474" i="48"/>
  <c r="L513475" i="48"/>
  <c r="L513476" i="48"/>
  <c r="L513477" i="48"/>
  <c r="L513478" i="48"/>
  <c r="L513479" i="48"/>
  <c r="L513480" i="48"/>
  <c r="L513481" i="48"/>
  <c r="L513482" i="48"/>
  <c r="L513483" i="48"/>
  <c r="L513484" i="48"/>
  <c r="L513485" i="48"/>
  <c r="L513486" i="48"/>
  <c r="L513487" i="48"/>
  <c r="L513488" i="48"/>
  <c r="L513489" i="48"/>
  <c r="L513490" i="48"/>
  <c r="L513491" i="48"/>
  <c r="L513492" i="48"/>
  <c r="L513493" i="48"/>
  <c r="L513494" i="48"/>
  <c r="L513495" i="48"/>
  <c r="L513496" i="48"/>
  <c r="L513497" i="48"/>
  <c r="L513498" i="48"/>
  <c r="L513499" i="48"/>
  <c r="L513500" i="48"/>
  <c r="L513501" i="48"/>
  <c r="L513502" i="48"/>
  <c r="L513503" i="48"/>
  <c r="L513504" i="48"/>
  <c r="L513505" i="48"/>
  <c r="L513506" i="48"/>
  <c r="L513507" i="48"/>
  <c r="L513508" i="48"/>
  <c r="L513509" i="48"/>
  <c r="L513510" i="48"/>
  <c r="L513511" i="48"/>
  <c r="L513512" i="48"/>
  <c r="L513513" i="48"/>
  <c r="L513514" i="48"/>
  <c r="L513515" i="48"/>
  <c r="L513516" i="48"/>
  <c r="L513517" i="48"/>
  <c r="L513518" i="48"/>
  <c r="L513519" i="48"/>
  <c r="L513520" i="48"/>
  <c r="L513521" i="48"/>
  <c r="L513522" i="48"/>
  <c r="L513523" i="48"/>
  <c r="L513524" i="48"/>
  <c r="L513525" i="48"/>
  <c r="L513526" i="48"/>
  <c r="L513527" i="48"/>
  <c r="L513528" i="48"/>
  <c r="L513529" i="48"/>
  <c r="L513530" i="48"/>
  <c r="L513531" i="48"/>
  <c r="L513532" i="48"/>
  <c r="L513533" i="48"/>
  <c r="L513534" i="48"/>
  <c r="L513535" i="48"/>
  <c r="L513536" i="48"/>
  <c r="L513537" i="48"/>
  <c r="L513538" i="48"/>
  <c r="L513539" i="48"/>
  <c r="L513540" i="48"/>
  <c r="L513541" i="48"/>
  <c r="L513542" i="48"/>
  <c r="L513543" i="48"/>
  <c r="L513544" i="48"/>
  <c r="L513545" i="48"/>
  <c r="L513546" i="48"/>
  <c r="L513547" i="48"/>
  <c r="L513548" i="48"/>
  <c r="L513549" i="48"/>
  <c r="L513550" i="48"/>
  <c r="L513551" i="48"/>
  <c r="L513552" i="48"/>
  <c r="L513553" i="48"/>
  <c r="L513554" i="48"/>
  <c r="L513555" i="48"/>
  <c r="L513556" i="48"/>
  <c r="L513557" i="48"/>
  <c r="L513558" i="48"/>
  <c r="L513559" i="48"/>
  <c r="L513560" i="48"/>
  <c r="L513561" i="48"/>
  <c r="L513562" i="48"/>
  <c r="L513563" i="48"/>
  <c r="L513564" i="48"/>
  <c r="L513565" i="48"/>
  <c r="L513566" i="48"/>
  <c r="L513567" i="48"/>
  <c r="L513568" i="48"/>
  <c r="L513569" i="48"/>
  <c r="L513570" i="48"/>
  <c r="L513571" i="48"/>
  <c r="L513572" i="48"/>
  <c r="L513573" i="48"/>
  <c r="L513574" i="48"/>
  <c r="L513575" i="48"/>
  <c r="L513576" i="48"/>
  <c r="L513577" i="48"/>
  <c r="L513578" i="48"/>
  <c r="L513579" i="48"/>
  <c r="L513580" i="48"/>
  <c r="L513581" i="48"/>
  <c r="L513582" i="48"/>
  <c r="L513583" i="48"/>
  <c r="L513584" i="48"/>
  <c r="L513585" i="48"/>
  <c r="L513586" i="48"/>
  <c r="L513587" i="48"/>
  <c r="L513588" i="48"/>
  <c r="L513589" i="48"/>
  <c r="L513590" i="48"/>
  <c r="L513591" i="48"/>
  <c r="L513592" i="48"/>
  <c r="L513593" i="48"/>
  <c r="L513594" i="48"/>
  <c r="L513595" i="48"/>
  <c r="L513596" i="48"/>
  <c r="L513597" i="48"/>
  <c r="L513598" i="48"/>
  <c r="L513599" i="48"/>
  <c r="L513600" i="48"/>
  <c r="L513601" i="48"/>
  <c r="L513602" i="48"/>
  <c r="L513603" i="48"/>
  <c r="L513604" i="48"/>
  <c r="L513605" i="48"/>
  <c r="L513606" i="48"/>
  <c r="L513607" i="48"/>
  <c r="L513608" i="48"/>
  <c r="L513609" i="48"/>
  <c r="L513610" i="48"/>
  <c r="L513611" i="48"/>
  <c r="L513612" i="48"/>
  <c r="L513613" i="48"/>
  <c r="L513614" i="48"/>
  <c r="L513615" i="48"/>
  <c r="L513616" i="48"/>
  <c r="L513617" i="48"/>
  <c r="L513618" i="48"/>
  <c r="L513619" i="48"/>
  <c r="L513620" i="48"/>
  <c r="L513621" i="48"/>
  <c r="L513622" i="48"/>
  <c r="L513623" i="48"/>
  <c r="L513624" i="48"/>
  <c r="L513625" i="48"/>
  <c r="L513626" i="48"/>
  <c r="L513627" i="48"/>
  <c r="L513628" i="48"/>
  <c r="L513629" i="48"/>
  <c r="L513630" i="48"/>
  <c r="L513631" i="48"/>
  <c r="L513632" i="48"/>
  <c r="L513633" i="48"/>
  <c r="L513634" i="48"/>
  <c r="L513635" i="48"/>
  <c r="L513636" i="48"/>
  <c r="L513637" i="48"/>
  <c r="L513638" i="48"/>
  <c r="L513639" i="48"/>
  <c r="L513640" i="48"/>
  <c r="L513641" i="48"/>
  <c r="L513642" i="48"/>
  <c r="L513643" i="48"/>
  <c r="L513644" i="48"/>
  <c r="L513645" i="48"/>
  <c r="L513646" i="48"/>
  <c r="L513647" i="48"/>
  <c r="L513648" i="48"/>
  <c r="L513649" i="48"/>
  <c r="L513650" i="48"/>
  <c r="L513651" i="48"/>
  <c r="L513652" i="48"/>
  <c r="L513653" i="48"/>
  <c r="L513654" i="48"/>
  <c r="L513655" i="48"/>
  <c r="L513656" i="48"/>
  <c r="L513657" i="48"/>
  <c r="L513658" i="48"/>
  <c r="L513659" i="48"/>
  <c r="L513660" i="48"/>
  <c r="L513661" i="48"/>
  <c r="L513662" i="48"/>
  <c r="L513663" i="48"/>
  <c r="L513664" i="48"/>
  <c r="L513665" i="48"/>
  <c r="L513666" i="48"/>
  <c r="L513667" i="48"/>
  <c r="L513668" i="48"/>
  <c r="L513669" i="48"/>
  <c r="L513670" i="48"/>
  <c r="L513671" i="48"/>
  <c r="L513672" i="48"/>
  <c r="L513673" i="48"/>
  <c r="L513674" i="48"/>
  <c r="L513675" i="48"/>
  <c r="L513676" i="48"/>
  <c r="L513677" i="48"/>
  <c r="L513678" i="48"/>
  <c r="L513679" i="48"/>
  <c r="L513680" i="48"/>
  <c r="L513681" i="48"/>
  <c r="L513682" i="48"/>
  <c r="L513683" i="48"/>
  <c r="L513684" i="48"/>
  <c r="L513685" i="48"/>
  <c r="L513686" i="48"/>
  <c r="L513687" i="48"/>
  <c r="L513688" i="48"/>
  <c r="L513689" i="48"/>
  <c r="L513690" i="48"/>
  <c r="L513691" i="48"/>
  <c r="L513692" i="48"/>
  <c r="L513693" i="48"/>
  <c r="L513694" i="48"/>
  <c r="L513695" i="48"/>
  <c r="L513696" i="48"/>
  <c r="L513697" i="48"/>
  <c r="L513698" i="48"/>
  <c r="L513699" i="48"/>
  <c r="L513700" i="48"/>
  <c r="L513701" i="48"/>
  <c r="L513702" i="48"/>
  <c r="L513703" i="48"/>
  <c r="L513704" i="48"/>
  <c r="L513705" i="48"/>
  <c r="L513706" i="48"/>
  <c r="L513707" i="48"/>
  <c r="L513708" i="48"/>
  <c r="L513709" i="48"/>
  <c r="L513710" i="48"/>
  <c r="L513711" i="48"/>
  <c r="L513712" i="48"/>
  <c r="L513713" i="48"/>
  <c r="L513714" i="48"/>
  <c r="L513715" i="48"/>
  <c r="L513716" i="48"/>
  <c r="L513717" i="48"/>
  <c r="L513718" i="48"/>
  <c r="L513719" i="48"/>
  <c r="L513720" i="48"/>
  <c r="L513721" i="48"/>
  <c r="L513722" i="48"/>
  <c r="L513723" i="48"/>
  <c r="L513724" i="48"/>
  <c r="L513725" i="48"/>
  <c r="L513726" i="48"/>
  <c r="L513727" i="48"/>
  <c r="L513728" i="48"/>
  <c r="L513729" i="48"/>
  <c r="L513730" i="48"/>
  <c r="L513731" i="48"/>
  <c r="L513732" i="48"/>
  <c r="L513733" i="48"/>
  <c r="L513734" i="48"/>
  <c r="L513735" i="48"/>
  <c r="L513736" i="48"/>
  <c r="L513737" i="48"/>
  <c r="L513738" i="48"/>
  <c r="L513739" i="48"/>
  <c r="L513740" i="48"/>
  <c r="L513741" i="48"/>
  <c r="L513742" i="48"/>
  <c r="L513743" i="48"/>
  <c r="L513744" i="48"/>
  <c r="L513745" i="48"/>
  <c r="L513746" i="48"/>
  <c r="L513747" i="48"/>
  <c r="L513748" i="48"/>
  <c r="L513749" i="48"/>
  <c r="L513750" i="48"/>
  <c r="L513751" i="48"/>
  <c r="L513752" i="48"/>
  <c r="L513753" i="48"/>
  <c r="L513754" i="48"/>
  <c r="L513755" i="48"/>
  <c r="L513756" i="48"/>
  <c r="L513757" i="48"/>
  <c r="L513758" i="48"/>
  <c r="L513759" i="48"/>
  <c r="L513760" i="48"/>
  <c r="L513761" i="48"/>
  <c r="L513762" i="48"/>
  <c r="L513763" i="48"/>
  <c r="L513764" i="48"/>
  <c r="L513765" i="48"/>
  <c r="L513766" i="48"/>
  <c r="L513767" i="48"/>
  <c r="L513768" i="48"/>
  <c r="L513769" i="48"/>
  <c r="L513770" i="48"/>
  <c r="L513771" i="48"/>
  <c r="L513772" i="48"/>
  <c r="L513773" i="48"/>
  <c r="L513774" i="48"/>
  <c r="L513775" i="48"/>
  <c r="L513776" i="48"/>
  <c r="L513777" i="48"/>
  <c r="L513778" i="48"/>
  <c r="L513779" i="48"/>
  <c r="L513780" i="48"/>
  <c r="L513781" i="48"/>
  <c r="L513782" i="48"/>
  <c r="L513783" i="48"/>
  <c r="L513784" i="48"/>
  <c r="L513785" i="48"/>
  <c r="L513786" i="48"/>
  <c r="L513787" i="48"/>
  <c r="L513788" i="48"/>
  <c r="L513789" i="48"/>
  <c r="L513790" i="48"/>
  <c r="L513791" i="48"/>
  <c r="L513792" i="48"/>
  <c r="L513793" i="48"/>
  <c r="L513794" i="48"/>
  <c r="L513795" i="48"/>
  <c r="L513796" i="48"/>
  <c r="L513797" i="48"/>
  <c r="L513798" i="48"/>
  <c r="L513799" i="48"/>
  <c r="L513800" i="48"/>
  <c r="L513801" i="48"/>
  <c r="L513802" i="48"/>
  <c r="L513803" i="48"/>
  <c r="L513804" i="48"/>
  <c r="L513805" i="48"/>
  <c r="L513806" i="48"/>
  <c r="L513807" i="48"/>
  <c r="L513808" i="48"/>
  <c r="L513809" i="48"/>
  <c r="L513810" i="48"/>
  <c r="L513811" i="48"/>
  <c r="L513812" i="48"/>
  <c r="L513813" i="48"/>
  <c r="L513814" i="48"/>
  <c r="L513815" i="48"/>
  <c r="L513816" i="48"/>
  <c r="L513817" i="48"/>
  <c r="L513818" i="48"/>
  <c r="L513819" i="48"/>
  <c r="L513820" i="48"/>
  <c r="L513821" i="48"/>
  <c r="L513822" i="48"/>
  <c r="L513823" i="48"/>
  <c r="L513824" i="48"/>
  <c r="L513825" i="48"/>
  <c r="L513826" i="48"/>
  <c r="L513827" i="48"/>
  <c r="L513828" i="48"/>
  <c r="L513829" i="48"/>
  <c r="L513830" i="48"/>
  <c r="L513831" i="48"/>
  <c r="L513832" i="48"/>
  <c r="L513833" i="48"/>
  <c r="L513834" i="48"/>
  <c r="L513835" i="48"/>
  <c r="L513836" i="48"/>
  <c r="L513837" i="48"/>
  <c r="L513838" i="48"/>
  <c r="L513839" i="48"/>
  <c r="L513840" i="48"/>
  <c r="L513841" i="48"/>
  <c r="L513842" i="48"/>
  <c r="L513843" i="48"/>
  <c r="L513844" i="48"/>
  <c r="L513845" i="48"/>
  <c r="L513846" i="48"/>
  <c r="L513847" i="48"/>
  <c r="L513848" i="48"/>
  <c r="L513849" i="48"/>
  <c r="L513850" i="48"/>
  <c r="L513851" i="48"/>
  <c r="L513852" i="48"/>
  <c r="L513853" i="48"/>
  <c r="L513854" i="48"/>
  <c r="L513855" i="48"/>
  <c r="L513856" i="48"/>
  <c r="L513857" i="48"/>
  <c r="L513858" i="48"/>
  <c r="L513859" i="48"/>
  <c r="L513860" i="48"/>
  <c r="L513861" i="48"/>
  <c r="L513862" i="48"/>
  <c r="L513863" i="48"/>
  <c r="L513864" i="48"/>
  <c r="L513865" i="48"/>
  <c r="L513866" i="48"/>
  <c r="L513867" i="48"/>
  <c r="L513868" i="48"/>
  <c r="L513869" i="48"/>
  <c r="L513870" i="48"/>
  <c r="L513871" i="48"/>
  <c r="L513872" i="48"/>
  <c r="L513873" i="48"/>
  <c r="L513874" i="48"/>
  <c r="L513875" i="48"/>
  <c r="L513876" i="48"/>
  <c r="L513877" i="48"/>
  <c r="L513878" i="48"/>
  <c r="L513879" i="48"/>
  <c r="L513880" i="48"/>
  <c r="L513881" i="48"/>
  <c r="L513882" i="48"/>
  <c r="L513883" i="48"/>
  <c r="L513884" i="48"/>
  <c r="L513885" i="48"/>
  <c r="L513886" i="48"/>
  <c r="L513887" i="48"/>
  <c r="L513888" i="48"/>
  <c r="L513889" i="48"/>
  <c r="L513890" i="48"/>
  <c r="L513891" i="48"/>
  <c r="L513892" i="48"/>
  <c r="L513893" i="48"/>
  <c r="L513894" i="48"/>
  <c r="L513895" i="48"/>
  <c r="L513896" i="48"/>
  <c r="L513897" i="48"/>
  <c r="L513898" i="48"/>
  <c r="L513899" i="48"/>
  <c r="L513900" i="48"/>
  <c r="L513901" i="48"/>
  <c r="L513902" i="48"/>
  <c r="L513903" i="48"/>
  <c r="L513904" i="48"/>
  <c r="L513905" i="48"/>
  <c r="L513906" i="48"/>
  <c r="L513907" i="48"/>
  <c r="L513908" i="48"/>
  <c r="L513909" i="48"/>
  <c r="L513910" i="48"/>
  <c r="L513911" i="48"/>
  <c r="L513912" i="48"/>
  <c r="L513913" i="48"/>
  <c r="L513914" i="48"/>
  <c r="L513915" i="48"/>
  <c r="L513916" i="48"/>
  <c r="L513917" i="48"/>
  <c r="L513918" i="48"/>
  <c r="L513919" i="48"/>
  <c r="L513920" i="48"/>
  <c r="L513921" i="48"/>
  <c r="L513922" i="48"/>
  <c r="L513923" i="48"/>
  <c r="L513924" i="48"/>
  <c r="L513925" i="48"/>
  <c r="L513926" i="48"/>
  <c r="L513927" i="48"/>
  <c r="L513928" i="48"/>
  <c r="L513929" i="48"/>
  <c r="L513930" i="48"/>
  <c r="L513931" i="48"/>
  <c r="L513932" i="48"/>
  <c r="L513933" i="48"/>
  <c r="L513934" i="48"/>
  <c r="L513935" i="48"/>
  <c r="L513936" i="48"/>
  <c r="L513937" i="48"/>
  <c r="L513938" i="48"/>
  <c r="L513939" i="48"/>
  <c r="L513940" i="48"/>
  <c r="L513941" i="48"/>
  <c r="L513942" i="48"/>
  <c r="L513943" i="48"/>
  <c r="L513944" i="48"/>
  <c r="L513945" i="48"/>
  <c r="L513946" i="48"/>
  <c r="L513947" i="48"/>
  <c r="L513948" i="48"/>
  <c r="L513949" i="48"/>
  <c r="L513950" i="48"/>
  <c r="L513951" i="48"/>
  <c r="L513952" i="48"/>
  <c r="L513953" i="48"/>
  <c r="L513954" i="48"/>
  <c r="L513955" i="48"/>
  <c r="L513956" i="48"/>
  <c r="L513957" i="48"/>
  <c r="L513958" i="48"/>
  <c r="L513959" i="48"/>
  <c r="L513960" i="48"/>
  <c r="L513961" i="48"/>
  <c r="L513962" i="48"/>
  <c r="L513963" i="48"/>
  <c r="L513964" i="48"/>
  <c r="L513965" i="48"/>
  <c r="L513966" i="48"/>
  <c r="L513967" i="48"/>
  <c r="L513968" i="48"/>
  <c r="L513969" i="48"/>
  <c r="L513970" i="48"/>
  <c r="L513971" i="48"/>
  <c r="L513972" i="48"/>
  <c r="L513973" i="48"/>
  <c r="L513974" i="48"/>
  <c r="L513975" i="48"/>
  <c r="L513976" i="48"/>
  <c r="L513977" i="48"/>
  <c r="L513978" i="48"/>
  <c r="L513979" i="48"/>
  <c r="L513980" i="48"/>
  <c r="L513981" i="48"/>
  <c r="L513982" i="48"/>
  <c r="L513983" i="48"/>
  <c r="L513984" i="48"/>
  <c r="L513985" i="48"/>
  <c r="L513986" i="48"/>
  <c r="L513987" i="48"/>
  <c r="L513988" i="48"/>
  <c r="L513989" i="48"/>
  <c r="L513990" i="48"/>
  <c r="L513991" i="48"/>
  <c r="L513992" i="48"/>
  <c r="L513993" i="48"/>
  <c r="L513994" i="48"/>
  <c r="L513995" i="48"/>
  <c r="L513996" i="48"/>
  <c r="L513997" i="48"/>
  <c r="L513998" i="48"/>
  <c r="L513999" i="48"/>
  <c r="L514000" i="48"/>
  <c r="L514001" i="48"/>
  <c r="L514002" i="48"/>
  <c r="L514003" i="48"/>
  <c r="L514004" i="48"/>
  <c r="L514005" i="48"/>
  <c r="L514006" i="48"/>
  <c r="L514007" i="48"/>
  <c r="L514008" i="48"/>
  <c r="L514009" i="48"/>
  <c r="L514010" i="48"/>
  <c r="L514011" i="48"/>
  <c r="L514012" i="48"/>
  <c r="L514013" i="48"/>
  <c r="L514014" i="48"/>
  <c r="L514015" i="48"/>
  <c r="L514016" i="48"/>
  <c r="L514017" i="48"/>
  <c r="L514018" i="48"/>
  <c r="L514019" i="48"/>
  <c r="L514020" i="48"/>
  <c r="L514021" i="48"/>
  <c r="L514022" i="48"/>
  <c r="L514023" i="48"/>
  <c r="L514024" i="48"/>
  <c r="L514025" i="48"/>
  <c r="L514026" i="48"/>
  <c r="L514027" i="48"/>
  <c r="L514028" i="48"/>
  <c r="L514029" i="48"/>
  <c r="L514030" i="48"/>
  <c r="L514031" i="48"/>
  <c r="L514032" i="48"/>
  <c r="L514033" i="48"/>
  <c r="L514034" i="48"/>
  <c r="L514035" i="48"/>
  <c r="L514036" i="48"/>
  <c r="L514037" i="48"/>
  <c r="L514038" i="48"/>
  <c r="L514039" i="48"/>
  <c r="L514040" i="48"/>
  <c r="L514041" i="48"/>
  <c r="L514042" i="48"/>
  <c r="L514043" i="48"/>
  <c r="L514044" i="48"/>
  <c r="L514045" i="48"/>
  <c r="L514046" i="48"/>
  <c r="L514047" i="48"/>
  <c r="L514048" i="48"/>
  <c r="L514049" i="48"/>
  <c r="L514050" i="48"/>
  <c r="L514051" i="48"/>
  <c r="L514052" i="48"/>
  <c r="L514053" i="48"/>
  <c r="L514054" i="48"/>
  <c r="L514055" i="48"/>
  <c r="L514056" i="48"/>
  <c r="L514057" i="48"/>
  <c r="L514058" i="48"/>
  <c r="L514059" i="48"/>
  <c r="L514060" i="48"/>
  <c r="L514061" i="48"/>
  <c r="L514062" i="48"/>
  <c r="L514063" i="48"/>
  <c r="L514064" i="48"/>
  <c r="L514065" i="48"/>
  <c r="L514066" i="48"/>
  <c r="L514067" i="48"/>
  <c r="L514068" i="48"/>
  <c r="L514069" i="48"/>
  <c r="L514070" i="48"/>
  <c r="L514071" i="48"/>
  <c r="L514072" i="48"/>
  <c r="L514073" i="48"/>
  <c r="L514074" i="48"/>
  <c r="L514075" i="48"/>
  <c r="L514076" i="48"/>
  <c r="L514077" i="48"/>
  <c r="L514078" i="48"/>
  <c r="L514079" i="48"/>
  <c r="L514080" i="48"/>
  <c r="L514081" i="48"/>
  <c r="L514082" i="48"/>
  <c r="L514083" i="48"/>
  <c r="L514084" i="48"/>
  <c r="L514085" i="48"/>
  <c r="L514086" i="48"/>
  <c r="L514087" i="48"/>
  <c r="L514088" i="48"/>
  <c r="L514089" i="48"/>
  <c r="L514090" i="48"/>
  <c r="L514091" i="48"/>
  <c r="L514092" i="48"/>
  <c r="L514093" i="48"/>
  <c r="L514094" i="48"/>
  <c r="L514095" i="48"/>
  <c r="L514096" i="48"/>
  <c r="L514097" i="48"/>
  <c r="L514098" i="48"/>
  <c r="L514099" i="48"/>
  <c r="L514100" i="48"/>
  <c r="L514101" i="48"/>
  <c r="L514102" i="48"/>
  <c r="L514103" i="48"/>
  <c r="L514104" i="48"/>
  <c r="L514105" i="48"/>
  <c r="L514106" i="48"/>
  <c r="L514107" i="48"/>
  <c r="L514108" i="48"/>
  <c r="L514109" i="48"/>
  <c r="L514110" i="48"/>
  <c r="L514111" i="48"/>
  <c r="L514112" i="48"/>
  <c r="L514113" i="48"/>
  <c r="L514114" i="48"/>
  <c r="L514115" i="48"/>
  <c r="L514116" i="48"/>
  <c r="L514117" i="48"/>
  <c r="L514118" i="48"/>
  <c r="L514119" i="48"/>
  <c r="L514120" i="48"/>
  <c r="L514121" i="48"/>
  <c r="L514122" i="48"/>
  <c r="L514123" i="48"/>
  <c r="L514124" i="48"/>
  <c r="L514125" i="48"/>
  <c r="L514126" i="48"/>
  <c r="L514127" i="48"/>
  <c r="L514128" i="48"/>
  <c r="L514129" i="48"/>
  <c r="L514130" i="48"/>
  <c r="L514131" i="48"/>
  <c r="L514132" i="48"/>
  <c r="L514133" i="48"/>
  <c r="L514134" i="48"/>
  <c r="L514135" i="48"/>
  <c r="L514136" i="48"/>
  <c r="L514137" i="48"/>
  <c r="L514138" i="48"/>
  <c r="L514139" i="48"/>
  <c r="L514140" i="48"/>
  <c r="L514141" i="48"/>
  <c r="L514142" i="48"/>
  <c r="L514143" i="48"/>
  <c r="L514144" i="48"/>
  <c r="L514145" i="48"/>
  <c r="L514146" i="48"/>
  <c r="L514147" i="48"/>
  <c r="L514148" i="48"/>
  <c r="L514149" i="48"/>
  <c r="L514150" i="48"/>
  <c r="L514151" i="48"/>
  <c r="L514152" i="48"/>
  <c r="L514153" i="48"/>
  <c r="L514154" i="48"/>
  <c r="L514155" i="48"/>
  <c r="L514156" i="48"/>
  <c r="L514157" i="48"/>
  <c r="L514158" i="48"/>
  <c r="L514159" i="48"/>
  <c r="L514160" i="48"/>
  <c r="L514161" i="48"/>
  <c r="L514162" i="48"/>
  <c r="L514163" i="48"/>
  <c r="L514164" i="48"/>
  <c r="L514165" i="48"/>
  <c r="L514166" i="48"/>
  <c r="L514167" i="48"/>
  <c r="L514168" i="48"/>
  <c r="L514169" i="48"/>
  <c r="L514170" i="48"/>
  <c r="L514171" i="48"/>
  <c r="L514172" i="48"/>
  <c r="L514173" i="48"/>
  <c r="L514174" i="48"/>
  <c r="L514175" i="48"/>
  <c r="L514176" i="48"/>
  <c r="L514177" i="48"/>
  <c r="L514178" i="48"/>
  <c r="L514179" i="48"/>
  <c r="L514180" i="48"/>
  <c r="L514181" i="48"/>
  <c r="L514182" i="48"/>
  <c r="L514183" i="48"/>
  <c r="L514184" i="48"/>
  <c r="L514185" i="48"/>
  <c r="L514186" i="48"/>
  <c r="L514187" i="48"/>
  <c r="L514188" i="48"/>
  <c r="L514189" i="48"/>
  <c r="L514190" i="48"/>
  <c r="L514191" i="48"/>
  <c r="L514192" i="48"/>
  <c r="L514193" i="48"/>
  <c r="L514194" i="48"/>
  <c r="L514195" i="48"/>
  <c r="L514196" i="48"/>
  <c r="L514197" i="48"/>
  <c r="L514198" i="48"/>
  <c r="L514199" i="48"/>
  <c r="L514200" i="48"/>
  <c r="L514201" i="48"/>
  <c r="L514202" i="48"/>
  <c r="L514203" i="48"/>
  <c r="L514204" i="48"/>
  <c r="L514205" i="48"/>
  <c r="L514206" i="48"/>
  <c r="L514207" i="48"/>
  <c r="L514208" i="48"/>
  <c r="L514209" i="48"/>
  <c r="L514210" i="48"/>
  <c r="L514211" i="48"/>
  <c r="L514212" i="48"/>
  <c r="L514213" i="48"/>
  <c r="L514214" i="48"/>
  <c r="L514215" i="48"/>
  <c r="L514216" i="48"/>
  <c r="L514217" i="48"/>
  <c r="L514218" i="48"/>
  <c r="L514219" i="48"/>
  <c r="L514220" i="48"/>
  <c r="L514221" i="48"/>
  <c r="L514222" i="48"/>
  <c r="L514223" i="48"/>
  <c r="L514224" i="48"/>
  <c r="L514225" i="48"/>
  <c r="L514226" i="48"/>
  <c r="L514227" i="48"/>
  <c r="L514228" i="48"/>
  <c r="L514229" i="48"/>
  <c r="L514230" i="48"/>
  <c r="L514231" i="48"/>
  <c r="L514232" i="48"/>
  <c r="L514233" i="48"/>
  <c r="L514234" i="48"/>
  <c r="L514235" i="48"/>
  <c r="L514236" i="48"/>
  <c r="L514237" i="48"/>
  <c r="L514238" i="48"/>
  <c r="L514239" i="48"/>
  <c r="L514240" i="48"/>
  <c r="L514241" i="48"/>
  <c r="L514242" i="48"/>
  <c r="L514243" i="48"/>
  <c r="L514244" i="48"/>
  <c r="L514245" i="48"/>
  <c r="L514246" i="48"/>
  <c r="L514247" i="48"/>
  <c r="L514248" i="48"/>
  <c r="L514249" i="48"/>
  <c r="L514250" i="48"/>
  <c r="L514251" i="48"/>
  <c r="L514252" i="48"/>
  <c r="L514253" i="48"/>
  <c r="L514254" i="48"/>
  <c r="L514255" i="48"/>
  <c r="L514256" i="48"/>
  <c r="L514257" i="48"/>
  <c r="L514258" i="48"/>
  <c r="L514259" i="48"/>
  <c r="L514260" i="48"/>
  <c r="L514261" i="48"/>
  <c r="L514262" i="48"/>
  <c r="L514263" i="48"/>
  <c r="L514264" i="48"/>
  <c r="L514265" i="48"/>
  <c r="L514266" i="48"/>
  <c r="L514267" i="48"/>
  <c r="L514268" i="48"/>
  <c r="L514269" i="48"/>
  <c r="L514270" i="48"/>
  <c r="L514271" i="48"/>
  <c r="L514272" i="48"/>
  <c r="L514273" i="48"/>
  <c r="L514274" i="48"/>
  <c r="L514275" i="48"/>
  <c r="L514276" i="48"/>
  <c r="L514277" i="48"/>
  <c r="L514278" i="48"/>
  <c r="L514279" i="48"/>
  <c r="L514280" i="48"/>
  <c r="L514281" i="48"/>
  <c r="L514282" i="48"/>
  <c r="L514283" i="48"/>
  <c r="L514284" i="48"/>
  <c r="L514285" i="48"/>
  <c r="L514286" i="48"/>
  <c r="L514287" i="48"/>
  <c r="L514288" i="48"/>
  <c r="L514289" i="48"/>
  <c r="L514290" i="48"/>
  <c r="L514291" i="48"/>
  <c r="L514292" i="48"/>
  <c r="L514293" i="48"/>
  <c r="L514294" i="48"/>
  <c r="L514295" i="48"/>
  <c r="L514296" i="48"/>
  <c r="L514297" i="48"/>
  <c r="L514298" i="48"/>
  <c r="L514299" i="48"/>
  <c r="L514300" i="48"/>
  <c r="L514301" i="48"/>
  <c r="L514302" i="48"/>
  <c r="L514303" i="48"/>
  <c r="L514304" i="48"/>
  <c r="L514305" i="48"/>
  <c r="L514306" i="48"/>
  <c r="L514307" i="48"/>
  <c r="L514308" i="48"/>
  <c r="L514309" i="48"/>
  <c r="L514310" i="48"/>
  <c r="L514311" i="48"/>
  <c r="L514312" i="48"/>
  <c r="L514313" i="48"/>
  <c r="L514314" i="48"/>
  <c r="L514315" i="48"/>
  <c r="L514316" i="48"/>
  <c r="L514317" i="48"/>
  <c r="L514318" i="48"/>
  <c r="L514319" i="48"/>
  <c r="L514320" i="48"/>
  <c r="L514321" i="48"/>
  <c r="L514322" i="48"/>
  <c r="L514323" i="48"/>
  <c r="L514324" i="48"/>
  <c r="L514325" i="48"/>
  <c r="L514326" i="48"/>
  <c r="L514327" i="48"/>
  <c r="L514328" i="48"/>
  <c r="L514329" i="48"/>
  <c r="L514330" i="48"/>
  <c r="L514331" i="48"/>
  <c r="L514332" i="48"/>
  <c r="L514333" i="48"/>
  <c r="L514334" i="48"/>
  <c r="L514335" i="48"/>
  <c r="L514336" i="48"/>
  <c r="L514337" i="48"/>
  <c r="L514338" i="48"/>
  <c r="L514339" i="48"/>
  <c r="L514340" i="48"/>
  <c r="L514341" i="48"/>
  <c r="L514342" i="48"/>
  <c r="L514343" i="48"/>
  <c r="L514344" i="48"/>
  <c r="L514345" i="48"/>
  <c r="L514346" i="48"/>
  <c r="L514347" i="48"/>
  <c r="L514348" i="48"/>
  <c r="L514349" i="48"/>
  <c r="L514350" i="48"/>
  <c r="L514351" i="48"/>
  <c r="L514352" i="48"/>
  <c r="L514353" i="48"/>
  <c r="L514354" i="48"/>
  <c r="L514355" i="48"/>
  <c r="L514356" i="48"/>
  <c r="L514357" i="48"/>
  <c r="L514358" i="48"/>
  <c r="L514359" i="48"/>
  <c r="L514360" i="48"/>
  <c r="L514361" i="48"/>
  <c r="L514362" i="48"/>
  <c r="L514363" i="48"/>
  <c r="L514364" i="48"/>
  <c r="L514365" i="48"/>
  <c r="L514366" i="48"/>
  <c r="L514367" i="48"/>
  <c r="L514368" i="48"/>
  <c r="L514369" i="48"/>
  <c r="L514370" i="48"/>
  <c r="L514371" i="48"/>
  <c r="L514372" i="48"/>
  <c r="L514373" i="48"/>
  <c r="L514374" i="48"/>
  <c r="L514375" i="48"/>
  <c r="L514376" i="48"/>
  <c r="L514377" i="48"/>
  <c r="L514378" i="48"/>
  <c r="L514379" i="48"/>
  <c r="L514380" i="48"/>
  <c r="L514381" i="48"/>
  <c r="L514382" i="48"/>
  <c r="L514383" i="48"/>
  <c r="L514384" i="48"/>
  <c r="L514385" i="48"/>
  <c r="L514386" i="48"/>
  <c r="L514387" i="48"/>
  <c r="L514388" i="48"/>
  <c r="L514389" i="48"/>
  <c r="L514390" i="48"/>
  <c r="L514391" i="48"/>
  <c r="L514392" i="48"/>
  <c r="L514393" i="48"/>
  <c r="L514394" i="48"/>
  <c r="L514395" i="48"/>
  <c r="L514396" i="48"/>
  <c r="L514397" i="48"/>
  <c r="L514398" i="48"/>
  <c r="L514399" i="48"/>
  <c r="L514400" i="48"/>
  <c r="L514401" i="48"/>
  <c r="L514402" i="48"/>
  <c r="L514403" i="48"/>
  <c r="L514404" i="48"/>
  <c r="L514405" i="48"/>
  <c r="L514406" i="48"/>
  <c r="L514407" i="48"/>
  <c r="L514408" i="48"/>
  <c r="L514409" i="48"/>
  <c r="L514410" i="48"/>
  <c r="L514411" i="48"/>
  <c r="L514412" i="48"/>
  <c r="L514413" i="48"/>
  <c r="L514414" i="48"/>
  <c r="L514415" i="48"/>
  <c r="L514416" i="48"/>
  <c r="L514417" i="48"/>
  <c r="L514418" i="48"/>
  <c r="L514419" i="48"/>
  <c r="L514420" i="48"/>
  <c r="L514421" i="48"/>
  <c r="L514422" i="48"/>
  <c r="L514423" i="48"/>
  <c r="L514424" i="48"/>
  <c r="L514425" i="48"/>
  <c r="L514426" i="48"/>
  <c r="L514427" i="48"/>
  <c r="L514428" i="48"/>
  <c r="L514429" i="48"/>
  <c r="L514430" i="48"/>
  <c r="L514431" i="48"/>
  <c r="L514432" i="48"/>
  <c r="L514433" i="48"/>
  <c r="L514434" i="48"/>
  <c r="L514435" i="48"/>
  <c r="L514436" i="48"/>
  <c r="L514437" i="48"/>
  <c r="L514438" i="48"/>
  <c r="L514439" i="48"/>
  <c r="L514440" i="48"/>
  <c r="L514441" i="48"/>
  <c r="L514442" i="48"/>
  <c r="L514443" i="48"/>
  <c r="L514444" i="48"/>
  <c r="L514445" i="48"/>
  <c r="L514446" i="48"/>
  <c r="L514447" i="48"/>
  <c r="L514448" i="48"/>
  <c r="L514449" i="48"/>
  <c r="L514450" i="48"/>
  <c r="L514451" i="48"/>
  <c r="L514452" i="48"/>
  <c r="L514453" i="48"/>
  <c r="L514454" i="48"/>
  <c r="L514455" i="48"/>
  <c r="L514456" i="48"/>
  <c r="L514457" i="48"/>
  <c r="L514458" i="48"/>
  <c r="L514459" i="48"/>
  <c r="L514460" i="48"/>
  <c r="L514461" i="48"/>
  <c r="L514462" i="48"/>
  <c r="L514463" i="48"/>
  <c r="L514464" i="48"/>
  <c r="L514465" i="48"/>
  <c r="L514466" i="48"/>
  <c r="L514467" i="48"/>
  <c r="L514468" i="48"/>
  <c r="L514469" i="48"/>
  <c r="L514470" i="48"/>
  <c r="L514471" i="48"/>
  <c r="L514472" i="48"/>
  <c r="L514473" i="48"/>
  <c r="L514474" i="48"/>
  <c r="L514475" i="48"/>
  <c r="L514476" i="48"/>
  <c r="L514477" i="48"/>
  <c r="L514478" i="48"/>
  <c r="L514479" i="48"/>
  <c r="L514480" i="48"/>
  <c r="L514481" i="48"/>
  <c r="L514482" i="48"/>
  <c r="L514483" i="48"/>
  <c r="L514484" i="48"/>
  <c r="L514485" i="48"/>
  <c r="L514486" i="48"/>
  <c r="L514487" i="48"/>
  <c r="L514488" i="48"/>
  <c r="L514489" i="48"/>
  <c r="L514490" i="48"/>
  <c r="L514491" i="48"/>
  <c r="L514492" i="48"/>
  <c r="L514493" i="48"/>
  <c r="L514494" i="48"/>
  <c r="L514495" i="48"/>
  <c r="L514496" i="48"/>
  <c r="L514497" i="48"/>
  <c r="L514498" i="48"/>
  <c r="L514499" i="48"/>
  <c r="L514500" i="48"/>
  <c r="L514501" i="48"/>
  <c r="L514502" i="48"/>
  <c r="L514503" i="48"/>
  <c r="L514504" i="48"/>
  <c r="L514505" i="48"/>
  <c r="L514506" i="48"/>
  <c r="L514507" i="48"/>
  <c r="L514508" i="48"/>
  <c r="L514509" i="48"/>
  <c r="L514510" i="48"/>
  <c r="L514511" i="48"/>
  <c r="L514512" i="48"/>
  <c r="L514513" i="48"/>
  <c r="L514514" i="48"/>
  <c r="L514515" i="48"/>
  <c r="L514516" i="48"/>
  <c r="L514517" i="48"/>
  <c r="L514518" i="48"/>
  <c r="L514519" i="48"/>
  <c r="L514520" i="48"/>
  <c r="L514521" i="48"/>
  <c r="L514522" i="48"/>
  <c r="L514523" i="48"/>
  <c r="L514524" i="48"/>
  <c r="L514525" i="48"/>
  <c r="L514526" i="48"/>
  <c r="L514527" i="48"/>
  <c r="L514528" i="48"/>
  <c r="L514529" i="48"/>
  <c r="L514530" i="48"/>
  <c r="L514531" i="48"/>
  <c r="L514532" i="48"/>
  <c r="L514533" i="48"/>
  <c r="L514534" i="48"/>
  <c r="L514535" i="48"/>
  <c r="L514536" i="48"/>
  <c r="L514537" i="48"/>
  <c r="L514538" i="48"/>
  <c r="L514539" i="48"/>
  <c r="L514540" i="48"/>
  <c r="L514541" i="48"/>
  <c r="L514542" i="48"/>
  <c r="L514543" i="48"/>
  <c r="L514544" i="48"/>
  <c r="L514545" i="48"/>
  <c r="L514546" i="48"/>
  <c r="L514547" i="48"/>
  <c r="L514548" i="48"/>
  <c r="L514549" i="48"/>
  <c r="L514550" i="48"/>
  <c r="L514551" i="48"/>
  <c r="L514552" i="48"/>
  <c r="L514553" i="48"/>
  <c r="L514554" i="48"/>
  <c r="L514555" i="48"/>
  <c r="L514556" i="48"/>
  <c r="L514557" i="48"/>
  <c r="L514558" i="48"/>
  <c r="L514559" i="48"/>
  <c r="L514560" i="48"/>
  <c r="L514561" i="48"/>
  <c r="L514562" i="48"/>
  <c r="L514563" i="48"/>
  <c r="L514564" i="48"/>
  <c r="L514565" i="48"/>
  <c r="L514566" i="48"/>
  <c r="L514567" i="48"/>
  <c r="L514568" i="48"/>
  <c r="L514569" i="48"/>
  <c r="L514570" i="48"/>
  <c r="L514571" i="48"/>
  <c r="L514572" i="48"/>
  <c r="L514573" i="48"/>
  <c r="L514574" i="48"/>
  <c r="L514575" i="48"/>
  <c r="L514576" i="48"/>
  <c r="L514577" i="48"/>
  <c r="L514578" i="48"/>
  <c r="L514579" i="48"/>
  <c r="L514580" i="48"/>
  <c r="L514581" i="48"/>
  <c r="L514582" i="48"/>
  <c r="L514583" i="48"/>
  <c r="L514584" i="48"/>
  <c r="L514585" i="48"/>
  <c r="L514586" i="48"/>
  <c r="L514587" i="48"/>
  <c r="L514588" i="48"/>
  <c r="L514589" i="48"/>
  <c r="L514590" i="48"/>
  <c r="L514591" i="48"/>
  <c r="L514592" i="48"/>
  <c r="L514593" i="48"/>
  <c r="L514594" i="48"/>
  <c r="L514595" i="48"/>
  <c r="L514596" i="48"/>
  <c r="L514597" i="48"/>
  <c r="L514598" i="48"/>
  <c r="L514599" i="48"/>
  <c r="L514600" i="48"/>
  <c r="L514601" i="48"/>
  <c r="L514602" i="48"/>
  <c r="L514603" i="48"/>
  <c r="L514604" i="48"/>
  <c r="L514605" i="48"/>
  <c r="L514606" i="48"/>
  <c r="L514607" i="48"/>
  <c r="L514608" i="48"/>
  <c r="L514609" i="48"/>
  <c r="L514610" i="48"/>
  <c r="L514611" i="48"/>
  <c r="L514612" i="48"/>
  <c r="L514613" i="48"/>
  <c r="L514614" i="48"/>
  <c r="L514615" i="48"/>
  <c r="L514616" i="48"/>
  <c r="L514617" i="48"/>
  <c r="L514618" i="48"/>
  <c r="L514619" i="48"/>
  <c r="L514620" i="48"/>
  <c r="L514621" i="48"/>
  <c r="L514622" i="48"/>
  <c r="L514623" i="48"/>
  <c r="L514624" i="48"/>
  <c r="L514625" i="48"/>
  <c r="L514626" i="48"/>
  <c r="L514627" i="48"/>
  <c r="L514628" i="48"/>
  <c r="L514629" i="48"/>
  <c r="L514630" i="48"/>
  <c r="L514631" i="48"/>
  <c r="L514632" i="48"/>
  <c r="L514633" i="48"/>
  <c r="L514634" i="48"/>
  <c r="L514635" i="48"/>
  <c r="L514636" i="48"/>
  <c r="L514637" i="48"/>
  <c r="L514638" i="48"/>
  <c r="L514639" i="48"/>
  <c r="L514640" i="48"/>
  <c r="L514641" i="48"/>
  <c r="L514642" i="48"/>
  <c r="L514643" i="48"/>
  <c r="L514644" i="48"/>
  <c r="L514645" i="48"/>
  <c r="L514646" i="48"/>
  <c r="L514647" i="48"/>
  <c r="L514648" i="48"/>
  <c r="L514649" i="48"/>
  <c r="L514650" i="48"/>
  <c r="L514651" i="48"/>
  <c r="L514652" i="48"/>
  <c r="L514653" i="48"/>
  <c r="L514654" i="48"/>
  <c r="L514655" i="48"/>
  <c r="L514656" i="48"/>
  <c r="L514657" i="48"/>
  <c r="L514658" i="48"/>
  <c r="L514659" i="48"/>
  <c r="L514660" i="48"/>
  <c r="L514661" i="48"/>
  <c r="L514662" i="48"/>
  <c r="L514663" i="48"/>
  <c r="L514664" i="48"/>
  <c r="L514665" i="48"/>
  <c r="L514666" i="48"/>
  <c r="L514667" i="48"/>
  <c r="L514668" i="48"/>
  <c r="L514669" i="48"/>
  <c r="L514670" i="48"/>
  <c r="L514671" i="48"/>
  <c r="L514672" i="48"/>
  <c r="L514673" i="48"/>
  <c r="L514674" i="48"/>
  <c r="L514675" i="48"/>
  <c r="L514676" i="48"/>
  <c r="L514677" i="48"/>
  <c r="L514678" i="48"/>
  <c r="L514679" i="48"/>
  <c r="L514680" i="48"/>
  <c r="L514681" i="48"/>
  <c r="L514682" i="48"/>
  <c r="L514683" i="48"/>
  <c r="L514684" i="48"/>
  <c r="L514685" i="48"/>
  <c r="L514686" i="48"/>
  <c r="L514687" i="48"/>
  <c r="L514688" i="48"/>
  <c r="L514689" i="48"/>
  <c r="L514690" i="48"/>
  <c r="L514691" i="48"/>
  <c r="L514692" i="48"/>
  <c r="L514693" i="48"/>
  <c r="L514694" i="48"/>
  <c r="L514695" i="48"/>
  <c r="L514696" i="48"/>
  <c r="L514697" i="48"/>
  <c r="L514698" i="48"/>
  <c r="L514699" i="48"/>
  <c r="L514700" i="48"/>
  <c r="L514701" i="48"/>
  <c r="L514702" i="48"/>
  <c r="L514703" i="48"/>
  <c r="L514704" i="48"/>
  <c r="L514705" i="48"/>
  <c r="L514706" i="48"/>
  <c r="L514707" i="48"/>
  <c r="L514708" i="48"/>
  <c r="L514709" i="48"/>
  <c r="L514710" i="48"/>
  <c r="L514711" i="48"/>
  <c r="L514712" i="48"/>
  <c r="L514713" i="48"/>
  <c r="L514714" i="48"/>
  <c r="L514715" i="48"/>
  <c r="L514716" i="48"/>
  <c r="L514717" i="48"/>
  <c r="L514718" i="48"/>
  <c r="L514719" i="48"/>
  <c r="L514720" i="48"/>
  <c r="L514721" i="48"/>
  <c r="L514722" i="48"/>
  <c r="L514723" i="48"/>
  <c r="L514724" i="48"/>
  <c r="L514725" i="48"/>
  <c r="L514726" i="48"/>
  <c r="L514727" i="48"/>
  <c r="L514728" i="48"/>
  <c r="L514729" i="48"/>
  <c r="L514730" i="48"/>
  <c r="L514731" i="48"/>
  <c r="L514732" i="48"/>
  <c r="L514733" i="48"/>
  <c r="L514734" i="48"/>
  <c r="L514735" i="48"/>
  <c r="L514736" i="48"/>
  <c r="L514737" i="48"/>
  <c r="L514738" i="48"/>
  <c r="L514739" i="48"/>
  <c r="L514740" i="48"/>
  <c r="L514741" i="48"/>
  <c r="L514742" i="48"/>
  <c r="L514743" i="48"/>
  <c r="L514744" i="48"/>
  <c r="L514745" i="48"/>
  <c r="L514746" i="48"/>
  <c r="L514747" i="48"/>
  <c r="L514748" i="48"/>
  <c r="L514749" i="48"/>
  <c r="L514750" i="48"/>
  <c r="L514751" i="48"/>
  <c r="L514752" i="48"/>
  <c r="L514753" i="48"/>
  <c r="L514754" i="48"/>
  <c r="L514755" i="48"/>
  <c r="L514756" i="48"/>
  <c r="L514757" i="48"/>
  <c r="L514758" i="48"/>
  <c r="L514759" i="48"/>
  <c r="L514760" i="48"/>
  <c r="L514761" i="48"/>
  <c r="L514762" i="48"/>
  <c r="L514763" i="48"/>
  <c r="L514764" i="48"/>
  <c r="L514765" i="48"/>
  <c r="L514766" i="48"/>
  <c r="L514767" i="48"/>
  <c r="L514768" i="48"/>
  <c r="L514769" i="48"/>
  <c r="L514770" i="48"/>
  <c r="L514771" i="48"/>
  <c r="L514772" i="48"/>
  <c r="L514773" i="48"/>
  <c r="L514774" i="48"/>
  <c r="L514775" i="48"/>
  <c r="L514776" i="48"/>
  <c r="L514777" i="48"/>
  <c r="L514778" i="48"/>
  <c r="L514779" i="48"/>
  <c r="L514780" i="48"/>
  <c r="L514781" i="48"/>
  <c r="L514782" i="48"/>
  <c r="L514783" i="48"/>
  <c r="L514784" i="48"/>
  <c r="L514785" i="48"/>
  <c r="L514786" i="48"/>
  <c r="L514787" i="48"/>
  <c r="L514788" i="48"/>
  <c r="L514789" i="48"/>
  <c r="L514790" i="48"/>
  <c r="L514791" i="48"/>
  <c r="L514792" i="48"/>
  <c r="L514793" i="48"/>
  <c r="L514794" i="48"/>
  <c r="L514795" i="48"/>
  <c r="L514796" i="48"/>
  <c r="L514797" i="48"/>
  <c r="L514798" i="48"/>
  <c r="L514799" i="48"/>
  <c r="L514800" i="48"/>
  <c r="L514801" i="48"/>
  <c r="L514802" i="48"/>
  <c r="L514803" i="48"/>
  <c r="L514804" i="48"/>
  <c r="L514805" i="48"/>
  <c r="L514806" i="48"/>
  <c r="L514807" i="48"/>
  <c r="L514808" i="48"/>
  <c r="L514809" i="48"/>
  <c r="L514810" i="48"/>
  <c r="L514811" i="48"/>
  <c r="L514812" i="48"/>
  <c r="L514813" i="48"/>
  <c r="L514814" i="48"/>
  <c r="L514815" i="48"/>
  <c r="L514816" i="48"/>
  <c r="L514817" i="48"/>
  <c r="L514818" i="48"/>
  <c r="L514819" i="48"/>
  <c r="L514820" i="48"/>
  <c r="L514821" i="48"/>
  <c r="L514822" i="48"/>
  <c r="L514823" i="48"/>
  <c r="L514824" i="48"/>
  <c r="L514825" i="48"/>
  <c r="L514826" i="48"/>
  <c r="L514827" i="48"/>
  <c r="L514828" i="48"/>
  <c r="L514829" i="48"/>
  <c r="L514830" i="48"/>
  <c r="L514831" i="48"/>
  <c r="L514832" i="48"/>
  <c r="L514833" i="48"/>
  <c r="L514834" i="48"/>
  <c r="L514835" i="48"/>
  <c r="L514836" i="48"/>
  <c r="L514837" i="48"/>
  <c r="L514838" i="48"/>
  <c r="L514839" i="48"/>
  <c r="L514840" i="48"/>
  <c r="L514841" i="48"/>
  <c r="L514842" i="48"/>
  <c r="L514843" i="48"/>
  <c r="L514844" i="48"/>
  <c r="L514845" i="48"/>
  <c r="L514846" i="48"/>
  <c r="L514847" i="48"/>
  <c r="L514848" i="48"/>
  <c r="L514849" i="48"/>
  <c r="L514850" i="48"/>
  <c r="L514851" i="48"/>
  <c r="L514852" i="48"/>
  <c r="L514853" i="48"/>
  <c r="L514854" i="48"/>
  <c r="L514855" i="48"/>
  <c r="L514856" i="48"/>
  <c r="L514857" i="48"/>
  <c r="L514858" i="48"/>
  <c r="L514859" i="48"/>
  <c r="L514860" i="48"/>
  <c r="L514861" i="48"/>
  <c r="L514862" i="48"/>
  <c r="L514863" i="48"/>
  <c r="L514864" i="48"/>
  <c r="L514865" i="48"/>
  <c r="L514866" i="48"/>
  <c r="L514867" i="48"/>
  <c r="L514868" i="48"/>
  <c r="L514869" i="48"/>
  <c r="L514870" i="48"/>
  <c r="L514871" i="48"/>
  <c r="L514872" i="48"/>
  <c r="L514873" i="48"/>
  <c r="L514874" i="48"/>
  <c r="L514875" i="48"/>
  <c r="L514876" i="48"/>
  <c r="L514877" i="48"/>
  <c r="L514878" i="48"/>
  <c r="L514879" i="48"/>
  <c r="L514880" i="48"/>
  <c r="L514881" i="48"/>
  <c r="L514882" i="48"/>
  <c r="L514883" i="48"/>
  <c r="L514884" i="48"/>
  <c r="L514885" i="48"/>
  <c r="L514886" i="48"/>
  <c r="L514887" i="48"/>
  <c r="L514888" i="48"/>
  <c r="L514889" i="48"/>
  <c r="L514890" i="48"/>
  <c r="L514891" i="48"/>
  <c r="L514892" i="48"/>
  <c r="L514893" i="48"/>
  <c r="L514894" i="48"/>
  <c r="L514895" i="48"/>
  <c r="L514896" i="48"/>
  <c r="L514897" i="48"/>
  <c r="L514898" i="48"/>
  <c r="L514899" i="48"/>
  <c r="L514900" i="48"/>
  <c r="L514901" i="48"/>
  <c r="L514902" i="48"/>
  <c r="L514903" i="48"/>
  <c r="L514904" i="48"/>
  <c r="L514905" i="48"/>
  <c r="L514906" i="48"/>
  <c r="L514907" i="48"/>
  <c r="L514908" i="48"/>
  <c r="L514909" i="48"/>
  <c r="L514910" i="48"/>
  <c r="L514911" i="48"/>
  <c r="L514912" i="48"/>
  <c r="L514913" i="48"/>
  <c r="L514914" i="48"/>
  <c r="L514915" i="48"/>
  <c r="L514916" i="48"/>
  <c r="L514917" i="48"/>
  <c r="L514918" i="48"/>
  <c r="L514919" i="48"/>
  <c r="L514920" i="48"/>
  <c r="L514921" i="48"/>
  <c r="L514922" i="48"/>
  <c r="L514923" i="48"/>
  <c r="L514924" i="48"/>
  <c r="L514925" i="48"/>
  <c r="L514926" i="48"/>
  <c r="L514927" i="48"/>
  <c r="L514928" i="48"/>
  <c r="L514929" i="48"/>
  <c r="L514930" i="48"/>
  <c r="L514931" i="48"/>
  <c r="L514932" i="48"/>
  <c r="L514933" i="48"/>
  <c r="L514934" i="48"/>
  <c r="L514935" i="48"/>
  <c r="L514936" i="48"/>
  <c r="L514937" i="48"/>
  <c r="L514938" i="48"/>
  <c r="L514939" i="48"/>
  <c r="L514940" i="48"/>
  <c r="L514941" i="48"/>
  <c r="L514942" i="48"/>
  <c r="L514943" i="48"/>
  <c r="L514944" i="48"/>
  <c r="L514945" i="48"/>
  <c r="L514946" i="48"/>
  <c r="L514947" i="48"/>
  <c r="L514948" i="48"/>
  <c r="L514949" i="48"/>
  <c r="L514950" i="48"/>
  <c r="L514951" i="48"/>
  <c r="L514952" i="48"/>
  <c r="L514953" i="48"/>
  <c r="L514954" i="48"/>
  <c r="L514955" i="48"/>
  <c r="L514956" i="48"/>
  <c r="L514957" i="48"/>
  <c r="L514958" i="48"/>
  <c r="L514959" i="48"/>
  <c r="L514960" i="48"/>
  <c r="L514961" i="48"/>
  <c r="L514962" i="48"/>
  <c r="L514963" i="48"/>
  <c r="L514964" i="48"/>
  <c r="L514965" i="48"/>
  <c r="L514966" i="48"/>
  <c r="L514967" i="48"/>
  <c r="L514968" i="48"/>
  <c r="L514969" i="48"/>
  <c r="L514970" i="48"/>
  <c r="L514971" i="48"/>
  <c r="L514972" i="48"/>
  <c r="L514973" i="48"/>
  <c r="L514974" i="48"/>
  <c r="L514975" i="48"/>
  <c r="L514976" i="48"/>
  <c r="L514977" i="48"/>
  <c r="L514978" i="48"/>
  <c r="L514979" i="48"/>
  <c r="L514980" i="48"/>
  <c r="L514981" i="48"/>
  <c r="L514982" i="48"/>
  <c r="L514983" i="48"/>
  <c r="L514984" i="48"/>
  <c r="L514985" i="48"/>
  <c r="L514986" i="48"/>
  <c r="L514987" i="48"/>
  <c r="L514988" i="48"/>
  <c r="L514989" i="48"/>
  <c r="L514990" i="48"/>
  <c r="L514991" i="48"/>
  <c r="L514992" i="48"/>
  <c r="L514993" i="48"/>
  <c r="L514994" i="48"/>
  <c r="L514995" i="48"/>
  <c r="L514996" i="48"/>
  <c r="L514997" i="48"/>
  <c r="L514998" i="48"/>
  <c r="L514999" i="48"/>
  <c r="L515000" i="48"/>
  <c r="L515001" i="48"/>
  <c r="L515002" i="48"/>
  <c r="L515003" i="48"/>
  <c r="L515004" i="48"/>
  <c r="L515005" i="48"/>
  <c r="L515006" i="48"/>
  <c r="L515007" i="48"/>
  <c r="L515008" i="48"/>
  <c r="L515009" i="48"/>
  <c r="L515010" i="48"/>
  <c r="L515011" i="48"/>
  <c r="L515012" i="48"/>
  <c r="L515013" i="48"/>
  <c r="L515014" i="48"/>
  <c r="L515015" i="48"/>
  <c r="L515016" i="48"/>
  <c r="L515017" i="48"/>
  <c r="L515018" i="48"/>
  <c r="L515019" i="48"/>
  <c r="L515020" i="48"/>
  <c r="L515021" i="48"/>
  <c r="L515022" i="48"/>
  <c r="L515023" i="48"/>
  <c r="L515024" i="48"/>
  <c r="L515025" i="48"/>
  <c r="L515026" i="48"/>
  <c r="L515027" i="48"/>
  <c r="L515028" i="48"/>
  <c r="L515029" i="48"/>
  <c r="L515030" i="48"/>
  <c r="L515031" i="48"/>
  <c r="L515032" i="48"/>
  <c r="L515033" i="48"/>
  <c r="L515034" i="48"/>
  <c r="L515035" i="48"/>
  <c r="L515036" i="48"/>
  <c r="L515037" i="48"/>
  <c r="L515038" i="48"/>
  <c r="L515039" i="48"/>
  <c r="L515040" i="48"/>
  <c r="L515041" i="48"/>
  <c r="L515042" i="48"/>
  <c r="L515043" i="48"/>
  <c r="L515044" i="48"/>
  <c r="L515045" i="48"/>
  <c r="L515046" i="48"/>
  <c r="L515047" i="48"/>
  <c r="L515048" i="48"/>
  <c r="L515049" i="48"/>
  <c r="L515050" i="48"/>
  <c r="L515051" i="48"/>
  <c r="L515052" i="48"/>
  <c r="L515053" i="48"/>
  <c r="L515054" i="48"/>
  <c r="L515055" i="48"/>
  <c r="L515056" i="48"/>
  <c r="L515057" i="48"/>
  <c r="L515058" i="48"/>
  <c r="L515059" i="48"/>
  <c r="L515060" i="48"/>
  <c r="L515061" i="48"/>
  <c r="L515062" i="48"/>
  <c r="L515063" i="48"/>
  <c r="L515064" i="48"/>
  <c r="L515065" i="48"/>
  <c r="L515066" i="48"/>
  <c r="L515067" i="48"/>
  <c r="L515068" i="48"/>
  <c r="L515069" i="48"/>
  <c r="L515070" i="48"/>
  <c r="L515071" i="48"/>
  <c r="L515072" i="48"/>
  <c r="L515073" i="48"/>
  <c r="L515074" i="48"/>
  <c r="L515075" i="48"/>
  <c r="L515076" i="48"/>
  <c r="L515077" i="48"/>
  <c r="L515078" i="48"/>
  <c r="L515079" i="48"/>
  <c r="L515080" i="48"/>
  <c r="L515081" i="48"/>
  <c r="L515082" i="48"/>
  <c r="L515083" i="48"/>
  <c r="L515084" i="48"/>
  <c r="L515085" i="48"/>
  <c r="L515086" i="48"/>
  <c r="L515087" i="48"/>
  <c r="L515088" i="48"/>
  <c r="L515089" i="48"/>
  <c r="L515090" i="48"/>
  <c r="L515091" i="48"/>
  <c r="L515092" i="48"/>
  <c r="L515093" i="48"/>
  <c r="L515094" i="48"/>
  <c r="L515095" i="48"/>
  <c r="L515096" i="48"/>
  <c r="L515097" i="48"/>
  <c r="L515098" i="48"/>
  <c r="L515099" i="48"/>
  <c r="L515100" i="48"/>
  <c r="L515101" i="48"/>
  <c r="L515102" i="48"/>
  <c r="L515103" i="48"/>
  <c r="L515104" i="48"/>
  <c r="L515105" i="48"/>
  <c r="L515106" i="48"/>
  <c r="L515107" i="48"/>
  <c r="L515108" i="48"/>
  <c r="L515109" i="48"/>
  <c r="L515110" i="48"/>
  <c r="L515111" i="48"/>
  <c r="L515112" i="48"/>
  <c r="L515113" i="48"/>
  <c r="L515114" i="48"/>
  <c r="L515115" i="48"/>
  <c r="L515116" i="48"/>
  <c r="L515117" i="48"/>
  <c r="L515118" i="48"/>
  <c r="L515119" i="48"/>
  <c r="L515120" i="48"/>
  <c r="L515121" i="48"/>
  <c r="L515122" i="48"/>
  <c r="L515123" i="48"/>
  <c r="L515124" i="48"/>
  <c r="L515125" i="48"/>
  <c r="L515126" i="48"/>
  <c r="L515127" i="48"/>
  <c r="L515128" i="48"/>
  <c r="L515129" i="48"/>
  <c r="L515130" i="48"/>
  <c r="L515131" i="48"/>
  <c r="L515132" i="48"/>
  <c r="L515133" i="48"/>
  <c r="L515134" i="48"/>
  <c r="L515135" i="48"/>
  <c r="L515136" i="48"/>
  <c r="L515137" i="48"/>
  <c r="L515138" i="48"/>
  <c r="L515139" i="48"/>
  <c r="L515140" i="48"/>
  <c r="L515141" i="48"/>
  <c r="L515142" i="48"/>
  <c r="L515143" i="48"/>
  <c r="L515144" i="48"/>
  <c r="L515145" i="48"/>
  <c r="L515146" i="48"/>
  <c r="L515147" i="48"/>
  <c r="L515148" i="48"/>
  <c r="L515149" i="48"/>
  <c r="L515150" i="48"/>
  <c r="L515151" i="48"/>
  <c r="L515152" i="48"/>
  <c r="L515153" i="48"/>
  <c r="L515154" i="48"/>
  <c r="L515155" i="48"/>
  <c r="L515156" i="48"/>
  <c r="L515157" i="48"/>
  <c r="L515158" i="48"/>
  <c r="L515159" i="48"/>
  <c r="L515160" i="48"/>
  <c r="L515161" i="48"/>
  <c r="L515162" i="48"/>
  <c r="L515163" i="48"/>
  <c r="L515164" i="48"/>
  <c r="L515165" i="48"/>
  <c r="L515166" i="48"/>
  <c r="L515167" i="48"/>
  <c r="L515168" i="48"/>
  <c r="L515169" i="48"/>
  <c r="L515170" i="48"/>
  <c r="L515171" i="48"/>
  <c r="L515172" i="48"/>
  <c r="L515173" i="48"/>
  <c r="L515174" i="48"/>
  <c r="L515175" i="48"/>
  <c r="L515176" i="48"/>
  <c r="L515177" i="48"/>
  <c r="L515178" i="48"/>
  <c r="L515179" i="48"/>
  <c r="L515180" i="48"/>
  <c r="L515181" i="48"/>
  <c r="L515182" i="48"/>
  <c r="L515183" i="48"/>
  <c r="L515184" i="48"/>
  <c r="L515185" i="48"/>
  <c r="L515186" i="48"/>
  <c r="L515187" i="48"/>
  <c r="L515188" i="48"/>
  <c r="L515189" i="48"/>
  <c r="L515190" i="48"/>
  <c r="L515191" i="48"/>
  <c r="L515192" i="48"/>
  <c r="L515193" i="48"/>
  <c r="L515194" i="48"/>
  <c r="L515195" i="48"/>
  <c r="L515196" i="48"/>
  <c r="L515197" i="48"/>
  <c r="L515198" i="48"/>
  <c r="L515199" i="48"/>
  <c r="L515200" i="48"/>
  <c r="L515201" i="48"/>
  <c r="L515202" i="48"/>
  <c r="L515203" i="48"/>
  <c r="L515204" i="48"/>
  <c r="L515205" i="48"/>
  <c r="L515206" i="48"/>
  <c r="L515207" i="48"/>
  <c r="L515208" i="48"/>
  <c r="L515209" i="48"/>
  <c r="L515210" i="48"/>
  <c r="L515211" i="48"/>
  <c r="L515212" i="48"/>
  <c r="L515213" i="48"/>
  <c r="L515214" i="48"/>
  <c r="L515215" i="48"/>
  <c r="L515216" i="48"/>
  <c r="L515217" i="48"/>
  <c r="L515218" i="48"/>
  <c r="L515219" i="48"/>
  <c r="L515220" i="48"/>
  <c r="L515221" i="48"/>
  <c r="L515222" i="48"/>
  <c r="L515223" i="48"/>
  <c r="L515224" i="48"/>
  <c r="L515225" i="48"/>
  <c r="L515226" i="48"/>
  <c r="L515227" i="48"/>
  <c r="L515228" i="48"/>
  <c r="L515229" i="48"/>
  <c r="L515230" i="48"/>
  <c r="L515231" i="48"/>
  <c r="L515232" i="48"/>
  <c r="L515233" i="48"/>
  <c r="L515234" i="48"/>
  <c r="L515235" i="48"/>
  <c r="L515236" i="48"/>
  <c r="L515237" i="48"/>
  <c r="L515238" i="48"/>
  <c r="L515239" i="48"/>
  <c r="L515240" i="48"/>
  <c r="L515241" i="48"/>
  <c r="L515242" i="48"/>
  <c r="L515243" i="48"/>
  <c r="L515244" i="48"/>
  <c r="L515245" i="48"/>
  <c r="L515246" i="48"/>
  <c r="L515247" i="48"/>
  <c r="L515248" i="48"/>
  <c r="L515249" i="48"/>
  <c r="L515250" i="48"/>
  <c r="L515251" i="48"/>
  <c r="L515252" i="48"/>
  <c r="L515253" i="48"/>
  <c r="L515254" i="48"/>
  <c r="L515255" i="48"/>
  <c r="L515256" i="48"/>
  <c r="L515257" i="48"/>
  <c r="L515258" i="48"/>
  <c r="L515259" i="48"/>
  <c r="L515260" i="48"/>
  <c r="L515261" i="48"/>
  <c r="L515262" i="48"/>
  <c r="L515263" i="48"/>
  <c r="L515264" i="48"/>
  <c r="L515265" i="48"/>
  <c r="L515266" i="48"/>
  <c r="L515267" i="48"/>
  <c r="L515268" i="48"/>
  <c r="L515269" i="48"/>
  <c r="L515270" i="48"/>
  <c r="L515271" i="48"/>
  <c r="L515272" i="48"/>
  <c r="L515273" i="48"/>
  <c r="L515274" i="48"/>
  <c r="L515275" i="48"/>
  <c r="L515276" i="48"/>
  <c r="L515277" i="48"/>
  <c r="L515278" i="48"/>
  <c r="L515279" i="48"/>
  <c r="L515280" i="48"/>
  <c r="L515281" i="48"/>
  <c r="L515282" i="48"/>
  <c r="L515283" i="48"/>
  <c r="L515284" i="48"/>
  <c r="L515285" i="48"/>
  <c r="L515286" i="48"/>
  <c r="L515287" i="48"/>
  <c r="L515288" i="48"/>
  <c r="L515289" i="48"/>
  <c r="L515290" i="48"/>
  <c r="L515291" i="48"/>
  <c r="L515292" i="48"/>
  <c r="L515293" i="48"/>
  <c r="L515294" i="48"/>
  <c r="L515295" i="48"/>
  <c r="L515296" i="48"/>
  <c r="L515297" i="48"/>
  <c r="L515298" i="48"/>
  <c r="L515299" i="48"/>
  <c r="L515300" i="48"/>
  <c r="L515301" i="48"/>
  <c r="L515302" i="48"/>
  <c r="L515303" i="48"/>
  <c r="L515304" i="48"/>
  <c r="L515305" i="48"/>
  <c r="L515306" i="48"/>
  <c r="L515307" i="48"/>
  <c r="L515308" i="48"/>
  <c r="L515309" i="48"/>
  <c r="L515310" i="48"/>
  <c r="L515311" i="48"/>
  <c r="L515312" i="48"/>
  <c r="L515313" i="48"/>
  <c r="L515314" i="48"/>
  <c r="L515315" i="48"/>
  <c r="L515316" i="48"/>
  <c r="L515317" i="48"/>
  <c r="L515318" i="48"/>
  <c r="L515319" i="48"/>
  <c r="L515320" i="48"/>
  <c r="L515321" i="48"/>
  <c r="L515322" i="48"/>
  <c r="L515323" i="48"/>
  <c r="L515324" i="48"/>
  <c r="L515325" i="48"/>
  <c r="L515326" i="48"/>
  <c r="L515327" i="48"/>
  <c r="L515328" i="48"/>
  <c r="L515329" i="48"/>
  <c r="L515330" i="48"/>
  <c r="L515331" i="48"/>
  <c r="L515332" i="48"/>
  <c r="L515333" i="48"/>
  <c r="L515334" i="48"/>
  <c r="L515335" i="48"/>
  <c r="L515336" i="48"/>
  <c r="L515337" i="48"/>
  <c r="L515338" i="48"/>
  <c r="L515339" i="48"/>
  <c r="L515340" i="48"/>
  <c r="L515341" i="48"/>
  <c r="L515342" i="48"/>
  <c r="L515343" i="48"/>
  <c r="L515344" i="48"/>
  <c r="L515345" i="48"/>
  <c r="L515346" i="48"/>
  <c r="L515347" i="48"/>
  <c r="L515348" i="48"/>
  <c r="L515349" i="48"/>
  <c r="L515350" i="48"/>
  <c r="L515351" i="48"/>
  <c r="L515352" i="48"/>
  <c r="L515353" i="48"/>
  <c r="L515354" i="48"/>
  <c r="L515355" i="48"/>
  <c r="L515356" i="48"/>
  <c r="L515357" i="48"/>
  <c r="L515358" i="48"/>
  <c r="L515359" i="48"/>
  <c r="L515360" i="48"/>
  <c r="L515361" i="48"/>
  <c r="L515362" i="48"/>
  <c r="L515363" i="48"/>
  <c r="L515364" i="48"/>
  <c r="L515365" i="48"/>
  <c r="L515366" i="48"/>
  <c r="L515367" i="48"/>
  <c r="L515368" i="48"/>
  <c r="L515369" i="48"/>
  <c r="L515370" i="48"/>
  <c r="L515371" i="48"/>
  <c r="L515372" i="48"/>
  <c r="L515373" i="48"/>
  <c r="L515374" i="48"/>
  <c r="L515375" i="48"/>
  <c r="L515376" i="48"/>
  <c r="L515377" i="48"/>
  <c r="L515378" i="48"/>
  <c r="L515379" i="48"/>
  <c r="L515380" i="48"/>
  <c r="L515381" i="48"/>
  <c r="L515382" i="48"/>
  <c r="L515383" i="48"/>
  <c r="L515384" i="48"/>
  <c r="L515385" i="48"/>
  <c r="L515386" i="48"/>
  <c r="L515387" i="48"/>
  <c r="L515388" i="48"/>
  <c r="L515389" i="48"/>
  <c r="L515390" i="48"/>
  <c r="L515391" i="48"/>
  <c r="L515392" i="48"/>
  <c r="L515393" i="48"/>
  <c r="L515394" i="48"/>
  <c r="L515395" i="48"/>
  <c r="L515396" i="48"/>
  <c r="L515397" i="48"/>
  <c r="L515398" i="48"/>
  <c r="L515399" i="48"/>
  <c r="L515400" i="48"/>
  <c r="L515401" i="48"/>
  <c r="L515402" i="48"/>
  <c r="L515403" i="48"/>
  <c r="L515404" i="48"/>
  <c r="L515405" i="48"/>
  <c r="L515406" i="48"/>
  <c r="L515407" i="48"/>
  <c r="L515408" i="48"/>
  <c r="L515409" i="48"/>
  <c r="L515410" i="48"/>
  <c r="L515411" i="48"/>
  <c r="L515412" i="48"/>
  <c r="L515413" i="48"/>
  <c r="L515414" i="48"/>
  <c r="L515415" i="48"/>
  <c r="L515416" i="48"/>
  <c r="L515417" i="48"/>
  <c r="L515418" i="48"/>
  <c r="L515419" i="48"/>
  <c r="L515420" i="48"/>
  <c r="L515421" i="48"/>
  <c r="L515422" i="48"/>
  <c r="L515423" i="48"/>
  <c r="L515424" i="48"/>
  <c r="L515425" i="48"/>
  <c r="L515426" i="48"/>
  <c r="L515427" i="48"/>
  <c r="L515428" i="48"/>
  <c r="L515429" i="48"/>
  <c r="L515430" i="48"/>
  <c r="L515431" i="48"/>
  <c r="L515432" i="48"/>
  <c r="L515433" i="48"/>
  <c r="L515434" i="48"/>
  <c r="L515435" i="48"/>
  <c r="L515436" i="48"/>
  <c r="L515437" i="48"/>
  <c r="L515438" i="48"/>
  <c r="L515439" i="48"/>
  <c r="L515440" i="48"/>
  <c r="L515441" i="48"/>
  <c r="L515442" i="48"/>
  <c r="L515443" i="48"/>
  <c r="L515444" i="48"/>
  <c r="L515445" i="48"/>
  <c r="L515446" i="48"/>
  <c r="L515447" i="48"/>
  <c r="L515448" i="48"/>
  <c r="L515449" i="48"/>
  <c r="L515450" i="48"/>
  <c r="L515451" i="48"/>
  <c r="L515452" i="48"/>
  <c r="L515453" i="48"/>
  <c r="L515454" i="48"/>
  <c r="L515455" i="48"/>
  <c r="L515456" i="48"/>
  <c r="L515457" i="48"/>
  <c r="L515458" i="48"/>
  <c r="L515459" i="48"/>
  <c r="L515460" i="48"/>
  <c r="L515461" i="48"/>
  <c r="L515462" i="48"/>
  <c r="L515463" i="48"/>
  <c r="L515464" i="48"/>
  <c r="L515465" i="48"/>
  <c r="L515466" i="48"/>
  <c r="L515467" i="48"/>
  <c r="L515468" i="48"/>
  <c r="L515469" i="48"/>
  <c r="L515470" i="48"/>
  <c r="L515471" i="48"/>
  <c r="L515472" i="48"/>
  <c r="L515473" i="48"/>
  <c r="L515474" i="48"/>
  <c r="L515475" i="48"/>
  <c r="L515476" i="48"/>
  <c r="L515477" i="48"/>
  <c r="L515478" i="48"/>
  <c r="L515479" i="48"/>
  <c r="L515480" i="48"/>
  <c r="L515481" i="48"/>
  <c r="L515482" i="48"/>
  <c r="L515483" i="48"/>
  <c r="L515484" i="48"/>
  <c r="L515485" i="48"/>
  <c r="L515486" i="48"/>
  <c r="L515487" i="48"/>
  <c r="L515488" i="48"/>
  <c r="L515489" i="48"/>
  <c r="L515490" i="48"/>
  <c r="L515491" i="48"/>
  <c r="L515492" i="48"/>
  <c r="L515493" i="48"/>
  <c r="L515494" i="48"/>
  <c r="L515495" i="48"/>
  <c r="L515496" i="48"/>
  <c r="L515497" i="48"/>
  <c r="L515498" i="48"/>
  <c r="L515499" i="48"/>
  <c r="L515500" i="48"/>
  <c r="L515501" i="48"/>
  <c r="L515502" i="48"/>
  <c r="L515503" i="48"/>
  <c r="L515504" i="48"/>
  <c r="L515505" i="48"/>
  <c r="L515506" i="48"/>
  <c r="L515507" i="48"/>
  <c r="L515508" i="48"/>
  <c r="L515509" i="48"/>
  <c r="L515510" i="48"/>
  <c r="L515511" i="48"/>
  <c r="L515512" i="48"/>
  <c r="L515513" i="48"/>
  <c r="L515514" i="48"/>
  <c r="L515515" i="48"/>
  <c r="L515516" i="48"/>
  <c r="L515517" i="48"/>
  <c r="L515518" i="48"/>
  <c r="L515519" i="48"/>
  <c r="L515520" i="48"/>
  <c r="L515521" i="48"/>
  <c r="L515522" i="48"/>
  <c r="L515523" i="48"/>
  <c r="L515524" i="48"/>
  <c r="L515525" i="48"/>
  <c r="L515526" i="48"/>
  <c r="L515527" i="48"/>
  <c r="L515528" i="48"/>
  <c r="L515529" i="48"/>
  <c r="L515530" i="48"/>
  <c r="L515531" i="48"/>
  <c r="L515532" i="48"/>
  <c r="L515533" i="48"/>
  <c r="L515534" i="48"/>
  <c r="L515535" i="48"/>
  <c r="L515536" i="48"/>
  <c r="L515537" i="48"/>
  <c r="L515538" i="48"/>
  <c r="L515539" i="48"/>
  <c r="L515540" i="48"/>
  <c r="L515541" i="48"/>
  <c r="L515542" i="48"/>
  <c r="L515543" i="48"/>
  <c r="L515544" i="48"/>
  <c r="L515545" i="48"/>
  <c r="L515546" i="48"/>
  <c r="L515547" i="48"/>
  <c r="L515548" i="48"/>
  <c r="L515549" i="48"/>
  <c r="L515550" i="48"/>
  <c r="L515551" i="48"/>
  <c r="L515552" i="48"/>
  <c r="L515553" i="48"/>
  <c r="L515554" i="48"/>
  <c r="L515555" i="48"/>
  <c r="L515556" i="48"/>
  <c r="L515557" i="48"/>
  <c r="L515558" i="48"/>
  <c r="L515559" i="48"/>
  <c r="L515560" i="48"/>
  <c r="L515561" i="48"/>
  <c r="L515562" i="48"/>
  <c r="L515563" i="48"/>
  <c r="L515564" i="48"/>
  <c r="L515565" i="48"/>
  <c r="L515566" i="48"/>
  <c r="L515567" i="48"/>
  <c r="L515568" i="48"/>
  <c r="L515569" i="48"/>
  <c r="L515570" i="48"/>
  <c r="L515571" i="48"/>
  <c r="L515572" i="48"/>
  <c r="L515573" i="48"/>
  <c r="L515574" i="48"/>
  <c r="L515575" i="48"/>
  <c r="L515576" i="48"/>
  <c r="L515577" i="48"/>
  <c r="L515578" i="48"/>
  <c r="L515579" i="48"/>
  <c r="L515580" i="48"/>
  <c r="L515581" i="48"/>
  <c r="L515582" i="48"/>
  <c r="L515583" i="48"/>
  <c r="L515584" i="48"/>
  <c r="L515585" i="48"/>
  <c r="L515586" i="48"/>
  <c r="L515587" i="48"/>
  <c r="L515588" i="48"/>
  <c r="L515589" i="48"/>
  <c r="L515590" i="48"/>
  <c r="L515591" i="48"/>
  <c r="L515592" i="48"/>
  <c r="L515593" i="48"/>
  <c r="L515594" i="48"/>
  <c r="L515595" i="48"/>
  <c r="L515596" i="48"/>
  <c r="L515597" i="48"/>
  <c r="L515598" i="48"/>
  <c r="L515599" i="48"/>
  <c r="L515600" i="48"/>
  <c r="L515601" i="48"/>
  <c r="L515602" i="48"/>
  <c r="L515603" i="48"/>
  <c r="L515604" i="48"/>
  <c r="L515605" i="48"/>
  <c r="L515606" i="48"/>
  <c r="L515607" i="48"/>
  <c r="L515608" i="48"/>
  <c r="L515609" i="48"/>
  <c r="L515610" i="48"/>
  <c r="L515611" i="48"/>
  <c r="L515612" i="48"/>
  <c r="L515613" i="48"/>
  <c r="L515614" i="48"/>
  <c r="L515615" i="48"/>
  <c r="L515616" i="48"/>
  <c r="L515617" i="48"/>
  <c r="L515618" i="48"/>
  <c r="L515619" i="48"/>
  <c r="L515620" i="48"/>
  <c r="L515621" i="48"/>
  <c r="L515622" i="48"/>
  <c r="L515623" i="48"/>
  <c r="L515624" i="48"/>
  <c r="L515625" i="48"/>
  <c r="L515626" i="48"/>
  <c r="L515627" i="48"/>
  <c r="L515628" i="48"/>
  <c r="L515629" i="48"/>
  <c r="L515630" i="48"/>
  <c r="L515631" i="48"/>
  <c r="L515632" i="48"/>
  <c r="L515633" i="48"/>
  <c r="L515634" i="48"/>
  <c r="L515635" i="48"/>
  <c r="L515636" i="48"/>
  <c r="L515637" i="48"/>
  <c r="L515638" i="48"/>
  <c r="L515639" i="48"/>
  <c r="L515640" i="48"/>
  <c r="L515641" i="48"/>
  <c r="L515642" i="48"/>
  <c r="L515643" i="48"/>
  <c r="L515644" i="48"/>
  <c r="L515645" i="48"/>
  <c r="L515646" i="48"/>
  <c r="L515647" i="48"/>
  <c r="L515648" i="48"/>
  <c r="L515649" i="48"/>
  <c r="L515650" i="48"/>
  <c r="L515651" i="48"/>
  <c r="L515652" i="48"/>
  <c r="L515653" i="48"/>
  <c r="L515654" i="48"/>
  <c r="L515655" i="48"/>
  <c r="L515656" i="48"/>
  <c r="L515657" i="48"/>
  <c r="L515658" i="48"/>
  <c r="L515659" i="48"/>
  <c r="L515660" i="48"/>
  <c r="L515661" i="48"/>
  <c r="L515662" i="48"/>
  <c r="L515663" i="48"/>
  <c r="L515664" i="48"/>
  <c r="L515665" i="48"/>
  <c r="L515666" i="48"/>
  <c r="L515667" i="48"/>
  <c r="L515668" i="48"/>
  <c r="L515669" i="48"/>
  <c r="L515670" i="48"/>
  <c r="L515671" i="48"/>
  <c r="L515672" i="48"/>
  <c r="L515673" i="48"/>
  <c r="L515674" i="48"/>
  <c r="L515675" i="48"/>
  <c r="L515676" i="48"/>
  <c r="L515677" i="48"/>
  <c r="L515678" i="48"/>
  <c r="L515679" i="48"/>
  <c r="L515680" i="48"/>
  <c r="L515681" i="48"/>
  <c r="L515682" i="48"/>
  <c r="L515683" i="48"/>
  <c r="L515684" i="48"/>
  <c r="L515685" i="48"/>
  <c r="L515686" i="48"/>
  <c r="L515687" i="48"/>
  <c r="L515688" i="48"/>
  <c r="L515689" i="48"/>
  <c r="L515690" i="48"/>
  <c r="L515691" i="48"/>
  <c r="L515692" i="48"/>
  <c r="L515693" i="48"/>
  <c r="L515694" i="48"/>
  <c r="L515695" i="48"/>
  <c r="L515696" i="48"/>
  <c r="L515697" i="48"/>
  <c r="L515698" i="48"/>
  <c r="L515699" i="48"/>
  <c r="L515700" i="48"/>
  <c r="L515701" i="48"/>
  <c r="L515702" i="48"/>
  <c r="L515703" i="48"/>
  <c r="L515704" i="48"/>
  <c r="L515705" i="48"/>
  <c r="L515706" i="48"/>
  <c r="L515707" i="48"/>
  <c r="L515708" i="48"/>
  <c r="L515709" i="48"/>
  <c r="L515710" i="48"/>
  <c r="L515711" i="48"/>
  <c r="L515712" i="48"/>
  <c r="L515713" i="48"/>
  <c r="L515714" i="48"/>
  <c r="L515715" i="48"/>
  <c r="L515716" i="48"/>
  <c r="L515717" i="48"/>
  <c r="L515718" i="48"/>
  <c r="L515719" i="48"/>
  <c r="L515720" i="48"/>
  <c r="L515721" i="48"/>
  <c r="L515722" i="48"/>
  <c r="L515723" i="48"/>
  <c r="L515724" i="48"/>
  <c r="L515725" i="48"/>
  <c r="L515726" i="48"/>
  <c r="L515727" i="48"/>
  <c r="L515728" i="48"/>
  <c r="L515729" i="48"/>
  <c r="L515730" i="48"/>
  <c r="L515731" i="48"/>
  <c r="L515732" i="48"/>
  <c r="L515733" i="48"/>
  <c r="L515734" i="48"/>
  <c r="L515735" i="48"/>
  <c r="L515736" i="48"/>
  <c r="L515737" i="48"/>
  <c r="L515738" i="48"/>
  <c r="L515739" i="48"/>
  <c r="L515740" i="48"/>
  <c r="L515741" i="48"/>
  <c r="L515742" i="48"/>
  <c r="L515743" i="48"/>
  <c r="L515744" i="48"/>
  <c r="L515745" i="48"/>
  <c r="L515746" i="48"/>
  <c r="L515747" i="48"/>
  <c r="L515748" i="48"/>
  <c r="L515749" i="48"/>
  <c r="L515750" i="48"/>
  <c r="L515751" i="48"/>
  <c r="L515752" i="48"/>
  <c r="L515753" i="48"/>
  <c r="L515754" i="48"/>
  <c r="L515755" i="48"/>
  <c r="L515756" i="48"/>
  <c r="L515757" i="48"/>
  <c r="L515758" i="48"/>
  <c r="L515759" i="48"/>
  <c r="L515760" i="48"/>
  <c r="L515761" i="48"/>
  <c r="L515762" i="48"/>
  <c r="L515763" i="48"/>
  <c r="L515764" i="48"/>
  <c r="L515765" i="48"/>
  <c r="L515766" i="48"/>
  <c r="L515767" i="48"/>
  <c r="L515768" i="48"/>
  <c r="L515769" i="48"/>
  <c r="L515770" i="48"/>
  <c r="L515771" i="48"/>
  <c r="L515772" i="48"/>
  <c r="L515773" i="48"/>
  <c r="L515774" i="48"/>
  <c r="L515775" i="48"/>
  <c r="L515776" i="48"/>
  <c r="L515777" i="48"/>
  <c r="L515778" i="48"/>
  <c r="L515779" i="48"/>
  <c r="L515780" i="48"/>
  <c r="L515781" i="48"/>
  <c r="L515782" i="48"/>
  <c r="L515783" i="48"/>
  <c r="L515784" i="48"/>
  <c r="L515785" i="48"/>
  <c r="L515786" i="48"/>
  <c r="L515787" i="48"/>
  <c r="L515788" i="48"/>
  <c r="L515789" i="48"/>
  <c r="L515790" i="48"/>
  <c r="L515791" i="48"/>
  <c r="L515792" i="48"/>
  <c r="L515793" i="48"/>
  <c r="L515794" i="48"/>
  <c r="L515795" i="48"/>
  <c r="L515796" i="48"/>
  <c r="L515797" i="48"/>
  <c r="L515798" i="48"/>
  <c r="L515799" i="48"/>
  <c r="L515800" i="48"/>
  <c r="L515801" i="48"/>
  <c r="L515802" i="48"/>
  <c r="L515803" i="48"/>
  <c r="L515804" i="48"/>
  <c r="L515805" i="48"/>
  <c r="L515806" i="48"/>
  <c r="L515807" i="48"/>
  <c r="L515808" i="48"/>
  <c r="L515809" i="48"/>
  <c r="L515810" i="48"/>
  <c r="L515811" i="48"/>
  <c r="L515812" i="48"/>
  <c r="L515813" i="48"/>
  <c r="L515814" i="48"/>
  <c r="L515815" i="48"/>
  <c r="L515816" i="48"/>
  <c r="L515817" i="48"/>
  <c r="L515818" i="48"/>
  <c r="L515819" i="48"/>
  <c r="L515820" i="48"/>
  <c r="L515821" i="48"/>
  <c r="L515822" i="48"/>
  <c r="L515823" i="48"/>
  <c r="L515824" i="48"/>
  <c r="L515825" i="48"/>
  <c r="L515826" i="48"/>
  <c r="L515827" i="48"/>
  <c r="L515828" i="48"/>
  <c r="L515829" i="48"/>
  <c r="L515830" i="48"/>
  <c r="L515831" i="48"/>
  <c r="L515832" i="48"/>
  <c r="L515833" i="48"/>
  <c r="L515834" i="48"/>
  <c r="L515835" i="48"/>
  <c r="L515836" i="48"/>
  <c r="L515837" i="48"/>
  <c r="L515838" i="48"/>
  <c r="L515839" i="48"/>
  <c r="L515840" i="48"/>
  <c r="L515841" i="48"/>
  <c r="L515842" i="48"/>
  <c r="L515843" i="48"/>
  <c r="L515844" i="48"/>
  <c r="L515845" i="48"/>
  <c r="L515846" i="48"/>
  <c r="L515847" i="48"/>
  <c r="L515848" i="48"/>
  <c r="L515849" i="48"/>
  <c r="L515850" i="48"/>
  <c r="L515851" i="48"/>
  <c r="L515852" i="48"/>
  <c r="L515853" i="48"/>
  <c r="L515854" i="48"/>
  <c r="L515855" i="48"/>
  <c r="L515856" i="48"/>
  <c r="L515857" i="48"/>
  <c r="L515858" i="48"/>
  <c r="L515859" i="48"/>
  <c r="L515860" i="48"/>
  <c r="L515861" i="48"/>
  <c r="L515862" i="48"/>
  <c r="L515863" i="48"/>
  <c r="L515864" i="48"/>
  <c r="L515865" i="48"/>
  <c r="L515866" i="48"/>
  <c r="L515867" i="48"/>
  <c r="L515868" i="48"/>
  <c r="L515869" i="48"/>
  <c r="L515870" i="48"/>
  <c r="L515871" i="48"/>
  <c r="L515872" i="48"/>
  <c r="L515873" i="48"/>
  <c r="L515874" i="48"/>
  <c r="L515875" i="48"/>
  <c r="L515876" i="48"/>
  <c r="L515877" i="48"/>
  <c r="L515878" i="48"/>
  <c r="L515879" i="48"/>
  <c r="L515880" i="48"/>
  <c r="L515881" i="48"/>
  <c r="L515882" i="48"/>
  <c r="L515883" i="48"/>
  <c r="L515884" i="48"/>
  <c r="L515885" i="48"/>
  <c r="L515886" i="48"/>
  <c r="L515887" i="48"/>
  <c r="L515888" i="48"/>
  <c r="L515889" i="48"/>
  <c r="L515890" i="48"/>
  <c r="L515891" i="48"/>
  <c r="L515892" i="48"/>
  <c r="L515893" i="48"/>
  <c r="L515894" i="48"/>
  <c r="L515895" i="48"/>
  <c r="L515896" i="48"/>
  <c r="L515897" i="48"/>
  <c r="L515898" i="48"/>
  <c r="L515899" i="48"/>
  <c r="L515900" i="48"/>
  <c r="L515901" i="48"/>
  <c r="L515902" i="48"/>
  <c r="L515903" i="48"/>
  <c r="L515904" i="48"/>
  <c r="L515905" i="48"/>
  <c r="L515906" i="48"/>
  <c r="L515907" i="48"/>
  <c r="L515908" i="48"/>
  <c r="L515909" i="48"/>
  <c r="L515910" i="48"/>
  <c r="L515911" i="48"/>
  <c r="L515912" i="48"/>
  <c r="L515913" i="48"/>
  <c r="L515914" i="48"/>
  <c r="L515915" i="48"/>
  <c r="L515916" i="48"/>
  <c r="L515917" i="48"/>
  <c r="L515918" i="48"/>
  <c r="L515919" i="48"/>
  <c r="L515920" i="48"/>
  <c r="L515921" i="48"/>
  <c r="L515922" i="48"/>
  <c r="L515923" i="48"/>
  <c r="L515924" i="48"/>
  <c r="L515925" i="48"/>
  <c r="L515926" i="48"/>
  <c r="L515927" i="48"/>
  <c r="L515928" i="48"/>
  <c r="L515929" i="48"/>
  <c r="L515930" i="48"/>
  <c r="L515931" i="48"/>
  <c r="L515932" i="48"/>
  <c r="L515933" i="48"/>
  <c r="L515934" i="48"/>
  <c r="L515935" i="48"/>
  <c r="L515936" i="48"/>
  <c r="L515937" i="48"/>
  <c r="L515938" i="48"/>
  <c r="L515939" i="48"/>
  <c r="L515940" i="48"/>
  <c r="L515941" i="48"/>
  <c r="L515942" i="48"/>
  <c r="L515943" i="48"/>
  <c r="L515944" i="48"/>
  <c r="L515945" i="48"/>
  <c r="L515946" i="48"/>
  <c r="L515947" i="48"/>
  <c r="L515948" i="48"/>
  <c r="L515949" i="48"/>
  <c r="L515950" i="48"/>
  <c r="L515951" i="48"/>
  <c r="L515952" i="48"/>
  <c r="L515953" i="48"/>
  <c r="L515954" i="48"/>
  <c r="L515955" i="48"/>
  <c r="L515956" i="48"/>
  <c r="L515957" i="48"/>
  <c r="L515958" i="48"/>
  <c r="L515959" i="48"/>
  <c r="L515960" i="48"/>
  <c r="L515961" i="48"/>
  <c r="L515962" i="48"/>
  <c r="L515963" i="48"/>
  <c r="L515964" i="48"/>
  <c r="L515965" i="48"/>
  <c r="L515966" i="48"/>
  <c r="L515967" i="48"/>
  <c r="L515968" i="48"/>
  <c r="L515969" i="48"/>
  <c r="L515970" i="48"/>
  <c r="L515971" i="48"/>
  <c r="L515972" i="48"/>
  <c r="L515973" i="48"/>
  <c r="L515974" i="48"/>
  <c r="L515975" i="48"/>
  <c r="L515976" i="48"/>
  <c r="L515977" i="48"/>
  <c r="L515978" i="48"/>
  <c r="L515979" i="48"/>
  <c r="L515980" i="48"/>
  <c r="L515981" i="48"/>
  <c r="L515982" i="48"/>
  <c r="L515983" i="48"/>
  <c r="L515984" i="48"/>
  <c r="L515985" i="48"/>
  <c r="L515986" i="48"/>
  <c r="L515987" i="48"/>
  <c r="L515988" i="48"/>
  <c r="L515989" i="48"/>
  <c r="L515990" i="48"/>
  <c r="L515991" i="48"/>
  <c r="L515992" i="48"/>
  <c r="L515993" i="48"/>
  <c r="L515994" i="48"/>
  <c r="L515995" i="48"/>
  <c r="L515996" i="48"/>
  <c r="L515997" i="48"/>
  <c r="L515998" i="48"/>
  <c r="L515999" i="48"/>
  <c r="L516000" i="48"/>
  <c r="L516001" i="48"/>
  <c r="L516002" i="48"/>
  <c r="L516003" i="48"/>
  <c r="L516004" i="48"/>
  <c r="L516005" i="48"/>
  <c r="L516006" i="48"/>
  <c r="L516007" i="48"/>
  <c r="L516008" i="48"/>
  <c r="L516009" i="48"/>
  <c r="L516010" i="48"/>
  <c r="L516011" i="48"/>
  <c r="L516012" i="48"/>
  <c r="L516013" i="48"/>
  <c r="L516014" i="48"/>
  <c r="L516015" i="48"/>
  <c r="L516016" i="48"/>
  <c r="L516017" i="48"/>
  <c r="L516018" i="48"/>
  <c r="L516019" i="48"/>
  <c r="L516020" i="48"/>
  <c r="L516021" i="48"/>
  <c r="L516022" i="48"/>
  <c r="L516023" i="48"/>
  <c r="L516024" i="48"/>
  <c r="L516025" i="48"/>
  <c r="L516026" i="48"/>
  <c r="L516027" i="48"/>
  <c r="L516028" i="48"/>
  <c r="L516029" i="48"/>
  <c r="L516030" i="48"/>
  <c r="L516031" i="48"/>
  <c r="L516032" i="48"/>
  <c r="L516033" i="48"/>
  <c r="L516034" i="48"/>
  <c r="L516035" i="48"/>
  <c r="L516036" i="48"/>
  <c r="L516037" i="48"/>
  <c r="L516038" i="48"/>
  <c r="L516039" i="48"/>
  <c r="L516040" i="48"/>
  <c r="L516041" i="48"/>
  <c r="L516042" i="48"/>
  <c r="L516043" i="48"/>
  <c r="L516044" i="48"/>
  <c r="L516045" i="48"/>
  <c r="L516046" i="48"/>
  <c r="L516047" i="48"/>
  <c r="L516048" i="48"/>
  <c r="L516049" i="48"/>
  <c r="L516050" i="48"/>
  <c r="L516051" i="48"/>
  <c r="L516052" i="48"/>
  <c r="L516053" i="48"/>
  <c r="L516054" i="48"/>
  <c r="L516055" i="48"/>
  <c r="L516056" i="48"/>
  <c r="L516057" i="48"/>
  <c r="L516058" i="48"/>
  <c r="L516059" i="48"/>
  <c r="L516060" i="48"/>
  <c r="L516061" i="48"/>
  <c r="L516062" i="48"/>
  <c r="L516063" i="48"/>
  <c r="L516064" i="48"/>
  <c r="L516065" i="48"/>
  <c r="L516066" i="48"/>
  <c r="L516067" i="48"/>
  <c r="L516068" i="48"/>
  <c r="L516069" i="48"/>
  <c r="L516070" i="48"/>
  <c r="L516071" i="48"/>
  <c r="L516072" i="48"/>
  <c r="L516073" i="48"/>
  <c r="L516074" i="48"/>
  <c r="L516075" i="48"/>
  <c r="L516076" i="48"/>
  <c r="L516077" i="48"/>
  <c r="L516078" i="48"/>
  <c r="L516079" i="48"/>
  <c r="L516080" i="48"/>
  <c r="L516081" i="48"/>
  <c r="L516082" i="48"/>
  <c r="L516083" i="48"/>
  <c r="L516084" i="48"/>
  <c r="L516085" i="48"/>
  <c r="L516086" i="48"/>
  <c r="L516087" i="48"/>
  <c r="L516088" i="48"/>
  <c r="L516089" i="48"/>
  <c r="L516090" i="48"/>
  <c r="L516091" i="48"/>
  <c r="L516092" i="48"/>
  <c r="L516093" i="48"/>
  <c r="L516094" i="48"/>
  <c r="L516095" i="48"/>
  <c r="L516096" i="48"/>
  <c r="L516097" i="48"/>
  <c r="L516098" i="48"/>
  <c r="L516099" i="48"/>
  <c r="L516100" i="48"/>
  <c r="L516101" i="48"/>
  <c r="L516102" i="48"/>
  <c r="L516103" i="48"/>
  <c r="L516104" i="48"/>
  <c r="L516105" i="48"/>
  <c r="L516106" i="48"/>
  <c r="L516107" i="48"/>
  <c r="L516108" i="48"/>
  <c r="L516109" i="48"/>
  <c r="L516110" i="48"/>
  <c r="L516111" i="48"/>
  <c r="L516112" i="48"/>
  <c r="L516113" i="48"/>
  <c r="L516114" i="48"/>
  <c r="L516115" i="48"/>
  <c r="L516116" i="48"/>
  <c r="L516117" i="48"/>
  <c r="L516118" i="48"/>
  <c r="L516119" i="48"/>
  <c r="L516120" i="48"/>
  <c r="L516121" i="48"/>
  <c r="L516122" i="48"/>
  <c r="L516123" i="48"/>
  <c r="L516124" i="48"/>
  <c r="L516125" i="48"/>
  <c r="L516126" i="48"/>
  <c r="L516127" i="48"/>
  <c r="L516128" i="48"/>
  <c r="L516129" i="48"/>
  <c r="L516130" i="48"/>
  <c r="L516131" i="48"/>
  <c r="L516132" i="48"/>
  <c r="L516133" i="48"/>
  <c r="L516134" i="48"/>
  <c r="L516135" i="48"/>
  <c r="L516136" i="48"/>
  <c r="L516137" i="48"/>
  <c r="L516138" i="48"/>
  <c r="L516139" i="48"/>
  <c r="L516140" i="48"/>
  <c r="L516141" i="48"/>
  <c r="L516142" i="48"/>
  <c r="L516143" i="48"/>
  <c r="L516144" i="48"/>
  <c r="L516145" i="48"/>
  <c r="L516146" i="48"/>
  <c r="L516147" i="48"/>
  <c r="L516148" i="48"/>
  <c r="L516149" i="48"/>
  <c r="L516150" i="48"/>
  <c r="L516151" i="48"/>
  <c r="L516152" i="48"/>
  <c r="L516153" i="48"/>
  <c r="L516154" i="48"/>
  <c r="L516155" i="48"/>
  <c r="L516156" i="48"/>
  <c r="L516157" i="48"/>
  <c r="L516158" i="48"/>
  <c r="L516159" i="48"/>
  <c r="L516160" i="48"/>
  <c r="L516161" i="48"/>
  <c r="L516162" i="48"/>
  <c r="L516163" i="48"/>
  <c r="L516164" i="48"/>
  <c r="L516165" i="48"/>
  <c r="L516166" i="48"/>
  <c r="L516167" i="48"/>
  <c r="L516168" i="48"/>
  <c r="L516169" i="48"/>
  <c r="L516170" i="48"/>
  <c r="L516171" i="48"/>
  <c r="L516172" i="48"/>
  <c r="L516173" i="48"/>
  <c r="L516174" i="48"/>
  <c r="L516175" i="48"/>
  <c r="L516176" i="48"/>
  <c r="L516177" i="48"/>
  <c r="L516178" i="48"/>
  <c r="L516179" i="48"/>
  <c r="L516180" i="48"/>
  <c r="L516181" i="48"/>
  <c r="L516182" i="48"/>
  <c r="L516183" i="48"/>
  <c r="L516184" i="48"/>
  <c r="L516185" i="48"/>
  <c r="L516186" i="48"/>
  <c r="L516187" i="48"/>
  <c r="L516188" i="48"/>
  <c r="L516189" i="48"/>
  <c r="L516190" i="48"/>
  <c r="L516191" i="48"/>
  <c r="L516192" i="48"/>
  <c r="L516193" i="48"/>
  <c r="L516194" i="48"/>
  <c r="L516195" i="48"/>
  <c r="L516196" i="48"/>
  <c r="L516197" i="48"/>
  <c r="L516198" i="48"/>
  <c r="L516199" i="48"/>
  <c r="L516200" i="48"/>
  <c r="L516201" i="48"/>
  <c r="L516202" i="48"/>
  <c r="L516203" i="48"/>
  <c r="L516204" i="48"/>
  <c r="L516205" i="48"/>
  <c r="L516206" i="48"/>
  <c r="L516207" i="48"/>
  <c r="L516208" i="48"/>
  <c r="L516209" i="48"/>
  <c r="L516210" i="48"/>
  <c r="L516211" i="48"/>
  <c r="L516212" i="48"/>
  <c r="L516213" i="48"/>
  <c r="L516214" i="48"/>
  <c r="L516215" i="48"/>
  <c r="L516216" i="48"/>
  <c r="L516217" i="48"/>
  <c r="L516218" i="48"/>
  <c r="L516219" i="48"/>
  <c r="L516220" i="48"/>
  <c r="L516221" i="48"/>
  <c r="L516222" i="48"/>
  <c r="L516223" i="48"/>
  <c r="L516224" i="48"/>
  <c r="L516225" i="48"/>
  <c r="L516226" i="48"/>
  <c r="L516227" i="48"/>
  <c r="L516228" i="48"/>
  <c r="L516229" i="48"/>
  <c r="L516230" i="48"/>
  <c r="L516231" i="48"/>
  <c r="L516232" i="48"/>
  <c r="L516233" i="48"/>
  <c r="L516234" i="48"/>
  <c r="L516235" i="48"/>
  <c r="L516236" i="48"/>
  <c r="L516237" i="48"/>
  <c r="L516238" i="48"/>
  <c r="L516239" i="48"/>
  <c r="L516240" i="48"/>
  <c r="L516241" i="48"/>
  <c r="L516242" i="48"/>
  <c r="L516243" i="48"/>
  <c r="L516244" i="48"/>
  <c r="L516245" i="48"/>
  <c r="L516246" i="48"/>
  <c r="L516247" i="48"/>
  <c r="L516248" i="48"/>
  <c r="L516249" i="48"/>
  <c r="L516250" i="48"/>
  <c r="L516251" i="48"/>
  <c r="L516252" i="48"/>
  <c r="L516253" i="48"/>
  <c r="L516254" i="48"/>
  <c r="L516255" i="48"/>
  <c r="L516256" i="48"/>
  <c r="L516257" i="48"/>
  <c r="L516258" i="48"/>
  <c r="L516259" i="48"/>
  <c r="L516260" i="48"/>
  <c r="L516261" i="48"/>
  <c r="L516262" i="48"/>
  <c r="L516263" i="48"/>
  <c r="L516264" i="48"/>
  <c r="L516265" i="48"/>
  <c r="L516266" i="48"/>
  <c r="L516267" i="48"/>
  <c r="L516268" i="48"/>
  <c r="L516269" i="48"/>
  <c r="L516270" i="48"/>
  <c r="L516271" i="48"/>
  <c r="L516272" i="48"/>
  <c r="L516273" i="48"/>
  <c r="L516274" i="48"/>
  <c r="L516275" i="48"/>
  <c r="L516276" i="48"/>
  <c r="L516277" i="48"/>
  <c r="L516278" i="48"/>
  <c r="L516279" i="48"/>
  <c r="L516280" i="48"/>
  <c r="L516281" i="48"/>
  <c r="L516282" i="48"/>
  <c r="L516283" i="48"/>
  <c r="L516284" i="48"/>
  <c r="L516285" i="48"/>
  <c r="L516286" i="48"/>
  <c r="L516287" i="48"/>
  <c r="L516288" i="48"/>
  <c r="L516289" i="48"/>
  <c r="L516290" i="48"/>
  <c r="L516291" i="48"/>
  <c r="L516292" i="48"/>
  <c r="L516293" i="48"/>
  <c r="L516294" i="48"/>
  <c r="L516295" i="48"/>
  <c r="L516296" i="48"/>
  <c r="L516297" i="48"/>
  <c r="L516298" i="48"/>
  <c r="L516299" i="48"/>
  <c r="L516300" i="48"/>
  <c r="L516301" i="48"/>
  <c r="L516302" i="48"/>
  <c r="L516303" i="48"/>
  <c r="L516304" i="48"/>
  <c r="L516305" i="48"/>
  <c r="L516306" i="48"/>
  <c r="L516307" i="48"/>
  <c r="L516308" i="48"/>
  <c r="L516309" i="48"/>
  <c r="L516310" i="48"/>
  <c r="L516311" i="48"/>
  <c r="L516312" i="48"/>
  <c r="L516313" i="48"/>
  <c r="L516314" i="48"/>
  <c r="L516315" i="48"/>
  <c r="L516316" i="48"/>
  <c r="L516317" i="48"/>
  <c r="L516318" i="48"/>
  <c r="L516319" i="48"/>
  <c r="L516320" i="48"/>
  <c r="L516321" i="48"/>
  <c r="L516322" i="48"/>
  <c r="L516323" i="48"/>
  <c r="L516324" i="48"/>
  <c r="L516325" i="48"/>
  <c r="L516326" i="48"/>
  <c r="L516327" i="48"/>
  <c r="L516328" i="48"/>
  <c r="L516329" i="48"/>
  <c r="L516330" i="48"/>
  <c r="L516331" i="48"/>
  <c r="L516332" i="48"/>
  <c r="L516333" i="48"/>
  <c r="L516334" i="48"/>
  <c r="L516335" i="48"/>
  <c r="L516336" i="48"/>
  <c r="L516337" i="48"/>
  <c r="L516338" i="48"/>
  <c r="L516339" i="48"/>
  <c r="L516340" i="48"/>
  <c r="L516341" i="48"/>
  <c r="L516342" i="48"/>
  <c r="L516343" i="48"/>
  <c r="L516344" i="48"/>
  <c r="L516345" i="48"/>
  <c r="L516346" i="48"/>
  <c r="L516347" i="48"/>
  <c r="L516348" i="48"/>
  <c r="L516349" i="48"/>
  <c r="L516350" i="48"/>
  <c r="L516351" i="48"/>
  <c r="L516352" i="48"/>
  <c r="L516353" i="48"/>
  <c r="L516354" i="48"/>
  <c r="L516355" i="48"/>
  <c r="L516356" i="48"/>
  <c r="L516357" i="48"/>
  <c r="L516358" i="48"/>
  <c r="L516359" i="48"/>
  <c r="L516360" i="48"/>
  <c r="L516361" i="48"/>
  <c r="L516362" i="48"/>
  <c r="L516363" i="48"/>
  <c r="L516364" i="48"/>
  <c r="L516365" i="48"/>
  <c r="L516366" i="48"/>
  <c r="L516367" i="48"/>
  <c r="L516368" i="48"/>
  <c r="L516369" i="48"/>
  <c r="L516370" i="48"/>
  <c r="L516371" i="48"/>
  <c r="L516372" i="48"/>
  <c r="L516373" i="48"/>
  <c r="L516374" i="48"/>
  <c r="L516375" i="48"/>
  <c r="L516376" i="48"/>
  <c r="L516377" i="48"/>
  <c r="L516378" i="48"/>
  <c r="L516379" i="48"/>
  <c r="L516380" i="48"/>
  <c r="L516381" i="48"/>
  <c r="L516382" i="48"/>
  <c r="L516383" i="48"/>
  <c r="L516384" i="48"/>
  <c r="L516385" i="48"/>
  <c r="L516386" i="48"/>
  <c r="L516387" i="48"/>
  <c r="L516388" i="48"/>
  <c r="L516389" i="48"/>
  <c r="L516390" i="48"/>
  <c r="L516391" i="48"/>
  <c r="L516392" i="48"/>
  <c r="L516393" i="48"/>
  <c r="L516394" i="48"/>
  <c r="L516395" i="48"/>
  <c r="L516396" i="48"/>
  <c r="L516397" i="48"/>
  <c r="L516398" i="48"/>
  <c r="L516399" i="48"/>
  <c r="L516400" i="48"/>
  <c r="L516401" i="48"/>
  <c r="L516402" i="48"/>
  <c r="L516403" i="48"/>
  <c r="L516404" i="48"/>
  <c r="L516405" i="48"/>
  <c r="L516406" i="48"/>
  <c r="L516407" i="48"/>
  <c r="L516408" i="48"/>
  <c r="L516409" i="48"/>
  <c r="L516410" i="48"/>
  <c r="L516411" i="48"/>
  <c r="L516412" i="48"/>
  <c r="L516413" i="48"/>
  <c r="L516414" i="48"/>
  <c r="L516415" i="48"/>
  <c r="L516416" i="48"/>
  <c r="L516417" i="48"/>
  <c r="L516418" i="48"/>
  <c r="L516419" i="48"/>
  <c r="L516420" i="48"/>
  <c r="L516421" i="48"/>
  <c r="L516422" i="48"/>
  <c r="L516423" i="48"/>
  <c r="L516424" i="48"/>
  <c r="L516425" i="48"/>
  <c r="L516426" i="48"/>
  <c r="L516427" i="48"/>
  <c r="L516428" i="48"/>
  <c r="L516429" i="48"/>
  <c r="L516430" i="48"/>
  <c r="L516431" i="48"/>
  <c r="L516432" i="48"/>
  <c r="L516433" i="48"/>
  <c r="L516434" i="48"/>
  <c r="L516435" i="48"/>
  <c r="L516436" i="48"/>
  <c r="L516437" i="48"/>
  <c r="L516438" i="48"/>
  <c r="L516439" i="48"/>
  <c r="L516440" i="48"/>
  <c r="L516441" i="48"/>
  <c r="L516442" i="48"/>
  <c r="L516443" i="48"/>
  <c r="L516444" i="48"/>
  <c r="L516445" i="48"/>
  <c r="L516446" i="48"/>
  <c r="L516447" i="48"/>
  <c r="L516448" i="48"/>
  <c r="L516449" i="48"/>
  <c r="L516450" i="48"/>
  <c r="L516451" i="48"/>
  <c r="L516452" i="48"/>
  <c r="L516453" i="48"/>
  <c r="L516454" i="48"/>
  <c r="L516455" i="48"/>
  <c r="L516456" i="48"/>
  <c r="L516457" i="48"/>
  <c r="L516458" i="48"/>
  <c r="L516459" i="48"/>
  <c r="L516460" i="48"/>
  <c r="L516461" i="48"/>
  <c r="L516462" i="48"/>
  <c r="L516463" i="48"/>
  <c r="L516464" i="48"/>
  <c r="L516465" i="48"/>
  <c r="L516466" i="48"/>
  <c r="L516467" i="48"/>
  <c r="L516468" i="48"/>
  <c r="L516469" i="48"/>
  <c r="L516470" i="48"/>
  <c r="L516471" i="48"/>
  <c r="L516472" i="48"/>
  <c r="L516473" i="48"/>
  <c r="L516474" i="48"/>
  <c r="L516475" i="48"/>
  <c r="L516476" i="48"/>
  <c r="L516477" i="48"/>
  <c r="L516478" i="48"/>
  <c r="L516479" i="48"/>
  <c r="L516480" i="48"/>
  <c r="L516481" i="48"/>
  <c r="L516482" i="48"/>
  <c r="L516483" i="48"/>
  <c r="L516484" i="48"/>
  <c r="L516485" i="48"/>
  <c r="L516486" i="48"/>
  <c r="L516487" i="48"/>
  <c r="L516488" i="48"/>
  <c r="L516489" i="48"/>
  <c r="L516490" i="48"/>
  <c r="L516491" i="48"/>
  <c r="L516492" i="48"/>
  <c r="L516493" i="48"/>
  <c r="L516494" i="48"/>
  <c r="L516495" i="48"/>
  <c r="L516496" i="48"/>
  <c r="L516497" i="48"/>
  <c r="L516498" i="48"/>
  <c r="L516499" i="48"/>
  <c r="L516500" i="48"/>
  <c r="L516501" i="48"/>
  <c r="L516502" i="48"/>
  <c r="L516503" i="48"/>
  <c r="L516504" i="48"/>
  <c r="L516505" i="48"/>
  <c r="L516506" i="48"/>
  <c r="L516507" i="48"/>
  <c r="L516508" i="48"/>
  <c r="L516509" i="48"/>
  <c r="L516510" i="48"/>
  <c r="L516511" i="48"/>
  <c r="L516512" i="48"/>
  <c r="L516513" i="48"/>
  <c r="L516514" i="48"/>
  <c r="L516515" i="48"/>
  <c r="L516516" i="48"/>
  <c r="L516517" i="48"/>
  <c r="L516518" i="48"/>
  <c r="L516519" i="48"/>
  <c r="L516520" i="48"/>
  <c r="L516521" i="48"/>
  <c r="L516522" i="48"/>
  <c r="L516523" i="48"/>
  <c r="L516524" i="48"/>
  <c r="L516525" i="48"/>
  <c r="L516526" i="48"/>
  <c r="L516527" i="48"/>
  <c r="L516528" i="48"/>
  <c r="L516529" i="48"/>
  <c r="L516530" i="48"/>
  <c r="L516531" i="48"/>
  <c r="L516532" i="48"/>
  <c r="L516533" i="48"/>
  <c r="L516534" i="48"/>
  <c r="L516535" i="48"/>
  <c r="L516536" i="48"/>
  <c r="L516537" i="48"/>
  <c r="L516538" i="48"/>
  <c r="L516539" i="48"/>
  <c r="L516540" i="48"/>
  <c r="L516541" i="48"/>
  <c r="L516542" i="48"/>
  <c r="L516543" i="48"/>
  <c r="L516544" i="48"/>
  <c r="L516545" i="48"/>
  <c r="L516546" i="48"/>
  <c r="L516547" i="48"/>
  <c r="L516548" i="48"/>
  <c r="L516549" i="48"/>
  <c r="L516550" i="48"/>
  <c r="L516551" i="48"/>
  <c r="L516552" i="48"/>
  <c r="L516553" i="48"/>
  <c r="L516554" i="48"/>
  <c r="L516555" i="48"/>
  <c r="L516556" i="48"/>
  <c r="L516557" i="48"/>
  <c r="L516558" i="48"/>
  <c r="L516559" i="48"/>
  <c r="L516560" i="48"/>
  <c r="L516561" i="48"/>
  <c r="L516562" i="48"/>
  <c r="L516563" i="48"/>
  <c r="L516564" i="48"/>
  <c r="L516565" i="48"/>
  <c r="L516566" i="48"/>
  <c r="L516567" i="48"/>
  <c r="L516568" i="48"/>
  <c r="L516569" i="48"/>
  <c r="L516570" i="48"/>
  <c r="L516571" i="48"/>
  <c r="L516572" i="48"/>
  <c r="L516573" i="48"/>
  <c r="L516574" i="48"/>
  <c r="L516575" i="48"/>
  <c r="L516576" i="48"/>
  <c r="L516577" i="48"/>
  <c r="L516578" i="48"/>
  <c r="L516579" i="48"/>
  <c r="L516580" i="48"/>
  <c r="L516581" i="48"/>
  <c r="L516582" i="48"/>
  <c r="L516583" i="48"/>
  <c r="L516584" i="48"/>
  <c r="L516585" i="48"/>
  <c r="L516586" i="48"/>
  <c r="L516587" i="48"/>
  <c r="L516588" i="48"/>
  <c r="L516589" i="48"/>
  <c r="L516590" i="48"/>
  <c r="L516591" i="48"/>
  <c r="L516592" i="48"/>
  <c r="L516593" i="48"/>
  <c r="L516594" i="48"/>
  <c r="L516595" i="48"/>
  <c r="L516596" i="48"/>
  <c r="L516597" i="48"/>
  <c r="L516598" i="48"/>
  <c r="L516599" i="48"/>
  <c r="L516600" i="48"/>
  <c r="L516601" i="48"/>
  <c r="L516602" i="48"/>
  <c r="L516603" i="48"/>
  <c r="L516604" i="48"/>
  <c r="L516605" i="48"/>
  <c r="L516606" i="48"/>
  <c r="L516607" i="48"/>
  <c r="L516608" i="48"/>
  <c r="L516609" i="48"/>
  <c r="L516610" i="48"/>
  <c r="L516611" i="48"/>
  <c r="L516612" i="48"/>
  <c r="L516613" i="48"/>
  <c r="L516614" i="48"/>
  <c r="L516615" i="48"/>
  <c r="L516616" i="48"/>
  <c r="L516617" i="48"/>
  <c r="L516618" i="48"/>
  <c r="L516619" i="48"/>
  <c r="L516620" i="48"/>
  <c r="L516621" i="48"/>
  <c r="L516622" i="48"/>
  <c r="L516623" i="48"/>
  <c r="L516624" i="48"/>
  <c r="L516625" i="48"/>
  <c r="L516626" i="48"/>
  <c r="L516627" i="48"/>
  <c r="L516628" i="48"/>
  <c r="L516629" i="48"/>
  <c r="L516630" i="48"/>
  <c r="L516631" i="48"/>
  <c r="L516632" i="48"/>
  <c r="L516633" i="48"/>
  <c r="L516634" i="48"/>
  <c r="L516635" i="48"/>
  <c r="L516636" i="48"/>
  <c r="L516637" i="48"/>
  <c r="L516638" i="48"/>
  <c r="L516639" i="48"/>
  <c r="L516640" i="48"/>
  <c r="L516641" i="48"/>
  <c r="L516642" i="48"/>
  <c r="L516643" i="48"/>
  <c r="L516644" i="48"/>
  <c r="L516645" i="48"/>
  <c r="L516646" i="48"/>
  <c r="L516647" i="48"/>
  <c r="L516648" i="48"/>
  <c r="L516649" i="48"/>
  <c r="L516650" i="48"/>
  <c r="L516651" i="48"/>
  <c r="L516652" i="48"/>
  <c r="L516653" i="48"/>
  <c r="L516654" i="48"/>
  <c r="L516655" i="48"/>
  <c r="L516656" i="48"/>
  <c r="L516657" i="48"/>
  <c r="L516658" i="48"/>
  <c r="L516659" i="48"/>
  <c r="L516660" i="48"/>
  <c r="L516661" i="48"/>
  <c r="L516662" i="48"/>
  <c r="L516663" i="48"/>
  <c r="L516664" i="48"/>
  <c r="L516665" i="48"/>
  <c r="L516666" i="48"/>
  <c r="L516667" i="48"/>
  <c r="L516668" i="48"/>
  <c r="L516669" i="48"/>
  <c r="L516670" i="48"/>
  <c r="L516671" i="48"/>
  <c r="L516672" i="48"/>
  <c r="L516673" i="48"/>
  <c r="L516674" i="48"/>
  <c r="L516675" i="48"/>
  <c r="L516676" i="48"/>
  <c r="L516677" i="48"/>
  <c r="L516678" i="48"/>
  <c r="L516679" i="48"/>
  <c r="L516680" i="48"/>
  <c r="L516681" i="48"/>
  <c r="L516682" i="48"/>
  <c r="L516683" i="48"/>
  <c r="L516684" i="48"/>
  <c r="L516685" i="48"/>
  <c r="L516686" i="48"/>
  <c r="L516687" i="48"/>
  <c r="L516688" i="48"/>
  <c r="L516689" i="48"/>
  <c r="L516690" i="48"/>
  <c r="L516691" i="48"/>
  <c r="L516692" i="48"/>
  <c r="L516693" i="48"/>
  <c r="L516694" i="48"/>
  <c r="L516695" i="48"/>
  <c r="L516696" i="48"/>
  <c r="L516697" i="48"/>
  <c r="L516698" i="48"/>
  <c r="L516699" i="48"/>
  <c r="L516700" i="48"/>
  <c r="L516701" i="48"/>
  <c r="L516702" i="48"/>
  <c r="L516703" i="48"/>
  <c r="L516704" i="48"/>
  <c r="L516705" i="48"/>
  <c r="L516706" i="48"/>
  <c r="L516707" i="48"/>
  <c r="L516708" i="48"/>
  <c r="L516709" i="48"/>
  <c r="L516710" i="48"/>
  <c r="L516711" i="48"/>
  <c r="L516712" i="48"/>
  <c r="L516713" i="48"/>
  <c r="L516714" i="48"/>
  <c r="L516715" i="48"/>
  <c r="L516716" i="48"/>
  <c r="L516717" i="48"/>
  <c r="L516718" i="48"/>
  <c r="L516719" i="48"/>
  <c r="L516720" i="48"/>
  <c r="L516721" i="48"/>
  <c r="L516722" i="48"/>
  <c r="L516723" i="48"/>
  <c r="L516724" i="48"/>
  <c r="L516725" i="48"/>
  <c r="L516726" i="48"/>
  <c r="L516727" i="48"/>
  <c r="L516728" i="48"/>
  <c r="L516729" i="48"/>
  <c r="L516730" i="48"/>
  <c r="L516731" i="48"/>
  <c r="L516732" i="48"/>
  <c r="L516733" i="48"/>
  <c r="L516734" i="48"/>
  <c r="L516735" i="48"/>
  <c r="L516736" i="48"/>
  <c r="L516737" i="48"/>
  <c r="L516738" i="48"/>
  <c r="L516739" i="48"/>
  <c r="L516740" i="48"/>
  <c r="L516741" i="48"/>
  <c r="L516742" i="48"/>
  <c r="L516743" i="48"/>
  <c r="L516744" i="48"/>
  <c r="L516745" i="48"/>
  <c r="L516746" i="48"/>
  <c r="L516747" i="48"/>
  <c r="L516748" i="48"/>
  <c r="L516749" i="48"/>
  <c r="L516750" i="48"/>
  <c r="L516751" i="48"/>
  <c r="L516752" i="48"/>
  <c r="L516753" i="48"/>
  <c r="L516754" i="48"/>
  <c r="L516755" i="48"/>
  <c r="L516756" i="48"/>
  <c r="L516757" i="48"/>
  <c r="L516758" i="48"/>
  <c r="L516759" i="48"/>
  <c r="L516760" i="48"/>
  <c r="L516761" i="48"/>
  <c r="L516762" i="48"/>
  <c r="L516763" i="48"/>
  <c r="L516764" i="48"/>
  <c r="L516765" i="48"/>
  <c r="L516766" i="48"/>
  <c r="L516767" i="48"/>
  <c r="L516768" i="48"/>
  <c r="L516769" i="48"/>
  <c r="L516770" i="48"/>
  <c r="L516771" i="48"/>
  <c r="L516772" i="48"/>
  <c r="L516773" i="48"/>
  <c r="L516774" i="48"/>
  <c r="L516775" i="48"/>
  <c r="L516776" i="48"/>
  <c r="L516777" i="48"/>
  <c r="L516778" i="48"/>
  <c r="L516779" i="48"/>
  <c r="L516780" i="48"/>
  <c r="L516781" i="48"/>
  <c r="L516782" i="48"/>
  <c r="L516783" i="48"/>
  <c r="L516784" i="48"/>
  <c r="L516785" i="48"/>
  <c r="L516786" i="48"/>
  <c r="L516787" i="48"/>
  <c r="L516788" i="48"/>
  <c r="L516789" i="48"/>
  <c r="L516790" i="48"/>
  <c r="L516791" i="48"/>
  <c r="L516792" i="48"/>
  <c r="L516793" i="48"/>
  <c r="L516794" i="48"/>
  <c r="L516795" i="48"/>
  <c r="L516796" i="48"/>
  <c r="L516797" i="48"/>
  <c r="L516798" i="48"/>
  <c r="L516799" i="48"/>
  <c r="L516800" i="48"/>
  <c r="L516801" i="48"/>
  <c r="L516802" i="48"/>
  <c r="L516803" i="48"/>
  <c r="L516804" i="48"/>
  <c r="L516805" i="48"/>
  <c r="L516806" i="48"/>
  <c r="L516807" i="48"/>
  <c r="L516808" i="48"/>
  <c r="L516809" i="48"/>
  <c r="L516810" i="48"/>
  <c r="L516811" i="48"/>
  <c r="L516812" i="48"/>
  <c r="L516813" i="48"/>
  <c r="L516814" i="48"/>
  <c r="L516815" i="48"/>
  <c r="L516816" i="48"/>
  <c r="L516817" i="48"/>
  <c r="L516818" i="48"/>
  <c r="L516819" i="48"/>
  <c r="L516820" i="48"/>
  <c r="L516821" i="48"/>
  <c r="L516822" i="48"/>
  <c r="L516823" i="48"/>
  <c r="L516824" i="48"/>
  <c r="L516825" i="48"/>
  <c r="L516826" i="48"/>
  <c r="L516827" i="48"/>
  <c r="L516828" i="48"/>
  <c r="L516829" i="48"/>
  <c r="L516830" i="48"/>
  <c r="L516831" i="48"/>
  <c r="L516832" i="48"/>
  <c r="L516833" i="48"/>
  <c r="L516834" i="48"/>
  <c r="L516835" i="48"/>
  <c r="L516836" i="48"/>
  <c r="L516837" i="48"/>
  <c r="L516838" i="48"/>
  <c r="L516839" i="48"/>
  <c r="L516840" i="48"/>
  <c r="L516841" i="48"/>
  <c r="L516842" i="48"/>
  <c r="L516843" i="48"/>
  <c r="L516844" i="48"/>
  <c r="L516845" i="48"/>
  <c r="L516846" i="48"/>
  <c r="L516847" i="48"/>
  <c r="L516848" i="48"/>
  <c r="L516849" i="48"/>
  <c r="L516850" i="48"/>
  <c r="L516851" i="48"/>
  <c r="L516852" i="48"/>
  <c r="L516853" i="48"/>
  <c r="L516854" i="48"/>
  <c r="L516855" i="48"/>
  <c r="L516856" i="48"/>
  <c r="L516857" i="48"/>
  <c r="L516858" i="48"/>
  <c r="L516859" i="48"/>
  <c r="L516860" i="48"/>
  <c r="L516861" i="48"/>
  <c r="L516862" i="48"/>
  <c r="L516863" i="48"/>
  <c r="L516864" i="48"/>
  <c r="L516865" i="48"/>
  <c r="L516866" i="48"/>
  <c r="L516867" i="48"/>
  <c r="L516868" i="48"/>
  <c r="L516869" i="48"/>
  <c r="L516870" i="48"/>
  <c r="L516871" i="48"/>
  <c r="L516872" i="48"/>
  <c r="L516873" i="48"/>
  <c r="L516874" i="48"/>
  <c r="L516875" i="48"/>
  <c r="L516876" i="48"/>
  <c r="L516877" i="48"/>
  <c r="L516878" i="48"/>
  <c r="L516879" i="48"/>
  <c r="L516880" i="48"/>
  <c r="L516881" i="48"/>
  <c r="L516882" i="48"/>
  <c r="L516883" i="48"/>
  <c r="L516884" i="48"/>
  <c r="L516885" i="48"/>
  <c r="L516886" i="48"/>
  <c r="L516887" i="48"/>
  <c r="L516888" i="48"/>
  <c r="L516889" i="48"/>
  <c r="L516890" i="48"/>
  <c r="L516891" i="48"/>
  <c r="L516892" i="48"/>
  <c r="L516893" i="48"/>
  <c r="L516894" i="48"/>
  <c r="L516895" i="48"/>
  <c r="L516896" i="48"/>
  <c r="L516897" i="48"/>
  <c r="L516898" i="48"/>
  <c r="L516899" i="48"/>
  <c r="L516900" i="48"/>
  <c r="L516901" i="48"/>
  <c r="L516902" i="48"/>
  <c r="L516903" i="48"/>
  <c r="L516904" i="48"/>
  <c r="L516905" i="48"/>
  <c r="L516906" i="48"/>
  <c r="L516907" i="48"/>
  <c r="L516908" i="48"/>
  <c r="L516909" i="48"/>
  <c r="L516910" i="48"/>
  <c r="L516911" i="48"/>
  <c r="L516912" i="48"/>
  <c r="L516913" i="48"/>
  <c r="L516914" i="48"/>
  <c r="L516915" i="48"/>
  <c r="L516916" i="48"/>
  <c r="L516917" i="48"/>
  <c r="L516918" i="48"/>
  <c r="L516919" i="48"/>
  <c r="L516920" i="48"/>
  <c r="L516921" i="48"/>
  <c r="L516922" i="48"/>
  <c r="L516923" i="48"/>
  <c r="L516924" i="48"/>
  <c r="L516925" i="48"/>
  <c r="L516926" i="48"/>
  <c r="L516927" i="48"/>
  <c r="L516928" i="48"/>
  <c r="L516929" i="48"/>
  <c r="L516930" i="48"/>
  <c r="L516931" i="48"/>
  <c r="L516932" i="48"/>
  <c r="L516933" i="48"/>
  <c r="L516934" i="48"/>
  <c r="L516935" i="48"/>
  <c r="L516936" i="48"/>
  <c r="L516937" i="48"/>
  <c r="L516938" i="48"/>
  <c r="L516939" i="48"/>
  <c r="L516940" i="48"/>
  <c r="L516941" i="48"/>
  <c r="L516942" i="48"/>
  <c r="L516943" i="48"/>
  <c r="L516944" i="48"/>
  <c r="L516945" i="48"/>
  <c r="L516946" i="48"/>
  <c r="L516947" i="48"/>
  <c r="L516948" i="48"/>
  <c r="L516949" i="48"/>
  <c r="L516950" i="48"/>
  <c r="L516951" i="48"/>
  <c r="L516952" i="48"/>
  <c r="L516953" i="48"/>
  <c r="L516954" i="48"/>
  <c r="L516955" i="48"/>
  <c r="L516956" i="48"/>
  <c r="L516957" i="48"/>
  <c r="L516958" i="48"/>
  <c r="L516959" i="48"/>
  <c r="L516960" i="48"/>
  <c r="L516961" i="48"/>
  <c r="L516962" i="48"/>
  <c r="L516963" i="48"/>
  <c r="L516964" i="48"/>
  <c r="L516965" i="48"/>
  <c r="L516966" i="48"/>
  <c r="L516967" i="48"/>
  <c r="L516968" i="48"/>
  <c r="L516969" i="48"/>
  <c r="L516970" i="48"/>
  <c r="L516971" i="48"/>
  <c r="L516972" i="48"/>
  <c r="L516973" i="48"/>
  <c r="L516974" i="48"/>
  <c r="L516975" i="48"/>
  <c r="L516976" i="48"/>
  <c r="L516977" i="48"/>
  <c r="L516978" i="48"/>
  <c r="L516979" i="48"/>
  <c r="L516980" i="48"/>
  <c r="L516981" i="48"/>
  <c r="L516982" i="48"/>
  <c r="L516983" i="48"/>
  <c r="L516984" i="48"/>
  <c r="L516985" i="48"/>
  <c r="L516986" i="48"/>
  <c r="L516987" i="48"/>
  <c r="L516988" i="48"/>
  <c r="L516989" i="48"/>
  <c r="L516990" i="48"/>
  <c r="L516991" i="48"/>
  <c r="L516992" i="48"/>
  <c r="L516993" i="48"/>
  <c r="L516994" i="48"/>
  <c r="L516995" i="48"/>
  <c r="L516996" i="48"/>
  <c r="L516997" i="48"/>
  <c r="L516998" i="48"/>
  <c r="L516999" i="48"/>
  <c r="L517000" i="48"/>
  <c r="L517001" i="48"/>
  <c r="L517002" i="48"/>
  <c r="L517003" i="48"/>
  <c r="L517004" i="48"/>
  <c r="L517005" i="48"/>
  <c r="L517006" i="48"/>
  <c r="L517007" i="48"/>
  <c r="L517008" i="48"/>
  <c r="L517009" i="48"/>
  <c r="L517010" i="48"/>
  <c r="L517011" i="48"/>
  <c r="L517012" i="48"/>
  <c r="L517013" i="48"/>
  <c r="L517014" i="48"/>
  <c r="L517015" i="48"/>
  <c r="L517016" i="48"/>
  <c r="L517017" i="48"/>
  <c r="L517018" i="48"/>
  <c r="L517019" i="48"/>
  <c r="L517020" i="48"/>
  <c r="L517021" i="48"/>
  <c r="L517022" i="48"/>
  <c r="L517023" i="48"/>
  <c r="L517024" i="48"/>
  <c r="L517025" i="48"/>
  <c r="L517026" i="48"/>
  <c r="L517027" i="48"/>
  <c r="L517028" i="48"/>
  <c r="L517029" i="48"/>
  <c r="L517030" i="48"/>
  <c r="L517031" i="48"/>
  <c r="L517032" i="48"/>
  <c r="L517033" i="48"/>
  <c r="L517034" i="48"/>
  <c r="L517035" i="48"/>
  <c r="L517036" i="48"/>
  <c r="L517037" i="48"/>
  <c r="L517038" i="48"/>
  <c r="L517039" i="48"/>
  <c r="L517040" i="48"/>
  <c r="L517041" i="48"/>
  <c r="L517042" i="48"/>
  <c r="L517043" i="48"/>
  <c r="L517044" i="48"/>
  <c r="L517045" i="48"/>
  <c r="L517046" i="48"/>
  <c r="L517047" i="48"/>
  <c r="L517048" i="48"/>
  <c r="L517049" i="48"/>
  <c r="L517050" i="48"/>
  <c r="L517051" i="48"/>
  <c r="L517052" i="48"/>
  <c r="L517053" i="48"/>
  <c r="L517054" i="48"/>
  <c r="L517055" i="48"/>
  <c r="L517056" i="48"/>
  <c r="L517057" i="48"/>
  <c r="L517058" i="48"/>
  <c r="L517059" i="48"/>
  <c r="L517060" i="48"/>
  <c r="L517061" i="48"/>
  <c r="L517062" i="48"/>
  <c r="L517063" i="48"/>
  <c r="L517064" i="48"/>
  <c r="L517065" i="48"/>
  <c r="L517066" i="48"/>
  <c r="L517067" i="48"/>
  <c r="L517068" i="48"/>
  <c r="L517069" i="48"/>
  <c r="L517070" i="48"/>
  <c r="L517071" i="48"/>
  <c r="L517072" i="48"/>
  <c r="L517073" i="48"/>
  <c r="L517074" i="48"/>
  <c r="L517075" i="48"/>
  <c r="L517076" i="48"/>
  <c r="L517077" i="48"/>
  <c r="L517078" i="48"/>
  <c r="L517079" i="48"/>
  <c r="L517080" i="48"/>
  <c r="L517081" i="48"/>
  <c r="L517082" i="48"/>
  <c r="L517083" i="48"/>
  <c r="L517084" i="48"/>
  <c r="L517085" i="48"/>
  <c r="L517086" i="48"/>
  <c r="L517087" i="48"/>
  <c r="L517088" i="48"/>
  <c r="L517089" i="48"/>
  <c r="L517090" i="48"/>
  <c r="L517091" i="48"/>
  <c r="L517092" i="48"/>
  <c r="L517093" i="48"/>
  <c r="L517094" i="48"/>
  <c r="L517095" i="48"/>
  <c r="L517096" i="48"/>
  <c r="L517097" i="48"/>
  <c r="L517098" i="48"/>
  <c r="L517099" i="48"/>
  <c r="L517100" i="48"/>
  <c r="L517101" i="48"/>
  <c r="L517102" i="48"/>
  <c r="L517103" i="48"/>
  <c r="L517104" i="48"/>
  <c r="L517105" i="48"/>
  <c r="L517106" i="48"/>
  <c r="L517107" i="48"/>
  <c r="L517108" i="48"/>
  <c r="L517109" i="48"/>
  <c r="L517110" i="48"/>
  <c r="L517111" i="48"/>
  <c r="L517112" i="48"/>
  <c r="L517113" i="48"/>
  <c r="L517114" i="48"/>
  <c r="L517115" i="48"/>
  <c r="L517116" i="48"/>
  <c r="L517117" i="48"/>
  <c r="L517118" i="48"/>
  <c r="L517119" i="48"/>
  <c r="L517120" i="48"/>
  <c r="L517121" i="48"/>
  <c r="L517122" i="48"/>
  <c r="L517123" i="48"/>
  <c r="L517124" i="48"/>
  <c r="L517125" i="48"/>
  <c r="L517126" i="48"/>
  <c r="L517127" i="48"/>
  <c r="L517128" i="48"/>
  <c r="L517129" i="48"/>
  <c r="L517130" i="48"/>
  <c r="L517131" i="48"/>
  <c r="L517132" i="48"/>
  <c r="L517133" i="48"/>
  <c r="L517134" i="48"/>
  <c r="L517135" i="48"/>
  <c r="L517136" i="48"/>
  <c r="L517137" i="48"/>
  <c r="L517138" i="48"/>
  <c r="L517139" i="48"/>
  <c r="L517140" i="48"/>
  <c r="L517141" i="48"/>
  <c r="L517142" i="48"/>
  <c r="L517143" i="48"/>
  <c r="L517144" i="48"/>
  <c r="L517145" i="48"/>
  <c r="L517146" i="48"/>
  <c r="L517147" i="48"/>
  <c r="L517148" i="48"/>
  <c r="L517149" i="48"/>
  <c r="L517150" i="48"/>
  <c r="L517151" i="48"/>
  <c r="L517152" i="48"/>
  <c r="L517153" i="48"/>
  <c r="L517154" i="48"/>
  <c r="L517155" i="48"/>
  <c r="L517156" i="48"/>
  <c r="L517157" i="48"/>
  <c r="L517158" i="48"/>
  <c r="L517159" i="48"/>
  <c r="L517160" i="48"/>
  <c r="L517161" i="48"/>
  <c r="L517162" i="48"/>
  <c r="L517163" i="48"/>
  <c r="L517164" i="48"/>
  <c r="L517165" i="48"/>
  <c r="L517166" i="48"/>
  <c r="L517167" i="48"/>
  <c r="L517168" i="48"/>
  <c r="L517169" i="48"/>
  <c r="L517170" i="48"/>
  <c r="L517171" i="48"/>
  <c r="L517172" i="48"/>
  <c r="L517173" i="48"/>
  <c r="L517174" i="48"/>
  <c r="L517175" i="48"/>
  <c r="L517176" i="48"/>
  <c r="L517177" i="48"/>
  <c r="L517178" i="48"/>
  <c r="L517179" i="48"/>
  <c r="L517180" i="48"/>
  <c r="L517181" i="48"/>
  <c r="L517182" i="48"/>
  <c r="L517183" i="48"/>
  <c r="L517184" i="48"/>
  <c r="L517185" i="48"/>
  <c r="L517186" i="48"/>
  <c r="L517187" i="48"/>
  <c r="L517188" i="48"/>
  <c r="L517189" i="48"/>
  <c r="L517190" i="48"/>
  <c r="L517191" i="48"/>
  <c r="L517192" i="48"/>
  <c r="L517193" i="48"/>
  <c r="L517194" i="48"/>
  <c r="L517195" i="48"/>
  <c r="L517196" i="48"/>
  <c r="L517197" i="48"/>
  <c r="L517198" i="48"/>
  <c r="L517199" i="48"/>
  <c r="L517200" i="48"/>
  <c r="L517201" i="48"/>
  <c r="L517202" i="48"/>
  <c r="L517203" i="48"/>
  <c r="L517204" i="48"/>
  <c r="L517205" i="48"/>
  <c r="L517206" i="48"/>
  <c r="L517207" i="48"/>
  <c r="L517208" i="48"/>
  <c r="L517209" i="48"/>
  <c r="L517210" i="48"/>
  <c r="L517211" i="48"/>
  <c r="L517212" i="48"/>
  <c r="L517213" i="48"/>
  <c r="L517214" i="48"/>
  <c r="L517215" i="48"/>
  <c r="L517216" i="48"/>
  <c r="L517217" i="48"/>
  <c r="L517218" i="48"/>
  <c r="L517219" i="48"/>
  <c r="L517220" i="48"/>
  <c r="L517221" i="48"/>
  <c r="L517222" i="48"/>
  <c r="L517223" i="48"/>
  <c r="L517224" i="48"/>
  <c r="L517225" i="48"/>
  <c r="L517226" i="48"/>
  <c r="L517227" i="48"/>
  <c r="L517228" i="48"/>
  <c r="L517229" i="48"/>
  <c r="L517230" i="48"/>
  <c r="L517231" i="48"/>
  <c r="L517232" i="48"/>
  <c r="L517233" i="48"/>
  <c r="L517234" i="48"/>
  <c r="L517235" i="48"/>
  <c r="L517236" i="48"/>
  <c r="L517237" i="48"/>
  <c r="L517238" i="48"/>
  <c r="L517239" i="48"/>
  <c r="L517240" i="48"/>
  <c r="L517241" i="48"/>
  <c r="L517242" i="48"/>
  <c r="L517243" i="48"/>
  <c r="L517244" i="48"/>
  <c r="L517245" i="48"/>
  <c r="L517246" i="48"/>
  <c r="L517247" i="48"/>
  <c r="L517248" i="48"/>
  <c r="L517249" i="48"/>
  <c r="L517250" i="48"/>
  <c r="L517251" i="48"/>
  <c r="L517252" i="48"/>
  <c r="L517253" i="48"/>
  <c r="L517254" i="48"/>
  <c r="L517255" i="48"/>
  <c r="L517256" i="48"/>
  <c r="L517257" i="48"/>
  <c r="L517258" i="48"/>
  <c r="L517259" i="48"/>
  <c r="L517260" i="48"/>
  <c r="L517261" i="48"/>
  <c r="L517262" i="48"/>
  <c r="L517263" i="48"/>
  <c r="L517264" i="48"/>
  <c r="L517265" i="48"/>
  <c r="L517266" i="48"/>
  <c r="L517267" i="48"/>
  <c r="L517268" i="48"/>
  <c r="L517269" i="48"/>
  <c r="L517270" i="48"/>
  <c r="L517271" i="48"/>
  <c r="L517272" i="48"/>
  <c r="L517273" i="48"/>
  <c r="L517274" i="48"/>
  <c r="L517275" i="48"/>
  <c r="L517276" i="48"/>
  <c r="L517277" i="48"/>
  <c r="L517278" i="48"/>
  <c r="L517279" i="48"/>
  <c r="L517280" i="48"/>
  <c r="L517281" i="48"/>
  <c r="L517282" i="48"/>
  <c r="L517283" i="48"/>
  <c r="L517284" i="48"/>
  <c r="L517285" i="48"/>
  <c r="L517286" i="48"/>
  <c r="L517287" i="48"/>
  <c r="L517288" i="48"/>
  <c r="L517289" i="48"/>
  <c r="L517290" i="48"/>
  <c r="L517291" i="48"/>
  <c r="L517292" i="48"/>
  <c r="L517293" i="48"/>
  <c r="L517294" i="48"/>
  <c r="L517295" i="48"/>
  <c r="L517296" i="48"/>
  <c r="L517297" i="48"/>
  <c r="L517298" i="48"/>
  <c r="L517299" i="48"/>
  <c r="L517300" i="48"/>
  <c r="L517301" i="48"/>
  <c r="L517302" i="48"/>
  <c r="L517303" i="48"/>
  <c r="L517304" i="48"/>
  <c r="L517305" i="48"/>
  <c r="L517306" i="48"/>
  <c r="L517307" i="48"/>
  <c r="L517308" i="48"/>
  <c r="L517309" i="48"/>
  <c r="L517310" i="48"/>
  <c r="L517311" i="48"/>
  <c r="L517312" i="48"/>
  <c r="L517313" i="48"/>
  <c r="L517314" i="48"/>
  <c r="L517315" i="48"/>
  <c r="L517316" i="48"/>
  <c r="L517317" i="48"/>
  <c r="L517318" i="48"/>
  <c r="L517319" i="48"/>
  <c r="L517320" i="48"/>
  <c r="L517321" i="48"/>
  <c r="L517322" i="48"/>
  <c r="L517323" i="48"/>
  <c r="L517324" i="48"/>
  <c r="L517325" i="48"/>
  <c r="L517326" i="48"/>
  <c r="L517327" i="48"/>
  <c r="L517328" i="48"/>
  <c r="L517329" i="48"/>
  <c r="L517330" i="48"/>
  <c r="L517331" i="48"/>
  <c r="L517332" i="48"/>
  <c r="L517333" i="48"/>
  <c r="L517334" i="48"/>
  <c r="L517335" i="48"/>
  <c r="L517336" i="48"/>
  <c r="L517337" i="48"/>
  <c r="L517338" i="48"/>
  <c r="L517339" i="48"/>
  <c r="L517340" i="48"/>
  <c r="L517341" i="48"/>
  <c r="L517342" i="48"/>
  <c r="L517343" i="48"/>
  <c r="L517344" i="48"/>
  <c r="L517345" i="48"/>
  <c r="L517346" i="48"/>
  <c r="L517347" i="48"/>
  <c r="L517348" i="48"/>
  <c r="L517349" i="48"/>
  <c r="L517350" i="48"/>
  <c r="L517351" i="48"/>
  <c r="L517352" i="48"/>
  <c r="L517353" i="48"/>
  <c r="L517354" i="48"/>
  <c r="L517355" i="48"/>
  <c r="L517356" i="48"/>
  <c r="L517357" i="48"/>
  <c r="L517358" i="48"/>
  <c r="L517359" i="48"/>
  <c r="L517360" i="48"/>
  <c r="L517361" i="48"/>
  <c r="L517362" i="48"/>
  <c r="L517363" i="48"/>
  <c r="L517364" i="48"/>
  <c r="L517365" i="48"/>
  <c r="L517366" i="48"/>
  <c r="L517367" i="48"/>
  <c r="L517368" i="48"/>
  <c r="L517369" i="48"/>
  <c r="L517370" i="48"/>
  <c r="L517371" i="48"/>
  <c r="L517372" i="48"/>
  <c r="L517373" i="48"/>
  <c r="L517374" i="48"/>
  <c r="L517375" i="48"/>
  <c r="L517376" i="48"/>
  <c r="L517377" i="48"/>
  <c r="L517378" i="48"/>
  <c r="L517379" i="48"/>
  <c r="L517380" i="48"/>
  <c r="L517381" i="48"/>
  <c r="L517382" i="48"/>
  <c r="L517383" i="48"/>
  <c r="L517384" i="48"/>
  <c r="L517385" i="48"/>
  <c r="L517386" i="48"/>
  <c r="L517387" i="48"/>
  <c r="L517388" i="48"/>
  <c r="L517389" i="48"/>
  <c r="L517390" i="48"/>
  <c r="L517391" i="48"/>
  <c r="L517392" i="48"/>
  <c r="L517393" i="48"/>
  <c r="L517394" i="48"/>
  <c r="L517395" i="48"/>
  <c r="L517396" i="48"/>
  <c r="L517397" i="48"/>
  <c r="L517398" i="48"/>
  <c r="L517399" i="48"/>
  <c r="L517400" i="48"/>
  <c r="L517401" i="48"/>
  <c r="L517402" i="48"/>
  <c r="L517403" i="48"/>
  <c r="L517404" i="48"/>
  <c r="L517405" i="48"/>
  <c r="L517406" i="48"/>
  <c r="L517407" i="48"/>
  <c r="L517408" i="48"/>
  <c r="L517409" i="48"/>
  <c r="L517410" i="48"/>
  <c r="L517411" i="48"/>
  <c r="L517412" i="48"/>
  <c r="L517413" i="48"/>
  <c r="L517414" i="48"/>
  <c r="L517415" i="48"/>
  <c r="L517416" i="48"/>
  <c r="L517417" i="48"/>
  <c r="L517418" i="48"/>
  <c r="L517419" i="48"/>
  <c r="L517420" i="48"/>
  <c r="L517421" i="48"/>
  <c r="L517422" i="48"/>
  <c r="L517423" i="48"/>
  <c r="L517424" i="48"/>
  <c r="L517425" i="48"/>
  <c r="L517426" i="48"/>
  <c r="L517427" i="48"/>
  <c r="L517428" i="48"/>
  <c r="L517429" i="48"/>
  <c r="L517430" i="48"/>
  <c r="L517431" i="48"/>
  <c r="L517432" i="48"/>
  <c r="L517433" i="48"/>
  <c r="L517434" i="48"/>
  <c r="L517435" i="48"/>
  <c r="L517436" i="48"/>
  <c r="L517437" i="48"/>
  <c r="L517438" i="48"/>
  <c r="L517439" i="48"/>
  <c r="L517440" i="48"/>
  <c r="L517441" i="48"/>
  <c r="L517442" i="48"/>
  <c r="L517443" i="48"/>
  <c r="L517444" i="48"/>
  <c r="L517445" i="48"/>
  <c r="L517446" i="48"/>
  <c r="L517447" i="48"/>
  <c r="L517448" i="48"/>
  <c r="L517449" i="48"/>
  <c r="L517450" i="48"/>
  <c r="L517451" i="48"/>
  <c r="L517452" i="48"/>
  <c r="L517453" i="48"/>
  <c r="L517454" i="48"/>
  <c r="L517455" i="48"/>
  <c r="L517456" i="48"/>
  <c r="L517457" i="48"/>
  <c r="L517458" i="48"/>
  <c r="L517459" i="48"/>
  <c r="L517460" i="48"/>
  <c r="L517461" i="48"/>
  <c r="L517462" i="48"/>
  <c r="L517463" i="48"/>
  <c r="L517464" i="48"/>
  <c r="L517465" i="48"/>
  <c r="L517466" i="48"/>
  <c r="L517467" i="48"/>
  <c r="L517468" i="48"/>
  <c r="L517469" i="48"/>
  <c r="L517470" i="48"/>
  <c r="L517471" i="48"/>
  <c r="L517472" i="48"/>
  <c r="L517473" i="48"/>
  <c r="L517474" i="48"/>
  <c r="L517475" i="48"/>
  <c r="L517476" i="48"/>
  <c r="L517477" i="48"/>
  <c r="L517478" i="48"/>
  <c r="L517479" i="48"/>
  <c r="L517480" i="48"/>
  <c r="L517481" i="48"/>
  <c r="L517482" i="48"/>
  <c r="L517483" i="48"/>
  <c r="L517484" i="48"/>
  <c r="L517485" i="48"/>
  <c r="L517486" i="48"/>
  <c r="L517487" i="48"/>
  <c r="L517488" i="48"/>
  <c r="L517489" i="48"/>
  <c r="L517490" i="48"/>
  <c r="L517491" i="48"/>
  <c r="L517492" i="48"/>
  <c r="L517493" i="48"/>
  <c r="L517494" i="48"/>
  <c r="L517495" i="48"/>
  <c r="L517496" i="48"/>
  <c r="L517497" i="48"/>
  <c r="L517498" i="48"/>
  <c r="L517499" i="48"/>
  <c r="L517500" i="48"/>
  <c r="L517501" i="48"/>
  <c r="L517502" i="48"/>
  <c r="L517503" i="48"/>
  <c r="L517504" i="48"/>
  <c r="L517505" i="48"/>
  <c r="L517506" i="48"/>
  <c r="L517507" i="48"/>
  <c r="L517508" i="48"/>
  <c r="L517509" i="48"/>
  <c r="L517510" i="48"/>
  <c r="L517511" i="48"/>
  <c r="L517512" i="48"/>
  <c r="L517513" i="48"/>
  <c r="L517514" i="48"/>
  <c r="L517515" i="48"/>
  <c r="L517516" i="48"/>
  <c r="L517517" i="48"/>
  <c r="L517518" i="48"/>
  <c r="L517519" i="48"/>
  <c r="L517520" i="48"/>
  <c r="L517521" i="48"/>
  <c r="L517522" i="48"/>
  <c r="L517523" i="48"/>
  <c r="L517524" i="48"/>
  <c r="L517525" i="48"/>
  <c r="L517526" i="48"/>
  <c r="L517527" i="48"/>
  <c r="L517528" i="48"/>
  <c r="L517529" i="48"/>
  <c r="L517530" i="48"/>
  <c r="L517531" i="48"/>
  <c r="L517532" i="48"/>
  <c r="L517533" i="48"/>
  <c r="L517534" i="48"/>
  <c r="L517535" i="48"/>
  <c r="L517536" i="48"/>
  <c r="L517537" i="48"/>
  <c r="L517538" i="48"/>
  <c r="L517539" i="48"/>
  <c r="L517540" i="48"/>
  <c r="L517541" i="48"/>
  <c r="L517542" i="48"/>
  <c r="L517543" i="48"/>
  <c r="L517544" i="48"/>
  <c r="L517545" i="48"/>
  <c r="L517546" i="48"/>
  <c r="L517547" i="48"/>
  <c r="L517548" i="48"/>
  <c r="L517549" i="48"/>
  <c r="L517550" i="48"/>
  <c r="L517551" i="48"/>
  <c r="L517552" i="48"/>
  <c r="L517553" i="48"/>
  <c r="L517554" i="48"/>
  <c r="L517555" i="48"/>
  <c r="L517556" i="48"/>
  <c r="L517557" i="48"/>
  <c r="L517558" i="48"/>
  <c r="L517559" i="48"/>
  <c r="L517560" i="48"/>
  <c r="L517561" i="48"/>
  <c r="L517562" i="48"/>
  <c r="L517563" i="48"/>
  <c r="L517564" i="48"/>
  <c r="L517565" i="48"/>
  <c r="L517566" i="48"/>
  <c r="L517567" i="48"/>
  <c r="L517568" i="48"/>
  <c r="L517569" i="48"/>
  <c r="L517570" i="48"/>
  <c r="L517571" i="48"/>
  <c r="L517572" i="48"/>
  <c r="L517573" i="48"/>
  <c r="L517574" i="48"/>
  <c r="L517575" i="48"/>
  <c r="L517576" i="48"/>
  <c r="L517577" i="48"/>
  <c r="L517578" i="48"/>
  <c r="L517579" i="48"/>
  <c r="L517580" i="48"/>
  <c r="L517581" i="48"/>
  <c r="L517582" i="48"/>
  <c r="L517583" i="48"/>
  <c r="L517584" i="48"/>
  <c r="L517585" i="48"/>
  <c r="L517586" i="48"/>
  <c r="L517587" i="48"/>
  <c r="L517588" i="48"/>
  <c r="L517589" i="48"/>
  <c r="L517590" i="48"/>
  <c r="L517591" i="48"/>
  <c r="L517592" i="48"/>
  <c r="L517593" i="48"/>
  <c r="L517594" i="48"/>
  <c r="L517595" i="48"/>
  <c r="L517596" i="48"/>
  <c r="L517597" i="48"/>
  <c r="L517598" i="48"/>
  <c r="L517599" i="48"/>
  <c r="L517600" i="48"/>
  <c r="L517601" i="48"/>
  <c r="L517602" i="48"/>
  <c r="L517603" i="48"/>
  <c r="L517604" i="48"/>
  <c r="L517605" i="48"/>
  <c r="L517606" i="48"/>
  <c r="L517607" i="48"/>
  <c r="L517608" i="48"/>
  <c r="L517609" i="48"/>
  <c r="L517610" i="48"/>
  <c r="L517611" i="48"/>
  <c r="L517612" i="48"/>
  <c r="L517613" i="48"/>
  <c r="L517614" i="48"/>
  <c r="L517615" i="48"/>
  <c r="L517616" i="48"/>
  <c r="L517617" i="48"/>
  <c r="L517618" i="48"/>
  <c r="L517619" i="48"/>
  <c r="L517620" i="48"/>
  <c r="L517621" i="48"/>
  <c r="L517622" i="48"/>
  <c r="L517623" i="48"/>
  <c r="L517624" i="48"/>
  <c r="L517625" i="48"/>
  <c r="L517626" i="48"/>
  <c r="L517627" i="48"/>
  <c r="L517628" i="48"/>
  <c r="L517629" i="48"/>
  <c r="L517630" i="48"/>
  <c r="L517631" i="48"/>
  <c r="L517632" i="48"/>
  <c r="L517633" i="48"/>
  <c r="L517634" i="48"/>
  <c r="L517635" i="48"/>
  <c r="L517636" i="48"/>
  <c r="L517637" i="48"/>
  <c r="L517638" i="48"/>
  <c r="L517639" i="48"/>
  <c r="L517640" i="48"/>
  <c r="L517641" i="48"/>
  <c r="L517642" i="48"/>
  <c r="L517643" i="48"/>
  <c r="L517644" i="48"/>
  <c r="L517645" i="48"/>
  <c r="L517646" i="48"/>
  <c r="L517647" i="48"/>
  <c r="L517648" i="48"/>
  <c r="L517649" i="48"/>
  <c r="L517650" i="48"/>
  <c r="L517651" i="48"/>
  <c r="L517652" i="48"/>
  <c r="L517653" i="48"/>
  <c r="L517654" i="48"/>
  <c r="L517655" i="48"/>
  <c r="L517656" i="48"/>
  <c r="L517657" i="48"/>
  <c r="L517658" i="48"/>
  <c r="L517659" i="48"/>
  <c r="L517660" i="48"/>
  <c r="L517661" i="48"/>
  <c r="L517662" i="48"/>
  <c r="L517663" i="48"/>
  <c r="L517664" i="48"/>
  <c r="L517665" i="48"/>
  <c r="L517666" i="48"/>
  <c r="L517667" i="48"/>
  <c r="L517668" i="48"/>
  <c r="L517669" i="48"/>
  <c r="L517670" i="48"/>
  <c r="L517671" i="48"/>
  <c r="L517672" i="48"/>
  <c r="L517673" i="48"/>
  <c r="L517674" i="48"/>
  <c r="L517675" i="48"/>
  <c r="L517676" i="48"/>
  <c r="L517677" i="48"/>
  <c r="L517678" i="48"/>
  <c r="L517679" i="48"/>
  <c r="L517680" i="48"/>
  <c r="L517681" i="48"/>
  <c r="L517682" i="48"/>
  <c r="L517683" i="48"/>
  <c r="L517684" i="48"/>
  <c r="L517685" i="48"/>
  <c r="L517686" i="48"/>
  <c r="L517687" i="48"/>
  <c r="L517688" i="48"/>
  <c r="L517689" i="48"/>
  <c r="L517690" i="48"/>
  <c r="L517691" i="48"/>
  <c r="L517692" i="48"/>
  <c r="L517693" i="48"/>
  <c r="L517694" i="48"/>
  <c r="L517695" i="48"/>
  <c r="L517696" i="48"/>
  <c r="L517697" i="48"/>
  <c r="L517698" i="48"/>
  <c r="L517699" i="48"/>
  <c r="L517700" i="48"/>
  <c r="L517701" i="48"/>
  <c r="L517702" i="48"/>
  <c r="L517703" i="48"/>
  <c r="L517704" i="48"/>
  <c r="L517705" i="48"/>
  <c r="L517706" i="48"/>
  <c r="L517707" i="48"/>
  <c r="L517708" i="48"/>
  <c r="L517709" i="48"/>
  <c r="L517710" i="48"/>
  <c r="L517711" i="48"/>
  <c r="L517712" i="48"/>
  <c r="L517713" i="48"/>
  <c r="L517714" i="48"/>
  <c r="L517715" i="48"/>
  <c r="L517716" i="48"/>
  <c r="L517717" i="48"/>
  <c r="L517718" i="48"/>
  <c r="L517719" i="48"/>
  <c r="L517720" i="48"/>
  <c r="L517721" i="48"/>
  <c r="L517722" i="48"/>
  <c r="L517723" i="48"/>
  <c r="L517724" i="48"/>
  <c r="L517725" i="48"/>
  <c r="L517726" i="48"/>
  <c r="L517727" i="48"/>
  <c r="L517728" i="48"/>
  <c r="L517729" i="48"/>
  <c r="L517730" i="48"/>
  <c r="L517731" i="48"/>
  <c r="L517732" i="48"/>
  <c r="L517733" i="48"/>
  <c r="L517734" i="48"/>
  <c r="L517735" i="48"/>
  <c r="L517736" i="48"/>
  <c r="L517737" i="48"/>
  <c r="L517738" i="48"/>
  <c r="L517739" i="48"/>
  <c r="L517740" i="48"/>
  <c r="L517741" i="48"/>
  <c r="L517742" i="48"/>
  <c r="L517743" i="48"/>
  <c r="L517744" i="48"/>
  <c r="L517745" i="48"/>
  <c r="L517746" i="48"/>
  <c r="L517747" i="48"/>
  <c r="L517748" i="48"/>
  <c r="L517749" i="48"/>
  <c r="L517750" i="48"/>
  <c r="L517751" i="48"/>
  <c r="L517752" i="48"/>
  <c r="L517753" i="48"/>
  <c r="L517754" i="48"/>
  <c r="L517755" i="48"/>
  <c r="L517756" i="48"/>
  <c r="L517757" i="48"/>
  <c r="L517758" i="48"/>
  <c r="L517759" i="48"/>
  <c r="L517760" i="48"/>
  <c r="L517761" i="48"/>
  <c r="L517762" i="48"/>
  <c r="L517763" i="48"/>
  <c r="L517764" i="48"/>
  <c r="L517765" i="48"/>
  <c r="L517766" i="48"/>
  <c r="L517767" i="48"/>
  <c r="L517768" i="48"/>
  <c r="L517769" i="48"/>
  <c r="L517770" i="48"/>
  <c r="L517771" i="48"/>
  <c r="L517772" i="48"/>
  <c r="L517773" i="48"/>
  <c r="L517774" i="48"/>
  <c r="L517775" i="48"/>
  <c r="L517776" i="48"/>
  <c r="L517777" i="48"/>
  <c r="L517778" i="48"/>
  <c r="L517779" i="48"/>
  <c r="L517780" i="48"/>
  <c r="L517781" i="48"/>
  <c r="L517782" i="48"/>
  <c r="L517783" i="48"/>
  <c r="L517784" i="48"/>
  <c r="L517785" i="48"/>
  <c r="L517786" i="48"/>
  <c r="L517787" i="48"/>
  <c r="L517788" i="48"/>
  <c r="L517789" i="48"/>
  <c r="L517790" i="48"/>
  <c r="L517791" i="48"/>
  <c r="L517792" i="48"/>
  <c r="L517793" i="48"/>
  <c r="L517794" i="48"/>
  <c r="L517795" i="48"/>
  <c r="L517796" i="48"/>
  <c r="L517797" i="48"/>
  <c r="L517798" i="48"/>
  <c r="L517799" i="48"/>
  <c r="L517800" i="48"/>
  <c r="L517801" i="48"/>
  <c r="L517802" i="48"/>
  <c r="L517803" i="48"/>
  <c r="L517804" i="48"/>
  <c r="L517805" i="48"/>
  <c r="L517806" i="48"/>
  <c r="L517807" i="48"/>
  <c r="L517808" i="48"/>
  <c r="L517809" i="48"/>
  <c r="L517810" i="48"/>
  <c r="L517811" i="48"/>
  <c r="L517812" i="48"/>
  <c r="L517813" i="48"/>
  <c r="L517814" i="48"/>
  <c r="L517815" i="48"/>
  <c r="L517816" i="48"/>
  <c r="L517817" i="48"/>
  <c r="L517818" i="48"/>
  <c r="L517819" i="48"/>
  <c r="L517820" i="48"/>
  <c r="L517821" i="48"/>
  <c r="L517822" i="48"/>
  <c r="L517823" i="48"/>
  <c r="L517824" i="48"/>
  <c r="L517825" i="48"/>
  <c r="L517826" i="48"/>
  <c r="L517827" i="48"/>
  <c r="L517828" i="48"/>
  <c r="L517829" i="48"/>
  <c r="L517830" i="48"/>
  <c r="L517831" i="48"/>
  <c r="L517832" i="48"/>
  <c r="L517833" i="48"/>
  <c r="L517834" i="48"/>
  <c r="L517835" i="48"/>
  <c r="L517836" i="48"/>
  <c r="L517837" i="48"/>
  <c r="L517838" i="48"/>
  <c r="L517839" i="48"/>
  <c r="L517840" i="48"/>
  <c r="L517841" i="48"/>
  <c r="L517842" i="48"/>
  <c r="L517843" i="48"/>
  <c r="L517844" i="48"/>
  <c r="L517845" i="48"/>
  <c r="L517846" i="48"/>
  <c r="L517847" i="48"/>
  <c r="L517848" i="48"/>
  <c r="L517849" i="48"/>
  <c r="L517850" i="48"/>
  <c r="L517851" i="48"/>
  <c r="L517852" i="48"/>
  <c r="L517853" i="48"/>
  <c r="L517854" i="48"/>
  <c r="L517855" i="48"/>
  <c r="L517856" i="48"/>
  <c r="L517857" i="48"/>
  <c r="L517858" i="48"/>
  <c r="L517859" i="48"/>
  <c r="L517860" i="48"/>
  <c r="L517861" i="48"/>
  <c r="L517862" i="48"/>
  <c r="L517863" i="48"/>
  <c r="L517864" i="48"/>
  <c r="L517865" i="48"/>
  <c r="L517866" i="48"/>
  <c r="L517867" i="48"/>
  <c r="L517868" i="48"/>
  <c r="L517869" i="48"/>
  <c r="L517870" i="48"/>
  <c r="L517871" i="48"/>
  <c r="L517872" i="48"/>
  <c r="L517873" i="48"/>
  <c r="L517874" i="48"/>
  <c r="L517875" i="48"/>
  <c r="L517876" i="48"/>
  <c r="L517877" i="48"/>
  <c r="L517878" i="48"/>
  <c r="L517879" i="48"/>
  <c r="L517880" i="48"/>
  <c r="L517881" i="48"/>
  <c r="L517882" i="48"/>
  <c r="L517883" i="48"/>
  <c r="L517884" i="48"/>
  <c r="L517885" i="48"/>
  <c r="L517886" i="48"/>
  <c r="L517887" i="48"/>
  <c r="L517888" i="48"/>
  <c r="L517889" i="48"/>
  <c r="L517890" i="48"/>
  <c r="L517891" i="48"/>
  <c r="L517892" i="48"/>
  <c r="L517893" i="48"/>
  <c r="L517894" i="48"/>
  <c r="L517895" i="48"/>
  <c r="L517896" i="48"/>
  <c r="L517897" i="48"/>
  <c r="L517898" i="48"/>
  <c r="L517899" i="48"/>
  <c r="L517900" i="48"/>
  <c r="L517901" i="48"/>
  <c r="L517902" i="48"/>
  <c r="L517903" i="48"/>
  <c r="L517904" i="48"/>
  <c r="L517905" i="48"/>
  <c r="L517906" i="48"/>
  <c r="L517907" i="48"/>
  <c r="L517908" i="48"/>
  <c r="L517909" i="48"/>
  <c r="L517910" i="48"/>
  <c r="L517911" i="48"/>
  <c r="L517912" i="48"/>
  <c r="L517913" i="48"/>
  <c r="L517914" i="48"/>
  <c r="L517915" i="48"/>
  <c r="L517916" i="48"/>
  <c r="L517917" i="48"/>
  <c r="L517918" i="48"/>
  <c r="L517919" i="48"/>
  <c r="L517920" i="48"/>
  <c r="L517921" i="48"/>
  <c r="L517922" i="48"/>
  <c r="L517923" i="48"/>
  <c r="L517924" i="48"/>
  <c r="L517925" i="48"/>
  <c r="L517926" i="48"/>
  <c r="L517927" i="48"/>
  <c r="L517928" i="48"/>
  <c r="L517929" i="48"/>
  <c r="L517930" i="48"/>
  <c r="L517931" i="48"/>
  <c r="L517932" i="48"/>
  <c r="L517933" i="48"/>
  <c r="L517934" i="48"/>
  <c r="L517935" i="48"/>
  <c r="L517936" i="48"/>
  <c r="L517937" i="48"/>
  <c r="L517938" i="48"/>
  <c r="L517939" i="48"/>
  <c r="L517940" i="48"/>
  <c r="L517941" i="48"/>
  <c r="L517942" i="48"/>
  <c r="L517943" i="48"/>
  <c r="L517944" i="48"/>
  <c r="L517945" i="48"/>
  <c r="L517946" i="48"/>
  <c r="L517947" i="48"/>
  <c r="L517948" i="48"/>
  <c r="L517949" i="48"/>
  <c r="L517950" i="48"/>
  <c r="L517951" i="48"/>
  <c r="L517952" i="48"/>
  <c r="L517953" i="48"/>
  <c r="L517954" i="48"/>
  <c r="L517955" i="48"/>
  <c r="L517956" i="48"/>
  <c r="L517957" i="48"/>
  <c r="L517958" i="48"/>
  <c r="L517959" i="48"/>
  <c r="L517960" i="48"/>
  <c r="L517961" i="48"/>
  <c r="L517962" i="48"/>
  <c r="L517963" i="48"/>
  <c r="L517964" i="48"/>
  <c r="L517965" i="48"/>
  <c r="L517966" i="48"/>
  <c r="L517967" i="48"/>
  <c r="L517968" i="48"/>
  <c r="L517969" i="48"/>
  <c r="L517970" i="48"/>
  <c r="L517971" i="48"/>
  <c r="L517972" i="48"/>
  <c r="L517973" i="48"/>
  <c r="L517974" i="48"/>
  <c r="L517975" i="48"/>
  <c r="L517976" i="48"/>
  <c r="L517977" i="48"/>
  <c r="L517978" i="48"/>
  <c r="L517979" i="48"/>
  <c r="L517980" i="48"/>
  <c r="L517981" i="48"/>
  <c r="L517982" i="48"/>
  <c r="L517983" i="48"/>
  <c r="L517984" i="48"/>
  <c r="L517985" i="48"/>
  <c r="L517986" i="48"/>
  <c r="L517987" i="48"/>
  <c r="L517988" i="48"/>
  <c r="L517989" i="48"/>
  <c r="L517990" i="48"/>
  <c r="L517991" i="48"/>
  <c r="L517992" i="48"/>
  <c r="L517993" i="48"/>
  <c r="L517994" i="48"/>
  <c r="L517995" i="48"/>
  <c r="L517996" i="48"/>
  <c r="L517997" i="48"/>
  <c r="L517998" i="48"/>
  <c r="L517999" i="48"/>
  <c r="L518000" i="48"/>
  <c r="L518001" i="48"/>
  <c r="L518002" i="48"/>
  <c r="L518003" i="48"/>
  <c r="L518004" i="48"/>
  <c r="L518005" i="48"/>
  <c r="L518006" i="48"/>
  <c r="L518007" i="48"/>
  <c r="L518008" i="48"/>
  <c r="L518009" i="48"/>
  <c r="L518010" i="48"/>
  <c r="L518011" i="48"/>
  <c r="L518012" i="48"/>
  <c r="L518013" i="48"/>
  <c r="L518014" i="48"/>
  <c r="L518015" i="48"/>
  <c r="L518016" i="48"/>
  <c r="L518017" i="48"/>
  <c r="L518018" i="48"/>
  <c r="L518019" i="48"/>
  <c r="L518020" i="48"/>
  <c r="L518021" i="48"/>
  <c r="L518022" i="48"/>
  <c r="L518023" i="48"/>
  <c r="L518024" i="48"/>
  <c r="L518025" i="48"/>
  <c r="L518026" i="48"/>
  <c r="L518027" i="48"/>
  <c r="L518028" i="48"/>
  <c r="L518029" i="48"/>
  <c r="L518030" i="48"/>
  <c r="L518031" i="48"/>
  <c r="L518032" i="48"/>
  <c r="L518033" i="48"/>
  <c r="L518034" i="48"/>
  <c r="L518035" i="48"/>
  <c r="L518036" i="48"/>
  <c r="L518037" i="48"/>
  <c r="L518038" i="48"/>
  <c r="L518039" i="48"/>
  <c r="L518040" i="48"/>
  <c r="L518041" i="48"/>
  <c r="L518042" i="48"/>
  <c r="L518043" i="48"/>
  <c r="L518044" i="48"/>
  <c r="L518045" i="48"/>
  <c r="L518046" i="48"/>
  <c r="L518047" i="48"/>
  <c r="L518048" i="48"/>
  <c r="L518049" i="48"/>
  <c r="L518050" i="48"/>
  <c r="L518051" i="48"/>
  <c r="L518052" i="48"/>
  <c r="L518053" i="48"/>
  <c r="L518054" i="48"/>
  <c r="L518055" i="48"/>
  <c r="L518056" i="48"/>
  <c r="L518057" i="48"/>
  <c r="L518058" i="48"/>
  <c r="L518059" i="48"/>
  <c r="L518060" i="48"/>
  <c r="L518061" i="48"/>
  <c r="L518062" i="48"/>
  <c r="L518063" i="48"/>
  <c r="L518064" i="48"/>
  <c r="L518065" i="48"/>
  <c r="L518066" i="48"/>
  <c r="L518067" i="48"/>
  <c r="L518068" i="48"/>
  <c r="L518069" i="48"/>
  <c r="L518070" i="48"/>
  <c r="L518071" i="48"/>
  <c r="L518072" i="48"/>
  <c r="L518073" i="48"/>
  <c r="L518074" i="48"/>
  <c r="L518075" i="48"/>
  <c r="L518076" i="48"/>
  <c r="L518077" i="48"/>
  <c r="L518078" i="48"/>
  <c r="L518079" i="48"/>
  <c r="L518080" i="48"/>
  <c r="L518081" i="48"/>
  <c r="L518082" i="48"/>
  <c r="L518083" i="48"/>
  <c r="L518084" i="48"/>
  <c r="L518085" i="48"/>
  <c r="L518086" i="48"/>
  <c r="L518087" i="48"/>
  <c r="L518088" i="48"/>
  <c r="L518089" i="48"/>
  <c r="L518090" i="48"/>
  <c r="L518091" i="48"/>
  <c r="L518092" i="48"/>
  <c r="L518093" i="48"/>
  <c r="L518094" i="48"/>
  <c r="L518095" i="48"/>
  <c r="L518096" i="48"/>
  <c r="L518097" i="48"/>
  <c r="L518098" i="48"/>
  <c r="L518099" i="48"/>
  <c r="L518100" i="48"/>
  <c r="L518101" i="48"/>
  <c r="L518102" i="48"/>
  <c r="L518103" i="48"/>
  <c r="L518104" i="48"/>
  <c r="L518105" i="48"/>
  <c r="L518106" i="48"/>
  <c r="L518107" i="48"/>
  <c r="L518108" i="48"/>
  <c r="L518109" i="48"/>
  <c r="L518110" i="48"/>
  <c r="L518111" i="48"/>
  <c r="L518112" i="48"/>
  <c r="L518113" i="48"/>
  <c r="L518114" i="48"/>
  <c r="L518115" i="48"/>
  <c r="L518116" i="48"/>
  <c r="L518117" i="48"/>
  <c r="L518118" i="48"/>
  <c r="L518119" i="48"/>
  <c r="L518120" i="48"/>
  <c r="L518121" i="48"/>
  <c r="L518122" i="48"/>
  <c r="L518123" i="48"/>
  <c r="L518124" i="48"/>
  <c r="L518125" i="48"/>
  <c r="L518126" i="48"/>
  <c r="L518127" i="48"/>
  <c r="L518128" i="48"/>
  <c r="L518129" i="48"/>
  <c r="L518130" i="48"/>
  <c r="L518131" i="48"/>
  <c r="L518132" i="48"/>
  <c r="L518133" i="48"/>
  <c r="L518134" i="48"/>
  <c r="L518135" i="48"/>
  <c r="L518136" i="48"/>
  <c r="L518137" i="48"/>
  <c r="L518138" i="48"/>
  <c r="L518139" i="48"/>
  <c r="L518140" i="48"/>
  <c r="L518141" i="48"/>
  <c r="L518142" i="48"/>
  <c r="L518143" i="48"/>
  <c r="L518144" i="48"/>
  <c r="L518145" i="48"/>
  <c r="L518146" i="48"/>
  <c r="L518147" i="48"/>
  <c r="L518148" i="48"/>
  <c r="L518149" i="48"/>
  <c r="L518150" i="48"/>
  <c r="L518151" i="48"/>
  <c r="L518152" i="48"/>
  <c r="L518153" i="48"/>
  <c r="L518154" i="48"/>
  <c r="L518155" i="48"/>
  <c r="L518156" i="48"/>
  <c r="L518157" i="48"/>
  <c r="L518158" i="48"/>
  <c r="L518159" i="48"/>
  <c r="L518160" i="48"/>
  <c r="L518161" i="48"/>
  <c r="L518162" i="48"/>
  <c r="L518163" i="48"/>
  <c r="L518164" i="48"/>
  <c r="L518165" i="48"/>
  <c r="L518166" i="48"/>
  <c r="L518167" i="48"/>
  <c r="L518168" i="48"/>
  <c r="L518169" i="48"/>
  <c r="L518170" i="48"/>
  <c r="L518171" i="48"/>
  <c r="L518172" i="48"/>
  <c r="L518173" i="48"/>
  <c r="L518174" i="48"/>
  <c r="L518175" i="48"/>
  <c r="L518176" i="48"/>
  <c r="L518177" i="48"/>
  <c r="L518178" i="48"/>
  <c r="L518179" i="48"/>
  <c r="L518180" i="48"/>
  <c r="L518181" i="48"/>
  <c r="L518182" i="48"/>
  <c r="L518183" i="48"/>
  <c r="L518184" i="48"/>
  <c r="L518185" i="48"/>
  <c r="L518186" i="48"/>
  <c r="L518187" i="48"/>
  <c r="L518188" i="48"/>
  <c r="L518189" i="48"/>
  <c r="L518190" i="48"/>
  <c r="L518191" i="48"/>
  <c r="L518192" i="48"/>
  <c r="L518193" i="48"/>
  <c r="L518194" i="48"/>
  <c r="L518195" i="48"/>
  <c r="L518196" i="48"/>
  <c r="L518197" i="48"/>
  <c r="L518198" i="48"/>
  <c r="L518199" i="48"/>
  <c r="L518200" i="48"/>
  <c r="L518201" i="48"/>
  <c r="L518202" i="48"/>
  <c r="L518203" i="48"/>
  <c r="L518204" i="48"/>
  <c r="L518205" i="48"/>
  <c r="L518206" i="48"/>
  <c r="L518207" i="48"/>
  <c r="L518208" i="48"/>
  <c r="L518209" i="48"/>
  <c r="L518210" i="48"/>
  <c r="L518211" i="48"/>
  <c r="L518212" i="48"/>
  <c r="L518213" i="48"/>
  <c r="L518214" i="48"/>
  <c r="L518215" i="48"/>
  <c r="L518216" i="48"/>
  <c r="L518217" i="48"/>
  <c r="L518218" i="48"/>
  <c r="L518219" i="48"/>
  <c r="L518220" i="48"/>
  <c r="L518221" i="48"/>
  <c r="L518222" i="48"/>
  <c r="L518223" i="48"/>
  <c r="L518224" i="48"/>
  <c r="L518225" i="48"/>
  <c r="L518226" i="48"/>
  <c r="L518227" i="48"/>
  <c r="L518228" i="48"/>
  <c r="L518229" i="48"/>
  <c r="L518230" i="48"/>
  <c r="L518231" i="48"/>
  <c r="L518232" i="48"/>
  <c r="L518233" i="48"/>
  <c r="L518234" i="48"/>
  <c r="L518235" i="48"/>
  <c r="L518236" i="48"/>
  <c r="L518237" i="48"/>
  <c r="L518238" i="48"/>
  <c r="L518239" i="48"/>
  <c r="L518240" i="48"/>
  <c r="L518241" i="48"/>
  <c r="L518242" i="48"/>
  <c r="L518243" i="48"/>
  <c r="L518244" i="48"/>
  <c r="L518245" i="48"/>
  <c r="L518246" i="48"/>
  <c r="L518247" i="48"/>
  <c r="L518248" i="48"/>
  <c r="L518249" i="48"/>
  <c r="L518250" i="48"/>
  <c r="L518251" i="48"/>
  <c r="L518252" i="48"/>
  <c r="L518253" i="48"/>
  <c r="L518254" i="48"/>
  <c r="L518255" i="48"/>
  <c r="L518256" i="48"/>
  <c r="L518257" i="48"/>
  <c r="L518258" i="48"/>
  <c r="L518259" i="48"/>
  <c r="L518260" i="48"/>
  <c r="L518261" i="48"/>
  <c r="L518262" i="48"/>
  <c r="L518263" i="48"/>
  <c r="L518264" i="48"/>
  <c r="L518265" i="48"/>
  <c r="L518266" i="48"/>
  <c r="L518267" i="48"/>
  <c r="L518268" i="48"/>
  <c r="L518269" i="48"/>
  <c r="L518270" i="48"/>
  <c r="L518271" i="48"/>
  <c r="L518272" i="48"/>
  <c r="L518273" i="48"/>
  <c r="L518274" i="48"/>
  <c r="L518275" i="48"/>
  <c r="L518276" i="48"/>
  <c r="L518277" i="48"/>
  <c r="L518278" i="48"/>
  <c r="L518279" i="48"/>
  <c r="L518280" i="48"/>
  <c r="L518281" i="48"/>
  <c r="L518282" i="48"/>
  <c r="L518283" i="48"/>
  <c r="L518284" i="48"/>
  <c r="L518285" i="48"/>
  <c r="L518286" i="48"/>
  <c r="L518287" i="48"/>
  <c r="L518288" i="48"/>
  <c r="L518289" i="48"/>
  <c r="L518290" i="48"/>
  <c r="L518291" i="48"/>
  <c r="L518292" i="48"/>
  <c r="L518293" i="48"/>
  <c r="L518294" i="48"/>
  <c r="L518295" i="48"/>
  <c r="L518296" i="48"/>
  <c r="L518297" i="48"/>
  <c r="L518298" i="48"/>
  <c r="L518299" i="48"/>
  <c r="L518300" i="48"/>
  <c r="L518301" i="48"/>
  <c r="L518302" i="48"/>
  <c r="L518303" i="48"/>
  <c r="L518304" i="48"/>
  <c r="L518305" i="48"/>
  <c r="L518306" i="48"/>
  <c r="L518307" i="48"/>
  <c r="L518308" i="48"/>
  <c r="L518309" i="48"/>
  <c r="L518310" i="48"/>
  <c r="L518311" i="48"/>
  <c r="L518312" i="48"/>
  <c r="L518313" i="48"/>
  <c r="L518314" i="48"/>
  <c r="L518315" i="48"/>
  <c r="L518316" i="48"/>
  <c r="L518317" i="48"/>
  <c r="L518318" i="48"/>
  <c r="L518319" i="48"/>
  <c r="L518320" i="48"/>
  <c r="L518321" i="48"/>
  <c r="L518322" i="48"/>
  <c r="L518323" i="48"/>
  <c r="L518324" i="48"/>
  <c r="L518325" i="48"/>
  <c r="L518326" i="48"/>
  <c r="L518327" i="48"/>
  <c r="L518328" i="48"/>
  <c r="L518329" i="48"/>
  <c r="L518330" i="48"/>
  <c r="L518331" i="48"/>
  <c r="L518332" i="48"/>
  <c r="L518333" i="48"/>
  <c r="L518334" i="48"/>
  <c r="L518335" i="48"/>
  <c r="L518336" i="48"/>
  <c r="L518337" i="48"/>
  <c r="L518338" i="48"/>
  <c r="L518339" i="48"/>
  <c r="L518340" i="48"/>
  <c r="L518341" i="48"/>
  <c r="L518342" i="48"/>
  <c r="L518343" i="48"/>
  <c r="L518344" i="48"/>
  <c r="L518345" i="48"/>
  <c r="L518346" i="48"/>
  <c r="L518347" i="48"/>
  <c r="L518348" i="48"/>
  <c r="L518349" i="48"/>
  <c r="L518350" i="48"/>
  <c r="L518351" i="48"/>
  <c r="L518352" i="48"/>
  <c r="L518353" i="48"/>
  <c r="L518354" i="48"/>
  <c r="L518355" i="48"/>
  <c r="L518356" i="48"/>
  <c r="L518357" i="48"/>
  <c r="L518358" i="48"/>
  <c r="L518359" i="48"/>
  <c r="L518360" i="48"/>
  <c r="L518361" i="48"/>
  <c r="L518362" i="48"/>
  <c r="L518363" i="48"/>
  <c r="L518364" i="48"/>
  <c r="L518365" i="48"/>
  <c r="L518366" i="48"/>
  <c r="L518367" i="48"/>
  <c r="L518368" i="48"/>
  <c r="L518369" i="48"/>
  <c r="L518370" i="48"/>
  <c r="L518371" i="48"/>
  <c r="L518372" i="48"/>
  <c r="L518373" i="48"/>
  <c r="L518374" i="48"/>
  <c r="L518375" i="48"/>
  <c r="L518376" i="48"/>
  <c r="L518377" i="48"/>
  <c r="L518378" i="48"/>
  <c r="L518379" i="48"/>
  <c r="L518380" i="48"/>
  <c r="L518381" i="48"/>
  <c r="L518382" i="48"/>
  <c r="L518383" i="48"/>
  <c r="L518384" i="48"/>
  <c r="L518385" i="48"/>
  <c r="L518386" i="48"/>
  <c r="L518387" i="48"/>
  <c r="L518388" i="48"/>
  <c r="L518389" i="48"/>
  <c r="L518390" i="48"/>
  <c r="L518391" i="48"/>
  <c r="L518392" i="48"/>
  <c r="L518393" i="48"/>
  <c r="L518394" i="48"/>
  <c r="L518395" i="48"/>
  <c r="L518396" i="48"/>
  <c r="L518397" i="48"/>
  <c r="L518398" i="48"/>
  <c r="L518399" i="48"/>
  <c r="L518400" i="48"/>
  <c r="L518401" i="48"/>
  <c r="L518402" i="48"/>
  <c r="L518403" i="48"/>
  <c r="L518404" i="48"/>
  <c r="L518405" i="48"/>
  <c r="L518406" i="48"/>
  <c r="L518407" i="48"/>
  <c r="L518408" i="48"/>
  <c r="L518409" i="48"/>
  <c r="L518410" i="48"/>
  <c r="L518411" i="48"/>
  <c r="L518412" i="48"/>
  <c r="L518413" i="48"/>
  <c r="L518414" i="48"/>
  <c r="L518415" i="48"/>
  <c r="L518416" i="48"/>
  <c r="L518417" i="48"/>
  <c r="L518418" i="48"/>
  <c r="L518419" i="48"/>
  <c r="L518420" i="48"/>
  <c r="L518421" i="48"/>
  <c r="L518422" i="48"/>
  <c r="L518423" i="48"/>
  <c r="L518424" i="48"/>
  <c r="L518425" i="48"/>
  <c r="L518426" i="48"/>
  <c r="L518427" i="48"/>
  <c r="L518428" i="48"/>
  <c r="L518429" i="48"/>
  <c r="L518430" i="48"/>
  <c r="L518431" i="48"/>
  <c r="L518432" i="48"/>
  <c r="L518433" i="48"/>
  <c r="L518434" i="48"/>
  <c r="L518435" i="48"/>
  <c r="L518436" i="48"/>
  <c r="L518437" i="48"/>
  <c r="L518438" i="48"/>
  <c r="L518439" i="48"/>
  <c r="L518440" i="48"/>
  <c r="L518441" i="48"/>
  <c r="L518442" i="48"/>
  <c r="L518443" i="48"/>
  <c r="L518444" i="48"/>
  <c r="L518445" i="48"/>
  <c r="L518446" i="48"/>
  <c r="L518447" i="48"/>
  <c r="L518448" i="48"/>
  <c r="L518449" i="48"/>
  <c r="L518450" i="48"/>
  <c r="L518451" i="48"/>
  <c r="L518452" i="48"/>
  <c r="L518453" i="48"/>
  <c r="L518454" i="48"/>
  <c r="L518455" i="48"/>
  <c r="L518456" i="48"/>
  <c r="L518457" i="48"/>
  <c r="L518458" i="48"/>
  <c r="L518459" i="48"/>
  <c r="L518460" i="48"/>
  <c r="L518461" i="48"/>
  <c r="L518462" i="48"/>
  <c r="L518463" i="48"/>
  <c r="L518464" i="48"/>
  <c r="L518465" i="48"/>
  <c r="L518466" i="48"/>
  <c r="L518467" i="48"/>
  <c r="L518468" i="48"/>
  <c r="L518469" i="48"/>
  <c r="L518470" i="48"/>
  <c r="L518471" i="48"/>
  <c r="L518472" i="48"/>
  <c r="L518473" i="48"/>
  <c r="L518474" i="48"/>
  <c r="L518475" i="48"/>
  <c r="L518476" i="48"/>
  <c r="L518477" i="48"/>
  <c r="L518478" i="48"/>
  <c r="L518479" i="48"/>
  <c r="L518480" i="48"/>
  <c r="L518481" i="48"/>
  <c r="L518482" i="48"/>
  <c r="L518483" i="48"/>
  <c r="L518484" i="48"/>
  <c r="L518485" i="48"/>
  <c r="L518486" i="48"/>
  <c r="L518487" i="48"/>
  <c r="L518488" i="48"/>
  <c r="L518489" i="48"/>
  <c r="L518490" i="48"/>
  <c r="L518491" i="48"/>
  <c r="L518492" i="48"/>
  <c r="L518493" i="48"/>
  <c r="L518494" i="48"/>
  <c r="L518495" i="48"/>
  <c r="L518496" i="48"/>
  <c r="L518497" i="48"/>
  <c r="L518498" i="48"/>
  <c r="L518499" i="48"/>
  <c r="L518500" i="48"/>
  <c r="L518501" i="48"/>
  <c r="L518502" i="48"/>
  <c r="L518503" i="48"/>
  <c r="L518504" i="48"/>
  <c r="L518505" i="48"/>
  <c r="L518506" i="48"/>
  <c r="L518507" i="48"/>
  <c r="L518508" i="48"/>
  <c r="L518509" i="48"/>
  <c r="L518510" i="48"/>
  <c r="L518511" i="48"/>
  <c r="L518512" i="48"/>
  <c r="L518513" i="48"/>
  <c r="L518514" i="48"/>
  <c r="L518515" i="48"/>
  <c r="L518516" i="48"/>
  <c r="L518517" i="48"/>
  <c r="L518518" i="48"/>
  <c r="L518519" i="48"/>
  <c r="L518520" i="48"/>
  <c r="L518521" i="48"/>
  <c r="L518522" i="48"/>
  <c r="L518523" i="48"/>
  <c r="L518524" i="48"/>
  <c r="L518525" i="48"/>
  <c r="L518526" i="48"/>
  <c r="L518527" i="48"/>
  <c r="L518528" i="48"/>
  <c r="L518529" i="48"/>
  <c r="L518530" i="48"/>
  <c r="L518531" i="48"/>
  <c r="L518532" i="48"/>
  <c r="L518533" i="48"/>
  <c r="L518534" i="48"/>
  <c r="L518535" i="48"/>
  <c r="L518536" i="48"/>
  <c r="L518537" i="48"/>
  <c r="L518538" i="48"/>
  <c r="L518539" i="48"/>
  <c r="L518540" i="48"/>
  <c r="L518541" i="48"/>
  <c r="L518542" i="48"/>
  <c r="L518543" i="48"/>
  <c r="L518544" i="48"/>
  <c r="L518545" i="48"/>
  <c r="L518546" i="48"/>
  <c r="L518547" i="48"/>
  <c r="L518548" i="48"/>
  <c r="L518549" i="48"/>
  <c r="L518550" i="48"/>
  <c r="L518551" i="48"/>
  <c r="L518552" i="48"/>
  <c r="L518553" i="48"/>
  <c r="L518554" i="48"/>
  <c r="L518555" i="48"/>
  <c r="L518556" i="48"/>
  <c r="L518557" i="48"/>
  <c r="L518558" i="48"/>
  <c r="L518559" i="48"/>
  <c r="L518560" i="48"/>
  <c r="L518561" i="48"/>
  <c r="L518562" i="48"/>
  <c r="L518563" i="48"/>
  <c r="L518564" i="48"/>
  <c r="L518565" i="48"/>
  <c r="L518566" i="48"/>
  <c r="L518567" i="48"/>
  <c r="L518568" i="48"/>
  <c r="L518569" i="48"/>
  <c r="L518570" i="48"/>
  <c r="L518571" i="48"/>
  <c r="L518572" i="48"/>
  <c r="L518573" i="48"/>
  <c r="L518574" i="48"/>
  <c r="L518575" i="48"/>
  <c r="L518576" i="48"/>
  <c r="L518577" i="48"/>
  <c r="L518578" i="48"/>
  <c r="L518579" i="48"/>
  <c r="L518580" i="48"/>
  <c r="L518581" i="48"/>
  <c r="L518582" i="48"/>
  <c r="L518583" i="48"/>
  <c r="L518584" i="48"/>
  <c r="L518585" i="48"/>
  <c r="L518586" i="48"/>
  <c r="L518587" i="48"/>
  <c r="L518588" i="48"/>
  <c r="L518589" i="48"/>
  <c r="L518590" i="48"/>
  <c r="L518591" i="48"/>
  <c r="L518592" i="48"/>
  <c r="L518593" i="48"/>
  <c r="L518594" i="48"/>
  <c r="L518595" i="48"/>
  <c r="L518596" i="48"/>
  <c r="L518597" i="48"/>
  <c r="L518598" i="48"/>
  <c r="L518599" i="48"/>
  <c r="L518600" i="48"/>
  <c r="L518601" i="48"/>
  <c r="L518602" i="48"/>
  <c r="L518603" i="48"/>
  <c r="L518604" i="48"/>
  <c r="L518605" i="48"/>
  <c r="L518606" i="48"/>
  <c r="L518607" i="48"/>
  <c r="L518608" i="48"/>
  <c r="L518609" i="48"/>
  <c r="L518610" i="48"/>
  <c r="L518611" i="48"/>
  <c r="L518612" i="48"/>
  <c r="L518613" i="48"/>
  <c r="L518614" i="48"/>
  <c r="L518615" i="48"/>
  <c r="L518616" i="48"/>
  <c r="L518617" i="48"/>
  <c r="L518618" i="48"/>
  <c r="L518619" i="48"/>
  <c r="L518620" i="48"/>
  <c r="L518621" i="48"/>
  <c r="L518622" i="48"/>
  <c r="L518623" i="48"/>
  <c r="L518624" i="48"/>
  <c r="L518625" i="48"/>
  <c r="L518626" i="48"/>
  <c r="L518627" i="48"/>
  <c r="L518628" i="48"/>
  <c r="L518629" i="48"/>
  <c r="L518630" i="48"/>
  <c r="L518631" i="48"/>
  <c r="L518632" i="48"/>
  <c r="L518633" i="48"/>
  <c r="L518634" i="48"/>
  <c r="L518635" i="48"/>
  <c r="L518636" i="48"/>
  <c r="L518637" i="48"/>
  <c r="L518638" i="48"/>
  <c r="L518639" i="48"/>
  <c r="L518640" i="48"/>
  <c r="L518641" i="48"/>
  <c r="L518642" i="48"/>
  <c r="L518643" i="48"/>
  <c r="L518644" i="48"/>
  <c r="L518645" i="48"/>
  <c r="L518646" i="48"/>
  <c r="L518647" i="48"/>
  <c r="L518648" i="48"/>
  <c r="L518649" i="48"/>
  <c r="L518650" i="48"/>
  <c r="L518651" i="48"/>
  <c r="L518652" i="48"/>
  <c r="L518653" i="48"/>
  <c r="L518654" i="48"/>
  <c r="L518655" i="48"/>
  <c r="L518656" i="48"/>
  <c r="L518657" i="48"/>
  <c r="L518658" i="48"/>
  <c r="L518659" i="48"/>
  <c r="L518660" i="48"/>
  <c r="L518661" i="48"/>
  <c r="L518662" i="48"/>
  <c r="L518663" i="48"/>
  <c r="L518664" i="48"/>
  <c r="L518665" i="48"/>
  <c r="L518666" i="48"/>
  <c r="L518667" i="48"/>
  <c r="L518668" i="48"/>
  <c r="L518669" i="48"/>
  <c r="L518670" i="48"/>
  <c r="L518671" i="48"/>
  <c r="L518672" i="48"/>
  <c r="L518673" i="48"/>
  <c r="L518674" i="48"/>
  <c r="L518675" i="48"/>
  <c r="L518676" i="48"/>
  <c r="L518677" i="48"/>
  <c r="L518678" i="48"/>
  <c r="L518679" i="48"/>
  <c r="L518680" i="48"/>
  <c r="L518681" i="48"/>
  <c r="L518682" i="48"/>
  <c r="L518683" i="48"/>
  <c r="L518684" i="48"/>
  <c r="L518685" i="48"/>
  <c r="L518686" i="48"/>
  <c r="L518687" i="48"/>
  <c r="L518688" i="48"/>
  <c r="L518689" i="48"/>
  <c r="L518690" i="48"/>
  <c r="L518691" i="48"/>
  <c r="L518692" i="48"/>
  <c r="L518693" i="48"/>
  <c r="L518694" i="48"/>
  <c r="L518695" i="48"/>
  <c r="L518696" i="48"/>
  <c r="L518697" i="48"/>
  <c r="L518698" i="48"/>
  <c r="L518699" i="48"/>
  <c r="L518700" i="48"/>
  <c r="L518701" i="48"/>
  <c r="L518702" i="48"/>
  <c r="L518703" i="48"/>
  <c r="L518704" i="48"/>
  <c r="L518705" i="48"/>
  <c r="L518706" i="48"/>
  <c r="L518707" i="48"/>
  <c r="L518708" i="48"/>
  <c r="L518709" i="48"/>
  <c r="L518710" i="48"/>
  <c r="L518711" i="48"/>
  <c r="L518712" i="48"/>
  <c r="L518713" i="48"/>
  <c r="L518714" i="48"/>
  <c r="L518715" i="48"/>
  <c r="L518716" i="48"/>
  <c r="L518717" i="48"/>
  <c r="L518718" i="48"/>
  <c r="L518719" i="48"/>
  <c r="L518720" i="48"/>
  <c r="L518721" i="48"/>
  <c r="L518722" i="48"/>
  <c r="L518723" i="48"/>
  <c r="L518724" i="48"/>
  <c r="L518725" i="48"/>
  <c r="L518726" i="48"/>
  <c r="L518727" i="48"/>
  <c r="L518728" i="48"/>
  <c r="L518729" i="48"/>
  <c r="L518730" i="48"/>
  <c r="L518731" i="48"/>
  <c r="L518732" i="48"/>
  <c r="L518733" i="48"/>
  <c r="L518734" i="48"/>
  <c r="L518735" i="48"/>
  <c r="L518736" i="48"/>
  <c r="L518737" i="48"/>
  <c r="L518738" i="48"/>
  <c r="L518739" i="48"/>
  <c r="L518740" i="48"/>
  <c r="L518741" i="48"/>
  <c r="L518742" i="48"/>
  <c r="L518743" i="48"/>
  <c r="L518744" i="48"/>
  <c r="L518745" i="48"/>
  <c r="L518746" i="48"/>
  <c r="L518747" i="48"/>
  <c r="L518748" i="48"/>
  <c r="L518749" i="48"/>
  <c r="L518750" i="48"/>
  <c r="L518751" i="48"/>
  <c r="L518752" i="48"/>
  <c r="L518753" i="48"/>
  <c r="L518754" i="48"/>
  <c r="L518755" i="48"/>
  <c r="L518756" i="48"/>
  <c r="L518757" i="48"/>
  <c r="L518758" i="48"/>
  <c r="L518759" i="48"/>
  <c r="L518760" i="48"/>
  <c r="L518761" i="48"/>
  <c r="L518762" i="48"/>
  <c r="L518763" i="48"/>
  <c r="L518764" i="48"/>
  <c r="L518765" i="48"/>
  <c r="L518766" i="48"/>
  <c r="L518767" i="48"/>
  <c r="L518768" i="48"/>
  <c r="L518769" i="48"/>
  <c r="L518770" i="48"/>
  <c r="L518771" i="48"/>
  <c r="L518772" i="48"/>
  <c r="L518773" i="48"/>
  <c r="L518774" i="48"/>
  <c r="L518775" i="48"/>
  <c r="L518776" i="48"/>
  <c r="L518777" i="48"/>
  <c r="L518778" i="48"/>
  <c r="L518779" i="48"/>
  <c r="L518780" i="48"/>
  <c r="L518781" i="48"/>
  <c r="L518782" i="48"/>
  <c r="L518783" i="48"/>
  <c r="L518784" i="48"/>
  <c r="L518785" i="48"/>
  <c r="L518786" i="48"/>
  <c r="L518787" i="48"/>
  <c r="L518788" i="48"/>
  <c r="L518789" i="48"/>
  <c r="L518790" i="48"/>
  <c r="L518791" i="48"/>
  <c r="L518792" i="48"/>
  <c r="L518793" i="48"/>
  <c r="L518794" i="48"/>
  <c r="L518795" i="48"/>
  <c r="L518796" i="48"/>
  <c r="L518797" i="48"/>
  <c r="L518798" i="48"/>
  <c r="L518799" i="48"/>
  <c r="L518800" i="48"/>
  <c r="L518801" i="48"/>
  <c r="L518802" i="48"/>
  <c r="L518803" i="48"/>
  <c r="L518804" i="48"/>
  <c r="L518805" i="48"/>
  <c r="L518806" i="48"/>
  <c r="L518807" i="48"/>
  <c r="L518808" i="48"/>
  <c r="L518809" i="48"/>
  <c r="L518810" i="48"/>
  <c r="L518811" i="48"/>
  <c r="L518812" i="48"/>
  <c r="L518813" i="48"/>
  <c r="L518814" i="48"/>
  <c r="L518815" i="48"/>
  <c r="L518816" i="48"/>
  <c r="L518817" i="48"/>
  <c r="L518818" i="48"/>
  <c r="L518819" i="48"/>
  <c r="L518820" i="48"/>
  <c r="L518821" i="48"/>
  <c r="L518822" i="48"/>
  <c r="L518823" i="48"/>
  <c r="L518824" i="48"/>
  <c r="L518825" i="48"/>
  <c r="L518826" i="48"/>
  <c r="L518827" i="48"/>
  <c r="L518828" i="48"/>
  <c r="L518829" i="48"/>
  <c r="L518830" i="48"/>
  <c r="L518831" i="48"/>
  <c r="L518832" i="48"/>
  <c r="L518833" i="48"/>
  <c r="L518834" i="48"/>
  <c r="L518835" i="48"/>
  <c r="L518836" i="48"/>
  <c r="L518837" i="48"/>
  <c r="L518838" i="48"/>
  <c r="L518839" i="48"/>
  <c r="L518840" i="48"/>
  <c r="L518841" i="48"/>
  <c r="L518842" i="48"/>
  <c r="L518843" i="48"/>
  <c r="L518844" i="48"/>
  <c r="L518845" i="48"/>
  <c r="L518846" i="48"/>
  <c r="L518847" i="48"/>
  <c r="L518848" i="48"/>
  <c r="L518849" i="48"/>
  <c r="L518850" i="48"/>
  <c r="L518851" i="48"/>
  <c r="L518852" i="48"/>
  <c r="L518853" i="48"/>
  <c r="L518854" i="48"/>
  <c r="L518855" i="48"/>
  <c r="L518856" i="48"/>
  <c r="L518857" i="48"/>
  <c r="L518858" i="48"/>
  <c r="L518859" i="48"/>
  <c r="L518860" i="48"/>
  <c r="L518861" i="48"/>
  <c r="L518862" i="48"/>
  <c r="L518863" i="48"/>
  <c r="L518864" i="48"/>
  <c r="L518865" i="48"/>
  <c r="L518866" i="48"/>
  <c r="L518867" i="48"/>
  <c r="L518868" i="48"/>
  <c r="L518869" i="48"/>
  <c r="L518870" i="48"/>
  <c r="L518871" i="48"/>
  <c r="L518872" i="48"/>
  <c r="L518873" i="48"/>
  <c r="L518874" i="48"/>
  <c r="L518875" i="48"/>
  <c r="L518876" i="48"/>
  <c r="L518877" i="48"/>
  <c r="L518878" i="48"/>
  <c r="L518879" i="48"/>
  <c r="L518880" i="48"/>
  <c r="L518881" i="48"/>
  <c r="L518882" i="48"/>
  <c r="L518883" i="48"/>
  <c r="L518884" i="48"/>
  <c r="L518885" i="48"/>
  <c r="L518886" i="48"/>
  <c r="L518887" i="48"/>
  <c r="L518888" i="48"/>
  <c r="L518889" i="48"/>
  <c r="L518890" i="48"/>
  <c r="L518891" i="48"/>
  <c r="L518892" i="48"/>
  <c r="L518893" i="48"/>
  <c r="L518894" i="48"/>
  <c r="L518895" i="48"/>
  <c r="L518896" i="48"/>
  <c r="L518897" i="48"/>
  <c r="L518898" i="48"/>
  <c r="L518899" i="48"/>
  <c r="L518900" i="48"/>
  <c r="L518901" i="48"/>
  <c r="L518902" i="48"/>
  <c r="L518903" i="48"/>
  <c r="L518904" i="48"/>
  <c r="L518905" i="48"/>
  <c r="L518906" i="48"/>
  <c r="L518907" i="48"/>
  <c r="L518908" i="48"/>
  <c r="L518909" i="48"/>
  <c r="L518910" i="48"/>
  <c r="L518911" i="48"/>
  <c r="L518912" i="48"/>
  <c r="L518913" i="48"/>
  <c r="L518914" i="48"/>
  <c r="L518915" i="48"/>
  <c r="L518916" i="48"/>
  <c r="L518917" i="48"/>
  <c r="L518918" i="48"/>
  <c r="L518919" i="48"/>
  <c r="L518920" i="48"/>
  <c r="L518921" i="48"/>
  <c r="L518922" i="48"/>
  <c r="L518923" i="48"/>
  <c r="L518924" i="48"/>
  <c r="L518925" i="48"/>
  <c r="L518926" i="48"/>
  <c r="L518927" i="48"/>
  <c r="L518928" i="48"/>
  <c r="L518929" i="48"/>
  <c r="L518930" i="48"/>
  <c r="L518931" i="48"/>
  <c r="L518932" i="48"/>
  <c r="L518933" i="48"/>
  <c r="L518934" i="48"/>
  <c r="L518935" i="48"/>
  <c r="L518936" i="48"/>
  <c r="L518937" i="48"/>
  <c r="L518938" i="48"/>
  <c r="L518939" i="48"/>
  <c r="L518940" i="48"/>
  <c r="L518941" i="48"/>
  <c r="L518942" i="48"/>
  <c r="L518943" i="48"/>
  <c r="L518944" i="48"/>
  <c r="L518945" i="48"/>
  <c r="L518946" i="48"/>
  <c r="L518947" i="48"/>
  <c r="L518948" i="48"/>
  <c r="L518949" i="48"/>
  <c r="L518950" i="48"/>
  <c r="L518951" i="48"/>
  <c r="L518952" i="48"/>
  <c r="L518953" i="48"/>
  <c r="L518954" i="48"/>
  <c r="L518955" i="48"/>
  <c r="L518956" i="48"/>
  <c r="L518957" i="48"/>
  <c r="L518958" i="48"/>
  <c r="L518959" i="48"/>
  <c r="L518960" i="48"/>
  <c r="L518961" i="48"/>
  <c r="L518962" i="48"/>
  <c r="L518963" i="48"/>
  <c r="L518964" i="48"/>
  <c r="L518965" i="48"/>
  <c r="L518966" i="48"/>
  <c r="L518967" i="48"/>
  <c r="L518968" i="48"/>
  <c r="L518969" i="48"/>
  <c r="L518970" i="48"/>
  <c r="L518971" i="48"/>
  <c r="L518972" i="48"/>
  <c r="L518973" i="48"/>
  <c r="L518974" i="48"/>
  <c r="L518975" i="48"/>
  <c r="L518976" i="48"/>
  <c r="L518977" i="48"/>
  <c r="L518978" i="48"/>
  <c r="L518979" i="48"/>
  <c r="L518980" i="48"/>
  <c r="L518981" i="48"/>
  <c r="L518982" i="48"/>
  <c r="L518983" i="48"/>
  <c r="L518984" i="48"/>
  <c r="L518985" i="48"/>
  <c r="L518986" i="48"/>
  <c r="L518987" i="48"/>
  <c r="L518988" i="48"/>
  <c r="L518989" i="48"/>
  <c r="L518990" i="48"/>
  <c r="L518991" i="48"/>
  <c r="L518992" i="48"/>
  <c r="L518993" i="48"/>
  <c r="L518994" i="48"/>
  <c r="L518995" i="48"/>
  <c r="L518996" i="48"/>
  <c r="L518997" i="48"/>
  <c r="L518998" i="48"/>
  <c r="L518999" i="48"/>
  <c r="L519000" i="48"/>
  <c r="L519001" i="48"/>
  <c r="L519002" i="48"/>
  <c r="L519003" i="48"/>
  <c r="L519004" i="48"/>
  <c r="L519005" i="48"/>
  <c r="L519006" i="48"/>
  <c r="L519007" i="48"/>
  <c r="L519008" i="48"/>
  <c r="L519009" i="48"/>
  <c r="L519010" i="48"/>
  <c r="L519011" i="48"/>
  <c r="L519012" i="48"/>
  <c r="L519013" i="48"/>
  <c r="L519014" i="48"/>
  <c r="L519015" i="48"/>
  <c r="L519016" i="48"/>
  <c r="L519017" i="48"/>
  <c r="L519018" i="48"/>
  <c r="L519019" i="48"/>
  <c r="L519020" i="48"/>
  <c r="L519021" i="48"/>
  <c r="L519022" i="48"/>
  <c r="L519023" i="48"/>
  <c r="L519024" i="48"/>
  <c r="L519025" i="48"/>
  <c r="L519026" i="48"/>
  <c r="L519027" i="48"/>
  <c r="L519028" i="48"/>
  <c r="L519029" i="48"/>
  <c r="L519030" i="48"/>
  <c r="L519031" i="48"/>
  <c r="L519032" i="48"/>
  <c r="L519033" i="48"/>
  <c r="L519034" i="48"/>
  <c r="L519035" i="48"/>
  <c r="L519036" i="48"/>
  <c r="L519037" i="48"/>
  <c r="L519038" i="48"/>
  <c r="L519039" i="48"/>
  <c r="L519040" i="48"/>
  <c r="L519041" i="48"/>
  <c r="L519042" i="48"/>
  <c r="L519043" i="48"/>
  <c r="L519044" i="48"/>
  <c r="L519045" i="48"/>
  <c r="L519046" i="48"/>
  <c r="L519047" i="48"/>
  <c r="L519048" i="48"/>
  <c r="L519049" i="48"/>
  <c r="L519050" i="48"/>
  <c r="L519051" i="48"/>
  <c r="L519052" i="48"/>
  <c r="L519053" i="48"/>
  <c r="L519054" i="48"/>
  <c r="L519055" i="48"/>
  <c r="L519056" i="48"/>
  <c r="L519057" i="48"/>
  <c r="L519058" i="48"/>
  <c r="L519059" i="48"/>
  <c r="L519060" i="48"/>
  <c r="L519061" i="48"/>
  <c r="L519062" i="48"/>
  <c r="L519063" i="48"/>
  <c r="L519064" i="48"/>
  <c r="L519065" i="48"/>
  <c r="L519066" i="48"/>
  <c r="L519067" i="48"/>
  <c r="L519068" i="48"/>
  <c r="L519069" i="48"/>
  <c r="L519070" i="48"/>
  <c r="L519071" i="48"/>
  <c r="L519072" i="48"/>
  <c r="L519073" i="48"/>
  <c r="L519074" i="48"/>
  <c r="L519075" i="48"/>
  <c r="L519076" i="48"/>
  <c r="L519077" i="48"/>
  <c r="L519078" i="48"/>
  <c r="L519079" i="48"/>
  <c r="L519080" i="48"/>
  <c r="L519081" i="48"/>
  <c r="L519082" i="48"/>
  <c r="L519083" i="48"/>
  <c r="L519084" i="48"/>
  <c r="L519085" i="48"/>
  <c r="L519086" i="48"/>
  <c r="L519087" i="48"/>
  <c r="L519088" i="48"/>
  <c r="L519089" i="48"/>
  <c r="L519090" i="48"/>
  <c r="L519091" i="48"/>
  <c r="L519092" i="48"/>
  <c r="L519093" i="48"/>
  <c r="L519094" i="48"/>
  <c r="L519095" i="48"/>
  <c r="L519096" i="48"/>
  <c r="L519097" i="48"/>
  <c r="L519098" i="48"/>
  <c r="L519099" i="48"/>
  <c r="L519100" i="48"/>
  <c r="L519101" i="48"/>
  <c r="L519102" i="48"/>
  <c r="L519103" i="48"/>
  <c r="L519104" i="48"/>
  <c r="L519105" i="48"/>
  <c r="L519106" i="48"/>
  <c r="L519107" i="48"/>
  <c r="L519108" i="48"/>
  <c r="L519109" i="48"/>
  <c r="L519110" i="48"/>
  <c r="L519111" i="48"/>
  <c r="L519112" i="48"/>
  <c r="L519113" i="48"/>
  <c r="L519114" i="48"/>
  <c r="L519115" i="48"/>
  <c r="L519116" i="48"/>
  <c r="L519117" i="48"/>
  <c r="L519118" i="48"/>
  <c r="L519119" i="48"/>
  <c r="L519120" i="48"/>
  <c r="L519121" i="48"/>
  <c r="L519122" i="48"/>
  <c r="L519123" i="48"/>
  <c r="L519124" i="48"/>
  <c r="L519125" i="48"/>
  <c r="L519126" i="48"/>
  <c r="L519127" i="48"/>
  <c r="L519128" i="48"/>
  <c r="L519129" i="48"/>
  <c r="L519130" i="48"/>
  <c r="L519131" i="48"/>
  <c r="L519132" i="48"/>
  <c r="L519133" i="48"/>
  <c r="L519134" i="48"/>
  <c r="L519135" i="48"/>
  <c r="L519136" i="48"/>
  <c r="L519137" i="48"/>
  <c r="L519138" i="48"/>
  <c r="L519139" i="48"/>
  <c r="L519140" i="48"/>
  <c r="L519141" i="48"/>
  <c r="L519142" i="48"/>
  <c r="L519143" i="48"/>
  <c r="L519144" i="48"/>
  <c r="L519145" i="48"/>
  <c r="L519146" i="48"/>
  <c r="L519147" i="48"/>
  <c r="L519148" i="48"/>
  <c r="L519149" i="48"/>
  <c r="L519150" i="48"/>
  <c r="L519151" i="48"/>
  <c r="L519152" i="48"/>
  <c r="L519153" i="48"/>
  <c r="L519154" i="48"/>
  <c r="L519155" i="48"/>
  <c r="L519156" i="48"/>
  <c r="L519157" i="48"/>
  <c r="L519158" i="48"/>
  <c r="L519159" i="48"/>
  <c r="L519160" i="48"/>
  <c r="L519161" i="48"/>
  <c r="L519162" i="48"/>
  <c r="L519163" i="48"/>
  <c r="L519164" i="48"/>
  <c r="L519165" i="48"/>
  <c r="L519166" i="48"/>
  <c r="L519167" i="48"/>
  <c r="L519168" i="48"/>
  <c r="L519169" i="48"/>
  <c r="L519170" i="48"/>
  <c r="L519171" i="48"/>
  <c r="L519172" i="48"/>
  <c r="L519173" i="48"/>
  <c r="L519174" i="48"/>
  <c r="L519175" i="48"/>
  <c r="L519176" i="48"/>
  <c r="L519177" i="48"/>
  <c r="L519178" i="48"/>
  <c r="L519179" i="48"/>
  <c r="L519180" i="48"/>
  <c r="L519181" i="48"/>
  <c r="L519182" i="48"/>
  <c r="L519183" i="48"/>
  <c r="L519184" i="48"/>
  <c r="L519185" i="48"/>
  <c r="L519186" i="48"/>
  <c r="L519187" i="48"/>
  <c r="L519188" i="48"/>
  <c r="L519189" i="48"/>
  <c r="L519190" i="48"/>
  <c r="L519191" i="48"/>
  <c r="L519192" i="48"/>
  <c r="L519193" i="48"/>
  <c r="L519194" i="48"/>
  <c r="L519195" i="48"/>
  <c r="L519196" i="48"/>
  <c r="L519197" i="48"/>
  <c r="L519198" i="48"/>
  <c r="L519199" i="48"/>
  <c r="L519200" i="48"/>
  <c r="L519201" i="48"/>
  <c r="L519202" i="48"/>
  <c r="L519203" i="48"/>
  <c r="L519204" i="48"/>
  <c r="L519205" i="48"/>
  <c r="L519206" i="48"/>
  <c r="L519207" i="48"/>
  <c r="L519208" i="48"/>
  <c r="L519209" i="48"/>
  <c r="L519210" i="48"/>
  <c r="L519211" i="48"/>
  <c r="L519212" i="48"/>
  <c r="L519213" i="48"/>
  <c r="L519214" i="48"/>
  <c r="L519215" i="48"/>
  <c r="L519216" i="48"/>
  <c r="L519217" i="48"/>
  <c r="L519218" i="48"/>
  <c r="L519219" i="48"/>
  <c r="L519220" i="48"/>
  <c r="L519221" i="48"/>
  <c r="L519222" i="48"/>
  <c r="L519223" i="48"/>
  <c r="L519224" i="48"/>
  <c r="L519225" i="48"/>
  <c r="L519226" i="48"/>
  <c r="L519227" i="48"/>
  <c r="L519228" i="48"/>
  <c r="L519229" i="48"/>
  <c r="L519230" i="48"/>
  <c r="L519231" i="48"/>
  <c r="L519232" i="48"/>
  <c r="L519233" i="48"/>
  <c r="L519234" i="48"/>
  <c r="L519235" i="48"/>
  <c r="L519236" i="48"/>
  <c r="L519237" i="48"/>
  <c r="L519238" i="48"/>
  <c r="L519239" i="48"/>
  <c r="L519240" i="48"/>
  <c r="L519241" i="48"/>
  <c r="L519242" i="48"/>
  <c r="L519243" i="48"/>
  <c r="L519244" i="48"/>
  <c r="L519245" i="48"/>
  <c r="L519246" i="48"/>
  <c r="L519247" i="48"/>
  <c r="L519248" i="48"/>
  <c r="L519249" i="48"/>
  <c r="L519250" i="48"/>
  <c r="L519251" i="48"/>
  <c r="L519252" i="48"/>
  <c r="L519253" i="48"/>
  <c r="L519254" i="48"/>
  <c r="L519255" i="48"/>
  <c r="L519256" i="48"/>
  <c r="L519257" i="48"/>
  <c r="L519258" i="48"/>
  <c r="L519259" i="48"/>
  <c r="L519260" i="48"/>
  <c r="L519261" i="48"/>
  <c r="L519262" i="48"/>
  <c r="L519263" i="48"/>
  <c r="L519264" i="48"/>
  <c r="L519265" i="48"/>
  <c r="L519266" i="48"/>
  <c r="L519267" i="48"/>
  <c r="L519268" i="48"/>
  <c r="L519269" i="48"/>
  <c r="L519270" i="48"/>
  <c r="L519271" i="48"/>
  <c r="L519272" i="48"/>
  <c r="L519273" i="48"/>
  <c r="L519274" i="48"/>
  <c r="L519275" i="48"/>
  <c r="L519276" i="48"/>
  <c r="L519277" i="48"/>
  <c r="L519278" i="48"/>
  <c r="L519279" i="48"/>
  <c r="L519280" i="48"/>
  <c r="L519281" i="48"/>
  <c r="L519282" i="48"/>
  <c r="L519283" i="48"/>
  <c r="L519284" i="48"/>
  <c r="L519285" i="48"/>
  <c r="L519286" i="48"/>
  <c r="L519287" i="48"/>
  <c r="L519288" i="48"/>
  <c r="L519289" i="48"/>
  <c r="L519290" i="48"/>
  <c r="L519291" i="48"/>
  <c r="L519292" i="48"/>
  <c r="L519293" i="48"/>
  <c r="L519294" i="48"/>
  <c r="L519295" i="48"/>
  <c r="L519296" i="48"/>
  <c r="L519297" i="48"/>
  <c r="L519298" i="48"/>
  <c r="L519299" i="48"/>
  <c r="L519300" i="48"/>
  <c r="L519301" i="48"/>
  <c r="L519302" i="48"/>
  <c r="L519303" i="48"/>
  <c r="L519304" i="48"/>
  <c r="L519305" i="48"/>
  <c r="L519306" i="48"/>
  <c r="L519307" i="48"/>
  <c r="L519308" i="48"/>
  <c r="L519309" i="48"/>
  <c r="L519310" i="48"/>
  <c r="L519311" i="48"/>
  <c r="L519312" i="48"/>
  <c r="L519313" i="48"/>
  <c r="L519314" i="48"/>
  <c r="L519315" i="48"/>
  <c r="L519316" i="48"/>
  <c r="L519317" i="48"/>
  <c r="L519318" i="48"/>
  <c r="L519319" i="48"/>
  <c r="L519320" i="48"/>
  <c r="L519321" i="48"/>
  <c r="L519322" i="48"/>
  <c r="L519323" i="48"/>
  <c r="L519324" i="48"/>
  <c r="L519325" i="48"/>
  <c r="L519326" i="48"/>
  <c r="L519327" i="48"/>
  <c r="L519328" i="48"/>
  <c r="L519329" i="48"/>
  <c r="L519330" i="48"/>
  <c r="L519331" i="48"/>
  <c r="L519332" i="48"/>
  <c r="L519333" i="48"/>
  <c r="L519334" i="48"/>
  <c r="L519335" i="48"/>
  <c r="L519336" i="48"/>
  <c r="L519337" i="48"/>
  <c r="L519338" i="48"/>
  <c r="L519339" i="48"/>
  <c r="L519340" i="48"/>
  <c r="L519341" i="48"/>
  <c r="L519342" i="48"/>
  <c r="L519343" i="48"/>
  <c r="L519344" i="48"/>
  <c r="L519345" i="48"/>
  <c r="L519346" i="48"/>
  <c r="L519347" i="48"/>
  <c r="L519348" i="48"/>
  <c r="L519349" i="48"/>
  <c r="L519350" i="48"/>
  <c r="L519351" i="48"/>
  <c r="L519352" i="48"/>
  <c r="L519353" i="48"/>
  <c r="L519354" i="48"/>
  <c r="L519355" i="48"/>
  <c r="L519356" i="48"/>
  <c r="L519357" i="48"/>
  <c r="L519358" i="48"/>
  <c r="L519359" i="48"/>
  <c r="L519360" i="48"/>
  <c r="L519361" i="48"/>
  <c r="L519362" i="48"/>
  <c r="L519363" i="48"/>
  <c r="L519364" i="48"/>
  <c r="L519365" i="48"/>
  <c r="L519366" i="48"/>
  <c r="L519367" i="48"/>
  <c r="L519368" i="48"/>
  <c r="L519369" i="48"/>
  <c r="L519370" i="48"/>
  <c r="L519371" i="48"/>
  <c r="L519372" i="48"/>
  <c r="L519373" i="48"/>
  <c r="L519374" i="48"/>
  <c r="L519375" i="48"/>
  <c r="L519376" i="48"/>
  <c r="L519377" i="48"/>
  <c r="L519378" i="48"/>
  <c r="L519379" i="48"/>
  <c r="L519380" i="48"/>
  <c r="L519381" i="48"/>
  <c r="L519382" i="48"/>
  <c r="L519383" i="48"/>
  <c r="L519384" i="48"/>
  <c r="L519385" i="48"/>
  <c r="L519386" i="48"/>
  <c r="L519387" i="48"/>
  <c r="L519388" i="48"/>
  <c r="L519389" i="48"/>
  <c r="L519390" i="48"/>
  <c r="L519391" i="48"/>
  <c r="L519392" i="48"/>
  <c r="L519393" i="48"/>
  <c r="L519394" i="48"/>
  <c r="L519395" i="48"/>
  <c r="L519396" i="48"/>
  <c r="L519397" i="48"/>
  <c r="L519398" i="48"/>
  <c r="L519399" i="48"/>
  <c r="L519400" i="48"/>
  <c r="L519401" i="48"/>
  <c r="L519402" i="48"/>
  <c r="L519403" i="48"/>
  <c r="L519404" i="48"/>
  <c r="L519405" i="48"/>
  <c r="L519406" i="48"/>
  <c r="L519407" i="48"/>
  <c r="L519408" i="48"/>
  <c r="L519409" i="48"/>
  <c r="L519410" i="48"/>
  <c r="L519411" i="48"/>
  <c r="L519412" i="48"/>
  <c r="L519413" i="48"/>
  <c r="L519414" i="48"/>
  <c r="L519415" i="48"/>
  <c r="L519416" i="48"/>
  <c r="L519417" i="48"/>
  <c r="L519418" i="48"/>
  <c r="L519419" i="48"/>
  <c r="L519420" i="48"/>
  <c r="L519421" i="48"/>
  <c r="L519422" i="48"/>
  <c r="L519423" i="48"/>
  <c r="L519424" i="48"/>
  <c r="L519425" i="48"/>
  <c r="L519426" i="48"/>
  <c r="L519427" i="48"/>
  <c r="L519428" i="48"/>
  <c r="L519429" i="48"/>
  <c r="L519430" i="48"/>
  <c r="L519431" i="48"/>
  <c r="L519432" i="48"/>
  <c r="L519433" i="48"/>
  <c r="L519434" i="48"/>
  <c r="L519435" i="48"/>
  <c r="L519436" i="48"/>
  <c r="L519437" i="48"/>
  <c r="L519438" i="48"/>
  <c r="L519439" i="48"/>
  <c r="L519440" i="48"/>
  <c r="L519441" i="48"/>
  <c r="L519442" i="48"/>
  <c r="L519443" i="48"/>
  <c r="L519444" i="48"/>
  <c r="L519445" i="48"/>
  <c r="L519446" i="48"/>
  <c r="L519447" i="48"/>
  <c r="L519448" i="48"/>
  <c r="L519449" i="48"/>
  <c r="L519450" i="48"/>
  <c r="L519451" i="48"/>
  <c r="L519452" i="48"/>
  <c r="L519453" i="48"/>
  <c r="L519454" i="48"/>
  <c r="L519455" i="48"/>
  <c r="L519456" i="48"/>
  <c r="L519457" i="48"/>
  <c r="L519458" i="48"/>
  <c r="L519459" i="48"/>
  <c r="L519460" i="48"/>
  <c r="L519461" i="48"/>
  <c r="L519462" i="48"/>
  <c r="L519463" i="48"/>
  <c r="L519464" i="48"/>
  <c r="L519465" i="48"/>
  <c r="L519466" i="48"/>
  <c r="L519467" i="48"/>
  <c r="L519468" i="48"/>
  <c r="L519469" i="48"/>
  <c r="L519470" i="48"/>
  <c r="L519471" i="48"/>
  <c r="L519472" i="48"/>
  <c r="L519473" i="48"/>
  <c r="L519474" i="48"/>
  <c r="L519475" i="48"/>
  <c r="L519476" i="48"/>
  <c r="L519477" i="48"/>
  <c r="L519478" i="48"/>
  <c r="L519479" i="48"/>
  <c r="L519480" i="48"/>
  <c r="L519481" i="48"/>
  <c r="L519482" i="48"/>
  <c r="L519483" i="48"/>
  <c r="L519484" i="48"/>
  <c r="L519485" i="48"/>
  <c r="L519486" i="48"/>
  <c r="L519487" i="48"/>
  <c r="L519488" i="48"/>
  <c r="L519489" i="48"/>
  <c r="L519490" i="48"/>
  <c r="L519491" i="48"/>
  <c r="L519492" i="48"/>
  <c r="L519493" i="48"/>
  <c r="L519494" i="48"/>
  <c r="L519495" i="48"/>
  <c r="L519496" i="48"/>
  <c r="L519497" i="48"/>
  <c r="L519498" i="48"/>
  <c r="L519499" i="48"/>
  <c r="L519500" i="48"/>
  <c r="L519501" i="48"/>
  <c r="L519502" i="48"/>
  <c r="L519503" i="48"/>
  <c r="L519504" i="48"/>
  <c r="L519505" i="48"/>
  <c r="L519506" i="48"/>
  <c r="L519507" i="48"/>
  <c r="L519508" i="48"/>
  <c r="L519509" i="48"/>
  <c r="L519510" i="48"/>
  <c r="L519511" i="48"/>
  <c r="L519512" i="48"/>
  <c r="L519513" i="48"/>
  <c r="L519514" i="48"/>
  <c r="L519515" i="48"/>
  <c r="L519516" i="48"/>
  <c r="L519517" i="48"/>
  <c r="L519518" i="48"/>
  <c r="L519519" i="48"/>
  <c r="L519520" i="48"/>
  <c r="L519521" i="48"/>
  <c r="L519522" i="48"/>
  <c r="L519523" i="48"/>
  <c r="L519524" i="48"/>
  <c r="L519525" i="48"/>
  <c r="L519526" i="48"/>
  <c r="L519527" i="48"/>
  <c r="L519528" i="48"/>
  <c r="L519529" i="48"/>
  <c r="L519530" i="48"/>
  <c r="L519531" i="48"/>
  <c r="L519532" i="48"/>
  <c r="L519533" i="48"/>
  <c r="L519534" i="48"/>
  <c r="L519535" i="48"/>
  <c r="L519536" i="48"/>
  <c r="L519537" i="48"/>
  <c r="L519538" i="48"/>
  <c r="L519539" i="48"/>
  <c r="L519540" i="48"/>
  <c r="L519541" i="48"/>
  <c r="L519542" i="48"/>
  <c r="L519543" i="48"/>
  <c r="L519544" i="48"/>
  <c r="L519545" i="48"/>
  <c r="L519546" i="48"/>
  <c r="L519547" i="48"/>
  <c r="L519548" i="48"/>
  <c r="L519549" i="48"/>
  <c r="L519550" i="48"/>
  <c r="L519551" i="48"/>
  <c r="L519552" i="48"/>
  <c r="L519553" i="48"/>
  <c r="L519554" i="48"/>
  <c r="L519555" i="48"/>
  <c r="L519556" i="48"/>
  <c r="L519557" i="48"/>
  <c r="L519558" i="48"/>
  <c r="L519559" i="48"/>
  <c r="L519560" i="48"/>
  <c r="L519561" i="48"/>
  <c r="L519562" i="48"/>
  <c r="L519563" i="48"/>
  <c r="L519564" i="48"/>
  <c r="L519565" i="48"/>
  <c r="L519566" i="48"/>
  <c r="L519567" i="48"/>
  <c r="L519568" i="48"/>
  <c r="L519569" i="48"/>
  <c r="L519570" i="48"/>
  <c r="L519571" i="48"/>
  <c r="L519572" i="48"/>
  <c r="L519573" i="48"/>
  <c r="L519574" i="48"/>
  <c r="L519575" i="48"/>
  <c r="L519576" i="48"/>
  <c r="L519577" i="48"/>
  <c r="L519578" i="48"/>
  <c r="L519579" i="48"/>
  <c r="L519580" i="48"/>
  <c r="L519581" i="48"/>
  <c r="L519582" i="48"/>
  <c r="L519583" i="48"/>
  <c r="L519584" i="48"/>
  <c r="L519585" i="48"/>
  <c r="L519586" i="48"/>
  <c r="L519587" i="48"/>
  <c r="L519588" i="48"/>
  <c r="L519589" i="48"/>
  <c r="L519590" i="48"/>
  <c r="L519591" i="48"/>
  <c r="L519592" i="48"/>
  <c r="L519593" i="48"/>
  <c r="L519594" i="48"/>
  <c r="L519595" i="48"/>
  <c r="L519596" i="48"/>
  <c r="L519597" i="48"/>
  <c r="L519598" i="48"/>
  <c r="L519599" i="48"/>
  <c r="L519600" i="48"/>
  <c r="L519601" i="48"/>
  <c r="L519602" i="48"/>
  <c r="L519603" i="48"/>
  <c r="L519604" i="48"/>
  <c r="L519605" i="48"/>
  <c r="L519606" i="48"/>
  <c r="L519607" i="48"/>
  <c r="L519608" i="48"/>
  <c r="L519609" i="48"/>
  <c r="L519610" i="48"/>
  <c r="L519611" i="48"/>
  <c r="L519612" i="48"/>
  <c r="L519613" i="48"/>
  <c r="L519614" i="48"/>
  <c r="L519615" i="48"/>
  <c r="L519616" i="48"/>
  <c r="L519617" i="48"/>
  <c r="L519618" i="48"/>
  <c r="L519619" i="48"/>
  <c r="L519620" i="48"/>
  <c r="L519621" i="48"/>
  <c r="L519622" i="48"/>
  <c r="L519623" i="48"/>
  <c r="L519624" i="48"/>
  <c r="L519625" i="48"/>
  <c r="L519626" i="48"/>
  <c r="L519627" i="48"/>
  <c r="L519628" i="48"/>
  <c r="L519629" i="48"/>
  <c r="L519630" i="48"/>
  <c r="L519631" i="48"/>
  <c r="L519632" i="48"/>
  <c r="L519633" i="48"/>
  <c r="L519634" i="48"/>
  <c r="L519635" i="48"/>
  <c r="L519636" i="48"/>
  <c r="L519637" i="48"/>
  <c r="L519638" i="48"/>
  <c r="L519639" i="48"/>
  <c r="L519640" i="48"/>
  <c r="L519641" i="48"/>
  <c r="L519642" i="48"/>
  <c r="L519643" i="48"/>
  <c r="L519644" i="48"/>
  <c r="L519645" i="48"/>
  <c r="L519646" i="48"/>
  <c r="L519647" i="48"/>
  <c r="L519648" i="48"/>
  <c r="L519649" i="48"/>
  <c r="L519650" i="48"/>
  <c r="L519651" i="48"/>
  <c r="L519652" i="48"/>
  <c r="L519653" i="48"/>
  <c r="L519654" i="48"/>
  <c r="L519655" i="48"/>
  <c r="L519656" i="48"/>
  <c r="L519657" i="48"/>
  <c r="L519658" i="48"/>
  <c r="L519659" i="48"/>
  <c r="L519660" i="48"/>
  <c r="L519661" i="48"/>
  <c r="L519662" i="48"/>
  <c r="L519663" i="48"/>
  <c r="L519664" i="48"/>
  <c r="L519665" i="48"/>
  <c r="L519666" i="48"/>
  <c r="L519667" i="48"/>
  <c r="L519668" i="48"/>
  <c r="L519669" i="48"/>
  <c r="L519670" i="48"/>
  <c r="L519671" i="48"/>
  <c r="L519672" i="48"/>
  <c r="L519673" i="48"/>
  <c r="L519674" i="48"/>
  <c r="L519675" i="48"/>
  <c r="L519676" i="48"/>
  <c r="L519677" i="48"/>
  <c r="L519678" i="48"/>
  <c r="L519679" i="48"/>
  <c r="L519680" i="48"/>
  <c r="L519681" i="48"/>
  <c r="L519682" i="48"/>
  <c r="L519683" i="48"/>
  <c r="L519684" i="48"/>
  <c r="L519685" i="48"/>
  <c r="L519686" i="48"/>
  <c r="L519687" i="48"/>
  <c r="L519688" i="48"/>
  <c r="L519689" i="48"/>
  <c r="L519690" i="48"/>
  <c r="L519691" i="48"/>
  <c r="L519692" i="48"/>
  <c r="L519693" i="48"/>
  <c r="L519694" i="48"/>
  <c r="L519695" i="48"/>
  <c r="L519696" i="48"/>
  <c r="L519697" i="48"/>
  <c r="L519698" i="48"/>
  <c r="L519699" i="48"/>
  <c r="L519700" i="48"/>
  <c r="L519701" i="48"/>
  <c r="L519702" i="48"/>
  <c r="L519703" i="48"/>
  <c r="L519704" i="48"/>
  <c r="L519705" i="48"/>
  <c r="L519706" i="48"/>
  <c r="L519707" i="48"/>
  <c r="L519708" i="48"/>
  <c r="L519709" i="48"/>
  <c r="L519710" i="48"/>
  <c r="L519711" i="48"/>
  <c r="L519712" i="48"/>
  <c r="L519713" i="48"/>
  <c r="L519714" i="48"/>
  <c r="L519715" i="48"/>
  <c r="L519716" i="48"/>
  <c r="L519717" i="48"/>
  <c r="L519718" i="48"/>
  <c r="L519719" i="48"/>
  <c r="L519720" i="48"/>
  <c r="L519721" i="48"/>
  <c r="L519722" i="48"/>
  <c r="L519723" i="48"/>
  <c r="L519724" i="48"/>
  <c r="L519725" i="48"/>
  <c r="L519726" i="48"/>
  <c r="L519727" i="48"/>
  <c r="L519728" i="48"/>
  <c r="L519729" i="48"/>
  <c r="L519730" i="48"/>
  <c r="L519731" i="48"/>
  <c r="L519732" i="48"/>
  <c r="L519733" i="48"/>
  <c r="L519734" i="48"/>
  <c r="L519735" i="48"/>
  <c r="L519736" i="48"/>
  <c r="L519737" i="48"/>
  <c r="L519738" i="48"/>
  <c r="L519739" i="48"/>
  <c r="L519740" i="48"/>
  <c r="L519741" i="48"/>
  <c r="L519742" i="48"/>
  <c r="L519743" i="48"/>
  <c r="L519744" i="48"/>
  <c r="L519745" i="48"/>
  <c r="L519746" i="48"/>
  <c r="L519747" i="48"/>
  <c r="L519748" i="48"/>
  <c r="L519749" i="48"/>
  <c r="L519750" i="48"/>
  <c r="L519751" i="48"/>
  <c r="L519752" i="48"/>
  <c r="L519753" i="48"/>
  <c r="L519754" i="48"/>
  <c r="L519755" i="48"/>
  <c r="L519756" i="48"/>
  <c r="L519757" i="48"/>
  <c r="L519758" i="48"/>
  <c r="L519759" i="48"/>
  <c r="L519760" i="48"/>
  <c r="L519761" i="48"/>
  <c r="L519762" i="48"/>
  <c r="L519763" i="48"/>
  <c r="L519764" i="48"/>
  <c r="L519765" i="48"/>
  <c r="L519766" i="48"/>
  <c r="L519767" i="48"/>
  <c r="L519768" i="48"/>
  <c r="L519769" i="48"/>
  <c r="L519770" i="48"/>
  <c r="L519771" i="48"/>
  <c r="L519772" i="48"/>
  <c r="L519773" i="48"/>
  <c r="L519774" i="48"/>
  <c r="L519775" i="48"/>
  <c r="L519776" i="48"/>
  <c r="L519777" i="48"/>
  <c r="L519778" i="48"/>
  <c r="L519779" i="48"/>
  <c r="L519780" i="48"/>
  <c r="L519781" i="48"/>
  <c r="L519782" i="48"/>
  <c r="L519783" i="48"/>
  <c r="L519784" i="48"/>
  <c r="L519785" i="48"/>
  <c r="L519786" i="48"/>
  <c r="L519787" i="48"/>
  <c r="L519788" i="48"/>
  <c r="L519789" i="48"/>
  <c r="L519790" i="48"/>
  <c r="L519791" i="48"/>
  <c r="L519792" i="48"/>
  <c r="L519793" i="48"/>
  <c r="L519794" i="48"/>
  <c r="L519795" i="48"/>
  <c r="L519796" i="48"/>
  <c r="L519797" i="48"/>
  <c r="L519798" i="48"/>
  <c r="L519799" i="48"/>
  <c r="L519800" i="48"/>
  <c r="L519801" i="48"/>
  <c r="L519802" i="48"/>
  <c r="L519803" i="48"/>
  <c r="L519804" i="48"/>
  <c r="L519805" i="48"/>
  <c r="L519806" i="48"/>
  <c r="L519807" i="48"/>
  <c r="L519808" i="48"/>
  <c r="L519809" i="48"/>
  <c r="L519810" i="48"/>
  <c r="L519811" i="48"/>
  <c r="L519812" i="48"/>
  <c r="L519813" i="48"/>
  <c r="L519814" i="48"/>
  <c r="L519815" i="48"/>
  <c r="L519816" i="48"/>
  <c r="L519817" i="48"/>
  <c r="L519818" i="48"/>
  <c r="L519819" i="48"/>
  <c r="L519820" i="48"/>
  <c r="L519821" i="48"/>
  <c r="L519822" i="48"/>
  <c r="L519823" i="48"/>
  <c r="L519824" i="48"/>
  <c r="L519825" i="48"/>
  <c r="L519826" i="48"/>
  <c r="L519827" i="48"/>
  <c r="L519828" i="48"/>
  <c r="L519829" i="48"/>
  <c r="L519830" i="48"/>
  <c r="L519831" i="48"/>
  <c r="L519832" i="48"/>
  <c r="L519833" i="48"/>
  <c r="L519834" i="48"/>
  <c r="L519835" i="48"/>
  <c r="L519836" i="48"/>
  <c r="L519837" i="48"/>
  <c r="L519838" i="48"/>
  <c r="L519839" i="48"/>
  <c r="L519840" i="48"/>
  <c r="L519841" i="48"/>
  <c r="L519842" i="48"/>
  <c r="L519843" i="48"/>
  <c r="L519844" i="48"/>
  <c r="L519845" i="48"/>
  <c r="L519846" i="48"/>
  <c r="L519847" i="48"/>
  <c r="L519848" i="48"/>
  <c r="L519849" i="48"/>
  <c r="L519850" i="48"/>
  <c r="L519851" i="48"/>
  <c r="L519852" i="48"/>
  <c r="L519853" i="48"/>
  <c r="L519854" i="48"/>
  <c r="L519855" i="48"/>
  <c r="L519856" i="48"/>
  <c r="L519857" i="48"/>
  <c r="L519858" i="48"/>
  <c r="L519859" i="48"/>
  <c r="L519860" i="48"/>
  <c r="L519861" i="48"/>
  <c r="L519862" i="48"/>
  <c r="L519863" i="48"/>
  <c r="L519864" i="48"/>
  <c r="L519865" i="48"/>
  <c r="L519866" i="48"/>
  <c r="L519867" i="48"/>
  <c r="L519868" i="48"/>
  <c r="L519869" i="48"/>
  <c r="L519870" i="48"/>
  <c r="L519871" i="48"/>
  <c r="L519872" i="48"/>
  <c r="L519873" i="48"/>
  <c r="L519874" i="48"/>
  <c r="L519875" i="48"/>
  <c r="L519876" i="48"/>
  <c r="L519877" i="48"/>
  <c r="L519878" i="48"/>
  <c r="L519879" i="48"/>
  <c r="L519880" i="48"/>
  <c r="L519881" i="48"/>
  <c r="L519882" i="48"/>
  <c r="L519883" i="48"/>
  <c r="L519884" i="48"/>
  <c r="L519885" i="48"/>
  <c r="L519886" i="48"/>
  <c r="L519887" i="48"/>
  <c r="L519888" i="48"/>
  <c r="L519889" i="48"/>
  <c r="L519890" i="48"/>
  <c r="L519891" i="48"/>
  <c r="L519892" i="48"/>
  <c r="L519893" i="48"/>
  <c r="L519894" i="48"/>
  <c r="L519895" i="48"/>
  <c r="L519896" i="48"/>
  <c r="L519897" i="48"/>
  <c r="L519898" i="48"/>
  <c r="L519899" i="48"/>
  <c r="L519900" i="48"/>
  <c r="L519901" i="48"/>
  <c r="L519902" i="48"/>
  <c r="L519903" i="48"/>
  <c r="L519904" i="48"/>
  <c r="L519905" i="48"/>
  <c r="L519906" i="48"/>
  <c r="L519907" i="48"/>
  <c r="L519908" i="48"/>
  <c r="L519909" i="48"/>
  <c r="L519910" i="48"/>
  <c r="L519911" i="48"/>
  <c r="L519912" i="48"/>
  <c r="L519913" i="48"/>
  <c r="L519914" i="48"/>
  <c r="L519915" i="48"/>
  <c r="L519916" i="48"/>
  <c r="L519917" i="48"/>
  <c r="L519918" i="48"/>
  <c r="L519919" i="48"/>
  <c r="L519920" i="48"/>
  <c r="L519921" i="48"/>
  <c r="L519922" i="48"/>
  <c r="L519923" i="48"/>
  <c r="L519924" i="48"/>
  <c r="L519925" i="48"/>
  <c r="L519926" i="48"/>
  <c r="L519927" i="48"/>
  <c r="L519928" i="48"/>
  <c r="L519929" i="48"/>
  <c r="L519930" i="48"/>
  <c r="L519931" i="48"/>
  <c r="L519932" i="48"/>
  <c r="L519933" i="48"/>
  <c r="L519934" i="48"/>
  <c r="L519935" i="48"/>
  <c r="L519936" i="48"/>
  <c r="L519937" i="48"/>
  <c r="L519938" i="48"/>
  <c r="L519939" i="48"/>
  <c r="L519940" i="48"/>
  <c r="L519941" i="48"/>
  <c r="L519942" i="48"/>
  <c r="L519943" i="48"/>
  <c r="L519944" i="48"/>
  <c r="L519945" i="48"/>
  <c r="L519946" i="48"/>
  <c r="L519947" i="48"/>
  <c r="L519948" i="48"/>
  <c r="L519949" i="48"/>
  <c r="L519950" i="48"/>
  <c r="L519951" i="48"/>
  <c r="L519952" i="48"/>
  <c r="L519953" i="48"/>
  <c r="L519954" i="48"/>
  <c r="L519955" i="48"/>
  <c r="L519956" i="48"/>
  <c r="L519957" i="48"/>
  <c r="L519958" i="48"/>
  <c r="L519959" i="48"/>
  <c r="L519960" i="48"/>
  <c r="L519961" i="48"/>
  <c r="L519962" i="48"/>
  <c r="L519963" i="48"/>
  <c r="L519964" i="48"/>
  <c r="L519965" i="48"/>
  <c r="L519966" i="48"/>
  <c r="L519967" i="48"/>
  <c r="L519968" i="48"/>
  <c r="L519969" i="48"/>
  <c r="L519970" i="48"/>
  <c r="L519971" i="48"/>
  <c r="L519972" i="48"/>
  <c r="L519973" i="48"/>
  <c r="L519974" i="48"/>
  <c r="L519975" i="48"/>
  <c r="L519976" i="48"/>
  <c r="L519977" i="48"/>
  <c r="L519978" i="48"/>
  <c r="L519979" i="48"/>
  <c r="L519980" i="48"/>
  <c r="L519981" i="48"/>
  <c r="L519982" i="48"/>
  <c r="L519983" i="48"/>
  <c r="L519984" i="48"/>
  <c r="L519985" i="48"/>
  <c r="L519986" i="48"/>
  <c r="L519987" i="48"/>
  <c r="L519988" i="48"/>
  <c r="L519989" i="48"/>
  <c r="L519990" i="48"/>
  <c r="L519991" i="48"/>
  <c r="L519992" i="48"/>
  <c r="L519993" i="48"/>
  <c r="L519994" i="48"/>
  <c r="L519995" i="48"/>
  <c r="L519996" i="48"/>
  <c r="L519997" i="48"/>
  <c r="L519998" i="48"/>
  <c r="L519999" i="48"/>
  <c r="L520000" i="48"/>
  <c r="L520001" i="48"/>
  <c r="L520002" i="48"/>
  <c r="L520003" i="48"/>
  <c r="L520004" i="48"/>
  <c r="L520005" i="48"/>
  <c r="L520006" i="48"/>
  <c r="L520007" i="48"/>
  <c r="L520008" i="48"/>
  <c r="L520009" i="48"/>
  <c r="L520010" i="48"/>
  <c r="L520011" i="48"/>
  <c r="L520012" i="48"/>
  <c r="L520013" i="48"/>
  <c r="L520014" i="48"/>
  <c r="L520015" i="48"/>
  <c r="L520016" i="48"/>
  <c r="L520017" i="48"/>
  <c r="L520018" i="48"/>
  <c r="L520019" i="48"/>
  <c r="L520020" i="48"/>
  <c r="L520021" i="48"/>
  <c r="L520022" i="48"/>
  <c r="L520023" i="48"/>
  <c r="L520024" i="48"/>
  <c r="L520025" i="48"/>
  <c r="L520026" i="48"/>
  <c r="L520027" i="48"/>
  <c r="L520028" i="48"/>
  <c r="L520029" i="48"/>
  <c r="L520030" i="48"/>
  <c r="L520031" i="48"/>
  <c r="L520032" i="48"/>
  <c r="L520033" i="48"/>
  <c r="L520034" i="48"/>
  <c r="L520035" i="48"/>
  <c r="L520036" i="48"/>
  <c r="L520037" i="48"/>
  <c r="L520038" i="48"/>
  <c r="L520039" i="48"/>
  <c r="L520040" i="48"/>
  <c r="L520041" i="48"/>
  <c r="L520042" i="48"/>
  <c r="L520043" i="48"/>
  <c r="L520044" i="48"/>
  <c r="L520045" i="48"/>
  <c r="L520046" i="48"/>
  <c r="L520047" i="48"/>
  <c r="L520048" i="48"/>
  <c r="L520049" i="48"/>
  <c r="L520050" i="48"/>
  <c r="L520051" i="48"/>
  <c r="L520052" i="48"/>
  <c r="L520053" i="48"/>
  <c r="L520054" i="48"/>
  <c r="L520055" i="48"/>
  <c r="L520056" i="48"/>
  <c r="L520057" i="48"/>
  <c r="L520058" i="48"/>
  <c r="L520059" i="48"/>
  <c r="L520060" i="48"/>
  <c r="L520061" i="48"/>
  <c r="L520062" i="48"/>
  <c r="L520063" i="48"/>
  <c r="L520064" i="48"/>
  <c r="L520065" i="48"/>
  <c r="L520066" i="48"/>
  <c r="L520067" i="48"/>
  <c r="L520068" i="48"/>
  <c r="L520069" i="48"/>
  <c r="L520070" i="48"/>
  <c r="L520071" i="48"/>
  <c r="L520072" i="48"/>
  <c r="L520073" i="48"/>
  <c r="L520074" i="48"/>
  <c r="L520075" i="48"/>
  <c r="L520076" i="48"/>
  <c r="L520077" i="48"/>
  <c r="L520078" i="48"/>
  <c r="L520079" i="48"/>
  <c r="L520080" i="48"/>
  <c r="L520081" i="48"/>
  <c r="L520082" i="48"/>
  <c r="L520083" i="48"/>
  <c r="L520084" i="48"/>
  <c r="L520085" i="48"/>
  <c r="L520086" i="48"/>
  <c r="L520087" i="48"/>
  <c r="L520088" i="48"/>
  <c r="L520089" i="48"/>
  <c r="L520090" i="48"/>
  <c r="L520091" i="48"/>
  <c r="L520092" i="48"/>
  <c r="L520093" i="48"/>
  <c r="L520094" i="48"/>
  <c r="L520095" i="48"/>
  <c r="L520096" i="48"/>
  <c r="L520097" i="48"/>
  <c r="L520098" i="48"/>
  <c r="L520099" i="48"/>
  <c r="L520100" i="48"/>
  <c r="L520101" i="48"/>
  <c r="L520102" i="48"/>
  <c r="L520103" i="48"/>
  <c r="L520104" i="48"/>
  <c r="L520105" i="48"/>
  <c r="L520106" i="48"/>
  <c r="L520107" i="48"/>
  <c r="L520108" i="48"/>
  <c r="L520109" i="48"/>
  <c r="L520110" i="48"/>
  <c r="L520111" i="48"/>
  <c r="L520112" i="48"/>
  <c r="L520113" i="48"/>
  <c r="L520114" i="48"/>
  <c r="L520115" i="48"/>
  <c r="L520116" i="48"/>
  <c r="L520117" i="48"/>
  <c r="L520118" i="48"/>
  <c r="L520119" i="48"/>
  <c r="L520120" i="48"/>
  <c r="L520121" i="48"/>
  <c r="L520122" i="48"/>
  <c r="L520123" i="48"/>
  <c r="L520124" i="48"/>
  <c r="L520125" i="48"/>
  <c r="L520126" i="48"/>
  <c r="L520127" i="48"/>
  <c r="L520128" i="48"/>
  <c r="L520129" i="48"/>
  <c r="L520130" i="48"/>
  <c r="L520131" i="48"/>
  <c r="L520132" i="48"/>
  <c r="L520133" i="48"/>
  <c r="L520134" i="48"/>
  <c r="L520135" i="48"/>
  <c r="L520136" i="48"/>
  <c r="L520137" i="48"/>
  <c r="L520138" i="48"/>
  <c r="L520139" i="48"/>
  <c r="L520140" i="48"/>
  <c r="L520141" i="48"/>
  <c r="L520142" i="48"/>
  <c r="L520143" i="48"/>
  <c r="L520144" i="48"/>
  <c r="L520145" i="48"/>
  <c r="L520146" i="48"/>
  <c r="L520147" i="48"/>
  <c r="L520148" i="48"/>
  <c r="L520149" i="48"/>
  <c r="L520150" i="48"/>
  <c r="L520151" i="48"/>
  <c r="L520152" i="48"/>
  <c r="L520153" i="48"/>
  <c r="L520154" i="48"/>
  <c r="L520155" i="48"/>
  <c r="L520156" i="48"/>
  <c r="L520157" i="48"/>
  <c r="L520158" i="48"/>
  <c r="L520159" i="48"/>
  <c r="L520160" i="48"/>
  <c r="L520161" i="48"/>
  <c r="L520162" i="48"/>
  <c r="L520163" i="48"/>
  <c r="L520164" i="48"/>
  <c r="L520165" i="48"/>
  <c r="L520166" i="48"/>
  <c r="L520167" i="48"/>
  <c r="L520168" i="48"/>
  <c r="L520169" i="48"/>
  <c r="L520170" i="48"/>
  <c r="L520171" i="48"/>
  <c r="L520172" i="48"/>
  <c r="L520173" i="48"/>
  <c r="L520174" i="48"/>
  <c r="L520175" i="48"/>
  <c r="L520176" i="48"/>
  <c r="L520177" i="48"/>
  <c r="L520178" i="48"/>
  <c r="L520179" i="48"/>
  <c r="L520180" i="48"/>
  <c r="L520181" i="48"/>
  <c r="L520182" i="48"/>
  <c r="L520183" i="48"/>
  <c r="L520184" i="48"/>
  <c r="L520185" i="48"/>
  <c r="L520186" i="48"/>
  <c r="L520187" i="48"/>
  <c r="L520188" i="48"/>
  <c r="L520189" i="48"/>
  <c r="L520190" i="48"/>
  <c r="L520191" i="48"/>
  <c r="L520192" i="48"/>
  <c r="L520193" i="48"/>
  <c r="L520194" i="48"/>
  <c r="L520195" i="48"/>
  <c r="L520196" i="48"/>
  <c r="L520197" i="48"/>
  <c r="L520198" i="48"/>
  <c r="L520199" i="48"/>
  <c r="L520200" i="48"/>
  <c r="L520201" i="48"/>
  <c r="L520202" i="48"/>
  <c r="L520203" i="48"/>
  <c r="L520204" i="48"/>
  <c r="L520205" i="48"/>
  <c r="L520206" i="48"/>
  <c r="L520207" i="48"/>
  <c r="L520208" i="48"/>
  <c r="L520209" i="48"/>
  <c r="L520210" i="48"/>
  <c r="L520211" i="48"/>
  <c r="L520212" i="48"/>
  <c r="L520213" i="48"/>
  <c r="L520214" i="48"/>
  <c r="L520215" i="48"/>
  <c r="L520216" i="48"/>
  <c r="L520217" i="48"/>
  <c r="L520218" i="48"/>
  <c r="L520219" i="48"/>
  <c r="L520220" i="48"/>
  <c r="L520221" i="48"/>
  <c r="L520222" i="48"/>
  <c r="L520223" i="48"/>
  <c r="L520224" i="48"/>
  <c r="L520225" i="48"/>
  <c r="L520226" i="48"/>
  <c r="L520227" i="48"/>
  <c r="L520228" i="48"/>
  <c r="L520229" i="48"/>
  <c r="L520230" i="48"/>
  <c r="L520231" i="48"/>
  <c r="L520232" i="48"/>
  <c r="L520233" i="48"/>
  <c r="L520234" i="48"/>
  <c r="L520235" i="48"/>
  <c r="L520236" i="48"/>
  <c r="L520237" i="48"/>
  <c r="L520238" i="48"/>
  <c r="L520239" i="48"/>
  <c r="L520240" i="48"/>
  <c r="L520241" i="48"/>
  <c r="L520242" i="48"/>
  <c r="L520243" i="48"/>
  <c r="L520244" i="48"/>
  <c r="L520245" i="48"/>
  <c r="L520246" i="48"/>
  <c r="L520247" i="48"/>
  <c r="L520248" i="48"/>
  <c r="L520249" i="48"/>
  <c r="L520250" i="48"/>
  <c r="L520251" i="48"/>
  <c r="L520252" i="48"/>
  <c r="L520253" i="48"/>
  <c r="L520254" i="48"/>
  <c r="L520255" i="48"/>
  <c r="L520256" i="48"/>
  <c r="L520257" i="48"/>
  <c r="L520258" i="48"/>
  <c r="L520259" i="48"/>
  <c r="L520260" i="48"/>
  <c r="L520261" i="48"/>
  <c r="L520262" i="48"/>
  <c r="L520263" i="48"/>
  <c r="L520264" i="48"/>
  <c r="L520265" i="48"/>
  <c r="L520266" i="48"/>
  <c r="L520267" i="48"/>
  <c r="L520268" i="48"/>
  <c r="L520269" i="48"/>
  <c r="L520270" i="48"/>
  <c r="L520271" i="48"/>
  <c r="L520272" i="48"/>
  <c r="L520273" i="48"/>
  <c r="L520274" i="48"/>
  <c r="L520275" i="48"/>
  <c r="L520276" i="48"/>
  <c r="L520277" i="48"/>
  <c r="L520278" i="48"/>
  <c r="L520279" i="48"/>
  <c r="L520280" i="48"/>
  <c r="L520281" i="48"/>
  <c r="L520282" i="48"/>
  <c r="L520283" i="48"/>
  <c r="L520284" i="48"/>
  <c r="L520285" i="48"/>
  <c r="L520286" i="48"/>
  <c r="L520287" i="48"/>
  <c r="L520288" i="48"/>
  <c r="L520289" i="48"/>
  <c r="L520290" i="48"/>
  <c r="L520291" i="48"/>
  <c r="L520292" i="48"/>
  <c r="L520293" i="48"/>
  <c r="L520294" i="48"/>
  <c r="L520295" i="48"/>
  <c r="L520296" i="48"/>
  <c r="L520297" i="48"/>
  <c r="L520298" i="48"/>
  <c r="L520299" i="48"/>
  <c r="L520300" i="48"/>
  <c r="L520301" i="48"/>
  <c r="L520302" i="48"/>
  <c r="L520303" i="48"/>
  <c r="L520304" i="48"/>
  <c r="L520305" i="48"/>
  <c r="L520306" i="48"/>
  <c r="L520307" i="48"/>
  <c r="L520308" i="48"/>
  <c r="L520309" i="48"/>
  <c r="L520310" i="48"/>
  <c r="L520311" i="48"/>
  <c r="L520312" i="48"/>
  <c r="L520313" i="48"/>
  <c r="L520314" i="48"/>
  <c r="L520315" i="48"/>
  <c r="L520316" i="48"/>
  <c r="L520317" i="48"/>
  <c r="L520318" i="48"/>
  <c r="L520319" i="48"/>
  <c r="L520320" i="48"/>
  <c r="L520321" i="48"/>
  <c r="L520322" i="48"/>
  <c r="L520323" i="48"/>
  <c r="L520324" i="48"/>
  <c r="L520325" i="48"/>
  <c r="L520326" i="48"/>
  <c r="L520327" i="48"/>
  <c r="L520328" i="48"/>
  <c r="L520329" i="48"/>
  <c r="L520330" i="48"/>
  <c r="L520331" i="48"/>
  <c r="L520332" i="48"/>
  <c r="L520333" i="48"/>
  <c r="L520334" i="48"/>
  <c r="L520335" i="48"/>
  <c r="L520336" i="48"/>
  <c r="L520337" i="48"/>
  <c r="L520338" i="48"/>
  <c r="L520339" i="48"/>
  <c r="L520340" i="48"/>
  <c r="L520341" i="48"/>
  <c r="L520342" i="48"/>
  <c r="L520343" i="48"/>
  <c r="L520344" i="48"/>
  <c r="L520345" i="48"/>
  <c r="L520346" i="48"/>
  <c r="L520347" i="48"/>
  <c r="L520348" i="48"/>
  <c r="L520349" i="48"/>
  <c r="L520350" i="48"/>
  <c r="L520351" i="48"/>
  <c r="L520352" i="48"/>
  <c r="L520353" i="48"/>
  <c r="L520354" i="48"/>
  <c r="L520355" i="48"/>
  <c r="L520356" i="48"/>
  <c r="L520357" i="48"/>
  <c r="L520358" i="48"/>
  <c r="L520359" i="48"/>
  <c r="L520360" i="48"/>
  <c r="L520361" i="48"/>
  <c r="L520362" i="48"/>
  <c r="L520363" i="48"/>
  <c r="L520364" i="48"/>
  <c r="L520365" i="48"/>
  <c r="L520366" i="48"/>
  <c r="L520367" i="48"/>
  <c r="L520368" i="48"/>
  <c r="L520369" i="48"/>
  <c r="L520370" i="48"/>
  <c r="L520371" i="48"/>
  <c r="L520372" i="48"/>
  <c r="L520373" i="48"/>
  <c r="L520374" i="48"/>
  <c r="L520375" i="48"/>
  <c r="L520376" i="48"/>
  <c r="L520377" i="48"/>
  <c r="L520378" i="48"/>
  <c r="L520379" i="48"/>
  <c r="L520380" i="48"/>
  <c r="L520381" i="48"/>
  <c r="L520382" i="48"/>
  <c r="L520383" i="48"/>
  <c r="L520384" i="48"/>
  <c r="L520385" i="48"/>
  <c r="L520386" i="48"/>
  <c r="L520387" i="48"/>
  <c r="L520388" i="48"/>
  <c r="L520389" i="48"/>
  <c r="L520390" i="48"/>
  <c r="L520391" i="48"/>
  <c r="L520392" i="48"/>
  <c r="L520393" i="48"/>
  <c r="L520394" i="48"/>
  <c r="L520395" i="48"/>
  <c r="L520396" i="48"/>
  <c r="L520397" i="48"/>
  <c r="L520398" i="48"/>
  <c r="L520399" i="48"/>
  <c r="L520400" i="48"/>
  <c r="L520401" i="48"/>
  <c r="L520402" i="48"/>
  <c r="L520403" i="48"/>
  <c r="L520404" i="48"/>
  <c r="L520405" i="48"/>
  <c r="L520406" i="48"/>
  <c r="L520407" i="48"/>
  <c r="L520408" i="48"/>
  <c r="L520409" i="48"/>
  <c r="L520410" i="48"/>
  <c r="L520411" i="48"/>
  <c r="L520412" i="48"/>
  <c r="L520413" i="48"/>
  <c r="L520414" i="48"/>
  <c r="L520415" i="48"/>
  <c r="L520416" i="48"/>
  <c r="L520417" i="48"/>
  <c r="L520418" i="48"/>
  <c r="L520419" i="48"/>
  <c r="L520420" i="48"/>
  <c r="L520421" i="48"/>
  <c r="L520422" i="48"/>
  <c r="L520423" i="48"/>
  <c r="L520424" i="48"/>
  <c r="L520425" i="48"/>
  <c r="L520426" i="48"/>
  <c r="L520427" i="48"/>
  <c r="L520428" i="48"/>
  <c r="L520429" i="48"/>
  <c r="L520430" i="48"/>
  <c r="L520431" i="48"/>
  <c r="L520432" i="48"/>
  <c r="L520433" i="48"/>
  <c r="L520434" i="48"/>
  <c r="L520435" i="48"/>
  <c r="L520436" i="48"/>
  <c r="L520437" i="48"/>
  <c r="L520438" i="48"/>
  <c r="L520439" i="48"/>
  <c r="L520440" i="48"/>
  <c r="L520441" i="48"/>
  <c r="L520442" i="48"/>
  <c r="L520443" i="48"/>
  <c r="L520444" i="48"/>
  <c r="L520445" i="48"/>
  <c r="L520446" i="48"/>
  <c r="L520447" i="48"/>
  <c r="L520448" i="48"/>
  <c r="L520449" i="48"/>
  <c r="L520450" i="48"/>
  <c r="L520451" i="48"/>
  <c r="L520452" i="48"/>
  <c r="L520453" i="48"/>
  <c r="L520454" i="48"/>
  <c r="L520455" i="48"/>
  <c r="L520456" i="48"/>
  <c r="L520457" i="48"/>
  <c r="L520458" i="48"/>
  <c r="L520459" i="48"/>
  <c r="L520460" i="48"/>
  <c r="L520461" i="48"/>
  <c r="L520462" i="48"/>
  <c r="L520463" i="48"/>
  <c r="L520464" i="48"/>
  <c r="L520465" i="48"/>
  <c r="L520466" i="48"/>
  <c r="L520467" i="48"/>
  <c r="L520468" i="48"/>
  <c r="L520469" i="48"/>
  <c r="L520470" i="48"/>
  <c r="L520471" i="48"/>
  <c r="L520472" i="48"/>
  <c r="L520473" i="48"/>
  <c r="L520474" i="48"/>
  <c r="L520475" i="48"/>
  <c r="L520476" i="48"/>
  <c r="L520477" i="48"/>
  <c r="L520478" i="48"/>
  <c r="L520479" i="48"/>
  <c r="L520480" i="48"/>
  <c r="L520481" i="48"/>
  <c r="L520482" i="48"/>
  <c r="L520483" i="48"/>
  <c r="L520484" i="48"/>
  <c r="L520485" i="48"/>
  <c r="L520486" i="48"/>
  <c r="L520487" i="48"/>
  <c r="L520488" i="48"/>
  <c r="L520489" i="48"/>
  <c r="L520490" i="48"/>
  <c r="L520491" i="48"/>
  <c r="L520492" i="48"/>
  <c r="L520493" i="48"/>
  <c r="L520494" i="48"/>
  <c r="L520495" i="48"/>
  <c r="L520496" i="48"/>
  <c r="L520497" i="48"/>
  <c r="L520498" i="48"/>
  <c r="L520499" i="48"/>
  <c r="L520500" i="48"/>
  <c r="L520501" i="48"/>
  <c r="L520502" i="48"/>
  <c r="L520503" i="48"/>
  <c r="L520504" i="48"/>
  <c r="L520505" i="48"/>
  <c r="L520506" i="48"/>
  <c r="L520507" i="48"/>
  <c r="L520508" i="48"/>
  <c r="L520509" i="48"/>
  <c r="L520510" i="48"/>
  <c r="L520511" i="48"/>
  <c r="L520512" i="48"/>
  <c r="L520513" i="48"/>
  <c r="L520514" i="48"/>
  <c r="L520515" i="48"/>
  <c r="L520516" i="48"/>
  <c r="L520517" i="48"/>
  <c r="L520518" i="48"/>
  <c r="L520519" i="48"/>
  <c r="L520520" i="48"/>
  <c r="L520521" i="48"/>
  <c r="L520522" i="48"/>
  <c r="L520523" i="48"/>
  <c r="L520524" i="48"/>
  <c r="L520525" i="48"/>
  <c r="L520526" i="48"/>
  <c r="L520527" i="48"/>
  <c r="L520528" i="48"/>
  <c r="L520529" i="48"/>
  <c r="L520530" i="48"/>
  <c r="L520531" i="48"/>
  <c r="L520532" i="48"/>
  <c r="L520533" i="48"/>
  <c r="L520534" i="48"/>
  <c r="L520535" i="48"/>
  <c r="L520536" i="48"/>
  <c r="L520537" i="48"/>
  <c r="L520538" i="48"/>
  <c r="L520539" i="48"/>
  <c r="L520540" i="48"/>
  <c r="L520541" i="48"/>
  <c r="L520542" i="48"/>
  <c r="L520543" i="48"/>
  <c r="L520544" i="48"/>
  <c r="L520545" i="48"/>
  <c r="L520546" i="48"/>
  <c r="L520547" i="48"/>
  <c r="L520548" i="48"/>
  <c r="L520549" i="48"/>
  <c r="L520550" i="48"/>
  <c r="L520551" i="48"/>
  <c r="L520552" i="48"/>
  <c r="L520553" i="48"/>
  <c r="L520554" i="48"/>
  <c r="L520555" i="48"/>
  <c r="L520556" i="48"/>
  <c r="L520557" i="48"/>
  <c r="L520558" i="48"/>
  <c r="L520559" i="48"/>
  <c r="L520560" i="48"/>
  <c r="L520561" i="48"/>
  <c r="L520562" i="48"/>
  <c r="L520563" i="48"/>
  <c r="L520564" i="48"/>
  <c r="L520565" i="48"/>
  <c r="L520566" i="48"/>
  <c r="L520567" i="48"/>
  <c r="L520568" i="48"/>
  <c r="L520569" i="48"/>
  <c r="L520570" i="48"/>
  <c r="L520571" i="48"/>
  <c r="L520572" i="48"/>
  <c r="L520573" i="48"/>
  <c r="L520574" i="48"/>
  <c r="L520575" i="48"/>
  <c r="L520576" i="48"/>
  <c r="L520577" i="48"/>
  <c r="L520578" i="48"/>
  <c r="L520579" i="48"/>
  <c r="L520580" i="48"/>
  <c r="L520581" i="48"/>
  <c r="L520582" i="48"/>
  <c r="L520583" i="48"/>
  <c r="L520584" i="48"/>
  <c r="L520585" i="48"/>
  <c r="L520586" i="48"/>
  <c r="L520587" i="48"/>
  <c r="L520588" i="48"/>
  <c r="L520589" i="48"/>
  <c r="L520590" i="48"/>
  <c r="L520591" i="48"/>
  <c r="L520592" i="48"/>
  <c r="L520593" i="48"/>
  <c r="L520594" i="48"/>
  <c r="L520595" i="48"/>
  <c r="L520596" i="48"/>
  <c r="L520597" i="48"/>
  <c r="L520598" i="48"/>
  <c r="L520599" i="48"/>
  <c r="L520600" i="48"/>
  <c r="L520601" i="48"/>
  <c r="L520602" i="48"/>
  <c r="L520603" i="48"/>
  <c r="L520604" i="48"/>
  <c r="L520605" i="48"/>
  <c r="L520606" i="48"/>
  <c r="L520607" i="48"/>
  <c r="L520608" i="48"/>
  <c r="L520609" i="48"/>
  <c r="L520610" i="48"/>
  <c r="L520611" i="48"/>
  <c r="L520612" i="48"/>
  <c r="L520613" i="48"/>
  <c r="L520614" i="48"/>
  <c r="L520615" i="48"/>
  <c r="L520616" i="48"/>
  <c r="L520617" i="48"/>
  <c r="L520618" i="48"/>
  <c r="L520619" i="48"/>
  <c r="L520620" i="48"/>
  <c r="L520621" i="48"/>
  <c r="L520622" i="48"/>
  <c r="L520623" i="48"/>
  <c r="L520624" i="48"/>
  <c r="L520625" i="48"/>
  <c r="L520626" i="48"/>
  <c r="L520627" i="48"/>
  <c r="L520628" i="48"/>
  <c r="L520629" i="48"/>
  <c r="L520630" i="48"/>
  <c r="L520631" i="48"/>
  <c r="L520632" i="48"/>
  <c r="L520633" i="48"/>
  <c r="L520634" i="48"/>
  <c r="L520635" i="48"/>
  <c r="L520636" i="48"/>
  <c r="L520637" i="48"/>
  <c r="L520638" i="48"/>
  <c r="L520639" i="48"/>
  <c r="L520640" i="48"/>
  <c r="L520641" i="48"/>
  <c r="L520642" i="48"/>
  <c r="L520643" i="48"/>
  <c r="L520644" i="48"/>
  <c r="L520645" i="48"/>
  <c r="L520646" i="48"/>
  <c r="L520647" i="48"/>
  <c r="L520648" i="48"/>
  <c r="L520649" i="48"/>
  <c r="L520650" i="48"/>
  <c r="L520651" i="48"/>
  <c r="L520652" i="48"/>
  <c r="L520653" i="48"/>
  <c r="L520654" i="48"/>
  <c r="L520655" i="48"/>
  <c r="L520656" i="48"/>
  <c r="L520657" i="48"/>
  <c r="L520658" i="48"/>
  <c r="L520659" i="48"/>
  <c r="L520660" i="48"/>
  <c r="L520661" i="48"/>
  <c r="L520662" i="48"/>
  <c r="L520663" i="48"/>
  <c r="L520664" i="48"/>
  <c r="L520665" i="48"/>
  <c r="L520666" i="48"/>
  <c r="L520667" i="48"/>
  <c r="L520668" i="48"/>
  <c r="L520669" i="48"/>
  <c r="L520670" i="48"/>
  <c r="L520671" i="48"/>
  <c r="L520672" i="48"/>
  <c r="L520673" i="48"/>
  <c r="L520674" i="48"/>
  <c r="L520675" i="48"/>
  <c r="L520676" i="48"/>
  <c r="L520677" i="48"/>
  <c r="L520678" i="48"/>
  <c r="L520679" i="48"/>
  <c r="L520680" i="48"/>
  <c r="L520681" i="48"/>
  <c r="L520682" i="48"/>
  <c r="L520683" i="48"/>
  <c r="L520684" i="48"/>
  <c r="L520685" i="48"/>
  <c r="L520686" i="48"/>
  <c r="L520687" i="48"/>
  <c r="L520688" i="48"/>
  <c r="L520689" i="48"/>
  <c r="L520690" i="48"/>
  <c r="L520691" i="48"/>
  <c r="L520692" i="48"/>
  <c r="L520693" i="48"/>
  <c r="L520694" i="48"/>
  <c r="L520695" i="48"/>
  <c r="L520696" i="48"/>
  <c r="L520697" i="48"/>
  <c r="L520698" i="48"/>
  <c r="L520699" i="48"/>
  <c r="L520700" i="48"/>
  <c r="L520701" i="48"/>
  <c r="L520702" i="48"/>
  <c r="L520703" i="48"/>
  <c r="L520704" i="48"/>
  <c r="L520705" i="48"/>
  <c r="L520706" i="48"/>
  <c r="L520707" i="48"/>
  <c r="L520708" i="48"/>
  <c r="L520709" i="48"/>
  <c r="L520710" i="48"/>
  <c r="L520711" i="48"/>
  <c r="L520712" i="48"/>
  <c r="L520713" i="48"/>
  <c r="L520714" i="48"/>
  <c r="L520715" i="48"/>
  <c r="L520716" i="48"/>
  <c r="L520717" i="48"/>
  <c r="L520718" i="48"/>
  <c r="L520719" i="48"/>
  <c r="L520720" i="48"/>
  <c r="L520721" i="48"/>
  <c r="L520722" i="48"/>
  <c r="L520723" i="48"/>
  <c r="L520724" i="48"/>
  <c r="L520725" i="48"/>
  <c r="L520726" i="48"/>
  <c r="L520727" i="48"/>
  <c r="L520728" i="48"/>
  <c r="L520729" i="48"/>
  <c r="L520730" i="48"/>
  <c r="L520731" i="48"/>
  <c r="L520732" i="48"/>
  <c r="L520733" i="48"/>
  <c r="L520734" i="48"/>
  <c r="L520735" i="48"/>
  <c r="L520736" i="48"/>
  <c r="L520737" i="48"/>
  <c r="L520738" i="48"/>
  <c r="L520739" i="48"/>
  <c r="L520740" i="48"/>
  <c r="L520741" i="48"/>
  <c r="L520742" i="48"/>
  <c r="L520743" i="48"/>
  <c r="L520744" i="48"/>
  <c r="L520745" i="48"/>
  <c r="L520746" i="48"/>
  <c r="L520747" i="48"/>
  <c r="L520748" i="48"/>
  <c r="L520749" i="48"/>
  <c r="L520750" i="48"/>
  <c r="L520751" i="48"/>
  <c r="L520752" i="48"/>
  <c r="L520753" i="48"/>
  <c r="L520754" i="48"/>
  <c r="L520755" i="48"/>
  <c r="L520756" i="48"/>
  <c r="L520757" i="48"/>
  <c r="L520758" i="48"/>
  <c r="L520759" i="48"/>
  <c r="L520760" i="48"/>
  <c r="L520761" i="48"/>
  <c r="L520762" i="48"/>
  <c r="L520763" i="48"/>
  <c r="L520764" i="48"/>
  <c r="L520765" i="48"/>
  <c r="L520766" i="48"/>
  <c r="L520767" i="48"/>
  <c r="L520768" i="48"/>
  <c r="L520769" i="48"/>
  <c r="L520770" i="48"/>
  <c r="L520771" i="48"/>
  <c r="L520772" i="48"/>
  <c r="L520773" i="48"/>
  <c r="L520774" i="48"/>
  <c r="L520775" i="48"/>
  <c r="L520776" i="48"/>
  <c r="L520777" i="48"/>
  <c r="L520778" i="48"/>
  <c r="L520779" i="48"/>
  <c r="L520780" i="48"/>
  <c r="L520781" i="48"/>
  <c r="L520782" i="48"/>
  <c r="L520783" i="48"/>
  <c r="L520784" i="48"/>
  <c r="L520785" i="48"/>
  <c r="L520786" i="48"/>
  <c r="L520787" i="48"/>
  <c r="L520788" i="48"/>
  <c r="L520789" i="48"/>
  <c r="L520790" i="48"/>
  <c r="L520791" i="48"/>
  <c r="L520792" i="48"/>
  <c r="L520793" i="48"/>
  <c r="L520794" i="48"/>
  <c r="L520795" i="48"/>
  <c r="L520796" i="48"/>
  <c r="L520797" i="48"/>
  <c r="L520798" i="48"/>
  <c r="L520799" i="48"/>
  <c r="L520800" i="48"/>
  <c r="L520801" i="48"/>
  <c r="L520802" i="48"/>
  <c r="L520803" i="48"/>
  <c r="L520804" i="48"/>
  <c r="L520805" i="48"/>
  <c r="L520806" i="48"/>
  <c r="L520807" i="48"/>
  <c r="L520808" i="48"/>
  <c r="L520809" i="48"/>
  <c r="L520810" i="48"/>
  <c r="L520811" i="48"/>
  <c r="L520812" i="48"/>
  <c r="L520813" i="48"/>
  <c r="L520814" i="48"/>
  <c r="L520815" i="48"/>
  <c r="L520816" i="48"/>
  <c r="L520817" i="48"/>
  <c r="L520818" i="48"/>
  <c r="L520819" i="48"/>
  <c r="L520820" i="48"/>
  <c r="L520821" i="48"/>
  <c r="L520822" i="48"/>
  <c r="L520823" i="48"/>
  <c r="L520824" i="48"/>
  <c r="L520825" i="48"/>
  <c r="L520826" i="48"/>
  <c r="L520827" i="48"/>
  <c r="L520828" i="48"/>
  <c r="L520829" i="48"/>
  <c r="L520830" i="48"/>
  <c r="L520831" i="48"/>
  <c r="L520832" i="48"/>
  <c r="L520833" i="48"/>
  <c r="L520834" i="48"/>
  <c r="L520835" i="48"/>
  <c r="L520836" i="48"/>
  <c r="L520837" i="48"/>
  <c r="L520838" i="48"/>
  <c r="L520839" i="48"/>
  <c r="L520840" i="48"/>
  <c r="L520841" i="48"/>
  <c r="L520842" i="48"/>
  <c r="L520843" i="48"/>
  <c r="L520844" i="48"/>
  <c r="L520845" i="48"/>
  <c r="L520846" i="48"/>
  <c r="L520847" i="48"/>
  <c r="L520848" i="48"/>
  <c r="L520849" i="48"/>
  <c r="L520850" i="48"/>
  <c r="L520851" i="48"/>
  <c r="L520852" i="48"/>
  <c r="L520853" i="48"/>
  <c r="L520854" i="48"/>
  <c r="L520855" i="48"/>
  <c r="L520856" i="48"/>
  <c r="L520857" i="48"/>
  <c r="L520858" i="48"/>
  <c r="L520859" i="48"/>
  <c r="L520860" i="48"/>
  <c r="L520861" i="48"/>
  <c r="L520862" i="48"/>
  <c r="L520863" i="48"/>
  <c r="L520864" i="48"/>
  <c r="L520865" i="48"/>
  <c r="L520866" i="48"/>
  <c r="L520867" i="48"/>
  <c r="L520868" i="48"/>
  <c r="L520869" i="48"/>
  <c r="L520870" i="48"/>
  <c r="L520871" i="48"/>
  <c r="L520872" i="48"/>
  <c r="L520873" i="48"/>
  <c r="L520874" i="48"/>
  <c r="L520875" i="48"/>
  <c r="L520876" i="48"/>
  <c r="L520877" i="48"/>
  <c r="L520878" i="48"/>
  <c r="L520879" i="48"/>
  <c r="L520880" i="48"/>
  <c r="L520881" i="48"/>
  <c r="L520882" i="48"/>
  <c r="L520883" i="48"/>
  <c r="L520884" i="48"/>
  <c r="L520885" i="48"/>
  <c r="L520886" i="48"/>
  <c r="L520887" i="48"/>
  <c r="L520888" i="48"/>
  <c r="L520889" i="48"/>
  <c r="L520890" i="48"/>
  <c r="L520891" i="48"/>
  <c r="L520892" i="48"/>
  <c r="L520893" i="48"/>
  <c r="L520894" i="48"/>
  <c r="L520895" i="48"/>
  <c r="L520896" i="48"/>
  <c r="L520897" i="48"/>
  <c r="L520898" i="48"/>
  <c r="L520899" i="48"/>
  <c r="L520900" i="48"/>
  <c r="L520901" i="48"/>
  <c r="L520902" i="48"/>
  <c r="L520903" i="48"/>
  <c r="L520904" i="48"/>
  <c r="L520905" i="48"/>
  <c r="L520906" i="48"/>
  <c r="L520907" i="48"/>
  <c r="L520908" i="48"/>
  <c r="L520909" i="48"/>
  <c r="L520910" i="48"/>
  <c r="L520911" i="48"/>
  <c r="L520912" i="48"/>
  <c r="L520913" i="48"/>
  <c r="L520914" i="48"/>
  <c r="L520915" i="48"/>
  <c r="L520916" i="48"/>
  <c r="L520917" i="48"/>
  <c r="L520918" i="48"/>
  <c r="L520919" i="48"/>
  <c r="L520920" i="48"/>
  <c r="L520921" i="48"/>
  <c r="L520922" i="48"/>
  <c r="L520923" i="48"/>
  <c r="L520924" i="48"/>
  <c r="L520925" i="48"/>
  <c r="L520926" i="48"/>
  <c r="L520927" i="48"/>
  <c r="L520928" i="48"/>
  <c r="L520929" i="48"/>
  <c r="L520930" i="48"/>
  <c r="L520931" i="48"/>
  <c r="L520932" i="48"/>
  <c r="L520933" i="48"/>
  <c r="L520934" i="48"/>
  <c r="L520935" i="48"/>
  <c r="L520936" i="48"/>
  <c r="L520937" i="48"/>
  <c r="L520938" i="48"/>
  <c r="L520939" i="48"/>
  <c r="L520940" i="48"/>
  <c r="L520941" i="48"/>
  <c r="L520942" i="48"/>
  <c r="L520943" i="48"/>
  <c r="L520944" i="48"/>
  <c r="L520945" i="48"/>
  <c r="L520946" i="48"/>
  <c r="L520947" i="48"/>
  <c r="L520948" i="48"/>
  <c r="L520949" i="48"/>
  <c r="L520950" i="48"/>
  <c r="L520951" i="48"/>
  <c r="L520952" i="48"/>
  <c r="L520953" i="48"/>
  <c r="L520954" i="48"/>
  <c r="L520955" i="48"/>
  <c r="L520956" i="48"/>
  <c r="L520957" i="48"/>
  <c r="L520958" i="48"/>
  <c r="L520959" i="48"/>
  <c r="L520960" i="48"/>
  <c r="L520961" i="48"/>
  <c r="L520962" i="48"/>
  <c r="L520963" i="48"/>
  <c r="L520964" i="48"/>
  <c r="L520965" i="48"/>
  <c r="L520966" i="48"/>
  <c r="L520967" i="48"/>
  <c r="L520968" i="48"/>
  <c r="L520969" i="48"/>
  <c r="L520970" i="48"/>
  <c r="L520971" i="48"/>
  <c r="L520972" i="48"/>
  <c r="L520973" i="48"/>
  <c r="L520974" i="48"/>
  <c r="L520975" i="48"/>
  <c r="L520976" i="48"/>
  <c r="L520977" i="48"/>
  <c r="L520978" i="48"/>
  <c r="L520979" i="48"/>
  <c r="L520980" i="48"/>
  <c r="L520981" i="48"/>
  <c r="L520982" i="48"/>
  <c r="L520983" i="48"/>
  <c r="L520984" i="48"/>
  <c r="L520985" i="48"/>
  <c r="L520986" i="48"/>
  <c r="L520987" i="48"/>
  <c r="L520988" i="48"/>
  <c r="L520989" i="48"/>
  <c r="L520990" i="48"/>
  <c r="L520991" i="48"/>
  <c r="L520992" i="48"/>
  <c r="L520993" i="48"/>
  <c r="L520994" i="48"/>
  <c r="L520995" i="48"/>
  <c r="L520996" i="48"/>
  <c r="L520997" i="48"/>
  <c r="L520998" i="48"/>
  <c r="L520999" i="48"/>
  <c r="L521000" i="48"/>
  <c r="L521001" i="48"/>
  <c r="L521002" i="48"/>
  <c r="L521003" i="48"/>
  <c r="L521004" i="48"/>
  <c r="L521005" i="48"/>
  <c r="L521006" i="48"/>
  <c r="L521007" i="48"/>
  <c r="L521008" i="48"/>
  <c r="L521009" i="48"/>
  <c r="L521010" i="48"/>
  <c r="L521011" i="48"/>
  <c r="L521012" i="48"/>
  <c r="L521013" i="48"/>
  <c r="L521014" i="48"/>
  <c r="L521015" i="48"/>
  <c r="L521016" i="48"/>
  <c r="L521017" i="48"/>
  <c r="L521018" i="48"/>
  <c r="L521019" i="48"/>
  <c r="L521020" i="48"/>
  <c r="L521021" i="48"/>
  <c r="L521022" i="48"/>
  <c r="L521023" i="48"/>
  <c r="L521024" i="48"/>
  <c r="L521025" i="48"/>
  <c r="L521026" i="48"/>
  <c r="L521027" i="48"/>
  <c r="L521028" i="48"/>
  <c r="L521029" i="48"/>
  <c r="L521030" i="48"/>
  <c r="L521031" i="48"/>
  <c r="L521032" i="48"/>
  <c r="L521033" i="48"/>
  <c r="L521034" i="48"/>
  <c r="L521035" i="48"/>
  <c r="L521036" i="48"/>
  <c r="L521037" i="48"/>
  <c r="L521038" i="48"/>
  <c r="L521039" i="48"/>
  <c r="L521040" i="48"/>
  <c r="L521041" i="48"/>
  <c r="L521042" i="48"/>
  <c r="L521043" i="48"/>
  <c r="L521044" i="48"/>
  <c r="L521045" i="48"/>
  <c r="L521046" i="48"/>
  <c r="L521047" i="48"/>
  <c r="L521048" i="48"/>
  <c r="L521049" i="48"/>
  <c r="L521050" i="48"/>
  <c r="L521051" i="48"/>
  <c r="L521052" i="48"/>
  <c r="L521053" i="48"/>
  <c r="L521054" i="48"/>
  <c r="L521055" i="48"/>
  <c r="L521056" i="48"/>
  <c r="L521057" i="48"/>
  <c r="L521058" i="48"/>
  <c r="L521059" i="48"/>
  <c r="L521060" i="48"/>
  <c r="L521061" i="48"/>
  <c r="L521062" i="48"/>
  <c r="L521063" i="48"/>
  <c r="L521064" i="48"/>
  <c r="L521065" i="48"/>
  <c r="L521066" i="48"/>
  <c r="L521067" i="48"/>
  <c r="L521068" i="48"/>
  <c r="L521069" i="48"/>
  <c r="L521070" i="48"/>
  <c r="L521071" i="48"/>
  <c r="L521072" i="48"/>
  <c r="L521073" i="48"/>
  <c r="L521074" i="48"/>
  <c r="L521075" i="48"/>
  <c r="L521076" i="48"/>
  <c r="L521077" i="48"/>
  <c r="L521078" i="48"/>
  <c r="L521079" i="48"/>
  <c r="L521080" i="48"/>
  <c r="L521081" i="48"/>
  <c r="L521082" i="48"/>
  <c r="L521083" i="48"/>
  <c r="L521084" i="48"/>
  <c r="L521085" i="48"/>
  <c r="L521086" i="48"/>
  <c r="L521087" i="48"/>
  <c r="L521088" i="48"/>
  <c r="L521089" i="48"/>
  <c r="L521090" i="48"/>
  <c r="L521091" i="48"/>
  <c r="L521092" i="48"/>
  <c r="L521093" i="48"/>
  <c r="L521094" i="48"/>
  <c r="L521095" i="48"/>
  <c r="L521096" i="48"/>
  <c r="L521097" i="48"/>
  <c r="L521098" i="48"/>
  <c r="L521099" i="48"/>
  <c r="L521100" i="48"/>
  <c r="L521101" i="48"/>
  <c r="L521102" i="48"/>
  <c r="L521103" i="48"/>
  <c r="L521104" i="48"/>
  <c r="L521105" i="48"/>
  <c r="L521106" i="48"/>
  <c r="L521107" i="48"/>
  <c r="L521108" i="48"/>
  <c r="L521109" i="48"/>
  <c r="L521110" i="48"/>
  <c r="L521111" i="48"/>
  <c r="L521112" i="48"/>
  <c r="L521113" i="48"/>
  <c r="L521114" i="48"/>
  <c r="L521115" i="48"/>
  <c r="L521116" i="48"/>
  <c r="L521117" i="48"/>
  <c r="L521118" i="48"/>
  <c r="L521119" i="48"/>
  <c r="L521120" i="48"/>
  <c r="L521121" i="48"/>
  <c r="L521122" i="48"/>
  <c r="L521123" i="48"/>
  <c r="L521124" i="48"/>
  <c r="L521125" i="48"/>
  <c r="L521126" i="48"/>
  <c r="L521127" i="48"/>
  <c r="L521128" i="48"/>
  <c r="L521129" i="48"/>
  <c r="L521130" i="48"/>
  <c r="L521131" i="48"/>
  <c r="L521132" i="48"/>
  <c r="L521133" i="48"/>
  <c r="L521134" i="48"/>
  <c r="L521135" i="48"/>
  <c r="L521136" i="48"/>
  <c r="L521137" i="48"/>
  <c r="L521138" i="48"/>
  <c r="L521139" i="48"/>
  <c r="L521140" i="48"/>
  <c r="L521141" i="48"/>
  <c r="L521142" i="48"/>
  <c r="L521143" i="48"/>
  <c r="L521144" i="48"/>
  <c r="L521145" i="48"/>
  <c r="L521146" i="48"/>
  <c r="L521147" i="48"/>
  <c r="L521148" i="48"/>
  <c r="L521149" i="48"/>
  <c r="L521150" i="48"/>
  <c r="L521151" i="48"/>
  <c r="L521152" i="48"/>
  <c r="L521153" i="48"/>
  <c r="L521154" i="48"/>
  <c r="L521155" i="48"/>
  <c r="L521156" i="48"/>
  <c r="L521157" i="48"/>
  <c r="L521158" i="48"/>
  <c r="L521159" i="48"/>
  <c r="L521160" i="48"/>
  <c r="L521161" i="48"/>
  <c r="L521162" i="48"/>
  <c r="L521163" i="48"/>
  <c r="L521164" i="48"/>
  <c r="L521165" i="48"/>
  <c r="L521166" i="48"/>
  <c r="L521167" i="48"/>
  <c r="L521168" i="48"/>
  <c r="L521169" i="48"/>
  <c r="L521170" i="48"/>
  <c r="L521171" i="48"/>
  <c r="L521172" i="48"/>
  <c r="L521173" i="48"/>
  <c r="L521174" i="48"/>
  <c r="L521175" i="48"/>
  <c r="L521176" i="48"/>
  <c r="L521177" i="48"/>
  <c r="L521178" i="48"/>
  <c r="L521179" i="48"/>
  <c r="L521180" i="48"/>
  <c r="L521181" i="48"/>
  <c r="L521182" i="48"/>
  <c r="L521183" i="48"/>
  <c r="L521184" i="48"/>
  <c r="L521185" i="48"/>
  <c r="L521186" i="48"/>
  <c r="L521187" i="48"/>
  <c r="L521188" i="48"/>
  <c r="L521189" i="48"/>
  <c r="L521190" i="48"/>
  <c r="L521191" i="48"/>
  <c r="L521192" i="48"/>
  <c r="L521193" i="48"/>
  <c r="L521194" i="48"/>
  <c r="L521195" i="48"/>
  <c r="L521196" i="48"/>
  <c r="L521197" i="48"/>
  <c r="L521198" i="48"/>
  <c r="L521199" i="48"/>
  <c r="L521200" i="48"/>
  <c r="L521201" i="48"/>
  <c r="L521202" i="48"/>
  <c r="L521203" i="48"/>
  <c r="L521204" i="48"/>
  <c r="L521205" i="48"/>
  <c r="L521206" i="48"/>
  <c r="L521207" i="48"/>
  <c r="L521208" i="48"/>
  <c r="L521209" i="48"/>
  <c r="L521210" i="48"/>
  <c r="L521211" i="48"/>
  <c r="L521212" i="48"/>
  <c r="L521213" i="48"/>
  <c r="L521214" i="48"/>
  <c r="L521215" i="48"/>
  <c r="L521216" i="48"/>
  <c r="L521217" i="48"/>
  <c r="L521218" i="48"/>
  <c r="L521219" i="48"/>
  <c r="L521220" i="48"/>
  <c r="L521221" i="48"/>
  <c r="L521222" i="48"/>
  <c r="L521223" i="48"/>
  <c r="L521224" i="48"/>
  <c r="L521225" i="48"/>
  <c r="L521226" i="48"/>
  <c r="L521227" i="48"/>
  <c r="L521228" i="48"/>
  <c r="L521229" i="48"/>
  <c r="L521230" i="48"/>
  <c r="L521231" i="48"/>
  <c r="L521232" i="48"/>
  <c r="L521233" i="48"/>
  <c r="L521234" i="48"/>
  <c r="L521235" i="48"/>
  <c r="L521236" i="48"/>
  <c r="L521237" i="48"/>
  <c r="L521238" i="48"/>
  <c r="L521239" i="48"/>
  <c r="L521240" i="48"/>
  <c r="L521241" i="48"/>
  <c r="L521242" i="48"/>
  <c r="L521243" i="48"/>
  <c r="L521244" i="48"/>
  <c r="L521245" i="48"/>
  <c r="L521246" i="48"/>
  <c r="L521247" i="48"/>
  <c r="L521248" i="48"/>
  <c r="L521249" i="48"/>
  <c r="L521250" i="48"/>
  <c r="L521251" i="48"/>
  <c r="L521252" i="48"/>
  <c r="L521253" i="48"/>
  <c r="L521254" i="48"/>
  <c r="L521255" i="48"/>
  <c r="L521256" i="48"/>
  <c r="L521257" i="48"/>
  <c r="L521258" i="48"/>
  <c r="L521259" i="48"/>
  <c r="L521260" i="48"/>
  <c r="L521261" i="48"/>
  <c r="L521262" i="48"/>
  <c r="L521263" i="48"/>
  <c r="L521264" i="48"/>
  <c r="L521265" i="48"/>
  <c r="L521266" i="48"/>
  <c r="L521267" i="48"/>
  <c r="L521268" i="48"/>
  <c r="L521269" i="48"/>
  <c r="L521270" i="48"/>
  <c r="L521271" i="48"/>
  <c r="L521272" i="48"/>
  <c r="L521273" i="48"/>
  <c r="L521274" i="48"/>
  <c r="L521275" i="48"/>
  <c r="L521276" i="48"/>
  <c r="L521277" i="48"/>
  <c r="L521278" i="48"/>
  <c r="L521279" i="48"/>
  <c r="L521280" i="48"/>
  <c r="L521281" i="48"/>
  <c r="L521282" i="48"/>
  <c r="L521283" i="48"/>
  <c r="L521284" i="48"/>
  <c r="L521285" i="48"/>
  <c r="L521286" i="48"/>
  <c r="L521287" i="48"/>
  <c r="L521288" i="48"/>
  <c r="L521289" i="48"/>
  <c r="L521290" i="48"/>
  <c r="L521291" i="48"/>
  <c r="L521292" i="48"/>
  <c r="L521293" i="48"/>
  <c r="L521294" i="48"/>
  <c r="L521295" i="48"/>
  <c r="L521296" i="48"/>
  <c r="L521297" i="48"/>
  <c r="L521298" i="48"/>
  <c r="L521299" i="48"/>
  <c r="L521300" i="48"/>
  <c r="L521301" i="48"/>
  <c r="L521302" i="48"/>
  <c r="L521303" i="48"/>
  <c r="L521304" i="48"/>
  <c r="L521305" i="48"/>
  <c r="L521306" i="48"/>
  <c r="L521307" i="48"/>
  <c r="L521308" i="48"/>
  <c r="L521309" i="48"/>
  <c r="L521310" i="48"/>
  <c r="L521311" i="48"/>
  <c r="L521312" i="48"/>
  <c r="L521313" i="48"/>
  <c r="L521314" i="48"/>
  <c r="L521315" i="48"/>
  <c r="L521316" i="48"/>
  <c r="L521317" i="48"/>
  <c r="L521318" i="48"/>
  <c r="L521319" i="48"/>
  <c r="L521320" i="48"/>
  <c r="L521321" i="48"/>
  <c r="L521322" i="48"/>
  <c r="L521323" i="48"/>
  <c r="L521324" i="48"/>
  <c r="L521325" i="48"/>
  <c r="L521326" i="48"/>
  <c r="L521327" i="48"/>
  <c r="L521328" i="48"/>
  <c r="L521329" i="48"/>
  <c r="L521330" i="48"/>
  <c r="L521331" i="48"/>
  <c r="L521332" i="48"/>
  <c r="L521333" i="48"/>
  <c r="L521334" i="48"/>
  <c r="L521335" i="48"/>
  <c r="L521336" i="48"/>
  <c r="L521337" i="48"/>
  <c r="L521338" i="48"/>
  <c r="L521339" i="48"/>
  <c r="L521340" i="48"/>
  <c r="L521341" i="48"/>
  <c r="L521342" i="48"/>
  <c r="L521343" i="48"/>
  <c r="L521344" i="48"/>
  <c r="L521345" i="48"/>
  <c r="L521346" i="48"/>
  <c r="L521347" i="48"/>
  <c r="L521348" i="48"/>
  <c r="L521349" i="48"/>
  <c r="L521350" i="48"/>
  <c r="L521351" i="48"/>
  <c r="L521352" i="48"/>
  <c r="L521353" i="48"/>
  <c r="L521354" i="48"/>
  <c r="L521355" i="48"/>
  <c r="L521356" i="48"/>
  <c r="L521357" i="48"/>
  <c r="L521358" i="48"/>
  <c r="L521359" i="48"/>
  <c r="L521360" i="48"/>
  <c r="L521361" i="48"/>
  <c r="L521362" i="48"/>
  <c r="L521363" i="48"/>
  <c r="L521364" i="48"/>
  <c r="L521365" i="48"/>
  <c r="L521366" i="48"/>
  <c r="L521367" i="48"/>
  <c r="L521368" i="48"/>
  <c r="L521369" i="48"/>
  <c r="L521370" i="48"/>
  <c r="L521371" i="48"/>
  <c r="L521372" i="48"/>
  <c r="L521373" i="48"/>
  <c r="L521374" i="48"/>
  <c r="L521375" i="48"/>
  <c r="L521376" i="48"/>
  <c r="L521377" i="48"/>
  <c r="L521378" i="48"/>
  <c r="L521379" i="48"/>
  <c r="L521380" i="48"/>
  <c r="L521381" i="48"/>
  <c r="L521382" i="48"/>
  <c r="L521383" i="48"/>
  <c r="L521384" i="48"/>
  <c r="L521385" i="48"/>
  <c r="L521386" i="48"/>
  <c r="L521387" i="48"/>
  <c r="L521388" i="48"/>
  <c r="L521389" i="48"/>
  <c r="L521390" i="48"/>
  <c r="L521391" i="48"/>
  <c r="L521392" i="48"/>
  <c r="L521393" i="48"/>
  <c r="L521394" i="48"/>
  <c r="L521395" i="48"/>
  <c r="L521396" i="48"/>
  <c r="L521397" i="48"/>
  <c r="L521398" i="48"/>
  <c r="L521399" i="48"/>
  <c r="L521400" i="48"/>
  <c r="L521401" i="48"/>
  <c r="L521402" i="48"/>
  <c r="L521403" i="48"/>
  <c r="L521404" i="48"/>
  <c r="L521405" i="48"/>
  <c r="L521406" i="48"/>
  <c r="L521407" i="48"/>
  <c r="L521408" i="48"/>
  <c r="L521409" i="48"/>
  <c r="L521410" i="48"/>
  <c r="L521411" i="48"/>
  <c r="L521412" i="48"/>
  <c r="L521413" i="48"/>
  <c r="L521414" i="48"/>
  <c r="L521415" i="48"/>
  <c r="L521416" i="48"/>
  <c r="L521417" i="48"/>
  <c r="L521418" i="48"/>
  <c r="L521419" i="48"/>
  <c r="L521420" i="48"/>
  <c r="L521421" i="48"/>
  <c r="L521422" i="48"/>
  <c r="L521423" i="48"/>
  <c r="L521424" i="48"/>
  <c r="L521425" i="48"/>
  <c r="L521426" i="48"/>
  <c r="L521427" i="48"/>
  <c r="L521428" i="48"/>
  <c r="L521429" i="48"/>
  <c r="L521430" i="48"/>
  <c r="L521431" i="48"/>
  <c r="L521432" i="48"/>
  <c r="L521433" i="48"/>
  <c r="L521434" i="48"/>
  <c r="L521435" i="48"/>
  <c r="L521436" i="48"/>
  <c r="L521437" i="48"/>
  <c r="L521438" i="48"/>
  <c r="L521439" i="48"/>
  <c r="L521440" i="48"/>
  <c r="L521441" i="48"/>
  <c r="L521442" i="48"/>
  <c r="L521443" i="48"/>
  <c r="L521444" i="48"/>
  <c r="L521445" i="48"/>
  <c r="L521446" i="48"/>
  <c r="L521447" i="48"/>
  <c r="L521448" i="48"/>
  <c r="L521449" i="48"/>
  <c r="L521450" i="48"/>
  <c r="L521451" i="48"/>
  <c r="L521452" i="48"/>
  <c r="L521453" i="48"/>
  <c r="L521454" i="48"/>
  <c r="L521455" i="48"/>
  <c r="L521456" i="48"/>
  <c r="L521457" i="48"/>
  <c r="L521458" i="48"/>
  <c r="L521459" i="48"/>
  <c r="L521460" i="48"/>
  <c r="L521461" i="48"/>
  <c r="L521462" i="48"/>
  <c r="L521463" i="48"/>
  <c r="L521464" i="48"/>
  <c r="L521465" i="48"/>
  <c r="L521466" i="48"/>
  <c r="L521467" i="48"/>
  <c r="L521468" i="48"/>
  <c r="L521469" i="48"/>
  <c r="L521470" i="48"/>
  <c r="L521471" i="48"/>
  <c r="L521472" i="48"/>
  <c r="L521473" i="48"/>
  <c r="L521474" i="48"/>
  <c r="L521475" i="48"/>
  <c r="L521476" i="48"/>
  <c r="L521477" i="48"/>
  <c r="L521478" i="48"/>
  <c r="L521479" i="48"/>
  <c r="L521480" i="48"/>
  <c r="L521481" i="48"/>
  <c r="L521482" i="48"/>
  <c r="L521483" i="48"/>
  <c r="L521484" i="48"/>
  <c r="L521485" i="48"/>
  <c r="L521486" i="48"/>
  <c r="L521487" i="48"/>
  <c r="L521488" i="48"/>
  <c r="L521489" i="48"/>
  <c r="L521490" i="48"/>
  <c r="L521491" i="48"/>
  <c r="L521492" i="48"/>
  <c r="L521493" i="48"/>
  <c r="L521494" i="48"/>
  <c r="L521495" i="48"/>
  <c r="L521496" i="48"/>
  <c r="L521497" i="48"/>
  <c r="L521498" i="48"/>
  <c r="L521499" i="48"/>
  <c r="L521500" i="48"/>
  <c r="L521501" i="48"/>
  <c r="L521502" i="48"/>
  <c r="L521503" i="48"/>
  <c r="L521504" i="48"/>
  <c r="L521505" i="48"/>
  <c r="L521506" i="48"/>
  <c r="L521507" i="48"/>
  <c r="L521508" i="48"/>
  <c r="L521509" i="48"/>
  <c r="L521510" i="48"/>
  <c r="L521511" i="48"/>
  <c r="L521512" i="48"/>
  <c r="L521513" i="48"/>
  <c r="L521514" i="48"/>
  <c r="L521515" i="48"/>
  <c r="L521516" i="48"/>
  <c r="L521517" i="48"/>
  <c r="L521518" i="48"/>
  <c r="L521519" i="48"/>
  <c r="L521520" i="48"/>
  <c r="L521521" i="48"/>
  <c r="L521522" i="48"/>
  <c r="L521523" i="48"/>
  <c r="L521524" i="48"/>
  <c r="L521525" i="48"/>
  <c r="L521526" i="48"/>
  <c r="L521527" i="48"/>
  <c r="L521528" i="48"/>
  <c r="L521529" i="48"/>
  <c r="L521530" i="48"/>
  <c r="L521531" i="48"/>
  <c r="L521532" i="48"/>
  <c r="L521533" i="48"/>
  <c r="L521534" i="48"/>
  <c r="L521535" i="48"/>
  <c r="L521536" i="48"/>
  <c r="L521537" i="48"/>
  <c r="L521538" i="48"/>
  <c r="L521539" i="48"/>
  <c r="L521540" i="48"/>
  <c r="L521541" i="48"/>
  <c r="L521542" i="48"/>
  <c r="L521543" i="48"/>
  <c r="L521544" i="48"/>
  <c r="L521545" i="48"/>
  <c r="L521546" i="48"/>
  <c r="L521547" i="48"/>
  <c r="L521548" i="48"/>
  <c r="L521549" i="48"/>
  <c r="L521550" i="48"/>
  <c r="L521551" i="48"/>
  <c r="L521552" i="48"/>
  <c r="L521553" i="48"/>
  <c r="L521554" i="48"/>
  <c r="L521555" i="48"/>
  <c r="L521556" i="48"/>
  <c r="L521557" i="48"/>
  <c r="L521558" i="48"/>
  <c r="L521559" i="48"/>
  <c r="L521560" i="48"/>
  <c r="L521561" i="48"/>
  <c r="L521562" i="48"/>
  <c r="L521563" i="48"/>
  <c r="L521564" i="48"/>
  <c r="L521565" i="48"/>
  <c r="L521566" i="48"/>
  <c r="L521567" i="48"/>
  <c r="L521568" i="48"/>
  <c r="L521569" i="48"/>
  <c r="L521570" i="48"/>
  <c r="L521571" i="48"/>
  <c r="L521572" i="48"/>
  <c r="L521573" i="48"/>
  <c r="L521574" i="48"/>
  <c r="L521575" i="48"/>
  <c r="L521576" i="48"/>
  <c r="L521577" i="48"/>
  <c r="L521578" i="48"/>
  <c r="L521579" i="48"/>
  <c r="L521580" i="48"/>
  <c r="L521581" i="48"/>
  <c r="L521582" i="48"/>
  <c r="L521583" i="48"/>
  <c r="L521584" i="48"/>
  <c r="L521585" i="48"/>
  <c r="L521586" i="48"/>
  <c r="L521587" i="48"/>
  <c r="L521588" i="48"/>
  <c r="L521589" i="48"/>
  <c r="L521590" i="48"/>
  <c r="L521591" i="48"/>
  <c r="L521592" i="48"/>
  <c r="L521593" i="48"/>
  <c r="L521594" i="48"/>
  <c r="L521595" i="48"/>
  <c r="L521596" i="48"/>
  <c r="L521597" i="48"/>
  <c r="L521598" i="48"/>
  <c r="L521599" i="48"/>
  <c r="L521600" i="48"/>
  <c r="L521601" i="48"/>
  <c r="L521602" i="48"/>
  <c r="L521603" i="48"/>
  <c r="L521604" i="48"/>
  <c r="L521605" i="48"/>
  <c r="L521606" i="48"/>
  <c r="L521607" i="48"/>
  <c r="L521608" i="48"/>
  <c r="L521609" i="48"/>
  <c r="L521610" i="48"/>
  <c r="L521611" i="48"/>
  <c r="L521612" i="48"/>
  <c r="L521613" i="48"/>
  <c r="L521614" i="48"/>
  <c r="L521615" i="48"/>
  <c r="L521616" i="48"/>
  <c r="L521617" i="48"/>
  <c r="L521618" i="48"/>
  <c r="L521619" i="48"/>
  <c r="L521620" i="48"/>
  <c r="L521621" i="48"/>
  <c r="L521622" i="48"/>
  <c r="L521623" i="48"/>
  <c r="L521624" i="48"/>
  <c r="L521625" i="48"/>
  <c r="L521626" i="48"/>
  <c r="L521627" i="48"/>
  <c r="L521628" i="48"/>
  <c r="L521629" i="48"/>
  <c r="L521630" i="48"/>
  <c r="L521631" i="48"/>
  <c r="L521632" i="48"/>
  <c r="L521633" i="48"/>
  <c r="L521634" i="48"/>
  <c r="L521635" i="48"/>
  <c r="L521636" i="48"/>
  <c r="L521637" i="48"/>
  <c r="L521638" i="48"/>
  <c r="L521639" i="48"/>
  <c r="L521640" i="48"/>
  <c r="L521641" i="48"/>
  <c r="L521642" i="48"/>
  <c r="L521643" i="48"/>
  <c r="L521644" i="48"/>
  <c r="L521645" i="48"/>
  <c r="L521646" i="48"/>
  <c r="L521647" i="48"/>
  <c r="L521648" i="48"/>
  <c r="L521649" i="48"/>
  <c r="L521650" i="48"/>
  <c r="L521651" i="48"/>
  <c r="L521652" i="48"/>
  <c r="L521653" i="48"/>
  <c r="L521654" i="48"/>
  <c r="L521655" i="48"/>
  <c r="L521656" i="48"/>
  <c r="L521657" i="48"/>
  <c r="L521658" i="48"/>
  <c r="L521659" i="48"/>
  <c r="L521660" i="48"/>
  <c r="L521661" i="48"/>
  <c r="L521662" i="48"/>
  <c r="L521663" i="48"/>
  <c r="L521664" i="48"/>
  <c r="L521665" i="48"/>
  <c r="L521666" i="48"/>
  <c r="L521667" i="48"/>
  <c r="L521668" i="48"/>
  <c r="L521669" i="48"/>
  <c r="L521670" i="48"/>
  <c r="L521671" i="48"/>
  <c r="L521672" i="48"/>
  <c r="L521673" i="48"/>
  <c r="L521674" i="48"/>
  <c r="L521675" i="48"/>
  <c r="L521676" i="48"/>
  <c r="L521677" i="48"/>
  <c r="L521678" i="48"/>
  <c r="L521679" i="48"/>
  <c r="L521680" i="48"/>
  <c r="L521681" i="48"/>
  <c r="L521682" i="48"/>
  <c r="L521683" i="48"/>
  <c r="L521684" i="48"/>
  <c r="L521685" i="48"/>
  <c r="L521686" i="48"/>
  <c r="L521687" i="48"/>
  <c r="L521688" i="48"/>
  <c r="L521689" i="48"/>
  <c r="L521690" i="48"/>
  <c r="L521691" i="48"/>
  <c r="L521692" i="48"/>
  <c r="L521693" i="48"/>
  <c r="L521694" i="48"/>
  <c r="L521695" i="48"/>
  <c r="L521696" i="48"/>
  <c r="L521697" i="48"/>
  <c r="L521698" i="48"/>
  <c r="L521699" i="48"/>
  <c r="L521700" i="48"/>
  <c r="L521701" i="48"/>
  <c r="L521702" i="48"/>
  <c r="L521703" i="48"/>
  <c r="L521704" i="48"/>
  <c r="L521705" i="48"/>
  <c r="L521706" i="48"/>
  <c r="L521707" i="48"/>
  <c r="L521708" i="48"/>
  <c r="L521709" i="48"/>
  <c r="L521710" i="48"/>
  <c r="L521711" i="48"/>
  <c r="L521712" i="48"/>
  <c r="L521713" i="48"/>
  <c r="L521714" i="48"/>
  <c r="L521715" i="48"/>
  <c r="L521716" i="48"/>
  <c r="L521717" i="48"/>
  <c r="L521718" i="48"/>
  <c r="L521719" i="48"/>
  <c r="L521720" i="48"/>
  <c r="L521721" i="48"/>
  <c r="L521722" i="48"/>
  <c r="L521723" i="48"/>
  <c r="L521724" i="48"/>
  <c r="L521725" i="48"/>
  <c r="L521726" i="48"/>
  <c r="L521727" i="48"/>
  <c r="L521728" i="48"/>
  <c r="L521729" i="48"/>
  <c r="L521730" i="48"/>
  <c r="L521731" i="48"/>
  <c r="L521732" i="48"/>
  <c r="L521733" i="48"/>
  <c r="L521734" i="48"/>
  <c r="L521735" i="48"/>
  <c r="L521736" i="48"/>
  <c r="L521737" i="48"/>
  <c r="L521738" i="48"/>
  <c r="L521739" i="48"/>
  <c r="L521740" i="48"/>
  <c r="L521741" i="48"/>
  <c r="L521742" i="48"/>
  <c r="L521743" i="48"/>
  <c r="L521744" i="48"/>
  <c r="L521745" i="48"/>
  <c r="L521746" i="48"/>
  <c r="L521747" i="48"/>
  <c r="L521748" i="48"/>
  <c r="L521749" i="48"/>
  <c r="L521750" i="48"/>
  <c r="L521751" i="48"/>
  <c r="L521752" i="48"/>
  <c r="L521753" i="48"/>
  <c r="L521754" i="48"/>
  <c r="L521755" i="48"/>
  <c r="L521756" i="48"/>
  <c r="L521757" i="48"/>
  <c r="L521758" i="48"/>
  <c r="L521759" i="48"/>
  <c r="L521760" i="48"/>
  <c r="L521761" i="48"/>
  <c r="L521762" i="48"/>
  <c r="L521763" i="48"/>
  <c r="L521764" i="48"/>
  <c r="L521765" i="48"/>
  <c r="L521766" i="48"/>
  <c r="L521767" i="48"/>
  <c r="L521768" i="48"/>
  <c r="L521769" i="48"/>
  <c r="L521770" i="48"/>
  <c r="L521771" i="48"/>
  <c r="L521772" i="48"/>
  <c r="L521773" i="48"/>
  <c r="L521774" i="48"/>
  <c r="L521775" i="48"/>
  <c r="L521776" i="48"/>
  <c r="L521777" i="48"/>
  <c r="L521778" i="48"/>
  <c r="L521779" i="48"/>
  <c r="L521780" i="48"/>
  <c r="L521781" i="48"/>
  <c r="L521782" i="48"/>
  <c r="L521783" i="48"/>
  <c r="L521784" i="48"/>
  <c r="L521785" i="48"/>
  <c r="L521786" i="48"/>
  <c r="L521787" i="48"/>
  <c r="L521788" i="48"/>
  <c r="L521789" i="48"/>
  <c r="L521790" i="48"/>
  <c r="L521791" i="48"/>
  <c r="L521792" i="48"/>
  <c r="L521793" i="48"/>
  <c r="L521794" i="48"/>
  <c r="L521795" i="48"/>
  <c r="L521796" i="48"/>
  <c r="L521797" i="48"/>
  <c r="L521798" i="48"/>
  <c r="L521799" i="48"/>
  <c r="L521800" i="48"/>
  <c r="L521801" i="48"/>
  <c r="L521802" i="48"/>
  <c r="L521803" i="48"/>
  <c r="L521804" i="48"/>
  <c r="L521805" i="48"/>
  <c r="L521806" i="48"/>
  <c r="L521807" i="48"/>
  <c r="L521808" i="48"/>
  <c r="L521809" i="48"/>
  <c r="L521810" i="48"/>
  <c r="L521811" i="48"/>
  <c r="L521812" i="48"/>
  <c r="L521813" i="48"/>
  <c r="L521814" i="48"/>
  <c r="L521815" i="48"/>
  <c r="L521816" i="48"/>
  <c r="L521817" i="48"/>
  <c r="L521818" i="48"/>
  <c r="L521819" i="48"/>
  <c r="L521820" i="48"/>
  <c r="L521821" i="48"/>
  <c r="L521822" i="48"/>
  <c r="L521823" i="48"/>
  <c r="L521824" i="48"/>
  <c r="L521825" i="48"/>
  <c r="L521826" i="48"/>
  <c r="L521827" i="48"/>
  <c r="L521828" i="48"/>
  <c r="L521829" i="48"/>
  <c r="L521830" i="48"/>
  <c r="L521831" i="48"/>
  <c r="L521832" i="48"/>
  <c r="L521833" i="48"/>
  <c r="L521834" i="48"/>
  <c r="L521835" i="48"/>
  <c r="L521836" i="48"/>
  <c r="L521837" i="48"/>
  <c r="L521838" i="48"/>
  <c r="L521839" i="48"/>
  <c r="L521840" i="48"/>
  <c r="L521841" i="48"/>
  <c r="L521842" i="48"/>
  <c r="L521843" i="48"/>
  <c r="L521844" i="48"/>
  <c r="L521845" i="48"/>
  <c r="L521846" i="48"/>
  <c r="L521847" i="48"/>
  <c r="L521848" i="48"/>
  <c r="L521849" i="48"/>
  <c r="L521850" i="48"/>
  <c r="L521851" i="48"/>
  <c r="L521852" i="48"/>
  <c r="L521853" i="48"/>
  <c r="L521854" i="48"/>
  <c r="L521855" i="48"/>
  <c r="L521856" i="48"/>
  <c r="L521857" i="48"/>
  <c r="L521858" i="48"/>
  <c r="L521859" i="48"/>
  <c r="L521860" i="48"/>
  <c r="L521861" i="48"/>
  <c r="L521862" i="48"/>
  <c r="L521863" i="48"/>
  <c r="L521864" i="48"/>
  <c r="L521865" i="48"/>
  <c r="L521866" i="48"/>
  <c r="L521867" i="48"/>
  <c r="L521868" i="48"/>
  <c r="L521869" i="48"/>
  <c r="L521870" i="48"/>
  <c r="L521871" i="48"/>
  <c r="L521872" i="48"/>
  <c r="L521873" i="48"/>
  <c r="L521874" i="48"/>
  <c r="L521875" i="48"/>
  <c r="L521876" i="48"/>
  <c r="L521877" i="48"/>
  <c r="L521878" i="48"/>
  <c r="L521879" i="48"/>
  <c r="L521880" i="48"/>
  <c r="L521881" i="48"/>
  <c r="L521882" i="48"/>
  <c r="L521883" i="48"/>
  <c r="L521884" i="48"/>
  <c r="L521885" i="48"/>
  <c r="L521886" i="48"/>
  <c r="L521887" i="48"/>
  <c r="L521888" i="48"/>
  <c r="L521889" i="48"/>
  <c r="L521890" i="48"/>
  <c r="L521891" i="48"/>
  <c r="L521892" i="48"/>
  <c r="L521893" i="48"/>
  <c r="L521894" i="48"/>
  <c r="L521895" i="48"/>
  <c r="L521896" i="48"/>
  <c r="L521897" i="48"/>
  <c r="L521898" i="48"/>
  <c r="L521899" i="48"/>
  <c r="L521900" i="48"/>
  <c r="L521901" i="48"/>
  <c r="L521902" i="48"/>
  <c r="L521903" i="48"/>
  <c r="L521904" i="48"/>
  <c r="L521905" i="48"/>
  <c r="L521906" i="48"/>
  <c r="L521907" i="48"/>
  <c r="L521908" i="48"/>
  <c r="L521909" i="48"/>
  <c r="L521910" i="48"/>
  <c r="L521911" i="48"/>
  <c r="L521912" i="48"/>
  <c r="L521913" i="48"/>
  <c r="L521914" i="48"/>
  <c r="L521915" i="48"/>
  <c r="L521916" i="48"/>
  <c r="L521917" i="48"/>
  <c r="L521918" i="48"/>
  <c r="L521919" i="48"/>
  <c r="L521920" i="48"/>
  <c r="L521921" i="48"/>
  <c r="L521922" i="48"/>
  <c r="L521923" i="48"/>
  <c r="L521924" i="48"/>
  <c r="L521925" i="48"/>
  <c r="L521926" i="48"/>
  <c r="L521927" i="48"/>
  <c r="L521928" i="48"/>
  <c r="L521929" i="48"/>
  <c r="L521930" i="48"/>
  <c r="L521931" i="48"/>
  <c r="L521932" i="48"/>
  <c r="L521933" i="48"/>
  <c r="L521934" i="48"/>
  <c r="L521935" i="48"/>
  <c r="L521936" i="48"/>
  <c r="L521937" i="48"/>
  <c r="L521938" i="48"/>
  <c r="L521939" i="48"/>
  <c r="L521940" i="48"/>
  <c r="L521941" i="48"/>
  <c r="L521942" i="48"/>
  <c r="L521943" i="48"/>
  <c r="L521944" i="48"/>
  <c r="L521945" i="48"/>
  <c r="L521946" i="48"/>
  <c r="L521947" i="48"/>
  <c r="L521948" i="48"/>
  <c r="L521949" i="48"/>
  <c r="L521950" i="48"/>
  <c r="L521951" i="48"/>
  <c r="L521952" i="48"/>
  <c r="L521953" i="48"/>
  <c r="L521954" i="48"/>
  <c r="L521955" i="48"/>
  <c r="L521956" i="48"/>
  <c r="L521957" i="48"/>
  <c r="L521958" i="48"/>
  <c r="L521959" i="48"/>
  <c r="L521960" i="48"/>
  <c r="L521961" i="48"/>
  <c r="L521962" i="48"/>
  <c r="L521963" i="48"/>
  <c r="L521964" i="48"/>
  <c r="L521965" i="48"/>
  <c r="L521966" i="48"/>
  <c r="L521967" i="48"/>
  <c r="L521968" i="48"/>
  <c r="L521969" i="48"/>
  <c r="L521970" i="48"/>
  <c r="L521971" i="48"/>
  <c r="L521972" i="48"/>
  <c r="L521973" i="48"/>
  <c r="L521974" i="48"/>
  <c r="L521975" i="48"/>
  <c r="L521976" i="48"/>
  <c r="L521977" i="48"/>
  <c r="L521978" i="48"/>
  <c r="L521979" i="48"/>
  <c r="L521980" i="48"/>
  <c r="L521981" i="48"/>
  <c r="L521982" i="48"/>
  <c r="L521983" i="48"/>
  <c r="L521984" i="48"/>
  <c r="L521985" i="48"/>
  <c r="L521986" i="48"/>
  <c r="L521987" i="48"/>
  <c r="L521988" i="48"/>
  <c r="L521989" i="48"/>
  <c r="L521990" i="48"/>
  <c r="L521991" i="48"/>
  <c r="L521992" i="48"/>
  <c r="L521993" i="48"/>
  <c r="L521994" i="48"/>
  <c r="L521995" i="48"/>
  <c r="L521996" i="48"/>
  <c r="L521997" i="48"/>
  <c r="L521998" i="48"/>
  <c r="L521999" i="48"/>
  <c r="L522000" i="48"/>
  <c r="L522001" i="48"/>
  <c r="L522002" i="48"/>
  <c r="L522003" i="48"/>
  <c r="L522004" i="48"/>
  <c r="L522005" i="48"/>
  <c r="L522006" i="48"/>
  <c r="L522007" i="48"/>
  <c r="L522008" i="48"/>
  <c r="L522009" i="48"/>
  <c r="L522010" i="48"/>
  <c r="L522011" i="48"/>
  <c r="L522012" i="48"/>
  <c r="L522013" i="48"/>
  <c r="L522014" i="48"/>
  <c r="L522015" i="48"/>
  <c r="L522016" i="48"/>
  <c r="L522017" i="48"/>
  <c r="L522018" i="48"/>
  <c r="L522019" i="48"/>
  <c r="L522020" i="48"/>
  <c r="L522021" i="48"/>
  <c r="L522022" i="48"/>
  <c r="L522023" i="48"/>
  <c r="L522024" i="48"/>
  <c r="L522025" i="48"/>
  <c r="L522026" i="48"/>
  <c r="L522027" i="48"/>
  <c r="L522028" i="48"/>
  <c r="L522029" i="48"/>
  <c r="L522030" i="48"/>
  <c r="L522031" i="48"/>
  <c r="L522032" i="48"/>
  <c r="L522033" i="48"/>
  <c r="L522034" i="48"/>
  <c r="L522035" i="48"/>
  <c r="L522036" i="48"/>
  <c r="L522037" i="48"/>
  <c r="L522038" i="48"/>
  <c r="L522039" i="48"/>
  <c r="L522040" i="48"/>
  <c r="L522041" i="48"/>
  <c r="L522042" i="48"/>
  <c r="L522043" i="48"/>
  <c r="L522044" i="48"/>
  <c r="L522045" i="48"/>
  <c r="L522046" i="48"/>
  <c r="L522047" i="48"/>
  <c r="L522048" i="48"/>
  <c r="L522049" i="48"/>
  <c r="L522050" i="48"/>
  <c r="L522051" i="48"/>
  <c r="L522052" i="48"/>
  <c r="L522053" i="48"/>
  <c r="L522054" i="48"/>
  <c r="L522055" i="48"/>
  <c r="L522056" i="48"/>
  <c r="L522057" i="48"/>
  <c r="L522058" i="48"/>
  <c r="L522059" i="48"/>
  <c r="L522060" i="48"/>
  <c r="L522061" i="48"/>
  <c r="L522062" i="48"/>
  <c r="L522063" i="48"/>
  <c r="L522064" i="48"/>
  <c r="L522065" i="48"/>
  <c r="L522066" i="48"/>
  <c r="L522067" i="48"/>
  <c r="L522068" i="48"/>
  <c r="L522069" i="48"/>
  <c r="L522070" i="48"/>
  <c r="L522071" i="48"/>
  <c r="L522072" i="48"/>
  <c r="L522073" i="48"/>
  <c r="L522074" i="48"/>
  <c r="L522075" i="48"/>
  <c r="L522076" i="48"/>
  <c r="L522077" i="48"/>
  <c r="L522078" i="48"/>
  <c r="L522079" i="48"/>
  <c r="L522080" i="48"/>
  <c r="L522081" i="48"/>
  <c r="L522082" i="48"/>
  <c r="L522083" i="48"/>
  <c r="L522084" i="48"/>
  <c r="L522085" i="48"/>
  <c r="L522086" i="48"/>
  <c r="L522087" i="48"/>
  <c r="L522088" i="48"/>
  <c r="L522089" i="48"/>
  <c r="L522090" i="48"/>
  <c r="L522091" i="48"/>
  <c r="L522092" i="48"/>
  <c r="L522093" i="48"/>
  <c r="L522094" i="48"/>
  <c r="L522095" i="48"/>
  <c r="L522096" i="48"/>
  <c r="L522097" i="48"/>
  <c r="L522098" i="48"/>
  <c r="L522099" i="48"/>
  <c r="L522100" i="48"/>
  <c r="L522101" i="48"/>
  <c r="L522102" i="48"/>
  <c r="L522103" i="48"/>
  <c r="L522104" i="48"/>
  <c r="L522105" i="48"/>
  <c r="L522106" i="48"/>
  <c r="L522107" i="48"/>
  <c r="L522108" i="48"/>
  <c r="L522109" i="48"/>
  <c r="L522110" i="48"/>
  <c r="L522111" i="48"/>
  <c r="L522112" i="48"/>
  <c r="L522113" i="48"/>
  <c r="L522114" i="48"/>
  <c r="L522115" i="48"/>
  <c r="L522116" i="48"/>
  <c r="L522117" i="48"/>
  <c r="L522118" i="48"/>
  <c r="L522119" i="48"/>
  <c r="L522120" i="48"/>
  <c r="L522121" i="48"/>
  <c r="L522122" i="48"/>
  <c r="L522123" i="48"/>
  <c r="L522124" i="48"/>
  <c r="L522125" i="48"/>
  <c r="L522126" i="48"/>
  <c r="L522127" i="48"/>
  <c r="L522128" i="48"/>
  <c r="L522129" i="48"/>
  <c r="L522130" i="48"/>
  <c r="L522131" i="48"/>
  <c r="L522132" i="48"/>
  <c r="L522133" i="48"/>
  <c r="L522134" i="48"/>
  <c r="L522135" i="48"/>
  <c r="L522136" i="48"/>
  <c r="L522137" i="48"/>
  <c r="L522138" i="48"/>
  <c r="L522139" i="48"/>
  <c r="L522140" i="48"/>
  <c r="L522141" i="48"/>
  <c r="L522142" i="48"/>
  <c r="L522143" i="48"/>
  <c r="L522144" i="48"/>
  <c r="L522145" i="48"/>
  <c r="L522146" i="48"/>
  <c r="L522147" i="48"/>
  <c r="L522148" i="48"/>
  <c r="L522149" i="48"/>
  <c r="L522150" i="48"/>
  <c r="L522151" i="48"/>
  <c r="L522152" i="48"/>
  <c r="L522153" i="48"/>
  <c r="L522154" i="48"/>
  <c r="L522155" i="48"/>
  <c r="L522156" i="48"/>
  <c r="L522157" i="48"/>
  <c r="L522158" i="48"/>
  <c r="L522159" i="48"/>
  <c r="L522160" i="48"/>
  <c r="L522161" i="48"/>
  <c r="L522162" i="48"/>
  <c r="L522163" i="48"/>
  <c r="L522164" i="48"/>
  <c r="L522165" i="48"/>
  <c r="L522166" i="48"/>
  <c r="L522167" i="48"/>
  <c r="L522168" i="48"/>
  <c r="L522169" i="48"/>
  <c r="L522170" i="48"/>
  <c r="L522171" i="48"/>
  <c r="L522172" i="48"/>
  <c r="L522173" i="48"/>
  <c r="L522174" i="48"/>
  <c r="L522175" i="48"/>
  <c r="L522176" i="48"/>
  <c r="L522177" i="48"/>
  <c r="L522178" i="48"/>
  <c r="L522179" i="48"/>
  <c r="L522180" i="48"/>
  <c r="L522181" i="48"/>
  <c r="L522182" i="48"/>
  <c r="L522183" i="48"/>
  <c r="L522184" i="48"/>
  <c r="L522185" i="48"/>
  <c r="L522186" i="48"/>
  <c r="L522187" i="48"/>
  <c r="L522188" i="48"/>
  <c r="L522189" i="48"/>
  <c r="L522190" i="48"/>
  <c r="L522191" i="48"/>
  <c r="L522192" i="48"/>
  <c r="L522193" i="48"/>
  <c r="L522194" i="48"/>
  <c r="L522195" i="48"/>
  <c r="L522196" i="48"/>
  <c r="L522197" i="48"/>
  <c r="L522198" i="48"/>
  <c r="L522199" i="48"/>
  <c r="L522200" i="48"/>
  <c r="L522201" i="48"/>
  <c r="L522202" i="48"/>
  <c r="L522203" i="48"/>
  <c r="L522204" i="48"/>
  <c r="L522205" i="48"/>
  <c r="L522206" i="48"/>
  <c r="L522207" i="48"/>
  <c r="L522208" i="48"/>
  <c r="L522209" i="48"/>
  <c r="L522210" i="48"/>
  <c r="L522211" i="48"/>
  <c r="L522212" i="48"/>
  <c r="L522213" i="48"/>
  <c r="L522214" i="48"/>
  <c r="L522215" i="48"/>
  <c r="L522216" i="48"/>
  <c r="L522217" i="48"/>
  <c r="L522218" i="48"/>
  <c r="L522219" i="48"/>
  <c r="L522220" i="48"/>
  <c r="L522221" i="48"/>
  <c r="L522222" i="48"/>
  <c r="L522223" i="48"/>
  <c r="L522224" i="48"/>
  <c r="L522225" i="48"/>
  <c r="L522226" i="48"/>
  <c r="L522227" i="48"/>
  <c r="L522228" i="48"/>
  <c r="L522229" i="48"/>
  <c r="L522230" i="48"/>
  <c r="L522231" i="48"/>
  <c r="L522232" i="48"/>
  <c r="L522233" i="48"/>
  <c r="L522234" i="48"/>
  <c r="L522235" i="48"/>
  <c r="L522236" i="48"/>
  <c r="L522237" i="48"/>
  <c r="L522238" i="48"/>
  <c r="L522239" i="48"/>
  <c r="L522240" i="48"/>
  <c r="L522241" i="48"/>
  <c r="L522242" i="48"/>
  <c r="L522243" i="48"/>
  <c r="L522244" i="48"/>
  <c r="L522245" i="48"/>
  <c r="L522246" i="48"/>
  <c r="L522247" i="48"/>
  <c r="L522248" i="48"/>
  <c r="L522249" i="48"/>
  <c r="L522250" i="48"/>
  <c r="L522251" i="48"/>
  <c r="L522252" i="48"/>
  <c r="L522253" i="48"/>
  <c r="L522254" i="48"/>
  <c r="L522255" i="48"/>
  <c r="L522256" i="48"/>
  <c r="L522257" i="48"/>
  <c r="L522258" i="48"/>
  <c r="L522259" i="48"/>
  <c r="L522260" i="48"/>
  <c r="L522261" i="48"/>
  <c r="L522262" i="48"/>
  <c r="L522263" i="48"/>
  <c r="L522264" i="48"/>
  <c r="L522265" i="48"/>
  <c r="L522266" i="48"/>
  <c r="L522267" i="48"/>
  <c r="L522268" i="48"/>
  <c r="L522269" i="48"/>
  <c r="L522270" i="48"/>
  <c r="L522271" i="48"/>
  <c r="L522272" i="48"/>
  <c r="L522273" i="48"/>
  <c r="L522274" i="48"/>
  <c r="L522275" i="48"/>
  <c r="L522276" i="48"/>
  <c r="L522277" i="48"/>
  <c r="L522278" i="48"/>
  <c r="L522279" i="48"/>
  <c r="L522280" i="48"/>
  <c r="L522281" i="48"/>
  <c r="L522282" i="48"/>
  <c r="L522283" i="48"/>
  <c r="L522284" i="48"/>
  <c r="L522285" i="48"/>
  <c r="L522286" i="48"/>
  <c r="L522287" i="48"/>
  <c r="L522288" i="48"/>
  <c r="L522289" i="48"/>
  <c r="L522290" i="48"/>
  <c r="L522291" i="48"/>
  <c r="L522292" i="48"/>
  <c r="L522293" i="48"/>
  <c r="L522294" i="48"/>
  <c r="L522295" i="48"/>
  <c r="L522296" i="48"/>
  <c r="L522297" i="48"/>
  <c r="L522298" i="48"/>
  <c r="L522299" i="48"/>
  <c r="L522300" i="48"/>
  <c r="L522301" i="48"/>
  <c r="L522302" i="48"/>
  <c r="L522303" i="48"/>
  <c r="L522304" i="48"/>
  <c r="L522305" i="48"/>
  <c r="L522306" i="48"/>
  <c r="L522307" i="48"/>
  <c r="L522308" i="48"/>
  <c r="L522309" i="48"/>
  <c r="L522310" i="48"/>
  <c r="L522311" i="48"/>
  <c r="L522312" i="48"/>
  <c r="L522313" i="48"/>
  <c r="L522314" i="48"/>
  <c r="L522315" i="48"/>
  <c r="L522316" i="48"/>
  <c r="L522317" i="48"/>
  <c r="L522318" i="48"/>
  <c r="L522319" i="48"/>
  <c r="L522320" i="48"/>
  <c r="L522321" i="48"/>
  <c r="L522322" i="48"/>
  <c r="L522323" i="48"/>
  <c r="L522324" i="48"/>
  <c r="L522325" i="48"/>
  <c r="L522326" i="48"/>
  <c r="L522327" i="48"/>
  <c r="L522328" i="48"/>
  <c r="L522329" i="48"/>
  <c r="L522330" i="48"/>
  <c r="L522331" i="48"/>
  <c r="L522332" i="48"/>
  <c r="L522333" i="48"/>
  <c r="L522334" i="48"/>
  <c r="L522335" i="48"/>
  <c r="L522336" i="48"/>
  <c r="L522337" i="48"/>
  <c r="L522338" i="48"/>
  <c r="L522339" i="48"/>
  <c r="L522340" i="48"/>
  <c r="L522341" i="48"/>
  <c r="L522342" i="48"/>
  <c r="L522343" i="48"/>
  <c r="L522344" i="48"/>
  <c r="L522345" i="48"/>
  <c r="L522346" i="48"/>
  <c r="L522347" i="48"/>
  <c r="L522348" i="48"/>
  <c r="L522349" i="48"/>
  <c r="L522350" i="48"/>
  <c r="L522351" i="48"/>
  <c r="L522352" i="48"/>
  <c r="L522353" i="48"/>
  <c r="L522354" i="48"/>
  <c r="L522355" i="48"/>
  <c r="L522356" i="48"/>
  <c r="L522357" i="48"/>
  <c r="L522358" i="48"/>
  <c r="L522359" i="48"/>
  <c r="L522360" i="48"/>
  <c r="L522361" i="48"/>
  <c r="L522362" i="48"/>
  <c r="L522363" i="48"/>
  <c r="L522364" i="48"/>
  <c r="L522365" i="48"/>
  <c r="L522366" i="48"/>
  <c r="L522367" i="48"/>
  <c r="L522368" i="48"/>
  <c r="L522369" i="48"/>
  <c r="L522370" i="48"/>
  <c r="L522371" i="48"/>
  <c r="L522372" i="48"/>
  <c r="L522373" i="48"/>
  <c r="L522374" i="48"/>
  <c r="L522375" i="48"/>
  <c r="L522376" i="48"/>
  <c r="L522377" i="48"/>
  <c r="L522378" i="48"/>
  <c r="L522379" i="48"/>
  <c r="L522380" i="48"/>
  <c r="L522381" i="48"/>
  <c r="L522382" i="48"/>
  <c r="L522383" i="48"/>
  <c r="L522384" i="48"/>
  <c r="L522385" i="48"/>
  <c r="L522386" i="48"/>
  <c r="L522387" i="48"/>
  <c r="L522388" i="48"/>
  <c r="L522389" i="48"/>
  <c r="L522390" i="48"/>
  <c r="L522391" i="48"/>
  <c r="L522392" i="48"/>
  <c r="L522393" i="48"/>
  <c r="L522394" i="48"/>
  <c r="L522395" i="48"/>
  <c r="L522396" i="48"/>
  <c r="L522397" i="48"/>
  <c r="L522398" i="48"/>
  <c r="L522399" i="48"/>
  <c r="L522400" i="48"/>
  <c r="L522401" i="48"/>
  <c r="L522402" i="48"/>
  <c r="L522403" i="48"/>
  <c r="L522404" i="48"/>
  <c r="L522405" i="48"/>
  <c r="L522406" i="48"/>
  <c r="L522407" i="48"/>
  <c r="L522408" i="48"/>
  <c r="L522409" i="48"/>
  <c r="L522410" i="48"/>
  <c r="L522411" i="48"/>
  <c r="L522412" i="48"/>
  <c r="L522413" i="48"/>
  <c r="L522414" i="48"/>
  <c r="L522415" i="48"/>
  <c r="L522416" i="48"/>
  <c r="L522417" i="48"/>
  <c r="L522418" i="48"/>
  <c r="L522419" i="48"/>
  <c r="L522420" i="48"/>
  <c r="L522421" i="48"/>
  <c r="L522422" i="48"/>
  <c r="L522423" i="48"/>
  <c r="L522424" i="48"/>
  <c r="L522425" i="48"/>
  <c r="L522426" i="48"/>
  <c r="L522427" i="48"/>
  <c r="L522428" i="48"/>
  <c r="L522429" i="48"/>
  <c r="L522430" i="48"/>
  <c r="L522431" i="48"/>
  <c r="L522432" i="48"/>
  <c r="L522433" i="48"/>
  <c r="L522434" i="48"/>
  <c r="L522435" i="48"/>
  <c r="L522436" i="48"/>
  <c r="L522437" i="48"/>
  <c r="L522438" i="48"/>
  <c r="L522439" i="48"/>
  <c r="L522440" i="48"/>
  <c r="L522441" i="48"/>
  <c r="L522442" i="48"/>
  <c r="L522443" i="48"/>
  <c r="L522444" i="48"/>
  <c r="L522445" i="48"/>
  <c r="L522446" i="48"/>
  <c r="L522447" i="48"/>
  <c r="L522448" i="48"/>
  <c r="L522449" i="48"/>
  <c r="L522450" i="48"/>
  <c r="L522451" i="48"/>
  <c r="L522452" i="48"/>
  <c r="L522453" i="48"/>
  <c r="L522454" i="48"/>
  <c r="L522455" i="48"/>
  <c r="L522456" i="48"/>
  <c r="L522457" i="48"/>
  <c r="L522458" i="48"/>
  <c r="L522459" i="48"/>
  <c r="L522460" i="48"/>
  <c r="L522461" i="48"/>
  <c r="L522462" i="48"/>
  <c r="L522463" i="48"/>
  <c r="L522464" i="48"/>
  <c r="L522465" i="48"/>
  <c r="L522466" i="48"/>
  <c r="L522467" i="48"/>
  <c r="L522468" i="48"/>
  <c r="L522469" i="48"/>
  <c r="L522470" i="48"/>
  <c r="L522471" i="48"/>
  <c r="L522472" i="48"/>
  <c r="L522473" i="48"/>
  <c r="L522474" i="48"/>
  <c r="L522475" i="48"/>
  <c r="L522476" i="48"/>
  <c r="L522477" i="48"/>
  <c r="L522478" i="48"/>
  <c r="L522479" i="48"/>
  <c r="L522480" i="48"/>
  <c r="L522481" i="48"/>
  <c r="L522482" i="48"/>
  <c r="L522483" i="48"/>
  <c r="L522484" i="48"/>
  <c r="L522485" i="48"/>
  <c r="L522486" i="48"/>
  <c r="L522487" i="48"/>
  <c r="L522488" i="48"/>
  <c r="L522489" i="48"/>
  <c r="L522490" i="48"/>
  <c r="L522491" i="48"/>
  <c r="L522492" i="48"/>
  <c r="L522493" i="48"/>
  <c r="L522494" i="48"/>
  <c r="L522495" i="48"/>
  <c r="L522496" i="48"/>
  <c r="L522497" i="48"/>
  <c r="L522498" i="48"/>
  <c r="L522499" i="48"/>
  <c r="L522500" i="48"/>
  <c r="L522501" i="48"/>
  <c r="L522502" i="48"/>
  <c r="L522503" i="48"/>
  <c r="L522504" i="48"/>
  <c r="L522505" i="48"/>
  <c r="L522506" i="48"/>
  <c r="L522507" i="48"/>
  <c r="L522508" i="48"/>
  <c r="L522509" i="48"/>
  <c r="L522510" i="48"/>
  <c r="L522511" i="48"/>
  <c r="L522512" i="48"/>
  <c r="L522513" i="48"/>
  <c r="L522514" i="48"/>
  <c r="L522515" i="48"/>
  <c r="L522516" i="48"/>
  <c r="L522517" i="48"/>
  <c r="L522518" i="48"/>
  <c r="L522519" i="48"/>
  <c r="L522520" i="48"/>
  <c r="L522521" i="48"/>
  <c r="L522522" i="48"/>
  <c r="L522523" i="48"/>
  <c r="L522524" i="48"/>
  <c r="L522525" i="48"/>
  <c r="L522526" i="48"/>
  <c r="L522527" i="48"/>
  <c r="L522528" i="48"/>
  <c r="L522529" i="48"/>
  <c r="L522530" i="48"/>
  <c r="L522531" i="48"/>
  <c r="L522532" i="48"/>
  <c r="L522533" i="48"/>
  <c r="L522534" i="48"/>
  <c r="L522535" i="48"/>
  <c r="L522536" i="48"/>
  <c r="L522537" i="48"/>
  <c r="L522538" i="48"/>
  <c r="L522539" i="48"/>
  <c r="L522540" i="48"/>
  <c r="L522541" i="48"/>
  <c r="L522542" i="48"/>
  <c r="L522543" i="48"/>
  <c r="L522544" i="48"/>
  <c r="L522545" i="48"/>
  <c r="L522546" i="48"/>
  <c r="L522547" i="48"/>
  <c r="L522548" i="48"/>
  <c r="L522549" i="48"/>
  <c r="L522550" i="48"/>
  <c r="L522551" i="48"/>
  <c r="L522552" i="48"/>
  <c r="L522553" i="48"/>
  <c r="L522554" i="48"/>
  <c r="L522555" i="48"/>
  <c r="L522556" i="48"/>
  <c r="L522557" i="48"/>
  <c r="L522558" i="48"/>
  <c r="L522559" i="48"/>
  <c r="L522560" i="48"/>
  <c r="L522561" i="48"/>
  <c r="L522562" i="48"/>
  <c r="L522563" i="48"/>
  <c r="L522564" i="48"/>
  <c r="L522565" i="48"/>
  <c r="L522566" i="48"/>
  <c r="L522567" i="48"/>
  <c r="L522568" i="48"/>
  <c r="L522569" i="48"/>
  <c r="L522570" i="48"/>
  <c r="L522571" i="48"/>
  <c r="L522572" i="48"/>
  <c r="L522573" i="48"/>
  <c r="L522574" i="48"/>
  <c r="L522575" i="48"/>
  <c r="L522576" i="48"/>
  <c r="L522577" i="48"/>
  <c r="L522578" i="48"/>
  <c r="L522579" i="48"/>
  <c r="L522580" i="48"/>
  <c r="L522581" i="48"/>
  <c r="L522582" i="48"/>
  <c r="L522583" i="48"/>
  <c r="L522584" i="48"/>
  <c r="L522585" i="48"/>
  <c r="L522586" i="48"/>
  <c r="L522587" i="48"/>
  <c r="L522588" i="48"/>
  <c r="L522589" i="48"/>
  <c r="L522590" i="48"/>
  <c r="L522591" i="48"/>
  <c r="L522592" i="48"/>
  <c r="L522593" i="48"/>
  <c r="L522594" i="48"/>
  <c r="L522595" i="48"/>
  <c r="L522596" i="48"/>
  <c r="L522597" i="48"/>
  <c r="L522598" i="48"/>
  <c r="L522599" i="48"/>
  <c r="L522600" i="48"/>
  <c r="L522601" i="48"/>
  <c r="L522602" i="48"/>
  <c r="L522603" i="48"/>
  <c r="L522604" i="48"/>
  <c r="L522605" i="48"/>
  <c r="L522606" i="48"/>
  <c r="L522607" i="48"/>
  <c r="L522608" i="48"/>
  <c r="L522609" i="48"/>
  <c r="L522610" i="48"/>
  <c r="L522611" i="48"/>
  <c r="L522612" i="48"/>
  <c r="L522613" i="48"/>
  <c r="L522614" i="48"/>
  <c r="L522615" i="48"/>
  <c r="L522616" i="48"/>
  <c r="L522617" i="48"/>
  <c r="L522618" i="48"/>
  <c r="L522619" i="48"/>
  <c r="L522620" i="48"/>
  <c r="L522621" i="48"/>
  <c r="L522622" i="48"/>
  <c r="L522623" i="48"/>
  <c r="L522624" i="48"/>
  <c r="L522625" i="48"/>
  <c r="L522626" i="48"/>
  <c r="L522627" i="48"/>
  <c r="L522628" i="48"/>
  <c r="L522629" i="48"/>
  <c r="L522630" i="48"/>
  <c r="L522631" i="48"/>
  <c r="L522632" i="48"/>
  <c r="L522633" i="48"/>
  <c r="L522634" i="48"/>
  <c r="L522635" i="48"/>
  <c r="L522636" i="48"/>
  <c r="L522637" i="48"/>
  <c r="L522638" i="48"/>
  <c r="L522639" i="48"/>
  <c r="L522640" i="48"/>
  <c r="L522641" i="48"/>
  <c r="L522642" i="48"/>
  <c r="L522643" i="48"/>
  <c r="L522644" i="48"/>
  <c r="L522645" i="48"/>
  <c r="L522646" i="48"/>
  <c r="L522647" i="48"/>
  <c r="L522648" i="48"/>
  <c r="L522649" i="48"/>
  <c r="L522650" i="48"/>
  <c r="L522651" i="48"/>
  <c r="L522652" i="48"/>
  <c r="L522653" i="48"/>
  <c r="L522654" i="48"/>
  <c r="L522655" i="48"/>
  <c r="L522656" i="48"/>
  <c r="L522657" i="48"/>
  <c r="L522658" i="48"/>
  <c r="L522659" i="48"/>
  <c r="L522660" i="48"/>
  <c r="L522661" i="48"/>
  <c r="L522662" i="48"/>
  <c r="L522663" i="48"/>
  <c r="L522664" i="48"/>
  <c r="L522665" i="48"/>
  <c r="L522666" i="48"/>
  <c r="L522667" i="48"/>
  <c r="L522668" i="48"/>
  <c r="L522669" i="48"/>
  <c r="L522670" i="48"/>
  <c r="L522671" i="48"/>
  <c r="L522672" i="48"/>
  <c r="L522673" i="48"/>
  <c r="L522674" i="48"/>
  <c r="L522675" i="48"/>
  <c r="L522676" i="48"/>
  <c r="L522677" i="48"/>
  <c r="L522678" i="48"/>
  <c r="L522679" i="48"/>
  <c r="L522680" i="48"/>
  <c r="L522681" i="48"/>
  <c r="L522682" i="48"/>
  <c r="L522683" i="48"/>
  <c r="L522684" i="48"/>
  <c r="L522685" i="48"/>
  <c r="L522686" i="48"/>
  <c r="L522687" i="48"/>
  <c r="L522688" i="48"/>
  <c r="L522689" i="48"/>
  <c r="L522690" i="48"/>
  <c r="L522691" i="48"/>
  <c r="L522692" i="48"/>
  <c r="L522693" i="48"/>
  <c r="L522694" i="48"/>
  <c r="L522695" i="48"/>
  <c r="L522696" i="48"/>
  <c r="L522697" i="48"/>
  <c r="L522698" i="48"/>
  <c r="L522699" i="48"/>
  <c r="L522700" i="48"/>
  <c r="L522701" i="48"/>
  <c r="L522702" i="48"/>
  <c r="L522703" i="48"/>
  <c r="L522704" i="48"/>
  <c r="L522705" i="48"/>
  <c r="L522706" i="48"/>
  <c r="L522707" i="48"/>
  <c r="L522708" i="48"/>
  <c r="L522709" i="48"/>
  <c r="L522710" i="48"/>
  <c r="L522711" i="48"/>
  <c r="L522712" i="48"/>
  <c r="L522713" i="48"/>
  <c r="L522714" i="48"/>
  <c r="L522715" i="48"/>
  <c r="L522716" i="48"/>
  <c r="L522717" i="48"/>
  <c r="L522718" i="48"/>
  <c r="L522719" i="48"/>
  <c r="L522720" i="48"/>
  <c r="L522721" i="48"/>
  <c r="L522722" i="48"/>
  <c r="L522723" i="48"/>
  <c r="L522724" i="48"/>
  <c r="L522725" i="48"/>
  <c r="L522726" i="48"/>
  <c r="L522727" i="48"/>
  <c r="L522728" i="48"/>
  <c r="L522729" i="48"/>
  <c r="L522730" i="48"/>
  <c r="L522731" i="48"/>
  <c r="L522732" i="48"/>
  <c r="L522733" i="48"/>
  <c r="L522734" i="48"/>
  <c r="L522735" i="48"/>
  <c r="L522736" i="48"/>
  <c r="L522737" i="48"/>
  <c r="L522738" i="48"/>
  <c r="L522739" i="48"/>
  <c r="L522740" i="48"/>
  <c r="L522741" i="48"/>
  <c r="L522742" i="48"/>
  <c r="L522743" i="48"/>
  <c r="L522744" i="48"/>
  <c r="L522745" i="48"/>
  <c r="L522746" i="48"/>
  <c r="L522747" i="48"/>
  <c r="L522748" i="48"/>
  <c r="L522749" i="48"/>
  <c r="L522750" i="48"/>
  <c r="L522751" i="48"/>
  <c r="L522752" i="48"/>
  <c r="L522753" i="48"/>
  <c r="L522754" i="48"/>
  <c r="L522755" i="48"/>
  <c r="L522756" i="48"/>
  <c r="L522757" i="48"/>
  <c r="L522758" i="48"/>
  <c r="L522759" i="48"/>
  <c r="L522760" i="48"/>
  <c r="L522761" i="48"/>
  <c r="L522762" i="48"/>
  <c r="L522763" i="48"/>
  <c r="L522764" i="48"/>
  <c r="L522765" i="48"/>
  <c r="L522766" i="48"/>
  <c r="L522767" i="48"/>
  <c r="L522768" i="48"/>
  <c r="L522769" i="48"/>
  <c r="L522770" i="48"/>
  <c r="L522771" i="48"/>
  <c r="L522772" i="48"/>
  <c r="L522773" i="48"/>
  <c r="L522774" i="48"/>
  <c r="L522775" i="48"/>
  <c r="L522776" i="48"/>
  <c r="L522777" i="48"/>
  <c r="L522778" i="48"/>
  <c r="L522779" i="48"/>
  <c r="L522780" i="48"/>
  <c r="L522781" i="48"/>
  <c r="L522782" i="48"/>
  <c r="L522783" i="48"/>
  <c r="L522784" i="48"/>
  <c r="L522785" i="48"/>
  <c r="L522786" i="48"/>
  <c r="L522787" i="48"/>
  <c r="L522788" i="48"/>
  <c r="L522789" i="48"/>
  <c r="L522790" i="48"/>
  <c r="L522791" i="48"/>
  <c r="L522792" i="48"/>
  <c r="L522793" i="48"/>
  <c r="L522794" i="48"/>
  <c r="L522795" i="48"/>
  <c r="L522796" i="48"/>
  <c r="L522797" i="48"/>
  <c r="L522798" i="48"/>
  <c r="L522799" i="48"/>
  <c r="L522800" i="48"/>
  <c r="L522801" i="48"/>
  <c r="L522802" i="48"/>
  <c r="L522803" i="48"/>
  <c r="L522804" i="48"/>
  <c r="L522805" i="48"/>
  <c r="L522806" i="48"/>
  <c r="L522807" i="48"/>
  <c r="L522808" i="48"/>
  <c r="L522809" i="48"/>
  <c r="L522810" i="48"/>
  <c r="L522811" i="48"/>
  <c r="L522812" i="48"/>
  <c r="L522813" i="48"/>
  <c r="L522814" i="48"/>
  <c r="L522815" i="48"/>
  <c r="L522816" i="48"/>
  <c r="L522817" i="48"/>
  <c r="L522818" i="48"/>
  <c r="L522819" i="48"/>
  <c r="L522820" i="48"/>
  <c r="L522821" i="48"/>
  <c r="L522822" i="48"/>
  <c r="L522823" i="48"/>
  <c r="L522824" i="48"/>
  <c r="L522825" i="48"/>
  <c r="L522826" i="48"/>
  <c r="L522827" i="48"/>
  <c r="L522828" i="48"/>
  <c r="L522829" i="48"/>
  <c r="L522830" i="48"/>
  <c r="L522831" i="48"/>
  <c r="L522832" i="48"/>
  <c r="L522833" i="48"/>
  <c r="L522834" i="48"/>
  <c r="L522835" i="48"/>
  <c r="L522836" i="48"/>
  <c r="L522837" i="48"/>
  <c r="L522838" i="48"/>
  <c r="L522839" i="48"/>
  <c r="L522840" i="48"/>
  <c r="L522841" i="48"/>
  <c r="L522842" i="48"/>
  <c r="L522843" i="48"/>
  <c r="L522844" i="48"/>
  <c r="L522845" i="48"/>
  <c r="L522846" i="48"/>
  <c r="L522847" i="48"/>
  <c r="L522848" i="48"/>
  <c r="L522849" i="48"/>
  <c r="L522850" i="48"/>
  <c r="L522851" i="48"/>
  <c r="L522852" i="48"/>
  <c r="L522853" i="48"/>
  <c r="L522854" i="48"/>
  <c r="L522855" i="48"/>
  <c r="L522856" i="48"/>
  <c r="L522857" i="48"/>
  <c r="L522858" i="48"/>
  <c r="L522859" i="48"/>
  <c r="L522860" i="48"/>
  <c r="L522861" i="48"/>
  <c r="L522862" i="48"/>
  <c r="L522863" i="48"/>
  <c r="L522864" i="48"/>
  <c r="L522865" i="48"/>
  <c r="L522866" i="48"/>
  <c r="L522867" i="48"/>
  <c r="L522868" i="48"/>
  <c r="L522869" i="48"/>
  <c r="L522870" i="48"/>
  <c r="L522871" i="48"/>
  <c r="L522872" i="48"/>
  <c r="L522873" i="48"/>
  <c r="L522874" i="48"/>
  <c r="L522875" i="48"/>
  <c r="L522876" i="48"/>
  <c r="L522877" i="48"/>
  <c r="L522878" i="48"/>
  <c r="L522879" i="48"/>
  <c r="L522880" i="48"/>
  <c r="L522881" i="48"/>
  <c r="L522882" i="48"/>
  <c r="L522883" i="48"/>
  <c r="L522884" i="48"/>
  <c r="L522885" i="48"/>
  <c r="L522886" i="48"/>
  <c r="L522887" i="48"/>
  <c r="L522888" i="48"/>
  <c r="L522889" i="48"/>
  <c r="L522890" i="48"/>
  <c r="L522891" i="48"/>
  <c r="L522892" i="48"/>
  <c r="L522893" i="48"/>
  <c r="L522894" i="48"/>
  <c r="L522895" i="48"/>
  <c r="L522896" i="48"/>
  <c r="L522897" i="48"/>
  <c r="L522898" i="48"/>
  <c r="L522899" i="48"/>
  <c r="L522900" i="48"/>
  <c r="L522901" i="48"/>
  <c r="L522902" i="48"/>
  <c r="L522903" i="48"/>
  <c r="L522904" i="48"/>
  <c r="L522905" i="48"/>
  <c r="L522906" i="48"/>
  <c r="L522907" i="48"/>
  <c r="L522908" i="48"/>
  <c r="L522909" i="48"/>
  <c r="L522910" i="48"/>
  <c r="L522911" i="48"/>
  <c r="L522912" i="48"/>
  <c r="L522913" i="48"/>
  <c r="L522914" i="48"/>
  <c r="L522915" i="48"/>
  <c r="L522916" i="48"/>
  <c r="L522917" i="48"/>
  <c r="L522918" i="48"/>
  <c r="L522919" i="48"/>
  <c r="L522920" i="48"/>
  <c r="L522921" i="48"/>
  <c r="L522922" i="48"/>
  <c r="L522923" i="48"/>
  <c r="L522924" i="48"/>
  <c r="L522925" i="48"/>
  <c r="L522926" i="48"/>
  <c r="L522927" i="48"/>
  <c r="L522928" i="48"/>
  <c r="L522929" i="48"/>
  <c r="L522930" i="48"/>
  <c r="L522931" i="48"/>
  <c r="L522932" i="48"/>
  <c r="L522933" i="48"/>
  <c r="L522934" i="48"/>
  <c r="L522935" i="48"/>
  <c r="L522936" i="48"/>
  <c r="L522937" i="48"/>
  <c r="L522938" i="48"/>
  <c r="L522939" i="48"/>
  <c r="L522940" i="48"/>
  <c r="L522941" i="48"/>
  <c r="L522942" i="48"/>
  <c r="L522943" i="48"/>
  <c r="L522944" i="48"/>
  <c r="L522945" i="48"/>
  <c r="L522946" i="48"/>
  <c r="L522947" i="48"/>
  <c r="L522948" i="48"/>
  <c r="L522949" i="48"/>
  <c r="L522950" i="48"/>
  <c r="L522951" i="48"/>
  <c r="L522952" i="48"/>
  <c r="L522953" i="48"/>
  <c r="L522954" i="48"/>
  <c r="L522955" i="48"/>
  <c r="L522956" i="48"/>
  <c r="L522957" i="48"/>
  <c r="L522958" i="48"/>
  <c r="L522959" i="48"/>
  <c r="L522960" i="48"/>
  <c r="L522961" i="48"/>
  <c r="L522962" i="48"/>
  <c r="L522963" i="48"/>
  <c r="L522964" i="48"/>
  <c r="L522965" i="48"/>
  <c r="L522966" i="48"/>
  <c r="L522967" i="48"/>
  <c r="L522968" i="48"/>
  <c r="L522969" i="48"/>
  <c r="L522970" i="48"/>
  <c r="L522971" i="48"/>
  <c r="L522972" i="48"/>
  <c r="L522973" i="48"/>
  <c r="L522974" i="48"/>
  <c r="L522975" i="48"/>
  <c r="L522976" i="48"/>
  <c r="L522977" i="48"/>
  <c r="L522978" i="48"/>
  <c r="L522979" i="48"/>
  <c r="L522980" i="48"/>
  <c r="L522981" i="48"/>
  <c r="L522982" i="48"/>
  <c r="L522983" i="48"/>
  <c r="L522984" i="48"/>
  <c r="L522985" i="48"/>
  <c r="L522986" i="48"/>
  <c r="L522987" i="48"/>
  <c r="L522988" i="48"/>
  <c r="L522989" i="48"/>
  <c r="L522990" i="48"/>
  <c r="L522991" i="48"/>
  <c r="L522992" i="48"/>
  <c r="L522993" i="48"/>
  <c r="L522994" i="48"/>
  <c r="L522995" i="48"/>
  <c r="L522996" i="48"/>
  <c r="L522997" i="48"/>
  <c r="L522998" i="48"/>
  <c r="L522999" i="48"/>
  <c r="L523000" i="48"/>
  <c r="L523001" i="48"/>
  <c r="L523002" i="48"/>
  <c r="L523003" i="48"/>
  <c r="L523004" i="48"/>
  <c r="L523005" i="48"/>
  <c r="L523006" i="48"/>
  <c r="L523007" i="48"/>
  <c r="L523008" i="48"/>
  <c r="L523009" i="48"/>
  <c r="L523010" i="48"/>
  <c r="L523011" i="48"/>
  <c r="L523012" i="48"/>
  <c r="L523013" i="48"/>
  <c r="L523014" i="48"/>
  <c r="L523015" i="48"/>
  <c r="L523016" i="48"/>
  <c r="L523017" i="48"/>
  <c r="L523018" i="48"/>
  <c r="L523019" i="48"/>
  <c r="L523020" i="48"/>
  <c r="L523021" i="48"/>
  <c r="L523022" i="48"/>
  <c r="L523023" i="48"/>
  <c r="L523024" i="48"/>
  <c r="L523025" i="48"/>
  <c r="L523026" i="48"/>
  <c r="L523027" i="48"/>
  <c r="L523028" i="48"/>
  <c r="L523029" i="48"/>
  <c r="L523030" i="48"/>
  <c r="L523031" i="48"/>
  <c r="L523032" i="48"/>
  <c r="L523033" i="48"/>
  <c r="L523034" i="48"/>
  <c r="L523035" i="48"/>
  <c r="L523036" i="48"/>
  <c r="L523037" i="48"/>
  <c r="L523038" i="48"/>
  <c r="L523039" i="48"/>
  <c r="L523040" i="48"/>
  <c r="L523041" i="48"/>
  <c r="L523042" i="48"/>
  <c r="L523043" i="48"/>
  <c r="L523044" i="48"/>
  <c r="L523045" i="48"/>
  <c r="L523046" i="48"/>
  <c r="L523047" i="48"/>
  <c r="L523048" i="48"/>
  <c r="L523049" i="48"/>
  <c r="L523050" i="48"/>
  <c r="L523051" i="48"/>
  <c r="L523052" i="48"/>
  <c r="L523053" i="48"/>
  <c r="L523054" i="48"/>
  <c r="L523055" i="48"/>
  <c r="L523056" i="48"/>
  <c r="L523057" i="48"/>
  <c r="L523058" i="48"/>
  <c r="L523059" i="48"/>
  <c r="L523060" i="48"/>
  <c r="L523061" i="48"/>
  <c r="L523062" i="48"/>
  <c r="L523063" i="48"/>
  <c r="L523064" i="48"/>
  <c r="L523065" i="48"/>
  <c r="L523066" i="48"/>
  <c r="L523067" i="48"/>
  <c r="L523068" i="48"/>
  <c r="L523069" i="48"/>
  <c r="L523070" i="48"/>
  <c r="L523071" i="48"/>
  <c r="L523072" i="48"/>
  <c r="L523073" i="48"/>
  <c r="L523074" i="48"/>
  <c r="L523075" i="48"/>
  <c r="L523076" i="48"/>
  <c r="L523077" i="48"/>
  <c r="L523078" i="48"/>
  <c r="L523079" i="48"/>
  <c r="L523080" i="48"/>
  <c r="L523081" i="48"/>
  <c r="L523082" i="48"/>
  <c r="L523083" i="48"/>
  <c r="L523084" i="48"/>
  <c r="L523085" i="48"/>
  <c r="L523086" i="48"/>
  <c r="L523087" i="48"/>
  <c r="L523088" i="48"/>
  <c r="L523089" i="48"/>
  <c r="L523090" i="48"/>
  <c r="L523091" i="48"/>
  <c r="L523092" i="48"/>
  <c r="L523093" i="48"/>
  <c r="L523094" i="48"/>
  <c r="L523095" i="48"/>
  <c r="L523096" i="48"/>
  <c r="L523097" i="48"/>
  <c r="L523098" i="48"/>
  <c r="L523099" i="48"/>
  <c r="L523100" i="48"/>
  <c r="L523101" i="48"/>
  <c r="L523102" i="48"/>
  <c r="L523103" i="48"/>
  <c r="L523104" i="48"/>
  <c r="L523105" i="48"/>
  <c r="L523106" i="48"/>
  <c r="L523107" i="48"/>
  <c r="L523108" i="48"/>
  <c r="L523109" i="48"/>
  <c r="L523110" i="48"/>
  <c r="L523111" i="48"/>
  <c r="L523112" i="48"/>
  <c r="L523113" i="48"/>
  <c r="L523114" i="48"/>
  <c r="L523115" i="48"/>
  <c r="L523116" i="48"/>
  <c r="L523117" i="48"/>
  <c r="L523118" i="48"/>
  <c r="L523119" i="48"/>
  <c r="L523120" i="48"/>
  <c r="L523121" i="48"/>
  <c r="L523122" i="48"/>
  <c r="L523123" i="48"/>
  <c r="L523124" i="48"/>
  <c r="L523125" i="48"/>
  <c r="L523126" i="48"/>
  <c r="L523127" i="48"/>
  <c r="L523128" i="48"/>
  <c r="L523129" i="48"/>
  <c r="L523130" i="48"/>
  <c r="L523131" i="48"/>
  <c r="L523132" i="48"/>
  <c r="L523133" i="48"/>
  <c r="L523134" i="48"/>
  <c r="L523135" i="48"/>
  <c r="L523136" i="48"/>
  <c r="L523137" i="48"/>
  <c r="L523138" i="48"/>
  <c r="L523139" i="48"/>
  <c r="L523140" i="48"/>
  <c r="L523141" i="48"/>
  <c r="L523142" i="48"/>
  <c r="L523143" i="48"/>
  <c r="L523144" i="48"/>
  <c r="L523145" i="48"/>
  <c r="L523146" i="48"/>
  <c r="L523147" i="48"/>
  <c r="L523148" i="48"/>
  <c r="L523149" i="48"/>
  <c r="L523150" i="48"/>
  <c r="L523151" i="48"/>
  <c r="L523152" i="48"/>
  <c r="L523153" i="48"/>
  <c r="L523154" i="48"/>
  <c r="L523155" i="48"/>
  <c r="L523156" i="48"/>
  <c r="L523157" i="48"/>
  <c r="L523158" i="48"/>
  <c r="L523159" i="48"/>
  <c r="L523160" i="48"/>
  <c r="L523161" i="48"/>
  <c r="L523162" i="48"/>
  <c r="L523163" i="48"/>
  <c r="L523164" i="48"/>
  <c r="L523165" i="48"/>
  <c r="L523166" i="48"/>
  <c r="L523167" i="48"/>
  <c r="L523168" i="48"/>
  <c r="L523169" i="48"/>
  <c r="L523170" i="48"/>
  <c r="L523171" i="48"/>
  <c r="L523172" i="48"/>
  <c r="L523173" i="48"/>
  <c r="L523174" i="48"/>
  <c r="L523175" i="48"/>
  <c r="L523176" i="48"/>
  <c r="L523177" i="48"/>
  <c r="L523178" i="48"/>
  <c r="L523179" i="48"/>
  <c r="L523180" i="48"/>
  <c r="L523181" i="48"/>
  <c r="L523182" i="48"/>
  <c r="L523183" i="48"/>
  <c r="L523184" i="48"/>
  <c r="L523185" i="48"/>
  <c r="L523186" i="48"/>
  <c r="L523187" i="48"/>
  <c r="L523188" i="48"/>
  <c r="L523189" i="48"/>
  <c r="L523190" i="48"/>
  <c r="L523191" i="48"/>
  <c r="L523192" i="48"/>
  <c r="L523193" i="48"/>
  <c r="L523194" i="48"/>
  <c r="L523195" i="48"/>
  <c r="L523196" i="48"/>
  <c r="L523197" i="48"/>
  <c r="L523198" i="48"/>
  <c r="L523199" i="48"/>
  <c r="L523200" i="48"/>
  <c r="L523201" i="48"/>
  <c r="L523202" i="48"/>
  <c r="L523203" i="48"/>
  <c r="L523204" i="48"/>
  <c r="L523205" i="48"/>
  <c r="L523206" i="48"/>
  <c r="L523207" i="48"/>
  <c r="L523208" i="48"/>
  <c r="L523209" i="48"/>
  <c r="L523210" i="48"/>
  <c r="L523211" i="48"/>
  <c r="L523212" i="48"/>
  <c r="L523213" i="48"/>
  <c r="L523214" i="48"/>
  <c r="L523215" i="48"/>
  <c r="L523216" i="48"/>
  <c r="L523217" i="48"/>
  <c r="L523218" i="48"/>
  <c r="L523219" i="48"/>
  <c r="L523220" i="48"/>
  <c r="L523221" i="48"/>
  <c r="L523222" i="48"/>
  <c r="L523223" i="48"/>
  <c r="L523224" i="48"/>
  <c r="L523225" i="48"/>
  <c r="L523226" i="48"/>
  <c r="L523227" i="48"/>
  <c r="L523228" i="48"/>
  <c r="L523229" i="48"/>
  <c r="L523230" i="48"/>
  <c r="L523231" i="48"/>
  <c r="L523232" i="48"/>
  <c r="L523233" i="48"/>
  <c r="L523234" i="48"/>
  <c r="L523235" i="48"/>
  <c r="L523236" i="48"/>
  <c r="L523237" i="48"/>
  <c r="L523238" i="48"/>
  <c r="L523239" i="48"/>
  <c r="L523240" i="48"/>
  <c r="L523241" i="48"/>
  <c r="L523242" i="48"/>
  <c r="L523243" i="48"/>
  <c r="L523244" i="48"/>
  <c r="L523245" i="48"/>
  <c r="L523246" i="48"/>
  <c r="L523247" i="48"/>
  <c r="L523248" i="48"/>
  <c r="L523249" i="48"/>
  <c r="L523250" i="48"/>
  <c r="L523251" i="48"/>
  <c r="L523252" i="48"/>
  <c r="L523253" i="48"/>
  <c r="L523254" i="48"/>
  <c r="L523255" i="48"/>
  <c r="L523256" i="48"/>
  <c r="L523257" i="48"/>
  <c r="L523258" i="48"/>
  <c r="L523259" i="48"/>
  <c r="L523260" i="48"/>
  <c r="L523261" i="48"/>
  <c r="L523262" i="48"/>
  <c r="L523263" i="48"/>
  <c r="L523264" i="48"/>
  <c r="L523265" i="48"/>
  <c r="L523266" i="48"/>
  <c r="L523267" i="48"/>
  <c r="L523268" i="48"/>
  <c r="L523269" i="48"/>
  <c r="L523270" i="48"/>
  <c r="L523271" i="48"/>
  <c r="L523272" i="48"/>
  <c r="L523273" i="48"/>
  <c r="L523274" i="48"/>
  <c r="L523275" i="48"/>
  <c r="L523276" i="48"/>
  <c r="L523277" i="48"/>
  <c r="L523278" i="48"/>
  <c r="L523279" i="48"/>
  <c r="L523280" i="48"/>
  <c r="L523281" i="48"/>
  <c r="L523282" i="48"/>
  <c r="L523283" i="48"/>
  <c r="L523284" i="48"/>
  <c r="L523285" i="48"/>
  <c r="L523286" i="48"/>
  <c r="L523287" i="48"/>
  <c r="L523288" i="48"/>
  <c r="L523289" i="48"/>
  <c r="L523290" i="48"/>
  <c r="L523291" i="48"/>
  <c r="L523292" i="48"/>
  <c r="L523293" i="48"/>
  <c r="L523294" i="48"/>
  <c r="L523295" i="48"/>
  <c r="L523296" i="48"/>
  <c r="L523297" i="48"/>
  <c r="L523298" i="48"/>
  <c r="L523299" i="48"/>
  <c r="L523300" i="48"/>
  <c r="L523301" i="48"/>
  <c r="L523302" i="48"/>
  <c r="L523303" i="48"/>
  <c r="L523304" i="48"/>
  <c r="L523305" i="48"/>
  <c r="L523306" i="48"/>
  <c r="L523307" i="48"/>
  <c r="L523308" i="48"/>
  <c r="L523309" i="48"/>
  <c r="L523310" i="48"/>
  <c r="L523311" i="48"/>
  <c r="L523312" i="48"/>
  <c r="L523313" i="48"/>
  <c r="L523314" i="48"/>
  <c r="L523315" i="48"/>
  <c r="L523316" i="48"/>
  <c r="L523317" i="48"/>
  <c r="L523318" i="48"/>
  <c r="L523319" i="48"/>
  <c r="L523320" i="48"/>
  <c r="L523321" i="48"/>
  <c r="L523322" i="48"/>
  <c r="L523323" i="48"/>
  <c r="L523324" i="48"/>
  <c r="L523325" i="48"/>
  <c r="L523326" i="48"/>
  <c r="L523327" i="48"/>
  <c r="L523328" i="48"/>
  <c r="L523329" i="48"/>
  <c r="L523330" i="48"/>
  <c r="L523331" i="48"/>
  <c r="L523332" i="48"/>
  <c r="L523333" i="48"/>
  <c r="L523334" i="48"/>
  <c r="L523335" i="48"/>
  <c r="L523336" i="48"/>
  <c r="L523337" i="48"/>
  <c r="L523338" i="48"/>
  <c r="L523339" i="48"/>
  <c r="L523340" i="48"/>
  <c r="L523341" i="48"/>
  <c r="L523342" i="48"/>
  <c r="L523343" i="48"/>
  <c r="L523344" i="48"/>
  <c r="L523345" i="48"/>
  <c r="L523346" i="48"/>
  <c r="L523347" i="48"/>
  <c r="L523348" i="48"/>
  <c r="L523349" i="48"/>
  <c r="L523350" i="48"/>
  <c r="L523351" i="48"/>
  <c r="L523352" i="48"/>
  <c r="L523353" i="48"/>
  <c r="L523354" i="48"/>
  <c r="L523355" i="48"/>
  <c r="L523356" i="48"/>
  <c r="L523357" i="48"/>
  <c r="L523358" i="48"/>
  <c r="L523359" i="48"/>
  <c r="L523360" i="48"/>
  <c r="L523361" i="48"/>
  <c r="L523362" i="48"/>
  <c r="L523363" i="48"/>
  <c r="L523364" i="48"/>
  <c r="L523365" i="48"/>
  <c r="L523366" i="48"/>
  <c r="L523367" i="48"/>
  <c r="L523368" i="48"/>
  <c r="L523369" i="48"/>
  <c r="L523370" i="48"/>
  <c r="L523371" i="48"/>
  <c r="L523372" i="48"/>
  <c r="L523373" i="48"/>
  <c r="L523374" i="48"/>
  <c r="L523375" i="48"/>
  <c r="L523376" i="48"/>
  <c r="L523377" i="48"/>
  <c r="L523378" i="48"/>
  <c r="L523379" i="48"/>
  <c r="L523380" i="48"/>
  <c r="L523381" i="48"/>
  <c r="L523382" i="48"/>
  <c r="L523383" i="48"/>
  <c r="L523384" i="48"/>
  <c r="L523385" i="48"/>
  <c r="L523386" i="48"/>
  <c r="L523387" i="48"/>
  <c r="L523388" i="48"/>
  <c r="L523389" i="48"/>
  <c r="L523390" i="48"/>
  <c r="L523391" i="48"/>
  <c r="L523392" i="48"/>
  <c r="L523393" i="48"/>
  <c r="L523394" i="48"/>
  <c r="L523395" i="48"/>
  <c r="L523396" i="48"/>
  <c r="L523397" i="48"/>
  <c r="L523398" i="48"/>
  <c r="L523399" i="48"/>
  <c r="L523400" i="48"/>
  <c r="L523401" i="48"/>
  <c r="L523402" i="48"/>
  <c r="L523403" i="48"/>
  <c r="L523404" i="48"/>
  <c r="L523405" i="48"/>
  <c r="L523406" i="48"/>
  <c r="L523407" i="48"/>
  <c r="L523408" i="48"/>
  <c r="L523409" i="48"/>
  <c r="L523410" i="48"/>
  <c r="L523411" i="48"/>
  <c r="L523412" i="48"/>
  <c r="L523413" i="48"/>
  <c r="L523414" i="48"/>
  <c r="L523415" i="48"/>
  <c r="L523416" i="48"/>
  <c r="L523417" i="48"/>
  <c r="L523418" i="48"/>
  <c r="L523419" i="48"/>
  <c r="L523420" i="48"/>
  <c r="L523421" i="48"/>
  <c r="L523422" i="48"/>
  <c r="L523423" i="48"/>
  <c r="L523424" i="48"/>
  <c r="L523425" i="48"/>
  <c r="L523426" i="48"/>
  <c r="L523427" i="48"/>
  <c r="L523428" i="48"/>
  <c r="L523429" i="48"/>
  <c r="L523430" i="48"/>
  <c r="L523431" i="48"/>
  <c r="L523432" i="48"/>
  <c r="L523433" i="48"/>
  <c r="L523434" i="48"/>
  <c r="L523435" i="48"/>
  <c r="L523436" i="48"/>
  <c r="L523437" i="48"/>
  <c r="L523438" i="48"/>
  <c r="L523439" i="48"/>
  <c r="L523440" i="48"/>
  <c r="L523441" i="48"/>
  <c r="L523442" i="48"/>
  <c r="L523443" i="48"/>
  <c r="L523444" i="48"/>
  <c r="L523445" i="48"/>
  <c r="L523446" i="48"/>
  <c r="L523447" i="48"/>
  <c r="L523448" i="48"/>
  <c r="L523449" i="48"/>
  <c r="L523450" i="48"/>
  <c r="L523451" i="48"/>
  <c r="L523452" i="48"/>
  <c r="L523453" i="48"/>
  <c r="L523454" i="48"/>
  <c r="L523455" i="48"/>
  <c r="L523456" i="48"/>
  <c r="L523457" i="48"/>
  <c r="L523458" i="48"/>
  <c r="L523459" i="48"/>
  <c r="L523460" i="48"/>
  <c r="L523461" i="48"/>
  <c r="L523462" i="48"/>
  <c r="L523463" i="48"/>
  <c r="L523464" i="48"/>
  <c r="L523465" i="48"/>
  <c r="L523466" i="48"/>
  <c r="L523467" i="48"/>
  <c r="L523468" i="48"/>
  <c r="L523469" i="48"/>
  <c r="L523470" i="48"/>
  <c r="L523471" i="48"/>
  <c r="L523472" i="48"/>
  <c r="L523473" i="48"/>
  <c r="L523474" i="48"/>
  <c r="L523475" i="48"/>
  <c r="L523476" i="48"/>
  <c r="L523477" i="48"/>
  <c r="L523478" i="48"/>
  <c r="L523479" i="48"/>
  <c r="L523480" i="48"/>
  <c r="L523481" i="48"/>
  <c r="L523482" i="48"/>
  <c r="L523483" i="48"/>
  <c r="L523484" i="48"/>
  <c r="L523485" i="48"/>
  <c r="L523486" i="48"/>
  <c r="L523487" i="48"/>
  <c r="L523488" i="48"/>
  <c r="L523489" i="48"/>
  <c r="L523490" i="48"/>
  <c r="L523491" i="48"/>
  <c r="L523492" i="48"/>
  <c r="L523493" i="48"/>
  <c r="L523494" i="48"/>
  <c r="L523495" i="48"/>
  <c r="L523496" i="48"/>
  <c r="L523497" i="48"/>
  <c r="L523498" i="48"/>
  <c r="L523499" i="48"/>
  <c r="L523500" i="48"/>
  <c r="L523501" i="48"/>
  <c r="L523502" i="48"/>
  <c r="L523503" i="48"/>
  <c r="L523504" i="48"/>
  <c r="L523505" i="48"/>
  <c r="L523506" i="48"/>
  <c r="L523507" i="48"/>
  <c r="L523508" i="48"/>
  <c r="L523509" i="48"/>
  <c r="L523510" i="48"/>
  <c r="L523511" i="48"/>
  <c r="L523512" i="48"/>
  <c r="L523513" i="48"/>
  <c r="L523514" i="48"/>
  <c r="L523515" i="48"/>
  <c r="L523516" i="48"/>
  <c r="L523517" i="48"/>
  <c r="L523518" i="48"/>
  <c r="L523519" i="48"/>
  <c r="L523520" i="48"/>
  <c r="L523521" i="48"/>
  <c r="L523522" i="48"/>
  <c r="L523523" i="48"/>
  <c r="L523524" i="48"/>
  <c r="L523525" i="48"/>
  <c r="L523526" i="48"/>
  <c r="L523527" i="48"/>
  <c r="L523528" i="48"/>
  <c r="L523529" i="48"/>
  <c r="L523530" i="48"/>
  <c r="L523531" i="48"/>
  <c r="L523532" i="48"/>
  <c r="L523533" i="48"/>
  <c r="L523534" i="48"/>
  <c r="L523535" i="48"/>
  <c r="L523536" i="48"/>
  <c r="L523537" i="48"/>
  <c r="L523538" i="48"/>
  <c r="L523539" i="48"/>
  <c r="L523540" i="48"/>
  <c r="L523541" i="48"/>
  <c r="L523542" i="48"/>
  <c r="L523543" i="48"/>
  <c r="L523544" i="48"/>
  <c r="L523545" i="48"/>
  <c r="L523546" i="48"/>
  <c r="L523547" i="48"/>
  <c r="L523548" i="48"/>
  <c r="L523549" i="48"/>
  <c r="L523550" i="48"/>
  <c r="L523551" i="48"/>
  <c r="L523552" i="48"/>
  <c r="L523553" i="48"/>
  <c r="L523554" i="48"/>
  <c r="L523555" i="48"/>
  <c r="L523556" i="48"/>
  <c r="L523557" i="48"/>
  <c r="L523558" i="48"/>
  <c r="L523559" i="48"/>
  <c r="L523560" i="48"/>
  <c r="L523561" i="48"/>
  <c r="L523562" i="48"/>
  <c r="L523563" i="48"/>
  <c r="L523564" i="48"/>
  <c r="L523565" i="48"/>
  <c r="L523566" i="48"/>
  <c r="L523567" i="48"/>
  <c r="L523568" i="48"/>
  <c r="L523569" i="48"/>
  <c r="L523570" i="48"/>
  <c r="L523571" i="48"/>
  <c r="L523572" i="48"/>
  <c r="L523573" i="48"/>
  <c r="L523574" i="48"/>
  <c r="L523575" i="48"/>
  <c r="L523576" i="48"/>
  <c r="L523577" i="48"/>
  <c r="L523578" i="48"/>
  <c r="L523579" i="48"/>
  <c r="L523580" i="48"/>
  <c r="L523581" i="48"/>
  <c r="L523582" i="48"/>
  <c r="L523583" i="48"/>
  <c r="L523584" i="48"/>
  <c r="L523585" i="48"/>
  <c r="L523586" i="48"/>
  <c r="L523587" i="48"/>
  <c r="L523588" i="48"/>
  <c r="L523589" i="48"/>
  <c r="L523590" i="48"/>
  <c r="L523591" i="48"/>
  <c r="L523592" i="48"/>
  <c r="L523593" i="48"/>
  <c r="L523594" i="48"/>
  <c r="L523595" i="48"/>
  <c r="L523596" i="48"/>
  <c r="L523597" i="48"/>
  <c r="L523598" i="48"/>
  <c r="L523599" i="48"/>
  <c r="L523600" i="48"/>
  <c r="L523601" i="48"/>
  <c r="L523602" i="48"/>
  <c r="L523603" i="48"/>
  <c r="L523604" i="48"/>
  <c r="L523605" i="48"/>
  <c r="L523606" i="48"/>
  <c r="L523607" i="48"/>
  <c r="L523608" i="48"/>
  <c r="L523609" i="48"/>
  <c r="L523610" i="48"/>
  <c r="L523611" i="48"/>
  <c r="L523612" i="48"/>
  <c r="L523613" i="48"/>
  <c r="L523614" i="48"/>
  <c r="L523615" i="48"/>
  <c r="L523616" i="48"/>
  <c r="L523617" i="48"/>
  <c r="L523618" i="48"/>
  <c r="L523619" i="48"/>
  <c r="L523620" i="48"/>
  <c r="L523621" i="48"/>
  <c r="L523622" i="48"/>
  <c r="L523623" i="48"/>
  <c r="L523624" i="48"/>
  <c r="L523625" i="48"/>
  <c r="L523626" i="48"/>
  <c r="L523627" i="48"/>
  <c r="L523628" i="48"/>
  <c r="L523629" i="48"/>
  <c r="L523630" i="48"/>
  <c r="L523631" i="48"/>
  <c r="L523632" i="48"/>
  <c r="L523633" i="48"/>
  <c r="L523634" i="48"/>
  <c r="L523635" i="48"/>
  <c r="L523636" i="48"/>
  <c r="L523637" i="48"/>
  <c r="L523638" i="48"/>
  <c r="L523639" i="48"/>
  <c r="L523640" i="48"/>
  <c r="L523641" i="48"/>
  <c r="L523642" i="48"/>
  <c r="L523643" i="48"/>
  <c r="L523644" i="48"/>
  <c r="L523645" i="48"/>
  <c r="L523646" i="48"/>
  <c r="L523647" i="48"/>
  <c r="L523648" i="48"/>
  <c r="L523649" i="48"/>
  <c r="L523650" i="48"/>
  <c r="L523651" i="48"/>
  <c r="L523652" i="48"/>
  <c r="L523653" i="48"/>
  <c r="L523654" i="48"/>
  <c r="L523655" i="48"/>
  <c r="L523656" i="48"/>
  <c r="L523657" i="48"/>
  <c r="L523658" i="48"/>
  <c r="L523659" i="48"/>
  <c r="L523660" i="48"/>
  <c r="L523661" i="48"/>
  <c r="L523662" i="48"/>
  <c r="L523663" i="48"/>
  <c r="L523664" i="48"/>
  <c r="L523665" i="48"/>
  <c r="L523666" i="48"/>
  <c r="L523667" i="48"/>
  <c r="L523668" i="48"/>
  <c r="L523669" i="48"/>
  <c r="L523670" i="48"/>
  <c r="L523671" i="48"/>
  <c r="L523672" i="48"/>
  <c r="L523673" i="48"/>
  <c r="L523674" i="48"/>
  <c r="L523675" i="48"/>
  <c r="L523676" i="48"/>
  <c r="L523677" i="48"/>
  <c r="L523678" i="48"/>
  <c r="L523679" i="48"/>
  <c r="L523680" i="48"/>
  <c r="L523681" i="48"/>
  <c r="L523682" i="48"/>
  <c r="L523683" i="48"/>
  <c r="L523684" i="48"/>
  <c r="L523685" i="48"/>
  <c r="L523686" i="48"/>
  <c r="L523687" i="48"/>
  <c r="L523688" i="48"/>
  <c r="L523689" i="48"/>
  <c r="L523690" i="48"/>
  <c r="L523691" i="48"/>
  <c r="L523692" i="48"/>
  <c r="L523693" i="48"/>
  <c r="L523694" i="48"/>
  <c r="L523695" i="48"/>
  <c r="L523696" i="48"/>
  <c r="L523697" i="48"/>
  <c r="L523698" i="48"/>
  <c r="L523699" i="48"/>
  <c r="L523700" i="48"/>
  <c r="L523701" i="48"/>
  <c r="L523702" i="48"/>
  <c r="L523703" i="48"/>
  <c r="L523704" i="48"/>
  <c r="L523705" i="48"/>
  <c r="L523706" i="48"/>
  <c r="L523707" i="48"/>
  <c r="L523708" i="48"/>
  <c r="L523709" i="48"/>
  <c r="L523710" i="48"/>
  <c r="L523711" i="48"/>
  <c r="L523712" i="48"/>
  <c r="L523713" i="48"/>
  <c r="L523714" i="48"/>
  <c r="L523715" i="48"/>
  <c r="L523716" i="48"/>
  <c r="L523717" i="48"/>
  <c r="L523718" i="48"/>
  <c r="L523719" i="48"/>
  <c r="L523720" i="48"/>
  <c r="L523721" i="48"/>
  <c r="L523722" i="48"/>
  <c r="L523723" i="48"/>
  <c r="L523724" i="48"/>
  <c r="L523725" i="48"/>
  <c r="L523726" i="48"/>
  <c r="L523727" i="48"/>
  <c r="L523728" i="48"/>
  <c r="L523729" i="48"/>
  <c r="L523730" i="48"/>
  <c r="L523731" i="48"/>
  <c r="L523732" i="48"/>
  <c r="L523733" i="48"/>
  <c r="L523734" i="48"/>
  <c r="L523735" i="48"/>
  <c r="L523736" i="48"/>
  <c r="L523737" i="48"/>
  <c r="L523738" i="48"/>
  <c r="L523739" i="48"/>
  <c r="L523740" i="48"/>
  <c r="L523741" i="48"/>
  <c r="L523742" i="48"/>
  <c r="L523743" i="48"/>
  <c r="L523744" i="48"/>
  <c r="L523745" i="48"/>
  <c r="L523746" i="48"/>
  <c r="L523747" i="48"/>
  <c r="L523748" i="48"/>
  <c r="L523749" i="48"/>
  <c r="L523750" i="48"/>
  <c r="L523751" i="48"/>
  <c r="L523752" i="48"/>
  <c r="L523753" i="48"/>
  <c r="L523754" i="48"/>
  <c r="L523755" i="48"/>
  <c r="L523756" i="48"/>
  <c r="L523757" i="48"/>
  <c r="L523758" i="48"/>
  <c r="L523759" i="48"/>
  <c r="L523760" i="48"/>
  <c r="L523761" i="48"/>
  <c r="L523762" i="48"/>
  <c r="L523763" i="48"/>
  <c r="L523764" i="48"/>
  <c r="L523765" i="48"/>
  <c r="L523766" i="48"/>
  <c r="L523767" i="48"/>
  <c r="L523768" i="48"/>
  <c r="L523769" i="48"/>
  <c r="L523770" i="48"/>
  <c r="L523771" i="48"/>
  <c r="L523772" i="48"/>
  <c r="L523773" i="48"/>
  <c r="L523774" i="48"/>
  <c r="L523775" i="48"/>
  <c r="L523776" i="48"/>
  <c r="L523777" i="48"/>
  <c r="L523778" i="48"/>
  <c r="L523779" i="48"/>
  <c r="L523780" i="48"/>
  <c r="L523781" i="48"/>
  <c r="L523782" i="48"/>
  <c r="L523783" i="48"/>
  <c r="L523784" i="48"/>
  <c r="L523785" i="48"/>
  <c r="L523786" i="48"/>
  <c r="L523787" i="48"/>
  <c r="L523788" i="48"/>
  <c r="L523789" i="48"/>
  <c r="L523790" i="48"/>
  <c r="L523791" i="48"/>
  <c r="L523792" i="48"/>
  <c r="L523793" i="48"/>
  <c r="L523794" i="48"/>
  <c r="L523795" i="48"/>
  <c r="L523796" i="48"/>
  <c r="L523797" i="48"/>
  <c r="L523798" i="48"/>
  <c r="L523799" i="48"/>
  <c r="L523800" i="48"/>
  <c r="L523801" i="48"/>
  <c r="L523802" i="48"/>
  <c r="L523803" i="48"/>
  <c r="L523804" i="48"/>
  <c r="L523805" i="48"/>
  <c r="L523806" i="48"/>
  <c r="L523807" i="48"/>
  <c r="L523808" i="48"/>
  <c r="L523809" i="48"/>
  <c r="L523810" i="48"/>
  <c r="L523811" i="48"/>
  <c r="L523812" i="48"/>
  <c r="L523813" i="48"/>
  <c r="L523814" i="48"/>
  <c r="L523815" i="48"/>
  <c r="L523816" i="48"/>
  <c r="L523817" i="48"/>
  <c r="L523818" i="48"/>
  <c r="L523819" i="48"/>
  <c r="L523820" i="48"/>
  <c r="L523821" i="48"/>
  <c r="L523822" i="48"/>
  <c r="L523823" i="48"/>
  <c r="L523824" i="48"/>
  <c r="L523825" i="48"/>
  <c r="L523826" i="48"/>
  <c r="L523827" i="48"/>
  <c r="L523828" i="48"/>
  <c r="L523829" i="48"/>
  <c r="L523830" i="48"/>
  <c r="L523831" i="48"/>
  <c r="L523832" i="48"/>
  <c r="L523833" i="48"/>
  <c r="L523834" i="48"/>
  <c r="L523835" i="48"/>
  <c r="L523836" i="48"/>
  <c r="L523837" i="48"/>
  <c r="L523838" i="48"/>
  <c r="L523839" i="48"/>
  <c r="L523840" i="48"/>
  <c r="L523841" i="48"/>
  <c r="L523842" i="48"/>
  <c r="L523843" i="48"/>
  <c r="L523844" i="48"/>
  <c r="L523845" i="48"/>
  <c r="L523846" i="48"/>
  <c r="L523847" i="48"/>
  <c r="L523848" i="48"/>
  <c r="L523849" i="48"/>
  <c r="L523850" i="48"/>
  <c r="L523851" i="48"/>
  <c r="L523852" i="48"/>
  <c r="L523853" i="48"/>
  <c r="L523854" i="48"/>
  <c r="L523855" i="48"/>
  <c r="L523856" i="48"/>
  <c r="L523857" i="48"/>
  <c r="L523858" i="48"/>
  <c r="L523859" i="48"/>
  <c r="L523860" i="48"/>
  <c r="L523861" i="48"/>
  <c r="L523862" i="48"/>
  <c r="L523863" i="48"/>
  <c r="L523864" i="48"/>
  <c r="L523865" i="48"/>
  <c r="L523866" i="48"/>
  <c r="L523867" i="48"/>
  <c r="L523868" i="48"/>
  <c r="L523869" i="48"/>
  <c r="L523870" i="48"/>
  <c r="L523871" i="48"/>
  <c r="L523872" i="48"/>
  <c r="L523873" i="48"/>
  <c r="L523874" i="48"/>
  <c r="L523875" i="48"/>
  <c r="L523876" i="48"/>
  <c r="L523877" i="48"/>
  <c r="L523878" i="48"/>
  <c r="L523879" i="48"/>
  <c r="L523880" i="48"/>
  <c r="L523881" i="48"/>
  <c r="L523882" i="48"/>
  <c r="L523883" i="48"/>
  <c r="L523884" i="48"/>
  <c r="L523885" i="48"/>
  <c r="L523886" i="48"/>
  <c r="L523887" i="48"/>
  <c r="L523888" i="48"/>
  <c r="L523889" i="48"/>
  <c r="L523890" i="48"/>
  <c r="L523891" i="48"/>
  <c r="L523892" i="48"/>
  <c r="L523893" i="48"/>
  <c r="L523894" i="48"/>
  <c r="L523895" i="48"/>
  <c r="L523896" i="48"/>
  <c r="L523897" i="48"/>
  <c r="L523898" i="48"/>
  <c r="L523899" i="48"/>
  <c r="L523900" i="48"/>
  <c r="L523901" i="48"/>
  <c r="L523902" i="48"/>
  <c r="L523903" i="48"/>
  <c r="L523904" i="48"/>
  <c r="L523905" i="48"/>
  <c r="L523906" i="48"/>
  <c r="L523907" i="48"/>
  <c r="L523908" i="48"/>
  <c r="L523909" i="48"/>
  <c r="L523910" i="48"/>
  <c r="L523911" i="48"/>
  <c r="L523912" i="48"/>
  <c r="L523913" i="48"/>
  <c r="L523914" i="48"/>
  <c r="L523915" i="48"/>
  <c r="L523916" i="48"/>
  <c r="L523917" i="48"/>
  <c r="L523918" i="48"/>
  <c r="L523919" i="48"/>
  <c r="L523920" i="48"/>
  <c r="L523921" i="48"/>
  <c r="L523922" i="48"/>
  <c r="L523923" i="48"/>
  <c r="L523924" i="48"/>
  <c r="L523925" i="48"/>
  <c r="L523926" i="48"/>
  <c r="L523927" i="48"/>
  <c r="L523928" i="48"/>
  <c r="L523929" i="48"/>
  <c r="L523930" i="48"/>
  <c r="L523931" i="48"/>
  <c r="L523932" i="48"/>
  <c r="L523933" i="48"/>
  <c r="L523934" i="48"/>
  <c r="L523935" i="48"/>
  <c r="L523936" i="48"/>
  <c r="L523937" i="48"/>
  <c r="L523938" i="48"/>
  <c r="L523939" i="48"/>
  <c r="L523940" i="48"/>
  <c r="L523941" i="48"/>
  <c r="L523942" i="48"/>
  <c r="L523943" i="48"/>
  <c r="L523944" i="48"/>
  <c r="L523945" i="48"/>
  <c r="L523946" i="48"/>
  <c r="L523947" i="48"/>
  <c r="L523948" i="48"/>
  <c r="L523949" i="48"/>
  <c r="L523950" i="48"/>
  <c r="L523951" i="48"/>
  <c r="L523952" i="48"/>
  <c r="L523953" i="48"/>
  <c r="L523954" i="48"/>
  <c r="L523955" i="48"/>
  <c r="L523956" i="48"/>
  <c r="L523957" i="48"/>
  <c r="L523958" i="48"/>
  <c r="L523959" i="48"/>
  <c r="L523960" i="48"/>
  <c r="L523961" i="48"/>
  <c r="L523962" i="48"/>
  <c r="L523963" i="48"/>
  <c r="L523964" i="48"/>
  <c r="L523965" i="48"/>
  <c r="L523966" i="48"/>
  <c r="L523967" i="48"/>
  <c r="L523968" i="48"/>
  <c r="L523969" i="48"/>
  <c r="L523970" i="48"/>
  <c r="L523971" i="48"/>
  <c r="L523972" i="48"/>
  <c r="L523973" i="48"/>
  <c r="L523974" i="48"/>
  <c r="L523975" i="48"/>
  <c r="L523976" i="48"/>
  <c r="L523977" i="48"/>
  <c r="L523978" i="48"/>
  <c r="L523979" i="48"/>
  <c r="L523980" i="48"/>
  <c r="L523981" i="48"/>
  <c r="L523982" i="48"/>
  <c r="L523983" i="48"/>
  <c r="L523984" i="48"/>
  <c r="L523985" i="48"/>
  <c r="L523986" i="48"/>
  <c r="L523987" i="48"/>
  <c r="L523988" i="48"/>
  <c r="L523989" i="48"/>
  <c r="L523990" i="48"/>
  <c r="L523991" i="48"/>
  <c r="L523992" i="48"/>
  <c r="L523993" i="48"/>
  <c r="L523994" i="48"/>
  <c r="L523995" i="48"/>
  <c r="L523996" i="48"/>
  <c r="L523997" i="48"/>
  <c r="L523998" i="48"/>
  <c r="L523999" i="48"/>
  <c r="L524000" i="48"/>
  <c r="L524001" i="48"/>
  <c r="L524002" i="48"/>
  <c r="L524003" i="48"/>
  <c r="L524004" i="48"/>
  <c r="L524005" i="48"/>
  <c r="L524006" i="48"/>
  <c r="L524007" i="48"/>
  <c r="L524008" i="48"/>
  <c r="L524009" i="48"/>
  <c r="L524010" i="48"/>
  <c r="L524011" i="48"/>
  <c r="L524012" i="48"/>
  <c r="L524013" i="48"/>
  <c r="L524014" i="48"/>
  <c r="L524015" i="48"/>
  <c r="L524016" i="48"/>
  <c r="L524017" i="48"/>
  <c r="L524018" i="48"/>
  <c r="L524019" i="48"/>
  <c r="L524020" i="48"/>
  <c r="L524021" i="48"/>
  <c r="L524022" i="48"/>
  <c r="L524023" i="48"/>
  <c r="L524024" i="48"/>
  <c r="L524025" i="48"/>
  <c r="L524026" i="48"/>
  <c r="L524027" i="48"/>
  <c r="L524028" i="48"/>
  <c r="L524029" i="48"/>
  <c r="L524030" i="48"/>
  <c r="L524031" i="48"/>
  <c r="L524032" i="48"/>
  <c r="L524033" i="48"/>
  <c r="L524034" i="48"/>
  <c r="L524035" i="48"/>
  <c r="L524036" i="48"/>
  <c r="L524037" i="48"/>
  <c r="L524038" i="48"/>
  <c r="L524039" i="48"/>
  <c r="L524040" i="48"/>
  <c r="L524041" i="48"/>
  <c r="L524042" i="48"/>
  <c r="L524043" i="48"/>
  <c r="L524044" i="48"/>
  <c r="L524045" i="48"/>
  <c r="L524046" i="48"/>
  <c r="L524047" i="48"/>
  <c r="L524048" i="48"/>
  <c r="L524049" i="48"/>
  <c r="L524050" i="48"/>
  <c r="L524051" i="48"/>
  <c r="L524052" i="48"/>
  <c r="L524053" i="48"/>
  <c r="L524054" i="48"/>
  <c r="L524055" i="48"/>
  <c r="L524056" i="48"/>
  <c r="L524057" i="48"/>
  <c r="L524058" i="48"/>
  <c r="L524059" i="48"/>
  <c r="L524060" i="48"/>
  <c r="L524061" i="48"/>
  <c r="L524062" i="48"/>
  <c r="L524063" i="48"/>
  <c r="L524064" i="48"/>
  <c r="L524065" i="48"/>
  <c r="L524066" i="48"/>
  <c r="L524067" i="48"/>
  <c r="L524068" i="48"/>
  <c r="L524069" i="48"/>
  <c r="L524070" i="48"/>
  <c r="L524071" i="48"/>
  <c r="L524072" i="48"/>
  <c r="L524073" i="48"/>
  <c r="L524074" i="48"/>
  <c r="L524075" i="48"/>
  <c r="L524076" i="48"/>
  <c r="L524077" i="48"/>
  <c r="L524078" i="48"/>
  <c r="L524079" i="48"/>
  <c r="L524080" i="48"/>
  <c r="L524081" i="48"/>
  <c r="L524082" i="48"/>
  <c r="L524083" i="48"/>
  <c r="L524084" i="48"/>
  <c r="L524085" i="48"/>
  <c r="L524086" i="48"/>
  <c r="L524087" i="48"/>
  <c r="L524088" i="48"/>
  <c r="L524089" i="48"/>
  <c r="L524090" i="48"/>
  <c r="L524091" i="48"/>
  <c r="L524092" i="48"/>
  <c r="L524093" i="48"/>
  <c r="L524094" i="48"/>
  <c r="L524095" i="48"/>
  <c r="L524096" i="48"/>
  <c r="L524097" i="48"/>
  <c r="L524098" i="48"/>
  <c r="L524099" i="48"/>
  <c r="L524100" i="48"/>
  <c r="L524101" i="48"/>
  <c r="L524102" i="48"/>
  <c r="L524103" i="48"/>
  <c r="L524104" i="48"/>
  <c r="L524105" i="48"/>
  <c r="L524106" i="48"/>
  <c r="L524107" i="48"/>
  <c r="L524108" i="48"/>
  <c r="L524109" i="48"/>
  <c r="L524110" i="48"/>
  <c r="L524111" i="48"/>
  <c r="L524112" i="48"/>
  <c r="L524113" i="48"/>
  <c r="L524114" i="48"/>
  <c r="L524115" i="48"/>
  <c r="L524116" i="48"/>
  <c r="L524117" i="48"/>
  <c r="L524118" i="48"/>
  <c r="L524119" i="48"/>
  <c r="L524120" i="48"/>
  <c r="L524121" i="48"/>
  <c r="L524122" i="48"/>
  <c r="L524123" i="48"/>
  <c r="L524124" i="48"/>
  <c r="L524125" i="48"/>
  <c r="L524126" i="48"/>
  <c r="L524127" i="48"/>
  <c r="L524128" i="48"/>
  <c r="L524129" i="48"/>
  <c r="L524130" i="48"/>
  <c r="L524131" i="48"/>
  <c r="L524132" i="48"/>
  <c r="L524133" i="48"/>
  <c r="L524134" i="48"/>
  <c r="L524135" i="48"/>
  <c r="L524136" i="48"/>
  <c r="L524137" i="48"/>
  <c r="L524138" i="48"/>
  <c r="L524139" i="48"/>
  <c r="L524140" i="48"/>
  <c r="L524141" i="48"/>
  <c r="L524142" i="48"/>
  <c r="L524143" i="48"/>
  <c r="L524144" i="48"/>
  <c r="L524145" i="48"/>
  <c r="L524146" i="48"/>
  <c r="L524147" i="48"/>
  <c r="L524148" i="48"/>
  <c r="L524149" i="48"/>
  <c r="L524150" i="48"/>
  <c r="L524151" i="48"/>
  <c r="L524152" i="48"/>
  <c r="L524153" i="48"/>
  <c r="L524154" i="48"/>
  <c r="L524155" i="48"/>
  <c r="L524156" i="48"/>
  <c r="L524157" i="48"/>
  <c r="L524158" i="48"/>
  <c r="L524159" i="48"/>
  <c r="L524160" i="48"/>
  <c r="L524161" i="48"/>
  <c r="L524162" i="48"/>
  <c r="L524163" i="48"/>
  <c r="L524164" i="48"/>
  <c r="L524165" i="48"/>
  <c r="L524166" i="48"/>
  <c r="L524167" i="48"/>
  <c r="L524168" i="48"/>
  <c r="L524169" i="48"/>
  <c r="L524170" i="48"/>
  <c r="L524171" i="48"/>
  <c r="L524172" i="48"/>
  <c r="L524173" i="48"/>
  <c r="L524174" i="48"/>
  <c r="L524175" i="48"/>
  <c r="L524176" i="48"/>
  <c r="L524177" i="48"/>
  <c r="L524178" i="48"/>
  <c r="L524179" i="48"/>
  <c r="L524180" i="48"/>
  <c r="L524181" i="48"/>
  <c r="L524182" i="48"/>
  <c r="L524183" i="48"/>
  <c r="L524184" i="48"/>
  <c r="L524185" i="48"/>
  <c r="L524186" i="48"/>
  <c r="L524187" i="48"/>
  <c r="L524188" i="48"/>
  <c r="L524189" i="48"/>
  <c r="L524190" i="48"/>
  <c r="L524191" i="48"/>
  <c r="L524192" i="48"/>
  <c r="L524193" i="48"/>
  <c r="L524194" i="48"/>
  <c r="L524195" i="48"/>
  <c r="L524196" i="48"/>
  <c r="L524197" i="48"/>
  <c r="L524198" i="48"/>
  <c r="L524199" i="48"/>
  <c r="L524200" i="48"/>
  <c r="L524201" i="48"/>
  <c r="L524202" i="48"/>
  <c r="L524203" i="48"/>
  <c r="L524204" i="48"/>
  <c r="L524205" i="48"/>
  <c r="L524206" i="48"/>
  <c r="L524207" i="48"/>
  <c r="L524208" i="48"/>
  <c r="L524209" i="48"/>
  <c r="L524210" i="48"/>
  <c r="L524211" i="48"/>
  <c r="L524212" i="48"/>
  <c r="L524213" i="48"/>
  <c r="L524214" i="48"/>
  <c r="L524215" i="48"/>
  <c r="L524216" i="48"/>
  <c r="L524217" i="48"/>
  <c r="L524218" i="48"/>
  <c r="L524219" i="48"/>
  <c r="L524220" i="48"/>
  <c r="L524221" i="48"/>
  <c r="L524222" i="48"/>
  <c r="L524223" i="48"/>
  <c r="L524224" i="48"/>
  <c r="L524225" i="48"/>
  <c r="L524226" i="48"/>
  <c r="L524227" i="48"/>
  <c r="L524228" i="48"/>
  <c r="L524229" i="48"/>
  <c r="L524230" i="48"/>
  <c r="L524231" i="48"/>
  <c r="L524232" i="48"/>
  <c r="L524233" i="48"/>
  <c r="L524234" i="48"/>
  <c r="L524235" i="48"/>
  <c r="L524236" i="48"/>
  <c r="L524237" i="48"/>
  <c r="L524238" i="48"/>
  <c r="L524239" i="48"/>
  <c r="L524240" i="48"/>
  <c r="L524241" i="48"/>
  <c r="L524242" i="48"/>
  <c r="L524243" i="48"/>
  <c r="L524244" i="48"/>
  <c r="L524245" i="48"/>
  <c r="L524246" i="48"/>
  <c r="L524247" i="48"/>
  <c r="L524248" i="48"/>
  <c r="L524249" i="48"/>
  <c r="L524250" i="48"/>
  <c r="L524251" i="48"/>
  <c r="L524252" i="48"/>
  <c r="L524253" i="48"/>
  <c r="L524254" i="48"/>
  <c r="L524255" i="48"/>
  <c r="L524256" i="48"/>
  <c r="L524257" i="48"/>
  <c r="L524258" i="48"/>
  <c r="L524259" i="48"/>
  <c r="L524260" i="48"/>
  <c r="L524261" i="48"/>
  <c r="L524262" i="48"/>
  <c r="L524263" i="48"/>
  <c r="L524264" i="48"/>
  <c r="L524265" i="48"/>
  <c r="L524266" i="48"/>
  <c r="L524267" i="48"/>
  <c r="L524268" i="48"/>
  <c r="L524269" i="48"/>
  <c r="L524270" i="48"/>
  <c r="L524271" i="48"/>
  <c r="L524272" i="48"/>
  <c r="L524273" i="48"/>
  <c r="L524274" i="48"/>
  <c r="L524275" i="48"/>
  <c r="L524276" i="48"/>
  <c r="L524277" i="48"/>
  <c r="L524278" i="48"/>
  <c r="L524279" i="48"/>
  <c r="L524280" i="48"/>
  <c r="L524281" i="48"/>
  <c r="L524282" i="48"/>
  <c r="L524283" i="48"/>
  <c r="L524284" i="48"/>
  <c r="L524285" i="48"/>
  <c r="L524286" i="48"/>
  <c r="L524287" i="48"/>
  <c r="L524288" i="48"/>
  <c r="L524289" i="48"/>
  <c r="L524290" i="48"/>
  <c r="L524291" i="48"/>
  <c r="L524292" i="48"/>
  <c r="L524293" i="48"/>
  <c r="L524294" i="48"/>
  <c r="L524295" i="48"/>
  <c r="L524296" i="48"/>
  <c r="L524297" i="48"/>
  <c r="L524298" i="48"/>
  <c r="L524299" i="48"/>
  <c r="L524300" i="48"/>
  <c r="L524301" i="48"/>
  <c r="L524302" i="48"/>
  <c r="L524303" i="48"/>
  <c r="L524304" i="48"/>
  <c r="L524305" i="48"/>
  <c r="L524306" i="48"/>
  <c r="L524307" i="48"/>
  <c r="L524308" i="48"/>
  <c r="L524309" i="48"/>
  <c r="L524310" i="48"/>
  <c r="L524311" i="48"/>
  <c r="L524312" i="48"/>
  <c r="L524313" i="48"/>
  <c r="L524314" i="48"/>
  <c r="L524315" i="48"/>
  <c r="L524316" i="48"/>
  <c r="L524317" i="48"/>
  <c r="L524318" i="48"/>
  <c r="L524319" i="48"/>
  <c r="L524320" i="48"/>
  <c r="L524321" i="48"/>
  <c r="L524322" i="48"/>
  <c r="L524323" i="48"/>
  <c r="L524324" i="48"/>
  <c r="L524325" i="48"/>
  <c r="L524326" i="48"/>
  <c r="L524327" i="48"/>
  <c r="L524328" i="48"/>
  <c r="L524329" i="48"/>
  <c r="L524330" i="48"/>
  <c r="L524331" i="48"/>
  <c r="L524332" i="48"/>
  <c r="L524333" i="48"/>
  <c r="L524334" i="48"/>
  <c r="L524335" i="48"/>
  <c r="L524336" i="48"/>
  <c r="L524337" i="48"/>
  <c r="L524338" i="48"/>
  <c r="L524339" i="48"/>
  <c r="L524340" i="48"/>
  <c r="L524341" i="48"/>
  <c r="L524342" i="48"/>
  <c r="L524343" i="48"/>
  <c r="L524344" i="48"/>
  <c r="L524345" i="48"/>
  <c r="L524346" i="48"/>
  <c r="L524347" i="48"/>
  <c r="L524348" i="48"/>
  <c r="L524349" i="48"/>
  <c r="L524350" i="48"/>
  <c r="L524351" i="48"/>
  <c r="L524352" i="48"/>
  <c r="L524353" i="48"/>
  <c r="L524354" i="48"/>
  <c r="L524355" i="48"/>
  <c r="L524356" i="48"/>
  <c r="L524357" i="48"/>
  <c r="L524358" i="48"/>
  <c r="L524359" i="48"/>
  <c r="L524360" i="48"/>
  <c r="L524361" i="48"/>
  <c r="L524362" i="48"/>
  <c r="L524363" i="48"/>
  <c r="L524364" i="48"/>
  <c r="L524365" i="48"/>
  <c r="L524366" i="48"/>
  <c r="L524367" i="48"/>
  <c r="L524368" i="48"/>
  <c r="L524369" i="48"/>
  <c r="L524370" i="48"/>
  <c r="L524371" i="48"/>
  <c r="L524372" i="48"/>
  <c r="L524373" i="48"/>
  <c r="L524374" i="48"/>
  <c r="L524375" i="48"/>
  <c r="L524376" i="48"/>
  <c r="L524377" i="48"/>
  <c r="L524378" i="48"/>
  <c r="L524379" i="48"/>
  <c r="L524380" i="48"/>
  <c r="L524381" i="48"/>
  <c r="L524382" i="48"/>
  <c r="L524383" i="48"/>
  <c r="L524384" i="48"/>
  <c r="L524385" i="48"/>
  <c r="L524386" i="48"/>
  <c r="L524387" i="48"/>
  <c r="L524388" i="48"/>
  <c r="L524389" i="48"/>
  <c r="L524390" i="48"/>
  <c r="L524391" i="48"/>
  <c r="L524392" i="48"/>
  <c r="L524393" i="48"/>
  <c r="L524394" i="48"/>
  <c r="L524395" i="48"/>
  <c r="L524396" i="48"/>
  <c r="L524397" i="48"/>
  <c r="L524398" i="48"/>
  <c r="L524399" i="48"/>
  <c r="L524400" i="48"/>
  <c r="L524401" i="48"/>
  <c r="L524402" i="48"/>
  <c r="L524403" i="48"/>
  <c r="L524404" i="48"/>
  <c r="L524405" i="48"/>
  <c r="L524406" i="48"/>
  <c r="L524407" i="48"/>
  <c r="L524408" i="48"/>
  <c r="L524409" i="48"/>
  <c r="L524410" i="48"/>
  <c r="L524411" i="48"/>
  <c r="L524412" i="48"/>
  <c r="L524413" i="48"/>
  <c r="L524414" i="48"/>
  <c r="L524415" i="48"/>
  <c r="L524416" i="48"/>
  <c r="L524417" i="48"/>
  <c r="L524418" i="48"/>
  <c r="L524419" i="48"/>
  <c r="L524420" i="48"/>
  <c r="L524421" i="48"/>
  <c r="L524422" i="48"/>
  <c r="L524423" i="48"/>
  <c r="L524424" i="48"/>
  <c r="L524425" i="48"/>
  <c r="L524426" i="48"/>
  <c r="L524427" i="48"/>
  <c r="L524428" i="48"/>
  <c r="L524429" i="48"/>
  <c r="L524430" i="48"/>
  <c r="L524431" i="48"/>
  <c r="L524432" i="48"/>
  <c r="L524433" i="48"/>
  <c r="L524434" i="48"/>
  <c r="L524435" i="48"/>
  <c r="L524436" i="48"/>
  <c r="L524437" i="48"/>
  <c r="L524438" i="48"/>
  <c r="L524439" i="48"/>
  <c r="L524440" i="48"/>
  <c r="L524441" i="48"/>
  <c r="L524442" i="48"/>
  <c r="L524443" i="48"/>
  <c r="L524444" i="48"/>
  <c r="L524445" i="48"/>
  <c r="L524446" i="48"/>
  <c r="L524447" i="48"/>
  <c r="L524448" i="48"/>
  <c r="L524449" i="48"/>
  <c r="L524450" i="48"/>
  <c r="L524451" i="48"/>
  <c r="L524452" i="48"/>
  <c r="L524453" i="48"/>
  <c r="L524454" i="48"/>
  <c r="L524455" i="48"/>
  <c r="L524456" i="48"/>
  <c r="L524457" i="48"/>
  <c r="L524458" i="48"/>
  <c r="L524459" i="48"/>
  <c r="L524460" i="48"/>
  <c r="L524461" i="48"/>
  <c r="L524462" i="48"/>
  <c r="L524463" i="48"/>
  <c r="L524464" i="48"/>
  <c r="L524465" i="48"/>
  <c r="L524466" i="48"/>
  <c r="L524467" i="48"/>
  <c r="L524468" i="48"/>
  <c r="L524469" i="48"/>
  <c r="L524470" i="48"/>
  <c r="L524471" i="48"/>
  <c r="L524472" i="48"/>
  <c r="L524473" i="48"/>
  <c r="L524474" i="48"/>
  <c r="L524475" i="48"/>
  <c r="L524476" i="48"/>
  <c r="L524477" i="48"/>
  <c r="L524478" i="48"/>
  <c r="L524479" i="48"/>
  <c r="L524480" i="48"/>
  <c r="L524481" i="48"/>
  <c r="L524482" i="48"/>
  <c r="L524483" i="48"/>
  <c r="L524484" i="48"/>
  <c r="L524485" i="48"/>
  <c r="L524486" i="48"/>
  <c r="L524487" i="48"/>
  <c r="L524488" i="48"/>
  <c r="L524489" i="48"/>
  <c r="L524490" i="48"/>
  <c r="L524491" i="48"/>
  <c r="L524492" i="48"/>
  <c r="L524493" i="48"/>
  <c r="L524494" i="48"/>
  <c r="L524495" i="48"/>
  <c r="L524496" i="48"/>
  <c r="L524497" i="48"/>
  <c r="L524498" i="48"/>
  <c r="L524499" i="48"/>
  <c r="L524500" i="48"/>
  <c r="L524501" i="48"/>
  <c r="L524502" i="48"/>
  <c r="L524503" i="48"/>
  <c r="L524504" i="48"/>
  <c r="L524505" i="48"/>
  <c r="L524506" i="48"/>
  <c r="L524507" i="48"/>
  <c r="L524508" i="48"/>
  <c r="L524509" i="48"/>
  <c r="L524510" i="48"/>
  <c r="L524511" i="48"/>
  <c r="L524512" i="48"/>
  <c r="L524513" i="48"/>
  <c r="L524514" i="48"/>
  <c r="L524515" i="48"/>
  <c r="L524516" i="48"/>
  <c r="L524517" i="48"/>
  <c r="L524518" i="48"/>
  <c r="L524519" i="48"/>
  <c r="L524520" i="48"/>
  <c r="L524521" i="48"/>
  <c r="L524522" i="48"/>
  <c r="L524523" i="48"/>
  <c r="L524524" i="48"/>
  <c r="L524525" i="48"/>
  <c r="L524526" i="48"/>
  <c r="L524527" i="48"/>
  <c r="L524528" i="48"/>
  <c r="L524529" i="48"/>
  <c r="L524530" i="48"/>
  <c r="L524531" i="48"/>
  <c r="L524532" i="48"/>
  <c r="L524533" i="48"/>
  <c r="L524534" i="48"/>
  <c r="L524535" i="48"/>
  <c r="L524536" i="48"/>
  <c r="L524537" i="48"/>
  <c r="L524538" i="48"/>
  <c r="L524539" i="48"/>
  <c r="L524540" i="48"/>
  <c r="L524541" i="48"/>
  <c r="L524542" i="48"/>
  <c r="L524543" i="48"/>
  <c r="L524544" i="48"/>
  <c r="L524545" i="48"/>
  <c r="L524546" i="48"/>
  <c r="L524547" i="48"/>
  <c r="L524548" i="48"/>
  <c r="L524549" i="48"/>
  <c r="L524550" i="48"/>
  <c r="L524551" i="48"/>
  <c r="L524552" i="48"/>
  <c r="L524553" i="48"/>
  <c r="L524554" i="48"/>
  <c r="L524555" i="48"/>
  <c r="L524556" i="48"/>
  <c r="L524557" i="48"/>
  <c r="L524558" i="48"/>
  <c r="L524559" i="48"/>
  <c r="L524560" i="48"/>
  <c r="L524561" i="48"/>
  <c r="L524562" i="48"/>
  <c r="L524563" i="48"/>
  <c r="L524564" i="48"/>
  <c r="L524565" i="48"/>
  <c r="L524566" i="48"/>
  <c r="L524567" i="48"/>
  <c r="L524568" i="48"/>
  <c r="L524569" i="48"/>
  <c r="L524570" i="48"/>
  <c r="L524571" i="48"/>
  <c r="L524572" i="48"/>
  <c r="L524573" i="48"/>
  <c r="L524574" i="48"/>
  <c r="L524575" i="48"/>
  <c r="L524576" i="48"/>
  <c r="L524577" i="48"/>
  <c r="L524578" i="48"/>
  <c r="L524579" i="48"/>
  <c r="L524580" i="48"/>
  <c r="L524581" i="48"/>
  <c r="L524582" i="48"/>
  <c r="L524583" i="48"/>
  <c r="L524584" i="48"/>
  <c r="L524585" i="48"/>
  <c r="L524586" i="48"/>
  <c r="L524587" i="48"/>
  <c r="L524588" i="48"/>
  <c r="L524589" i="48"/>
  <c r="L524590" i="48"/>
  <c r="L524591" i="48"/>
  <c r="L524592" i="48"/>
  <c r="L524593" i="48"/>
  <c r="L524594" i="48"/>
  <c r="L524595" i="48"/>
  <c r="L524596" i="48"/>
  <c r="L524597" i="48"/>
  <c r="L524598" i="48"/>
  <c r="L524599" i="48"/>
  <c r="L524600" i="48"/>
  <c r="L524601" i="48"/>
  <c r="L524602" i="48"/>
  <c r="L524603" i="48"/>
  <c r="L524604" i="48"/>
  <c r="L524605" i="48"/>
  <c r="L524606" i="48"/>
  <c r="L524607" i="48"/>
  <c r="L524608" i="48"/>
  <c r="L524609" i="48"/>
  <c r="L524610" i="48"/>
  <c r="L524611" i="48"/>
  <c r="L524612" i="48"/>
  <c r="L524613" i="48"/>
  <c r="L524614" i="48"/>
  <c r="L524615" i="48"/>
  <c r="L524616" i="48"/>
  <c r="L524617" i="48"/>
  <c r="L524618" i="48"/>
  <c r="L524619" i="48"/>
  <c r="L524620" i="48"/>
  <c r="L524621" i="48"/>
  <c r="L524622" i="48"/>
  <c r="L524623" i="48"/>
  <c r="L524624" i="48"/>
  <c r="L524625" i="48"/>
  <c r="L524626" i="48"/>
  <c r="L524627" i="48"/>
  <c r="L524628" i="48"/>
  <c r="L524629" i="48"/>
  <c r="L524630" i="48"/>
  <c r="L524631" i="48"/>
  <c r="L524632" i="48"/>
  <c r="L524633" i="48"/>
  <c r="L524634" i="48"/>
  <c r="L524635" i="48"/>
  <c r="L524636" i="48"/>
  <c r="L524637" i="48"/>
  <c r="L524638" i="48"/>
  <c r="L524639" i="48"/>
  <c r="L524640" i="48"/>
  <c r="L524641" i="48"/>
  <c r="L524642" i="48"/>
  <c r="L524643" i="48"/>
  <c r="L524644" i="48"/>
  <c r="L524645" i="48"/>
  <c r="L524646" i="48"/>
  <c r="L524647" i="48"/>
  <c r="L524648" i="48"/>
  <c r="L524649" i="48"/>
  <c r="L524650" i="48"/>
  <c r="L524651" i="48"/>
  <c r="L524652" i="48"/>
  <c r="L524653" i="48"/>
  <c r="L524654" i="48"/>
  <c r="L524655" i="48"/>
  <c r="L524656" i="48"/>
  <c r="L524657" i="48"/>
  <c r="L524658" i="48"/>
  <c r="L524659" i="48"/>
  <c r="L524660" i="48"/>
  <c r="L524661" i="48"/>
  <c r="L524662" i="48"/>
  <c r="L524663" i="48"/>
  <c r="L524664" i="48"/>
  <c r="L524665" i="48"/>
  <c r="L524666" i="48"/>
  <c r="L524667" i="48"/>
  <c r="L524668" i="48"/>
  <c r="L524669" i="48"/>
  <c r="L524670" i="48"/>
  <c r="L524671" i="48"/>
  <c r="L524672" i="48"/>
  <c r="L524673" i="48"/>
  <c r="L524674" i="48"/>
  <c r="L524675" i="48"/>
  <c r="L524676" i="48"/>
  <c r="L524677" i="48"/>
  <c r="L524678" i="48"/>
  <c r="L524679" i="48"/>
  <c r="L524680" i="48"/>
  <c r="L524681" i="48"/>
  <c r="L524682" i="48"/>
  <c r="L524683" i="48"/>
  <c r="L524684" i="48"/>
  <c r="L524685" i="48"/>
  <c r="L524686" i="48"/>
  <c r="L524687" i="48"/>
  <c r="L524688" i="48"/>
  <c r="L524689" i="48"/>
  <c r="L524690" i="48"/>
  <c r="L524691" i="48"/>
  <c r="L524692" i="48"/>
  <c r="L524693" i="48"/>
  <c r="L524694" i="48"/>
  <c r="L524695" i="48"/>
  <c r="L524696" i="48"/>
  <c r="L524697" i="48"/>
  <c r="L524698" i="48"/>
  <c r="L524699" i="48"/>
  <c r="L524700" i="48"/>
  <c r="L524701" i="48"/>
  <c r="L524702" i="48"/>
  <c r="L524703" i="48"/>
  <c r="L524704" i="48"/>
  <c r="L524705" i="48"/>
  <c r="L524706" i="48"/>
  <c r="L524707" i="48"/>
  <c r="L524708" i="48"/>
  <c r="L524709" i="48"/>
  <c r="L524710" i="48"/>
  <c r="L524711" i="48"/>
  <c r="L524712" i="48"/>
  <c r="L524713" i="48"/>
  <c r="L524714" i="48"/>
  <c r="L524715" i="48"/>
  <c r="L524716" i="48"/>
  <c r="L524717" i="48"/>
  <c r="L524718" i="48"/>
  <c r="L524719" i="48"/>
  <c r="L524720" i="48"/>
  <c r="L524721" i="48"/>
  <c r="L524722" i="48"/>
  <c r="L524723" i="48"/>
  <c r="L524724" i="48"/>
  <c r="L524725" i="48"/>
  <c r="L524726" i="48"/>
  <c r="L524727" i="48"/>
  <c r="L524728" i="48"/>
  <c r="L524729" i="48"/>
  <c r="L524730" i="48"/>
  <c r="L524731" i="48"/>
  <c r="L524732" i="48"/>
  <c r="L524733" i="48"/>
  <c r="L524734" i="48"/>
  <c r="L524735" i="48"/>
  <c r="L524736" i="48"/>
  <c r="L524737" i="48"/>
  <c r="L524738" i="48"/>
  <c r="L524739" i="48"/>
  <c r="L524740" i="48"/>
  <c r="L524741" i="48"/>
  <c r="L524742" i="48"/>
  <c r="L524743" i="48"/>
  <c r="L524744" i="48"/>
  <c r="L524745" i="48"/>
  <c r="L524746" i="48"/>
  <c r="L524747" i="48"/>
  <c r="L524748" i="48"/>
  <c r="L524749" i="48"/>
  <c r="L524750" i="48"/>
  <c r="L524751" i="48"/>
  <c r="L524752" i="48"/>
  <c r="L524753" i="48"/>
  <c r="L524754" i="48"/>
  <c r="L524755" i="48"/>
  <c r="L524756" i="48"/>
  <c r="L524757" i="48"/>
  <c r="L524758" i="48"/>
  <c r="L524759" i="48"/>
  <c r="L524760" i="48"/>
  <c r="L524761" i="48"/>
  <c r="L524762" i="48"/>
  <c r="L524763" i="48"/>
  <c r="L524764" i="48"/>
  <c r="L524765" i="48"/>
  <c r="L524766" i="48"/>
  <c r="L524767" i="48"/>
  <c r="L524768" i="48"/>
  <c r="L524769" i="48"/>
  <c r="L524770" i="48"/>
  <c r="L524771" i="48"/>
  <c r="L524772" i="48"/>
  <c r="L524773" i="48"/>
  <c r="L524774" i="48"/>
  <c r="L524775" i="48"/>
  <c r="L524776" i="48"/>
  <c r="L524777" i="48"/>
  <c r="L524778" i="48"/>
  <c r="L524779" i="48"/>
  <c r="L524780" i="48"/>
  <c r="L524781" i="48"/>
  <c r="L524782" i="48"/>
  <c r="L524783" i="48"/>
  <c r="L524784" i="48"/>
  <c r="L524785" i="48"/>
  <c r="L524786" i="48"/>
  <c r="L524787" i="48"/>
  <c r="L524788" i="48"/>
  <c r="L524789" i="48"/>
  <c r="L524790" i="48"/>
  <c r="L524791" i="48"/>
  <c r="L524792" i="48"/>
  <c r="L524793" i="48"/>
  <c r="L524794" i="48"/>
  <c r="L524795" i="48"/>
  <c r="L524796" i="48"/>
  <c r="L524797" i="48"/>
  <c r="L524798" i="48"/>
  <c r="L524799" i="48"/>
  <c r="L524800" i="48"/>
  <c r="L524801" i="48"/>
  <c r="L524802" i="48"/>
  <c r="L524803" i="48"/>
  <c r="L524804" i="48"/>
  <c r="L524805" i="48"/>
  <c r="L524806" i="48"/>
  <c r="L524807" i="48"/>
  <c r="L524808" i="48"/>
  <c r="L524809" i="48"/>
  <c r="L524810" i="48"/>
  <c r="L524811" i="48"/>
  <c r="L524812" i="48"/>
  <c r="L524813" i="48"/>
  <c r="L524814" i="48"/>
  <c r="L524815" i="48"/>
  <c r="L524816" i="48"/>
  <c r="L524817" i="48"/>
  <c r="L524818" i="48"/>
  <c r="L524819" i="48"/>
  <c r="L524820" i="48"/>
  <c r="L524821" i="48"/>
  <c r="L524822" i="48"/>
  <c r="L524823" i="48"/>
  <c r="L524824" i="48"/>
  <c r="L524825" i="48"/>
  <c r="L524826" i="48"/>
  <c r="L524827" i="48"/>
  <c r="L524828" i="48"/>
  <c r="L524829" i="48"/>
  <c r="L524830" i="48"/>
  <c r="L524831" i="48"/>
  <c r="L524832" i="48"/>
  <c r="L524833" i="48"/>
  <c r="L524834" i="48"/>
  <c r="L524835" i="48"/>
  <c r="L524836" i="48"/>
  <c r="L524837" i="48"/>
  <c r="L524838" i="48"/>
  <c r="L524839" i="48"/>
  <c r="L524840" i="48"/>
  <c r="L524841" i="48"/>
  <c r="L524842" i="48"/>
  <c r="L524843" i="48"/>
  <c r="L524844" i="48"/>
  <c r="L524845" i="48"/>
  <c r="L524846" i="48"/>
  <c r="L524847" i="48"/>
  <c r="L524848" i="48"/>
  <c r="L524849" i="48"/>
  <c r="L524850" i="48"/>
  <c r="L524851" i="48"/>
  <c r="L524852" i="48"/>
  <c r="L524853" i="48"/>
  <c r="L524854" i="48"/>
  <c r="L524855" i="48"/>
  <c r="L524856" i="48"/>
  <c r="L524857" i="48"/>
  <c r="L524858" i="48"/>
  <c r="L524859" i="48"/>
  <c r="L524860" i="48"/>
  <c r="L524861" i="48"/>
  <c r="L524862" i="48"/>
  <c r="L524863" i="48"/>
  <c r="L524864" i="48"/>
  <c r="L524865" i="48"/>
  <c r="L524866" i="48"/>
  <c r="L524867" i="48"/>
  <c r="L524868" i="48"/>
  <c r="L524869" i="48"/>
  <c r="L524870" i="48"/>
  <c r="L524871" i="48"/>
  <c r="L524872" i="48"/>
  <c r="L524873" i="48"/>
  <c r="L524874" i="48"/>
  <c r="L524875" i="48"/>
  <c r="L524876" i="48"/>
  <c r="L524877" i="48"/>
  <c r="L524878" i="48"/>
  <c r="L524879" i="48"/>
  <c r="L524880" i="48"/>
  <c r="L524881" i="48"/>
  <c r="L524882" i="48"/>
  <c r="L524883" i="48"/>
  <c r="L524884" i="48"/>
  <c r="L524885" i="48"/>
  <c r="L524886" i="48"/>
  <c r="L524887" i="48"/>
  <c r="L524888" i="48"/>
  <c r="L524889" i="48"/>
  <c r="L524890" i="48"/>
  <c r="L524891" i="48"/>
  <c r="L524892" i="48"/>
  <c r="L524893" i="48"/>
  <c r="L524894" i="48"/>
  <c r="L524895" i="48"/>
  <c r="L524896" i="48"/>
  <c r="L524897" i="48"/>
  <c r="L524898" i="48"/>
  <c r="L524899" i="48"/>
  <c r="L524900" i="48"/>
  <c r="L524901" i="48"/>
  <c r="L524902" i="48"/>
  <c r="L524903" i="48"/>
  <c r="L524904" i="48"/>
  <c r="L524905" i="48"/>
  <c r="L524906" i="48"/>
  <c r="L524907" i="48"/>
  <c r="L524908" i="48"/>
  <c r="L524909" i="48"/>
  <c r="L524910" i="48"/>
  <c r="L524911" i="48"/>
  <c r="L524912" i="48"/>
  <c r="L524913" i="48"/>
  <c r="L524914" i="48"/>
  <c r="L524915" i="48"/>
  <c r="L524916" i="48"/>
  <c r="L524917" i="48"/>
  <c r="L524918" i="48"/>
  <c r="L524919" i="48"/>
  <c r="L524920" i="48"/>
  <c r="L524921" i="48"/>
  <c r="L524922" i="48"/>
  <c r="L524923" i="48"/>
  <c r="L524924" i="48"/>
  <c r="L524925" i="48"/>
  <c r="L524926" i="48"/>
  <c r="L524927" i="48"/>
  <c r="L524928" i="48"/>
  <c r="L524929" i="48"/>
  <c r="L524930" i="48"/>
  <c r="L524931" i="48"/>
  <c r="L524932" i="48"/>
  <c r="L524933" i="48"/>
  <c r="L524934" i="48"/>
  <c r="L524935" i="48"/>
  <c r="L524936" i="48"/>
  <c r="L524937" i="48"/>
  <c r="L524938" i="48"/>
  <c r="L524939" i="48"/>
  <c r="L524940" i="48"/>
  <c r="L524941" i="48"/>
  <c r="L524942" i="48"/>
  <c r="L524943" i="48"/>
  <c r="L524944" i="48"/>
  <c r="L524945" i="48"/>
  <c r="L524946" i="48"/>
  <c r="L524947" i="48"/>
  <c r="L524948" i="48"/>
  <c r="L524949" i="48"/>
  <c r="L524950" i="48"/>
  <c r="L524951" i="48"/>
  <c r="L524952" i="48"/>
  <c r="L524953" i="48"/>
  <c r="L524954" i="48"/>
  <c r="L524955" i="48"/>
  <c r="L524956" i="48"/>
  <c r="L524957" i="48"/>
  <c r="L524958" i="48"/>
  <c r="L524959" i="48"/>
  <c r="L524960" i="48"/>
  <c r="L524961" i="48"/>
  <c r="L524962" i="48"/>
  <c r="L524963" i="48"/>
  <c r="L524964" i="48"/>
  <c r="L524965" i="48"/>
  <c r="L524966" i="48"/>
  <c r="L524967" i="48"/>
  <c r="L524968" i="48"/>
  <c r="L524969" i="48"/>
  <c r="L524970" i="48"/>
  <c r="L524971" i="48"/>
  <c r="L524972" i="48"/>
  <c r="L524973" i="48"/>
  <c r="L524974" i="48"/>
  <c r="L524975" i="48"/>
  <c r="L524976" i="48"/>
  <c r="L524977" i="48"/>
  <c r="L524978" i="48"/>
  <c r="L524979" i="48"/>
  <c r="L524980" i="48"/>
  <c r="L524981" i="48"/>
  <c r="L524982" i="48"/>
  <c r="L524983" i="48"/>
  <c r="L524984" i="48"/>
  <c r="L524985" i="48"/>
  <c r="L524986" i="48"/>
  <c r="L524987" i="48"/>
  <c r="L524988" i="48"/>
  <c r="L524989" i="48"/>
  <c r="L524990" i="48"/>
  <c r="L524991" i="48"/>
  <c r="L524992" i="48"/>
  <c r="L524993" i="48"/>
  <c r="L524994" i="48"/>
  <c r="L524995" i="48"/>
  <c r="L524996" i="48"/>
  <c r="L524997" i="48"/>
  <c r="L524998" i="48"/>
  <c r="L524999" i="48"/>
  <c r="L525000" i="48"/>
  <c r="L525001" i="48"/>
  <c r="L525002" i="48"/>
  <c r="L525003" i="48"/>
  <c r="L525004" i="48"/>
  <c r="L525005" i="48"/>
  <c r="L525006" i="48"/>
  <c r="L525007" i="48"/>
  <c r="L525008" i="48"/>
  <c r="L525009" i="48"/>
  <c r="L525010" i="48"/>
  <c r="L525011" i="48"/>
  <c r="L525012" i="48"/>
  <c r="L525013" i="48"/>
  <c r="L525014" i="48"/>
  <c r="L525015" i="48"/>
  <c r="L525016" i="48"/>
  <c r="L525017" i="48"/>
  <c r="L525018" i="48"/>
  <c r="L525019" i="48"/>
  <c r="L525020" i="48"/>
  <c r="L525021" i="48"/>
  <c r="L525022" i="48"/>
  <c r="L525023" i="48"/>
  <c r="L525024" i="48"/>
  <c r="L525025" i="48"/>
  <c r="L525026" i="48"/>
  <c r="L525027" i="48"/>
  <c r="L525028" i="48"/>
  <c r="L525029" i="48"/>
  <c r="L525030" i="48"/>
  <c r="L525031" i="48"/>
  <c r="L525032" i="48"/>
  <c r="L525033" i="48"/>
  <c r="L525034" i="48"/>
  <c r="L525035" i="48"/>
  <c r="L525036" i="48"/>
  <c r="L525037" i="48"/>
  <c r="L525038" i="48"/>
  <c r="L525039" i="48"/>
  <c r="L525040" i="48"/>
  <c r="L525041" i="48"/>
  <c r="L525042" i="48"/>
  <c r="L525043" i="48"/>
  <c r="L525044" i="48"/>
  <c r="L525045" i="48"/>
  <c r="L525046" i="48"/>
  <c r="L525047" i="48"/>
  <c r="L525048" i="48"/>
  <c r="L525049" i="48"/>
  <c r="L525050" i="48"/>
  <c r="L525051" i="48"/>
  <c r="L525052" i="48"/>
  <c r="L525053" i="48"/>
  <c r="L525054" i="48"/>
  <c r="L525055" i="48"/>
  <c r="L525056" i="48"/>
  <c r="L525057" i="48"/>
  <c r="L525058" i="48"/>
  <c r="L525059" i="48"/>
  <c r="L525060" i="48"/>
  <c r="L525061" i="48"/>
  <c r="L525062" i="48"/>
  <c r="L525063" i="48"/>
  <c r="L525064" i="48"/>
  <c r="L525065" i="48"/>
  <c r="L525066" i="48"/>
  <c r="L525067" i="48"/>
  <c r="L525068" i="48"/>
  <c r="L525069" i="48"/>
  <c r="L525070" i="48"/>
  <c r="L525071" i="48"/>
  <c r="L525072" i="48"/>
  <c r="L525073" i="48"/>
  <c r="L525074" i="48"/>
  <c r="L525075" i="48"/>
  <c r="L525076" i="48"/>
  <c r="L525077" i="48"/>
  <c r="L525078" i="48"/>
  <c r="L525079" i="48"/>
  <c r="L525080" i="48"/>
  <c r="L525081" i="48"/>
  <c r="L525082" i="48"/>
  <c r="L525083" i="48"/>
  <c r="L525084" i="48"/>
  <c r="L525085" i="48"/>
  <c r="L525086" i="48"/>
  <c r="L525087" i="48"/>
  <c r="L525088" i="48"/>
  <c r="L525089" i="48"/>
  <c r="L525090" i="48"/>
  <c r="L525091" i="48"/>
  <c r="L525092" i="48"/>
  <c r="L525093" i="48"/>
  <c r="L525094" i="48"/>
  <c r="L525095" i="48"/>
  <c r="L525096" i="48"/>
  <c r="L525097" i="48"/>
  <c r="L525098" i="48"/>
  <c r="L525099" i="48"/>
  <c r="L525100" i="48"/>
  <c r="L525101" i="48"/>
  <c r="L525102" i="48"/>
  <c r="L525103" i="48"/>
  <c r="L525104" i="48"/>
  <c r="L525105" i="48"/>
  <c r="L525106" i="48"/>
  <c r="L525107" i="48"/>
  <c r="L525108" i="48"/>
  <c r="L525109" i="48"/>
  <c r="L525110" i="48"/>
  <c r="L525111" i="48"/>
  <c r="L525112" i="48"/>
  <c r="L525113" i="48"/>
  <c r="L525114" i="48"/>
  <c r="L525115" i="48"/>
  <c r="L525116" i="48"/>
  <c r="L525117" i="48"/>
  <c r="L525118" i="48"/>
  <c r="L525119" i="48"/>
  <c r="L525120" i="48"/>
  <c r="L525121" i="48"/>
  <c r="L525122" i="48"/>
  <c r="L525123" i="48"/>
  <c r="L525124" i="48"/>
  <c r="L525125" i="48"/>
  <c r="L525126" i="48"/>
  <c r="L525127" i="48"/>
  <c r="L525128" i="48"/>
  <c r="L525129" i="48"/>
  <c r="L525130" i="48"/>
  <c r="L525131" i="48"/>
  <c r="L525132" i="48"/>
  <c r="L525133" i="48"/>
  <c r="L525134" i="48"/>
  <c r="L525135" i="48"/>
  <c r="L525136" i="48"/>
  <c r="L525137" i="48"/>
  <c r="L525138" i="48"/>
  <c r="L525139" i="48"/>
  <c r="L525140" i="48"/>
  <c r="L525141" i="48"/>
  <c r="L525142" i="48"/>
  <c r="L525143" i="48"/>
  <c r="L525144" i="48"/>
  <c r="L525145" i="48"/>
  <c r="L525146" i="48"/>
  <c r="L525147" i="48"/>
  <c r="L525148" i="48"/>
  <c r="L525149" i="48"/>
  <c r="L525150" i="48"/>
  <c r="L525151" i="48"/>
  <c r="L525152" i="48"/>
  <c r="L525153" i="48"/>
  <c r="L525154" i="48"/>
  <c r="L525155" i="48"/>
  <c r="L525156" i="48"/>
  <c r="L525157" i="48"/>
  <c r="L525158" i="48"/>
  <c r="L525159" i="48"/>
  <c r="L525160" i="48"/>
  <c r="L525161" i="48"/>
  <c r="L525162" i="48"/>
  <c r="L525163" i="48"/>
  <c r="L525164" i="48"/>
  <c r="L525165" i="48"/>
  <c r="L525166" i="48"/>
  <c r="L525167" i="48"/>
  <c r="L525168" i="48"/>
  <c r="L525169" i="48"/>
  <c r="L525170" i="48"/>
  <c r="L525171" i="48"/>
  <c r="L525172" i="48"/>
  <c r="L525173" i="48"/>
  <c r="L525174" i="48"/>
  <c r="L525175" i="48"/>
  <c r="L525176" i="48"/>
  <c r="L525177" i="48"/>
  <c r="L525178" i="48"/>
  <c r="L525179" i="48"/>
  <c r="L525180" i="48"/>
  <c r="L525181" i="48"/>
  <c r="L525182" i="48"/>
  <c r="L525183" i="48"/>
  <c r="L525184" i="48"/>
  <c r="L525185" i="48"/>
  <c r="L525186" i="48"/>
  <c r="L525187" i="48"/>
  <c r="L525188" i="48"/>
  <c r="L525189" i="48"/>
  <c r="L525190" i="48"/>
  <c r="L525191" i="48"/>
  <c r="L525192" i="48"/>
  <c r="L525193" i="48"/>
  <c r="L525194" i="48"/>
  <c r="L525195" i="48"/>
  <c r="L525196" i="48"/>
  <c r="L525197" i="48"/>
  <c r="L525198" i="48"/>
  <c r="L525199" i="48"/>
  <c r="L525200" i="48"/>
  <c r="L525201" i="48"/>
  <c r="L525202" i="48"/>
  <c r="L525203" i="48"/>
  <c r="L525204" i="48"/>
  <c r="L525205" i="48"/>
  <c r="L525206" i="48"/>
  <c r="L525207" i="48"/>
  <c r="L525208" i="48"/>
  <c r="L525209" i="48"/>
  <c r="L525210" i="48"/>
  <c r="L525211" i="48"/>
  <c r="L525212" i="48"/>
  <c r="L525213" i="48"/>
  <c r="L525214" i="48"/>
  <c r="L525215" i="48"/>
  <c r="L525216" i="48"/>
  <c r="L525217" i="48"/>
  <c r="L525218" i="48"/>
  <c r="L525219" i="48"/>
  <c r="L525220" i="48"/>
  <c r="L525221" i="48"/>
  <c r="L525222" i="48"/>
  <c r="L525223" i="48"/>
  <c r="L525224" i="48"/>
  <c r="L525225" i="48"/>
  <c r="L525226" i="48"/>
  <c r="L525227" i="48"/>
  <c r="L525228" i="48"/>
  <c r="L525229" i="48"/>
  <c r="L525230" i="48"/>
  <c r="L525231" i="48"/>
  <c r="L525232" i="48"/>
  <c r="L525233" i="48"/>
  <c r="L525234" i="48"/>
  <c r="L525235" i="48"/>
  <c r="L525236" i="48"/>
  <c r="L525237" i="48"/>
  <c r="L525238" i="48"/>
  <c r="L525239" i="48"/>
  <c r="L525240" i="48"/>
  <c r="L525241" i="48"/>
  <c r="L525242" i="48"/>
  <c r="L525243" i="48"/>
  <c r="L525244" i="48"/>
  <c r="L525245" i="48"/>
  <c r="L525246" i="48"/>
  <c r="L525247" i="48"/>
  <c r="L525248" i="48"/>
  <c r="L525249" i="48"/>
  <c r="L525250" i="48"/>
  <c r="L525251" i="48"/>
  <c r="L525252" i="48"/>
  <c r="L525253" i="48"/>
  <c r="L525254" i="48"/>
  <c r="L525255" i="48"/>
  <c r="L525256" i="48"/>
  <c r="L525257" i="48"/>
  <c r="L525258" i="48"/>
  <c r="L525259" i="48"/>
  <c r="L525260" i="48"/>
  <c r="L525261" i="48"/>
  <c r="L525262" i="48"/>
  <c r="L525263" i="48"/>
  <c r="L525264" i="48"/>
  <c r="L525265" i="48"/>
  <c r="L525266" i="48"/>
  <c r="L525267" i="48"/>
  <c r="L525268" i="48"/>
  <c r="L525269" i="48"/>
  <c r="L525270" i="48"/>
  <c r="L525271" i="48"/>
  <c r="L525272" i="48"/>
  <c r="L525273" i="48"/>
  <c r="L525274" i="48"/>
  <c r="L525275" i="48"/>
  <c r="L525276" i="48"/>
  <c r="L525277" i="48"/>
  <c r="L525278" i="48"/>
  <c r="L525279" i="48"/>
  <c r="L525280" i="48"/>
  <c r="L525281" i="48"/>
  <c r="L525282" i="48"/>
  <c r="L525283" i="48"/>
  <c r="L525284" i="48"/>
  <c r="L525285" i="48"/>
  <c r="L525286" i="48"/>
  <c r="L525287" i="48"/>
  <c r="L525288" i="48"/>
  <c r="L525289" i="48"/>
  <c r="L525290" i="48"/>
  <c r="L525291" i="48"/>
  <c r="L525292" i="48"/>
  <c r="L525293" i="48"/>
  <c r="L525294" i="48"/>
  <c r="L525295" i="48"/>
  <c r="L525296" i="48"/>
  <c r="L525297" i="48"/>
  <c r="L525298" i="48"/>
  <c r="L525299" i="48"/>
  <c r="L525300" i="48"/>
  <c r="L525301" i="48"/>
  <c r="L525302" i="48"/>
  <c r="L525303" i="48"/>
  <c r="L525304" i="48"/>
  <c r="L525305" i="48"/>
  <c r="L525306" i="48"/>
  <c r="L525307" i="48"/>
  <c r="L525308" i="48"/>
  <c r="L525309" i="48"/>
  <c r="L525310" i="48"/>
  <c r="L525311" i="48"/>
  <c r="L525312" i="48"/>
  <c r="L525313" i="48"/>
  <c r="L525314" i="48"/>
  <c r="L525315" i="48"/>
  <c r="L525316" i="48"/>
  <c r="L525317" i="48"/>
  <c r="L525318" i="48"/>
  <c r="L525319" i="48"/>
  <c r="L525320" i="48"/>
  <c r="L525321" i="48"/>
  <c r="L525322" i="48"/>
  <c r="L525323" i="48"/>
  <c r="L525324" i="48"/>
  <c r="L525325" i="48"/>
  <c r="L525326" i="48"/>
  <c r="L525327" i="48"/>
  <c r="L525328" i="48"/>
  <c r="L525329" i="48"/>
  <c r="L525330" i="48"/>
  <c r="L525331" i="48"/>
  <c r="L525332" i="48"/>
  <c r="L525333" i="48"/>
  <c r="L525334" i="48"/>
  <c r="L525335" i="48"/>
  <c r="L525336" i="48"/>
  <c r="L525337" i="48"/>
  <c r="L525338" i="48"/>
  <c r="L525339" i="48"/>
  <c r="L525340" i="48"/>
  <c r="L525341" i="48"/>
  <c r="L525342" i="48"/>
  <c r="L525343" i="48"/>
  <c r="L525344" i="48"/>
  <c r="L525345" i="48"/>
  <c r="L525346" i="48"/>
  <c r="L525347" i="48"/>
  <c r="L525348" i="48"/>
  <c r="L525349" i="48"/>
  <c r="L525350" i="48"/>
  <c r="L525351" i="48"/>
  <c r="L525352" i="48"/>
  <c r="L525353" i="48"/>
  <c r="L525354" i="48"/>
  <c r="L525355" i="48"/>
  <c r="L525356" i="48"/>
  <c r="L525357" i="48"/>
  <c r="L525358" i="48"/>
  <c r="L525359" i="48"/>
  <c r="L525360" i="48"/>
  <c r="L525361" i="48"/>
  <c r="L525362" i="48"/>
  <c r="L525363" i="48"/>
  <c r="L525364" i="48"/>
  <c r="L525365" i="48"/>
  <c r="L525366" i="48"/>
  <c r="L525367" i="48"/>
  <c r="L525368" i="48"/>
  <c r="L525369" i="48"/>
  <c r="L525370" i="48"/>
  <c r="L525371" i="48"/>
  <c r="L525372" i="48"/>
  <c r="L525373" i="48"/>
  <c r="L525374" i="48"/>
  <c r="L525375" i="48"/>
  <c r="L525376" i="48"/>
  <c r="L525377" i="48"/>
  <c r="L525378" i="48"/>
  <c r="L525379" i="48"/>
  <c r="L525380" i="48"/>
  <c r="L525381" i="48"/>
  <c r="L525382" i="48"/>
  <c r="L525383" i="48"/>
  <c r="L525384" i="48"/>
  <c r="L525385" i="48"/>
  <c r="L525386" i="48"/>
  <c r="L525387" i="48"/>
  <c r="L525388" i="48"/>
  <c r="L525389" i="48"/>
  <c r="L525390" i="48"/>
  <c r="L525391" i="48"/>
  <c r="L525392" i="48"/>
  <c r="L525393" i="48"/>
  <c r="L525394" i="48"/>
  <c r="L525395" i="48"/>
  <c r="L525396" i="48"/>
  <c r="L525397" i="48"/>
  <c r="L525398" i="48"/>
  <c r="L525399" i="48"/>
  <c r="L525400" i="48"/>
  <c r="L525401" i="48"/>
  <c r="L525402" i="48"/>
  <c r="L525403" i="48"/>
  <c r="L525404" i="48"/>
  <c r="L525405" i="48"/>
  <c r="L525406" i="48"/>
  <c r="L525407" i="48"/>
  <c r="L525408" i="48"/>
  <c r="L525409" i="48"/>
  <c r="L525410" i="48"/>
  <c r="L525411" i="48"/>
  <c r="L525412" i="48"/>
  <c r="L525413" i="48"/>
  <c r="L525414" i="48"/>
  <c r="L525415" i="48"/>
  <c r="L525416" i="48"/>
  <c r="L525417" i="48"/>
  <c r="L525418" i="48"/>
  <c r="L525419" i="48"/>
  <c r="L525420" i="48"/>
  <c r="L525421" i="48"/>
  <c r="L525422" i="48"/>
  <c r="L525423" i="48"/>
  <c r="L525424" i="48"/>
  <c r="L525425" i="48"/>
  <c r="L525426" i="48"/>
  <c r="L525427" i="48"/>
  <c r="L525428" i="48"/>
  <c r="L525429" i="48"/>
  <c r="L525430" i="48"/>
  <c r="L525431" i="48"/>
  <c r="L525432" i="48"/>
  <c r="L525433" i="48"/>
  <c r="L525434" i="48"/>
  <c r="L525435" i="48"/>
  <c r="L525436" i="48"/>
  <c r="L525437" i="48"/>
  <c r="L525438" i="48"/>
  <c r="L525439" i="48"/>
  <c r="L525440" i="48"/>
  <c r="L525441" i="48"/>
  <c r="L525442" i="48"/>
  <c r="L525443" i="48"/>
  <c r="L525444" i="48"/>
  <c r="L525445" i="48"/>
  <c r="L525446" i="48"/>
  <c r="L525447" i="48"/>
  <c r="L525448" i="48"/>
  <c r="L525449" i="48"/>
  <c r="L525450" i="48"/>
  <c r="L525451" i="48"/>
  <c r="L525452" i="48"/>
  <c r="L525453" i="48"/>
  <c r="L525454" i="48"/>
  <c r="L525455" i="48"/>
  <c r="L525456" i="48"/>
  <c r="L525457" i="48"/>
  <c r="L525458" i="48"/>
  <c r="L525459" i="48"/>
  <c r="L525460" i="48"/>
  <c r="L525461" i="48"/>
  <c r="L525462" i="48"/>
  <c r="L525463" i="48"/>
  <c r="L525464" i="48"/>
  <c r="L525465" i="48"/>
  <c r="L525466" i="48"/>
  <c r="L525467" i="48"/>
  <c r="L525468" i="48"/>
  <c r="L525469" i="48"/>
  <c r="L525470" i="48"/>
  <c r="L525471" i="48"/>
  <c r="L525472" i="48"/>
  <c r="L525473" i="48"/>
  <c r="L525474" i="48"/>
  <c r="L525475" i="48"/>
  <c r="L525476" i="48"/>
  <c r="L525477" i="48"/>
  <c r="L525478" i="48"/>
  <c r="L525479" i="48"/>
  <c r="L525480" i="48"/>
  <c r="L525481" i="48"/>
  <c r="L525482" i="48"/>
  <c r="L525483" i="48"/>
  <c r="L525484" i="48"/>
  <c r="L525485" i="48"/>
  <c r="L525486" i="48"/>
  <c r="L525487" i="48"/>
  <c r="L525488" i="48"/>
  <c r="L525489" i="48"/>
  <c r="L525490" i="48"/>
  <c r="L525491" i="48"/>
  <c r="L525492" i="48"/>
  <c r="L525493" i="48"/>
  <c r="L525494" i="48"/>
  <c r="L525495" i="48"/>
  <c r="L525496" i="48"/>
  <c r="L525497" i="48"/>
  <c r="L525498" i="48"/>
  <c r="L525499" i="48"/>
  <c r="L525500" i="48"/>
  <c r="L525501" i="48"/>
  <c r="L525502" i="48"/>
  <c r="L525503" i="48"/>
  <c r="L525504" i="48"/>
  <c r="L525505" i="48"/>
  <c r="L525506" i="48"/>
  <c r="L525507" i="48"/>
  <c r="L525508" i="48"/>
  <c r="L525509" i="48"/>
  <c r="L525510" i="48"/>
  <c r="L525511" i="48"/>
  <c r="L525512" i="48"/>
  <c r="L525513" i="48"/>
  <c r="L525514" i="48"/>
  <c r="L525515" i="48"/>
  <c r="L525516" i="48"/>
  <c r="L525517" i="48"/>
  <c r="L525518" i="48"/>
  <c r="L525519" i="48"/>
  <c r="L525520" i="48"/>
  <c r="L525521" i="48"/>
  <c r="L525522" i="48"/>
  <c r="L525523" i="48"/>
  <c r="L525524" i="48"/>
  <c r="L525525" i="48"/>
  <c r="L525526" i="48"/>
  <c r="L525527" i="48"/>
  <c r="L525528" i="48"/>
  <c r="L525529" i="48"/>
  <c r="L525530" i="48"/>
  <c r="L525531" i="48"/>
  <c r="L525532" i="48"/>
  <c r="L525533" i="48"/>
  <c r="L525534" i="48"/>
  <c r="L525535" i="48"/>
  <c r="L525536" i="48"/>
  <c r="L525537" i="48"/>
  <c r="L525538" i="48"/>
  <c r="L525539" i="48"/>
  <c r="L525540" i="48"/>
  <c r="L525541" i="48"/>
  <c r="L525542" i="48"/>
  <c r="L525543" i="48"/>
  <c r="L525544" i="48"/>
  <c r="L525545" i="48"/>
  <c r="L525546" i="48"/>
  <c r="L525547" i="48"/>
  <c r="L525548" i="48"/>
  <c r="L525549" i="48"/>
  <c r="L525550" i="48"/>
  <c r="L525551" i="48"/>
  <c r="L525552" i="48"/>
  <c r="L525553" i="48"/>
  <c r="L525554" i="48"/>
  <c r="L525555" i="48"/>
  <c r="L525556" i="48"/>
  <c r="L525557" i="48"/>
  <c r="L525558" i="48"/>
  <c r="L525559" i="48"/>
  <c r="L525560" i="48"/>
  <c r="L525561" i="48"/>
  <c r="L525562" i="48"/>
  <c r="L525563" i="48"/>
  <c r="L525564" i="48"/>
  <c r="L525565" i="48"/>
  <c r="L525566" i="48"/>
  <c r="L525567" i="48"/>
  <c r="L525568" i="48"/>
  <c r="L525569" i="48"/>
  <c r="L525570" i="48"/>
  <c r="L525571" i="48"/>
  <c r="L525572" i="48"/>
  <c r="L525573" i="48"/>
  <c r="L525574" i="48"/>
  <c r="L525575" i="48"/>
  <c r="L525576" i="48"/>
  <c r="L525577" i="48"/>
  <c r="L525578" i="48"/>
  <c r="L525579" i="48"/>
  <c r="L525580" i="48"/>
  <c r="L525581" i="48"/>
  <c r="L525582" i="48"/>
  <c r="L525583" i="48"/>
  <c r="L525584" i="48"/>
  <c r="L525585" i="48"/>
  <c r="L525586" i="48"/>
  <c r="L525587" i="48"/>
  <c r="L525588" i="48"/>
  <c r="L525589" i="48"/>
  <c r="L525590" i="48"/>
  <c r="L525591" i="48"/>
  <c r="L525592" i="48"/>
  <c r="L525593" i="48"/>
  <c r="L525594" i="48"/>
  <c r="L525595" i="48"/>
  <c r="L525596" i="48"/>
  <c r="L525597" i="48"/>
  <c r="L525598" i="48"/>
  <c r="L525599" i="48"/>
  <c r="L525600" i="48"/>
  <c r="L525601" i="48"/>
  <c r="L525602" i="48"/>
  <c r="L525603" i="48"/>
  <c r="L525604" i="48"/>
  <c r="L525605" i="48"/>
  <c r="L525606" i="48"/>
  <c r="L525607" i="48"/>
  <c r="L525608" i="48"/>
  <c r="L525609" i="48"/>
  <c r="L525610" i="48"/>
  <c r="L525611" i="48"/>
  <c r="L525612" i="48"/>
  <c r="L525613" i="48"/>
  <c r="L525614" i="48"/>
  <c r="L525615" i="48"/>
  <c r="L525616" i="48"/>
  <c r="L525617" i="48"/>
  <c r="L525618" i="48"/>
  <c r="L525619" i="48"/>
  <c r="L525620" i="48"/>
  <c r="L525621" i="48"/>
  <c r="L525622" i="48"/>
  <c r="L525623" i="48"/>
  <c r="L525624" i="48"/>
  <c r="L525625" i="48"/>
  <c r="L525626" i="48"/>
  <c r="L525627" i="48"/>
  <c r="L525628" i="48"/>
  <c r="L525629" i="48"/>
  <c r="L525630" i="48"/>
  <c r="L525631" i="48"/>
  <c r="L525632" i="48"/>
  <c r="L525633" i="48"/>
  <c r="L525634" i="48"/>
  <c r="L525635" i="48"/>
  <c r="L525636" i="48"/>
  <c r="L525637" i="48"/>
  <c r="L525638" i="48"/>
  <c r="L525639" i="48"/>
  <c r="L525640" i="48"/>
  <c r="L525641" i="48"/>
  <c r="L525642" i="48"/>
  <c r="L525643" i="48"/>
  <c r="L525644" i="48"/>
  <c r="L525645" i="48"/>
  <c r="L525646" i="48"/>
  <c r="L525647" i="48"/>
  <c r="L525648" i="48"/>
  <c r="L525649" i="48"/>
  <c r="L525650" i="48"/>
  <c r="L525651" i="48"/>
  <c r="L525652" i="48"/>
  <c r="L525653" i="48"/>
  <c r="L525654" i="48"/>
  <c r="L525655" i="48"/>
  <c r="L525656" i="48"/>
  <c r="L525657" i="48"/>
  <c r="L525658" i="48"/>
  <c r="L525659" i="48"/>
  <c r="L525660" i="48"/>
  <c r="L525661" i="48"/>
  <c r="L525662" i="48"/>
  <c r="L525663" i="48"/>
  <c r="L525664" i="48"/>
  <c r="L525665" i="48"/>
  <c r="L525666" i="48"/>
  <c r="L525667" i="48"/>
  <c r="L525668" i="48"/>
  <c r="L525669" i="48"/>
  <c r="L525670" i="48"/>
  <c r="L525671" i="48"/>
  <c r="L525672" i="48"/>
  <c r="L525673" i="48"/>
  <c r="L525674" i="48"/>
  <c r="L525675" i="48"/>
  <c r="L525676" i="48"/>
  <c r="L525677" i="48"/>
  <c r="L525678" i="48"/>
  <c r="L525679" i="48"/>
  <c r="L525680" i="48"/>
  <c r="L525681" i="48"/>
  <c r="L525682" i="48"/>
  <c r="L525683" i="48"/>
  <c r="L525684" i="48"/>
  <c r="L525685" i="48"/>
  <c r="L525686" i="48"/>
  <c r="L525687" i="48"/>
  <c r="L525688" i="48"/>
  <c r="L525689" i="48"/>
  <c r="L525690" i="48"/>
  <c r="L525691" i="48"/>
  <c r="L525692" i="48"/>
  <c r="L525693" i="48"/>
  <c r="L525694" i="48"/>
  <c r="L525695" i="48"/>
  <c r="L525696" i="48"/>
  <c r="L525697" i="48"/>
  <c r="L525698" i="48"/>
  <c r="L525699" i="48"/>
  <c r="L525700" i="48"/>
  <c r="L525701" i="48"/>
  <c r="L525702" i="48"/>
  <c r="L525703" i="48"/>
  <c r="L525704" i="48"/>
  <c r="L525705" i="48"/>
  <c r="L525706" i="48"/>
  <c r="L525707" i="48"/>
  <c r="L525708" i="48"/>
  <c r="L525709" i="48"/>
  <c r="L525710" i="48"/>
  <c r="L525711" i="48"/>
  <c r="L525712" i="48"/>
  <c r="L525713" i="48"/>
  <c r="L525714" i="48"/>
  <c r="L525715" i="48"/>
  <c r="L525716" i="48"/>
  <c r="L525717" i="48"/>
  <c r="L525718" i="48"/>
  <c r="L525719" i="48"/>
  <c r="L525720" i="48"/>
  <c r="L525721" i="48"/>
  <c r="L525722" i="48"/>
  <c r="L525723" i="48"/>
  <c r="L525724" i="48"/>
  <c r="L525725" i="48"/>
  <c r="L525726" i="48"/>
  <c r="L525727" i="48"/>
  <c r="L525728" i="48"/>
  <c r="L525729" i="48"/>
  <c r="L525730" i="48"/>
  <c r="L525731" i="48"/>
  <c r="L525732" i="48"/>
  <c r="L525733" i="48"/>
  <c r="L525734" i="48"/>
  <c r="L525735" i="48"/>
  <c r="L525736" i="48"/>
  <c r="L525737" i="48"/>
  <c r="L525738" i="48"/>
  <c r="L525739" i="48"/>
  <c r="L525740" i="48"/>
  <c r="L525741" i="48"/>
  <c r="L525742" i="48"/>
  <c r="L525743" i="48"/>
  <c r="L525744" i="48"/>
  <c r="L525745" i="48"/>
  <c r="L525746" i="48"/>
  <c r="L525747" i="48"/>
  <c r="L525748" i="48"/>
  <c r="L525749" i="48"/>
  <c r="L525750" i="48"/>
  <c r="L525751" i="48"/>
  <c r="L525752" i="48"/>
  <c r="L525753" i="48"/>
  <c r="L525754" i="48"/>
  <c r="L525755" i="48"/>
  <c r="L525756" i="48"/>
  <c r="L525757" i="48"/>
  <c r="L525758" i="48"/>
  <c r="L525759" i="48"/>
  <c r="L525760" i="48"/>
  <c r="L525761" i="48"/>
  <c r="L525762" i="48"/>
  <c r="L525763" i="48"/>
  <c r="L525764" i="48"/>
  <c r="L525765" i="48"/>
  <c r="L525766" i="48"/>
  <c r="L525767" i="48"/>
  <c r="L525768" i="48"/>
  <c r="L525769" i="48"/>
  <c r="L525770" i="48"/>
  <c r="L525771" i="48"/>
  <c r="L525772" i="48"/>
  <c r="L525773" i="48"/>
  <c r="L525774" i="48"/>
  <c r="L525775" i="48"/>
  <c r="L525776" i="48"/>
  <c r="L525777" i="48"/>
  <c r="L525778" i="48"/>
  <c r="L525779" i="48"/>
  <c r="L525780" i="48"/>
  <c r="L525781" i="48"/>
  <c r="L525782" i="48"/>
  <c r="L525783" i="48"/>
  <c r="L525784" i="48"/>
  <c r="L525785" i="48"/>
  <c r="L525786" i="48"/>
  <c r="L525787" i="48"/>
  <c r="L525788" i="48"/>
  <c r="L525789" i="48"/>
  <c r="L525790" i="48"/>
  <c r="L525791" i="48"/>
  <c r="L525792" i="48"/>
  <c r="L525793" i="48"/>
  <c r="L525794" i="48"/>
  <c r="L525795" i="48"/>
  <c r="L525796" i="48"/>
  <c r="L525797" i="48"/>
  <c r="L525798" i="48"/>
  <c r="L525799" i="48"/>
  <c r="L525800" i="48"/>
  <c r="L525801" i="48"/>
  <c r="L525802" i="48"/>
  <c r="L525803" i="48"/>
  <c r="L525804" i="48"/>
  <c r="L525805" i="48"/>
  <c r="L525806" i="48"/>
  <c r="L525807" i="48"/>
  <c r="L525808" i="48"/>
  <c r="L525809" i="48"/>
  <c r="L525810" i="48"/>
  <c r="L525811" i="48"/>
  <c r="L525812" i="48"/>
  <c r="L525813" i="48"/>
  <c r="L525814" i="48"/>
  <c r="L525815" i="48"/>
  <c r="L525816" i="48"/>
  <c r="L525817" i="48"/>
  <c r="L525818" i="48"/>
  <c r="L525819" i="48"/>
  <c r="L525820" i="48"/>
  <c r="L525821" i="48"/>
  <c r="L525822" i="48"/>
  <c r="L525823" i="48"/>
  <c r="L525824" i="48"/>
  <c r="L525825" i="48"/>
  <c r="L525826" i="48"/>
  <c r="L525827" i="48"/>
  <c r="L525828" i="48"/>
  <c r="L525829" i="48"/>
  <c r="L525830" i="48"/>
  <c r="L525831" i="48"/>
  <c r="L525832" i="48"/>
  <c r="L525833" i="48"/>
  <c r="L525834" i="48"/>
  <c r="L525835" i="48"/>
  <c r="L525836" i="48"/>
  <c r="L525837" i="48"/>
  <c r="L525838" i="48"/>
  <c r="L525839" i="48"/>
  <c r="L525840" i="48"/>
  <c r="L525841" i="48"/>
  <c r="L525842" i="48"/>
  <c r="L525843" i="48"/>
  <c r="L525844" i="48"/>
  <c r="L525845" i="48"/>
  <c r="L525846" i="48"/>
  <c r="L525847" i="48"/>
  <c r="L525848" i="48"/>
  <c r="L525849" i="48"/>
  <c r="L525850" i="48"/>
  <c r="L525851" i="48"/>
  <c r="L525852" i="48"/>
  <c r="L525853" i="48"/>
  <c r="L525854" i="48"/>
  <c r="L525855" i="48"/>
  <c r="L525856" i="48"/>
  <c r="L525857" i="48"/>
  <c r="L525858" i="48"/>
  <c r="L525859" i="48"/>
  <c r="L525860" i="48"/>
  <c r="L525861" i="48"/>
  <c r="L525862" i="48"/>
  <c r="L525863" i="48"/>
  <c r="L525864" i="48"/>
  <c r="L525865" i="48"/>
  <c r="L525866" i="48"/>
  <c r="L525867" i="48"/>
  <c r="L525868" i="48"/>
  <c r="L525869" i="48"/>
  <c r="L525870" i="48"/>
  <c r="L525871" i="48"/>
  <c r="L525872" i="48"/>
  <c r="L525873" i="48"/>
  <c r="L525874" i="48"/>
  <c r="L525875" i="48"/>
  <c r="L525876" i="48"/>
  <c r="L525877" i="48"/>
  <c r="L525878" i="48"/>
  <c r="L525879" i="48"/>
  <c r="L525880" i="48"/>
  <c r="L525881" i="48"/>
  <c r="L525882" i="48"/>
  <c r="L525883" i="48"/>
  <c r="L525884" i="48"/>
  <c r="L525885" i="48"/>
  <c r="L525886" i="48"/>
  <c r="L525887" i="48"/>
  <c r="L525888" i="48"/>
  <c r="L525889" i="48"/>
  <c r="L525890" i="48"/>
  <c r="L525891" i="48"/>
  <c r="L525892" i="48"/>
  <c r="L525893" i="48"/>
  <c r="L525894" i="48"/>
  <c r="L525895" i="48"/>
  <c r="L525896" i="48"/>
  <c r="L525897" i="48"/>
  <c r="L525898" i="48"/>
  <c r="L525899" i="48"/>
  <c r="L525900" i="48"/>
  <c r="L525901" i="48"/>
  <c r="L525902" i="48"/>
  <c r="L525903" i="48"/>
  <c r="L525904" i="48"/>
  <c r="L525905" i="48"/>
  <c r="L525906" i="48"/>
  <c r="L525907" i="48"/>
  <c r="L525908" i="48"/>
  <c r="L525909" i="48"/>
  <c r="L525910" i="48"/>
  <c r="L525911" i="48"/>
  <c r="L525912" i="48"/>
  <c r="L525913" i="48"/>
  <c r="L525914" i="48"/>
  <c r="L525915" i="48"/>
  <c r="L525916" i="48"/>
  <c r="L525917" i="48"/>
  <c r="L525918" i="48"/>
  <c r="L525919" i="48"/>
  <c r="L525920" i="48"/>
  <c r="L525921" i="48"/>
  <c r="L525922" i="48"/>
  <c r="L525923" i="48"/>
  <c r="L525924" i="48"/>
  <c r="L525925" i="48"/>
  <c r="L525926" i="48"/>
  <c r="L525927" i="48"/>
  <c r="L525928" i="48"/>
  <c r="L525929" i="48"/>
  <c r="L525930" i="48"/>
  <c r="L525931" i="48"/>
  <c r="L525932" i="48"/>
  <c r="L525933" i="48"/>
  <c r="L525934" i="48"/>
  <c r="L525935" i="48"/>
  <c r="L525936" i="48"/>
  <c r="L525937" i="48"/>
  <c r="L525938" i="48"/>
  <c r="L525939" i="48"/>
  <c r="L525940" i="48"/>
  <c r="L525941" i="48"/>
  <c r="L525942" i="48"/>
  <c r="L525943" i="48"/>
  <c r="L525944" i="48"/>
  <c r="L525945" i="48"/>
  <c r="L525946" i="48"/>
  <c r="L525947" i="48"/>
  <c r="L525948" i="48"/>
  <c r="L525949" i="48"/>
  <c r="L525950" i="48"/>
  <c r="L525951" i="48"/>
  <c r="L525952" i="48"/>
  <c r="L525953" i="48"/>
  <c r="L525954" i="48"/>
  <c r="L525955" i="48"/>
  <c r="L525956" i="48"/>
  <c r="L525957" i="48"/>
  <c r="L525958" i="48"/>
  <c r="L525959" i="48"/>
  <c r="L525960" i="48"/>
  <c r="L525961" i="48"/>
  <c r="L525962" i="48"/>
  <c r="L525963" i="48"/>
  <c r="L525964" i="48"/>
  <c r="L525965" i="48"/>
  <c r="L525966" i="48"/>
  <c r="L525967" i="48"/>
  <c r="L525968" i="48"/>
  <c r="L525969" i="48"/>
  <c r="L525970" i="48"/>
  <c r="L525971" i="48"/>
  <c r="L525972" i="48"/>
  <c r="L525973" i="48"/>
  <c r="L525974" i="48"/>
  <c r="L525975" i="48"/>
  <c r="L525976" i="48"/>
  <c r="L525977" i="48"/>
  <c r="L525978" i="48"/>
  <c r="L525979" i="48"/>
  <c r="L525980" i="48"/>
  <c r="L525981" i="48"/>
  <c r="L525982" i="48"/>
  <c r="L525983" i="48"/>
  <c r="L525984" i="48"/>
  <c r="L525985" i="48"/>
  <c r="L525986" i="48"/>
  <c r="L525987" i="48"/>
  <c r="L525988" i="48"/>
  <c r="L525989" i="48"/>
  <c r="L525990" i="48"/>
  <c r="L525991" i="48"/>
  <c r="L525992" i="48"/>
  <c r="L525993" i="48"/>
  <c r="L525994" i="48"/>
  <c r="L525995" i="48"/>
  <c r="L525996" i="48"/>
  <c r="L525997" i="48"/>
  <c r="L525998" i="48"/>
  <c r="L525999" i="48"/>
  <c r="L526000" i="48"/>
  <c r="L526001" i="48"/>
  <c r="L526002" i="48"/>
  <c r="L526003" i="48"/>
  <c r="L526004" i="48"/>
  <c r="L526005" i="48"/>
  <c r="L526006" i="48"/>
  <c r="L526007" i="48"/>
  <c r="L526008" i="48"/>
  <c r="L526009" i="48"/>
  <c r="L526010" i="48"/>
  <c r="L526011" i="48"/>
  <c r="L526012" i="48"/>
  <c r="L526013" i="48"/>
  <c r="L526014" i="48"/>
  <c r="L526015" i="48"/>
  <c r="L526016" i="48"/>
  <c r="L526017" i="48"/>
  <c r="L526018" i="48"/>
  <c r="L526019" i="48"/>
  <c r="L526020" i="48"/>
  <c r="L526021" i="48"/>
  <c r="L526022" i="48"/>
  <c r="L526023" i="48"/>
  <c r="L526024" i="48"/>
  <c r="L526025" i="48"/>
  <c r="L526026" i="48"/>
  <c r="L526027" i="48"/>
  <c r="L526028" i="48"/>
  <c r="L526029" i="48"/>
  <c r="L526030" i="48"/>
  <c r="L526031" i="48"/>
  <c r="L526032" i="48"/>
  <c r="L526033" i="48"/>
  <c r="L526034" i="48"/>
  <c r="L526035" i="48"/>
  <c r="L526036" i="48"/>
  <c r="L526037" i="48"/>
  <c r="L526038" i="48"/>
  <c r="L526039" i="48"/>
  <c r="L526040" i="48"/>
  <c r="L526041" i="48"/>
  <c r="L526042" i="48"/>
  <c r="L526043" i="48"/>
  <c r="L526044" i="48"/>
  <c r="L526045" i="48"/>
  <c r="L526046" i="48"/>
  <c r="L526047" i="48"/>
  <c r="L526048" i="48"/>
  <c r="L526049" i="48"/>
  <c r="L526050" i="48"/>
  <c r="L526051" i="48"/>
  <c r="L526052" i="48"/>
  <c r="L526053" i="48"/>
  <c r="L526054" i="48"/>
  <c r="L526055" i="48"/>
  <c r="L526056" i="48"/>
  <c r="L526057" i="48"/>
  <c r="L526058" i="48"/>
  <c r="L526059" i="48"/>
  <c r="L526060" i="48"/>
  <c r="L526061" i="48"/>
  <c r="L526062" i="48"/>
  <c r="L526063" i="48"/>
  <c r="L526064" i="48"/>
  <c r="L526065" i="48"/>
  <c r="L526066" i="48"/>
  <c r="L526067" i="48"/>
  <c r="L526068" i="48"/>
  <c r="L526069" i="48"/>
  <c r="L526070" i="48"/>
  <c r="L526071" i="48"/>
  <c r="L526072" i="48"/>
  <c r="L526073" i="48"/>
  <c r="L526074" i="48"/>
  <c r="L526075" i="48"/>
  <c r="L526076" i="48"/>
  <c r="L526077" i="48"/>
  <c r="L526078" i="48"/>
  <c r="L526079" i="48"/>
  <c r="L526080" i="48"/>
  <c r="L526081" i="48"/>
  <c r="L526082" i="48"/>
  <c r="L526083" i="48"/>
  <c r="L526084" i="48"/>
  <c r="L526085" i="48"/>
  <c r="L526086" i="48"/>
  <c r="L526087" i="48"/>
  <c r="L526088" i="48"/>
  <c r="L526089" i="48"/>
  <c r="L526090" i="48"/>
  <c r="L526091" i="48"/>
  <c r="L526092" i="48"/>
  <c r="L526093" i="48"/>
  <c r="L526094" i="48"/>
  <c r="L526095" i="48"/>
  <c r="L526096" i="48"/>
  <c r="L526097" i="48"/>
  <c r="L526098" i="48"/>
  <c r="L526099" i="48"/>
  <c r="L526100" i="48"/>
  <c r="L526101" i="48"/>
  <c r="L526102" i="48"/>
  <c r="L526103" i="48"/>
  <c r="L526104" i="48"/>
  <c r="L526105" i="48"/>
  <c r="L526106" i="48"/>
  <c r="L526107" i="48"/>
  <c r="L526108" i="48"/>
  <c r="L526109" i="48"/>
  <c r="L526110" i="48"/>
  <c r="L526111" i="48"/>
  <c r="L526112" i="48"/>
  <c r="L526113" i="48"/>
  <c r="L526114" i="48"/>
  <c r="L526115" i="48"/>
  <c r="L526116" i="48"/>
  <c r="L526117" i="48"/>
  <c r="L526118" i="48"/>
  <c r="L526119" i="48"/>
  <c r="L526120" i="48"/>
  <c r="L526121" i="48"/>
  <c r="L526122" i="48"/>
  <c r="L526123" i="48"/>
  <c r="L526124" i="48"/>
  <c r="L526125" i="48"/>
  <c r="L526126" i="48"/>
  <c r="L526127" i="48"/>
  <c r="L526128" i="48"/>
  <c r="L526129" i="48"/>
  <c r="L526130" i="48"/>
  <c r="L526131" i="48"/>
  <c r="L526132" i="48"/>
  <c r="L526133" i="48"/>
  <c r="L526134" i="48"/>
  <c r="L526135" i="48"/>
  <c r="L526136" i="48"/>
  <c r="L526137" i="48"/>
  <c r="L526138" i="48"/>
  <c r="L526139" i="48"/>
  <c r="L526140" i="48"/>
  <c r="L526141" i="48"/>
  <c r="L526142" i="48"/>
  <c r="L526143" i="48"/>
  <c r="L526144" i="48"/>
  <c r="L526145" i="48"/>
  <c r="L526146" i="48"/>
  <c r="L526147" i="48"/>
  <c r="L526148" i="48"/>
  <c r="L526149" i="48"/>
  <c r="L526150" i="48"/>
  <c r="L526151" i="48"/>
  <c r="L526152" i="48"/>
  <c r="L526153" i="48"/>
  <c r="L526154" i="48"/>
  <c r="L526155" i="48"/>
  <c r="L526156" i="48"/>
  <c r="L526157" i="48"/>
  <c r="L526158" i="48"/>
  <c r="L526159" i="48"/>
  <c r="L526160" i="48"/>
  <c r="L526161" i="48"/>
  <c r="L526162" i="48"/>
  <c r="L526163" i="48"/>
  <c r="L526164" i="48"/>
  <c r="L526165" i="48"/>
  <c r="L526166" i="48"/>
  <c r="L526167" i="48"/>
  <c r="L526168" i="48"/>
  <c r="L526169" i="48"/>
  <c r="L526170" i="48"/>
  <c r="L526171" i="48"/>
  <c r="L526172" i="48"/>
  <c r="L526173" i="48"/>
  <c r="L526174" i="48"/>
  <c r="L526175" i="48"/>
  <c r="L526176" i="48"/>
  <c r="L526177" i="48"/>
  <c r="L526178" i="48"/>
  <c r="L526179" i="48"/>
  <c r="L526180" i="48"/>
  <c r="L526181" i="48"/>
  <c r="L526182" i="48"/>
  <c r="L526183" i="48"/>
  <c r="L526184" i="48"/>
  <c r="L526185" i="48"/>
  <c r="L526186" i="48"/>
  <c r="L526187" i="48"/>
  <c r="L526188" i="48"/>
  <c r="L526189" i="48"/>
  <c r="L526190" i="48"/>
  <c r="L526191" i="48"/>
  <c r="L526192" i="48"/>
  <c r="L526193" i="48"/>
  <c r="L526194" i="48"/>
  <c r="L526195" i="48"/>
  <c r="L526196" i="48"/>
  <c r="L526197" i="48"/>
  <c r="L526198" i="48"/>
  <c r="L526199" i="48"/>
  <c r="L526200" i="48"/>
  <c r="L526201" i="48"/>
  <c r="L526202" i="48"/>
  <c r="L526203" i="48"/>
  <c r="L526204" i="48"/>
  <c r="L526205" i="48"/>
  <c r="L526206" i="48"/>
  <c r="L526207" i="48"/>
  <c r="L526208" i="48"/>
  <c r="L526209" i="48"/>
  <c r="L526210" i="48"/>
  <c r="L526211" i="48"/>
  <c r="L526212" i="48"/>
  <c r="L526213" i="48"/>
  <c r="L526214" i="48"/>
  <c r="L526215" i="48"/>
  <c r="L526216" i="48"/>
  <c r="L526217" i="48"/>
  <c r="L526218" i="48"/>
  <c r="L526219" i="48"/>
  <c r="L526220" i="48"/>
  <c r="L526221" i="48"/>
  <c r="L526222" i="48"/>
  <c r="L526223" i="48"/>
  <c r="L526224" i="48"/>
  <c r="L526225" i="48"/>
  <c r="L526226" i="48"/>
  <c r="L526227" i="48"/>
  <c r="L526228" i="48"/>
  <c r="L526229" i="48"/>
  <c r="L526230" i="48"/>
  <c r="L526231" i="48"/>
  <c r="L526232" i="48"/>
  <c r="L526233" i="48"/>
  <c r="L526234" i="48"/>
  <c r="L526235" i="48"/>
  <c r="L526236" i="48"/>
  <c r="L526237" i="48"/>
  <c r="L526238" i="48"/>
  <c r="L526239" i="48"/>
  <c r="L526240" i="48"/>
  <c r="L526241" i="48"/>
  <c r="L526242" i="48"/>
  <c r="L526243" i="48"/>
  <c r="L526244" i="48"/>
  <c r="L526245" i="48"/>
  <c r="L526246" i="48"/>
  <c r="L526247" i="48"/>
  <c r="L526248" i="48"/>
  <c r="L526249" i="48"/>
  <c r="L526250" i="48"/>
  <c r="L526251" i="48"/>
  <c r="L526252" i="48"/>
  <c r="L526253" i="48"/>
  <c r="L526254" i="48"/>
  <c r="L526255" i="48"/>
  <c r="L526256" i="48"/>
  <c r="L526257" i="48"/>
  <c r="L526258" i="48"/>
  <c r="L526259" i="48"/>
  <c r="L526260" i="48"/>
  <c r="L526261" i="48"/>
  <c r="L526262" i="48"/>
  <c r="L526263" i="48"/>
  <c r="L526264" i="48"/>
  <c r="L526265" i="48"/>
  <c r="L526266" i="48"/>
  <c r="L526267" i="48"/>
  <c r="L526268" i="48"/>
  <c r="L526269" i="48"/>
  <c r="L526270" i="48"/>
  <c r="L526271" i="48"/>
  <c r="L526272" i="48"/>
  <c r="L526273" i="48"/>
  <c r="L526274" i="48"/>
  <c r="L526275" i="48"/>
  <c r="L526276" i="48"/>
  <c r="L526277" i="48"/>
  <c r="L526278" i="48"/>
  <c r="L526279" i="48"/>
  <c r="L526280" i="48"/>
  <c r="L526281" i="48"/>
  <c r="L526282" i="48"/>
  <c r="L526283" i="48"/>
  <c r="L526284" i="48"/>
  <c r="L526285" i="48"/>
  <c r="L526286" i="48"/>
  <c r="L526287" i="48"/>
  <c r="L526288" i="48"/>
  <c r="L526289" i="48"/>
  <c r="L526290" i="48"/>
  <c r="L526291" i="48"/>
  <c r="L526292" i="48"/>
  <c r="L526293" i="48"/>
  <c r="L526294" i="48"/>
  <c r="L526295" i="48"/>
  <c r="L526296" i="48"/>
  <c r="L526297" i="48"/>
  <c r="L526298" i="48"/>
  <c r="L526299" i="48"/>
  <c r="L526300" i="48"/>
  <c r="L526301" i="48"/>
  <c r="L526302" i="48"/>
  <c r="L526303" i="48"/>
  <c r="L526304" i="48"/>
  <c r="L526305" i="48"/>
  <c r="L526306" i="48"/>
  <c r="L526307" i="48"/>
  <c r="L526308" i="48"/>
  <c r="L526309" i="48"/>
  <c r="L526310" i="48"/>
  <c r="L526311" i="48"/>
  <c r="L526312" i="48"/>
  <c r="L526313" i="48"/>
  <c r="L526314" i="48"/>
  <c r="L526315" i="48"/>
  <c r="L526316" i="48"/>
  <c r="L526317" i="48"/>
  <c r="L526318" i="48"/>
  <c r="L526319" i="48"/>
  <c r="L526320" i="48"/>
  <c r="L526321" i="48"/>
  <c r="L526322" i="48"/>
  <c r="L526323" i="48"/>
  <c r="L526324" i="48"/>
  <c r="L526325" i="48"/>
  <c r="L526326" i="48"/>
  <c r="L526327" i="48"/>
  <c r="L526328" i="48"/>
  <c r="L526329" i="48"/>
  <c r="L526330" i="48"/>
  <c r="L526331" i="48"/>
  <c r="L526332" i="48"/>
  <c r="L526333" i="48"/>
  <c r="L526334" i="48"/>
  <c r="L526335" i="48"/>
  <c r="L526336" i="48"/>
  <c r="L526337" i="48"/>
  <c r="L526338" i="48"/>
  <c r="L526339" i="48"/>
  <c r="L526340" i="48"/>
  <c r="L526341" i="48"/>
  <c r="L526342" i="48"/>
  <c r="L526343" i="48"/>
  <c r="L526344" i="48"/>
  <c r="L526345" i="48"/>
  <c r="L526346" i="48"/>
  <c r="L526347" i="48"/>
  <c r="L526348" i="48"/>
  <c r="L526349" i="48"/>
  <c r="L526350" i="48"/>
  <c r="L526351" i="48"/>
  <c r="L526352" i="48"/>
  <c r="L526353" i="48"/>
  <c r="L526354" i="48"/>
  <c r="L526355" i="48"/>
  <c r="L526356" i="48"/>
  <c r="L526357" i="48"/>
  <c r="L526358" i="48"/>
  <c r="L526359" i="48"/>
  <c r="L526360" i="48"/>
  <c r="L526361" i="48"/>
  <c r="L526362" i="48"/>
  <c r="L526363" i="48"/>
  <c r="L526364" i="48"/>
  <c r="L526365" i="48"/>
  <c r="L526366" i="48"/>
  <c r="L526367" i="48"/>
  <c r="L526368" i="48"/>
  <c r="L526369" i="48"/>
  <c r="L526370" i="48"/>
  <c r="L526371" i="48"/>
  <c r="L526372" i="48"/>
  <c r="L526373" i="48"/>
  <c r="L526374" i="48"/>
  <c r="L526375" i="48"/>
  <c r="L526376" i="48"/>
  <c r="L526377" i="48"/>
  <c r="L526378" i="48"/>
  <c r="L526379" i="48"/>
  <c r="L526380" i="48"/>
  <c r="L526381" i="48"/>
  <c r="L526382" i="48"/>
  <c r="L526383" i="48"/>
  <c r="L526384" i="48"/>
  <c r="L526385" i="48"/>
  <c r="L526386" i="48"/>
  <c r="L526387" i="48"/>
  <c r="L526388" i="48"/>
  <c r="L526389" i="48"/>
  <c r="L526390" i="48"/>
  <c r="L526391" i="48"/>
  <c r="L526392" i="48"/>
  <c r="L526393" i="48"/>
  <c r="L526394" i="48"/>
  <c r="L526395" i="48"/>
  <c r="L526396" i="48"/>
  <c r="L526397" i="48"/>
  <c r="L526398" i="48"/>
  <c r="L526399" i="48"/>
  <c r="L526400" i="48"/>
  <c r="L526401" i="48"/>
  <c r="L526402" i="48"/>
  <c r="L526403" i="48"/>
  <c r="L526404" i="48"/>
  <c r="L526405" i="48"/>
  <c r="L526406" i="48"/>
  <c r="L526407" i="48"/>
  <c r="L526408" i="48"/>
  <c r="L526409" i="48"/>
  <c r="L526410" i="48"/>
  <c r="L526411" i="48"/>
  <c r="L526412" i="48"/>
  <c r="L526413" i="48"/>
  <c r="L526414" i="48"/>
  <c r="L526415" i="48"/>
  <c r="L526416" i="48"/>
  <c r="L526417" i="48"/>
  <c r="L526418" i="48"/>
  <c r="L526419" i="48"/>
  <c r="L526420" i="48"/>
  <c r="L526421" i="48"/>
  <c r="L526422" i="48"/>
  <c r="L526423" i="48"/>
  <c r="L526424" i="48"/>
  <c r="L526425" i="48"/>
  <c r="L526426" i="48"/>
  <c r="L526427" i="48"/>
  <c r="L526428" i="48"/>
  <c r="L526429" i="48"/>
  <c r="L526430" i="48"/>
  <c r="L526431" i="48"/>
  <c r="L526432" i="48"/>
  <c r="L526433" i="48"/>
  <c r="L526434" i="48"/>
  <c r="L526435" i="48"/>
  <c r="L526436" i="48"/>
  <c r="L526437" i="48"/>
  <c r="L526438" i="48"/>
  <c r="L526439" i="48"/>
  <c r="L526440" i="48"/>
  <c r="L526441" i="48"/>
  <c r="L526442" i="48"/>
  <c r="L526443" i="48"/>
  <c r="L526444" i="48"/>
  <c r="L526445" i="48"/>
  <c r="L526446" i="48"/>
  <c r="L526447" i="48"/>
  <c r="L526448" i="48"/>
  <c r="L526449" i="48"/>
  <c r="L526450" i="48"/>
  <c r="L526451" i="48"/>
  <c r="L526452" i="48"/>
  <c r="L526453" i="48"/>
  <c r="L526454" i="48"/>
  <c r="L526455" i="48"/>
  <c r="L526456" i="48"/>
  <c r="L526457" i="48"/>
  <c r="L526458" i="48"/>
  <c r="L526459" i="48"/>
  <c r="L526460" i="48"/>
  <c r="L526461" i="48"/>
  <c r="L526462" i="48"/>
  <c r="L526463" i="48"/>
  <c r="L526464" i="48"/>
  <c r="L526465" i="48"/>
  <c r="L526466" i="48"/>
  <c r="L526467" i="48"/>
  <c r="L526468" i="48"/>
  <c r="L526469" i="48"/>
  <c r="L526470" i="48"/>
  <c r="L526471" i="48"/>
  <c r="L526472" i="48"/>
  <c r="L526473" i="48"/>
  <c r="L526474" i="48"/>
  <c r="L526475" i="48"/>
  <c r="L526476" i="48"/>
  <c r="L526477" i="48"/>
  <c r="L526478" i="48"/>
  <c r="L526479" i="48"/>
  <c r="L526480" i="48"/>
  <c r="L526481" i="48"/>
  <c r="L526482" i="48"/>
  <c r="L526483" i="48"/>
  <c r="L526484" i="48"/>
  <c r="L526485" i="48"/>
  <c r="L526486" i="48"/>
  <c r="L526487" i="48"/>
  <c r="L526488" i="48"/>
  <c r="L526489" i="48"/>
  <c r="L526490" i="48"/>
  <c r="L526491" i="48"/>
  <c r="L526492" i="48"/>
  <c r="L526493" i="48"/>
  <c r="L526494" i="48"/>
  <c r="L526495" i="48"/>
  <c r="L526496" i="48"/>
  <c r="L526497" i="48"/>
  <c r="L526498" i="48"/>
  <c r="L526499" i="48"/>
  <c r="L526500" i="48"/>
  <c r="L526501" i="48"/>
  <c r="L526502" i="48"/>
  <c r="L526503" i="48"/>
  <c r="L526504" i="48"/>
  <c r="L526505" i="48"/>
  <c r="L526506" i="48"/>
  <c r="L526507" i="48"/>
  <c r="L526508" i="48"/>
  <c r="L526509" i="48"/>
  <c r="L526510" i="48"/>
  <c r="L526511" i="48"/>
  <c r="L526512" i="48"/>
  <c r="L526513" i="48"/>
  <c r="L526514" i="48"/>
  <c r="L526515" i="48"/>
  <c r="L526516" i="48"/>
  <c r="L526517" i="48"/>
  <c r="L526518" i="48"/>
  <c r="L526519" i="48"/>
  <c r="L526520" i="48"/>
  <c r="L526521" i="48"/>
  <c r="L526522" i="48"/>
  <c r="L526523" i="48"/>
  <c r="L526524" i="48"/>
  <c r="L526525" i="48"/>
  <c r="L526526" i="48"/>
  <c r="L526527" i="48"/>
  <c r="L526528" i="48"/>
  <c r="L526529" i="48"/>
  <c r="L526530" i="48"/>
  <c r="L526531" i="48"/>
  <c r="L526532" i="48"/>
  <c r="L526533" i="48"/>
  <c r="L526534" i="48"/>
  <c r="L526535" i="48"/>
  <c r="L526536" i="48"/>
  <c r="L526537" i="48"/>
  <c r="L526538" i="48"/>
  <c r="L526539" i="48"/>
  <c r="L526540" i="48"/>
  <c r="L526541" i="48"/>
  <c r="L526542" i="48"/>
  <c r="L526543" i="48"/>
  <c r="L526544" i="48"/>
  <c r="L526545" i="48"/>
  <c r="L526546" i="48"/>
  <c r="L526547" i="48"/>
  <c r="L526548" i="48"/>
  <c r="L526549" i="48"/>
  <c r="L526550" i="48"/>
  <c r="L526551" i="48"/>
  <c r="L526552" i="48"/>
  <c r="L526553" i="48"/>
  <c r="L526554" i="48"/>
  <c r="L526555" i="48"/>
  <c r="L526556" i="48"/>
  <c r="L526557" i="48"/>
  <c r="L526558" i="48"/>
  <c r="L526559" i="48"/>
  <c r="L526560" i="48"/>
  <c r="L526561" i="48"/>
  <c r="L526562" i="48"/>
  <c r="L526563" i="48"/>
  <c r="L526564" i="48"/>
  <c r="L526565" i="48"/>
  <c r="L526566" i="48"/>
  <c r="L526567" i="48"/>
  <c r="L526568" i="48"/>
  <c r="L526569" i="48"/>
  <c r="L526570" i="48"/>
  <c r="L526571" i="48"/>
  <c r="L526572" i="48"/>
  <c r="L526573" i="48"/>
  <c r="L526574" i="48"/>
  <c r="L526575" i="48"/>
  <c r="L526576" i="48"/>
  <c r="L526577" i="48"/>
  <c r="L526578" i="48"/>
  <c r="L526579" i="48"/>
  <c r="L526580" i="48"/>
  <c r="L526581" i="48"/>
  <c r="L526582" i="48"/>
  <c r="L526583" i="48"/>
  <c r="L526584" i="48"/>
  <c r="L526585" i="48"/>
  <c r="L526586" i="48"/>
  <c r="L526587" i="48"/>
  <c r="L526588" i="48"/>
  <c r="L526589" i="48"/>
  <c r="L526590" i="48"/>
  <c r="L526591" i="48"/>
  <c r="L526592" i="48"/>
  <c r="L526593" i="48"/>
  <c r="L526594" i="48"/>
  <c r="L526595" i="48"/>
  <c r="L526596" i="48"/>
  <c r="L526597" i="48"/>
  <c r="L526598" i="48"/>
  <c r="L526599" i="48"/>
  <c r="L526600" i="48"/>
  <c r="L526601" i="48"/>
  <c r="L526602" i="48"/>
  <c r="L526603" i="48"/>
  <c r="L526604" i="48"/>
  <c r="L526605" i="48"/>
  <c r="L526606" i="48"/>
  <c r="L526607" i="48"/>
  <c r="L526608" i="48"/>
  <c r="L526609" i="48"/>
  <c r="L526610" i="48"/>
  <c r="L526611" i="48"/>
  <c r="L526612" i="48"/>
  <c r="L526613" i="48"/>
  <c r="L526614" i="48"/>
  <c r="L526615" i="48"/>
  <c r="L526616" i="48"/>
  <c r="L526617" i="48"/>
  <c r="L526618" i="48"/>
  <c r="L526619" i="48"/>
  <c r="L526620" i="48"/>
  <c r="L526621" i="48"/>
  <c r="L526622" i="48"/>
  <c r="L526623" i="48"/>
  <c r="L526624" i="48"/>
  <c r="L526625" i="48"/>
  <c r="L526626" i="48"/>
  <c r="L526627" i="48"/>
  <c r="L526628" i="48"/>
  <c r="L526629" i="48"/>
  <c r="L526630" i="48"/>
  <c r="L526631" i="48"/>
  <c r="L526632" i="48"/>
  <c r="L526633" i="48"/>
  <c r="L526634" i="48"/>
  <c r="L526635" i="48"/>
  <c r="L526636" i="48"/>
  <c r="L526637" i="48"/>
  <c r="L526638" i="48"/>
  <c r="L526639" i="48"/>
  <c r="L526640" i="48"/>
  <c r="L526641" i="48"/>
  <c r="L526642" i="48"/>
  <c r="L526643" i="48"/>
  <c r="L526644" i="48"/>
  <c r="L526645" i="48"/>
  <c r="L526646" i="48"/>
  <c r="L526647" i="48"/>
  <c r="L526648" i="48"/>
  <c r="L526649" i="48"/>
  <c r="L526650" i="48"/>
  <c r="L526651" i="48"/>
  <c r="L526652" i="48"/>
  <c r="L526653" i="48"/>
  <c r="L526654" i="48"/>
  <c r="L526655" i="48"/>
  <c r="L526656" i="48"/>
  <c r="L526657" i="48"/>
  <c r="L526658" i="48"/>
  <c r="L526659" i="48"/>
  <c r="L526660" i="48"/>
  <c r="L526661" i="48"/>
  <c r="L526662" i="48"/>
  <c r="L526663" i="48"/>
  <c r="L526664" i="48"/>
  <c r="L526665" i="48"/>
  <c r="L526666" i="48"/>
  <c r="L526667" i="48"/>
  <c r="L526668" i="48"/>
  <c r="L526669" i="48"/>
  <c r="L526670" i="48"/>
  <c r="L526671" i="48"/>
  <c r="L526672" i="48"/>
  <c r="L526673" i="48"/>
  <c r="L526674" i="48"/>
  <c r="L526675" i="48"/>
  <c r="L526676" i="48"/>
  <c r="L526677" i="48"/>
  <c r="L526678" i="48"/>
  <c r="L526679" i="48"/>
  <c r="L526680" i="48"/>
  <c r="L526681" i="48"/>
  <c r="L526682" i="48"/>
  <c r="L526683" i="48"/>
  <c r="L526684" i="48"/>
  <c r="L526685" i="48"/>
  <c r="L526686" i="48"/>
  <c r="L526687" i="48"/>
  <c r="L526688" i="48"/>
  <c r="L526689" i="48"/>
  <c r="L526690" i="48"/>
  <c r="L526691" i="48"/>
  <c r="L526692" i="48"/>
  <c r="L526693" i="48"/>
  <c r="L526694" i="48"/>
  <c r="L526695" i="48"/>
  <c r="L526696" i="48"/>
  <c r="L526697" i="48"/>
  <c r="L526698" i="48"/>
  <c r="L526699" i="48"/>
  <c r="L526700" i="48"/>
  <c r="L526701" i="48"/>
  <c r="L526702" i="48"/>
  <c r="L526703" i="48"/>
  <c r="L526704" i="48"/>
  <c r="L526705" i="48"/>
  <c r="L526706" i="48"/>
  <c r="L526707" i="48"/>
  <c r="L526708" i="48"/>
  <c r="L526709" i="48"/>
  <c r="L526710" i="48"/>
  <c r="L526711" i="48"/>
  <c r="L526712" i="48"/>
  <c r="L526713" i="48"/>
  <c r="L526714" i="48"/>
  <c r="L526715" i="48"/>
  <c r="L526716" i="48"/>
  <c r="L526717" i="48"/>
  <c r="L526718" i="48"/>
  <c r="L526719" i="48"/>
  <c r="L526720" i="48"/>
  <c r="L526721" i="48"/>
  <c r="L526722" i="48"/>
  <c r="L526723" i="48"/>
  <c r="L526724" i="48"/>
  <c r="L526725" i="48"/>
  <c r="L526726" i="48"/>
  <c r="L526727" i="48"/>
  <c r="L526728" i="48"/>
  <c r="L526729" i="48"/>
  <c r="L526730" i="48"/>
  <c r="L526731" i="48"/>
  <c r="L526732" i="48"/>
  <c r="L526733" i="48"/>
  <c r="L526734" i="48"/>
  <c r="L526735" i="48"/>
  <c r="L526736" i="48"/>
  <c r="L526737" i="48"/>
  <c r="L526738" i="48"/>
  <c r="L526739" i="48"/>
  <c r="L526740" i="48"/>
  <c r="L526741" i="48"/>
  <c r="L526742" i="48"/>
  <c r="L526743" i="48"/>
  <c r="L526744" i="48"/>
  <c r="L526745" i="48"/>
  <c r="L526746" i="48"/>
  <c r="L526747" i="48"/>
  <c r="L526748" i="48"/>
  <c r="L526749" i="48"/>
  <c r="L526750" i="48"/>
  <c r="L526751" i="48"/>
  <c r="L526752" i="48"/>
  <c r="L526753" i="48"/>
  <c r="L526754" i="48"/>
  <c r="L526755" i="48"/>
  <c r="L526756" i="48"/>
  <c r="L526757" i="48"/>
  <c r="L526758" i="48"/>
  <c r="L526759" i="48"/>
  <c r="L526760" i="48"/>
  <c r="L526761" i="48"/>
  <c r="L526762" i="48"/>
  <c r="L526763" i="48"/>
  <c r="L526764" i="48"/>
  <c r="L526765" i="48"/>
  <c r="L526766" i="48"/>
  <c r="L526767" i="48"/>
  <c r="L526768" i="48"/>
  <c r="L526769" i="48"/>
  <c r="L526770" i="48"/>
  <c r="L526771" i="48"/>
  <c r="L526772" i="48"/>
  <c r="L526773" i="48"/>
  <c r="L526774" i="48"/>
  <c r="L526775" i="48"/>
  <c r="L526776" i="48"/>
  <c r="L526777" i="48"/>
  <c r="L526778" i="48"/>
  <c r="L526779" i="48"/>
  <c r="L526780" i="48"/>
  <c r="L526781" i="48"/>
  <c r="L526782" i="48"/>
  <c r="L526783" i="48"/>
  <c r="L526784" i="48"/>
  <c r="L526785" i="48"/>
  <c r="L526786" i="48"/>
  <c r="L526787" i="48"/>
  <c r="L526788" i="48"/>
  <c r="L526789" i="48"/>
  <c r="L526790" i="48"/>
  <c r="L526791" i="48"/>
  <c r="L526792" i="48"/>
  <c r="L526793" i="48"/>
  <c r="L526794" i="48"/>
  <c r="L526795" i="48"/>
  <c r="L526796" i="48"/>
  <c r="L526797" i="48"/>
  <c r="L526798" i="48"/>
  <c r="L526799" i="48"/>
  <c r="L526800" i="48"/>
  <c r="L526801" i="48"/>
  <c r="L526802" i="48"/>
  <c r="L526803" i="48"/>
  <c r="L526804" i="48"/>
  <c r="L526805" i="48"/>
  <c r="L526806" i="48"/>
  <c r="L526807" i="48"/>
  <c r="L526808" i="48"/>
  <c r="L526809" i="48"/>
  <c r="L526810" i="48"/>
  <c r="L526811" i="48"/>
  <c r="L526812" i="48"/>
  <c r="L526813" i="48"/>
  <c r="L526814" i="48"/>
  <c r="L526815" i="48"/>
  <c r="L526816" i="48"/>
  <c r="L526817" i="48"/>
  <c r="L526818" i="48"/>
  <c r="L526819" i="48"/>
  <c r="L526820" i="48"/>
  <c r="L526821" i="48"/>
  <c r="L526822" i="48"/>
  <c r="L526823" i="48"/>
  <c r="L526824" i="48"/>
  <c r="L526825" i="48"/>
  <c r="L526826" i="48"/>
  <c r="L526827" i="48"/>
  <c r="L526828" i="48"/>
  <c r="L526829" i="48"/>
  <c r="L526830" i="48"/>
  <c r="L526831" i="48"/>
  <c r="L526832" i="48"/>
  <c r="L526833" i="48"/>
  <c r="L526834" i="48"/>
  <c r="L526835" i="48"/>
  <c r="L526836" i="48"/>
  <c r="L526837" i="48"/>
  <c r="L526838" i="48"/>
  <c r="L526839" i="48"/>
  <c r="L526840" i="48"/>
  <c r="L526841" i="48"/>
  <c r="L526842" i="48"/>
  <c r="L526843" i="48"/>
  <c r="L526844" i="48"/>
  <c r="L526845" i="48"/>
  <c r="L526846" i="48"/>
  <c r="L526847" i="48"/>
  <c r="L526848" i="48"/>
  <c r="L526849" i="48"/>
  <c r="L526850" i="48"/>
  <c r="L526851" i="48"/>
  <c r="L526852" i="48"/>
  <c r="L526853" i="48"/>
  <c r="L526854" i="48"/>
  <c r="L526855" i="48"/>
  <c r="L526856" i="48"/>
  <c r="L526857" i="48"/>
  <c r="L526858" i="48"/>
  <c r="L526859" i="48"/>
  <c r="L526860" i="48"/>
  <c r="L526861" i="48"/>
  <c r="L526862" i="48"/>
  <c r="L526863" i="48"/>
  <c r="L526864" i="48"/>
  <c r="L526865" i="48"/>
  <c r="L526866" i="48"/>
  <c r="L526867" i="48"/>
  <c r="L526868" i="48"/>
  <c r="L526869" i="48"/>
  <c r="L526870" i="48"/>
  <c r="L526871" i="48"/>
  <c r="L526872" i="48"/>
  <c r="L526873" i="48"/>
  <c r="L526874" i="48"/>
  <c r="L526875" i="48"/>
  <c r="L526876" i="48"/>
  <c r="L526877" i="48"/>
  <c r="L526878" i="48"/>
  <c r="L526879" i="48"/>
  <c r="L526880" i="48"/>
  <c r="L526881" i="48"/>
  <c r="L526882" i="48"/>
  <c r="L526883" i="48"/>
  <c r="L526884" i="48"/>
  <c r="L526885" i="48"/>
  <c r="L526886" i="48"/>
  <c r="L526887" i="48"/>
  <c r="L526888" i="48"/>
  <c r="L526889" i="48"/>
  <c r="L526890" i="48"/>
  <c r="L526891" i="48"/>
  <c r="L526892" i="48"/>
  <c r="L526893" i="48"/>
  <c r="L526894" i="48"/>
  <c r="L526895" i="48"/>
  <c r="L526896" i="48"/>
  <c r="L526897" i="48"/>
  <c r="L526898" i="48"/>
  <c r="L526899" i="48"/>
  <c r="L526900" i="48"/>
  <c r="L526901" i="48"/>
  <c r="L526902" i="48"/>
  <c r="L526903" i="48"/>
  <c r="L526904" i="48"/>
  <c r="L526905" i="48"/>
  <c r="L526906" i="48"/>
  <c r="L526907" i="48"/>
  <c r="L526908" i="48"/>
  <c r="L526909" i="48"/>
  <c r="L526910" i="48"/>
  <c r="L526911" i="48"/>
  <c r="L526912" i="48"/>
  <c r="L526913" i="48"/>
  <c r="L526914" i="48"/>
  <c r="L526915" i="48"/>
  <c r="L526916" i="48"/>
  <c r="L526917" i="48"/>
  <c r="L526918" i="48"/>
  <c r="L526919" i="48"/>
  <c r="L526920" i="48"/>
  <c r="L526921" i="48"/>
  <c r="L526922" i="48"/>
  <c r="L526923" i="48"/>
  <c r="L526924" i="48"/>
  <c r="L526925" i="48"/>
  <c r="L526926" i="48"/>
  <c r="L526927" i="48"/>
  <c r="L526928" i="48"/>
  <c r="L526929" i="48"/>
  <c r="L526930" i="48"/>
  <c r="L526931" i="48"/>
  <c r="L526932" i="48"/>
  <c r="L526933" i="48"/>
  <c r="L526934" i="48"/>
  <c r="L526935" i="48"/>
  <c r="L526936" i="48"/>
  <c r="L526937" i="48"/>
  <c r="L526938" i="48"/>
  <c r="L526939" i="48"/>
  <c r="L526940" i="48"/>
  <c r="L526941" i="48"/>
  <c r="L526942" i="48"/>
  <c r="L526943" i="48"/>
  <c r="L526944" i="48"/>
  <c r="L526945" i="48"/>
  <c r="L526946" i="48"/>
  <c r="L526947" i="48"/>
  <c r="L526948" i="48"/>
  <c r="L526949" i="48"/>
  <c r="L526950" i="48"/>
  <c r="L526951" i="48"/>
  <c r="L526952" i="48"/>
  <c r="L526953" i="48"/>
  <c r="L526954" i="48"/>
  <c r="L526955" i="48"/>
  <c r="L526956" i="48"/>
  <c r="L526957" i="48"/>
  <c r="L526958" i="48"/>
  <c r="L526959" i="48"/>
  <c r="L526960" i="48"/>
  <c r="L526961" i="48"/>
  <c r="L526962" i="48"/>
  <c r="L526963" i="48"/>
  <c r="L526964" i="48"/>
  <c r="L526965" i="48"/>
  <c r="L526966" i="48"/>
  <c r="L526967" i="48"/>
  <c r="L526968" i="48"/>
  <c r="L526969" i="48"/>
  <c r="L526970" i="48"/>
  <c r="L526971" i="48"/>
  <c r="L526972" i="48"/>
  <c r="L526973" i="48"/>
  <c r="L526974" i="48"/>
  <c r="L526975" i="48"/>
  <c r="L526976" i="48"/>
  <c r="L526977" i="48"/>
  <c r="L526978" i="48"/>
  <c r="L526979" i="48"/>
  <c r="L526980" i="48"/>
  <c r="L526981" i="48"/>
  <c r="L526982" i="48"/>
  <c r="L526983" i="48"/>
  <c r="L526984" i="48"/>
  <c r="L526985" i="48"/>
  <c r="L526986" i="48"/>
  <c r="L526987" i="48"/>
  <c r="L526988" i="48"/>
  <c r="L526989" i="48"/>
  <c r="L526990" i="48"/>
  <c r="L526991" i="48"/>
  <c r="L526992" i="48"/>
  <c r="L526993" i="48"/>
  <c r="L526994" i="48"/>
  <c r="L526995" i="48"/>
  <c r="L526996" i="48"/>
  <c r="L526997" i="48"/>
  <c r="L526998" i="48"/>
  <c r="L526999" i="48"/>
  <c r="L527000" i="48"/>
  <c r="L527001" i="48"/>
  <c r="L527002" i="48"/>
  <c r="L527003" i="48"/>
  <c r="L527004" i="48"/>
  <c r="L527005" i="48"/>
  <c r="L527006" i="48"/>
  <c r="L527007" i="48"/>
  <c r="L527008" i="48"/>
  <c r="L527009" i="48"/>
  <c r="L527010" i="48"/>
  <c r="L527011" i="48"/>
  <c r="L527012" i="48"/>
  <c r="L527013" i="48"/>
  <c r="L527014" i="48"/>
  <c r="L527015" i="48"/>
  <c r="L527016" i="48"/>
  <c r="L527017" i="48"/>
  <c r="L527018" i="48"/>
  <c r="L527019" i="48"/>
  <c r="L527020" i="48"/>
  <c r="L527021" i="48"/>
  <c r="L527022" i="48"/>
  <c r="L527023" i="48"/>
  <c r="L527024" i="48"/>
  <c r="L527025" i="48"/>
  <c r="L527026" i="48"/>
  <c r="L527027" i="48"/>
  <c r="L527028" i="48"/>
  <c r="L527029" i="48"/>
  <c r="L527030" i="48"/>
  <c r="L527031" i="48"/>
  <c r="L527032" i="48"/>
  <c r="L527033" i="48"/>
  <c r="L527034" i="48"/>
  <c r="L527035" i="48"/>
  <c r="L527036" i="48"/>
  <c r="L527037" i="48"/>
  <c r="L527038" i="48"/>
  <c r="L527039" i="48"/>
  <c r="L527040" i="48"/>
  <c r="L527041" i="48"/>
  <c r="L527042" i="48"/>
  <c r="L527043" i="48"/>
  <c r="L527044" i="48"/>
  <c r="L527045" i="48"/>
  <c r="L527046" i="48"/>
  <c r="L527047" i="48"/>
  <c r="L527048" i="48"/>
  <c r="L527049" i="48"/>
  <c r="L527050" i="48"/>
  <c r="L527051" i="48"/>
  <c r="L527052" i="48"/>
  <c r="L527053" i="48"/>
  <c r="L527054" i="48"/>
  <c r="L527055" i="48"/>
  <c r="L527056" i="48"/>
  <c r="L527057" i="48"/>
  <c r="L527058" i="48"/>
  <c r="L527059" i="48"/>
  <c r="L527060" i="48"/>
  <c r="L527061" i="48"/>
  <c r="L527062" i="48"/>
  <c r="L527063" i="48"/>
  <c r="L527064" i="48"/>
  <c r="L527065" i="48"/>
  <c r="L527066" i="48"/>
  <c r="L527067" i="48"/>
  <c r="L527068" i="48"/>
  <c r="L527069" i="48"/>
  <c r="L527070" i="48"/>
  <c r="L527071" i="48"/>
  <c r="L527072" i="48"/>
  <c r="L527073" i="48"/>
  <c r="L527074" i="48"/>
  <c r="L527075" i="48"/>
  <c r="L527076" i="48"/>
  <c r="L527077" i="48"/>
  <c r="L527078" i="48"/>
  <c r="L527079" i="48"/>
  <c r="L527080" i="48"/>
  <c r="L527081" i="48"/>
  <c r="L527082" i="48"/>
  <c r="L527083" i="48"/>
  <c r="L527084" i="48"/>
  <c r="L527085" i="48"/>
  <c r="L527086" i="48"/>
  <c r="L527087" i="48"/>
  <c r="L527088" i="48"/>
  <c r="L527089" i="48"/>
  <c r="L527090" i="48"/>
  <c r="L527091" i="48"/>
  <c r="L527092" i="48"/>
  <c r="L527093" i="48"/>
  <c r="L527094" i="48"/>
  <c r="L527095" i="48"/>
  <c r="L527096" i="48"/>
  <c r="L527097" i="48"/>
  <c r="L527098" i="48"/>
  <c r="L527099" i="48"/>
  <c r="L527100" i="48"/>
  <c r="L527101" i="48"/>
  <c r="L527102" i="48"/>
  <c r="L527103" i="48"/>
  <c r="L527104" i="48"/>
  <c r="L527105" i="48"/>
  <c r="L527106" i="48"/>
  <c r="L527107" i="48"/>
  <c r="L527108" i="48"/>
  <c r="L527109" i="48"/>
  <c r="L527110" i="48"/>
  <c r="L527111" i="48"/>
  <c r="L527112" i="48"/>
  <c r="L527113" i="48"/>
  <c r="L527114" i="48"/>
  <c r="L527115" i="48"/>
  <c r="L527116" i="48"/>
  <c r="L527117" i="48"/>
  <c r="L527118" i="48"/>
  <c r="L527119" i="48"/>
  <c r="L527120" i="48"/>
  <c r="L527121" i="48"/>
  <c r="L527122" i="48"/>
  <c r="L527123" i="48"/>
  <c r="L527124" i="48"/>
  <c r="L527125" i="48"/>
  <c r="L527126" i="48"/>
  <c r="L527127" i="48"/>
  <c r="L527128" i="48"/>
  <c r="L527129" i="48"/>
  <c r="L527130" i="48"/>
  <c r="L527131" i="48"/>
  <c r="L527132" i="48"/>
  <c r="L527133" i="48"/>
  <c r="L527134" i="48"/>
  <c r="L527135" i="48"/>
  <c r="L527136" i="48"/>
  <c r="L527137" i="48"/>
  <c r="L527138" i="48"/>
  <c r="L527139" i="48"/>
  <c r="L527140" i="48"/>
  <c r="L527141" i="48"/>
  <c r="L527142" i="48"/>
  <c r="L527143" i="48"/>
  <c r="L527144" i="48"/>
  <c r="L527145" i="48"/>
  <c r="L527146" i="48"/>
  <c r="L527147" i="48"/>
  <c r="L527148" i="48"/>
  <c r="L527149" i="48"/>
  <c r="L527150" i="48"/>
  <c r="L527151" i="48"/>
  <c r="L527152" i="48"/>
  <c r="L527153" i="48"/>
  <c r="L527154" i="48"/>
  <c r="L527155" i="48"/>
  <c r="L527156" i="48"/>
  <c r="L527157" i="48"/>
  <c r="L527158" i="48"/>
  <c r="L527159" i="48"/>
  <c r="L527160" i="48"/>
  <c r="L527161" i="48"/>
  <c r="L527162" i="48"/>
  <c r="L527163" i="48"/>
  <c r="L527164" i="48"/>
  <c r="L527165" i="48"/>
  <c r="L527166" i="48"/>
  <c r="L527167" i="48"/>
  <c r="L527168" i="48"/>
  <c r="L527169" i="48"/>
  <c r="L527170" i="48"/>
  <c r="L527171" i="48"/>
  <c r="L527172" i="48"/>
  <c r="L527173" i="48"/>
  <c r="L527174" i="48"/>
  <c r="L527175" i="48"/>
  <c r="L527176" i="48"/>
  <c r="L527177" i="48"/>
  <c r="L527178" i="48"/>
  <c r="L527179" i="48"/>
  <c r="L527180" i="48"/>
  <c r="L527181" i="48"/>
  <c r="L527182" i="48"/>
  <c r="L527183" i="48"/>
  <c r="L527184" i="48"/>
  <c r="L527185" i="48"/>
  <c r="L527186" i="48"/>
  <c r="L527187" i="48"/>
  <c r="L527188" i="48"/>
  <c r="L527189" i="48"/>
  <c r="L527190" i="48"/>
  <c r="L527191" i="48"/>
  <c r="L527192" i="48"/>
  <c r="L527193" i="48"/>
  <c r="L527194" i="48"/>
  <c r="L527195" i="48"/>
  <c r="L527196" i="48"/>
  <c r="L527197" i="48"/>
  <c r="L527198" i="48"/>
  <c r="L527199" i="48"/>
  <c r="L527200" i="48"/>
  <c r="L527201" i="48"/>
  <c r="L527202" i="48"/>
  <c r="L527203" i="48"/>
  <c r="L527204" i="48"/>
  <c r="L527205" i="48"/>
  <c r="L527206" i="48"/>
  <c r="L527207" i="48"/>
  <c r="L527208" i="48"/>
  <c r="L527209" i="48"/>
  <c r="L527210" i="48"/>
  <c r="L527211" i="48"/>
  <c r="L527212" i="48"/>
  <c r="L527213" i="48"/>
  <c r="L527214" i="48"/>
  <c r="L527215" i="48"/>
  <c r="L527216" i="48"/>
  <c r="L527217" i="48"/>
  <c r="L527218" i="48"/>
  <c r="L527219" i="48"/>
  <c r="L527220" i="48"/>
  <c r="L527221" i="48"/>
  <c r="L527222" i="48"/>
  <c r="L527223" i="48"/>
  <c r="L527224" i="48"/>
  <c r="L527225" i="48"/>
  <c r="L527226" i="48"/>
  <c r="L527227" i="48"/>
  <c r="L527228" i="48"/>
  <c r="L527229" i="48"/>
  <c r="L527230" i="48"/>
  <c r="L527231" i="48"/>
  <c r="L527232" i="48"/>
  <c r="L527233" i="48"/>
  <c r="L527234" i="48"/>
  <c r="L527235" i="48"/>
  <c r="L527236" i="48"/>
  <c r="L527237" i="48"/>
  <c r="L527238" i="48"/>
  <c r="L527239" i="48"/>
  <c r="L527240" i="48"/>
  <c r="L527241" i="48"/>
  <c r="L527242" i="48"/>
  <c r="L527243" i="48"/>
  <c r="L527244" i="48"/>
  <c r="L527245" i="48"/>
  <c r="L527246" i="48"/>
  <c r="L527247" i="48"/>
  <c r="L527248" i="48"/>
  <c r="L527249" i="48"/>
  <c r="L527250" i="48"/>
  <c r="L527251" i="48"/>
  <c r="L527252" i="48"/>
  <c r="L527253" i="48"/>
  <c r="L527254" i="48"/>
  <c r="L527255" i="48"/>
  <c r="L527256" i="48"/>
  <c r="L527257" i="48"/>
  <c r="L527258" i="48"/>
  <c r="L527259" i="48"/>
  <c r="L527260" i="48"/>
  <c r="L527261" i="48"/>
  <c r="L527262" i="48"/>
  <c r="L527263" i="48"/>
  <c r="L527264" i="48"/>
  <c r="L527265" i="48"/>
  <c r="L527266" i="48"/>
  <c r="L527267" i="48"/>
  <c r="L527268" i="48"/>
  <c r="L527269" i="48"/>
  <c r="L527270" i="48"/>
  <c r="L527271" i="48"/>
  <c r="L527272" i="48"/>
  <c r="L527273" i="48"/>
  <c r="L527274" i="48"/>
  <c r="L527275" i="48"/>
  <c r="L527276" i="48"/>
  <c r="L527277" i="48"/>
  <c r="L527278" i="48"/>
  <c r="L527279" i="48"/>
  <c r="L527280" i="48"/>
  <c r="L527281" i="48"/>
  <c r="L527282" i="48"/>
  <c r="L527283" i="48"/>
  <c r="L527284" i="48"/>
  <c r="L527285" i="48"/>
  <c r="L527286" i="48"/>
  <c r="L527287" i="48"/>
  <c r="L527288" i="48"/>
  <c r="L527289" i="48"/>
  <c r="L527290" i="48"/>
  <c r="L527291" i="48"/>
  <c r="L527292" i="48"/>
  <c r="L527293" i="48"/>
  <c r="L527294" i="48"/>
  <c r="L527295" i="48"/>
  <c r="L527296" i="48"/>
  <c r="L527297" i="48"/>
  <c r="L527298" i="48"/>
  <c r="L527299" i="48"/>
  <c r="L527300" i="48"/>
  <c r="L527301" i="48"/>
  <c r="L527302" i="48"/>
  <c r="L527303" i="48"/>
  <c r="L527304" i="48"/>
  <c r="L527305" i="48"/>
  <c r="L527306" i="48"/>
  <c r="L527307" i="48"/>
  <c r="L527308" i="48"/>
  <c r="L527309" i="48"/>
  <c r="L527310" i="48"/>
  <c r="L527311" i="48"/>
  <c r="L527312" i="48"/>
  <c r="L527313" i="48"/>
  <c r="L527314" i="48"/>
  <c r="L527315" i="48"/>
  <c r="L527316" i="48"/>
  <c r="L527317" i="48"/>
  <c r="L527318" i="48"/>
  <c r="L527319" i="48"/>
  <c r="L527320" i="48"/>
  <c r="L527321" i="48"/>
  <c r="L527322" i="48"/>
  <c r="L527323" i="48"/>
  <c r="L527324" i="48"/>
  <c r="L527325" i="48"/>
  <c r="L527326" i="48"/>
  <c r="L527327" i="48"/>
  <c r="L527328" i="48"/>
  <c r="L527329" i="48"/>
  <c r="L527330" i="48"/>
  <c r="L527331" i="48"/>
  <c r="L527332" i="48"/>
  <c r="L527333" i="48"/>
  <c r="L527334" i="48"/>
  <c r="L527335" i="48"/>
  <c r="L527336" i="48"/>
  <c r="L527337" i="48"/>
  <c r="L527338" i="48"/>
  <c r="L527339" i="48"/>
  <c r="L527340" i="48"/>
  <c r="L527341" i="48"/>
  <c r="L527342" i="48"/>
  <c r="L527343" i="48"/>
  <c r="L527344" i="48"/>
  <c r="L527345" i="48"/>
  <c r="L527346" i="48"/>
  <c r="L527347" i="48"/>
  <c r="L527348" i="48"/>
  <c r="L527349" i="48"/>
  <c r="L527350" i="48"/>
  <c r="L527351" i="48"/>
  <c r="L527352" i="48"/>
  <c r="L527353" i="48"/>
  <c r="L527354" i="48"/>
  <c r="L527355" i="48"/>
  <c r="L527356" i="48"/>
  <c r="L527357" i="48"/>
  <c r="L527358" i="48"/>
  <c r="L527359" i="48"/>
  <c r="L527360" i="48"/>
  <c r="L527361" i="48"/>
  <c r="L527362" i="48"/>
  <c r="L527363" i="48"/>
  <c r="L527364" i="48"/>
  <c r="L527365" i="48"/>
  <c r="L527366" i="48"/>
  <c r="L527367" i="48"/>
  <c r="L527368" i="48"/>
  <c r="L527369" i="48"/>
  <c r="L527370" i="48"/>
  <c r="L527371" i="48"/>
  <c r="L527372" i="48"/>
  <c r="L527373" i="48"/>
  <c r="L527374" i="48"/>
  <c r="L527375" i="48"/>
  <c r="L527376" i="48"/>
  <c r="L527377" i="48"/>
  <c r="L527378" i="48"/>
  <c r="L527379" i="48"/>
  <c r="L527380" i="48"/>
  <c r="L527381" i="48"/>
  <c r="L527382" i="48"/>
  <c r="L527383" i="48"/>
  <c r="L527384" i="48"/>
  <c r="L527385" i="48"/>
  <c r="L527386" i="48"/>
  <c r="L527387" i="48"/>
  <c r="L527388" i="48"/>
  <c r="L527389" i="48"/>
  <c r="L527390" i="48"/>
  <c r="L527391" i="48"/>
  <c r="L527392" i="48"/>
  <c r="L527393" i="48"/>
  <c r="L527394" i="48"/>
  <c r="L527395" i="48"/>
  <c r="L527396" i="48"/>
  <c r="L527397" i="48"/>
  <c r="L527398" i="48"/>
  <c r="L527399" i="48"/>
  <c r="L527400" i="48"/>
  <c r="L527401" i="48"/>
  <c r="L527402" i="48"/>
  <c r="L527403" i="48"/>
  <c r="L527404" i="48"/>
  <c r="L527405" i="48"/>
  <c r="L527406" i="48"/>
  <c r="L527407" i="48"/>
  <c r="L527408" i="48"/>
  <c r="L527409" i="48"/>
  <c r="L527410" i="48"/>
  <c r="L527411" i="48"/>
  <c r="L527412" i="48"/>
  <c r="L527413" i="48"/>
  <c r="L527414" i="48"/>
  <c r="L527415" i="48"/>
  <c r="L527416" i="48"/>
  <c r="L527417" i="48"/>
  <c r="L527418" i="48"/>
  <c r="L527419" i="48"/>
  <c r="L527420" i="48"/>
  <c r="L527421" i="48"/>
  <c r="L527422" i="48"/>
  <c r="L527423" i="48"/>
  <c r="L527424" i="48"/>
  <c r="L527425" i="48"/>
  <c r="L527426" i="48"/>
  <c r="L527427" i="48"/>
  <c r="L527428" i="48"/>
  <c r="L527429" i="48"/>
  <c r="L527430" i="48"/>
  <c r="L527431" i="48"/>
  <c r="L527432" i="48"/>
  <c r="L527433" i="48"/>
  <c r="L527434" i="48"/>
  <c r="L527435" i="48"/>
  <c r="L527436" i="48"/>
  <c r="L527437" i="48"/>
  <c r="L527438" i="48"/>
  <c r="L527439" i="48"/>
  <c r="L527440" i="48"/>
  <c r="L527441" i="48"/>
  <c r="L527442" i="48"/>
  <c r="L527443" i="48"/>
  <c r="L527444" i="48"/>
  <c r="L527445" i="48"/>
  <c r="L527446" i="48"/>
  <c r="L527447" i="48"/>
  <c r="L527448" i="48"/>
  <c r="L527449" i="48"/>
  <c r="L527450" i="48"/>
  <c r="L527451" i="48"/>
  <c r="L527452" i="48"/>
  <c r="L527453" i="48"/>
  <c r="L527454" i="48"/>
  <c r="L527455" i="48"/>
  <c r="L527456" i="48"/>
  <c r="L527457" i="48"/>
  <c r="L527458" i="48"/>
  <c r="L527459" i="48"/>
  <c r="L527460" i="48"/>
  <c r="L527461" i="48"/>
  <c r="L527462" i="48"/>
  <c r="L527463" i="48"/>
  <c r="L527464" i="48"/>
  <c r="L527465" i="48"/>
  <c r="L527466" i="48"/>
  <c r="L527467" i="48"/>
  <c r="L527468" i="48"/>
  <c r="L527469" i="48"/>
  <c r="L527470" i="48"/>
  <c r="L527471" i="48"/>
  <c r="L527472" i="48"/>
  <c r="L527473" i="48"/>
  <c r="L527474" i="48"/>
  <c r="L527475" i="48"/>
  <c r="L527476" i="48"/>
  <c r="L527477" i="48"/>
  <c r="L527478" i="48"/>
  <c r="L527479" i="48"/>
  <c r="L527480" i="48"/>
  <c r="L527481" i="48"/>
  <c r="L527482" i="48"/>
  <c r="L527483" i="48"/>
  <c r="L527484" i="48"/>
  <c r="L527485" i="48"/>
  <c r="L527486" i="48"/>
  <c r="L527487" i="48"/>
  <c r="L527488" i="48"/>
  <c r="L527489" i="48"/>
  <c r="L527490" i="48"/>
  <c r="L527491" i="48"/>
  <c r="L527492" i="48"/>
  <c r="L527493" i="48"/>
  <c r="L527494" i="48"/>
  <c r="L527495" i="48"/>
  <c r="L527496" i="48"/>
  <c r="L527497" i="48"/>
  <c r="L527498" i="48"/>
  <c r="L527499" i="48"/>
  <c r="L527500" i="48"/>
  <c r="L527501" i="48"/>
  <c r="L527502" i="48"/>
  <c r="L527503" i="48"/>
  <c r="L527504" i="48"/>
  <c r="L527505" i="48"/>
  <c r="L527506" i="48"/>
  <c r="L527507" i="48"/>
  <c r="L527508" i="48"/>
  <c r="L527509" i="48"/>
  <c r="L527510" i="48"/>
  <c r="L527511" i="48"/>
  <c r="L527512" i="48"/>
  <c r="L527513" i="48"/>
  <c r="L527514" i="48"/>
  <c r="L527515" i="48"/>
  <c r="L527516" i="48"/>
  <c r="L527517" i="48"/>
  <c r="L527518" i="48"/>
  <c r="L527519" i="48"/>
  <c r="L527520" i="48"/>
  <c r="L527521" i="48"/>
  <c r="L527522" i="48"/>
  <c r="L527523" i="48"/>
  <c r="L527524" i="48"/>
  <c r="L527525" i="48"/>
  <c r="L527526" i="48"/>
  <c r="L527527" i="48"/>
  <c r="L527528" i="48"/>
  <c r="L527529" i="48"/>
  <c r="L527530" i="48"/>
  <c r="L527531" i="48"/>
  <c r="L527532" i="48"/>
  <c r="L527533" i="48"/>
  <c r="L527534" i="48"/>
  <c r="L527535" i="48"/>
  <c r="L527536" i="48"/>
  <c r="L527537" i="48"/>
  <c r="L527538" i="48"/>
  <c r="L527539" i="48"/>
  <c r="L527540" i="48"/>
  <c r="L527541" i="48"/>
  <c r="L527542" i="48"/>
  <c r="L527543" i="48"/>
  <c r="L527544" i="48"/>
  <c r="L527545" i="48"/>
  <c r="L527546" i="48"/>
  <c r="L527547" i="48"/>
  <c r="L527548" i="48"/>
  <c r="L527549" i="48"/>
  <c r="L527550" i="48"/>
  <c r="L527551" i="48"/>
  <c r="L527552" i="48"/>
  <c r="L527553" i="48"/>
  <c r="L527554" i="48"/>
  <c r="L527555" i="48"/>
  <c r="L527556" i="48"/>
  <c r="L527557" i="48"/>
  <c r="L527558" i="48"/>
  <c r="L527559" i="48"/>
  <c r="L527560" i="48"/>
  <c r="L527561" i="48"/>
  <c r="L527562" i="48"/>
  <c r="L527563" i="48"/>
  <c r="L527564" i="48"/>
  <c r="L527565" i="48"/>
  <c r="L527566" i="48"/>
  <c r="L527567" i="48"/>
  <c r="L527568" i="48"/>
  <c r="L527569" i="48"/>
  <c r="L527570" i="48"/>
  <c r="L527571" i="48"/>
  <c r="L527572" i="48"/>
  <c r="L527573" i="48"/>
  <c r="L527574" i="48"/>
  <c r="L527575" i="48"/>
  <c r="L527576" i="48"/>
  <c r="L527577" i="48"/>
  <c r="L527578" i="48"/>
  <c r="L527579" i="48"/>
  <c r="L527580" i="48"/>
  <c r="L527581" i="48"/>
  <c r="L527582" i="48"/>
  <c r="L527583" i="48"/>
  <c r="L527584" i="48"/>
  <c r="L527585" i="48"/>
  <c r="L527586" i="48"/>
  <c r="L527587" i="48"/>
  <c r="L527588" i="48"/>
  <c r="L527589" i="48"/>
  <c r="L527590" i="48"/>
  <c r="L527591" i="48"/>
  <c r="L527592" i="48"/>
  <c r="L527593" i="48"/>
  <c r="L527594" i="48"/>
  <c r="L527595" i="48"/>
  <c r="L527596" i="48"/>
  <c r="L527597" i="48"/>
  <c r="L527598" i="48"/>
  <c r="L527599" i="48"/>
  <c r="L527600" i="48"/>
  <c r="L527601" i="48"/>
  <c r="L527602" i="48"/>
  <c r="L527603" i="48"/>
  <c r="L527604" i="48"/>
  <c r="L527605" i="48"/>
  <c r="L527606" i="48"/>
  <c r="L527607" i="48"/>
  <c r="L527608" i="48"/>
  <c r="L527609" i="48"/>
  <c r="L527610" i="48"/>
  <c r="L527611" i="48"/>
  <c r="L527612" i="48"/>
  <c r="L527613" i="48"/>
  <c r="L527614" i="48"/>
  <c r="L527615" i="48"/>
  <c r="L527616" i="48"/>
  <c r="L527617" i="48"/>
  <c r="L527618" i="48"/>
  <c r="L527619" i="48"/>
  <c r="L527620" i="48"/>
  <c r="L527621" i="48"/>
  <c r="L527622" i="48"/>
  <c r="L527623" i="48"/>
  <c r="L527624" i="48"/>
  <c r="L527625" i="48"/>
  <c r="L527626" i="48"/>
  <c r="L527627" i="48"/>
  <c r="L527628" i="48"/>
  <c r="L527629" i="48"/>
  <c r="L527630" i="48"/>
  <c r="L527631" i="48"/>
  <c r="L527632" i="48"/>
  <c r="L527633" i="48"/>
  <c r="L527634" i="48"/>
  <c r="L527635" i="48"/>
  <c r="L527636" i="48"/>
  <c r="L527637" i="48"/>
  <c r="L527638" i="48"/>
  <c r="L527639" i="48"/>
  <c r="L527640" i="48"/>
  <c r="L527641" i="48"/>
  <c r="L527642" i="48"/>
  <c r="L527643" i="48"/>
  <c r="L527644" i="48"/>
  <c r="L527645" i="48"/>
  <c r="L527646" i="48"/>
  <c r="L527647" i="48"/>
  <c r="L527648" i="48"/>
  <c r="L527649" i="48"/>
  <c r="L527650" i="48"/>
  <c r="L527651" i="48"/>
  <c r="L527652" i="48"/>
  <c r="L527653" i="48"/>
  <c r="L527654" i="48"/>
  <c r="L527655" i="48"/>
  <c r="L527656" i="48"/>
  <c r="L527657" i="48"/>
  <c r="L527658" i="48"/>
  <c r="L527659" i="48"/>
  <c r="L527660" i="48"/>
  <c r="L527661" i="48"/>
  <c r="L527662" i="48"/>
  <c r="L527663" i="48"/>
  <c r="L527664" i="48"/>
  <c r="L527665" i="48"/>
  <c r="L527666" i="48"/>
  <c r="L527667" i="48"/>
  <c r="L527668" i="48"/>
  <c r="L527669" i="48"/>
  <c r="L527670" i="48"/>
  <c r="L527671" i="48"/>
  <c r="L527672" i="48"/>
  <c r="L527673" i="48"/>
  <c r="L527674" i="48"/>
  <c r="L527675" i="48"/>
  <c r="L527676" i="48"/>
  <c r="L527677" i="48"/>
  <c r="L527678" i="48"/>
  <c r="L527679" i="48"/>
  <c r="L527680" i="48"/>
  <c r="L527681" i="48"/>
  <c r="L527682" i="48"/>
  <c r="L527683" i="48"/>
  <c r="L527684" i="48"/>
  <c r="L527685" i="48"/>
  <c r="L527686" i="48"/>
  <c r="L527687" i="48"/>
  <c r="L527688" i="48"/>
  <c r="L527689" i="48"/>
  <c r="L527690" i="48"/>
  <c r="L527691" i="48"/>
  <c r="L527692" i="48"/>
  <c r="L527693" i="48"/>
  <c r="L527694" i="48"/>
  <c r="L527695" i="48"/>
  <c r="L527696" i="48"/>
  <c r="L527697" i="48"/>
  <c r="L527698" i="48"/>
  <c r="L527699" i="48"/>
  <c r="L527700" i="48"/>
  <c r="L527701" i="48"/>
  <c r="L527702" i="48"/>
  <c r="L527703" i="48"/>
  <c r="L527704" i="48"/>
  <c r="L527705" i="48"/>
  <c r="L527706" i="48"/>
  <c r="L527707" i="48"/>
  <c r="L527708" i="48"/>
  <c r="L527709" i="48"/>
  <c r="L527710" i="48"/>
  <c r="L527711" i="48"/>
  <c r="L527712" i="48"/>
  <c r="L527713" i="48"/>
  <c r="L527714" i="48"/>
  <c r="L527715" i="48"/>
  <c r="L527716" i="48"/>
  <c r="L527717" i="48"/>
  <c r="L527718" i="48"/>
  <c r="L527719" i="48"/>
  <c r="L527720" i="48"/>
  <c r="L527721" i="48"/>
  <c r="L527722" i="48"/>
  <c r="L527723" i="48"/>
  <c r="L527724" i="48"/>
  <c r="L527725" i="48"/>
  <c r="L527726" i="48"/>
  <c r="L527727" i="48"/>
  <c r="L527728" i="48"/>
  <c r="L527729" i="48"/>
  <c r="L527730" i="48"/>
  <c r="L527731" i="48"/>
  <c r="L527732" i="48"/>
  <c r="L527733" i="48"/>
  <c r="L527734" i="48"/>
  <c r="L527735" i="48"/>
  <c r="L527736" i="48"/>
  <c r="L527737" i="48"/>
  <c r="L527738" i="48"/>
  <c r="L527739" i="48"/>
  <c r="L527740" i="48"/>
  <c r="L527741" i="48"/>
  <c r="L527742" i="48"/>
  <c r="L527743" i="48"/>
  <c r="L527744" i="48"/>
  <c r="L527745" i="48"/>
  <c r="L527746" i="48"/>
  <c r="L527747" i="48"/>
  <c r="L527748" i="48"/>
  <c r="L527749" i="48"/>
  <c r="L527750" i="48"/>
  <c r="L527751" i="48"/>
  <c r="L527752" i="48"/>
  <c r="L527753" i="48"/>
  <c r="L527754" i="48"/>
  <c r="L527755" i="48"/>
  <c r="L527756" i="48"/>
  <c r="L527757" i="48"/>
  <c r="L527758" i="48"/>
  <c r="L527759" i="48"/>
  <c r="L527760" i="48"/>
  <c r="L527761" i="48"/>
  <c r="L527762" i="48"/>
  <c r="L527763" i="48"/>
  <c r="L527764" i="48"/>
  <c r="L527765" i="48"/>
  <c r="L527766" i="48"/>
  <c r="L527767" i="48"/>
  <c r="L527768" i="48"/>
  <c r="L527769" i="48"/>
  <c r="L527770" i="48"/>
  <c r="L527771" i="48"/>
  <c r="L527772" i="48"/>
  <c r="L527773" i="48"/>
  <c r="L527774" i="48"/>
  <c r="L527775" i="48"/>
  <c r="L527776" i="48"/>
  <c r="L527777" i="48"/>
  <c r="L527778" i="48"/>
  <c r="L527779" i="48"/>
  <c r="L527780" i="48"/>
  <c r="L527781" i="48"/>
  <c r="L527782" i="48"/>
  <c r="L527783" i="48"/>
  <c r="L527784" i="48"/>
  <c r="L527785" i="48"/>
  <c r="L527786" i="48"/>
  <c r="L527787" i="48"/>
  <c r="L527788" i="48"/>
  <c r="L527789" i="48"/>
  <c r="L527790" i="48"/>
  <c r="L527791" i="48"/>
  <c r="L527792" i="48"/>
  <c r="L527793" i="48"/>
  <c r="L527794" i="48"/>
  <c r="L527795" i="48"/>
  <c r="L527796" i="48"/>
  <c r="L527797" i="48"/>
  <c r="L527798" i="48"/>
  <c r="L527799" i="48"/>
  <c r="L527800" i="48"/>
  <c r="L527801" i="48"/>
  <c r="L527802" i="48"/>
  <c r="L527803" i="48"/>
  <c r="L527804" i="48"/>
  <c r="L527805" i="48"/>
  <c r="L527806" i="48"/>
  <c r="L527807" i="48"/>
  <c r="L527808" i="48"/>
  <c r="L527809" i="48"/>
  <c r="L527810" i="48"/>
  <c r="L527811" i="48"/>
  <c r="L527812" i="48"/>
  <c r="L527813" i="48"/>
  <c r="L527814" i="48"/>
  <c r="L527815" i="48"/>
  <c r="L527816" i="48"/>
  <c r="L527817" i="48"/>
  <c r="L527818" i="48"/>
  <c r="L527819" i="48"/>
  <c r="L527820" i="48"/>
  <c r="L527821" i="48"/>
  <c r="L527822" i="48"/>
  <c r="L527823" i="48"/>
  <c r="L527824" i="48"/>
  <c r="L527825" i="48"/>
  <c r="L527826" i="48"/>
  <c r="L527827" i="48"/>
  <c r="L527828" i="48"/>
  <c r="L527829" i="48"/>
  <c r="L527830" i="48"/>
  <c r="L527831" i="48"/>
  <c r="L527832" i="48"/>
  <c r="L527833" i="48"/>
  <c r="L527834" i="48"/>
  <c r="L527835" i="48"/>
  <c r="L527836" i="48"/>
  <c r="L527837" i="48"/>
  <c r="L527838" i="48"/>
  <c r="L527839" i="48"/>
  <c r="L527840" i="48"/>
  <c r="L527841" i="48"/>
  <c r="L527842" i="48"/>
  <c r="L527843" i="48"/>
  <c r="L527844" i="48"/>
  <c r="L527845" i="48"/>
  <c r="L527846" i="48"/>
  <c r="L527847" i="48"/>
  <c r="L527848" i="48"/>
  <c r="L527849" i="48"/>
  <c r="L527850" i="48"/>
  <c r="L527851" i="48"/>
  <c r="L527852" i="48"/>
  <c r="L527853" i="48"/>
  <c r="L527854" i="48"/>
  <c r="L527855" i="48"/>
  <c r="L527856" i="48"/>
  <c r="L527857" i="48"/>
  <c r="L527858" i="48"/>
  <c r="L527859" i="48"/>
  <c r="L527860" i="48"/>
  <c r="L527861" i="48"/>
  <c r="L527862" i="48"/>
  <c r="L527863" i="48"/>
  <c r="L527864" i="48"/>
  <c r="L527865" i="48"/>
  <c r="L527866" i="48"/>
  <c r="L527867" i="48"/>
  <c r="L527868" i="48"/>
  <c r="L527869" i="48"/>
  <c r="L527870" i="48"/>
  <c r="L527871" i="48"/>
  <c r="L527872" i="48"/>
  <c r="L527873" i="48"/>
  <c r="L527874" i="48"/>
  <c r="L527875" i="48"/>
  <c r="L527876" i="48"/>
  <c r="L527877" i="48"/>
  <c r="L527878" i="48"/>
  <c r="L527879" i="48"/>
  <c r="L527880" i="48"/>
  <c r="L527881" i="48"/>
  <c r="L527882" i="48"/>
  <c r="L527883" i="48"/>
  <c r="L527884" i="48"/>
  <c r="L527885" i="48"/>
  <c r="L527886" i="48"/>
  <c r="L527887" i="48"/>
  <c r="L527888" i="48"/>
  <c r="L527889" i="48"/>
  <c r="L527890" i="48"/>
  <c r="L527891" i="48"/>
  <c r="L527892" i="48"/>
  <c r="L527893" i="48"/>
  <c r="L527894" i="48"/>
  <c r="L527895" i="48"/>
  <c r="L527896" i="48"/>
  <c r="L527897" i="48"/>
  <c r="L527898" i="48"/>
  <c r="L527899" i="48"/>
  <c r="L527900" i="48"/>
  <c r="L527901" i="48"/>
  <c r="L527902" i="48"/>
  <c r="L527903" i="48"/>
  <c r="L527904" i="48"/>
  <c r="L527905" i="48"/>
  <c r="L527906" i="48"/>
  <c r="L527907" i="48"/>
  <c r="L527908" i="48"/>
  <c r="L527909" i="48"/>
  <c r="L527910" i="48"/>
  <c r="L527911" i="48"/>
  <c r="L527912" i="48"/>
  <c r="L527913" i="48"/>
  <c r="L527914" i="48"/>
  <c r="L527915" i="48"/>
  <c r="L527916" i="48"/>
  <c r="L527917" i="48"/>
  <c r="L527918" i="48"/>
  <c r="L527919" i="48"/>
  <c r="L527920" i="48"/>
  <c r="L527921" i="48"/>
  <c r="L527922" i="48"/>
  <c r="L527923" i="48"/>
  <c r="L527924" i="48"/>
  <c r="L527925" i="48"/>
  <c r="L527926" i="48"/>
  <c r="L527927" i="48"/>
  <c r="L527928" i="48"/>
  <c r="L527929" i="48"/>
  <c r="L527930" i="48"/>
  <c r="L527931" i="48"/>
  <c r="L527932" i="48"/>
  <c r="L527933" i="48"/>
  <c r="L527934" i="48"/>
  <c r="L527935" i="48"/>
  <c r="L527936" i="48"/>
  <c r="L527937" i="48"/>
  <c r="L527938" i="48"/>
  <c r="L527939" i="48"/>
  <c r="L527940" i="48"/>
  <c r="L527941" i="48"/>
  <c r="L527942" i="48"/>
  <c r="L527943" i="48"/>
  <c r="L527944" i="48"/>
  <c r="L527945" i="48"/>
  <c r="L527946" i="48"/>
  <c r="L527947" i="48"/>
  <c r="L527948" i="48"/>
  <c r="L527949" i="48"/>
  <c r="L527950" i="48"/>
  <c r="L527951" i="48"/>
  <c r="L527952" i="48"/>
  <c r="L527953" i="48"/>
  <c r="L527954" i="48"/>
  <c r="L527955" i="48"/>
  <c r="L527956" i="48"/>
  <c r="L527957" i="48"/>
  <c r="L527958" i="48"/>
  <c r="L527959" i="48"/>
  <c r="L527960" i="48"/>
  <c r="L527961" i="48"/>
  <c r="L527962" i="48"/>
  <c r="L527963" i="48"/>
  <c r="L527964" i="48"/>
  <c r="L527965" i="48"/>
  <c r="L527966" i="48"/>
  <c r="L527967" i="48"/>
  <c r="L527968" i="48"/>
  <c r="L527969" i="48"/>
  <c r="L527970" i="48"/>
  <c r="L527971" i="48"/>
  <c r="L527972" i="48"/>
  <c r="L527973" i="48"/>
  <c r="L527974" i="48"/>
  <c r="L527975" i="48"/>
  <c r="L527976" i="48"/>
  <c r="L527977" i="48"/>
  <c r="L527978" i="48"/>
  <c r="L527979" i="48"/>
  <c r="L527980" i="48"/>
  <c r="L527981" i="48"/>
  <c r="L527982" i="48"/>
  <c r="L527983" i="48"/>
  <c r="L527984" i="48"/>
  <c r="L527985" i="48"/>
  <c r="L527986" i="48"/>
  <c r="L527987" i="48"/>
  <c r="L527988" i="48"/>
  <c r="L527989" i="48"/>
  <c r="L527990" i="48"/>
  <c r="L527991" i="48"/>
  <c r="L527992" i="48"/>
  <c r="L527993" i="48"/>
  <c r="L527994" i="48"/>
  <c r="L527995" i="48"/>
  <c r="L527996" i="48"/>
  <c r="L527997" i="48"/>
  <c r="L527998" i="48"/>
  <c r="L527999" i="48"/>
  <c r="L528000" i="48"/>
  <c r="L528001" i="48"/>
  <c r="L528002" i="48"/>
  <c r="L528003" i="48"/>
  <c r="L528004" i="48"/>
  <c r="L528005" i="48"/>
  <c r="L528006" i="48"/>
  <c r="L528007" i="48"/>
  <c r="L528008" i="48"/>
  <c r="L528009" i="48"/>
  <c r="L528010" i="48"/>
  <c r="L528011" i="48"/>
  <c r="L528012" i="48"/>
  <c r="L528013" i="48"/>
  <c r="L528014" i="48"/>
  <c r="L528015" i="48"/>
  <c r="L528016" i="48"/>
  <c r="L528017" i="48"/>
  <c r="L528018" i="48"/>
  <c r="L528019" i="48"/>
  <c r="L528020" i="48"/>
  <c r="L528021" i="48"/>
  <c r="L528022" i="48"/>
  <c r="L528023" i="48"/>
  <c r="L528024" i="48"/>
  <c r="L528025" i="48"/>
  <c r="L528026" i="48"/>
  <c r="L528027" i="48"/>
  <c r="L528028" i="48"/>
  <c r="L528029" i="48"/>
  <c r="L528030" i="48"/>
  <c r="L528031" i="48"/>
  <c r="L528032" i="48"/>
  <c r="L528033" i="48"/>
  <c r="L528034" i="48"/>
  <c r="L528035" i="48"/>
  <c r="L528036" i="48"/>
  <c r="L528037" i="48"/>
  <c r="L528038" i="48"/>
  <c r="L528039" i="48"/>
  <c r="L528040" i="48"/>
  <c r="L528041" i="48"/>
  <c r="L528042" i="48"/>
  <c r="L528043" i="48"/>
  <c r="L528044" i="48"/>
  <c r="L528045" i="48"/>
  <c r="L528046" i="48"/>
  <c r="L528047" i="48"/>
  <c r="L528048" i="48"/>
  <c r="L528049" i="48"/>
  <c r="L528050" i="48"/>
  <c r="L528051" i="48"/>
  <c r="L528052" i="48"/>
  <c r="L528053" i="48"/>
  <c r="L528054" i="48"/>
  <c r="L528055" i="48"/>
  <c r="L528056" i="48"/>
  <c r="L528057" i="48"/>
  <c r="L528058" i="48"/>
  <c r="L528059" i="48"/>
  <c r="L528060" i="48"/>
  <c r="L528061" i="48"/>
  <c r="L528062" i="48"/>
  <c r="L528063" i="48"/>
  <c r="L528064" i="48"/>
  <c r="L528065" i="48"/>
  <c r="L528066" i="48"/>
  <c r="L528067" i="48"/>
  <c r="L528068" i="48"/>
  <c r="L528069" i="48"/>
  <c r="L528070" i="48"/>
  <c r="L528071" i="48"/>
  <c r="L528072" i="48"/>
  <c r="L528073" i="48"/>
  <c r="L528074" i="48"/>
  <c r="L528075" i="48"/>
  <c r="L528076" i="48"/>
  <c r="L528077" i="48"/>
  <c r="L528078" i="48"/>
  <c r="L528079" i="48"/>
  <c r="L528080" i="48"/>
  <c r="L528081" i="48"/>
  <c r="L528082" i="48"/>
  <c r="L528083" i="48"/>
  <c r="L528084" i="48"/>
  <c r="L528085" i="48"/>
  <c r="L528086" i="48"/>
  <c r="L528087" i="48"/>
  <c r="L528088" i="48"/>
  <c r="L528089" i="48"/>
  <c r="L528090" i="48"/>
  <c r="L528091" i="48"/>
  <c r="L528092" i="48"/>
  <c r="L528093" i="48"/>
  <c r="L528094" i="48"/>
  <c r="L528095" i="48"/>
  <c r="L528096" i="48"/>
  <c r="L528097" i="48"/>
  <c r="L528098" i="48"/>
  <c r="L528099" i="48"/>
  <c r="L528100" i="48"/>
  <c r="L528101" i="48"/>
  <c r="L528102" i="48"/>
  <c r="L528103" i="48"/>
  <c r="L528104" i="48"/>
  <c r="L528105" i="48"/>
  <c r="L528106" i="48"/>
  <c r="L528107" i="48"/>
  <c r="L528108" i="48"/>
  <c r="L528109" i="48"/>
  <c r="L528110" i="48"/>
  <c r="L528111" i="48"/>
  <c r="L528112" i="48"/>
  <c r="L528113" i="48"/>
  <c r="L528114" i="48"/>
  <c r="L528115" i="48"/>
  <c r="L528116" i="48"/>
  <c r="L528117" i="48"/>
  <c r="L528118" i="48"/>
  <c r="L528119" i="48"/>
  <c r="L528120" i="48"/>
  <c r="L528121" i="48"/>
  <c r="L528122" i="48"/>
  <c r="L528123" i="48"/>
  <c r="L528124" i="48"/>
  <c r="L528125" i="48"/>
  <c r="L528126" i="48"/>
  <c r="L528127" i="48"/>
  <c r="L528128" i="48"/>
  <c r="L528129" i="48"/>
  <c r="L528130" i="48"/>
  <c r="L528131" i="48"/>
  <c r="L528132" i="48"/>
  <c r="L528133" i="48"/>
  <c r="L528134" i="48"/>
  <c r="L528135" i="48"/>
  <c r="L528136" i="48"/>
  <c r="L528137" i="48"/>
  <c r="L528138" i="48"/>
  <c r="L528139" i="48"/>
  <c r="L528140" i="48"/>
  <c r="L528141" i="48"/>
  <c r="L528142" i="48"/>
  <c r="L528143" i="48"/>
  <c r="L528144" i="48"/>
  <c r="L528145" i="48"/>
  <c r="L528146" i="48"/>
  <c r="L528147" i="48"/>
  <c r="L528148" i="48"/>
  <c r="L528149" i="48"/>
  <c r="L528150" i="48"/>
  <c r="L528151" i="48"/>
  <c r="L528152" i="48"/>
  <c r="L528153" i="48"/>
  <c r="L528154" i="48"/>
  <c r="L528155" i="48"/>
  <c r="L528156" i="48"/>
  <c r="L528157" i="48"/>
  <c r="L528158" i="48"/>
  <c r="L528159" i="48"/>
  <c r="L528160" i="48"/>
  <c r="L528161" i="48"/>
  <c r="L528162" i="48"/>
  <c r="L528163" i="48"/>
  <c r="L528164" i="48"/>
  <c r="L528165" i="48"/>
  <c r="L528166" i="48"/>
  <c r="L528167" i="48"/>
  <c r="L528168" i="48"/>
  <c r="L528169" i="48"/>
  <c r="L528170" i="48"/>
  <c r="L528171" i="48"/>
  <c r="L528172" i="48"/>
  <c r="L528173" i="48"/>
  <c r="L528174" i="48"/>
  <c r="L528175" i="48"/>
  <c r="L528176" i="48"/>
  <c r="L528177" i="48"/>
  <c r="L528178" i="48"/>
  <c r="L528179" i="48"/>
  <c r="L528180" i="48"/>
  <c r="L528181" i="48"/>
  <c r="L528182" i="48"/>
  <c r="L528183" i="48"/>
  <c r="L528184" i="48"/>
  <c r="L528185" i="48"/>
  <c r="L528186" i="48"/>
  <c r="L528187" i="48"/>
  <c r="L528188" i="48"/>
  <c r="L528189" i="48"/>
  <c r="L528190" i="48"/>
  <c r="L528191" i="48"/>
  <c r="L528192" i="48"/>
  <c r="L528193" i="48"/>
  <c r="L528194" i="48"/>
  <c r="L528195" i="48"/>
  <c r="L528196" i="48"/>
  <c r="L528197" i="48"/>
  <c r="L528198" i="48"/>
  <c r="L528199" i="48"/>
  <c r="L528200" i="48"/>
  <c r="L528201" i="48"/>
  <c r="L528202" i="48"/>
  <c r="L528203" i="48"/>
  <c r="L528204" i="48"/>
  <c r="L528205" i="48"/>
  <c r="L528206" i="48"/>
  <c r="L528207" i="48"/>
  <c r="L528208" i="48"/>
  <c r="L528209" i="48"/>
  <c r="L528210" i="48"/>
  <c r="L528211" i="48"/>
  <c r="L528212" i="48"/>
  <c r="L528213" i="48"/>
  <c r="L528214" i="48"/>
  <c r="L528215" i="48"/>
  <c r="L528216" i="48"/>
  <c r="L528217" i="48"/>
  <c r="L528218" i="48"/>
  <c r="L528219" i="48"/>
  <c r="L528220" i="48"/>
  <c r="L528221" i="48"/>
  <c r="L528222" i="48"/>
  <c r="L528223" i="48"/>
  <c r="L528224" i="48"/>
  <c r="L528225" i="48"/>
  <c r="L528226" i="48"/>
  <c r="L528227" i="48"/>
  <c r="L528228" i="48"/>
  <c r="L528229" i="48"/>
  <c r="L528230" i="48"/>
  <c r="L528231" i="48"/>
  <c r="L528232" i="48"/>
  <c r="L528233" i="48"/>
  <c r="L528234" i="48"/>
  <c r="L528235" i="48"/>
  <c r="L528236" i="48"/>
  <c r="L528237" i="48"/>
  <c r="L528238" i="48"/>
  <c r="L528239" i="48"/>
  <c r="L528240" i="48"/>
  <c r="L528241" i="48"/>
  <c r="L528242" i="48"/>
  <c r="L528243" i="48"/>
  <c r="L528244" i="48"/>
  <c r="L528245" i="48"/>
  <c r="L528246" i="48"/>
  <c r="L528247" i="48"/>
  <c r="L528248" i="48"/>
  <c r="L528249" i="48"/>
  <c r="L528250" i="48"/>
  <c r="L528251" i="48"/>
  <c r="L528252" i="48"/>
  <c r="L528253" i="48"/>
  <c r="L528254" i="48"/>
  <c r="L528255" i="48"/>
  <c r="L528256" i="48"/>
  <c r="L528257" i="48"/>
  <c r="L528258" i="48"/>
  <c r="L528259" i="48"/>
  <c r="L528260" i="48"/>
  <c r="L528261" i="48"/>
  <c r="L528262" i="48"/>
  <c r="L528263" i="48"/>
  <c r="L528264" i="48"/>
  <c r="L528265" i="48"/>
  <c r="L528266" i="48"/>
  <c r="L528267" i="48"/>
  <c r="L528268" i="48"/>
  <c r="L528269" i="48"/>
  <c r="L528270" i="48"/>
  <c r="L528271" i="48"/>
  <c r="L528272" i="48"/>
  <c r="L528273" i="48"/>
  <c r="L528274" i="48"/>
  <c r="L528275" i="48"/>
  <c r="L528276" i="48"/>
  <c r="L528277" i="48"/>
  <c r="L528278" i="48"/>
  <c r="L528279" i="48"/>
  <c r="L528280" i="48"/>
  <c r="L528281" i="48"/>
  <c r="L528282" i="48"/>
  <c r="L528283" i="48"/>
  <c r="L528284" i="48"/>
  <c r="L528285" i="48"/>
  <c r="L528286" i="48"/>
  <c r="L528287" i="48"/>
  <c r="L528288" i="48"/>
  <c r="L528289" i="48"/>
  <c r="L528290" i="48"/>
  <c r="L528291" i="48"/>
  <c r="L528292" i="48"/>
  <c r="L528293" i="48"/>
  <c r="L528294" i="48"/>
  <c r="L528295" i="48"/>
  <c r="L528296" i="48"/>
  <c r="L528297" i="48"/>
  <c r="L528298" i="48"/>
  <c r="L528299" i="48"/>
  <c r="L528300" i="48"/>
  <c r="L528301" i="48"/>
  <c r="L528302" i="48"/>
  <c r="L528303" i="48"/>
  <c r="L528304" i="48"/>
  <c r="L528305" i="48"/>
  <c r="L528306" i="48"/>
  <c r="L528307" i="48"/>
  <c r="L528308" i="48"/>
  <c r="L528309" i="48"/>
  <c r="L528310" i="48"/>
  <c r="L528311" i="48"/>
  <c r="L528312" i="48"/>
  <c r="L528313" i="48"/>
  <c r="L528314" i="48"/>
  <c r="L528315" i="48"/>
  <c r="L528316" i="48"/>
  <c r="L528317" i="48"/>
  <c r="L528318" i="48"/>
  <c r="L528319" i="48"/>
  <c r="L528320" i="48"/>
  <c r="L528321" i="48"/>
  <c r="L528322" i="48"/>
  <c r="L528323" i="48"/>
  <c r="L528324" i="48"/>
  <c r="L528325" i="48"/>
  <c r="L528326" i="48"/>
  <c r="L528327" i="48"/>
  <c r="L528328" i="48"/>
  <c r="L528329" i="48"/>
  <c r="L528330" i="48"/>
  <c r="L528331" i="48"/>
  <c r="L528332" i="48"/>
  <c r="L528333" i="48"/>
  <c r="L528334" i="48"/>
  <c r="L528335" i="48"/>
  <c r="L528336" i="48"/>
  <c r="L528337" i="48"/>
  <c r="L528338" i="48"/>
  <c r="L528339" i="48"/>
  <c r="L528340" i="48"/>
  <c r="L528341" i="48"/>
  <c r="L528342" i="48"/>
  <c r="L528343" i="48"/>
  <c r="L528344" i="48"/>
  <c r="L528345" i="48"/>
  <c r="L528346" i="48"/>
  <c r="L528347" i="48"/>
  <c r="L528348" i="48"/>
  <c r="L528349" i="48"/>
  <c r="L528350" i="48"/>
  <c r="L528351" i="48"/>
  <c r="L528352" i="48"/>
  <c r="L528353" i="48"/>
  <c r="L528354" i="48"/>
  <c r="L528355" i="48"/>
  <c r="L528356" i="48"/>
  <c r="L528357" i="48"/>
  <c r="L528358" i="48"/>
  <c r="L528359" i="48"/>
  <c r="L528360" i="48"/>
  <c r="L528361" i="48"/>
  <c r="L528362" i="48"/>
  <c r="L528363" i="48"/>
  <c r="L528364" i="48"/>
  <c r="L528365" i="48"/>
  <c r="L528366" i="48"/>
  <c r="L528367" i="48"/>
  <c r="L528368" i="48"/>
  <c r="L528369" i="48"/>
  <c r="L528370" i="48"/>
  <c r="L528371" i="48"/>
  <c r="L528372" i="48"/>
  <c r="L528373" i="48"/>
  <c r="L528374" i="48"/>
  <c r="L528375" i="48"/>
  <c r="L528376" i="48"/>
  <c r="L528377" i="48"/>
  <c r="L528378" i="48"/>
  <c r="L528379" i="48"/>
  <c r="L528380" i="48"/>
  <c r="L528381" i="48"/>
  <c r="L528382" i="48"/>
  <c r="L528383" i="48"/>
  <c r="L528384" i="48"/>
  <c r="L528385" i="48"/>
  <c r="L528386" i="48"/>
  <c r="L528387" i="48"/>
  <c r="L528388" i="48"/>
  <c r="L528389" i="48"/>
  <c r="L528390" i="48"/>
  <c r="L528391" i="48"/>
  <c r="L528392" i="48"/>
  <c r="L528393" i="48"/>
  <c r="L528394" i="48"/>
  <c r="L528395" i="48"/>
  <c r="L528396" i="48"/>
  <c r="L528397" i="48"/>
  <c r="L528398" i="48"/>
  <c r="L528399" i="48"/>
  <c r="L528400" i="48"/>
  <c r="L528401" i="48"/>
  <c r="L528402" i="48"/>
  <c r="L528403" i="48"/>
  <c r="L528404" i="48"/>
  <c r="L528405" i="48"/>
  <c r="L528406" i="48"/>
  <c r="L528407" i="48"/>
  <c r="L528408" i="48"/>
  <c r="L528409" i="48"/>
  <c r="L528410" i="48"/>
  <c r="L528411" i="48"/>
  <c r="L528412" i="48"/>
  <c r="L528413" i="48"/>
  <c r="L528414" i="48"/>
  <c r="L528415" i="48"/>
  <c r="L528416" i="48"/>
  <c r="L528417" i="48"/>
  <c r="L528418" i="48"/>
  <c r="L528419" i="48"/>
  <c r="L528420" i="48"/>
  <c r="L528421" i="48"/>
  <c r="L528422" i="48"/>
  <c r="L528423" i="48"/>
  <c r="L528424" i="48"/>
  <c r="L528425" i="48"/>
  <c r="L528426" i="48"/>
  <c r="L528427" i="48"/>
  <c r="L528428" i="48"/>
  <c r="L528429" i="48"/>
  <c r="L528430" i="48"/>
  <c r="L528431" i="48"/>
  <c r="L528432" i="48"/>
  <c r="L528433" i="48"/>
  <c r="L528434" i="48"/>
  <c r="L528435" i="48"/>
  <c r="L528436" i="48"/>
  <c r="L528437" i="48"/>
  <c r="L528438" i="48"/>
  <c r="L528439" i="48"/>
  <c r="L528440" i="48"/>
  <c r="L528441" i="48"/>
  <c r="L528442" i="48"/>
  <c r="L528443" i="48"/>
  <c r="L528444" i="48"/>
  <c r="L528445" i="48"/>
  <c r="L528446" i="48"/>
  <c r="L528447" i="48"/>
  <c r="L528448" i="48"/>
  <c r="L528449" i="48"/>
  <c r="L528450" i="48"/>
  <c r="L528451" i="48"/>
  <c r="L528452" i="48"/>
  <c r="L528453" i="48"/>
  <c r="L528454" i="48"/>
  <c r="L528455" i="48"/>
  <c r="L528456" i="48"/>
  <c r="L528457" i="48"/>
  <c r="L528458" i="48"/>
  <c r="L528459" i="48"/>
  <c r="L528460" i="48"/>
  <c r="L528461" i="48"/>
  <c r="L528462" i="48"/>
  <c r="L528463" i="48"/>
  <c r="L528464" i="48"/>
  <c r="L528465" i="48"/>
  <c r="L528466" i="48"/>
  <c r="L528467" i="48"/>
  <c r="L528468" i="48"/>
  <c r="L528469" i="48"/>
  <c r="L528470" i="48"/>
  <c r="L528471" i="48"/>
  <c r="L528472" i="48"/>
  <c r="L528473" i="48"/>
  <c r="L528474" i="48"/>
  <c r="L528475" i="48"/>
  <c r="L528476" i="48"/>
  <c r="L528477" i="48"/>
  <c r="L528478" i="48"/>
  <c r="L528479" i="48"/>
  <c r="L528480" i="48"/>
  <c r="L528481" i="48"/>
  <c r="L528482" i="48"/>
  <c r="L528483" i="48"/>
  <c r="L528484" i="48"/>
  <c r="L528485" i="48"/>
  <c r="L528486" i="48"/>
  <c r="L528487" i="48"/>
  <c r="L528488" i="48"/>
  <c r="L528489" i="48"/>
  <c r="L528490" i="48"/>
  <c r="L528491" i="48"/>
  <c r="L528492" i="48"/>
  <c r="L528493" i="48"/>
  <c r="L528494" i="48"/>
  <c r="L528495" i="48"/>
  <c r="L528496" i="48"/>
  <c r="L528497" i="48"/>
  <c r="L528498" i="48"/>
  <c r="L528499" i="48"/>
  <c r="L528500" i="48"/>
  <c r="L528501" i="48"/>
  <c r="L528502" i="48"/>
  <c r="L528503" i="48"/>
  <c r="L528504" i="48"/>
  <c r="L528505" i="48"/>
  <c r="L528506" i="48"/>
  <c r="L528507" i="48"/>
  <c r="L528508" i="48"/>
  <c r="L528509" i="48"/>
  <c r="L528510" i="48"/>
  <c r="L528511" i="48"/>
  <c r="L528512" i="48"/>
  <c r="L528513" i="48"/>
  <c r="L528514" i="48"/>
  <c r="L528515" i="48"/>
  <c r="L528516" i="48"/>
  <c r="L528517" i="48"/>
  <c r="L528518" i="48"/>
  <c r="L528519" i="48"/>
  <c r="L528520" i="48"/>
  <c r="L528521" i="48"/>
  <c r="L528522" i="48"/>
  <c r="L528523" i="48"/>
  <c r="L528524" i="48"/>
  <c r="L528525" i="48"/>
  <c r="L528526" i="48"/>
  <c r="L528527" i="48"/>
  <c r="L528528" i="48"/>
  <c r="L528529" i="48"/>
  <c r="L528530" i="48"/>
  <c r="L528531" i="48"/>
  <c r="L528532" i="48"/>
  <c r="L528533" i="48"/>
  <c r="L528534" i="48"/>
  <c r="L528535" i="48"/>
  <c r="L528536" i="48"/>
  <c r="L528537" i="48"/>
  <c r="L528538" i="48"/>
  <c r="L528539" i="48"/>
  <c r="L528540" i="48"/>
  <c r="L528541" i="48"/>
  <c r="L528542" i="48"/>
  <c r="L528543" i="48"/>
  <c r="L528544" i="48"/>
  <c r="L528545" i="48"/>
  <c r="L528546" i="48"/>
  <c r="L528547" i="48"/>
  <c r="L528548" i="48"/>
  <c r="L528549" i="48"/>
  <c r="L528550" i="48"/>
  <c r="L528551" i="48"/>
  <c r="L528552" i="48"/>
  <c r="L528553" i="48"/>
  <c r="L528554" i="48"/>
  <c r="L528555" i="48"/>
  <c r="L528556" i="48"/>
  <c r="L528557" i="48"/>
  <c r="L528558" i="48"/>
  <c r="L528559" i="48"/>
  <c r="L528560" i="48"/>
  <c r="L528561" i="48"/>
  <c r="L528562" i="48"/>
  <c r="L528563" i="48"/>
  <c r="L528564" i="48"/>
  <c r="L528565" i="48"/>
  <c r="L528566" i="48"/>
  <c r="L528567" i="48"/>
  <c r="L528568" i="48"/>
  <c r="L528569" i="48"/>
  <c r="L528570" i="48"/>
  <c r="L528571" i="48"/>
  <c r="L528572" i="48"/>
  <c r="L528573" i="48"/>
  <c r="L528574" i="48"/>
  <c r="L528575" i="48"/>
  <c r="L528576" i="48"/>
  <c r="L528577" i="48"/>
  <c r="L528578" i="48"/>
  <c r="L528579" i="48"/>
  <c r="L528580" i="48"/>
  <c r="L528581" i="48"/>
  <c r="L528582" i="48"/>
  <c r="L528583" i="48"/>
  <c r="L528584" i="48"/>
  <c r="L528585" i="48"/>
  <c r="L528586" i="48"/>
  <c r="L528587" i="48"/>
  <c r="L528588" i="48"/>
  <c r="L528589" i="48"/>
  <c r="L528590" i="48"/>
  <c r="L528591" i="48"/>
  <c r="L528592" i="48"/>
  <c r="L528593" i="48"/>
  <c r="L528594" i="48"/>
  <c r="L528595" i="48"/>
  <c r="L528596" i="48"/>
  <c r="L528597" i="48"/>
  <c r="L528598" i="48"/>
  <c r="L528599" i="48"/>
  <c r="L528600" i="48"/>
  <c r="L528601" i="48"/>
  <c r="L528602" i="48"/>
  <c r="L528603" i="48"/>
  <c r="L528604" i="48"/>
  <c r="L528605" i="48"/>
  <c r="L528606" i="48"/>
  <c r="L528607" i="48"/>
  <c r="L528608" i="48"/>
  <c r="L528609" i="48"/>
  <c r="L528610" i="48"/>
  <c r="L528611" i="48"/>
  <c r="L528612" i="48"/>
  <c r="L528613" i="48"/>
  <c r="L528614" i="48"/>
  <c r="L528615" i="48"/>
  <c r="L528616" i="48"/>
  <c r="L528617" i="48"/>
  <c r="L528618" i="48"/>
  <c r="L528619" i="48"/>
  <c r="L528620" i="48"/>
  <c r="L528621" i="48"/>
  <c r="L528622" i="48"/>
  <c r="L528623" i="48"/>
  <c r="L528624" i="48"/>
  <c r="L528625" i="48"/>
  <c r="L528626" i="48"/>
  <c r="L528627" i="48"/>
  <c r="L528628" i="48"/>
  <c r="L528629" i="48"/>
  <c r="L528630" i="48"/>
  <c r="L528631" i="48"/>
  <c r="L528632" i="48"/>
  <c r="L528633" i="48"/>
  <c r="L528634" i="48"/>
  <c r="L528635" i="48"/>
  <c r="L528636" i="48"/>
  <c r="L528637" i="48"/>
  <c r="L528638" i="48"/>
  <c r="L528639" i="48"/>
  <c r="L528640" i="48"/>
  <c r="L528641" i="48"/>
  <c r="L528642" i="48"/>
  <c r="L528643" i="48"/>
  <c r="L528644" i="48"/>
  <c r="L528645" i="48"/>
  <c r="L528646" i="48"/>
  <c r="L528647" i="48"/>
  <c r="L528648" i="48"/>
  <c r="L528649" i="48"/>
  <c r="L528650" i="48"/>
  <c r="L528651" i="48"/>
  <c r="L528652" i="48"/>
  <c r="L528653" i="48"/>
  <c r="L528654" i="48"/>
  <c r="L528655" i="48"/>
  <c r="L528656" i="48"/>
  <c r="L528657" i="48"/>
  <c r="L528658" i="48"/>
  <c r="L528659" i="48"/>
  <c r="L528660" i="48"/>
  <c r="L528661" i="48"/>
  <c r="L528662" i="48"/>
  <c r="L528663" i="48"/>
  <c r="L528664" i="48"/>
  <c r="L528665" i="48"/>
  <c r="L528666" i="48"/>
  <c r="L528667" i="48"/>
  <c r="L528668" i="48"/>
  <c r="L528669" i="48"/>
  <c r="L528670" i="48"/>
  <c r="L528671" i="48"/>
  <c r="L528672" i="48"/>
  <c r="L528673" i="48"/>
  <c r="L528674" i="48"/>
  <c r="L528675" i="48"/>
  <c r="L528676" i="48"/>
  <c r="L528677" i="48"/>
  <c r="L528678" i="48"/>
  <c r="L528679" i="48"/>
  <c r="L528680" i="48"/>
  <c r="L528681" i="48"/>
  <c r="L528682" i="48"/>
  <c r="L528683" i="48"/>
  <c r="L528684" i="48"/>
  <c r="L528685" i="48"/>
  <c r="L528686" i="48"/>
  <c r="L528687" i="48"/>
  <c r="L528688" i="48"/>
  <c r="L528689" i="48"/>
  <c r="L528690" i="48"/>
  <c r="L528691" i="48"/>
  <c r="L528692" i="48"/>
  <c r="L528693" i="48"/>
  <c r="L528694" i="48"/>
  <c r="L528695" i="48"/>
  <c r="L528696" i="48"/>
  <c r="L528697" i="48"/>
  <c r="L528698" i="48"/>
  <c r="L528699" i="48"/>
  <c r="L528700" i="48"/>
  <c r="L528701" i="48"/>
  <c r="L528702" i="48"/>
  <c r="L528703" i="48"/>
  <c r="L528704" i="48"/>
  <c r="L528705" i="48"/>
  <c r="L528706" i="48"/>
  <c r="L528707" i="48"/>
  <c r="L528708" i="48"/>
  <c r="L528709" i="48"/>
  <c r="L528710" i="48"/>
  <c r="L528711" i="48"/>
  <c r="L528712" i="48"/>
  <c r="L528713" i="48"/>
  <c r="L528714" i="48"/>
  <c r="L528715" i="48"/>
  <c r="L528716" i="48"/>
  <c r="L528717" i="48"/>
  <c r="L528718" i="48"/>
  <c r="L528719" i="48"/>
  <c r="L528720" i="48"/>
  <c r="L528721" i="48"/>
  <c r="L528722" i="48"/>
  <c r="L528723" i="48"/>
  <c r="L528724" i="48"/>
  <c r="L528725" i="48"/>
  <c r="L528726" i="48"/>
  <c r="L528727" i="48"/>
  <c r="L528728" i="48"/>
  <c r="L528729" i="48"/>
  <c r="L528730" i="48"/>
  <c r="L528731" i="48"/>
  <c r="L528732" i="48"/>
  <c r="L528733" i="48"/>
  <c r="L528734" i="48"/>
  <c r="L528735" i="48"/>
  <c r="L528736" i="48"/>
  <c r="L528737" i="48"/>
  <c r="L528738" i="48"/>
  <c r="L528739" i="48"/>
  <c r="L528740" i="48"/>
  <c r="L528741" i="48"/>
  <c r="L528742" i="48"/>
  <c r="L528743" i="48"/>
  <c r="L528744" i="48"/>
  <c r="L528745" i="48"/>
  <c r="L528746" i="48"/>
  <c r="L528747" i="48"/>
  <c r="L528748" i="48"/>
  <c r="L528749" i="48"/>
  <c r="L528750" i="48"/>
  <c r="L528751" i="48"/>
  <c r="L528752" i="48"/>
  <c r="L528753" i="48"/>
  <c r="L528754" i="48"/>
  <c r="L528755" i="48"/>
  <c r="L528756" i="48"/>
  <c r="L528757" i="48"/>
  <c r="L528758" i="48"/>
  <c r="L528759" i="48"/>
  <c r="L528760" i="48"/>
  <c r="L528761" i="48"/>
  <c r="L528762" i="48"/>
  <c r="L528763" i="48"/>
  <c r="L528764" i="48"/>
  <c r="L528765" i="48"/>
  <c r="L528766" i="48"/>
  <c r="L528767" i="48"/>
  <c r="L528768" i="48"/>
  <c r="L528769" i="48"/>
  <c r="L528770" i="48"/>
  <c r="L528771" i="48"/>
  <c r="L528772" i="48"/>
  <c r="L528773" i="48"/>
  <c r="L528774" i="48"/>
  <c r="L528775" i="48"/>
  <c r="L528776" i="48"/>
  <c r="L528777" i="48"/>
  <c r="L528778" i="48"/>
  <c r="L528779" i="48"/>
  <c r="L528780" i="48"/>
  <c r="L528781" i="48"/>
  <c r="L528782" i="48"/>
  <c r="L528783" i="48"/>
  <c r="L528784" i="48"/>
  <c r="L528785" i="48"/>
  <c r="L528786" i="48"/>
  <c r="L528787" i="48"/>
  <c r="L528788" i="48"/>
  <c r="L528789" i="48"/>
  <c r="L528790" i="48"/>
  <c r="L528791" i="48"/>
  <c r="L528792" i="48"/>
  <c r="L528793" i="48"/>
  <c r="L528794" i="48"/>
  <c r="L528795" i="48"/>
  <c r="L528796" i="48"/>
  <c r="L528797" i="48"/>
  <c r="L528798" i="48"/>
  <c r="L528799" i="48"/>
  <c r="L528800" i="48"/>
  <c r="L528801" i="48"/>
  <c r="L528802" i="48"/>
  <c r="L528803" i="48"/>
  <c r="L528804" i="48"/>
  <c r="L528805" i="48"/>
  <c r="L528806" i="48"/>
  <c r="L528807" i="48"/>
  <c r="L528808" i="48"/>
  <c r="L528809" i="48"/>
  <c r="L528810" i="48"/>
  <c r="L528811" i="48"/>
  <c r="L528812" i="48"/>
  <c r="L528813" i="48"/>
  <c r="L528814" i="48"/>
  <c r="L528815" i="48"/>
  <c r="L528816" i="48"/>
  <c r="L528817" i="48"/>
  <c r="L528818" i="48"/>
  <c r="L528819" i="48"/>
  <c r="L528820" i="48"/>
  <c r="L528821" i="48"/>
  <c r="L528822" i="48"/>
  <c r="L528823" i="48"/>
  <c r="L528824" i="48"/>
  <c r="L528825" i="48"/>
  <c r="L528826" i="48"/>
  <c r="L528827" i="48"/>
  <c r="L528828" i="48"/>
  <c r="L528829" i="48"/>
  <c r="L528830" i="48"/>
  <c r="L528831" i="48"/>
  <c r="L528832" i="48"/>
  <c r="L528833" i="48"/>
  <c r="L528834" i="48"/>
  <c r="L528835" i="48"/>
  <c r="L528836" i="48"/>
  <c r="L528837" i="48"/>
  <c r="L528838" i="48"/>
  <c r="L528839" i="48"/>
  <c r="L528840" i="48"/>
  <c r="L528841" i="48"/>
  <c r="L528842" i="48"/>
  <c r="L528843" i="48"/>
  <c r="L528844" i="48"/>
  <c r="L528845" i="48"/>
  <c r="L528846" i="48"/>
  <c r="L528847" i="48"/>
  <c r="L528848" i="48"/>
  <c r="L528849" i="48"/>
  <c r="L528850" i="48"/>
  <c r="L528851" i="48"/>
  <c r="L528852" i="48"/>
  <c r="L528853" i="48"/>
  <c r="L528854" i="48"/>
  <c r="L528855" i="48"/>
  <c r="L528856" i="48"/>
  <c r="L528857" i="48"/>
  <c r="L528858" i="48"/>
  <c r="L528859" i="48"/>
  <c r="L528860" i="48"/>
  <c r="L528861" i="48"/>
  <c r="L528862" i="48"/>
  <c r="L528863" i="48"/>
  <c r="L528864" i="48"/>
  <c r="L528865" i="48"/>
  <c r="L528866" i="48"/>
  <c r="L528867" i="48"/>
  <c r="L528868" i="48"/>
  <c r="L528869" i="48"/>
  <c r="L528870" i="48"/>
  <c r="L528871" i="48"/>
  <c r="L528872" i="48"/>
  <c r="L528873" i="48"/>
  <c r="L528874" i="48"/>
  <c r="L528875" i="48"/>
  <c r="L528876" i="48"/>
  <c r="L528877" i="48"/>
  <c r="L528878" i="48"/>
  <c r="L528879" i="48"/>
  <c r="L528880" i="48"/>
  <c r="L528881" i="48"/>
  <c r="L528882" i="48"/>
  <c r="L528883" i="48"/>
  <c r="L528884" i="48"/>
  <c r="L528885" i="48"/>
  <c r="L528886" i="48"/>
  <c r="L528887" i="48"/>
  <c r="L528888" i="48"/>
  <c r="L528889" i="48"/>
  <c r="L528890" i="48"/>
  <c r="L528891" i="48"/>
  <c r="L528892" i="48"/>
  <c r="L528893" i="48"/>
  <c r="L528894" i="48"/>
  <c r="L528895" i="48"/>
  <c r="L528896" i="48"/>
  <c r="L528897" i="48"/>
  <c r="L528898" i="48"/>
  <c r="L528899" i="48"/>
  <c r="L528900" i="48"/>
  <c r="L528901" i="48"/>
  <c r="L528902" i="48"/>
  <c r="L528903" i="48"/>
  <c r="L528904" i="48"/>
  <c r="L528905" i="48"/>
  <c r="L528906" i="48"/>
  <c r="L528907" i="48"/>
  <c r="L528908" i="48"/>
  <c r="L528909" i="48"/>
  <c r="L528910" i="48"/>
  <c r="L528911" i="48"/>
  <c r="L528912" i="48"/>
  <c r="L528913" i="48"/>
  <c r="L528914" i="48"/>
  <c r="L528915" i="48"/>
  <c r="L528916" i="48"/>
  <c r="L528917" i="48"/>
  <c r="L528918" i="48"/>
  <c r="L528919" i="48"/>
  <c r="L528920" i="48"/>
  <c r="L528921" i="48"/>
  <c r="L528922" i="48"/>
  <c r="L528923" i="48"/>
  <c r="L528924" i="48"/>
  <c r="L528925" i="48"/>
  <c r="L528926" i="48"/>
  <c r="L528927" i="48"/>
  <c r="L528928" i="48"/>
  <c r="L528929" i="48"/>
  <c r="L528930" i="48"/>
  <c r="L528931" i="48"/>
  <c r="L528932" i="48"/>
  <c r="L528933" i="48"/>
  <c r="L528934" i="48"/>
  <c r="L528935" i="48"/>
  <c r="L528936" i="48"/>
  <c r="L528937" i="48"/>
  <c r="L528938" i="48"/>
  <c r="L528939" i="48"/>
  <c r="L528940" i="48"/>
  <c r="L528941" i="48"/>
  <c r="L528942" i="48"/>
  <c r="L528943" i="48"/>
  <c r="L528944" i="48"/>
  <c r="L528945" i="48"/>
  <c r="L528946" i="48"/>
  <c r="L528947" i="48"/>
  <c r="L528948" i="48"/>
  <c r="L528949" i="48"/>
  <c r="L528950" i="48"/>
  <c r="L528951" i="48"/>
  <c r="L528952" i="48"/>
  <c r="L528953" i="48"/>
  <c r="L528954" i="48"/>
  <c r="L528955" i="48"/>
  <c r="L528956" i="48"/>
  <c r="L528957" i="48"/>
  <c r="L528958" i="48"/>
  <c r="L528959" i="48"/>
  <c r="L528960" i="48"/>
  <c r="L528961" i="48"/>
  <c r="L528962" i="48"/>
  <c r="L528963" i="48"/>
  <c r="L528964" i="48"/>
  <c r="L528965" i="48"/>
  <c r="L528966" i="48"/>
  <c r="L528967" i="48"/>
  <c r="L528968" i="48"/>
  <c r="L528969" i="48"/>
  <c r="L528970" i="48"/>
  <c r="L528971" i="48"/>
  <c r="L528972" i="48"/>
  <c r="L528973" i="48"/>
  <c r="L528974" i="48"/>
  <c r="L528975" i="48"/>
  <c r="L528976" i="48"/>
  <c r="L528977" i="48"/>
  <c r="L528978" i="48"/>
  <c r="L528979" i="48"/>
  <c r="L528980" i="48"/>
  <c r="L528981" i="48"/>
  <c r="L528982" i="48"/>
  <c r="L528983" i="48"/>
  <c r="L528984" i="48"/>
  <c r="L528985" i="48"/>
  <c r="L528986" i="48"/>
  <c r="L528987" i="48"/>
  <c r="L528988" i="48"/>
  <c r="L528989" i="48"/>
  <c r="L528990" i="48"/>
  <c r="L528991" i="48"/>
  <c r="L528992" i="48"/>
  <c r="L528993" i="48"/>
  <c r="L528994" i="48"/>
  <c r="L528995" i="48"/>
  <c r="L528996" i="48"/>
  <c r="L528997" i="48"/>
  <c r="L528998" i="48"/>
  <c r="L528999" i="48"/>
  <c r="L529000" i="48"/>
  <c r="L529001" i="48"/>
  <c r="L529002" i="48"/>
  <c r="L529003" i="48"/>
  <c r="L529004" i="48"/>
  <c r="L529005" i="48"/>
  <c r="L529006" i="48"/>
  <c r="L529007" i="48"/>
  <c r="L529008" i="48"/>
  <c r="L529009" i="48"/>
  <c r="L529010" i="48"/>
  <c r="L529011" i="48"/>
  <c r="L529012" i="48"/>
  <c r="L529013" i="48"/>
  <c r="L529014" i="48"/>
  <c r="L529015" i="48"/>
  <c r="L529016" i="48"/>
  <c r="L529017" i="48"/>
  <c r="L529018" i="48"/>
  <c r="L529019" i="48"/>
  <c r="L529020" i="48"/>
  <c r="L529021" i="48"/>
  <c r="L529022" i="48"/>
  <c r="L529023" i="48"/>
  <c r="L529024" i="48"/>
  <c r="L529025" i="48"/>
  <c r="L529026" i="48"/>
  <c r="L529027" i="48"/>
  <c r="L529028" i="48"/>
  <c r="L529029" i="48"/>
  <c r="L529030" i="48"/>
  <c r="L529031" i="48"/>
  <c r="L529032" i="48"/>
  <c r="L529033" i="48"/>
  <c r="L529034" i="48"/>
  <c r="L529035" i="48"/>
  <c r="L529036" i="48"/>
  <c r="L529037" i="48"/>
  <c r="L529038" i="48"/>
  <c r="L529039" i="48"/>
  <c r="L529040" i="48"/>
  <c r="L529041" i="48"/>
  <c r="L529042" i="48"/>
  <c r="L529043" i="48"/>
  <c r="L529044" i="48"/>
  <c r="L529045" i="48"/>
  <c r="L529046" i="48"/>
  <c r="L529047" i="48"/>
  <c r="L529048" i="48"/>
  <c r="L529049" i="48"/>
  <c r="L529050" i="48"/>
  <c r="L529051" i="48"/>
  <c r="L529052" i="48"/>
  <c r="L529053" i="48"/>
  <c r="L529054" i="48"/>
  <c r="L529055" i="48"/>
  <c r="L529056" i="48"/>
  <c r="L529057" i="48"/>
  <c r="L529058" i="48"/>
  <c r="L529059" i="48"/>
  <c r="L529060" i="48"/>
  <c r="L529061" i="48"/>
  <c r="L529062" i="48"/>
  <c r="L529063" i="48"/>
  <c r="L529064" i="48"/>
  <c r="L529065" i="48"/>
  <c r="L529066" i="48"/>
  <c r="L529067" i="48"/>
  <c r="L529068" i="48"/>
  <c r="L529069" i="48"/>
  <c r="L529070" i="48"/>
  <c r="L529071" i="48"/>
  <c r="L529072" i="48"/>
  <c r="L529073" i="48"/>
  <c r="L529074" i="48"/>
  <c r="L529075" i="48"/>
  <c r="L529076" i="48"/>
  <c r="L529077" i="48"/>
  <c r="L529078" i="48"/>
  <c r="L529079" i="48"/>
  <c r="L529080" i="48"/>
  <c r="L529081" i="48"/>
  <c r="L529082" i="48"/>
  <c r="L529083" i="48"/>
  <c r="L529084" i="48"/>
  <c r="L529085" i="48"/>
  <c r="L529086" i="48"/>
  <c r="L529087" i="48"/>
  <c r="L529088" i="48"/>
  <c r="L529089" i="48"/>
  <c r="L529090" i="48"/>
  <c r="L529091" i="48"/>
  <c r="L529092" i="48"/>
  <c r="L529093" i="48"/>
  <c r="L529094" i="48"/>
  <c r="L529095" i="48"/>
  <c r="L529096" i="48"/>
  <c r="L529097" i="48"/>
  <c r="L529098" i="48"/>
  <c r="L529099" i="48"/>
  <c r="L529100" i="48"/>
  <c r="L529101" i="48"/>
  <c r="L529102" i="48"/>
  <c r="L529103" i="48"/>
  <c r="L529104" i="48"/>
  <c r="L529105" i="48"/>
  <c r="L529106" i="48"/>
  <c r="L529107" i="48"/>
  <c r="L529108" i="48"/>
  <c r="L529109" i="48"/>
  <c r="L529110" i="48"/>
  <c r="L529111" i="48"/>
  <c r="L529112" i="48"/>
  <c r="L529113" i="48"/>
  <c r="L529114" i="48"/>
  <c r="L529115" i="48"/>
  <c r="L529116" i="48"/>
  <c r="L529117" i="48"/>
  <c r="L529118" i="48"/>
  <c r="L529119" i="48"/>
  <c r="L529120" i="48"/>
  <c r="L529121" i="48"/>
  <c r="L529122" i="48"/>
  <c r="L529123" i="48"/>
  <c r="L529124" i="48"/>
  <c r="L529125" i="48"/>
  <c r="L529126" i="48"/>
  <c r="L529127" i="48"/>
  <c r="L529128" i="48"/>
  <c r="L529129" i="48"/>
  <c r="L529130" i="48"/>
  <c r="L529131" i="48"/>
  <c r="L529132" i="48"/>
  <c r="L529133" i="48"/>
  <c r="L529134" i="48"/>
  <c r="L529135" i="48"/>
  <c r="L529136" i="48"/>
  <c r="L529137" i="48"/>
  <c r="L529138" i="48"/>
  <c r="L529139" i="48"/>
  <c r="L529140" i="48"/>
  <c r="L529141" i="48"/>
  <c r="L529142" i="48"/>
  <c r="L529143" i="48"/>
  <c r="L529144" i="48"/>
  <c r="L529145" i="48"/>
  <c r="L529146" i="48"/>
  <c r="L529147" i="48"/>
  <c r="L529148" i="48"/>
  <c r="L529149" i="48"/>
  <c r="L529150" i="48"/>
  <c r="L529151" i="48"/>
  <c r="L529152" i="48"/>
  <c r="L529153" i="48"/>
  <c r="L529154" i="48"/>
  <c r="L529155" i="48"/>
  <c r="L529156" i="48"/>
  <c r="L529157" i="48"/>
  <c r="L529158" i="48"/>
  <c r="L529159" i="48"/>
  <c r="L529160" i="48"/>
  <c r="L529161" i="48"/>
  <c r="L529162" i="48"/>
  <c r="L529163" i="48"/>
  <c r="L529164" i="48"/>
  <c r="L529165" i="48"/>
  <c r="L529166" i="48"/>
  <c r="L529167" i="48"/>
  <c r="L529168" i="48"/>
  <c r="L529169" i="48"/>
  <c r="L529170" i="48"/>
  <c r="L529171" i="48"/>
  <c r="L529172" i="48"/>
  <c r="L529173" i="48"/>
  <c r="L529174" i="48"/>
  <c r="L529175" i="48"/>
  <c r="L529176" i="48"/>
  <c r="L529177" i="48"/>
  <c r="L529178" i="48"/>
  <c r="L529179" i="48"/>
  <c r="L529180" i="48"/>
  <c r="L529181" i="48"/>
  <c r="L529182" i="48"/>
  <c r="L529183" i="48"/>
  <c r="L529184" i="48"/>
  <c r="L529185" i="48"/>
  <c r="L529186" i="48"/>
  <c r="L529187" i="48"/>
  <c r="L529188" i="48"/>
  <c r="L529189" i="48"/>
  <c r="L529190" i="48"/>
  <c r="L529191" i="48"/>
  <c r="L529192" i="48"/>
  <c r="L529193" i="48"/>
  <c r="L529194" i="48"/>
  <c r="L529195" i="48"/>
  <c r="L529196" i="48"/>
  <c r="L529197" i="48"/>
  <c r="L529198" i="48"/>
  <c r="L529199" i="48"/>
  <c r="L529200" i="48"/>
  <c r="L529201" i="48"/>
  <c r="L529202" i="48"/>
  <c r="L529203" i="48"/>
  <c r="L529204" i="48"/>
  <c r="L529205" i="48"/>
  <c r="L529206" i="48"/>
  <c r="L529207" i="48"/>
  <c r="L529208" i="48"/>
  <c r="L529209" i="48"/>
  <c r="L529210" i="48"/>
  <c r="L529211" i="48"/>
  <c r="L529212" i="48"/>
  <c r="L529213" i="48"/>
  <c r="L529214" i="48"/>
  <c r="L529215" i="48"/>
  <c r="L529216" i="48"/>
  <c r="L529217" i="48"/>
  <c r="L529218" i="48"/>
  <c r="L529219" i="48"/>
  <c r="L529220" i="48"/>
  <c r="L529221" i="48"/>
  <c r="L529222" i="48"/>
  <c r="L529223" i="48"/>
  <c r="L529224" i="48"/>
  <c r="L529225" i="48"/>
  <c r="L529226" i="48"/>
  <c r="L529227" i="48"/>
  <c r="L529228" i="48"/>
  <c r="L529229" i="48"/>
  <c r="L529230" i="48"/>
  <c r="L529231" i="48"/>
  <c r="L529232" i="48"/>
  <c r="L529233" i="48"/>
  <c r="L529234" i="48"/>
  <c r="L529235" i="48"/>
  <c r="L529236" i="48"/>
  <c r="L529237" i="48"/>
  <c r="L529238" i="48"/>
  <c r="L529239" i="48"/>
  <c r="L529240" i="48"/>
  <c r="L529241" i="48"/>
  <c r="L529242" i="48"/>
  <c r="L529243" i="48"/>
  <c r="L529244" i="48"/>
  <c r="L529245" i="48"/>
  <c r="L529246" i="48"/>
  <c r="L529247" i="48"/>
  <c r="L529248" i="48"/>
  <c r="L529249" i="48"/>
  <c r="L529250" i="48"/>
  <c r="L529251" i="48"/>
  <c r="L529252" i="48"/>
  <c r="L529253" i="48"/>
  <c r="L529254" i="48"/>
  <c r="L529255" i="48"/>
  <c r="L529256" i="48"/>
  <c r="L529257" i="48"/>
  <c r="L529258" i="48"/>
  <c r="L529259" i="48"/>
  <c r="L529260" i="48"/>
  <c r="L529261" i="48"/>
  <c r="L529262" i="48"/>
  <c r="L529263" i="48"/>
  <c r="L529264" i="48"/>
  <c r="L529265" i="48"/>
  <c r="L529266" i="48"/>
  <c r="L529267" i="48"/>
  <c r="L529268" i="48"/>
  <c r="L529269" i="48"/>
  <c r="L529270" i="48"/>
  <c r="L529271" i="48"/>
  <c r="L529272" i="48"/>
  <c r="L529273" i="48"/>
  <c r="L529274" i="48"/>
  <c r="L529275" i="48"/>
  <c r="L529276" i="48"/>
  <c r="L529277" i="48"/>
  <c r="L529278" i="48"/>
  <c r="L529279" i="48"/>
  <c r="L529280" i="48"/>
  <c r="L529281" i="48"/>
  <c r="L529282" i="48"/>
  <c r="L529283" i="48"/>
  <c r="L529284" i="48"/>
  <c r="L529285" i="48"/>
  <c r="L529286" i="48"/>
  <c r="L529287" i="48"/>
  <c r="L529288" i="48"/>
  <c r="L529289" i="48"/>
  <c r="L529290" i="48"/>
  <c r="L529291" i="48"/>
  <c r="L529292" i="48"/>
  <c r="L529293" i="48"/>
  <c r="L529294" i="48"/>
  <c r="L529295" i="48"/>
  <c r="L529296" i="48"/>
  <c r="L529297" i="48"/>
  <c r="L529298" i="48"/>
  <c r="L529299" i="48"/>
  <c r="L529300" i="48"/>
  <c r="L529301" i="48"/>
  <c r="L529302" i="48"/>
  <c r="L529303" i="48"/>
  <c r="L529304" i="48"/>
  <c r="L529305" i="48"/>
  <c r="L529306" i="48"/>
  <c r="L529307" i="48"/>
  <c r="L529308" i="48"/>
  <c r="L529309" i="48"/>
  <c r="L529310" i="48"/>
  <c r="L529311" i="48"/>
  <c r="L529312" i="48"/>
  <c r="L529313" i="48"/>
  <c r="L529314" i="48"/>
  <c r="L529315" i="48"/>
  <c r="L529316" i="48"/>
  <c r="L529317" i="48"/>
  <c r="L529318" i="48"/>
  <c r="L529319" i="48"/>
  <c r="L529320" i="48"/>
  <c r="L529321" i="48"/>
  <c r="L529322" i="48"/>
  <c r="L529323" i="48"/>
  <c r="L529324" i="48"/>
  <c r="L529325" i="48"/>
  <c r="L529326" i="48"/>
  <c r="L529327" i="48"/>
  <c r="L529328" i="48"/>
  <c r="L529329" i="48"/>
  <c r="L529330" i="48"/>
  <c r="L529331" i="48"/>
  <c r="L529332" i="48"/>
  <c r="L529333" i="48"/>
  <c r="L529334" i="48"/>
  <c r="L529335" i="48"/>
  <c r="L529336" i="48"/>
  <c r="L529337" i="48"/>
  <c r="L529338" i="48"/>
  <c r="L529339" i="48"/>
  <c r="L529340" i="48"/>
  <c r="L529341" i="48"/>
  <c r="L529342" i="48"/>
  <c r="L529343" i="48"/>
  <c r="L529344" i="48"/>
  <c r="L529345" i="48"/>
  <c r="L529346" i="48"/>
  <c r="L529347" i="48"/>
  <c r="L529348" i="48"/>
  <c r="L529349" i="48"/>
  <c r="L529350" i="48"/>
  <c r="L529351" i="48"/>
  <c r="L529352" i="48"/>
  <c r="L529353" i="48"/>
  <c r="L529354" i="48"/>
  <c r="L529355" i="48"/>
  <c r="L529356" i="48"/>
  <c r="L529357" i="48"/>
  <c r="L529358" i="48"/>
  <c r="L529359" i="48"/>
  <c r="L529360" i="48"/>
  <c r="L529361" i="48"/>
  <c r="L529362" i="48"/>
  <c r="L529363" i="48"/>
  <c r="L529364" i="48"/>
  <c r="L529365" i="48"/>
  <c r="L529366" i="48"/>
  <c r="L529367" i="48"/>
  <c r="L529368" i="48"/>
  <c r="L529369" i="48"/>
  <c r="L529370" i="48"/>
  <c r="L529371" i="48"/>
  <c r="L529372" i="48"/>
  <c r="L529373" i="48"/>
  <c r="L529374" i="48"/>
  <c r="L529375" i="48"/>
  <c r="L529376" i="48"/>
  <c r="L529377" i="48"/>
  <c r="L529378" i="48"/>
  <c r="L529379" i="48"/>
  <c r="L529380" i="48"/>
  <c r="L529381" i="48"/>
  <c r="L529382" i="48"/>
  <c r="L529383" i="48"/>
  <c r="L529384" i="48"/>
  <c r="L529385" i="48"/>
  <c r="L529386" i="48"/>
  <c r="L529387" i="48"/>
  <c r="L529388" i="48"/>
  <c r="L529389" i="48"/>
  <c r="L529390" i="48"/>
  <c r="L529391" i="48"/>
  <c r="L529392" i="48"/>
  <c r="L529393" i="48"/>
  <c r="L529394" i="48"/>
  <c r="L529395" i="48"/>
  <c r="L529396" i="48"/>
  <c r="L529397" i="48"/>
  <c r="L529398" i="48"/>
  <c r="L529399" i="48"/>
  <c r="L529400" i="48"/>
  <c r="L529401" i="48"/>
  <c r="L529402" i="48"/>
  <c r="L529403" i="48"/>
  <c r="L529404" i="48"/>
  <c r="L529405" i="48"/>
  <c r="L529406" i="48"/>
  <c r="L529407" i="48"/>
  <c r="L529408" i="48"/>
  <c r="L529409" i="48"/>
  <c r="L529410" i="48"/>
  <c r="L529411" i="48"/>
  <c r="L529412" i="48"/>
  <c r="L529413" i="48"/>
  <c r="L529414" i="48"/>
  <c r="L529415" i="48"/>
  <c r="L529416" i="48"/>
  <c r="L529417" i="48"/>
  <c r="L529418" i="48"/>
  <c r="L529419" i="48"/>
  <c r="L529420" i="48"/>
  <c r="L529421" i="48"/>
  <c r="L529422" i="48"/>
  <c r="L529423" i="48"/>
  <c r="L529424" i="48"/>
  <c r="L529425" i="48"/>
  <c r="L529426" i="48"/>
  <c r="L529427" i="48"/>
  <c r="L529428" i="48"/>
  <c r="L529429" i="48"/>
  <c r="L529430" i="48"/>
  <c r="L529431" i="48"/>
  <c r="L529432" i="48"/>
  <c r="L529433" i="48"/>
  <c r="L529434" i="48"/>
  <c r="L529435" i="48"/>
  <c r="L529436" i="48"/>
  <c r="L529437" i="48"/>
  <c r="L529438" i="48"/>
  <c r="L529439" i="48"/>
  <c r="L529440" i="48"/>
  <c r="L529441" i="48"/>
  <c r="L529442" i="48"/>
  <c r="L529443" i="48"/>
  <c r="L529444" i="48"/>
  <c r="L529445" i="48"/>
  <c r="L529446" i="48"/>
  <c r="L529447" i="48"/>
  <c r="L529448" i="48"/>
  <c r="L529449" i="48"/>
  <c r="L529450" i="48"/>
  <c r="L529451" i="48"/>
  <c r="L529452" i="48"/>
  <c r="L529453" i="48"/>
  <c r="L529454" i="48"/>
  <c r="L529455" i="48"/>
  <c r="L529456" i="48"/>
  <c r="L529457" i="48"/>
  <c r="L529458" i="48"/>
  <c r="L529459" i="48"/>
  <c r="L529460" i="48"/>
  <c r="L529461" i="48"/>
  <c r="L529462" i="48"/>
  <c r="L529463" i="48"/>
  <c r="L529464" i="48"/>
  <c r="L529465" i="48"/>
  <c r="L529466" i="48"/>
  <c r="L529467" i="48"/>
  <c r="L529468" i="48"/>
  <c r="L529469" i="48"/>
  <c r="L529470" i="48"/>
  <c r="L529471" i="48"/>
  <c r="L529472" i="48"/>
  <c r="L529473" i="48"/>
  <c r="L529474" i="48"/>
  <c r="L529475" i="48"/>
  <c r="L529476" i="48"/>
  <c r="L529477" i="48"/>
  <c r="L529478" i="48"/>
  <c r="L529479" i="48"/>
  <c r="L529480" i="48"/>
  <c r="L529481" i="48"/>
  <c r="L529482" i="48"/>
  <c r="L529483" i="48"/>
  <c r="L529484" i="48"/>
  <c r="L529485" i="48"/>
  <c r="L529486" i="48"/>
  <c r="L529487" i="48"/>
  <c r="L529488" i="48"/>
  <c r="L529489" i="48"/>
  <c r="L529490" i="48"/>
  <c r="L529491" i="48"/>
  <c r="L529492" i="48"/>
  <c r="L529493" i="48"/>
  <c r="L529494" i="48"/>
  <c r="L529495" i="48"/>
  <c r="L529496" i="48"/>
  <c r="L529497" i="48"/>
  <c r="L529498" i="48"/>
  <c r="L529499" i="48"/>
  <c r="L529500" i="48"/>
  <c r="L529501" i="48"/>
  <c r="L529502" i="48"/>
  <c r="L529503" i="48"/>
  <c r="L529504" i="48"/>
  <c r="L529505" i="48"/>
  <c r="L529506" i="48"/>
  <c r="L529507" i="48"/>
  <c r="L529508" i="48"/>
  <c r="L529509" i="48"/>
  <c r="L529510" i="48"/>
  <c r="L529511" i="48"/>
  <c r="L529512" i="48"/>
  <c r="L529513" i="48"/>
  <c r="L529514" i="48"/>
  <c r="L529515" i="48"/>
  <c r="L529516" i="48"/>
  <c r="L529517" i="48"/>
  <c r="L529518" i="48"/>
  <c r="L529519" i="48"/>
  <c r="L529520" i="48"/>
  <c r="L529521" i="48"/>
  <c r="L529522" i="48"/>
  <c r="L529523" i="48"/>
  <c r="L529524" i="48"/>
  <c r="L529525" i="48"/>
  <c r="L529526" i="48"/>
  <c r="L529527" i="48"/>
  <c r="L529528" i="48"/>
  <c r="L529529" i="48"/>
  <c r="L529530" i="48"/>
  <c r="L529531" i="48"/>
  <c r="L529532" i="48"/>
  <c r="L529533" i="48"/>
  <c r="L529534" i="48"/>
  <c r="L529535" i="48"/>
  <c r="L529536" i="48"/>
  <c r="L529537" i="48"/>
  <c r="L529538" i="48"/>
  <c r="L529539" i="48"/>
  <c r="L529540" i="48"/>
  <c r="L529541" i="48"/>
  <c r="L529542" i="48"/>
  <c r="L529543" i="48"/>
  <c r="L529544" i="48"/>
  <c r="L529545" i="48"/>
  <c r="L529546" i="48"/>
  <c r="L529547" i="48"/>
  <c r="L529548" i="48"/>
  <c r="L529549" i="48"/>
  <c r="L529550" i="48"/>
  <c r="L529551" i="48"/>
  <c r="L529552" i="48"/>
  <c r="L529553" i="48"/>
  <c r="L529554" i="48"/>
  <c r="L529555" i="48"/>
  <c r="L529556" i="48"/>
  <c r="L529557" i="48"/>
  <c r="L529558" i="48"/>
  <c r="L529559" i="48"/>
  <c r="L529560" i="48"/>
  <c r="L529561" i="48"/>
  <c r="L529562" i="48"/>
  <c r="L529563" i="48"/>
  <c r="L529564" i="48"/>
  <c r="L529565" i="48"/>
  <c r="L529566" i="48"/>
  <c r="L529567" i="48"/>
  <c r="L529568" i="48"/>
  <c r="L529569" i="48"/>
  <c r="L529570" i="48"/>
  <c r="L529571" i="48"/>
  <c r="L529572" i="48"/>
  <c r="L529573" i="48"/>
  <c r="L529574" i="48"/>
  <c r="L529575" i="48"/>
  <c r="L529576" i="48"/>
  <c r="L529577" i="48"/>
  <c r="L529578" i="48"/>
  <c r="L529579" i="48"/>
  <c r="L529580" i="48"/>
  <c r="L529581" i="48"/>
  <c r="L529582" i="48"/>
  <c r="L529583" i="48"/>
  <c r="L529584" i="48"/>
  <c r="L529585" i="48"/>
  <c r="L529586" i="48"/>
  <c r="L529587" i="48"/>
  <c r="L529588" i="48"/>
  <c r="L529589" i="48"/>
  <c r="L529590" i="48"/>
  <c r="L529591" i="48"/>
  <c r="L529592" i="48"/>
  <c r="L529593" i="48"/>
  <c r="L529594" i="48"/>
  <c r="L529595" i="48"/>
  <c r="L529596" i="48"/>
  <c r="L529597" i="48"/>
  <c r="L529598" i="48"/>
  <c r="L529599" i="48"/>
  <c r="L529600" i="48"/>
  <c r="L529601" i="48"/>
  <c r="L529602" i="48"/>
  <c r="L529603" i="48"/>
  <c r="L529604" i="48"/>
  <c r="L529605" i="48"/>
  <c r="L529606" i="48"/>
  <c r="L529607" i="48"/>
  <c r="L529608" i="48"/>
  <c r="L529609" i="48"/>
  <c r="L529610" i="48"/>
  <c r="L529611" i="48"/>
  <c r="L529612" i="48"/>
  <c r="L529613" i="48"/>
  <c r="L529614" i="48"/>
  <c r="L529615" i="48"/>
  <c r="L529616" i="48"/>
  <c r="L529617" i="48"/>
  <c r="L529618" i="48"/>
  <c r="L529619" i="48"/>
  <c r="L529620" i="48"/>
  <c r="L529621" i="48"/>
  <c r="L529622" i="48"/>
  <c r="L529623" i="48"/>
  <c r="L529624" i="48"/>
  <c r="L529625" i="48"/>
  <c r="L529626" i="48"/>
  <c r="L529627" i="48"/>
  <c r="L529628" i="48"/>
  <c r="L529629" i="48"/>
  <c r="L529630" i="48"/>
  <c r="L529631" i="48"/>
  <c r="L529632" i="48"/>
  <c r="L529633" i="48"/>
  <c r="L529634" i="48"/>
  <c r="L529635" i="48"/>
  <c r="L529636" i="48"/>
  <c r="L529637" i="48"/>
  <c r="L529638" i="48"/>
  <c r="L529639" i="48"/>
  <c r="L529640" i="48"/>
  <c r="L529641" i="48"/>
  <c r="L529642" i="48"/>
  <c r="L529643" i="48"/>
  <c r="L529644" i="48"/>
  <c r="L529645" i="48"/>
  <c r="L529646" i="48"/>
  <c r="L529647" i="48"/>
  <c r="L529648" i="48"/>
  <c r="L529649" i="48"/>
  <c r="L529650" i="48"/>
  <c r="L529651" i="48"/>
  <c r="L529652" i="48"/>
  <c r="L529653" i="48"/>
  <c r="L529654" i="48"/>
  <c r="L529655" i="48"/>
  <c r="L529656" i="48"/>
  <c r="L529657" i="48"/>
  <c r="L529658" i="48"/>
  <c r="L529659" i="48"/>
  <c r="L529660" i="48"/>
  <c r="L529661" i="48"/>
  <c r="L529662" i="48"/>
  <c r="L529663" i="48"/>
  <c r="L529664" i="48"/>
  <c r="L529665" i="48"/>
  <c r="L529666" i="48"/>
  <c r="L529667" i="48"/>
  <c r="L529668" i="48"/>
  <c r="L529669" i="48"/>
  <c r="L529670" i="48"/>
  <c r="L529671" i="48"/>
  <c r="L529672" i="48"/>
  <c r="L529673" i="48"/>
  <c r="L529674" i="48"/>
  <c r="L529675" i="48"/>
  <c r="L529676" i="48"/>
  <c r="L529677" i="48"/>
  <c r="L529678" i="48"/>
  <c r="L529679" i="48"/>
  <c r="L529680" i="48"/>
  <c r="L529681" i="48"/>
  <c r="L529682" i="48"/>
  <c r="L529683" i="48"/>
  <c r="L529684" i="48"/>
  <c r="L529685" i="48"/>
  <c r="L529686" i="48"/>
  <c r="L529687" i="48"/>
  <c r="L529688" i="48"/>
  <c r="L529689" i="48"/>
  <c r="L529690" i="48"/>
  <c r="L529691" i="48"/>
  <c r="L529692" i="48"/>
  <c r="L529693" i="48"/>
  <c r="L529694" i="48"/>
  <c r="L529695" i="48"/>
  <c r="L529696" i="48"/>
  <c r="L529697" i="48"/>
  <c r="L529698" i="48"/>
  <c r="L529699" i="48"/>
  <c r="L529700" i="48"/>
  <c r="L529701" i="48"/>
  <c r="L529702" i="48"/>
  <c r="L529703" i="48"/>
  <c r="L529704" i="48"/>
  <c r="L529705" i="48"/>
  <c r="L529706" i="48"/>
  <c r="L529707" i="48"/>
  <c r="L529708" i="48"/>
  <c r="L529709" i="48"/>
  <c r="L529710" i="48"/>
  <c r="L529711" i="48"/>
  <c r="L529712" i="48"/>
  <c r="L529713" i="48"/>
  <c r="L529714" i="48"/>
  <c r="L529715" i="48"/>
  <c r="L529716" i="48"/>
  <c r="L529717" i="48"/>
  <c r="L529718" i="48"/>
  <c r="L529719" i="48"/>
  <c r="L529720" i="48"/>
  <c r="L529721" i="48"/>
  <c r="L529722" i="48"/>
  <c r="L529723" i="48"/>
  <c r="L529724" i="48"/>
  <c r="L529725" i="48"/>
  <c r="L529726" i="48"/>
  <c r="L529727" i="48"/>
  <c r="L529728" i="48"/>
  <c r="L529729" i="48"/>
  <c r="L529730" i="48"/>
  <c r="L529731" i="48"/>
  <c r="L529732" i="48"/>
  <c r="L529733" i="48"/>
  <c r="L529734" i="48"/>
  <c r="L529735" i="48"/>
  <c r="L529736" i="48"/>
  <c r="L529737" i="48"/>
  <c r="L529738" i="48"/>
  <c r="L529739" i="48"/>
  <c r="L529740" i="48"/>
  <c r="L529741" i="48"/>
  <c r="L529742" i="48"/>
  <c r="L529743" i="48"/>
  <c r="L529744" i="48"/>
  <c r="L529745" i="48"/>
  <c r="L529746" i="48"/>
  <c r="L529747" i="48"/>
  <c r="L529748" i="48"/>
  <c r="L529749" i="48"/>
  <c r="L529750" i="48"/>
  <c r="L529751" i="48"/>
  <c r="L529752" i="48"/>
  <c r="L529753" i="48"/>
  <c r="L529754" i="48"/>
  <c r="L529755" i="48"/>
  <c r="L529756" i="48"/>
  <c r="L529757" i="48"/>
  <c r="L529758" i="48"/>
  <c r="L529759" i="48"/>
  <c r="L529760" i="48"/>
  <c r="L529761" i="48"/>
  <c r="L529762" i="48"/>
  <c r="L529763" i="48"/>
  <c r="L529764" i="48"/>
  <c r="L529765" i="48"/>
  <c r="L529766" i="48"/>
  <c r="L529767" i="48"/>
  <c r="L529768" i="48"/>
  <c r="L529769" i="48"/>
  <c r="L529770" i="48"/>
  <c r="L529771" i="48"/>
  <c r="L529772" i="48"/>
  <c r="L529773" i="48"/>
  <c r="L529774" i="48"/>
  <c r="L529775" i="48"/>
  <c r="L529776" i="48"/>
  <c r="L529777" i="48"/>
  <c r="L529778" i="48"/>
  <c r="L529779" i="48"/>
  <c r="L529780" i="48"/>
  <c r="L529781" i="48"/>
  <c r="L529782" i="48"/>
  <c r="L529783" i="48"/>
  <c r="L529784" i="48"/>
  <c r="L529785" i="48"/>
  <c r="L529786" i="48"/>
  <c r="L529787" i="48"/>
  <c r="L529788" i="48"/>
  <c r="L529789" i="48"/>
  <c r="L529790" i="48"/>
  <c r="L529791" i="48"/>
  <c r="L529792" i="48"/>
  <c r="L529793" i="48"/>
  <c r="L529794" i="48"/>
  <c r="L529795" i="48"/>
  <c r="L529796" i="48"/>
  <c r="L529797" i="48"/>
  <c r="L529798" i="48"/>
  <c r="L529799" i="48"/>
  <c r="L529800" i="48"/>
  <c r="L529801" i="48"/>
  <c r="L529802" i="48"/>
  <c r="L529803" i="48"/>
  <c r="L529804" i="48"/>
  <c r="L529805" i="48"/>
  <c r="L529806" i="48"/>
  <c r="L529807" i="48"/>
  <c r="L529808" i="48"/>
  <c r="L529809" i="48"/>
  <c r="L529810" i="48"/>
  <c r="L529811" i="48"/>
  <c r="L529812" i="48"/>
  <c r="L529813" i="48"/>
  <c r="L529814" i="48"/>
  <c r="L529815" i="48"/>
  <c r="L529816" i="48"/>
  <c r="L529817" i="48"/>
  <c r="L529818" i="48"/>
  <c r="L529819" i="48"/>
  <c r="L529820" i="48"/>
  <c r="L529821" i="48"/>
  <c r="L529822" i="48"/>
  <c r="L529823" i="48"/>
  <c r="L529824" i="48"/>
  <c r="L529825" i="48"/>
  <c r="L529826" i="48"/>
  <c r="L529827" i="48"/>
  <c r="L529828" i="48"/>
  <c r="L529829" i="48"/>
  <c r="L529830" i="48"/>
  <c r="L529831" i="48"/>
  <c r="L529832" i="48"/>
  <c r="L529833" i="48"/>
  <c r="L529834" i="48"/>
  <c r="L529835" i="48"/>
  <c r="L529836" i="48"/>
  <c r="L529837" i="48"/>
  <c r="L529838" i="48"/>
  <c r="L529839" i="48"/>
  <c r="L529840" i="48"/>
  <c r="L529841" i="48"/>
  <c r="L529842" i="48"/>
  <c r="L529843" i="48"/>
  <c r="L529844" i="48"/>
  <c r="L529845" i="48"/>
  <c r="L529846" i="48"/>
  <c r="L529847" i="48"/>
  <c r="L529848" i="48"/>
  <c r="L529849" i="48"/>
  <c r="L529850" i="48"/>
  <c r="L529851" i="48"/>
  <c r="L529852" i="48"/>
  <c r="L529853" i="48"/>
  <c r="L529854" i="48"/>
  <c r="L529855" i="48"/>
  <c r="L529856" i="48"/>
  <c r="L529857" i="48"/>
  <c r="L529858" i="48"/>
  <c r="L529859" i="48"/>
  <c r="L529860" i="48"/>
  <c r="L529861" i="48"/>
  <c r="L529862" i="48"/>
  <c r="L529863" i="48"/>
  <c r="L529864" i="48"/>
  <c r="L529865" i="48"/>
  <c r="L529866" i="48"/>
  <c r="L529867" i="48"/>
  <c r="L529868" i="48"/>
  <c r="L529869" i="48"/>
  <c r="L529870" i="48"/>
  <c r="L529871" i="48"/>
  <c r="L529872" i="48"/>
  <c r="L529873" i="48"/>
  <c r="L529874" i="48"/>
  <c r="L529875" i="48"/>
  <c r="L529876" i="48"/>
  <c r="L529877" i="48"/>
  <c r="L529878" i="48"/>
  <c r="L529879" i="48"/>
  <c r="L529880" i="48"/>
  <c r="L529881" i="48"/>
  <c r="L529882" i="48"/>
  <c r="L529883" i="48"/>
  <c r="L529884" i="48"/>
  <c r="L529885" i="48"/>
  <c r="L529886" i="48"/>
  <c r="L529887" i="48"/>
  <c r="L529888" i="48"/>
  <c r="L529889" i="48"/>
  <c r="L529890" i="48"/>
  <c r="L529891" i="48"/>
  <c r="L529892" i="48"/>
  <c r="L529893" i="48"/>
  <c r="L529894" i="48"/>
  <c r="L529895" i="48"/>
  <c r="L529896" i="48"/>
  <c r="L529897" i="48"/>
  <c r="L529898" i="48"/>
  <c r="L529899" i="48"/>
  <c r="L529900" i="48"/>
  <c r="L529901" i="48"/>
  <c r="L529902" i="48"/>
  <c r="L529903" i="48"/>
  <c r="L529904" i="48"/>
  <c r="L529905" i="48"/>
  <c r="L529906" i="48"/>
  <c r="L529907" i="48"/>
  <c r="L529908" i="48"/>
  <c r="L529909" i="48"/>
  <c r="L529910" i="48"/>
  <c r="L529911" i="48"/>
  <c r="L529912" i="48"/>
  <c r="L529913" i="48"/>
  <c r="L529914" i="48"/>
  <c r="L529915" i="48"/>
  <c r="L529916" i="48"/>
  <c r="L529917" i="48"/>
  <c r="L529918" i="48"/>
  <c r="L529919" i="48"/>
  <c r="L529920" i="48"/>
  <c r="L529921" i="48"/>
  <c r="L529922" i="48"/>
  <c r="L529923" i="48"/>
  <c r="L529924" i="48"/>
  <c r="L529925" i="48"/>
  <c r="L529926" i="48"/>
  <c r="L529927" i="48"/>
  <c r="L529928" i="48"/>
  <c r="L529929" i="48"/>
  <c r="L529930" i="48"/>
  <c r="L529931" i="48"/>
  <c r="L529932" i="48"/>
  <c r="L529933" i="48"/>
  <c r="L529934" i="48"/>
  <c r="L529935" i="48"/>
  <c r="L529936" i="48"/>
  <c r="L529937" i="48"/>
  <c r="L529938" i="48"/>
  <c r="L529939" i="48"/>
  <c r="L529940" i="48"/>
  <c r="L529941" i="48"/>
  <c r="L529942" i="48"/>
  <c r="L529943" i="48"/>
  <c r="L529944" i="48"/>
  <c r="L529945" i="48"/>
  <c r="L529946" i="48"/>
  <c r="L529947" i="48"/>
  <c r="L529948" i="48"/>
  <c r="L529949" i="48"/>
  <c r="L529950" i="48"/>
  <c r="L529951" i="48"/>
  <c r="L529952" i="48"/>
  <c r="L529953" i="48"/>
  <c r="L529954" i="48"/>
  <c r="L529955" i="48"/>
  <c r="L529956" i="48"/>
  <c r="L529957" i="48"/>
  <c r="L529958" i="48"/>
  <c r="L529959" i="48"/>
  <c r="L529960" i="48"/>
  <c r="L529961" i="48"/>
  <c r="L529962" i="48"/>
  <c r="L529963" i="48"/>
  <c r="L529964" i="48"/>
  <c r="L529965" i="48"/>
  <c r="L529966" i="48"/>
  <c r="L529967" i="48"/>
  <c r="L529968" i="48"/>
  <c r="L529969" i="48"/>
  <c r="L529970" i="48"/>
  <c r="L529971" i="48"/>
  <c r="L529972" i="48"/>
  <c r="L529973" i="48"/>
  <c r="L529974" i="48"/>
  <c r="L529975" i="48"/>
  <c r="L529976" i="48"/>
  <c r="L529977" i="48"/>
  <c r="L529978" i="48"/>
  <c r="L529979" i="48"/>
  <c r="L529980" i="48"/>
  <c r="L529981" i="48"/>
  <c r="L529982" i="48"/>
  <c r="L529983" i="48"/>
  <c r="L529984" i="48"/>
  <c r="L529985" i="48"/>
  <c r="L529986" i="48"/>
  <c r="L529987" i="48"/>
  <c r="L529988" i="48"/>
  <c r="L529989" i="48"/>
  <c r="L529990" i="48"/>
  <c r="L529991" i="48"/>
  <c r="L529992" i="48"/>
  <c r="L529993" i="48"/>
  <c r="L529994" i="48"/>
  <c r="L529995" i="48"/>
  <c r="L529996" i="48"/>
  <c r="L529997" i="48"/>
  <c r="L529998" i="48"/>
  <c r="L529999" i="48"/>
  <c r="L530000" i="48"/>
  <c r="L530001" i="48"/>
  <c r="L530002" i="48"/>
  <c r="L530003" i="48"/>
  <c r="L530004" i="48"/>
  <c r="L530005" i="48"/>
  <c r="L530006" i="48"/>
  <c r="L530007" i="48"/>
  <c r="L530008" i="48"/>
  <c r="L530009" i="48"/>
  <c r="L530010" i="48"/>
  <c r="L530011" i="48"/>
  <c r="L530012" i="48"/>
  <c r="L530013" i="48"/>
  <c r="L530014" i="48"/>
  <c r="L530015" i="48"/>
  <c r="L530016" i="48"/>
  <c r="L530017" i="48"/>
  <c r="L530018" i="48"/>
  <c r="L530019" i="48"/>
  <c r="L530020" i="48"/>
  <c r="L530021" i="48"/>
  <c r="L530022" i="48"/>
  <c r="L530023" i="48"/>
  <c r="L530024" i="48"/>
  <c r="L530025" i="48"/>
  <c r="L530026" i="48"/>
  <c r="L530027" i="48"/>
  <c r="L530028" i="48"/>
  <c r="L530029" i="48"/>
  <c r="L530030" i="48"/>
  <c r="L530031" i="48"/>
  <c r="L530032" i="48"/>
  <c r="L530033" i="48"/>
  <c r="L530034" i="48"/>
  <c r="L530035" i="48"/>
  <c r="L530036" i="48"/>
  <c r="L530037" i="48"/>
  <c r="L530038" i="48"/>
  <c r="L530039" i="48"/>
  <c r="L530040" i="48"/>
  <c r="L530041" i="48"/>
  <c r="L530042" i="48"/>
  <c r="L530043" i="48"/>
  <c r="L530044" i="48"/>
  <c r="L530045" i="48"/>
  <c r="L530046" i="48"/>
  <c r="L530047" i="48"/>
  <c r="L530048" i="48"/>
  <c r="L530049" i="48"/>
  <c r="L530050" i="48"/>
  <c r="L530051" i="48"/>
  <c r="L530052" i="48"/>
  <c r="L530053" i="48"/>
  <c r="L530054" i="48"/>
  <c r="L530055" i="48"/>
  <c r="L530056" i="48"/>
  <c r="L530057" i="48"/>
  <c r="L530058" i="48"/>
  <c r="L530059" i="48"/>
  <c r="L530060" i="48"/>
  <c r="L530061" i="48"/>
  <c r="L530062" i="48"/>
  <c r="L530063" i="48"/>
  <c r="L530064" i="48"/>
  <c r="L530065" i="48"/>
  <c r="L530066" i="48"/>
  <c r="L530067" i="48"/>
  <c r="L530068" i="48"/>
  <c r="L530069" i="48"/>
  <c r="L530070" i="48"/>
  <c r="L530071" i="48"/>
  <c r="L530072" i="48"/>
  <c r="L530073" i="48"/>
  <c r="L530074" i="48"/>
  <c r="L530075" i="48"/>
  <c r="L530076" i="48"/>
  <c r="L530077" i="48"/>
  <c r="L530078" i="48"/>
  <c r="L530079" i="48"/>
  <c r="L530080" i="48"/>
  <c r="L530081" i="48"/>
  <c r="L530082" i="48"/>
  <c r="L530083" i="48"/>
  <c r="L530084" i="48"/>
  <c r="L530085" i="48"/>
  <c r="L530086" i="48"/>
  <c r="L530087" i="48"/>
  <c r="L530088" i="48"/>
  <c r="L530089" i="48"/>
  <c r="L530090" i="48"/>
  <c r="L530091" i="48"/>
  <c r="L530092" i="48"/>
  <c r="L530093" i="48"/>
  <c r="L530094" i="48"/>
  <c r="L530095" i="48"/>
  <c r="L530096" i="48"/>
  <c r="L530097" i="48"/>
  <c r="L530098" i="48"/>
  <c r="L530099" i="48"/>
  <c r="L530100" i="48"/>
  <c r="L530101" i="48"/>
  <c r="L530102" i="48"/>
  <c r="L530103" i="48"/>
  <c r="L530104" i="48"/>
  <c r="L530105" i="48"/>
  <c r="L530106" i="48"/>
  <c r="L530107" i="48"/>
  <c r="L530108" i="48"/>
  <c r="L530109" i="48"/>
  <c r="L530110" i="48"/>
  <c r="L530111" i="48"/>
  <c r="L530112" i="48"/>
  <c r="L530113" i="48"/>
  <c r="L530114" i="48"/>
  <c r="L530115" i="48"/>
  <c r="L530116" i="48"/>
  <c r="L530117" i="48"/>
  <c r="L530118" i="48"/>
  <c r="L530119" i="48"/>
  <c r="L530120" i="48"/>
  <c r="L530121" i="48"/>
  <c r="L530122" i="48"/>
  <c r="L530123" i="48"/>
  <c r="L530124" i="48"/>
  <c r="L530125" i="48"/>
  <c r="L530126" i="48"/>
  <c r="L530127" i="48"/>
  <c r="L530128" i="48"/>
  <c r="L530129" i="48"/>
  <c r="L530130" i="48"/>
  <c r="L530131" i="48"/>
  <c r="L530132" i="48"/>
  <c r="L530133" i="48"/>
  <c r="L530134" i="48"/>
  <c r="L530135" i="48"/>
  <c r="L530136" i="48"/>
  <c r="L530137" i="48"/>
  <c r="L530138" i="48"/>
  <c r="L530139" i="48"/>
  <c r="L530140" i="48"/>
  <c r="L530141" i="48"/>
  <c r="L530142" i="48"/>
  <c r="L530143" i="48"/>
  <c r="L530144" i="48"/>
  <c r="L530145" i="48"/>
  <c r="L530146" i="48"/>
  <c r="L530147" i="48"/>
  <c r="L530148" i="48"/>
  <c r="L530149" i="48"/>
  <c r="L530150" i="48"/>
  <c r="L530151" i="48"/>
  <c r="L530152" i="48"/>
  <c r="L530153" i="48"/>
  <c r="L530154" i="48"/>
  <c r="L530155" i="48"/>
  <c r="L530156" i="48"/>
  <c r="L530157" i="48"/>
  <c r="L530158" i="48"/>
  <c r="L530159" i="48"/>
  <c r="L530160" i="48"/>
  <c r="L530161" i="48"/>
  <c r="L530162" i="48"/>
  <c r="L530163" i="48"/>
  <c r="L530164" i="48"/>
  <c r="L530165" i="48"/>
  <c r="L530166" i="48"/>
  <c r="L530167" i="48"/>
  <c r="L530168" i="48"/>
  <c r="L530169" i="48"/>
  <c r="L530170" i="48"/>
  <c r="L530171" i="48"/>
  <c r="L530172" i="48"/>
  <c r="L530173" i="48"/>
  <c r="L530174" i="48"/>
  <c r="L530175" i="48"/>
  <c r="L530176" i="48"/>
  <c r="L530177" i="48"/>
  <c r="L530178" i="48"/>
  <c r="L530179" i="48"/>
  <c r="L530180" i="48"/>
  <c r="L530181" i="48"/>
  <c r="L530182" i="48"/>
  <c r="L530183" i="48"/>
  <c r="L530184" i="48"/>
  <c r="L530185" i="48"/>
  <c r="L530186" i="48"/>
  <c r="L530187" i="48"/>
  <c r="L530188" i="48"/>
  <c r="L530189" i="48"/>
  <c r="L530190" i="48"/>
  <c r="L530191" i="48"/>
  <c r="L530192" i="48"/>
  <c r="L530193" i="48"/>
  <c r="L530194" i="48"/>
  <c r="L530195" i="48"/>
  <c r="L530196" i="48"/>
  <c r="L530197" i="48"/>
  <c r="L530198" i="48"/>
  <c r="L530199" i="48"/>
  <c r="L530200" i="48"/>
  <c r="L530201" i="48"/>
  <c r="L530202" i="48"/>
  <c r="L530203" i="48"/>
  <c r="L530204" i="48"/>
  <c r="L530205" i="48"/>
  <c r="L530206" i="48"/>
  <c r="L530207" i="48"/>
  <c r="L530208" i="48"/>
  <c r="L530209" i="48"/>
  <c r="L530210" i="48"/>
  <c r="L530211" i="48"/>
  <c r="L530212" i="48"/>
  <c r="L530213" i="48"/>
  <c r="L530214" i="48"/>
  <c r="L530215" i="48"/>
  <c r="L530216" i="48"/>
  <c r="L530217" i="48"/>
  <c r="L530218" i="48"/>
  <c r="L530219" i="48"/>
  <c r="L530220" i="48"/>
  <c r="L530221" i="48"/>
  <c r="L530222" i="48"/>
  <c r="L530223" i="48"/>
  <c r="L530224" i="48"/>
  <c r="L530225" i="48"/>
  <c r="L530226" i="48"/>
  <c r="L530227" i="48"/>
  <c r="L530228" i="48"/>
  <c r="L530229" i="48"/>
  <c r="L530230" i="48"/>
  <c r="L530231" i="48"/>
  <c r="L530232" i="48"/>
  <c r="L530233" i="48"/>
  <c r="L530234" i="48"/>
  <c r="L530235" i="48"/>
  <c r="L530236" i="48"/>
  <c r="L530237" i="48"/>
  <c r="L530238" i="48"/>
  <c r="L530239" i="48"/>
  <c r="L530240" i="48"/>
  <c r="L530241" i="48"/>
  <c r="L530242" i="48"/>
  <c r="L530243" i="48"/>
  <c r="L530244" i="48"/>
  <c r="L530245" i="48"/>
  <c r="L530246" i="48"/>
  <c r="L530247" i="48"/>
  <c r="L530248" i="48"/>
  <c r="L530249" i="48"/>
  <c r="L530250" i="48"/>
  <c r="L530251" i="48"/>
  <c r="L530252" i="48"/>
  <c r="L530253" i="48"/>
  <c r="L530254" i="48"/>
  <c r="L530255" i="48"/>
  <c r="L530256" i="48"/>
  <c r="L530257" i="48"/>
  <c r="L530258" i="48"/>
  <c r="L530259" i="48"/>
  <c r="L530260" i="48"/>
  <c r="L530261" i="48"/>
  <c r="L530262" i="48"/>
  <c r="L530263" i="48"/>
  <c r="L530264" i="48"/>
  <c r="L530265" i="48"/>
  <c r="L530266" i="48"/>
  <c r="L530267" i="48"/>
  <c r="L530268" i="48"/>
  <c r="L530269" i="48"/>
  <c r="L530270" i="48"/>
  <c r="L530271" i="48"/>
  <c r="L530272" i="48"/>
  <c r="L530273" i="48"/>
  <c r="L530274" i="48"/>
  <c r="L530275" i="48"/>
  <c r="L530276" i="48"/>
  <c r="L530277" i="48"/>
  <c r="L530278" i="48"/>
  <c r="L530279" i="48"/>
  <c r="L530280" i="48"/>
  <c r="L530281" i="48"/>
  <c r="L530282" i="48"/>
  <c r="L530283" i="48"/>
  <c r="L530284" i="48"/>
  <c r="L530285" i="48"/>
  <c r="L530286" i="48"/>
  <c r="L530287" i="48"/>
  <c r="L530288" i="48"/>
  <c r="L530289" i="48"/>
  <c r="L530290" i="48"/>
  <c r="L530291" i="48"/>
  <c r="L530292" i="48"/>
  <c r="L530293" i="48"/>
  <c r="L530294" i="48"/>
  <c r="L530295" i="48"/>
  <c r="L530296" i="48"/>
  <c r="L530297" i="48"/>
  <c r="L530298" i="48"/>
  <c r="L530299" i="48"/>
  <c r="L530300" i="48"/>
  <c r="L530301" i="48"/>
  <c r="L530302" i="48"/>
  <c r="L530303" i="48"/>
  <c r="L530304" i="48"/>
  <c r="L530305" i="48"/>
  <c r="L530306" i="48"/>
  <c r="L530307" i="48"/>
  <c r="L530308" i="48"/>
  <c r="L530309" i="48"/>
  <c r="L530310" i="48"/>
  <c r="L530311" i="48"/>
  <c r="L530312" i="48"/>
  <c r="L530313" i="48"/>
  <c r="L530314" i="48"/>
  <c r="L530315" i="48"/>
  <c r="L530316" i="48"/>
  <c r="L530317" i="48"/>
  <c r="L530318" i="48"/>
  <c r="L530319" i="48"/>
  <c r="L530320" i="48"/>
  <c r="L530321" i="48"/>
  <c r="L530322" i="48"/>
  <c r="L530323" i="48"/>
  <c r="L530324" i="48"/>
  <c r="L530325" i="48"/>
  <c r="L530326" i="48"/>
  <c r="L530327" i="48"/>
  <c r="L530328" i="48"/>
  <c r="L530329" i="48"/>
  <c r="L530330" i="48"/>
  <c r="L530331" i="48"/>
  <c r="L530332" i="48"/>
  <c r="L530333" i="48"/>
  <c r="L530334" i="48"/>
  <c r="L530335" i="48"/>
  <c r="L530336" i="48"/>
  <c r="L530337" i="48"/>
  <c r="L530338" i="48"/>
  <c r="L530339" i="48"/>
  <c r="L530340" i="48"/>
  <c r="L530341" i="48"/>
  <c r="L530342" i="48"/>
  <c r="L530343" i="48"/>
  <c r="L530344" i="48"/>
  <c r="L530345" i="48"/>
  <c r="L530346" i="48"/>
  <c r="L530347" i="48"/>
  <c r="L530348" i="48"/>
  <c r="L530349" i="48"/>
  <c r="L530350" i="48"/>
  <c r="L530351" i="48"/>
  <c r="L530352" i="48"/>
  <c r="L530353" i="48"/>
  <c r="L530354" i="48"/>
  <c r="L530355" i="48"/>
  <c r="L530356" i="48"/>
  <c r="L530357" i="48"/>
  <c r="L530358" i="48"/>
  <c r="L530359" i="48"/>
  <c r="L530360" i="48"/>
  <c r="L530361" i="48"/>
  <c r="L530362" i="48"/>
  <c r="L530363" i="48"/>
  <c r="L530364" i="48"/>
  <c r="L530365" i="48"/>
  <c r="L530366" i="48"/>
  <c r="L530367" i="48"/>
  <c r="L530368" i="48"/>
  <c r="L530369" i="48"/>
  <c r="L530370" i="48"/>
  <c r="L530371" i="48"/>
  <c r="L530372" i="48"/>
  <c r="L530373" i="48"/>
  <c r="L530374" i="48"/>
  <c r="L530375" i="48"/>
  <c r="L530376" i="48"/>
  <c r="L530377" i="48"/>
  <c r="L530378" i="48"/>
  <c r="L530379" i="48"/>
  <c r="L530380" i="48"/>
  <c r="L530381" i="48"/>
  <c r="L530382" i="48"/>
  <c r="L530383" i="48"/>
  <c r="L530384" i="48"/>
  <c r="L530385" i="48"/>
  <c r="L530386" i="48"/>
  <c r="L530387" i="48"/>
  <c r="L530388" i="48"/>
  <c r="L530389" i="48"/>
  <c r="L530390" i="48"/>
  <c r="L530391" i="48"/>
  <c r="L530392" i="48"/>
  <c r="L530393" i="48"/>
  <c r="L530394" i="48"/>
  <c r="L530395" i="48"/>
  <c r="L530396" i="48"/>
  <c r="L530397" i="48"/>
  <c r="L530398" i="48"/>
  <c r="L530399" i="48"/>
  <c r="L530400" i="48"/>
  <c r="L530401" i="48"/>
  <c r="L530402" i="48"/>
  <c r="L530403" i="48"/>
  <c r="L530404" i="48"/>
  <c r="L530405" i="48"/>
  <c r="L530406" i="48"/>
  <c r="L530407" i="48"/>
  <c r="L530408" i="48"/>
  <c r="L530409" i="48"/>
  <c r="L530410" i="48"/>
  <c r="L530411" i="48"/>
  <c r="L530412" i="48"/>
  <c r="L530413" i="48"/>
  <c r="L530414" i="48"/>
  <c r="L530415" i="48"/>
  <c r="L530416" i="48"/>
  <c r="L530417" i="48"/>
  <c r="L530418" i="48"/>
  <c r="L530419" i="48"/>
  <c r="L530420" i="48"/>
  <c r="L530421" i="48"/>
  <c r="L530422" i="48"/>
  <c r="L530423" i="48"/>
  <c r="L530424" i="48"/>
  <c r="L530425" i="48"/>
  <c r="L530426" i="48"/>
  <c r="L530427" i="48"/>
  <c r="L530428" i="48"/>
  <c r="L530429" i="48"/>
  <c r="L530430" i="48"/>
  <c r="L530431" i="48"/>
  <c r="L530432" i="48"/>
  <c r="L530433" i="48"/>
  <c r="L530434" i="48"/>
  <c r="L530435" i="48"/>
  <c r="L530436" i="48"/>
  <c r="L530437" i="48"/>
  <c r="L530438" i="48"/>
  <c r="L530439" i="48"/>
  <c r="L530440" i="48"/>
  <c r="L530441" i="48"/>
  <c r="L530442" i="48"/>
  <c r="L530443" i="48"/>
  <c r="L530444" i="48"/>
  <c r="L530445" i="48"/>
  <c r="L530446" i="48"/>
  <c r="L530447" i="48"/>
  <c r="L530448" i="48"/>
  <c r="L530449" i="48"/>
  <c r="L530450" i="48"/>
  <c r="L530451" i="48"/>
  <c r="L530452" i="48"/>
  <c r="L530453" i="48"/>
  <c r="L530454" i="48"/>
  <c r="L530455" i="48"/>
  <c r="L530456" i="48"/>
  <c r="L530457" i="48"/>
  <c r="L530458" i="48"/>
  <c r="L530459" i="48"/>
  <c r="L530460" i="48"/>
  <c r="L530461" i="48"/>
  <c r="L530462" i="48"/>
  <c r="L530463" i="48"/>
  <c r="L530464" i="48"/>
  <c r="L530465" i="48"/>
  <c r="L530466" i="48"/>
  <c r="L530467" i="48"/>
  <c r="L530468" i="48"/>
  <c r="L530469" i="48"/>
  <c r="L530470" i="48"/>
  <c r="L530471" i="48"/>
  <c r="L530472" i="48"/>
  <c r="L530473" i="48"/>
  <c r="L530474" i="48"/>
  <c r="L530475" i="48"/>
  <c r="L530476" i="48"/>
  <c r="L530477" i="48"/>
  <c r="L530478" i="48"/>
  <c r="L530479" i="48"/>
  <c r="L530480" i="48"/>
  <c r="L530481" i="48"/>
  <c r="L530482" i="48"/>
  <c r="L530483" i="48"/>
  <c r="L530484" i="48"/>
  <c r="L530485" i="48"/>
  <c r="L530486" i="48"/>
  <c r="L530487" i="48"/>
  <c r="L530488" i="48"/>
  <c r="L530489" i="48"/>
  <c r="L530490" i="48"/>
  <c r="L530491" i="48"/>
  <c r="L530492" i="48"/>
  <c r="L530493" i="48"/>
  <c r="L530494" i="48"/>
  <c r="L530495" i="48"/>
  <c r="L530496" i="48"/>
  <c r="L530497" i="48"/>
  <c r="L530498" i="48"/>
  <c r="L530499" i="48"/>
  <c r="L530500" i="48"/>
  <c r="L530501" i="48"/>
  <c r="L530502" i="48"/>
  <c r="L530503" i="48"/>
  <c r="L530504" i="48"/>
  <c r="L530505" i="48"/>
  <c r="L530506" i="48"/>
  <c r="L530507" i="48"/>
  <c r="L530508" i="48"/>
  <c r="L530509" i="48"/>
  <c r="L530510" i="48"/>
  <c r="L530511" i="48"/>
  <c r="L530512" i="48"/>
  <c r="L530513" i="48"/>
  <c r="L530514" i="48"/>
  <c r="L530515" i="48"/>
  <c r="L530516" i="48"/>
  <c r="L530517" i="48"/>
  <c r="L530518" i="48"/>
  <c r="L530519" i="48"/>
  <c r="L530520" i="48"/>
  <c r="L530521" i="48"/>
  <c r="L530522" i="48"/>
  <c r="L530523" i="48"/>
  <c r="L530524" i="48"/>
  <c r="L530525" i="48"/>
  <c r="L530526" i="48"/>
  <c r="L530527" i="48"/>
  <c r="L530528" i="48"/>
  <c r="L530529" i="48"/>
  <c r="L530530" i="48"/>
  <c r="L530531" i="48"/>
  <c r="L530532" i="48"/>
  <c r="L530533" i="48"/>
  <c r="L530534" i="48"/>
  <c r="L530535" i="48"/>
  <c r="L530536" i="48"/>
  <c r="L530537" i="48"/>
  <c r="L530538" i="48"/>
  <c r="L530539" i="48"/>
  <c r="L530540" i="48"/>
  <c r="L530541" i="48"/>
  <c r="L530542" i="48"/>
  <c r="L530543" i="48"/>
  <c r="L530544" i="48"/>
  <c r="L530545" i="48"/>
  <c r="L530546" i="48"/>
  <c r="L530547" i="48"/>
  <c r="L530548" i="48"/>
  <c r="L530549" i="48"/>
  <c r="L530550" i="48"/>
  <c r="L530551" i="48"/>
  <c r="L530552" i="48"/>
  <c r="L530553" i="48"/>
  <c r="L530554" i="48"/>
  <c r="L530555" i="48"/>
  <c r="L530556" i="48"/>
  <c r="L530557" i="48"/>
  <c r="L530558" i="48"/>
  <c r="L530559" i="48"/>
  <c r="L530560" i="48"/>
  <c r="L530561" i="48"/>
  <c r="L530562" i="48"/>
  <c r="L530563" i="48"/>
  <c r="L530564" i="48"/>
  <c r="L530565" i="48"/>
  <c r="L530566" i="48"/>
  <c r="L530567" i="48"/>
  <c r="L530568" i="48"/>
  <c r="L530569" i="48"/>
  <c r="L530570" i="48"/>
  <c r="L530571" i="48"/>
  <c r="L530572" i="48"/>
  <c r="L530573" i="48"/>
  <c r="L530574" i="48"/>
  <c r="L530575" i="48"/>
  <c r="L530576" i="48"/>
  <c r="L530577" i="48"/>
  <c r="L530578" i="48"/>
  <c r="L530579" i="48"/>
  <c r="L530580" i="48"/>
  <c r="L530581" i="48"/>
  <c r="L530582" i="48"/>
  <c r="L530583" i="48"/>
  <c r="L530584" i="48"/>
  <c r="L530585" i="48"/>
  <c r="L530586" i="48"/>
  <c r="L530587" i="48"/>
  <c r="L530588" i="48"/>
  <c r="L530589" i="48"/>
  <c r="L530590" i="48"/>
  <c r="L530591" i="48"/>
  <c r="L530592" i="48"/>
  <c r="L530593" i="48"/>
  <c r="L530594" i="48"/>
  <c r="L530595" i="48"/>
  <c r="L530596" i="48"/>
  <c r="L530597" i="48"/>
  <c r="L530598" i="48"/>
  <c r="L530599" i="48"/>
  <c r="L530600" i="48"/>
  <c r="L530601" i="48"/>
  <c r="L530602" i="48"/>
  <c r="L530603" i="48"/>
  <c r="L530604" i="48"/>
  <c r="L530605" i="48"/>
  <c r="L530606" i="48"/>
  <c r="L530607" i="48"/>
  <c r="L530608" i="48"/>
  <c r="L530609" i="48"/>
  <c r="L530610" i="48"/>
  <c r="L530611" i="48"/>
  <c r="L530612" i="48"/>
  <c r="L530613" i="48"/>
  <c r="L530614" i="48"/>
  <c r="L530615" i="48"/>
  <c r="L530616" i="48"/>
  <c r="L530617" i="48"/>
  <c r="L530618" i="48"/>
  <c r="L530619" i="48"/>
  <c r="L530620" i="48"/>
  <c r="L530621" i="48"/>
  <c r="L530622" i="48"/>
  <c r="L530623" i="48"/>
  <c r="L530624" i="48"/>
  <c r="L530625" i="48"/>
  <c r="L530626" i="48"/>
  <c r="L530627" i="48"/>
  <c r="L530628" i="48"/>
  <c r="L530629" i="48"/>
  <c r="L530630" i="48"/>
  <c r="L530631" i="48"/>
  <c r="L530632" i="48"/>
  <c r="L530633" i="48"/>
  <c r="L530634" i="48"/>
  <c r="L530635" i="48"/>
  <c r="L530636" i="48"/>
  <c r="L530637" i="48"/>
  <c r="L530638" i="48"/>
  <c r="L530639" i="48"/>
  <c r="L530640" i="48"/>
  <c r="L530641" i="48"/>
  <c r="L530642" i="48"/>
  <c r="L530643" i="48"/>
  <c r="L530644" i="48"/>
  <c r="L530645" i="48"/>
  <c r="L530646" i="48"/>
  <c r="L530647" i="48"/>
  <c r="L530648" i="48"/>
  <c r="L530649" i="48"/>
  <c r="L530650" i="48"/>
  <c r="L530651" i="48"/>
  <c r="L530652" i="48"/>
  <c r="L530653" i="48"/>
  <c r="L530654" i="48"/>
  <c r="L530655" i="48"/>
  <c r="L530656" i="48"/>
  <c r="L530657" i="48"/>
  <c r="L530658" i="48"/>
  <c r="L530659" i="48"/>
  <c r="L530660" i="48"/>
  <c r="L530661" i="48"/>
  <c r="L530662" i="48"/>
  <c r="L530663" i="48"/>
  <c r="L530664" i="48"/>
  <c r="L530665" i="48"/>
  <c r="L530666" i="48"/>
  <c r="L530667" i="48"/>
  <c r="L530668" i="48"/>
  <c r="L530669" i="48"/>
  <c r="L530670" i="48"/>
  <c r="L530671" i="48"/>
  <c r="L530672" i="48"/>
  <c r="L530673" i="48"/>
  <c r="L530674" i="48"/>
  <c r="L530675" i="48"/>
  <c r="L530676" i="48"/>
  <c r="L530677" i="48"/>
  <c r="L530678" i="48"/>
  <c r="L530679" i="48"/>
  <c r="L530680" i="48"/>
  <c r="L530681" i="48"/>
  <c r="L530682" i="48"/>
  <c r="L530683" i="48"/>
  <c r="L530684" i="48"/>
  <c r="L530685" i="48"/>
  <c r="L530686" i="48"/>
  <c r="L530687" i="48"/>
  <c r="L530688" i="48"/>
  <c r="L530689" i="48"/>
  <c r="L530690" i="48"/>
  <c r="L530691" i="48"/>
  <c r="L530692" i="48"/>
  <c r="L530693" i="48"/>
  <c r="L530694" i="48"/>
  <c r="L530695" i="48"/>
  <c r="L530696" i="48"/>
  <c r="L530697" i="48"/>
  <c r="L530698" i="48"/>
  <c r="L530699" i="48"/>
  <c r="L530700" i="48"/>
  <c r="L530701" i="48"/>
  <c r="L530702" i="48"/>
  <c r="L530703" i="48"/>
  <c r="L530704" i="48"/>
  <c r="L530705" i="48"/>
  <c r="L530706" i="48"/>
  <c r="L530707" i="48"/>
  <c r="L530708" i="48"/>
  <c r="L530709" i="48"/>
  <c r="L530710" i="48"/>
  <c r="L530711" i="48"/>
  <c r="L530712" i="48"/>
  <c r="L530713" i="48"/>
  <c r="L530714" i="48"/>
  <c r="L530715" i="48"/>
  <c r="L530716" i="48"/>
  <c r="L530717" i="48"/>
  <c r="L530718" i="48"/>
  <c r="L530719" i="48"/>
  <c r="L530720" i="48"/>
  <c r="L530721" i="48"/>
  <c r="L530722" i="48"/>
  <c r="L530723" i="48"/>
  <c r="L530724" i="48"/>
  <c r="L530725" i="48"/>
  <c r="L530726" i="48"/>
  <c r="L530727" i="48"/>
  <c r="L530728" i="48"/>
  <c r="L530729" i="48"/>
  <c r="L530730" i="48"/>
  <c r="L530731" i="48"/>
  <c r="L530732" i="48"/>
  <c r="L530733" i="48"/>
  <c r="L530734" i="48"/>
  <c r="L530735" i="48"/>
  <c r="L530736" i="48"/>
  <c r="L530737" i="48"/>
  <c r="L530738" i="48"/>
  <c r="L530739" i="48"/>
  <c r="L530740" i="48"/>
  <c r="L530741" i="48"/>
  <c r="L530742" i="48"/>
  <c r="L530743" i="48"/>
  <c r="L530744" i="48"/>
  <c r="L530745" i="48"/>
  <c r="L530746" i="48"/>
  <c r="L530747" i="48"/>
  <c r="L530748" i="48"/>
  <c r="L530749" i="48"/>
  <c r="L530750" i="48"/>
  <c r="L530751" i="48"/>
  <c r="L530752" i="48"/>
  <c r="L530753" i="48"/>
  <c r="L530754" i="48"/>
  <c r="L530755" i="48"/>
  <c r="L530756" i="48"/>
  <c r="L530757" i="48"/>
  <c r="L530758" i="48"/>
  <c r="L530759" i="48"/>
  <c r="L530760" i="48"/>
  <c r="L530761" i="48"/>
  <c r="L530762" i="48"/>
  <c r="L530763" i="48"/>
  <c r="L530764" i="48"/>
  <c r="L530765" i="48"/>
  <c r="L530766" i="48"/>
  <c r="L530767" i="48"/>
  <c r="L530768" i="48"/>
  <c r="L530769" i="48"/>
  <c r="L530770" i="48"/>
  <c r="L530771" i="48"/>
  <c r="L530772" i="48"/>
  <c r="L530773" i="48"/>
  <c r="L530774" i="48"/>
  <c r="L530775" i="48"/>
  <c r="L530776" i="48"/>
  <c r="L530777" i="48"/>
  <c r="L530778" i="48"/>
  <c r="L530779" i="48"/>
  <c r="L530780" i="48"/>
  <c r="L530781" i="48"/>
  <c r="L530782" i="48"/>
  <c r="L530783" i="48"/>
  <c r="L530784" i="48"/>
  <c r="L530785" i="48"/>
  <c r="L530786" i="48"/>
  <c r="L530787" i="48"/>
  <c r="L530788" i="48"/>
  <c r="L530789" i="48"/>
  <c r="L530790" i="48"/>
  <c r="L530791" i="48"/>
  <c r="L530792" i="48"/>
  <c r="L530793" i="48"/>
  <c r="L530794" i="48"/>
  <c r="L530795" i="48"/>
  <c r="L530796" i="48"/>
  <c r="L530797" i="48"/>
  <c r="L530798" i="48"/>
  <c r="L530799" i="48"/>
  <c r="L530800" i="48"/>
  <c r="L530801" i="48"/>
  <c r="L530802" i="48"/>
  <c r="L530803" i="48"/>
  <c r="L530804" i="48"/>
  <c r="L530805" i="48"/>
  <c r="L530806" i="48"/>
  <c r="L530807" i="48"/>
  <c r="L530808" i="48"/>
  <c r="L530809" i="48"/>
  <c r="L530810" i="48"/>
  <c r="L530811" i="48"/>
  <c r="L530812" i="48"/>
  <c r="L530813" i="48"/>
  <c r="L530814" i="48"/>
  <c r="L530815" i="48"/>
  <c r="L530816" i="48"/>
  <c r="L530817" i="48"/>
  <c r="L530818" i="48"/>
  <c r="L530819" i="48"/>
  <c r="L530820" i="48"/>
  <c r="L530821" i="48"/>
  <c r="L530822" i="48"/>
  <c r="L530823" i="48"/>
  <c r="L530824" i="48"/>
  <c r="L530825" i="48"/>
  <c r="L530826" i="48"/>
  <c r="L530827" i="48"/>
  <c r="L530828" i="48"/>
  <c r="L530829" i="48"/>
  <c r="L530830" i="48"/>
  <c r="L530831" i="48"/>
  <c r="L530832" i="48"/>
  <c r="L530833" i="48"/>
  <c r="L530834" i="48"/>
  <c r="L530835" i="48"/>
  <c r="L530836" i="48"/>
  <c r="L530837" i="48"/>
  <c r="L530838" i="48"/>
  <c r="L530839" i="48"/>
  <c r="L530840" i="48"/>
  <c r="L530841" i="48"/>
  <c r="L530842" i="48"/>
  <c r="L530843" i="48"/>
  <c r="L530844" i="48"/>
  <c r="L530845" i="48"/>
  <c r="L530846" i="48"/>
  <c r="L530847" i="48"/>
  <c r="L530848" i="48"/>
  <c r="L530849" i="48"/>
  <c r="L530850" i="48"/>
  <c r="L530851" i="48"/>
  <c r="L530852" i="48"/>
  <c r="L530853" i="48"/>
  <c r="L530854" i="48"/>
  <c r="L530855" i="48"/>
  <c r="L530856" i="48"/>
  <c r="L530857" i="48"/>
  <c r="L530858" i="48"/>
  <c r="L530859" i="48"/>
  <c r="L530860" i="48"/>
  <c r="L530861" i="48"/>
  <c r="L530862" i="48"/>
  <c r="L530863" i="48"/>
  <c r="L530864" i="48"/>
  <c r="L530865" i="48"/>
  <c r="L530866" i="48"/>
  <c r="L530867" i="48"/>
  <c r="L530868" i="48"/>
  <c r="L530869" i="48"/>
  <c r="L530870" i="48"/>
  <c r="L530871" i="48"/>
  <c r="L530872" i="48"/>
  <c r="L530873" i="48"/>
  <c r="L530874" i="48"/>
  <c r="L530875" i="48"/>
  <c r="L530876" i="48"/>
  <c r="L530877" i="48"/>
  <c r="L530878" i="48"/>
  <c r="L530879" i="48"/>
  <c r="L530880" i="48"/>
  <c r="L530881" i="48"/>
  <c r="L530882" i="48"/>
  <c r="L530883" i="48"/>
  <c r="L530884" i="48"/>
  <c r="L530885" i="48"/>
  <c r="L530886" i="48"/>
  <c r="L530887" i="48"/>
  <c r="L530888" i="48"/>
  <c r="L530889" i="48"/>
  <c r="L530890" i="48"/>
  <c r="L530891" i="48"/>
  <c r="L530892" i="48"/>
  <c r="L530893" i="48"/>
  <c r="L530894" i="48"/>
  <c r="L530895" i="48"/>
  <c r="L530896" i="48"/>
  <c r="L530897" i="48"/>
  <c r="L530898" i="48"/>
  <c r="L530899" i="48"/>
  <c r="L530900" i="48"/>
  <c r="L530901" i="48"/>
  <c r="L530902" i="48"/>
  <c r="L530903" i="48"/>
  <c r="L530904" i="48"/>
  <c r="L530905" i="48"/>
  <c r="L530906" i="48"/>
  <c r="L530907" i="48"/>
  <c r="L530908" i="48"/>
  <c r="L530909" i="48"/>
  <c r="L530910" i="48"/>
  <c r="L530911" i="48"/>
  <c r="L530912" i="48"/>
  <c r="L530913" i="48"/>
  <c r="L530914" i="48"/>
  <c r="L530915" i="48"/>
  <c r="L530916" i="48"/>
  <c r="L530917" i="48"/>
  <c r="L530918" i="48"/>
  <c r="L530919" i="48"/>
  <c r="L530920" i="48"/>
  <c r="L530921" i="48"/>
  <c r="L530922" i="48"/>
  <c r="L530923" i="48"/>
  <c r="L530924" i="48"/>
  <c r="L530925" i="48"/>
  <c r="L530926" i="48"/>
  <c r="L530927" i="48"/>
  <c r="L530928" i="48"/>
  <c r="L530929" i="48"/>
  <c r="L530930" i="48"/>
  <c r="L530931" i="48"/>
  <c r="L530932" i="48"/>
  <c r="L530933" i="48"/>
  <c r="L530934" i="48"/>
  <c r="L530935" i="48"/>
  <c r="L530936" i="48"/>
  <c r="L530937" i="48"/>
  <c r="L530938" i="48"/>
  <c r="L530939" i="48"/>
  <c r="L530940" i="48"/>
  <c r="L530941" i="48"/>
  <c r="L530942" i="48"/>
  <c r="L530943" i="48"/>
  <c r="L530944" i="48"/>
  <c r="L530945" i="48"/>
  <c r="L530946" i="48"/>
  <c r="L530947" i="48"/>
  <c r="L530948" i="48"/>
  <c r="L530949" i="48"/>
  <c r="L530950" i="48"/>
  <c r="L530951" i="48"/>
  <c r="L530952" i="48"/>
  <c r="L530953" i="48"/>
  <c r="L530954" i="48"/>
  <c r="L530955" i="48"/>
  <c r="L530956" i="48"/>
  <c r="L530957" i="48"/>
  <c r="L530958" i="48"/>
  <c r="L530959" i="48"/>
  <c r="L530960" i="48"/>
  <c r="L530961" i="48"/>
  <c r="L530962" i="48"/>
  <c r="L530963" i="48"/>
  <c r="L530964" i="48"/>
  <c r="L530965" i="48"/>
  <c r="L530966" i="48"/>
  <c r="L530967" i="48"/>
  <c r="L530968" i="48"/>
  <c r="L530969" i="48"/>
  <c r="L530970" i="48"/>
  <c r="L530971" i="48"/>
  <c r="L530972" i="48"/>
  <c r="L530973" i="48"/>
  <c r="L530974" i="48"/>
  <c r="L530975" i="48"/>
  <c r="L530976" i="48"/>
  <c r="L530977" i="48"/>
  <c r="L530978" i="48"/>
  <c r="L530979" i="48"/>
  <c r="L530980" i="48"/>
  <c r="L530981" i="48"/>
  <c r="L530982" i="48"/>
  <c r="L530983" i="48"/>
  <c r="L530984" i="48"/>
  <c r="L530985" i="48"/>
  <c r="L530986" i="48"/>
  <c r="L530987" i="48"/>
  <c r="L530988" i="48"/>
  <c r="L530989" i="48"/>
  <c r="L530990" i="48"/>
  <c r="L530991" i="48"/>
  <c r="L530992" i="48"/>
  <c r="L530993" i="48"/>
  <c r="L530994" i="48"/>
  <c r="L530995" i="48"/>
  <c r="L530996" i="48"/>
  <c r="L530997" i="48"/>
  <c r="L530998" i="48"/>
  <c r="L530999" i="48"/>
  <c r="L531000" i="48"/>
  <c r="L531001" i="48"/>
  <c r="L531002" i="48"/>
  <c r="L531003" i="48"/>
  <c r="L531004" i="48"/>
  <c r="L531005" i="48"/>
  <c r="L531006" i="48"/>
  <c r="L531007" i="48"/>
  <c r="L531008" i="48"/>
  <c r="L531009" i="48"/>
  <c r="L531010" i="48"/>
  <c r="L531011" i="48"/>
  <c r="L531012" i="48"/>
  <c r="L531013" i="48"/>
  <c r="L531014" i="48"/>
  <c r="L531015" i="48"/>
  <c r="L531016" i="48"/>
  <c r="L531017" i="48"/>
  <c r="L531018" i="48"/>
  <c r="L531019" i="48"/>
  <c r="L531020" i="48"/>
  <c r="L531021" i="48"/>
  <c r="L531022" i="48"/>
  <c r="L531023" i="48"/>
  <c r="L531024" i="48"/>
  <c r="L531025" i="48"/>
  <c r="L531026" i="48"/>
  <c r="L531027" i="48"/>
  <c r="L531028" i="48"/>
  <c r="L531029" i="48"/>
  <c r="L531030" i="48"/>
  <c r="L531031" i="48"/>
  <c r="L531032" i="48"/>
  <c r="L531033" i="48"/>
  <c r="L531034" i="48"/>
  <c r="L531035" i="48"/>
  <c r="L531036" i="48"/>
  <c r="L531037" i="48"/>
  <c r="L531038" i="48"/>
  <c r="L531039" i="48"/>
  <c r="L531040" i="48"/>
  <c r="L531041" i="48"/>
  <c r="L531042" i="48"/>
  <c r="L531043" i="48"/>
  <c r="L531044" i="48"/>
  <c r="L531045" i="48"/>
  <c r="L531046" i="48"/>
  <c r="L531047" i="48"/>
  <c r="L531048" i="48"/>
  <c r="L531049" i="48"/>
  <c r="L531050" i="48"/>
  <c r="L531051" i="48"/>
  <c r="L531052" i="48"/>
  <c r="L531053" i="48"/>
  <c r="L531054" i="48"/>
  <c r="L531055" i="48"/>
  <c r="L531056" i="48"/>
  <c r="L531057" i="48"/>
  <c r="L531058" i="48"/>
  <c r="L531059" i="48"/>
  <c r="L531060" i="48"/>
  <c r="L531061" i="48"/>
  <c r="L531062" i="48"/>
  <c r="L531063" i="48"/>
  <c r="L531064" i="48"/>
  <c r="L531065" i="48"/>
  <c r="L531066" i="48"/>
  <c r="L531067" i="48"/>
  <c r="L531068" i="48"/>
  <c r="L531069" i="48"/>
  <c r="L531070" i="48"/>
  <c r="L531071" i="48"/>
  <c r="L531072" i="48"/>
  <c r="L531073" i="48"/>
  <c r="L531074" i="48"/>
  <c r="L531075" i="48"/>
  <c r="L531076" i="48"/>
  <c r="L531077" i="48"/>
  <c r="L531078" i="48"/>
  <c r="L531079" i="48"/>
  <c r="L531080" i="48"/>
  <c r="L531081" i="48"/>
  <c r="L531082" i="48"/>
  <c r="L531083" i="48"/>
  <c r="L531084" i="48"/>
  <c r="L531085" i="48"/>
  <c r="L531086" i="48"/>
  <c r="L531087" i="48"/>
  <c r="L531088" i="48"/>
  <c r="L531089" i="48"/>
  <c r="L531090" i="48"/>
  <c r="L531091" i="48"/>
  <c r="L531092" i="48"/>
  <c r="L531093" i="48"/>
  <c r="L531094" i="48"/>
  <c r="L531095" i="48"/>
  <c r="L531096" i="48"/>
  <c r="L531097" i="48"/>
  <c r="L531098" i="48"/>
  <c r="L531099" i="48"/>
  <c r="L531100" i="48"/>
  <c r="L531101" i="48"/>
  <c r="L531102" i="48"/>
  <c r="L531103" i="48"/>
  <c r="L531104" i="48"/>
  <c r="L531105" i="48"/>
  <c r="L531106" i="48"/>
  <c r="L531107" i="48"/>
  <c r="L531108" i="48"/>
  <c r="L531109" i="48"/>
  <c r="L531110" i="48"/>
  <c r="L531111" i="48"/>
  <c r="L531112" i="48"/>
  <c r="L531113" i="48"/>
  <c r="L531114" i="48"/>
  <c r="L531115" i="48"/>
  <c r="L531116" i="48"/>
  <c r="L531117" i="48"/>
  <c r="L531118" i="48"/>
  <c r="L531119" i="48"/>
  <c r="L531120" i="48"/>
  <c r="L531121" i="48"/>
  <c r="L531122" i="48"/>
  <c r="L531123" i="48"/>
  <c r="L531124" i="48"/>
  <c r="L531125" i="48"/>
  <c r="L531126" i="48"/>
  <c r="L531127" i="48"/>
  <c r="L531128" i="48"/>
  <c r="L531129" i="48"/>
  <c r="L531130" i="48"/>
  <c r="L531131" i="48"/>
  <c r="L531132" i="48"/>
  <c r="L531133" i="48"/>
  <c r="L531134" i="48"/>
  <c r="L531135" i="48"/>
  <c r="L531136" i="48"/>
  <c r="L531137" i="48"/>
  <c r="L531138" i="48"/>
  <c r="L531139" i="48"/>
  <c r="L531140" i="48"/>
  <c r="L531141" i="48"/>
  <c r="L531142" i="48"/>
  <c r="L531143" i="48"/>
  <c r="L531144" i="48"/>
  <c r="L531145" i="48"/>
  <c r="L531146" i="48"/>
  <c r="L531147" i="48"/>
  <c r="L531148" i="48"/>
  <c r="L531149" i="48"/>
  <c r="L531150" i="48"/>
  <c r="L531151" i="48"/>
  <c r="L531152" i="48"/>
  <c r="L531153" i="48"/>
  <c r="L531154" i="48"/>
  <c r="L531155" i="48"/>
  <c r="L531156" i="48"/>
  <c r="L531157" i="48"/>
  <c r="L531158" i="48"/>
  <c r="L531159" i="48"/>
  <c r="L531160" i="48"/>
  <c r="L531161" i="48"/>
  <c r="L531162" i="48"/>
  <c r="L531163" i="48"/>
  <c r="L531164" i="48"/>
  <c r="L531165" i="48"/>
  <c r="L531166" i="48"/>
  <c r="L531167" i="48"/>
  <c r="L531168" i="48"/>
  <c r="L531169" i="48"/>
  <c r="L531170" i="48"/>
  <c r="L531171" i="48"/>
  <c r="L531172" i="48"/>
  <c r="L531173" i="48"/>
  <c r="L531174" i="48"/>
  <c r="L531175" i="48"/>
  <c r="L531176" i="48"/>
  <c r="L531177" i="48"/>
  <c r="L531178" i="48"/>
  <c r="L531179" i="48"/>
  <c r="L531180" i="48"/>
  <c r="L531181" i="48"/>
  <c r="L531182" i="48"/>
  <c r="L531183" i="48"/>
  <c r="L531184" i="48"/>
  <c r="L531185" i="48"/>
  <c r="L531186" i="48"/>
  <c r="L531187" i="48"/>
  <c r="L531188" i="48"/>
  <c r="L531189" i="48"/>
  <c r="L531190" i="48"/>
  <c r="L531191" i="48"/>
  <c r="L531192" i="48"/>
  <c r="L531193" i="48"/>
  <c r="L531194" i="48"/>
  <c r="L531195" i="48"/>
  <c r="L531196" i="48"/>
  <c r="L531197" i="48"/>
  <c r="L531198" i="48"/>
  <c r="L531199" i="48"/>
  <c r="L531200" i="48"/>
  <c r="L531201" i="48"/>
  <c r="L531202" i="48"/>
  <c r="L531203" i="48"/>
  <c r="L531204" i="48"/>
  <c r="L531205" i="48"/>
  <c r="L531206" i="48"/>
  <c r="L531207" i="48"/>
  <c r="L531208" i="48"/>
  <c r="L531209" i="48"/>
  <c r="L531210" i="48"/>
  <c r="L531211" i="48"/>
  <c r="L531212" i="48"/>
  <c r="L531213" i="48"/>
  <c r="L531214" i="48"/>
  <c r="L531215" i="48"/>
  <c r="L531216" i="48"/>
  <c r="L531217" i="48"/>
  <c r="L531218" i="48"/>
  <c r="L531219" i="48"/>
  <c r="L531220" i="48"/>
  <c r="L531221" i="48"/>
  <c r="L531222" i="48"/>
  <c r="L531223" i="48"/>
  <c r="L531224" i="48"/>
  <c r="L531225" i="48"/>
  <c r="L531226" i="48"/>
  <c r="L531227" i="48"/>
  <c r="L531228" i="48"/>
  <c r="L531229" i="48"/>
  <c r="L531230" i="48"/>
  <c r="L531231" i="48"/>
  <c r="L531232" i="48"/>
  <c r="L531233" i="48"/>
  <c r="L531234" i="48"/>
  <c r="L531235" i="48"/>
  <c r="L531236" i="48"/>
  <c r="L531237" i="48"/>
  <c r="L531238" i="48"/>
  <c r="L531239" i="48"/>
  <c r="L531240" i="48"/>
  <c r="L531241" i="48"/>
  <c r="L531242" i="48"/>
  <c r="L531243" i="48"/>
  <c r="L531244" i="48"/>
  <c r="L531245" i="48"/>
  <c r="L531246" i="48"/>
  <c r="L531247" i="48"/>
  <c r="L531248" i="48"/>
  <c r="L531249" i="48"/>
  <c r="L531250" i="48"/>
  <c r="L531251" i="48"/>
  <c r="L531252" i="48"/>
  <c r="L531253" i="48"/>
  <c r="L531254" i="48"/>
  <c r="L531255" i="48"/>
  <c r="L531256" i="48"/>
  <c r="L531257" i="48"/>
  <c r="L531258" i="48"/>
  <c r="L531259" i="48"/>
  <c r="L531260" i="48"/>
  <c r="L531261" i="48"/>
  <c r="L531262" i="48"/>
  <c r="L531263" i="48"/>
  <c r="L531264" i="48"/>
  <c r="L531265" i="48"/>
  <c r="L531266" i="48"/>
  <c r="L531267" i="48"/>
  <c r="L531268" i="48"/>
  <c r="L531269" i="48"/>
  <c r="L531270" i="48"/>
  <c r="L531271" i="48"/>
  <c r="L531272" i="48"/>
  <c r="L531273" i="48"/>
  <c r="L531274" i="48"/>
  <c r="L531275" i="48"/>
  <c r="L531276" i="48"/>
  <c r="L531277" i="48"/>
  <c r="L531278" i="48"/>
  <c r="L531279" i="48"/>
  <c r="L531280" i="48"/>
  <c r="L531281" i="48"/>
  <c r="L531282" i="48"/>
  <c r="L531283" i="48"/>
  <c r="L531284" i="48"/>
  <c r="L531285" i="48"/>
  <c r="L531286" i="48"/>
  <c r="L531287" i="48"/>
  <c r="L531288" i="48"/>
  <c r="L531289" i="48"/>
  <c r="L531290" i="48"/>
  <c r="L531291" i="48"/>
  <c r="L531292" i="48"/>
  <c r="L531293" i="48"/>
  <c r="L531294" i="48"/>
  <c r="L531295" i="48"/>
  <c r="L531296" i="48"/>
  <c r="L531297" i="48"/>
  <c r="L531298" i="48"/>
  <c r="L531299" i="48"/>
  <c r="L531300" i="48"/>
  <c r="L531301" i="48"/>
  <c r="L531302" i="48"/>
  <c r="L531303" i="48"/>
  <c r="L531304" i="48"/>
  <c r="L531305" i="48"/>
  <c r="L531306" i="48"/>
  <c r="L531307" i="48"/>
  <c r="L531308" i="48"/>
  <c r="L531309" i="48"/>
  <c r="L531310" i="48"/>
  <c r="L531311" i="48"/>
  <c r="L531312" i="48"/>
  <c r="L531313" i="48"/>
  <c r="L531314" i="48"/>
  <c r="L531315" i="48"/>
  <c r="L531316" i="48"/>
  <c r="L531317" i="48"/>
  <c r="L531318" i="48"/>
  <c r="L531319" i="48"/>
  <c r="L531320" i="48"/>
  <c r="L531321" i="48"/>
  <c r="L531322" i="48"/>
  <c r="L531323" i="48"/>
  <c r="L531324" i="48"/>
  <c r="L531325" i="48"/>
  <c r="L531326" i="48"/>
  <c r="L531327" i="48"/>
  <c r="L531328" i="48"/>
  <c r="L531329" i="48"/>
  <c r="L531330" i="48"/>
  <c r="L531331" i="48"/>
  <c r="L531332" i="48"/>
  <c r="L531333" i="48"/>
  <c r="L531334" i="48"/>
  <c r="L531335" i="48"/>
  <c r="L531336" i="48"/>
  <c r="L531337" i="48"/>
  <c r="L531338" i="48"/>
  <c r="L531339" i="48"/>
  <c r="L531340" i="48"/>
  <c r="L531341" i="48"/>
  <c r="L531342" i="48"/>
  <c r="L531343" i="48"/>
  <c r="L531344" i="48"/>
  <c r="L531345" i="48"/>
  <c r="L531346" i="48"/>
  <c r="L531347" i="48"/>
  <c r="L531348" i="48"/>
  <c r="L531349" i="48"/>
  <c r="L531350" i="48"/>
  <c r="L531351" i="48"/>
  <c r="L531352" i="48"/>
  <c r="L531353" i="48"/>
  <c r="L531354" i="48"/>
  <c r="L531355" i="48"/>
  <c r="L531356" i="48"/>
  <c r="L531357" i="48"/>
  <c r="L531358" i="48"/>
  <c r="L531359" i="48"/>
  <c r="L531360" i="48"/>
  <c r="L531361" i="48"/>
  <c r="L531362" i="48"/>
  <c r="L531363" i="48"/>
  <c r="L531364" i="48"/>
  <c r="L531365" i="48"/>
  <c r="L531366" i="48"/>
  <c r="L531367" i="48"/>
  <c r="L531368" i="48"/>
  <c r="L531369" i="48"/>
  <c r="L531370" i="48"/>
  <c r="L531371" i="48"/>
  <c r="L531372" i="48"/>
  <c r="L531373" i="48"/>
  <c r="L531374" i="48"/>
  <c r="L531375" i="48"/>
  <c r="L531376" i="48"/>
  <c r="L531377" i="48"/>
  <c r="L531378" i="48"/>
  <c r="L531379" i="48"/>
  <c r="L531380" i="48"/>
  <c r="L531381" i="48"/>
  <c r="L531382" i="48"/>
  <c r="L531383" i="48"/>
  <c r="L531384" i="48"/>
  <c r="L531385" i="48"/>
  <c r="L531386" i="48"/>
  <c r="L531387" i="48"/>
  <c r="L531388" i="48"/>
  <c r="L531389" i="48"/>
  <c r="L531390" i="48"/>
  <c r="L531391" i="48"/>
  <c r="L531392" i="48"/>
  <c r="L531393" i="48"/>
  <c r="L531394" i="48"/>
  <c r="L531395" i="48"/>
  <c r="L531396" i="48"/>
  <c r="L531397" i="48"/>
  <c r="L531398" i="48"/>
  <c r="L531399" i="48"/>
  <c r="L531400" i="48"/>
  <c r="L531401" i="48"/>
  <c r="L531402" i="48"/>
  <c r="L531403" i="48"/>
  <c r="L531404" i="48"/>
  <c r="L531405" i="48"/>
  <c r="L531406" i="48"/>
  <c r="L531407" i="48"/>
  <c r="L531408" i="48"/>
  <c r="L531409" i="48"/>
  <c r="L531410" i="48"/>
  <c r="L531411" i="48"/>
  <c r="L531412" i="48"/>
  <c r="L531413" i="48"/>
  <c r="L531414" i="48"/>
  <c r="L531415" i="48"/>
  <c r="L531416" i="48"/>
  <c r="L531417" i="48"/>
  <c r="L531418" i="48"/>
  <c r="L531419" i="48"/>
  <c r="L531420" i="48"/>
  <c r="L531421" i="48"/>
  <c r="L531422" i="48"/>
  <c r="L531423" i="48"/>
  <c r="L531424" i="48"/>
  <c r="L531425" i="48"/>
  <c r="L531426" i="48"/>
  <c r="L531427" i="48"/>
  <c r="L531428" i="48"/>
  <c r="L531429" i="48"/>
  <c r="L531430" i="48"/>
  <c r="L531431" i="48"/>
  <c r="L531432" i="48"/>
  <c r="L531433" i="48"/>
  <c r="L531434" i="48"/>
  <c r="L531435" i="48"/>
  <c r="L531436" i="48"/>
  <c r="L531437" i="48"/>
  <c r="L531438" i="48"/>
  <c r="L531439" i="48"/>
  <c r="L531440" i="48"/>
  <c r="L531441" i="48"/>
  <c r="L531442" i="48"/>
  <c r="L531443" i="48"/>
  <c r="L531444" i="48"/>
  <c r="L531445" i="48"/>
  <c r="L531446" i="48"/>
  <c r="L531447" i="48"/>
  <c r="L531448" i="48"/>
  <c r="L531449" i="48"/>
  <c r="L531450" i="48"/>
  <c r="L531451" i="48"/>
  <c r="L531452" i="48"/>
  <c r="L531453" i="48"/>
  <c r="L531454" i="48"/>
  <c r="L531455" i="48"/>
  <c r="L531456" i="48"/>
  <c r="L531457" i="48"/>
  <c r="L531458" i="48"/>
  <c r="L531459" i="48"/>
  <c r="L531460" i="48"/>
  <c r="L531461" i="48"/>
  <c r="L531462" i="48"/>
  <c r="L531463" i="48"/>
  <c r="L531464" i="48"/>
  <c r="L531465" i="48"/>
  <c r="L531466" i="48"/>
  <c r="L531467" i="48"/>
  <c r="L531468" i="48"/>
  <c r="L531469" i="48"/>
  <c r="L531470" i="48"/>
  <c r="L531471" i="48"/>
  <c r="L531472" i="48"/>
  <c r="L531473" i="48"/>
  <c r="L531474" i="48"/>
  <c r="L531475" i="48"/>
  <c r="L531476" i="48"/>
  <c r="L531477" i="48"/>
  <c r="L531478" i="48"/>
  <c r="L531479" i="48"/>
  <c r="L531480" i="48"/>
  <c r="L531481" i="48"/>
  <c r="L531482" i="48"/>
  <c r="L531483" i="48"/>
  <c r="L531484" i="48"/>
  <c r="L531485" i="48"/>
  <c r="L531486" i="48"/>
  <c r="L531487" i="48"/>
  <c r="L531488" i="48"/>
  <c r="L531489" i="48"/>
  <c r="L531490" i="48"/>
  <c r="L531491" i="48"/>
  <c r="L531492" i="48"/>
  <c r="L531493" i="48"/>
  <c r="L531494" i="48"/>
  <c r="L531495" i="48"/>
  <c r="L531496" i="48"/>
  <c r="L531497" i="48"/>
  <c r="L531498" i="48"/>
  <c r="L531499" i="48"/>
  <c r="L531500" i="48"/>
  <c r="L531501" i="48"/>
  <c r="L531502" i="48"/>
  <c r="L531503" i="48"/>
  <c r="L531504" i="48"/>
  <c r="L531505" i="48"/>
  <c r="L531506" i="48"/>
  <c r="L531507" i="48"/>
  <c r="L531508" i="48"/>
  <c r="L531509" i="48"/>
  <c r="L531510" i="48"/>
  <c r="L531511" i="48"/>
  <c r="L531512" i="48"/>
  <c r="L531513" i="48"/>
  <c r="L531514" i="48"/>
  <c r="L531515" i="48"/>
  <c r="L531516" i="48"/>
  <c r="L531517" i="48"/>
  <c r="L531518" i="48"/>
  <c r="L531519" i="48"/>
  <c r="L531520" i="48"/>
  <c r="L531521" i="48"/>
  <c r="L531522" i="48"/>
  <c r="L531523" i="48"/>
  <c r="L531524" i="48"/>
  <c r="L531525" i="48"/>
  <c r="L531526" i="48"/>
  <c r="L531527" i="48"/>
  <c r="L531528" i="48"/>
  <c r="L531529" i="48"/>
  <c r="L531530" i="48"/>
  <c r="L531531" i="48"/>
  <c r="L531532" i="48"/>
  <c r="L531533" i="48"/>
  <c r="L531534" i="48"/>
  <c r="L531535" i="48"/>
  <c r="L531536" i="48"/>
  <c r="L531537" i="48"/>
  <c r="L531538" i="48"/>
  <c r="L531539" i="48"/>
  <c r="L531540" i="48"/>
  <c r="L531541" i="48"/>
  <c r="L531542" i="48"/>
  <c r="L531543" i="48"/>
  <c r="L531544" i="48"/>
  <c r="L531545" i="48"/>
  <c r="L531546" i="48"/>
  <c r="L531547" i="48"/>
  <c r="L531548" i="48"/>
  <c r="L531549" i="48"/>
  <c r="L531550" i="48"/>
  <c r="L531551" i="48"/>
  <c r="L531552" i="48"/>
  <c r="L531553" i="48"/>
  <c r="L531554" i="48"/>
  <c r="L531555" i="48"/>
  <c r="L531556" i="48"/>
  <c r="L531557" i="48"/>
  <c r="L531558" i="48"/>
  <c r="L531559" i="48"/>
  <c r="L531560" i="48"/>
  <c r="L531561" i="48"/>
  <c r="L531562" i="48"/>
  <c r="L531563" i="48"/>
  <c r="L531564" i="48"/>
  <c r="L531565" i="48"/>
  <c r="L531566" i="48"/>
  <c r="L531567" i="48"/>
  <c r="L531568" i="48"/>
  <c r="L531569" i="48"/>
  <c r="L531570" i="48"/>
  <c r="L531571" i="48"/>
  <c r="L531572" i="48"/>
  <c r="L531573" i="48"/>
  <c r="L531574" i="48"/>
  <c r="L531575" i="48"/>
  <c r="L531576" i="48"/>
  <c r="L531577" i="48"/>
  <c r="L531578" i="48"/>
  <c r="L531579" i="48"/>
  <c r="L531580" i="48"/>
  <c r="L531581" i="48"/>
  <c r="L531582" i="48"/>
  <c r="L531583" i="48"/>
  <c r="L531584" i="48"/>
  <c r="L531585" i="48"/>
  <c r="L531586" i="48"/>
  <c r="L531587" i="48"/>
  <c r="L531588" i="48"/>
  <c r="L531589" i="48"/>
  <c r="L531590" i="48"/>
  <c r="L531591" i="48"/>
  <c r="L531592" i="48"/>
  <c r="L531593" i="48"/>
  <c r="L531594" i="48"/>
  <c r="L531595" i="48"/>
  <c r="L531596" i="48"/>
  <c r="L531597" i="48"/>
  <c r="L531598" i="48"/>
  <c r="L531599" i="48"/>
  <c r="L531600" i="48"/>
  <c r="L531601" i="48"/>
  <c r="L531602" i="48"/>
  <c r="L531603" i="48"/>
  <c r="L531604" i="48"/>
  <c r="L531605" i="48"/>
  <c r="L531606" i="48"/>
  <c r="L531607" i="48"/>
  <c r="L531608" i="48"/>
  <c r="L531609" i="48"/>
  <c r="L531610" i="48"/>
  <c r="L531611" i="48"/>
  <c r="L531612" i="48"/>
  <c r="L531613" i="48"/>
  <c r="L531614" i="48"/>
  <c r="L531615" i="48"/>
  <c r="L531616" i="48"/>
  <c r="L531617" i="48"/>
  <c r="L531618" i="48"/>
  <c r="L531619" i="48"/>
  <c r="L531620" i="48"/>
  <c r="L531621" i="48"/>
  <c r="L531622" i="48"/>
  <c r="L531623" i="48"/>
  <c r="L531624" i="48"/>
  <c r="L531625" i="48"/>
  <c r="L531626" i="48"/>
  <c r="L531627" i="48"/>
  <c r="L531628" i="48"/>
  <c r="L531629" i="48"/>
  <c r="L531630" i="48"/>
  <c r="L531631" i="48"/>
  <c r="L531632" i="48"/>
  <c r="L531633" i="48"/>
  <c r="L531634" i="48"/>
  <c r="L531635" i="48"/>
  <c r="L531636" i="48"/>
  <c r="L531637" i="48"/>
  <c r="L531638" i="48"/>
  <c r="L531639" i="48"/>
  <c r="L531640" i="48"/>
  <c r="L531641" i="48"/>
  <c r="L531642" i="48"/>
  <c r="L531643" i="48"/>
  <c r="L531644" i="48"/>
  <c r="L531645" i="48"/>
  <c r="L531646" i="48"/>
  <c r="L531647" i="48"/>
  <c r="L531648" i="48"/>
  <c r="L531649" i="48"/>
  <c r="L531650" i="48"/>
  <c r="L531651" i="48"/>
  <c r="L531652" i="48"/>
  <c r="L531653" i="48"/>
  <c r="L531654" i="48"/>
  <c r="L531655" i="48"/>
  <c r="L531656" i="48"/>
  <c r="L531657" i="48"/>
  <c r="L531658" i="48"/>
  <c r="L531659" i="48"/>
  <c r="L531660" i="48"/>
  <c r="L531661" i="48"/>
  <c r="L531662" i="48"/>
  <c r="L531663" i="48"/>
  <c r="L531664" i="48"/>
  <c r="L531665" i="48"/>
  <c r="L531666" i="48"/>
  <c r="L531667" i="48"/>
  <c r="L531668" i="48"/>
  <c r="L531669" i="48"/>
  <c r="L531670" i="48"/>
  <c r="L531671" i="48"/>
  <c r="L531672" i="48"/>
  <c r="L531673" i="48"/>
  <c r="L531674" i="48"/>
  <c r="L531675" i="48"/>
  <c r="L531676" i="48"/>
  <c r="L531677" i="48"/>
  <c r="L531678" i="48"/>
  <c r="L531679" i="48"/>
  <c r="L531680" i="48"/>
  <c r="L531681" i="48"/>
  <c r="L531682" i="48"/>
  <c r="L531683" i="48"/>
  <c r="L531684" i="48"/>
  <c r="L531685" i="48"/>
  <c r="L531686" i="48"/>
  <c r="L531687" i="48"/>
  <c r="L531688" i="48"/>
  <c r="L531689" i="48"/>
  <c r="L531690" i="48"/>
  <c r="L531691" i="48"/>
  <c r="L531692" i="48"/>
  <c r="L531693" i="48"/>
  <c r="L531694" i="48"/>
  <c r="L531695" i="48"/>
  <c r="L531696" i="48"/>
  <c r="L531697" i="48"/>
  <c r="L531698" i="48"/>
  <c r="L531699" i="48"/>
  <c r="L531700" i="48"/>
  <c r="L531701" i="48"/>
  <c r="L531702" i="48"/>
  <c r="L531703" i="48"/>
  <c r="L531704" i="48"/>
  <c r="L531705" i="48"/>
  <c r="L531706" i="48"/>
  <c r="L531707" i="48"/>
  <c r="L531708" i="48"/>
  <c r="L531709" i="48"/>
  <c r="L531710" i="48"/>
  <c r="L531711" i="48"/>
  <c r="L531712" i="48"/>
  <c r="L531713" i="48"/>
  <c r="L531714" i="48"/>
  <c r="L531715" i="48"/>
  <c r="L531716" i="48"/>
  <c r="L531717" i="48"/>
  <c r="L531718" i="48"/>
  <c r="L531719" i="48"/>
  <c r="L531720" i="48"/>
  <c r="L531721" i="48"/>
  <c r="L531722" i="48"/>
  <c r="L531723" i="48"/>
  <c r="L531724" i="48"/>
  <c r="L531725" i="48"/>
  <c r="L531726" i="48"/>
  <c r="L531727" i="48"/>
  <c r="L531728" i="48"/>
  <c r="L531729" i="48"/>
  <c r="L531730" i="48"/>
  <c r="L531731" i="48"/>
  <c r="L531732" i="48"/>
  <c r="L531733" i="48"/>
  <c r="L531734" i="48"/>
  <c r="L531735" i="48"/>
  <c r="L531736" i="48"/>
  <c r="L531737" i="48"/>
  <c r="L531738" i="48"/>
  <c r="L531739" i="48"/>
  <c r="L531740" i="48"/>
  <c r="L531741" i="48"/>
  <c r="L531742" i="48"/>
  <c r="L531743" i="48"/>
  <c r="L531744" i="48"/>
  <c r="L531745" i="48"/>
  <c r="L531746" i="48"/>
  <c r="L531747" i="48"/>
  <c r="L531748" i="48"/>
  <c r="L531749" i="48"/>
  <c r="L531750" i="48"/>
  <c r="L531751" i="48"/>
  <c r="L531752" i="48"/>
  <c r="L531753" i="48"/>
  <c r="L531754" i="48"/>
  <c r="L531755" i="48"/>
  <c r="L531756" i="48"/>
  <c r="L531757" i="48"/>
  <c r="L531758" i="48"/>
  <c r="L531759" i="48"/>
  <c r="L531760" i="48"/>
  <c r="L531761" i="48"/>
  <c r="L531762" i="48"/>
  <c r="L531763" i="48"/>
  <c r="L531764" i="48"/>
  <c r="L531765" i="48"/>
  <c r="L531766" i="48"/>
  <c r="L531767" i="48"/>
  <c r="L531768" i="48"/>
  <c r="L531769" i="48"/>
  <c r="L531770" i="48"/>
  <c r="L531771" i="48"/>
  <c r="L531772" i="48"/>
  <c r="L531773" i="48"/>
  <c r="L531774" i="48"/>
  <c r="L531775" i="48"/>
  <c r="L531776" i="48"/>
  <c r="L531777" i="48"/>
  <c r="L531778" i="48"/>
  <c r="L531779" i="48"/>
  <c r="L531780" i="48"/>
  <c r="L531781" i="48"/>
  <c r="L531782" i="48"/>
  <c r="L531783" i="48"/>
  <c r="L531784" i="48"/>
  <c r="L531785" i="48"/>
  <c r="L531786" i="48"/>
  <c r="L531787" i="48"/>
  <c r="L531788" i="48"/>
  <c r="L531789" i="48"/>
  <c r="L531790" i="48"/>
  <c r="L531791" i="48"/>
  <c r="L531792" i="48"/>
  <c r="L531793" i="48"/>
  <c r="L531794" i="48"/>
  <c r="L531795" i="48"/>
  <c r="L531796" i="48"/>
  <c r="L531797" i="48"/>
  <c r="L531798" i="48"/>
  <c r="L531799" i="48"/>
  <c r="L531800" i="48"/>
  <c r="L531801" i="48"/>
  <c r="L531802" i="48"/>
  <c r="L531803" i="48"/>
  <c r="L531804" i="48"/>
  <c r="L531805" i="48"/>
  <c r="L531806" i="48"/>
  <c r="L531807" i="48"/>
  <c r="L531808" i="48"/>
  <c r="L531809" i="48"/>
  <c r="L531810" i="48"/>
  <c r="L531811" i="48"/>
  <c r="L531812" i="48"/>
  <c r="L531813" i="48"/>
  <c r="L531814" i="48"/>
  <c r="L531815" i="48"/>
  <c r="L531816" i="48"/>
  <c r="L531817" i="48"/>
  <c r="L531818" i="48"/>
  <c r="L531819" i="48"/>
  <c r="L531820" i="48"/>
  <c r="L531821" i="48"/>
  <c r="L531822" i="48"/>
  <c r="L531823" i="48"/>
  <c r="L531824" i="48"/>
  <c r="L531825" i="48"/>
  <c r="L531826" i="48"/>
  <c r="L531827" i="48"/>
  <c r="L531828" i="48"/>
  <c r="L531829" i="48"/>
  <c r="L531830" i="48"/>
  <c r="L531831" i="48"/>
  <c r="L531832" i="48"/>
  <c r="L531833" i="48"/>
  <c r="L531834" i="48"/>
  <c r="L531835" i="48"/>
  <c r="L531836" i="48"/>
  <c r="L531837" i="48"/>
  <c r="L531838" i="48"/>
  <c r="L531839" i="48"/>
  <c r="L531840" i="48"/>
  <c r="L531841" i="48"/>
  <c r="L531842" i="48"/>
  <c r="L531843" i="48"/>
  <c r="L531844" i="48"/>
  <c r="L531845" i="48"/>
  <c r="L531846" i="48"/>
  <c r="L531847" i="48"/>
  <c r="L531848" i="48"/>
  <c r="L531849" i="48"/>
  <c r="L531850" i="48"/>
  <c r="L531851" i="48"/>
  <c r="L531852" i="48"/>
  <c r="L531853" i="48"/>
  <c r="L531854" i="48"/>
  <c r="L531855" i="48"/>
  <c r="L531856" i="48"/>
  <c r="L531857" i="48"/>
  <c r="L531858" i="48"/>
  <c r="L531859" i="48"/>
  <c r="L531860" i="48"/>
  <c r="L531861" i="48"/>
  <c r="L531862" i="48"/>
  <c r="L531863" i="48"/>
  <c r="L531864" i="48"/>
  <c r="L531865" i="48"/>
  <c r="L531866" i="48"/>
  <c r="L531867" i="48"/>
  <c r="L531868" i="48"/>
  <c r="L531869" i="48"/>
  <c r="L531870" i="48"/>
  <c r="L531871" i="48"/>
  <c r="L531872" i="48"/>
  <c r="L531873" i="48"/>
  <c r="L531874" i="48"/>
  <c r="L531875" i="48"/>
  <c r="L531876" i="48"/>
  <c r="L531877" i="48"/>
  <c r="L531878" i="48"/>
  <c r="L531879" i="48"/>
  <c r="L531880" i="48"/>
  <c r="L531881" i="48"/>
  <c r="L531882" i="48"/>
  <c r="L531883" i="48"/>
  <c r="L531884" i="48"/>
  <c r="L531885" i="48"/>
  <c r="L531886" i="48"/>
  <c r="L531887" i="48"/>
  <c r="L531888" i="48"/>
  <c r="L531889" i="48"/>
  <c r="L531890" i="48"/>
  <c r="L531891" i="48"/>
  <c r="L531892" i="48"/>
  <c r="L531893" i="48"/>
  <c r="L531894" i="48"/>
  <c r="L531895" i="48"/>
  <c r="L531896" i="48"/>
  <c r="L531897" i="48"/>
  <c r="L531898" i="48"/>
  <c r="L531899" i="48"/>
  <c r="L531900" i="48"/>
  <c r="L531901" i="48"/>
  <c r="L531902" i="48"/>
  <c r="L531903" i="48"/>
  <c r="L531904" i="48"/>
  <c r="L531905" i="48"/>
  <c r="L531906" i="48"/>
  <c r="L531907" i="48"/>
  <c r="L531908" i="48"/>
  <c r="L531909" i="48"/>
  <c r="L531910" i="48"/>
  <c r="L531911" i="48"/>
  <c r="L531912" i="48"/>
  <c r="L531913" i="48"/>
  <c r="L531914" i="48"/>
  <c r="L531915" i="48"/>
  <c r="L531916" i="48"/>
  <c r="L531917" i="48"/>
  <c r="L531918" i="48"/>
  <c r="L531919" i="48"/>
  <c r="L531920" i="48"/>
  <c r="L531921" i="48"/>
  <c r="L531922" i="48"/>
  <c r="L531923" i="48"/>
  <c r="L531924" i="48"/>
  <c r="L531925" i="48"/>
  <c r="L531926" i="48"/>
  <c r="L531927" i="48"/>
  <c r="L531928" i="48"/>
  <c r="L531929" i="48"/>
  <c r="L531930" i="48"/>
  <c r="L531931" i="48"/>
  <c r="L531932" i="48"/>
  <c r="L531933" i="48"/>
  <c r="L531934" i="48"/>
  <c r="L531935" i="48"/>
  <c r="L531936" i="48"/>
  <c r="L531937" i="48"/>
  <c r="L531938" i="48"/>
  <c r="L531939" i="48"/>
  <c r="L531940" i="48"/>
  <c r="L531941" i="48"/>
  <c r="L531942" i="48"/>
  <c r="L531943" i="48"/>
  <c r="L531944" i="48"/>
  <c r="L531945" i="48"/>
  <c r="L531946" i="48"/>
  <c r="L531947" i="48"/>
  <c r="L531948" i="48"/>
  <c r="L531949" i="48"/>
  <c r="L531950" i="48"/>
  <c r="L531951" i="48"/>
  <c r="L531952" i="48"/>
  <c r="L531953" i="48"/>
  <c r="L531954" i="48"/>
  <c r="L531955" i="48"/>
  <c r="L531956" i="48"/>
  <c r="L531957" i="48"/>
  <c r="L531958" i="48"/>
  <c r="L531959" i="48"/>
  <c r="L531960" i="48"/>
  <c r="L531961" i="48"/>
  <c r="L531962" i="48"/>
  <c r="L531963" i="48"/>
  <c r="L531964" i="48"/>
  <c r="L531965" i="48"/>
  <c r="L531966" i="48"/>
  <c r="L531967" i="48"/>
  <c r="L531968" i="48"/>
  <c r="L531969" i="48"/>
  <c r="L531970" i="48"/>
  <c r="L531971" i="48"/>
  <c r="L531972" i="48"/>
  <c r="L531973" i="48"/>
  <c r="L531974" i="48"/>
  <c r="L531975" i="48"/>
  <c r="L531976" i="48"/>
  <c r="L531977" i="48"/>
  <c r="L531978" i="48"/>
  <c r="L531979" i="48"/>
  <c r="L531980" i="48"/>
  <c r="L531981" i="48"/>
  <c r="L531982" i="48"/>
  <c r="L531983" i="48"/>
  <c r="L531984" i="48"/>
  <c r="L531985" i="48"/>
  <c r="L531986" i="48"/>
  <c r="L531987" i="48"/>
  <c r="L531988" i="48"/>
  <c r="L531989" i="48"/>
  <c r="L531990" i="48"/>
  <c r="L531991" i="48"/>
  <c r="L531992" i="48"/>
  <c r="L531993" i="48"/>
  <c r="L531994" i="48"/>
  <c r="L531995" i="48"/>
  <c r="L531996" i="48"/>
  <c r="L531997" i="48"/>
  <c r="L531998" i="48"/>
  <c r="L531999" i="48"/>
  <c r="L532000" i="48"/>
  <c r="L532001" i="48"/>
  <c r="L532002" i="48"/>
  <c r="L532003" i="48"/>
  <c r="L532004" i="48"/>
  <c r="L532005" i="48"/>
  <c r="L532006" i="48"/>
  <c r="L532007" i="48"/>
  <c r="L532008" i="48"/>
  <c r="L532009" i="48"/>
  <c r="L532010" i="48"/>
  <c r="L532011" i="48"/>
  <c r="L532012" i="48"/>
  <c r="L532013" i="48"/>
  <c r="L532014" i="48"/>
  <c r="L532015" i="48"/>
  <c r="L532016" i="48"/>
  <c r="L532017" i="48"/>
  <c r="L532018" i="48"/>
  <c r="L532019" i="48"/>
  <c r="L532020" i="48"/>
  <c r="L532021" i="48"/>
  <c r="L532022" i="48"/>
  <c r="L532023" i="48"/>
  <c r="L532024" i="48"/>
  <c r="L532025" i="48"/>
  <c r="L532026" i="48"/>
  <c r="L532027" i="48"/>
  <c r="L532028" i="48"/>
  <c r="L532029" i="48"/>
  <c r="L532030" i="48"/>
  <c r="L532031" i="48"/>
  <c r="L532032" i="48"/>
  <c r="L532033" i="48"/>
  <c r="L532034" i="48"/>
  <c r="L532035" i="48"/>
  <c r="L532036" i="48"/>
  <c r="L532037" i="48"/>
  <c r="L532038" i="48"/>
  <c r="L532039" i="48"/>
  <c r="L532040" i="48"/>
  <c r="L532041" i="48"/>
  <c r="L532042" i="48"/>
  <c r="L532043" i="48"/>
  <c r="L532044" i="48"/>
  <c r="L532045" i="48"/>
  <c r="L532046" i="48"/>
  <c r="L532047" i="48"/>
  <c r="L532048" i="48"/>
  <c r="L532049" i="48"/>
  <c r="L532050" i="48"/>
  <c r="L532051" i="48"/>
  <c r="L532052" i="48"/>
  <c r="L532053" i="48"/>
  <c r="L532054" i="48"/>
  <c r="L532055" i="48"/>
  <c r="L532056" i="48"/>
  <c r="L532057" i="48"/>
  <c r="L532058" i="48"/>
  <c r="L532059" i="48"/>
  <c r="L532060" i="48"/>
  <c r="L532061" i="48"/>
  <c r="L532062" i="48"/>
  <c r="L532063" i="48"/>
  <c r="L532064" i="48"/>
  <c r="L532065" i="48"/>
  <c r="L532066" i="48"/>
  <c r="L532067" i="48"/>
  <c r="L532068" i="48"/>
  <c r="L532069" i="48"/>
  <c r="L532070" i="48"/>
  <c r="L532071" i="48"/>
  <c r="L532072" i="48"/>
  <c r="L532073" i="48"/>
  <c r="L532074" i="48"/>
  <c r="L532075" i="48"/>
  <c r="L532076" i="48"/>
  <c r="L532077" i="48"/>
  <c r="L532078" i="48"/>
  <c r="L532079" i="48"/>
  <c r="L532080" i="48"/>
  <c r="L532081" i="48"/>
  <c r="L532082" i="48"/>
  <c r="L532083" i="48"/>
  <c r="L532084" i="48"/>
  <c r="L532085" i="48"/>
  <c r="L532086" i="48"/>
  <c r="L532087" i="48"/>
  <c r="L532088" i="48"/>
  <c r="L532089" i="48"/>
  <c r="L532090" i="48"/>
  <c r="L532091" i="48"/>
  <c r="L532092" i="48"/>
  <c r="L532093" i="48"/>
  <c r="L532094" i="48"/>
  <c r="L532095" i="48"/>
  <c r="L532096" i="48"/>
  <c r="L532097" i="48"/>
  <c r="L532098" i="48"/>
  <c r="L532099" i="48"/>
  <c r="L532100" i="48"/>
  <c r="L532101" i="48"/>
  <c r="L532102" i="48"/>
  <c r="L532103" i="48"/>
  <c r="L532104" i="48"/>
  <c r="L532105" i="48"/>
  <c r="L532106" i="48"/>
  <c r="L532107" i="48"/>
  <c r="L532108" i="48"/>
  <c r="L532109" i="48"/>
  <c r="L532110" i="48"/>
  <c r="L532111" i="48"/>
  <c r="L532112" i="48"/>
  <c r="L532113" i="48"/>
  <c r="L532114" i="48"/>
  <c r="L532115" i="48"/>
  <c r="L532116" i="48"/>
  <c r="L532117" i="48"/>
  <c r="L532118" i="48"/>
  <c r="L532119" i="48"/>
  <c r="L532120" i="48"/>
  <c r="L532121" i="48"/>
  <c r="L532122" i="48"/>
  <c r="L532123" i="48"/>
  <c r="L532124" i="48"/>
  <c r="L532125" i="48"/>
  <c r="L532126" i="48"/>
  <c r="L532127" i="48"/>
  <c r="L532128" i="48"/>
  <c r="L532129" i="48"/>
  <c r="L532130" i="48"/>
  <c r="L532131" i="48"/>
  <c r="L532132" i="48"/>
  <c r="L532133" i="48"/>
  <c r="L532134" i="48"/>
  <c r="L532135" i="48"/>
  <c r="L532136" i="48"/>
  <c r="L532137" i="48"/>
  <c r="L532138" i="48"/>
  <c r="L532139" i="48"/>
  <c r="L532140" i="48"/>
  <c r="L532141" i="48"/>
  <c r="L532142" i="48"/>
  <c r="L532143" i="48"/>
  <c r="L532144" i="48"/>
  <c r="L532145" i="48"/>
  <c r="L532146" i="48"/>
  <c r="L532147" i="48"/>
  <c r="L532148" i="48"/>
  <c r="L532149" i="48"/>
  <c r="L532150" i="48"/>
  <c r="L532151" i="48"/>
  <c r="L532152" i="48"/>
  <c r="L532153" i="48"/>
  <c r="L532154" i="48"/>
  <c r="L532155" i="48"/>
  <c r="L532156" i="48"/>
  <c r="L532157" i="48"/>
  <c r="L532158" i="48"/>
  <c r="L532159" i="48"/>
  <c r="L532160" i="48"/>
  <c r="L532161" i="48"/>
  <c r="L532162" i="48"/>
  <c r="L532163" i="48"/>
  <c r="L532164" i="48"/>
  <c r="L532165" i="48"/>
  <c r="L532166" i="48"/>
  <c r="L532167" i="48"/>
  <c r="L532168" i="48"/>
  <c r="L532169" i="48"/>
  <c r="L532170" i="48"/>
  <c r="L532171" i="48"/>
  <c r="L532172" i="48"/>
  <c r="L532173" i="48"/>
  <c r="L532174" i="48"/>
  <c r="L532175" i="48"/>
  <c r="L532176" i="48"/>
  <c r="L532177" i="48"/>
  <c r="L532178" i="48"/>
  <c r="L532179" i="48"/>
  <c r="L532180" i="48"/>
  <c r="L532181" i="48"/>
  <c r="L532182" i="48"/>
  <c r="L532183" i="48"/>
  <c r="L532184" i="48"/>
  <c r="L532185" i="48"/>
  <c r="L532186" i="48"/>
  <c r="L532187" i="48"/>
  <c r="L532188" i="48"/>
  <c r="L532189" i="48"/>
  <c r="L532190" i="48"/>
  <c r="L532191" i="48"/>
  <c r="L532192" i="48"/>
  <c r="L532193" i="48"/>
  <c r="L532194" i="48"/>
  <c r="L532195" i="48"/>
  <c r="L532196" i="48"/>
  <c r="L532197" i="48"/>
  <c r="L532198" i="48"/>
  <c r="L532199" i="48"/>
  <c r="L532200" i="48"/>
  <c r="L532201" i="48"/>
  <c r="L532202" i="48"/>
  <c r="L532203" i="48"/>
  <c r="L532204" i="48"/>
  <c r="L532205" i="48"/>
  <c r="L532206" i="48"/>
  <c r="L532207" i="48"/>
  <c r="L532208" i="48"/>
  <c r="L532209" i="48"/>
  <c r="L532210" i="48"/>
  <c r="L532211" i="48"/>
  <c r="L532212" i="48"/>
  <c r="L532213" i="48"/>
  <c r="L532214" i="48"/>
  <c r="L532215" i="48"/>
  <c r="L532216" i="48"/>
  <c r="L532217" i="48"/>
  <c r="L532218" i="48"/>
  <c r="L532219" i="48"/>
  <c r="L532220" i="48"/>
  <c r="L532221" i="48"/>
  <c r="L532222" i="48"/>
  <c r="L532223" i="48"/>
  <c r="L532224" i="48"/>
  <c r="L532225" i="48"/>
  <c r="L532226" i="48"/>
  <c r="L532227" i="48"/>
  <c r="L532228" i="48"/>
  <c r="L532229" i="48"/>
  <c r="L532230" i="48"/>
  <c r="L532231" i="48"/>
  <c r="L532232" i="48"/>
  <c r="L532233" i="48"/>
  <c r="L532234" i="48"/>
  <c r="L532235" i="48"/>
  <c r="L532236" i="48"/>
  <c r="L532237" i="48"/>
  <c r="L532238" i="48"/>
  <c r="L532239" i="48"/>
  <c r="L532240" i="48"/>
  <c r="L532241" i="48"/>
  <c r="L532242" i="48"/>
  <c r="L532243" i="48"/>
  <c r="L532244" i="48"/>
  <c r="L532245" i="48"/>
  <c r="L532246" i="48"/>
  <c r="L532247" i="48"/>
  <c r="L532248" i="48"/>
  <c r="L532249" i="48"/>
  <c r="L532250" i="48"/>
  <c r="L532251" i="48"/>
  <c r="L532252" i="48"/>
  <c r="L532253" i="48"/>
  <c r="L532254" i="48"/>
  <c r="L532255" i="48"/>
  <c r="L532256" i="48"/>
  <c r="L532257" i="48"/>
  <c r="L532258" i="48"/>
  <c r="L532259" i="48"/>
  <c r="L532260" i="48"/>
  <c r="L532261" i="48"/>
  <c r="L532262" i="48"/>
  <c r="L532263" i="48"/>
  <c r="L532264" i="48"/>
  <c r="L532265" i="48"/>
  <c r="L532266" i="48"/>
  <c r="L532267" i="48"/>
  <c r="L532268" i="48"/>
  <c r="L532269" i="48"/>
  <c r="L532270" i="48"/>
  <c r="L532271" i="48"/>
  <c r="L532272" i="48"/>
  <c r="L532273" i="48"/>
  <c r="L532274" i="48"/>
  <c r="L532275" i="48"/>
  <c r="L532276" i="48"/>
  <c r="L532277" i="48"/>
  <c r="L532278" i="48"/>
  <c r="L532279" i="48"/>
  <c r="L532280" i="48"/>
  <c r="L532281" i="48"/>
  <c r="L532282" i="48"/>
  <c r="L532283" i="48"/>
  <c r="L532284" i="48"/>
  <c r="L532285" i="48"/>
  <c r="L532286" i="48"/>
  <c r="L532287" i="48"/>
  <c r="L532288" i="48"/>
  <c r="L532289" i="48"/>
  <c r="L532290" i="48"/>
  <c r="L532291" i="48"/>
  <c r="L532292" i="48"/>
  <c r="L532293" i="48"/>
  <c r="L532294" i="48"/>
  <c r="L532295" i="48"/>
  <c r="L532296" i="48"/>
  <c r="L532297" i="48"/>
  <c r="L532298" i="48"/>
  <c r="L532299" i="48"/>
  <c r="L532300" i="48"/>
  <c r="L532301" i="48"/>
  <c r="L532302" i="48"/>
  <c r="L532303" i="48"/>
  <c r="L532304" i="48"/>
  <c r="L532305" i="48"/>
  <c r="L532306" i="48"/>
  <c r="L532307" i="48"/>
  <c r="L532308" i="48"/>
  <c r="L532309" i="48"/>
  <c r="L532310" i="48"/>
  <c r="L532311" i="48"/>
  <c r="L532312" i="48"/>
  <c r="L532313" i="48"/>
  <c r="L532314" i="48"/>
  <c r="L532315" i="48"/>
  <c r="L532316" i="48"/>
  <c r="L532317" i="48"/>
  <c r="L532318" i="48"/>
  <c r="L532319" i="48"/>
  <c r="L532320" i="48"/>
  <c r="L532321" i="48"/>
  <c r="L532322" i="48"/>
  <c r="L532323" i="48"/>
  <c r="L532324" i="48"/>
  <c r="L532325" i="48"/>
  <c r="L532326" i="48"/>
  <c r="L532327" i="48"/>
  <c r="L532328" i="48"/>
  <c r="L532329" i="48"/>
  <c r="L532330" i="48"/>
  <c r="L532331" i="48"/>
  <c r="L532332" i="48"/>
  <c r="L532333" i="48"/>
  <c r="L532334" i="48"/>
  <c r="L532335" i="48"/>
  <c r="L532336" i="48"/>
  <c r="L532337" i="48"/>
  <c r="L532338" i="48"/>
  <c r="L532339" i="48"/>
  <c r="L532340" i="48"/>
  <c r="L532341" i="48"/>
  <c r="L532342" i="48"/>
  <c r="L532343" i="48"/>
  <c r="L532344" i="48"/>
  <c r="L532345" i="48"/>
  <c r="L532346" i="48"/>
  <c r="L532347" i="48"/>
  <c r="L532348" i="48"/>
  <c r="L532349" i="48"/>
  <c r="L532350" i="48"/>
  <c r="L532351" i="48"/>
  <c r="L532352" i="48"/>
  <c r="L532353" i="48"/>
  <c r="L532354" i="48"/>
  <c r="L532355" i="48"/>
  <c r="L532356" i="48"/>
  <c r="L532357" i="48"/>
  <c r="L532358" i="48"/>
  <c r="L532359" i="48"/>
  <c r="L532360" i="48"/>
  <c r="L532361" i="48"/>
  <c r="L532362" i="48"/>
  <c r="L532363" i="48"/>
  <c r="L532364" i="48"/>
  <c r="L532365" i="48"/>
  <c r="L532366" i="48"/>
  <c r="L532367" i="48"/>
  <c r="L532368" i="48"/>
  <c r="L532369" i="48"/>
  <c r="L532370" i="48"/>
  <c r="L532371" i="48"/>
  <c r="L532372" i="48"/>
  <c r="L532373" i="48"/>
  <c r="L532374" i="48"/>
  <c r="L532375" i="48"/>
  <c r="L532376" i="48"/>
  <c r="L532377" i="48"/>
  <c r="L532378" i="48"/>
  <c r="L532379" i="48"/>
  <c r="L532380" i="48"/>
  <c r="L532381" i="48"/>
  <c r="L532382" i="48"/>
  <c r="L532383" i="48"/>
  <c r="L532384" i="48"/>
  <c r="L532385" i="48"/>
  <c r="L532386" i="48"/>
  <c r="L532387" i="48"/>
  <c r="L532388" i="48"/>
  <c r="L532389" i="48"/>
  <c r="L532390" i="48"/>
  <c r="L532391" i="48"/>
  <c r="L532392" i="48"/>
  <c r="L532393" i="48"/>
  <c r="L532394" i="48"/>
  <c r="L532395" i="48"/>
  <c r="L532396" i="48"/>
  <c r="L532397" i="48"/>
  <c r="L532398" i="48"/>
  <c r="L532399" i="48"/>
  <c r="L532400" i="48"/>
  <c r="L532401" i="48"/>
  <c r="L532402" i="48"/>
  <c r="L532403" i="48"/>
  <c r="L532404" i="48"/>
  <c r="L532405" i="48"/>
  <c r="L532406" i="48"/>
  <c r="L532407" i="48"/>
  <c r="L532408" i="48"/>
  <c r="L532409" i="48"/>
  <c r="L532410" i="48"/>
  <c r="L532411" i="48"/>
  <c r="L532412" i="48"/>
  <c r="L532413" i="48"/>
  <c r="L532414" i="48"/>
  <c r="L532415" i="48"/>
  <c r="L532416" i="48"/>
  <c r="L532417" i="48"/>
  <c r="L532418" i="48"/>
  <c r="L532419" i="48"/>
  <c r="L532420" i="48"/>
  <c r="L532421" i="48"/>
  <c r="L532422" i="48"/>
  <c r="L532423" i="48"/>
  <c r="L532424" i="48"/>
  <c r="L532425" i="48"/>
  <c r="L532426" i="48"/>
  <c r="L532427" i="48"/>
  <c r="L532428" i="48"/>
  <c r="L532429" i="48"/>
  <c r="L532430" i="48"/>
  <c r="L532431" i="48"/>
  <c r="L532432" i="48"/>
  <c r="L532433" i="48"/>
  <c r="L532434" i="48"/>
  <c r="L532435" i="48"/>
  <c r="L532436" i="48"/>
  <c r="L532437" i="48"/>
  <c r="L532438" i="48"/>
  <c r="L532439" i="48"/>
  <c r="L532440" i="48"/>
  <c r="L532441" i="48"/>
  <c r="L532442" i="48"/>
  <c r="L532443" i="48"/>
  <c r="L532444" i="48"/>
  <c r="L532445" i="48"/>
  <c r="L532446" i="48"/>
  <c r="L532447" i="48"/>
  <c r="L532448" i="48"/>
  <c r="L532449" i="48"/>
  <c r="L532450" i="48"/>
  <c r="L532451" i="48"/>
  <c r="L532452" i="48"/>
  <c r="L532453" i="48"/>
  <c r="L532454" i="48"/>
  <c r="L532455" i="48"/>
  <c r="L532456" i="48"/>
  <c r="L532457" i="48"/>
  <c r="L532458" i="48"/>
  <c r="L532459" i="48"/>
  <c r="L532460" i="48"/>
  <c r="L532461" i="48"/>
  <c r="L532462" i="48"/>
  <c r="L532463" i="48"/>
  <c r="L532464" i="48"/>
  <c r="L532465" i="48"/>
  <c r="L532466" i="48"/>
  <c r="L532467" i="48"/>
  <c r="L532468" i="48"/>
  <c r="L532469" i="48"/>
  <c r="L532470" i="48"/>
  <c r="L532471" i="48"/>
  <c r="L532472" i="48"/>
  <c r="L532473" i="48"/>
  <c r="L532474" i="48"/>
  <c r="L532475" i="48"/>
  <c r="L532476" i="48"/>
  <c r="L532477" i="48"/>
  <c r="L532478" i="48"/>
  <c r="L532479" i="48"/>
  <c r="L532480" i="48"/>
  <c r="L532481" i="48"/>
  <c r="L532482" i="48"/>
  <c r="L532483" i="48"/>
  <c r="L532484" i="48"/>
  <c r="L532485" i="48"/>
  <c r="L532486" i="48"/>
  <c r="L532487" i="48"/>
  <c r="L532488" i="48"/>
  <c r="L532489" i="48"/>
  <c r="L532490" i="48"/>
  <c r="L532491" i="48"/>
  <c r="L532492" i="48"/>
  <c r="L532493" i="48"/>
  <c r="L532494" i="48"/>
  <c r="L532495" i="48"/>
  <c r="L532496" i="48"/>
  <c r="L532497" i="48"/>
  <c r="L532498" i="48"/>
  <c r="L532499" i="48"/>
  <c r="L532500" i="48"/>
  <c r="L532501" i="48"/>
  <c r="L532502" i="48"/>
  <c r="L532503" i="48"/>
  <c r="L532504" i="48"/>
  <c r="L532505" i="48"/>
  <c r="L532506" i="48"/>
  <c r="L532507" i="48"/>
  <c r="L532508" i="48"/>
  <c r="L532509" i="48"/>
  <c r="L532510" i="48"/>
  <c r="L532511" i="48"/>
  <c r="L532512" i="48"/>
  <c r="L532513" i="48"/>
  <c r="L532514" i="48"/>
  <c r="L532515" i="48"/>
  <c r="L532516" i="48"/>
  <c r="L532517" i="48"/>
  <c r="L532518" i="48"/>
  <c r="L532519" i="48"/>
  <c r="L532520" i="48"/>
  <c r="L532521" i="48"/>
  <c r="L532522" i="48"/>
  <c r="L532523" i="48"/>
  <c r="L532524" i="48"/>
  <c r="L532525" i="48"/>
  <c r="L532526" i="48"/>
  <c r="L532527" i="48"/>
  <c r="L532528" i="48"/>
  <c r="L532529" i="48"/>
  <c r="L532530" i="48"/>
  <c r="L532531" i="48"/>
  <c r="L532532" i="48"/>
  <c r="L532533" i="48"/>
  <c r="L532534" i="48"/>
  <c r="L532535" i="48"/>
  <c r="L532536" i="48"/>
  <c r="L532537" i="48"/>
  <c r="L532538" i="48"/>
  <c r="L532539" i="48"/>
  <c r="L532540" i="48"/>
  <c r="L532541" i="48"/>
  <c r="L532542" i="48"/>
  <c r="L532543" i="48"/>
  <c r="L532544" i="48"/>
  <c r="L532545" i="48"/>
  <c r="L532546" i="48"/>
  <c r="L532547" i="48"/>
  <c r="L532548" i="48"/>
  <c r="L532549" i="48"/>
  <c r="L532550" i="48"/>
  <c r="L532551" i="48"/>
  <c r="L532552" i="48"/>
  <c r="L532553" i="48"/>
  <c r="L532554" i="48"/>
  <c r="L532555" i="48"/>
  <c r="L532556" i="48"/>
  <c r="L532557" i="48"/>
  <c r="L532558" i="48"/>
  <c r="L532559" i="48"/>
  <c r="L532560" i="48"/>
  <c r="L532561" i="48"/>
  <c r="L532562" i="48"/>
  <c r="L532563" i="48"/>
  <c r="L532564" i="48"/>
  <c r="L532565" i="48"/>
  <c r="L532566" i="48"/>
  <c r="L532567" i="48"/>
  <c r="L532568" i="48"/>
  <c r="L532569" i="48"/>
  <c r="L532570" i="48"/>
  <c r="L532571" i="48"/>
  <c r="L532572" i="48"/>
  <c r="L532573" i="48"/>
  <c r="L532574" i="48"/>
  <c r="L532575" i="48"/>
  <c r="L532576" i="48"/>
  <c r="L532577" i="48"/>
  <c r="L532578" i="48"/>
  <c r="L532579" i="48"/>
  <c r="L532580" i="48"/>
  <c r="L532581" i="48"/>
  <c r="L532582" i="48"/>
  <c r="L532583" i="48"/>
  <c r="L532584" i="48"/>
  <c r="L532585" i="48"/>
  <c r="L532586" i="48"/>
  <c r="L532587" i="48"/>
  <c r="L532588" i="48"/>
  <c r="L532589" i="48"/>
  <c r="L532590" i="48"/>
  <c r="L532591" i="48"/>
  <c r="L532592" i="48"/>
  <c r="L532593" i="48"/>
  <c r="L532594" i="48"/>
  <c r="L532595" i="48"/>
  <c r="L532596" i="48"/>
  <c r="L532597" i="48"/>
  <c r="L532598" i="48"/>
  <c r="L532599" i="48"/>
  <c r="L532600" i="48"/>
  <c r="L532601" i="48"/>
  <c r="L532602" i="48"/>
  <c r="L532603" i="48"/>
  <c r="L532604" i="48"/>
  <c r="L532605" i="48"/>
  <c r="L532606" i="48"/>
  <c r="L532607" i="48"/>
  <c r="L532608" i="48"/>
  <c r="L532609" i="48"/>
  <c r="L532610" i="48"/>
  <c r="L532611" i="48"/>
  <c r="L532612" i="48"/>
  <c r="L532613" i="48"/>
  <c r="L532614" i="48"/>
  <c r="L532615" i="48"/>
  <c r="L532616" i="48"/>
  <c r="L532617" i="48"/>
  <c r="L532618" i="48"/>
  <c r="L532619" i="48"/>
  <c r="L532620" i="48"/>
  <c r="L532621" i="48"/>
  <c r="L532622" i="48"/>
  <c r="L532623" i="48"/>
  <c r="L532624" i="48"/>
  <c r="L532625" i="48"/>
  <c r="L532626" i="48"/>
  <c r="L532627" i="48"/>
  <c r="L532628" i="48"/>
  <c r="L532629" i="48"/>
  <c r="L532630" i="48"/>
  <c r="L532631" i="48"/>
  <c r="L532632" i="48"/>
  <c r="L532633" i="48"/>
  <c r="L532634" i="48"/>
  <c r="L532635" i="48"/>
  <c r="L532636" i="48"/>
  <c r="L532637" i="48"/>
  <c r="L532638" i="48"/>
  <c r="L532639" i="48"/>
  <c r="L532640" i="48"/>
  <c r="L532641" i="48"/>
  <c r="L532642" i="48"/>
  <c r="L532643" i="48"/>
  <c r="L532644" i="48"/>
  <c r="L532645" i="48"/>
  <c r="L532646" i="48"/>
  <c r="L532647" i="48"/>
  <c r="L532648" i="48"/>
  <c r="L532649" i="48"/>
  <c r="L532650" i="48"/>
  <c r="L532651" i="48"/>
  <c r="L532652" i="48"/>
  <c r="L532653" i="48"/>
  <c r="L532654" i="48"/>
  <c r="L532655" i="48"/>
  <c r="L532656" i="48"/>
  <c r="L532657" i="48"/>
  <c r="L532658" i="48"/>
  <c r="L532659" i="48"/>
  <c r="L532660" i="48"/>
  <c r="L532661" i="48"/>
  <c r="L532662" i="48"/>
  <c r="L532663" i="48"/>
  <c r="L532664" i="48"/>
  <c r="L532665" i="48"/>
  <c r="L532666" i="48"/>
  <c r="L532667" i="48"/>
  <c r="L532668" i="48"/>
  <c r="L532669" i="48"/>
  <c r="L532670" i="48"/>
  <c r="L532671" i="48"/>
  <c r="L532672" i="48"/>
  <c r="L532673" i="48"/>
  <c r="L532674" i="48"/>
  <c r="L532675" i="48"/>
  <c r="L532676" i="48"/>
  <c r="L532677" i="48"/>
  <c r="L532678" i="48"/>
  <c r="L532679" i="48"/>
  <c r="L532680" i="48"/>
  <c r="L532681" i="48"/>
  <c r="L532682" i="48"/>
  <c r="L532683" i="48"/>
  <c r="L532684" i="48"/>
  <c r="L532685" i="48"/>
  <c r="L532686" i="48"/>
  <c r="L532687" i="48"/>
  <c r="L532688" i="48"/>
  <c r="L532689" i="48"/>
  <c r="L532690" i="48"/>
  <c r="L532691" i="48"/>
  <c r="L532692" i="48"/>
  <c r="L532693" i="48"/>
  <c r="L532694" i="48"/>
  <c r="L532695" i="48"/>
  <c r="L532696" i="48"/>
  <c r="L532697" i="48"/>
  <c r="L532698" i="48"/>
  <c r="L532699" i="48"/>
  <c r="L532700" i="48"/>
  <c r="L532701" i="48"/>
  <c r="L532702" i="48"/>
  <c r="L532703" i="48"/>
  <c r="L532704" i="48"/>
  <c r="L532705" i="48"/>
  <c r="L532706" i="48"/>
  <c r="L532707" i="48"/>
  <c r="L532708" i="48"/>
  <c r="L532709" i="48"/>
  <c r="L532710" i="48"/>
  <c r="L532711" i="48"/>
  <c r="L532712" i="48"/>
  <c r="L532713" i="48"/>
  <c r="L532714" i="48"/>
  <c r="L532715" i="48"/>
  <c r="L532716" i="48"/>
  <c r="L532717" i="48"/>
  <c r="L532718" i="48"/>
  <c r="L532719" i="48"/>
  <c r="L532720" i="48"/>
  <c r="L532721" i="48"/>
  <c r="L532722" i="48"/>
  <c r="L532723" i="48"/>
  <c r="L532724" i="48"/>
  <c r="L532725" i="48"/>
  <c r="L532726" i="48"/>
  <c r="L532727" i="48"/>
  <c r="L532728" i="48"/>
  <c r="L532729" i="48"/>
  <c r="L532730" i="48"/>
  <c r="L532731" i="48"/>
  <c r="L532732" i="48"/>
  <c r="L532733" i="48"/>
  <c r="L532734" i="48"/>
  <c r="L532735" i="48"/>
  <c r="L532736" i="48"/>
  <c r="L532737" i="48"/>
  <c r="L532738" i="48"/>
  <c r="L532739" i="48"/>
  <c r="L532740" i="48"/>
  <c r="L532741" i="48"/>
  <c r="L532742" i="48"/>
  <c r="L532743" i="48"/>
  <c r="L532744" i="48"/>
  <c r="L532745" i="48"/>
  <c r="L532746" i="48"/>
  <c r="L532747" i="48"/>
  <c r="L532748" i="48"/>
  <c r="L532749" i="48"/>
  <c r="L532750" i="48"/>
  <c r="L532751" i="48"/>
  <c r="L532752" i="48"/>
  <c r="L532753" i="48"/>
  <c r="L532754" i="48"/>
  <c r="L532755" i="48"/>
  <c r="L532756" i="48"/>
  <c r="L532757" i="48"/>
  <c r="L532758" i="48"/>
  <c r="L532759" i="48"/>
  <c r="L532760" i="48"/>
  <c r="L532761" i="48"/>
  <c r="L532762" i="48"/>
  <c r="L532763" i="48"/>
  <c r="L532764" i="48"/>
  <c r="L532765" i="48"/>
  <c r="L532766" i="48"/>
  <c r="L532767" i="48"/>
  <c r="L532768" i="48"/>
  <c r="L532769" i="48"/>
  <c r="L532770" i="48"/>
  <c r="L532771" i="48"/>
  <c r="L532772" i="48"/>
  <c r="L532773" i="48"/>
  <c r="L532774" i="48"/>
  <c r="L532775" i="48"/>
  <c r="L532776" i="48"/>
  <c r="L532777" i="48"/>
  <c r="L532778" i="48"/>
  <c r="L532779" i="48"/>
  <c r="L532780" i="48"/>
  <c r="L532781" i="48"/>
  <c r="L532782" i="48"/>
  <c r="L532783" i="48"/>
  <c r="L532784" i="48"/>
  <c r="L532785" i="48"/>
  <c r="L532786" i="48"/>
  <c r="L532787" i="48"/>
  <c r="L532788" i="48"/>
  <c r="L532789" i="48"/>
  <c r="L532790" i="48"/>
  <c r="L532791" i="48"/>
  <c r="L532792" i="48"/>
  <c r="L532793" i="48"/>
  <c r="L532794" i="48"/>
  <c r="L532795" i="48"/>
  <c r="L532796" i="48"/>
  <c r="L532797" i="48"/>
  <c r="L532798" i="48"/>
  <c r="L532799" i="48"/>
  <c r="L532800" i="48"/>
  <c r="L532801" i="48"/>
  <c r="L532802" i="48"/>
  <c r="L532803" i="48"/>
  <c r="L532804" i="48"/>
  <c r="L532805" i="48"/>
  <c r="L532806" i="48"/>
  <c r="L532807" i="48"/>
  <c r="L532808" i="48"/>
  <c r="L532809" i="48"/>
  <c r="L532810" i="48"/>
  <c r="L532811" i="48"/>
  <c r="L532812" i="48"/>
  <c r="L532813" i="48"/>
  <c r="L532814" i="48"/>
  <c r="L532815" i="48"/>
  <c r="L532816" i="48"/>
  <c r="L532817" i="48"/>
  <c r="L532818" i="48"/>
  <c r="L532819" i="48"/>
  <c r="L532820" i="48"/>
  <c r="L532821" i="48"/>
  <c r="L532822" i="48"/>
  <c r="L532823" i="48"/>
  <c r="L532824" i="48"/>
  <c r="L532825" i="48"/>
  <c r="L532826" i="48"/>
  <c r="L532827" i="48"/>
  <c r="L532828" i="48"/>
  <c r="L532829" i="48"/>
  <c r="L532830" i="48"/>
  <c r="L532831" i="48"/>
  <c r="L532832" i="48"/>
  <c r="L532833" i="48"/>
  <c r="L532834" i="48"/>
  <c r="L532835" i="48"/>
  <c r="L532836" i="48"/>
  <c r="L532837" i="48"/>
  <c r="L532838" i="48"/>
  <c r="L532839" i="48"/>
  <c r="L532840" i="48"/>
  <c r="L532841" i="48"/>
  <c r="L532842" i="48"/>
  <c r="L532843" i="48"/>
  <c r="L532844" i="48"/>
  <c r="L532845" i="48"/>
  <c r="L532846" i="48"/>
  <c r="L532847" i="48"/>
  <c r="L532848" i="48"/>
  <c r="L532849" i="48"/>
  <c r="L532850" i="48"/>
  <c r="L532851" i="48"/>
  <c r="L532852" i="48"/>
  <c r="L532853" i="48"/>
  <c r="L532854" i="48"/>
  <c r="L532855" i="48"/>
  <c r="L532856" i="48"/>
  <c r="L532857" i="48"/>
  <c r="L532858" i="48"/>
  <c r="L532859" i="48"/>
  <c r="L532860" i="48"/>
  <c r="L532861" i="48"/>
  <c r="L532862" i="48"/>
  <c r="L532863" i="48"/>
  <c r="L532864" i="48"/>
  <c r="L532865" i="48"/>
  <c r="L532866" i="48"/>
  <c r="L532867" i="48"/>
  <c r="L532868" i="48"/>
  <c r="L532869" i="48"/>
  <c r="L532870" i="48"/>
  <c r="L532871" i="48"/>
  <c r="L532872" i="48"/>
  <c r="L532873" i="48"/>
  <c r="L532874" i="48"/>
  <c r="L532875" i="48"/>
  <c r="L532876" i="48"/>
  <c r="L532877" i="48"/>
  <c r="L532878" i="48"/>
  <c r="L532879" i="48"/>
  <c r="L532880" i="48"/>
  <c r="L532881" i="48"/>
  <c r="L532882" i="48"/>
  <c r="L532883" i="48"/>
  <c r="L532884" i="48"/>
  <c r="L532885" i="48"/>
  <c r="L532886" i="48"/>
  <c r="L532887" i="48"/>
  <c r="L532888" i="48"/>
  <c r="L532889" i="48"/>
  <c r="L532890" i="48"/>
  <c r="L532891" i="48"/>
  <c r="L532892" i="48"/>
  <c r="L532893" i="48"/>
  <c r="L532894" i="48"/>
  <c r="L532895" i="48"/>
  <c r="L532896" i="48"/>
  <c r="L532897" i="48"/>
  <c r="L532898" i="48"/>
  <c r="L532899" i="48"/>
  <c r="L532900" i="48"/>
  <c r="L532901" i="48"/>
  <c r="L532902" i="48"/>
  <c r="L532903" i="48"/>
  <c r="L532904" i="48"/>
  <c r="L532905" i="48"/>
  <c r="L532906" i="48"/>
  <c r="L532907" i="48"/>
  <c r="L532908" i="48"/>
  <c r="L532909" i="48"/>
  <c r="L532910" i="48"/>
  <c r="L532911" i="48"/>
  <c r="L532912" i="48"/>
  <c r="L532913" i="48"/>
  <c r="L532914" i="48"/>
  <c r="L532915" i="48"/>
  <c r="L532916" i="48"/>
  <c r="L532917" i="48"/>
  <c r="L532918" i="48"/>
  <c r="L532919" i="48"/>
  <c r="L532920" i="48"/>
  <c r="L532921" i="48"/>
  <c r="L532922" i="48"/>
  <c r="L532923" i="48"/>
  <c r="L532924" i="48"/>
  <c r="L532925" i="48"/>
  <c r="L532926" i="48"/>
  <c r="L532927" i="48"/>
  <c r="L532928" i="48"/>
  <c r="L532929" i="48"/>
  <c r="L532930" i="48"/>
  <c r="L532931" i="48"/>
  <c r="L532932" i="48"/>
  <c r="L532933" i="48"/>
  <c r="L532934" i="48"/>
  <c r="L532935" i="48"/>
  <c r="L532936" i="48"/>
  <c r="L532937" i="48"/>
  <c r="L532938" i="48"/>
  <c r="L532939" i="48"/>
  <c r="L532940" i="48"/>
  <c r="L532941" i="48"/>
  <c r="L532942" i="48"/>
  <c r="L532943" i="48"/>
  <c r="L532944" i="48"/>
  <c r="L532945" i="48"/>
  <c r="L532946" i="48"/>
  <c r="L532947" i="48"/>
  <c r="L532948" i="48"/>
  <c r="L532949" i="48"/>
  <c r="L532950" i="48"/>
  <c r="L532951" i="48"/>
  <c r="L532952" i="48"/>
  <c r="L532953" i="48"/>
  <c r="L532954" i="48"/>
  <c r="L532955" i="48"/>
  <c r="L532956" i="48"/>
  <c r="L532957" i="48"/>
  <c r="L532958" i="48"/>
  <c r="L532959" i="48"/>
  <c r="L532960" i="48"/>
  <c r="L532961" i="48"/>
  <c r="L532962" i="48"/>
  <c r="L532963" i="48"/>
  <c r="L532964" i="48"/>
  <c r="L532965" i="48"/>
  <c r="L532966" i="48"/>
  <c r="L532967" i="48"/>
  <c r="L532968" i="48"/>
  <c r="L532969" i="48"/>
  <c r="L532970" i="48"/>
  <c r="L532971" i="48"/>
  <c r="L532972" i="48"/>
  <c r="L532973" i="48"/>
  <c r="L532974" i="48"/>
  <c r="L532975" i="48"/>
  <c r="L532976" i="48"/>
  <c r="L532977" i="48"/>
  <c r="L532978" i="48"/>
  <c r="L532979" i="48"/>
  <c r="L532980" i="48"/>
  <c r="L532981" i="48"/>
  <c r="L532982" i="48"/>
  <c r="L532983" i="48"/>
  <c r="L532984" i="48"/>
  <c r="L532985" i="48"/>
  <c r="L532986" i="48"/>
  <c r="L532987" i="48"/>
  <c r="L532988" i="48"/>
  <c r="L532989" i="48"/>
  <c r="L532990" i="48"/>
  <c r="L532991" i="48"/>
  <c r="L532992" i="48"/>
  <c r="L532993" i="48"/>
  <c r="L532994" i="48"/>
  <c r="L532995" i="48"/>
  <c r="L532996" i="48"/>
  <c r="L532997" i="48"/>
  <c r="L532998" i="48"/>
  <c r="L532999" i="48"/>
  <c r="L533000" i="48"/>
  <c r="L533001" i="48"/>
  <c r="L533002" i="48"/>
  <c r="L533003" i="48"/>
  <c r="L533004" i="48"/>
  <c r="L533005" i="48"/>
  <c r="L533006" i="48"/>
  <c r="L533007" i="48"/>
  <c r="L533008" i="48"/>
  <c r="L533009" i="48"/>
  <c r="L533010" i="48"/>
  <c r="L533011" i="48"/>
  <c r="L533012" i="48"/>
  <c r="L533013" i="48"/>
  <c r="L533014" i="48"/>
  <c r="L533015" i="48"/>
  <c r="L533016" i="48"/>
  <c r="L533017" i="48"/>
  <c r="L533018" i="48"/>
  <c r="L533019" i="48"/>
  <c r="L533020" i="48"/>
  <c r="L533021" i="48"/>
  <c r="L533022" i="48"/>
  <c r="L533023" i="48"/>
  <c r="L533024" i="48"/>
  <c r="L533025" i="48"/>
  <c r="L533026" i="48"/>
  <c r="L533027" i="48"/>
  <c r="L533028" i="48"/>
  <c r="L533029" i="48"/>
  <c r="L533030" i="48"/>
  <c r="L533031" i="48"/>
  <c r="L533032" i="48"/>
  <c r="L533033" i="48"/>
  <c r="L533034" i="48"/>
  <c r="L533035" i="48"/>
  <c r="L533036" i="48"/>
  <c r="L533037" i="48"/>
  <c r="L533038" i="48"/>
  <c r="L533039" i="48"/>
  <c r="L533040" i="48"/>
  <c r="L533041" i="48"/>
  <c r="L533042" i="48"/>
  <c r="L533043" i="48"/>
  <c r="L533044" i="48"/>
  <c r="L533045" i="48"/>
  <c r="L533046" i="48"/>
  <c r="L533047" i="48"/>
  <c r="L533048" i="48"/>
  <c r="L533049" i="48"/>
  <c r="L533050" i="48"/>
  <c r="L533051" i="48"/>
  <c r="L533052" i="48"/>
  <c r="L533053" i="48"/>
  <c r="L533054" i="48"/>
  <c r="L533055" i="48"/>
  <c r="L533056" i="48"/>
  <c r="L533057" i="48"/>
  <c r="L533058" i="48"/>
  <c r="L533059" i="48"/>
  <c r="L533060" i="48"/>
  <c r="L533061" i="48"/>
  <c r="L533062" i="48"/>
  <c r="L533063" i="48"/>
  <c r="L533064" i="48"/>
  <c r="L533065" i="48"/>
  <c r="L533066" i="48"/>
  <c r="L533067" i="48"/>
  <c r="L533068" i="48"/>
  <c r="L533069" i="48"/>
  <c r="L533070" i="48"/>
  <c r="L533071" i="48"/>
  <c r="L533072" i="48"/>
  <c r="L533073" i="48"/>
  <c r="L533074" i="48"/>
  <c r="L533075" i="48"/>
  <c r="L533076" i="48"/>
  <c r="L533077" i="48"/>
  <c r="L533078" i="48"/>
  <c r="L533079" i="48"/>
  <c r="L533080" i="48"/>
  <c r="L533081" i="48"/>
  <c r="L533082" i="48"/>
  <c r="L533083" i="48"/>
  <c r="L533084" i="48"/>
  <c r="L533085" i="48"/>
  <c r="L533086" i="48"/>
  <c r="L533087" i="48"/>
  <c r="L533088" i="48"/>
  <c r="L533089" i="48"/>
  <c r="L533090" i="48"/>
  <c r="L533091" i="48"/>
  <c r="L533092" i="48"/>
  <c r="L533093" i="48"/>
  <c r="L533094" i="48"/>
  <c r="L533095" i="48"/>
  <c r="L533096" i="48"/>
  <c r="L533097" i="48"/>
  <c r="L533098" i="48"/>
  <c r="L533099" i="48"/>
  <c r="L533100" i="48"/>
  <c r="L533101" i="48"/>
  <c r="L533102" i="48"/>
  <c r="L533103" i="48"/>
  <c r="L533104" i="48"/>
  <c r="L533105" i="48"/>
  <c r="L533106" i="48"/>
  <c r="L533107" i="48"/>
  <c r="L533108" i="48"/>
  <c r="L533109" i="48"/>
  <c r="L533110" i="48"/>
  <c r="L533111" i="48"/>
  <c r="L533112" i="48"/>
  <c r="L533113" i="48"/>
  <c r="L533114" i="48"/>
  <c r="L533115" i="48"/>
  <c r="L533116" i="48"/>
  <c r="L533117" i="48"/>
  <c r="L533118" i="48"/>
  <c r="L533119" i="48"/>
  <c r="L533120" i="48"/>
  <c r="L533121" i="48"/>
  <c r="L533122" i="48"/>
  <c r="L533123" i="48"/>
  <c r="L533124" i="48"/>
  <c r="L533125" i="48"/>
  <c r="L533126" i="48"/>
  <c r="L533127" i="48"/>
  <c r="L533128" i="48"/>
  <c r="L533129" i="48"/>
  <c r="L533130" i="48"/>
  <c r="L533131" i="48"/>
  <c r="L533132" i="48"/>
  <c r="L533133" i="48"/>
  <c r="L533134" i="48"/>
  <c r="L533135" i="48"/>
  <c r="L533136" i="48"/>
  <c r="L533137" i="48"/>
  <c r="L533138" i="48"/>
  <c r="L533139" i="48"/>
  <c r="L533140" i="48"/>
  <c r="L533141" i="48"/>
  <c r="L533142" i="48"/>
  <c r="L533143" i="48"/>
  <c r="L533144" i="48"/>
  <c r="L533145" i="48"/>
  <c r="L533146" i="48"/>
  <c r="L533147" i="48"/>
  <c r="L533148" i="48"/>
  <c r="L533149" i="48"/>
  <c r="L533150" i="48"/>
  <c r="L533151" i="48"/>
  <c r="L533152" i="48"/>
  <c r="L533153" i="48"/>
  <c r="L533154" i="48"/>
  <c r="L533155" i="48"/>
  <c r="L533156" i="48"/>
  <c r="L533157" i="48"/>
  <c r="L533158" i="48"/>
  <c r="L533159" i="48"/>
  <c r="L533160" i="48"/>
  <c r="L533161" i="48"/>
  <c r="L533162" i="48"/>
  <c r="L533163" i="48"/>
  <c r="L533164" i="48"/>
  <c r="L533165" i="48"/>
  <c r="L533166" i="48"/>
  <c r="L533167" i="48"/>
  <c r="L533168" i="48"/>
  <c r="L533169" i="48"/>
  <c r="L533170" i="48"/>
  <c r="L533171" i="48"/>
  <c r="L533172" i="48"/>
  <c r="L533173" i="48"/>
  <c r="L533174" i="48"/>
  <c r="L533175" i="48"/>
  <c r="L533176" i="48"/>
  <c r="L533177" i="48"/>
  <c r="L533178" i="48"/>
  <c r="L533179" i="48"/>
  <c r="L533180" i="48"/>
  <c r="L533181" i="48"/>
  <c r="L533182" i="48"/>
  <c r="L533183" i="48"/>
  <c r="L533184" i="48"/>
  <c r="L533185" i="48"/>
  <c r="L533186" i="48"/>
  <c r="L533187" i="48"/>
  <c r="L533188" i="48"/>
  <c r="L533189" i="48"/>
  <c r="L533190" i="48"/>
  <c r="L533191" i="48"/>
  <c r="L533192" i="48"/>
  <c r="L533193" i="48"/>
  <c r="L533194" i="48"/>
  <c r="L533195" i="48"/>
  <c r="L533196" i="48"/>
  <c r="L533197" i="48"/>
  <c r="L533198" i="48"/>
  <c r="L533199" i="48"/>
  <c r="L533200" i="48"/>
  <c r="L533201" i="48"/>
  <c r="L533202" i="48"/>
  <c r="L533203" i="48"/>
  <c r="L533204" i="48"/>
  <c r="L533205" i="48"/>
  <c r="L533206" i="48"/>
  <c r="L533207" i="48"/>
  <c r="L533208" i="48"/>
  <c r="L533209" i="48"/>
  <c r="L533210" i="48"/>
  <c r="L533211" i="48"/>
  <c r="L533212" i="48"/>
  <c r="L533213" i="48"/>
  <c r="L533214" i="48"/>
  <c r="L533215" i="48"/>
  <c r="L533216" i="48"/>
  <c r="L533217" i="48"/>
  <c r="L533218" i="48"/>
  <c r="L533219" i="48"/>
  <c r="L533220" i="48"/>
  <c r="L533221" i="48"/>
  <c r="L533222" i="48"/>
  <c r="L533223" i="48"/>
  <c r="L533224" i="48"/>
  <c r="L533225" i="48"/>
  <c r="L533226" i="48"/>
  <c r="L533227" i="48"/>
  <c r="L533228" i="48"/>
  <c r="L533229" i="48"/>
  <c r="L533230" i="48"/>
  <c r="L533231" i="48"/>
  <c r="L533232" i="48"/>
  <c r="L533233" i="48"/>
  <c r="L533234" i="48"/>
  <c r="L533235" i="48"/>
  <c r="L533236" i="48"/>
  <c r="L533237" i="48"/>
  <c r="L533238" i="48"/>
  <c r="L533239" i="48"/>
  <c r="L533240" i="48"/>
  <c r="L533241" i="48"/>
  <c r="L533242" i="48"/>
  <c r="L533243" i="48"/>
  <c r="L533244" i="48"/>
  <c r="L533245" i="48"/>
  <c r="L533246" i="48"/>
  <c r="L533247" i="48"/>
  <c r="L533248" i="48"/>
  <c r="L533249" i="48"/>
  <c r="L533250" i="48"/>
  <c r="L533251" i="48"/>
  <c r="L533252" i="48"/>
  <c r="L533253" i="48"/>
  <c r="L533254" i="48"/>
  <c r="L533255" i="48"/>
  <c r="L533256" i="48"/>
  <c r="L533257" i="48"/>
  <c r="L533258" i="48"/>
  <c r="L533259" i="48"/>
  <c r="L533260" i="48"/>
  <c r="L533261" i="48"/>
  <c r="L533262" i="48"/>
  <c r="L533263" i="48"/>
  <c r="L533264" i="48"/>
  <c r="L533265" i="48"/>
  <c r="L533266" i="48"/>
  <c r="L533267" i="48"/>
  <c r="L533268" i="48"/>
  <c r="L533269" i="48"/>
  <c r="L533270" i="48"/>
  <c r="L533271" i="48"/>
  <c r="L533272" i="48"/>
  <c r="L533273" i="48"/>
  <c r="L533274" i="48"/>
  <c r="L533275" i="48"/>
  <c r="L533276" i="48"/>
  <c r="L533277" i="48"/>
  <c r="L533278" i="48"/>
  <c r="L533279" i="48"/>
  <c r="L533280" i="48"/>
  <c r="L533281" i="48"/>
  <c r="L533282" i="48"/>
  <c r="L533283" i="48"/>
  <c r="L533284" i="48"/>
  <c r="L533285" i="48"/>
  <c r="L533286" i="48"/>
  <c r="L533287" i="48"/>
  <c r="L533288" i="48"/>
  <c r="L533289" i="48"/>
  <c r="L533290" i="48"/>
  <c r="L533291" i="48"/>
  <c r="L533292" i="48"/>
  <c r="L533293" i="48"/>
  <c r="L533294" i="48"/>
  <c r="L533295" i="48"/>
  <c r="L533296" i="48"/>
  <c r="L533297" i="48"/>
  <c r="L533298" i="48"/>
  <c r="L533299" i="48"/>
  <c r="L533300" i="48"/>
  <c r="L533301" i="48"/>
  <c r="L533302" i="48"/>
  <c r="L533303" i="48"/>
  <c r="L533304" i="48"/>
  <c r="L533305" i="48"/>
  <c r="L533306" i="48"/>
  <c r="L533307" i="48"/>
  <c r="L533308" i="48"/>
  <c r="L533309" i="48"/>
  <c r="L533310" i="48"/>
  <c r="L533311" i="48"/>
  <c r="L533312" i="48"/>
  <c r="L533313" i="48"/>
  <c r="L533314" i="48"/>
  <c r="L533315" i="48"/>
  <c r="L533316" i="48"/>
  <c r="L533317" i="48"/>
  <c r="L533318" i="48"/>
  <c r="L533319" i="48"/>
  <c r="L533320" i="48"/>
  <c r="L533321" i="48"/>
  <c r="L533322" i="48"/>
  <c r="L533323" i="48"/>
  <c r="L533324" i="48"/>
  <c r="L533325" i="48"/>
  <c r="L533326" i="48"/>
  <c r="L533327" i="48"/>
  <c r="L533328" i="48"/>
  <c r="L533329" i="48"/>
  <c r="L533330" i="48"/>
  <c r="L533331" i="48"/>
  <c r="L533332" i="48"/>
  <c r="L533333" i="48"/>
  <c r="L533334" i="48"/>
  <c r="L533335" i="48"/>
  <c r="L533336" i="48"/>
  <c r="L533337" i="48"/>
  <c r="L533338" i="48"/>
  <c r="L533339" i="48"/>
  <c r="L533340" i="48"/>
  <c r="L533341" i="48"/>
  <c r="L533342" i="48"/>
  <c r="L533343" i="48"/>
  <c r="L533344" i="48"/>
  <c r="L533345" i="48"/>
  <c r="L533346" i="48"/>
  <c r="L533347" i="48"/>
  <c r="L533348" i="48"/>
  <c r="L533349" i="48"/>
  <c r="L533350" i="48"/>
  <c r="L533351" i="48"/>
  <c r="L533352" i="48"/>
  <c r="L533353" i="48"/>
  <c r="L533354" i="48"/>
  <c r="L533355" i="48"/>
  <c r="L533356" i="48"/>
  <c r="L533357" i="48"/>
  <c r="L533358" i="48"/>
  <c r="L533359" i="48"/>
  <c r="L533360" i="48"/>
  <c r="L533361" i="48"/>
  <c r="L533362" i="48"/>
  <c r="L533363" i="48"/>
  <c r="L533364" i="48"/>
  <c r="L533365" i="48"/>
  <c r="L533366" i="48"/>
  <c r="L533367" i="48"/>
  <c r="L533368" i="48"/>
  <c r="L533369" i="48"/>
  <c r="L533370" i="48"/>
  <c r="L533371" i="48"/>
  <c r="L533372" i="48"/>
  <c r="L533373" i="48"/>
  <c r="L533374" i="48"/>
  <c r="L533375" i="48"/>
  <c r="L533376" i="48"/>
  <c r="L533377" i="48"/>
  <c r="L533378" i="48"/>
  <c r="L533379" i="48"/>
  <c r="L533380" i="48"/>
  <c r="L533381" i="48"/>
  <c r="L533382" i="48"/>
  <c r="L533383" i="48"/>
  <c r="L533384" i="48"/>
  <c r="L533385" i="48"/>
  <c r="L533386" i="48"/>
  <c r="L533387" i="48"/>
  <c r="L533388" i="48"/>
  <c r="L533389" i="48"/>
  <c r="L533390" i="48"/>
  <c r="L533391" i="48"/>
  <c r="L533392" i="48"/>
  <c r="L533393" i="48"/>
  <c r="L533394" i="48"/>
  <c r="L533395" i="48"/>
  <c r="L533396" i="48"/>
  <c r="L533397" i="48"/>
  <c r="L533398" i="48"/>
  <c r="L533399" i="48"/>
  <c r="L533400" i="48"/>
  <c r="L533401" i="48"/>
  <c r="L533402" i="48"/>
  <c r="L533403" i="48"/>
  <c r="L533404" i="48"/>
  <c r="L533405" i="48"/>
  <c r="L533406" i="48"/>
  <c r="L533407" i="48"/>
  <c r="L533408" i="48"/>
  <c r="L533409" i="48"/>
  <c r="L533410" i="48"/>
  <c r="L533411" i="48"/>
  <c r="L533412" i="48"/>
  <c r="L533413" i="48"/>
  <c r="L533414" i="48"/>
  <c r="L533415" i="48"/>
  <c r="L533416" i="48"/>
  <c r="L533417" i="48"/>
  <c r="L533418" i="48"/>
  <c r="L533419" i="48"/>
  <c r="L533420" i="48"/>
  <c r="L533421" i="48"/>
  <c r="L533422" i="48"/>
  <c r="L533423" i="48"/>
  <c r="L533424" i="48"/>
  <c r="L533425" i="48"/>
  <c r="L533426" i="48"/>
  <c r="L533427" i="48"/>
  <c r="L533428" i="48"/>
  <c r="L533429" i="48"/>
  <c r="L533430" i="48"/>
  <c r="L533431" i="48"/>
  <c r="L533432" i="48"/>
  <c r="L533433" i="48"/>
  <c r="L533434" i="48"/>
  <c r="L533435" i="48"/>
  <c r="L533436" i="48"/>
  <c r="L533437" i="48"/>
  <c r="L533438" i="48"/>
  <c r="L533439" i="48"/>
  <c r="L533440" i="48"/>
  <c r="L533441" i="48"/>
  <c r="L533442" i="48"/>
  <c r="L533443" i="48"/>
  <c r="L533444" i="48"/>
  <c r="L533445" i="48"/>
  <c r="L533446" i="48"/>
  <c r="L533447" i="48"/>
  <c r="L533448" i="48"/>
  <c r="L533449" i="48"/>
  <c r="L533450" i="48"/>
  <c r="L533451" i="48"/>
  <c r="L533452" i="48"/>
  <c r="L533453" i="48"/>
  <c r="L533454" i="48"/>
  <c r="L533455" i="48"/>
  <c r="L533456" i="48"/>
  <c r="L533457" i="48"/>
  <c r="L533458" i="48"/>
  <c r="L533459" i="48"/>
  <c r="L533460" i="48"/>
  <c r="L533461" i="48"/>
  <c r="L533462" i="48"/>
  <c r="L533463" i="48"/>
  <c r="L533464" i="48"/>
  <c r="L533465" i="48"/>
  <c r="L533466" i="48"/>
  <c r="L533467" i="48"/>
  <c r="L533468" i="48"/>
  <c r="L533469" i="48"/>
  <c r="L533470" i="48"/>
  <c r="L533471" i="48"/>
  <c r="L533472" i="48"/>
  <c r="L533473" i="48"/>
  <c r="L533474" i="48"/>
  <c r="L533475" i="48"/>
  <c r="L533476" i="48"/>
  <c r="L533477" i="48"/>
  <c r="L533478" i="48"/>
  <c r="L533479" i="48"/>
  <c r="L533480" i="48"/>
  <c r="L533481" i="48"/>
  <c r="L533482" i="48"/>
  <c r="L533483" i="48"/>
  <c r="L533484" i="48"/>
  <c r="L533485" i="48"/>
  <c r="L533486" i="48"/>
  <c r="L533487" i="48"/>
  <c r="L533488" i="48"/>
  <c r="L533489" i="48"/>
  <c r="L533490" i="48"/>
  <c r="L533491" i="48"/>
  <c r="L533492" i="48"/>
  <c r="L533493" i="48"/>
  <c r="L533494" i="48"/>
  <c r="L533495" i="48"/>
  <c r="L533496" i="48"/>
  <c r="L533497" i="48"/>
  <c r="L533498" i="48"/>
  <c r="L533499" i="48"/>
  <c r="L533500" i="48"/>
  <c r="L533501" i="48"/>
  <c r="L533502" i="48"/>
  <c r="L533503" i="48"/>
  <c r="L533504" i="48"/>
  <c r="L533505" i="48"/>
  <c r="L533506" i="48"/>
  <c r="L533507" i="48"/>
  <c r="L533508" i="48"/>
  <c r="L533509" i="48"/>
  <c r="L533510" i="48"/>
  <c r="L533511" i="48"/>
  <c r="L533512" i="48"/>
  <c r="L533513" i="48"/>
  <c r="L533514" i="48"/>
  <c r="L533515" i="48"/>
  <c r="L533516" i="48"/>
  <c r="L533517" i="48"/>
  <c r="L533518" i="48"/>
  <c r="L533519" i="48"/>
  <c r="L533520" i="48"/>
  <c r="L533521" i="48"/>
  <c r="L533522" i="48"/>
  <c r="L533523" i="48"/>
  <c r="L533524" i="48"/>
  <c r="L533525" i="48"/>
  <c r="L533526" i="48"/>
  <c r="L533527" i="48"/>
  <c r="L533528" i="48"/>
  <c r="L533529" i="48"/>
  <c r="L533530" i="48"/>
  <c r="L533531" i="48"/>
  <c r="L533532" i="48"/>
  <c r="L533533" i="48"/>
  <c r="L533534" i="48"/>
  <c r="L533535" i="48"/>
  <c r="L533536" i="48"/>
  <c r="L533537" i="48"/>
  <c r="L533538" i="48"/>
  <c r="L533539" i="48"/>
  <c r="L533540" i="48"/>
  <c r="L533541" i="48"/>
  <c r="L533542" i="48"/>
  <c r="L533543" i="48"/>
  <c r="L533544" i="48"/>
  <c r="L533545" i="48"/>
  <c r="L533546" i="48"/>
  <c r="L533547" i="48"/>
  <c r="L533548" i="48"/>
  <c r="L533549" i="48"/>
  <c r="L533550" i="48"/>
  <c r="L533551" i="48"/>
  <c r="L533552" i="48"/>
  <c r="L533553" i="48"/>
  <c r="L533554" i="48"/>
  <c r="L533555" i="48"/>
  <c r="L533556" i="48"/>
  <c r="L533557" i="48"/>
  <c r="L533558" i="48"/>
  <c r="L533559" i="48"/>
  <c r="L533560" i="48"/>
  <c r="L533561" i="48"/>
  <c r="L533562" i="48"/>
  <c r="L533563" i="48"/>
  <c r="L533564" i="48"/>
  <c r="L533565" i="48"/>
  <c r="L533566" i="48"/>
  <c r="L533567" i="48"/>
  <c r="L533568" i="48"/>
  <c r="L533569" i="48"/>
  <c r="L533570" i="48"/>
  <c r="L533571" i="48"/>
  <c r="L533572" i="48"/>
  <c r="L533573" i="48"/>
  <c r="L533574" i="48"/>
  <c r="L533575" i="48"/>
  <c r="L533576" i="48"/>
  <c r="L533577" i="48"/>
  <c r="L533578" i="48"/>
  <c r="L533579" i="48"/>
  <c r="L533580" i="48"/>
  <c r="L533581" i="48"/>
  <c r="L533582" i="48"/>
  <c r="L533583" i="48"/>
  <c r="L533584" i="48"/>
  <c r="L533585" i="48"/>
  <c r="L533586" i="48"/>
  <c r="L533587" i="48"/>
  <c r="L533588" i="48"/>
  <c r="L533589" i="48"/>
  <c r="L533590" i="48"/>
  <c r="L533591" i="48"/>
  <c r="L533592" i="48"/>
  <c r="L533593" i="48"/>
  <c r="L533594" i="48"/>
  <c r="L533595" i="48"/>
  <c r="L533596" i="48"/>
  <c r="L533597" i="48"/>
  <c r="L533598" i="48"/>
  <c r="L533599" i="48"/>
  <c r="L533600" i="48"/>
  <c r="L533601" i="48"/>
  <c r="L533602" i="48"/>
  <c r="L533603" i="48"/>
  <c r="L533604" i="48"/>
  <c r="L533605" i="48"/>
  <c r="L533606" i="48"/>
  <c r="L533607" i="48"/>
  <c r="L533608" i="48"/>
  <c r="L533609" i="48"/>
  <c r="L533610" i="48"/>
  <c r="L533611" i="48"/>
  <c r="L533612" i="48"/>
  <c r="L533613" i="48"/>
  <c r="L533614" i="48"/>
  <c r="L533615" i="48"/>
  <c r="L533616" i="48"/>
  <c r="L533617" i="48"/>
  <c r="L533618" i="48"/>
  <c r="L533619" i="48"/>
  <c r="L533620" i="48"/>
  <c r="L533621" i="48"/>
  <c r="L533622" i="48"/>
  <c r="L533623" i="48"/>
  <c r="L533624" i="48"/>
  <c r="L533625" i="48"/>
  <c r="L533626" i="48"/>
  <c r="L533627" i="48"/>
  <c r="L533628" i="48"/>
  <c r="L533629" i="48"/>
  <c r="L533630" i="48"/>
  <c r="L533631" i="48"/>
  <c r="L533632" i="48"/>
  <c r="L533633" i="48"/>
  <c r="L533634" i="48"/>
  <c r="L533635" i="48"/>
  <c r="L533636" i="48"/>
  <c r="L533637" i="48"/>
  <c r="L533638" i="48"/>
  <c r="L533639" i="48"/>
  <c r="L533640" i="48"/>
  <c r="L533641" i="48"/>
  <c r="L533642" i="48"/>
  <c r="L533643" i="48"/>
  <c r="L533644" i="48"/>
  <c r="L533645" i="48"/>
  <c r="L533646" i="48"/>
  <c r="L533647" i="48"/>
  <c r="L533648" i="48"/>
  <c r="L533649" i="48"/>
  <c r="L533650" i="48"/>
  <c r="L533651" i="48"/>
  <c r="L533652" i="48"/>
  <c r="L533653" i="48"/>
  <c r="L533654" i="48"/>
  <c r="L533655" i="48"/>
  <c r="L533656" i="48"/>
  <c r="L533657" i="48"/>
  <c r="L533658" i="48"/>
  <c r="L533659" i="48"/>
  <c r="L533660" i="48"/>
  <c r="L533661" i="48"/>
  <c r="L533662" i="48"/>
  <c r="L533663" i="48"/>
  <c r="L533664" i="48"/>
  <c r="L533665" i="48"/>
  <c r="L533666" i="48"/>
  <c r="L533667" i="48"/>
  <c r="L533668" i="48"/>
  <c r="L533669" i="48"/>
  <c r="L533670" i="48"/>
  <c r="L533671" i="48"/>
  <c r="L533672" i="48"/>
  <c r="L533673" i="48"/>
  <c r="L533674" i="48"/>
  <c r="L533675" i="48"/>
  <c r="L533676" i="48"/>
  <c r="L533677" i="48"/>
  <c r="L533678" i="48"/>
  <c r="L533679" i="48"/>
  <c r="L533680" i="48"/>
  <c r="L533681" i="48"/>
  <c r="L533682" i="48"/>
  <c r="L533683" i="48"/>
  <c r="L533684" i="48"/>
  <c r="L533685" i="48"/>
  <c r="L533686" i="48"/>
  <c r="L533687" i="48"/>
  <c r="L533688" i="48"/>
  <c r="L533689" i="48"/>
  <c r="L533690" i="48"/>
  <c r="L533691" i="48"/>
  <c r="L533692" i="48"/>
  <c r="L533693" i="48"/>
  <c r="L533694" i="48"/>
  <c r="L533695" i="48"/>
  <c r="L533696" i="48"/>
  <c r="L533697" i="48"/>
  <c r="L533698" i="48"/>
  <c r="L533699" i="48"/>
  <c r="L533700" i="48"/>
  <c r="L533701" i="48"/>
  <c r="L533702" i="48"/>
  <c r="L533703" i="48"/>
  <c r="L533704" i="48"/>
  <c r="L533705" i="48"/>
  <c r="L533706" i="48"/>
  <c r="L533707" i="48"/>
  <c r="L533708" i="48"/>
  <c r="L533709" i="48"/>
  <c r="L533710" i="48"/>
  <c r="L533711" i="48"/>
  <c r="L533712" i="48"/>
  <c r="L533713" i="48"/>
  <c r="L533714" i="48"/>
  <c r="L533715" i="48"/>
  <c r="L533716" i="48"/>
  <c r="L533717" i="48"/>
  <c r="L533718" i="48"/>
  <c r="L533719" i="48"/>
  <c r="L533720" i="48"/>
  <c r="L533721" i="48"/>
  <c r="L533722" i="48"/>
  <c r="L533723" i="48"/>
  <c r="L533724" i="48"/>
  <c r="L533725" i="48"/>
  <c r="L533726" i="48"/>
  <c r="L533727" i="48"/>
  <c r="L533728" i="48"/>
  <c r="L533729" i="48"/>
  <c r="L533730" i="48"/>
  <c r="L533731" i="48"/>
  <c r="L533732" i="48"/>
  <c r="L533733" i="48"/>
  <c r="L533734" i="48"/>
  <c r="L533735" i="48"/>
  <c r="L533736" i="48"/>
  <c r="L533737" i="48"/>
  <c r="L533738" i="48"/>
  <c r="L533739" i="48"/>
  <c r="L533740" i="48"/>
  <c r="L533741" i="48"/>
  <c r="L533742" i="48"/>
  <c r="L533743" i="48"/>
  <c r="L533744" i="48"/>
  <c r="L533745" i="48"/>
  <c r="L533746" i="48"/>
  <c r="L533747" i="48"/>
  <c r="L533748" i="48"/>
  <c r="L533749" i="48"/>
  <c r="L533750" i="48"/>
  <c r="L533751" i="48"/>
  <c r="L533752" i="48"/>
  <c r="L533753" i="48"/>
  <c r="L533754" i="48"/>
  <c r="L533755" i="48"/>
  <c r="L533756" i="48"/>
  <c r="L533757" i="48"/>
  <c r="L533758" i="48"/>
  <c r="L533759" i="48"/>
  <c r="L533760" i="48"/>
  <c r="L533761" i="48"/>
  <c r="L533762" i="48"/>
  <c r="L533763" i="48"/>
  <c r="L533764" i="48"/>
  <c r="L533765" i="48"/>
  <c r="L533766" i="48"/>
  <c r="L533767" i="48"/>
  <c r="L533768" i="48"/>
  <c r="L533769" i="48"/>
  <c r="L533770" i="48"/>
  <c r="L533771" i="48"/>
  <c r="L533772" i="48"/>
  <c r="L533773" i="48"/>
  <c r="L533774" i="48"/>
  <c r="L533775" i="48"/>
  <c r="L533776" i="48"/>
  <c r="L533777" i="48"/>
  <c r="L533778" i="48"/>
  <c r="L533779" i="48"/>
  <c r="L533780" i="48"/>
  <c r="L533781" i="48"/>
  <c r="L533782" i="48"/>
  <c r="L533783" i="48"/>
  <c r="L533784" i="48"/>
  <c r="L533785" i="48"/>
  <c r="L533786" i="48"/>
  <c r="L533787" i="48"/>
  <c r="L533788" i="48"/>
  <c r="L533789" i="48"/>
  <c r="L533790" i="48"/>
  <c r="L533791" i="48"/>
  <c r="L533792" i="48"/>
  <c r="L533793" i="48"/>
  <c r="L533794" i="48"/>
  <c r="L533795" i="48"/>
  <c r="L533796" i="48"/>
  <c r="L533797" i="48"/>
  <c r="L533798" i="48"/>
  <c r="L533799" i="48"/>
  <c r="L533800" i="48"/>
  <c r="L533801" i="48"/>
  <c r="L533802" i="48"/>
  <c r="L533803" i="48"/>
  <c r="L533804" i="48"/>
  <c r="L533805" i="48"/>
  <c r="L533806" i="48"/>
  <c r="L533807" i="48"/>
  <c r="L533808" i="48"/>
  <c r="L533809" i="48"/>
  <c r="L533810" i="48"/>
  <c r="L533811" i="48"/>
  <c r="L533812" i="48"/>
  <c r="L533813" i="48"/>
  <c r="L533814" i="48"/>
  <c r="L533815" i="48"/>
  <c r="L533816" i="48"/>
  <c r="L533817" i="48"/>
  <c r="L533818" i="48"/>
  <c r="L533819" i="48"/>
  <c r="L533820" i="48"/>
  <c r="L533821" i="48"/>
  <c r="L533822" i="48"/>
  <c r="L533823" i="48"/>
  <c r="L533824" i="48"/>
  <c r="L533825" i="48"/>
  <c r="L533826" i="48"/>
  <c r="L533827" i="48"/>
  <c r="L533828" i="48"/>
  <c r="L533829" i="48"/>
  <c r="L533830" i="48"/>
  <c r="L533831" i="48"/>
  <c r="L533832" i="48"/>
  <c r="L533833" i="48"/>
  <c r="L533834" i="48"/>
  <c r="L533835" i="48"/>
  <c r="L533836" i="48"/>
  <c r="L533837" i="48"/>
  <c r="L533838" i="48"/>
  <c r="L533839" i="48"/>
  <c r="L533840" i="48"/>
  <c r="L533841" i="48"/>
  <c r="L533842" i="48"/>
  <c r="L533843" i="48"/>
  <c r="L533844" i="48"/>
  <c r="L533845" i="48"/>
  <c r="L533846" i="48"/>
  <c r="L533847" i="48"/>
  <c r="L533848" i="48"/>
  <c r="L533849" i="48"/>
  <c r="L533850" i="48"/>
  <c r="L533851" i="48"/>
  <c r="L533852" i="48"/>
  <c r="L533853" i="48"/>
  <c r="L533854" i="48"/>
  <c r="L533855" i="48"/>
  <c r="L533856" i="48"/>
  <c r="L533857" i="48"/>
  <c r="L533858" i="48"/>
  <c r="L533859" i="48"/>
  <c r="L533860" i="48"/>
  <c r="L533861" i="48"/>
  <c r="L533862" i="48"/>
  <c r="L533863" i="48"/>
  <c r="L533864" i="48"/>
  <c r="L533865" i="48"/>
  <c r="L533866" i="48"/>
  <c r="L533867" i="48"/>
  <c r="L533868" i="48"/>
  <c r="L533869" i="48"/>
  <c r="L533870" i="48"/>
  <c r="L533871" i="48"/>
  <c r="L533872" i="48"/>
  <c r="L533873" i="48"/>
  <c r="L533874" i="48"/>
  <c r="L533875" i="48"/>
  <c r="L533876" i="48"/>
  <c r="L533877" i="48"/>
  <c r="L533878" i="48"/>
  <c r="L533879" i="48"/>
  <c r="L533880" i="48"/>
  <c r="L533881" i="48"/>
  <c r="L533882" i="48"/>
  <c r="L533883" i="48"/>
  <c r="L533884" i="48"/>
  <c r="L533885" i="48"/>
  <c r="L533886" i="48"/>
  <c r="L533887" i="48"/>
  <c r="L533888" i="48"/>
  <c r="L533889" i="48"/>
  <c r="L533890" i="48"/>
  <c r="L533891" i="48"/>
  <c r="L533892" i="48"/>
  <c r="L533893" i="48"/>
  <c r="L533894" i="48"/>
  <c r="L533895" i="48"/>
  <c r="L533896" i="48"/>
  <c r="L533897" i="48"/>
  <c r="L533898" i="48"/>
  <c r="L533899" i="48"/>
  <c r="L533900" i="48"/>
  <c r="L533901" i="48"/>
  <c r="L533902" i="48"/>
  <c r="L533903" i="48"/>
  <c r="L533904" i="48"/>
  <c r="L533905" i="48"/>
  <c r="L533906" i="48"/>
  <c r="L533907" i="48"/>
  <c r="L533908" i="48"/>
  <c r="L533909" i="48"/>
  <c r="L533910" i="48"/>
  <c r="L533911" i="48"/>
  <c r="L533912" i="48"/>
  <c r="L533913" i="48"/>
  <c r="L533914" i="48"/>
  <c r="L533915" i="48"/>
  <c r="L533916" i="48"/>
  <c r="L533917" i="48"/>
  <c r="L533918" i="48"/>
  <c r="L533919" i="48"/>
  <c r="L533920" i="48"/>
  <c r="L533921" i="48"/>
  <c r="L533922" i="48"/>
  <c r="L533923" i="48"/>
  <c r="L533924" i="48"/>
  <c r="L533925" i="48"/>
  <c r="L533926" i="48"/>
  <c r="L533927" i="48"/>
  <c r="L533928" i="48"/>
  <c r="L533929" i="48"/>
  <c r="L533930" i="48"/>
  <c r="L533931" i="48"/>
  <c r="L533932" i="48"/>
  <c r="L533933" i="48"/>
  <c r="L533934" i="48"/>
  <c r="L533935" i="48"/>
  <c r="L533936" i="48"/>
  <c r="L533937" i="48"/>
  <c r="L533938" i="48"/>
  <c r="L533939" i="48"/>
  <c r="L533940" i="48"/>
  <c r="L533941" i="48"/>
  <c r="L533942" i="48"/>
  <c r="L533943" i="48"/>
  <c r="L533944" i="48"/>
  <c r="L533945" i="48"/>
  <c r="L533946" i="48"/>
  <c r="L533947" i="48"/>
  <c r="L533948" i="48"/>
  <c r="L533949" i="48"/>
  <c r="L533950" i="48"/>
  <c r="L533951" i="48"/>
  <c r="L533952" i="48"/>
  <c r="L533953" i="48"/>
  <c r="L533954" i="48"/>
  <c r="L533955" i="48"/>
  <c r="L533956" i="48"/>
  <c r="L533957" i="48"/>
  <c r="L533958" i="48"/>
  <c r="L533959" i="48"/>
  <c r="L533960" i="48"/>
  <c r="L533961" i="48"/>
  <c r="L533962" i="48"/>
  <c r="L533963" i="48"/>
  <c r="L533964" i="48"/>
  <c r="L533965" i="48"/>
  <c r="L533966" i="48"/>
  <c r="L533967" i="48"/>
  <c r="L533968" i="48"/>
  <c r="L533969" i="48"/>
  <c r="L533970" i="48"/>
  <c r="L533971" i="48"/>
  <c r="L533972" i="48"/>
  <c r="L533973" i="48"/>
  <c r="L533974" i="48"/>
  <c r="L533975" i="48"/>
  <c r="L533976" i="48"/>
  <c r="L533977" i="48"/>
  <c r="L533978" i="48"/>
  <c r="L533979" i="48"/>
  <c r="L533980" i="48"/>
  <c r="L533981" i="48"/>
  <c r="L533982" i="48"/>
  <c r="L533983" i="48"/>
  <c r="L533984" i="48"/>
  <c r="L533985" i="48"/>
  <c r="L533986" i="48"/>
  <c r="L533987" i="48"/>
  <c r="L533988" i="48"/>
  <c r="L533989" i="48"/>
  <c r="L533990" i="48"/>
  <c r="L533991" i="48"/>
  <c r="L533992" i="48"/>
  <c r="L533993" i="48"/>
  <c r="L533994" i="48"/>
  <c r="L533995" i="48"/>
  <c r="L533996" i="48"/>
  <c r="L533997" i="48"/>
  <c r="L533998" i="48"/>
  <c r="L533999" i="48"/>
  <c r="L534000" i="48"/>
  <c r="L534001" i="48"/>
  <c r="L534002" i="48"/>
  <c r="L534003" i="48"/>
  <c r="L534004" i="48"/>
  <c r="L534005" i="48"/>
  <c r="L534006" i="48"/>
  <c r="L534007" i="48"/>
  <c r="L534008" i="48"/>
  <c r="L534009" i="48"/>
  <c r="L534010" i="48"/>
  <c r="L534011" i="48"/>
  <c r="L534012" i="48"/>
  <c r="L534013" i="48"/>
  <c r="L534014" i="48"/>
  <c r="L534015" i="48"/>
  <c r="L534016" i="48"/>
  <c r="L534017" i="48"/>
  <c r="L534018" i="48"/>
  <c r="L534019" i="48"/>
  <c r="L534020" i="48"/>
  <c r="L534021" i="48"/>
  <c r="L534022" i="48"/>
  <c r="L534023" i="48"/>
  <c r="L534024" i="48"/>
  <c r="L534025" i="48"/>
  <c r="L534026" i="48"/>
  <c r="L534027" i="48"/>
  <c r="L534028" i="48"/>
  <c r="L534029" i="48"/>
  <c r="L534030" i="48"/>
  <c r="L534031" i="48"/>
  <c r="L534032" i="48"/>
  <c r="L534033" i="48"/>
  <c r="L534034" i="48"/>
  <c r="L534035" i="48"/>
  <c r="L534036" i="48"/>
  <c r="L534037" i="48"/>
  <c r="L534038" i="48"/>
  <c r="L534039" i="48"/>
  <c r="L534040" i="48"/>
  <c r="L534041" i="48"/>
  <c r="L534042" i="48"/>
  <c r="L534043" i="48"/>
  <c r="L534044" i="48"/>
  <c r="L534045" i="48"/>
  <c r="L534046" i="48"/>
  <c r="L534047" i="48"/>
  <c r="L534048" i="48"/>
  <c r="L534049" i="48"/>
  <c r="L534050" i="48"/>
  <c r="L534051" i="48"/>
  <c r="L534052" i="48"/>
  <c r="L534053" i="48"/>
  <c r="L534054" i="48"/>
  <c r="L534055" i="48"/>
  <c r="L534056" i="48"/>
  <c r="L534057" i="48"/>
  <c r="L534058" i="48"/>
  <c r="L534059" i="48"/>
  <c r="L534060" i="48"/>
  <c r="L534061" i="48"/>
  <c r="L534062" i="48"/>
  <c r="L534063" i="48"/>
  <c r="L534064" i="48"/>
  <c r="L534065" i="48"/>
  <c r="L534066" i="48"/>
  <c r="L534067" i="48"/>
  <c r="L534068" i="48"/>
  <c r="L534069" i="48"/>
  <c r="L534070" i="48"/>
  <c r="L534071" i="48"/>
  <c r="L534072" i="48"/>
  <c r="L534073" i="48"/>
  <c r="L534074" i="48"/>
  <c r="L534075" i="48"/>
  <c r="L534076" i="48"/>
  <c r="L534077" i="48"/>
  <c r="L534078" i="48"/>
  <c r="L534079" i="48"/>
  <c r="L534080" i="48"/>
  <c r="L534081" i="48"/>
  <c r="L534082" i="48"/>
  <c r="L534083" i="48"/>
  <c r="L534084" i="48"/>
  <c r="L534085" i="48"/>
  <c r="L534086" i="48"/>
  <c r="L534087" i="48"/>
  <c r="L534088" i="48"/>
  <c r="L534089" i="48"/>
  <c r="L534090" i="48"/>
  <c r="L534091" i="48"/>
  <c r="L534092" i="48"/>
  <c r="L534093" i="48"/>
  <c r="L534094" i="48"/>
  <c r="L534095" i="48"/>
  <c r="L534096" i="48"/>
  <c r="L534097" i="48"/>
  <c r="L534098" i="48"/>
  <c r="L534099" i="48"/>
  <c r="L534100" i="48"/>
  <c r="L534101" i="48"/>
  <c r="L534102" i="48"/>
  <c r="L534103" i="48"/>
  <c r="L534104" i="48"/>
  <c r="L534105" i="48"/>
  <c r="L534106" i="48"/>
  <c r="L534107" i="48"/>
  <c r="L534108" i="48"/>
  <c r="L534109" i="48"/>
  <c r="L534110" i="48"/>
  <c r="L534111" i="48"/>
  <c r="L534112" i="48"/>
  <c r="L534113" i="48"/>
  <c r="L534114" i="48"/>
  <c r="L534115" i="48"/>
  <c r="L534116" i="48"/>
  <c r="L534117" i="48"/>
  <c r="L534118" i="48"/>
  <c r="L534119" i="48"/>
  <c r="L534120" i="48"/>
  <c r="L534121" i="48"/>
  <c r="L534122" i="48"/>
  <c r="L534123" i="48"/>
  <c r="L534124" i="48"/>
  <c r="L534125" i="48"/>
  <c r="L534126" i="48"/>
  <c r="L534127" i="48"/>
  <c r="L534128" i="48"/>
  <c r="L534129" i="48"/>
  <c r="L534130" i="48"/>
  <c r="L534131" i="48"/>
  <c r="L534132" i="48"/>
  <c r="L534133" i="48"/>
  <c r="L534134" i="48"/>
  <c r="L534135" i="48"/>
  <c r="L534136" i="48"/>
  <c r="L534137" i="48"/>
  <c r="L534138" i="48"/>
  <c r="L534139" i="48"/>
  <c r="L534140" i="48"/>
  <c r="L534141" i="48"/>
  <c r="L534142" i="48"/>
  <c r="L534143" i="48"/>
  <c r="L534144" i="48"/>
  <c r="L534145" i="48"/>
  <c r="L534146" i="48"/>
  <c r="L534147" i="48"/>
  <c r="L534148" i="48"/>
  <c r="L534149" i="48"/>
  <c r="L534150" i="48"/>
  <c r="L534151" i="48"/>
  <c r="L534152" i="48"/>
  <c r="L534153" i="48"/>
  <c r="L534154" i="48"/>
  <c r="L534155" i="48"/>
  <c r="L534156" i="48"/>
  <c r="L534157" i="48"/>
  <c r="L534158" i="48"/>
  <c r="L534159" i="48"/>
  <c r="L534160" i="48"/>
  <c r="L534161" i="48"/>
  <c r="L534162" i="48"/>
  <c r="L534163" i="48"/>
  <c r="L534164" i="48"/>
  <c r="L534165" i="48"/>
  <c r="L534166" i="48"/>
  <c r="L534167" i="48"/>
  <c r="L534168" i="48"/>
  <c r="L534169" i="48"/>
  <c r="L534170" i="48"/>
  <c r="L534171" i="48"/>
  <c r="L534172" i="48"/>
  <c r="L534173" i="48"/>
  <c r="L534174" i="48"/>
  <c r="L534175" i="48"/>
  <c r="L534176" i="48"/>
  <c r="L534177" i="48"/>
  <c r="L534178" i="48"/>
  <c r="L534179" i="48"/>
  <c r="L534180" i="48"/>
  <c r="L534181" i="48"/>
  <c r="L534182" i="48"/>
  <c r="L534183" i="48"/>
  <c r="L534184" i="48"/>
  <c r="L534185" i="48"/>
  <c r="L534186" i="48"/>
  <c r="L534187" i="48"/>
  <c r="L534188" i="48"/>
  <c r="L534189" i="48"/>
  <c r="L534190" i="48"/>
  <c r="L534191" i="48"/>
  <c r="L534192" i="48"/>
  <c r="L534193" i="48"/>
  <c r="L534194" i="48"/>
  <c r="L534195" i="48"/>
  <c r="L534196" i="48"/>
  <c r="L534197" i="48"/>
  <c r="L534198" i="48"/>
  <c r="L534199" i="48"/>
  <c r="L534200" i="48"/>
  <c r="L534201" i="48"/>
  <c r="L534202" i="48"/>
  <c r="L534203" i="48"/>
  <c r="L534204" i="48"/>
  <c r="L534205" i="48"/>
  <c r="L534206" i="48"/>
  <c r="L534207" i="48"/>
  <c r="L534208" i="48"/>
  <c r="L534209" i="48"/>
  <c r="L534210" i="48"/>
  <c r="L534211" i="48"/>
  <c r="L534212" i="48"/>
  <c r="L534213" i="48"/>
  <c r="L534214" i="48"/>
  <c r="L534215" i="48"/>
  <c r="L534216" i="48"/>
  <c r="L534217" i="48"/>
  <c r="L534218" i="48"/>
  <c r="L534219" i="48"/>
  <c r="L534220" i="48"/>
  <c r="L534221" i="48"/>
  <c r="L534222" i="48"/>
  <c r="L534223" i="48"/>
  <c r="L534224" i="48"/>
  <c r="L534225" i="48"/>
  <c r="L534226" i="48"/>
  <c r="L534227" i="48"/>
  <c r="L534228" i="48"/>
  <c r="L534229" i="48"/>
  <c r="L534230" i="48"/>
  <c r="L534231" i="48"/>
  <c r="L534232" i="48"/>
  <c r="L534233" i="48"/>
  <c r="L534234" i="48"/>
  <c r="L534235" i="48"/>
  <c r="L534236" i="48"/>
  <c r="L534237" i="48"/>
  <c r="L534238" i="48"/>
  <c r="L534239" i="48"/>
  <c r="L534240" i="48"/>
  <c r="L534241" i="48"/>
  <c r="L534242" i="48"/>
  <c r="L534243" i="48"/>
  <c r="L534244" i="48"/>
  <c r="L534245" i="48"/>
  <c r="L534246" i="48"/>
  <c r="L534247" i="48"/>
  <c r="L534248" i="48"/>
  <c r="L534249" i="48"/>
  <c r="L534250" i="48"/>
  <c r="L534251" i="48"/>
  <c r="L534252" i="48"/>
  <c r="L534253" i="48"/>
  <c r="L534254" i="48"/>
  <c r="L534255" i="48"/>
  <c r="L534256" i="48"/>
  <c r="L534257" i="48"/>
  <c r="L534258" i="48"/>
  <c r="L534259" i="48"/>
  <c r="L534260" i="48"/>
  <c r="L534261" i="48"/>
  <c r="L534262" i="48"/>
  <c r="L534263" i="48"/>
  <c r="L534264" i="48"/>
  <c r="L534265" i="48"/>
  <c r="L534266" i="48"/>
  <c r="L534267" i="48"/>
  <c r="L534268" i="48"/>
  <c r="L534269" i="48"/>
  <c r="L534270" i="48"/>
  <c r="L534271" i="48"/>
  <c r="L534272" i="48"/>
  <c r="L534273" i="48"/>
  <c r="L534274" i="48"/>
  <c r="L534275" i="48"/>
  <c r="L534276" i="48"/>
  <c r="L534277" i="48"/>
  <c r="L534278" i="48"/>
  <c r="L534279" i="48"/>
  <c r="L534280" i="48"/>
  <c r="L534281" i="48"/>
  <c r="L534282" i="48"/>
  <c r="L534283" i="48"/>
  <c r="L534284" i="48"/>
  <c r="L534285" i="48"/>
  <c r="L534286" i="48"/>
  <c r="L534287" i="48"/>
  <c r="L534288" i="48"/>
  <c r="L534289" i="48"/>
  <c r="L534290" i="48"/>
  <c r="L534291" i="48"/>
  <c r="L534292" i="48"/>
  <c r="L534293" i="48"/>
  <c r="L534294" i="48"/>
  <c r="L534295" i="48"/>
  <c r="L534296" i="48"/>
  <c r="L534297" i="48"/>
  <c r="L534298" i="48"/>
  <c r="L534299" i="48"/>
  <c r="L534300" i="48"/>
  <c r="L534301" i="48"/>
  <c r="L534302" i="48"/>
  <c r="L534303" i="48"/>
  <c r="L534304" i="48"/>
  <c r="L534305" i="48"/>
  <c r="L534306" i="48"/>
  <c r="L534307" i="48"/>
  <c r="L534308" i="48"/>
  <c r="L534309" i="48"/>
  <c r="L534310" i="48"/>
  <c r="L534311" i="48"/>
  <c r="L534312" i="48"/>
  <c r="L534313" i="48"/>
  <c r="L534314" i="48"/>
  <c r="L534315" i="48"/>
  <c r="L534316" i="48"/>
  <c r="L534317" i="48"/>
  <c r="L534318" i="48"/>
  <c r="L534319" i="48"/>
  <c r="L534320" i="48"/>
  <c r="L534321" i="48"/>
  <c r="L534322" i="48"/>
  <c r="L534323" i="48"/>
  <c r="L534324" i="48"/>
  <c r="L534325" i="48"/>
  <c r="L534326" i="48"/>
  <c r="L534327" i="48"/>
  <c r="L534328" i="48"/>
  <c r="L534329" i="48"/>
  <c r="L534330" i="48"/>
  <c r="L534331" i="48"/>
  <c r="L534332" i="48"/>
  <c r="L534333" i="48"/>
  <c r="L534334" i="48"/>
  <c r="L534335" i="48"/>
  <c r="L534336" i="48"/>
  <c r="L534337" i="48"/>
  <c r="L534338" i="48"/>
  <c r="L534339" i="48"/>
  <c r="L534340" i="48"/>
  <c r="L534341" i="48"/>
  <c r="L534342" i="48"/>
  <c r="L534343" i="48"/>
  <c r="L534344" i="48"/>
  <c r="L534345" i="48"/>
  <c r="L534346" i="48"/>
  <c r="L534347" i="48"/>
  <c r="L534348" i="48"/>
  <c r="L534349" i="48"/>
  <c r="L534350" i="48"/>
  <c r="L534351" i="48"/>
  <c r="L534352" i="48"/>
  <c r="L534353" i="48"/>
  <c r="L534354" i="48"/>
  <c r="L534355" i="48"/>
  <c r="L534356" i="48"/>
  <c r="L534357" i="48"/>
  <c r="L534358" i="48"/>
  <c r="L534359" i="48"/>
  <c r="L534360" i="48"/>
  <c r="L534361" i="48"/>
  <c r="L534362" i="48"/>
  <c r="L534363" i="48"/>
  <c r="L534364" i="48"/>
  <c r="L534365" i="48"/>
  <c r="L534366" i="48"/>
  <c r="L534367" i="48"/>
  <c r="L534368" i="48"/>
  <c r="L534369" i="48"/>
  <c r="L534370" i="48"/>
  <c r="L534371" i="48"/>
  <c r="L534372" i="48"/>
  <c r="L534373" i="48"/>
  <c r="L534374" i="48"/>
  <c r="L534375" i="48"/>
  <c r="L534376" i="48"/>
  <c r="L534377" i="48"/>
  <c r="L534378" i="48"/>
  <c r="L534379" i="48"/>
  <c r="L534380" i="48"/>
  <c r="L534381" i="48"/>
  <c r="L534382" i="48"/>
  <c r="L534383" i="48"/>
  <c r="L534384" i="48"/>
  <c r="L534385" i="48"/>
  <c r="L534386" i="48"/>
  <c r="L534387" i="48"/>
  <c r="L534388" i="48"/>
  <c r="L534389" i="48"/>
  <c r="L534390" i="48"/>
  <c r="L534391" i="48"/>
  <c r="L534392" i="48"/>
  <c r="L534393" i="48"/>
  <c r="L534394" i="48"/>
  <c r="L534395" i="48"/>
  <c r="L534396" i="48"/>
  <c r="L534397" i="48"/>
  <c r="L534398" i="48"/>
  <c r="L534399" i="48"/>
  <c r="L534400" i="48"/>
  <c r="L534401" i="48"/>
  <c r="L534402" i="48"/>
  <c r="L534403" i="48"/>
  <c r="L534404" i="48"/>
  <c r="L534405" i="48"/>
  <c r="L534406" i="48"/>
  <c r="L534407" i="48"/>
  <c r="L534408" i="48"/>
  <c r="L534409" i="48"/>
  <c r="L534410" i="48"/>
  <c r="L534411" i="48"/>
  <c r="L534412" i="48"/>
  <c r="L534413" i="48"/>
  <c r="L534414" i="48"/>
  <c r="L534415" i="48"/>
  <c r="L534416" i="48"/>
  <c r="L534417" i="48"/>
  <c r="L534418" i="48"/>
  <c r="L534419" i="48"/>
  <c r="L534420" i="48"/>
  <c r="L534421" i="48"/>
  <c r="L534422" i="48"/>
  <c r="L534423" i="48"/>
  <c r="L534424" i="48"/>
  <c r="L534425" i="48"/>
  <c r="L534426" i="48"/>
  <c r="L534427" i="48"/>
  <c r="L534428" i="48"/>
  <c r="L534429" i="48"/>
  <c r="L534430" i="48"/>
  <c r="L534431" i="48"/>
  <c r="L534432" i="48"/>
  <c r="L534433" i="48"/>
  <c r="L534434" i="48"/>
  <c r="L534435" i="48"/>
  <c r="L534436" i="48"/>
  <c r="L534437" i="48"/>
  <c r="L534438" i="48"/>
  <c r="L534439" i="48"/>
  <c r="L534440" i="48"/>
  <c r="L534441" i="48"/>
  <c r="L534442" i="48"/>
  <c r="L534443" i="48"/>
  <c r="L534444" i="48"/>
  <c r="L534445" i="48"/>
  <c r="L534446" i="48"/>
  <c r="L534447" i="48"/>
  <c r="L534448" i="48"/>
  <c r="L534449" i="48"/>
  <c r="L534450" i="48"/>
  <c r="L534451" i="48"/>
  <c r="L534452" i="48"/>
  <c r="L534453" i="48"/>
  <c r="L534454" i="48"/>
  <c r="L534455" i="48"/>
  <c r="L534456" i="48"/>
  <c r="L534457" i="48"/>
  <c r="L534458" i="48"/>
  <c r="L534459" i="48"/>
  <c r="L534460" i="48"/>
  <c r="L534461" i="48"/>
  <c r="L534462" i="48"/>
  <c r="L534463" i="48"/>
  <c r="L534464" i="48"/>
  <c r="L534465" i="48"/>
  <c r="L534466" i="48"/>
  <c r="L534467" i="48"/>
  <c r="L534468" i="48"/>
  <c r="L534469" i="48"/>
  <c r="L534470" i="48"/>
  <c r="L534471" i="48"/>
  <c r="L534472" i="48"/>
  <c r="L534473" i="48"/>
  <c r="L534474" i="48"/>
  <c r="L534475" i="48"/>
  <c r="L534476" i="48"/>
  <c r="L534477" i="48"/>
  <c r="L534478" i="48"/>
  <c r="L534479" i="48"/>
  <c r="L534480" i="48"/>
  <c r="L534481" i="48"/>
  <c r="L534482" i="48"/>
  <c r="L534483" i="48"/>
  <c r="L534484" i="48"/>
  <c r="L534485" i="48"/>
  <c r="L534486" i="48"/>
  <c r="L534487" i="48"/>
  <c r="L534488" i="48"/>
  <c r="L534489" i="48"/>
  <c r="L534490" i="48"/>
  <c r="L534491" i="48"/>
  <c r="L534492" i="48"/>
  <c r="L534493" i="48"/>
  <c r="L534494" i="48"/>
  <c r="L534495" i="48"/>
  <c r="L534496" i="48"/>
  <c r="L534497" i="48"/>
  <c r="L534498" i="48"/>
  <c r="L534499" i="48"/>
  <c r="L534500" i="48"/>
  <c r="L534501" i="48"/>
  <c r="L534502" i="48"/>
  <c r="L534503" i="48"/>
  <c r="L534504" i="48"/>
  <c r="L534505" i="48"/>
  <c r="L534506" i="48"/>
  <c r="L534507" i="48"/>
  <c r="L534508" i="48"/>
  <c r="L534509" i="48"/>
  <c r="L534510" i="48"/>
  <c r="L534511" i="48"/>
  <c r="L534512" i="48"/>
  <c r="L534513" i="48"/>
  <c r="L534514" i="48"/>
  <c r="L534515" i="48"/>
  <c r="L534516" i="48"/>
  <c r="L534517" i="48"/>
  <c r="L534518" i="48"/>
  <c r="L534519" i="48"/>
  <c r="L534520" i="48"/>
  <c r="L534521" i="48"/>
  <c r="L534522" i="48"/>
  <c r="L534523" i="48"/>
  <c r="L534524" i="48"/>
  <c r="L534525" i="48"/>
  <c r="L534526" i="48"/>
  <c r="L534527" i="48"/>
  <c r="L534528" i="48"/>
  <c r="L534529" i="48"/>
  <c r="L534530" i="48"/>
  <c r="L534531" i="48"/>
  <c r="L534532" i="48"/>
  <c r="L534533" i="48"/>
  <c r="L534534" i="48"/>
  <c r="L534535" i="48"/>
  <c r="L534536" i="48"/>
  <c r="L534537" i="48"/>
  <c r="L534538" i="48"/>
  <c r="L534539" i="48"/>
  <c r="L534540" i="48"/>
  <c r="L534541" i="48"/>
  <c r="L534542" i="48"/>
  <c r="L534543" i="48"/>
  <c r="L534544" i="48"/>
  <c r="L534545" i="48"/>
  <c r="L534546" i="48"/>
  <c r="L534547" i="48"/>
  <c r="L534548" i="48"/>
  <c r="L534549" i="48"/>
  <c r="L534550" i="48"/>
  <c r="L534551" i="48"/>
  <c r="L534552" i="48"/>
  <c r="L534553" i="48"/>
  <c r="L534554" i="48"/>
  <c r="L534555" i="48"/>
  <c r="L534556" i="48"/>
  <c r="L534557" i="48"/>
  <c r="L534558" i="48"/>
  <c r="L534559" i="48"/>
  <c r="L534560" i="48"/>
  <c r="L534561" i="48"/>
  <c r="L534562" i="48"/>
  <c r="L534563" i="48"/>
  <c r="L534564" i="48"/>
  <c r="L534565" i="48"/>
  <c r="L534566" i="48"/>
  <c r="L534567" i="48"/>
  <c r="L534568" i="48"/>
  <c r="L534569" i="48"/>
  <c r="L534570" i="48"/>
  <c r="L534571" i="48"/>
  <c r="L534572" i="48"/>
  <c r="L534573" i="48"/>
  <c r="L534574" i="48"/>
  <c r="L534575" i="48"/>
  <c r="L534576" i="48"/>
  <c r="L534577" i="48"/>
  <c r="L534578" i="48"/>
  <c r="L534579" i="48"/>
  <c r="L534580" i="48"/>
  <c r="L534581" i="48"/>
  <c r="L534582" i="48"/>
  <c r="L534583" i="48"/>
  <c r="L534584" i="48"/>
  <c r="L534585" i="48"/>
  <c r="L534586" i="48"/>
  <c r="L534587" i="48"/>
  <c r="L534588" i="48"/>
  <c r="L534589" i="48"/>
  <c r="L534590" i="48"/>
  <c r="L534591" i="48"/>
  <c r="L534592" i="48"/>
  <c r="L534593" i="48"/>
  <c r="L534594" i="48"/>
  <c r="L534595" i="48"/>
  <c r="L534596" i="48"/>
  <c r="L534597" i="48"/>
  <c r="L534598" i="48"/>
  <c r="L534599" i="48"/>
  <c r="L534600" i="48"/>
  <c r="L534601" i="48"/>
  <c r="L534602" i="48"/>
  <c r="L534603" i="48"/>
  <c r="L534604" i="48"/>
  <c r="L534605" i="48"/>
  <c r="L534606" i="48"/>
  <c r="L534607" i="48"/>
  <c r="L534608" i="48"/>
  <c r="L534609" i="48"/>
  <c r="L534610" i="48"/>
  <c r="L534611" i="48"/>
  <c r="L534612" i="48"/>
  <c r="L534613" i="48"/>
  <c r="L534614" i="48"/>
  <c r="L534615" i="48"/>
  <c r="L534616" i="48"/>
  <c r="L534617" i="48"/>
  <c r="L534618" i="48"/>
  <c r="L534619" i="48"/>
  <c r="L534620" i="48"/>
  <c r="L534621" i="48"/>
  <c r="L534622" i="48"/>
  <c r="L534623" i="48"/>
  <c r="L534624" i="48"/>
  <c r="L534625" i="48"/>
  <c r="L534626" i="48"/>
  <c r="L534627" i="48"/>
  <c r="L534628" i="48"/>
  <c r="L534629" i="48"/>
  <c r="L534630" i="48"/>
  <c r="L534631" i="48"/>
  <c r="L534632" i="48"/>
  <c r="L534633" i="48"/>
  <c r="L534634" i="48"/>
  <c r="L534635" i="48"/>
  <c r="L534636" i="48"/>
  <c r="L534637" i="48"/>
  <c r="L534638" i="48"/>
  <c r="L534639" i="48"/>
  <c r="L534640" i="48"/>
  <c r="L534641" i="48"/>
  <c r="L534642" i="48"/>
  <c r="L534643" i="48"/>
  <c r="L534644" i="48"/>
  <c r="L534645" i="48"/>
  <c r="L534646" i="48"/>
  <c r="L534647" i="48"/>
  <c r="L534648" i="48"/>
  <c r="L534649" i="48"/>
  <c r="L534650" i="48"/>
  <c r="L534651" i="48"/>
  <c r="L534652" i="48"/>
  <c r="L534653" i="48"/>
  <c r="L534654" i="48"/>
  <c r="L534655" i="48"/>
  <c r="L534656" i="48"/>
  <c r="L534657" i="48"/>
  <c r="L534658" i="48"/>
  <c r="L534659" i="48"/>
  <c r="L534660" i="48"/>
  <c r="L534661" i="48"/>
  <c r="L534662" i="48"/>
  <c r="L534663" i="48"/>
  <c r="L534664" i="48"/>
  <c r="L534665" i="48"/>
  <c r="L534666" i="48"/>
  <c r="L534667" i="48"/>
  <c r="L534668" i="48"/>
  <c r="L534669" i="48"/>
  <c r="L534670" i="48"/>
  <c r="L534671" i="48"/>
  <c r="L534672" i="48"/>
  <c r="L534673" i="48"/>
  <c r="L534674" i="48"/>
  <c r="L534675" i="48"/>
  <c r="L534676" i="48"/>
  <c r="L534677" i="48"/>
  <c r="L534678" i="48"/>
  <c r="L534679" i="48"/>
  <c r="L534680" i="48"/>
  <c r="L534681" i="48"/>
  <c r="L534682" i="48"/>
  <c r="L534683" i="48"/>
  <c r="L534684" i="48"/>
  <c r="L534685" i="48"/>
  <c r="L534686" i="48"/>
  <c r="L534687" i="48"/>
  <c r="L534688" i="48"/>
  <c r="L534689" i="48"/>
  <c r="L534690" i="48"/>
  <c r="L534691" i="48"/>
  <c r="L534692" i="48"/>
  <c r="L534693" i="48"/>
  <c r="L534694" i="48"/>
  <c r="L534695" i="48"/>
  <c r="L534696" i="48"/>
  <c r="L534697" i="48"/>
  <c r="L534698" i="48"/>
  <c r="L534699" i="48"/>
  <c r="L534700" i="48"/>
  <c r="L534701" i="48"/>
  <c r="L534702" i="48"/>
  <c r="L534703" i="48"/>
  <c r="L534704" i="48"/>
  <c r="L534705" i="48"/>
  <c r="L534706" i="48"/>
  <c r="L534707" i="48"/>
  <c r="L534708" i="48"/>
  <c r="L534709" i="48"/>
  <c r="L534710" i="48"/>
  <c r="L534711" i="48"/>
  <c r="L534712" i="48"/>
  <c r="L534713" i="48"/>
  <c r="L534714" i="48"/>
  <c r="L534715" i="48"/>
  <c r="L534716" i="48"/>
  <c r="L534717" i="48"/>
  <c r="L534718" i="48"/>
  <c r="L534719" i="48"/>
  <c r="L534720" i="48"/>
  <c r="L534721" i="48"/>
  <c r="L534722" i="48"/>
  <c r="L534723" i="48"/>
  <c r="L534724" i="48"/>
  <c r="L534725" i="48"/>
  <c r="L534726" i="48"/>
  <c r="L534727" i="48"/>
  <c r="L534728" i="48"/>
  <c r="L534729" i="48"/>
  <c r="L534730" i="48"/>
  <c r="L534731" i="48"/>
  <c r="L534732" i="48"/>
  <c r="L534733" i="48"/>
  <c r="L534734" i="48"/>
  <c r="L534735" i="48"/>
  <c r="L534736" i="48"/>
  <c r="L534737" i="48"/>
  <c r="L534738" i="48"/>
  <c r="L534739" i="48"/>
  <c r="L534740" i="48"/>
  <c r="L534741" i="48"/>
  <c r="L534742" i="48"/>
  <c r="L534743" i="48"/>
  <c r="L534744" i="48"/>
  <c r="L534745" i="48"/>
  <c r="L534746" i="48"/>
  <c r="L534747" i="48"/>
  <c r="L534748" i="48"/>
  <c r="L534749" i="48"/>
  <c r="L534750" i="48"/>
  <c r="L534751" i="48"/>
  <c r="L534752" i="48"/>
  <c r="L534753" i="48"/>
  <c r="L534754" i="48"/>
  <c r="L534755" i="48"/>
  <c r="L534756" i="48"/>
  <c r="L534757" i="48"/>
  <c r="L534758" i="48"/>
  <c r="L534759" i="48"/>
  <c r="L534760" i="48"/>
  <c r="L534761" i="48"/>
  <c r="L534762" i="48"/>
  <c r="L534763" i="48"/>
  <c r="L534764" i="48"/>
  <c r="L534765" i="48"/>
  <c r="L534766" i="48"/>
  <c r="L534767" i="48"/>
  <c r="L534768" i="48"/>
  <c r="L534769" i="48"/>
  <c r="L534770" i="48"/>
  <c r="L534771" i="48"/>
  <c r="L534772" i="48"/>
  <c r="L534773" i="48"/>
  <c r="L534774" i="48"/>
  <c r="L534775" i="48"/>
  <c r="L534776" i="48"/>
  <c r="L534777" i="48"/>
  <c r="L534778" i="48"/>
  <c r="L534779" i="48"/>
  <c r="L534780" i="48"/>
  <c r="L534781" i="48"/>
  <c r="L534782" i="48"/>
  <c r="L534783" i="48"/>
  <c r="L534784" i="48"/>
  <c r="L534785" i="48"/>
  <c r="L534786" i="48"/>
  <c r="L534787" i="48"/>
  <c r="L534788" i="48"/>
  <c r="L534789" i="48"/>
  <c r="L534790" i="48"/>
  <c r="L534791" i="48"/>
  <c r="L534792" i="48"/>
  <c r="L534793" i="48"/>
  <c r="L534794" i="48"/>
  <c r="L534795" i="48"/>
  <c r="L534796" i="48"/>
  <c r="L534797" i="48"/>
  <c r="L534798" i="48"/>
  <c r="L534799" i="48"/>
  <c r="L534800" i="48"/>
  <c r="L534801" i="48"/>
  <c r="L534802" i="48"/>
  <c r="L534803" i="48"/>
  <c r="L534804" i="48"/>
  <c r="L534805" i="48"/>
  <c r="L534806" i="48"/>
  <c r="L534807" i="48"/>
  <c r="L534808" i="48"/>
  <c r="L534809" i="48"/>
  <c r="L534810" i="48"/>
  <c r="L534811" i="48"/>
  <c r="L534812" i="48"/>
  <c r="L534813" i="48"/>
  <c r="L534814" i="48"/>
  <c r="L534815" i="48"/>
  <c r="L534816" i="48"/>
  <c r="L534817" i="48"/>
  <c r="L534818" i="48"/>
  <c r="L534819" i="48"/>
  <c r="L534820" i="48"/>
  <c r="L534821" i="48"/>
  <c r="L534822" i="48"/>
  <c r="L534823" i="48"/>
  <c r="L534824" i="48"/>
  <c r="L534825" i="48"/>
  <c r="L534826" i="48"/>
  <c r="L534827" i="48"/>
  <c r="L534828" i="48"/>
  <c r="L534829" i="48"/>
  <c r="L534830" i="48"/>
  <c r="L534831" i="48"/>
  <c r="L534832" i="48"/>
  <c r="L534833" i="48"/>
  <c r="L534834" i="48"/>
  <c r="L534835" i="48"/>
  <c r="L534836" i="48"/>
  <c r="L534837" i="48"/>
  <c r="L534838" i="48"/>
  <c r="L534839" i="48"/>
  <c r="L534840" i="48"/>
  <c r="L534841" i="48"/>
  <c r="L534842" i="48"/>
  <c r="L534843" i="48"/>
  <c r="L534844" i="48"/>
  <c r="L534845" i="48"/>
  <c r="L534846" i="48"/>
  <c r="L534847" i="48"/>
  <c r="L534848" i="48"/>
  <c r="L534849" i="48"/>
  <c r="L534850" i="48"/>
  <c r="L534851" i="48"/>
  <c r="L534852" i="48"/>
  <c r="L534853" i="48"/>
  <c r="L534854" i="48"/>
  <c r="L534855" i="48"/>
  <c r="L534856" i="48"/>
  <c r="L534857" i="48"/>
  <c r="L534858" i="48"/>
  <c r="L534859" i="48"/>
  <c r="L534860" i="48"/>
  <c r="L534861" i="48"/>
  <c r="L534862" i="48"/>
  <c r="L534863" i="48"/>
  <c r="L534864" i="48"/>
  <c r="L534865" i="48"/>
  <c r="L534866" i="48"/>
  <c r="L534867" i="48"/>
  <c r="L534868" i="48"/>
  <c r="L534869" i="48"/>
  <c r="L534870" i="48"/>
  <c r="L534871" i="48"/>
  <c r="L534872" i="48"/>
  <c r="L534873" i="48"/>
  <c r="L534874" i="48"/>
  <c r="L534875" i="48"/>
  <c r="L534876" i="48"/>
  <c r="L534877" i="48"/>
  <c r="L534878" i="48"/>
  <c r="L534879" i="48"/>
  <c r="L534880" i="48"/>
  <c r="L534881" i="48"/>
  <c r="L534882" i="48"/>
  <c r="L534883" i="48"/>
  <c r="L534884" i="48"/>
  <c r="L534885" i="48"/>
  <c r="L534886" i="48"/>
  <c r="L534887" i="48"/>
  <c r="L534888" i="48"/>
  <c r="L534889" i="48"/>
  <c r="L534890" i="48"/>
  <c r="L534891" i="48"/>
  <c r="L534892" i="48"/>
  <c r="L534893" i="48"/>
  <c r="L534894" i="48"/>
  <c r="L534895" i="48"/>
  <c r="L534896" i="48"/>
  <c r="L534897" i="48"/>
  <c r="L534898" i="48"/>
  <c r="L534899" i="48"/>
  <c r="L534900" i="48"/>
  <c r="L534901" i="48"/>
  <c r="L534902" i="48"/>
  <c r="L534903" i="48"/>
  <c r="L534904" i="48"/>
  <c r="L534905" i="48"/>
  <c r="L534906" i="48"/>
  <c r="L534907" i="48"/>
  <c r="L534908" i="48"/>
  <c r="L534909" i="48"/>
  <c r="L534910" i="48"/>
  <c r="L534911" i="48"/>
  <c r="L534912" i="48"/>
  <c r="L534913" i="48"/>
  <c r="L534914" i="48"/>
  <c r="L534915" i="48"/>
  <c r="L534916" i="48"/>
  <c r="L534917" i="48"/>
  <c r="L534918" i="48"/>
  <c r="L534919" i="48"/>
  <c r="L534920" i="48"/>
  <c r="L534921" i="48"/>
  <c r="L534922" i="48"/>
  <c r="L534923" i="48"/>
  <c r="L534924" i="48"/>
  <c r="L534925" i="48"/>
  <c r="L534926" i="48"/>
  <c r="L534927" i="48"/>
  <c r="L534928" i="48"/>
  <c r="L534929" i="48"/>
  <c r="L534930" i="48"/>
  <c r="L534931" i="48"/>
  <c r="L534932" i="48"/>
  <c r="L534933" i="48"/>
  <c r="L534934" i="48"/>
  <c r="L534935" i="48"/>
  <c r="L534936" i="48"/>
  <c r="L534937" i="48"/>
  <c r="L534938" i="48"/>
  <c r="L534939" i="48"/>
  <c r="L534940" i="48"/>
  <c r="L534941" i="48"/>
  <c r="L534942" i="48"/>
  <c r="L534943" i="48"/>
  <c r="L534944" i="48"/>
  <c r="L534945" i="48"/>
  <c r="L534946" i="48"/>
  <c r="L534947" i="48"/>
  <c r="L534948" i="48"/>
  <c r="L534949" i="48"/>
  <c r="L534950" i="48"/>
  <c r="L534951" i="48"/>
  <c r="L534952" i="48"/>
  <c r="L534953" i="48"/>
  <c r="L534954" i="48"/>
  <c r="L534955" i="48"/>
  <c r="L534956" i="48"/>
  <c r="L534957" i="48"/>
  <c r="L534958" i="48"/>
  <c r="L534959" i="48"/>
  <c r="L534960" i="48"/>
  <c r="L534961" i="48"/>
  <c r="L534962" i="48"/>
  <c r="L534963" i="48"/>
  <c r="L534964" i="48"/>
  <c r="L534965" i="48"/>
  <c r="L534966" i="48"/>
  <c r="L534967" i="48"/>
  <c r="L534968" i="48"/>
  <c r="L534969" i="48"/>
  <c r="L534970" i="48"/>
  <c r="L534971" i="48"/>
  <c r="L534972" i="48"/>
  <c r="L534973" i="48"/>
  <c r="L534974" i="48"/>
  <c r="L534975" i="48"/>
  <c r="L534976" i="48"/>
  <c r="L534977" i="48"/>
  <c r="L534978" i="48"/>
  <c r="L534979" i="48"/>
  <c r="L534980" i="48"/>
  <c r="L534981" i="48"/>
  <c r="L534982" i="48"/>
  <c r="L534983" i="48"/>
  <c r="L534984" i="48"/>
  <c r="L534985" i="48"/>
  <c r="L534986" i="48"/>
  <c r="L534987" i="48"/>
  <c r="L534988" i="48"/>
  <c r="L534989" i="48"/>
  <c r="L534990" i="48"/>
  <c r="L534991" i="48"/>
  <c r="L534992" i="48"/>
  <c r="L534993" i="48"/>
  <c r="L534994" i="48"/>
  <c r="L534995" i="48"/>
  <c r="L534996" i="48"/>
  <c r="L534997" i="48"/>
  <c r="L534998" i="48"/>
  <c r="L534999" i="48"/>
  <c r="L535000" i="48"/>
  <c r="L535001" i="48"/>
  <c r="L535002" i="48"/>
  <c r="L535003" i="48"/>
  <c r="L535004" i="48"/>
  <c r="L535005" i="48"/>
  <c r="L535006" i="48"/>
  <c r="L535007" i="48"/>
  <c r="L535008" i="48"/>
  <c r="L535009" i="48"/>
  <c r="L535010" i="48"/>
  <c r="L535011" i="48"/>
  <c r="L535012" i="48"/>
  <c r="L535013" i="48"/>
  <c r="L535014" i="48"/>
  <c r="L535015" i="48"/>
  <c r="L535016" i="48"/>
  <c r="L535017" i="48"/>
  <c r="L535018" i="48"/>
  <c r="L535019" i="48"/>
  <c r="L535020" i="48"/>
  <c r="L535021" i="48"/>
  <c r="L535022" i="48"/>
  <c r="L535023" i="48"/>
  <c r="L535024" i="48"/>
  <c r="L535025" i="48"/>
  <c r="L535026" i="48"/>
  <c r="L535027" i="48"/>
  <c r="L535028" i="48"/>
  <c r="L535029" i="48"/>
  <c r="L535030" i="48"/>
  <c r="L535031" i="48"/>
  <c r="L535032" i="48"/>
  <c r="L535033" i="48"/>
  <c r="L535034" i="48"/>
  <c r="L535035" i="48"/>
  <c r="L535036" i="48"/>
  <c r="L535037" i="48"/>
  <c r="L535038" i="48"/>
  <c r="L535039" i="48"/>
  <c r="L535040" i="48"/>
  <c r="L535041" i="48"/>
  <c r="L535042" i="48"/>
  <c r="L535043" i="48"/>
  <c r="L535044" i="48"/>
  <c r="L535045" i="48"/>
  <c r="L535046" i="48"/>
  <c r="L535047" i="48"/>
  <c r="L535048" i="48"/>
  <c r="L535049" i="48"/>
  <c r="L535050" i="48"/>
  <c r="L535051" i="48"/>
  <c r="L535052" i="48"/>
  <c r="L535053" i="48"/>
  <c r="L535054" i="48"/>
  <c r="L535055" i="48"/>
  <c r="L535056" i="48"/>
  <c r="L535057" i="48"/>
  <c r="L535058" i="48"/>
  <c r="L535059" i="48"/>
  <c r="L535060" i="48"/>
  <c r="L535061" i="48"/>
  <c r="L535062" i="48"/>
  <c r="L535063" i="48"/>
  <c r="L535064" i="48"/>
  <c r="L535065" i="48"/>
  <c r="L535066" i="48"/>
  <c r="L535067" i="48"/>
  <c r="L535068" i="48"/>
  <c r="L535069" i="48"/>
  <c r="L535070" i="48"/>
  <c r="L535071" i="48"/>
  <c r="L535072" i="48"/>
  <c r="L535073" i="48"/>
  <c r="L535074" i="48"/>
  <c r="L535075" i="48"/>
  <c r="L535076" i="48"/>
  <c r="L535077" i="48"/>
  <c r="L535078" i="48"/>
  <c r="L535079" i="48"/>
  <c r="L535080" i="48"/>
  <c r="L535081" i="48"/>
  <c r="L535082" i="48"/>
  <c r="L535083" i="48"/>
  <c r="L535084" i="48"/>
  <c r="L535085" i="48"/>
  <c r="L535086" i="48"/>
  <c r="L535087" i="48"/>
  <c r="L535088" i="48"/>
  <c r="L535089" i="48"/>
  <c r="L535090" i="48"/>
  <c r="L535091" i="48"/>
  <c r="L535092" i="48"/>
  <c r="L535093" i="48"/>
  <c r="L535094" i="48"/>
  <c r="L535095" i="48"/>
  <c r="L535096" i="48"/>
  <c r="L535097" i="48"/>
  <c r="L535098" i="48"/>
  <c r="L535099" i="48"/>
  <c r="L535100" i="48"/>
  <c r="L535101" i="48"/>
  <c r="L535102" i="48"/>
  <c r="L535103" i="48"/>
  <c r="L535104" i="48"/>
  <c r="L535105" i="48"/>
  <c r="L535106" i="48"/>
  <c r="L535107" i="48"/>
  <c r="L535108" i="48"/>
  <c r="L535109" i="48"/>
  <c r="L535110" i="48"/>
  <c r="L535111" i="48"/>
  <c r="L535112" i="48"/>
  <c r="L535113" i="48"/>
  <c r="L535114" i="48"/>
  <c r="L535115" i="48"/>
  <c r="L535116" i="48"/>
  <c r="L535117" i="48"/>
  <c r="L535118" i="48"/>
  <c r="L535119" i="48"/>
  <c r="L535120" i="48"/>
  <c r="L535121" i="48"/>
  <c r="L535122" i="48"/>
  <c r="L535123" i="48"/>
  <c r="L535124" i="48"/>
  <c r="L535125" i="48"/>
  <c r="L535126" i="48"/>
  <c r="L535127" i="48"/>
  <c r="L535128" i="48"/>
  <c r="L535129" i="48"/>
  <c r="L535130" i="48"/>
  <c r="L535131" i="48"/>
  <c r="L535132" i="48"/>
  <c r="L535133" i="48"/>
  <c r="L535134" i="48"/>
  <c r="L535135" i="48"/>
  <c r="L535136" i="48"/>
  <c r="L535137" i="48"/>
  <c r="L535138" i="48"/>
  <c r="L535139" i="48"/>
  <c r="L535140" i="48"/>
  <c r="L535141" i="48"/>
  <c r="L535142" i="48"/>
  <c r="L535143" i="48"/>
  <c r="L535144" i="48"/>
  <c r="L535145" i="48"/>
  <c r="L535146" i="48"/>
  <c r="L535147" i="48"/>
  <c r="L535148" i="48"/>
  <c r="L535149" i="48"/>
  <c r="L535150" i="48"/>
  <c r="L535151" i="48"/>
  <c r="L535152" i="48"/>
  <c r="L535153" i="48"/>
  <c r="L535154" i="48"/>
  <c r="L535155" i="48"/>
  <c r="L535156" i="48"/>
  <c r="L535157" i="48"/>
  <c r="L535158" i="48"/>
  <c r="L535159" i="48"/>
  <c r="L535160" i="48"/>
  <c r="L535161" i="48"/>
  <c r="L535162" i="48"/>
  <c r="L535163" i="48"/>
  <c r="L535164" i="48"/>
  <c r="L535165" i="48"/>
  <c r="L535166" i="48"/>
  <c r="L535167" i="48"/>
  <c r="L535168" i="48"/>
  <c r="L535169" i="48"/>
  <c r="L535170" i="48"/>
  <c r="L535171" i="48"/>
  <c r="L535172" i="48"/>
  <c r="L535173" i="48"/>
  <c r="L535174" i="48"/>
  <c r="L535175" i="48"/>
  <c r="L535176" i="48"/>
  <c r="L535177" i="48"/>
  <c r="L535178" i="48"/>
  <c r="L535179" i="48"/>
  <c r="L535180" i="48"/>
  <c r="L535181" i="48"/>
  <c r="L535182" i="48"/>
  <c r="L535183" i="48"/>
  <c r="L535184" i="48"/>
  <c r="L535185" i="48"/>
  <c r="L535186" i="48"/>
  <c r="L535187" i="48"/>
  <c r="L535188" i="48"/>
  <c r="L535189" i="48"/>
  <c r="L535190" i="48"/>
  <c r="L535191" i="48"/>
  <c r="L535192" i="48"/>
  <c r="L535193" i="48"/>
  <c r="L535194" i="48"/>
  <c r="L535195" i="48"/>
  <c r="L535196" i="48"/>
  <c r="L535197" i="48"/>
  <c r="L535198" i="48"/>
  <c r="L535199" i="48"/>
  <c r="L535200" i="48"/>
  <c r="L535201" i="48"/>
  <c r="L535202" i="48"/>
  <c r="L535203" i="48"/>
  <c r="L535204" i="48"/>
  <c r="L535205" i="48"/>
  <c r="L535206" i="48"/>
  <c r="L535207" i="48"/>
  <c r="L535208" i="48"/>
  <c r="L535209" i="48"/>
  <c r="L535210" i="48"/>
  <c r="L535211" i="48"/>
  <c r="L535212" i="48"/>
  <c r="L535213" i="48"/>
  <c r="L535214" i="48"/>
  <c r="L535215" i="48"/>
  <c r="L535216" i="48"/>
  <c r="L535217" i="48"/>
  <c r="L535218" i="48"/>
  <c r="L535219" i="48"/>
  <c r="L535220" i="48"/>
  <c r="L535221" i="48"/>
  <c r="L535222" i="48"/>
  <c r="L535223" i="48"/>
  <c r="L535224" i="48"/>
  <c r="L535225" i="48"/>
  <c r="L535226" i="48"/>
  <c r="L535227" i="48"/>
  <c r="L535228" i="48"/>
  <c r="L535229" i="48"/>
  <c r="L535230" i="48"/>
  <c r="L535231" i="48"/>
  <c r="L535232" i="48"/>
  <c r="L535233" i="48"/>
  <c r="L535234" i="48"/>
  <c r="L535235" i="48"/>
  <c r="L535236" i="48"/>
  <c r="L535237" i="48"/>
  <c r="L535238" i="48"/>
  <c r="L535239" i="48"/>
  <c r="L535240" i="48"/>
  <c r="L535241" i="48"/>
  <c r="L535242" i="48"/>
  <c r="L535243" i="48"/>
  <c r="L535244" i="48"/>
  <c r="L535245" i="48"/>
  <c r="L535246" i="48"/>
  <c r="L535247" i="48"/>
  <c r="L535248" i="48"/>
  <c r="L535249" i="48"/>
  <c r="L535250" i="48"/>
  <c r="L535251" i="48"/>
  <c r="L535252" i="48"/>
  <c r="L535253" i="48"/>
  <c r="L535254" i="48"/>
  <c r="L535255" i="48"/>
  <c r="L535256" i="48"/>
  <c r="L535257" i="48"/>
  <c r="L535258" i="48"/>
  <c r="L535259" i="48"/>
  <c r="L535260" i="48"/>
  <c r="L535261" i="48"/>
  <c r="L535262" i="48"/>
  <c r="L535263" i="48"/>
  <c r="L535264" i="48"/>
  <c r="L535265" i="48"/>
  <c r="L535266" i="48"/>
  <c r="L535267" i="48"/>
  <c r="L535268" i="48"/>
  <c r="L535269" i="48"/>
  <c r="L535270" i="48"/>
  <c r="L535271" i="48"/>
  <c r="L535272" i="48"/>
  <c r="L535273" i="48"/>
  <c r="L535274" i="48"/>
  <c r="L535275" i="48"/>
  <c r="L535276" i="48"/>
  <c r="L535277" i="48"/>
  <c r="L535278" i="48"/>
  <c r="L535279" i="48"/>
  <c r="L535280" i="48"/>
  <c r="L535281" i="48"/>
  <c r="L535282" i="48"/>
  <c r="L535283" i="48"/>
  <c r="L535284" i="48"/>
  <c r="L535285" i="48"/>
  <c r="L535286" i="48"/>
  <c r="L535287" i="48"/>
  <c r="L535288" i="48"/>
  <c r="L535289" i="48"/>
  <c r="L535290" i="48"/>
  <c r="L535291" i="48"/>
  <c r="L535292" i="48"/>
  <c r="L535293" i="48"/>
  <c r="L535294" i="48"/>
  <c r="L535295" i="48"/>
  <c r="L535296" i="48"/>
  <c r="L535297" i="48"/>
  <c r="L535298" i="48"/>
  <c r="L535299" i="48"/>
  <c r="L535300" i="48"/>
  <c r="L535301" i="48"/>
  <c r="L535302" i="48"/>
  <c r="L535303" i="48"/>
  <c r="L535304" i="48"/>
  <c r="L535305" i="48"/>
  <c r="L535306" i="48"/>
  <c r="L535307" i="48"/>
  <c r="L535308" i="48"/>
  <c r="L535309" i="48"/>
  <c r="L535310" i="48"/>
  <c r="L535311" i="48"/>
  <c r="L535312" i="48"/>
  <c r="L535313" i="48"/>
  <c r="L535314" i="48"/>
  <c r="L535315" i="48"/>
  <c r="L535316" i="48"/>
  <c r="L535317" i="48"/>
  <c r="L535318" i="48"/>
  <c r="L535319" i="48"/>
  <c r="L535320" i="48"/>
  <c r="L535321" i="48"/>
  <c r="L535322" i="48"/>
  <c r="L535323" i="48"/>
  <c r="L535324" i="48"/>
  <c r="L535325" i="48"/>
  <c r="L535326" i="48"/>
  <c r="L535327" i="48"/>
  <c r="L535328" i="48"/>
  <c r="L535329" i="48"/>
  <c r="L535330" i="48"/>
  <c r="L535331" i="48"/>
  <c r="L535332" i="48"/>
  <c r="L535333" i="48"/>
  <c r="L535334" i="48"/>
  <c r="L535335" i="48"/>
  <c r="L535336" i="48"/>
  <c r="L535337" i="48"/>
  <c r="L535338" i="48"/>
  <c r="L535339" i="48"/>
  <c r="L535340" i="48"/>
  <c r="L535341" i="48"/>
  <c r="L535342" i="48"/>
  <c r="L535343" i="48"/>
  <c r="L535344" i="48"/>
  <c r="L535345" i="48"/>
  <c r="L535346" i="48"/>
  <c r="L535347" i="48"/>
  <c r="L535348" i="48"/>
  <c r="L535349" i="48"/>
  <c r="L535350" i="48"/>
  <c r="L535351" i="48"/>
  <c r="L535352" i="48"/>
  <c r="L535353" i="48"/>
  <c r="L535354" i="48"/>
  <c r="L535355" i="48"/>
  <c r="L535356" i="48"/>
  <c r="L535357" i="48"/>
  <c r="L535358" i="48"/>
  <c r="L535359" i="48"/>
  <c r="L535360" i="48"/>
  <c r="L535361" i="48"/>
  <c r="L535362" i="48"/>
  <c r="L535363" i="48"/>
  <c r="L535364" i="48"/>
  <c r="L535365" i="48"/>
  <c r="L535366" i="48"/>
  <c r="L535367" i="48"/>
  <c r="L535368" i="48"/>
  <c r="L535369" i="48"/>
  <c r="L535370" i="48"/>
  <c r="L535371" i="48"/>
  <c r="L535372" i="48"/>
  <c r="L535373" i="48"/>
  <c r="L535374" i="48"/>
  <c r="L535375" i="48"/>
  <c r="L535376" i="48"/>
  <c r="L535377" i="48"/>
  <c r="L535378" i="48"/>
  <c r="L535379" i="48"/>
  <c r="L535380" i="48"/>
  <c r="L535381" i="48"/>
  <c r="L535382" i="48"/>
  <c r="L535383" i="48"/>
  <c r="L535384" i="48"/>
  <c r="L535385" i="48"/>
  <c r="L535386" i="48"/>
  <c r="L535387" i="48"/>
  <c r="L535388" i="48"/>
  <c r="L535389" i="48"/>
  <c r="L535390" i="48"/>
  <c r="L535391" i="48"/>
  <c r="L535392" i="48"/>
  <c r="L535393" i="48"/>
  <c r="L535394" i="48"/>
  <c r="L535395" i="48"/>
  <c r="L535396" i="48"/>
  <c r="L535397" i="48"/>
  <c r="L535398" i="48"/>
  <c r="L535399" i="48"/>
  <c r="L535400" i="48"/>
  <c r="L535401" i="48"/>
  <c r="L535402" i="48"/>
  <c r="L535403" i="48"/>
  <c r="L535404" i="48"/>
  <c r="L535405" i="48"/>
  <c r="L535406" i="48"/>
  <c r="L535407" i="48"/>
  <c r="L535408" i="48"/>
  <c r="L535409" i="48"/>
  <c r="L535410" i="48"/>
  <c r="L535411" i="48"/>
  <c r="L535412" i="48"/>
  <c r="L535413" i="48"/>
  <c r="L535414" i="48"/>
  <c r="L535415" i="48"/>
  <c r="L535416" i="48"/>
  <c r="L535417" i="48"/>
  <c r="L535418" i="48"/>
  <c r="L535419" i="48"/>
  <c r="L535420" i="48"/>
  <c r="L535421" i="48"/>
  <c r="L535422" i="48"/>
  <c r="L535423" i="48"/>
  <c r="L535424" i="48"/>
  <c r="L535425" i="48"/>
  <c r="L535426" i="48"/>
  <c r="L535427" i="48"/>
  <c r="L535428" i="48"/>
  <c r="L535429" i="48"/>
  <c r="L535430" i="48"/>
  <c r="L535431" i="48"/>
  <c r="L535432" i="48"/>
  <c r="L535433" i="48"/>
  <c r="L535434" i="48"/>
  <c r="L535435" i="48"/>
  <c r="L535436" i="48"/>
  <c r="L535437" i="48"/>
  <c r="L535438" i="48"/>
  <c r="L535439" i="48"/>
  <c r="L535440" i="48"/>
  <c r="L535441" i="48"/>
  <c r="L535442" i="48"/>
  <c r="L535443" i="48"/>
  <c r="L535444" i="48"/>
  <c r="L535445" i="48"/>
  <c r="L535446" i="48"/>
  <c r="L535447" i="48"/>
  <c r="L535448" i="48"/>
  <c r="L535449" i="48"/>
  <c r="L535450" i="48"/>
  <c r="L535451" i="48"/>
  <c r="L535452" i="48"/>
  <c r="L535453" i="48"/>
  <c r="L535454" i="48"/>
  <c r="L535455" i="48"/>
  <c r="L535456" i="48"/>
  <c r="L535457" i="48"/>
  <c r="L535458" i="48"/>
  <c r="L535459" i="48"/>
  <c r="L535460" i="48"/>
  <c r="L535461" i="48"/>
  <c r="L535462" i="48"/>
  <c r="L535463" i="48"/>
  <c r="L535464" i="48"/>
  <c r="L535465" i="48"/>
  <c r="L535466" i="48"/>
  <c r="L535467" i="48"/>
  <c r="L535468" i="48"/>
  <c r="L535469" i="48"/>
  <c r="L535470" i="48"/>
  <c r="L535471" i="48"/>
  <c r="L535472" i="48"/>
  <c r="L535473" i="48"/>
  <c r="L535474" i="48"/>
  <c r="L535475" i="48"/>
  <c r="L535476" i="48"/>
  <c r="L535477" i="48"/>
  <c r="L535478" i="48"/>
  <c r="L535479" i="48"/>
  <c r="L535480" i="48"/>
  <c r="L535481" i="48"/>
  <c r="L535482" i="48"/>
  <c r="L535483" i="48"/>
  <c r="L535484" i="48"/>
  <c r="L535485" i="48"/>
  <c r="L535486" i="48"/>
  <c r="L535487" i="48"/>
  <c r="L535488" i="48"/>
  <c r="L535489" i="48"/>
  <c r="L535490" i="48"/>
  <c r="L535491" i="48"/>
  <c r="L535492" i="48"/>
  <c r="L535493" i="48"/>
  <c r="L535494" i="48"/>
  <c r="L535495" i="48"/>
  <c r="L535496" i="48"/>
  <c r="L535497" i="48"/>
  <c r="L535498" i="48"/>
  <c r="L535499" i="48"/>
  <c r="L535500" i="48"/>
  <c r="L535501" i="48"/>
  <c r="L535502" i="48"/>
  <c r="L535503" i="48"/>
  <c r="L535504" i="48"/>
  <c r="L535505" i="48"/>
  <c r="L535506" i="48"/>
  <c r="L535507" i="48"/>
  <c r="L535508" i="48"/>
  <c r="L535509" i="48"/>
  <c r="L535510" i="48"/>
  <c r="L535511" i="48"/>
  <c r="L535512" i="48"/>
  <c r="L535513" i="48"/>
  <c r="L535514" i="48"/>
  <c r="L535515" i="48"/>
  <c r="L535516" i="48"/>
  <c r="L535517" i="48"/>
  <c r="L535518" i="48"/>
  <c r="L535519" i="48"/>
  <c r="L535520" i="48"/>
  <c r="L535521" i="48"/>
  <c r="L535522" i="48"/>
  <c r="L535523" i="48"/>
  <c r="L535524" i="48"/>
  <c r="L535525" i="48"/>
  <c r="L535526" i="48"/>
  <c r="L535527" i="48"/>
  <c r="L535528" i="48"/>
  <c r="L535529" i="48"/>
  <c r="L535530" i="48"/>
  <c r="L535531" i="48"/>
  <c r="L535532" i="48"/>
  <c r="L535533" i="48"/>
  <c r="L535534" i="48"/>
  <c r="L535535" i="48"/>
  <c r="L535536" i="48"/>
  <c r="L535537" i="48"/>
  <c r="L535538" i="48"/>
  <c r="L535539" i="48"/>
  <c r="L535540" i="48"/>
  <c r="L535541" i="48"/>
  <c r="L535542" i="48"/>
  <c r="L535543" i="48"/>
  <c r="L535544" i="48"/>
  <c r="L535545" i="48"/>
  <c r="L535546" i="48"/>
  <c r="L535547" i="48"/>
  <c r="L535548" i="48"/>
  <c r="L535549" i="48"/>
  <c r="L535550" i="48"/>
  <c r="L535551" i="48"/>
  <c r="L535552" i="48"/>
  <c r="L535553" i="48"/>
  <c r="L535554" i="48"/>
  <c r="L535555" i="48"/>
  <c r="L535556" i="48"/>
  <c r="L535557" i="48"/>
  <c r="L535558" i="48"/>
  <c r="L535559" i="48"/>
  <c r="L535560" i="48"/>
  <c r="L535561" i="48"/>
  <c r="L535562" i="48"/>
  <c r="L535563" i="48"/>
  <c r="L535564" i="48"/>
  <c r="L535565" i="48"/>
  <c r="L535566" i="48"/>
  <c r="L535567" i="48"/>
  <c r="L535568" i="48"/>
  <c r="L535569" i="48"/>
  <c r="L535570" i="48"/>
  <c r="L535571" i="48"/>
  <c r="L535572" i="48"/>
  <c r="L535573" i="48"/>
  <c r="L535574" i="48"/>
  <c r="L535575" i="48"/>
  <c r="L535576" i="48"/>
  <c r="L535577" i="48"/>
  <c r="L535578" i="48"/>
  <c r="L535579" i="48"/>
  <c r="L535580" i="48"/>
  <c r="L535581" i="48"/>
  <c r="L535582" i="48"/>
  <c r="L535583" i="48"/>
  <c r="L535584" i="48"/>
  <c r="L535585" i="48"/>
  <c r="L535586" i="48"/>
  <c r="L535587" i="48"/>
  <c r="L535588" i="48"/>
  <c r="L535589" i="48"/>
  <c r="L535590" i="48"/>
  <c r="L535591" i="48"/>
  <c r="L535592" i="48"/>
  <c r="L535593" i="48"/>
  <c r="L535594" i="48"/>
  <c r="L535595" i="48"/>
  <c r="L535596" i="48"/>
  <c r="L535597" i="48"/>
  <c r="L535598" i="48"/>
  <c r="L535599" i="48"/>
  <c r="L535600" i="48"/>
  <c r="L535601" i="48"/>
  <c r="L535602" i="48"/>
  <c r="L535603" i="48"/>
  <c r="L535604" i="48"/>
  <c r="L535605" i="48"/>
  <c r="L535606" i="48"/>
  <c r="L535607" i="48"/>
  <c r="L535608" i="48"/>
  <c r="L535609" i="48"/>
  <c r="L535610" i="48"/>
  <c r="L535611" i="48"/>
  <c r="L535612" i="48"/>
  <c r="L535613" i="48"/>
  <c r="L535614" i="48"/>
  <c r="L535615" i="48"/>
  <c r="L535616" i="48"/>
  <c r="L535617" i="48"/>
  <c r="L535618" i="48"/>
  <c r="L535619" i="48"/>
  <c r="L535620" i="48"/>
  <c r="L535621" i="48"/>
  <c r="L535622" i="48"/>
  <c r="L535623" i="48"/>
  <c r="L535624" i="48"/>
  <c r="L535625" i="48"/>
  <c r="L535626" i="48"/>
  <c r="L535627" i="48"/>
  <c r="L535628" i="48"/>
  <c r="L535629" i="48"/>
  <c r="L535630" i="48"/>
  <c r="L535631" i="48"/>
  <c r="L535632" i="48"/>
  <c r="L535633" i="48"/>
  <c r="L535634" i="48"/>
  <c r="L535635" i="48"/>
  <c r="L535636" i="48"/>
  <c r="L535637" i="48"/>
  <c r="L535638" i="48"/>
  <c r="L535639" i="48"/>
  <c r="L535640" i="48"/>
  <c r="L535641" i="48"/>
  <c r="L535642" i="48"/>
  <c r="L535643" i="48"/>
  <c r="L535644" i="48"/>
  <c r="L535645" i="48"/>
  <c r="L535646" i="48"/>
  <c r="L535647" i="48"/>
  <c r="L535648" i="48"/>
  <c r="L535649" i="48"/>
  <c r="L535650" i="48"/>
  <c r="L535651" i="48"/>
  <c r="L535652" i="48"/>
  <c r="L535653" i="48"/>
  <c r="L535654" i="48"/>
  <c r="L535655" i="48"/>
  <c r="L535656" i="48"/>
  <c r="L535657" i="48"/>
  <c r="L535658" i="48"/>
  <c r="L535659" i="48"/>
  <c r="L535660" i="48"/>
  <c r="L535661" i="48"/>
  <c r="L535662" i="48"/>
  <c r="L535663" i="48"/>
  <c r="L535664" i="48"/>
  <c r="L535665" i="48"/>
  <c r="L535666" i="48"/>
  <c r="L535667" i="48"/>
  <c r="L535668" i="48"/>
  <c r="L535669" i="48"/>
  <c r="L535670" i="48"/>
  <c r="L535671" i="48"/>
  <c r="L535672" i="48"/>
  <c r="L535673" i="48"/>
  <c r="L535674" i="48"/>
  <c r="L535675" i="48"/>
  <c r="L535676" i="48"/>
  <c r="L535677" i="48"/>
  <c r="L535678" i="48"/>
  <c r="L535679" i="48"/>
  <c r="L535680" i="48"/>
  <c r="L535681" i="48"/>
  <c r="L535682" i="48"/>
  <c r="L535683" i="48"/>
  <c r="L535684" i="48"/>
  <c r="L535685" i="48"/>
  <c r="L535686" i="48"/>
  <c r="L535687" i="48"/>
  <c r="L535688" i="48"/>
  <c r="L535689" i="48"/>
  <c r="L535690" i="48"/>
  <c r="L535691" i="48"/>
  <c r="L535692" i="48"/>
  <c r="L535693" i="48"/>
  <c r="L535694" i="48"/>
  <c r="L535695" i="48"/>
  <c r="L535696" i="48"/>
  <c r="L535697" i="48"/>
  <c r="L535698" i="48"/>
  <c r="L535699" i="48"/>
  <c r="L535700" i="48"/>
  <c r="L535701" i="48"/>
  <c r="L535702" i="48"/>
  <c r="L535703" i="48"/>
  <c r="L535704" i="48"/>
  <c r="L535705" i="48"/>
  <c r="L535706" i="48"/>
  <c r="L535707" i="48"/>
  <c r="L535708" i="48"/>
  <c r="L535709" i="48"/>
  <c r="L535710" i="48"/>
  <c r="L535711" i="48"/>
  <c r="L535712" i="48"/>
  <c r="L535713" i="48"/>
  <c r="L535714" i="48"/>
  <c r="L535715" i="48"/>
  <c r="L535716" i="48"/>
  <c r="L535717" i="48"/>
  <c r="L535718" i="48"/>
  <c r="L535719" i="48"/>
  <c r="L535720" i="48"/>
  <c r="L535721" i="48"/>
  <c r="L535722" i="48"/>
  <c r="L535723" i="48"/>
  <c r="L535724" i="48"/>
  <c r="L535725" i="48"/>
  <c r="L535726" i="48"/>
  <c r="L535727" i="48"/>
  <c r="L535728" i="48"/>
  <c r="L535729" i="48"/>
  <c r="L535730" i="48"/>
  <c r="L535731" i="48"/>
  <c r="L535732" i="48"/>
  <c r="L535733" i="48"/>
  <c r="L535734" i="48"/>
  <c r="L535735" i="48"/>
  <c r="L535736" i="48"/>
  <c r="L535737" i="48"/>
  <c r="L535738" i="48"/>
  <c r="L535739" i="48"/>
  <c r="L535740" i="48"/>
  <c r="L535741" i="48"/>
  <c r="L535742" i="48"/>
  <c r="L535743" i="48"/>
  <c r="L535744" i="48"/>
  <c r="L535745" i="48"/>
  <c r="L535746" i="48"/>
  <c r="L535747" i="48"/>
  <c r="L535748" i="48"/>
  <c r="L535749" i="48"/>
  <c r="L535750" i="48"/>
  <c r="L535751" i="48"/>
  <c r="L535752" i="48"/>
  <c r="L535753" i="48"/>
  <c r="L535754" i="48"/>
  <c r="L535755" i="48"/>
  <c r="L535756" i="48"/>
  <c r="L535757" i="48"/>
  <c r="L535758" i="48"/>
  <c r="L535759" i="48"/>
  <c r="L535760" i="48"/>
  <c r="L535761" i="48"/>
  <c r="L535762" i="48"/>
  <c r="L535763" i="48"/>
  <c r="L535764" i="48"/>
  <c r="L535765" i="48"/>
  <c r="L535766" i="48"/>
  <c r="L535767" i="48"/>
  <c r="L535768" i="48"/>
  <c r="L535769" i="48"/>
  <c r="L535770" i="48"/>
  <c r="L535771" i="48"/>
  <c r="L535772" i="48"/>
  <c r="L535773" i="48"/>
  <c r="L535774" i="48"/>
  <c r="L535775" i="48"/>
  <c r="L535776" i="48"/>
  <c r="L535777" i="48"/>
  <c r="L535778" i="48"/>
  <c r="L535779" i="48"/>
  <c r="L535780" i="48"/>
  <c r="L535781" i="48"/>
  <c r="L535782" i="48"/>
  <c r="L535783" i="48"/>
  <c r="L535784" i="48"/>
  <c r="L535785" i="48"/>
  <c r="L535786" i="48"/>
  <c r="L535787" i="48"/>
  <c r="L535788" i="48"/>
  <c r="L535789" i="48"/>
  <c r="L535790" i="48"/>
  <c r="L535791" i="48"/>
  <c r="L535792" i="48"/>
  <c r="L535793" i="48"/>
  <c r="L535794" i="48"/>
  <c r="L535795" i="48"/>
  <c r="L535796" i="48"/>
  <c r="L535797" i="48"/>
  <c r="L535798" i="48"/>
  <c r="L535799" i="48"/>
  <c r="L535800" i="48"/>
  <c r="L535801" i="48"/>
  <c r="L535802" i="48"/>
  <c r="L535803" i="48"/>
  <c r="L535804" i="48"/>
  <c r="L535805" i="48"/>
  <c r="L535806" i="48"/>
  <c r="L535807" i="48"/>
  <c r="L535808" i="48"/>
  <c r="L535809" i="48"/>
  <c r="L535810" i="48"/>
  <c r="L535811" i="48"/>
  <c r="L535812" i="48"/>
  <c r="L535813" i="48"/>
  <c r="L535814" i="48"/>
  <c r="L535815" i="48"/>
  <c r="L535816" i="48"/>
  <c r="L535817" i="48"/>
  <c r="L535818" i="48"/>
  <c r="L535819" i="48"/>
  <c r="L535820" i="48"/>
  <c r="L535821" i="48"/>
  <c r="L535822" i="48"/>
  <c r="L535823" i="48"/>
  <c r="L535824" i="48"/>
  <c r="L535825" i="48"/>
  <c r="L535826" i="48"/>
  <c r="L535827" i="48"/>
  <c r="L535828" i="48"/>
  <c r="L535829" i="48"/>
  <c r="L535830" i="48"/>
  <c r="L535831" i="48"/>
  <c r="L535832" i="48"/>
  <c r="L535833" i="48"/>
  <c r="L535834" i="48"/>
  <c r="L535835" i="48"/>
  <c r="L535836" i="48"/>
  <c r="L535837" i="48"/>
  <c r="L535838" i="48"/>
  <c r="L535839" i="48"/>
  <c r="L535840" i="48"/>
  <c r="L535841" i="48"/>
  <c r="L535842" i="48"/>
  <c r="L535843" i="48"/>
  <c r="L535844" i="48"/>
  <c r="L535845" i="48"/>
  <c r="L535846" i="48"/>
  <c r="L535847" i="48"/>
  <c r="L535848" i="48"/>
  <c r="L535849" i="48"/>
  <c r="L535850" i="48"/>
  <c r="L535851" i="48"/>
  <c r="L535852" i="48"/>
  <c r="L535853" i="48"/>
  <c r="L535854" i="48"/>
  <c r="L535855" i="48"/>
  <c r="L535856" i="48"/>
  <c r="L535857" i="48"/>
  <c r="L535858" i="48"/>
  <c r="L535859" i="48"/>
  <c r="L535860" i="48"/>
  <c r="L535861" i="48"/>
  <c r="L535862" i="48"/>
  <c r="L535863" i="48"/>
  <c r="L535864" i="48"/>
  <c r="L535865" i="48"/>
  <c r="L535866" i="48"/>
  <c r="L535867" i="48"/>
  <c r="L535868" i="48"/>
  <c r="L535869" i="48"/>
  <c r="L535870" i="48"/>
  <c r="L535871" i="48"/>
  <c r="L535872" i="48"/>
  <c r="L535873" i="48"/>
  <c r="L535874" i="48"/>
  <c r="L535875" i="48"/>
  <c r="L535876" i="48"/>
  <c r="L535877" i="48"/>
  <c r="L535878" i="48"/>
  <c r="L535879" i="48"/>
  <c r="L535880" i="48"/>
  <c r="L535881" i="48"/>
  <c r="L535882" i="48"/>
  <c r="L535883" i="48"/>
  <c r="L535884" i="48"/>
  <c r="L535885" i="48"/>
  <c r="L535886" i="48"/>
  <c r="L535887" i="48"/>
  <c r="L535888" i="48"/>
  <c r="L535889" i="48"/>
  <c r="L535890" i="48"/>
  <c r="L535891" i="48"/>
  <c r="L535892" i="48"/>
  <c r="L535893" i="48"/>
  <c r="L535894" i="48"/>
  <c r="L535895" i="48"/>
  <c r="L535896" i="48"/>
  <c r="L535897" i="48"/>
  <c r="L535898" i="48"/>
  <c r="L535899" i="48"/>
  <c r="L535900" i="48"/>
  <c r="L535901" i="48"/>
  <c r="L535902" i="48"/>
  <c r="L535903" i="48"/>
  <c r="L535904" i="48"/>
  <c r="L535905" i="48"/>
  <c r="L535906" i="48"/>
  <c r="L535907" i="48"/>
  <c r="L535908" i="48"/>
  <c r="L535909" i="48"/>
  <c r="L535910" i="48"/>
  <c r="L535911" i="48"/>
  <c r="L535912" i="48"/>
  <c r="L535913" i="48"/>
  <c r="L535914" i="48"/>
  <c r="L535915" i="48"/>
  <c r="L535916" i="48"/>
  <c r="L535917" i="48"/>
  <c r="L535918" i="48"/>
  <c r="L535919" i="48"/>
  <c r="L535920" i="48"/>
  <c r="L535921" i="48"/>
  <c r="L535922" i="48"/>
  <c r="L535923" i="48"/>
  <c r="L535924" i="48"/>
  <c r="L535925" i="48"/>
  <c r="L535926" i="48"/>
  <c r="L535927" i="48"/>
  <c r="L535928" i="48"/>
  <c r="L535929" i="48"/>
  <c r="L535930" i="48"/>
  <c r="L535931" i="48"/>
  <c r="L535932" i="48"/>
  <c r="L535933" i="48"/>
  <c r="L535934" i="48"/>
  <c r="L535935" i="48"/>
  <c r="L535936" i="48"/>
  <c r="L535937" i="48"/>
  <c r="L535938" i="48"/>
  <c r="L535939" i="48"/>
  <c r="L535940" i="48"/>
  <c r="L535941" i="48"/>
  <c r="L535942" i="48"/>
  <c r="L535943" i="48"/>
  <c r="L535944" i="48"/>
  <c r="L535945" i="48"/>
  <c r="L535946" i="48"/>
  <c r="L535947" i="48"/>
  <c r="L535948" i="48"/>
  <c r="L535949" i="48"/>
  <c r="L535950" i="48"/>
  <c r="L535951" i="48"/>
  <c r="L535952" i="48"/>
  <c r="L535953" i="48"/>
  <c r="L535954" i="48"/>
  <c r="L535955" i="48"/>
  <c r="L535956" i="48"/>
  <c r="L535957" i="48"/>
  <c r="L535958" i="48"/>
  <c r="L535959" i="48"/>
  <c r="L535960" i="48"/>
  <c r="L535961" i="48"/>
  <c r="L535962" i="48"/>
  <c r="L535963" i="48"/>
  <c r="L535964" i="48"/>
  <c r="L535965" i="48"/>
  <c r="L535966" i="48"/>
  <c r="L535967" i="48"/>
  <c r="L535968" i="48"/>
  <c r="L535969" i="48"/>
  <c r="L535970" i="48"/>
  <c r="L535971" i="48"/>
  <c r="L535972" i="48"/>
  <c r="L535973" i="48"/>
  <c r="L535974" i="48"/>
  <c r="L535975" i="48"/>
  <c r="L535976" i="48"/>
  <c r="L535977" i="48"/>
  <c r="L535978" i="48"/>
  <c r="L535979" i="48"/>
  <c r="L535980" i="48"/>
  <c r="L535981" i="48"/>
  <c r="L535982" i="48"/>
  <c r="L535983" i="48"/>
  <c r="L535984" i="48"/>
  <c r="L535985" i="48"/>
  <c r="L535986" i="48"/>
  <c r="L535987" i="48"/>
  <c r="L535988" i="48"/>
  <c r="L535989" i="48"/>
  <c r="L535990" i="48"/>
  <c r="L535991" i="48"/>
  <c r="L535992" i="48"/>
  <c r="L535993" i="48"/>
  <c r="L535994" i="48"/>
  <c r="L535995" i="48"/>
  <c r="L535996" i="48"/>
  <c r="L535997" i="48"/>
  <c r="L535998" i="48"/>
  <c r="L535999" i="48"/>
  <c r="L536000" i="48"/>
  <c r="L536001" i="48"/>
  <c r="L536002" i="48"/>
  <c r="L536003" i="48"/>
  <c r="L536004" i="48"/>
  <c r="L536005" i="48"/>
  <c r="L536006" i="48"/>
  <c r="L536007" i="48"/>
  <c r="L536008" i="48"/>
  <c r="L536009" i="48"/>
  <c r="L536010" i="48"/>
  <c r="L536011" i="48"/>
  <c r="L536012" i="48"/>
  <c r="L536013" i="48"/>
  <c r="L536014" i="48"/>
  <c r="L536015" i="48"/>
  <c r="L536016" i="48"/>
  <c r="L536017" i="48"/>
  <c r="L536018" i="48"/>
  <c r="L536019" i="48"/>
  <c r="L536020" i="48"/>
  <c r="L536021" i="48"/>
  <c r="L536022" i="48"/>
  <c r="L536023" i="48"/>
  <c r="L536024" i="48"/>
  <c r="L536025" i="48"/>
  <c r="L536026" i="48"/>
  <c r="L536027" i="48"/>
  <c r="L536028" i="48"/>
  <c r="L536029" i="48"/>
  <c r="L536030" i="48"/>
  <c r="L536031" i="48"/>
  <c r="L536032" i="48"/>
  <c r="L536033" i="48"/>
  <c r="L536034" i="48"/>
  <c r="L536035" i="48"/>
  <c r="L536036" i="48"/>
  <c r="L536037" i="48"/>
  <c r="L536038" i="48"/>
  <c r="L536039" i="48"/>
  <c r="L536040" i="48"/>
  <c r="L536041" i="48"/>
  <c r="L536042" i="48"/>
  <c r="L536043" i="48"/>
  <c r="L536044" i="48"/>
  <c r="L536045" i="48"/>
  <c r="L536046" i="48"/>
  <c r="L536047" i="48"/>
  <c r="L536048" i="48"/>
  <c r="L536049" i="48"/>
  <c r="L536050" i="48"/>
  <c r="L536051" i="48"/>
  <c r="L536052" i="48"/>
  <c r="L536053" i="48"/>
  <c r="L536054" i="48"/>
  <c r="L536055" i="48"/>
  <c r="L536056" i="48"/>
  <c r="L536057" i="48"/>
  <c r="L536058" i="48"/>
  <c r="L536059" i="48"/>
  <c r="L536060" i="48"/>
  <c r="L536061" i="48"/>
  <c r="L536062" i="48"/>
  <c r="L536063" i="48"/>
  <c r="L536064" i="48"/>
  <c r="L536065" i="48"/>
  <c r="L536066" i="48"/>
  <c r="L536067" i="48"/>
  <c r="L536068" i="48"/>
  <c r="L536069" i="48"/>
  <c r="L536070" i="48"/>
  <c r="L536071" i="48"/>
  <c r="L536072" i="48"/>
  <c r="L536073" i="48"/>
  <c r="L536074" i="48"/>
  <c r="L536075" i="48"/>
  <c r="L536076" i="48"/>
  <c r="L536077" i="48"/>
  <c r="L536078" i="48"/>
  <c r="L536079" i="48"/>
  <c r="L536080" i="48"/>
  <c r="L536081" i="48"/>
  <c r="L536082" i="48"/>
  <c r="L536083" i="48"/>
  <c r="L536084" i="48"/>
  <c r="L536085" i="48"/>
  <c r="L536086" i="48"/>
  <c r="L536087" i="48"/>
  <c r="L536088" i="48"/>
  <c r="L536089" i="48"/>
  <c r="L536090" i="48"/>
  <c r="L536091" i="48"/>
  <c r="L536092" i="48"/>
  <c r="L536093" i="48"/>
  <c r="L536094" i="48"/>
  <c r="L536095" i="48"/>
  <c r="L536096" i="48"/>
  <c r="L536097" i="48"/>
  <c r="L536098" i="48"/>
  <c r="L536099" i="48"/>
  <c r="L536100" i="48"/>
  <c r="L536101" i="48"/>
  <c r="L536102" i="48"/>
  <c r="L536103" i="48"/>
  <c r="L536104" i="48"/>
  <c r="L536105" i="48"/>
  <c r="L536106" i="48"/>
  <c r="L536107" i="48"/>
  <c r="L536108" i="48"/>
  <c r="L536109" i="48"/>
  <c r="L536110" i="48"/>
  <c r="L536111" i="48"/>
  <c r="L536112" i="48"/>
  <c r="L536113" i="48"/>
  <c r="L536114" i="48"/>
  <c r="L536115" i="48"/>
  <c r="L536116" i="48"/>
  <c r="L536117" i="48"/>
  <c r="L536118" i="48"/>
  <c r="L536119" i="48"/>
  <c r="L536120" i="48"/>
  <c r="L536121" i="48"/>
  <c r="L536122" i="48"/>
  <c r="L536123" i="48"/>
  <c r="L536124" i="48"/>
  <c r="L536125" i="48"/>
  <c r="L536126" i="48"/>
  <c r="L536127" i="48"/>
  <c r="L536128" i="48"/>
  <c r="L536129" i="48"/>
  <c r="L536130" i="48"/>
  <c r="L536131" i="48"/>
  <c r="L536132" i="48"/>
  <c r="L536133" i="48"/>
  <c r="L536134" i="48"/>
  <c r="L536135" i="48"/>
  <c r="L536136" i="48"/>
  <c r="L536137" i="48"/>
  <c r="L536138" i="48"/>
  <c r="L536139" i="48"/>
  <c r="L536140" i="48"/>
  <c r="L536141" i="48"/>
  <c r="L536142" i="48"/>
  <c r="L536143" i="48"/>
  <c r="L536144" i="48"/>
  <c r="L536145" i="48"/>
  <c r="L536146" i="48"/>
  <c r="L536147" i="48"/>
  <c r="L536148" i="48"/>
  <c r="L536149" i="48"/>
  <c r="L536150" i="48"/>
  <c r="L536151" i="48"/>
  <c r="L536152" i="48"/>
  <c r="L536153" i="48"/>
  <c r="L536154" i="48"/>
  <c r="L536155" i="48"/>
  <c r="L536156" i="48"/>
  <c r="L536157" i="48"/>
  <c r="L536158" i="48"/>
  <c r="L536159" i="48"/>
  <c r="L536160" i="48"/>
  <c r="L536161" i="48"/>
  <c r="L536162" i="48"/>
  <c r="L536163" i="48"/>
  <c r="L536164" i="48"/>
  <c r="L536165" i="48"/>
  <c r="L536166" i="48"/>
  <c r="L536167" i="48"/>
  <c r="L536168" i="48"/>
  <c r="L536169" i="48"/>
  <c r="L536170" i="48"/>
  <c r="L536171" i="48"/>
  <c r="L536172" i="48"/>
  <c r="L536173" i="48"/>
  <c r="L536174" i="48"/>
  <c r="L536175" i="48"/>
  <c r="L536176" i="48"/>
  <c r="L536177" i="48"/>
  <c r="L536178" i="48"/>
  <c r="L536179" i="48"/>
  <c r="L536180" i="48"/>
  <c r="L536181" i="48"/>
  <c r="L536182" i="48"/>
  <c r="L536183" i="48"/>
  <c r="L536184" i="48"/>
  <c r="L536185" i="48"/>
  <c r="L536186" i="48"/>
  <c r="L536187" i="48"/>
  <c r="L536188" i="48"/>
  <c r="L536189" i="48"/>
  <c r="L536190" i="48"/>
  <c r="L536191" i="48"/>
  <c r="L536192" i="48"/>
  <c r="L536193" i="48"/>
  <c r="L536194" i="48"/>
  <c r="L536195" i="48"/>
  <c r="L536196" i="48"/>
  <c r="L536197" i="48"/>
  <c r="L536198" i="48"/>
  <c r="L536199" i="48"/>
  <c r="L536200" i="48"/>
  <c r="L536201" i="48"/>
  <c r="L536202" i="48"/>
  <c r="L536203" i="48"/>
  <c r="L536204" i="48"/>
  <c r="L536205" i="48"/>
  <c r="L536206" i="48"/>
  <c r="L536207" i="48"/>
  <c r="L536208" i="48"/>
  <c r="L536209" i="48"/>
  <c r="L536210" i="48"/>
  <c r="L536211" i="48"/>
  <c r="L536212" i="48"/>
  <c r="L536213" i="48"/>
  <c r="L536214" i="48"/>
  <c r="L536215" i="48"/>
  <c r="L536216" i="48"/>
  <c r="L536217" i="48"/>
  <c r="L536218" i="48"/>
  <c r="L536219" i="48"/>
  <c r="L536220" i="48"/>
  <c r="L536221" i="48"/>
  <c r="L536222" i="48"/>
  <c r="L536223" i="48"/>
  <c r="L536224" i="48"/>
  <c r="L536225" i="48"/>
  <c r="L536226" i="48"/>
  <c r="L536227" i="48"/>
  <c r="L536228" i="48"/>
  <c r="L536229" i="48"/>
  <c r="L536230" i="48"/>
  <c r="L536231" i="48"/>
  <c r="L536232" i="48"/>
  <c r="L536233" i="48"/>
  <c r="L536234" i="48"/>
  <c r="L536235" i="48"/>
  <c r="L536236" i="48"/>
  <c r="L536237" i="48"/>
  <c r="L536238" i="48"/>
  <c r="L536239" i="48"/>
  <c r="L536240" i="48"/>
  <c r="L536241" i="48"/>
  <c r="L536242" i="48"/>
  <c r="L536243" i="48"/>
  <c r="L536244" i="48"/>
  <c r="L536245" i="48"/>
  <c r="L536246" i="48"/>
  <c r="L536247" i="48"/>
  <c r="L536248" i="48"/>
  <c r="L536249" i="48"/>
  <c r="L536250" i="48"/>
  <c r="L536251" i="48"/>
  <c r="L536252" i="48"/>
  <c r="L536253" i="48"/>
  <c r="L536254" i="48"/>
  <c r="L536255" i="48"/>
  <c r="L536256" i="48"/>
  <c r="L536257" i="48"/>
  <c r="L536258" i="48"/>
  <c r="L536259" i="48"/>
  <c r="L536260" i="48"/>
  <c r="L536261" i="48"/>
  <c r="L536262" i="48"/>
  <c r="L536263" i="48"/>
  <c r="L536264" i="48"/>
  <c r="L536265" i="48"/>
  <c r="L536266" i="48"/>
  <c r="L536267" i="48"/>
  <c r="L536268" i="48"/>
  <c r="L536269" i="48"/>
  <c r="L536270" i="48"/>
  <c r="L536271" i="48"/>
  <c r="L536272" i="48"/>
  <c r="L536273" i="48"/>
  <c r="L536274" i="48"/>
  <c r="L536275" i="48"/>
  <c r="L536276" i="48"/>
  <c r="L536277" i="48"/>
  <c r="L536278" i="48"/>
  <c r="L536279" i="48"/>
  <c r="L536280" i="48"/>
  <c r="L536281" i="48"/>
  <c r="L536282" i="48"/>
  <c r="L536283" i="48"/>
  <c r="L536284" i="48"/>
  <c r="L536285" i="48"/>
  <c r="L536286" i="48"/>
  <c r="L536287" i="48"/>
  <c r="L536288" i="48"/>
  <c r="L536289" i="48"/>
  <c r="L536290" i="48"/>
  <c r="L536291" i="48"/>
  <c r="L536292" i="48"/>
  <c r="L536293" i="48"/>
  <c r="L536294" i="48"/>
  <c r="L536295" i="48"/>
  <c r="L536296" i="48"/>
  <c r="L536297" i="48"/>
  <c r="L536298" i="48"/>
  <c r="L536299" i="48"/>
  <c r="L536300" i="48"/>
  <c r="L536301" i="48"/>
  <c r="L536302" i="48"/>
  <c r="L536303" i="48"/>
  <c r="L536304" i="48"/>
  <c r="L536305" i="48"/>
  <c r="L536306" i="48"/>
  <c r="L536307" i="48"/>
  <c r="L536308" i="48"/>
  <c r="L536309" i="48"/>
  <c r="L536310" i="48"/>
  <c r="L536311" i="48"/>
  <c r="L536312" i="48"/>
  <c r="L536313" i="48"/>
  <c r="L536314" i="48"/>
  <c r="L536315" i="48"/>
  <c r="L536316" i="48"/>
  <c r="L536317" i="48"/>
  <c r="L536318" i="48"/>
  <c r="L536319" i="48"/>
  <c r="L536320" i="48"/>
  <c r="L536321" i="48"/>
  <c r="L536322" i="48"/>
  <c r="L536323" i="48"/>
  <c r="L536324" i="48"/>
  <c r="L536325" i="48"/>
  <c r="L536326" i="48"/>
  <c r="L536327" i="48"/>
  <c r="L536328" i="48"/>
  <c r="L536329" i="48"/>
  <c r="L536330" i="48"/>
  <c r="L536331" i="48"/>
  <c r="L536332" i="48"/>
  <c r="L536333" i="48"/>
  <c r="L536334" i="48"/>
  <c r="L536335" i="48"/>
  <c r="L536336" i="48"/>
  <c r="L536337" i="48"/>
  <c r="L536338" i="48"/>
  <c r="L536339" i="48"/>
  <c r="L536340" i="48"/>
  <c r="L536341" i="48"/>
  <c r="L536342" i="48"/>
  <c r="L536343" i="48"/>
  <c r="L536344" i="48"/>
  <c r="L536345" i="48"/>
  <c r="L536346" i="48"/>
  <c r="L536347" i="48"/>
  <c r="L536348" i="48"/>
  <c r="L536349" i="48"/>
  <c r="L536350" i="48"/>
  <c r="L536351" i="48"/>
  <c r="L536352" i="48"/>
  <c r="L536353" i="48"/>
  <c r="L536354" i="48"/>
  <c r="L536355" i="48"/>
  <c r="L536356" i="48"/>
  <c r="L536357" i="48"/>
  <c r="L536358" i="48"/>
  <c r="L536359" i="48"/>
  <c r="L536360" i="48"/>
  <c r="L536361" i="48"/>
  <c r="L536362" i="48"/>
  <c r="L536363" i="48"/>
  <c r="L536364" i="48"/>
  <c r="L536365" i="48"/>
  <c r="L536366" i="48"/>
  <c r="L536367" i="48"/>
  <c r="L536368" i="48"/>
  <c r="L536369" i="48"/>
  <c r="L536370" i="48"/>
  <c r="L536371" i="48"/>
  <c r="L536372" i="48"/>
  <c r="L536373" i="48"/>
  <c r="L536374" i="48"/>
  <c r="L536375" i="48"/>
  <c r="L536376" i="48"/>
  <c r="L536377" i="48"/>
  <c r="L536378" i="48"/>
  <c r="L536379" i="48"/>
  <c r="L536380" i="48"/>
  <c r="L536381" i="48"/>
  <c r="L536382" i="48"/>
  <c r="L536383" i="48"/>
  <c r="L536384" i="48"/>
  <c r="L536385" i="48"/>
  <c r="L536386" i="48"/>
  <c r="L536387" i="48"/>
  <c r="L536388" i="48"/>
  <c r="L536389" i="48"/>
  <c r="L536390" i="48"/>
  <c r="L536391" i="48"/>
  <c r="L536392" i="48"/>
  <c r="L536393" i="48"/>
  <c r="L536394" i="48"/>
  <c r="L536395" i="48"/>
  <c r="L536396" i="48"/>
  <c r="L536397" i="48"/>
  <c r="L536398" i="48"/>
  <c r="L536399" i="48"/>
  <c r="L536400" i="48"/>
  <c r="L536401" i="48"/>
  <c r="L536402" i="48"/>
  <c r="L536403" i="48"/>
  <c r="L536404" i="48"/>
  <c r="L536405" i="48"/>
  <c r="L536406" i="48"/>
  <c r="L536407" i="48"/>
  <c r="L536408" i="48"/>
  <c r="L536409" i="48"/>
  <c r="L536410" i="48"/>
  <c r="L536411" i="48"/>
  <c r="L536412" i="48"/>
  <c r="L536413" i="48"/>
  <c r="L536414" i="48"/>
  <c r="L536415" i="48"/>
  <c r="L536416" i="48"/>
  <c r="L536417" i="48"/>
  <c r="L536418" i="48"/>
  <c r="L536419" i="48"/>
  <c r="L536420" i="48"/>
  <c r="L536421" i="48"/>
  <c r="L536422" i="48"/>
  <c r="L536423" i="48"/>
  <c r="L536424" i="48"/>
  <c r="L536425" i="48"/>
  <c r="L536426" i="48"/>
  <c r="L536427" i="48"/>
  <c r="L536428" i="48"/>
  <c r="L536429" i="48"/>
  <c r="L536430" i="48"/>
  <c r="L536431" i="48"/>
  <c r="L536432" i="48"/>
  <c r="L536433" i="48"/>
  <c r="L536434" i="48"/>
  <c r="L536435" i="48"/>
  <c r="L536436" i="48"/>
  <c r="L536437" i="48"/>
  <c r="L536438" i="48"/>
  <c r="L536439" i="48"/>
  <c r="L536440" i="48"/>
  <c r="L536441" i="48"/>
  <c r="L536442" i="48"/>
  <c r="L536443" i="48"/>
  <c r="L536444" i="48"/>
  <c r="L536445" i="48"/>
  <c r="L536446" i="48"/>
  <c r="L536447" i="48"/>
  <c r="L536448" i="48"/>
  <c r="L536449" i="48"/>
  <c r="L536450" i="48"/>
  <c r="L536451" i="48"/>
  <c r="L536452" i="48"/>
  <c r="L536453" i="48"/>
  <c r="L536454" i="48"/>
  <c r="L536455" i="48"/>
  <c r="L536456" i="48"/>
  <c r="L536457" i="48"/>
  <c r="L536458" i="48"/>
  <c r="L536459" i="48"/>
  <c r="L536460" i="48"/>
  <c r="L536461" i="48"/>
  <c r="L536462" i="48"/>
  <c r="L536463" i="48"/>
  <c r="L536464" i="48"/>
  <c r="L536465" i="48"/>
  <c r="L536466" i="48"/>
  <c r="L536467" i="48"/>
  <c r="L536468" i="48"/>
  <c r="L536469" i="48"/>
  <c r="L536470" i="48"/>
  <c r="L536471" i="48"/>
  <c r="L536472" i="48"/>
  <c r="L536473" i="48"/>
  <c r="L536474" i="48"/>
  <c r="L536475" i="48"/>
  <c r="L536476" i="48"/>
  <c r="L536477" i="48"/>
  <c r="L536478" i="48"/>
  <c r="L536479" i="48"/>
  <c r="L536480" i="48"/>
  <c r="L536481" i="48"/>
  <c r="L536482" i="48"/>
  <c r="L536483" i="48"/>
  <c r="L536484" i="48"/>
  <c r="L536485" i="48"/>
  <c r="L536486" i="48"/>
  <c r="L536487" i="48"/>
  <c r="L536488" i="48"/>
  <c r="L536489" i="48"/>
  <c r="L536490" i="48"/>
  <c r="L536491" i="48"/>
  <c r="L536492" i="48"/>
  <c r="L536493" i="48"/>
  <c r="L536494" i="48"/>
  <c r="L536495" i="48"/>
  <c r="L536496" i="48"/>
  <c r="L536497" i="48"/>
  <c r="L536498" i="48"/>
  <c r="L536499" i="48"/>
  <c r="L536500" i="48"/>
  <c r="L536501" i="48"/>
  <c r="L536502" i="48"/>
  <c r="L536503" i="48"/>
  <c r="L536504" i="48"/>
  <c r="L536505" i="48"/>
  <c r="L536506" i="48"/>
  <c r="L536507" i="48"/>
  <c r="L536508" i="48"/>
  <c r="L536509" i="48"/>
  <c r="L536510" i="48"/>
  <c r="L536511" i="48"/>
  <c r="L536512" i="48"/>
  <c r="L536513" i="48"/>
  <c r="L536514" i="48"/>
  <c r="L536515" i="48"/>
  <c r="L536516" i="48"/>
  <c r="L536517" i="48"/>
  <c r="L536518" i="48"/>
  <c r="L536519" i="48"/>
  <c r="L536520" i="48"/>
  <c r="L536521" i="48"/>
  <c r="L536522" i="48"/>
  <c r="L536523" i="48"/>
  <c r="L536524" i="48"/>
  <c r="L536525" i="48"/>
  <c r="L536526" i="48"/>
  <c r="L536527" i="48"/>
  <c r="L536528" i="48"/>
  <c r="L536529" i="48"/>
  <c r="L536530" i="48"/>
  <c r="L536531" i="48"/>
  <c r="L536532" i="48"/>
  <c r="L536533" i="48"/>
  <c r="L536534" i="48"/>
  <c r="L536535" i="48"/>
  <c r="L536536" i="48"/>
  <c r="L536537" i="48"/>
  <c r="L536538" i="48"/>
  <c r="L536539" i="48"/>
  <c r="L536540" i="48"/>
  <c r="L536541" i="48"/>
  <c r="L536542" i="48"/>
  <c r="L536543" i="48"/>
  <c r="L536544" i="48"/>
  <c r="L536545" i="48"/>
  <c r="L536546" i="48"/>
  <c r="L536547" i="48"/>
  <c r="L536548" i="48"/>
  <c r="L536549" i="48"/>
  <c r="L536550" i="48"/>
  <c r="L536551" i="48"/>
  <c r="L536552" i="48"/>
  <c r="L536553" i="48"/>
  <c r="L536554" i="48"/>
  <c r="L536555" i="48"/>
  <c r="L536556" i="48"/>
  <c r="L536557" i="48"/>
  <c r="L536558" i="48"/>
  <c r="L536559" i="48"/>
  <c r="L536560" i="48"/>
  <c r="L536561" i="48"/>
  <c r="L536562" i="48"/>
  <c r="L536563" i="48"/>
  <c r="L536564" i="48"/>
  <c r="L536565" i="48"/>
  <c r="L536566" i="48"/>
  <c r="L536567" i="48"/>
  <c r="L536568" i="48"/>
  <c r="L536569" i="48"/>
  <c r="L536570" i="48"/>
  <c r="L536571" i="48"/>
  <c r="L536572" i="48"/>
  <c r="L536573" i="48"/>
  <c r="L536574" i="48"/>
  <c r="L536575" i="48"/>
  <c r="L536576" i="48"/>
  <c r="L536577" i="48"/>
  <c r="L536578" i="48"/>
  <c r="L536579" i="48"/>
  <c r="L536580" i="48"/>
  <c r="L536581" i="48"/>
  <c r="L536582" i="48"/>
  <c r="L536583" i="48"/>
  <c r="L536584" i="48"/>
  <c r="L536585" i="48"/>
  <c r="L536586" i="48"/>
  <c r="L536587" i="48"/>
  <c r="L536588" i="48"/>
  <c r="L536589" i="48"/>
  <c r="L536590" i="48"/>
  <c r="L536591" i="48"/>
  <c r="L536592" i="48"/>
  <c r="L536593" i="48"/>
  <c r="L536594" i="48"/>
  <c r="L536595" i="48"/>
  <c r="L536596" i="48"/>
  <c r="L536597" i="48"/>
  <c r="L536598" i="48"/>
  <c r="L536599" i="48"/>
  <c r="L536600" i="48"/>
  <c r="L536601" i="48"/>
  <c r="L536602" i="48"/>
  <c r="L536603" i="48"/>
  <c r="L536604" i="48"/>
  <c r="L536605" i="48"/>
  <c r="L536606" i="48"/>
  <c r="L536607" i="48"/>
  <c r="L536608" i="48"/>
  <c r="L536609" i="48"/>
  <c r="L536610" i="48"/>
  <c r="L536611" i="48"/>
  <c r="L536612" i="48"/>
  <c r="L536613" i="48"/>
  <c r="L536614" i="48"/>
  <c r="L536615" i="48"/>
  <c r="L536616" i="48"/>
  <c r="L536617" i="48"/>
  <c r="L536618" i="48"/>
  <c r="L536619" i="48"/>
  <c r="L536620" i="48"/>
  <c r="L536621" i="48"/>
  <c r="L536622" i="48"/>
  <c r="L536623" i="48"/>
  <c r="L536624" i="48"/>
  <c r="L536625" i="48"/>
  <c r="L536626" i="48"/>
  <c r="L536627" i="48"/>
  <c r="L536628" i="48"/>
  <c r="L536629" i="48"/>
  <c r="L536630" i="48"/>
  <c r="L536631" i="48"/>
  <c r="L536632" i="48"/>
  <c r="L536633" i="48"/>
  <c r="L536634" i="48"/>
  <c r="L536635" i="48"/>
  <c r="L536636" i="48"/>
  <c r="L536637" i="48"/>
  <c r="L536638" i="48"/>
  <c r="L536639" i="48"/>
  <c r="L536640" i="48"/>
  <c r="L536641" i="48"/>
  <c r="L536642" i="48"/>
  <c r="L536643" i="48"/>
  <c r="L536644" i="48"/>
  <c r="L536645" i="48"/>
  <c r="L536646" i="48"/>
  <c r="L536647" i="48"/>
  <c r="L536648" i="48"/>
  <c r="L536649" i="48"/>
  <c r="L536650" i="48"/>
  <c r="L536651" i="48"/>
  <c r="L536652" i="48"/>
  <c r="L536653" i="48"/>
  <c r="L536654" i="48"/>
  <c r="L536655" i="48"/>
  <c r="L536656" i="48"/>
  <c r="L536657" i="48"/>
  <c r="L536658" i="48"/>
  <c r="L536659" i="48"/>
  <c r="L536660" i="48"/>
  <c r="L536661" i="48"/>
  <c r="L536662" i="48"/>
  <c r="L536663" i="48"/>
  <c r="L536664" i="48"/>
  <c r="L536665" i="48"/>
  <c r="L536666" i="48"/>
  <c r="L536667" i="48"/>
  <c r="L536668" i="48"/>
  <c r="L536669" i="48"/>
  <c r="L536670" i="48"/>
  <c r="L536671" i="48"/>
  <c r="L536672" i="48"/>
  <c r="L536673" i="48"/>
  <c r="L536674" i="48"/>
  <c r="L536675" i="48"/>
  <c r="L536676" i="48"/>
  <c r="L536677" i="48"/>
  <c r="L536678" i="48"/>
  <c r="L536679" i="48"/>
  <c r="L536680" i="48"/>
  <c r="L536681" i="48"/>
  <c r="L536682" i="48"/>
  <c r="L536683" i="48"/>
  <c r="L536684" i="48"/>
  <c r="L536685" i="48"/>
  <c r="L536686" i="48"/>
  <c r="L536687" i="48"/>
  <c r="L536688" i="48"/>
  <c r="L536689" i="48"/>
  <c r="L536690" i="48"/>
  <c r="L536691" i="48"/>
  <c r="L536692" i="48"/>
  <c r="L536693" i="48"/>
  <c r="L536694" i="48"/>
  <c r="L536695" i="48"/>
  <c r="L536696" i="48"/>
  <c r="L536697" i="48"/>
  <c r="L536698" i="48"/>
  <c r="L536699" i="48"/>
  <c r="L536700" i="48"/>
  <c r="L536701" i="48"/>
  <c r="L536702" i="48"/>
  <c r="L536703" i="48"/>
  <c r="L536704" i="48"/>
  <c r="L536705" i="48"/>
  <c r="L536706" i="48"/>
  <c r="L536707" i="48"/>
  <c r="L536708" i="48"/>
  <c r="L536709" i="48"/>
  <c r="L536710" i="48"/>
  <c r="L536711" i="48"/>
  <c r="L536712" i="48"/>
  <c r="L536713" i="48"/>
  <c r="L536714" i="48"/>
  <c r="L536715" i="48"/>
  <c r="L536716" i="48"/>
  <c r="L536717" i="48"/>
  <c r="L536718" i="48"/>
  <c r="L536719" i="48"/>
  <c r="L536720" i="48"/>
  <c r="L536721" i="48"/>
  <c r="L536722" i="48"/>
  <c r="L536723" i="48"/>
  <c r="L536724" i="48"/>
  <c r="L536725" i="48"/>
  <c r="L536726" i="48"/>
  <c r="L536727" i="48"/>
  <c r="L536728" i="48"/>
  <c r="L536729" i="48"/>
  <c r="L536730" i="48"/>
  <c r="L536731" i="48"/>
  <c r="L536732" i="48"/>
  <c r="L536733" i="48"/>
  <c r="L536734" i="48"/>
  <c r="L536735" i="48"/>
  <c r="L536736" i="48"/>
  <c r="L536737" i="48"/>
  <c r="L536738" i="48"/>
  <c r="L536739" i="48"/>
  <c r="L536740" i="48"/>
  <c r="L536741" i="48"/>
  <c r="L536742" i="48"/>
  <c r="L536743" i="48"/>
  <c r="L536744" i="48"/>
  <c r="L536745" i="48"/>
  <c r="L536746" i="48"/>
  <c r="L536747" i="48"/>
  <c r="L536748" i="48"/>
  <c r="L536749" i="48"/>
  <c r="L536750" i="48"/>
  <c r="L536751" i="48"/>
  <c r="L536752" i="48"/>
  <c r="L536753" i="48"/>
  <c r="L536754" i="48"/>
  <c r="L536755" i="48"/>
  <c r="L536756" i="48"/>
  <c r="L536757" i="48"/>
  <c r="L536758" i="48"/>
  <c r="L536759" i="48"/>
  <c r="L536760" i="48"/>
  <c r="L536761" i="48"/>
  <c r="L536762" i="48"/>
  <c r="L536763" i="48"/>
  <c r="L536764" i="48"/>
  <c r="L536765" i="48"/>
  <c r="L536766" i="48"/>
  <c r="L536767" i="48"/>
  <c r="L536768" i="48"/>
  <c r="L536769" i="48"/>
  <c r="L536770" i="48"/>
  <c r="L536771" i="48"/>
  <c r="L536772" i="48"/>
  <c r="L536773" i="48"/>
  <c r="L536774" i="48"/>
  <c r="L536775" i="48"/>
  <c r="L536776" i="48"/>
  <c r="L536777" i="48"/>
  <c r="L536778" i="48"/>
  <c r="L536779" i="48"/>
  <c r="L536780" i="48"/>
  <c r="L536781" i="48"/>
  <c r="L536782" i="48"/>
  <c r="L536783" i="48"/>
  <c r="L536784" i="48"/>
  <c r="L536785" i="48"/>
  <c r="L536786" i="48"/>
  <c r="L536787" i="48"/>
  <c r="L536788" i="48"/>
  <c r="L536789" i="48"/>
  <c r="L536790" i="48"/>
  <c r="L536791" i="48"/>
  <c r="L536792" i="48"/>
  <c r="L536793" i="48"/>
  <c r="L536794" i="48"/>
  <c r="L536795" i="48"/>
  <c r="L536796" i="48"/>
  <c r="L536797" i="48"/>
  <c r="L536798" i="48"/>
  <c r="L536799" i="48"/>
  <c r="L536800" i="48"/>
  <c r="L536801" i="48"/>
  <c r="L536802" i="48"/>
  <c r="L536803" i="48"/>
  <c r="L536804" i="48"/>
  <c r="L536805" i="48"/>
  <c r="L536806" i="48"/>
  <c r="L536807" i="48"/>
  <c r="L536808" i="48"/>
  <c r="L536809" i="48"/>
  <c r="L536810" i="48"/>
  <c r="L536811" i="48"/>
  <c r="L536812" i="48"/>
  <c r="L536813" i="48"/>
  <c r="L536814" i="48"/>
  <c r="L536815" i="48"/>
  <c r="L536816" i="48"/>
  <c r="L536817" i="48"/>
  <c r="L536818" i="48"/>
  <c r="L536819" i="48"/>
  <c r="L536820" i="48"/>
  <c r="L536821" i="48"/>
  <c r="L536822" i="48"/>
  <c r="L536823" i="48"/>
  <c r="L536824" i="48"/>
  <c r="L536825" i="48"/>
  <c r="L536826" i="48"/>
  <c r="L536827" i="48"/>
  <c r="L536828" i="48"/>
  <c r="L536829" i="48"/>
  <c r="L536830" i="48"/>
  <c r="L536831" i="48"/>
  <c r="L536832" i="48"/>
  <c r="L536833" i="48"/>
  <c r="L536834" i="48"/>
  <c r="L536835" i="48"/>
  <c r="L536836" i="48"/>
  <c r="L536837" i="48"/>
  <c r="L536838" i="48"/>
  <c r="L536839" i="48"/>
  <c r="L536840" i="48"/>
  <c r="L536841" i="48"/>
  <c r="L536842" i="48"/>
  <c r="L536843" i="48"/>
  <c r="L536844" i="48"/>
  <c r="L536845" i="48"/>
  <c r="L536846" i="48"/>
  <c r="L536847" i="48"/>
  <c r="L536848" i="48"/>
  <c r="L536849" i="48"/>
  <c r="L536850" i="48"/>
  <c r="L536851" i="48"/>
  <c r="L536852" i="48"/>
  <c r="L536853" i="48"/>
  <c r="L536854" i="48"/>
  <c r="L536855" i="48"/>
  <c r="L536856" i="48"/>
  <c r="L536857" i="48"/>
  <c r="L536858" i="48"/>
  <c r="L536859" i="48"/>
  <c r="L536860" i="48"/>
  <c r="L536861" i="48"/>
  <c r="L536862" i="48"/>
  <c r="L536863" i="48"/>
  <c r="L536864" i="48"/>
  <c r="L536865" i="48"/>
  <c r="L536866" i="48"/>
  <c r="L536867" i="48"/>
  <c r="L536868" i="48"/>
  <c r="L536869" i="48"/>
  <c r="L536870" i="48"/>
  <c r="L536871" i="48"/>
  <c r="L536872" i="48"/>
  <c r="L536873" i="48"/>
  <c r="L536874" i="48"/>
  <c r="L536875" i="48"/>
  <c r="L536876" i="48"/>
  <c r="L536877" i="48"/>
  <c r="L536878" i="48"/>
  <c r="L536879" i="48"/>
  <c r="L536880" i="48"/>
  <c r="L536881" i="48"/>
  <c r="L536882" i="48"/>
  <c r="L536883" i="48"/>
  <c r="L536884" i="48"/>
  <c r="L536885" i="48"/>
  <c r="L536886" i="48"/>
  <c r="L536887" i="48"/>
  <c r="L536888" i="48"/>
  <c r="L536889" i="48"/>
  <c r="L536890" i="48"/>
  <c r="L536891" i="48"/>
  <c r="L536892" i="48"/>
  <c r="L536893" i="48"/>
  <c r="L536894" i="48"/>
  <c r="L536895" i="48"/>
  <c r="L536896" i="48"/>
  <c r="L536897" i="48"/>
  <c r="L536898" i="48"/>
  <c r="L536899" i="48"/>
  <c r="L536900" i="48"/>
  <c r="L536901" i="48"/>
  <c r="L536902" i="48"/>
  <c r="L536903" i="48"/>
  <c r="L536904" i="48"/>
  <c r="L536905" i="48"/>
  <c r="L536906" i="48"/>
  <c r="L536907" i="48"/>
  <c r="L536908" i="48"/>
  <c r="L536909" i="48"/>
  <c r="L536910" i="48"/>
  <c r="L536911" i="48"/>
  <c r="L536912" i="48"/>
  <c r="L536913" i="48"/>
  <c r="L536914" i="48"/>
  <c r="L536915" i="48"/>
  <c r="L536916" i="48"/>
  <c r="L536917" i="48"/>
  <c r="L536918" i="48"/>
  <c r="L536919" i="48"/>
  <c r="L536920" i="48"/>
  <c r="L536921" i="48"/>
  <c r="L536922" i="48"/>
  <c r="L536923" i="48"/>
  <c r="L536924" i="48"/>
  <c r="L536925" i="48"/>
  <c r="L536926" i="48"/>
  <c r="L536927" i="48"/>
  <c r="L536928" i="48"/>
  <c r="L536929" i="48"/>
  <c r="L536930" i="48"/>
  <c r="L536931" i="48"/>
  <c r="L536932" i="48"/>
  <c r="L536933" i="48"/>
  <c r="L536934" i="48"/>
  <c r="L536935" i="48"/>
  <c r="L536936" i="48"/>
  <c r="L536937" i="48"/>
  <c r="L536938" i="48"/>
  <c r="L536939" i="48"/>
  <c r="L536940" i="48"/>
  <c r="L536941" i="48"/>
  <c r="L536942" i="48"/>
  <c r="L536943" i="48"/>
  <c r="L536944" i="48"/>
  <c r="L536945" i="48"/>
  <c r="L536946" i="48"/>
  <c r="L536947" i="48"/>
  <c r="L536948" i="48"/>
  <c r="L536949" i="48"/>
  <c r="L536950" i="48"/>
  <c r="L536951" i="48"/>
  <c r="L536952" i="48"/>
  <c r="L536953" i="48"/>
  <c r="L536954" i="48"/>
  <c r="L536955" i="48"/>
  <c r="L536956" i="48"/>
  <c r="L536957" i="48"/>
  <c r="L536958" i="48"/>
  <c r="L536959" i="48"/>
  <c r="L536960" i="48"/>
  <c r="L536961" i="48"/>
  <c r="L536962" i="48"/>
  <c r="L536963" i="48"/>
  <c r="L536964" i="48"/>
  <c r="L536965" i="48"/>
  <c r="L536966" i="48"/>
  <c r="L536967" i="48"/>
  <c r="L536968" i="48"/>
  <c r="L536969" i="48"/>
  <c r="L536970" i="48"/>
  <c r="L536971" i="48"/>
  <c r="L536972" i="48"/>
  <c r="L536973" i="48"/>
  <c r="L536974" i="48"/>
  <c r="L536975" i="48"/>
  <c r="L536976" i="48"/>
  <c r="L536977" i="48"/>
  <c r="L536978" i="48"/>
  <c r="L536979" i="48"/>
  <c r="L536980" i="48"/>
  <c r="L536981" i="48"/>
  <c r="L536982" i="48"/>
  <c r="L536983" i="48"/>
  <c r="L536984" i="48"/>
  <c r="L536985" i="48"/>
  <c r="L536986" i="48"/>
  <c r="L536987" i="48"/>
  <c r="L536988" i="48"/>
  <c r="L536989" i="48"/>
  <c r="L536990" i="48"/>
  <c r="L536991" i="48"/>
  <c r="L536992" i="48"/>
  <c r="L536993" i="48"/>
  <c r="L536994" i="48"/>
  <c r="L536995" i="48"/>
  <c r="L536996" i="48"/>
  <c r="L536997" i="48"/>
  <c r="L536998" i="48"/>
  <c r="L536999" i="48"/>
  <c r="L537000" i="48"/>
  <c r="L537001" i="48"/>
  <c r="L537002" i="48"/>
  <c r="L537003" i="48"/>
  <c r="L537004" i="48"/>
  <c r="L537005" i="48"/>
  <c r="L537006" i="48"/>
  <c r="L537007" i="48"/>
  <c r="L537008" i="48"/>
  <c r="L537009" i="48"/>
  <c r="L537010" i="48"/>
  <c r="L537011" i="48"/>
  <c r="L537012" i="48"/>
  <c r="L537013" i="48"/>
  <c r="L537014" i="48"/>
  <c r="L537015" i="48"/>
  <c r="L537016" i="48"/>
  <c r="L537017" i="48"/>
  <c r="L537018" i="48"/>
  <c r="L537019" i="48"/>
  <c r="L537020" i="48"/>
  <c r="L537021" i="48"/>
  <c r="L537022" i="48"/>
  <c r="L537023" i="48"/>
  <c r="L537024" i="48"/>
  <c r="L537025" i="48"/>
  <c r="L537026" i="48"/>
  <c r="L537027" i="48"/>
  <c r="L537028" i="48"/>
  <c r="L537029" i="48"/>
  <c r="L537030" i="48"/>
  <c r="L537031" i="48"/>
  <c r="L537032" i="48"/>
  <c r="L537033" i="48"/>
  <c r="L537034" i="48"/>
  <c r="L537035" i="48"/>
  <c r="L537036" i="48"/>
  <c r="L537037" i="48"/>
  <c r="L537038" i="48"/>
  <c r="L537039" i="48"/>
  <c r="L537040" i="48"/>
  <c r="L537041" i="48"/>
  <c r="L537042" i="48"/>
  <c r="L537043" i="48"/>
  <c r="L537044" i="48"/>
  <c r="L537045" i="48"/>
  <c r="L537046" i="48"/>
  <c r="L537047" i="48"/>
  <c r="L537048" i="48"/>
  <c r="L537049" i="48"/>
  <c r="L537050" i="48"/>
  <c r="L537051" i="48"/>
  <c r="L537052" i="48"/>
  <c r="L537053" i="48"/>
  <c r="L537054" i="48"/>
  <c r="L537055" i="48"/>
  <c r="L537056" i="48"/>
  <c r="L537057" i="48"/>
  <c r="L537058" i="48"/>
  <c r="L537059" i="48"/>
  <c r="L537060" i="48"/>
  <c r="L537061" i="48"/>
  <c r="L537062" i="48"/>
  <c r="L537063" i="48"/>
  <c r="L537064" i="48"/>
  <c r="L537065" i="48"/>
  <c r="L537066" i="48"/>
  <c r="L537067" i="48"/>
  <c r="L537068" i="48"/>
  <c r="L537069" i="48"/>
  <c r="L537070" i="48"/>
  <c r="L537071" i="48"/>
  <c r="L537072" i="48"/>
  <c r="L537073" i="48"/>
  <c r="L537074" i="48"/>
  <c r="L537075" i="48"/>
  <c r="L537076" i="48"/>
  <c r="L537077" i="48"/>
  <c r="L537078" i="48"/>
  <c r="L537079" i="48"/>
  <c r="L537080" i="48"/>
  <c r="L537081" i="48"/>
  <c r="L537082" i="48"/>
  <c r="L537083" i="48"/>
  <c r="L537084" i="48"/>
  <c r="L537085" i="48"/>
  <c r="L537086" i="48"/>
  <c r="L537087" i="48"/>
  <c r="L537088" i="48"/>
  <c r="L537089" i="48"/>
  <c r="L537090" i="48"/>
  <c r="L537091" i="48"/>
  <c r="L537092" i="48"/>
  <c r="L537093" i="48"/>
  <c r="L537094" i="48"/>
  <c r="L537095" i="48"/>
  <c r="L537096" i="48"/>
  <c r="L537097" i="48"/>
  <c r="L537098" i="48"/>
  <c r="L537099" i="48"/>
  <c r="L537100" i="48"/>
  <c r="L537101" i="48"/>
  <c r="L537102" i="48"/>
  <c r="L537103" i="48"/>
  <c r="L537104" i="48"/>
  <c r="L537105" i="48"/>
  <c r="L537106" i="48"/>
  <c r="L537107" i="48"/>
  <c r="L537108" i="48"/>
  <c r="L537109" i="48"/>
  <c r="L537110" i="48"/>
  <c r="L537111" i="48"/>
  <c r="L537112" i="48"/>
  <c r="L537113" i="48"/>
  <c r="L537114" i="48"/>
  <c r="L537115" i="48"/>
  <c r="L537116" i="48"/>
  <c r="L537117" i="48"/>
  <c r="L537118" i="48"/>
  <c r="L537119" i="48"/>
  <c r="L537120" i="48"/>
  <c r="L537121" i="48"/>
  <c r="L537122" i="48"/>
  <c r="L537123" i="48"/>
  <c r="L537124" i="48"/>
  <c r="L537125" i="48"/>
  <c r="L537126" i="48"/>
  <c r="L537127" i="48"/>
  <c r="L537128" i="48"/>
  <c r="L537129" i="48"/>
  <c r="L537130" i="48"/>
  <c r="L537131" i="48"/>
  <c r="L537132" i="48"/>
  <c r="L537133" i="48"/>
  <c r="L537134" i="48"/>
  <c r="L537135" i="48"/>
  <c r="L537136" i="48"/>
  <c r="L537137" i="48"/>
  <c r="L537138" i="48"/>
  <c r="L537139" i="48"/>
  <c r="L537140" i="48"/>
  <c r="L537141" i="48"/>
  <c r="L537142" i="48"/>
  <c r="L537143" i="48"/>
  <c r="L537144" i="48"/>
  <c r="L537145" i="48"/>
  <c r="L537146" i="48"/>
  <c r="L537147" i="48"/>
  <c r="L537148" i="48"/>
  <c r="L537149" i="48"/>
  <c r="L537150" i="48"/>
  <c r="L537151" i="48"/>
  <c r="L537152" i="48"/>
  <c r="L537153" i="48"/>
  <c r="L537154" i="48"/>
  <c r="L537155" i="48"/>
  <c r="L537156" i="48"/>
  <c r="L537157" i="48"/>
  <c r="L537158" i="48"/>
  <c r="L537159" i="48"/>
  <c r="L537160" i="48"/>
  <c r="L537161" i="48"/>
  <c r="L537162" i="48"/>
  <c r="L537163" i="48"/>
  <c r="L537164" i="48"/>
  <c r="L537165" i="48"/>
  <c r="L537166" i="48"/>
  <c r="L537167" i="48"/>
  <c r="L537168" i="48"/>
  <c r="L537169" i="48"/>
  <c r="L537170" i="48"/>
  <c r="L537171" i="48"/>
  <c r="L537172" i="48"/>
  <c r="L537173" i="48"/>
  <c r="L537174" i="48"/>
  <c r="L537175" i="48"/>
  <c r="L537176" i="48"/>
  <c r="L537177" i="48"/>
  <c r="L537178" i="48"/>
  <c r="L537179" i="48"/>
  <c r="L537180" i="48"/>
  <c r="L537181" i="48"/>
  <c r="L537182" i="48"/>
  <c r="L537183" i="48"/>
  <c r="L537184" i="48"/>
  <c r="L537185" i="48"/>
  <c r="L537186" i="48"/>
  <c r="L537187" i="48"/>
  <c r="L537188" i="48"/>
  <c r="L537189" i="48"/>
  <c r="L537190" i="48"/>
  <c r="L537191" i="48"/>
  <c r="L537192" i="48"/>
  <c r="L537193" i="48"/>
  <c r="L537194" i="48"/>
  <c r="L537195" i="48"/>
  <c r="L537196" i="48"/>
  <c r="L537197" i="48"/>
  <c r="L537198" i="48"/>
  <c r="L537199" i="48"/>
  <c r="L537200" i="48"/>
  <c r="L537201" i="48"/>
  <c r="L537202" i="48"/>
  <c r="L537203" i="48"/>
  <c r="L537204" i="48"/>
  <c r="L537205" i="48"/>
  <c r="L537206" i="48"/>
  <c r="L537207" i="48"/>
  <c r="L537208" i="48"/>
  <c r="L537209" i="48"/>
  <c r="L537210" i="48"/>
  <c r="L537211" i="48"/>
  <c r="L537212" i="48"/>
  <c r="L537213" i="48"/>
  <c r="L537214" i="48"/>
  <c r="L537215" i="48"/>
  <c r="L537216" i="48"/>
  <c r="L537217" i="48"/>
  <c r="L537218" i="48"/>
  <c r="L537219" i="48"/>
  <c r="L537220" i="48"/>
  <c r="L537221" i="48"/>
  <c r="L537222" i="48"/>
  <c r="L537223" i="48"/>
  <c r="L537224" i="48"/>
  <c r="L537225" i="48"/>
  <c r="L537226" i="48"/>
  <c r="L537227" i="48"/>
  <c r="L537228" i="48"/>
  <c r="L537229" i="48"/>
  <c r="L537230" i="48"/>
  <c r="L537231" i="48"/>
  <c r="L537232" i="48"/>
  <c r="L537233" i="48"/>
  <c r="L537234" i="48"/>
  <c r="L537235" i="48"/>
  <c r="L537236" i="48"/>
  <c r="L537237" i="48"/>
  <c r="L537238" i="48"/>
  <c r="L537239" i="48"/>
  <c r="L537240" i="48"/>
  <c r="L537241" i="48"/>
  <c r="L537242" i="48"/>
  <c r="L537243" i="48"/>
  <c r="L537244" i="48"/>
  <c r="L537245" i="48"/>
  <c r="L537246" i="48"/>
  <c r="L537247" i="48"/>
  <c r="L537248" i="48"/>
  <c r="L537249" i="48"/>
  <c r="L537250" i="48"/>
  <c r="L537251" i="48"/>
  <c r="L537252" i="48"/>
  <c r="L537253" i="48"/>
  <c r="L537254" i="48"/>
  <c r="L537255" i="48"/>
  <c r="L537256" i="48"/>
  <c r="L537257" i="48"/>
  <c r="L537258" i="48"/>
  <c r="L537259" i="48"/>
  <c r="L537260" i="48"/>
  <c r="L537261" i="48"/>
  <c r="L537262" i="48"/>
  <c r="L537263" i="48"/>
  <c r="L537264" i="48"/>
  <c r="L537265" i="48"/>
  <c r="L537266" i="48"/>
  <c r="L537267" i="48"/>
  <c r="L537268" i="48"/>
  <c r="L537269" i="48"/>
  <c r="L537270" i="48"/>
  <c r="L537271" i="48"/>
  <c r="L537272" i="48"/>
  <c r="L537273" i="48"/>
  <c r="L537274" i="48"/>
  <c r="L537275" i="48"/>
  <c r="L537276" i="48"/>
  <c r="L537277" i="48"/>
  <c r="L537278" i="48"/>
  <c r="L537279" i="48"/>
  <c r="L537280" i="48"/>
  <c r="L537281" i="48"/>
  <c r="L537282" i="48"/>
  <c r="L537283" i="48"/>
  <c r="L537284" i="48"/>
  <c r="L537285" i="48"/>
  <c r="L537286" i="48"/>
  <c r="L537287" i="48"/>
  <c r="L537288" i="48"/>
  <c r="L537289" i="48"/>
  <c r="L537290" i="48"/>
  <c r="L537291" i="48"/>
  <c r="L537292" i="48"/>
  <c r="L537293" i="48"/>
  <c r="L537294" i="48"/>
  <c r="L537295" i="48"/>
  <c r="L537296" i="48"/>
  <c r="L537297" i="48"/>
  <c r="L537298" i="48"/>
  <c r="L537299" i="48"/>
  <c r="L537300" i="48"/>
  <c r="L537301" i="48"/>
  <c r="L537302" i="48"/>
  <c r="L537303" i="48"/>
  <c r="L537304" i="48"/>
  <c r="L537305" i="48"/>
  <c r="L537306" i="48"/>
  <c r="L537307" i="48"/>
  <c r="L537308" i="48"/>
  <c r="L537309" i="48"/>
  <c r="L537310" i="48"/>
  <c r="L537311" i="48"/>
  <c r="L537312" i="48"/>
  <c r="L537313" i="48"/>
  <c r="L537314" i="48"/>
  <c r="L537315" i="48"/>
  <c r="L537316" i="48"/>
  <c r="L537317" i="48"/>
  <c r="L537318" i="48"/>
  <c r="L537319" i="48"/>
  <c r="L537320" i="48"/>
  <c r="L537321" i="48"/>
  <c r="L537322" i="48"/>
  <c r="L537323" i="48"/>
  <c r="L537324" i="48"/>
  <c r="L537325" i="48"/>
  <c r="L537326" i="48"/>
  <c r="L537327" i="48"/>
  <c r="L537328" i="48"/>
  <c r="L537329" i="48"/>
  <c r="L537330" i="48"/>
  <c r="L537331" i="48"/>
  <c r="L537332" i="48"/>
  <c r="L537333" i="48"/>
  <c r="L537334" i="48"/>
  <c r="L537335" i="48"/>
  <c r="L537336" i="48"/>
  <c r="L537337" i="48"/>
  <c r="L537338" i="48"/>
  <c r="L537339" i="48"/>
  <c r="L537340" i="48"/>
  <c r="L537341" i="48"/>
  <c r="L537342" i="48"/>
  <c r="L537343" i="48"/>
  <c r="L537344" i="48"/>
  <c r="L537345" i="48"/>
  <c r="L537346" i="48"/>
  <c r="L537347" i="48"/>
  <c r="L537348" i="48"/>
  <c r="L537349" i="48"/>
  <c r="L537350" i="48"/>
  <c r="L537351" i="48"/>
  <c r="L537352" i="48"/>
  <c r="L537353" i="48"/>
  <c r="L537354" i="48"/>
  <c r="L537355" i="48"/>
  <c r="L537356" i="48"/>
  <c r="L537357" i="48"/>
  <c r="L537358" i="48"/>
  <c r="L537359" i="48"/>
  <c r="L537360" i="48"/>
  <c r="L537361" i="48"/>
  <c r="L537362" i="48"/>
  <c r="L537363" i="48"/>
  <c r="L537364" i="48"/>
  <c r="L537365" i="48"/>
  <c r="L537366" i="48"/>
  <c r="L537367" i="48"/>
  <c r="L537368" i="48"/>
  <c r="L537369" i="48"/>
  <c r="L537370" i="48"/>
  <c r="L537371" i="48"/>
  <c r="L537372" i="48"/>
  <c r="L537373" i="48"/>
  <c r="L537374" i="48"/>
  <c r="L537375" i="48"/>
  <c r="L537376" i="48"/>
  <c r="L537377" i="48"/>
  <c r="L537378" i="48"/>
  <c r="L537379" i="48"/>
  <c r="L537380" i="48"/>
  <c r="L537381" i="48"/>
  <c r="L537382" i="48"/>
  <c r="L537383" i="48"/>
  <c r="L537384" i="48"/>
  <c r="L537385" i="48"/>
  <c r="L537386" i="48"/>
  <c r="L537387" i="48"/>
  <c r="L537388" i="48"/>
  <c r="L537389" i="48"/>
  <c r="L537390" i="48"/>
  <c r="L537391" i="48"/>
  <c r="L537392" i="48"/>
  <c r="L537393" i="48"/>
  <c r="L537394" i="48"/>
  <c r="L537395" i="48"/>
  <c r="L537396" i="48"/>
  <c r="L537397" i="48"/>
  <c r="L537398" i="48"/>
  <c r="L537399" i="48"/>
  <c r="L537400" i="48"/>
  <c r="L537401" i="48"/>
  <c r="L537402" i="48"/>
  <c r="L537403" i="48"/>
  <c r="L537404" i="48"/>
  <c r="L537405" i="48"/>
  <c r="L537406" i="48"/>
  <c r="L537407" i="48"/>
  <c r="L537408" i="48"/>
  <c r="L537409" i="48"/>
  <c r="L537410" i="48"/>
  <c r="L537411" i="48"/>
  <c r="L537412" i="48"/>
  <c r="L537413" i="48"/>
  <c r="L537414" i="48"/>
  <c r="L537415" i="48"/>
  <c r="L537416" i="48"/>
  <c r="L537417" i="48"/>
  <c r="L537418" i="48"/>
  <c r="L537419" i="48"/>
  <c r="L537420" i="48"/>
  <c r="L537421" i="48"/>
  <c r="L537422" i="48"/>
  <c r="L537423" i="48"/>
  <c r="L537424" i="48"/>
  <c r="L537425" i="48"/>
  <c r="L537426" i="48"/>
  <c r="L537427" i="48"/>
  <c r="L537428" i="48"/>
  <c r="L537429" i="48"/>
  <c r="L537430" i="48"/>
  <c r="L537431" i="48"/>
  <c r="L537432" i="48"/>
  <c r="L537433" i="48"/>
  <c r="L537434" i="48"/>
  <c r="L537435" i="48"/>
  <c r="L537436" i="48"/>
  <c r="L537437" i="48"/>
  <c r="L537438" i="48"/>
  <c r="L537439" i="48"/>
  <c r="L537440" i="48"/>
  <c r="L537441" i="48"/>
  <c r="L537442" i="48"/>
  <c r="L537443" i="48"/>
  <c r="L537444" i="48"/>
  <c r="L537445" i="48"/>
  <c r="L537446" i="48"/>
  <c r="L537447" i="48"/>
  <c r="L537448" i="48"/>
  <c r="L537449" i="48"/>
  <c r="L537450" i="48"/>
  <c r="L537451" i="48"/>
  <c r="L537452" i="48"/>
  <c r="L537453" i="48"/>
  <c r="L537454" i="48"/>
  <c r="L537455" i="48"/>
  <c r="L537456" i="48"/>
  <c r="L537457" i="48"/>
  <c r="L537458" i="48"/>
  <c r="L537459" i="48"/>
  <c r="L537460" i="48"/>
  <c r="L537461" i="48"/>
  <c r="L537462" i="48"/>
  <c r="L537463" i="48"/>
  <c r="L537464" i="48"/>
  <c r="L537465" i="48"/>
  <c r="L537466" i="48"/>
  <c r="L537467" i="48"/>
  <c r="L537468" i="48"/>
  <c r="L537469" i="48"/>
  <c r="L537470" i="48"/>
  <c r="L537471" i="48"/>
  <c r="L537472" i="48"/>
  <c r="L537473" i="48"/>
  <c r="L537474" i="48"/>
  <c r="L537475" i="48"/>
  <c r="L537476" i="48"/>
  <c r="L537477" i="48"/>
  <c r="L537478" i="48"/>
  <c r="L537479" i="48"/>
  <c r="L537480" i="48"/>
  <c r="L537481" i="48"/>
  <c r="L537482" i="48"/>
  <c r="L537483" i="48"/>
  <c r="L537484" i="48"/>
  <c r="L537485" i="48"/>
  <c r="L537486" i="48"/>
  <c r="L537487" i="48"/>
  <c r="L537488" i="48"/>
  <c r="L537489" i="48"/>
  <c r="L537490" i="48"/>
  <c r="L537491" i="48"/>
  <c r="L537492" i="48"/>
  <c r="L537493" i="48"/>
  <c r="L537494" i="48"/>
  <c r="L537495" i="48"/>
  <c r="L537496" i="48"/>
  <c r="L537497" i="48"/>
  <c r="L537498" i="48"/>
  <c r="L537499" i="48"/>
  <c r="L537500" i="48"/>
  <c r="L537501" i="48"/>
  <c r="L537502" i="48"/>
  <c r="L537503" i="48"/>
  <c r="L537504" i="48"/>
  <c r="L537505" i="48"/>
  <c r="L537506" i="48"/>
  <c r="L537507" i="48"/>
  <c r="L537508" i="48"/>
  <c r="L537509" i="48"/>
  <c r="L537510" i="48"/>
  <c r="L537511" i="48"/>
  <c r="L537512" i="48"/>
  <c r="L537513" i="48"/>
  <c r="L537514" i="48"/>
  <c r="L537515" i="48"/>
  <c r="L537516" i="48"/>
  <c r="L537517" i="48"/>
  <c r="L537518" i="48"/>
  <c r="L537519" i="48"/>
  <c r="L537520" i="48"/>
  <c r="L537521" i="48"/>
  <c r="L537522" i="48"/>
  <c r="L537523" i="48"/>
  <c r="L537524" i="48"/>
  <c r="L537525" i="48"/>
  <c r="L537526" i="48"/>
  <c r="L537527" i="48"/>
  <c r="L537528" i="48"/>
  <c r="L537529" i="48"/>
  <c r="L537530" i="48"/>
  <c r="L537531" i="48"/>
  <c r="L537532" i="48"/>
  <c r="L537533" i="48"/>
  <c r="L537534" i="48"/>
  <c r="L537535" i="48"/>
  <c r="L537536" i="48"/>
  <c r="L537537" i="48"/>
  <c r="L537538" i="48"/>
  <c r="L537539" i="48"/>
  <c r="L537540" i="48"/>
  <c r="L537541" i="48"/>
  <c r="L537542" i="48"/>
  <c r="L537543" i="48"/>
  <c r="L537544" i="48"/>
  <c r="L537545" i="48"/>
  <c r="L537546" i="48"/>
  <c r="L537547" i="48"/>
  <c r="L537548" i="48"/>
  <c r="L537549" i="48"/>
  <c r="L537550" i="48"/>
  <c r="L537551" i="48"/>
  <c r="L537552" i="48"/>
  <c r="L537553" i="48"/>
  <c r="L537554" i="48"/>
  <c r="L537555" i="48"/>
  <c r="L537556" i="48"/>
  <c r="L537557" i="48"/>
  <c r="L537558" i="48"/>
  <c r="L537559" i="48"/>
  <c r="L537560" i="48"/>
  <c r="L537561" i="48"/>
  <c r="L537562" i="48"/>
  <c r="L537563" i="48"/>
  <c r="L537564" i="48"/>
  <c r="L537565" i="48"/>
  <c r="L537566" i="48"/>
  <c r="L537567" i="48"/>
  <c r="L537568" i="48"/>
  <c r="L537569" i="48"/>
  <c r="L537570" i="48"/>
  <c r="L537571" i="48"/>
  <c r="L537572" i="48"/>
  <c r="L537573" i="48"/>
  <c r="L537574" i="48"/>
  <c r="L537575" i="48"/>
  <c r="L537576" i="48"/>
  <c r="L537577" i="48"/>
  <c r="L537578" i="48"/>
  <c r="L537579" i="48"/>
  <c r="L537580" i="48"/>
  <c r="L537581" i="48"/>
  <c r="L537582" i="48"/>
  <c r="L537583" i="48"/>
  <c r="L537584" i="48"/>
  <c r="L537585" i="48"/>
  <c r="L537586" i="48"/>
  <c r="L537587" i="48"/>
  <c r="L537588" i="48"/>
  <c r="L537589" i="48"/>
  <c r="L537590" i="48"/>
  <c r="L537591" i="48"/>
  <c r="L537592" i="48"/>
  <c r="L537593" i="48"/>
  <c r="L537594" i="48"/>
  <c r="L537595" i="48"/>
  <c r="L537596" i="48"/>
  <c r="L537597" i="48"/>
  <c r="L537598" i="48"/>
  <c r="L537599" i="48"/>
  <c r="L537600" i="48"/>
  <c r="L537601" i="48"/>
  <c r="L537602" i="48"/>
  <c r="L537603" i="48"/>
  <c r="L537604" i="48"/>
  <c r="L537605" i="48"/>
  <c r="L537606" i="48"/>
  <c r="L537607" i="48"/>
  <c r="L537608" i="48"/>
  <c r="L537609" i="48"/>
  <c r="L537610" i="48"/>
  <c r="L537611" i="48"/>
  <c r="L537612" i="48"/>
  <c r="L537613" i="48"/>
  <c r="L537614" i="48"/>
  <c r="L537615" i="48"/>
  <c r="L537616" i="48"/>
  <c r="L537617" i="48"/>
  <c r="L537618" i="48"/>
  <c r="L537619" i="48"/>
  <c r="L537620" i="48"/>
  <c r="L537621" i="48"/>
  <c r="L537622" i="48"/>
  <c r="L537623" i="48"/>
  <c r="L537624" i="48"/>
  <c r="L537625" i="48"/>
  <c r="L537626" i="48"/>
  <c r="L537627" i="48"/>
  <c r="L537628" i="48"/>
  <c r="L537629" i="48"/>
  <c r="L537630" i="48"/>
  <c r="L537631" i="48"/>
  <c r="L537632" i="48"/>
  <c r="L537633" i="48"/>
  <c r="L537634" i="48"/>
  <c r="L537635" i="48"/>
  <c r="L537636" i="48"/>
  <c r="L537637" i="48"/>
  <c r="L537638" i="48"/>
  <c r="L537639" i="48"/>
  <c r="L537640" i="48"/>
  <c r="L537641" i="48"/>
  <c r="L537642" i="48"/>
  <c r="L537643" i="48"/>
  <c r="L537644" i="48"/>
  <c r="L537645" i="48"/>
  <c r="L537646" i="48"/>
  <c r="L537647" i="48"/>
  <c r="L537648" i="48"/>
  <c r="L537649" i="48"/>
  <c r="L537650" i="48"/>
  <c r="L537651" i="48"/>
  <c r="L537652" i="48"/>
  <c r="L537653" i="48"/>
  <c r="L537654" i="48"/>
  <c r="L537655" i="48"/>
  <c r="L537656" i="48"/>
  <c r="L537657" i="48"/>
  <c r="L537658" i="48"/>
  <c r="L537659" i="48"/>
  <c r="L537660" i="48"/>
  <c r="L537661" i="48"/>
  <c r="L537662" i="48"/>
  <c r="L537663" i="48"/>
  <c r="L537664" i="48"/>
  <c r="L537665" i="48"/>
  <c r="L537666" i="48"/>
  <c r="L537667" i="48"/>
  <c r="L537668" i="48"/>
  <c r="L537669" i="48"/>
  <c r="L537670" i="48"/>
  <c r="L537671" i="48"/>
  <c r="L537672" i="48"/>
  <c r="L537673" i="48"/>
  <c r="L537674" i="48"/>
  <c r="L537675" i="48"/>
  <c r="L537676" i="48"/>
  <c r="L537677" i="48"/>
  <c r="L537678" i="48"/>
  <c r="L537679" i="48"/>
  <c r="L537680" i="48"/>
  <c r="L537681" i="48"/>
  <c r="L537682" i="48"/>
  <c r="L537683" i="48"/>
  <c r="L537684" i="48"/>
  <c r="L537685" i="48"/>
  <c r="L537686" i="48"/>
  <c r="L537687" i="48"/>
  <c r="L537688" i="48"/>
  <c r="L537689" i="48"/>
  <c r="L537690" i="48"/>
  <c r="L537691" i="48"/>
  <c r="L537692" i="48"/>
  <c r="L537693" i="48"/>
  <c r="L537694" i="48"/>
  <c r="L537695" i="48"/>
  <c r="L537696" i="48"/>
  <c r="L537697" i="48"/>
  <c r="L537698" i="48"/>
  <c r="L537699" i="48"/>
  <c r="L537700" i="48"/>
  <c r="L537701" i="48"/>
  <c r="L537702" i="48"/>
  <c r="L537703" i="48"/>
  <c r="L537704" i="48"/>
  <c r="L537705" i="48"/>
  <c r="L537706" i="48"/>
  <c r="L537707" i="48"/>
  <c r="L537708" i="48"/>
  <c r="L537709" i="48"/>
  <c r="L537710" i="48"/>
  <c r="L537711" i="48"/>
  <c r="L537712" i="48"/>
  <c r="L537713" i="48"/>
  <c r="L537714" i="48"/>
  <c r="L537715" i="48"/>
  <c r="L537716" i="48"/>
  <c r="L537717" i="48"/>
  <c r="L537718" i="48"/>
  <c r="L537719" i="48"/>
  <c r="L537720" i="48"/>
  <c r="L537721" i="48"/>
  <c r="L537722" i="48"/>
  <c r="L537723" i="48"/>
  <c r="L537724" i="48"/>
  <c r="L537725" i="48"/>
  <c r="L537726" i="48"/>
  <c r="L537727" i="48"/>
  <c r="L537728" i="48"/>
  <c r="L537729" i="48"/>
  <c r="L537730" i="48"/>
  <c r="L537731" i="48"/>
  <c r="L537732" i="48"/>
  <c r="L537733" i="48"/>
  <c r="L537734" i="48"/>
  <c r="L537735" i="48"/>
  <c r="L537736" i="48"/>
  <c r="L537737" i="48"/>
  <c r="L537738" i="48"/>
  <c r="L537739" i="48"/>
  <c r="L537740" i="48"/>
  <c r="L537741" i="48"/>
  <c r="L537742" i="48"/>
  <c r="L537743" i="48"/>
  <c r="L537744" i="48"/>
  <c r="L537745" i="48"/>
  <c r="L537746" i="48"/>
  <c r="L537747" i="48"/>
  <c r="L537748" i="48"/>
  <c r="L537749" i="48"/>
  <c r="L537750" i="48"/>
  <c r="L537751" i="48"/>
  <c r="L537752" i="48"/>
  <c r="L537753" i="48"/>
  <c r="L537754" i="48"/>
  <c r="L537755" i="48"/>
  <c r="L537756" i="48"/>
  <c r="L537757" i="48"/>
  <c r="L537758" i="48"/>
  <c r="L537759" i="48"/>
  <c r="L537760" i="48"/>
  <c r="L537761" i="48"/>
  <c r="L537762" i="48"/>
  <c r="L537763" i="48"/>
  <c r="L537764" i="48"/>
  <c r="L537765" i="48"/>
  <c r="L537766" i="48"/>
  <c r="L537767" i="48"/>
  <c r="L537768" i="48"/>
  <c r="L537769" i="48"/>
  <c r="L537770" i="48"/>
  <c r="L537771" i="48"/>
  <c r="L537772" i="48"/>
  <c r="L537773" i="48"/>
  <c r="L537774" i="48"/>
  <c r="L537775" i="48"/>
  <c r="L537776" i="48"/>
  <c r="L537777" i="48"/>
  <c r="L537778" i="48"/>
  <c r="L537779" i="48"/>
  <c r="L537780" i="48"/>
  <c r="L537781" i="48"/>
  <c r="L537782" i="48"/>
  <c r="L537783" i="48"/>
  <c r="L537784" i="48"/>
  <c r="L537785" i="48"/>
  <c r="L537786" i="48"/>
  <c r="L537787" i="48"/>
  <c r="L537788" i="48"/>
  <c r="L537789" i="48"/>
  <c r="L537790" i="48"/>
  <c r="L537791" i="48"/>
  <c r="L537792" i="48"/>
  <c r="L537793" i="48"/>
  <c r="L537794" i="48"/>
  <c r="L537795" i="48"/>
  <c r="L537796" i="48"/>
  <c r="L537797" i="48"/>
  <c r="L537798" i="48"/>
  <c r="L537799" i="48"/>
  <c r="L537800" i="48"/>
  <c r="L537801" i="48"/>
  <c r="L537802" i="48"/>
  <c r="L537803" i="48"/>
  <c r="L537804" i="48"/>
  <c r="L537805" i="48"/>
  <c r="L537806" i="48"/>
  <c r="L537807" i="48"/>
  <c r="L537808" i="48"/>
  <c r="L537809" i="48"/>
  <c r="L537810" i="48"/>
  <c r="L537811" i="48"/>
  <c r="L537812" i="48"/>
  <c r="L537813" i="48"/>
  <c r="L537814" i="48"/>
  <c r="L537815" i="48"/>
  <c r="L537816" i="48"/>
  <c r="L537817" i="48"/>
  <c r="L537818" i="48"/>
  <c r="L537819" i="48"/>
  <c r="L537820" i="48"/>
  <c r="L537821" i="48"/>
  <c r="L537822" i="48"/>
  <c r="L537823" i="48"/>
  <c r="L537824" i="48"/>
  <c r="L537825" i="48"/>
  <c r="L537826" i="48"/>
  <c r="L537827" i="48"/>
  <c r="L537828" i="48"/>
  <c r="L537829" i="48"/>
  <c r="L537830" i="48"/>
  <c r="L537831" i="48"/>
  <c r="L537832" i="48"/>
  <c r="L537833" i="48"/>
  <c r="L537834" i="48"/>
  <c r="L537835" i="48"/>
  <c r="L537836" i="48"/>
  <c r="L537837" i="48"/>
  <c r="L537838" i="48"/>
  <c r="L537839" i="48"/>
  <c r="L537840" i="48"/>
  <c r="L537841" i="48"/>
  <c r="L537842" i="48"/>
  <c r="L537843" i="48"/>
  <c r="L537844" i="48"/>
  <c r="L537845" i="48"/>
  <c r="L537846" i="48"/>
  <c r="L537847" i="48"/>
  <c r="L537848" i="48"/>
  <c r="L537849" i="48"/>
  <c r="L537850" i="48"/>
  <c r="L537851" i="48"/>
  <c r="L537852" i="48"/>
  <c r="L537853" i="48"/>
  <c r="L537854" i="48"/>
  <c r="L537855" i="48"/>
  <c r="L537856" i="48"/>
  <c r="L537857" i="48"/>
  <c r="L537858" i="48"/>
  <c r="L537859" i="48"/>
  <c r="L537860" i="48"/>
  <c r="L537861" i="48"/>
  <c r="L537862" i="48"/>
  <c r="L537863" i="48"/>
  <c r="L537864" i="48"/>
  <c r="L537865" i="48"/>
  <c r="L537866" i="48"/>
  <c r="L537867" i="48"/>
  <c r="L537868" i="48"/>
  <c r="L537869" i="48"/>
  <c r="L537870" i="48"/>
  <c r="L537871" i="48"/>
  <c r="L537872" i="48"/>
  <c r="L537873" i="48"/>
  <c r="L537874" i="48"/>
  <c r="L537875" i="48"/>
  <c r="L537876" i="48"/>
  <c r="L537877" i="48"/>
  <c r="L537878" i="48"/>
  <c r="L537879" i="48"/>
  <c r="L537880" i="48"/>
  <c r="L537881" i="48"/>
  <c r="L537882" i="48"/>
  <c r="L537883" i="48"/>
  <c r="L537884" i="48"/>
  <c r="L537885" i="48"/>
  <c r="L537886" i="48"/>
  <c r="L537887" i="48"/>
  <c r="L537888" i="48"/>
  <c r="L537889" i="48"/>
  <c r="L537890" i="48"/>
  <c r="L537891" i="48"/>
  <c r="L537892" i="48"/>
  <c r="L537893" i="48"/>
  <c r="L537894" i="48"/>
  <c r="L537895" i="48"/>
  <c r="L537896" i="48"/>
  <c r="L537897" i="48"/>
  <c r="L537898" i="48"/>
  <c r="L537899" i="48"/>
  <c r="L537900" i="48"/>
  <c r="L537901" i="48"/>
  <c r="L537902" i="48"/>
  <c r="L537903" i="48"/>
  <c r="L537904" i="48"/>
  <c r="L537905" i="48"/>
  <c r="L537906" i="48"/>
  <c r="L537907" i="48"/>
  <c r="L537908" i="48"/>
  <c r="L537909" i="48"/>
  <c r="L537910" i="48"/>
  <c r="L537911" i="48"/>
  <c r="L537912" i="48"/>
  <c r="L537913" i="48"/>
  <c r="L537914" i="48"/>
  <c r="L537915" i="48"/>
  <c r="L537916" i="48"/>
  <c r="L537917" i="48"/>
  <c r="L537918" i="48"/>
  <c r="L537919" i="48"/>
  <c r="L537920" i="48"/>
  <c r="L537921" i="48"/>
  <c r="L537922" i="48"/>
  <c r="L537923" i="48"/>
  <c r="L537924" i="48"/>
  <c r="L537925" i="48"/>
  <c r="L537926" i="48"/>
  <c r="L537927" i="48"/>
  <c r="L537928" i="48"/>
  <c r="L537929" i="48"/>
  <c r="L537930" i="48"/>
  <c r="L537931" i="48"/>
  <c r="L537932" i="48"/>
  <c r="L537933" i="48"/>
  <c r="L537934" i="48"/>
  <c r="L537935" i="48"/>
  <c r="L537936" i="48"/>
  <c r="L537937" i="48"/>
  <c r="L537938" i="48"/>
  <c r="L537939" i="48"/>
  <c r="L537940" i="48"/>
  <c r="L537941" i="48"/>
  <c r="L537942" i="48"/>
  <c r="L537943" i="48"/>
  <c r="L537944" i="48"/>
  <c r="L537945" i="48"/>
  <c r="L537946" i="48"/>
  <c r="L537947" i="48"/>
  <c r="L537948" i="48"/>
  <c r="L537949" i="48"/>
  <c r="L537950" i="48"/>
  <c r="L537951" i="48"/>
  <c r="L537952" i="48"/>
  <c r="L537953" i="48"/>
  <c r="L537954" i="48"/>
  <c r="L537955" i="48"/>
  <c r="L537956" i="48"/>
  <c r="L537957" i="48"/>
  <c r="L537958" i="48"/>
  <c r="L537959" i="48"/>
  <c r="L537960" i="48"/>
  <c r="L537961" i="48"/>
  <c r="L537962" i="48"/>
  <c r="L537963" i="48"/>
  <c r="L537964" i="48"/>
  <c r="L537965" i="48"/>
  <c r="L537966" i="48"/>
  <c r="L537967" i="48"/>
  <c r="L537968" i="48"/>
  <c r="L537969" i="48"/>
  <c r="L537970" i="48"/>
  <c r="L537971" i="48"/>
  <c r="L537972" i="48"/>
  <c r="L537973" i="48"/>
  <c r="L537974" i="48"/>
  <c r="L537975" i="48"/>
  <c r="L537976" i="48"/>
  <c r="L537977" i="48"/>
  <c r="L537978" i="48"/>
  <c r="L537979" i="48"/>
  <c r="L537980" i="48"/>
  <c r="L537981" i="48"/>
  <c r="L537982" i="48"/>
  <c r="L537983" i="48"/>
  <c r="L537984" i="48"/>
  <c r="L537985" i="48"/>
  <c r="L537986" i="48"/>
  <c r="L537987" i="48"/>
  <c r="L537988" i="48"/>
  <c r="L537989" i="48"/>
  <c r="L537990" i="48"/>
  <c r="L537991" i="48"/>
  <c r="L537992" i="48"/>
  <c r="L537993" i="48"/>
  <c r="L537994" i="48"/>
  <c r="L537995" i="48"/>
  <c r="L537996" i="48"/>
  <c r="L537997" i="48"/>
  <c r="L537998" i="48"/>
  <c r="L537999" i="48"/>
  <c r="L538000" i="48"/>
  <c r="L538001" i="48"/>
  <c r="L538002" i="48"/>
  <c r="L538003" i="48"/>
  <c r="L538004" i="48"/>
  <c r="L538005" i="48"/>
  <c r="L538006" i="48"/>
  <c r="L538007" i="48"/>
  <c r="L538008" i="48"/>
  <c r="L538009" i="48"/>
  <c r="L538010" i="48"/>
  <c r="L538011" i="48"/>
  <c r="L538012" i="48"/>
  <c r="L538013" i="48"/>
  <c r="L538014" i="48"/>
  <c r="L538015" i="48"/>
  <c r="L538016" i="48"/>
  <c r="L538017" i="48"/>
  <c r="L538018" i="48"/>
  <c r="L538019" i="48"/>
  <c r="L538020" i="48"/>
  <c r="L538021" i="48"/>
  <c r="L538022" i="48"/>
  <c r="L538023" i="48"/>
  <c r="L538024" i="48"/>
  <c r="L538025" i="48"/>
  <c r="L538026" i="48"/>
  <c r="L538027" i="48"/>
  <c r="L538028" i="48"/>
  <c r="L538029" i="48"/>
  <c r="L538030" i="48"/>
  <c r="L538031" i="48"/>
  <c r="L538032" i="48"/>
  <c r="L538033" i="48"/>
  <c r="L538034" i="48"/>
  <c r="L538035" i="48"/>
  <c r="L538036" i="48"/>
  <c r="L538037" i="48"/>
  <c r="L538038" i="48"/>
  <c r="L538039" i="48"/>
  <c r="L538040" i="48"/>
  <c r="L538041" i="48"/>
  <c r="L538042" i="48"/>
  <c r="L538043" i="48"/>
  <c r="L538044" i="48"/>
  <c r="L538045" i="48"/>
  <c r="L538046" i="48"/>
  <c r="L538047" i="48"/>
  <c r="L538048" i="48"/>
  <c r="L538049" i="48"/>
  <c r="L538050" i="48"/>
  <c r="L538051" i="48"/>
  <c r="L538052" i="48"/>
  <c r="L538053" i="48"/>
  <c r="L538054" i="48"/>
  <c r="L538055" i="48"/>
  <c r="L538056" i="48"/>
  <c r="L538057" i="48"/>
  <c r="L538058" i="48"/>
  <c r="L538059" i="48"/>
  <c r="L538060" i="48"/>
  <c r="L538061" i="48"/>
  <c r="L538062" i="48"/>
  <c r="L538063" i="48"/>
  <c r="L538064" i="48"/>
  <c r="L538065" i="48"/>
  <c r="L538066" i="48"/>
  <c r="L538067" i="48"/>
  <c r="L538068" i="48"/>
  <c r="L538069" i="48"/>
  <c r="L538070" i="48"/>
  <c r="L538071" i="48"/>
  <c r="L538072" i="48"/>
  <c r="L538073" i="48"/>
  <c r="L538074" i="48"/>
  <c r="L538075" i="48"/>
  <c r="L538076" i="48"/>
  <c r="L538077" i="48"/>
  <c r="L538078" i="48"/>
  <c r="L538079" i="48"/>
  <c r="L538080" i="48"/>
  <c r="L538081" i="48"/>
  <c r="L538082" i="48"/>
  <c r="L538083" i="48"/>
  <c r="L538084" i="48"/>
  <c r="L538085" i="48"/>
  <c r="L538086" i="48"/>
  <c r="L538087" i="48"/>
  <c r="L538088" i="48"/>
  <c r="L538089" i="48"/>
  <c r="L538090" i="48"/>
  <c r="L538091" i="48"/>
  <c r="L538092" i="48"/>
  <c r="L538093" i="48"/>
  <c r="L538094" i="48"/>
  <c r="L538095" i="48"/>
  <c r="L538096" i="48"/>
  <c r="L538097" i="48"/>
  <c r="L538098" i="48"/>
  <c r="L538099" i="48"/>
  <c r="L538100" i="48"/>
  <c r="L538101" i="48"/>
  <c r="L538102" i="48"/>
  <c r="L538103" i="48"/>
  <c r="L538104" i="48"/>
  <c r="L538105" i="48"/>
  <c r="L538106" i="48"/>
  <c r="L538107" i="48"/>
  <c r="L538108" i="48"/>
  <c r="L538109" i="48"/>
  <c r="L538110" i="48"/>
  <c r="L538111" i="48"/>
  <c r="L538112" i="48"/>
  <c r="L538113" i="48"/>
  <c r="L538114" i="48"/>
  <c r="L538115" i="48"/>
  <c r="L538116" i="48"/>
  <c r="L538117" i="48"/>
  <c r="L538118" i="48"/>
  <c r="L538119" i="48"/>
  <c r="L538120" i="48"/>
  <c r="L538121" i="48"/>
  <c r="L538122" i="48"/>
  <c r="L538123" i="48"/>
  <c r="L538124" i="48"/>
  <c r="L538125" i="48"/>
  <c r="L538126" i="48"/>
  <c r="L538127" i="48"/>
  <c r="L538128" i="48"/>
  <c r="L538129" i="48"/>
  <c r="L538130" i="48"/>
  <c r="L538131" i="48"/>
  <c r="L538132" i="48"/>
  <c r="L538133" i="48"/>
  <c r="L538134" i="48"/>
  <c r="L538135" i="48"/>
  <c r="L538136" i="48"/>
  <c r="L538137" i="48"/>
  <c r="L538138" i="48"/>
  <c r="L538139" i="48"/>
  <c r="L538140" i="48"/>
  <c r="L538141" i="48"/>
  <c r="L538142" i="48"/>
  <c r="L538143" i="48"/>
  <c r="L538144" i="48"/>
  <c r="L538145" i="48"/>
  <c r="L538146" i="48"/>
  <c r="L538147" i="48"/>
  <c r="L538148" i="48"/>
  <c r="L538149" i="48"/>
  <c r="L538150" i="48"/>
  <c r="L538151" i="48"/>
  <c r="L538152" i="48"/>
  <c r="L538153" i="48"/>
  <c r="L538154" i="48"/>
  <c r="L538155" i="48"/>
  <c r="L538156" i="48"/>
  <c r="L538157" i="48"/>
  <c r="L538158" i="48"/>
  <c r="L538159" i="48"/>
  <c r="L538160" i="48"/>
  <c r="L538161" i="48"/>
  <c r="L538162" i="48"/>
  <c r="L538163" i="48"/>
  <c r="L538164" i="48"/>
  <c r="L538165" i="48"/>
  <c r="L538166" i="48"/>
  <c r="L538167" i="48"/>
  <c r="L538168" i="48"/>
  <c r="L538169" i="48"/>
  <c r="L538170" i="48"/>
  <c r="L538171" i="48"/>
  <c r="L538172" i="48"/>
  <c r="L538173" i="48"/>
  <c r="L538174" i="48"/>
  <c r="L538175" i="48"/>
  <c r="L538176" i="48"/>
  <c r="L538177" i="48"/>
  <c r="L538178" i="48"/>
  <c r="L538179" i="48"/>
  <c r="L538180" i="48"/>
  <c r="L538181" i="48"/>
  <c r="L538182" i="48"/>
  <c r="L538183" i="48"/>
  <c r="L538184" i="48"/>
  <c r="L538185" i="48"/>
  <c r="L538186" i="48"/>
  <c r="L538187" i="48"/>
  <c r="L538188" i="48"/>
  <c r="L538189" i="48"/>
  <c r="L538190" i="48"/>
  <c r="L538191" i="48"/>
  <c r="L538192" i="48"/>
  <c r="L538193" i="48"/>
  <c r="L538194" i="48"/>
  <c r="L538195" i="48"/>
  <c r="L538196" i="48"/>
  <c r="L538197" i="48"/>
  <c r="L538198" i="48"/>
  <c r="L538199" i="48"/>
  <c r="L538200" i="48"/>
  <c r="L538201" i="48"/>
  <c r="L538202" i="48"/>
  <c r="L538203" i="48"/>
  <c r="L538204" i="48"/>
  <c r="L538205" i="48"/>
  <c r="L538206" i="48"/>
  <c r="L538207" i="48"/>
  <c r="L538208" i="48"/>
  <c r="L538209" i="48"/>
  <c r="L538210" i="48"/>
  <c r="L538211" i="48"/>
  <c r="L538212" i="48"/>
  <c r="L538213" i="48"/>
  <c r="L538214" i="48"/>
  <c r="L538215" i="48"/>
  <c r="L538216" i="48"/>
  <c r="L538217" i="48"/>
  <c r="L538218" i="48"/>
  <c r="L538219" i="48"/>
  <c r="L538220" i="48"/>
  <c r="L538221" i="48"/>
  <c r="L538222" i="48"/>
  <c r="L538223" i="48"/>
  <c r="L538224" i="48"/>
  <c r="L538225" i="48"/>
  <c r="L538226" i="48"/>
  <c r="L538227" i="48"/>
  <c r="L538228" i="48"/>
  <c r="L538229" i="48"/>
  <c r="L538230" i="48"/>
  <c r="L538231" i="48"/>
  <c r="L538232" i="48"/>
  <c r="L538233" i="48"/>
  <c r="L538234" i="48"/>
  <c r="L538235" i="48"/>
  <c r="L538236" i="48"/>
  <c r="L538237" i="48"/>
  <c r="L538238" i="48"/>
  <c r="L538239" i="48"/>
  <c r="L538240" i="48"/>
  <c r="L538241" i="48"/>
  <c r="L538242" i="48"/>
  <c r="L538243" i="48"/>
  <c r="L538244" i="48"/>
  <c r="L538245" i="48"/>
  <c r="L538246" i="48"/>
  <c r="L538247" i="48"/>
  <c r="L538248" i="48"/>
  <c r="L538249" i="48"/>
  <c r="L538250" i="48"/>
  <c r="L538251" i="48"/>
  <c r="L538252" i="48"/>
  <c r="L538253" i="48"/>
  <c r="L538254" i="48"/>
  <c r="L538255" i="48"/>
  <c r="L538256" i="48"/>
  <c r="L538257" i="48"/>
  <c r="L538258" i="48"/>
  <c r="L538259" i="48"/>
  <c r="L538260" i="48"/>
  <c r="L538261" i="48"/>
  <c r="L538262" i="48"/>
  <c r="L538263" i="48"/>
  <c r="L538264" i="48"/>
  <c r="L538265" i="48"/>
  <c r="L538266" i="48"/>
  <c r="L538267" i="48"/>
  <c r="L538268" i="48"/>
  <c r="L538269" i="48"/>
  <c r="L538270" i="48"/>
  <c r="L538271" i="48"/>
  <c r="L538272" i="48"/>
  <c r="L538273" i="48"/>
  <c r="L538274" i="48"/>
  <c r="L538275" i="48"/>
  <c r="L538276" i="48"/>
  <c r="L538277" i="48"/>
  <c r="L538278" i="48"/>
  <c r="L538279" i="48"/>
  <c r="L538280" i="48"/>
  <c r="L538281" i="48"/>
  <c r="L538282" i="48"/>
  <c r="L538283" i="48"/>
  <c r="L538284" i="48"/>
  <c r="L538285" i="48"/>
  <c r="L538286" i="48"/>
  <c r="L538287" i="48"/>
  <c r="L538288" i="48"/>
  <c r="L538289" i="48"/>
  <c r="L538290" i="48"/>
  <c r="L538291" i="48"/>
  <c r="L538292" i="48"/>
  <c r="L538293" i="48"/>
  <c r="L538294" i="48"/>
  <c r="L538295" i="48"/>
  <c r="L538296" i="48"/>
  <c r="L538297" i="48"/>
  <c r="L538298" i="48"/>
  <c r="L538299" i="48"/>
  <c r="L538300" i="48"/>
  <c r="L538301" i="48"/>
  <c r="L538302" i="48"/>
  <c r="L538303" i="48"/>
  <c r="L538304" i="48"/>
  <c r="L538305" i="48"/>
  <c r="L538306" i="48"/>
  <c r="L538307" i="48"/>
  <c r="L538308" i="48"/>
  <c r="L538309" i="48"/>
  <c r="L538310" i="48"/>
  <c r="L538311" i="48"/>
  <c r="L538312" i="48"/>
  <c r="L538313" i="48"/>
  <c r="L538314" i="48"/>
  <c r="L538315" i="48"/>
  <c r="L538316" i="48"/>
  <c r="L538317" i="48"/>
  <c r="L538318" i="48"/>
  <c r="L538319" i="48"/>
  <c r="L538320" i="48"/>
  <c r="L538321" i="48"/>
  <c r="L538322" i="48"/>
  <c r="L538323" i="48"/>
  <c r="L538324" i="48"/>
  <c r="L538325" i="48"/>
  <c r="L538326" i="48"/>
  <c r="L538327" i="48"/>
  <c r="L538328" i="48"/>
  <c r="L538329" i="48"/>
  <c r="L538330" i="48"/>
  <c r="L538331" i="48"/>
  <c r="L538332" i="48"/>
  <c r="L538333" i="48"/>
  <c r="L538334" i="48"/>
  <c r="L538335" i="48"/>
  <c r="L538336" i="48"/>
  <c r="L538337" i="48"/>
  <c r="L538338" i="48"/>
  <c r="L538339" i="48"/>
  <c r="L538340" i="48"/>
  <c r="L538341" i="48"/>
  <c r="L538342" i="48"/>
  <c r="L538343" i="48"/>
  <c r="L538344" i="48"/>
  <c r="L538345" i="48"/>
  <c r="L538346" i="48"/>
  <c r="L538347" i="48"/>
  <c r="L538348" i="48"/>
  <c r="L538349" i="48"/>
  <c r="L538350" i="48"/>
  <c r="L538351" i="48"/>
  <c r="L538352" i="48"/>
  <c r="L538353" i="48"/>
  <c r="L538354" i="48"/>
  <c r="L538355" i="48"/>
  <c r="L538356" i="48"/>
  <c r="L538357" i="48"/>
  <c r="L538358" i="48"/>
  <c r="L538359" i="48"/>
  <c r="L538360" i="48"/>
  <c r="L538361" i="48"/>
  <c r="L538362" i="48"/>
  <c r="L538363" i="48"/>
  <c r="L538364" i="48"/>
  <c r="L538365" i="48"/>
  <c r="L538366" i="48"/>
  <c r="L538367" i="48"/>
  <c r="L538368" i="48"/>
  <c r="L538369" i="48"/>
  <c r="L538370" i="48"/>
  <c r="L538371" i="48"/>
  <c r="L538372" i="48"/>
  <c r="L538373" i="48"/>
  <c r="L538374" i="48"/>
  <c r="L538375" i="48"/>
  <c r="L538376" i="48"/>
  <c r="L538377" i="48"/>
  <c r="L538378" i="48"/>
  <c r="L538379" i="48"/>
  <c r="L538380" i="48"/>
  <c r="L538381" i="48"/>
  <c r="L538382" i="48"/>
  <c r="L538383" i="48"/>
  <c r="L538384" i="48"/>
  <c r="L538385" i="48"/>
  <c r="L538386" i="48"/>
  <c r="L538387" i="48"/>
  <c r="L538388" i="48"/>
  <c r="L538389" i="48"/>
  <c r="L538390" i="48"/>
  <c r="L538391" i="48"/>
  <c r="L538392" i="48"/>
  <c r="L538393" i="48"/>
  <c r="L538394" i="48"/>
  <c r="L538395" i="48"/>
  <c r="L538396" i="48"/>
  <c r="L538397" i="48"/>
  <c r="L538398" i="48"/>
  <c r="L538399" i="48"/>
  <c r="L538400" i="48"/>
  <c r="L538401" i="48"/>
  <c r="L538402" i="48"/>
  <c r="L538403" i="48"/>
  <c r="L538404" i="48"/>
  <c r="L538405" i="48"/>
  <c r="L538406" i="48"/>
  <c r="L538407" i="48"/>
  <c r="L538408" i="48"/>
  <c r="L538409" i="48"/>
  <c r="L538410" i="48"/>
  <c r="L538411" i="48"/>
  <c r="L538412" i="48"/>
  <c r="L538413" i="48"/>
  <c r="L538414" i="48"/>
  <c r="L538415" i="48"/>
  <c r="L538416" i="48"/>
  <c r="L538417" i="48"/>
  <c r="L538418" i="48"/>
  <c r="L538419" i="48"/>
  <c r="L538420" i="48"/>
  <c r="L538421" i="48"/>
  <c r="L538422" i="48"/>
  <c r="L538423" i="48"/>
  <c r="L538424" i="48"/>
  <c r="L538425" i="48"/>
  <c r="L538426" i="48"/>
  <c r="L538427" i="48"/>
  <c r="L538428" i="48"/>
  <c r="L538429" i="48"/>
  <c r="L538430" i="48"/>
  <c r="L538431" i="48"/>
  <c r="L538432" i="48"/>
  <c r="L538433" i="48"/>
  <c r="L538434" i="48"/>
  <c r="L538435" i="48"/>
  <c r="L538436" i="48"/>
  <c r="L538437" i="48"/>
  <c r="L538438" i="48"/>
  <c r="L538439" i="48"/>
  <c r="L538440" i="48"/>
  <c r="L538441" i="48"/>
  <c r="L538442" i="48"/>
  <c r="L538443" i="48"/>
  <c r="L538444" i="48"/>
  <c r="L538445" i="48"/>
  <c r="L538446" i="48"/>
  <c r="L538447" i="48"/>
  <c r="L538448" i="48"/>
  <c r="L538449" i="48"/>
  <c r="L538450" i="48"/>
  <c r="L538451" i="48"/>
  <c r="L538452" i="48"/>
  <c r="L538453" i="48"/>
  <c r="L538454" i="48"/>
  <c r="L538455" i="48"/>
  <c r="L538456" i="48"/>
  <c r="L538457" i="48"/>
  <c r="L538458" i="48"/>
  <c r="L538459" i="48"/>
  <c r="L538460" i="48"/>
  <c r="L538461" i="48"/>
  <c r="L538462" i="48"/>
  <c r="L538463" i="48"/>
  <c r="L538464" i="48"/>
  <c r="L538465" i="48"/>
  <c r="L538466" i="48"/>
  <c r="L538467" i="48"/>
  <c r="L538468" i="48"/>
  <c r="L538469" i="48"/>
  <c r="L538470" i="48"/>
  <c r="L538471" i="48"/>
  <c r="L538472" i="48"/>
  <c r="L538473" i="48"/>
  <c r="L538474" i="48"/>
  <c r="L538475" i="48"/>
  <c r="L538476" i="48"/>
  <c r="L538477" i="48"/>
  <c r="L538478" i="48"/>
  <c r="L538479" i="48"/>
  <c r="L538480" i="48"/>
  <c r="L538481" i="48"/>
  <c r="L538482" i="48"/>
  <c r="L538483" i="48"/>
  <c r="L538484" i="48"/>
  <c r="L538485" i="48"/>
  <c r="L538486" i="48"/>
  <c r="L538487" i="48"/>
  <c r="L538488" i="48"/>
  <c r="L538489" i="48"/>
  <c r="L538490" i="48"/>
  <c r="L538491" i="48"/>
  <c r="L538492" i="48"/>
  <c r="L538493" i="48"/>
  <c r="L538494" i="48"/>
  <c r="L538495" i="48"/>
  <c r="L538496" i="48"/>
  <c r="L538497" i="48"/>
  <c r="L538498" i="48"/>
  <c r="L538499" i="48"/>
  <c r="L538500" i="48"/>
  <c r="L538501" i="48"/>
  <c r="L538502" i="48"/>
  <c r="L538503" i="48"/>
  <c r="L538504" i="48"/>
  <c r="L538505" i="48"/>
  <c r="L538506" i="48"/>
  <c r="L538507" i="48"/>
  <c r="L538508" i="48"/>
  <c r="L538509" i="48"/>
  <c r="L538510" i="48"/>
  <c r="L538511" i="48"/>
  <c r="L538512" i="48"/>
  <c r="L538513" i="48"/>
  <c r="L538514" i="48"/>
  <c r="L538515" i="48"/>
  <c r="L538516" i="48"/>
  <c r="L538517" i="48"/>
  <c r="L538518" i="48"/>
  <c r="L538519" i="48"/>
  <c r="L538520" i="48"/>
  <c r="L538521" i="48"/>
  <c r="L538522" i="48"/>
  <c r="L538523" i="48"/>
  <c r="L538524" i="48"/>
  <c r="L538525" i="48"/>
  <c r="L538526" i="48"/>
  <c r="L538527" i="48"/>
  <c r="L538528" i="48"/>
  <c r="L538529" i="48"/>
  <c r="L538530" i="48"/>
  <c r="L538531" i="48"/>
  <c r="L538532" i="48"/>
  <c r="L538533" i="48"/>
  <c r="L538534" i="48"/>
  <c r="L538535" i="48"/>
  <c r="L538536" i="48"/>
  <c r="L538537" i="48"/>
  <c r="L538538" i="48"/>
  <c r="L538539" i="48"/>
  <c r="L538540" i="48"/>
  <c r="L538541" i="48"/>
  <c r="L538542" i="48"/>
  <c r="L538543" i="48"/>
  <c r="L538544" i="48"/>
  <c r="L538545" i="48"/>
  <c r="L538546" i="48"/>
  <c r="L538547" i="48"/>
  <c r="L538548" i="48"/>
  <c r="L538549" i="48"/>
  <c r="L538550" i="48"/>
  <c r="L538551" i="48"/>
  <c r="L538552" i="48"/>
  <c r="L538553" i="48"/>
  <c r="L538554" i="48"/>
  <c r="L538555" i="48"/>
  <c r="L538556" i="48"/>
  <c r="L538557" i="48"/>
  <c r="L538558" i="48"/>
  <c r="L538559" i="48"/>
  <c r="L538560" i="48"/>
  <c r="L538561" i="48"/>
  <c r="L538562" i="48"/>
  <c r="L538563" i="48"/>
  <c r="L538564" i="48"/>
  <c r="L538565" i="48"/>
  <c r="L538566" i="48"/>
  <c r="L538567" i="48"/>
  <c r="L538568" i="48"/>
  <c r="L538569" i="48"/>
  <c r="L538570" i="48"/>
  <c r="L538571" i="48"/>
  <c r="L538572" i="48"/>
  <c r="L538573" i="48"/>
  <c r="L538574" i="48"/>
  <c r="L538575" i="48"/>
  <c r="L538576" i="48"/>
  <c r="L538577" i="48"/>
  <c r="L538578" i="48"/>
  <c r="L538579" i="48"/>
  <c r="L538580" i="48"/>
  <c r="L538581" i="48"/>
  <c r="L538582" i="48"/>
  <c r="L538583" i="48"/>
  <c r="L538584" i="48"/>
  <c r="L538585" i="48"/>
  <c r="L538586" i="48"/>
  <c r="L538587" i="48"/>
  <c r="L538588" i="48"/>
  <c r="L538589" i="48"/>
  <c r="L538590" i="48"/>
  <c r="L538591" i="48"/>
  <c r="L538592" i="48"/>
  <c r="L538593" i="48"/>
  <c r="L538594" i="48"/>
  <c r="L538595" i="48"/>
  <c r="L538596" i="48"/>
  <c r="L538597" i="48"/>
  <c r="L538598" i="48"/>
  <c r="L538599" i="48"/>
  <c r="L538600" i="48"/>
  <c r="L538601" i="48"/>
  <c r="L538602" i="48"/>
  <c r="L538603" i="48"/>
  <c r="L538604" i="48"/>
  <c r="L538605" i="48"/>
  <c r="L538606" i="48"/>
  <c r="L538607" i="48"/>
  <c r="L538608" i="48"/>
  <c r="L538609" i="48"/>
  <c r="L538610" i="48"/>
  <c r="L538611" i="48"/>
  <c r="L538612" i="48"/>
  <c r="L538613" i="48"/>
  <c r="L538614" i="48"/>
  <c r="L538615" i="48"/>
  <c r="L538616" i="48"/>
  <c r="L538617" i="48"/>
  <c r="L538618" i="48"/>
  <c r="L538619" i="48"/>
  <c r="L538620" i="48"/>
  <c r="L538621" i="48"/>
  <c r="L538622" i="48"/>
  <c r="L538623" i="48"/>
  <c r="L538624" i="48"/>
  <c r="L538625" i="48"/>
  <c r="L538626" i="48"/>
  <c r="L538627" i="48"/>
  <c r="L538628" i="48"/>
  <c r="L538629" i="48"/>
  <c r="L538630" i="48"/>
  <c r="L538631" i="48"/>
  <c r="L538632" i="48"/>
  <c r="L538633" i="48"/>
  <c r="L538634" i="48"/>
  <c r="L538635" i="48"/>
  <c r="L538636" i="48"/>
  <c r="L538637" i="48"/>
  <c r="L538638" i="48"/>
  <c r="L538639" i="48"/>
  <c r="L538640" i="48"/>
  <c r="L538641" i="48"/>
  <c r="L538642" i="48"/>
  <c r="L538643" i="48"/>
  <c r="L538644" i="48"/>
  <c r="L538645" i="48"/>
  <c r="L538646" i="48"/>
  <c r="L538647" i="48"/>
  <c r="L538648" i="48"/>
  <c r="L538649" i="48"/>
  <c r="L538650" i="48"/>
  <c r="L538651" i="48"/>
  <c r="L538652" i="48"/>
  <c r="L538653" i="48"/>
  <c r="L538654" i="48"/>
  <c r="L538655" i="48"/>
  <c r="L538656" i="48"/>
  <c r="L538657" i="48"/>
  <c r="L538658" i="48"/>
  <c r="L538659" i="48"/>
  <c r="L538660" i="48"/>
  <c r="L538661" i="48"/>
  <c r="L538662" i="48"/>
  <c r="L538663" i="48"/>
  <c r="L538664" i="48"/>
  <c r="L538665" i="48"/>
  <c r="L538666" i="48"/>
  <c r="L538667" i="48"/>
  <c r="L538668" i="48"/>
  <c r="L538669" i="48"/>
  <c r="L538670" i="48"/>
  <c r="L538671" i="48"/>
  <c r="L538672" i="48"/>
  <c r="L538673" i="48"/>
  <c r="L538674" i="48"/>
  <c r="L538675" i="48"/>
  <c r="L538676" i="48"/>
  <c r="L538677" i="48"/>
  <c r="L538678" i="48"/>
  <c r="L538679" i="48"/>
  <c r="L538680" i="48"/>
  <c r="L538681" i="48"/>
  <c r="L538682" i="48"/>
  <c r="L538683" i="48"/>
  <c r="L538684" i="48"/>
  <c r="L538685" i="48"/>
  <c r="L538686" i="48"/>
  <c r="L538687" i="48"/>
  <c r="L538688" i="48"/>
  <c r="L538689" i="48"/>
  <c r="L538690" i="48"/>
  <c r="L538691" i="48"/>
  <c r="L538692" i="48"/>
  <c r="L538693" i="48"/>
  <c r="L538694" i="48"/>
  <c r="L538695" i="48"/>
  <c r="L538696" i="48"/>
  <c r="L538697" i="48"/>
  <c r="L538698" i="48"/>
  <c r="L538699" i="48"/>
  <c r="L538700" i="48"/>
  <c r="L538701" i="48"/>
  <c r="L538702" i="48"/>
  <c r="L538703" i="48"/>
  <c r="L538704" i="48"/>
  <c r="L538705" i="48"/>
  <c r="L538706" i="48"/>
  <c r="L538707" i="48"/>
  <c r="L538708" i="48"/>
  <c r="L538709" i="48"/>
  <c r="L538710" i="48"/>
  <c r="L538711" i="48"/>
  <c r="L538712" i="48"/>
  <c r="L538713" i="48"/>
  <c r="L538714" i="48"/>
  <c r="L538715" i="48"/>
  <c r="L538716" i="48"/>
  <c r="L538717" i="48"/>
  <c r="L538718" i="48"/>
  <c r="L538719" i="48"/>
  <c r="L538720" i="48"/>
  <c r="L538721" i="48"/>
  <c r="L538722" i="48"/>
  <c r="L538723" i="48"/>
  <c r="L538724" i="48"/>
  <c r="L538725" i="48"/>
  <c r="L538726" i="48"/>
  <c r="L538727" i="48"/>
  <c r="L538728" i="48"/>
  <c r="L538729" i="48"/>
  <c r="L538730" i="48"/>
  <c r="L538731" i="48"/>
  <c r="L538732" i="48"/>
  <c r="L538733" i="48"/>
  <c r="L538734" i="48"/>
  <c r="L538735" i="48"/>
  <c r="L538736" i="48"/>
  <c r="L538737" i="48"/>
  <c r="L538738" i="48"/>
  <c r="L538739" i="48"/>
  <c r="L538740" i="48"/>
  <c r="L538741" i="48"/>
  <c r="L538742" i="48"/>
  <c r="L538743" i="48"/>
  <c r="L538744" i="48"/>
  <c r="L538745" i="48"/>
  <c r="L538746" i="48"/>
  <c r="L538747" i="48"/>
  <c r="L538748" i="48"/>
  <c r="L538749" i="48"/>
  <c r="L538750" i="48"/>
  <c r="L538751" i="48"/>
  <c r="L538752" i="48"/>
  <c r="L538753" i="48"/>
  <c r="L538754" i="48"/>
  <c r="L538755" i="48"/>
  <c r="L538756" i="48"/>
  <c r="L538757" i="48"/>
  <c r="L538758" i="48"/>
  <c r="L538759" i="48"/>
  <c r="L538760" i="48"/>
  <c r="L538761" i="48"/>
  <c r="L538762" i="48"/>
  <c r="L538763" i="48"/>
  <c r="L538764" i="48"/>
  <c r="L538765" i="48"/>
  <c r="L538766" i="48"/>
  <c r="L538767" i="48"/>
  <c r="L538768" i="48"/>
  <c r="L538769" i="48"/>
  <c r="L538770" i="48"/>
  <c r="L538771" i="48"/>
  <c r="L538772" i="48"/>
  <c r="L538773" i="48"/>
  <c r="L538774" i="48"/>
  <c r="L538775" i="48"/>
  <c r="L538776" i="48"/>
  <c r="L538777" i="48"/>
  <c r="L538778" i="48"/>
  <c r="L538779" i="48"/>
  <c r="L538780" i="48"/>
  <c r="L538781" i="48"/>
  <c r="L538782" i="48"/>
  <c r="L538783" i="48"/>
  <c r="L538784" i="48"/>
  <c r="L538785" i="48"/>
  <c r="L538786" i="48"/>
  <c r="L538787" i="48"/>
  <c r="L538788" i="48"/>
  <c r="L538789" i="48"/>
  <c r="L538790" i="48"/>
  <c r="L538791" i="48"/>
  <c r="L538792" i="48"/>
  <c r="L538793" i="48"/>
  <c r="L538794" i="48"/>
  <c r="L538795" i="48"/>
  <c r="L538796" i="48"/>
  <c r="L538797" i="48"/>
  <c r="L538798" i="48"/>
  <c r="L538799" i="48"/>
  <c r="L538800" i="48"/>
  <c r="L538801" i="48"/>
  <c r="L538802" i="48"/>
  <c r="L538803" i="48"/>
  <c r="L538804" i="48"/>
  <c r="L538805" i="48"/>
  <c r="L538806" i="48"/>
  <c r="L538807" i="48"/>
  <c r="L538808" i="48"/>
  <c r="L538809" i="48"/>
  <c r="L538810" i="48"/>
  <c r="L538811" i="48"/>
  <c r="L538812" i="48"/>
  <c r="L538813" i="48"/>
  <c r="L538814" i="48"/>
  <c r="L538815" i="48"/>
  <c r="L538816" i="48"/>
  <c r="L538817" i="48"/>
  <c r="L538818" i="48"/>
  <c r="L538819" i="48"/>
  <c r="L538820" i="48"/>
  <c r="L538821" i="48"/>
  <c r="L538822" i="48"/>
  <c r="L538823" i="48"/>
  <c r="L538824" i="48"/>
  <c r="L538825" i="48"/>
  <c r="L538826" i="48"/>
  <c r="L538827" i="48"/>
  <c r="L538828" i="48"/>
  <c r="L538829" i="48"/>
  <c r="L538830" i="48"/>
  <c r="L538831" i="48"/>
  <c r="L538832" i="48"/>
  <c r="L538833" i="48"/>
  <c r="L538834" i="48"/>
  <c r="L538835" i="48"/>
  <c r="L538836" i="48"/>
  <c r="L538837" i="48"/>
  <c r="L538838" i="48"/>
  <c r="L538839" i="48"/>
  <c r="L538840" i="48"/>
  <c r="L538841" i="48"/>
  <c r="L538842" i="48"/>
  <c r="L538843" i="48"/>
  <c r="L538844" i="48"/>
  <c r="L538845" i="48"/>
  <c r="L538846" i="48"/>
  <c r="L538847" i="48"/>
  <c r="L538848" i="48"/>
  <c r="L538849" i="48"/>
  <c r="L538850" i="48"/>
  <c r="L538851" i="48"/>
  <c r="L538852" i="48"/>
  <c r="L538853" i="48"/>
  <c r="L538854" i="48"/>
  <c r="L538855" i="48"/>
  <c r="L538856" i="48"/>
  <c r="L538857" i="48"/>
  <c r="L538858" i="48"/>
  <c r="L538859" i="48"/>
  <c r="L538860" i="48"/>
  <c r="L538861" i="48"/>
  <c r="L538862" i="48"/>
  <c r="L538863" i="48"/>
  <c r="L538864" i="48"/>
  <c r="L538865" i="48"/>
  <c r="L538866" i="48"/>
  <c r="L538867" i="48"/>
  <c r="L538868" i="48"/>
  <c r="L538869" i="48"/>
  <c r="L538870" i="48"/>
  <c r="L538871" i="48"/>
  <c r="L538872" i="48"/>
  <c r="L538873" i="48"/>
  <c r="L538874" i="48"/>
  <c r="L538875" i="48"/>
  <c r="L538876" i="48"/>
  <c r="L538877" i="48"/>
  <c r="L538878" i="48"/>
  <c r="L538879" i="48"/>
  <c r="L538880" i="48"/>
  <c r="L538881" i="48"/>
  <c r="L538882" i="48"/>
  <c r="L538883" i="48"/>
  <c r="L538884" i="48"/>
  <c r="L538885" i="48"/>
  <c r="L538886" i="48"/>
  <c r="L538887" i="48"/>
  <c r="L538888" i="48"/>
  <c r="L538889" i="48"/>
  <c r="L538890" i="48"/>
  <c r="L538891" i="48"/>
  <c r="L538892" i="48"/>
  <c r="L538893" i="48"/>
  <c r="L538894" i="48"/>
  <c r="L538895" i="48"/>
  <c r="L538896" i="48"/>
  <c r="L538897" i="48"/>
  <c r="L538898" i="48"/>
  <c r="L538899" i="48"/>
  <c r="L538900" i="48"/>
  <c r="L538901" i="48"/>
  <c r="L538902" i="48"/>
  <c r="L538903" i="48"/>
  <c r="L538904" i="48"/>
  <c r="L538905" i="48"/>
  <c r="L538906" i="48"/>
  <c r="L538907" i="48"/>
  <c r="L538908" i="48"/>
  <c r="L538909" i="48"/>
  <c r="L538910" i="48"/>
  <c r="L538911" i="48"/>
  <c r="L538912" i="48"/>
  <c r="L538913" i="48"/>
  <c r="L538914" i="48"/>
  <c r="L538915" i="48"/>
  <c r="L538916" i="48"/>
  <c r="L538917" i="48"/>
  <c r="L538918" i="48"/>
  <c r="L538919" i="48"/>
  <c r="L538920" i="48"/>
  <c r="L538921" i="48"/>
  <c r="L538922" i="48"/>
  <c r="L538923" i="48"/>
  <c r="L538924" i="48"/>
  <c r="L538925" i="48"/>
  <c r="L538926" i="48"/>
  <c r="L538927" i="48"/>
  <c r="L538928" i="48"/>
  <c r="L538929" i="48"/>
  <c r="L538930" i="48"/>
  <c r="L538931" i="48"/>
  <c r="L538932" i="48"/>
  <c r="L538933" i="48"/>
  <c r="L538934" i="48"/>
  <c r="L538935" i="48"/>
  <c r="L538936" i="48"/>
  <c r="L538937" i="48"/>
  <c r="L538938" i="48"/>
  <c r="L538939" i="48"/>
  <c r="L538940" i="48"/>
  <c r="L538941" i="48"/>
  <c r="L538942" i="48"/>
  <c r="L538943" i="48"/>
  <c r="L538944" i="48"/>
  <c r="L538945" i="48"/>
  <c r="L538946" i="48"/>
  <c r="L538947" i="48"/>
  <c r="L538948" i="48"/>
  <c r="L538949" i="48"/>
  <c r="L538950" i="48"/>
  <c r="L538951" i="48"/>
  <c r="L538952" i="48"/>
  <c r="L538953" i="48"/>
  <c r="L538954" i="48"/>
  <c r="L538955" i="48"/>
  <c r="L538956" i="48"/>
  <c r="L538957" i="48"/>
  <c r="L538958" i="48"/>
  <c r="L538959" i="48"/>
  <c r="L538960" i="48"/>
  <c r="L538961" i="48"/>
  <c r="L538962" i="48"/>
  <c r="L538963" i="48"/>
  <c r="L538964" i="48"/>
  <c r="L538965" i="48"/>
  <c r="L538966" i="48"/>
  <c r="L538967" i="48"/>
  <c r="L538968" i="48"/>
  <c r="L538969" i="48"/>
  <c r="L538970" i="48"/>
  <c r="L538971" i="48"/>
  <c r="L538972" i="48"/>
  <c r="L538973" i="48"/>
  <c r="L538974" i="48"/>
  <c r="L538975" i="48"/>
  <c r="L538976" i="48"/>
  <c r="L538977" i="48"/>
  <c r="L538978" i="48"/>
  <c r="L538979" i="48"/>
  <c r="L538980" i="48"/>
  <c r="L538981" i="48"/>
  <c r="L538982" i="48"/>
  <c r="L538983" i="48"/>
  <c r="L538984" i="48"/>
  <c r="L538985" i="48"/>
  <c r="L538986" i="48"/>
  <c r="L538987" i="48"/>
  <c r="L538988" i="48"/>
  <c r="L538989" i="48"/>
  <c r="L538990" i="48"/>
  <c r="L538991" i="48"/>
  <c r="L538992" i="48"/>
  <c r="L538993" i="48"/>
  <c r="L538994" i="48"/>
  <c r="L538995" i="48"/>
  <c r="L538996" i="48"/>
  <c r="L538997" i="48"/>
  <c r="L538998" i="48"/>
  <c r="L538999" i="48"/>
  <c r="L539000" i="48"/>
  <c r="L539001" i="48"/>
  <c r="L539002" i="48"/>
  <c r="L539003" i="48"/>
  <c r="L539004" i="48"/>
  <c r="L539005" i="48"/>
  <c r="L539006" i="48"/>
  <c r="L539007" i="48"/>
  <c r="L539008" i="48"/>
  <c r="L539009" i="48"/>
  <c r="L539010" i="48"/>
  <c r="L539011" i="48"/>
  <c r="L539012" i="48"/>
  <c r="L539013" i="48"/>
  <c r="L539014" i="48"/>
  <c r="L539015" i="48"/>
  <c r="L539016" i="48"/>
  <c r="L539017" i="48"/>
  <c r="L539018" i="48"/>
  <c r="L539019" i="48"/>
  <c r="L539020" i="48"/>
  <c r="L539021" i="48"/>
  <c r="L539022" i="48"/>
  <c r="L539023" i="48"/>
  <c r="L539024" i="48"/>
  <c r="L539025" i="48"/>
  <c r="L539026" i="48"/>
  <c r="L539027" i="48"/>
  <c r="L539028" i="48"/>
  <c r="L539029" i="48"/>
  <c r="L539030" i="48"/>
  <c r="L539031" i="48"/>
  <c r="L539032" i="48"/>
  <c r="L539033" i="48"/>
  <c r="L539034" i="48"/>
  <c r="L539035" i="48"/>
  <c r="L539036" i="48"/>
  <c r="L539037" i="48"/>
  <c r="L539038" i="48"/>
  <c r="L539039" i="48"/>
  <c r="L539040" i="48"/>
  <c r="L539041" i="48"/>
  <c r="L539042" i="48"/>
  <c r="L539043" i="48"/>
  <c r="L539044" i="48"/>
  <c r="L539045" i="48"/>
  <c r="L539046" i="48"/>
  <c r="L539047" i="48"/>
  <c r="L539048" i="48"/>
  <c r="L539049" i="48"/>
  <c r="L539050" i="48"/>
  <c r="L539051" i="48"/>
  <c r="L539052" i="48"/>
  <c r="L539053" i="48"/>
  <c r="L539054" i="48"/>
  <c r="L539055" i="48"/>
  <c r="L539056" i="48"/>
  <c r="L539057" i="48"/>
  <c r="L539058" i="48"/>
  <c r="L539059" i="48"/>
  <c r="L539060" i="48"/>
  <c r="L539061" i="48"/>
  <c r="L539062" i="48"/>
  <c r="L539063" i="48"/>
  <c r="L539064" i="48"/>
  <c r="L539065" i="48"/>
  <c r="L539066" i="48"/>
  <c r="L539067" i="48"/>
  <c r="L539068" i="48"/>
  <c r="L539069" i="48"/>
  <c r="L539070" i="48"/>
  <c r="L539071" i="48"/>
  <c r="L539072" i="48"/>
  <c r="L539073" i="48"/>
  <c r="L539074" i="48"/>
  <c r="L539075" i="48"/>
  <c r="L539076" i="48"/>
  <c r="L539077" i="48"/>
  <c r="L539078" i="48"/>
  <c r="L539079" i="48"/>
  <c r="L539080" i="48"/>
  <c r="L539081" i="48"/>
  <c r="L539082" i="48"/>
  <c r="L539083" i="48"/>
  <c r="L539084" i="48"/>
  <c r="L539085" i="48"/>
  <c r="L539086" i="48"/>
  <c r="L539087" i="48"/>
  <c r="L539088" i="48"/>
  <c r="L539089" i="48"/>
  <c r="L539090" i="48"/>
  <c r="L539091" i="48"/>
  <c r="L539092" i="48"/>
  <c r="L539093" i="48"/>
  <c r="L539094" i="48"/>
  <c r="L539095" i="48"/>
  <c r="L539096" i="48"/>
  <c r="L539097" i="48"/>
  <c r="L539098" i="48"/>
  <c r="L539099" i="48"/>
  <c r="L539100" i="48"/>
  <c r="L539101" i="48"/>
  <c r="L539102" i="48"/>
  <c r="L539103" i="48"/>
  <c r="L539104" i="48"/>
  <c r="L539105" i="48"/>
  <c r="L539106" i="48"/>
  <c r="L539107" i="48"/>
  <c r="L539108" i="48"/>
  <c r="L539109" i="48"/>
  <c r="L539110" i="48"/>
  <c r="L539111" i="48"/>
  <c r="L539112" i="48"/>
  <c r="L539113" i="48"/>
  <c r="L539114" i="48"/>
  <c r="L539115" i="48"/>
  <c r="L539116" i="48"/>
  <c r="L539117" i="48"/>
  <c r="L539118" i="48"/>
  <c r="L539119" i="48"/>
  <c r="L539120" i="48"/>
  <c r="L539121" i="48"/>
  <c r="L539122" i="48"/>
  <c r="L539123" i="48"/>
  <c r="L539124" i="48"/>
  <c r="L539125" i="48"/>
  <c r="L539126" i="48"/>
  <c r="L539127" i="48"/>
  <c r="L539128" i="48"/>
  <c r="L539129" i="48"/>
  <c r="L539130" i="48"/>
  <c r="L539131" i="48"/>
  <c r="L539132" i="48"/>
  <c r="L539133" i="48"/>
  <c r="L539134" i="48"/>
  <c r="L539135" i="48"/>
  <c r="L539136" i="48"/>
  <c r="L539137" i="48"/>
  <c r="L539138" i="48"/>
  <c r="L539139" i="48"/>
  <c r="L539140" i="48"/>
  <c r="L539141" i="48"/>
  <c r="L539142" i="48"/>
  <c r="L539143" i="48"/>
  <c r="L539144" i="48"/>
  <c r="L539145" i="48"/>
  <c r="L539146" i="48"/>
  <c r="L539147" i="48"/>
  <c r="L539148" i="48"/>
  <c r="L539149" i="48"/>
  <c r="L539150" i="48"/>
  <c r="L539151" i="48"/>
  <c r="L539152" i="48"/>
  <c r="L539153" i="48"/>
  <c r="L539154" i="48"/>
  <c r="L539155" i="48"/>
  <c r="L539156" i="48"/>
  <c r="L539157" i="48"/>
  <c r="L539158" i="48"/>
  <c r="L539159" i="48"/>
  <c r="L539160" i="48"/>
  <c r="L539161" i="48"/>
  <c r="L539162" i="48"/>
  <c r="L539163" i="48"/>
  <c r="L539164" i="48"/>
  <c r="L539165" i="48"/>
  <c r="L539166" i="48"/>
  <c r="L539167" i="48"/>
  <c r="L539168" i="48"/>
  <c r="L539169" i="48"/>
  <c r="L539170" i="48"/>
  <c r="L539171" i="48"/>
  <c r="L539172" i="48"/>
  <c r="L539173" i="48"/>
  <c r="L539174" i="48"/>
  <c r="L539175" i="48"/>
  <c r="L539176" i="48"/>
  <c r="L539177" i="48"/>
  <c r="L539178" i="48"/>
  <c r="L539179" i="48"/>
  <c r="L539180" i="48"/>
  <c r="L539181" i="48"/>
  <c r="L539182" i="48"/>
  <c r="L539183" i="48"/>
  <c r="L539184" i="48"/>
  <c r="L539185" i="48"/>
  <c r="L539186" i="48"/>
  <c r="L539187" i="48"/>
  <c r="L539188" i="48"/>
  <c r="L539189" i="48"/>
  <c r="L539190" i="48"/>
  <c r="L539191" i="48"/>
  <c r="L539192" i="48"/>
  <c r="L539193" i="48"/>
  <c r="L539194" i="48"/>
  <c r="L539195" i="48"/>
  <c r="L539196" i="48"/>
  <c r="L539197" i="48"/>
  <c r="L539198" i="48"/>
  <c r="L539199" i="48"/>
  <c r="L539200" i="48"/>
  <c r="L539201" i="48"/>
  <c r="L539202" i="48"/>
  <c r="L539203" i="48"/>
  <c r="L539204" i="48"/>
  <c r="L539205" i="48"/>
  <c r="L539206" i="48"/>
  <c r="L539207" i="48"/>
  <c r="L539208" i="48"/>
  <c r="L539209" i="48"/>
  <c r="L539210" i="48"/>
  <c r="L539211" i="48"/>
  <c r="L539212" i="48"/>
  <c r="L539213" i="48"/>
  <c r="L539214" i="48"/>
  <c r="L539215" i="48"/>
  <c r="L539216" i="48"/>
  <c r="L539217" i="48"/>
  <c r="L539218" i="48"/>
  <c r="L539219" i="48"/>
  <c r="L539220" i="48"/>
  <c r="L539221" i="48"/>
  <c r="L539222" i="48"/>
  <c r="L539223" i="48"/>
  <c r="L539224" i="48"/>
  <c r="L539225" i="48"/>
  <c r="L539226" i="48"/>
  <c r="L539227" i="48"/>
  <c r="L539228" i="48"/>
  <c r="L539229" i="48"/>
  <c r="L539230" i="48"/>
  <c r="L539231" i="48"/>
  <c r="L539232" i="48"/>
  <c r="L539233" i="48"/>
  <c r="L539234" i="48"/>
  <c r="L539235" i="48"/>
  <c r="L539236" i="48"/>
  <c r="L539237" i="48"/>
  <c r="L539238" i="48"/>
  <c r="L539239" i="48"/>
  <c r="L539240" i="48"/>
  <c r="L539241" i="48"/>
  <c r="L539242" i="48"/>
  <c r="L539243" i="48"/>
  <c r="L539244" i="48"/>
  <c r="L539245" i="48"/>
  <c r="L539246" i="48"/>
  <c r="L539247" i="48"/>
  <c r="L539248" i="48"/>
  <c r="L539249" i="48"/>
  <c r="L539250" i="48"/>
  <c r="L539251" i="48"/>
  <c r="L539252" i="48"/>
  <c r="L539253" i="48"/>
  <c r="L539254" i="48"/>
  <c r="L539255" i="48"/>
  <c r="L539256" i="48"/>
  <c r="L539257" i="48"/>
  <c r="L539258" i="48"/>
  <c r="L539259" i="48"/>
  <c r="L539260" i="48"/>
  <c r="L539261" i="48"/>
  <c r="L539262" i="48"/>
  <c r="L539263" i="48"/>
  <c r="L539264" i="48"/>
  <c r="L539265" i="48"/>
  <c r="L539266" i="48"/>
  <c r="L539267" i="48"/>
  <c r="L539268" i="48"/>
  <c r="L539269" i="48"/>
  <c r="L539270" i="48"/>
  <c r="L539271" i="48"/>
  <c r="L539272" i="48"/>
  <c r="L539273" i="48"/>
  <c r="L539274" i="48"/>
  <c r="L539275" i="48"/>
  <c r="L539276" i="48"/>
  <c r="L539277" i="48"/>
  <c r="L539278" i="48"/>
  <c r="L539279" i="48"/>
  <c r="L539280" i="48"/>
  <c r="L539281" i="48"/>
  <c r="L539282" i="48"/>
  <c r="L539283" i="48"/>
  <c r="L539284" i="48"/>
  <c r="L539285" i="48"/>
  <c r="L539286" i="48"/>
  <c r="L539287" i="48"/>
  <c r="L539288" i="48"/>
  <c r="L539289" i="48"/>
  <c r="L539290" i="48"/>
  <c r="L539291" i="48"/>
  <c r="L539292" i="48"/>
  <c r="L539293" i="48"/>
  <c r="L539294" i="48"/>
  <c r="L539295" i="48"/>
  <c r="L539296" i="48"/>
  <c r="L539297" i="48"/>
  <c r="L539298" i="48"/>
  <c r="L539299" i="48"/>
  <c r="L539300" i="48"/>
  <c r="L539301" i="48"/>
  <c r="L539302" i="48"/>
  <c r="L539303" i="48"/>
  <c r="L539304" i="48"/>
  <c r="L539305" i="48"/>
  <c r="L539306" i="48"/>
  <c r="L539307" i="48"/>
  <c r="L539308" i="48"/>
  <c r="L539309" i="48"/>
  <c r="L539310" i="48"/>
  <c r="L539311" i="48"/>
  <c r="L539312" i="48"/>
  <c r="L539313" i="48"/>
  <c r="L539314" i="48"/>
  <c r="L539315" i="48"/>
  <c r="L539316" i="48"/>
  <c r="L539317" i="48"/>
  <c r="L539318" i="48"/>
  <c r="L539319" i="48"/>
  <c r="L539320" i="48"/>
  <c r="L539321" i="48"/>
  <c r="L539322" i="48"/>
  <c r="L539323" i="48"/>
  <c r="L539324" i="48"/>
  <c r="L539325" i="48"/>
  <c r="L539326" i="48"/>
  <c r="L539327" i="48"/>
  <c r="L539328" i="48"/>
  <c r="L539329" i="48"/>
  <c r="L539330" i="48"/>
  <c r="L539331" i="48"/>
  <c r="L539332" i="48"/>
  <c r="L539333" i="48"/>
  <c r="L539334" i="48"/>
  <c r="L539335" i="48"/>
  <c r="L539336" i="48"/>
  <c r="L539337" i="48"/>
  <c r="L539338" i="48"/>
  <c r="L539339" i="48"/>
  <c r="L539340" i="48"/>
  <c r="L539341" i="48"/>
  <c r="L539342" i="48"/>
  <c r="L539343" i="48"/>
  <c r="L539344" i="48"/>
  <c r="L539345" i="48"/>
  <c r="L539346" i="48"/>
  <c r="L539347" i="48"/>
  <c r="L539348" i="48"/>
  <c r="L539349" i="48"/>
  <c r="L539350" i="48"/>
  <c r="L539351" i="48"/>
  <c r="L539352" i="48"/>
  <c r="L539353" i="48"/>
  <c r="L539354" i="48"/>
  <c r="L539355" i="48"/>
  <c r="L539356" i="48"/>
  <c r="L539357" i="48"/>
  <c r="L539358" i="48"/>
  <c r="L539359" i="48"/>
  <c r="L539360" i="48"/>
  <c r="L539361" i="48"/>
  <c r="L539362" i="48"/>
  <c r="L539363" i="48"/>
  <c r="L539364" i="48"/>
  <c r="L539365" i="48"/>
  <c r="L539366" i="48"/>
  <c r="L539367" i="48"/>
  <c r="L539368" i="48"/>
  <c r="L539369" i="48"/>
  <c r="L539370" i="48"/>
  <c r="L539371" i="48"/>
  <c r="L539372" i="48"/>
  <c r="L539373" i="48"/>
  <c r="L539374" i="48"/>
  <c r="L539375" i="48"/>
  <c r="L539376" i="48"/>
  <c r="L539377" i="48"/>
  <c r="L539378" i="48"/>
  <c r="L539379" i="48"/>
  <c r="L539380" i="48"/>
  <c r="L539381" i="48"/>
  <c r="L539382" i="48"/>
  <c r="L539383" i="48"/>
  <c r="L539384" i="48"/>
  <c r="L539385" i="48"/>
  <c r="L539386" i="48"/>
  <c r="L539387" i="48"/>
  <c r="L539388" i="48"/>
  <c r="L539389" i="48"/>
  <c r="L539390" i="48"/>
  <c r="L539391" i="48"/>
  <c r="L539392" i="48"/>
  <c r="L539393" i="48"/>
  <c r="L539394" i="48"/>
  <c r="L539395" i="48"/>
  <c r="L539396" i="48"/>
  <c r="L539397" i="48"/>
  <c r="L539398" i="48"/>
  <c r="L539399" i="48"/>
  <c r="L539400" i="48"/>
  <c r="L539401" i="48"/>
  <c r="L539402" i="48"/>
  <c r="L539403" i="48"/>
  <c r="L539404" i="48"/>
  <c r="L539405" i="48"/>
  <c r="L539406" i="48"/>
  <c r="L539407" i="48"/>
  <c r="L539408" i="48"/>
  <c r="L539409" i="48"/>
  <c r="L539410" i="48"/>
  <c r="L539411" i="48"/>
  <c r="L539412" i="48"/>
  <c r="L539413" i="48"/>
  <c r="L539414" i="48"/>
  <c r="L539415" i="48"/>
  <c r="L539416" i="48"/>
  <c r="L539417" i="48"/>
  <c r="L539418" i="48"/>
  <c r="L539419" i="48"/>
  <c r="L539420" i="48"/>
  <c r="L539421" i="48"/>
  <c r="L539422" i="48"/>
  <c r="L539423" i="48"/>
  <c r="L539424" i="48"/>
  <c r="L539425" i="48"/>
  <c r="L539426" i="48"/>
  <c r="L539427" i="48"/>
  <c r="L539428" i="48"/>
  <c r="L539429" i="48"/>
  <c r="L539430" i="48"/>
  <c r="L539431" i="48"/>
  <c r="L539432" i="48"/>
  <c r="L539433" i="48"/>
  <c r="L539434" i="48"/>
  <c r="L539435" i="48"/>
  <c r="L539436" i="48"/>
  <c r="L539437" i="48"/>
  <c r="L539438" i="48"/>
  <c r="L539439" i="48"/>
  <c r="L539440" i="48"/>
  <c r="L539441" i="48"/>
  <c r="L539442" i="48"/>
  <c r="L539443" i="48"/>
  <c r="L539444" i="48"/>
  <c r="L539445" i="48"/>
  <c r="L539446" i="48"/>
  <c r="L539447" i="48"/>
  <c r="L539448" i="48"/>
  <c r="L539449" i="48"/>
  <c r="L539450" i="48"/>
  <c r="L539451" i="48"/>
  <c r="L539452" i="48"/>
  <c r="L539453" i="48"/>
  <c r="L539454" i="48"/>
  <c r="L539455" i="48"/>
  <c r="L539456" i="48"/>
  <c r="L539457" i="48"/>
  <c r="L539458" i="48"/>
  <c r="L539459" i="48"/>
  <c r="L539460" i="48"/>
  <c r="L539461" i="48"/>
  <c r="L539462" i="48"/>
  <c r="L539463" i="48"/>
  <c r="L539464" i="48"/>
  <c r="L539465" i="48"/>
  <c r="L539466" i="48"/>
  <c r="L539467" i="48"/>
  <c r="L539468" i="48"/>
  <c r="L539469" i="48"/>
  <c r="L539470" i="48"/>
  <c r="L539471" i="48"/>
  <c r="L539472" i="48"/>
  <c r="L539473" i="48"/>
  <c r="L539474" i="48"/>
  <c r="L539475" i="48"/>
  <c r="L539476" i="48"/>
  <c r="L539477" i="48"/>
  <c r="L539478" i="48"/>
  <c r="L539479" i="48"/>
  <c r="L539480" i="48"/>
  <c r="L539481" i="48"/>
  <c r="L539482" i="48"/>
  <c r="L539483" i="48"/>
  <c r="L539484" i="48"/>
  <c r="L539485" i="48"/>
  <c r="L539486" i="48"/>
  <c r="L539487" i="48"/>
  <c r="L539488" i="48"/>
  <c r="L539489" i="48"/>
  <c r="L539490" i="48"/>
  <c r="L539491" i="48"/>
  <c r="L539492" i="48"/>
  <c r="L539493" i="48"/>
  <c r="L539494" i="48"/>
  <c r="L539495" i="48"/>
  <c r="L539496" i="48"/>
  <c r="L539497" i="48"/>
  <c r="L539498" i="48"/>
  <c r="L539499" i="48"/>
  <c r="L539500" i="48"/>
  <c r="L539501" i="48"/>
  <c r="L539502" i="48"/>
  <c r="L539503" i="48"/>
  <c r="L539504" i="48"/>
  <c r="L539505" i="48"/>
  <c r="L539506" i="48"/>
  <c r="L539507" i="48"/>
  <c r="L539508" i="48"/>
  <c r="L539509" i="48"/>
  <c r="L539510" i="48"/>
  <c r="L539511" i="48"/>
  <c r="L539512" i="48"/>
  <c r="L539513" i="48"/>
  <c r="L539514" i="48"/>
  <c r="L539515" i="48"/>
  <c r="L539516" i="48"/>
  <c r="L539517" i="48"/>
  <c r="L539518" i="48"/>
  <c r="L539519" i="48"/>
  <c r="L539520" i="48"/>
  <c r="L539521" i="48"/>
  <c r="L539522" i="48"/>
  <c r="L539523" i="48"/>
  <c r="L539524" i="48"/>
  <c r="L539525" i="48"/>
  <c r="L539526" i="48"/>
  <c r="L539527" i="48"/>
  <c r="L539528" i="48"/>
  <c r="L539529" i="48"/>
  <c r="L539530" i="48"/>
  <c r="L539531" i="48"/>
  <c r="L539532" i="48"/>
  <c r="L539533" i="48"/>
  <c r="L539534" i="48"/>
  <c r="L539535" i="48"/>
  <c r="L539536" i="48"/>
  <c r="L539537" i="48"/>
  <c r="L539538" i="48"/>
  <c r="L539539" i="48"/>
  <c r="L539540" i="48"/>
  <c r="L539541" i="48"/>
  <c r="L539542" i="48"/>
  <c r="L539543" i="48"/>
  <c r="L539544" i="48"/>
  <c r="L539545" i="48"/>
  <c r="L539546" i="48"/>
  <c r="L539547" i="48"/>
  <c r="L539548" i="48"/>
  <c r="L539549" i="48"/>
  <c r="L539550" i="48"/>
  <c r="L539551" i="48"/>
  <c r="L539552" i="48"/>
  <c r="L539553" i="48"/>
  <c r="L539554" i="48"/>
  <c r="L539555" i="48"/>
  <c r="L539556" i="48"/>
  <c r="L539557" i="48"/>
  <c r="L539558" i="48"/>
  <c r="L539559" i="48"/>
  <c r="L539560" i="48"/>
  <c r="L539561" i="48"/>
  <c r="L539562" i="48"/>
  <c r="L539563" i="48"/>
  <c r="L539564" i="48"/>
  <c r="L539565" i="48"/>
  <c r="L539566" i="48"/>
  <c r="L539567" i="48"/>
  <c r="L539568" i="48"/>
  <c r="L539569" i="48"/>
  <c r="L539570" i="48"/>
  <c r="L539571" i="48"/>
  <c r="L539572" i="48"/>
  <c r="L539573" i="48"/>
  <c r="L539574" i="48"/>
  <c r="L539575" i="48"/>
  <c r="L539576" i="48"/>
  <c r="L539577" i="48"/>
  <c r="L539578" i="48"/>
  <c r="L539579" i="48"/>
  <c r="L539580" i="48"/>
  <c r="L539581" i="48"/>
  <c r="L539582" i="48"/>
  <c r="L539583" i="48"/>
  <c r="L539584" i="48"/>
  <c r="L539585" i="48"/>
  <c r="L539586" i="48"/>
  <c r="L539587" i="48"/>
  <c r="L539588" i="48"/>
  <c r="L539589" i="48"/>
  <c r="L539590" i="48"/>
  <c r="L539591" i="48"/>
  <c r="L539592" i="48"/>
  <c r="L539593" i="48"/>
  <c r="L539594" i="48"/>
  <c r="L539595" i="48"/>
  <c r="L539596" i="48"/>
  <c r="L539597" i="48"/>
  <c r="L539598" i="48"/>
  <c r="L539599" i="48"/>
  <c r="L539600" i="48"/>
  <c r="L539601" i="48"/>
  <c r="L539602" i="48"/>
  <c r="L539603" i="48"/>
  <c r="L539604" i="48"/>
  <c r="L539605" i="48"/>
  <c r="L539606" i="48"/>
  <c r="L539607" i="48"/>
  <c r="L539608" i="48"/>
  <c r="L539609" i="48"/>
  <c r="L539610" i="48"/>
  <c r="L539611" i="48"/>
  <c r="L539612" i="48"/>
  <c r="L539613" i="48"/>
  <c r="L539614" i="48"/>
  <c r="L539615" i="48"/>
  <c r="L539616" i="48"/>
  <c r="L539617" i="48"/>
  <c r="L539618" i="48"/>
  <c r="L539619" i="48"/>
  <c r="L539620" i="48"/>
  <c r="L539621" i="48"/>
  <c r="L539622" i="48"/>
  <c r="L539623" i="48"/>
  <c r="L539624" i="48"/>
  <c r="L539625" i="48"/>
  <c r="L539626" i="48"/>
  <c r="L539627" i="48"/>
  <c r="L539628" i="48"/>
  <c r="L539629" i="48"/>
  <c r="L539630" i="48"/>
  <c r="L539631" i="48"/>
  <c r="L539632" i="48"/>
  <c r="L539633" i="48"/>
  <c r="L539634" i="48"/>
  <c r="L539635" i="48"/>
  <c r="L539636" i="48"/>
  <c r="L539637" i="48"/>
  <c r="L539638" i="48"/>
  <c r="L539639" i="48"/>
  <c r="L539640" i="48"/>
  <c r="L539641" i="48"/>
  <c r="L539642" i="48"/>
  <c r="L539643" i="48"/>
  <c r="L539644" i="48"/>
  <c r="L539645" i="48"/>
  <c r="L539646" i="48"/>
  <c r="L539647" i="48"/>
  <c r="L539648" i="48"/>
  <c r="L539649" i="48"/>
  <c r="L539650" i="48"/>
  <c r="L539651" i="48"/>
  <c r="L539652" i="48"/>
  <c r="L539653" i="48"/>
  <c r="L539654" i="48"/>
  <c r="L539655" i="48"/>
  <c r="L539656" i="48"/>
  <c r="L539657" i="48"/>
  <c r="L539658" i="48"/>
  <c r="L539659" i="48"/>
  <c r="L539660" i="48"/>
  <c r="L539661" i="48"/>
  <c r="L539662" i="48"/>
  <c r="L539663" i="48"/>
  <c r="L539664" i="48"/>
  <c r="L539665" i="48"/>
  <c r="L539666" i="48"/>
  <c r="L539667" i="48"/>
  <c r="L539668" i="48"/>
  <c r="L539669" i="48"/>
  <c r="L539670" i="48"/>
  <c r="L539671" i="48"/>
  <c r="L539672" i="48"/>
  <c r="L539673" i="48"/>
  <c r="L539674" i="48"/>
  <c r="L539675" i="48"/>
  <c r="L539676" i="48"/>
  <c r="L539677" i="48"/>
  <c r="L539678" i="48"/>
  <c r="L539679" i="48"/>
  <c r="L539680" i="48"/>
  <c r="L539681" i="48"/>
  <c r="L539682" i="48"/>
  <c r="L539683" i="48"/>
  <c r="L539684" i="48"/>
  <c r="L539685" i="48"/>
  <c r="L539686" i="48"/>
  <c r="L539687" i="48"/>
  <c r="L539688" i="48"/>
  <c r="L539689" i="48"/>
  <c r="L539690" i="48"/>
  <c r="L539691" i="48"/>
  <c r="L539692" i="48"/>
  <c r="L539693" i="48"/>
  <c r="L539694" i="48"/>
  <c r="L539695" i="48"/>
  <c r="L539696" i="48"/>
  <c r="L539697" i="48"/>
  <c r="L539698" i="48"/>
  <c r="L539699" i="48"/>
  <c r="L539700" i="48"/>
  <c r="L539701" i="48"/>
  <c r="L539702" i="48"/>
  <c r="L539703" i="48"/>
  <c r="L539704" i="48"/>
  <c r="L539705" i="48"/>
  <c r="L539706" i="48"/>
  <c r="L539707" i="48"/>
  <c r="L539708" i="48"/>
  <c r="L539709" i="48"/>
  <c r="L539710" i="48"/>
  <c r="L539711" i="48"/>
  <c r="L539712" i="48"/>
  <c r="L539713" i="48"/>
  <c r="L539714" i="48"/>
  <c r="L539715" i="48"/>
  <c r="L539716" i="48"/>
  <c r="L539717" i="48"/>
  <c r="L539718" i="48"/>
  <c r="L539719" i="48"/>
  <c r="L539720" i="48"/>
  <c r="L539721" i="48"/>
  <c r="L539722" i="48"/>
  <c r="L539723" i="48"/>
  <c r="L539724" i="48"/>
  <c r="L539725" i="48"/>
  <c r="L539726" i="48"/>
  <c r="L539727" i="48"/>
  <c r="L539728" i="48"/>
  <c r="L539729" i="48"/>
  <c r="L539730" i="48"/>
  <c r="L539731" i="48"/>
  <c r="L539732" i="48"/>
  <c r="L539733" i="48"/>
  <c r="L539734" i="48"/>
  <c r="L539735" i="48"/>
  <c r="L539736" i="48"/>
  <c r="L539737" i="48"/>
  <c r="L539738" i="48"/>
  <c r="L539739" i="48"/>
  <c r="L539740" i="48"/>
  <c r="L539741" i="48"/>
  <c r="L539742" i="48"/>
  <c r="L539743" i="48"/>
  <c r="L539744" i="48"/>
  <c r="L539745" i="48"/>
  <c r="L539746" i="48"/>
  <c r="L539747" i="48"/>
  <c r="L539748" i="48"/>
  <c r="L539749" i="48"/>
  <c r="L539750" i="48"/>
  <c r="L539751" i="48"/>
  <c r="L539752" i="48"/>
  <c r="L539753" i="48"/>
  <c r="L539754" i="48"/>
  <c r="L539755" i="48"/>
  <c r="L539756" i="48"/>
  <c r="L539757" i="48"/>
  <c r="L539758" i="48"/>
  <c r="L539759" i="48"/>
  <c r="L539760" i="48"/>
  <c r="L539761" i="48"/>
  <c r="L539762" i="48"/>
  <c r="L539763" i="48"/>
  <c r="L539764" i="48"/>
  <c r="L539765" i="48"/>
  <c r="L539766" i="48"/>
  <c r="L539767" i="48"/>
  <c r="L539768" i="48"/>
  <c r="L539769" i="48"/>
  <c r="L539770" i="48"/>
  <c r="L539771" i="48"/>
  <c r="L539772" i="48"/>
  <c r="L539773" i="48"/>
  <c r="L539774" i="48"/>
  <c r="L539775" i="48"/>
  <c r="L539776" i="48"/>
  <c r="L539777" i="48"/>
  <c r="L539778" i="48"/>
  <c r="L539779" i="48"/>
  <c r="L539780" i="48"/>
  <c r="L539781" i="48"/>
  <c r="L539782" i="48"/>
  <c r="L539783" i="48"/>
  <c r="L539784" i="48"/>
  <c r="L539785" i="48"/>
  <c r="L539786" i="48"/>
  <c r="L539787" i="48"/>
  <c r="L539788" i="48"/>
  <c r="L539789" i="48"/>
  <c r="L539790" i="48"/>
  <c r="L539791" i="48"/>
  <c r="L539792" i="48"/>
  <c r="L539793" i="48"/>
  <c r="L539794" i="48"/>
  <c r="L539795" i="48"/>
  <c r="L539796" i="48"/>
  <c r="L539797" i="48"/>
  <c r="L539798" i="48"/>
  <c r="L539799" i="48"/>
  <c r="L539800" i="48"/>
  <c r="L539801" i="48"/>
  <c r="L539802" i="48"/>
  <c r="L539803" i="48"/>
  <c r="L539804" i="48"/>
  <c r="L539805" i="48"/>
  <c r="L539806" i="48"/>
  <c r="L539807" i="48"/>
  <c r="L539808" i="48"/>
  <c r="L539809" i="48"/>
  <c r="L539810" i="48"/>
  <c r="L539811" i="48"/>
  <c r="L539812" i="48"/>
  <c r="L539813" i="48"/>
  <c r="L539814" i="48"/>
  <c r="L539815" i="48"/>
  <c r="L539816" i="48"/>
  <c r="L539817" i="48"/>
  <c r="L539818" i="48"/>
  <c r="L539819" i="48"/>
  <c r="L539820" i="48"/>
  <c r="L539821" i="48"/>
  <c r="L539822" i="48"/>
  <c r="L539823" i="48"/>
  <c r="L539824" i="48"/>
  <c r="L539825" i="48"/>
  <c r="L539826" i="48"/>
  <c r="L539827" i="48"/>
  <c r="L539828" i="48"/>
  <c r="L539829" i="48"/>
  <c r="L539830" i="48"/>
  <c r="L539831" i="48"/>
  <c r="L539832" i="48"/>
  <c r="L539833" i="48"/>
  <c r="L539834" i="48"/>
  <c r="L539835" i="48"/>
  <c r="L539836" i="48"/>
  <c r="L539837" i="48"/>
  <c r="L539838" i="48"/>
  <c r="L539839" i="48"/>
  <c r="L539840" i="48"/>
  <c r="L539841" i="48"/>
  <c r="L539842" i="48"/>
  <c r="L539843" i="48"/>
  <c r="L539844" i="48"/>
  <c r="L539845" i="48"/>
  <c r="L539846" i="48"/>
  <c r="L539847" i="48"/>
  <c r="L539848" i="48"/>
  <c r="L539849" i="48"/>
  <c r="L539850" i="48"/>
  <c r="L539851" i="48"/>
  <c r="L539852" i="48"/>
  <c r="L539853" i="48"/>
  <c r="L539854" i="48"/>
  <c r="L539855" i="48"/>
  <c r="L539856" i="48"/>
  <c r="L539857" i="48"/>
  <c r="L539858" i="48"/>
  <c r="L539859" i="48"/>
  <c r="L539860" i="48"/>
  <c r="L539861" i="48"/>
  <c r="L539862" i="48"/>
  <c r="L539863" i="48"/>
  <c r="L539864" i="48"/>
  <c r="L539865" i="48"/>
  <c r="L539866" i="48"/>
  <c r="L539867" i="48"/>
  <c r="L539868" i="48"/>
  <c r="L539869" i="48"/>
  <c r="L539870" i="48"/>
  <c r="L539871" i="48"/>
  <c r="L539872" i="48"/>
  <c r="L539873" i="48"/>
  <c r="L539874" i="48"/>
  <c r="L539875" i="48"/>
  <c r="L539876" i="48"/>
  <c r="L539877" i="48"/>
  <c r="L539878" i="48"/>
  <c r="L539879" i="48"/>
  <c r="L539880" i="48"/>
  <c r="L539881" i="48"/>
  <c r="L539882" i="48"/>
  <c r="L539883" i="48"/>
  <c r="L539884" i="48"/>
  <c r="L539885" i="48"/>
  <c r="L539886" i="48"/>
  <c r="L539887" i="48"/>
  <c r="L539888" i="48"/>
  <c r="L539889" i="48"/>
  <c r="L539890" i="48"/>
  <c r="L539891" i="48"/>
  <c r="L539892" i="48"/>
  <c r="L539893" i="48"/>
  <c r="L539894" i="48"/>
  <c r="L539895" i="48"/>
  <c r="L539896" i="48"/>
  <c r="L539897" i="48"/>
  <c r="L539898" i="48"/>
  <c r="L539899" i="48"/>
  <c r="L539900" i="48"/>
  <c r="L539901" i="48"/>
  <c r="L539902" i="48"/>
  <c r="L539903" i="48"/>
  <c r="L539904" i="48"/>
  <c r="L539905" i="48"/>
  <c r="L539906" i="48"/>
  <c r="L539907" i="48"/>
  <c r="L539908" i="48"/>
  <c r="L539909" i="48"/>
  <c r="L539910" i="48"/>
  <c r="L539911" i="48"/>
  <c r="L539912" i="48"/>
  <c r="L539913" i="48"/>
  <c r="L539914" i="48"/>
  <c r="L539915" i="48"/>
  <c r="L539916" i="48"/>
  <c r="L539917" i="48"/>
  <c r="L539918" i="48"/>
  <c r="L539919" i="48"/>
  <c r="L539920" i="48"/>
  <c r="L539921" i="48"/>
  <c r="L539922" i="48"/>
  <c r="L539923" i="48"/>
  <c r="L539924" i="48"/>
  <c r="L539925" i="48"/>
  <c r="L539926" i="48"/>
  <c r="L539927" i="48"/>
  <c r="L539928" i="48"/>
  <c r="L539929" i="48"/>
  <c r="L539930" i="48"/>
  <c r="L539931" i="48"/>
  <c r="L539932" i="48"/>
  <c r="L539933" i="48"/>
  <c r="L539934" i="48"/>
  <c r="L539935" i="48"/>
  <c r="L539936" i="48"/>
  <c r="L539937" i="48"/>
  <c r="L539938" i="48"/>
  <c r="L539939" i="48"/>
  <c r="L539940" i="48"/>
  <c r="L539941" i="48"/>
  <c r="L539942" i="48"/>
  <c r="L539943" i="48"/>
  <c r="L539944" i="48"/>
  <c r="L539945" i="48"/>
  <c r="L539946" i="48"/>
  <c r="L539947" i="48"/>
  <c r="L539948" i="48"/>
  <c r="L539949" i="48"/>
  <c r="L539950" i="48"/>
  <c r="L539951" i="48"/>
  <c r="L539952" i="48"/>
  <c r="L539953" i="48"/>
  <c r="L539954" i="48"/>
  <c r="L539955" i="48"/>
  <c r="L539956" i="48"/>
  <c r="L539957" i="48"/>
  <c r="L539958" i="48"/>
  <c r="L539959" i="48"/>
  <c r="L539960" i="48"/>
  <c r="L539961" i="48"/>
  <c r="L539962" i="48"/>
  <c r="L539963" i="48"/>
  <c r="L539964" i="48"/>
  <c r="L539965" i="48"/>
  <c r="L539966" i="48"/>
  <c r="L539967" i="48"/>
  <c r="L539968" i="48"/>
  <c r="L539969" i="48"/>
  <c r="L539970" i="48"/>
  <c r="L539971" i="48"/>
  <c r="L539972" i="48"/>
  <c r="L539973" i="48"/>
  <c r="L539974" i="48"/>
  <c r="L539975" i="48"/>
  <c r="L539976" i="48"/>
  <c r="L539977" i="48"/>
  <c r="L539978" i="48"/>
  <c r="L539979" i="48"/>
  <c r="L539980" i="48"/>
  <c r="L539981" i="48"/>
  <c r="L539982" i="48"/>
  <c r="L539983" i="48"/>
  <c r="L539984" i="48"/>
  <c r="L539985" i="48"/>
  <c r="L539986" i="48"/>
  <c r="L539987" i="48"/>
  <c r="L539988" i="48"/>
  <c r="L539989" i="48"/>
  <c r="L539990" i="48"/>
  <c r="L539991" i="48"/>
  <c r="L539992" i="48"/>
  <c r="L539993" i="48"/>
  <c r="L539994" i="48"/>
  <c r="L539995" i="48"/>
  <c r="L539996" i="48"/>
  <c r="L539997" i="48"/>
  <c r="L539998" i="48"/>
  <c r="L539999" i="48"/>
  <c r="L540000" i="48"/>
  <c r="L540001" i="48"/>
  <c r="L540002" i="48"/>
  <c r="L540003" i="48"/>
  <c r="L540004" i="48"/>
  <c r="L540005" i="48"/>
  <c r="L540006" i="48"/>
  <c r="L540007" i="48"/>
  <c r="L540008" i="48"/>
  <c r="L540009" i="48"/>
  <c r="L540010" i="48"/>
  <c r="L540011" i="48"/>
  <c r="L540012" i="48"/>
  <c r="L540013" i="48"/>
  <c r="L540014" i="48"/>
  <c r="L540015" i="48"/>
  <c r="L540016" i="48"/>
  <c r="L540017" i="48"/>
  <c r="L540018" i="48"/>
  <c r="L540019" i="48"/>
  <c r="L540020" i="48"/>
  <c r="L540021" i="48"/>
  <c r="L540022" i="48"/>
  <c r="L540023" i="48"/>
  <c r="L540024" i="48"/>
  <c r="L540025" i="48"/>
  <c r="L540026" i="48"/>
  <c r="L540027" i="48"/>
  <c r="L540028" i="48"/>
  <c r="L540029" i="48"/>
  <c r="L540030" i="48"/>
  <c r="L540031" i="48"/>
  <c r="L540032" i="48"/>
  <c r="L540033" i="48"/>
  <c r="L540034" i="48"/>
  <c r="L540035" i="48"/>
  <c r="L540036" i="48"/>
  <c r="L540037" i="48"/>
  <c r="L540038" i="48"/>
  <c r="L540039" i="48"/>
  <c r="L540040" i="48"/>
  <c r="L540041" i="48"/>
  <c r="L540042" i="48"/>
  <c r="L540043" i="48"/>
  <c r="L540044" i="48"/>
  <c r="L540045" i="48"/>
  <c r="L540046" i="48"/>
  <c r="L540047" i="48"/>
  <c r="L540048" i="48"/>
  <c r="L540049" i="48"/>
  <c r="L540050" i="48"/>
  <c r="L540051" i="48"/>
  <c r="L540052" i="48"/>
  <c r="L540053" i="48"/>
  <c r="L540054" i="48"/>
  <c r="L540055" i="48"/>
  <c r="L540056" i="48"/>
  <c r="L540057" i="48"/>
  <c r="L540058" i="48"/>
  <c r="L540059" i="48"/>
  <c r="L540060" i="48"/>
  <c r="L540061" i="48"/>
  <c r="L540062" i="48"/>
  <c r="L540063" i="48"/>
  <c r="L540064" i="48"/>
  <c r="L540065" i="48"/>
  <c r="L540066" i="48"/>
  <c r="L540067" i="48"/>
  <c r="L540068" i="48"/>
  <c r="L540069" i="48"/>
  <c r="L540070" i="48"/>
  <c r="L540071" i="48"/>
  <c r="L540072" i="48"/>
  <c r="L540073" i="48"/>
  <c r="L540074" i="48"/>
  <c r="L540075" i="48"/>
  <c r="L540076" i="48"/>
  <c r="L540077" i="48"/>
  <c r="L540078" i="48"/>
  <c r="L540079" i="48"/>
  <c r="L540080" i="48"/>
  <c r="L540081" i="48"/>
  <c r="L540082" i="48"/>
  <c r="L540083" i="48"/>
  <c r="L540084" i="48"/>
  <c r="L540085" i="48"/>
  <c r="L540086" i="48"/>
  <c r="L540087" i="48"/>
  <c r="L540088" i="48"/>
  <c r="L540089" i="48"/>
  <c r="L540090" i="48"/>
  <c r="L540091" i="48"/>
  <c r="L540092" i="48"/>
  <c r="L540093" i="48"/>
  <c r="L540094" i="48"/>
  <c r="L540095" i="48"/>
  <c r="L540096" i="48"/>
  <c r="L540097" i="48"/>
  <c r="L540098" i="48"/>
  <c r="L540099" i="48"/>
  <c r="L540100" i="48"/>
  <c r="L540101" i="48"/>
  <c r="L540102" i="48"/>
  <c r="L540103" i="48"/>
  <c r="L540104" i="48"/>
  <c r="L540105" i="48"/>
  <c r="L540106" i="48"/>
  <c r="L540107" i="48"/>
  <c r="L540108" i="48"/>
  <c r="L540109" i="48"/>
  <c r="L540110" i="48"/>
  <c r="L540111" i="48"/>
  <c r="L540112" i="48"/>
  <c r="L540113" i="48"/>
  <c r="L540114" i="48"/>
  <c r="L540115" i="48"/>
  <c r="L540116" i="48"/>
  <c r="L540117" i="48"/>
  <c r="L540118" i="48"/>
  <c r="L540119" i="48"/>
  <c r="L540120" i="48"/>
  <c r="L540121" i="48"/>
  <c r="L540122" i="48"/>
  <c r="L540123" i="48"/>
  <c r="L540124" i="48"/>
  <c r="L540125" i="48"/>
  <c r="L540126" i="48"/>
  <c r="L540127" i="48"/>
  <c r="L540128" i="48"/>
  <c r="L540129" i="48"/>
  <c r="L540130" i="48"/>
  <c r="L540131" i="48"/>
  <c r="L540132" i="48"/>
  <c r="L540133" i="48"/>
  <c r="L540134" i="48"/>
  <c r="L540135" i="48"/>
  <c r="L540136" i="48"/>
  <c r="L540137" i="48"/>
  <c r="L540138" i="48"/>
  <c r="L540139" i="48"/>
  <c r="L540140" i="48"/>
  <c r="L540141" i="48"/>
  <c r="L540142" i="48"/>
  <c r="L540143" i="48"/>
  <c r="L540144" i="48"/>
  <c r="L540145" i="48"/>
  <c r="L540146" i="48"/>
  <c r="L540147" i="48"/>
  <c r="L540148" i="48"/>
  <c r="L540149" i="48"/>
  <c r="L540150" i="48"/>
  <c r="L540151" i="48"/>
  <c r="L540152" i="48"/>
  <c r="L540153" i="48"/>
  <c r="L540154" i="48"/>
  <c r="L540155" i="48"/>
  <c r="L540156" i="48"/>
  <c r="L540157" i="48"/>
  <c r="L540158" i="48"/>
  <c r="L540159" i="48"/>
  <c r="L540160" i="48"/>
  <c r="L540161" i="48"/>
  <c r="L540162" i="48"/>
  <c r="L540163" i="48"/>
  <c r="L540164" i="48"/>
  <c r="L540165" i="48"/>
  <c r="L540166" i="48"/>
  <c r="L540167" i="48"/>
  <c r="L540168" i="48"/>
  <c r="L540169" i="48"/>
  <c r="L540170" i="48"/>
  <c r="L540171" i="48"/>
  <c r="L540172" i="48"/>
  <c r="L540173" i="48"/>
  <c r="L540174" i="48"/>
  <c r="L540175" i="48"/>
  <c r="L540176" i="48"/>
  <c r="L540177" i="48"/>
  <c r="L540178" i="48"/>
  <c r="L540179" i="48"/>
  <c r="L540180" i="48"/>
  <c r="L540181" i="48"/>
  <c r="L540182" i="48"/>
  <c r="L540183" i="48"/>
  <c r="L540184" i="48"/>
  <c r="L540185" i="48"/>
  <c r="L540186" i="48"/>
  <c r="L540187" i="48"/>
  <c r="L540188" i="48"/>
  <c r="L540189" i="48"/>
  <c r="L540190" i="48"/>
  <c r="L540191" i="48"/>
  <c r="L540192" i="48"/>
  <c r="L540193" i="48"/>
  <c r="L540194" i="48"/>
  <c r="L540195" i="48"/>
  <c r="L540196" i="48"/>
  <c r="L540197" i="48"/>
  <c r="L540198" i="48"/>
  <c r="L540199" i="48"/>
  <c r="L540200" i="48"/>
  <c r="L540201" i="48"/>
  <c r="L540202" i="48"/>
  <c r="L540203" i="48"/>
  <c r="L540204" i="48"/>
  <c r="L540205" i="48"/>
  <c r="L540206" i="48"/>
  <c r="L540207" i="48"/>
  <c r="L540208" i="48"/>
  <c r="L540209" i="48"/>
  <c r="L540210" i="48"/>
  <c r="L540211" i="48"/>
  <c r="L540212" i="48"/>
  <c r="L540213" i="48"/>
  <c r="L540214" i="48"/>
  <c r="L540215" i="48"/>
  <c r="L540216" i="48"/>
  <c r="L540217" i="48"/>
  <c r="L540218" i="48"/>
  <c r="L540219" i="48"/>
  <c r="L540220" i="48"/>
  <c r="L540221" i="48"/>
  <c r="L540222" i="48"/>
  <c r="L540223" i="48"/>
  <c r="L540224" i="48"/>
  <c r="L540225" i="48"/>
  <c r="L540226" i="48"/>
  <c r="L540227" i="48"/>
  <c r="L540228" i="48"/>
  <c r="L540229" i="48"/>
  <c r="L540230" i="48"/>
  <c r="L540231" i="48"/>
  <c r="L540232" i="48"/>
  <c r="L540233" i="48"/>
  <c r="L540234" i="48"/>
  <c r="L540235" i="48"/>
  <c r="L540236" i="48"/>
  <c r="L540237" i="48"/>
  <c r="L540238" i="48"/>
  <c r="L540239" i="48"/>
  <c r="L540240" i="48"/>
  <c r="L540241" i="48"/>
  <c r="L540242" i="48"/>
  <c r="L540243" i="48"/>
  <c r="L540244" i="48"/>
  <c r="L540245" i="48"/>
  <c r="L540246" i="48"/>
  <c r="L540247" i="48"/>
  <c r="L540248" i="48"/>
  <c r="L540249" i="48"/>
  <c r="L540250" i="48"/>
  <c r="L540251" i="48"/>
  <c r="L540252" i="48"/>
  <c r="L540253" i="48"/>
  <c r="L540254" i="48"/>
  <c r="L540255" i="48"/>
  <c r="L540256" i="48"/>
  <c r="L540257" i="48"/>
  <c r="L540258" i="48"/>
  <c r="L540259" i="48"/>
  <c r="L540260" i="48"/>
  <c r="L540261" i="48"/>
  <c r="L540262" i="48"/>
  <c r="L540263" i="48"/>
  <c r="L540264" i="48"/>
  <c r="L540265" i="48"/>
  <c r="L540266" i="48"/>
  <c r="L540267" i="48"/>
  <c r="L540268" i="48"/>
  <c r="L540269" i="48"/>
  <c r="L540270" i="48"/>
  <c r="L540271" i="48"/>
  <c r="L540272" i="48"/>
  <c r="L540273" i="48"/>
  <c r="L540274" i="48"/>
  <c r="L540275" i="48"/>
  <c r="L540276" i="48"/>
  <c r="L540277" i="48"/>
  <c r="L540278" i="48"/>
  <c r="L540279" i="48"/>
  <c r="L540280" i="48"/>
  <c r="L540281" i="48"/>
  <c r="L540282" i="48"/>
  <c r="L540283" i="48"/>
  <c r="L540284" i="48"/>
  <c r="L540285" i="48"/>
  <c r="L540286" i="48"/>
  <c r="L540287" i="48"/>
  <c r="L540288" i="48"/>
  <c r="L540289" i="48"/>
  <c r="L540290" i="48"/>
  <c r="L540291" i="48"/>
  <c r="L540292" i="48"/>
  <c r="L540293" i="48"/>
  <c r="L540294" i="48"/>
  <c r="L540295" i="48"/>
  <c r="L540296" i="48"/>
  <c r="L540297" i="48"/>
  <c r="L540298" i="48"/>
  <c r="L540299" i="48"/>
  <c r="L540300" i="48"/>
  <c r="L540301" i="48"/>
  <c r="L540302" i="48"/>
  <c r="L540303" i="48"/>
  <c r="L540304" i="48"/>
  <c r="L540305" i="48"/>
  <c r="L540306" i="48"/>
  <c r="L540307" i="48"/>
  <c r="L540308" i="48"/>
  <c r="L540309" i="48"/>
  <c r="L540310" i="48"/>
  <c r="L540311" i="48"/>
  <c r="L540312" i="48"/>
  <c r="L540313" i="48"/>
  <c r="L540314" i="48"/>
  <c r="L540315" i="48"/>
  <c r="L540316" i="48"/>
  <c r="L540317" i="48"/>
  <c r="L540318" i="48"/>
  <c r="L540319" i="48"/>
  <c r="L540320" i="48"/>
  <c r="L540321" i="48"/>
  <c r="L540322" i="48"/>
  <c r="L540323" i="48"/>
  <c r="L540324" i="48"/>
  <c r="L540325" i="48"/>
  <c r="L540326" i="48"/>
  <c r="L540327" i="48"/>
  <c r="L540328" i="48"/>
  <c r="L540329" i="48"/>
  <c r="L540330" i="48"/>
  <c r="L540331" i="48"/>
  <c r="L540332" i="48"/>
  <c r="L540333" i="48"/>
  <c r="L540334" i="48"/>
  <c r="L540335" i="48"/>
  <c r="L540336" i="48"/>
  <c r="L540337" i="48"/>
  <c r="L540338" i="48"/>
  <c r="L540339" i="48"/>
  <c r="L540340" i="48"/>
  <c r="L540341" i="48"/>
  <c r="L540342" i="48"/>
  <c r="L540343" i="48"/>
  <c r="L540344" i="48"/>
  <c r="L540345" i="48"/>
  <c r="L540346" i="48"/>
  <c r="L540347" i="48"/>
  <c r="L540348" i="48"/>
  <c r="L540349" i="48"/>
  <c r="L540350" i="48"/>
  <c r="L540351" i="48"/>
  <c r="L540352" i="48"/>
  <c r="L540353" i="48"/>
  <c r="L540354" i="48"/>
  <c r="L540355" i="48"/>
  <c r="L540356" i="48"/>
  <c r="L540357" i="48"/>
  <c r="L540358" i="48"/>
  <c r="L540359" i="48"/>
  <c r="L540360" i="48"/>
  <c r="L540361" i="48"/>
  <c r="L540362" i="48"/>
  <c r="L540363" i="48"/>
  <c r="L540364" i="48"/>
  <c r="L540365" i="48"/>
  <c r="L540366" i="48"/>
  <c r="L540367" i="48"/>
  <c r="L540368" i="48"/>
  <c r="L540369" i="48"/>
  <c r="L540370" i="48"/>
  <c r="L540371" i="48"/>
  <c r="L540372" i="48"/>
  <c r="L540373" i="48"/>
  <c r="L540374" i="48"/>
  <c r="L540375" i="48"/>
  <c r="L540376" i="48"/>
  <c r="L540377" i="48"/>
  <c r="L540378" i="48"/>
  <c r="L540379" i="48"/>
  <c r="L540380" i="48"/>
  <c r="L540381" i="48"/>
  <c r="L540382" i="48"/>
  <c r="L540383" i="48"/>
  <c r="L540384" i="48"/>
  <c r="L540385" i="48"/>
  <c r="L540386" i="48"/>
  <c r="L540387" i="48"/>
  <c r="L540388" i="48"/>
  <c r="L540389" i="48"/>
  <c r="L540390" i="48"/>
  <c r="L540391" i="48"/>
  <c r="L540392" i="48"/>
  <c r="L540393" i="48"/>
  <c r="L540394" i="48"/>
  <c r="L540395" i="48"/>
  <c r="L540396" i="48"/>
  <c r="L540397" i="48"/>
  <c r="L540398" i="48"/>
  <c r="L540399" i="48"/>
  <c r="L540400" i="48"/>
  <c r="L540401" i="48"/>
  <c r="L540402" i="48"/>
  <c r="L540403" i="48"/>
  <c r="L540404" i="48"/>
  <c r="L540405" i="48"/>
  <c r="L540406" i="48"/>
  <c r="L540407" i="48"/>
  <c r="L540408" i="48"/>
  <c r="L540409" i="48"/>
  <c r="L540410" i="48"/>
  <c r="L540411" i="48"/>
  <c r="L540412" i="48"/>
  <c r="L540413" i="48"/>
  <c r="L540414" i="48"/>
  <c r="L540415" i="48"/>
  <c r="L540416" i="48"/>
  <c r="L540417" i="48"/>
  <c r="L540418" i="48"/>
  <c r="L540419" i="48"/>
  <c r="L540420" i="48"/>
  <c r="L540421" i="48"/>
  <c r="L540422" i="48"/>
  <c r="L540423" i="48"/>
  <c r="L540424" i="48"/>
  <c r="L540425" i="48"/>
  <c r="L540426" i="48"/>
  <c r="L540427" i="48"/>
  <c r="L540428" i="48"/>
  <c r="L540429" i="48"/>
  <c r="L540430" i="48"/>
  <c r="L540431" i="48"/>
  <c r="L540432" i="48"/>
  <c r="L540433" i="48"/>
  <c r="L540434" i="48"/>
  <c r="L540435" i="48"/>
  <c r="L540436" i="48"/>
  <c r="L540437" i="48"/>
  <c r="L540438" i="48"/>
  <c r="L540439" i="48"/>
  <c r="L540440" i="48"/>
  <c r="L540441" i="48"/>
  <c r="L540442" i="48"/>
  <c r="L540443" i="48"/>
  <c r="L540444" i="48"/>
  <c r="L540445" i="48"/>
  <c r="L540446" i="48"/>
  <c r="L540447" i="48"/>
  <c r="L540448" i="48"/>
  <c r="L540449" i="48"/>
  <c r="L540450" i="48"/>
  <c r="L540451" i="48"/>
  <c r="L540452" i="48"/>
  <c r="L540453" i="48"/>
  <c r="L540454" i="48"/>
  <c r="L540455" i="48"/>
  <c r="L540456" i="48"/>
  <c r="L540457" i="48"/>
  <c r="L540458" i="48"/>
  <c r="L540459" i="48"/>
  <c r="L540460" i="48"/>
  <c r="L540461" i="48"/>
  <c r="L540462" i="48"/>
  <c r="L540463" i="48"/>
  <c r="L540464" i="48"/>
  <c r="L540465" i="48"/>
  <c r="L540466" i="48"/>
  <c r="L540467" i="48"/>
  <c r="L540468" i="48"/>
  <c r="L540469" i="48"/>
  <c r="L540470" i="48"/>
  <c r="L540471" i="48"/>
  <c r="L540472" i="48"/>
  <c r="L540473" i="48"/>
  <c r="L540474" i="48"/>
  <c r="L540475" i="48"/>
  <c r="L540476" i="48"/>
  <c r="L540477" i="48"/>
  <c r="L540478" i="48"/>
  <c r="L540479" i="48"/>
  <c r="L540480" i="48"/>
  <c r="L540481" i="48"/>
  <c r="L540482" i="48"/>
  <c r="L540483" i="48"/>
  <c r="L540484" i="48"/>
  <c r="L540485" i="48"/>
  <c r="L540486" i="48"/>
  <c r="L540487" i="48"/>
  <c r="L540488" i="48"/>
  <c r="L540489" i="48"/>
  <c r="L540490" i="48"/>
  <c r="L540491" i="48"/>
  <c r="L540492" i="48"/>
  <c r="L540493" i="48"/>
  <c r="L540494" i="48"/>
  <c r="L540495" i="48"/>
  <c r="L540496" i="48"/>
  <c r="L540497" i="48"/>
  <c r="L540498" i="48"/>
  <c r="L540499" i="48"/>
  <c r="L540500" i="48"/>
  <c r="L540501" i="48"/>
  <c r="L540502" i="48"/>
  <c r="L540503" i="48"/>
  <c r="L540504" i="48"/>
  <c r="L540505" i="48"/>
  <c r="L540506" i="48"/>
  <c r="L540507" i="48"/>
  <c r="L540508" i="48"/>
  <c r="L540509" i="48"/>
  <c r="L540510" i="48"/>
  <c r="L540511" i="48"/>
  <c r="L540512" i="48"/>
  <c r="L540513" i="48"/>
  <c r="L540514" i="48"/>
  <c r="L540515" i="48"/>
  <c r="L540516" i="48"/>
  <c r="L540517" i="48"/>
  <c r="L540518" i="48"/>
  <c r="L540519" i="48"/>
  <c r="L540520" i="48"/>
  <c r="L540521" i="48"/>
  <c r="L540522" i="48"/>
  <c r="L540523" i="48"/>
  <c r="L540524" i="48"/>
  <c r="L540525" i="48"/>
  <c r="L540526" i="48"/>
  <c r="L540527" i="48"/>
  <c r="L540528" i="48"/>
  <c r="L540529" i="48"/>
  <c r="L540530" i="48"/>
  <c r="L540531" i="48"/>
  <c r="L540532" i="48"/>
  <c r="L540533" i="48"/>
  <c r="L540534" i="48"/>
  <c r="L540535" i="48"/>
  <c r="L540536" i="48"/>
  <c r="L540537" i="48"/>
  <c r="L540538" i="48"/>
  <c r="L540539" i="48"/>
  <c r="L540540" i="48"/>
  <c r="L540541" i="48"/>
  <c r="L540542" i="48"/>
  <c r="L540543" i="48"/>
  <c r="L540544" i="48"/>
  <c r="L540545" i="48"/>
  <c r="L540546" i="48"/>
  <c r="L540547" i="48"/>
  <c r="L540548" i="48"/>
  <c r="L540549" i="48"/>
  <c r="L540550" i="48"/>
  <c r="L540551" i="48"/>
  <c r="L540552" i="48"/>
  <c r="L540553" i="48"/>
  <c r="L540554" i="48"/>
  <c r="L540555" i="48"/>
  <c r="L540556" i="48"/>
  <c r="L540557" i="48"/>
  <c r="L540558" i="48"/>
  <c r="L540559" i="48"/>
  <c r="L540560" i="48"/>
  <c r="L540561" i="48"/>
  <c r="L540562" i="48"/>
  <c r="L540563" i="48"/>
  <c r="L540564" i="48"/>
  <c r="L540565" i="48"/>
  <c r="L540566" i="48"/>
  <c r="L540567" i="48"/>
  <c r="L540568" i="48"/>
  <c r="L540569" i="48"/>
  <c r="L540570" i="48"/>
  <c r="L540571" i="48"/>
  <c r="L540572" i="48"/>
  <c r="L540573" i="48"/>
  <c r="L540574" i="48"/>
  <c r="L540575" i="48"/>
  <c r="L540576" i="48"/>
  <c r="L540577" i="48"/>
  <c r="L540578" i="48"/>
  <c r="L540579" i="48"/>
  <c r="L540580" i="48"/>
  <c r="L540581" i="48"/>
  <c r="L540582" i="48"/>
  <c r="L540583" i="48"/>
  <c r="L540584" i="48"/>
  <c r="L540585" i="48"/>
  <c r="L540586" i="48"/>
  <c r="L540587" i="48"/>
  <c r="L540588" i="48"/>
  <c r="L540589" i="48"/>
  <c r="L540590" i="48"/>
  <c r="L540591" i="48"/>
  <c r="L540592" i="48"/>
  <c r="L540593" i="48"/>
  <c r="L540594" i="48"/>
  <c r="L540595" i="48"/>
  <c r="L540596" i="48"/>
  <c r="L540597" i="48"/>
  <c r="L540598" i="48"/>
  <c r="L540599" i="48"/>
  <c r="L540600" i="48"/>
  <c r="L540601" i="48"/>
  <c r="L540602" i="48"/>
  <c r="L540603" i="48"/>
  <c r="L540604" i="48"/>
  <c r="L540605" i="48"/>
  <c r="L540606" i="48"/>
  <c r="L540607" i="48"/>
  <c r="L540608" i="48"/>
  <c r="L540609" i="48"/>
  <c r="L540610" i="48"/>
  <c r="L540611" i="48"/>
  <c r="L540612" i="48"/>
  <c r="L540613" i="48"/>
  <c r="L540614" i="48"/>
  <c r="L540615" i="48"/>
  <c r="L540616" i="48"/>
  <c r="L540617" i="48"/>
  <c r="L540618" i="48"/>
  <c r="L540619" i="48"/>
  <c r="L540620" i="48"/>
  <c r="L540621" i="48"/>
  <c r="L540622" i="48"/>
  <c r="L540623" i="48"/>
  <c r="L540624" i="48"/>
  <c r="L540625" i="48"/>
  <c r="L540626" i="48"/>
  <c r="L540627" i="48"/>
  <c r="L540628" i="48"/>
  <c r="L540629" i="48"/>
  <c r="L540630" i="48"/>
  <c r="L540631" i="48"/>
  <c r="L540632" i="48"/>
  <c r="L540633" i="48"/>
  <c r="L540634" i="48"/>
  <c r="L540635" i="48"/>
  <c r="L540636" i="48"/>
  <c r="L540637" i="48"/>
  <c r="L540638" i="48"/>
  <c r="L540639" i="48"/>
  <c r="L540640" i="48"/>
  <c r="L540641" i="48"/>
  <c r="L540642" i="48"/>
  <c r="L540643" i="48"/>
  <c r="L540644" i="48"/>
  <c r="L540645" i="48"/>
  <c r="L540646" i="48"/>
  <c r="L540647" i="48"/>
  <c r="L540648" i="48"/>
  <c r="L540649" i="48"/>
  <c r="L540650" i="48"/>
  <c r="L540651" i="48"/>
  <c r="L540652" i="48"/>
  <c r="L540653" i="48"/>
  <c r="L540654" i="48"/>
  <c r="L540655" i="48"/>
  <c r="L540656" i="48"/>
  <c r="L540657" i="48"/>
  <c r="L540658" i="48"/>
  <c r="L540659" i="48"/>
  <c r="L540660" i="48"/>
  <c r="L540661" i="48"/>
  <c r="L540662" i="48"/>
  <c r="L540663" i="48"/>
  <c r="L540664" i="48"/>
  <c r="L540665" i="48"/>
  <c r="L540666" i="48"/>
  <c r="L540667" i="48"/>
  <c r="L540668" i="48"/>
  <c r="L540669" i="48"/>
  <c r="L540670" i="48"/>
  <c r="L540671" i="48"/>
  <c r="L540672" i="48"/>
  <c r="L540673" i="48"/>
  <c r="L540674" i="48"/>
  <c r="L540675" i="48"/>
  <c r="L540676" i="48"/>
  <c r="L540677" i="48"/>
  <c r="L540678" i="48"/>
  <c r="L540679" i="48"/>
  <c r="L540680" i="48"/>
  <c r="L540681" i="48"/>
  <c r="L540682" i="48"/>
  <c r="L540683" i="48"/>
  <c r="L540684" i="48"/>
  <c r="L540685" i="48"/>
  <c r="L540686" i="48"/>
  <c r="L540687" i="48"/>
  <c r="L540688" i="48"/>
  <c r="L540689" i="48"/>
  <c r="L540690" i="48"/>
  <c r="L540691" i="48"/>
  <c r="L540692" i="48"/>
  <c r="L540693" i="48"/>
  <c r="L540694" i="48"/>
  <c r="L540695" i="48"/>
  <c r="L540696" i="48"/>
  <c r="L540697" i="48"/>
  <c r="L540698" i="48"/>
  <c r="L540699" i="48"/>
  <c r="L540700" i="48"/>
  <c r="L540701" i="48"/>
  <c r="L540702" i="48"/>
  <c r="L540703" i="48"/>
  <c r="L540704" i="48"/>
  <c r="L540705" i="48"/>
  <c r="L540706" i="48"/>
  <c r="L540707" i="48"/>
  <c r="L540708" i="48"/>
  <c r="L540709" i="48"/>
  <c r="L540710" i="48"/>
  <c r="L540711" i="48"/>
  <c r="L540712" i="48"/>
  <c r="L540713" i="48"/>
  <c r="L540714" i="48"/>
  <c r="L540715" i="48"/>
  <c r="L540716" i="48"/>
  <c r="L540717" i="48"/>
  <c r="L540718" i="48"/>
  <c r="L540719" i="48"/>
  <c r="L540720" i="48"/>
  <c r="L540721" i="48"/>
  <c r="L540722" i="48"/>
  <c r="L540723" i="48"/>
  <c r="L540724" i="48"/>
  <c r="L540725" i="48"/>
  <c r="L540726" i="48"/>
  <c r="L540727" i="48"/>
  <c r="L540728" i="48"/>
  <c r="L540729" i="48"/>
  <c r="L540730" i="48"/>
  <c r="L540731" i="48"/>
  <c r="L540732" i="48"/>
  <c r="L540733" i="48"/>
  <c r="L540734" i="48"/>
  <c r="L540735" i="48"/>
  <c r="L540736" i="48"/>
  <c r="L540737" i="48"/>
  <c r="L540738" i="48"/>
  <c r="L540739" i="48"/>
  <c r="L540740" i="48"/>
  <c r="L540741" i="48"/>
  <c r="L540742" i="48"/>
  <c r="L540743" i="48"/>
  <c r="L540744" i="48"/>
  <c r="L540745" i="48"/>
  <c r="L540746" i="48"/>
  <c r="L540747" i="48"/>
  <c r="L540748" i="48"/>
  <c r="L540749" i="48"/>
  <c r="L540750" i="48"/>
  <c r="L540751" i="48"/>
  <c r="L540752" i="48"/>
  <c r="L540753" i="48"/>
  <c r="L540754" i="48"/>
  <c r="L540755" i="48"/>
  <c r="L540756" i="48"/>
  <c r="L540757" i="48"/>
  <c r="L540758" i="48"/>
  <c r="L540759" i="48"/>
  <c r="L540760" i="48"/>
  <c r="L540761" i="48"/>
  <c r="L540762" i="48"/>
  <c r="L540763" i="48"/>
  <c r="L540764" i="48"/>
  <c r="L540765" i="48"/>
  <c r="L540766" i="48"/>
  <c r="L540767" i="48"/>
  <c r="L540768" i="48"/>
  <c r="L540769" i="48"/>
  <c r="L540770" i="48"/>
  <c r="L540771" i="48"/>
  <c r="L540772" i="48"/>
  <c r="L540773" i="48"/>
  <c r="L540774" i="48"/>
  <c r="L540775" i="48"/>
  <c r="L540776" i="48"/>
  <c r="L540777" i="48"/>
  <c r="L540778" i="48"/>
  <c r="L540779" i="48"/>
  <c r="L540780" i="48"/>
  <c r="L540781" i="48"/>
  <c r="L540782" i="48"/>
  <c r="L540783" i="48"/>
  <c r="L540784" i="48"/>
  <c r="L540785" i="48"/>
  <c r="L540786" i="48"/>
  <c r="L540787" i="48"/>
  <c r="L540788" i="48"/>
  <c r="L540789" i="48"/>
  <c r="L540790" i="48"/>
  <c r="L540791" i="48"/>
  <c r="L540792" i="48"/>
  <c r="L540793" i="48"/>
  <c r="L540794" i="48"/>
  <c r="L540795" i="48"/>
  <c r="L540796" i="48"/>
  <c r="L540797" i="48"/>
  <c r="L540798" i="48"/>
  <c r="L540799" i="48"/>
  <c r="L540800" i="48"/>
  <c r="L540801" i="48"/>
  <c r="L540802" i="48"/>
  <c r="L540803" i="48"/>
  <c r="L540804" i="48"/>
  <c r="L540805" i="48"/>
  <c r="L540806" i="48"/>
  <c r="L540807" i="48"/>
  <c r="L540808" i="48"/>
  <c r="L540809" i="48"/>
  <c r="L540810" i="48"/>
  <c r="L540811" i="48"/>
  <c r="L540812" i="48"/>
  <c r="L540813" i="48"/>
  <c r="L540814" i="48"/>
  <c r="L540815" i="48"/>
  <c r="L540816" i="48"/>
  <c r="L540817" i="48"/>
  <c r="L540818" i="48"/>
  <c r="L540819" i="48"/>
  <c r="L540820" i="48"/>
  <c r="L540821" i="48"/>
  <c r="L540822" i="48"/>
  <c r="L540823" i="48"/>
  <c r="L540824" i="48"/>
  <c r="L540825" i="48"/>
  <c r="L540826" i="48"/>
  <c r="L540827" i="48"/>
  <c r="L540828" i="48"/>
  <c r="L540829" i="48"/>
  <c r="L540830" i="48"/>
  <c r="L540831" i="48"/>
  <c r="L540832" i="48"/>
  <c r="L540833" i="48"/>
  <c r="L540834" i="48"/>
  <c r="L540835" i="48"/>
  <c r="L540836" i="48"/>
  <c r="L540837" i="48"/>
  <c r="L540838" i="48"/>
  <c r="L540839" i="48"/>
  <c r="L540840" i="48"/>
  <c r="L540841" i="48"/>
  <c r="L540842" i="48"/>
  <c r="L540843" i="48"/>
  <c r="L540844" i="48"/>
  <c r="L540845" i="48"/>
  <c r="L540846" i="48"/>
  <c r="L540847" i="48"/>
  <c r="L540848" i="48"/>
  <c r="L540849" i="48"/>
  <c r="L540850" i="48"/>
  <c r="L540851" i="48"/>
  <c r="L540852" i="48"/>
  <c r="L540853" i="48"/>
  <c r="L540854" i="48"/>
  <c r="L540855" i="48"/>
  <c r="L540856" i="48"/>
  <c r="L540857" i="48"/>
  <c r="L540858" i="48"/>
  <c r="L540859" i="48"/>
  <c r="L540860" i="48"/>
  <c r="L540861" i="48"/>
  <c r="L540862" i="48"/>
  <c r="L540863" i="48"/>
  <c r="L540864" i="48"/>
  <c r="L540865" i="48"/>
  <c r="L540866" i="48"/>
  <c r="L540867" i="48"/>
  <c r="L540868" i="48"/>
  <c r="L540869" i="48"/>
  <c r="L540870" i="48"/>
  <c r="L540871" i="48"/>
  <c r="L540872" i="48"/>
  <c r="L540873" i="48"/>
  <c r="L540874" i="48"/>
  <c r="L540875" i="48"/>
  <c r="L540876" i="48"/>
  <c r="L540877" i="48"/>
  <c r="L540878" i="48"/>
  <c r="L540879" i="48"/>
  <c r="L540880" i="48"/>
  <c r="L540881" i="48"/>
  <c r="L540882" i="48"/>
  <c r="L540883" i="48"/>
  <c r="L540884" i="48"/>
  <c r="L540885" i="48"/>
  <c r="L540886" i="48"/>
  <c r="L540887" i="48"/>
  <c r="L540888" i="48"/>
  <c r="L540889" i="48"/>
  <c r="L540890" i="48"/>
  <c r="L540891" i="48"/>
  <c r="L540892" i="48"/>
  <c r="L540893" i="48"/>
  <c r="L540894" i="48"/>
  <c r="L540895" i="48"/>
  <c r="L540896" i="48"/>
  <c r="L540897" i="48"/>
  <c r="L540898" i="48"/>
  <c r="L540899" i="48"/>
  <c r="L540900" i="48"/>
  <c r="L540901" i="48"/>
  <c r="L540902" i="48"/>
  <c r="L540903" i="48"/>
  <c r="L540904" i="48"/>
  <c r="L540905" i="48"/>
  <c r="L540906" i="48"/>
  <c r="L540907" i="48"/>
  <c r="L540908" i="48"/>
  <c r="L540909" i="48"/>
  <c r="L540910" i="48"/>
  <c r="L540911" i="48"/>
  <c r="L540912" i="48"/>
  <c r="L540913" i="48"/>
  <c r="L540914" i="48"/>
  <c r="L540915" i="48"/>
  <c r="L540916" i="48"/>
  <c r="L540917" i="48"/>
  <c r="L540918" i="48"/>
  <c r="L540919" i="48"/>
  <c r="L540920" i="48"/>
  <c r="L540921" i="48"/>
  <c r="L540922" i="48"/>
  <c r="L540923" i="48"/>
  <c r="L540924" i="48"/>
  <c r="L540925" i="48"/>
  <c r="L540926" i="48"/>
  <c r="L540927" i="48"/>
  <c r="L540928" i="48"/>
  <c r="L540929" i="48"/>
  <c r="L540930" i="48"/>
  <c r="L540931" i="48"/>
  <c r="L540932" i="48"/>
  <c r="L540933" i="48"/>
  <c r="L540934" i="48"/>
  <c r="L540935" i="48"/>
  <c r="L540936" i="48"/>
  <c r="L540937" i="48"/>
  <c r="L540938" i="48"/>
  <c r="L540939" i="48"/>
  <c r="L540940" i="48"/>
  <c r="L540941" i="48"/>
  <c r="L540942" i="48"/>
  <c r="L540943" i="48"/>
  <c r="L540944" i="48"/>
  <c r="L540945" i="48"/>
  <c r="L540946" i="48"/>
  <c r="L540947" i="48"/>
  <c r="L540948" i="48"/>
  <c r="L540949" i="48"/>
  <c r="L540950" i="48"/>
  <c r="L540951" i="48"/>
  <c r="L540952" i="48"/>
  <c r="L540953" i="48"/>
  <c r="L540954" i="48"/>
  <c r="L540955" i="48"/>
  <c r="L540956" i="48"/>
  <c r="L540957" i="48"/>
  <c r="L540958" i="48"/>
  <c r="L540959" i="48"/>
  <c r="L540960" i="48"/>
  <c r="L540961" i="48"/>
  <c r="L540962" i="48"/>
  <c r="L540963" i="48"/>
  <c r="L540964" i="48"/>
  <c r="L540965" i="48"/>
  <c r="L540966" i="48"/>
  <c r="L540967" i="48"/>
  <c r="L540968" i="48"/>
  <c r="L540969" i="48"/>
  <c r="L540970" i="48"/>
  <c r="L540971" i="48"/>
  <c r="L540972" i="48"/>
  <c r="L540973" i="48"/>
  <c r="L540974" i="48"/>
  <c r="L540975" i="48"/>
  <c r="L540976" i="48"/>
  <c r="L540977" i="48"/>
  <c r="L540978" i="48"/>
  <c r="L540979" i="48"/>
  <c r="L540980" i="48"/>
  <c r="L540981" i="48"/>
  <c r="L540982" i="48"/>
  <c r="L540983" i="48"/>
  <c r="L540984" i="48"/>
  <c r="L540985" i="48"/>
  <c r="L540986" i="48"/>
  <c r="L540987" i="48"/>
  <c r="L540988" i="48"/>
  <c r="L540989" i="48"/>
  <c r="L540990" i="48"/>
  <c r="L540991" i="48"/>
  <c r="L540992" i="48"/>
  <c r="L540993" i="48"/>
  <c r="L540994" i="48"/>
  <c r="L540995" i="48"/>
  <c r="L540996" i="48"/>
  <c r="L540997" i="48"/>
  <c r="L540998" i="48"/>
  <c r="L540999" i="48"/>
  <c r="L541000" i="48"/>
  <c r="L541001" i="48"/>
  <c r="L541002" i="48"/>
  <c r="L541003" i="48"/>
  <c r="L541004" i="48"/>
  <c r="L541005" i="48"/>
  <c r="L541006" i="48"/>
  <c r="L541007" i="48"/>
  <c r="L541008" i="48"/>
  <c r="L541009" i="48"/>
  <c r="L541010" i="48"/>
  <c r="L541011" i="48"/>
  <c r="L541012" i="48"/>
  <c r="L541013" i="48"/>
  <c r="L541014" i="48"/>
  <c r="L541015" i="48"/>
  <c r="L541016" i="48"/>
  <c r="L541017" i="48"/>
  <c r="L541018" i="48"/>
  <c r="L541019" i="48"/>
  <c r="L541020" i="48"/>
  <c r="L541021" i="48"/>
  <c r="L541022" i="48"/>
  <c r="L541023" i="48"/>
  <c r="L541024" i="48"/>
  <c r="L541025" i="48"/>
  <c r="L541026" i="48"/>
  <c r="L541027" i="48"/>
  <c r="L541028" i="48"/>
  <c r="L541029" i="48"/>
  <c r="L541030" i="48"/>
  <c r="L541031" i="48"/>
  <c r="L541032" i="48"/>
  <c r="L541033" i="48"/>
  <c r="L541034" i="48"/>
  <c r="L541035" i="48"/>
  <c r="L541036" i="48"/>
  <c r="L541037" i="48"/>
  <c r="L541038" i="48"/>
  <c r="L541039" i="48"/>
  <c r="L541040" i="48"/>
  <c r="L541041" i="48"/>
  <c r="L541042" i="48"/>
  <c r="L541043" i="48"/>
  <c r="L541044" i="48"/>
  <c r="L541045" i="48"/>
  <c r="L541046" i="48"/>
  <c r="L541047" i="48"/>
  <c r="L541048" i="48"/>
  <c r="L541049" i="48"/>
  <c r="L541050" i="48"/>
  <c r="L541051" i="48"/>
  <c r="L541052" i="48"/>
  <c r="L541053" i="48"/>
  <c r="L541054" i="48"/>
  <c r="L541055" i="48"/>
  <c r="L541056" i="48"/>
  <c r="L541057" i="48"/>
  <c r="L541058" i="48"/>
  <c r="L541059" i="48"/>
  <c r="L541060" i="48"/>
  <c r="L541061" i="48"/>
  <c r="L541062" i="48"/>
  <c r="L541063" i="48"/>
  <c r="L541064" i="48"/>
  <c r="L541065" i="48"/>
  <c r="L541066" i="48"/>
  <c r="L541067" i="48"/>
  <c r="L541068" i="48"/>
  <c r="L541069" i="48"/>
  <c r="L541070" i="48"/>
  <c r="L541071" i="48"/>
  <c r="L541072" i="48"/>
  <c r="L541073" i="48"/>
  <c r="L541074" i="48"/>
  <c r="L541075" i="48"/>
  <c r="L541076" i="48"/>
  <c r="L541077" i="48"/>
  <c r="L541078" i="48"/>
  <c r="L541079" i="48"/>
  <c r="L541080" i="48"/>
  <c r="L541081" i="48"/>
  <c r="L541082" i="48"/>
  <c r="L541083" i="48"/>
  <c r="L541084" i="48"/>
  <c r="L541085" i="48"/>
  <c r="L541086" i="48"/>
  <c r="L541087" i="48"/>
  <c r="L541088" i="48"/>
  <c r="L541089" i="48"/>
  <c r="L541090" i="48"/>
  <c r="L541091" i="48"/>
  <c r="L541092" i="48"/>
  <c r="L541093" i="48"/>
  <c r="L541094" i="48"/>
  <c r="L541095" i="48"/>
  <c r="L541096" i="48"/>
  <c r="L541097" i="48"/>
  <c r="L541098" i="48"/>
  <c r="L541099" i="48"/>
  <c r="L541100" i="48"/>
  <c r="L541101" i="48"/>
  <c r="L541102" i="48"/>
  <c r="L541103" i="48"/>
  <c r="L541104" i="48"/>
  <c r="L541105" i="48"/>
  <c r="L541106" i="48"/>
  <c r="L541107" i="48"/>
  <c r="L541108" i="48"/>
  <c r="L541109" i="48"/>
  <c r="L541110" i="48"/>
  <c r="L541111" i="48"/>
  <c r="L541112" i="48"/>
  <c r="L541113" i="48"/>
  <c r="L541114" i="48"/>
  <c r="L541115" i="48"/>
  <c r="L541116" i="48"/>
  <c r="L541117" i="48"/>
  <c r="L541118" i="48"/>
  <c r="L541119" i="48"/>
  <c r="L541120" i="48"/>
  <c r="L541121" i="48"/>
  <c r="L541122" i="48"/>
  <c r="L541123" i="48"/>
  <c r="L541124" i="48"/>
  <c r="L541125" i="48"/>
  <c r="L541126" i="48"/>
  <c r="L541127" i="48"/>
  <c r="L541128" i="48"/>
  <c r="L541129" i="48"/>
  <c r="L541130" i="48"/>
  <c r="L541131" i="48"/>
  <c r="L541132" i="48"/>
  <c r="L541133" i="48"/>
  <c r="L541134" i="48"/>
  <c r="L541135" i="48"/>
  <c r="L541136" i="48"/>
  <c r="L541137" i="48"/>
  <c r="L541138" i="48"/>
  <c r="L541139" i="48"/>
  <c r="L541140" i="48"/>
  <c r="L541141" i="48"/>
  <c r="L541142" i="48"/>
  <c r="L541143" i="48"/>
  <c r="L541144" i="48"/>
  <c r="L541145" i="48"/>
  <c r="L541146" i="48"/>
  <c r="L541147" i="48"/>
  <c r="L541148" i="48"/>
  <c r="L541149" i="48"/>
  <c r="L541150" i="48"/>
  <c r="L541151" i="48"/>
  <c r="L541152" i="48"/>
  <c r="L541153" i="48"/>
  <c r="L541154" i="48"/>
  <c r="L541155" i="48"/>
  <c r="L541156" i="48"/>
  <c r="L541157" i="48"/>
  <c r="L541158" i="48"/>
  <c r="L541159" i="48"/>
  <c r="L541160" i="48"/>
  <c r="L541161" i="48"/>
  <c r="L541162" i="48"/>
  <c r="L541163" i="48"/>
  <c r="L541164" i="48"/>
  <c r="L541165" i="48"/>
  <c r="L541166" i="48"/>
  <c r="L541167" i="48"/>
  <c r="L541168" i="48"/>
  <c r="L541169" i="48"/>
  <c r="L541170" i="48"/>
  <c r="L541171" i="48"/>
  <c r="L541172" i="48"/>
  <c r="L541173" i="48"/>
  <c r="L541174" i="48"/>
  <c r="L541175" i="48"/>
  <c r="L541176" i="48"/>
  <c r="L541177" i="48"/>
  <c r="L541178" i="48"/>
  <c r="L541179" i="48"/>
  <c r="L541180" i="48"/>
  <c r="L541181" i="48"/>
  <c r="L541182" i="48"/>
  <c r="L541183" i="48"/>
  <c r="L541184" i="48"/>
  <c r="L541185" i="48"/>
  <c r="L541186" i="48"/>
  <c r="L541187" i="48"/>
  <c r="L541188" i="48"/>
  <c r="L541189" i="48"/>
  <c r="L541190" i="48"/>
  <c r="L541191" i="48"/>
  <c r="L541192" i="48"/>
  <c r="L541193" i="48"/>
  <c r="L541194" i="48"/>
  <c r="L541195" i="48"/>
  <c r="L541196" i="48"/>
  <c r="L541197" i="48"/>
  <c r="L541198" i="48"/>
  <c r="L541199" i="48"/>
  <c r="L541200" i="48"/>
  <c r="L541201" i="48"/>
  <c r="L541202" i="48"/>
  <c r="L541203" i="48"/>
  <c r="L541204" i="48"/>
  <c r="L541205" i="48"/>
  <c r="L541206" i="48"/>
  <c r="L541207" i="48"/>
  <c r="L541208" i="48"/>
  <c r="L541209" i="48"/>
  <c r="L541210" i="48"/>
  <c r="L541211" i="48"/>
  <c r="L541212" i="48"/>
  <c r="L541213" i="48"/>
  <c r="L541214" i="48"/>
  <c r="L541215" i="48"/>
  <c r="L541216" i="48"/>
  <c r="L541217" i="48"/>
  <c r="L541218" i="48"/>
  <c r="L541219" i="48"/>
  <c r="L541220" i="48"/>
  <c r="L541221" i="48"/>
  <c r="L541222" i="48"/>
  <c r="L541223" i="48"/>
  <c r="L541224" i="48"/>
  <c r="L541225" i="48"/>
  <c r="L541226" i="48"/>
  <c r="L541227" i="48"/>
  <c r="L541228" i="48"/>
  <c r="L541229" i="48"/>
  <c r="L541230" i="48"/>
  <c r="L541231" i="48"/>
  <c r="L541232" i="48"/>
  <c r="L541233" i="48"/>
  <c r="L541234" i="48"/>
  <c r="L541235" i="48"/>
  <c r="L541236" i="48"/>
  <c r="L541237" i="48"/>
  <c r="L541238" i="48"/>
  <c r="L541239" i="48"/>
  <c r="L541240" i="48"/>
  <c r="L541241" i="48"/>
  <c r="L541242" i="48"/>
  <c r="L541243" i="48"/>
  <c r="L541244" i="48"/>
  <c r="L541245" i="48"/>
  <c r="L541246" i="48"/>
  <c r="L541247" i="48"/>
  <c r="L541248" i="48"/>
  <c r="L541249" i="48"/>
  <c r="L541250" i="48"/>
  <c r="L541251" i="48"/>
  <c r="L541252" i="48"/>
  <c r="L541253" i="48"/>
  <c r="L541254" i="48"/>
  <c r="L541255" i="48"/>
  <c r="L541256" i="48"/>
  <c r="L541257" i="48"/>
  <c r="L541258" i="48"/>
  <c r="L541259" i="48"/>
  <c r="L541260" i="48"/>
  <c r="L541261" i="48"/>
  <c r="L541262" i="48"/>
  <c r="L541263" i="48"/>
  <c r="L541264" i="48"/>
  <c r="L541265" i="48"/>
  <c r="L541266" i="48"/>
  <c r="L541267" i="48"/>
  <c r="L541268" i="48"/>
  <c r="L541269" i="48"/>
  <c r="L541270" i="48"/>
  <c r="L541271" i="48"/>
  <c r="L541272" i="48"/>
  <c r="L541273" i="48"/>
  <c r="L541274" i="48"/>
  <c r="L541275" i="48"/>
  <c r="L541276" i="48"/>
  <c r="L541277" i="48"/>
  <c r="L541278" i="48"/>
  <c r="L541279" i="48"/>
  <c r="L541280" i="48"/>
  <c r="L541281" i="48"/>
  <c r="L541282" i="48"/>
  <c r="L541283" i="48"/>
  <c r="L541284" i="48"/>
  <c r="L541285" i="48"/>
  <c r="L541286" i="48"/>
  <c r="L541287" i="48"/>
  <c r="L541288" i="48"/>
  <c r="L541289" i="48"/>
  <c r="L541290" i="48"/>
  <c r="L541291" i="48"/>
  <c r="L541292" i="48"/>
  <c r="L541293" i="48"/>
  <c r="L541294" i="48"/>
  <c r="L541295" i="48"/>
  <c r="L541296" i="48"/>
  <c r="L541297" i="48"/>
  <c r="L541298" i="48"/>
  <c r="L541299" i="48"/>
  <c r="L541300" i="48"/>
  <c r="L541301" i="48"/>
  <c r="L541302" i="48"/>
  <c r="L541303" i="48"/>
  <c r="L541304" i="48"/>
  <c r="L541305" i="48"/>
  <c r="L541306" i="48"/>
  <c r="L541307" i="48"/>
  <c r="L541308" i="48"/>
  <c r="L541309" i="48"/>
  <c r="L541310" i="48"/>
  <c r="L541311" i="48"/>
  <c r="L541312" i="48"/>
  <c r="L541313" i="48"/>
  <c r="L541314" i="48"/>
  <c r="L541315" i="48"/>
  <c r="L541316" i="48"/>
  <c r="L541317" i="48"/>
  <c r="L541318" i="48"/>
  <c r="L541319" i="48"/>
  <c r="L541320" i="48"/>
  <c r="L541321" i="48"/>
  <c r="L541322" i="48"/>
  <c r="L541323" i="48"/>
  <c r="L541324" i="48"/>
  <c r="L541325" i="48"/>
  <c r="L541326" i="48"/>
  <c r="L541327" i="48"/>
  <c r="L541328" i="48"/>
  <c r="L541329" i="48"/>
  <c r="L541330" i="48"/>
  <c r="L541331" i="48"/>
  <c r="L541332" i="48"/>
  <c r="L541333" i="48"/>
  <c r="L541334" i="48"/>
  <c r="L541335" i="48"/>
  <c r="L541336" i="48"/>
  <c r="L541337" i="48"/>
  <c r="L541338" i="48"/>
  <c r="L541339" i="48"/>
  <c r="L541340" i="48"/>
  <c r="L541341" i="48"/>
  <c r="L541342" i="48"/>
  <c r="L541343" i="48"/>
  <c r="L541344" i="48"/>
  <c r="L541345" i="48"/>
  <c r="L541346" i="48"/>
  <c r="L541347" i="48"/>
  <c r="L541348" i="48"/>
  <c r="L541349" i="48"/>
  <c r="L541350" i="48"/>
  <c r="L541351" i="48"/>
  <c r="L541352" i="48"/>
  <c r="L541353" i="48"/>
  <c r="L541354" i="48"/>
  <c r="L541355" i="48"/>
  <c r="L541356" i="48"/>
  <c r="L541357" i="48"/>
  <c r="L541358" i="48"/>
  <c r="L541359" i="48"/>
  <c r="L541360" i="48"/>
  <c r="L541361" i="48"/>
  <c r="L541362" i="48"/>
  <c r="L541363" i="48"/>
  <c r="L541364" i="48"/>
  <c r="L541365" i="48"/>
  <c r="L541366" i="48"/>
  <c r="L541367" i="48"/>
  <c r="L541368" i="48"/>
  <c r="L541369" i="48"/>
  <c r="L541370" i="48"/>
  <c r="L541371" i="48"/>
  <c r="L541372" i="48"/>
  <c r="L541373" i="48"/>
  <c r="L541374" i="48"/>
  <c r="L541375" i="48"/>
  <c r="L541376" i="48"/>
  <c r="L541377" i="48"/>
  <c r="L541378" i="48"/>
  <c r="L541379" i="48"/>
  <c r="L541380" i="48"/>
  <c r="L541381" i="48"/>
  <c r="L541382" i="48"/>
  <c r="L541383" i="48"/>
  <c r="L541384" i="48"/>
  <c r="L541385" i="48"/>
  <c r="L541386" i="48"/>
  <c r="L541387" i="48"/>
  <c r="L541388" i="48"/>
  <c r="L541389" i="48"/>
  <c r="L541390" i="48"/>
  <c r="L541391" i="48"/>
  <c r="L541392" i="48"/>
  <c r="L541393" i="48"/>
  <c r="L541394" i="48"/>
  <c r="L541395" i="48"/>
  <c r="L541396" i="48"/>
  <c r="L541397" i="48"/>
  <c r="L541398" i="48"/>
  <c r="L541399" i="48"/>
  <c r="L541400" i="48"/>
  <c r="L541401" i="48"/>
  <c r="L541402" i="48"/>
  <c r="L541403" i="48"/>
  <c r="L541404" i="48"/>
  <c r="L541405" i="48"/>
  <c r="L541406" i="48"/>
  <c r="L541407" i="48"/>
  <c r="L541408" i="48"/>
  <c r="L541409" i="48"/>
  <c r="L541410" i="48"/>
  <c r="L541411" i="48"/>
  <c r="L541412" i="48"/>
  <c r="L541413" i="48"/>
  <c r="L541414" i="48"/>
  <c r="L541415" i="48"/>
  <c r="L541416" i="48"/>
  <c r="L541417" i="48"/>
  <c r="L541418" i="48"/>
  <c r="L541419" i="48"/>
  <c r="L541420" i="48"/>
  <c r="L541421" i="48"/>
  <c r="L541422" i="48"/>
  <c r="L541423" i="48"/>
  <c r="L541424" i="48"/>
  <c r="L541425" i="48"/>
  <c r="L541426" i="48"/>
  <c r="L541427" i="48"/>
  <c r="L541428" i="48"/>
  <c r="L541429" i="48"/>
  <c r="L541430" i="48"/>
  <c r="L541431" i="48"/>
  <c r="L541432" i="48"/>
  <c r="L541433" i="48"/>
  <c r="L541434" i="48"/>
  <c r="L541435" i="48"/>
  <c r="L541436" i="48"/>
  <c r="L541437" i="48"/>
  <c r="L541438" i="48"/>
  <c r="L541439" i="48"/>
  <c r="L541440" i="48"/>
  <c r="L541441" i="48"/>
  <c r="L541442" i="48"/>
  <c r="L541443" i="48"/>
  <c r="L541444" i="48"/>
  <c r="L541445" i="48"/>
  <c r="L541446" i="48"/>
  <c r="L541447" i="48"/>
  <c r="L541448" i="48"/>
  <c r="L541449" i="48"/>
  <c r="L541450" i="48"/>
  <c r="L541451" i="48"/>
  <c r="L541452" i="48"/>
  <c r="L541453" i="48"/>
  <c r="L541454" i="48"/>
  <c r="L541455" i="48"/>
  <c r="L541456" i="48"/>
  <c r="L541457" i="48"/>
  <c r="L541458" i="48"/>
  <c r="L541459" i="48"/>
  <c r="L541460" i="48"/>
  <c r="L541461" i="48"/>
  <c r="L541462" i="48"/>
  <c r="L541463" i="48"/>
  <c r="L541464" i="48"/>
  <c r="L541465" i="48"/>
  <c r="L541466" i="48"/>
  <c r="L541467" i="48"/>
  <c r="L541468" i="48"/>
  <c r="L541469" i="48"/>
  <c r="L541470" i="48"/>
  <c r="L541471" i="48"/>
  <c r="L541472" i="48"/>
  <c r="L541473" i="48"/>
  <c r="L541474" i="48"/>
  <c r="L541475" i="48"/>
  <c r="L541476" i="48"/>
  <c r="L541477" i="48"/>
  <c r="L541478" i="48"/>
  <c r="L541479" i="48"/>
  <c r="L541480" i="48"/>
  <c r="L541481" i="48"/>
  <c r="L541482" i="48"/>
  <c r="L541483" i="48"/>
  <c r="L541484" i="48"/>
  <c r="L541485" i="48"/>
  <c r="L541486" i="48"/>
  <c r="L541487" i="48"/>
  <c r="L541488" i="48"/>
  <c r="L541489" i="48"/>
  <c r="L541490" i="48"/>
  <c r="L541491" i="48"/>
  <c r="L541492" i="48"/>
  <c r="L541493" i="48"/>
  <c r="L541494" i="48"/>
  <c r="L541495" i="48"/>
  <c r="L541496" i="48"/>
  <c r="L541497" i="48"/>
  <c r="L541498" i="48"/>
  <c r="L541499" i="48"/>
  <c r="L541500" i="48"/>
  <c r="L541501" i="48"/>
  <c r="L541502" i="48"/>
  <c r="L541503" i="48"/>
  <c r="L541504" i="48"/>
  <c r="L541505" i="48"/>
  <c r="L541506" i="48"/>
  <c r="L541507" i="48"/>
  <c r="L541508" i="48"/>
  <c r="L541509" i="48"/>
  <c r="L541510" i="48"/>
  <c r="L541511" i="48"/>
  <c r="L541512" i="48"/>
  <c r="L541513" i="48"/>
  <c r="L541514" i="48"/>
  <c r="L541515" i="48"/>
  <c r="L541516" i="48"/>
  <c r="L541517" i="48"/>
  <c r="L541518" i="48"/>
  <c r="L541519" i="48"/>
  <c r="L541520" i="48"/>
  <c r="L541521" i="48"/>
  <c r="L541522" i="48"/>
  <c r="L541523" i="48"/>
  <c r="L541524" i="48"/>
  <c r="L541525" i="48"/>
  <c r="L541526" i="48"/>
  <c r="L541527" i="48"/>
  <c r="L541528" i="48"/>
  <c r="L541529" i="48"/>
  <c r="L541530" i="48"/>
  <c r="L541531" i="48"/>
  <c r="L541532" i="48"/>
  <c r="L541533" i="48"/>
  <c r="L541534" i="48"/>
  <c r="L541535" i="48"/>
  <c r="L541536" i="48"/>
  <c r="L541537" i="48"/>
  <c r="L541538" i="48"/>
  <c r="L541539" i="48"/>
  <c r="L541540" i="48"/>
  <c r="L541541" i="48"/>
  <c r="L541542" i="48"/>
  <c r="L541543" i="48"/>
  <c r="L541544" i="48"/>
  <c r="L541545" i="48"/>
  <c r="L541546" i="48"/>
  <c r="L541547" i="48"/>
  <c r="L541548" i="48"/>
  <c r="L541549" i="48"/>
  <c r="L541550" i="48"/>
  <c r="L541551" i="48"/>
  <c r="L541552" i="48"/>
  <c r="L541553" i="48"/>
  <c r="L541554" i="48"/>
  <c r="L541555" i="48"/>
  <c r="L541556" i="48"/>
  <c r="L541557" i="48"/>
  <c r="L541558" i="48"/>
  <c r="L541559" i="48"/>
  <c r="L541560" i="48"/>
  <c r="L541561" i="48"/>
  <c r="L541562" i="48"/>
  <c r="L541563" i="48"/>
  <c r="L541564" i="48"/>
  <c r="L541565" i="48"/>
  <c r="L541566" i="48"/>
  <c r="L541567" i="48"/>
  <c r="L541568" i="48"/>
  <c r="L541569" i="48"/>
  <c r="L541570" i="48"/>
  <c r="L541571" i="48"/>
  <c r="L541572" i="48"/>
  <c r="L541573" i="48"/>
  <c r="L541574" i="48"/>
  <c r="L541575" i="48"/>
  <c r="L541576" i="48"/>
  <c r="L541577" i="48"/>
  <c r="L541578" i="48"/>
  <c r="L541579" i="48"/>
  <c r="L541580" i="48"/>
  <c r="L541581" i="48"/>
  <c r="L541582" i="48"/>
  <c r="L541583" i="48"/>
  <c r="L541584" i="48"/>
  <c r="L541585" i="48"/>
  <c r="L541586" i="48"/>
  <c r="L541587" i="48"/>
  <c r="L541588" i="48"/>
  <c r="L541589" i="48"/>
  <c r="L541590" i="48"/>
  <c r="L541591" i="48"/>
  <c r="L541592" i="48"/>
  <c r="L541593" i="48"/>
  <c r="L541594" i="48"/>
  <c r="L541595" i="48"/>
  <c r="L541596" i="48"/>
  <c r="L541597" i="48"/>
  <c r="L541598" i="48"/>
  <c r="L541599" i="48"/>
  <c r="L541600" i="48"/>
  <c r="L541601" i="48"/>
  <c r="L541602" i="48"/>
  <c r="L541603" i="48"/>
  <c r="L541604" i="48"/>
  <c r="L541605" i="48"/>
  <c r="L541606" i="48"/>
  <c r="L541607" i="48"/>
  <c r="L541608" i="48"/>
  <c r="L541609" i="48"/>
  <c r="L541610" i="48"/>
  <c r="L541611" i="48"/>
  <c r="L541612" i="48"/>
  <c r="L541613" i="48"/>
  <c r="L541614" i="48"/>
  <c r="L541615" i="48"/>
  <c r="L541616" i="48"/>
  <c r="L541617" i="48"/>
  <c r="L541618" i="48"/>
  <c r="L541619" i="48"/>
  <c r="L541620" i="48"/>
  <c r="L541621" i="48"/>
  <c r="L541622" i="48"/>
  <c r="L541623" i="48"/>
  <c r="L541624" i="48"/>
  <c r="L541625" i="48"/>
  <c r="L541626" i="48"/>
  <c r="L541627" i="48"/>
  <c r="L541628" i="48"/>
  <c r="L541629" i="48"/>
  <c r="L541630" i="48"/>
  <c r="L541631" i="48"/>
  <c r="L541632" i="48"/>
  <c r="L541633" i="48"/>
  <c r="L541634" i="48"/>
  <c r="L541635" i="48"/>
  <c r="L541636" i="48"/>
  <c r="L541637" i="48"/>
  <c r="L541638" i="48"/>
  <c r="L541639" i="48"/>
  <c r="L541640" i="48"/>
  <c r="L541641" i="48"/>
  <c r="L541642" i="48"/>
  <c r="L541643" i="48"/>
  <c r="L541644" i="48"/>
  <c r="L541645" i="48"/>
  <c r="L541646" i="48"/>
  <c r="L541647" i="48"/>
  <c r="L541648" i="48"/>
  <c r="L541649" i="48"/>
  <c r="L541650" i="48"/>
  <c r="L541651" i="48"/>
  <c r="L541652" i="48"/>
  <c r="L541653" i="48"/>
  <c r="L541654" i="48"/>
  <c r="L541655" i="48"/>
  <c r="L541656" i="48"/>
  <c r="L541657" i="48"/>
  <c r="L541658" i="48"/>
  <c r="L541659" i="48"/>
  <c r="L541660" i="48"/>
  <c r="L541661" i="48"/>
  <c r="L541662" i="48"/>
  <c r="L541663" i="48"/>
  <c r="L541664" i="48"/>
  <c r="L541665" i="48"/>
  <c r="L541666" i="48"/>
  <c r="L541667" i="48"/>
  <c r="L541668" i="48"/>
  <c r="L541669" i="48"/>
  <c r="L541670" i="48"/>
  <c r="L541671" i="48"/>
  <c r="L541672" i="48"/>
  <c r="L541673" i="48"/>
  <c r="L541674" i="48"/>
  <c r="L541675" i="48"/>
  <c r="L541676" i="48"/>
  <c r="L541677" i="48"/>
  <c r="L541678" i="48"/>
  <c r="L541679" i="48"/>
  <c r="L541680" i="48"/>
  <c r="L541681" i="48"/>
  <c r="L541682" i="48"/>
  <c r="L541683" i="48"/>
  <c r="L541684" i="48"/>
  <c r="L541685" i="48"/>
  <c r="L541686" i="48"/>
  <c r="L541687" i="48"/>
  <c r="L541688" i="48"/>
  <c r="L541689" i="48"/>
  <c r="L541690" i="48"/>
  <c r="L541691" i="48"/>
  <c r="L541692" i="48"/>
  <c r="L541693" i="48"/>
  <c r="L541694" i="48"/>
  <c r="L541695" i="48"/>
  <c r="L541696" i="48"/>
  <c r="L541697" i="48"/>
  <c r="L541698" i="48"/>
  <c r="L541699" i="48"/>
  <c r="L541700" i="48"/>
  <c r="L541701" i="48"/>
  <c r="L541702" i="48"/>
  <c r="L541703" i="48"/>
  <c r="L541704" i="48"/>
  <c r="L541705" i="48"/>
  <c r="L541706" i="48"/>
  <c r="L541707" i="48"/>
  <c r="L541708" i="48"/>
  <c r="L541709" i="48"/>
  <c r="L541710" i="48"/>
  <c r="L541711" i="48"/>
  <c r="L541712" i="48"/>
  <c r="L541713" i="48"/>
  <c r="L541714" i="48"/>
  <c r="L541715" i="48"/>
  <c r="L541716" i="48"/>
  <c r="L541717" i="48"/>
  <c r="L541718" i="48"/>
  <c r="L541719" i="48"/>
  <c r="L541720" i="48"/>
  <c r="L541721" i="48"/>
  <c r="L541722" i="48"/>
  <c r="L541723" i="48"/>
  <c r="L541724" i="48"/>
  <c r="L541725" i="48"/>
  <c r="L541726" i="48"/>
  <c r="L541727" i="48"/>
  <c r="L541728" i="48"/>
  <c r="L541729" i="48"/>
  <c r="L541730" i="48"/>
  <c r="L541731" i="48"/>
  <c r="L541732" i="48"/>
  <c r="L541733" i="48"/>
  <c r="L541734" i="48"/>
  <c r="L541735" i="48"/>
  <c r="L541736" i="48"/>
  <c r="L541737" i="48"/>
  <c r="L541738" i="48"/>
  <c r="L541739" i="48"/>
  <c r="L541740" i="48"/>
  <c r="L541741" i="48"/>
  <c r="L541742" i="48"/>
  <c r="L541743" i="48"/>
  <c r="L541744" i="48"/>
  <c r="L541745" i="48"/>
  <c r="L541746" i="48"/>
  <c r="L541747" i="48"/>
  <c r="L541748" i="48"/>
  <c r="L541749" i="48"/>
  <c r="L541750" i="48"/>
  <c r="L541751" i="48"/>
  <c r="L541752" i="48"/>
  <c r="L541753" i="48"/>
  <c r="L541754" i="48"/>
  <c r="L541755" i="48"/>
  <c r="L541756" i="48"/>
  <c r="L541757" i="48"/>
  <c r="L541758" i="48"/>
  <c r="L541759" i="48"/>
  <c r="L541760" i="48"/>
  <c r="L541761" i="48"/>
  <c r="L541762" i="48"/>
  <c r="L541763" i="48"/>
  <c r="L541764" i="48"/>
  <c r="L541765" i="48"/>
  <c r="L541766" i="48"/>
  <c r="L541767" i="48"/>
  <c r="L541768" i="48"/>
  <c r="L541769" i="48"/>
  <c r="L541770" i="48"/>
  <c r="L541771" i="48"/>
  <c r="L541772" i="48"/>
  <c r="L541773" i="48"/>
  <c r="L541774" i="48"/>
  <c r="L541775" i="48"/>
  <c r="L541776" i="48"/>
  <c r="L541777" i="48"/>
  <c r="L541778" i="48"/>
  <c r="L541779" i="48"/>
  <c r="L541780" i="48"/>
  <c r="L541781" i="48"/>
  <c r="L541782" i="48"/>
  <c r="L541783" i="48"/>
  <c r="L541784" i="48"/>
  <c r="L541785" i="48"/>
  <c r="L541786" i="48"/>
  <c r="L541787" i="48"/>
  <c r="L541788" i="48"/>
  <c r="L541789" i="48"/>
  <c r="L541790" i="48"/>
  <c r="L541791" i="48"/>
  <c r="L541792" i="48"/>
  <c r="L541793" i="48"/>
  <c r="L541794" i="48"/>
  <c r="L541795" i="48"/>
  <c r="L541796" i="48"/>
  <c r="L541797" i="48"/>
  <c r="L541798" i="48"/>
  <c r="L541799" i="48"/>
  <c r="L541800" i="48"/>
  <c r="L541801" i="48"/>
  <c r="L541802" i="48"/>
  <c r="L541803" i="48"/>
  <c r="L541804" i="48"/>
  <c r="L541805" i="48"/>
  <c r="L541806" i="48"/>
  <c r="L541807" i="48"/>
  <c r="L541808" i="48"/>
  <c r="L541809" i="48"/>
  <c r="L541810" i="48"/>
  <c r="L541811" i="48"/>
  <c r="L541812" i="48"/>
  <c r="L541813" i="48"/>
  <c r="L541814" i="48"/>
  <c r="L541815" i="48"/>
  <c r="L541816" i="48"/>
  <c r="L541817" i="48"/>
  <c r="L541818" i="48"/>
  <c r="L541819" i="48"/>
  <c r="L541820" i="48"/>
  <c r="L541821" i="48"/>
  <c r="L541822" i="48"/>
  <c r="L541823" i="48"/>
  <c r="L541824" i="48"/>
  <c r="L541825" i="48"/>
  <c r="L541826" i="48"/>
  <c r="L541827" i="48"/>
  <c r="L541828" i="48"/>
  <c r="L541829" i="48"/>
  <c r="L541830" i="48"/>
  <c r="L541831" i="48"/>
  <c r="L541832" i="48"/>
  <c r="L541833" i="48"/>
  <c r="L541834" i="48"/>
  <c r="L541835" i="48"/>
  <c r="L541836" i="48"/>
  <c r="L541837" i="48"/>
  <c r="L541838" i="48"/>
  <c r="L541839" i="48"/>
  <c r="L541840" i="48"/>
  <c r="L541841" i="48"/>
  <c r="L541842" i="48"/>
  <c r="L541843" i="48"/>
  <c r="L541844" i="48"/>
  <c r="L541845" i="48"/>
  <c r="L541846" i="48"/>
  <c r="L541847" i="48"/>
  <c r="L541848" i="48"/>
  <c r="L541849" i="48"/>
  <c r="L541850" i="48"/>
  <c r="L541851" i="48"/>
  <c r="L541852" i="48"/>
  <c r="L541853" i="48"/>
  <c r="L541854" i="48"/>
  <c r="L541855" i="48"/>
  <c r="L541856" i="48"/>
  <c r="L541857" i="48"/>
  <c r="L541858" i="48"/>
  <c r="L541859" i="48"/>
  <c r="L541860" i="48"/>
  <c r="L541861" i="48"/>
  <c r="L541862" i="48"/>
  <c r="L541863" i="48"/>
  <c r="L541864" i="48"/>
  <c r="L541865" i="48"/>
  <c r="L541866" i="48"/>
  <c r="L541867" i="48"/>
  <c r="L541868" i="48"/>
  <c r="L541869" i="48"/>
  <c r="L541870" i="48"/>
  <c r="L541871" i="48"/>
  <c r="L541872" i="48"/>
  <c r="L541873" i="48"/>
  <c r="L541874" i="48"/>
  <c r="L541875" i="48"/>
  <c r="L541876" i="48"/>
  <c r="L541877" i="48"/>
  <c r="L541878" i="48"/>
  <c r="L541879" i="48"/>
  <c r="L541880" i="48"/>
  <c r="L541881" i="48"/>
  <c r="L541882" i="48"/>
  <c r="L541883" i="48"/>
  <c r="L541884" i="48"/>
  <c r="L541885" i="48"/>
  <c r="L541886" i="48"/>
  <c r="L541887" i="48"/>
  <c r="L541888" i="48"/>
  <c r="L541889" i="48"/>
  <c r="L541890" i="48"/>
  <c r="L541891" i="48"/>
  <c r="L541892" i="48"/>
  <c r="L541893" i="48"/>
  <c r="L541894" i="48"/>
  <c r="L541895" i="48"/>
  <c r="L541896" i="48"/>
  <c r="L541897" i="48"/>
  <c r="L541898" i="48"/>
  <c r="L541899" i="48"/>
  <c r="L541900" i="48"/>
  <c r="L541901" i="48"/>
  <c r="L541902" i="48"/>
  <c r="L541903" i="48"/>
  <c r="L541904" i="48"/>
  <c r="L541905" i="48"/>
  <c r="L541906" i="48"/>
  <c r="L541907" i="48"/>
  <c r="L541908" i="48"/>
  <c r="L541909" i="48"/>
  <c r="L541910" i="48"/>
  <c r="L541911" i="48"/>
  <c r="L541912" i="48"/>
  <c r="L541913" i="48"/>
  <c r="L541914" i="48"/>
  <c r="L541915" i="48"/>
  <c r="L541916" i="48"/>
  <c r="L541917" i="48"/>
  <c r="L541918" i="48"/>
  <c r="L541919" i="48"/>
  <c r="L541920" i="48"/>
  <c r="L541921" i="48"/>
  <c r="L541922" i="48"/>
  <c r="L541923" i="48"/>
  <c r="L541924" i="48"/>
  <c r="L541925" i="48"/>
  <c r="L541926" i="48"/>
  <c r="L541927" i="48"/>
  <c r="L541928" i="48"/>
  <c r="L541929" i="48"/>
  <c r="L541930" i="48"/>
  <c r="L541931" i="48"/>
  <c r="L541932" i="48"/>
  <c r="L541933" i="48"/>
  <c r="L541934" i="48"/>
  <c r="L541935" i="48"/>
  <c r="L541936" i="48"/>
  <c r="L541937" i="48"/>
  <c r="L541938" i="48"/>
  <c r="L541939" i="48"/>
  <c r="L541940" i="48"/>
  <c r="L541941" i="48"/>
  <c r="L541942" i="48"/>
  <c r="L541943" i="48"/>
  <c r="L541944" i="48"/>
  <c r="L541945" i="48"/>
  <c r="L541946" i="48"/>
  <c r="L541947" i="48"/>
  <c r="L541948" i="48"/>
  <c r="L541949" i="48"/>
  <c r="L541950" i="48"/>
  <c r="L541951" i="48"/>
  <c r="L541952" i="48"/>
  <c r="L541953" i="48"/>
  <c r="L541954" i="48"/>
  <c r="L541955" i="48"/>
  <c r="L541956" i="48"/>
  <c r="L541957" i="48"/>
  <c r="L541958" i="48"/>
  <c r="L541959" i="48"/>
  <c r="L541960" i="48"/>
  <c r="L541961" i="48"/>
  <c r="L541962" i="48"/>
  <c r="L541963" i="48"/>
  <c r="L541964" i="48"/>
  <c r="L541965" i="48"/>
  <c r="L541966" i="48"/>
  <c r="L541967" i="48"/>
  <c r="L541968" i="48"/>
  <c r="L541969" i="48"/>
  <c r="L541970" i="48"/>
  <c r="L541971" i="48"/>
  <c r="L541972" i="48"/>
  <c r="L541973" i="48"/>
  <c r="L541974" i="48"/>
  <c r="L541975" i="48"/>
  <c r="L541976" i="48"/>
  <c r="L541977" i="48"/>
  <c r="L541978" i="48"/>
  <c r="L541979" i="48"/>
  <c r="L541980" i="48"/>
  <c r="L541981" i="48"/>
  <c r="L541982" i="48"/>
  <c r="L541983" i="48"/>
  <c r="L541984" i="48"/>
  <c r="L541985" i="48"/>
  <c r="L541986" i="48"/>
  <c r="L541987" i="48"/>
  <c r="L541988" i="48"/>
  <c r="L541989" i="48"/>
  <c r="L541990" i="48"/>
  <c r="L541991" i="48"/>
  <c r="L541992" i="48"/>
  <c r="L541993" i="48"/>
  <c r="L541994" i="48"/>
  <c r="L541995" i="48"/>
  <c r="L541996" i="48"/>
  <c r="L541997" i="48"/>
  <c r="L541998" i="48"/>
  <c r="L541999" i="48"/>
  <c r="L542000" i="48"/>
  <c r="L542001" i="48"/>
  <c r="L542002" i="48"/>
  <c r="L542003" i="48"/>
  <c r="L542004" i="48"/>
  <c r="L542005" i="48"/>
  <c r="L542006" i="48"/>
  <c r="L542007" i="48"/>
  <c r="L542008" i="48"/>
  <c r="L542009" i="48"/>
  <c r="L542010" i="48"/>
  <c r="L542011" i="48"/>
  <c r="L542012" i="48"/>
  <c r="L542013" i="48"/>
  <c r="L542014" i="48"/>
  <c r="L542015" i="48"/>
  <c r="L542016" i="48"/>
  <c r="L542017" i="48"/>
  <c r="L542018" i="48"/>
  <c r="L542019" i="48"/>
  <c r="L542020" i="48"/>
  <c r="L542021" i="48"/>
  <c r="L542022" i="48"/>
  <c r="L542023" i="48"/>
  <c r="L542024" i="48"/>
  <c r="L542025" i="48"/>
  <c r="L542026" i="48"/>
  <c r="L542027" i="48"/>
  <c r="L542028" i="48"/>
  <c r="L542029" i="48"/>
  <c r="L542030" i="48"/>
  <c r="L542031" i="48"/>
  <c r="L542032" i="48"/>
  <c r="L542033" i="48"/>
  <c r="L542034" i="48"/>
  <c r="L542035" i="48"/>
  <c r="L542036" i="48"/>
  <c r="L542037" i="48"/>
  <c r="L542038" i="48"/>
  <c r="L542039" i="48"/>
  <c r="L542040" i="48"/>
  <c r="L542041" i="48"/>
  <c r="L542042" i="48"/>
  <c r="L542043" i="48"/>
  <c r="L542044" i="48"/>
  <c r="L542045" i="48"/>
  <c r="L542046" i="48"/>
  <c r="L542047" i="48"/>
  <c r="L542048" i="48"/>
  <c r="L542049" i="48"/>
  <c r="L542050" i="48"/>
  <c r="L542051" i="48"/>
  <c r="L542052" i="48"/>
  <c r="L542053" i="48"/>
  <c r="L542054" i="48"/>
  <c r="L542055" i="48"/>
  <c r="L542056" i="48"/>
  <c r="L542057" i="48"/>
  <c r="L542058" i="48"/>
  <c r="L542059" i="48"/>
  <c r="L542060" i="48"/>
  <c r="L542061" i="48"/>
  <c r="L542062" i="48"/>
  <c r="L542063" i="48"/>
  <c r="L542064" i="48"/>
  <c r="L542065" i="48"/>
  <c r="L542066" i="48"/>
  <c r="L542067" i="48"/>
  <c r="L542068" i="48"/>
  <c r="L542069" i="48"/>
  <c r="L542070" i="48"/>
  <c r="L542071" i="48"/>
  <c r="L542072" i="48"/>
  <c r="L542073" i="48"/>
  <c r="L542074" i="48"/>
  <c r="L542075" i="48"/>
  <c r="L542076" i="48"/>
  <c r="L542077" i="48"/>
  <c r="L542078" i="48"/>
  <c r="L542079" i="48"/>
  <c r="L542080" i="48"/>
  <c r="L542081" i="48"/>
  <c r="L542082" i="48"/>
  <c r="L542083" i="48"/>
  <c r="L542084" i="48"/>
  <c r="L542085" i="48"/>
  <c r="L542086" i="48"/>
  <c r="L542087" i="48"/>
  <c r="L542088" i="48"/>
  <c r="L542089" i="48"/>
  <c r="L542090" i="48"/>
  <c r="L542091" i="48"/>
  <c r="L542092" i="48"/>
  <c r="L542093" i="48"/>
  <c r="L542094" i="48"/>
  <c r="L542095" i="48"/>
  <c r="L542096" i="48"/>
  <c r="L542097" i="48"/>
  <c r="L542098" i="48"/>
  <c r="L542099" i="48"/>
  <c r="L542100" i="48"/>
  <c r="L542101" i="48"/>
  <c r="L542102" i="48"/>
  <c r="L542103" i="48"/>
  <c r="L542104" i="48"/>
  <c r="L542105" i="48"/>
  <c r="L542106" i="48"/>
  <c r="L542107" i="48"/>
  <c r="L542108" i="48"/>
  <c r="L542109" i="48"/>
  <c r="L542110" i="48"/>
  <c r="L542111" i="48"/>
  <c r="L542112" i="48"/>
  <c r="L542113" i="48"/>
  <c r="L542114" i="48"/>
  <c r="L542115" i="48"/>
  <c r="L542116" i="48"/>
  <c r="L542117" i="48"/>
  <c r="L542118" i="48"/>
  <c r="L542119" i="48"/>
  <c r="L542120" i="48"/>
  <c r="L542121" i="48"/>
  <c r="L542122" i="48"/>
  <c r="L542123" i="48"/>
  <c r="L542124" i="48"/>
  <c r="L542125" i="48"/>
  <c r="L542126" i="48"/>
  <c r="L542127" i="48"/>
  <c r="L542128" i="48"/>
  <c r="L542129" i="48"/>
  <c r="L542130" i="48"/>
  <c r="L542131" i="48"/>
  <c r="L542132" i="48"/>
  <c r="L542133" i="48"/>
  <c r="L542134" i="48"/>
  <c r="L542135" i="48"/>
  <c r="L542136" i="48"/>
  <c r="L542137" i="48"/>
  <c r="L542138" i="48"/>
  <c r="L542139" i="48"/>
  <c r="L542140" i="48"/>
  <c r="L542141" i="48"/>
  <c r="L542142" i="48"/>
  <c r="L542143" i="48"/>
  <c r="L542144" i="48"/>
  <c r="L542145" i="48"/>
  <c r="L542146" i="48"/>
  <c r="L542147" i="48"/>
  <c r="L542148" i="48"/>
  <c r="L542149" i="48"/>
  <c r="L542150" i="48"/>
  <c r="L542151" i="48"/>
  <c r="L542152" i="48"/>
  <c r="L542153" i="48"/>
  <c r="L542154" i="48"/>
  <c r="L542155" i="48"/>
  <c r="L542156" i="48"/>
  <c r="L542157" i="48"/>
  <c r="L542158" i="48"/>
  <c r="L542159" i="48"/>
  <c r="L542160" i="48"/>
  <c r="L542161" i="48"/>
  <c r="L542162" i="48"/>
  <c r="L542163" i="48"/>
  <c r="L542164" i="48"/>
  <c r="L542165" i="48"/>
  <c r="L542166" i="48"/>
  <c r="L542167" i="48"/>
  <c r="L542168" i="48"/>
  <c r="L542169" i="48"/>
  <c r="L542170" i="48"/>
  <c r="L542171" i="48"/>
  <c r="L542172" i="48"/>
  <c r="L542173" i="48"/>
  <c r="L542174" i="48"/>
  <c r="L542175" i="48"/>
  <c r="L542176" i="48"/>
  <c r="L542177" i="48"/>
  <c r="L542178" i="48"/>
  <c r="L542179" i="48"/>
  <c r="L542180" i="48"/>
  <c r="L542181" i="48"/>
  <c r="L542182" i="48"/>
  <c r="L542183" i="48"/>
  <c r="L542184" i="48"/>
  <c r="L542185" i="48"/>
  <c r="L542186" i="48"/>
  <c r="L542187" i="48"/>
  <c r="L542188" i="48"/>
  <c r="L542189" i="48"/>
  <c r="L542190" i="48"/>
  <c r="L542191" i="48"/>
  <c r="L542192" i="48"/>
  <c r="L542193" i="48"/>
  <c r="L542194" i="48"/>
  <c r="L542195" i="48"/>
  <c r="L542196" i="48"/>
  <c r="L542197" i="48"/>
  <c r="L542198" i="48"/>
  <c r="L542199" i="48"/>
  <c r="L542200" i="48"/>
  <c r="L542201" i="48"/>
  <c r="L542202" i="48"/>
  <c r="L542203" i="48"/>
  <c r="L542204" i="48"/>
  <c r="L542205" i="48"/>
  <c r="L542206" i="48"/>
  <c r="L542207" i="48"/>
  <c r="L542208" i="48"/>
  <c r="L542209" i="48"/>
  <c r="L542210" i="48"/>
  <c r="L542211" i="48"/>
  <c r="L542212" i="48"/>
  <c r="L542213" i="48"/>
  <c r="L542214" i="48"/>
  <c r="L542215" i="48"/>
  <c r="L542216" i="48"/>
  <c r="L542217" i="48"/>
  <c r="L542218" i="48"/>
  <c r="L542219" i="48"/>
  <c r="L542220" i="48"/>
  <c r="L542221" i="48"/>
  <c r="L542222" i="48"/>
  <c r="L542223" i="48"/>
  <c r="L542224" i="48"/>
  <c r="L542225" i="48"/>
  <c r="L542226" i="48"/>
  <c r="L542227" i="48"/>
  <c r="L542228" i="48"/>
  <c r="L542229" i="48"/>
  <c r="L542230" i="48"/>
  <c r="L542231" i="48"/>
  <c r="L542232" i="48"/>
  <c r="L542233" i="48"/>
  <c r="L542234" i="48"/>
  <c r="L542235" i="48"/>
  <c r="L542236" i="48"/>
  <c r="L542237" i="48"/>
  <c r="L542238" i="48"/>
  <c r="L542239" i="48"/>
  <c r="L542240" i="48"/>
  <c r="L542241" i="48"/>
  <c r="L542242" i="48"/>
  <c r="L542243" i="48"/>
  <c r="L542244" i="48"/>
  <c r="L542245" i="48"/>
  <c r="L542246" i="48"/>
  <c r="L542247" i="48"/>
  <c r="L542248" i="48"/>
  <c r="L542249" i="48"/>
  <c r="L542250" i="48"/>
  <c r="L542251" i="48"/>
  <c r="L542252" i="48"/>
  <c r="L542253" i="48"/>
  <c r="L542254" i="48"/>
  <c r="L542255" i="48"/>
  <c r="L542256" i="48"/>
  <c r="L542257" i="48"/>
  <c r="L542258" i="48"/>
  <c r="L542259" i="48"/>
  <c r="L542260" i="48"/>
  <c r="L542261" i="48"/>
  <c r="L542262" i="48"/>
  <c r="L542263" i="48"/>
  <c r="L542264" i="48"/>
  <c r="L542265" i="48"/>
  <c r="L542266" i="48"/>
  <c r="L542267" i="48"/>
  <c r="L542268" i="48"/>
  <c r="L542269" i="48"/>
  <c r="L542270" i="48"/>
  <c r="L542271" i="48"/>
  <c r="L542272" i="48"/>
  <c r="L542273" i="48"/>
  <c r="L542274" i="48"/>
  <c r="L542275" i="48"/>
  <c r="L542276" i="48"/>
  <c r="L542277" i="48"/>
  <c r="L542278" i="48"/>
  <c r="L542279" i="48"/>
  <c r="L542280" i="48"/>
  <c r="L542281" i="48"/>
  <c r="L542282" i="48"/>
  <c r="L542283" i="48"/>
  <c r="L542284" i="48"/>
  <c r="L542285" i="48"/>
  <c r="L542286" i="48"/>
  <c r="L542287" i="48"/>
  <c r="L542288" i="48"/>
  <c r="L542289" i="48"/>
  <c r="L542290" i="48"/>
  <c r="L542291" i="48"/>
  <c r="L542292" i="48"/>
  <c r="L542293" i="48"/>
  <c r="L542294" i="48"/>
  <c r="L542295" i="48"/>
  <c r="L542296" i="48"/>
  <c r="L542297" i="48"/>
  <c r="L542298" i="48"/>
  <c r="L542299" i="48"/>
  <c r="L542300" i="48"/>
  <c r="L542301" i="48"/>
  <c r="L542302" i="48"/>
  <c r="L542303" i="48"/>
  <c r="L542304" i="48"/>
  <c r="L542305" i="48"/>
  <c r="L542306" i="48"/>
  <c r="L542307" i="48"/>
  <c r="L542308" i="48"/>
  <c r="L542309" i="48"/>
  <c r="L542310" i="48"/>
  <c r="L542311" i="48"/>
  <c r="L542312" i="48"/>
  <c r="L542313" i="48"/>
  <c r="L542314" i="48"/>
  <c r="L542315" i="48"/>
  <c r="L542316" i="48"/>
  <c r="L542317" i="48"/>
  <c r="L542318" i="48"/>
  <c r="L542319" i="48"/>
  <c r="L542320" i="48"/>
  <c r="L542321" i="48"/>
  <c r="L542322" i="48"/>
  <c r="L542323" i="48"/>
  <c r="L542324" i="48"/>
  <c r="L542325" i="48"/>
  <c r="L542326" i="48"/>
  <c r="L542327" i="48"/>
  <c r="L542328" i="48"/>
  <c r="L542329" i="48"/>
  <c r="L542330" i="48"/>
  <c r="L542331" i="48"/>
  <c r="L542332" i="48"/>
  <c r="L542333" i="48"/>
  <c r="L542334" i="48"/>
  <c r="L542335" i="48"/>
  <c r="L542336" i="48"/>
  <c r="L542337" i="48"/>
  <c r="L542338" i="48"/>
  <c r="L542339" i="48"/>
  <c r="L542340" i="48"/>
  <c r="L542341" i="48"/>
  <c r="L542342" i="48"/>
  <c r="L542343" i="48"/>
  <c r="L542344" i="48"/>
  <c r="L542345" i="48"/>
  <c r="L542346" i="48"/>
  <c r="L542347" i="48"/>
  <c r="L542348" i="48"/>
  <c r="L542349" i="48"/>
  <c r="L542350" i="48"/>
  <c r="L542351" i="48"/>
  <c r="L542352" i="48"/>
  <c r="L542353" i="48"/>
  <c r="L542354" i="48"/>
  <c r="L542355" i="48"/>
  <c r="L542356" i="48"/>
  <c r="L542357" i="48"/>
  <c r="L542358" i="48"/>
  <c r="L542359" i="48"/>
  <c r="L542360" i="48"/>
  <c r="L542361" i="48"/>
  <c r="L542362" i="48"/>
  <c r="L542363" i="48"/>
  <c r="L542364" i="48"/>
  <c r="L542365" i="48"/>
  <c r="L542366" i="48"/>
  <c r="L542367" i="48"/>
  <c r="L542368" i="48"/>
  <c r="L542369" i="48"/>
  <c r="L542370" i="48"/>
  <c r="L542371" i="48"/>
  <c r="L542372" i="48"/>
  <c r="L542373" i="48"/>
  <c r="L542374" i="48"/>
  <c r="L542375" i="48"/>
  <c r="L542376" i="48"/>
  <c r="L542377" i="48"/>
  <c r="L542378" i="48"/>
  <c r="L542379" i="48"/>
  <c r="L542380" i="48"/>
  <c r="L542381" i="48"/>
  <c r="L542382" i="48"/>
  <c r="L542383" i="48"/>
  <c r="L542384" i="48"/>
  <c r="L542385" i="48"/>
  <c r="L542386" i="48"/>
  <c r="L542387" i="48"/>
  <c r="L542388" i="48"/>
  <c r="L542389" i="48"/>
  <c r="L542390" i="48"/>
  <c r="L542391" i="48"/>
  <c r="L542392" i="48"/>
  <c r="L542393" i="48"/>
  <c r="L542394" i="48"/>
  <c r="L542395" i="48"/>
  <c r="L542396" i="48"/>
  <c r="L542397" i="48"/>
  <c r="L542398" i="48"/>
  <c r="L542399" i="48"/>
  <c r="L542400" i="48"/>
  <c r="L542401" i="48"/>
  <c r="L542402" i="48"/>
  <c r="L542403" i="48"/>
  <c r="L542404" i="48"/>
  <c r="L542405" i="48"/>
  <c r="L542406" i="48"/>
  <c r="L542407" i="48"/>
  <c r="L542408" i="48"/>
  <c r="L542409" i="48"/>
  <c r="L542410" i="48"/>
  <c r="L542411" i="48"/>
  <c r="L542412" i="48"/>
  <c r="L542413" i="48"/>
  <c r="L542414" i="48"/>
  <c r="L542415" i="48"/>
  <c r="L542416" i="48"/>
  <c r="L542417" i="48"/>
  <c r="L542418" i="48"/>
  <c r="L542419" i="48"/>
  <c r="L542420" i="48"/>
  <c r="L542421" i="48"/>
  <c r="L542422" i="48"/>
  <c r="L542423" i="48"/>
  <c r="L542424" i="48"/>
  <c r="L542425" i="48"/>
  <c r="L542426" i="48"/>
  <c r="L542427" i="48"/>
  <c r="L542428" i="48"/>
  <c r="L542429" i="48"/>
  <c r="L542430" i="48"/>
  <c r="L542431" i="48"/>
  <c r="L542432" i="48"/>
  <c r="L542433" i="48"/>
  <c r="L542434" i="48"/>
  <c r="L542435" i="48"/>
  <c r="L542436" i="48"/>
  <c r="L542437" i="48"/>
  <c r="L542438" i="48"/>
  <c r="L542439" i="48"/>
  <c r="L542440" i="48"/>
  <c r="L542441" i="48"/>
  <c r="L542442" i="48"/>
  <c r="L542443" i="48"/>
  <c r="L542444" i="48"/>
  <c r="L542445" i="48"/>
  <c r="L542446" i="48"/>
  <c r="L542447" i="48"/>
  <c r="L542448" i="48"/>
  <c r="L542449" i="48"/>
  <c r="L542450" i="48"/>
  <c r="L542451" i="48"/>
  <c r="L542452" i="48"/>
  <c r="L542453" i="48"/>
  <c r="L542454" i="48"/>
  <c r="L542455" i="48"/>
  <c r="L542456" i="48"/>
  <c r="L542457" i="48"/>
  <c r="L542458" i="48"/>
  <c r="L542459" i="48"/>
  <c r="L542460" i="48"/>
  <c r="L542461" i="48"/>
  <c r="L542462" i="48"/>
  <c r="L542463" i="48"/>
  <c r="L542464" i="48"/>
  <c r="L542465" i="48"/>
  <c r="L542466" i="48"/>
  <c r="L542467" i="48"/>
  <c r="L542468" i="48"/>
  <c r="L542469" i="48"/>
  <c r="L542470" i="48"/>
  <c r="L542471" i="48"/>
  <c r="L542472" i="48"/>
  <c r="L542473" i="48"/>
  <c r="L542474" i="48"/>
  <c r="L542475" i="48"/>
  <c r="L542476" i="48"/>
  <c r="L542477" i="48"/>
  <c r="L542478" i="48"/>
  <c r="L542479" i="48"/>
  <c r="L542480" i="48"/>
  <c r="L542481" i="48"/>
  <c r="L542482" i="48"/>
  <c r="L542483" i="48"/>
  <c r="L542484" i="48"/>
  <c r="L542485" i="48"/>
  <c r="L542486" i="48"/>
  <c r="L542487" i="48"/>
  <c r="L542488" i="48"/>
  <c r="L542489" i="48"/>
  <c r="L542490" i="48"/>
  <c r="L542491" i="48"/>
  <c r="L542492" i="48"/>
  <c r="L542493" i="48"/>
  <c r="L542494" i="48"/>
  <c r="L542495" i="48"/>
  <c r="L542496" i="48"/>
  <c r="L542497" i="48"/>
  <c r="L542498" i="48"/>
  <c r="L542499" i="48"/>
  <c r="L542500" i="48"/>
  <c r="L542501" i="48"/>
  <c r="L542502" i="48"/>
  <c r="L542503" i="48"/>
  <c r="L542504" i="48"/>
  <c r="L542505" i="48"/>
  <c r="L542506" i="48"/>
  <c r="L542507" i="48"/>
  <c r="L542508" i="48"/>
  <c r="L542509" i="48"/>
  <c r="L542510" i="48"/>
  <c r="L542511" i="48"/>
  <c r="L542512" i="48"/>
  <c r="L542513" i="48"/>
  <c r="L542514" i="48"/>
  <c r="L542515" i="48"/>
  <c r="L542516" i="48"/>
  <c r="L542517" i="48"/>
  <c r="L542518" i="48"/>
  <c r="L542519" i="48"/>
  <c r="L542520" i="48"/>
  <c r="L542521" i="48"/>
  <c r="L542522" i="48"/>
  <c r="L542523" i="48"/>
  <c r="L542524" i="48"/>
  <c r="L542525" i="48"/>
  <c r="L542526" i="48"/>
  <c r="L542527" i="48"/>
  <c r="L542528" i="48"/>
  <c r="L542529" i="48"/>
  <c r="L542530" i="48"/>
  <c r="L542531" i="48"/>
  <c r="L542532" i="48"/>
  <c r="L542533" i="48"/>
  <c r="L542534" i="48"/>
  <c r="L542535" i="48"/>
  <c r="L542536" i="48"/>
  <c r="L542537" i="48"/>
  <c r="L542538" i="48"/>
  <c r="L542539" i="48"/>
  <c r="L542540" i="48"/>
  <c r="L542541" i="48"/>
  <c r="L542542" i="48"/>
  <c r="L542543" i="48"/>
  <c r="L542544" i="48"/>
  <c r="L542545" i="48"/>
  <c r="L542546" i="48"/>
  <c r="L542547" i="48"/>
  <c r="L542548" i="48"/>
  <c r="L542549" i="48"/>
  <c r="L542550" i="48"/>
  <c r="L542551" i="48"/>
  <c r="L542552" i="48"/>
  <c r="L542553" i="48"/>
  <c r="L542554" i="48"/>
  <c r="L542555" i="48"/>
  <c r="L542556" i="48"/>
  <c r="L542557" i="48"/>
  <c r="L542558" i="48"/>
  <c r="L542559" i="48"/>
  <c r="L542560" i="48"/>
  <c r="L542561" i="48"/>
  <c r="L542562" i="48"/>
  <c r="L542563" i="48"/>
  <c r="L542564" i="48"/>
  <c r="L542565" i="48"/>
  <c r="L542566" i="48"/>
  <c r="L542567" i="48"/>
  <c r="L542568" i="48"/>
  <c r="L542569" i="48"/>
  <c r="L542570" i="48"/>
  <c r="L542571" i="48"/>
  <c r="L542572" i="48"/>
  <c r="L542573" i="48"/>
  <c r="L542574" i="48"/>
  <c r="L542575" i="48"/>
  <c r="L542576" i="48"/>
  <c r="L542577" i="48"/>
  <c r="L542578" i="48"/>
  <c r="L542579" i="48"/>
  <c r="L542580" i="48"/>
  <c r="L542581" i="48"/>
  <c r="L542582" i="48"/>
  <c r="L542583" i="48"/>
  <c r="L542584" i="48"/>
  <c r="L542585" i="48"/>
  <c r="L542586" i="48"/>
  <c r="L542587" i="48"/>
  <c r="L542588" i="48"/>
  <c r="L542589" i="48"/>
  <c r="L542590" i="48"/>
  <c r="L542591" i="48"/>
  <c r="L542592" i="48"/>
  <c r="L542593" i="48"/>
  <c r="L542594" i="48"/>
  <c r="L542595" i="48"/>
  <c r="L542596" i="48"/>
  <c r="L542597" i="48"/>
  <c r="L542598" i="48"/>
  <c r="L542599" i="48"/>
  <c r="L542600" i="48"/>
  <c r="L542601" i="48"/>
  <c r="L542602" i="48"/>
  <c r="L542603" i="48"/>
  <c r="L542604" i="48"/>
  <c r="L542605" i="48"/>
  <c r="L542606" i="48"/>
  <c r="L542607" i="48"/>
  <c r="L542608" i="48"/>
  <c r="L542609" i="48"/>
  <c r="L542610" i="48"/>
  <c r="L542611" i="48"/>
  <c r="L542612" i="48"/>
  <c r="L542613" i="48"/>
  <c r="L542614" i="48"/>
  <c r="L542615" i="48"/>
  <c r="L542616" i="48"/>
  <c r="L542617" i="48"/>
  <c r="L542618" i="48"/>
  <c r="L542619" i="48"/>
  <c r="L542620" i="48"/>
  <c r="L542621" i="48"/>
  <c r="L542622" i="48"/>
  <c r="L542623" i="48"/>
  <c r="L542624" i="48"/>
  <c r="L542625" i="48"/>
  <c r="L542626" i="48"/>
  <c r="L542627" i="48"/>
  <c r="L542628" i="48"/>
  <c r="L542629" i="48"/>
  <c r="L542630" i="48"/>
  <c r="L542631" i="48"/>
  <c r="L542632" i="48"/>
  <c r="L542633" i="48"/>
  <c r="L542634" i="48"/>
  <c r="L542635" i="48"/>
  <c r="L542636" i="48"/>
  <c r="L542637" i="48"/>
  <c r="L542638" i="48"/>
  <c r="L542639" i="48"/>
  <c r="L542640" i="48"/>
  <c r="L542641" i="48"/>
  <c r="L542642" i="48"/>
  <c r="L542643" i="48"/>
  <c r="L542644" i="48"/>
  <c r="L542645" i="48"/>
  <c r="L542646" i="48"/>
  <c r="L542647" i="48"/>
  <c r="L542648" i="48"/>
  <c r="L542649" i="48"/>
  <c r="L542650" i="48"/>
  <c r="L542651" i="48"/>
  <c r="L542652" i="48"/>
  <c r="L542653" i="48"/>
  <c r="L542654" i="48"/>
  <c r="L542655" i="48"/>
  <c r="L542656" i="48"/>
  <c r="L542657" i="48"/>
  <c r="L542658" i="48"/>
  <c r="L542659" i="48"/>
  <c r="L542660" i="48"/>
  <c r="L542661" i="48"/>
  <c r="L542662" i="48"/>
  <c r="L542663" i="48"/>
  <c r="L542664" i="48"/>
  <c r="L542665" i="48"/>
  <c r="L542666" i="48"/>
  <c r="L542667" i="48"/>
  <c r="L542668" i="48"/>
  <c r="L542669" i="48"/>
  <c r="L542670" i="48"/>
  <c r="L542671" i="48"/>
  <c r="L542672" i="48"/>
  <c r="L542673" i="48"/>
  <c r="L542674" i="48"/>
  <c r="L542675" i="48"/>
  <c r="L542676" i="48"/>
  <c r="L542677" i="48"/>
  <c r="L542678" i="48"/>
  <c r="L542679" i="48"/>
  <c r="L542680" i="48"/>
  <c r="L542681" i="48"/>
  <c r="L542682" i="48"/>
  <c r="L542683" i="48"/>
  <c r="L542684" i="48"/>
  <c r="L542685" i="48"/>
  <c r="L542686" i="48"/>
  <c r="L542687" i="48"/>
  <c r="L542688" i="48"/>
  <c r="L542689" i="48"/>
  <c r="L542690" i="48"/>
  <c r="L542691" i="48"/>
  <c r="L542692" i="48"/>
  <c r="L542693" i="48"/>
  <c r="L542694" i="48"/>
  <c r="L542695" i="48"/>
  <c r="L542696" i="48"/>
  <c r="L542697" i="48"/>
  <c r="L542698" i="48"/>
  <c r="L542699" i="48"/>
  <c r="L542700" i="48"/>
  <c r="L542701" i="48"/>
  <c r="L542702" i="48"/>
  <c r="L542703" i="48"/>
  <c r="L542704" i="48"/>
  <c r="L542705" i="48"/>
  <c r="L542706" i="48"/>
  <c r="L542707" i="48"/>
  <c r="L542708" i="48"/>
  <c r="L542709" i="48"/>
  <c r="L542710" i="48"/>
  <c r="L542711" i="48"/>
  <c r="L542712" i="48"/>
  <c r="L542713" i="48"/>
  <c r="L542714" i="48"/>
  <c r="L542715" i="48"/>
  <c r="L542716" i="48"/>
  <c r="L542717" i="48"/>
  <c r="L542718" i="48"/>
  <c r="L542719" i="48"/>
  <c r="L542720" i="48"/>
  <c r="L542721" i="48"/>
  <c r="L542722" i="48"/>
  <c r="L542723" i="48"/>
  <c r="L542724" i="48"/>
  <c r="L542725" i="48"/>
  <c r="L542726" i="48"/>
  <c r="L542727" i="48"/>
  <c r="L542728" i="48"/>
  <c r="L542729" i="48"/>
  <c r="L542730" i="48"/>
  <c r="L542731" i="48"/>
  <c r="L542732" i="48"/>
  <c r="L542733" i="48"/>
  <c r="L542734" i="48"/>
  <c r="L542735" i="48"/>
  <c r="L542736" i="48"/>
  <c r="L542737" i="48"/>
  <c r="L542738" i="48"/>
  <c r="L542739" i="48"/>
  <c r="L542740" i="48"/>
  <c r="L542741" i="48"/>
  <c r="L542742" i="48"/>
  <c r="L542743" i="48"/>
  <c r="L542744" i="48"/>
  <c r="L542745" i="48"/>
  <c r="L542746" i="48"/>
  <c r="L542747" i="48"/>
  <c r="L542748" i="48"/>
  <c r="L542749" i="48"/>
  <c r="L542750" i="48"/>
  <c r="L542751" i="48"/>
  <c r="L542752" i="48"/>
  <c r="L542753" i="48"/>
  <c r="L542754" i="48"/>
  <c r="L542755" i="48"/>
  <c r="L542756" i="48"/>
  <c r="L542757" i="48"/>
  <c r="L542758" i="48"/>
  <c r="L542759" i="48"/>
  <c r="L542760" i="48"/>
  <c r="L542761" i="48"/>
  <c r="L542762" i="48"/>
  <c r="L542763" i="48"/>
  <c r="L542764" i="48"/>
  <c r="L542765" i="48"/>
  <c r="L542766" i="48"/>
  <c r="L542767" i="48"/>
  <c r="L542768" i="48"/>
  <c r="L542769" i="48"/>
  <c r="L542770" i="48"/>
  <c r="L542771" i="48"/>
  <c r="L542772" i="48"/>
  <c r="L542773" i="48"/>
  <c r="L542774" i="48"/>
  <c r="L542775" i="48"/>
  <c r="L542776" i="48"/>
  <c r="L542777" i="48"/>
  <c r="L542778" i="48"/>
  <c r="L542779" i="48"/>
  <c r="L542780" i="48"/>
  <c r="L542781" i="48"/>
  <c r="L542782" i="48"/>
  <c r="L542783" i="48"/>
  <c r="L542784" i="48"/>
  <c r="L542785" i="48"/>
  <c r="L542786" i="48"/>
  <c r="L542787" i="48"/>
  <c r="L542788" i="48"/>
  <c r="L542789" i="48"/>
  <c r="L542790" i="48"/>
  <c r="L542791" i="48"/>
  <c r="L542792" i="48"/>
  <c r="L542793" i="48"/>
  <c r="L542794" i="48"/>
  <c r="L542795" i="48"/>
  <c r="L542796" i="48"/>
  <c r="L542797" i="48"/>
  <c r="L542798" i="48"/>
  <c r="L542799" i="48"/>
  <c r="L542800" i="48"/>
  <c r="L542801" i="48"/>
  <c r="L542802" i="48"/>
  <c r="L542803" i="48"/>
  <c r="L542804" i="48"/>
  <c r="L542805" i="48"/>
  <c r="L542806" i="48"/>
  <c r="L542807" i="48"/>
  <c r="L542808" i="48"/>
  <c r="L542809" i="48"/>
  <c r="L542810" i="48"/>
  <c r="L542811" i="48"/>
  <c r="L542812" i="48"/>
  <c r="L542813" i="48"/>
  <c r="L542814" i="48"/>
  <c r="L542815" i="48"/>
  <c r="L542816" i="48"/>
  <c r="L542817" i="48"/>
  <c r="L542818" i="48"/>
  <c r="L542819" i="48"/>
  <c r="L542820" i="48"/>
  <c r="L542821" i="48"/>
  <c r="L542822" i="48"/>
  <c r="L542823" i="48"/>
  <c r="L542824" i="48"/>
  <c r="L542825" i="48"/>
  <c r="L542826" i="48"/>
  <c r="L542827" i="48"/>
  <c r="L542828" i="48"/>
  <c r="L542829" i="48"/>
  <c r="L542830" i="48"/>
  <c r="L542831" i="48"/>
  <c r="L542832" i="48"/>
  <c r="L542833" i="48"/>
  <c r="L542834" i="48"/>
  <c r="L542835" i="48"/>
  <c r="L542836" i="48"/>
  <c r="L542837" i="48"/>
  <c r="L542838" i="48"/>
  <c r="L542839" i="48"/>
  <c r="L542840" i="48"/>
  <c r="L542841" i="48"/>
  <c r="L542842" i="48"/>
  <c r="L542843" i="48"/>
  <c r="L542844" i="48"/>
  <c r="L542845" i="48"/>
  <c r="L542846" i="48"/>
  <c r="L542847" i="48"/>
  <c r="L542848" i="48"/>
  <c r="L542849" i="48"/>
  <c r="L542850" i="48"/>
  <c r="L542851" i="48"/>
  <c r="L542852" i="48"/>
  <c r="L542853" i="48"/>
  <c r="L542854" i="48"/>
  <c r="L542855" i="48"/>
  <c r="L542856" i="48"/>
  <c r="L542857" i="48"/>
  <c r="L542858" i="48"/>
  <c r="L542859" i="48"/>
  <c r="L542860" i="48"/>
  <c r="L542861" i="48"/>
  <c r="L542862" i="48"/>
  <c r="L542863" i="48"/>
  <c r="L542864" i="48"/>
  <c r="L542865" i="48"/>
  <c r="L542866" i="48"/>
  <c r="L542867" i="48"/>
  <c r="L542868" i="48"/>
  <c r="L542869" i="48"/>
  <c r="L542870" i="48"/>
  <c r="L542871" i="48"/>
  <c r="L542872" i="48"/>
  <c r="L542873" i="48"/>
  <c r="L542874" i="48"/>
  <c r="L542875" i="48"/>
  <c r="L542876" i="48"/>
  <c r="L542877" i="48"/>
  <c r="L542878" i="48"/>
  <c r="L542879" i="48"/>
  <c r="L542880" i="48"/>
  <c r="L542881" i="48"/>
  <c r="L542882" i="48"/>
  <c r="L542883" i="48"/>
  <c r="L542884" i="48"/>
  <c r="L542885" i="48"/>
  <c r="L542886" i="48"/>
  <c r="L542887" i="48"/>
  <c r="L542888" i="48"/>
  <c r="L542889" i="48"/>
  <c r="L542890" i="48"/>
  <c r="L542891" i="48"/>
  <c r="L542892" i="48"/>
  <c r="L542893" i="48"/>
  <c r="L542894" i="48"/>
  <c r="L542895" i="48"/>
  <c r="L542896" i="48"/>
  <c r="L542897" i="48"/>
  <c r="L542898" i="48"/>
  <c r="L542899" i="48"/>
  <c r="L542900" i="48"/>
  <c r="L542901" i="48"/>
  <c r="L542902" i="48"/>
  <c r="L542903" i="48"/>
  <c r="L542904" i="48"/>
  <c r="L542905" i="48"/>
  <c r="L542906" i="48"/>
  <c r="L542907" i="48"/>
  <c r="L542908" i="48"/>
  <c r="L542909" i="48"/>
  <c r="L542910" i="48"/>
  <c r="L542911" i="48"/>
  <c r="L542912" i="48"/>
  <c r="L542913" i="48"/>
  <c r="L542914" i="48"/>
  <c r="L542915" i="48"/>
  <c r="L542916" i="48"/>
  <c r="L542917" i="48"/>
  <c r="L542918" i="48"/>
  <c r="L542919" i="48"/>
  <c r="L542920" i="48"/>
  <c r="L542921" i="48"/>
  <c r="L542922" i="48"/>
  <c r="L542923" i="48"/>
  <c r="L542924" i="48"/>
  <c r="L542925" i="48"/>
  <c r="L542926" i="48"/>
  <c r="L542927" i="48"/>
  <c r="L542928" i="48"/>
  <c r="L542929" i="48"/>
  <c r="L542930" i="48"/>
  <c r="L542931" i="48"/>
  <c r="L542932" i="48"/>
  <c r="L542933" i="48"/>
  <c r="L542934" i="48"/>
  <c r="L542935" i="48"/>
  <c r="L542936" i="48"/>
  <c r="L542937" i="48"/>
  <c r="L542938" i="48"/>
  <c r="L542939" i="48"/>
  <c r="L542940" i="48"/>
  <c r="L542941" i="48"/>
  <c r="L542942" i="48"/>
  <c r="L542943" i="48"/>
  <c r="L542944" i="48"/>
  <c r="L542945" i="48"/>
  <c r="L542946" i="48"/>
  <c r="L542947" i="48"/>
  <c r="L542948" i="48"/>
  <c r="L542949" i="48"/>
  <c r="L542950" i="48"/>
  <c r="L542951" i="48"/>
  <c r="L542952" i="48"/>
  <c r="L542953" i="48"/>
  <c r="L542954" i="48"/>
  <c r="L542955" i="48"/>
  <c r="L542956" i="48"/>
  <c r="L542957" i="48"/>
  <c r="L542958" i="48"/>
  <c r="L542959" i="48"/>
  <c r="L542960" i="48"/>
  <c r="L542961" i="48"/>
  <c r="L542962" i="48"/>
  <c r="L542963" i="48"/>
  <c r="L542964" i="48"/>
  <c r="L542965" i="48"/>
  <c r="L542966" i="48"/>
  <c r="L542967" i="48"/>
  <c r="L542968" i="48"/>
  <c r="L542969" i="48"/>
  <c r="L542970" i="48"/>
  <c r="L542971" i="48"/>
  <c r="L542972" i="48"/>
  <c r="L542973" i="48"/>
  <c r="L542974" i="48"/>
  <c r="L542975" i="48"/>
  <c r="L542976" i="48"/>
  <c r="L542977" i="48"/>
  <c r="L542978" i="48"/>
  <c r="L542979" i="48"/>
  <c r="L542980" i="48"/>
  <c r="L542981" i="48"/>
  <c r="L542982" i="48"/>
  <c r="L542983" i="48"/>
  <c r="L542984" i="48"/>
  <c r="L542985" i="48"/>
  <c r="L542986" i="48"/>
  <c r="L542987" i="48"/>
  <c r="L542988" i="48"/>
  <c r="L542989" i="48"/>
  <c r="L542990" i="48"/>
  <c r="L542991" i="48"/>
  <c r="L542992" i="48"/>
  <c r="L542993" i="48"/>
  <c r="L542994" i="48"/>
  <c r="L542995" i="48"/>
  <c r="L542996" i="48"/>
  <c r="L542997" i="48"/>
  <c r="L542998" i="48"/>
  <c r="L542999" i="48"/>
  <c r="L543000" i="48"/>
  <c r="L543001" i="48"/>
  <c r="L543002" i="48"/>
  <c r="L543003" i="48"/>
  <c r="L543004" i="48"/>
  <c r="L543005" i="48"/>
  <c r="L543006" i="48"/>
  <c r="L543007" i="48"/>
  <c r="L543008" i="48"/>
  <c r="L543009" i="48"/>
  <c r="L543010" i="48"/>
  <c r="L543011" i="48"/>
  <c r="L543012" i="48"/>
  <c r="L543013" i="48"/>
  <c r="L543014" i="48"/>
  <c r="L543015" i="48"/>
  <c r="L543016" i="48"/>
  <c r="L543017" i="48"/>
  <c r="L543018" i="48"/>
  <c r="L543019" i="48"/>
  <c r="L543020" i="48"/>
  <c r="L543021" i="48"/>
  <c r="L543022" i="48"/>
  <c r="L543023" i="48"/>
  <c r="L543024" i="48"/>
  <c r="L543025" i="48"/>
  <c r="L543026" i="48"/>
  <c r="L543027" i="48"/>
  <c r="L543028" i="48"/>
  <c r="L543029" i="48"/>
  <c r="L543030" i="48"/>
  <c r="L543031" i="48"/>
  <c r="L543032" i="48"/>
  <c r="L543033" i="48"/>
  <c r="L543034" i="48"/>
  <c r="L543035" i="48"/>
  <c r="L543036" i="48"/>
  <c r="L543037" i="48"/>
  <c r="L543038" i="48"/>
  <c r="L543039" i="48"/>
  <c r="L543040" i="48"/>
  <c r="L543041" i="48"/>
  <c r="L543042" i="48"/>
  <c r="L543043" i="48"/>
  <c r="L543044" i="48"/>
  <c r="L543045" i="48"/>
  <c r="L543046" i="48"/>
  <c r="L543047" i="48"/>
  <c r="L543048" i="48"/>
  <c r="L543049" i="48"/>
  <c r="L543050" i="48"/>
  <c r="L543051" i="48"/>
  <c r="L543052" i="48"/>
  <c r="L543053" i="48"/>
  <c r="L543054" i="48"/>
  <c r="L543055" i="48"/>
  <c r="L543056" i="48"/>
  <c r="L543057" i="48"/>
  <c r="L543058" i="48"/>
  <c r="L543059" i="48"/>
  <c r="L543060" i="48"/>
  <c r="L543061" i="48"/>
  <c r="L543062" i="48"/>
  <c r="L543063" i="48"/>
  <c r="L543064" i="48"/>
  <c r="L543065" i="48"/>
  <c r="L543066" i="48"/>
  <c r="L543067" i="48"/>
  <c r="L543068" i="48"/>
  <c r="L543069" i="48"/>
  <c r="L543070" i="48"/>
  <c r="L543071" i="48"/>
  <c r="L543072" i="48"/>
  <c r="L543073" i="48"/>
  <c r="L543074" i="48"/>
  <c r="L543075" i="48"/>
  <c r="L543076" i="48"/>
  <c r="L543077" i="48"/>
  <c r="L543078" i="48"/>
  <c r="L543079" i="48"/>
  <c r="L543080" i="48"/>
  <c r="L543081" i="48"/>
  <c r="L543082" i="48"/>
  <c r="L543083" i="48"/>
  <c r="L543084" i="48"/>
  <c r="L543085" i="48"/>
  <c r="L543086" i="48"/>
  <c r="L543087" i="48"/>
  <c r="L543088" i="48"/>
  <c r="L543089" i="48"/>
  <c r="L543090" i="48"/>
  <c r="L543091" i="48"/>
  <c r="L543092" i="48"/>
  <c r="L543093" i="48"/>
  <c r="L543094" i="48"/>
  <c r="L543095" i="48"/>
  <c r="L543096" i="48"/>
  <c r="L543097" i="48"/>
  <c r="L543098" i="48"/>
  <c r="L543099" i="48"/>
  <c r="L543100" i="48"/>
  <c r="L543101" i="48"/>
  <c r="L543102" i="48"/>
  <c r="L543103" i="48"/>
  <c r="L543104" i="48"/>
  <c r="L543105" i="48"/>
  <c r="L543106" i="48"/>
  <c r="L543107" i="48"/>
  <c r="L543108" i="48"/>
  <c r="L543109" i="48"/>
  <c r="L543110" i="48"/>
  <c r="L543111" i="48"/>
  <c r="L543112" i="48"/>
  <c r="L543113" i="48"/>
  <c r="L543114" i="48"/>
  <c r="L543115" i="48"/>
  <c r="L543116" i="48"/>
  <c r="L543117" i="48"/>
  <c r="L543118" i="48"/>
  <c r="L543119" i="48"/>
  <c r="L543120" i="48"/>
  <c r="L543121" i="48"/>
  <c r="L543122" i="48"/>
  <c r="L543123" i="48"/>
  <c r="L543124" i="48"/>
  <c r="L543125" i="48"/>
  <c r="L543126" i="48"/>
  <c r="L543127" i="48"/>
  <c r="L543128" i="48"/>
  <c r="L543129" i="48"/>
  <c r="L543130" i="48"/>
  <c r="L543131" i="48"/>
  <c r="L543132" i="48"/>
  <c r="L543133" i="48"/>
  <c r="L543134" i="48"/>
  <c r="L543135" i="48"/>
  <c r="L543136" i="48"/>
  <c r="L543137" i="48"/>
  <c r="L543138" i="48"/>
  <c r="L543139" i="48"/>
  <c r="L543140" i="48"/>
  <c r="L543141" i="48"/>
  <c r="L543142" i="48"/>
  <c r="L543143" i="48"/>
  <c r="L543144" i="48"/>
  <c r="L543145" i="48"/>
  <c r="L543146" i="48"/>
  <c r="L543147" i="48"/>
  <c r="L543148" i="48"/>
  <c r="L543149" i="48"/>
  <c r="L543150" i="48"/>
  <c r="L543151" i="48"/>
  <c r="L543152" i="48"/>
  <c r="L543153" i="48"/>
  <c r="L543154" i="48"/>
  <c r="L543155" i="48"/>
  <c r="L543156" i="48"/>
  <c r="L543157" i="48"/>
  <c r="L543158" i="48"/>
  <c r="L543159" i="48"/>
  <c r="L543160" i="48"/>
  <c r="L543161" i="48"/>
  <c r="L543162" i="48"/>
  <c r="L543163" i="48"/>
  <c r="L543164" i="48"/>
  <c r="L543165" i="48"/>
  <c r="L543166" i="48"/>
  <c r="L543167" i="48"/>
  <c r="L543168" i="48"/>
  <c r="L543169" i="48"/>
  <c r="L543170" i="48"/>
  <c r="L543171" i="48"/>
  <c r="L543172" i="48"/>
  <c r="L543173" i="48"/>
  <c r="L543174" i="48"/>
  <c r="L543175" i="48"/>
  <c r="L543176" i="48"/>
  <c r="L543177" i="48"/>
  <c r="L543178" i="48"/>
  <c r="L543179" i="48"/>
  <c r="L543180" i="48"/>
  <c r="L543181" i="48"/>
  <c r="L543182" i="48"/>
  <c r="L543183" i="48"/>
  <c r="L543184" i="48"/>
  <c r="L543185" i="48"/>
  <c r="L543186" i="48"/>
  <c r="L543187" i="48"/>
  <c r="L543188" i="48"/>
  <c r="L543189" i="48"/>
  <c r="L543190" i="48"/>
  <c r="L543191" i="48"/>
  <c r="L543192" i="48"/>
  <c r="L543193" i="48"/>
  <c r="L543194" i="48"/>
  <c r="L543195" i="48"/>
  <c r="L543196" i="48"/>
  <c r="L543197" i="48"/>
  <c r="L543198" i="48"/>
  <c r="L543199" i="48"/>
  <c r="L543200" i="48"/>
  <c r="L543201" i="48"/>
  <c r="L543202" i="48"/>
  <c r="L543203" i="48"/>
  <c r="L543204" i="48"/>
  <c r="L543205" i="48"/>
  <c r="L543206" i="48"/>
  <c r="L543207" i="48"/>
  <c r="L543208" i="48"/>
  <c r="L543209" i="48"/>
  <c r="L543210" i="48"/>
  <c r="L543211" i="48"/>
  <c r="L543212" i="48"/>
  <c r="L543213" i="48"/>
  <c r="L543214" i="48"/>
  <c r="L543215" i="48"/>
  <c r="L543216" i="48"/>
  <c r="L543217" i="48"/>
  <c r="L543218" i="48"/>
  <c r="L543219" i="48"/>
  <c r="L543220" i="48"/>
  <c r="L543221" i="48"/>
  <c r="L543222" i="48"/>
  <c r="L543223" i="48"/>
  <c r="L543224" i="48"/>
  <c r="L543225" i="48"/>
  <c r="L543226" i="48"/>
  <c r="L543227" i="48"/>
  <c r="L543228" i="48"/>
  <c r="L543229" i="48"/>
  <c r="L543230" i="48"/>
  <c r="L543231" i="48"/>
  <c r="L543232" i="48"/>
  <c r="L543233" i="48"/>
  <c r="L543234" i="48"/>
  <c r="L543235" i="48"/>
  <c r="L543236" i="48"/>
  <c r="L543237" i="48"/>
  <c r="L543238" i="48"/>
  <c r="L543239" i="48"/>
  <c r="L543240" i="48"/>
  <c r="L543241" i="48"/>
  <c r="L543242" i="48"/>
  <c r="L543243" i="48"/>
  <c r="L543244" i="48"/>
  <c r="L543245" i="48"/>
  <c r="L543246" i="48"/>
  <c r="L543247" i="48"/>
  <c r="L543248" i="48"/>
  <c r="L543249" i="48"/>
  <c r="L543250" i="48"/>
  <c r="L543251" i="48"/>
  <c r="L543252" i="48"/>
  <c r="L543253" i="48"/>
  <c r="L543254" i="48"/>
  <c r="L543255" i="48"/>
  <c r="L543256" i="48"/>
  <c r="L543257" i="48"/>
  <c r="L543258" i="48"/>
  <c r="L543259" i="48"/>
  <c r="L543260" i="48"/>
  <c r="L543261" i="48"/>
  <c r="L543262" i="48"/>
  <c r="L543263" i="48"/>
  <c r="L543264" i="48"/>
  <c r="L543265" i="48"/>
  <c r="L543266" i="48"/>
  <c r="L543267" i="48"/>
  <c r="L543268" i="48"/>
  <c r="L543269" i="48"/>
  <c r="L543270" i="48"/>
  <c r="L543271" i="48"/>
  <c r="L543272" i="48"/>
  <c r="L543273" i="48"/>
  <c r="L543274" i="48"/>
  <c r="L543275" i="48"/>
  <c r="L543276" i="48"/>
  <c r="L543277" i="48"/>
  <c r="L543278" i="48"/>
  <c r="L543279" i="48"/>
  <c r="L543280" i="48"/>
  <c r="L543281" i="48"/>
  <c r="L543282" i="48"/>
  <c r="L543283" i="48"/>
  <c r="L543284" i="48"/>
  <c r="L543285" i="48"/>
  <c r="L543286" i="48"/>
  <c r="L543287" i="48"/>
  <c r="L543288" i="48"/>
  <c r="L543289" i="48"/>
  <c r="L543290" i="48"/>
  <c r="L543291" i="48"/>
  <c r="L543292" i="48"/>
  <c r="L543293" i="48"/>
  <c r="L543294" i="48"/>
  <c r="L543295" i="48"/>
  <c r="L543296" i="48"/>
  <c r="L543297" i="48"/>
  <c r="L543298" i="48"/>
  <c r="L543299" i="48"/>
  <c r="L543300" i="48"/>
  <c r="L543301" i="48"/>
  <c r="L543302" i="48"/>
  <c r="L543303" i="48"/>
  <c r="L543304" i="48"/>
  <c r="L543305" i="48"/>
  <c r="L543306" i="48"/>
  <c r="L543307" i="48"/>
  <c r="L543308" i="48"/>
  <c r="L543309" i="48"/>
  <c r="L543310" i="48"/>
  <c r="L543311" i="48"/>
  <c r="L543312" i="48"/>
  <c r="L543313" i="48"/>
  <c r="L543314" i="48"/>
  <c r="L543315" i="48"/>
  <c r="L543316" i="48"/>
  <c r="L543317" i="48"/>
  <c r="L543318" i="48"/>
  <c r="L543319" i="48"/>
  <c r="L543320" i="48"/>
  <c r="L543321" i="48"/>
  <c r="L543322" i="48"/>
  <c r="L543323" i="48"/>
  <c r="L543324" i="48"/>
  <c r="L543325" i="48"/>
  <c r="L543326" i="48"/>
  <c r="L543327" i="48"/>
  <c r="L543328" i="48"/>
  <c r="L543329" i="48"/>
  <c r="L543330" i="48"/>
  <c r="L543331" i="48"/>
  <c r="L543332" i="48"/>
  <c r="L543333" i="48"/>
  <c r="L543334" i="48"/>
  <c r="L543335" i="48"/>
  <c r="L543336" i="48"/>
  <c r="L543337" i="48"/>
  <c r="L543338" i="48"/>
  <c r="L543339" i="48"/>
  <c r="L543340" i="48"/>
  <c r="L543341" i="48"/>
  <c r="L543342" i="48"/>
  <c r="L543343" i="48"/>
  <c r="L543344" i="48"/>
  <c r="L543345" i="48"/>
  <c r="L543346" i="48"/>
  <c r="L543347" i="48"/>
  <c r="L543348" i="48"/>
  <c r="L543349" i="48"/>
  <c r="L543350" i="48"/>
  <c r="L543351" i="48"/>
  <c r="L543352" i="48"/>
  <c r="L543353" i="48"/>
  <c r="L543354" i="48"/>
  <c r="L543355" i="48"/>
  <c r="L543356" i="48"/>
  <c r="L543357" i="48"/>
  <c r="L543358" i="48"/>
  <c r="L543359" i="48"/>
  <c r="L543360" i="48"/>
  <c r="L543361" i="48"/>
  <c r="L543362" i="48"/>
  <c r="L543363" i="48"/>
  <c r="L543364" i="48"/>
  <c r="L543365" i="48"/>
  <c r="L543366" i="48"/>
  <c r="L543367" i="48"/>
  <c r="L543368" i="48"/>
  <c r="L543369" i="48"/>
  <c r="L543370" i="48"/>
  <c r="L543371" i="48"/>
  <c r="L543372" i="48"/>
  <c r="L543373" i="48"/>
  <c r="L543374" i="48"/>
  <c r="L543375" i="48"/>
  <c r="L543376" i="48"/>
  <c r="L543377" i="48"/>
  <c r="L543378" i="48"/>
  <c r="L543379" i="48"/>
  <c r="L543380" i="48"/>
  <c r="L543381" i="48"/>
  <c r="L543382" i="48"/>
  <c r="L543383" i="48"/>
  <c r="L543384" i="48"/>
  <c r="L543385" i="48"/>
  <c r="L543386" i="48"/>
  <c r="L543387" i="48"/>
  <c r="L543388" i="48"/>
  <c r="L543389" i="48"/>
  <c r="L543390" i="48"/>
  <c r="L543391" i="48"/>
  <c r="L543392" i="48"/>
  <c r="L543393" i="48"/>
  <c r="L543394" i="48"/>
  <c r="L543395" i="48"/>
  <c r="L543396" i="48"/>
  <c r="L543397" i="48"/>
  <c r="L543398" i="48"/>
  <c r="L543399" i="48"/>
  <c r="L543400" i="48"/>
  <c r="L543401" i="48"/>
  <c r="L543402" i="48"/>
  <c r="L543403" i="48"/>
  <c r="L543404" i="48"/>
  <c r="L543405" i="48"/>
  <c r="L543406" i="48"/>
  <c r="L543407" i="48"/>
  <c r="L543408" i="48"/>
  <c r="L543409" i="48"/>
  <c r="L543410" i="48"/>
  <c r="L543411" i="48"/>
  <c r="L543412" i="48"/>
  <c r="L543413" i="48"/>
  <c r="L543414" i="48"/>
  <c r="L543415" i="48"/>
  <c r="L543416" i="48"/>
  <c r="L543417" i="48"/>
  <c r="L543418" i="48"/>
  <c r="L543419" i="48"/>
  <c r="L543420" i="48"/>
  <c r="L543421" i="48"/>
  <c r="L543422" i="48"/>
  <c r="L543423" i="48"/>
  <c r="L543424" i="48"/>
  <c r="L543425" i="48"/>
  <c r="L543426" i="48"/>
  <c r="L543427" i="48"/>
  <c r="L543428" i="48"/>
  <c r="L543429" i="48"/>
  <c r="L543430" i="48"/>
  <c r="L543431" i="48"/>
  <c r="L543432" i="48"/>
  <c r="L543433" i="48"/>
  <c r="L543434" i="48"/>
  <c r="L543435" i="48"/>
  <c r="L543436" i="48"/>
  <c r="L543437" i="48"/>
  <c r="L543438" i="48"/>
  <c r="L543439" i="48"/>
  <c r="L543440" i="48"/>
  <c r="L543441" i="48"/>
  <c r="L543442" i="48"/>
  <c r="L543443" i="48"/>
  <c r="L543444" i="48"/>
  <c r="L543445" i="48"/>
  <c r="L543446" i="48"/>
  <c r="L543447" i="48"/>
  <c r="L543448" i="48"/>
  <c r="L543449" i="48"/>
  <c r="L543450" i="48"/>
  <c r="L543451" i="48"/>
  <c r="L543452" i="48"/>
  <c r="L543453" i="48"/>
  <c r="L543454" i="48"/>
  <c r="L543455" i="48"/>
  <c r="L543456" i="48"/>
  <c r="L543457" i="48"/>
  <c r="L543458" i="48"/>
  <c r="L543459" i="48"/>
  <c r="L543460" i="48"/>
  <c r="L543461" i="48"/>
  <c r="L543462" i="48"/>
  <c r="L543463" i="48"/>
  <c r="L543464" i="48"/>
  <c r="L543465" i="48"/>
  <c r="L543466" i="48"/>
  <c r="L543467" i="48"/>
  <c r="L543468" i="48"/>
  <c r="L543469" i="48"/>
  <c r="L543470" i="48"/>
  <c r="L543471" i="48"/>
  <c r="L543472" i="48"/>
  <c r="L543473" i="48"/>
  <c r="L543474" i="48"/>
  <c r="L543475" i="48"/>
  <c r="L543476" i="48"/>
  <c r="L543477" i="48"/>
  <c r="L543478" i="48"/>
  <c r="L543479" i="48"/>
  <c r="L543480" i="48"/>
  <c r="L543481" i="48"/>
  <c r="L543482" i="48"/>
  <c r="L543483" i="48"/>
  <c r="L543484" i="48"/>
  <c r="L543485" i="48"/>
  <c r="L543486" i="48"/>
  <c r="L543487" i="48"/>
  <c r="L543488" i="48"/>
  <c r="L543489" i="48"/>
  <c r="L543490" i="48"/>
  <c r="L543491" i="48"/>
  <c r="L543492" i="48"/>
  <c r="L543493" i="48"/>
  <c r="L543494" i="48"/>
  <c r="L543495" i="48"/>
  <c r="L543496" i="48"/>
  <c r="L543497" i="48"/>
  <c r="L543498" i="48"/>
  <c r="L543499" i="48"/>
  <c r="L543500" i="48"/>
  <c r="L543501" i="48"/>
  <c r="L543502" i="48"/>
  <c r="L543503" i="48"/>
  <c r="L543504" i="48"/>
  <c r="L543505" i="48"/>
  <c r="L543506" i="48"/>
  <c r="L543507" i="48"/>
  <c r="L543508" i="48"/>
  <c r="L543509" i="48"/>
  <c r="L543510" i="48"/>
  <c r="L543511" i="48"/>
  <c r="L543512" i="48"/>
  <c r="L543513" i="48"/>
  <c r="L543514" i="48"/>
  <c r="L543515" i="48"/>
  <c r="L543516" i="48"/>
  <c r="L543517" i="48"/>
  <c r="L543518" i="48"/>
  <c r="L543519" i="48"/>
  <c r="L543520" i="48"/>
  <c r="L543521" i="48"/>
  <c r="L543522" i="48"/>
  <c r="L543523" i="48"/>
  <c r="L543524" i="48"/>
  <c r="L543525" i="48"/>
  <c r="L543526" i="48"/>
  <c r="L543527" i="48"/>
  <c r="L543528" i="48"/>
  <c r="L543529" i="48"/>
  <c r="L543530" i="48"/>
  <c r="L543531" i="48"/>
  <c r="L543532" i="48"/>
  <c r="L543533" i="48"/>
  <c r="L543534" i="48"/>
  <c r="L543535" i="48"/>
  <c r="L543536" i="48"/>
  <c r="L543537" i="48"/>
  <c r="L543538" i="48"/>
  <c r="L543539" i="48"/>
  <c r="L543540" i="48"/>
  <c r="L543541" i="48"/>
  <c r="L543542" i="48"/>
  <c r="L543543" i="48"/>
  <c r="L543544" i="48"/>
  <c r="L543545" i="48"/>
  <c r="L543546" i="48"/>
  <c r="L543547" i="48"/>
  <c r="L543548" i="48"/>
  <c r="L543549" i="48"/>
  <c r="L543550" i="48"/>
  <c r="L543551" i="48"/>
  <c r="L543552" i="48"/>
  <c r="L543553" i="48"/>
  <c r="L543554" i="48"/>
  <c r="L543555" i="48"/>
  <c r="L543556" i="48"/>
  <c r="L543557" i="48"/>
  <c r="L543558" i="48"/>
  <c r="L543559" i="48"/>
  <c r="L543560" i="48"/>
  <c r="L543561" i="48"/>
  <c r="L543562" i="48"/>
  <c r="L543563" i="48"/>
  <c r="L543564" i="48"/>
  <c r="L543565" i="48"/>
  <c r="L543566" i="48"/>
  <c r="L543567" i="48"/>
  <c r="L543568" i="48"/>
  <c r="L543569" i="48"/>
  <c r="L543570" i="48"/>
  <c r="L543571" i="48"/>
  <c r="L543572" i="48"/>
  <c r="L543573" i="48"/>
  <c r="L543574" i="48"/>
  <c r="L543575" i="48"/>
  <c r="L543576" i="48"/>
  <c r="L543577" i="48"/>
  <c r="L543578" i="48"/>
  <c r="L543579" i="48"/>
  <c r="L543580" i="48"/>
  <c r="L543581" i="48"/>
  <c r="L543582" i="48"/>
  <c r="L543583" i="48"/>
  <c r="L543584" i="48"/>
  <c r="L543585" i="48"/>
  <c r="L543586" i="48"/>
  <c r="L543587" i="48"/>
  <c r="L543588" i="48"/>
  <c r="L543589" i="48"/>
  <c r="L543590" i="48"/>
  <c r="L543591" i="48"/>
  <c r="L543592" i="48"/>
  <c r="L543593" i="48"/>
  <c r="L543594" i="48"/>
  <c r="L543595" i="48"/>
  <c r="L543596" i="48"/>
  <c r="L543597" i="48"/>
  <c r="L543598" i="48"/>
  <c r="L543599" i="48"/>
  <c r="L543600" i="48"/>
  <c r="L543601" i="48"/>
  <c r="L543602" i="48"/>
  <c r="L543603" i="48"/>
  <c r="L543604" i="48"/>
  <c r="L543605" i="48"/>
  <c r="L543606" i="48"/>
  <c r="L543607" i="48"/>
  <c r="L543608" i="48"/>
  <c r="L543609" i="48"/>
  <c r="L543610" i="48"/>
  <c r="L543611" i="48"/>
  <c r="L543612" i="48"/>
  <c r="L543613" i="48"/>
  <c r="L543614" i="48"/>
  <c r="L543615" i="48"/>
  <c r="L543616" i="48"/>
  <c r="L543617" i="48"/>
  <c r="L543618" i="48"/>
  <c r="L543619" i="48"/>
  <c r="L543620" i="48"/>
  <c r="L543621" i="48"/>
  <c r="L543622" i="48"/>
  <c r="L543623" i="48"/>
  <c r="L543624" i="48"/>
  <c r="L543625" i="48"/>
  <c r="L543626" i="48"/>
  <c r="L543627" i="48"/>
  <c r="L543628" i="48"/>
  <c r="L543629" i="48"/>
  <c r="L543630" i="48"/>
  <c r="L543631" i="48"/>
  <c r="L543632" i="48"/>
  <c r="L543633" i="48"/>
  <c r="L543634" i="48"/>
  <c r="L543635" i="48"/>
  <c r="L543636" i="48"/>
  <c r="L543637" i="48"/>
  <c r="L543638" i="48"/>
  <c r="L543639" i="48"/>
  <c r="L543640" i="48"/>
  <c r="L543641" i="48"/>
  <c r="L543642" i="48"/>
  <c r="L543643" i="48"/>
  <c r="L543644" i="48"/>
  <c r="L543645" i="48"/>
  <c r="L543646" i="48"/>
  <c r="L543647" i="48"/>
  <c r="L543648" i="48"/>
  <c r="L543649" i="48"/>
  <c r="L543650" i="48"/>
  <c r="L543651" i="48"/>
  <c r="L543652" i="48"/>
  <c r="L543653" i="48"/>
  <c r="L543654" i="48"/>
  <c r="L543655" i="48"/>
  <c r="L543656" i="48"/>
  <c r="L543657" i="48"/>
  <c r="L543658" i="48"/>
  <c r="L543659" i="48"/>
  <c r="L543660" i="48"/>
  <c r="L543661" i="48"/>
  <c r="L543662" i="48"/>
  <c r="L543663" i="48"/>
  <c r="L543664" i="48"/>
  <c r="L543665" i="48"/>
  <c r="L543666" i="48"/>
  <c r="L543667" i="48"/>
  <c r="L543668" i="48"/>
  <c r="L543669" i="48"/>
  <c r="L543670" i="48"/>
  <c r="L543671" i="48"/>
  <c r="L543672" i="48"/>
  <c r="L543673" i="48"/>
  <c r="L543674" i="48"/>
  <c r="L543675" i="48"/>
  <c r="L543676" i="48"/>
  <c r="L543677" i="48"/>
  <c r="L543678" i="48"/>
  <c r="L543679" i="48"/>
  <c r="L543680" i="48"/>
  <c r="L543681" i="48"/>
  <c r="L543682" i="48"/>
  <c r="L543683" i="48"/>
  <c r="L543684" i="48"/>
  <c r="L543685" i="48"/>
  <c r="L543686" i="48"/>
  <c r="L543687" i="48"/>
  <c r="L543688" i="48"/>
  <c r="L543689" i="48"/>
  <c r="L543690" i="48"/>
  <c r="L543691" i="48"/>
  <c r="L543692" i="48"/>
  <c r="L543693" i="48"/>
  <c r="L543694" i="48"/>
  <c r="L543695" i="48"/>
  <c r="L543696" i="48"/>
  <c r="L543697" i="48"/>
  <c r="L543698" i="48"/>
  <c r="L543699" i="48"/>
  <c r="L543700" i="48"/>
  <c r="L543701" i="48"/>
  <c r="L543702" i="48"/>
  <c r="L543703" i="48"/>
  <c r="L543704" i="48"/>
  <c r="L543705" i="48"/>
  <c r="L543706" i="48"/>
  <c r="L543707" i="48"/>
  <c r="L543708" i="48"/>
  <c r="L543709" i="48"/>
  <c r="L543710" i="48"/>
  <c r="L543711" i="48"/>
  <c r="L543712" i="48"/>
  <c r="L543713" i="48"/>
  <c r="L543714" i="48"/>
  <c r="L543715" i="48"/>
  <c r="L543716" i="48"/>
  <c r="L543717" i="48"/>
  <c r="L543718" i="48"/>
  <c r="L543719" i="48"/>
  <c r="L543720" i="48"/>
  <c r="L543721" i="48"/>
  <c r="L543722" i="48"/>
  <c r="L543723" i="48"/>
  <c r="L543724" i="48"/>
  <c r="L543725" i="48"/>
  <c r="L543726" i="48"/>
  <c r="L543727" i="48"/>
  <c r="L543728" i="48"/>
  <c r="L543729" i="48"/>
  <c r="L543730" i="48"/>
  <c r="L543731" i="48"/>
  <c r="L543732" i="48"/>
  <c r="L543733" i="48"/>
  <c r="L543734" i="48"/>
  <c r="L543735" i="48"/>
  <c r="L543736" i="48"/>
  <c r="L543737" i="48"/>
  <c r="L543738" i="48"/>
  <c r="L543739" i="48"/>
  <c r="L543740" i="48"/>
  <c r="L543741" i="48"/>
  <c r="L543742" i="48"/>
  <c r="L543743" i="48"/>
  <c r="L543744" i="48"/>
  <c r="L543745" i="48"/>
  <c r="L543746" i="48"/>
  <c r="L543747" i="48"/>
  <c r="L543748" i="48"/>
  <c r="L543749" i="48"/>
  <c r="L543750" i="48"/>
  <c r="L543751" i="48"/>
  <c r="L543752" i="48"/>
  <c r="L543753" i="48"/>
  <c r="L543754" i="48"/>
  <c r="L543755" i="48"/>
  <c r="L543756" i="48"/>
  <c r="L543757" i="48"/>
  <c r="L543758" i="48"/>
  <c r="L543759" i="48"/>
  <c r="L543760" i="48"/>
  <c r="L543761" i="48"/>
  <c r="L543762" i="48"/>
  <c r="L543763" i="48"/>
  <c r="L543764" i="48"/>
  <c r="L543765" i="48"/>
  <c r="L543766" i="48"/>
  <c r="L543767" i="48"/>
  <c r="L543768" i="48"/>
  <c r="L543769" i="48"/>
  <c r="L543770" i="48"/>
  <c r="L543771" i="48"/>
  <c r="L543772" i="48"/>
  <c r="L543773" i="48"/>
  <c r="L543774" i="48"/>
  <c r="L543775" i="48"/>
  <c r="L543776" i="48"/>
  <c r="L543777" i="48"/>
  <c r="L543778" i="48"/>
  <c r="L543779" i="48"/>
  <c r="L543780" i="48"/>
  <c r="L543781" i="48"/>
  <c r="L543782" i="48"/>
  <c r="L543783" i="48"/>
  <c r="L543784" i="48"/>
  <c r="L543785" i="48"/>
  <c r="L543786" i="48"/>
  <c r="L543787" i="48"/>
  <c r="L543788" i="48"/>
  <c r="L543789" i="48"/>
  <c r="L543790" i="48"/>
  <c r="L543791" i="48"/>
  <c r="L543792" i="48"/>
  <c r="L543793" i="48"/>
  <c r="L543794" i="48"/>
  <c r="L543795" i="48"/>
  <c r="L543796" i="48"/>
  <c r="L543797" i="48"/>
  <c r="L543798" i="48"/>
  <c r="L543799" i="48"/>
  <c r="L543800" i="48"/>
  <c r="L543801" i="48"/>
  <c r="L543802" i="48"/>
  <c r="L543803" i="48"/>
  <c r="L543804" i="48"/>
  <c r="L543805" i="48"/>
  <c r="L543806" i="48"/>
  <c r="L543807" i="48"/>
  <c r="L543808" i="48"/>
  <c r="L543809" i="48"/>
  <c r="L543810" i="48"/>
  <c r="L543811" i="48"/>
  <c r="L543812" i="48"/>
  <c r="L543813" i="48"/>
  <c r="L543814" i="48"/>
  <c r="L543815" i="48"/>
  <c r="L543816" i="48"/>
  <c r="L543817" i="48"/>
  <c r="L543818" i="48"/>
  <c r="L543819" i="48"/>
  <c r="L543820" i="48"/>
  <c r="L543821" i="48"/>
  <c r="L543822" i="48"/>
  <c r="L543823" i="48"/>
  <c r="L543824" i="48"/>
  <c r="L543825" i="48"/>
  <c r="L543826" i="48"/>
  <c r="L543827" i="48"/>
  <c r="L543828" i="48"/>
  <c r="L543829" i="48"/>
  <c r="L543830" i="48"/>
  <c r="L543831" i="48"/>
  <c r="L543832" i="48"/>
  <c r="L543833" i="48"/>
  <c r="L543834" i="48"/>
  <c r="L543835" i="48"/>
  <c r="L543836" i="48"/>
  <c r="L543837" i="48"/>
  <c r="L543838" i="48"/>
  <c r="L543839" i="48"/>
  <c r="L543840" i="48"/>
  <c r="L543841" i="48"/>
  <c r="L543842" i="48"/>
  <c r="L543843" i="48"/>
  <c r="L543844" i="48"/>
  <c r="L543845" i="48"/>
  <c r="L543846" i="48"/>
  <c r="L543847" i="48"/>
  <c r="L543848" i="48"/>
  <c r="L543849" i="48"/>
  <c r="L543850" i="48"/>
  <c r="L543851" i="48"/>
  <c r="L543852" i="48"/>
  <c r="L543853" i="48"/>
  <c r="L543854" i="48"/>
  <c r="L543855" i="48"/>
  <c r="L543856" i="48"/>
  <c r="L543857" i="48"/>
  <c r="L543858" i="48"/>
  <c r="L543859" i="48"/>
  <c r="L543860" i="48"/>
  <c r="L543861" i="48"/>
  <c r="L543862" i="48"/>
  <c r="L543863" i="48"/>
  <c r="L543864" i="48"/>
  <c r="L543865" i="48"/>
  <c r="L543866" i="48"/>
  <c r="L543867" i="48"/>
  <c r="L543868" i="48"/>
  <c r="L543869" i="48"/>
  <c r="L543870" i="48"/>
  <c r="L543871" i="48"/>
  <c r="L543872" i="48"/>
  <c r="L543873" i="48"/>
  <c r="L543874" i="48"/>
  <c r="L543875" i="48"/>
  <c r="L543876" i="48"/>
  <c r="L543877" i="48"/>
  <c r="L543878" i="48"/>
  <c r="L543879" i="48"/>
  <c r="L543880" i="48"/>
  <c r="L543881" i="48"/>
  <c r="L543882" i="48"/>
  <c r="L543883" i="48"/>
  <c r="L543884" i="48"/>
  <c r="L543885" i="48"/>
  <c r="L543886" i="48"/>
  <c r="L543887" i="48"/>
  <c r="L543888" i="48"/>
  <c r="L543889" i="48"/>
  <c r="L543890" i="48"/>
  <c r="L543891" i="48"/>
  <c r="L543892" i="48"/>
  <c r="L543893" i="48"/>
  <c r="L543894" i="48"/>
  <c r="L543895" i="48"/>
  <c r="L543896" i="48"/>
  <c r="L543897" i="48"/>
  <c r="L543898" i="48"/>
  <c r="L543899" i="48"/>
  <c r="L543900" i="48"/>
  <c r="L543901" i="48"/>
  <c r="L543902" i="48"/>
  <c r="L543903" i="48"/>
  <c r="L543904" i="48"/>
  <c r="L543905" i="48"/>
  <c r="L543906" i="48"/>
  <c r="L543907" i="48"/>
  <c r="L543908" i="48"/>
  <c r="L543909" i="48"/>
  <c r="L543910" i="48"/>
  <c r="L543911" i="48"/>
  <c r="L543912" i="48"/>
  <c r="L543913" i="48"/>
  <c r="L543914" i="48"/>
  <c r="L543915" i="48"/>
  <c r="L543916" i="48"/>
  <c r="L543917" i="48"/>
  <c r="L543918" i="48"/>
  <c r="L543919" i="48"/>
  <c r="L543920" i="48"/>
  <c r="L543921" i="48"/>
  <c r="L543922" i="48"/>
  <c r="L543923" i="48"/>
  <c r="L543924" i="48"/>
  <c r="L543925" i="48"/>
  <c r="L543926" i="48"/>
  <c r="L543927" i="48"/>
  <c r="L543928" i="48"/>
  <c r="L543929" i="48"/>
  <c r="L543930" i="48"/>
  <c r="L543931" i="48"/>
  <c r="L543932" i="48"/>
  <c r="L543933" i="48"/>
  <c r="L543934" i="48"/>
  <c r="L543935" i="48"/>
  <c r="L543936" i="48"/>
  <c r="L543937" i="48"/>
  <c r="L543938" i="48"/>
  <c r="L543939" i="48"/>
  <c r="L543940" i="48"/>
  <c r="L543941" i="48"/>
  <c r="L543942" i="48"/>
  <c r="L543943" i="48"/>
  <c r="L543944" i="48"/>
  <c r="L543945" i="48"/>
  <c r="L543946" i="48"/>
  <c r="L543947" i="48"/>
  <c r="L543948" i="48"/>
  <c r="L543949" i="48"/>
  <c r="L543950" i="48"/>
  <c r="L543951" i="48"/>
  <c r="L543952" i="48"/>
  <c r="L543953" i="48"/>
  <c r="L543954" i="48"/>
  <c r="L543955" i="48"/>
  <c r="L543956" i="48"/>
  <c r="L543957" i="48"/>
  <c r="L543958" i="48"/>
  <c r="L543959" i="48"/>
  <c r="L543960" i="48"/>
  <c r="L543961" i="48"/>
  <c r="L543962" i="48"/>
  <c r="L543963" i="48"/>
  <c r="L543964" i="48"/>
  <c r="L543965" i="48"/>
  <c r="L543966" i="48"/>
  <c r="L543967" i="48"/>
  <c r="L543968" i="48"/>
  <c r="L543969" i="48"/>
  <c r="L543970" i="48"/>
  <c r="L543971" i="48"/>
  <c r="L543972" i="48"/>
  <c r="L543973" i="48"/>
  <c r="L543974" i="48"/>
  <c r="L543975" i="48"/>
  <c r="L543976" i="48"/>
  <c r="L543977" i="48"/>
  <c r="L543978" i="48"/>
  <c r="L543979" i="48"/>
  <c r="L543980" i="48"/>
  <c r="L543981" i="48"/>
  <c r="L543982" i="48"/>
  <c r="L543983" i="48"/>
  <c r="L543984" i="48"/>
  <c r="L543985" i="48"/>
  <c r="L543986" i="48"/>
  <c r="L543987" i="48"/>
  <c r="L543988" i="48"/>
  <c r="L543989" i="48"/>
  <c r="L543990" i="48"/>
  <c r="L543991" i="48"/>
  <c r="L543992" i="48"/>
  <c r="L543993" i="48"/>
  <c r="L543994" i="48"/>
  <c r="L543995" i="48"/>
  <c r="L543996" i="48"/>
  <c r="L543997" i="48"/>
  <c r="L543998" i="48"/>
  <c r="L543999" i="48"/>
  <c r="L544000" i="48"/>
  <c r="L544001" i="48"/>
  <c r="L544002" i="48"/>
  <c r="L544003" i="48"/>
  <c r="L544004" i="48"/>
  <c r="L544005" i="48"/>
  <c r="L544006" i="48"/>
  <c r="L544007" i="48"/>
  <c r="L544008" i="48"/>
  <c r="L544009" i="48"/>
  <c r="L544010" i="48"/>
  <c r="L544011" i="48"/>
  <c r="L544012" i="48"/>
  <c r="L544013" i="48"/>
  <c r="L544014" i="48"/>
  <c r="L544015" i="48"/>
  <c r="L544016" i="48"/>
  <c r="L544017" i="48"/>
  <c r="L544018" i="48"/>
  <c r="L544019" i="48"/>
  <c r="L544020" i="48"/>
  <c r="L544021" i="48"/>
  <c r="L544022" i="48"/>
  <c r="L544023" i="48"/>
  <c r="L544024" i="48"/>
  <c r="L544025" i="48"/>
  <c r="L544026" i="48"/>
  <c r="L544027" i="48"/>
  <c r="L544028" i="48"/>
  <c r="L544029" i="48"/>
  <c r="L544030" i="48"/>
  <c r="L544031" i="48"/>
  <c r="L544032" i="48"/>
  <c r="L544033" i="48"/>
  <c r="L544034" i="48"/>
  <c r="L544035" i="48"/>
  <c r="L544036" i="48"/>
  <c r="L544037" i="48"/>
  <c r="L544038" i="48"/>
  <c r="L544039" i="48"/>
  <c r="L544040" i="48"/>
  <c r="L544041" i="48"/>
  <c r="L544042" i="48"/>
  <c r="L544043" i="48"/>
  <c r="L544044" i="48"/>
  <c r="L544045" i="48"/>
  <c r="L544046" i="48"/>
  <c r="L544047" i="48"/>
  <c r="L544048" i="48"/>
  <c r="L544049" i="48"/>
  <c r="L544050" i="48"/>
  <c r="L544051" i="48"/>
  <c r="L544052" i="48"/>
  <c r="L544053" i="48"/>
  <c r="L544054" i="48"/>
  <c r="L544055" i="48"/>
  <c r="L544056" i="48"/>
  <c r="L544057" i="48"/>
  <c r="L544058" i="48"/>
  <c r="L544059" i="48"/>
  <c r="L544060" i="48"/>
  <c r="L544061" i="48"/>
  <c r="L544062" i="48"/>
  <c r="L544063" i="48"/>
  <c r="L544064" i="48"/>
  <c r="L544065" i="48"/>
  <c r="L544066" i="48"/>
  <c r="L544067" i="48"/>
  <c r="L544068" i="48"/>
  <c r="L544069" i="48"/>
  <c r="L544070" i="48"/>
  <c r="L544071" i="48"/>
  <c r="L544072" i="48"/>
  <c r="L544073" i="48"/>
  <c r="L544074" i="48"/>
  <c r="L544075" i="48"/>
  <c r="L544076" i="48"/>
  <c r="L544077" i="48"/>
  <c r="L544078" i="48"/>
  <c r="L544079" i="48"/>
  <c r="L544080" i="48"/>
  <c r="L544081" i="48"/>
  <c r="L544082" i="48"/>
  <c r="L544083" i="48"/>
  <c r="L544084" i="48"/>
  <c r="L544085" i="48"/>
  <c r="L544086" i="48"/>
  <c r="L544087" i="48"/>
  <c r="L544088" i="48"/>
  <c r="L544089" i="48"/>
  <c r="L544090" i="48"/>
  <c r="L544091" i="48"/>
  <c r="L544092" i="48"/>
  <c r="L544093" i="48"/>
  <c r="L544094" i="48"/>
  <c r="L544095" i="48"/>
  <c r="L544096" i="48"/>
  <c r="L544097" i="48"/>
  <c r="L544098" i="48"/>
  <c r="L544099" i="48"/>
  <c r="L544100" i="48"/>
  <c r="L544101" i="48"/>
  <c r="L544102" i="48"/>
  <c r="L544103" i="48"/>
  <c r="L544104" i="48"/>
  <c r="L544105" i="48"/>
  <c r="L544106" i="48"/>
  <c r="L544107" i="48"/>
  <c r="L544108" i="48"/>
  <c r="L544109" i="48"/>
  <c r="L544110" i="48"/>
  <c r="L544111" i="48"/>
  <c r="L544112" i="48"/>
  <c r="L544113" i="48"/>
  <c r="L544114" i="48"/>
  <c r="L544115" i="48"/>
  <c r="L544116" i="48"/>
  <c r="L544117" i="48"/>
  <c r="L544118" i="48"/>
  <c r="L544119" i="48"/>
  <c r="L544120" i="48"/>
  <c r="L544121" i="48"/>
  <c r="L544122" i="48"/>
  <c r="L544123" i="48"/>
  <c r="L544124" i="48"/>
  <c r="L544125" i="48"/>
  <c r="L544126" i="48"/>
  <c r="L544127" i="48"/>
  <c r="L544128" i="48"/>
  <c r="L544129" i="48"/>
  <c r="L544130" i="48"/>
  <c r="L544131" i="48"/>
  <c r="L544132" i="48"/>
  <c r="L544133" i="48"/>
  <c r="L544134" i="48"/>
  <c r="L544135" i="48"/>
  <c r="L544136" i="48"/>
  <c r="L544137" i="48"/>
  <c r="L544138" i="48"/>
  <c r="L544139" i="48"/>
  <c r="L544140" i="48"/>
  <c r="L544141" i="48"/>
  <c r="L544142" i="48"/>
  <c r="L544143" i="48"/>
  <c r="L544144" i="48"/>
  <c r="L544145" i="48"/>
  <c r="L544146" i="48"/>
  <c r="L544147" i="48"/>
  <c r="L544148" i="48"/>
  <c r="L544149" i="48"/>
  <c r="L544150" i="48"/>
  <c r="L544151" i="48"/>
  <c r="L544152" i="48"/>
  <c r="L544153" i="48"/>
  <c r="L544154" i="48"/>
  <c r="L544155" i="48"/>
  <c r="L544156" i="48"/>
  <c r="L544157" i="48"/>
  <c r="L544158" i="48"/>
  <c r="L544159" i="48"/>
  <c r="L544160" i="48"/>
  <c r="L544161" i="48"/>
  <c r="L544162" i="48"/>
  <c r="L544163" i="48"/>
  <c r="L544164" i="48"/>
  <c r="L544165" i="48"/>
  <c r="L544166" i="48"/>
  <c r="L544167" i="48"/>
  <c r="L544168" i="48"/>
  <c r="L544169" i="48"/>
  <c r="L544170" i="48"/>
  <c r="L544171" i="48"/>
  <c r="L544172" i="48"/>
  <c r="L544173" i="48"/>
  <c r="L544174" i="48"/>
  <c r="L544175" i="48"/>
  <c r="L544176" i="48"/>
  <c r="L544177" i="48"/>
  <c r="L544178" i="48"/>
  <c r="L544179" i="48"/>
  <c r="L544180" i="48"/>
  <c r="L544181" i="48"/>
  <c r="L544182" i="48"/>
  <c r="L544183" i="48"/>
  <c r="L544184" i="48"/>
  <c r="L544185" i="48"/>
  <c r="L544186" i="48"/>
  <c r="L544187" i="48"/>
  <c r="L544188" i="48"/>
  <c r="L544189" i="48"/>
  <c r="L544190" i="48"/>
  <c r="L544191" i="48"/>
  <c r="L544192" i="48"/>
  <c r="L544193" i="48"/>
  <c r="L544194" i="48"/>
  <c r="L544195" i="48"/>
  <c r="L544196" i="48"/>
  <c r="L544197" i="48"/>
  <c r="L544198" i="48"/>
  <c r="L544199" i="48"/>
  <c r="L544200" i="48"/>
  <c r="L544201" i="48"/>
  <c r="L544202" i="48"/>
  <c r="L544203" i="48"/>
  <c r="L544204" i="48"/>
  <c r="L544205" i="48"/>
  <c r="L544206" i="48"/>
  <c r="L544207" i="48"/>
  <c r="L544208" i="48"/>
  <c r="L544209" i="48"/>
  <c r="L544210" i="48"/>
  <c r="L544211" i="48"/>
  <c r="L544212" i="48"/>
  <c r="L544213" i="48"/>
  <c r="L544214" i="48"/>
  <c r="L544215" i="48"/>
  <c r="L544216" i="48"/>
  <c r="L544217" i="48"/>
  <c r="L544218" i="48"/>
  <c r="L544219" i="48"/>
  <c r="L544220" i="48"/>
  <c r="L544221" i="48"/>
  <c r="L544222" i="48"/>
  <c r="L544223" i="48"/>
  <c r="L544224" i="48"/>
  <c r="L544225" i="48"/>
  <c r="L544226" i="48"/>
  <c r="L544227" i="48"/>
  <c r="L544228" i="48"/>
  <c r="L544229" i="48"/>
  <c r="L544230" i="48"/>
  <c r="L544231" i="48"/>
  <c r="L544232" i="48"/>
  <c r="L544233" i="48"/>
  <c r="L544234" i="48"/>
  <c r="L544235" i="48"/>
  <c r="L544236" i="48"/>
  <c r="L544237" i="48"/>
  <c r="L544238" i="48"/>
  <c r="L544239" i="48"/>
  <c r="L544240" i="48"/>
  <c r="L544241" i="48"/>
  <c r="L544242" i="48"/>
  <c r="L544243" i="48"/>
  <c r="L544244" i="48"/>
  <c r="L544245" i="48"/>
  <c r="L544246" i="48"/>
  <c r="L544247" i="48"/>
  <c r="L544248" i="48"/>
  <c r="L544249" i="48"/>
  <c r="L544250" i="48"/>
  <c r="L544251" i="48"/>
  <c r="L544252" i="48"/>
  <c r="L544253" i="48"/>
  <c r="L544254" i="48"/>
  <c r="L544255" i="48"/>
  <c r="L544256" i="48"/>
  <c r="L544257" i="48"/>
  <c r="L544258" i="48"/>
  <c r="L544259" i="48"/>
  <c r="L544260" i="48"/>
  <c r="L544261" i="48"/>
  <c r="L544262" i="48"/>
  <c r="L544263" i="48"/>
  <c r="L544264" i="48"/>
  <c r="L544265" i="48"/>
  <c r="L544266" i="48"/>
  <c r="L544267" i="48"/>
  <c r="L544268" i="48"/>
  <c r="L544269" i="48"/>
  <c r="L544270" i="48"/>
  <c r="L544271" i="48"/>
  <c r="L544272" i="48"/>
  <c r="L544273" i="48"/>
  <c r="L544274" i="48"/>
  <c r="L544275" i="48"/>
  <c r="L544276" i="48"/>
  <c r="L544277" i="48"/>
  <c r="L544278" i="48"/>
  <c r="L544279" i="48"/>
  <c r="L544280" i="48"/>
  <c r="L544281" i="48"/>
  <c r="L544282" i="48"/>
  <c r="L544283" i="48"/>
  <c r="L544284" i="48"/>
  <c r="L544285" i="48"/>
  <c r="L544286" i="48"/>
  <c r="L544287" i="48"/>
  <c r="L544288" i="48"/>
  <c r="L544289" i="48"/>
  <c r="L544290" i="48"/>
  <c r="L544291" i="48"/>
  <c r="L544292" i="48"/>
  <c r="L544293" i="48"/>
  <c r="L544294" i="48"/>
  <c r="L544295" i="48"/>
  <c r="L544296" i="48"/>
  <c r="L544297" i="48"/>
  <c r="L544298" i="48"/>
  <c r="L544299" i="48"/>
  <c r="L544300" i="48"/>
  <c r="L544301" i="48"/>
  <c r="L544302" i="48"/>
  <c r="L544303" i="48"/>
  <c r="L544304" i="48"/>
  <c r="L544305" i="48"/>
  <c r="L544306" i="48"/>
  <c r="L544307" i="48"/>
  <c r="L544308" i="48"/>
  <c r="L544309" i="48"/>
  <c r="L544310" i="48"/>
  <c r="L544311" i="48"/>
  <c r="L544312" i="48"/>
  <c r="L544313" i="48"/>
  <c r="L544314" i="48"/>
  <c r="L544315" i="48"/>
  <c r="L544316" i="48"/>
  <c r="L544317" i="48"/>
  <c r="L544318" i="48"/>
  <c r="L544319" i="48"/>
  <c r="L544320" i="48"/>
  <c r="L544321" i="48"/>
  <c r="L544322" i="48"/>
  <c r="L544323" i="48"/>
  <c r="L544324" i="48"/>
  <c r="L544325" i="48"/>
  <c r="L544326" i="48"/>
  <c r="L544327" i="48"/>
  <c r="L544328" i="48"/>
  <c r="L544329" i="48"/>
  <c r="L544330" i="48"/>
  <c r="L544331" i="48"/>
  <c r="L544332" i="48"/>
  <c r="L544333" i="48"/>
  <c r="L544334" i="48"/>
  <c r="L544335" i="48"/>
  <c r="L544336" i="48"/>
  <c r="L544337" i="48"/>
  <c r="L544338" i="48"/>
  <c r="L544339" i="48"/>
  <c r="L544340" i="48"/>
  <c r="L544341" i="48"/>
  <c r="L544342" i="48"/>
  <c r="L544343" i="48"/>
  <c r="L544344" i="48"/>
  <c r="L544345" i="48"/>
  <c r="L544346" i="48"/>
  <c r="L544347" i="48"/>
  <c r="L544348" i="48"/>
  <c r="L544349" i="48"/>
  <c r="L544350" i="48"/>
  <c r="L544351" i="48"/>
  <c r="L544352" i="48"/>
  <c r="L544353" i="48"/>
  <c r="L544354" i="48"/>
  <c r="L544355" i="48"/>
  <c r="L544356" i="48"/>
  <c r="L544357" i="48"/>
  <c r="L544358" i="48"/>
  <c r="L544359" i="48"/>
  <c r="L544360" i="48"/>
  <c r="L544361" i="48"/>
  <c r="L544362" i="48"/>
  <c r="L544363" i="48"/>
  <c r="L544364" i="48"/>
  <c r="L544365" i="48"/>
  <c r="L544366" i="48"/>
  <c r="L544367" i="48"/>
  <c r="L544368" i="48"/>
  <c r="L544369" i="48"/>
  <c r="L544370" i="48"/>
  <c r="L544371" i="48"/>
  <c r="L544372" i="48"/>
  <c r="L544373" i="48"/>
  <c r="L544374" i="48"/>
  <c r="L544375" i="48"/>
  <c r="L544376" i="48"/>
  <c r="L544377" i="48"/>
  <c r="L544378" i="48"/>
  <c r="L544379" i="48"/>
  <c r="L544380" i="48"/>
  <c r="L544381" i="48"/>
  <c r="L544382" i="48"/>
  <c r="L544383" i="48"/>
  <c r="L544384" i="48"/>
  <c r="L544385" i="48"/>
  <c r="L544386" i="48"/>
  <c r="L544387" i="48"/>
  <c r="L544388" i="48"/>
  <c r="L544389" i="48"/>
  <c r="L544390" i="48"/>
  <c r="L544391" i="48"/>
  <c r="L544392" i="48"/>
  <c r="L544393" i="48"/>
  <c r="L544394" i="48"/>
  <c r="L544395" i="48"/>
  <c r="L544396" i="48"/>
  <c r="L544397" i="48"/>
  <c r="L544398" i="48"/>
  <c r="L544399" i="48"/>
  <c r="L544400" i="48"/>
  <c r="L544401" i="48"/>
  <c r="L544402" i="48"/>
  <c r="L544403" i="48"/>
  <c r="L544404" i="48"/>
  <c r="L544405" i="48"/>
  <c r="L544406" i="48"/>
  <c r="L544407" i="48"/>
  <c r="L544408" i="48"/>
  <c r="L544409" i="48"/>
  <c r="L544410" i="48"/>
  <c r="L544411" i="48"/>
  <c r="L544412" i="48"/>
  <c r="L544413" i="48"/>
  <c r="L544414" i="48"/>
  <c r="L544415" i="48"/>
  <c r="L544416" i="48"/>
  <c r="L544417" i="48"/>
  <c r="L544418" i="48"/>
  <c r="L544419" i="48"/>
  <c r="L544420" i="48"/>
  <c r="L544421" i="48"/>
  <c r="L544422" i="48"/>
  <c r="L544423" i="48"/>
  <c r="L544424" i="48"/>
  <c r="L544425" i="48"/>
  <c r="L544426" i="48"/>
  <c r="L544427" i="48"/>
  <c r="L544428" i="48"/>
  <c r="L544429" i="48"/>
  <c r="L544430" i="48"/>
  <c r="L544431" i="48"/>
  <c r="L544432" i="48"/>
  <c r="L544433" i="48"/>
  <c r="L544434" i="48"/>
  <c r="L544435" i="48"/>
  <c r="L544436" i="48"/>
  <c r="L544437" i="48"/>
  <c r="L544438" i="48"/>
  <c r="L544439" i="48"/>
  <c r="L544440" i="48"/>
  <c r="L544441" i="48"/>
  <c r="L544442" i="48"/>
  <c r="L544443" i="48"/>
  <c r="L544444" i="48"/>
  <c r="L544445" i="48"/>
  <c r="L544446" i="48"/>
  <c r="L544447" i="48"/>
  <c r="L544448" i="48"/>
  <c r="L544449" i="48"/>
  <c r="L544450" i="48"/>
  <c r="L544451" i="48"/>
  <c r="L544452" i="48"/>
  <c r="L544453" i="48"/>
  <c r="L544454" i="48"/>
  <c r="L544455" i="48"/>
  <c r="L544456" i="48"/>
  <c r="L544457" i="48"/>
  <c r="L544458" i="48"/>
  <c r="L544459" i="48"/>
  <c r="L544460" i="48"/>
  <c r="L544461" i="48"/>
  <c r="L544462" i="48"/>
  <c r="L544463" i="48"/>
  <c r="L544464" i="48"/>
  <c r="L544465" i="48"/>
  <c r="L544466" i="48"/>
  <c r="L544467" i="48"/>
  <c r="L544468" i="48"/>
  <c r="L544469" i="48"/>
  <c r="L544470" i="48"/>
  <c r="L544471" i="48"/>
  <c r="L544472" i="48"/>
  <c r="L544473" i="48"/>
  <c r="L544474" i="48"/>
  <c r="L544475" i="48"/>
  <c r="L544476" i="48"/>
  <c r="L544477" i="48"/>
  <c r="L544478" i="48"/>
  <c r="L544479" i="48"/>
  <c r="L544480" i="48"/>
  <c r="L544481" i="48"/>
  <c r="L544482" i="48"/>
  <c r="L544483" i="48"/>
  <c r="L544484" i="48"/>
  <c r="L544485" i="48"/>
  <c r="L544486" i="48"/>
  <c r="L544487" i="48"/>
  <c r="L544488" i="48"/>
  <c r="L544489" i="48"/>
  <c r="L544490" i="48"/>
  <c r="L544491" i="48"/>
  <c r="L544492" i="48"/>
  <c r="L544493" i="48"/>
  <c r="L544494" i="48"/>
  <c r="L544495" i="48"/>
  <c r="L544496" i="48"/>
  <c r="L544497" i="48"/>
  <c r="L544498" i="48"/>
  <c r="L544499" i="48"/>
  <c r="L544500" i="48"/>
  <c r="L544501" i="48"/>
  <c r="L544502" i="48"/>
  <c r="L544503" i="48"/>
  <c r="L544504" i="48"/>
  <c r="L544505" i="48"/>
  <c r="L544506" i="48"/>
  <c r="L544507" i="48"/>
  <c r="L544508" i="48"/>
  <c r="L544509" i="48"/>
  <c r="L544510" i="48"/>
  <c r="L544511" i="48"/>
  <c r="L544512" i="48"/>
  <c r="L544513" i="48"/>
  <c r="L544514" i="48"/>
  <c r="L544515" i="48"/>
  <c r="L544516" i="48"/>
  <c r="L544517" i="48"/>
  <c r="L544518" i="48"/>
  <c r="L544519" i="48"/>
  <c r="L544520" i="48"/>
  <c r="L544521" i="48"/>
  <c r="L544522" i="48"/>
  <c r="L544523" i="48"/>
  <c r="L544524" i="48"/>
  <c r="L544525" i="48"/>
  <c r="L544526" i="48"/>
  <c r="L544527" i="48"/>
  <c r="L544528" i="48"/>
  <c r="L544529" i="48"/>
  <c r="L544530" i="48"/>
  <c r="L544531" i="48"/>
  <c r="L544532" i="48"/>
  <c r="L544533" i="48"/>
  <c r="L544534" i="48"/>
  <c r="L544535" i="48"/>
  <c r="L544536" i="48"/>
  <c r="L544537" i="48"/>
  <c r="L544538" i="48"/>
  <c r="L544539" i="48"/>
  <c r="L544540" i="48"/>
  <c r="L544541" i="48"/>
  <c r="L544542" i="48"/>
  <c r="L544543" i="48"/>
  <c r="L544544" i="48"/>
  <c r="L544545" i="48"/>
  <c r="L544546" i="48"/>
  <c r="L544547" i="48"/>
  <c r="L544548" i="48"/>
  <c r="L544549" i="48"/>
  <c r="L544550" i="48"/>
  <c r="L544551" i="48"/>
  <c r="L544552" i="48"/>
  <c r="L544553" i="48"/>
  <c r="L544554" i="48"/>
  <c r="L544555" i="48"/>
  <c r="L544556" i="48"/>
  <c r="L544557" i="48"/>
  <c r="L544558" i="48"/>
  <c r="L544559" i="48"/>
  <c r="L544560" i="48"/>
  <c r="L544561" i="48"/>
  <c r="L544562" i="48"/>
  <c r="L544563" i="48"/>
  <c r="L544564" i="48"/>
  <c r="L544565" i="48"/>
  <c r="L544566" i="48"/>
  <c r="L544567" i="48"/>
  <c r="L544568" i="48"/>
  <c r="L544569" i="48"/>
  <c r="L544570" i="48"/>
  <c r="L544571" i="48"/>
  <c r="L544572" i="48"/>
  <c r="L544573" i="48"/>
  <c r="L544574" i="48"/>
  <c r="L544575" i="48"/>
  <c r="L544576" i="48"/>
  <c r="L544577" i="48"/>
  <c r="L544578" i="48"/>
  <c r="L544579" i="48"/>
  <c r="L544580" i="48"/>
  <c r="L544581" i="48"/>
  <c r="L544582" i="48"/>
  <c r="L544583" i="48"/>
  <c r="L544584" i="48"/>
  <c r="L544585" i="48"/>
  <c r="L544586" i="48"/>
  <c r="L544587" i="48"/>
  <c r="L544588" i="48"/>
  <c r="L544589" i="48"/>
  <c r="L544590" i="48"/>
  <c r="L544591" i="48"/>
  <c r="L544592" i="48"/>
  <c r="L544593" i="48"/>
  <c r="L544594" i="48"/>
  <c r="L544595" i="48"/>
  <c r="L544596" i="48"/>
  <c r="L544597" i="48"/>
  <c r="L544598" i="48"/>
  <c r="L544599" i="48"/>
  <c r="L544600" i="48"/>
  <c r="L544601" i="48"/>
  <c r="L544602" i="48"/>
  <c r="L544603" i="48"/>
  <c r="L544604" i="48"/>
  <c r="L544605" i="48"/>
  <c r="L544606" i="48"/>
  <c r="L544607" i="48"/>
  <c r="L544608" i="48"/>
  <c r="L544609" i="48"/>
  <c r="L544610" i="48"/>
  <c r="L544611" i="48"/>
  <c r="L544612" i="48"/>
  <c r="L544613" i="48"/>
  <c r="L544614" i="48"/>
  <c r="L544615" i="48"/>
  <c r="L544616" i="48"/>
  <c r="L544617" i="48"/>
  <c r="L544618" i="48"/>
  <c r="L544619" i="48"/>
  <c r="L544620" i="48"/>
  <c r="L544621" i="48"/>
  <c r="L544622" i="48"/>
  <c r="L544623" i="48"/>
  <c r="L544624" i="48"/>
  <c r="L544625" i="48"/>
  <c r="L544626" i="48"/>
  <c r="L544627" i="48"/>
  <c r="L544628" i="48"/>
  <c r="L544629" i="48"/>
  <c r="L544630" i="48"/>
  <c r="L544631" i="48"/>
  <c r="L544632" i="48"/>
  <c r="L544633" i="48"/>
  <c r="L544634" i="48"/>
  <c r="L544635" i="48"/>
  <c r="L544636" i="48"/>
  <c r="L544637" i="48"/>
  <c r="L544638" i="48"/>
  <c r="L544639" i="48"/>
  <c r="L544640" i="48"/>
  <c r="L544641" i="48"/>
  <c r="L544642" i="48"/>
  <c r="L544643" i="48"/>
  <c r="L544644" i="48"/>
  <c r="L544645" i="48"/>
  <c r="L544646" i="48"/>
  <c r="L544647" i="48"/>
  <c r="L544648" i="48"/>
  <c r="L544649" i="48"/>
  <c r="L544650" i="48"/>
  <c r="L544651" i="48"/>
  <c r="L544652" i="48"/>
  <c r="L544653" i="48"/>
  <c r="L544654" i="48"/>
  <c r="L544655" i="48"/>
  <c r="L544656" i="48"/>
  <c r="L544657" i="48"/>
  <c r="L544658" i="48"/>
  <c r="L544659" i="48"/>
  <c r="L544660" i="48"/>
  <c r="L544661" i="48"/>
  <c r="L544662" i="48"/>
  <c r="L544663" i="48"/>
  <c r="L544664" i="48"/>
  <c r="L544665" i="48"/>
  <c r="L544666" i="48"/>
  <c r="L544667" i="48"/>
  <c r="L544668" i="48"/>
  <c r="L544669" i="48"/>
  <c r="L544670" i="48"/>
  <c r="L544671" i="48"/>
  <c r="L544672" i="48"/>
  <c r="L544673" i="48"/>
  <c r="L544674" i="48"/>
  <c r="L544675" i="48"/>
  <c r="L544676" i="48"/>
  <c r="L544677" i="48"/>
  <c r="L544678" i="48"/>
  <c r="L544679" i="48"/>
  <c r="L544680" i="48"/>
  <c r="L544681" i="48"/>
  <c r="L544682" i="48"/>
  <c r="L544683" i="48"/>
  <c r="L544684" i="48"/>
  <c r="L544685" i="48"/>
  <c r="L544686" i="48"/>
  <c r="L544687" i="48"/>
  <c r="L544688" i="48"/>
  <c r="L544689" i="48"/>
  <c r="L544690" i="48"/>
  <c r="L544691" i="48"/>
  <c r="L544692" i="48"/>
  <c r="L544693" i="48"/>
  <c r="L544694" i="48"/>
  <c r="L544695" i="48"/>
  <c r="L544696" i="48"/>
  <c r="L544697" i="48"/>
  <c r="L544698" i="48"/>
  <c r="L544699" i="48"/>
  <c r="L544700" i="48"/>
  <c r="L544701" i="48"/>
  <c r="L544702" i="48"/>
  <c r="L544703" i="48"/>
  <c r="L544704" i="48"/>
  <c r="L544705" i="48"/>
  <c r="L544706" i="48"/>
  <c r="L544707" i="48"/>
  <c r="L544708" i="48"/>
  <c r="L544709" i="48"/>
  <c r="L544710" i="48"/>
  <c r="L544711" i="48"/>
  <c r="L544712" i="48"/>
  <c r="L544713" i="48"/>
  <c r="L544714" i="48"/>
  <c r="L544715" i="48"/>
  <c r="L544716" i="48"/>
  <c r="L544717" i="48"/>
  <c r="L544718" i="48"/>
  <c r="L544719" i="48"/>
  <c r="L544720" i="48"/>
  <c r="L544721" i="48"/>
  <c r="L544722" i="48"/>
  <c r="L544723" i="48"/>
  <c r="L544724" i="48"/>
  <c r="L544725" i="48"/>
  <c r="L544726" i="48"/>
  <c r="L544727" i="48"/>
  <c r="L544728" i="48"/>
  <c r="L544729" i="48"/>
  <c r="L544730" i="48"/>
  <c r="L544731" i="48"/>
  <c r="L544732" i="48"/>
  <c r="L544733" i="48"/>
  <c r="L544734" i="48"/>
  <c r="L544735" i="48"/>
  <c r="L544736" i="48"/>
  <c r="L544737" i="48"/>
  <c r="L544738" i="48"/>
  <c r="L544739" i="48"/>
  <c r="L544740" i="48"/>
  <c r="L544741" i="48"/>
  <c r="L544742" i="48"/>
  <c r="L544743" i="48"/>
  <c r="L544744" i="48"/>
  <c r="L544745" i="48"/>
  <c r="L544746" i="48"/>
  <c r="L544747" i="48"/>
  <c r="L544748" i="48"/>
  <c r="L544749" i="48"/>
  <c r="L544750" i="48"/>
  <c r="L544751" i="48"/>
  <c r="L544752" i="48"/>
  <c r="L544753" i="48"/>
  <c r="L544754" i="48"/>
  <c r="L544755" i="48"/>
  <c r="L544756" i="48"/>
  <c r="L544757" i="48"/>
  <c r="L544758" i="48"/>
  <c r="L544759" i="48"/>
  <c r="L544760" i="48"/>
  <c r="L544761" i="48"/>
  <c r="L544762" i="48"/>
  <c r="L544763" i="48"/>
  <c r="L544764" i="48"/>
  <c r="L544765" i="48"/>
  <c r="L544766" i="48"/>
  <c r="L544767" i="48"/>
  <c r="L544768" i="48"/>
  <c r="L544769" i="48"/>
  <c r="L544770" i="48"/>
  <c r="L544771" i="48"/>
  <c r="L544772" i="48"/>
  <c r="L544773" i="48"/>
  <c r="L544774" i="48"/>
  <c r="L544775" i="48"/>
  <c r="L544776" i="48"/>
  <c r="L544777" i="48"/>
  <c r="L544778" i="48"/>
  <c r="L544779" i="48"/>
  <c r="L544780" i="48"/>
  <c r="L544781" i="48"/>
  <c r="L544782" i="48"/>
  <c r="L544783" i="48"/>
  <c r="L544784" i="48"/>
  <c r="L544785" i="48"/>
  <c r="L544786" i="48"/>
  <c r="L544787" i="48"/>
  <c r="L544788" i="48"/>
  <c r="L544789" i="48"/>
  <c r="L544790" i="48"/>
  <c r="L544791" i="48"/>
  <c r="L544792" i="48"/>
  <c r="L544793" i="48"/>
  <c r="L544794" i="48"/>
  <c r="L544795" i="48"/>
  <c r="L544796" i="48"/>
  <c r="L544797" i="48"/>
  <c r="L544798" i="48"/>
  <c r="L544799" i="48"/>
  <c r="L544800" i="48"/>
  <c r="L544801" i="48"/>
  <c r="L544802" i="48"/>
  <c r="L544803" i="48"/>
  <c r="L544804" i="48"/>
  <c r="L544805" i="48"/>
  <c r="L544806" i="48"/>
  <c r="L544807" i="48"/>
  <c r="L544808" i="48"/>
  <c r="L544809" i="48"/>
  <c r="L544810" i="48"/>
  <c r="L544811" i="48"/>
  <c r="L544812" i="48"/>
  <c r="L544813" i="48"/>
  <c r="L544814" i="48"/>
  <c r="L544815" i="48"/>
  <c r="L544816" i="48"/>
  <c r="L544817" i="48"/>
  <c r="L544818" i="48"/>
  <c r="L544819" i="48"/>
  <c r="L544820" i="48"/>
  <c r="L544821" i="48"/>
  <c r="L544822" i="48"/>
  <c r="L544823" i="48"/>
  <c r="L544824" i="48"/>
  <c r="L544825" i="48"/>
  <c r="L544826" i="48"/>
  <c r="L544827" i="48"/>
  <c r="L544828" i="48"/>
  <c r="L544829" i="48"/>
  <c r="L544830" i="48"/>
  <c r="L544831" i="48"/>
  <c r="L544832" i="48"/>
  <c r="L544833" i="48"/>
  <c r="L544834" i="48"/>
  <c r="L544835" i="48"/>
  <c r="L544836" i="48"/>
  <c r="L544837" i="48"/>
  <c r="L544838" i="48"/>
  <c r="L544839" i="48"/>
  <c r="L544840" i="48"/>
  <c r="L544841" i="48"/>
  <c r="L544842" i="48"/>
  <c r="L544843" i="48"/>
  <c r="L544844" i="48"/>
  <c r="L544845" i="48"/>
  <c r="L544846" i="48"/>
  <c r="L544847" i="48"/>
  <c r="L544848" i="48"/>
  <c r="L544849" i="48"/>
  <c r="L544850" i="48"/>
  <c r="L544851" i="48"/>
  <c r="L544852" i="48"/>
  <c r="L544853" i="48"/>
  <c r="L544854" i="48"/>
  <c r="L544855" i="48"/>
  <c r="L544856" i="48"/>
  <c r="L544857" i="48"/>
  <c r="L544858" i="48"/>
  <c r="L544859" i="48"/>
  <c r="L544860" i="48"/>
  <c r="L544861" i="48"/>
  <c r="L544862" i="48"/>
  <c r="L544863" i="48"/>
  <c r="L544864" i="48"/>
  <c r="L544865" i="48"/>
  <c r="L544866" i="48"/>
  <c r="L544867" i="48"/>
  <c r="L544868" i="48"/>
  <c r="L544869" i="48"/>
  <c r="L544870" i="48"/>
  <c r="L544871" i="48"/>
  <c r="L544872" i="48"/>
  <c r="L544873" i="48"/>
  <c r="L544874" i="48"/>
  <c r="L544875" i="48"/>
  <c r="L544876" i="48"/>
  <c r="L544877" i="48"/>
  <c r="L544878" i="48"/>
  <c r="L544879" i="48"/>
  <c r="L544880" i="48"/>
  <c r="L544881" i="48"/>
  <c r="L544882" i="48"/>
  <c r="L544883" i="48"/>
  <c r="L544884" i="48"/>
  <c r="L544885" i="48"/>
  <c r="L544886" i="48"/>
  <c r="L544887" i="48"/>
  <c r="L544888" i="48"/>
  <c r="L544889" i="48"/>
  <c r="L544890" i="48"/>
  <c r="L544891" i="48"/>
  <c r="L544892" i="48"/>
  <c r="L544893" i="48"/>
  <c r="L544894" i="48"/>
  <c r="L544895" i="48"/>
  <c r="L544896" i="48"/>
  <c r="L544897" i="48"/>
  <c r="L544898" i="48"/>
  <c r="L544899" i="48"/>
  <c r="L544900" i="48"/>
  <c r="L544901" i="48"/>
  <c r="L544902" i="48"/>
  <c r="L544903" i="48"/>
  <c r="L544904" i="48"/>
  <c r="L544905" i="48"/>
  <c r="L544906" i="48"/>
  <c r="L544907" i="48"/>
  <c r="L544908" i="48"/>
  <c r="L544909" i="48"/>
  <c r="L544910" i="48"/>
  <c r="L544911" i="48"/>
  <c r="L544912" i="48"/>
  <c r="L544913" i="48"/>
  <c r="L544914" i="48"/>
  <c r="L544915" i="48"/>
  <c r="L544916" i="48"/>
  <c r="L544917" i="48"/>
  <c r="L544918" i="48"/>
  <c r="L544919" i="48"/>
  <c r="L544920" i="48"/>
  <c r="L544921" i="48"/>
  <c r="L544922" i="48"/>
  <c r="L544923" i="48"/>
  <c r="L544924" i="48"/>
  <c r="L544925" i="48"/>
  <c r="L544926" i="48"/>
  <c r="L544927" i="48"/>
  <c r="L544928" i="48"/>
  <c r="L544929" i="48"/>
  <c r="L544930" i="48"/>
  <c r="L544931" i="48"/>
  <c r="L544932" i="48"/>
  <c r="L544933" i="48"/>
  <c r="L544934" i="48"/>
  <c r="L544935" i="48"/>
  <c r="L544936" i="48"/>
  <c r="L544937" i="48"/>
  <c r="L544938" i="48"/>
  <c r="L544939" i="48"/>
  <c r="L544940" i="48"/>
  <c r="L544941" i="48"/>
  <c r="L544942" i="48"/>
  <c r="L544943" i="48"/>
  <c r="L544944" i="48"/>
  <c r="L544945" i="48"/>
  <c r="L544946" i="48"/>
  <c r="L544947" i="48"/>
  <c r="L544948" i="48"/>
  <c r="L544949" i="48"/>
  <c r="L544950" i="48"/>
  <c r="L544951" i="48"/>
  <c r="L544952" i="48"/>
  <c r="L544953" i="48"/>
  <c r="L544954" i="48"/>
  <c r="L544955" i="48"/>
  <c r="L544956" i="48"/>
  <c r="L544957" i="48"/>
  <c r="L544958" i="48"/>
  <c r="L544959" i="48"/>
  <c r="L544960" i="48"/>
  <c r="L544961" i="48"/>
  <c r="L544962" i="48"/>
  <c r="L544963" i="48"/>
  <c r="L544964" i="48"/>
  <c r="L544965" i="48"/>
  <c r="L544966" i="48"/>
  <c r="L544967" i="48"/>
  <c r="L544968" i="48"/>
  <c r="L544969" i="48"/>
  <c r="L544970" i="48"/>
  <c r="L544971" i="48"/>
  <c r="L544972" i="48"/>
  <c r="L544973" i="48"/>
  <c r="L544974" i="48"/>
  <c r="L544975" i="48"/>
  <c r="L544976" i="48"/>
  <c r="L544977" i="48"/>
  <c r="L544978" i="48"/>
  <c r="L544979" i="48"/>
  <c r="L544980" i="48"/>
  <c r="L544981" i="48"/>
  <c r="L544982" i="48"/>
  <c r="L544983" i="48"/>
  <c r="L544984" i="48"/>
  <c r="L544985" i="48"/>
  <c r="L544986" i="48"/>
  <c r="L544987" i="48"/>
  <c r="L544988" i="48"/>
  <c r="L544989" i="48"/>
  <c r="L544990" i="48"/>
  <c r="L544991" i="48"/>
  <c r="L544992" i="48"/>
  <c r="L544993" i="48"/>
  <c r="L544994" i="48"/>
  <c r="L544995" i="48"/>
  <c r="L544996" i="48"/>
  <c r="L544997" i="48"/>
  <c r="L544998" i="48"/>
  <c r="L544999" i="48"/>
  <c r="L545000" i="48"/>
  <c r="L545001" i="48"/>
  <c r="L545002" i="48"/>
  <c r="L545003" i="48"/>
  <c r="L545004" i="48"/>
  <c r="L545005" i="48"/>
  <c r="L545006" i="48"/>
  <c r="L545007" i="48"/>
  <c r="L545008" i="48"/>
  <c r="L545009" i="48"/>
  <c r="L545010" i="48"/>
  <c r="L545011" i="48"/>
  <c r="L545012" i="48"/>
  <c r="L545013" i="48"/>
  <c r="L545014" i="48"/>
  <c r="L545015" i="48"/>
  <c r="L545016" i="48"/>
  <c r="L545017" i="48"/>
  <c r="L545018" i="48"/>
  <c r="L545019" i="48"/>
  <c r="L545020" i="48"/>
  <c r="L545021" i="48"/>
  <c r="L545022" i="48"/>
  <c r="L545023" i="48"/>
  <c r="L545024" i="48"/>
  <c r="L545025" i="48"/>
  <c r="L545026" i="48"/>
  <c r="L545027" i="48"/>
  <c r="L545028" i="48"/>
  <c r="L545029" i="48"/>
  <c r="L545030" i="48"/>
  <c r="L545031" i="48"/>
  <c r="L545032" i="48"/>
  <c r="L545033" i="48"/>
  <c r="L545034" i="48"/>
  <c r="L545035" i="48"/>
  <c r="L545036" i="48"/>
  <c r="L545037" i="48"/>
  <c r="L545038" i="48"/>
  <c r="L545039" i="48"/>
  <c r="L545040" i="48"/>
  <c r="L545041" i="48"/>
  <c r="L545042" i="48"/>
  <c r="L545043" i="48"/>
  <c r="L545044" i="48"/>
  <c r="L545045" i="48"/>
  <c r="L545046" i="48"/>
  <c r="L545047" i="48"/>
  <c r="L545048" i="48"/>
  <c r="L545049" i="48"/>
  <c r="L545050" i="48"/>
  <c r="L545051" i="48"/>
  <c r="L545052" i="48"/>
  <c r="L545053" i="48"/>
  <c r="L545054" i="48"/>
  <c r="L545055" i="48"/>
  <c r="L545056" i="48"/>
  <c r="L545057" i="48"/>
  <c r="L545058" i="48"/>
  <c r="L545059" i="48"/>
  <c r="L545060" i="48"/>
  <c r="L545061" i="48"/>
  <c r="L545062" i="48"/>
  <c r="L545063" i="48"/>
  <c r="L545064" i="48"/>
  <c r="L545065" i="48"/>
  <c r="L545066" i="48"/>
  <c r="L545067" i="48"/>
  <c r="L545068" i="48"/>
  <c r="L545069" i="48"/>
  <c r="L545070" i="48"/>
  <c r="L545071" i="48"/>
  <c r="L545072" i="48"/>
  <c r="L545073" i="48"/>
  <c r="L545074" i="48"/>
  <c r="L545075" i="48"/>
  <c r="L545076" i="48"/>
  <c r="L545077" i="48"/>
  <c r="L545078" i="48"/>
  <c r="L545079" i="48"/>
  <c r="L545080" i="48"/>
  <c r="L545081" i="48"/>
  <c r="L545082" i="48"/>
  <c r="L545083" i="48"/>
  <c r="L545084" i="48"/>
  <c r="L545085" i="48"/>
  <c r="L545086" i="48"/>
  <c r="L545087" i="48"/>
  <c r="L545088" i="48"/>
  <c r="L545089" i="48"/>
  <c r="L545090" i="48"/>
  <c r="L545091" i="48"/>
  <c r="L545092" i="48"/>
  <c r="L545093" i="48"/>
  <c r="L545094" i="48"/>
  <c r="L545095" i="48"/>
  <c r="L545096" i="48"/>
  <c r="L545097" i="48"/>
  <c r="L545098" i="48"/>
  <c r="L545099" i="48"/>
  <c r="L545100" i="48"/>
  <c r="L545101" i="48"/>
  <c r="L545102" i="48"/>
  <c r="L545103" i="48"/>
  <c r="L545104" i="48"/>
  <c r="L545105" i="48"/>
  <c r="L545106" i="48"/>
  <c r="L545107" i="48"/>
  <c r="L545108" i="48"/>
  <c r="L545109" i="48"/>
  <c r="L545110" i="48"/>
  <c r="L545111" i="48"/>
  <c r="L545112" i="48"/>
  <c r="L545113" i="48"/>
  <c r="L545114" i="48"/>
  <c r="L545115" i="48"/>
  <c r="L545116" i="48"/>
  <c r="L545117" i="48"/>
  <c r="L545118" i="48"/>
  <c r="L545119" i="48"/>
  <c r="L545120" i="48"/>
  <c r="L545121" i="48"/>
  <c r="L545122" i="48"/>
  <c r="L545123" i="48"/>
  <c r="L545124" i="48"/>
  <c r="L545125" i="48"/>
  <c r="L545126" i="48"/>
  <c r="L545127" i="48"/>
  <c r="L545128" i="48"/>
  <c r="L545129" i="48"/>
  <c r="L545130" i="48"/>
  <c r="L545131" i="48"/>
  <c r="L545132" i="48"/>
  <c r="L545133" i="48"/>
  <c r="L545134" i="48"/>
  <c r="L545135" i="48"/>
  <c r="L545136" i="48"/>
  <c r="L545137" i="48"/>
  <c r="L545138" i="48"/>
  <c r="L545139" i="48"/>
  <c r="L545140" i="48"/>
  <c r="L545141" i="48"/>
  <c r="L545142" i="48"/>
  <c r="L545143" i="48"/>
  <c r="L545144" i="48"/>
  <c r="L545145" i="48"/>
  <c r="L545146" i="48"/>
  <c r="L545147" i="48"/>
  <c r="L545148" i="48"/>
  <c r="L545149" i="48"/>
  <c r="L545150" i="48"/>
  <c r="L545151" i="48"/>
  <c r="L545152" i="48"/>
  <c r="L545153" i="48"/>
  <c r="L545154" i="48"/>
  <c r="L545155" i="48"/>
  <c r="L545156" i="48"/>
  <c r="L545157" i="48"/>
  <c r="L545158" i="48"/>
  <c r="L545159" i="48"/>
  <c r="L545160" i="48"/>
  <c r="L545161" i="48"/>
  <c r="L545162" i="48"/>
  <c r="L545163" i="48"/>
  <c r="L545164" i="48"/>
  <c r="L545165" i="48"/>
  <c r="L545166" i="48"/>
  <c r="L545167" i="48"/>
  <c r="L545168" i="48"/>
  <c r="L545169" i="48"/>
  <c r="L545170" i="48"/>
  <c r="L545171" i="48"/>
  <c r="L545172" i="48"/>
  <c r="L545173" i="48"/>
  <c r="L545174" i="48"/>
  <c r="L545175" i="48"/>
  <c r="L545176" i="48"/>
  <c r="L545177" i="48"/>
  <c r="L545178" i="48"/>
  <c r="L545179" i="48"/>
  <c r="L545180" i="48"/>
  <c r="L545181" i="48"/>
  <c r="L545182" i="48"/>
  <c r="L545183" i="48"/>
  <c r="L545184" i="48"/>
  <c r="L545185" i="48"/>
  <c r="L545186" i="48"/>
  <c r="L545187" i="48"/>
  <c r="L545188" i="48"/>
  <c r="L545189" i="48"/>
  <c r="L545190" i="48"/>
  <c r="L545191" i="48"/>
  <c r="L545192" i="48"/>
  <c r="L545193" i="48"/>
  <c r="L545194" i="48"/>
  <c r="L545195" i="48"/>
  <c r="L545196" i="48"/>
  <c r="L545197" i="48"/>
  <c r="L545198" i="48"/>
  <c r="L545199" i="48"/>
  <c r="L545200" i="48"/>
  <c r="L545201" i="48"/>
  <c r="L545202" i="48"/>
  <c r="L545203" i="48"/>
  <c r="L545204" i="48"/>
  <c r="L545205" i="48"/>
  <c r="L545206" i="48"/>
  <c r="L545207" i="48"/>
  <c r="L545208" i="48"/>
  <c r="L545209" i="48"/>
  <c r="L545210" i="48"/>
  <c r="L545211" i="48"/>
  <c r="L545212" i="48"/>
  <c r="L545213" i="48"/>
  <c r="L545214" i="48"/>
  <c r="L545215" i="48"/>
  <c r="L545216" i="48"/>
  <c r="L545217" i="48"/>
  <c r="L545218" i="48"/>
  <c r="L545219" i="48"/>
  <c r="L545220" i="48"/>
  <c r="L545221" i="48"/>
  <c r="L545222" i="48"/>
  <c r="L545223" i="48"/>
  <c r="L545224" i="48"/>
  <c r="L545225" i="48"/>
  <c r="L545226" i="48"/>
  <c r="L545227" i="48"/>
  <c r="L545228" i="48"/>
  <c r="L545229" i="48"/>
  <c r="L545230" i="48"/>
  <c r="L545231" i="48"/>
  <c r="L545232" i="48"/>
  <c r="L545233" i="48"/>
  <c r="L545234" i="48"/>
  <c r="L545235" i="48"/>
  <c r="L545236" i="48"/>
  <c r="L545237" i="48"/>
  <c r="L545238" i="48"/>
  <c r="L545239" i="48"/>
  <c r="L545240" i="48"/>
  <c r="L545241" i="48"/>
  <c r="L545242" i="48"/>
  <c r="L545243" i="48"/>
  <c r="L545244" i="48"/>
  <c r="L545245" i="48"/>
  <c r="L545246" i="48"/>
  <c r="L545247" i="48"/>
  <c r="L545248" i="48"/>
  <c r="L545249" i="48"/>
  <c r="L545250" i="48"/>
  <c r="L545251" i="48"/>
  <c r="L545252" i="48"/>
  <c r="L545253" i="48"/>
  <c r="L545254" i="48"/>
  <c r="L545255" i="48"/>
  <c r="L545256" i="48"/>
  <c r="L545257" i="48"/>
  <c r="L545258" i="48"/>
  <c r="L545259" i="48"/>
  <c r="L545260" i="48"/>
  <c r="L545261" i="48"/>
  <c r="L545262" i="48"/>
  <c r="L545263" i="48"/>
  <c r="L545264" i="48"/>
  <c r="L545265" i="48"/>
  <c r="L545266" i="48"/>
  <c r="L545267" i="48"/>
  <c r="L545268" i="48"/>
  <c r="L545269" i="48"/>
  <c r="L545270" i="48"/>
  <c r="L545271" i="48"/>
  <c r="L545272" i="48"/>
  <c r="L545273" i="48"/>
  <c r="L545274" i="48"/>
  <c r="L545275" i="48"/>
  <c r="L545276" i="48"/>
  <c r="L545277" i="48"/>
  <c r="L545278" i="48"/>
  <c r="L545279" i="48"/>
  <c r="L545280" i="48"/>
  <c r="L545281" i="48"/>
  <c r="L545282" i="48"/>
  <c r="L545283" i="48"/>
  <c r="L545284" i="48"/>
  <c r="L545285" i="48"/>
  <c r="L545286" i="48"/>
  <c r="L545287" i="48"/>
  <c r="L545288" i="48"/>
  <c r="L545289" i="48"/>
  <c r="L545290" i="48"/>
  <c r="L545291" i="48"/>
  <c r="L545292" i="48"/>
  <c r="L545293" i="48"/>
  <c r="L545294" i="48"/>
  <c r="L545295" i="48"/>
  <c r="L545296" i="48"/>
  <c r="L545297" i="48"/>
  <c r="L545298" i="48"/>
  <c r="L545299" i="48"/>
  <c r="L545300" i="48"/>
  <c r="L545301" i="48"/>
  <c r="L545302" i="48"/>
  <c r="L545303" i="48"/>
  <c r="L545304" i="48"/>
  <c r="L545305" i="48"/>
  <c r="L545306" i="48"/>
  <c r="L545307" i="48"/>
  <c r="L545308" i="48"/>
  <c r="L545309" i="48"/>
  <c r="L545310" i="48"/>
  <c r="L545311" i="48"/>
  <c r="L545312" i="48"/>
  <c r="L545313" i="48"/>
  <c r="L545314" i="48"/>
  <c r="L545315" i="48"/>
  <c r="L545316" i="48"/>
  <c r="L545317" i="48"/>
  <c r="L545318" i="48"/>
  <c r="L545319" i="48"/>
  <c r="L545320" i="48"/>
  <c r="L545321" i="48"/>
  <c r="L545322" i="48"/>
  <c r="L545323" i="48"/>
  <c r="L545324" i="48"/>
  <c r="L545325" i="48"/>
  <c r="L545326" i="48"/>
  <c r="L545327" i="48"/>
  <c r="L545328" i="48"/>
  <c r="L545329" i="48"/>
  <c r="L545330" i="48"/>
  <c r="L545331" i="48"/>
  <c r="L545332" i="48"/>
  <c r="L545333" i="48"/>
  <c r="L545334" i="48"/>
  <c r="L545335" i="48"/>
  <c r="L545336" i="48"/>
  <c r="L545337" i="48"/>
  <c r="L545338" i="48"/>
  <c r="L545339" i="48"/>
  <c r="L545340" i="48"/>
  <c r="L545341" i="48"/>
  <c r="L545342" i="48"/>
  <c r="L545343" i="48"/>
  <c r="L545344" i="48"/>
  <c r="L545345" i="48"/>
  <c r="L545346" i="48"/>
  <c r="L545347" i="48"/>
  <c r="L545348" i="48"/>
  <c r="L545349" i="48"/>
  <c r="L545350" i="48"/>
  <c r="L545351" i="48"/>
  <c r="L545352" i="48"/>
  <c r="L545353" i="48"/>
  <c r="L545354" i="48"/>
  <c r="L545355" i="48"/>
  <c r="L545356" i="48"/>
  <c r="L545357" i="48"/>
  <c r="L545358" i="48"/>
  <c r="L545359" i="48"/>
  <c r="L545360" i="48"/>
  <c r="L545361" i="48"/>
  <c r="L545362" i="48"/>
  <c r="L545363" i="48"/>
  <c r="L545364" i="48"/>
  <c r="L545365" i="48"/>
  <c r="L545366" i="48"/>
  <c r="L545367" i="48"/>
  <c r="L545368" i="48"/>
  <c r="L545369" i="48"/>
  <c r="L545370" i="48"/>
  <c r="L545371" i="48"/>
  <c r="L545372" i="48"/>
  <c r="L545373" i="48"/>
  <c r="L545374" i="48"/>
  <c r="L545375" i="48"/>
  <c r="L545376" i="48"/>
  <c r="L545377" i="48"/>
  <c r="L545378" i="48"/>
  <c r="L545379" i="48"/>
  <c r="L545380" i="48"/>
  <c r="L545381" i="48"/>
  <c r="L545382" i="48"/>
  <c r="L545383" i="48"/>
  <c r="L545384" i="48"/>
  <c r="L545385" i="48"/>
  <c r="L545386" i="48"/>
  <c r="L545387" i="48"/>
  <c r="L545388" i="48"/>
  <c r="L545389" i="48"/>
  <c r="L545390" i="48"/>
  <c r="L545391" i="48"/>
  <c r="L545392" i="48"/>
  <c r="L545393" i="48"/>
  <c r="L545394" i="48"/>
  <c r="L545395" i="48"/>
  <c r="L545396" i="48"/>
  <c r="L545397" i="48"/>
  <c r="L545398" i="48"/>
  <c r="L545399" i="48"/>
  <c r="L545400" i="48"/>
  <c r="L545401" i="48"/>
  <c r="L545402" i="48"/>
  <c r="L545403" i="48"/>
  <c r="L545404" i="48"/>
  <c r="L545405" i="48"/>
  <c r="L545406" i="48"/>
  <c r="L545407" i="48"/>
  <c r="L545408" i="48"/>
  <c r="L545409" i="48"/>
  <c r="L545410" i="48"/>
  <c r="L545411" i="48"/>
  <c r="L545412" i="48"/>
  <c r="L545413" i="48"/>
  <c r="L545414" i="48"/>
  <c r="L545415" i="48"/>
  <c r="L545416" i="48"/>
  <c r="L545417" i="48"/>
  <c r="L545418" i="48"/>
  <c r="L545419" i="48"/>
  <c r="L545420" i="48"/>
  <c r="L545421" i="48"/>
  <c r="L545422" i="48"/>
  <c r="L545423" i="48"/>
  <c r="L545424" i="48"/>
  <c r="L545425" i="48"/>
  <c r="L545426" i="48"/>
  <c r="L545427" i="48"/>
  <c r="L545428" i="48"/>
  <c r="L545429" i="48"/>
  <c r="L545430" i="48"/>
  <c r="L545431" i="48"/>
  <c r="L545432" i="48"/>
  <c r="L545433" i="48"/>
  <c r="L545434" i="48"/>
  <c r="L545435" i="48"/>
  <c r="L545436" i="48"/>
  <c r="L545437" i="48"/>
  <c r="L545438" i="48"/>
  <c r="L545439" i="48"/>
  <c r="L545440" i="48"/>
  <c r="L545441" i="48"/>
  <c r="L545442" i="48"/>
  <c r="L545443" i="48"/>
  <c r="L545444" i="48"/>
  <c r="L545445" i="48"/>
  <c r="L545446" i="48"/>
  <c r="L545447" i="48"/>
  <c r="L545448" i="48"/>
  <c r="L545449" i="48"/>
  <c r="L545450" i="48"/>
  <c r="L545451" i="48"/>
  <c r="L545452" i="48"/>
  <c r="L545453" i="48"/>
  <c r="L545454" i="48"/>
  <c r="L545455" i="48"/>
  <c r="L545456" i="48"/>
  <c r="L545457" i="48"/>
  <c r="L545458" i="48"/>
  <c r="L545459" i="48"/>
  <c r="L545460" i="48"/>
  <c r="L545461" i="48"/>
  <c r="L545462" i="48"/>
  <c r="L545463" i="48"/>
  <c r="L545464" i="48"/>
  <c r="L545465" i="48"/>
  <c r="L545466" i="48"/>
  <c r="L545467" i="48"/>
  <c r="L545468" i="48"/>
  <c r="L545469" i="48"/>
  <c r="L545470" i="48"/>
  <c r="L545471" i="48"/>
  <c r="L545472" i="48"/>
  <c r="L545473" i="48"/>
  <c r="L545474" i="48"/>
  <c r="L545475" i="48"/>
  <c r="L545476" i="48"/>
  <c r="L545477" i="48"/>
  <c r="L545478" i="48"/>
  <c r="L545479" i="48"/>
  <c r="L545480" i="48"/>
  <c r="L545481" i="48"/>
  <c r="L545482" i="48"/>
  <c r="L545483" i="48"/>
  <c r="L545484" i="48"/>
  <c r="L545485" i="48"/>
  <c r="L545486" i="48"/>
  <c r="L545487" i="48"/>
  <c r="L545488" i="48"/>
  <c r="L545489" i="48"/>
  <c r="L545490" i="48"/>
  <c r="L545491" i="48"/>
  <c r="L545492" i="48"/>
  <c r="L545493" i="48"/>
  <c r="L545494" i="48"/>
  <c r="L545495" i="48"/>
  <c r="L545496" i="48"/>
  <c r="L545497" i="48"/>
  <c r="L545498" i="48"/>
  <c r="L545499" i="48"/>
  <c r="L545500" i="48"/>
  <c r="L545501" i="48"/>
  <c r="L545502" i="48"/>
  <c r="L545503" i="48"/>
  <c r="L545504" i="48"/>
  <c r="L545505" i="48"/>
  <c r="L545506" i="48"/>
  <c r="L545507" i="48"/>
  <c r="L545508" i="48"/>
  <c r="L545509" i="48"/>
  <c r="L545510" i="48"/>
  <c r="L545511" i="48"/>
  <c r="L545512" i="48"/>
  <c r="L545513" i="48"/>
  <c r="L545514" i="48"/>
  <c r="L545515" i="48"/>
  <c r="L545516" i="48"/>
  <c r="L545517" i="48"/>
  <c r="L545518" i="48"/>
  <c r="L545519" i="48"/>
  <c r="L545520" i="48"/>
  <c r="L545521" i="48"/>
  <c r="L545522" i="48"/>
  <c r="L545523" i="48"/>
  <c r="L545524" i="48"/>
  <c r="L545525" i="48"/>
  <c r="L545526" i="48"/>
  <c r="L545527" i="48"/>
  <c r="L545528" i="48"/>
  <c r="L545529" i="48"/>
  <c r="L545530" i="48"/>
  <c r="L545531" i="48"/>
  <c r="L545532" i="48"/>
  <c r="L545533" i="48"/>
  <c r="L545534" i="48"/>
  <c r="L545535" i="48"/>
  <c r="L545536" i="48"/>
  <c r="L545537" i="48"/>
  <c r="L545538" i="48"/>
  <c r="L545539" i="48"/>
  <c r="L545540" i="48"/>
  <c r="L545541" i="48"/>
  <c r="L545542" i="48"/>
  <c r="L545543" i="48"/>
  <c r="L545544" i="48"/>
  <c r="L545545" i="48"/>
  <c r="L545546" i="48"/>
  <c r="L545547" i="48"/>
  <c r="L545548" i="48"/>
  <c r="L545549" i="48"/>
  <c r="L545550" i="48"/>
  <c r="L545551" i="48"/>
  <c r="L545552" i="48"/>
  <c r="L545553" i="48"/>
  <c r="L545554" i="48"/>
  <c r="L545555" i="48"/>
  <c r="L545556" i="48"/>
  <c r="L545557" i="48"/>
  <c r="L545558" i="48"/>
  <c r="L545559" i="48"/>
  <c r="L545560" i="48"/>
  <c r="L545561" i="48"/>
  <c r="L545562" i="48"/>
  <c r="L545563" i="48"/>
  <c r="L545564" i="48"/>
  <c r="L545565" i="48"/>
  <c r="L545566" i="48"/>
  <c r="L545567" i="48"/>
  <c r="L545568" i="48"/>
  <c r="L545569" i="48"/>
  <c r="L545570" i="48"/>
  <c r="L545571" i="48"/>
  <c r="L545572" i="48"/>
  <c r="L545573" i="48"/>
  <c r="L545574" i="48"/>
  <c r="L545575" i="48"/>
  <c r="L545576" i="48"/>
  <c r="L545577" i="48"/>
  <c r="L545578" i="48"/>
  <c r="L545579" i="48"/>
  <c r="L545580" i="48"/>
  <c r="L545581" i="48"/>
  <c r="L545582" i="48"/>
  <c r="L545583" i="48"/>
  <c r="L545584" i="48"/>
  <c r="L545585" i="48"/>
  <c r="L545586" i="48"/>
  <c r="L545587" i="48"/>
  <c r="L545588" i="48"/>
  <c r="L545589" i="48"/>
  <c r="L545590" i="48"/>
  <c r="L545591" i="48"/>
  <c r="L545592" i="48"/>
  <c r="L545593" i="48"/>
  <c r="L545594" i="48"/>
  <c r="L545595" i="48"/>
  <c r="L545596" i="48"/>
  <c r="L545597" i="48"/>
  <c r="L545598" i="48"/>
  <c r="L545599" i="48"/>
  <c r="L545600" i="48"/>
  <c r="L545601" i="48"/>
  <c r="L545602" i="48"/>
  <c r="L545603" i="48"/>
  <c r="L545604" i="48"/>
  <c r="L545605" i="48"/>
  <c r="L545606" i="48"/>
  <c r="L545607" i="48"/>
  <c r="L545608" i="48"/>
  <c r="L545609" i="48"/>
  <c r="L545610" i="48"/>
  <c r="L545611" i="48"/>
  <c r="L545612" i="48"/>
  <c r="L545613" i="48"/>
  <c r="L545614" i="48"/>
  <c r="L545615" i="48"/>
  <c r="L545616" i="48"/>
  <c r="L545617" i="48"/>
  <c r="L545618" i="48"/>
  <c r="L545619" i="48"/>
  <c r="L545620" i="48"/>
  <c r="L545621" i="48"/>
  <c r="L545622" i="48"/>
  <c r="L545623" i="48"/>
  <c r="L545624" i="48"/>
  <c r="L545625" i="48"/>
  <c r="L545626" i="48"/>
  <c r="L545627" i="48"/>
  <c r="L545628" i="48"/>
  <c r="L545629" i="48"/>
  <c r="L545630" i="48"/>
  <c r="L545631" i="48"/>
  <c r="L545632" i="48"/>
  <c r="L545633" i="48"/>
  <c r="L545634" i="48"/>
  <c r="L545635" i="48"/>
  <c r="L545636" i="48"/>
  <c r="L545637" i="48"/>
  <c r="L545638" i="48"/>
  <c r="L545639" i="48"/>
  <c r="L545640" i="48"/>
  <c r="L545641" i="48"/>
  <c r="L545642" i="48"/>
  <c r="L545643" i="48"/>
  <c r="L545644" i="48"/>
  <c r="L545645" i="48"/>
  <c r="L545646" i="48"/>
  <c r="L545647" i="48"/>
  <c r="L545648" i="48"/>
  <c r="L545649" i="48"/>
  <c r="L545650" i="48"/>
  <c r="L545651" i="48"/>
  <c r="L545652" i="48"/>
  <c r="L545653" i="48"/>
  <c r="L545654" i="48"/>
  <c r="L545655" i="48"/>
  <c r="L545656" i="48"/>
  <c r="L545657" i="48"/>
  <c r="L545658" i="48"/>
  <c r="L545659" i="48"/>
  <c r="L545660" i="48"/>
  <c r="L545661" i="48"/>
  <c r="L545662" i="48"/>
  <c r="L545663" i="48"/>
  <c r="L545664" i="48"/>
  <c r="L545665" i="48"/>
  <c r="L545666" i="48"/>
  <c r="L545667" i="48"/>
  <c r="L545668" i="48"/>
  <c r="L545669" i="48"/>
  <c r="L545670" i="48"/>
  <c r="L545671" i="48"/>
  <c r="L545672" i="48"/>
  <c r="L545673" i="48"/>
  <c r="L545674" i="48"/>
  <c r="L545675" i="48"/>
  <c r="L545676" i="48"/>
  <c r="L545677" i="48"/>
  <c r="L545678" i="48"/>
  <c r="L545679" i="48"/>
  <c r="L545680" i="48"/>
  <c r="L545681" i="48"/>
  <c r="L545682" i="48"/>
  <c r="L545683" i="48"/>
  <c r="L545684" i="48"/>
  <c r="L545685" i="48"/>
  <c r="L545686" i="48"/>
  <c r="L545687" i="48"/>
  <c r="L545688" i="48"/>
  <c r="L545689" i="48"/>
  <c r="L545690" i="48"/>
  <c r="L545691" i="48"/>
  <c r="L545692" i="48"/>
  <c r="L545693" i="48"/>
  <c r="L545694" i="48"/>
  <c r="L545695" i="48"/>
  <c r="L545696" i="48"/>
  <c r="L545697" i="48"/>
  <c r="L545698" i="48"/>
  <c r="L545699" i="48"/>
  <c r="L545700" i="48"/>
  <c r="L545701" i="48"/>
  <c r="L545702" i="48"/>
  <c r="L545703" i="48"/>
  <c r="L545704" i="48"/>
  <c r="L545705" i="48"/>
  <c r="L545706" i="48"/>
  <c r="L545707" i="48"/>
  <c r="L545708" i="48"/>
  <c r="L545709" i="48"/>
  <c r="L545710" i="48"/>
  <c r="L545711" i="48"/>
  <c r="L545712" i="48"/>
  <c r="L545713" i="48"/>
  <c r="L545714" i="48"/>
  <c r="L545715" i="48"/>
  <c r="L545716" i="48"/>
  <c r="L545717" i="48"/>
  <c r="L545718" i="48"/>
  <c r="L545719" i="48"/>
  <c r="L545720" i="48"/>
  <c r="L545721" i="48"/>
  <c r="L545722" i="48"/>
  <c r="L545723" i="48"/>
  <c r="L545724" i="48"/>
  <c r="L545725" i="48"/>
  <c r="L545726" i="48"/>
  <c r="L545727" i="48"/>
  <c r="L545728" i="48"/>
  <c r="L545729" i="48"/>
  <c r="L545730" i="48"/>
  <c r="L545731" i="48"/>
  <c r="L545732" i="48"/>
  <c r="L545733" i="48"/>
  <c r="L545734" i="48"/>
  <c r="L545735" i="48"/>
  <c r="L545736" i="48"/>
  <c r="L545737" i="48"/>
  <c r="L545738" i="48"/>
  <c r="L545739" i="48"/>
  <c r="L545740" i="48"/>
  <c r="L545741" i="48"/>
  <c r="L545742" i="48"/>
  <c r="L545743" i="48"/>
  <c r="L545744" i="48"/>
  <c r="L545745" i="48"/>
  <c r="L545746" i="48"/>
  <c r="L545747" i="48"/>
  <c r="L545748" i="48"/>
  <c r="L545749" i="48"/>
  <c r="L545750" i="48"/>
  <c r="L545751" i="48"/>
  <c r="L545752" i="48"/>
  <c r="L545753" i="48"/>
  <c r="L545754" i="48"/>
  <c r="L545755" i="48"/>
  <c r="L545756" i="48"/>
  <c r="L545757" i="48"/>
  <c r="L545758" i="48"/>
  <c r="L545759" i="48"/>
  <c r="L545760" i="48"/>
  <c r="L545761" i="48"/>
  <c r="L545762" i="48"/>
  <c r="L545763" i="48"/>
  <c r="L545764" i="48"/>
  <c r="L545765" i="48"/>
  <c r="L545766" i="48"/>
  <c r="L545767" i="48"/>
  <c r="L545768" i="48"/>
  <c r="L545769" i="48"/>
  <c r="L545770" i="48"/>
  <c r="L545771" i="48"/>
  <c r="L545772" i="48"/>
  <c r="L545773" i="48"/>
  <c r="L545774" i="48"/>
  <c r="L545775" i="48"/>
  <c r="L545776" i="48"/>
  <c r="L545777" i="48"/>
  <c r="L545778" i="48"/>
  <c r="L545779" i="48"/>
  <c r="L545780" i="48"/>
  <c r="L545781" i="48"/>
  <c r="L545782" i="48"/>
  <c r="L545783" i="48"/>
  <c r="L545784" i="48"/>
  <c r="L545785" i="48"/>
  <c r="L545786" i="48"/>
  <c r="L545787" i="48"/>
  <c r="L545788" i="48"/>
  <c r="L545789" i="48"/>
  <c r="L545790" i="48"/>
  <c r="L545791" i="48"/>
  <c r="L545792" i="48"/>
  <c r="L545793" i="48"/>
  <c r="L545794" i="48"/>
  <c r="L545795" i="48"/>
  <c r="L545796" i="48"/>
  <c r="L545797" i="48"/>
  <c r="L545798" i="48"/>
  <c r="L545799" i="48"/>
  <c r="L545800" i="48"/>
  <c r="L545801" i="48"/>
  <c r="L545802" i="48"/>
  <c r="L545803" i="48"/>
  <c r="L545804" i="48"/>
  <c r="L545805" i="48"/>
  <c r="L545806" i="48"/>
  <c r="L545807" i="48"/>
  <c r="L545808" i="48"/>
  <c r="L545809" i="48"/>
  <c r="L545810" i="48"/>
  <c r="L545811" i="48"/>
  <c r="L545812" i="48"/>
  <c r="L545813" i="48"/>
  <c r="L545814" i="48"/>
  <c r="L545815" i="48"/>
  <c r="L545816" i="48"/>
  <c r="L545817" i="48"/>
  <c r="L545818" i="48"/>
  <c r="L545819" i="48"/>
  <c r="L545820" i="48"/>
  <c r="L545821" i="48"/>
  <c r="L545822" i="48"/>
  <c r="L545823" i="48"/>
  <c r="L545824" i="48"/>
  <c r="L545825" i="48"/>
  <c r="L545826" i="48"/>
  <c r="L545827" i="48"/>
  <c r="L545828" i="48"/>
  <c r="L545829" i="48"/>
  <c r="L545830" i="48"/>
  <c r="L545831" i="48"/>
  <c r="L545832" i="48"/>
  <c r="L545833" i="48"/>
  <c r="L545834" i="48"/>
  <c r="L545835" i="48"/>
  <c r="L545836" i="48"/>
  <c r="L545837" i="48"/>
  <c r="L545838" i="48"/>
  <c r="L545839" i="48"/>
  <c r="L545840" i="48"/>
  <c r="L545841" i="48"/>
  <c r="L545842" i="48"/>
  <c r="L545843" i="48"/>
  <c r="L545844" i="48"/>
  <c r="L545845" i="48"/>
  <c r="L545846" i="48"/>
  <c r="L545847" i="48"/>
  <c r="L545848" i="48"/>
  <c r="L545849" i="48"/>
  <c r="L545850" i="48"/>
  <c r="L545851" i="48"/>
  <c r="L545852" i="48"/>
  <c r="L545853" i="48"/>
  <c r="L545854" i="48"/>
  <c r="L545855" i="48"/>
  <c r="L545856" i="48"/>
  <c r="L545857" i="48"/>
  <c r="L545858" i="48"/>
  <c r="L545859" i="48"/>
  <c r="L545860" i="48"/>
  <c r="L545861" i="48"/>
  <c r="L545862" i="48"/>
  <c r="L545863" i="48"/>
  <c r="L545864" i="48"/>
  <c r="L545865" i="48"/>
  <c r="L545866" i="48"/>
  <c r="L545867" i="48"/>
  <c r="L545868" i="48"/>
  <c r="L545869" i="48"/>
  <c r="L545870" i="48"/>
  <c r="L545871" i="48"/>
  <c r="L545872" i="48"/>
  <c r="L545873" i="48"/>
  <c r="L545874" i="48"/>
  <c r="L545875" i="48"/>
  <c r="L545876" i="48"/>
  <c r="L545877" i="48"/>
  <c r="L545878" i="48"/>
  <c r="L545879" i="48"/>
  <c r="L545880" i="48"/>
  <c r="L545881" i="48"/>
  <c r="L545882" i="48"/>
  <c r="L545883" i="48"/>
  <c r="L545884" i="48"/>
  <c r="L545885" i="48"/>
  <c r="L545886" i="48"/>
  <c r="L545887" i="48"/>
  <c r="L545888" i="48"/>
  <c r="L545889" i="48"/>
  <c r="L545890" i="48"/>
  <c r="L545891" i="48"/>
  <c r="L545892" i="48"/>
  <c r="L545893" i="48"/>
  <c r="L545894" i="48"/>
  <c r="L545895" i="48"/>
  <c r="L545896" i="48"/>
  <c r="L545897" i="48"/>
  <c r="L545898" i="48"/>
  <c r="L545899" i="48"/>
  <c r="L545900" i="48"/>
  <c r="L545901" i="48"/>
  <c r="L545902" i="48"/>
  <c r="L545903" i="48"/>
  <c r="L545904" i="48"/>
  <c r="L545905" i="48"/>
  <c r="L545906" i="48"/>
  <c r="L545907" i="48"/>
  <c r="L545908" i="48"/>
  <c r="L545909" i="48"/>
  <c r="L545910" i="48"/>
  <c r="L545911" i="48"/>
  <c r="L545912" i="48"/>
  <c r="L545913" i="48"/>
  <c r="L545914" i="48"/>
  <c r="L545915" i="48"/>
  <c r="L545916" i="48"/>
  <c r="L545917" i="48"/>
  <c r="L545918" i="48"/>
  <c r="L545919" i="48"/>
  <c r="L545920" i="48"/>
  <c r="L545921" i="48"/>
  <c r="L545922" i="48"/>
  <c r="L545923" i="48"/>
  <c r="L545924" i="48"/>
  <c r="L545925" i="48"/>
  <c r="L545926" i="48"/>
  <c r="L545927" i="48"/>
  <c r="L545928" i="48"/>
  <c r="L545929" i="48"/>
  <c r="L545930" i="48"/>
  <c r="L545931" i="48"/>
  <c r="L545932" i="48"/>
  <c r="L545933" i="48"/>
  <c r="L545934" i="48"/>
  <c r="L545935" i="48"/>
  <c r="L545936" i="48"/>
  <c r="L545937" i="48"/>
  <c r="L545938" i="48"/>
  <c r="L545939" i="48"/>
  <c r="L545940" i="48"/>
  <c r="L545941" i="48"/>
  <c r="L545942" i="48"/>
  <c r="L545943" i="48"/>
  <c r="L545944" i="48"/>
  <c r="L545945" i="48"/>
  <c r="L545946" i="48"/>
  <c r="L545947" i="48"/>
  <c r="L545948" i="48"/>
  <c r="L545949" i="48"/>
  <c r="L545950" i="48"/>
  <c r="L545951" i="48"/>
  <c r="L545952" i="48"/>
  <c r="L545953" i="48"/>
  <c r="L545954" i="48"/>
  <c r="L545955" i="48"/>
  <c r="L545956" i="48"/>
  <c r="L545957" i="48"/>
  <c r="L545958" i="48"/>
  <c r="L545959" i="48"/>
  <c r="L545960" i="48"/>
  <c r="L545961" i="48"/>
  <c r="L545962" i="48"/>
  <c r="L545963" i="48"/>
  <c r="L545964" i="48"/>
  <c r="L545965" i="48"/>
  <c r="L545966" i="48"/>
  <c r="L545967" i="48"/>
  <c r="L545968" i="48"/>
  <c r="L545969" i="48"/>
  <c r="L545970" i="48"/>
  <c r="L545971" i="48"/>
  <c r="L545972" i="48"/>
  <c r="L545973" i="48"/>
  <c r="L545974" i="48"/>
  <c r="L545975" i="48"/>
  <c r="L545976" i="48"/>
  <c r="L545977" i="48"/>
  <c r="L545978" i="48"/>
  <c r="L545979" i="48"/>
  <c r="L545980" i="48"/>
  <c r="L545981" i="48"/>
  <c r="L545982" i="48"/>
  <c r="L545983" i="48"/>
  <c r="L545984" i="48"/>
  <c r="L545985" i="48"/>
  <c r="L545986" i="48"/>
  <c r="L545987" i="48"/>
  <c r="L545988" i="48"/>
  <c r="L545989" i="48"/>
  <c r="L545990" i="48"/>
  <c r="L545991" i="48"/>
  <c r="L545992" i="48"/>
  <c r="L545993" i="48"/>
  <c r="L545994" i="48"/>
  <c r="L545995" i="48"/>
  <c r="L545996" i="48"/>
  <c r="L545997" i="48"/>
  <c r="L545998" i="48"/>
  <c r="L545999" i="48"/>
  <c r="L546000" i="48"/>
  <c r="L546001" i="48"/>
  <c r="L546002" i="48"/>
  <c r="L546003" i="48"/>
  <c r="L546004" i="48"/>
  <c r="L546005" i="48"/>
  <c r="L546006" i="48"/>
  <c r="L546007" i="48"/>
  <c r="L546008" i="48"/>
  <c r="L546009" i="48"/>
  <c r="L546010" i="48"/>
  <c r="L546011" i="48"/>
  <c r="L546012" i="48"/>
  <c r="L546013" i="48"/>
  <c r="L546014" i="48"/>
  <c r="L546015" i="48"/>
  <c r="L546016" i="48"/>
  <c r="L546017" i="48"/>
  <c r="L546018" i="48"/>
  <c r="L546019" i="48"/>
  <c r="L546020" i="48"/>
  <c r="L546021" i="48"/>
  <c r="L546022" i="48"/>
  <c r="L546023" i="48"/>
  <c r="L546024" i="48"/>
  <c r="L546025" i="48"/>
  <c r="L546026" i="48"/>
  <c r="L546027" i="48"/>
  <c r="L546028" i="48"/>
  <c r="L546029" i="48"/>
  <c r="L546030" i="48"/>
  <c r="L546031" i="48"/>
  <c r="L546032" i="48"/>
  <c r="L546033" i="48"/>
  <c r="L546034" i="48"/>
  <c r="L546035" i="48"/>
  <c r="L546036" i="48"/>
  <c r="L546037" i="48"/>
  <c r="L546038" i="48"/>
  <c r="L546039" i="48"/>
  <c r="L546040" i="48"/>
  <c r="L546041" i="48"/>
  <c r="L546042" i="48"/>
  <c r="L546043" i="48"/>
  <c r="L546044" i="48"/>
  <c r="L546045" i="48"/>
  <c r="L546046" i="48"/>
  <c r="L546047" i="48"/>
  <c r="L546048" i="48"/>
  <c r="L546049" i="48"/>
  <c r="L546050" i="48"/>
  <c r="L546051" i="48"/>
  <c r="L546052" i="48"/>
  <c r="L546053" i="48"/>
  <c r="L546054" i="48"/>
  <c r="L546055" i="48"/>
  <c r="L546056" i="48"/>
  <c r="L546057" i="48"/>
  <c r="L546058" i="48"/>
  <c r="L546059" i="48"/>
  <c r="L546060" i="48"/>
  <c r="L546061" i="48"/>
  <c r="L546062" i="48"/>
  <c r="L546063" i="48"/>
  <c r="L546064" i="48"/>
  <c r="L546065" i="48"/>
  <c r="L546066" i="48"/>
  <c r="L546067" i="48"/>
  <c r="L546068" i="48"/>
  <c r="L546069" i="48"/>
  <c r="L546070" i="48"/>
  <c r="L546071" i="48"/>
  <c r="L546072" i="48"/>
  <c r="L546073" i="48"/>
  <c r="L546074" i="48"/>
  <c r="L546075" i="48"/>
  <c r="L546076" i="48"/>
  <c r="L546077" i="48"/>
  <c r="L546078" i="48"/>
  <c r="L546079" i="48"/>
  <c r="L546080" i="48"/>
  <c r="L546081" i="48"/>
  <c r="L546082" i="48"/>
  <c r="L546083" i="48"/>
  <c r="L546084" i="48"/>
  <c r="L546085" i="48"/>
  <c r="L546086" i="48"/>
  <c r="L546087" i="48"/>
  <c r="L546088" i="48"/>
  <c r="L546089" i="48"/>
  <c r="L546090" i="48"/>
  <c r="L546091" i="48"/>
  <c r="L546092" i="48"/>
  <c r="L546093" i="48"/>
  <c r="L546094" i="48"/>
  <c r="L546095" i="48"/>
  <c r="L546096" i="48"/>
  <c r="L546097" i="48"/>
  <c r="L546098" i="48"/>
  <c r="L546099" i="48"/>
  <c r="L546100" i="48"/>
  <c r="L546101" i="48"/>
  <c r="L546102" i="48"/>
  <c r="L546103" i="48"/>
  <c r="L546104" i="48"/>
  <c r="L546105" i="48"/>
  <c r="L546106" i="48"/>
  <c r="L546107" i="48"/>
  <c r="L546108" i="48"/>
  <c r="L546109" i="48"/>
  <c r="L546110" i="48"/>
  <c r="L546111" i="48"/>
  <c r="L546112" i="48"/>
  <c r="L546113" i="48"/>
  <c r="L546114" i="48"/>
  <c r="L546115" i="48"/>
  <c r="L546116" i="48"/>
  <c r="L546117" i="48"/>
  <c r="L546118" i="48"/>
  <c r="L546119" i="48"/>
  <c r="L546120" i="48"/>
  <c r="L546121" i="48"/>
  <c r="L546122" i="48"/>
  <c r="L546123" i="48"/>
  <c r="L546124" i="48"/>
  <c r="L546125" i="48"/>
  <c r="L546126" i="48"/>
  <c r="L546127" i="48"/>
  <c r="L546128" i="48"/>
  <c r="L546129" i="48"/>
  <c r="L546130" i="48"/>
  <c r="L546131" i="48"/>
  <c r="L546132" i="48"/>
  <c r="L546133" i="48"/>
  <c r="L546134" i="48"/>
  <c r="L546135" i="48"/>
  <c r="L546136" i="48"/>
  <c r="L546137" i="48"/>
  <c r="L546138" i="48"/>
  <c r="L546139" i="48"/>
  <c r="L546140" i="48"/>
  <c r="L546141" i="48"/>
  <c r="L546142" i="48"/>
  <c r="L546143" i="48"/>
  <c r="L546144" i="48"/>
  <c r="L546145" i="48"/>
  <c r="L546146" i="48"/>
  <c r="L546147" i="48"/>
  <c r="L546148" i="48"/>
  <c r="L546149" i="48"/>
  <c r="L546150" i="48"/>
  <c r="L546151" i="48"/>
  <c r="L546152" i="48"/>
  <c r="L546153" i="48"/>
  <c r="L546154" i="48"/>
  <c r="L546155" i="48"/>
  <c r="L546156" i="48"/>
  <c r="L546157" i="48"/>
  <c r="L546158" i="48"/>
  <c r="L546159" i="48"/>
  <c r="L546160" i="48"/>
  <c r="L546161" i="48"/>
  <c r="L546162" i="48"/>
  <c r="L546163" i="48"/>
  <c r="L546164" i="48"/>
  <c r="L546165" i="48"/>
  <c r="L546166" i="48"/>
  <c r="L546167" i="48"/>
  <c r="L546168" i="48"/>
  <c r="L546169" i="48"/>
  <c r="L546170" i="48"/>
  <c r="L546171" i="48"/>
  <c r="L546172" i="48"/>
  <c r="L546173" i="48"/>
  <c r="L546174" i="48"/>
  <c r="L546175" i="48"/>
  <c r="L546176" i="48"/>
  <c r="L546177" i="48"/>
  <c r="L546178" i="48"/>
  <c r="L546179" i="48"/>
  <c r="L546180" i="48"/>
  <c r="L546181" i="48"/>
  <c r="L546182" i="48"/>
  <c r="L546183" i="48"/>
  <c r="L546184" i="48"/>
  <c r="L546185" i="48"/>
  <c r="L546186" i="48"/>
  <c r="L546187" i="48"/>
  <c r="L546188" i="48"/>
  <c r="L546189" i="48"/>
  <c r="L546190" i="48"/>
  <c r="L546191" i="48"/>
  <c r="L546192" i="48"/>
  <c r="L546193" i="48"/>
  <c r="L546194" i="48"/>
  <c r="L546195" i="48"/>
  <c r="L546196" i="48"/>
  <c r="L546197" i="48"/>
  <c r="L546198" i="48"/>
  <c r="L546199" i="48"/>
  <c r="L546200" i="48"/>
  <c r="L546201" i="48"/>
  <c r="L546202" i="48"/>
  <c r="L546203" i="48"/>
  <c r="L546204" i="48"/>
  <c r="L546205" i="48"/>
  <c r="L546206" i="48"/>
  <c r="L546207" i="48"/>
  <c r="L546208" i="48"/>
  <c r="L546209" i="48"/>
  <c r="L546210" i="48"/>
  <c r="L546211" i="48"/>
  <c r="L546212" i="48"/>
  <c r="L546213" i="48"/>
  <c r="L546214" i="48"/>
  <c r="L546215" i="48"/>
  <c r="L546216" i="48"/>
  <c r="L546217" i="48"/>
  <c r="L546218" i="48"/>
  <c r="L546219" i="48"/>
  <c r="L546220" i="48"/>
  <c r="L546221" i="48"/>
  <c r="L546222" i="48"/>
  <c r="L546223" i="48"/>
  <c r="L546224" i="48"/>
  <c r="L546225" i="48"/>
  <c r="L546226" i="48"/>
  <c r="L546227" i="48"/>
  <c r="L546228" i="48"/>
  <c r="L546229" i="48"/>
  <c r="L546230" i="48"/>
  <c r="L546231" i="48"/>
  <c r="L546232" i="48"/>
  <c r="L546233" i="48"/>
  <c r="L546234" i="48"/>
  <c r="L546235" i="48"/>
  <c r="L546236" i="48"/>
  <c r="L546237" i="48"/>
  <c r="L546238" i="48"/>
  <c r="L546239" i="48"/>
  <c r="L546240" i="48"/>
  <c r="L546241" i="48"/>
  <c r="L546242" i="48"/>
  <c r="L546243" i="48"/>
  <c r="L546244" i="48"/>
  <c r="L546245" i="48"/>
  <c r="L546246" i="48"/>
  <c r="L546247" i="48"/>
  <c r="L546248" i="48"/>
  <c r="L546249" i="48"/>
  <c r="L546250" i="48"/>
  <c r="L546251" i="48"/>
  <c r="L546252" i="48"/>
  <c r="L546253" i="48"/>
  <c r="L546254" i="48"/>
  <c r="L546255" i="48"/>
  <c r="L546256" i="48"/>
  <c r="L546257" i="48"/>
  <c r="L546258" i="48"/>
  <c r="L546259" i="48"/>
  <c r="L546260" i="48"/>
  <c r="L546261" i="48"/>
  <c r="L546262" i="48"/>
  <c r="L546263" i="48"/>
  <c r="L546264" i="48"/>
  <c r="L546265" i="48"/>
  <c r="L546266" i="48"/>
  <c r="L546267" i="48"/>
  <c r="L546268" i="48"/>
  <c r="L546269" i="48"/>
  <c r="L546270" i="48"/>
  <c r="L546271" i="48"/>
  <c r="L546272" i="48"/>
  <c r="L546273" i="48"/>
  <c r="L546274" i="48"/>
  <c r="L546275" i="48"/>
  <c r="L546276" i="48"/>
  <c r="L546277" i="48"/>
  <c r="L546278" i="48"/>
  <c r="L546279" i="48"/>
  <c r="L546280" i="48"/>
  <c r="L546281" i="48"/>
  <c r="L546282" i="48"/>
  <c r="L546283" i="48"/>
  <c r="L546284" i="48"/>
  <c r="L546285" i="48"/>
  <c r="L546286" i="48"/>
  <c r="L546287" i="48"/>
  <c r="L546288" i="48"/>
  <c r="L546289" i="48"/>
  <c r="L546290" i="48"/>
  <c r="L546291" i="48"/>
  <c r="L546292" i="48"/>
  <c r="L546293" i="48"/>
  <c r="L546294" i="48"/>
  <c r="L546295" i="48"/>
  <c r="L546296" i="48"/>
  <c r="L546297" i="48"/>
  <c r="L546298" i="48"/>
  <c r="L546299" i="48"/>
  <c r="L546300" i="48"/>
  <c r="L546301" i="48"/>
  <c r="L546302" i="48"/>
  <c r="L546303" i="48"/>
  <c r="L546304" i="48"/>
  <c r="L546305" i="48"/>
  <c r="L546306" i="48"/>
  <c r="L546307" i="48"/>
  <c r="L546308" i="48"/>
  <c r="L546309" i="48"/>
  <c r="L546310" i="48"/>
  <c r="L546311" i="48"/>
  <c r="L546312" i="48"/>
  <c r="L546313" i="48"/>
  <c r="L546314" i="48"/>
  <c r="L546315" i="48"/>
  <c r="L546316" i="48"/>
  <c r="L546317" i="48"/>
  <c r="L546318" i="48"/>
  <c r="L546319" i="48"/>
  <c r="L546320" i="48"/>
  <c r="L546321" i="48"/>
  <c r="L546322" i="48"/>
  <c r="L546323" i="48"/>
  <c r="L546324" i="48"/>
  <c r="L546325" i="48"/>
  <c r="L546326" i="48"/>
  <c r="L546327" i="48"/>
  <c r="L546328" i="48"/>
  <c r="L546329" i="48"/>
  <c r="L546330" i="48"/>
  <c r="L546331" i="48"/>
  <c r="L546332" i="48"/>
  <c r="L546333" i="48"/>
  <c r="L546334" i="48"/>
  <c r="L546335" i="48"/>
  <c r="L546336" i="48"/>
  <c r="L546337" i="48"/>
  <c r="L546338" i="48"/>
  <c r="L546339" i="48"/>
  <c r="L546340" i="48"/>
  <c r="L546341" i="48"/>
  <c r="L546342" i="48"/>
  <c r="L546343" i="48"/>
  <c r="L546344" i="48"/>
  <c r="L546345" i="48"/>
  <c r="L546346" i="48"/>
  <c r="L546347" i="48"/>
  <c r="L546348" i="48"/>
  <c r="L546349" i="48"/>
  <c r="L546350" i="48"/>
  <c r="L546351" i="48"/>
  <c r="L546352" i="48"/>
  <c r="L546353" i="48"/>
  <c r="L546354" i="48"/>
  <c r="L546355" i="48"/>
  <c r="L546356" i="48"/>
  <c r="L546357" i="48"/>
  <c r="L546358" i="48"/>
  <c r="L546359" i="48"/>
  <c r="L546360" i="48"/>
  <c r="L546361" i="48"/>
  <c r="L546362" i="48"/>
  <c r="L546363" i="48"/>
  <c r="L546364" i="48"/>
  <c r="L546365" i="48"/>
  <c r="L546366" i="48"/>
  <c r="L546367" i="48"/>
  <c r="L546368" i="48"/>
  <c r="L546369" i="48"/>
  <c r="L546370" i="48"/>
  <c r="L546371" i="48"/>
  <c r="L546372" i="48"/>
  <c r="L546373" i="48"/>
  <c r="L546374" i="48"/>
  <c r="L546375" i="48"/>
  <c r="L546376" i="48"/>
  <c r="L546377" i="48"/>
  <c r="L546378" i="48"/>
  <c r="L546379" i="48"/>
  <c r="L546380" i="48"/>
  <c r="L546381" i="48"/>
  <c r="L546382" i="48"/>
  <c r="L546383" i="48"/>
  <c r="L546384" i="48"/>
  <c r="L546385" i="48"/>
  <c r="L546386" i="48"/>
  <c r="L546387" i="48"/>
  <c r="L546388" i="48"/>
  <c r="L546389" i="48"/>
  <c r="L546390" i="48"/>
  <c r="L546391" i="48"/>
  <c r="L546392" i="48"/>
  <c r="L546393" i="48"/>
  <c r="L546394" i="48"/>
  <c r="L546395" i="48"/>
  <c r="L546396" i="48"/>
  <c r="L546397" i="48"/>
  <c r="L546398" i="48"/>
  <c r="L546399" i="48"/>
  <c r="L546400" i="48"/>
  <c r="L546401" i="48"/>
  <c r="L546402" i="48"/>
  <c r="L546403" i="48"/>
  <c r="L546404" i="48"/>
  <c r="L546405" i="48"/>
  <c r="L546406" i="48"/>
  <c r="L546407" i="48"/>
  <c r="L546408" i="48"/>
  <c r="L546409" i="48"/>
  <c r="L546410" i="48"/>
  <c r="L546411" i="48"/>
  <c r="L546412" i="48"/>
  <c r="L546413" i="48"/>
  <c r="L546414" i="48"/>
  <c r="L546415" i="48"/>
  <c r="L546416" i="48"/>
  <c r="L546417" i="48"/>
  <c r="L546418" i="48"/>
  <c r="L546419" i="48"/>
  <c r="L546420" i="48"/>
  <c r="L546421" i="48"/>
  <c r="L546422" i="48"/>
  <c r="L546423" i="48"/>
  <c r="L546424" i="48"/>
  <c r="L546425" i="48"/>
  <c r="L546426" i="48"/>
  <c r="L546427" i="48"/>
  <c r="L546428" i="48"/>
  <c r="L546429" i="48"/>
  <c r="L546430" i="48"/>
  <c r="L546431" i="48"/>
  <c r="L546432" i="48"/>
  <c r="L546433" i="48"/>
  <c r="L546434" i="48"/>
  <c r="L546435" i="48"/>
  <c r="L546436" i="48"/>
  <c r="L546437" i="48"/>
  <c r="L546438" i="48"/>
  <c r="L546439" i="48"/>
  <c r="L546440" i="48"/>
  <c r="L546441" i="48"/>
  <c r="L546442" i="48"/>
  <c r="L546443" i="48"/>
  <c r="L546444" i="48"/>
  <c r="L546445" i="48"/>
  <c r="L546446" i="48"/>
  <c r="L546447" i="48"/>
  <c r="L546448" i="48"/>
  <c r="L546449" i="48"/>
  <c r="L546450" i="48"/>
  <c r="L546451" i="48"/>
  <c r="L546452" i="48"/>
  <c r="L546453" i="48"/>
  <c r="L546454" i="48"/>
  <c r="L546455" i="48"/>
  <c r="L546456" i="48"/>
  <c r="L546457" i="48"/>
  <c r="L546458" i="48"/>
  <c r="L546459" i="48"/>
  <c r="L546460" i="48"/>
  <c r="L546461" i="48"/>
  <c r="L546462" i="48"/>
  <c r="L546463" i="48"/>
  <c r="L546464" i="48"/>
  <c r="L546465" i="48"/>
  <c r="L546466" i="48"/>
  <c r="L546467" i="48"/>
  <c r="L546468" i="48"/>
  <c r="L546469" i="48"/>
  <c r="L546470" i="48"/>
  <c r="L546471" i="48"/>
  <c r="L546472" i="48"/>
  <c r="L546473" i="48"/>
  <c r="L546474" i="48"/>
  <c r="L546475" i="48"/>
  <c r="L546476" i="48"/>
  <c r="L546477" i="48"/>
  <c r="L546478" i="48"/>
  <c r="L546479" i="48"/>
  <c r="L546480" i="48"/>
  <c r="L546481" i="48"/>
  <c r="L546482" i="48"/>
  <c r="L546483" i="48"/>
  <c r="L546484" i="48"/>
  <c r="L546485" i="48"/>
  <c r="L546486" i="48"/>
  <c r="L546487" i="48"/>
  <c r="L546488" i="48"/>
  <c r="L546489" i="48"/>
  <c r="L546490" i="48"/>
  <c r="L546491" i="48"/>
  <c r="L546492" i="48"/>
  <c r="L546493" i="48"/>
  <c r="L546494" i="48"/>
  <c r="L546495" i="48"/>
  <c r="L546496" i="48"/>
  <c r="L546497" i="48"/>
  <c r="L546498" i="48"/>
  <c r="L546499" i="48"/>
  <c r="L546500" i="48"/>
  <c r="L546501" i="48"/>
  <c r="L546502" i="48"/>
  <c r="L546503" i="48"/>
  <c r="L546504" i="48"/>
  <c r="L546505" i="48"/>
  <c r="L546506" i="48"/>
  <c r="L546507" i="48"/>
  <c r="L546508" i="48"/>
  <c r="L546509" i="48"/>
  <c r="L546510" i="48"/>
  <c r="L546511" i="48"/>
  <c r="L546512" i="48"/>
  <c r="L546513" i="48"/>
  <c r="L546514" i="48"/>
  <c r="L546515" i="48"/>
  <c r="L546516" i="48"/>
  <c r="L546517" i="48"/>
  <c r="L546518" i="48"/>
  <c r="L546519" i="48"/>
  <c r="L546520" i="48"/>
  <c r="L546521" i="48"/>
  <c r="L546522" i="48"/>
  <c r="L546523" i="48"/>
  <c r="L546524" i="48"/>
  <c r="L546525" i="48"/>
  <c r="L546526" i="48"/>
  <c r="L546527" i="48"/>
  <c r="L546528" i="48"/>
  <c r="L546529" i="48"/>
  <c r="L546530" i="48"/>
  <c r="L546531" i="48"/>
  <c r="L546532" i="48"/>
  <c r="L546533" i="48"/>
  <c r="L546534" i="48"/>
  <c r="L546535" i="48"/>
  <c r="L546536" i="48"/>
  <c r="L546537" i="48"/>
  <c r="L546538" i="48"/>
  <c r="L546539" i="48"/>
  <c r="L546540" i="48"/>
  <c r="L546541" i="48"/>
  <c r="L546542" i="48"/>
  <c r="L546543" i="48"/>
  <c r="L546544" i="48"/>
  <c r="L546545" i="48"/>
  <c r="L546546" i="48"/>
  <c r="L546547" i="48"/>
  <c r="L546548" i="48"/>
  <c r="L546549" i="48"/>
  <c r="L546550" i="48"/>
  <c r="L546551" i="48"/>
  <c r="L546552" i="48"/>
  <c r="L546553" i="48"/>
  <c r="L546554" i="48"/>
  <c r="L546555" i="48"/>
  <c r="L546556" i="48"/>
  <c r="L546557" i="48"/>
  <c r="L546558" i="48"/>
  <c r="L546559" i="48"/>
  <c r="L546560" i="48"/>
  <c r="L546561" i="48"/>
  <c r="L546562" i="48"/>
  <c r="L546563" i="48"/>
  <c r="L546564" i="48"/>
  <c r="L546565" i="48"/>
  <c r="L546566" i="48"/>
  <c r="L546567" i="48"/>
  <c r="L546568" i="48"/>
  <c r="L546569" i="48"/>
  <c r="L546570" i="48"/>
  <c r="L546571" i="48"/>
  <c r="L546572" i="48"/>
  <c r="L546573" i="48"/>
  <c r="L546574" i="48"/>
  <c r="L546575" i="48"/>
  <c r="L546576" i="48"/>
  <c r="L546577" i="48"/>
  <c r="L546578" i="48"/>
  <c r="L546579" i="48"/>
  <c r="L546580" i="48"/>
  <c r="L546581" i="48"/>
  <c r="L546582" i="48"/>
  <c r="L546583" i="48"/>
  <c r="L546584" i="48"/>
  <c r="L546585" i="48"/>
  <c r="L546586" i="48"/>
  <c r="L546587" i="48"/>
  <c r="L546588" i="48"/>
  <c r="L546589" i="48"/>
  <c r="L546590" i="48"/>
  <c r="L546591" i="48"/>
  <c r="L546592" i="48"/>
  <c r="L546593" i="48"/>
  <c r="L546594" i="48"/>
  <c r="L546595" i="48"/>
  <c r="L546596" i="48"/>
  <c r="L546597" i="48"/>
  <c r="L546598" i="48"/>
  <c r="L546599" i="48"/>
  <c r="L546600" i="48"/>
  <c r="L546601" i="48"/>
  <c r="L546602" i="48"/>
  <c r="L546603" i="48"/>
  <c r="L546604" i="48"/>
  <c r="L546605" i="48"/>
  <c r="L546606" i="48"/>
  <c r="L546607" i="48"/>
  <c r="L546608" i="48"/>
  <c r="L546609" i="48"/>
  <c r="L546610" i="48"/>
  <c r="L546611" i="48"/>
  <c r="L546612" i="48"/>
  <c r="L546613" i="48"/>
  <c r="L546614" i="48"/>
  <c r="L546615" i="48"/>
  <c r="L546616" i="48"/>
  <c r="L546617" i="48"/>
  <c r="L546618" i="48"/>
  <c r="L546619" i="48"/>
  <c r="L546620" i="48"/>
  <c r="L546621" i="48"/>
  <c r="L546622" i="48"/>
  <c r="L546623" i="48"/>
  <c r="L546624" i="48"/>
  <c r="L546625" i="48"/>
  <c r="L546626" i="48"/>
  <c r="L546627" i="48"/>
  <c r="L546628" i="48"/>
  <c r="L546629" i="48"/>
  <c r="L546630" i="48"/>
  <c r="L546631" i="48"/>
  <c r="L546632" i="48"/>
  <c r="L546633" i="48"/>
  <c r="L546634" i="48"/>
  <c r="L546635" i="48"/>
  <c r="L546636" i="48"/>
  <c r="L546637" i="48"/>
  <c r="L546638" i="48"/>
  <c r="L546639" i="48"/>
  <c r="L546640" i="48"/>
  <c r="L546641" i="48"/>
  <c r="L546642" i="48"/>
  <c r="L546643" i="48"/>
  <c r="L546644" i="48"/>
  <c r="L546645" i="48"/>
  <c r="L546646" i="48"/>
  <c r="L546647" i="48"/>
  <c r="L546648" i="48"/>
  <c r="L546649" i="48"/>
  <c r="L546650" i="48"/>
  <c r="L546651" i="48"/>
  <c r="L546652" i="48"/>
  <c r="L546653" i="48"/>
  <c r="L546654" i="48"/>
  <c r="L546655" i="48"/>
  <c r="L546656" i="48"/>
  <c r="L546657" i="48"/>
  <c r="L546658" i="48"/>
  <c r="L546659" i="48"/>
  <c r="L546660" i="48"/>
  <c r="L546661" i="48"/>
  <c r="L546662" i="48"/>
  <c r="L546663" i="48"/>
  <c r="L546664" i="48"/>
  <c r="L546665" i="48"/>
  <c r="L546666" i="48"/>
  <c r="L546667" i="48"/>
  <c r="L546668" i="48"/>
  <c r="L546669" i="48"/>
  <c r="L546670" i="48"/>
  <c r="L546671" i="48"/>
  <c r="L546672" i="48"/>
  <c r="L546673" i="48"/>
  <c r="L546674" i="48"/>
  <c r="L546675" i="48"/>
  <c r="L546676" i="48"/>
  <c r="L546677" i="48"/>
  <c r="L546678" i="48"/>
  <c r="L546679" i="48"/>
  <c r="L546680" i="48"/>
  <c r="L546681" i="48"/>
  <c r="L546682" i="48"/>
  <c r="L546683" i="48"/>
  <c r="L546684" i="48"/>
  <c r="L546685" i="48"/>
  <c r="L546686" i="48"/>
  <c r="L546687" i="48"/>
  <c r="L546688" i="48"/>
  <c r="L546689" i="48"/>
  <c r="L546690" i="48"/>
  <c r="L546691" i="48"/>
  <c r="L546692" i="48"/>
  <c r="L546693" i="48"/>
  <c r="L546694" i="48"/>
  <c r="L546695" i="48"/>
  <c r="L546696" i="48"/>
  <c r="L546697" i="48"/>
  <c r="L546698" i="48"/>
  <c r="L546699" i="48"/>
  <c r="L546700" i="48"/>
  <c r="L546701" i="48"/>
  <c r="L546702" i="48"/>
  <c r="L546703" i="48"/>
  <c r="L546704" i="48"/>
  <c r="L546705" i="48"/>
  <c r="L546706" i="48"/>
  <c r="L546707" i="48"/>
  <c r="L546708" i="48"/>
  <c r="L546709" i="48"/>
  <c r="L546710" i="48"/>
  <c r="L546711" i="48"/>
  <c r="L546712" i="48"/>
  <c r="L546713" i="48"/>
  <c r="L546714" i="48"/>
  <c r="L546715" i="48"/>
  <c r="L546716" i="48"/>
  <c r="L546717" i="48"/>
  <c r="L546718" i="48"/>
  <c r="L546719" i="48"/>
  <c r="L546720" i="48"/>
  <c r="L546721" i="48"/>
  <c r="L546722" i="48"/>
  <c r="L546723" i="48"/>
  <c r="L546724" i="48"/>
  <c r="L546725" i="48"/>
  <c r="L546726" i="48"/>
  <c r="L546727" i="48"/>
  <c r="L546728" i="48"/>
  <c r="L546729" i="48"/>
  <c r="L546730" i="48"/>
  <c r="L546731" i="48"/>
  <c r="L546732" i="48"/>
  <c r="L546733" i="48"/>
  <c r="L546734" i="48"/>
  <c r="L546735" i="48"/>
  <c r="L546736" i="48"/>
  <c r="L546737" i="48"/>
  <c r="L546738" i="48"/>
  <c r="L546739" i="48"/>
  <c r="L546740" i="48"/>
  <c r="L546741" i="48"/>
  <c r="L546742" i="48"/>
  <c r="L546743" i="48"/>
  <c r="L546744" i="48"/>
  <c r="L546745" i="48"/>
  <c r="L546746" i="48"/>
  <c r="L546747" i="48"/>
  <c r="L546748" i="48"/>
  <c r="L546749" i="48"/>
  <c r="L546750" i="48"/>
  <c r="L546751" i="48"/>
  <c r="L546752" i="48"/>
  <c r="L546753" i="48"/>
  <c r="L546754" i="48"/>
  <c r="L546755" i="48"/>
  <c r="L546756" i="48"/>
  <c r="L546757" i="48"/>
  <c r="L546758" i="48"/>
  <c r="L546759" i="48"/>
  <c r="L546760" i="48"/>
  <c r="L546761" i="48"/>
  <c r="L546762" i="48"/>
  <c r="L546763" i="48"/>
  <c r="L546764" i="48"/>
  <c r="L546765" i="48"/>
  <c r="L546766" i="48"/>
  <c r="L546767" i="48"/>
  <c r="L546768" i="48"/>
  <c r="L546769" i="48"/>
  <c r="L546770" i="48"/>
  <c r="L546771" i="48"/>
  <c r="L546772" i="48"/>
  <c r="L546773" i="48"/>
  <c r="L546774" i="48"/>
  <c r="L546775" i="48"/>
  <c r="L546776" i="48"/>
  <c r="L546777" i="48"/>
  <c r="L546778" i="48"/>
  <c r="L546779" i="48"/>
  <c r="L546780" i="48"/>
  <c r="L546781" i="48"/>
  <c r="L546782" i="48"/>
  <c r="L546783" i="48"/>
  <c r="L546784" i="48"/>
  <c r="L546785" i="48"/>
  <c r="L546786" i="48"/>
  <c r="L546787" i="48"/>
  <c r="L546788" i="48"/>
  <c r="L546789" i="48"/>
  <c r="L546790" i="48"/>
  <c r="L546791" i="48"/>
  <c r="L546792" i="48"/>
  <c r="L546793" i="48"/>
  <c r="L546794" i="48"/>
  <c r="L546795" i="48"/>
  <c r="L546796" i="48"/>
  <c r="L546797" i="48"/>
  <c r="L546798" i="48"/>
  <c r="L546799" i="48"/>
  <c r="L546800" i="48"/>
  <c r="L546801" i="48"/>
  <c r="L546802" i="48"/>
  <c r="L546803" i="48"/>
  <c r="L546804" i="48"/>
  <c r="L546805" i="48"/>
  <c r="L546806" i="48"/>
  <c r="L546807" i="48"/>
  <c r="L546808" i="48"/>
  <c r="L546809" i="48"/>
  <c r="L546810" i="48"/>
  <c r="L546811" i="48"/>
  <c r="L546812" i="48"/>
  <c r="L546813" i="48"/>
  <c r="L546814" i="48"/>
  <c r="L546815" i="48"/>
  <c r="L546816" i="48"/>
  <c r="L546817" i="48"/>
  <c r="L546818" i="48"/>
  <c r="L546819" i="48"/>
  <c r="L546820" i="48"/>
  <c r="L546821" i="48"/>
  <c r="L546822" i="48"/>
  <c r="L546823" i="48"/>
  <c r="L546824" i="48"/>
  <c r="L546825" i="48"/>
  <c r="L546826" i="48"/>
  <c r="L546827" i="48"/>
  <c r="L546828" i="48"/>
  <c r="L546829" i="48"/>
  <c r="L546830" i="48"/>
  <c r="L546831" i="48"/>
  <c r="L546832" i="48"/>
  <c r="L546833" i="48"/>
  <c r="L546834" i="48"/>
  <c r="L546835" i="48"/>
  <c r="L546836" i="48"/>
  <c r="L546837" i="48"/>
  <c r="L546838" i="48"/>
  <c r="L546839" i="48"/>
  <c r="L546840" i="48"/>
  <c r="L546841" i="48"/>
  <c r="L546842" i="48"/>
  <c r="L546843" i="48"/>
  <c r="L546844" i="48"/>
  <c r="L546845" i="48"/>
  <c r="L546846" i="48"/>
  <c r="L546847" i="48"/>
  <c r="L546848" i="48"/>
  <c r="L546849" i="48"/>
  <c r="L546850" i="48"/>
  <c r="L546851" i="48"/>
  <c r="L546852" i="48"/>
  <c r="L546853" i="48"/>
  <c r="L546854" i="48"/>
  <c r="L546855" i="48"/>
  <c r="L546856" i="48"/>
  <c r="L546857" i="48"/>
  <c r="L546858" i="48"/>
  <c r="L546859" i="48"/>
  <c r="L546860" i="48"/>
  <c r="L546861" i="48"/>
  <c r="L546862" i="48"/>
  <c r="L546863" i="48"/>
  <c r="L546864" i="48"/>
  <c r="L546865" i="48"/>
  <c r="L546866" i="48"/>
  <c r="L546867" i="48"/>
  <c r="L546868" i="48"/>
  <c r="L546869" i="48"/>
  <c r="L546870" i="48"/>
  <c r="L546871" i="48"/>
  <c r="L546872" i="48"/>
  <c r="L546873" i="48"/>
  <c r="L546874" i="48"/>
  <c r="L546875" i="48"/>
  <c r="L546876" i="48"/>
  <c r="L546877" i="48"/>
  <c r="L546878" i="48"/>
  <c r="L546879" i="48"/>
  <c r="L546880" i="48"/>
  <c r="L546881" i="48"/>
  <c r="L546882" i="48"/>
  <c r="L546883" i="48"/>
  <c r="L546884" i="48"/>
  <c r="L546885" i="48"/>
  <c r="L546886" i="48"/>
  <c r="L546887" i="48"/>
  <c r="L546888" i="48"/>
  <c r="L546889" i="48"/>
  <c r="L546890" i="48"/>
  <c r="L546891" i="48"/>
  <c r="L546892" i="48"/>
  <c r="L546893" i="48"/>
  <c r="L546894" i="48"/>
  <c r="L546895" i="48"/>
  <c r="L546896" i="48"/>
  <c r="L546897" i="48"/>
  <c r="L546898" i="48"/>
  <c r="L546899" i="48"/>
  <c r="L546900" i="48"/>
  <c r="L546901" i="48"/>
  <c r="L546902" i="48"/>
  <c r="L546903" i="48"/>
  <c r="L546904" i="48"/>
  <c r="L546905" i="48"/>
  <c r="L546906" i="48"/>
  <c r="L546907" i="48"/>
  <c r="L546908" i="48"/>
  <c r="L546909" i="48"/>
  <c r="L546910" i="48"/>
  <c r="L546911" i="48"/>
  <c r="L546912" i="48"/>
  <c r="L546913" i="48"/>
  <c r="L546914" i="48"/>
  <c r="L546915" i="48"/>
  <c r="L546916" i="48"/>
  <c r="L546917" i="48"/>
  <c r="L546918" i="48"/>
  <c r="L546919" i="48"/>
  <c r="L546920" i="48"/>
  <c r="L546921" i="48"/>
  <c r="L546922" i="48"/>
  <c r="L546923" i="48"/>
  <c r="L546924" i="48"/>
  <c r="L546925" i="48"/>
  <c r="L546926" i="48"/>
  <c r="L546927" i="48"/>
  <c r="L546928" i="48"/>
  <c r="L546929" i="48"/>
  <c r="L546930" i="48"/>
  <c r="L546931" i="48"/>
  <c r="L546932" i="48"/>
  <c r="L546933" i="48"/>
  <c r="L546934" i="48"/>
  <c r="L546935" i="48"/>
  <c r="L546936" i="48"/>
  <c r="L546937" i="48"/>
  <c r="L546938" i="48"/>
  <c r="L546939" i="48"/>
  <c r="L546940" i="48"/>
  <c r="L546941" i="48"/>
  <c r="L546942" i="48"/>
  <c r="L546943" i="48"/>
  <c r="L546944" i="48"/>
  <c r="L546945" i="48"/>
  <c r="L546946" i="48"/>
  <c r="L546947" i="48"/>
  <c r="L546948" i="48"/>
  <c r="L546949" i="48"/>
  <c r="L546950" i="48"/>
  <c r="L546951" i="48"/>
  <c r="L546952" i="48"/>
  <c r="L546953" i="48"/>
  <c r="L546954" i="48"/>
  <c r="L546955" i="48"/>
  <c r="L546956" i="48"/>
  <c r="L546957" i="48"/>
  <c r="L546958" i="48"/>
  <c r="L546959" i="48"/>
  <c r="L546960" i="48"/>
  <c r="L546961" i="48"/>
  <c r="L546962" i="48"/>
  <c r="L546963" i="48"/>
  <c r="L546964" i="48"/>
  <c r="L546965" i="48"/>
  <c r="L546966" i="48"/>
  <c r="L546967" i="48"/>
  <c r="L546968" i="48"/>
  <c r="L546969" i="48"/>
  <c r="L546970" i="48"/>
  <c r="L546971" i="48"/>
  <c r="L546972" i="48"/>
  <c r="L546973" i="48"/>
  <c r="L546974" i="48"/>
  <c r="L546975" i="48"/>
  <c r="L546976" i="48"/>
  <c r="L546977" i="48"/>
  <c r="L546978" i="48"/>
  <c r="L546979" i="48"/>
  <c r="L546980" i="48"/>
  <c r="L546981" i="48"/>
  <c r="L546982" i="48"/>
  <c r="L546983" i="48"/>
  <c r="L546984" i="48"/>
  <c r="L546985" i="48"/>
  <c r="L546986" i="48"/>
  <c r="L546987" i="48"/>
  <c r="L546988" i="48"/>
  <c r="L546989" i="48"/>
  <c r="L546990" i="48"/>
  <c r="L546991" i="48"/>
  <c r="L546992" i="48"/>
  <c r="L546993" i="48"/>
  <c r="L546994" i="48"/>
  <c r="L546995" i="48"/>
  <c r="L546996" i="48"/>
  <c r="L546997" i="48"/>
  <c r="L546998" i="48"/>
  <c r="L546999" i="48"/>
  <c r="L547000" i="48"/>
  <c r="L547001" i="48"/>
  <c r="L547002" i="48"/>
  <c r="L547003" i="48"/>
  <c r="L547004" i="48"/>
  <c r="L547005" i="48"/>
  <c r="L547006" i="48"/>
  <c r="L547007" i="48"/>
  <c r="L547008" i="48"/>
  <c r="L547009" i="48"/>
  <c r="L547010" i="48"/>
  <c r="L547011" i="48"/>
  <c r="L547012" i="48"/>
  <c r="L547013" i="48"/>
  <c r="L547014" i="48"/>
  <c r="L547015" i="48"/>
  <c r="L547016" i="48"/>
  <c r="L547017" i="48"/>
  <c r="L547018" i="48"/>
  <c r="L547019" i="48"/>
  <c r="L547020" i="48"/>
  <c r="L547021" i="48"/>
  <c r="L547022" i="48"/>
  <c r="L547023" i="48"/>
  <c r="L547024" i="48"/>
  <c r="L547025" i="48"/>
  <c r="L547026" i="48"/>
  <c r="L547027" i="48"/>
  <c r="L547028" i="48"/>
  <c r="L547029" i="48"/>
  <c r="L547030" i="48"/>
  <c r="L547031" i="48"/>
  <c r="L547032" i="48"/>
  <c r="L547033" i="48"/>
  <c r="L547034" i="48"/>
  <c r="L547035" i="48"/>
  <c r="L547036" i="48"/>
  <c r="L547037" i="48"/>
  <c r="L547038" i="48"/>
  <c r="L547039" i="48"/>
  <c r="L547040" i="48"/>
  <c r="L547041" i="48"/>
  <c r="L547042" i="48"/>
  <c r="L547043" i="48"/>
  <c r="L547044" i="48"/>
  <c r="L547045" i="48"/>
  <c r="L547046" i="48"/>
  <c r="L547047" i="48"/>
  <c r="L547048" i="48"/>
  <c r="L547049" i="48"/>
  <c r="L547050" i="48"/>
  <c r="L547051" i="48"/>
  <c r="L547052" i="48"/>
  <c r="L547053" i="48"/>
  <c r="L547054" i="48"/>
  <c r="L547055" i="48"/>
  <c r="L547056" i="48"/>
  <c r="L547057" i="48"/>
  <c r="L547058" i="48"/>
  <c r="L547059" i="48"/>
  <c r="L547060" i="48"/>
  <c r="L547061" i="48"/>
  <c r="L547062" i="48"/>
  <c r="L547063" i="48"/>
  <c r="L547064" i="48"/>
  <c r="L547065" i="48"/>
  <c r="L547066" i="48"/>
  <c r="L547067" i="48"/>
  <c r="L547068" i="48"/>
  <c r="L547069" i="48"/>
  <c r="L547070" i="48"/>
  <c r="L547071" i="48"/>
  <c r="L547072" i="48"/>
  <c r="L547073" i="48"/>
  <c r="L547074" i="48"/>
  <c r="L547075" i="48"/>
  <c r="L547076" i="48"/>
  <c r="L547077" i="48"/>
  <c r="L547078" i="48"/>
  <c r="L547079" i="48"/>
  <c r="L547080" i="48"/>
  <c r="L547081" i="48"/>
  <c r="L547082" i="48"/>
  <c r="L547083" i="48"/>
  <c r="L547084" i="48"/>
  <c r="L547085" i="48"/>
  <c r="L547086" i="48"/>
  <c r="L547087" i="48"/>
  <c r="L547088" i="48"/>
  <c r="L547089" i="48"/>
  <c r="L547090" i="48"/>
  <c r="L547091" i="48"/>
  <c r="L547092" i="48"/>
  <c r="L547093" i="48"/>
  <c r="L547094" i="48"/>
  <c r="L547095" i="48"/>
  <c r="L547096" i="48"/>
  <c r="L547097" i="48"/>
  <c r="L547098" i="48"/>
  <c r="L547099" i="48"/>
  <c r="L547100" i="48"/>
  <c r="L547101" i="48"/>
  <c r="L547102" i="48"/>
  <c r="L547103" i="48"/>
  <c r="L547104" i="48"/>
  <c r="L547105" i="48"/>
  <c r="L547106" i="48"/>
  <c r="L547107" i="48"/>
  <c r="L547108" i="48"/>
  <c r="L547109" i="48"/>
  <c r="L547110" i="48"/>
  <c r="L547111" i="48"/>
  <c r="L547112" i="48"/>
  <c r="L547113" i="48"/>
  <c r="L547114" i="48"/>
  <c r="L547115" i="48"/>
  <c r="L547116" i="48"/>
  <c r="L547117" i="48"/>
  <c r="L547118" i="48"/>
  <c r="L547119" i="48"/>
  <c r="L547120" i="48"/>
  <c r="L547121" i="48"/>
  <c r="L547122" i="48"/>
  <c r="L547123" i="48"/>
  <c r="L547124" i="48"/>
  <c r="L547125" i="48"/>
  <c r="L547126" i="48"/>
  <c r="L547127" i="48"/>
  <c r="L547128" i="48"/>
  <c r="L547129" i="48"/>
  <c r="L547130" i="48"/>
  <c r="L547131" i="48"/>
  <c r="L547132" i="48"/>
  <c r="L547133" i="48"/>
  <c r="L547134" i="48"/>
  <c r="L547135" i="48"/>
  <c r="L547136" i="48"/>
  <c r="L547137" i="48"/>
  <c r="L547138" i="48"/>
  <c r="L547139" i="48"/>
  <c r="L547140" i="48"/>
  <c r="L547141" i="48"/>
  <c r="L547142" i="48"/>
  <c r="L547143" i="48"/>
  <c r="L547144" i="48"/>
  <c r="L547145" i="48"/>
  <c r="L547146" i="48"/>
  <c r="L547147" i="48"/>
  <c r="L547148" i="48"/>
  <c r="L547149" i="48"/>
  <c r="L547150" i="48"/>
  <c r="L547151" i="48"/>
  <c r="L547152" i="48"/>
  <c r="L547153" i="48"/>
  <c r="L547154" i="48"/>
  <c r="L547155" i="48"/>
  <c r="L547156" i="48"/>
  <c r="L547157" i="48"/>
  <c r="L547158" i="48"/>
  <c r="L547159" i="48"/>
  <c r="L547160" i="48"/>
  <c r="L547161" i="48"/>
  <c r="L547162" i="48"/>
  <c r="L547163" i="48"/>
  <c r="L547164" i="48"/>
  <c r="L547165" i="48"/>
  <c r="L547166" i="48"/>
  <c r="L547167" i="48"/>
  <c r="L547168" i="48"/>
  <c r="L547169" i="48"/>
  <c r="L547170" i="48"/>
  <c r="L547171" i="48"/>
  <c r="L547172" i="48"/>
  <c r="L547173" i="48"/>
  <c r="L547174" i="48"/>
  <c r="L547175" i="48"/>
  <c r="L547176" i="48"/>
  <c r="L547177" i="48"/>
  <c r="L547178" i="48"/>
  <c r="L547179" i="48"/>
  <c r="L547180" i="48"/>
  <c r="L547181" i="48"/>
  <c r="L547182" i="48"/>
  <c r="L547183" i="48"/>
  <c r="L547184" i="48"/>
  <c r="L547185" i="48"/>
  <c r="L547186" i="48"/>
  <c r="L547187" i="48"/>
  <c r="L547188" i="48"/>
  <c r="L547189" i="48"/>
  <c r="L547190" i="48"/>
  <c r="L547191" i="48"/>
  <c r="L547192" i="48"/>
  <c r="L547193" i="48"/>
  <c r="L547194" i="48"/>
  <c r="L547195" i="48"/>
  <c r="L547196" i="48"/>
  <c r="L547197" i="48"/>
  <c r="L547198" i="48"/>
  <c r="L547199" i="48"/>
  <c r="L547200" i="48"/>
  <c r="L547201" i="48"/>
  <c r="L547202" i="48"/>
  <c r="L547203" i="48"/>
  <c r="L547204" i="48"/>
  <c r="L547205" i="48"/>
  <c r="L547206" i="48"/>
  <c r="L547207" i="48"/>
  <c r="L547208" i="48"/>
  <c r="L547209" i="48"/>
  <c r="L547210" i="48"/>
  <c r="L547211" i="48"/>
  <c r="L547212" i="48"/>
  <c r="L547213" i="48"/>
  <c r="L547214" i="48"/>
  <c r="L547215" i="48"/>
  <c r="L547216" i="48"/>
  <c r="L547217" i="48"/>
  <c r="L547218" i="48"/>
  <c r="L547219" i="48"/>
  <c r="L547220" i="48"/>
  <c r="L547221" i="48"/>
  <c r="L547222" i="48"/>
  <c r="L547223" i="48"/>
  <c r="L547224" i="48"/>
  <c r="L547225" i="48"/>
  <c r="L547226" i="48"/>
  <c r="L547227" i="48"/>
  <c r="L547228" i="48"/>
  <c r="L547229" i="48"/>
  <c r="L547230" i="48"/>
  <c r="L547231" i="48"/>
  <c r="L547232" i="48"/>
  <c r="L547233" i="48"/>
  <c r="L547234" i="48"/>
  <c r="L547235" i="48"/>
  <c r="L547236" i="48"/>
  <c r="L547237" i="48"/>
  <c r="L547238" i="48"/>
  <c r="L547239" i="48"/>
  <c r="L547240" i="48"/>
  <c r="L547241" i="48"/>
  <c r="L547242" i="48"/>
  <c r="L547243" i="48"/>
  <c r="L547244" i="48"/>
  <c r="L547245" i="48"/>
  <c r="L547246" i="48"/>
  <c r="L547247" i="48"/>
  <c r="L547248" i="48"/>
  <c r="L547249" i="48"/>
  <c r="L547250" i="48"/>
  <c r="L547251" i="48"/>
  <c r="L547252" i="48"/>
  <c r="L547253" i="48"/>
  <c r="L547254" i="48"/>
  <c r="L547255" i="48"/>
  <c r="L547256" i="48"/>
  <c r="L547257" i="48"/>
  <c r="L547258" i="48"/>
  <c r="L547259" i="48"/>
  <c r="L547260" i="48"/>
  <c r="L547261" i="48"/>
  <c r="L547262" i="48"/>
  <c r="L547263" i="48"/>
  <c r="L547264" i="48"/>
  <c r="L547265" i="48"/>
  <c r="L547266" i="48"/>
  <c r="L547267" i="48"/>
  <c r="L547268" i="48"/>
  <c r="L547269" i="48"/>
  <c r="L547270" i="48"/>
  <c r="L547271" i="48"/>
  <c r="L547272" i="48"/>
  <c r="L547273" i="48"/>
  <c r="L547274" i="48"/>
  <c r="L547275" i="48"/>
  <c r="L547276" i="48"/>
  <c r="L547277" i="48"/>
  <c r="L547278" i="48"/>
  <c r="L547279" i="48"/>
  <c r="L547280" i="48"/>
  <c r="L547281" i="48"/>
  <c r="L547282" i="48"/>
  <c r="L547283" i="48"/>
  <c r="L547284" i="48"/>
  <c r="L547285" i="48"/>
  <c r="L547286" i="48"/>
  <c r="L547287" i="48"/>
  <c r="L547288" i="48"/>
  <c r="L547289" i="48"/>
  <c r="L547290" i="48"/>
  <c r="L547291" i="48"/>
  <c r="L547292" i="48"/>
  <c r="L547293" i="48"/>
  <c r="L547294" i="48"/>
  <c r="L547295" i="48"/>
  <c r="L547296" i="48"/>
  <c r="L547297" i="48"/>
  <c r="L547298" i="48"/>
  <c r="L547299" i="48"/>
  <c r="L547300" i="48"/>
  <c r="L547301" i="48"/>
  <c r="L547302" i="48"/>
  <c r="L547303" i="48"/>
  <c r="L547304" i="48"/>
  <c r="L547305" i="48"/>
  <c r="L547306" i="48"/>
  <c r="L547307" i="48"/>
  <c r="L547308" i="48"/>
  <c r="L547309" i="48"/>
  <c r="L547310" i="48"/>
  <c r="L547311" i="48"/>
  <c r="L547312" i="48"/>
  <c r="L547313" i="48"/>
  <c r="L547314" i="48"/>
  <c r="L547315" i="48"/>
  <c r="L547316" i="48"/>
  <c r="L547317" i="48"/>
  <c r="L547318" i="48"/>
  <c r="L547319" i="48"/>
  <c r="L547320" i="48"/>
  <c r="L547321" i="48"/>
  <c r="L547322" i="48"/>
  <c r="L547323" i="48"/>
  <c r="L547324" i="48"/>
  <c r="L547325" i="48"/>
  <c r="L547326" i="48"/>
  <c r="L547327" i="48"/>
  <c r="L547328" i="48"/>
  <c r="L547329" i="48"/>
  <c r="L547330" i="48"/>
  <c r="L547331" i="48"/>
  <c r="L547332" i="48"/>
  <c r="L547333" i="48"/>
  <c r="L547334" i="48"/>
  <c r="L547335" i="48"/>
  <c r="L547336" i="48"/>
  <c r="L547337" i="48"/>
  <c r="L547338" i="48"/>
  <c r="L547339" i="48"/>
  <c r="L547340" i="48"/>
  <c r="L547341" i="48"/>
  <c r="L547342" i="48"/>
  <c r="L547343" i="48"/>
  <c r="L547344" i="48"/>
  <c r="L547345" i="48"/>
  <c r="L547346" i="48"/>
  <c r="L547347" i="48"/>
  <c r="L547348" i="48"/>
  <c r="L547349" i="48"/>
  <c r="L547350" i="48"/>
  <c r="L547351" i="48"/>
  <c r="L547352" i="48"/>
  <c r="L547353" i="48"/>
  <c r="L547354" i="48"/>
  <c r="L547355" i="48"/>
  <c r="L547356" i="48"/>
  <c r="L547357" i="48"/>
  <c r="L547358" i="48"/>
  <c r="L547359" i="48"/>
  <c r="L547360" i="48"/>
  <c r="L547361" i="48"/>
  <c r="L547362" i="48"/>
  <c r="L547363" i="48"/>
  <c r="L547364" i="48"/>
  <c r="L547365" i="48"/>
  <c r="L547366" i="48"/>
  <c r="L547367" i="48"/>
  <c r="L547368" i="48"/>
  <c r="L547369" i="48"/>
  <c r="L547370" i="48"/>
  <c r="L547371" i="48"/>
  <c r="L547372" i="48"/>
  <c r="L547373" i="48"/>
  <c r="L547374" i="48"/>
  <c r="L547375" i="48"/>
  <c r="L547376" i="48"/>
  <c r="L547377" i="48"/>
  <c r="L547378" i="48"/>
  <c r="L547379" i="48"/>
  <c r="L547380" i="48"/>
  <c r="L547381" i="48"/>
  <c r="L547382" i="48"/>
  <c r="L547383" i="48"/>
  <c r="L547384" i="48"/>
  <c r="L547385" i="48"/>
  <c r="L547386" i="48"/>
  <c r="L547387" i="48"/>
  <c r="L547388" i="48"/>
  <c r="L547389" i="48"/>
  <c r="L547390" i="48"/>
  <c r="L547391" i="48"/>
  <c r="L547392" i="48"/>
  <c r="L547393" i="48"/>
  <c r="L547394" i="48"/>
  <c r="L547395" i="48"/>
  <c r="L547396" i="48"/>
  <c r="L547397" i="48"/>
  <c r="L547398" i="48"/>
  <c r="L547399" i="48"/>
  <c r="L547400" i="48"/>
  <c r="L547401" i="48"/>
  <c r="L547402" i="48"/>
  <c r="L547403" i="48"/>
  <c r="L547404" i="48"/>
  <c r="L547405" i="48"/>
  <c r="L547406" i="48"/>
  <c r="L547407" i="48"/>
  <c r="L547408" i="48"/>
  <c r="L547409" i="48"/>
  <c r="L547410" i="48"/>
  <c r="L547411" i="48"/>
  <c r="L547412" i="48"/>
  <c r="L547413" i="48"/>
  <c r="L547414" i="48"/>
  <c r="L547415" i="48"/>
  <c r="L547416" i="48"/>
  <c r="L547417" i="48"/>
  <c r="L547418" i="48"/>
  <c r="L547419" i="48"/>
  <c r="L547420" i="48"/>
  <c r="L547421" i="48"/>
  <c r="L547422" i="48"/>
  <c r="L547423" i="48"/>
  <c r="L547424" i="48"/>
  <c r="L547425" i="48"/>
  <c r="L547426" i="48"/>
  <c r="L547427" i="48"/>
  <c r="L547428" i="48"/>
  <c r="L547429" i="48"/>
  <c r="L547430" i="48"/>
  <c r="L547431" i="48"/>
  <c r="L547432" i="48"/>
  <c r="L547433" i="48"/>
  <c r="L547434" i="48"/>
  <c r="L547435" i="48"/>
  <c r="L547436" i="48"/>
  <c r="L547437" i="48"/>
  <c r="L547438" i="48"/>
  <c r="L547439" i="48"/>
  <c r="L547440" i="48"/>
  <c r="L547441" i="48"/>
  <c r="L547442" i="48"/>
  <c r="L547443" i="48"/>
  <c r="L547444" i="48"/>
  <c r="L547445" i="48"/>
  <c r="L547446" i="48"/>
  <c r="L547447" i="48"/>
  <c r="L547448" i="48"/>
  <c r="L547449" i="48"/>
  <c r="L547450" i="48"/>
  <c r="L547451" i="48"/>
  <c r="L547452" i="48"/>
  <c r="L547453" i="48"/>
  <c r="L547454" i="48"/>
  <c r="L547455" i="48"/>
  <c r="L547456" i="48"/>
  <c r="L547457" i="48"/>
  <c r="L547458" i="48"/>
  <c r="L547459" i="48"/>
  <c r="L547460" i="48"/>
  <c r="L547461" i="48"/>
  <c r="L547462" i="48"/>
  <c r="L547463" i="48"/>
  <c r="L547464" i="48"/>
  <c r="L547465" i="48"/>
  <c r="L547466" i="48"/>
  <c r="L547467" i="48"/>
  <c r="L547468" i="48"/>
  <c r="L547469" i="48"/>
  <c r="L547470" i="48"/>
  <c r="L547471" i="48"/>
  <c r="L547472" i="48"/>
  <c r="L547473" i="48"/>
  <c r="L547474" i="48"/>
  <c r="L547475" i="48"/>
  <c r="L547476" i="48"/>
  <c r="L547477" i="48"/>
  <c r="L547478" i="48"/>
  <c r="L547479" i="48"/>
  <c r="L547480" i="48"/>
  <c r="L547481" i="48"/>
  <c r="L547482" i="48"/>
  <c r="L547483" i="48"/>
  <c r="L547484" i="48"/>
  <c r="L547485" i="48"/>
  <c r="L547486" i="48"/>
  <c r="L547487" i="48"/>
  <c r="L547488" i="48"/>
  <c r="L547489" i="48"/>
  <c r="L547490" i="48"/>
  <c r="L547491" i="48"/>
  <c r="L547492" i="48"/>
  <c r="L547493" i="48"/>
  <c r="L547494" i="48"/>
  <c r="L547495" i="48"/>
  <c r="L547496" i="48"/>
  <c r="L547497" i="48"/>
  <c r="L547498" i="48"/>
  <c r="L547499" i="48"/>
  <c r="L547500" i="48"/>
  <c r="L547501" i="48"/>
  <c r="L547502" i="48"/>
  <c r="L547503" i="48"/>
  <c r="L547504" i="48"/>
  <c r="L547505" i="48"/>
  <c r="L547506" i="48"/>
  <c r="L547507" i="48"/>
  <c r="L547508" i="48"/>
  <c r="L547509" i="48"/>
  <c r="L547510" i="48"/>
  <c r="L547511" i="48"/>
  <c r="L547512" i="48"/>
  <c r="L547513" i="48"/>
  <c r="L547514" i="48"/>
  <c r="L547515" i="48"/>
  <c r="L547516" i="48"/>
  <c r="L547517" i="48"/>
  <c r="L547518" i="48"/>
  <c r="L547519" i="48"/>
  <c r="L547520" i="48"/>
  <c r="L547521" i="48"/>
  <c r="L547522" i="48"/>
  <c r="L547523" i="48"/>
  <c r="L547524" i="48"/>
  <c r="L547525" i="48"/>
  <c r="L547526" i="48"/>
  <c r="L547527" i="48"/>
  <c r="L547528" i="48"/>
  <c r="L547529" i="48"/>
  <c r="L547530" i="48"/>
  <c r="L547531" i="48"/>
  <c r="L547532" i="48"/>
  <c r="L547533" i="48"/>
  <c r="L547534" i="48"/>
  <c r="L547535" i="48"/>
  <c r="L547536" i="48"/>
  <c r="L547537" i="48"/>
  <c r="L547538" i="48"/>
  <c r="L547539" i="48"/>
  <c r="L547540" i="48"/>
  <c r="L547541" i="48"/>
  <c r="L547542" i="48"/>
  <c r="L547543" i="48"/>
  <c r="L547544" i="48"/>
  <c r="L547545" i="48"/>
  <c r="L547546" i="48"/>
  <c r="L547547" i="48"/>
  <c r="L547548" i="48"/>
  <c r="L547549" i="48"/>
  <c r="L547550" i="48"/>
  <c r="L547551" i="48"/>
  <c r="L547552" i="48"/>
  <c r="L547553" i="48"/>
  <c r="L547554" i="48"/>
  <c r="L547555" i="48"/>
  <c r="L547556" i="48"/>
  <c r="L547557" i="48"/>
  <c r="L547558" i="48"/>
  <c r="L547559" i="48"/>
  <c r="L547560" i="48"/>
  <c r="L547561" i="48"/>
  <c r="L547562" i="48"/>
  <c r="L547563" i="48"/>
  <c r="L547564" i="48"/>
  <c r="L547565" i="48"/>
  <c r="L547566" i="48"/>
  <c r="L547567" i="48"/>
  <c r="L547568" i="48"/>
  <c r="L547569" i="48"/>
  <c r="L547570" i="48"/>
  <c r="L547571" i="48"/>
  <c r="L547572" i="48"/>
  <c r="L547573" i="48"/>
  <c r="L547574" i="48"/>
  <c r="L547575" i="48"/>
  <c r="L547576" i="48"/>
  <c r="L547577" i="48"/>
  <c r="L547578" i="48"/>
  <c r="L547579" i="48"/>
  <c r="L547580" i="48"/>
  <c r="L547581" i="48"/>
  <c r="L547582" i="48"/>
  <c r="L547583" i="48"/>
  <c r="L547584" i="48"/>
  <c r="L547585" i="48"/>
  <c r="L547586" i="48"/>
  <c r="L547587" i="48"/>
  <c r="L547588" i="48"/>
  <c r="L547589" i="48"/>
  <c r="L547590" i="48"/>
  <c r="L547591" i="48"/>
  <c r="L547592" i="48"/>
  <c r="L547593" i="48"/>
  <c r="L547594" i="48"/>
  <c r="L547595" i="48"/>
  <c r="L547596" i="48"/>
  <c r="L547597" i="48"/>
  <c r="L547598" i="48"/>
  <c r="L547599" i="48"/>
  <c r="L547600" i="48"/>
  <c r="L547601" i="48"/>
  <c r="L547602" i="48"/>
  <c r="L547603" i="48"/>
  <c r="L547604" i="48"/>
  <c r="L547605" i="48"/>
  <c r="L547606" i="48"/>
  <c r="L547607" i="48"/>
  <c r="L547608" i="48"/>
  <c r="L547609" i="48"/>
  <c r="L547610" i="48"/>
  <c r="L547611" i="48"/>
  <c r="L547612" i="48"/>
  <c r="L547613" i="48"/>
  <c r="L547614" i="48"/>
  <c r="L547615" i="48"/>
  <c r="L547616" i="48"/>
  <c r="L547617" i="48"/>
  <c r="L547618" i="48"/>
  <c r="L547619" i="48"/>
  <c r="L547620" i="48"/>
  <c r="L547621" i="48"/>
  <c r="L547622" i="48"/>
  <c r="L547623" i="48"/>
  <c r="L547624" i="48"/>
  <c r="L547625" i="48"/>
  <c r="L547626" i="48"/>
  <c r="L547627" i="48"/>
  <c r="L547628" i="48"/>
  <c r="L547629" i="48"/>
  <c r="L547630" i="48"/>
  <c r="L547631" i="48"/>
  <c r="L547632" i="48"/>
  <c r="L547633" i="48"/>
  <c r="L547634" i="48"/>
  <c r="L547635" i="48"/>
  <c r="L547636" i="48"/>
  <c r="L547637" i="48"/>
  <c r="L547638" i="48"/>
  <c r="L547639" i="48"/>
  <c r="L547640" i="48"/>
  <c r="L547641" i="48"/>
  <c r="L547642" i="48"/>
  <c r="L547643" i="48"/>
  <c r="L547644" i="48"/>
  <c r="L547645" i="48"/>
  <c r="L547646" i="48"/>
  <c r="L547647" i="48"/>
  <c r="L547648" i="48"/>
  <c r="L547649" i="48"/>
  <c r="L547650" i="48"/>
  <c r="L547651" i="48"/>
  <c r="L547652" i="48"/>
  <c r="L547653" i="48"/>
  <c r="L547654" i="48"/>
  <c r="L547655" i="48"/>
  <c r="L547656" i="48"/>
  <c r="L547657" i="48"/>
  <c r="L547658" i="48"/>
  <c r="L547659" i="48"/>
  <c r="L547660" i="48"/>
  <c r="L547661" i="48"/>
  <c r="L547662" i="48"/>
  <c r="L547663" i="48"/>
  <c r="L547664" i="48"/>
  <c r="L547665" i="48"/>
  <c r="L547666" i="48"/>
  <c r="L547667" i="48"/>
  <c r="L547668" i="48"/>
  <c r="L547669" i="48"/>
  <c r="L547670" i="48"/>
  <c r="L547671" i="48"/>
  <c r="L547672" i="48"/>
  <c r="L547673" i="48"/>
  <c r="L547674" i="48"/>
  <c r="L547675" i="48"/>
  <c r="L547676" i="48"/>
  <c r="L547677" i="48"/>
  <c r="L547678" i="48"/>
  <c r="L547679" i="48"/>
  <c r="L547680" i="48"/>
  <c r="L547681" i="48"/>
  <c r="L547682" i="48"/>
  <c r="L547683" i="48"/>
  <c r="L547684" i="48"/>
  <c r="L547685" i="48"/>
  <c r="L547686" i="48"/>
  <c r="L547687" i="48"/>
  <c r="L547688" i="48"/>
  <c r="L547689" i="48"/>
  <c r="L547690" i="48"/>
  <c r="L547691" i="48"/>
  <c r="L547692" i="48"/>
  <c r="L547693" i="48"/>
  <c r="L547694" i="48"/>
  <c r="L547695" i="48"/>
  <c r="L547696" i="48"/>
  <c r="L547697" i="48"/>
  <c r="L547698" i="48"/>
  <c r="L547699" i="48"/>
  <c r="L547700" i="48"/>
  <c r="L547701" i="48"/>
  <c r="L547702" i="48"/>
  <c r="L547703" i="48"/>
  <c r="L547704" i="48"/>
  <c r="L547705" i="48"/>
  <c r="L547706" i="48"/>
  <c r="L547707" i="48"/>
  <c r="L547708" i="48"/>
  <c r="L547709" i="48"/>
  <c r="L547710" i="48"/>
  <c r="L547711" i="48"/>
  <c r="L547712" i="48"/>
  <c r="L547713" i="48"/>
  <c r="L547714" i="48"/>
  <c r="L547715" i="48"/>
  <c r="L547716" i="48"/>
  <c r="L547717" i="48"/>
  <c r="L547718" i="48"/>
  <c r="L547719" i="48"/>
  <c r="L547720" i="48"/>
  <c r="L547721" i="48"/>
  <c r="L547722" i="48"/>
  <c r="L547723" i="48"/>
  <c r="L547724" i="48"/>
  <c r="L547725" i="48"/>
  <c r="L547726" i="48"/>
  <c r="L547727" i="48"/>
  <c r="L547728" i="48"/>
  <c r="L547729" i="48"/>
  <c r="L547730" i="48"/>
  <c r="L547731" i="48"/>
  <c r="L547732" i="48"/>
  <c r="L547733" i="48"/>
  <c r="L547734" i="48"/>
  <c r="L547735" i="48"/>
  <c r="L547736" i="48"/>
  <c r="L547737" i="48"/>
  <c r="L547738" i="48"/>
  <c r="L547739" i="48"/>
  <c r="L547740" i="48"/>
  <c r="L547741" i="48"/>
  <c r="L547742" i="48"/>
  <c r="L547743" i="48"/>
  <c r="L547744" i="48"/>
  <c r="L547745" i="48"/>
  <c r="L547746" i="48"/>
  <c r="L547747" i="48"/>
  <c r="L547748" i="48"/>
  <c r="L547749" i="48"/>
  <c r="L547750" i="48"/>
  <c r="L547751" i="48"/>
  <c r="L547752" i="48"/>
  <c r="L547753" i="48"/>
  <c r="L547754" i="48"/>
  <c r="L547755" i="48"/>
  <c r="L547756" i="48"/>
  <c r="L547757" i="48"/>
  <c r="L547758" i="48"/>
  <c r="L547759" i="48"/>
  <c r="L547760" i="48"/>
  <c r="L547761" i="48"/>
  <c r="L547762" i="48"/>
  <c r="L547763" i="48"/>
  <c r="L547764" i="48"/>
  <c r="L547765" i="48"/>
  <c r="L547766" i="48"/>
  <c r="L547767" i="48"/>
  <c r="L547768" i="48"/>
  <c r="L547769" i="48"/>
  <c r="L547770" i="48"/>
  <c r="L547771" i="48"/>
  <c r="L547772" i="48"/>
  <c r="L547773" i="48"/>
  <c r="L547774" i="48"/>
  <c r="L547775" i="48"/>
  <c r="L547776" i="48"/>
  <c r="L547777" i="48"/>
  <c r="L547778" i="48"/>
  <c r="L547779" i="48"/>
  <c r="L547780" i="48"/>
  <c r="L547781" i="48"/>
  <c r="L547782" i="48"/>
  <c r="L547783" i="48"/>
  <c r="L547784" i="48"/>
  <c r="L547785" i="48"/>
  <c r="L547786" i="48"/>
  <c r="L547787" i="48"/>
  <c r="L547788" i="48"/>
  <c r="L547789" i="48"/>
  <c r="L547790" i="48"/>
  <c r="L547791" i="48"/>
  <c r="L547792" i="48"/>
  <c r="L547793" i="48"/>
  <c r="L547794" i="48"/>
  <c r="L547795" i="48"/>
  <c r="L547796" i="48"/>
  <c r="L547797" i="48"/>
  <c r="L547798" i="48"/>
  <c r="L547799" i="48"/>
  <c r="L547800" i="48"/>
  <c r="L547801" i="48"/>
  <c r="L547802" i="48"/>
  <c r="L547803" i="48"/>
  <c r="L547804" i="48"/>
  <c r="L547805" i="48"/>
  <c r="L547806" i="48"/>
  <c r="L547807" i="48"/>
  <c r="L547808" i="48"/>
  <c r="L547809" i="48"/>
  <c r="L547810" i="48"/>
  <c r="L547811" i="48"/>
  <c r="L547812" i="48"/>
  <c r="L547813" i="48"/>
  <c r="L547814" i="48"/>
  <c r="L547815" i="48"/>
  <c r="L547816" i="48"/>
  <c r="L547817" i="48"/>
  <c r="L547818" i="48"/>
  <c r="L547819" i="48"/>
  <c r="L547820" i="48"/>
  <c r="L547821" i="48"/>
  <c r="L547822" i="48"/>
  <c r="L547823" i="48"/>
  <c r="L547824" i="48"/>
  <c r="L547825" i="48"/>
  <c r="L547826" i="48"/>
  <c r="L547827" i="48"/>
  <c r="L547828" i="48"/>
  <c r="L547829" i="48"/>
  <c r="L547830" i="48"/>
  <c r="L547831" i="48"/>
  <c r="L547832" i="48"/>
  <c r="L547833" i="48"/>
  <c r="L547834" i="48"/>
  <c r="L547835" i="48"/>
  <c r="L547836" i="48"/>
  <c r="L547837" i="48"/>
  <c r="L547838" i="48"/>
  <c r="L547839" i="48"/>
  <c r="L547840" i="48"/>
  <c r="L547841" i="48"/>
  <c r="L547842" i="48"/>
  <c r="L547843" i="48"/>
  <c r="L547844" i="48"/>
  <c r="L547845" i="48"/>
  <c r="L547846" i="48"/>
  <c r="L547847" i="48"/>
  <c r="L547848" i="48"/>
  <c r="L547849" i="48"/>
  <c r="L547850" i="48"/>
  <c r="L547851" i="48"/>
  <c r="L547852" i="48"/>
  <c r="L547853" i="48"/>
  <c r="L547854" i="48"/>
  <c r="L547855" i="48"/>
  <c r="L547856" i="48"/>
  <c r="L547857" i="48"/>
  <c r="L547858" i="48"/>
  <c r="L547859" i="48"/>
  <c r="L547860" i="48"/>
  <c r="L547861" i="48"/>
  <c r="L547862" i="48"/>
  <c r="L547863" i="48"/>
  <c r="L547864" i="48"/>
  <c r="L547865" i="48"/>
  <c r="L547866" i="48"/>
  <c r="L547867" i="48"/>
  <c r="L547868" i="48"/>
  <c r="L547869" i="48"/>
  <c r="L547870" i="48"/>
  <c r="L547871" i="48"/>
  <c r="L547872" i="48"/>
  <c r="L547873" i="48"/>
  <c r="L547874" i="48"/>
  <c r="L547875" i="48"/>
  <c r="L547876" i="48"/>
  <c r="L547877" i="48"/>
  <c r="L547878" i="48"/>
  <c r="L547879" i="48"/>
  <c r="L547880" i="48"/>
  <c r="L547881" i="48"/>
  <c r="L547882" i="48"/>
  <c r="L547883" i="48"/>
  <c r="L547884" i="48"/>
  <c r="L547885" i="48"/>
  <c r="L547886" i="48"/>
  <c r="L547887" i="48"/>
  <c r="L547888" i="48"/>
  <c r="L547889" i="48"/>
  <c r="L547890" i="48"/>
  <c r="L547891" i="48"/>
  <c r="L547892" i="48"/>
  <c r="L547893" i="48"/>
  <c r="L547894" i="48"/>
  <c r="L547895" i="48"/>
  <c r="L547896" i="48"/>
  <c r="L547897" i="48"/>
  <c r="L547898" i="48"/>
  <c r="L547899" i="48"/>
  <c r="L547900" i="48"/>
  <c r="L547901" i="48"/>
  <c r="L547902" i="48"/>
  <c r="L547903" i="48"/>
  <c r="L547904" i="48"/>
  <c r="L547905" i="48"/>
  <c r="L547906" i="48"/>
  <c r="L547907" i="48"/>
  <c r="L547908" i="48"/>
  <c r="L547909" i="48"/>
  <c r="L547910" i="48"/>
  <c r="L547911" i="48"/>
  <c r="L547912" i="48"/>
  <c r="L547913" i="48"/>
  <c r="L547914" i="48"/>
  <c r="L547915" i="48"/>
  <c r="L547916" i="48"/>
  <c r="L547917" i="48"/>
  <c r="L547918" i="48"/>
  <c r="L547919" i="48"/>
  <c r="L547920" i="48"/>
  <c r="L547921" i="48"/>
  <c r="L547922" i="48"/>
  <c r="L547923" i="48"/>
  <c r="L547924" i="48"/>
  <c r="L547925" i="48"/>
  <c r="L547926" i="48"/>
  <c r="L547927" i="48"/>
  <c r="L547928" i="48"/>
  <c r="L547929" i="48"/>
  <c r="L547930" i="48"/>
  <c r="L547931" i="48"/>
  <c r="L547932" i="48"/>
  <c r="L547933" i="48"/>
  <c r="L547934" i="48"/>
  <c r="L547935" i="48"/>
  <c r="L547936" i="48"/>
  <c r="L547937" i="48"/>
  <c r="L547938" i="48"/>
  <c r="L547939" i="48"/>
  <c r="L547940" i="48"/>
  <c r="L547941" i="48"/>
  <c r="L547942" i="48"/>
  <c r="L547943" i="48"/>
  <c r="L547944" i="48"/>
  <c r="L547945" i="48"/>
  <c r="L547946" i="48"/>
  <c r="L547947" i="48"/>
  <c r="L547948" i="48"/>
  <c r="L547949" i="48"/>
  <c r="L547950" i="48"/>
  <c r="L547951" i="48"/>
  <c r="L547952" i="48"/>
  <c r="L547953" i="48"/>
  <c r="L547954" i="48"/>
  <c r="L547955" i="48"/>
  <c r="L547956" i="48"/>
  <c r="L547957" i="48"/>
  <c r="L547958" i="48"/>
  <c r="L547959" i="48"/>
  <c r="L547960" i="48"/>
  <c r="L547961" i="48"/>
  <c r="L547962" i="48"/>
  <c r="L547963" i="48"/>
  <c r="L547964" i="48"/>
  <c r="L547965" i="48"/>
  <c r="L547966" i="48"/>
  <c r="L547967" i="48"/>
  <c r="L547968" i="48"/>
  <c r="L547969" i="48"/>
  <c r="L547970" i="48"/>
  <c r="L547971" i="48"/>
  <c r="L547972" i="48"/>
  <c r="L547973" i="48"/>
  <c r="L547974" i="48"/>
  <c r="L547975" i="48"/>
  <c r="L547976" i="48"/>
  <c r="L547977" i="48"/>
  <c r="L547978" i="48"/>
  <c r="L547979" i="48"/>
  <c r="L547980" i="48"/>
  <c r="L547981" i="48"/>
  <c r="L547982" i="48"/>
  <c r="L547983" i="48"/>
  <c r="L547984" i="48"/>
  <c r="L547985" i="48"/>
  <c r="L547986" i="48"/>
  <c r="L547987" i="48"/>
  <c r="L547988" i="48"/>
  <c r="L547989" i="48"/>
  <c r="L547990" i="48"/>
  <c r="L547991" i="48"/>
  <c r="L547992" i="48"/>
  <c r="L547993" i="48"/>
  <c r="L547994" i="48"/>
  <c r="L547995" i="48"/>
  <c r="L547996" i="48"/>
  <c r="L547997" i="48"/>
  <c r="L547998" i="48"/>
  <c r="L547999" i="48"/>
  <c r="L548000" i="48"/>
  <c r="L548001" i="48"/>
  <c r="L548002" i="48"/>
  <c r="L548003" i="48"/>
  <c r="L548004" i="48"/>
  <c r="L548005" i="48"/>
  <c r="L548006" i="48"/>
  <c r="L548007" i="48"/>
  <c r="L548008" i="48"/>
  <c r="L548009" i="48"/>
  <c r="L548010" i="48"/>
  <c r="L548011" i="48"/>
  <c r="L548012" i="48"/>
  <c r="L548013" i="48"/>
  <c r="L548014" i="48"/>
  <c r="L548015" i="48"/>
  <c r="L548016" i="48"/>
  <c r="L548017" i="48"/>
  <c r="L548018" i="48"/>
  <c r="L548019" i="48"/>
  <c r="L548020" i="48"/>
  <c r="L548021" i="48"/>
  <c r="L548022" i="48"/>
  <c r="L548023" i="48"/>
  <c r="L548024" i="48"/>
  <c r="L548025" i="48"/>
  <c r="L548026" i="48"/>
  <c r="L548027" i="48"/>
  <c r="L548028" i="48"/>
  <c r="L548029" i="48"/>
  <c r="L548030" i="48"/>
  <c r="L548031" i="48"/>
  <c r="L548032" i="48"/>
  <c r="L548033" i="48"/>
  <c r="L548034" i="48"/>
  <c r="L548035" i="48"/>
  <c r="L548036" i="48"/>
  <c r="L548037" i="48"/>
  <c r="L548038" i="48"/>
  <c r="L548039" i="48"/>
  <c r="L548040" i="48"/>
  <c r="L548041" i="48"/>
  <c r="L548042" i="48"/>
  <c r="L548043" i="48"/>
  <c r="L548044" i="48"/>
  <c r="L548045" i="48"/>
  <c r="L548046" i="48"/>
  <c r="L548047" i="48"/>
  <c r="L548048" i="48"/>
  <c r="L548049" i="48"/>
  <c r="L548050" i="48"/>
  <c r="L548051" i="48"/>
  <c r="L548052" i="48"/>
  <c r="L548053" i="48"/>
  <c r="L548054" i="48"/>
  <c r="L548055" i="48"/>
  <c r="L548056" i="48"/>
  <c r="L548057" i="48"/>
  <c r="L548058" i="48"/>
  <c r="L548059" i="48"/>
  <c r="L548060" i="48"/>
  <c r="L548061" i="48"/>
  <c r="L548062" i="48"/>
  <c r="L548063" i="48"/>
  <c r="L548064" i="48"/>
  <c r="L548065" i="48"/>
  <c r="L548066" i="48"/>
  <c r="L548067" i="48"/>
  <c r="L548068" i="48"/>
  <c r="L548069" i="48"/>
  <c r="L548070" i="48"/>
  <c r="L548071" i="48"/>
  <c r="L548072" i="48"/>
  <c r="L548073" i="48"/>
  <c r="L548074" i="48"/>
  <c r="L548075" i="48"/>
  <c r="L548076" i="48"/>
  <c r="L548077" i="48"/>
  <c r="L548078" i="48"/>
  <c r="L548079" i="48"/>
  <c r="L548080" i="48"/>
  <c r="L548081" i="48"/>
  <c r="L548082" i="48"/>
  <c r="L548083" i="48"/>
  <c r="L548084" i="48"/>
  <c r="L548085" i="48"/>
  <c r="L548086" i="48"/>
  <c r="L548087" i="48"/>
  <c r="L548088" i="48"/>
  <c r="L548089" i="48"/>
  <c r="L548090" i="48"/>
  <c r="L548091" i="48"/>
  <c r="L548092" i="48"/>
  <c r="L548093" i="48"/>
  <c r="L548094" i="48"/>
  <c r="L548095" i="48"/>
  <c r="L548096" i="48"/>
  <c r="L548097" i="48"/>
  <c r="L548098" i="48"/>
  <c r="L548099" i="48"/>
  <c r="L548100" i="48"/>
  <c r="L548101" i="48"/>
  <c r="L548102" i="48"/>
  <c r="L548103" i="48"/>
  <c r="L548104" i="48"/>
  <c r="L548105" i="48"/>
  <c r="L548106" i="48"/>
  <c r="L548107" i="48"/>
  <c r="L548108" i="48"/>
  <c r="L548109" i="48"/>
  <c r="L548110" i="48"/>
  <c r="L548111" i="48"/>
  <c r="L548112" i="48"/>
  <c r="L548113" i="48"/>
  <c r="L548114" i="48"/>
  <c r="L548115" i="48"/>
  <c r="L548116" i="48"/>
  <c r="L548117" i="48"/>
  <c r="L548118" i="48"/>
  <c r="L548119" i="48"/>
  <c r="L548120" i="48"/>
  <c r="L548121" i="48"/>
  <c r="L548122" i="48"/>
  <c r="L548123" i="48"/>
  <c r="L548124" i="48"/>
  <c r="L548125" i="48"/>
  <c r="L548126" i="48"/>
  <c r="L548127" i="48"/>
  <c r="L548128" i="48"/>
  <c r="L548129" i="48"/>
  <c r="L548130" i="48"/>
  <c r="L548131" i="48"/>
  <c r="L548132" i="48"/>
  <c r="L548133" i="48"/>
  <c r="L548134" i="48"/>
  <c r="L548135" i="48"/>
  <c r="L548136" i="48"/>
  <c r="L548137" i="48"/>
  <c r="L548138" i="48"/>
  <c r="L548139" i="48"/>
  <c r="L548140" i="48"/>
  <c r="L548141" i="48"/>
  <c r="L548142" i="48"/>
  <c r="L548143" i="48"/>
  <c r="L548144" i="48"/>
  <c r="L548145" i="48"/>
  <c r="L548146" i="48"/>
  <c r="L548147" i="48"/>
  <c r="L548148" i="48"/>
  <c r="L548149" i="48"/>
  <c r="L548150" i="48"/>
  <c r="L548151" i="48"/>
  <c r="L548152" i="48"/>
  <c r="L548153" i="48"/>
  <c r="L548154" i="48"/>
  <c r="L548155" i="48"/>
  <c r="L548156" i="48"/>
  <c r="L548157" i="48"/>
  <c r="L548158" i="48"/>
  <c r="L548159" i="48"/>
  <c r="L548160" i="48"/>
  <c r="L548161" i="48"/>
  <c r="L548162" i="48"/>
  <c r="L548163" i="48"/>
  <c r="L548164" i="48"/>
  <c r="L548165" i="48"/>
  <c r="L548166" i="48"/>
  <c r="L548167" i="48"/>
  <c r="L548168" i="48"/>
  <c r="L548169" i="48"/>
  <c r="L548170" i="48"/>
  <c r="L548171" i="48"/>
  <c r="L548172" i="48"/>
  <c r="L548173" i="48"/>
  <c r="L548174" i="48"/>
  <c r="L548175" i="48"/>
  <c r="L548176" i="48"/>
  <c r="L548177" i="48"/>
  <c r="L548178" i="48"/>
  <c r="L548179" i="48"/>
  <c r="L548180" i="48"/>
  <c r="L548181" i="48"/>
  <c r="L548182" i="48"/>
  <c r="L548183" i="48"/>
  <c r="L548184" i="48"/>
  <c r="L548185" i="48"/>
  <c r="L548186" i="48"/>
  <c r="L548187" i="48"/>
  <c r="L548188" i="48"/>
  <c r="L548189" i="48"/>
  <c r="L548190" i="48"/>
  <c r="L548191" i="48"/>
  <c r="L548192" i="48"/>
  <c r="L548193" i="48"/>
  <c r="L548194" i="48"/>
  <c r="L548195" i="48"/>
  <c r="L548196" i="48"/>
  <c r="L548197" i="48"/>
  <c r="L548198" i="48"/>
  <c r="L548199" i="48"/>
  <c r="L548200" i="48"/>
  <c r="L548201" i="48"/>
  <c r="L548202" i="48"/>
  <c r="L548203" i="48"/>
  <c r="L548204" i="48"/>
  <c r="L548205" i="48"/>
  <c r="L548206" i="48"/>
  <c r="L548207" i="48"/>
  <c r="L548208" i="48"/>
  <c r="L548209" i="48"/>
  <c r="L548210" i="48"/>
  <c r="L548211" i="48"/>
  <c r="L548212" i="48"/>
  <c r="L548213" i="48"/>
  <c r="L548214" i="48"/>
  <c r="L548215" i="48"/>
  <c r="L548216" i="48"/>
  <c r="L548217" i="48"/>
  <c r="L548218" i="48"/>
  <c r="L548219" i="48"/>
  <c r="L548220" i="48"/>
  <c r="L548221" i="48"/>
  <c r="L548222" i="48"/>
  <c r="L548223" i="48"/>
  <c r="L548224" i="48"/>
  <c r="L548225" i="48"/>
  <c r="L548226" i="48"/>
  <c r="L548227" i="48"/>
  <c r="L548228" i="48"/>
  <c r="L548229" i="48"/>
  <c r="L548230" i="48"/>
  <c r="L548231" i="48"/>
  <c r="L548232" i="48"/>
  <c r="L548233" i="48"/>
  <c r="L548234" i="48"/>
  <c r="L548235" i="48"/>
  <c r="L548236" i="48"/>
  <c r="L548237" i="48"/>
  <c r="L548238" i="48"/>
  <c r="L548239" i="48"/>
  <c r="L548240" i="48"/>
  <c r="L548241" i="48"/>
  <c r="L548242" i="48"/>
  <c r="L548243" i="48"/>
  <c r="L548244" i="48"/>
  <c r="L548245" i="48"/>
  <c r="L548246" i="48"/>
  <c r="L548247" i="48"/>
  <c r="L548248" i="48"/>
  <c r="L548249" i="48"/>
  <c r="L548250" i="48"/>
  <c r="L548251" i="48"/>
  <c r="L548252" i="48"/>
  <c r="L548253" i="48"/>
  <c r="L548254" i="48"/>
  <c r="L548255" i="48"/>
  <c r="L548256" i="48"/>
  <c r="L548257" i="48"/>
  <c r="L548258" i="48"/>
  <c r="L548259" i="48"/>
  <c r="L548260" i="48"/>
  <c r="L548261" i="48"/>
  <c r="L548262" i="48"/>
  <c r="L548263" i="48"/>
  <c r="L548264" i="48"/>
  <c r="L548265" i="48"/>
  <c r="L548266" i="48"/>
  <c r="L548267" i="48"/>
  <c r="L548268" i="48"/>
  <c r="L548269" i="48"/>
  <c r="L548270" i="48"/>
  <c r="L548271" i="48"/>
  <c r="L548272" i="48"/>
  <c r="L548273" i="48"/>
  <c r="L548274" i="48"/>
  <c r="L548275" i="48"/>
  <c r="L548276" i="48"/>
  <c r="L548277" i="48"/>
  <c r="L548278" i="48"/>
  <c r="L548279" i="48"/>
  <c r="L548280" i="48"/>
  <c r="L548281" i="48"/>
  <c r="L548282" i="48"/>
  <c r="L548283" i="48"/>
  <c r="L548284" i="48"/>
  <c r="L548285" i="48"/>
  <c r="L548286" i="48"/>
  <c r="L548287" i="48"/>
  <c r="L548288" i="48"/>
  <c r="L548289" i="48"/>
  <c r="L548290" i="48"/>
  <c r="L548291" i="48"/>
  <c r="L548292" i="48"/>
  <c r="L548293" i="48"/>
  <c r="L548294" i="48"/>
  <c r="L548295" i="48"/>
  <c r="L548296" i="48"/>
  <c r="L548297" i="48"/>
  <c r="L548298" i="48"/>
  <c r="L548299" i="48"/>
  <c r="L548300" i="48"/>
  <c r="L548301" i="48"/>
  <c r="L548302" i="48"/>
  <c r="L548303" i="48"/>
  <c r="L548304" i="48"/>
  <c r="L548305" i="48"/>
  <c r="L548306" i="48"/>
  <c r="L548307" i="48"/>
  <c r="L548308" i="48"/>
  <c r="L548309" i="48"/>
  <c r="L548310" i="48"/>
  <c r="L548311" i="48"/>
  <c r="L548312" i="48"/>
  <c r="L548313" i="48"/>
  <c r="L548314" i="48"/>
  <c r="L548315" i="48"/>
  <c r="L548316" i="48"/>
  <c r="L548317" i="48"/>
  <c r="L548318" i="48"/>
  <c r="L548319" i="48"/>
  <c r="L548320" i="48"/>
  <c r="L548321" i="48"/>
  <c r="L548322" i="48"/>
  <c r="L548323" i="48"/>
  <c r="L548324" i="48"/>
  <c r="L548325" i="48"/>
  <c r="L548326" i="48"/>
  <c r="L548327" i="48"/>
  <c r="L548328" i="48"/>
  <c r="L548329" i="48"/>
  <c r="L548330" i="48"/>
  <c r="L548331" i="48"/>
  <c r="L548332" i="48"/>
  <c r="L548333" i="48"/>
  <c r="L548334" i="48"/>
  <c r="L548335" i="48"/>
  <c r="L548336" i="48"/>
  <c r="L548337" i="48"/>
  <c r="L548338" i="48"/>
  <c r="L548339" i="48"/>
  <c r="L548340" i="48"/>
  <c r="L548341" i="48"/>
  <c r="L548342" i="48"/>
  <c r="L548343" i="48"/>
  <c r="L548344" i="48"/>
  <c r="L548345" i="48"/>
  <c r="L548346" i="48"/>
  <c r="L548347" i="48"/>
  <c r="L548348" i="48"/>
  <c r="L548349" i="48"/>
  <c r="L548350" i="48"/>
  <c r="L548351" i="48"/>
  <c r="L548352" i="48"/>
  <c r="L548353" i="48"/>
  <c r="L548354" i="48"/>
  <c r="L548355" i="48"/>
  <c r="L548356" i="48"/>
  <c r="L548357" i="48"/>
  <c r="L548358" i="48"/>
  <c r="L548359" i="48"/>
  <c r="L548360" i="48"/>
  <c r="L548361" i="48"/>
  <c r="L548362" i="48"/>
  <c r="L548363" i="48"/>
  <c r="L548364" i="48"/>
  <c r="L548365" i="48"/>
  <c r="L548366" i="48"/>
  <c r="L548367" i="48"/>
  <c r="L548368" i="48"/>
  <c r="L548369" i="48"/>
  <c r="L548370" i="48"/>
  <c r="L548371" i="48"/>
  <c r="L548372" i="48"/>
  <c r="L548373" i="48"/>
  <c r="L548374" i="48"/>
  <c r="L548375" i="48"/>
  <c r="L548376" i="48"/>
  <c r="L548377" i="48"/>
  <c r="L548378" i="48"/>
  <c r="L548379" i="48"/>
  <c r="L548380" i="48"/>
  <c r="L548381" i="48"/>
  <c r="L548382" i="48"/>
  <c r="L548383" i="48"/>
  <c r="L548384" i="48"/>
  <c r="L548385" i="48"/>
  <c r="L548386" i="48"/>
  <c r="L548387" i="48"/>
  <c r="L548388" i="48"/>
  <c r="L548389" i="48"/>
  <c r="L548390" i="48"/>
  <c r="L548391" i="48"/>
  <c r="L548392" i="48"/>
  <c r="L548393" i="48"/>
  <c r="L548394" i="48"/>
  <c r="L548395" i="48"/>
  <c r="L548396" i="48"/>
  <c r="L548397" i="48"/>
  <c r="L548398" i="48"/>
  <c r="L548399" i="48"/>
  <c r="L548400" i="48"/>
  <c r="L548401" i="48"/>
  <c r="L548402" i="48"/>
  <c r="L548403" i="48"/>
  <c r="L548404" i="48"/>
  <c r="L548405" i="48"/>
  <c r="L548406" i="48"/>
  <c r="L548407" i="48"/>
  <c r="L548408" i="48"/>
  <c r="L548409" i="48"/>
  <c r="L548410" i="48"/>
  <c r="L548411" i="48"/>
  <c r="L548412" i="48"/>
  <c r="L548413" i="48"/>
  <c r="L548414" i="48"/>
  <c r="L548415" i="48"/>
  <c r="L548416" i="48"/>
  <c r="L548417" i="48"/>
  <c r="L548418" i="48"/>
  <c r="L548419" i="48"/>
  <c r="L548420" i="48"/>
  <c r="L548421" i="48"/>
  <c r="L548422" i="48"/>
  <c r="L548423" i="48"/>
  <c r="L548424" i="48"/>
  <c r="L548425" i="48"/>
  <c r="L548426" i="48"/>
  <c r="L548427" i="48"/>
  <c r="L548428" i="48"/>
  <c r="L548429" i="48"/>
  <c r="L548430" i="48"/>
  <c r="L548431" i="48"/>
  <c r="L548432" i="48"/>
  <c r="L548433" i="48"/>
  <c r="L548434" i="48"/>
  <c r="L548435" i="48"/>
  <c r="L548436" i="48"/>
  <c r="L548437" i="48"/>
  <c r="L548438" i="48"/>
  <c r="L548439" i="48"/>
  <c r="L548440" i="48"/>
  <c r="L548441" i="48"/>
  <c r="L548442" i="48"/>
  <c r="L548443" i="48"/>
  <c r="L548444" i="48"/>
  <c r="L548445" i="48"/>
  <c r="L548446" i="48"/>
  <c r="L548447" i="48"/>
  <c r="L548448" i="48"/>
  <c r="L548449" i="48"/>
  <c r="L548450" i="48"/>
  <c r="L548451" i="48"/>
  <c r="L548452" i="48"/>
  <c r="L548453" i="48"/>
  <c r="L548454" i="48"/>
  <c r="L548455" i="48"/>
  <c r="L548456" i="48"/>
  <c r="L548457" i="48"/>
  <c r="L548458" i="48"/>
  <c r="L548459" i="48"/>
  <c r="L548460" i="48"/>
  <c r="L548461" i="48"/>
  <c r="L548462" i="48"/>
  <c r="L548463" i="48"/>
  <c r="L548464" i="48"/>
  <c r="L548465" i="48"/>
  <c r="L548466" i="48"/>
  <c r="L548467" i="48"/>
  <c r="L548468" i="48"/>
  <c r="L548469" i="48"/>
  <c r="L548470" i="48"/>
  <c r="L548471" i="48"/>
  <c r="L548472" i="48"/>
  <c r="L548473" i="48"/>
  <c r="L548474" i="48"/>
  <c r="L548475" i="48"/>
  <c r="L548476" i="48"/>
  <c r="L548477" i="48"/>
  <c r="L548478" i="48"/>
  <c r="L548479" i="48"/>
  <c r="L548480" i="48"/>
  <c r="L548481" i="48"/>
  <c r="L548482" i="48"/>
  <c r="L548483" i="48"/>
  <c r="L548484" i="48"/>
  <c r="L548485" i="48"/>
  <c r="L548486" i="48"/>
  <c r="L548487" i="48"/>
  <c r="L548488" i="48"/>
  <c r="L548489" i="48"/>
  <c r="L548490" i="48"/>
  <c r="L548491" i="48"/>
  <c r="L548492" i="48"/>
  <c r="L548493" i="48"/>
  <c r="L548494" i="48"/>
  <c r="L548495" i="48"/>
  <c r="L548496" i="48"/>
  <c r="L548497" i="48"/>
  <c r="L548498" i="48"/>
  <c r="L548499" i="48"/>
  <c r="L548500" i="48"/>
  <c r="L548501" i="48"/>
  <c r="L548502" i="48"/>
  <c r="L548503" i="48"/>
  <c r="L548504" i="48"/>
  <c r="L548505" i="48"/>
  <c r="L548506" i="48"/>
  <c r="L548507" i="48"/>
  <c r="L548508" i="48"/>
  <c r="L548509" i="48"/>
  <c r="L548510" i="48"/>
  <c r="L548511" i="48"/>
  <c r="L548512" i="48"/>
  <c r="L548513" i="48"/>
  <c r="L548514" i="48"/>
  <c r="L548515" i="48"/>
  <c r="L548516" i="48"/>
  <c r="L548517" i="48"/>
  <c r="L548518" i="48"/>
  <c r="L548519" i="48"/>
  <c r="L548520" i="48"/>
  <c r="L548521" i="48"/>
  <c r="L548522" i="48"/>
  <c r="L548523" i="48"/>
  <c r="L548524" i="48"/>
  <c r="L548525" i="48"/>
  <c r="L548526" i="48"/>
  <c r="L548527" i="48"/>
  <c r="L548528" i="48"/>
  <c r="L548529" i="48"/>
  <c r="L548530" i="48"/>
  <c r="L548531" i="48"/>
  <c r="L548532" i="48"/>
  <c r="L548533" i="48"/>
  <c r="L548534" i="48"/>
  <c r="L548535" i="48"/>
  <c r="L548536" i="48"/>
  <c r="L548537" i="48"/>
  <c r="L548538" i="48"/>
  <c r="L548539" i="48"/>
  <c r="L548540" i="48"/>
  <c r="L548541" i="48"/>
  <c r="L548542" i="48"/>
  <c r="L548543" i="48"/>
  <c r="L548544" i="48"/>
  <c r="L548545" i="48"/>
  <c r="L548546" i="48"/>
  <c r="L548547" i="48"/>
  <c r="L548548" i="48"/>
  <c r="L548549" i="48"/>
  <c r="L548550" i="48"/>
  <c r="L548551" i="48"/>
  <c r="L548552" i="48"/>
  <c r="L548553" i="48"/>
  <c r="L548554" i="48"/>
  <c r="L548555" i="48"/>
  <c r="L548556" i="48"/>
  <c r="L548557" i="48"/>
  <c r="L548558" i="48"/>
  <c r="L548559" i="48"/>
  <c r="L548560" i="48"/>
  <c r="L548561" i="48"/>
  <c r="L548562" i="48"/>
  <c r="L548563" i="48"/>
  <c r="L548564" i="48"/>
  <c r="L548565" i="48"/>
  <c r="L548566" i="48"/>
  <c r="L548567" i="48"/>
  <c r="L548568" i="48"/>
  <c r="L548569" i="48"/>
  <c r="L548570" i="48"/>
  <c r="L548571" i="48"/>
  <c r="L548572" i="48"/>
  <c r="L548573" i="48"/>
  <c r="L548574" i="48"/>
  <c r="L548575" i="48"/>
  <c r="L548576" i="48"/>
  <c r="L548577" i="48"/>
  <c r="L548578" i="48"/>
  <c r="L548579" i="48"/>
  <c r="L548580" i="48"/>
  <c r="L548581" i="48"/>
  <c r="L548582" i="48"/>
  <c r="L548583" i="48"/>
  <c r="L548584" i="48"/>
  <c r="L548585" i="48"/>
  <c r="L548586" i="48"/>
  <c r="L548587" i="48"/>
  <c r="L548588" i="48"/>
  <c r="L548589" i="48"/>
  <c r="L548590" i="48"/>
  <c r="L548591" i="48"/>
  <c r="L548592" i="48"/>
  <c r="L548593" i="48"/>
  <c r="L548594" i="48"/>
  <c r="L548595" i="48"/>
  <c r="L548596" i="48"/>
  <c r="L548597" i="48"/>
  <c r="L548598" i="48"/>
  <c r="L548599" i="48"/>
  <c r="L548600" i="48"/>
  <c r="L548601" i="48"/>
  <c r="L548602" i="48"/>
  <c r="L548603" i="48"/>
  <c r="L548604" i="48"/>
  <c r="L548605" i="48"/>
  <c r="L548606" i="48"/>
  <c r="L548607" i="48"/>
  <c r="L548608" i="48"/>
  <c r="L548609" i="48"/>
  <c r="L548610" i="48"/>
  <c r="L548611" i="48"/>
  <c r="L548612" i="48"/>
  <c r="L548613" i="48"/>
  <c r="L548614" i="48"/>
  <c r="L548615" i="48"/>
  <c r="L548616" i="48"/>
  <c r="L548617" i="48"/>
  <c r="L548618" i="48"/>
  <c r="L548619" i="48"/>
  <c r="L548620" i="48"/>
  <c r="L548621" i="48"/>
  <c r="L548622" i="48"/>
  <c r="L548623" i="48"/>
  <c r="L548624" i="48"/>
  <c r="L548625" i="48"/>
  <c r="L548626" i="48"/>
  <c r="L548627" i="48"/>
  <c r="L548628" i="48"/>
  <c r="L548629" i="48"/>
  <c r="L548630" i="48"/>
  <c r="L548631" i="48"/>
  <c r="L548632" i="48"/>
  <c r="L548633" i="48"/>
  <c r="L548634" i="48"/>
  <c r="L548635" i="48"/>
  <c r="L548636" i="48"/>
  <c r="L548637" i="48"/>
  <c r="L548638" i="48"/>
  <c r="L548639" i="48"/>
  <c r="L548640" i="48"/>
  <c r="L548641" i="48"/>
  <c r="L548642" i="48"/>
  <c r="L548643" i="48"/>
  <c r="L548644" i="48"/>
  <c r="L548645" i="48"/>
  <c r="L548646" i="48"/>
  <c r="L548647" i="48"/>
  <c r="L548648" i="48"/>
  <c r="L548649" i="48"/>
  <c r="L548650" i="48"/>
  <c r="L548651" i="48"/>
  <c r="L548652" i="48"/>
  <c r="L548653" i="48"/>
  <c r="L548654" i="48"/>
  <c r="L548655" i="48"/>
  <c r="L548656" i="48"/>
  <c r="L548657" i="48"/>
  <c r="L548658" i="48"/>
  <c r="L548659" i="48"/>
  <c r="L548660" i="48"/>
  <c r="L548661" i="48"/>
  <c r="L548662" i="48"/>
  <c r="L548663" i="48"/>
  <c r="L548664" i="48"/>
  <c r="L548665" i="48"/>
  <c r="L548666" i="48"/>
  <c r="L548667" i="48"/>
  <c r="L548668" i="48"/>
  <c r="L548669" i="48"/>
  <c r="L548670" i="48"/>
  <c r="L548671" i="48"/>
  <c r="L548672" i="48"/>
  <c r="L548673" i="48"/>
  <c r="L548674" i="48"/>
  <c r="L548675" i="48"/>
  <c r="L548676" i="48"/>
  <c r="L548677" i="48"/>
  <c r="L548678" i="48"/>
  <c r="L548679" i="48"/>
  <c r="L548680" i="48"/>
  <c r="L548681" i="48"/>
  <c r="L548682" i="48"/>
  <c r="L548683" i="48"/>
  <c r="L548684" i="48"/>
  <c r="L548685" i="48"/>
  <c r="L548686" i="48"/>
  <c r="L548687" i="48"/>
  <c r="L548688" i="48"/>
  <c r="L548689" i="48"/>
  <c r="L548690" i="48"/>
  <c r="L548691" i="48"/>
  <c r="L548692" i="48"/>
  <c r="L548693" i="48"/>
  <c r="L548694" i="48"/>
  <c r="L548695" i="48"/>
  <c r="L548696" i="48"/>
  <c r="L548697" i="48"/>
  <c r="L548698" i="48"/>
  <c r="L548699" i="48"/>
  <c r="L548700" i="48"/>
  <c r="L548701" i="48"/>
  <c r="L548702" i="48"/>
  <c r="L548703" i="48"/>
  <c r="L548704" i="48"/>
  <c r="L548705" i="48"/>
  <c r="L548706" i="48"/>
  <c r="L548707" i="48"/>
  <c r="L548708" i="48"/>
  <c r="L548709" i="48"/>
  <c r="L548710" i="48"/>
  <c r="L548711" i="48"/>
  <c r="L548712" i="48"/>
  <c r="L548713" i="48"/>
  <c r="L548714" i="48"/>
  <c r="L548715" i="48"/>
  <c r="L548716" i="48"/>
  <c r="L548717" i="48"/>
  <c r="L548718" i="48"/>
  <c r="L548719" i="48"/>
  <c r="L548720" i="48"/>
  <c r="L548721" i="48"/>
  <c r="L548722" i="48"/>
  <c r="L548723" i="48"/>
  <c r="L548724" i="48"/>
  <c r="L548725" i="48"/>
  <c r="L548726" i="48"/>
  <c r="L548727" i="48"/>
  <c r="L548728" i="48"/>
  <c r="L548729" i="48"/>
  <c r="L548730" i="48"/>
  <c r="L548731" i="48"/>
  <c r="L548732" i="48"/>
  <c r="L548733" i="48"/>
  <c r="L548734" i="48"/>
  <c r="L548735" i="48"/>
  <c r="L548736" i="48"/>
  <c r="L548737" i="48"/>
  <c r="L548738" i="48"/>
  <c r="L548739" i="48"/>
  <c r="L548740" i="48"/>
  <c r="L548741" i="48"/>
  <c r="L548742" i="48"/>
  <c r="L548743" i="48"/>
  <c r="L548744" i="48"/>
  <c r="L548745" i="48"/>
  <c r="L548746" i="48"/>
  <c r="L548747" i="48"/>
  <c r="L548748" i="48"/>
  <c r="L548749" i="48"/>
  <c r="L548750" i="48"/>
  <c r="L548751" i="48"/>
  <c r="L548752" i="48"/>
  <c r="L548753" i="48"/>
  <c r="L548754" i="48"/>
  <c r="L548755" i="48"/>
  <c r="L548756" i="48"/>
  <c r="L548757" i="48"/>
  <c r="L548758" i="48"/>
  <c r="L548759" i="48"/>
  <c r="L548760" i="48"/>
  <c r="L548761" i="48"/>
  <c r="L548762" i="48"/>
  <c r="L548763" i="48"/>
  <c r="L548764" i="48"/>
  <c r="L548765" i="48"/>
  <c r="L548766" i="48"/>
  <c r="L548767" i="48"/>
  <c r="L548768" i="48"/>
  <c r="L548769" i="48"/>
  <c r="L548770" i="48"/>
  <c r="L548771" i="48"/>
  <c r="L548772" i="48"/>
  <c r="L548773" i="48"/>
  <c r="L548774" i="48"/>
  <c r="L548775" i="48"/>
  <c r="L548776" i="48"/>
  <c r="L548777" i="48"/>
  <c r="L548778" i="48"/>
  <c r="L548779" i="48"/>
  <c r="L548780" i="48"/>
  <c r="L548781" i="48"/>
  <c r="L548782" i="48"/>
  <c r="L548783" i="48"/>
  <c r="L548784" i="48"/>
  <c r="L548785" i="48"/>
  <c r="L548786" i="48"/>
  <c r="L548787" i="48"/>
  <c r="L548788" i="48"/>
  <c r="L548789" i="48"/>
  <c r="L548790" i="48"/>
  <c r="L548791" i="48"/>
  <c r="L548792" i="48"/>
  <c r="L548793" i="48"/>
  <c r="L548794" i="48"/>
  <c r="L548795" i="48"/>
  <c r="L548796" i="48"/>
  <c r="L548797" i="48"/>
  <c r="L548798" i="48"/>
  <c r="L548799" i="48"/>
  <c r="L548800" i="48"/>
  <c r="L548801" i="48"/>
  <c r="L548802" i="48"/>
  <c r="L548803" i="48"/>
  <c r="L548804" i="48"/>
  <c r="L548805" i="48"/>
  <c r="L548806" i="48"/>
  <c r="L548807" i="48"/>
  <c r="L548808" i="48"/>
  <c r="L548809" i="48"/>
  <c r="L548810" i="48"/>
  <c r="L548811" i="48"/>
  <c r="L548812" i="48"/>
  <c r="L548813" i="48"/>
  <c r="L548814" i="48"/>
  <c r="L548815" i="48"/>
  <c r="L548816" i="48"/>
  <c r="L548817" i="48"/>
  <c r="L548818" i="48"/>
  <c r="L548819" i="48"/>
  <c r="L548820" i="48"/>
  <c r="L548821" i="48"/>
  <c r="L548822" i="48"/>
  <c r="L548823" i="48"/>
  <c r="L548824" i="48"/>
  <c r="L548825" i="48"/>
  <c r="L548826" i="48"/>
  <c r="L548827" i="48"/>
  <c r="L548828" i="48"/>
  <c r="L548829" i="48"/>
  <c r="L548830" i="48"/>
  <c r="L548831" i="48"/>
  <c r="L548832" i="48"/>
  <c r="L548833" i="48"/>
  <c r="L548834" i="48"/>
  <c r="L548835" i="48"/>
  <c r="L548836" i="48"/>
  <c r="L548837" i="48"/>
  <c r="L548838" i="48"/>
  <c r="L548839" i="48"/>
  <c r="L548840" i="48"/>
  <c r="L548841" i="48"/>
  <c r="L548842" i="48"/>
  <c r="L548843" i="48"/>
  <c r="L548844" i="48"/>
  <c r="L548845" i="48"/>
  <c r="L548846" i="48"/>
  <c r="L548847" i="48"/>
  <c r="L548848" i="48"/>
  <c r="L548849" i="48"/>
  <c r="L548850" i="48"/>
  <c r="L548851" i="48"/>
  <c r="L548852" i="48"/>
  <c r="L548853" i="48"/>
  <c r="L548854" i="48"/>
  <c r="L548855" i="48"/>
  <c r="L548856" i="48"/>
  <c r="L548857" i="48"/>
  <c r="L548858" i="48"/>
  <c r="L548859" i="48"/>
  <c r="L548860" i="48"/>
  <c r="L548861" i="48"/>
  <c r="L548862" i="48"/>
  <c r="L548863" i="48"/>
  <c r="L548864" i="48"/>
  <c r="L548865" i="48"/>
  <c r="L548866" i="48"/>
  <c r="L548867" i="48"/>
  <c r="L548868" i="48"/>
  <c r="L548869" i="48"/>
  <c r="L548870" i="48"/>
  <c r="L548871" i="48"/>
  <c r="L548872" i="48"/>
  <c r="L548873" i="48"/>
  <c r="L548874" i="48"/>
  <c r="L548875" i="48"/>
  <c r="L548876" i="48"/>
  <c r="L548877" i="48"/>
  <c r="L548878" i="48"/>
  <c r="L548879" i="48"/>
  <c r="L548880" i="48"/>
  <c r="L548881" i="48"/>
  <c r="L548882" i="48"/>
  <c r="L548883" i="48"/>
  <c r="L548884" i="48"/>
  <c r="L548885" i="48"/>
  <c r="L548886" i="48"/>
  <c r="L548887" i="48"/>
  <c r="L548888" i="48"/>
  <c r="L548889" i="48"/>
  <c r="L548890" i="48"/>
  <c r="L548891" i="48"/>
  <c r="L548892" i="48"/>
  <c r="L548893" i="48"/>
  <c r="L548894" i="48"/>
  <c r="L548895" i="48"/>
  <c r="L548896" i="48"/>
  <c r="L548897" i="48"/>
  <c r="L548898" i="48"/>
  <c r="L548899" i="48"/>
  <c r="L548900" i="48"/>
  <c r="L548901" i="48"/>
  <c r="L548902" i="48"/>
  <c r="L548903" i="48"/>
  <c r="L548904" i="48"/>
  <c r="L548905" i="48"/>
  <c r="L548906" i="48"/>
  <c r="L548907" i="48"/>
  <c r="L548908" i="48"/>
  <c r="L548909" i="48"/>
  <c r="L548910" i="48"/>
  <c r="L548911" i="48"/>
  <c r="L548912" i="48"/>
  <c r="L548913" i="48"/>
  <c r="L548914" i="48"/>
  <c r="L548915" i="48"/>
  <c r="L548916" i="48"/>
  <c r="L548917" i="48"/>
  <c r="L548918" i="48"/>
  <c r="L548919" i="48"/>
  <c r="L548920" i="48"/>
  <c r="L548921" i="48"/>
  <c r="L548922" i="48"/>
  <c r="L548923" i="48"/>
  <c r="L548924" i="48"/>
  <c r="L548925" i="48"/>
  <c r="L548926" i="48"/>
  <c r="L548927" i="48"/>
  <c r="L548928" i="48"/>
  <c r="L548929" i="48"/>
  <c r="L548930" i="48"/>
  <c r="L548931" i="48"/>
  <c r="L548932" i="48"/>
  <c r="L548933" i="48"/>
  <c r="L548934" i="48"/>
  <c r="L548935" i="48"/>
  <c r="L548936" i="48"/>
  <c r="L548937" i="48"/>
  <c r="L548938" i="48"/>
  <c r="L548939" i="48"/>
  <c r="L548940" i="48"/>
  <c r="L548941" i="48"/>
  <c r="L548942" i="48"/>
  <c r="L548943" i="48"/>
  <c r="L548944" i="48"/>
  <c r="L548945" i="48"/>
  <c r="L548946" i="48"/>
  <c r="L548947" i="48"/>
  <c r="L548948" i="48"/>
  <c r="L548949" i="48"/>
  <c r="L548950" i="48"/>
  <c r="L548951" i="48"/>
  <c r="L548952" i="48"/>
  <c r="L548953" i="48"/>
  <c r="L548954" i="48"/>
  <c r="L548955" i="48"/>
  <c r="L548956" i="48"/>
  <c r="L548957" i="48"/>
  <c r="L548958" i="48"/>
  <c r="L548959" i="48"/>
  <c r="L548960" i="48"/>
  <c r="L548961" i="48"/>
  <c r="L548962" i="48"/>
  <c r="L548963" i="48"/>
  <c r="L548964" i="48"/>
  <c r="L548965" i="48"/>
  <c r="L548966" i="48"/>
  <c r="L548967" i="48"/>
  <c r="L548968" i="48"/>
  <c r="L548969" i="48"/>
  <c r="L548970" i="48"/>
  <c r="L548971" i="48"/>
  <c r="L548972" i="48"/>
  <c r="L548973" i="48"/>
  <c r="L548974" i="48"/>
  <c r="L548975" i="48"/>
  <c r="L548976" i="48"/>
  <c r="L548977" i="48"/>
  <c r="L548978" i="48"/>
  <c r="L548979" i="48"/>
  <c r="L548980" i="48"/>
  <c r="L548981" i="48"/>
  <c r="L548982" i="48"/>
  <c r="L548983" i="48"/>
  <c r="L548984" i="48"/>
  <c r="L548985" i="48"/>
  <c r="L548986" i="48"/>
  <c r="L548987" i="48"/>
  <c r="L548988" i="48"/>
  <c r="L548989" i="48"/>
  <c r="L548990" i="48"/>
  <c r="L548991" i="48"/>
  <c r="L548992" i="48"/>
  <c r="L548993" i="48"/>
  <c r="L548994" i="48"/>
  <c r="L548995" i="48"/>
  <c r="L548996" i="48"/>
  <c r="L548997" i="48"/>
  <c r="L548998" i="48"/>
  <c r="L548999" i="48"/>
  <c r="L549000" i="48"/>
  <c r="L549001" i="48"/>
  <c r="L549002" i="48"/>
  <c r="L549003" i="48"/>
  <c r="L549004" i="48"/>
  <c r="L549005" i="48"/>
  <c r="L549006" i="48"/>
  <c r="L549007" i="48"/>
  <c r="L549008" i="48"/>
  <c r="L549009" i="48"/>
  <c r="L549010" i="48"/>
  <c r="L549011" i="48"/>
  <c r="L549012" i="48"/>
  <c r="L549013" i="48"/>
  <c r="L549014" i="48"/>
  <c r="L549015" i="48"/>
  <c r="L549016" i="48"/>
  <c r="L549017" i="48"/>
  <c r="L549018" i="48"/>
  <c r="L549019" i="48"/>
  <c r="L549020" i="48"/>
  <c r="L549021" i="48"/>
  <c r="L549022" i="48"/>
  <c r="L549023" i="48"/>
  <c r="L549024" i="48"/>
  <c r="L549025" i="48"/>
  <c r="L549026" i="48"/>
  <c r="L549027" i="48"/>
  <c r="L549028" i="48"/>
  <c r="L549029" i="48"/>
  <c r="L549030" i="48"/>
  <c r="L549031" i="48"/>
  <c r="L549032" i="48"/>
  <c r="L549033" i="48"/>
  <c r="L549034" i="48"/>
  <c r="L549035" i="48"/>
  <c r="L549036" i="48"/>
  <c r="L549037" i="48"/>
  <c r="L549038" i="48"/>
  <c r="L549039" i="48"/>
  <c r="L549040" i="48"/>
  <c r="L549041" i="48"/>
  <c r="L549042" i="48"/>
  <c r="L549043" i="48"/>
  <c r="L549044" i="48"/>
  <c r="L549045" i="48"/>
  <c r="L549046" i="48"/>
  <c r="L549047" i="48"/>
  <c r="L549048" i="48"/>
  <c r="L549049" i="48"/>
  <c r="L549050" i="48"/>
  <c r="L549051" i="48"/>
  <c r="L549052" i="48"/>
  <c r="L549053" i="48"/>
  <c r="L549054" i="48"/>
  <c r="L549055" i="48"/>
  <c r="L549056" i="48"/>
  <c r="L549057" i="48"/>
  <c r="L549058" i="48"/>
  <c r="L549059" i="48"/>
  <c r="L549060" i="48"/>
  <c r="L549061" i="48"/>
  <c r="L549062" i="48"/>
  <c r="L549063" i="48"/>
  <c r="L549064" i="48"/>
  <c r="L549065" i="48"/>
  <c r="L549066" i="48"/>
  <c r="L549067" i="48"/>
  <c r="L549068" i="48"/>
  <c r="L549069" i="48"/>
  <c r="L549070" i="48"/>
  <c r="L549071" i="48"/>
  <c r="L549072" i="48"/>
  <c r="L549073" i="48"/>
  <c r="L549074" i="48"/>
  <c r="L549075" i="48"/>
  <c r="L549076" i="48"/>
  <c r="L549077" i="48"/>
  <c r="L549078" i="48"/>
  <c r="L549079" i="48"/>
  <c r="L549080" i="48"/>
  <c r="L549081" i="48"/>
  <c r="L549082" i="48"/>
  <c r="L549083" i="48"/>
  <c r="L549084" i="48"/>
  <c r="L549085" i="48"/>
  <c r="L549086" i="48"/>
  <c r="L549087" i="48"/>
  <c r="L549088" i="48"/>
  <c r="L549089" i="48"/>
  <c r="L549090" i="48"/>
  <c r="L549091" i="48"/>
  <c r="L549092" i="48"/>
  <c r="L549093" i="48"/>
  <c r="L549094" i="48"/>
  <c r="L549095" i="48"/>
  <c r="L549096" i="48"/>
  <c r="L549097" i="48"/>
  <c r="L549098" i="48"/>
  <c r="L549099" i="48"/>
  <c r="L549100" i="48"/>
  <c r="L549101" i="48"/>
  <c r="L549102" i="48"/>
  <c r="L549103" i="48"/>
  <c r="L549104" i="48"/>
  <c r="L549105" i="48"/>
  <c r="L549106" i="48"/>
  <c r="L549107" i="48"/>
  <c r="L549108" i="48"/>
  <c r="L549109" i="48"/>
  <c r="L549110" i="48"/>
  <c r="L549111" i="48"/>
  <c r="L549112" i="48"/>
  <c r="L549113" i="48"/>
  <c r="L549114" i="48"/>
  <c r="L549115" i="48"/>
  <c r="L549116" i="48"/>
  <c r="L549117" i="48"/>
  <c r="L549118" i="48"/>
  <c r="L549119" i="48"/>
  <c r="L549120" i="48"/>
  <c r="L549121" i="48"/>
  <c r="L549122" i="48"/>
  <c r="L549123" i="48"/>
  <c r="L549124" i="48"/>
  <c r="L549125" i="48"/>
  <c r="L549126" i="48"/>
  <c r="L549127" i="48"/>
  <c r="L549128" i="48"/>
  <c r="L549129" i="48"/>
  <c r="L549130" i="48"/>
  <c r="L549131" i="48"/>
  <c r="L549132" i="48"/>
  <c r="L549133" i="48"/>
  <c r="L549134" i="48"/>
  <c r="L549135" i="48"/>
  <c r="L549136" i="48"/>
  <c r="L549137" i="48"/>
  <c r="L549138" i="48"/>
  <c r="L549139" i="48"/>
  <c r="L549140" i="48"/>
  <c r="L549141" i="48"/>
  <c r="L549142" i="48"/>
  <c r="L549143" i="48"/>
  <c r="L549144" i="48"/>
  <c r="L549145" i="48"/>
  <c r="L549146" i="48"/>
  <c r="L549147" i="48"/>
  <c r="L549148" i="48"/>
  <c r="L549149" i="48"/>
  <c r="L549150" i="48"/>
  <c r="L549151" i="48"/>
  <c r="L549152" i="48"/>
  <c r="L549153" i="48"/>
  <c r="L549154" i="48"/>
  <c r="L549155" i="48"/>
  <c r="L549156" i="48"/>
  <c r="L549157" i="48"/>
  <c r="L549158" i="48"/>
  <c r="L549159" i="48"/>
  <c r="L549160" i="48"/>
  <c r="L549161" i="48"/>
  <c r="L549162" i="48"/>
  <c r="L549163" i="48"/>
  <c r="L549164" i="48"/>
  <c r="L549165" i="48"/>
  <c r="L549166" i="48"/>
  <c r="L549167" i="48"/>
  <c r="L549168" i="48"/>
  <c r="L549169" i="48"/>
  <c r="L549170" i="48"/>
  <c r="L549171" i="48"/>
  <c r="L549172" i="48"/>
  <c r="L549173" i="48"/>
  <c r="L549174" i="48"/>
  <c r="L549175" i="48"/>
  <c r="L549176" i="48"/>
  <c r="L549177" i="48"/>
  <c r="L549178" i="48"/>
  <c r="L549179" i="48"/>
  <c r="L549180" i="48"/>
  <c r="L549181" i="48"/>
  <c r="L549182" i="48"/>
  <c r="L549183" i="48"/>
  <c r="L549184" i="48"/>
  <c r="L549185" i="48"/>
  <c r="L549186" i="48"/>
  <c r="L549187" i="48"/>
  <c r="L549188" i="48"/>
  <c r="L549189" i="48"/>
  <c r="L549190" i="48"/>
  <c r="L549191" i="48"/>
  <c r="L549192" i="48"/>
  <c r="L549193" i="48"/>
  <c r="L549194" i="48"/>
  <c r="L549195" i="48"/>
  <c r="L549196" i="48"/>
  <c r="L549197" i="48"/>
  <c r="L549198" i="48"/>
  <c r="L549199" i="48"/>
  <c r="L549200" i="48"/>
  <c r="L549201" i="48"/>
  <c r="L549202" i="48"/>
  <c r="L549203" i="48"/>
  <c r="L549204" i="48"/>
  <c r="L549205" i="48"/>
  <c r="L549206" i="48"/>
  <c r="L549207" i="48"/>
  <c r="L549208" i="48"/>
  <c r="L549209" i="48"/>
  <c r="L549210" i="48"/>
  <c r="L549211" i="48"/>
  <c r="L549212" i="48"/>
  <c r="L549213" i="48"/>
  <c r="L549214" i="48"/>
  <c r="L549215" i="48"/>
  <c r="L549216" i="48"/>
  <c r="L549217" i="48"/>
  <c r="L549218" i="48"/>
  <c r="L549219" i="48"/>
  <c r="L549220" i="48"/>
  <c r="L549221" i="48"/>
  <c r="L549222" i="48"/>
  <c r="L549223" i="48"/>
  <c r="L549224" i="48"/>
  <c r="L549225" i="48"/>
  <c r="L549226" i="48"/>
  <c r="L549227" i="48"/>
  <c r="L549228" i="48"/>
  <c r="L549229" i="48"/>
  <c r="L549230" i="48"/>
  <c r="L549231" i="48"/>
  <c r="L549232" i="48"/>
  <c r="L549233" i="48"/>
  <c r="L549234" i="48"/>
  <c r="L549235" i="48"/>
  <c r="L549236" i="48"/>
  <c r="L549237" i="48"/>
  <c r="L549238" i="48"/>
  <c r="L549239" i="48"/>
  <c r="L549240" i="48"/>
  <c r="L549241" i="48"/>
  <c r="L549242" i="48"/>
  <c r="L549243" i="48"/>
  <c r="L549244" i="48"/>
  <c r="L549245" i="48"/>
  <c r="L549246" i="48"/>
  <c r="L549247" i="48"/>
  <c r="L549248" i="48"/>
  <c r="L549249" i="48"/>
  <c r="L549250" i="48"/>
  <c r="L549251" i="48"/>
  <c r="L549252" i="48"/>
  <c r="L549253" i="48"/>
  <c r="L549254" i="48"/>
  <c r="L549255" i="48"/>
  <c r="L549256" i="48"/>
  <c r="L549257" i="48"/>
  <c r="L549258" i="48"/>
  <c r="L549259" i="48"/>
  <c r="L549260" i="48"/>
  <c r="L549261" i="48"/>
  <c r="L549262" i="48"/>
  <c r="L549263" i="48"/>
  <c r="L549264" i="48"/>
  <c r="L549265" i="48"/>
  <c r="L549266" i="48"/>
  <c r="L549267" i="48"/>
  <c r="L549268" i="48"/>
  <c r="L549269" i="48"/>
  <c r="L549270" i="48"/>
  <c r="L549271" i="48"/>
  <c r="L549272" i="48"/>
  <c r="L549273" i="48"/>
  <c r="L549274" i="48"/>
  <c r="L549275" i="48"/>
  <c r="L549276" i="48"/>
  <c r="L549277" i="48"/>
  <c r="L549278" i="48"/>
  <c r="L549279" i="48"/>
  <c r="L549280" i="48"/>
  <c r="L549281" i="48"/>
  <c r="L549282" i="48"/>
  <c r="L549283" i="48"/>
  <c r="L549284" i="48"/>
  <c r="L549285" i="48"/>
  <c r="L549286" i="48"/>
  <c r="L549287" i="48"/>
  <c r="L549288" i="48"/>
  <c r="L549289" i="48"/>
  <c r="L549290" i="48"/>
  <c r="L549291" i="48"/>
  <c r="L549292" i="48"/>
  <c r="L549293" i="48"/>
  <c r="L549294" i="48"/>
  <c r="L549295" i="48"/>
  <c r="L549296" i="48"/>
  <c r="L549297" i="48"/>
  <c r="L549298" i="48"/>
  <c r="L549299" i="48"/>
  <c r="L549300" i="48"/>
  <c r="L549301" i="48"/>
  <c r="L549302" i="48"/>
  <c r="L549303" i="48"/>
  <c r="L549304" i="48"/>
  <c r="L549305" i="48"/>
  <c r="L549306" i="48"/>
  <c r="L549307" i="48"/>
  <c r="L549308" i="48"/>
  <c r="L549309" i="48"/>
  <c r="L549310" i="48"/>
  <c r="L549311" i="48"/>
  <c r="L549312" i="48"/>
  <c r="L549313" i="48"/>
  <c r="L549314" i="48"/>
  <c r="L549315" i="48"/>
  <c r="L549316" i="48"/>
  <c r="L549317" i="48"/>
  <c r="L549318" i="48"/>
  <c r="L549319" i="48"/>
  <c r="L549320" i="48"/>
  <c r="L549321" i="48"/>
  <c r="L549322" i="48"/>
  <c r="L549323" i="48"/>
  <c r="L549324" i="48"/>
  <c r="L549325" i="48"/>
  <c r="L549326" i="48"/>
  <c r="L549327" i="48"/>
  <c r="L549328" i="48"/>
  <c r="L549329" i="48"/>
  <c r="L549330" i="48"/>
  <c r="L549331" i="48"/>
  <c r="L549332" i="48"/>
  <c r="L549333" i="48"/>
  <c r="L549334" i="48"/>
  <c r="L549335" i="48"/>
  <c r="L549336" i="48"/>
  <c r="L549337" i="48"/>
  <c r="L549338" i="48"/>
  <c r="L549339" i="48"/>
  <c r="L549340" i="48"/>
  <c r="L549341" i="48"/>
  <c r="L549342" i="48"/>
  <c r="L549343" i="48"/>
  <c r="L549344" i="48"/>
  <c r="L549345" i="48"/>
  <c r="L549346" i="48"/>
  <c r="L549347" i="48"/>
  <c r="L549348" i="48"/>
  <c r="L549349" i="48"/>
  <c r="L549350" i="48"/>
  <c r="L549351" i="48"/>
  <c r="L549352" i="48"/>
  <c r="L549353" i="48"/>
  <c r="L549354" i="48"/>
  <c r="L549355" i="48"/>
  <c r="L549356" i="48"/>
  <c r="L549357" i="48"/>
  <c r="L549358" i="48"/>
  <c r="L549359" i="48"/>
  <c r="L549360" i="48"/>
  <c r="L549361" i="48"/>
  <c r="L549362" i="48"/>
  <c r="L549363" i="48"/>
  <c r="L549364" i="48"/>
  <c r="L549365" i="48"/>
  <c r="L549366" i="48"/>
  <c r="L549367" i="48"/>
  <c r="L549368" i="48"/>
  <c r="L549369" i="48"/>
  <c r="L549370" i="48"/>
  <c r="L549371" i="48"/>
  <c r="L549372" i="48"/>
  <c r="L549373" i="48"/>
  <c r="L549374" i="48"/>
  <c r="L549375" i="48"/>
  <c r="L549376" i="48"/>
  <c r="L549377" i="48"/>
  <c r="L549378" i="48"/>
  <c r="L549379" i="48"/>
  <c r="L549380" i="48"/>
  <c r="L549381" i="48"/>
  <c r="L549382" i="48"/>
  <c r="L549383" i="48"/>
  <c r="L549384" i="48"/>
  <c r="L549385" i="48"/>
  <c r="L549386" i="48"/>
  <c r="L549387" i="48"/>
  <c r="L549388" i="48"/>
  <c r="L549389" i="48"/>
  <c r="L549390" i="48"/>
  <c r="L549391" i="48"/>
  <c r="L549392" i="48"/>
  <c r="L549393" i="48"/>
  <c r="L549394" i="48"/>
  <c r="L549395" i="48"/>
  <c r="L549396" i="48"/>
  <c r="L549397" i="48"/>
  <c r="L549398" i="48"/>
  <c r="L549399" i="48"/>
  <c r="L549400" i="48"/>
  <c r="L549401" i="48"/>
  <c r="L549402" i="48"/>
  <c r="L549403" i="48"/>
  <c r="L549404" i="48"/>
  <c r="L549405" i="48"/>
  <c r="L549406" i="48"/>
  <c r="L549407" i="48"/>
  <c r="L549408" i="48"/>
  <c r="L549409" i="48"/>
  <c r="L549410" i="48"/>
  <c r="L549411" i="48"/>
  <c r="L549412" i="48"/>
  <c r="L549413" i="48"/>
  <c r="L549414" i="48"/>
  <c r="L549415" i="48"/>
  <c r="L549416" i="48"/>
  <c r="L549417" i="48"/>
  <c r="L549418" i="48"/>
  <c r="L549419" i="48"/>
  <c r="L549420" i="48"/>
  <c r="L549421" i="48"/>
  <c r="L549422" i="48"/>
  <c r="L549423" i="48"/>
  <c r="L549424" i="48"/>
  <c r="L549425" i="48"/>
  <c r="L549426" i="48"/>
  <c r="L549427" i="48"/>
  <c r="L549428" i="48"/>
  <c r="L549429" i="48"/>
  <c r="L549430" i="48"/>
  <c r="L549431" i="48"/>
  <c r="L549432" i="48"/>
  <c r="L549433" i="48"/>
  <c r="L549434" i="48"/>
  <c r="L549435" i="48"/>
  <c r="L549436" i="48"/>
  <c r="L549437" i="48"/>
  <c r="L549438" i="48"/>
  <c r="L549439" i="48"/>
  <c r="L549440" i="48"/>
  <c r="L549441" i="48"/>
  <c r="L549442" i="48"/>
  <c r="L549443" i="48"/>
  <c r="L549444" i="48"/>
  <c r="L549445" i="48"/>
  <c r="L549446" i="48"/>
  <c r="L549447" i="48"/>
  <c r="L549448" i="48"/>
  <c r="L549449" i="48"/>
  <c r="L549450" i="48"/>
  <c r="L549451" i="48"/>
  <c r="L549452" i="48"/>
  <c r="L549453" i="48"/>
  <c r="L549454" i="48"/>
  <c r="L549455" i="48"/>
  <c r="L549456" i="48"/>
  <c r="L549457" i="48"/>
  <c r="L549458" i="48"/>
  <c r="L549459" i="48"/>
  <c r="L549460" i="48"/>
  <c r="L549461" i="48"/>
  <c r="L549462" i="48"/>
  <c r="L549463" i="48"/>
  <c r="L549464" i="48"/>
  <c r="L549465" i="48"/>
  <c r="L549466" i="48"/>
  <c r="L549467" i="48"/>
  <c r="L549468" i="48"/>
  <c r="L549469" i="48"/>
  <c r="L549470" i="48"/>
  <c r="L549471" i="48"/>
  <c r="L549472" i="48"/>
  <c r="L549473" i="48"/>
  <c r="L549474" i="48"/>
  <c r="L549475" i="48"/>
  <c r="L549476" i="48"/>
  <c r="L549477" i="48"/>
  <c r="L549478" i="48"/>
  <c r="L549479" i="48"/>
  <c r="L549480" i="48"/>
  <c r="L549481" i="48"/>
  <c r="L549482" i="48"/>
  <c r="L549483" i="48"/>
  <c r="L549484" i="48"/>
  <c r="L549485" i="48"/>
  <c r="L549486" i="48"/>
  <c r="L549487" i="48"/>
  <c r="L549488" i="48"/>
  <c r="L549489" i="48"/>
  <c r="L549490" i="48"/>
  <c r="L549491" i="48"/>
  <c r="L549492" i="48"/>
  <c r="L549493" i="48"/>
  <c r="L549494" i="48"/>
  <c r="L549495" i="48"/>
  <c r="L549496" i="48"/>
  <c r="L549497" i="48"/>
  <c r="L549498" i="48"/>
  <c r="L549499" i="48"/>
  <c r="L549500" i="48"/>
  <c r="L549501" i="48"/>
  <c r="L549502" i="48"/>
  <c r="L549503" i="48"/>
  <c r="L549504" i="48"/>
  <c r="L549505" i="48"/>
  <c r="L549506" i="48"/>
  <c r="L549507" i="48"/>
  <c r="L549508" i="48"/>
  <c r="L549509" i="48"/>
  <c r="L549510" i="48"/>
  <c r="L549511" i="48"/>
  <c r="L549512" i="48"/>
  <c r="L549513" i="48"/>
  <c r="L549514" i="48"/>
  <c r="L549515" i="48"/>
  <c r="L549516" i="48"/>
  <c r="L549517" i="48"/>
  <c r="L549518" i="48"/>
  <c r="L549519" i="48"/>
  <c r="L549520" i="48"/>
  <c r="L549521" i="48"/>
  <c r="L549522" i="48"/>
  <c r="L549523" i="48"/>
  <c r="L549524" i="48"/>
  <c r="L549525" i="48"/>
  <c r="L549526" i="48"/>
  <c r="L549527" i="48"/>
  <c r="L549528" i="48"/>
  <c r="L549529" i="48"/>
  <c r="L549530" i="48"/>
  <c r="L549531" i="48"/>
  <c r="L549532" i="48"/>
  <c r="L549533" i="48"/>
  <c r="L549534" i="48"/>
  <c r="L549535" i="48"/>
  <c r="L549536" i="48"/>
  <c r="L549537" i="48"/>
  <c r="L549538" i="48"/>
  <c r="L549539" i="48"/>
  <c r="L549540" i="48"/>
  <c r="L549541" i="48"/>
  <c r="L549542" i="48"/>
  <c r="L549543" i="48"/>
  <c r="L549544" i="48"/>
  <c r="L549545" i="48"/>
  <c r="L549546" i="48"/>
  <c r="L549547" i="48"/>
  <c r="L549548" i="48"/>
  <c r="L549549" i="48"/>
  <c r="L549550" i="48"/>
  <c r="L549551" i="48"/>
  <c r="L549552" i="48"/>
  <c r="L549553" i="48"/>
  <c r="L549554" i="48"/>
  <c r="L549555" i="48"/>
  <c r="L549556" i="48"/>
  <c r="L549557" i="48"/>
  <c r="L549558" i="48"/>
  <c r="L549559" i="48"/>
  <c r="L549560" i="48"/>
  <c r="L549561" i="48"/>
  <c r="L549562" i="48"/>
  <c r="L549563" i="48"/>
  <c r="L549564" i="48"/>
  <c r="L549565" i="48"/>
  <c r="L549566" i="48"/>
  <c r="L549567" i="48"/>
  <c r="L549568" i="48"/>
  <c r="L549569" i="48"/>
  <c r="L549570" i="48"/>
  <c r="L549571" i="48"/>
  <c r="L549572" i="48"/>
  <c r="L549573" i="48"/>
  <c r="L549574" i="48"/>
  <c r="L549575" i="48"/>
  <c r="L549576" i="48"/>
  <c r="L549577" i="48"/>
  <c r="L549578" i="48"/>
  <c r="L549579" i="48"/>
  <c r="L549580" i="48"/>
  <c r="L549581" i="48"/>
  <c r="L549582" i="48"/>
  <c r="L549583" i="48"/>
  <c r="L549584" i="48"/>
  <c r="L549585" i="48"/>
  <c r="L549586" i="48"/>
  <c r="L549587" i="48"/>
  <c r="L549588" i="48"/>
  <c r="L549589" i="48"/>
  <c r="L549590" i="48"/>
  <c r="L549591" i="48"/>
  <c r="L549592" i="48"/>
  <c r="L549593" i="48"/>
  <c r="L549594" i="48"/>
  <c r="L549595" i="48"/>
  <c r="L549596" i="48"/>
  <c r="L549597" i="48"/>
  <c r="L549598" i="48"/>
  <c r="L549599" i="48"/>
  <c r="L549600" i="48"/>
  <c r="L549601" i="48"/>
  <c r="L549602" i="48"/>
  <c r="L549603" i="48"/>
  <c r="L549604" i="48"/>
  <c r="L549605" i="48"/>
  <c r="L549606" i="48"/>
  <c r="L549607" i="48"/>
  <c r="L549608" i="48"/>
  <c r="L549609" i="48"/>
  <c r="L549610" i="48"/>
  <c r="L549611" i="48"/>
  <c r="L549612" i="48"/>
  <c r="L549613" i="48"/>
  <c r="L549614" i="48"/>
  <c r="L549615" i="48"/>
  <c r="L549616" i="48"/>
  <c r="L549617" i="48"/>
  <c r="L549618" i="48"/>
  <c r="L549619" i="48"/>
  <c r="L549620" i="48"/>
  <c r="L549621" i="48"/>
  <c r="L549622" i="48"/>
  <c r="L549623" i="48"/>
  <c r="L549624" i="48"/>
  <c r="L549625" i="48"/>
  <c r="L549626" i="48"/>
  <c r="L549627" i="48"/>
  <c r="L549628" i="48"/>
  <c r="L549629" i="48"/>
  <c r="L549630" i="48"/>
  <c r="L549631" i="48"/>
  <c r="L549632" i="48"/>
  <c r="L549633" i="48"/>
  <c r="L549634" i="48"/>
  <c r="L549635" i="48"/>
  <c r="L549636" i="48"/>
  <c r="L549637" i="48"/>
  <c r="L549638" i="48"/>
  <c r="L549639" i="48"/>
  <c r="L549640" i="48"/>
  <c r="L549641" i="48"/>
  <c r="L549642" i="48"/>
  <c r="L549643" i="48"/>
  <c r="L549644" i="48"/>
  <c r="L549645" i="48"/>
  <c r="L549646" i="48"/>
  <c r="L549647" i="48"/>
  <c r="L549648" i="48"/>
  <c r="L549649" i="48"/>
  <c r="L549650" i="48"/>
  <c r="L549651" i="48"/>
  <c r="L549652" i="48"/>
  <c r="L549653" i="48"/>
  <c r="L549654" i="48"/>
  <c r="L549655" i="48"/>
  <c r="L549656" i="48"/>
  <c r="L549657" i="48"/>
  <c r="L549658" i="48"/>
  <c r="L549659" i="48"/>
  <c r="L549660" i="48"/>
  <c r="L549661" i="48"/>
  <c r="L549662" i="48"/>
  <c r="L549663" i="48"/>
  <c r="L549664" i="48"/>
  <c r="L549665" i="48"/>
  <c r="L549666" i="48"/>
  <c r="L549667" i="48"/>
  <c r="L549668" i="48"/>
  <c r="L549669" i="48"/>
  <c r="L549670" i="48"/>
  <c r="L549671" i="48"/>
  <c r="L549672" i="48"/>
  <c r="L549673" i="48"/>
  <c r="L549674" i="48"/>
  <c r="L549675" i="48"/>
  <c r="L549676" i="48"/>
  <c r="L549677" i="48"/>
  <c r="L549678" i="48"/>
  <c r="L549679" i="48"/>
  <c r="L549680" i="48"/>
  <c r="L549681" i="48"/>
  <c r="L549682" i="48"/>
  <c r="L549683" i="48"/>
  <c r="L549684" i="48"/>
  <c r="L549685" i="48"/>
  <c r="L549686" i="48"/>
  <c r="L549687" i="48"/>
  <c r="L549688" i="48"/>
  <c r="L549689" i="48"/>
  <c r="L549690" i="48"/>
  <c r="L549691" i="48"/>
  <c r="L549692" i="48"/>
  <c r="L549693" i="48"/>
  <c r="L549694" i="48"/>
  <c r="L549695" i="48"/>
  <c r="L549696" i="48"/>
  <c r="L549697" i="48"/>
  <c r="L549698" i="48"/>
  <c r="L549699" i="48"/>
  <c r="L549700" i="48"/>
  <c r="L549701" i="48"/>
  <c r="L549702" i="48"/>
  <c r="L549703" i="48"/>
  <c r="L549704" i="48"/>
  <c r="L549705" i="48"/>
  <c r="L549706" i="48"/>
  <c r="L549707" i="48"/>
  <c r="L549708" i="48"/>
  <c r="L549709" i="48"/>
  <c r="L549710" i="48"/>
  <c r="L549711" i="48"/>
  <c r="L549712" i="48"/>
  <c r="L549713" i="48"/>
  <c r="L549714" i="48"/>
  <c r="L549715" i="48"/>
  <c r="L549716" i="48"/>
  <c r="L549717" i="48"/>
  <c r="L549718" i="48"/>
  <c r="L549719" i="48"/>
  <c r="L549720" i="48"/>
  <c r="L549721" i="48"/>
  <c r="L549722" i="48"/>
  <c r="L549723" i="48"/>
  <c r="L549724" i="48"/>
  <c r="L549725" i="48"/>
  <c r="L549726" i="48"/>
  <c r="L549727" i="48"/>
  <c r="L549728" i="48"/>
  <c r="L549729" i="48"/>
  <c r="L549730" i="48"/>
  <c r="L549731" i="48"/>
  <c r="L549732" i="48"/>
  <c r="L549733" i="48"/>
  <c r="L549734" i="48"/>
  <c r="L549735" i="48"/>
  <c r="L549736" i="48"/>
  <c r="L549737" i="48"/>
  <c r="L549738" i="48"/>
  <c r="L549739" i="48"/>
  <c r="L549740" i="48"/>
  <c r="L549741" i="48"/>
  <c r="L549742" i="48"/>
  <c r="L549743" i="48"/>
  <c r="L549744" i="48"/>
  <c r="L549745" i="48"/>
  <c r="L549746" i="48"/>
  <c r="L549747" i="48"/>
  <c r="L549748" i="48"/>
  <c r="L549749" i="48"/>
  <c r="L549750" i="48"/>
  <c r="L549751" i="48"/>
  <c r="L549752" i="48"/>
  <c r="L549753" i="48"/>
  <c r="L549754" i="48"/>
  <c r="L549755" i="48"/>
  <c r="L549756" i="48"/>
  <c r="L549757" i="48"/>
  <c r="L549758" i="48"/>
  <c r="L549759" i="48"/>
  <c r="L549760" i="48"/>
  <c r="L549761" i="48"/>
  <c r="L549762" i="48"/>
  <c r="L549763" i="48"/>
  <c r="L549764" i="48"/>
  <c r="L549765" i="48"/>
  <c r="L549766" i="48"/>
  <c r="L549767" i="48"/>
  <c r="L549768" i="48"/>
  <c r="L549769" i="48"/>
  <c r="L549770" i="48"/>
  <c r="L549771" i="48"/>
  <c r="L549772" i="48"/>
  <c r="L549773" i="48"/>
  <c r="L549774" i="48"/>
  <c r="L549775" i="48"/>
  <c r="L549776" i="48"/>
  <c r="L549777" i="48"/>
  <c r="L549778" i="48"/>
  <c r="L549779" i="48"/>
  <c r="L549780" i="48"/>
  <c r="L549781" i="48"/>
  <c r="L549782" i="48"/>
  <c r="L549783" i="48"/>
  <c r="L549784" i="48"/>
  <c r="L549785" i="48"/>
  <c r="L549786" i="48"/>
  <c r="L549787" i="48"/>
  <c r="L549788" i="48"/>
  <c r="L549789" i="48"/>
  <c r="L549790" i="48"/>
  <c r="L549791" i="48"/>
  <c r="L549792" i="48"/>
  <c r="L549793" i="48"/>
  <c r="L549794" i="48"/>
  <c r="L549795" i="48"/>
  <c r="L549796" i="48"/>
  <c r="L549797" i="48"/>
  <c r="L549798" i="48"/>
  <c r="L549799" i="48"/>
  <c r="L549800" i="48"/>
  <c r="L549801" i="48"/>
  <c r="L549802" i="48"/>
  <c r="L549803" i="48"/>
  <c r="L549804" i="48"/>
  <c r="L549805" i="48"/>
  <c r="L549806" i="48"/>
  <c r="L549807" i="48"/>
  <c r="L549808" i="48"/>
  <c r="L549809" i="48"/>
  <c r="L549810" i="48"/>
  <c r="L549811" i="48"/>
  <c r="L549812" i="48"/>
  <c r="L549813" i="48"/>
  <c r="L549814" i="48"/>
  <c r="L549815" i="48"/>
  <c r="L549816" i="48"/>
  <c r="L549817" i="48"/>
  <c r="L549818" i="48"/>
  <c r="L549819" i="48"/>
  <c r="L549820" i="48"/>
  <c r="L549821" i="48"/>
  <c r="L549822" i="48"/>
  <c r="L549823" i="48"/>
  <c r="L549824" i="48"/>
  <c r="L549825" i="48"/>
  <c r="L549826" i="48"/>
  <c r="L549827" i="48"/>
  <c r="L549828" i="48"/>
  <c r="L549829" i="48"/>
  <c r="L549830" i="48"/>
  <c r="L549831" i="48"/>
  <c r="L549832" i="48"/>
  <c r="L549833" i="48"/>
  <c r="L549834" i="48"/>
  <c r="L549835" i="48"/>
  <c r="L549836" i="48"/>
  <c r="L549837" i="48"/>
  <c r="L549838" i="48"/>
  <c r="L549839" i="48"/>
  <c r="L549840" i="48"/>
  <c r="L549841" i="48"/>
  <c r="L549842" i="48"/>
  <c r="L549843" i="48"/>
  <c r="L549844" i="48"/>
  <c r="L549845" i="48"/>
  <c r="L549846" i="48"/>
  <c r="L549847" i="48"/>
  <c r="L549848" i="48"/>
  <c r="L549849" i="48"/>
  <c r="L549850" i="48"/>
  <c r="L549851" i="48"/>
  <c r="L549852" i="48"/>
  <c r="L549853" i="48"/>
  <c r="L549854" i="48"/>
  <c r="L549855" i="48"/>
  <c r="L549856" i="48"/>
  <c r="L549857" i="48"/>
  <c r="L549858" i="48"/>
  <c r="L549859" i="48"/>
  <c r="L549860" i="48"/>
  <c r="L549861" i="48"/>
  <c r="L549862" i="48"/>
  <c r="L549863" i="48"/>
  <c r="L549864" i="48"/>
  <c r="L549865" i="48"/>
  <c r="L549866" i="48"/>
  <c r="L549867" i="48"/>
  <c r="L549868" i="48"/>
  <c r="L549869" i="48"/>
  <c r="L549870" i="48"/>
  <c r="L549871" i="48"/>
  <c r="L549872" i="48"/>
  <c r="L549873" i="48"/>
  <c r="L549874" i="48"/>
  <c r="L549875" i="48"/>
  <c r="L549876" i="48"/>
  <c r="L549877" i="48"/>
  <c r="L549878" i="48"/>
  <c r="L549879" i="48"/>
  <c r="L549880" i="48"/>
  <c r="L549881" i="48"/>
  <c r="L549882" i="48"/>
  <c r="L549883" i="48"/>
  <c r="L549884" i="48"/>
  <c r="L549885" i="48"/>
  <c r="L549886" i="48"/>
  <c r="L549887" i="48"/>
  <c r="L549888" i="48"/>
  <c r="L549889" i="48"/>
  <c r="L549890" i="48"/>
  <c r="L549891" i="48"/>
  <c r="L549892" i="48"/>
  <c r="L549893" i="48"/>
  <c r="L549894" i="48"/>
  <c r="L549895" i="48"/>
  <c r="L549896" i="48"/>
  <c r="L549897" i="48"/>
  <c r="L549898" i="48"/>
  <c r="L549899" i="48"/>
  <c r="L549900" i="48"/>
  <c r="L549901" i="48"/>
  <c r="L549902" i="48"/>
  <c r="L549903" i="48"/>
  <c r="L549904" i="48"/>
  <c r="L549905" i="48"/>
  <c r="L549906" i="48"/>
  <c r="L549907" i="48"/>
  <c r="L549908" i="48"/>
  <c r="L549909" i="48"/>
  <c r="L549910" i="48"/>
  <c r="L549911" i="48"/>
  <c r="L549912" i="48"/>
  <c r="L549913" i="48"/>
  <c r="L549914" i="48"/>
  <c r="L549915" i="48"/>
  <c r="L549916" i="48"/>
  <c r="L549917" i="48"/>
  <c r="L549918" i="48"/>
  <c r="L549919" i="48"/>
  <c r="L549920" i="48"/>
  <c r="L549921" i="48"/>
  <c r="L549922" i="48"/>
  <c r="L549923" i="48"/>
  <c r="L549924" i="48"/>
  <c r="L549925" i="48"/>
  <c r="L549926" i="48"/>
  <c r="L549927" i="48"/>
  <c r="L549928" i="48"/>
  <c r="L549929" i="48"/>
  <c r="L549930" i="48"/>
  <c r="L549931" i="48"/>
  <c r="L549932" i="48"/>
  <c r="L549933" i="48"/>
  <c r="L549934" i="48"/>
  <c r="L549935" i="48"/>
  <c r="L549936" i="48"/>
  <c r="L549937" i="48"/>
  <c r="L549938" i="48"/>
  <c r="L549939" i="48"/>
  <c r="L549940" i="48"/>
  <c r="L549941" i="48"/>
  <c r="L549942" i="48"/>
  <c r="L549943" i="48"/>
  <c r="L549944" i="48"/>
  <c r="L549945" i="48"/>
  <c r="L549946" i="48"/>
  <c r="L549947" i="48"/>
  <c r="L549948" i="48"/>
  <c r="L549949" i="48"/>
  <c r="L549950" i="48"/>
  <c r="L549951" i="48"/>
  <c r="L549952" i="48"/>
  <c r="L549953" i="48"/>
  <c r="L549954" i="48"/>
  <c r="L549955" i="48"/>
  <c r="L549956" i="48"/>
  <c r="L549957" i="48"/>
  <c r="L549958" i="48"/>
  <c r="L549959" i="48"/>
  <c r="L549960" i="48"/>
  <c r="L549961" i="48"/>
  <c r="L549962" i="48"/>
  <c r="L549963" i="48"/>
  <c r="L549964" i="48"/>
  <c r="L549965" i="48"/>
  <c r="L549966" i="48"/>
  <c r="L549967" i="48"/>
  <c r="L549968" i="48"/>
  <c r="L549969" i="48"/>
  <c r="L549970" i="48"/>
  <c r="L549971" i="48"/>
  <c r="L549972" i="48"/>
  <c r="L549973" i="48"/>
  <c r="L549974" i="48"/>
  <c r="L549975" i="48"/>
  <c r="L549976" i="48"/>
  <c r="L549977" i="48"/>
  <c r="L549978" i="48"/>
  <c r="L549979" i="48"/>
  <c r="L549980" i="48"/>
  <c r="L549981" i="48"/>
  <c r="L549982" i="48"/>
  <c r="L549983" i="48"/>
  <c r="L549984" i="48"/>
  <c r="L549985" i="48"/>
  <c r="L549986" i="48"/>
  <c r="L549987" i="48"/>
  <c r="L549988" i="48"/>
  <c r="L549989" i="48"/>
  <c r="L549990" i="48"/>
  <c r="L549991" i="48"/>
  <c r="L549992" i="48"/>
  <c r="L549993" i="48"/>
  <c r="L549994" i="48"/>
  <c r="L549995" i="48"/>
  <c r="L549996" i="48"/>
  <c r="L549997" i="48"/>
  <c r="L549998" i="48"/>
  <c r="L549999" i="48"/>
  <c r="L550000" i="48"/>
  <c r="L550001" i="48"/>
  <c r="L550002" i="48"/>
  <c r="L550003" i="48"/>
  <c r="L550004" i="48"/>
  <c r="L550005" i="48"/>
  <c r="L550006" i="48"/>
  <c r="L550007" i="48"/>
  <c r="L550008" i="48"/>
  <c r="L550009" i="48"/>
  <c r="L550010" i="48"/>
  <c r="L550011" i="48"/>
  <c r="L550012" i="48"/>
  <c r="L550013" i="48"/>
  <c r="L550014" i="48"/>
  <c r="L550015" i="48"/>
  <c r="L550016" i="48"/>
  <c r="L550017" i="48"/>
  <c r="L550018" i="48"/>
  <c r="L550019" i="48"/>
  <c r="L550020" i="48"/>
  <c r="L550021" i="48"/>
  <c r="L550022" i="48"/>
  <c r="L550023" i="48"/>
  <c r="L550024" i="48"/>
  <c r="L550025" i="48"/>
  <c r="L550026" i="48"/>
  <c r="L550027" i="48"/>
  <c r="L550028" i="48"/>
  <c r="L550029" i="48"/>
  <c r="L550030" i="48"/>
  <c r="L550031" i="48"/>
  <c r="L550032" i="48"/>
  <c r="L550033" i="48"/>
  <c r="L550034" i="48"/>
  <c r="L550035" i="48"/>
  <c r="L550036" i="48"/>
  <c r="L550037" i="48"/>
  <c r="L550038" i="48"/>
  <c r="L550039" i="48"/>
  <c r="L550040" i="48"/>
  <c r="L550041" i="48"/>
  <c r="L550042" i="48"/>
  <c r="L550043" i="48"/>
  <c r="L550044" i="48"/>
  <c r="L550045" i="48"/>
  <c r="L550046" i="48"/>
  <c r="L550047" i="48"/>
  <c r="L550048" i="48"/>
  <c r="L550049" i="48"/>
  <c r="L550050" i="48"/>
  <c r="L550051" i="48"/>
  <c r="L550052" i="48"/>
  <c r="L550053" i="48"/>
  <c r="L550054" i="48"/>
  <c r="L550055" i="48"/>
  <c r="L550056" i="48"/>
  <c r="L550057" i="48"/>
  <c r="L550058" i="48"/>
  <c r="L550059" i="48"/>
  <c r="L550060" i="48"/>
  <c r="L550061" i="48"/>
  <c r="L550062" i="48"/>
  <c r="L550063" i="48"/>
  <c r="L550064" i="48"/>
  <c r="L550065" i="48"/>
  <c r="L550066" i="48"/>
  <c r="L550067" i="48"/>
  <c r="L550068" i="48"/>
  <c r="L550069" i="48"/>
  <c r="L550070" i="48"/>
  <c r="L550071" i="48"/>
  <c r="L550072" i="48"/>
  <c r="L550073" i="48"/>
  <c r="L550074" i="48"/>
  <c r="L550075" i="48"/>
  <c r="L550076" i="48"/>
  <c r="L550077" i="48"/>
  <c r="L550078" i="48"/>
  <c r="L550079" i="48"/>
  <c r="L550080" i="48"/>
  <c r="L550081" i="48"/>
  <c r="L550082" i="48"/>
  <c r="L550083" i="48"/>
  <c r="L550084" i="48"/>
  <c r="L550085" i="48"/>
  <c r="L550086" i="48"/>
  <c r="L550087" i="48"/>
  <c r="L550088" i="48"/>
  <c r="L550089" i="48"/>
  <c r="L550090" i="48"/>
  <c r="L550091" i="48"/>
  <c r="L550092" i="48"/>
  <c r="L550093" i="48"/>
  <c r="L550094" i="48"/>
  <c r="L550095" i="48"/>
  <c r="L550096" i="48"/>
  <c r="L550097" i="48"/>
  <c r="L550098" i="48"/>
  <c r="L550099" i="48"/>
  <c r="L550100" i="48"/>
  <c r="L550101" i="48"/>
  <c r="L550102" i="48"/>
  <c r="L550103" i="48"/>
  <c r="L550104" i="48"/>
  <c r="L550105" i="48"/>
  <c r="L550106" i="48"/>
  <c r="L550107" i="48"/>
  <c r="L550108" i="48"/>
  <c r="L550109" i="48"/>
  <c r="L550110" i="48"/>
  <c r="L550111" i="48"/>
  <c r="L550112" i="48"/>
  <c r="L550113" i="48"/>
  <c r="L550114" i="48"/>
  <c r="L550115" i="48"/>
  <c r="L550116" i="48"/>
  <c r="L550117" i="48"/>
  <c r="L550118" i="48"/>
  <c r="L550119" i="48"/>
  <c r="L550120" i="48"/>
  <c r="L550121" i="48"/>
  <c r="L550122" i="48"/>
  <c r="L550123" i="48"/>
  <c r="L550124" i="48"/>
  <c r="L550125" i="48"/>
  <c r="L550126" i="48"/>
  <c r="L550127" i="48"/>
  <c r="L550128" i="48"/>
  <c r="L550129" i="48"/>
  <c r="L550130" i="48"/>
  <c r="L550131" i="48"/>
  <c r="L550132" i="48"/>
  <c r="L550133" i="48"/>
  <c r="L550134" i="48"/>
  <c r="L550135" i="48"/>
  <c r="L550136" i="48"/>
  <c r="L550137" i="48"/>
  <c r="L550138" i="48"/>
  <c r="L550139" i="48"/>
  <c r="L550140" i="48"/>
  <c r="L550141" i="48"/>
  <c r="L550142" i="48"/>
  <c r="L550143" i="48"/>
  <c r="L550144" i="48"/>
  <c r="L550145" i="48"/>
  <c r="L550146" i="48"/>
  <c r="L550147" i="48"/>
  <c r="L550148" i="48"/>
  <c r="L550149" i="48"/>
  <c r="L550150" i="48"/>
  <c r="L550151" i="48"/>
  <c r="L550152" i="48"/>
  <c r="L550153" i="48"/>
  <c r="L550154" i="48"/>
  <c r="L550155" i="48"/>
  <c r="L550156" i="48"/>
  <c r="L550157" i="48"/>
  <c r="L550158" i="48"/>
  <c r="L550159" i="48"/>
  <c r="L550160" i="48"/>
  <c r="L550161" i="48"/>
  <c r="L550162" i="48"/>
  <c r="L550163" i="48"/>
  <c r="L550164" i="48"/>
  <c r="L550165" i="48"/>
  <c r="L550166" i="48"/>
  <c r="L550167" i="48"/>
  <c r="L550168" i="48"/>
  <c r="L550169" i="48"/>
  <c r="L550170" i="48"/>
  <c r="L550171" i="48"/>
  <c r="L550172" i="48"/>
  <c r="L550173" i="48"/>
  <c r="L550174" i="48"/>
  <c r="L550175" i="48"/>
  <c r="L550176" i="48"/>
  <c r="L550177" i="48"/>
  <c r="L550178" i="48"/>
  <c r="L550179" i="48"/>
  <c r="L550180" i="48"/>
  <c r="L550181" i="48"/>
  <c r="L550182" i="48"/>
  <c r="L550183" i="48"/>
  <c r="L550184" i="48"/>
  <c r="L550185" i="48"/>
  <c r="L550186" i="48"/>
  <c r="L550187" i="48"/>
  <c r="L550188" i="48"/>
  <c r="L550189" i="48"/>
  <c r="L550190" i="48"/>
  <c r="L550191" i="48"/>
  <c r="L550192" i="48"/>
  <c r="L550193" i="48"/>
  <c r="L550194" i="48"/>
  <c r="L550195" i="48"/>
  <c r="L550196" i="48"/>
  <c r="L550197" i="48"/>
  <c r="L550198" i="48"/>
  <c r="L550199" i="48"/>
  <c r="L550200" i="48"/>
  <c r="L550201" i="48"/>
  <c r="L550202" i="48"/>
  <c r="L550203" i="48"/>
  <c r="L550204" i="48"/>
  <c r="L550205" i="48"/>
  <c r="L550206" i="48"/>
  <c r="L550207" i="48"/>
  <c r="L550208" i="48"/>
  <c r="L550209" i="48"/>
  <c r="L550210" i="48"/>
  <c r="L550211" i="48"/>
  <c r="L550212" i="48"/>
  <c r="L550213" i="48"/>
  <c r="L550214" i="48"/>
  <c r="L550215" i="48"/>
  <c r="L550216" i="48"/>
  <c r="L550217" i="48"/>
  <c r="L550218" i="48"/>
  <c r="L550219" i="48"/>
  <c r="L550220" i="48"/>
  <c r="L550221" i="48"/>
  <c r="L550222" i="48"/>
  <c r="L550223" i="48"/>
  <c r="L550224" i="48"/>
  <c r="L550225" i="48"/>
  <c r="L550226" i="48"/>
  <c r="L550227" i="48"/>
  <c r="L550228" i="48"/>
  <c r="L550229" i="48"/>
  <c r="L550230" i="48"/>
  <c r="L550231" i="48"/>
  <c r="L550232" i="48"/>
  <c r="L550233" i="48"/>
  <c r="L550234" i="48"/>
  <c r="L550235" i="48"/>
  <c r="L550236" i="48"/>
  <c r="L550237" i="48"/>
  <c r="L550238" i="48"/>
  <c r="L550239" i="48"/>
  <c r="L550240" i="48"/>
  <c r="L550241" i="48"/>
  <c r="L550242" i="48"/>
  <c r="L550243" i="48"/>
  <c r="L550244" i="48"/>
  <c r="L550245" i="48"/>
  <c r="L550246" i="48"/>
  <c r="L550247" i="48"/>
  <c r="L550248" i="48"/>
  <c r="L550249" i="48"/>
  <c r="L550250" i="48"/>
  <c r="L550251" i="48"/>
  <c r="L550252" i="48"/>
  <c r="L550253" i="48"/>
  <c r="L550254" i="48"/>
  <c r="L550255" i="48"/>
  <c r="L550256" i="48"/>
  <c r="L550257" i="48"/>
  <c r="L550258" i="48"/>
  <c r="L550259" i="48"/>
  <c r="L550260" i="48"/>
  <c r="L550261" i="48"/>
  <c r="L550262" i="48"/>
  <c r="L550263" i="48"/>
  <c r="L550264" i="48"/>
  <c r="L550265" i="48"/>
  <c r="L550266" i="48"/>
  <c r="L550267" i="48"/>
  <c r="L550268" i="48"/>
  <c r="L550269" i="48"/>
  <c r="L550270" i="48"/>
  <c r="L550271" i="48"/>
  <c r="L550272" i="48"/>
  <c r="L550273" i="48"/>
  <c r="L550274" i="48"/>
  <c r="L550275" i="48"/>
  <c r="L550276" i="48"/>
  <c r="L550277" i="48"/>
  <c r="L550278" i="48"/>
  <c r="L550279" i="48"/>
  <c r="L550280" i="48"/>
  <c r="L550281" i="48"/>
  <c r="L550282" i="48"/>
  <c r="L550283" i="48"/>
  <c r="L550284" i="48"/>
  <c r="L550285" i="48"/>
  <c r="L550286" i="48"/>
  <c r="L550287" i="48"/>
  <c r="L550288" i="48"/>
  <c r="L550289" i="48"/>
  <c r="L550290" i="48"/>
  <c r="L550291" i="48"/>
  <c r="L550292" i="48"/>
  <c r="L550293" i="48"/>
  <c r="L550294" i="48"/>
  <c r="L550295" i="48"/>
  <c r="L550296" i="48"/>
  <c r="L550297" i="48"/>
  <c r="L550298" i="48"/>
  <c r="L550299" i="48"/>
  <c r="L550300" i="48"/>
  <c r="L550301" i="48"/>
  <c r="L550302" i="48"/>
  <c r="L550303" i="48"/>
  <c r="L550304" i="48"/>
  <c r="L550305" i="48"/>
  <c r="L550306" i="48"/>
  <c r="L550307" i="48"/>
  <c r="L550308" i="48"/>
  <c r="L550309" i="48"/>
  <c r="L550310" i="48"/>
  <c r="L550311" i="48"/>
  <c r="L550312" i="48"/>
  <c r="L550313" i="48"/>
  <c r="L550314" i="48"/>
  <c r="L550315" i="48"/>
  <c r="L550316" i="48"/>
  <c r="L550317" i="48"/>
  <c r="L550318" i="48"/>
  <c r="L550319" i="48"/>
  <c r="L550320" i="48"/>
  <c r="L550321" i="48"/>
  <c r="L550322" i="48"/>
  <c r="L550323" i="48"/>
  <c r="L550324" i="48"/>
  <c r="L550325" i="48"/>
  <c r="L550326" i="48"/>
  <c r="L550327" i="48"/>
  <c r="L550328" i="48"/>
  <c r="L550329" i="48"/>
  <c r="L550330" i="48"/>
  <c r="L550331" i="48"/>
  <c r="L550332" i="48"/>
  <c r="L550333" i="48"/>
  <c r="L550334" i="48"/>
  <c r="L550335" i="48"/>
  <c r="L550336" i="48"/>
  <c r="L550337" i="48"/>
  <c r="L550338" i="48"/>
  <c r="L550339" i="48"/>
  <c r="L550340" i="48"/>
  <c r="L550341" i="48"/>
  <c r="L550342" i="48"/>
  <c r="L550343" i="48"/>
  <c r="L550344" i="48"/>
  <c r="L550345" i="48"/>
  <c r="L550346" i="48"/>
  <c r="L550347" i="48"/>
  <c r="L550348" i="48"/>
  <c r="L550349" i="48"/>
  <c r="L550350" i="48"/>
  <c r="L550351" i="48"/>
  <c r="L550352" i="48"/>
  <c r="L550353" i="48"/>
  <c r="L550354" i="48"/>
  <c r="L550355" i="48"/>
  <c r="L550356" i="48"/>
  <c r="L550357" i="48"/>
  <c r="L550358" i="48"/>
  <c r="L550359" i="48"/>
  <c r="L550360" i="48"/>
  <c r="L550361" i="48"/>
  <c r="L550362" i="48"/>
  <c r="L550363" i="48"/>
  <c r="L550364" i="48"/>
  <c r="L550365" i="48"/>
  <c r="L550366" i="48"/>
  <c r="L550367" i="48"/>
  <c r="L550368" i="48"/>
  <c r="L550369" i="48"/>
  <c r="L550370" i="48"/>
  <c r="L550371" i="48"/>
  <c r="L550372" i="48"/>
  <c r="L550373" i="48"/>
  <c r="L550374" i="48"/>
  <c r="L550375" i="48"/>
  <c r="L550376" i="48"/>
  <c r="L550377" i="48"/>
  <c r="L550378" i="48"/>
  <c r="L550379" i="48"/>
  <c r="L550380" i="48"/>
  <c r="L550381" i="48"/>
  <c r="L550382" i="48"/>
  <c r="L550383" i="48"/>
  <c r="L550384" i="48"/>
  <c r="L550385" i="48"/>
  <c r="L550386" i="48"/>
  <c r="L550387" i="48"/>
  <c r="L550388" i="48"/>
  <c r="L550389" i="48"/>
  <c r="L550390" i="48"/>
  <c r="L550391" i="48"/>
  <c r="L550392" i="48"/>
  <c r="L550393" i="48"/>
  <c r="L550394" i="48"/>
  <c r="L550395" i="48"/>
  <c r="L550396" i="48"/>
  <c r="L550397" i="48"/>
  <c r="L550398" i="48"/>
  <c r="L550399" i="48"/>
  <c r="L550400" i="48"/>
  <c r="L550401" i="48"/>
  <c r="L550402" i="48"/>
  <c r="L550403" i="48"/>
  <c r="L550404" i="48"/>
  <c r="L550405" i="48"/>
  <c r="L550406" i="48"/>
  <c r="L550407" i="48"/>
  <c r="L550408" i="48"/>
  <c r="L550409" i="48"/>
  <c r="L550410" i="48"/>
  <c r="L550411" i="48"/>
  <c r="L550412" i="48"/>
  <c r="L550413" i="48"/>
  <c r="L550414" i="48"/>
  <c r="L550415" i="48"/>
  <c r="L550416" i="48"/>
  <c r="L550417" i="48"/>
  <c r="L550418" i="48"/>
  <c r="L550419" i="48"/>
  <c r="L550420" i="48"/>
  <c r="L550421" i="48"/>
  <c r="L550422" i="48"/>
  <c r="L550423" i="48"/>
  <c r="L550424" i="48"/>
  <c r="L550425" i="48"/>
  <c r="L550426" i="48"/>
  <c r="L550427" i="48"/>
  <c r="L550428" i="48"/>
  <c r="L550429" i="48"/>
  <c r="L550430" i="48"/>
  <c r="L550431" i="48"/>
  <c r="L550432" i="48"/>
  <c r="L550433" i="48"/>
  <c r="L550434" i="48"/>
  <c r="L550435" i="48"/>
  <c r="L550436" i="48"/>
  <c r="L550437" i="48"/>
  <c r="L550438" i="48"/>
  <c r="L550439" i="48"/>
  <c r="L550440" i="48"/>
  <c r="L550441" i="48"/>
  <c r="L550442" i="48"/>
  <c r="L550443" i="48"/>
  <c r="L550444" i="48"/>
  <c r="L550445" i="48"/>
  <c r="L550446" i="48"/>
  <c r="L550447" i="48"/>
  <c r="L550448" i="48"/>
  <c r="L550449" i="48"/>
  <c r="L550450" i="48"/>
  <c r="L550451" i="48"/>
  <c r="L550452" i="48"/>
  <c r="L550453" i="48"/>
  <c r="L550454" i="48"/>
  <c r="L550455" i="48"/>
  <c r="L550456" i="48"/>
  <c r="L550457" i="48"/>
  <c r="L550458" i="48"/>
  <c r="L550459" i="48"/>
  <c r="L550460" i="48"/>
  <c r="L550461" i="48"/>
  <c r="L550462" i="48"/>
  <c r="L550463" i="48"/>
  <c r="L550464" i="48"/>
  <c r="L550465" i="48"/>
  <c r="L550466" i="48"/>
  <c r="L550467" i="48"/>
  <c r="L550468" i="48"/>
  <c r="L550469" i="48"/>
  <c r="L550470" i="48"/>
  <c r="L550471" i="48"/>
  <c r="L550472" i="48"/>
  <c r="L550473" i="48"/>
  <c r="L550474" i="48"/>
  <c r="L550475" i="48"/>
  <c r="L550476" i="48"/>
  <c r="L550477" i="48"/>
  <c r="L550478" i="48"/>
  <c r="L550479" i="48"/>
  <c r="L550480" i="48"/>
  <c r="L550481" i="48"/>
  <c r="L550482" i="48"/>
  <c r="L550483" i="48"/>
  <c r="L550484" i="48"/>
  <c r="L550485" i="48"/>
  <c r="L550486" i="48"/>
  <c r="L550487" i="48"/>
  <c r="L550488" i="48"/>
  <c r="L550489" i="48"/>
  <c r="L550490" i="48"/>
  <c r="L550491" i="48"/>
  <c r="L550492" i="48"/>
  <c r="L550493" i="48"/>
  <c r="L550494" i="48"/>
  <c r="L550495" i="48"/>
  <c r="L550496" i="48"/>
  <c r="L550497" i="48"/>
  <c r="L550498" i="48"/>
  <c r="L550499" i="48"/>
  <c r="L550500" i="48"/>
  <c r="L550501" i="48"/>
  <c r="L550502" i="48"/>
  <c r="L550503" i="48"/>
  <c r="L550504" i="48"/>
  <c r="L550505" i="48"/>
  <c r="L550506" i="48"/>
  <c r="L550507" i="48"/>
  <c r="L550508" i="48"/>
  <c r="L550509" i="48"/>
  <c r="L550510" i="48"/>
  <c r="L550511" i="48"/>
  <c r="L550512" i="48"/>
  <c r="L550513" i="48"/>
  <c r="L550514" i="48"/>
  <c r="L550515" i="48"/>
  <c r="L550516" i="48"/>
  <c r="L550517" i="48"/>
  <c r="L550518" i="48"/>
  <c r="L550519" i="48"/>
  <c r="L550520" i="48"/>
  <c r="L550521" i="48"/>
  <c r="L550522" i="48"/>
  <c r="L550523" i="48"/>
  <c r="L550524" i="48"/>
  <c r="L550525" i="48"/>
  <c r="L550526" i="48"/>
  <c r="L550527" i="48"/>
  <c r="L550528" i="48"/>
  <c r="L550529" i="48"/>
  <c r="L550530" i="48"/>
  <c r="L550531" i="48"/>
  <c r="L550532" i="48"/>
  <c r="L550533" i="48"/>
  <c r="L550534" i="48"/>
  <c r="L550535" i="48"/>
  <c r="L550536" i="48"/>
  <c r="L550537" i="48"/>
  <c r="L550538" i="48"/>
  <c r="L550539" i="48"/>
  <c r="L550540" i="48"/>
  <c r="L550541" i="48"/>
  <c r="L550542" i="48"/>
  <c r="L550543" i="48"/>
  <c r="L550544" i="48"/>
  <c r="L550545" i="48"/>
  <c r="L550546" i="48"/>
  <c r="L550547" i="48"/>
  <c r="L550548" i="48"/>
  <c r="L550549" i="48"/>
  <c r="L550550" i="48"/>
  <c r="L550551" i="48"/>
  <c r="L550552" i="48"/>
  <c r="L550553" i="48"/>
  <c r="L550554" i="48"/>
  <c r="L550555" i="48"/>
  <c r="L550556" i="48"/>
  <c r="L550557" i="48"/>
  <c r="L550558" i="48"/>
  <c r="L550559" i="48"/>
  <c r="L550560" i="48"/>
  <c r="L550561" i="48"/>
  <c r="L550562" i="48"/>
  <c r="L550563" i="48"/>
  <c r="L550564" i="48"/>
  <c r="L550565" i="48"/>
  <c r="L550566" i="48"/>
  <c r="L550567" i="48"/>
  <c r="L550568" i="48"/>
  <c r="L550569" i="48"/>
  <c r="L550570" i="48"/>
  <c r="L550571" i="48"/>
  <c r="L550572" i="48"/>
  <c r="L550573" i="48"/>
  <c r="L550574" i="48"/>
  <c r="L550575" i="48"/>
  <c r="L550576" i="48"/>
  <c r="L550577" i="48"/>
  <c r="L550578" i="48"/>
  <c r="L550579" i="48"/>
  <c r="L550580" i="48"/>
  <c r="L550581" i="48"/>
  <c r="L550582" i="48"/>
  <c r="L550583" i="48"/>
  <c r="L550584" i="48"/>
  <c r="L550585" i="48"/>
  <c r="L550586" i="48"/>
  <c r="L550587" i="48"/>
  <c r="L550588" i="48"/>
  <c r="L550589" i="48"/>
  <c r="L550590" i="48"/>
  <c r="L550591" i="48"/>
  <c r="L550592" i="48"/>
  <c r="L550593" i="48"/>
  <c r="L550594" i="48"/>
  <c r="L550595" i="48"/>
  <c r="L550596" i="48"/>
  <c r="L550597" i="48"/>
  <c r="L550598" i="48"/>
  <c r="L550599" i="48"/>
  <c r="L550600" i="48"/>
  <c r="L550601" i="48"/>
  <c r="L550602" i="48"/>
  <c r="L550603" i="48"/>
  <c r="L550604" i="48"/>
  <c r="L550605" i="48"/>
  <c r="L550606" i="48"/>
  <c r="L550607" i="48"/>
  <c r="L550608" i="48"/>
  <c r="L550609" i="48"/>
  <c r="L550610" i="48"/>
  <c r="L550611" i="48"/>
  <c r="L550612" i="48"/>
  <c r="L550613" i="48"/>
  <c r="L550614" i="48"/>
  <c r="L550615" i="48"/>
  <c r="L550616" i="48"/>
  <c r="L550617" i="48"/>
  <c r="L550618" i="48"/>
  <c r="L550619" i="48"/>
  <c r="L550620" i="48"/>
  <c r="L550621" i="48"/>
  <c r="L550622" i="48"/>
  <c r="L550623" i="48"/>
  <c r="L550624" i="48"/>
  <c r="L550625" i="48"/>
  <c r="L550626" i="48"/>
  <c r="L550627" i="48"/>
  <c r="L550628" i="48"/>
  <c r="L550629" i="48"/>
  <c r="L550630" i="48"/>
  <c r="L550631" i="48"/>
  <c r="L550632" i="48"/>
  <c r="L550633" i="48"/>
  <c r="L550634" i="48"/>
  <c r="L550635" i="48"/>
  <c r="L550636" i="48"/>
  <c r="L550637" i="48"/>
  <c r="L550638" i="48"/>
  <c r="L550639" i="48"/>
  <c r="L550640" i="48"/>
  <c r="L550641" i="48"/>
  <c r="L550642" i="48"/>
  <c r="L550643" i="48"/>
  <c r="L550644" i="48"/>
  <c r="L550645" i="48"/>
  <c r="L550646" i="48"/>
  <c r="L550647" i="48"/>
  <c r="L550648" i="48"/>
  <c r="L550649" i="48"/>
  <c r="L550650" i="48"/>
  <c r="L550651" i="48"/>
  <c r="L550652" i="48"/>
  <c r="L550653" i="48"/>
  <c r="L550654" i="48"/>
  <c r="L550655" i="48"/>
  <c r="L550656" i="48"/>
  <c r="L550657" i="48"/>
  <c r="L550658" i="48"/>
  <c r="L550659" i="48"/>
  <c r="L550660" i="48"/>
  <c r="L550661" i="48"/>
  <c r="L550662" i="48"/>
  <c r="L550663" i="48"/>
  <c r="L550664" i="48"/>
  <c r="L550665" i="48"/>
  <c r="L550666" i="48"/>
  <c r="L550667" i="48"/>
  <c r="L550668" i="48"/>
  <c r="L550669" i="48"/>
  <c r="L550670" i="48"/>
  <c r="L550671" i="48"/>
  <c r="L550672" i="48"/>
  <c r="L550673" i="48"/>
  <c r="L550674" i="48"/>
  <c r="L550675" i="48"/>
  <c r="L550676" i="48"/>
  <c r="L550677" i="48"/>
  <c r="L550678" i="48"/>
  <c r="L550679" i="48"/>
  <c r="L550680" i="48"/>
  <c r="L550681" i="48"/>
  <c r="L550682" i="48"/>
  <c r="L550683" i="48"/>
  <c r="L550684" i="48"/>
  <c r="L550685" i="48"/>
  <c r="L550686" i="48"/>
  <c r="L550687" i="48"/>
  <c r="L550688" i="48"/>
  <c r="L550689" i="48"/>
  <c r="L550690" i="48"/>
  <c r="L550691" i="48"/>
  <c r="L550692" i="48"/>
  <c r="L550693" i="48"/>
  <c r="L550694" i="48"/>
  <c r="L550695" i="48"/>
  <c r="L550696" i="48"/>
  <c r="L550697" i="48"/>
  <c r="L550698" i="48"/>
  <c r="L550699" i="48"/>
  <c r="L550700" i="48"/>
  <c r="L550701" i="48"/>
  <c r="L550702" i="48"/>
  <c r="L550703" i="48"/>
  <c r="L550704" i="48"/>
  <c r="L550705" i="48"/>
  <c r="L550706" i="48"/>
  <c r="L550707" i="48"/>
  <c r="L550708" i="48"/>
  <c r="L550709" i="48"/>
  <c r="L550710" i="48"/>
  <c r="L550711" i="48"/>
  <c r="L550712" i="48"/>
  <c r="L550713" i="48"/>
  <c r="L550714" i="48"/>
  <c r="L550715" i="48"/>
  <c r="L550716" i="48"/>
  <c r="L550717" i="48"/>
  <c r="L550718" i="48"/>
  <c r="L550719" i="48"/>
  <c r="L550720" i="48"/>
  <c r="L550721" i="48"/>
  <c r="L550722" i="48"/>
  <c r="L550723" i="48"/>
  <c r="L550724" i="48"/>
  <c r="L550725" i="48"/>
  <c r="L550726" i="48"/>
  <c r="L550727" i="48"/>
  <c r="L550728" i="48"/>
  <c r="L550729" i="48"/>
  <c r="L550730" i="48"/>
  <c r="L550731" i="48"/>
  <c r="L550732" i="48"/>
  <c r="L550733" i="48"/>
  <c r="L550734" i="48"/>
  <c r="L550735" i="48"/>
  <c r="L550736" i="48"/>
  <c r="L550737" i="48"/>
  <c r="L550738" i="48"/>
  <c r="L550739" i="48"/>
  <c r="L550740" i="48"/>
  <c r="L550741" i="48"/>
  <c r="L550742" i="48"/>
  <c r="L550743" i="48"/>
  <c r="L550744" i="48"/>
  <c r="L550745" i="48"/>
  <c r="L550746" i="48"/>
  <c r="L550747" i="48"/>
  <c r="L550748" i="48"/>
  <c r="L550749" i="48"/>
  <c r="L550750" i="48"/>
  <c r="L550751" i="48"/>
  <c r="L550752" i="48"/>
  <c r="L550753" i="48"/>
  <c r="L550754" i="48"/>
  <c r="L550755" i="48"/>
  <c r="L550756" i="48"/>
  <c r="L550757" i="48"/>
  <c r="L550758" i="48"/>
  <c r="L550759" i="48"/>
  <c r="L550760" i="48"/>
  <c r="L550761" i="48"/>
  <c r="L550762" i="48"/>
  <c r="L550763" i="48"/>
  <c r="L550764" i="48"/>
  <c r="L550765" i="48"/>
  <c r="L550766" i="48"/>
  <c r="L550767" i="48"/>
  <c r="L550768" i="48"/>
  <c r="L550769" i="48"/>
  <c r="L550770" i="48"/>
  <c r="L550771" i="48"/>
  <c r="L550772" i="48"/>
  <c r="L550773" i="48"/>
  <c r="L550774" i="48"/>
  <c r="L550775" i="48"/>
  <c r="L550776" i="48"/>
  <c r="L550777" i="48"/>
  <c r="L550778" i="48"/>
  <c r="L550779" i="48"/>
  <c r="L550780" i="48"/>
  <c r="L550781" i="48"/>
  <c r="L550782" i="48"/>
  <c r="L550783" i="48"/>
  <c r="L550784" i="48"/>
  <c r="L550785" i="48"/>
  <c r="L550786" i="48"/>
  <c r="L550787" i="48"/>
  <c r="L550788" i="48"/>
  <c r="L550789" i="48"/>
  <c r="L550790" i="48"/>
  <c r="L550791" i="48"/>
  <c r="L550792" i="48"/>
  <c r="L550793" i="48"/>
  <c r="L550794" i="48"/>
  <c r="L550795" i="48"/>
  <c r="L550796" i="48"/>
  <c r="L550797" i="48"/>
  <c r="L550798" i="48"/>
  <c r="L550799" i="48"/>
  <c r="L550800" i="48"/>
  <c r="L550801" i="48"/>
  <c r="L550802" i="48"/>
  <c r="L550803" i="48"/>
  <c r="L550804" i="48"/>
  <c r="L550805" i="48"/>
  <c r="L550806" i="48"/>
  <c r="L550807" i="48"/>
  <c r="L550808" i="48"/>
  <c r="L550809" i="48"/>
  <c r="L550810" i="48"/>
  <c r="L550811" i="48"/>
  <c r="L550812" i="48"/>
  <c r="L550813" i="48"/>
  <c r="L550814" i="48"/>
  <c r="L550815" i="48"/>
  <c r="L550816" i="48"/>
  <c r="L550817" i="48"/>
  <c r="L550818" i="48"/>
  <c r="L550819" i="48"/>
  <c r="L550820" i="48"/>
  <c r="L550821" i="48"/>
  <c r="L550822" i="48"/>
  <c r="L550823" i="48"/>
  <c r="L550824" i="48"/>
  <c r="L550825" i="48"/>
  <c r="L550826" i="48"/>
  <c r="L550827" i="48"/>
  <c r="L550828" i="48"/>
  <c r="L550829" i="48"/>
  <c r="L550830" i="48"/>
  <c r="L550831" i="48"/>
  <c r="L550832" i="48"/>
  <c r="L550833" i="48"/>
  <c r="L550834" i="48"/>
  <c r="L550835" i="48"/>
  <c r="L550836" i="48"/>
  <c r="L550837" i="48"/>
  <c r="L550838" i="48"/>
  <c r="L550839" i="48"/>
  <c r="L550840" i="48"/>
  <c r="L550841" i="48"/>
  <c r="L550842" i="48"/>
  <c r="L550843" i="48"/>
  <c r="L550844" i="48"/>
  <c r="L550845" i="48"/>
  <c r="L550846" i="48"/>
  <c r="L550847" i="48"/>
  <c r="L550848" i="48"/>
  <c r="L550849" i="48"/>
  <c r="L550850" i="48"/>
  <c r="L550851" i="48"/>
  <c r="L550852" i="48"/>
  <c r="L550853" i="48"/>
  <c r="L550854" i="48"/>
  <c r="L550855" i="48"/>
  <c r="L550856" i="48"/>
  <c r="L550857" i="48"/>
  <c r="L550858" i="48"/>
  <c r="L550859" i="48"/>
  <c r="L550860" i="48"/>
  <c r="L550861" i="48"/>
  <c r="L550862" i="48"/>
  <c r="L550863" i="48"/>
  <c r="L550864" i="48"/>
  <c r="L550865" i="48"/>
  <c r="L550866" i="48"/>
  <c r="L550867" i="48"/>
  <c r="L550868" i="48"/>
  <c r="L550869" i="48"/>
  <c r="L550870" i="48"/>
  <c r="L550871" i="48"/>
  <c r="L550872" i="48"/>
  <c r="L550873" i="48"/>
  <c r="L550874" i="48"/>
  <c r="L550875" i="48"/>
  <c r="L550876" i="48"/>
  <c r="L550877" i="48"/>
  <c r="L550878" i="48"/>
  <c r="L550879" i="48"/>
  <c r="L550880" i="48"/>
  <c r="L550881" i="48"/>
  <c r="L550882" i="48"/>
  <c r="L550883" i="48"/>
  <c r="L550884" i="48"/>
  <c r="L550885" i="48"/>
  <c r="L550886" i="48"/>
  <c r="L550887" i="48"/>
  <c r="L550888" i="48"/>
  <c r="L550889" i="48"/>
  <c r="L550890" i="48"/>
  <c r="L550891" i="48"/>
  <c r="L550892" i="48"/>
  <c r="L550893" i="48"/>
  <c r="L550894" i="48"/>
  <c r="L550895" i="48"/>
  <c r="L550896" i="48"/>
  <c r="L550897" i="48"/>
  <c r="L550898" i="48"/>
  <c r="L550899" i="48"/>
  <c r="L550900" i="48"/>
  <c r="L550901" i="48"/>
  <c r="L550902" i="48"/>
  <c r="L550903" i="48"/>
  <c r="L550904" i="48"/>
  <c r="L550905" i="48"/>
  <c r="L550906" i="48"/>
  <c r="L550907" i="48"/>
  <c r="L550908" i="48"/>
  <c r="L550909" i="48"/>
  <c r="L550910" i="48"/>
  <c r="L550911" i="48"/>
  <c r="L550912" i="48"/>
  <c r="L550913" i="48"/>
  <c r="L550914" i="48"/>
  <c r="L550915" i="48"/>
  <c r="L550916" i="48"/>
  <c r="L550917" i="48"/>
  <c r="L550918" i="48"/>
  <c r="L550919" i="48"/>
  <c r="L550920" i="48"/>
  <c r="L550921" i="48"/>
  <c r="L550922" i="48"/>
  <c r="L550923" i="48"/>
  <c r="L550924" i="48"/>
  <c r="L550925" i="48"/>
  <c r="L550926" i="48"/>
  <c r="L550927" i="48"/>
  <c r="L550928" i="48"/>
  <c r="L550929" i="48"/>
  <c r="L550930" i="48"/>
  <c r="L550931" i="48"/>
  <c r="L550932" i="48"/>
  <c r="L550933" i="48"/>
  <c r="L550934" i="48"/>
  <c r="L550935" i="48"/>
  <c r="L550936" i="48"/>
  <c r="L550937" i="48"/>
  <c r="L550938" i="48"/>
  <c r="L550939" i="48"/>
  <c r="L550940" i="48"/>
  <c r="L550941" i="48"/>
  <c r="L550942" i="48"/>
  <c r="L550943" i="48"/>
  <c r="L550944" i="48"/>
  <c r="L550945" i="48"/>
  <c r="L550946" i="48"/>
  <c r="L550947" i="48"/>
  <c r="L550948" i="48"/>
  <c r="L550949" i="48"/>
  <c r="L550950" i="48"/>
  <c r="L550951" i="48"/>
  <c r="L550952" i="48"/>
  <c r="L550953" i="48"/>
  <c r="L550954" i="48"/>
  <c r="L550955" i="48"/>
  <c r="L550956" i="48"/>
  <c r="L550957" i="48"/>
  <c r="L550958" i="48"/>
  <c r="L550959" i="48"/>
  <c r="L550960" i="48"/>
  <c r="L550961" i="48"/>
  <c r="L550962" i="48"/>
  <c r="L550963" i="48"/>
  <c r="L550964" i="48"/>
  <c r="L550965" i="48"/>
  <c r="L550966" i="48"/>
  <c r="L550967" i="48"/>
  <c r="L550968" i="48"/>
  <c r="L550969" i="48"/>
  <c r="L550970" i="48"/>
  <c r="L550971" i="48"/>
  <c r="L550972" i="48"/>
  <c r="L550973" i="48"/>
  <c r="L550974" i="48"/>
  <c r="L550975" i="48"/>
  <c r="L550976" i="48"/>
  <c r="L550977" i="48"/>
  <c r="L550978" i="48"/>
  <c r="L550979" i="48"/>
  <c r="L550980" i="48"/>
  <c r="L550981" i="48"/>
  <c r="L550982" i="48"/>
  <c r="L550983" i="48"/>
  <c r="L550984" i="48"/>
  <c r="L550985" i="48"/>
  <c r="L550986" i="48"/>
  <c r="L550987" i="48"/>
  <c r="L550988" i="48"/>
  <c r="L550989" i="48"/>
  <c r="L550990" i="48"/>
  <c r="L550991" i="48"/>
  <c r="L550992" i="48"/>
  <c r="L550993" i="48"/>
  <c r="L550994" i="48"/>
  <c r="L550995" i="48"/>
  <c r="L550996" i="48"/>
  <c r="L550997" i="48"/>
  <c r="L550998" i="48"/>
  <c r="L550999" i="48"/>
  <c r="L551000" i="48"/>
  <c r="L551001" i="48"/>
  <c r="L551002" i="48"/>
  <c r="L551003" i="48"/>
  <c r="L551004" i="48"/>
  <c r="L551005" i="48"/>
  <c r="L551006" i="48"/>
  <c r="L551007" i="48"/>
  <c r="L551008" i="48"/>
  <c r="L551009" i="48"/>
  <c r="L551010" i="48"/>
  <c r="L551011" i="48"/>
  <c r="L551012" i="48"/>
  <c r="L551013" i="48"/>
  <c r="L551014" i="48"/>
  <c r="L551015" i="48"/>
  <c r="L551016" i="48"/>
  <c r="L551017" i="48"/>
  <c r="L551018" i="48"/>
  <c r="L551019" i="48"/>
  <c r="L551020" i="48"/>
  <c r="L551021" i="48"/>
  <c r="L551022" i="48"/>
  <c r="L551023" i="48"/>
  <c r="L551024" i="48"/>
  <c r="L551025" i="48"/>
  <c r="L551026" i="48"/>
  <c r="L551027" i="48"/>
  <c r="L551028" i="48"/>
  <c r="L551029" i="48"/>
  <c r="L551030" i="48"/>
  <c r="L551031" i="48"/>
  <c r="L551032" i="48"/>
  <c r="L551033" i="48"/>
  <c r="L551034" i="48"/>
  <c r="L551035" i="48"/>
  <c r="L551036" i="48"/>
  <c r="L551037" i="48"/>
  <c r="L551038" i="48"/>
  <c r="L551039" i="48"/>
  <c r="L551040" i="48"/>
  <c r="L551041" i="48"/>
  <c r="L551042" i="48"/>
  <c r="L551043" i="48"/>
  <c r="L551044" i="48"/>
  <c r="L551045" i="48"/>
  <c r="L551046" i="48"/>
  <c r="L551047" i="48"/>
  <c r="L551048" i="48"/>
  <c r="L551049" i="48"/>
  <c r="L551050" i="48"/>
  <c r="L551051" i="48"/>
  <c r="L551052" i="48"/>
  <c r="L551053" i="48"/>
  <c r="L551054" i="48"/>
  <c r="L551055" i="48"/>
  <c r="L551056" i="48"/>
  <c r="L551057" i="48"/>
  <c r="L551058" i="48"/>
  <c r="L551059" i="48"/>
  <c r="L551060" i="48"/>
  <c r="L551061" i="48"/>
  <c r="L551062" i="48"/>
  <c r="L551063" i="48"/>
  <c r="L551064" i="48"/>
  <c r="L551065" i="48"/>
  <c r="L551066" i="48"/>
  <c r="L551067" i="48"/>
  <c r="L551068" i="48"/>
  <c r="L551069" i="48"/>
  <c r="L551070" i="48"/>
  <c r="L551071" i="48"/>
  <c r="L551072" i="48"/>
  <c r="L551073" i="48"/>
  <c r="L551074" i="48"/>
  <c r="L551075" i="48"/>
  <c r="L551076" i="48"/>
  <c r="L551077" i="48"/>
  <c r="L551078" i="48"/>
  <c r="L551079" i="48"/>
  <c r="L551080" i="48"/>
  <c r="L551081" i="48"/>
  <c r="L551082" i="48"/>
  <c r="L551083" i="48"/>
  <c r="L551084" i="48"/>
  <c r="L551085" i="48"/>
  <c r="L551086" i="48"/>
  <c r="L551087" i="48"/>
  <c r="L551088" i="48"/>
  <c r="L551089" i="48"/>
  <c r="L551090" i="48"/>
  <c r="L551091" i="48"/>
  <c r="L551092" i="48"/>
  <c r="L551093" i="48"/>
  <c r="L551094" i="48"/>
  <c r="L551095" i="48"/>
  <c r="L551096" i="48"/>
  <c r="L551097" i="48"/>
  <c r="L551098" i="48"/>
  <c r="L551099" i="48"/>
  <c r="L551100" i="48"/>
  <c r="L551101" i="48"/>
  <c r="L551102" i="48"/>
  <c r="L551103" i="48"/>
  <c r="L551104" i="48"/>
  <c r="L551105" i="48"/>
  <c r="L551106" i="48"/>
  <c r="L551107" i="48"/>
  <c r="L551108" i="48"/>
  <c r="L551109" i="48"/>
  <c r="L551110" i="48"/>
  <c r="L551111" i="48"/>
  <c r="L551112" i="48"/>
  <c r="L551113" i="48"/>
  <c r="L551114" i="48"/>
  <c r="L551115" i="48"/>
  <c r="L551116" i="48"/>
  <c r="L551117" i="48"/>
  <c r="L551118" i="48"/>
  <c r="L551119" i="48"/>
  <c r="L551120" i="48"/>
  <c r="L551121" i="48"/>
  <c r="L551122" i="48"/>
  <c r="L551123" i="48"/>
  <c r="L551124" i="48"/>
  <c r="L551125" i="48"/>
  <c r="L551126" i="48"/>
  <c r="L551127" i="48"/>
  <c r="L551128" i="48"/>
  <c r="L551129" i="48"/>
  <c r="L551130" i="48"/>
  <c r="L551131" i="48"/>
  <c r="L551132" i="48"/>
  <c r="L551133" i="48"/>
  <c r="L551134" i="48"/>
  <c r="L551135" i="48"/>
  <c r="L551136" i="48"/>
  <c r="L551137" i="48"/>
  <c r="L551138" i="48"/>
  <c r="L551139" i="48"/>
  <c r="L551140" i="48"/>
  <c r="L551141" i="48"/>
  <c r="L551142" i="48"/>
  <c r="L551143" i="48"/>
  <c r="L551144" i="48"/>
  <c r="L551145" i="48"/>
  <c r="L551146" i="48"/>
  <c r="L551147" i="48"/>
  <c r="L551148" i="48"/>
  <c r="L551149" i="48"/>
  <c r="L551150" i="48"/>
  <c r="L551151" i="48"/>
  <c r="L551152" i="48"/>
  <c r="L551153" i="48"/>
  <c r="L551154" i="48"/>
  <c r="L551155" i="48"/>
  <c r="L551156" i="48"/>
  <c r="L551157" i="48"/>
  <c r="L551158" i="48"/>
  <c r="L551159" i="48"/>
  <c r="L551160" i="48"/>
  <c r="L551161" i="48"/>
  <c r="L551162" i="48"/>
  <c r="L551163" i="48"/>
  <c r="L551164" i="48"/>
  <c r="L551165" i="48"/>
  <c r="L551166" i="48"/>
  <c r="L551167" i="48"/>
  <c r="L551168" i="48"/>
  <c r="L551169" i="48"/>
  <c r="L551170" i="48"/>
  <c r="L551171" i="48"/>
  <c r="L551172" i="48"/>
  <c r="L551173" i="48"/>
  <c r="L551174" i="48"/>
  <c r="L551175" i="48"/>
  <c r="L551176" i="48"/>
  <c r="L551177" i="48"/>
  <c r="L551178" i="48"/>
  <c r="L551179" i="48"/>
  <c r="L551180" i="48"/>
  <c r="L551181" i="48"/>
  <c r="L551182" i="48"/>
  <c r="L551183" i="48"/>
  <c r="L551184" i="48"/>
  <c r="L551185" i="48"/>
  <c r="L551186" i="48"/>
  <c r="L551187" i="48"/>
  <c r="L551188" i="48"/>
  <c r="L551189" i="48"/>
  <c r="L551190" i="48"/>
  <c r="L551191" i="48"/>
  <c r="L551192" i="48"/>
  <c r="L551193" i="48"/>
  <c r="L551194" i="48"/>
  <c r="L551195" i="48"/>
  <c r="L551196" i="48"/>
  <c r="L551197" i="48"/>
  <c r="L551198" i="48"/>
  <c r="L551199" i="48"/>
  <c r="L551200" i="48"/>
  <c r="L551201" i="48"/>
  <c r="L551202" i="48"/>
  <c r="L551203" i="48"/>
  <c r="L551204" i="48"/>
  <c r="L551205" i="48"/>
  <c r="L551206" i="48"/>
  <c r="L551207" i="48"/>
  <c r="L551208" i="48"/>
  <c r="L551209" i="48"/>
  <c r="L551210" i="48"/>
  <c r="L551211" i="48"/>
  <c r="L551212" i="48"/>
  <c r="L551213" i="48"/>
  <c r="L551214" i="48"/>
  <c r="L551215" i="48"/>
  <c r="L551216" i="48"/>
  <c r="L551217" i="48"/>
  <c r="L551218" i="48"/>
  <c r="L551219" i="48"/>
  <c r="L551220" i="48"/>
  <c r="L551221" i="48"/>
  <c r="L551222" i="48"/>
  <c r="L551223" i="48"/>
  <c r="L551224" i="48"/>
  <c r="L551225" i="48"/>
  <c r="L551226" i="48"/>
  <c r="L551227" i="48"/>
  <c r="L551228" i="48"/>
  <c r="L551229" i="48"/>
  <c r="L551230" i="48"/>
  <c r="L551231" i="48"/>
  <c r="L551232" i="48"/>
  <c r="L551233" i="48"/>
  <c r="L551234" i="48"/>
  <c r="L551235" i="48"/>
  <c r="L551236" i="48"/>
  <c r="L551237" i="48"/>
  <c r="L551238" i="48"/>
  <c r="L551239" i="48"/>
  <c r="L551240" i="48"/>
  <c r="L551241" i="48"/>
  <c r="L551242" i="48"/>
  <c r="L551243" i="48"/>
  <c r="L551244" i="48"/>
  <c r="L551245" i="48"/>
  <c r="L551246" i="48"/>
  <c r="L551247" i="48"/>
  <c r="L551248" i="48"/>
  <c r="L551249" i="48"/>
  <c r="L551250" i="48"/>
  <c r="L551251" i="48"/>
  <c r="L551252" i="48"/>
  <c r="L551253" i="48"/>
  <c r="L551254" i="48"/>
  <c r="L551255" i="48"/>
  <c r="L551256" i="48"/>
  <c r="L551257" i="48"/>
  <c r="L551258" i="48"/>
  <c r="L551259" i="48"/>
  <c r="L551260" i="48"/>
  <c r="L551261" i="48"/>
  <c r="L551262" i="48"/>
  <c r="L551263" i="48"/>
  <c r="L551264" i="48"/>
  <c r="L551265" i="48"/>
  <c r="L551266" i="48"/>
  <c r="L551267" i="48"/>
  <c r="L551268" i="48"/>
  <c r="L551269" i="48"/>
  <c r="L551270" i="48"/>
  <c r="L551271" i="48"/>
  <c r="L551272" i="48"/>
  <c r="L551273" i="48"/>
  <c r="L551274" i="48"/>
  <c r="L551275" i="48"/>
  <c r="L551276" i="48"/>
  <c r="L551277" i="48"/>
  <c r="L551278" i="48"/>
  <c r="L551279" i="48"/>
  <c r="L551280" i="48"/>
  <c r="L551281" i="48"/>
  <c r="L551282" i="48"/>
  <c r="L551283" i="48"/>
  <c r="L551284" i="48"/>
  <c r="L551285" i="48"/>
  <c r="L551286" i="48"/>
  <c r="L551287" i="48"/>
  <c r="L551288" i="48"/>
  <c r="L551289" i="48"/>
  <c r="L551290" i="48"/>
  <c r="L551291" i="48"/>
  <c r="L551292" i="48"/>
  <c r="L551293" i="48"/>
  <c r="L551294" i="48"/>
  <c r="L551295" i="48"/>
  <c r="L551296" i="48"/>
  <c r="L551297" i="48"/>
  <c r="L551298" i="48"/>
  <c r="L551299" i="48"/>
  <c r="L551300" i="48"/>
  <c r="L551301" i="48"/>
  <c r="L551302" i="48"/>
  <c r="L551303" i="48"/>
  <c r="L551304" i="48"/>
  <c r="L551305" i="48"/>
  <c r="L551306" i="48"/>
  <c r="L551307" i="48"/>
  <c r="L551308" i="48"/>
  <c r="L551309" i="48"/>
  <c r="L551310" i="48"/>
  <c r="L551311" i="48"/>
  <c r="L551312" i="48"/>
  <c r="L551313" i="48"/>
  <c r="L551314" i="48"/>
  <c r="L551315" i="48"/>
  <c r="L551316" i="48"/>
  <c r="L551317" i="48"/>
  <c r="L551318" i="48"/>
  <c r="L551319" i="48"/>
  <c r="L551320" i="48"/>
  <c r="L551321" i="48"/>
  <c r="L551322" i="48"/>
  <c r="L551323" i="48"/>
  <c r="L551324" i="48"/>
  <c r="L551325" i="48"/>
  <c r="L551326" i="48"/>
  <c r="L551327" i="48"/>
  <c r="L551328" i="48"/>
  <c r="L551329" i="48"/>
  <c r="L551330" i="48"/>
  <c r="L551331" i="48"/>
  <c r="L551332" i="48"/>
  <c r="L551333" i="48"/>
  <c r="L551334" i="48"/>
  <c r="L551335" i="48"/>
  <c r="L551336" i="48"/>
  <c r="L551337" i="48"/>
  <c r="L551338" i="48"/>
  <c r="L551339" i="48"/>
  <c r="L551340" i="48"/>
  <c r="L551341" i="48"/>
  <c r="L551342" i="48"/>
  <c r="L551343" i="48"/>
  <c r="L551344" i="48"/>
  <c r="L551345" i="48"/>
  <c r="L551346" i="48"/>
  <c r="L551347" i="48"/>
  <c r="L551348" i="48"/>
  <c r="L551349" i="48"/>
  <c r="L551350" i="48"/>
  <c r="L551351" i="48"/>
  <c r="L551352" i="48"/>
  <c r="L551353" i="48"/>
  <c r="L551354" i="48"/>
  <c r="L551355" i="48"/>
  <c r="L551356" i="48"/>
  <c r="L551357" i="48"/>
  <c r="L551358" i="48"/>
  <c r="L551359" i="48"/>
  <c r="L551360" i="48"/>
  <c r="L551361" i="48"/>
  <c r="L551362" i="48"/>
  <c r="L551363" i="48"/>
  <c r="L551364" i="48"/>
  <c r="L551365" i="48"/>
  <c r="L551366" i="48"/>
  <c r="L551367" i="48"/>
  <c r="L551368" i="48"/>
  <c r="L551369" i="48"/>
  <c r="L551370" i="48"/>
  <c r="L551371" i="48"/>
  <c r="L551372" i="48"/>
  <c r="L551373" i="48"/>
  <c r="L551374" i="48"/>
  <c r="L551375" i="48"/>
  <c r="L551376" i="48"/>
  <c r="L551377" i="48"/>
  <c r="L551378" i="48"/>
  <c r="L551379" i="48"/>
  <c r="L551380" i="48"/>
  <c r="L551381" i="48"/>
  <c r="L551382" i="48"/>
  <c r="L551383" i="48"/>
  <c r="L551384" i="48"/>
  <c r="L551385" i="48"/>
  <c r="L551386" i="48"/>
  <c r="L551387" i="48"/>
  <c r="L551388" i="48"/>
  <c r="L551389" i="48"/>
  <c r="L551390" i="48"/>
  <c r="L551391" i="48"/>
  <c r="L551392" i="48"/>
  <c r="L551393" i="48"/>
  <c r="L551394" i="48"/>
  <c r="L551395" i="48"/>
  <c r="L551396" i="48"/>
  <c r="L551397" i="48"/>
  <c r="L551398" i="48"/>
  <c r="L551399" i="48"/>
  <c r="L551400" i="48"/>
  <c r="L551401" i="48"/>
  <c r="L551402" i="48"/>
  <c r="L551403" i="48"/>
  <c r="L551404" i="48"/>
  <c r="L551405" i="48"/>
  <c r="L551406" i="48"/>
  <c r="L551407" i="48"/>
  <c r="L551408" i="48"/>
  <c r="L551409" i="48"/>
  <c r="L551410" i="48"/>
  <c r="L551411" i="48"/>
  <c r="L551412" i="48"/>
  <c r="L551413" i="48"/>
  <c r="L551414" i="48"/>
  <c r="L551415" i="48"/>
  <c r="L551416" i="48"/>
  <c r="L551417" i="48"/>
  <c r="L551418" i="48"/>
  <c r="L551419" i="48"/>
  <c r="L551420" i="48"/>
  <c r="L551421" i="48"/>
  <c r="L551422" i="48"/>
  <c r="L551423" i="48"/>
  <c r="L551424" i="48"/>
  <c r="L551425" i="48"/>
  <c r="L551426" i="48"/>
  <c r="L551427" i="48"/>
  <c r="L551428" i="48"/>
  <c r="L551429" i="48"/>
  <c r="L551430" i="48"/>
  <c r="L551431" i="48"/>
  <c r="L551432" i="48"/>
  <c r="L551433" i="48"/>
  <c r="L551434" i="48"/>
  <c r="L551435" i="48"/>
  <c r="L551436" i="48"/>
  <c r="L551437" i="48"/>
  <c r="L551438" i="48"/>
  <c r="L551439" i="48"/>
  <c r="L551440" i="48"/>
  <c r="L551441" i="48"/>
  <c r="L551442" i="48"/>
  <c r="L551443" i="48"/>
  <c r="L551444" i="48"/>
  <c r="L551445" i="48"/>
  <c r="L551446" i="48"/>
  <c r="L551447" i="48"/>
  <c r="L551448" i="48"/>
  <c r="L551449" i="48"/>
  <c r="L551450" i="48"/>
  <c r="L551451" i="48"/>
  <c r="L551452" i="48"/>
  <c r="L551453" i="48"/>
  <c r="L551454" i="48"/>
  <c r="L551455" i="48"/>
  <c r="L551456" i="48"/>
  <c r="L551457" i="48"/>
  <c r="L551458" i="48"/>
  <c r="L551459" i="48"/>
  <c r="L551460" i="48"/>
  <c r="L551461" i="48"/>
  <c r="L551462" i="48"/>
  <c r="L551463" i="48"/>
  <c r="L551464" i="48"/>
  <c r="L551465" i="48"/>
  <c r="L551466" i="48"/>
  <c r="L551467" i="48"/>
  <c r="L551468" i="48"/>
  <c r="L551469" i="48"/>
  <c r="L551470" i="48"/>
  <c r="L551471" i="48"/>
  <c r="L551472" i="48"/>
  <c r="L551473" i="48"/>
  <c r="L551474" i="48"/>
  <c r="L551475" i="48"/>
  <c r="L551476" i="48"/>
  <c r="L551477" i="48"/>
  <c r="L551478" i="48"/>
  <c r="L551479" i="48"/>
  <c r="L551480" i="48"/>
  <c r="L551481" i="48"/>
  <c r="L551482" i="48"/>
  <c r="L551483" i="48"/>
  <c r="L551484" i="48"/>
  <c r="L551485" i="48"/>
  <c r="L551486" i="48"/>
  <c r="L551487" i="48"/>
  <c r="L551488" i="48"/>
  <c r="L551489" i="48"/>
  <c r="L551490" i="48"/>
  <c r="L551491" i="48"/>
  <c r="L551492" i="48"/>
  <c r="L551493" i="48"/>
  <c r="L551494" i="48"/>
  <c r="L551495" i="48"/>
  <c r="L551496" i="48"/>
  <c r="L551497" i="48"/>
  <c r="L551498" i="48"/>
  <c r="L551499" i="48"/>
  <c r="L551500" i="48"/>
  <c r="L551501" i="48"/>
  <c r="L551502" i="48"/>
  <c r="L551503" i="48"/>
  <c r="L551504" i="48"/>
  <c r="L551505" i="48"/>
  <c r="L551506" i="48"/>
  <c r="L551507" i="48"/>
  <c r="L551508" i="48"/>
  <c r="L551509" i="48"/>
  <c r="L551510" i="48"/>
  <c r="L551511" i="48"/>
  <c r="L551512" i="48"/>
  <c r="L551513" i="48"/>
  <c r="L551514" i="48"/>
  <c r="L551515" i="48"/>
  <c r="L551516" i="48"/>
  <c r="L551517" i="48"/>
  <c r="L551518" i="48"/>
  <c r="L551519" i="48"/>
  <c r="L551520" i="48"/>
  <c r="L551521" i="48"/>
  <c r="L551522" i="48"/>
  <c r="L551523" i="48"/>
  <c r="L551524" i="48"/>
  <c r="L551525" i="48"/>
  <c r="L551526" i="48"/>
  <c r="L551527" i="48"/>
  <c r="L551528" i="48"/>
  <c r="L551529" i="48"/>
  <c r="L551530" i="48"/>
  <c r="L551531" i="48"/>
  <c r="L551532" i="48"/>
  <c r="L551533" i="48"/>
  <c r="L551534" i="48"/>
  <c r="L551535" i="48"/>
  <c r="L551536" i="48"/>
  <c r="L551537" i="48"/>
  <c r="L551538" i="48"/>
  <c r="L551539" i="48"/>
  <c r="L551540" i="48"/>
  <c r="L551541" i="48"/>
  <c r="L551542" i="48"/>
  <c r="L551543" i="48"/>
  <c r="L551544" i="48"/>
  <c r="L551545" i="48"/>
  <c r="L551546" i="48"/>
  <c r="L551547" i="48"/>
  <c r="L551548" i="48"/>
  <c r="L551549" i="48"/>
  <c r="L551550" i="48"/>
  <c r="L551551" i="48"/>
  <c r="L551552" i="48"/>
  <c r="L551553" i="48"/>
  <c r="L551554" i="48"/>
  <c r="L551555" i="48"/>
  <c r="L551556" i="48"/>
  <c r="L551557" i="48"/>
  <c r="L551558" i="48"/>
  <c r="L551559" i="48"/>
  <c r="L551560" i="48"/>
  <c r="L551561" i="48"/>
  <c r="L551562" i="48"/>
  <c r="L551563" i="48"/>
  <c r="L551564" i="48"/>
  <c r="L551565" i="48"/>
  <c r="L551566" i="48"/>
  <c r="L551567" i="48"/>
  <c r="L551568" i="48"/>
  <c r="L551569" i="48"/>
  <c r="L551570" i="48"/>
  <c r="L551571" i="48"/>
  <c r="L551572" i="48"/>
  <c r="L551573" i="48"/>
  <c r="L551574" i="48"/>
  <c r="L551575" i="48"/>
  <c r="L551576" i="48"/>
  <c r="L551577" i="48"/>
  <c r="L551578" i="48"/>
  <c r="L551579" i="48"/>
  <c r="L551580" i="48"/>
  <c r="L551581" i="48"/>
  <c r="L551582" i="48"/>
  <c r="L551583" i="48"/>
  <c r="L551584" i="48"/>
  <c r="L551585" i="48"/>
  <c r="L551586" i="48"/>
  <c r="L551587" i="48"/>
  <c r="L551588" i="48"/>
  <c r="L551589" i="48"/>
  <c r="L551590" i="48"/>
  <c r="L551591" i="48"/>
  <c r="L551592" i="48"/>
  <c r="L551593" i="48"/>
  <c r="L551594" i="48"/>
  <c r="L551595" i="48"/>
  <c r="L551596" i="48"/>
  <c r="L551597" i="48"/>
  <c r="L551598" i="48"/>
  <c r="L551599" i="48"/>
  <c r="L551600" i="48"/>
  <c r="L551601" i="48"/>
  <c r="L551602" i="48"/>
  <c r="L551603" i="48"/>
  <c r="L551604" i="48"/>
  <c r="L551605" i="48"/>
  <c r="L551606" i="48"/>
  <c r="L551607" i="48"/>
  <c r="L551608" i="48"/>
  <c r="L551609" i="48"/>
  <c r="L551610" i="48"/>
  <c r="L551611" i="48"/>
  <c r="L551612" i="48"/>
  <c r="L551613" i="48"/>
  <c r="L551614" i="48"/>
  <c r="L551615" i="48"/>
  <c r="L551616" i="48"/>
  <c r="L551617" i="48"/>
  <c r="L551618" i="48"/>
  <c r="L551619" i="48"/>
  <c r="L551620" i="48"/>
  <c r="L551621" i="48"/>
  <c r="L551622" i="48"/>
  <c r="L551623" i="48"/>
  <c r="L551624" i="48"/>
  <c r="L551625" i="48"/>
  <c r="L551626" i="48"/>
  <c r="L551627" i="48"/>
  <c r="L551628" i="48"/>
  <c r="L551629" i="48"/>
  <c r="L551630" i="48"/>
  <c r="L551631" i="48"/>
  <c r="L551632" i="48"/>
  <c r="L551633" i="48"/>
  <c r="L551634" i="48"/>
  <c r="L551635" i="48"/>
  <c r="L551636" i="48"/>
  <c r="L551637" i="48"/>
  <c r="L551638" i="48"/>
  <c r="L551639" i="48"/>
  <c r="L551640" i="48"/>
  <c r="L551641" i="48"/>
  <c r="L551642" i="48"/>
  <c r="L551643" i="48"/>
  <c r="L551644" i="48"/>
  <c r="L551645" i="48"/>
  <c r="L551646" i="48"/>
  <c r="L551647" i="48"/>
  <c r="L551648" i="48"/>
  <c r="L551649" i="48"/>
  <c r="L551650" i="48"/>
  <c r="L551651" i="48"/>
  <c r="L551652" i="48"/>
  <c r="L551653" i="48"/>
  <c r="L551654" i="48"/>
  <c r="L551655" i="48"/>
  <c r="L551656" i="48"/>
  <c r="L551657" i="48"/>
  <c r="L551658" i="48"/>
  <c r="L551659" i="48"/>
  <c r="L551660" i="48"/>
  <c r="L551661" i="48"/>
  <c r="L551662" i="48"/>
  <c r="L551663" i="48"/>
  <c r="L551664" i="48"/>
  <c r="L551665" i="48"/>
  <c r="L551666" i="48"/>
  <c r="L551667" i="48"/>
  <c r="L551668" i="48"/>
  <c r="L551669" i="48"/>
  <c r="L551670" i="48"/>
  <c r="L551671" i="48"/>
  <c r="L551672" i="48"/>
  <c r="L551673" i="48"/>
  <c r="L551674" i="48"/>
  <c r="L551675" i="48"/>
  <c r="L551676" i="48"/>
  <c r="L551677" i="48"/>
  <c r="L551678" i="48"/>
  <c r="L551679" i="48"/>
  <c r="L551680" i="48"/>
  <c r="L551681" i="48"/>
  <c r="L551682" i="48"/>
  <c r="L551683" i="48"/>
  <c r="L551684" i="48"/>
  <c r="L551685" i="48"/>
  <c r="L551686" i="48"/>
  <c r="L551687" i="48"/>
  <c r="L551688" i="48"/>
  <c r="L551689" i="48"/>
  <c r="L551690" i="48"/>
  <c r="L551691" i="48"/>
  <c r="L551692" i="48"/>
  <c r="L551693" i="48"/>
  <c r="L551694" i="48"/>
  <c r="L551695" i="48"/>
  <c r="L551696" i="48"/>
  <c r="L551697" i="48"/>
  <c r="L551698" i="48"/>
  <c r="L551699" i="48"/>
  <c r="L551700" i="48"/>
  <c r="L551701" i="48"/>
  <c r="L551702" i="48"/>
  <c r="L551703" i="48"/>
  <c r="L551704" i="48"/>
  <c r="L551705" i="48"/>
  <c r="L551706" i="48"/>
  <c r="L551707" i="48"/>
  <c r="L551708" i="48"/>
  <c r="L551709" i="48"/>
  <c r="L551710" i="48"/>
  <c r="L551711" i="48"/>
  <c r="L551712" i="48"/>
  <c r="L551713" i="48"/>
  <c r="L551714" i="48"/>
  <c r="L551715" i="48"/>
  <c r="L551716" i="48"/>
  <c r="L551717" i="48"/>
  <c r="L551718" i="48"/>
  <c r="L551719" i="48"/>
  <c r="L551720" i="48"/>
  <c r="L551721" i="48"/>
  <c r="L551722" i="48"/>
  <c r="L551723" i="48"/>
  <c r="L551724" i="48"/>
  <c r="L551725" i="48"/>
  <c r="L551726" i="48"/>
  <c r="L551727" i="48"/>
  <c r="L551728" i="48"/>
  <c r="L551729" i="48"/>
  <c r="L551730" i="48"/>
  <c r="L551731" i="48"/>
  <c r="L551732" i="48"/>
  <c r="L551733" i="48"/>
  <c r="L551734" i="48"/>
  <c r="L551735" i="48"/>
  <c r="L551736" i="48"/>
  <c r="L551737" i="48"/>
  <c r="L551738" i="48"/>
  <c r="L551739" i="48"/>
  <c r="L551740" i="48"/>
  <c r="L551741" i="48"/>
  <c r="L551742" i="48"/>
  <c r="L551743" i="48"/>
  <c r="L551744" i="48"/>
  <c r="L551745" i="48"/>
  <c r="L551746" i="48"/>
  <c r="L551747" i="48"/>
  <c r="L551748" i="48"/>
  <c r="L551749" i="48"/>
  <c r="L551750" i="48"/>
  <c r="L551751" i="48"/>
  <c r="L551752" i="48"/>
  <c r="L551753" i="48"/>
  <c r="L551754" i="48"/>
  <c r="L551755" i="48"/>
  <c r="L551756" i="48"/>
  <c r="L551757" i="48"/>
  <c r="L551758" i="48"/>
  <c r="L551759" i="48"/>
  <c r="L551760" i="48"/>
  <c r="L551761" i="48"/>
  <c r="L551762" i="48"/>
  <c r="L551763" i="48"/>
  <c r="L551764" i="48"/>
  <c r="L551765" i="48"/>
  <c r="L551766" i="48"/>
  <c r="L551767" i="48"/>
  <c r="L551768" i="48"/>
  <c r="L551769" i="48"/>
  <c r="L551770" i="48"/>
  <c r="L551771" i="48"/>
  <c r="L551772" i="48"/>
  <c r="L551773" i="48"/>
  <c r="L551774" i="48"/>
  <c r="L551775" i="48"/>
  <c r="L551776" i="48"/>
  <c r="L551777" i="48"/>
  <c r="L551778" i="48"/>
  <c r="L551779" i="48"/>
  <c r="L551780" i="48"/>
  <c r="L551781" i="48"/>
  <c r="L551782" i="48"/>
  <c r="L551783" i="48"/>
  <c r="L551784" i="48"/>
  <c r="L551785" i="48"/>
  <c r="L551786" i="48"/>
  <c r="L551787" i="48"/>
  <c r="L551788" i="48"/>
  <c r="L551789" i="48"/>
  <c r="L551790" i="48"/>
  <c r="L551791" i="48"/>
  <c r="L551792" i="48"/>
  <c r="L551793" i="48"/>
  <c r="L551794" i="48"/>
  <c r="L551795" i="48"/>
  <c r="L551796" i="48"/>
  <c r="L551797" i="48"/>
  <c r="L551798" i="48"/>
  <c r="L551799" i="48"/>
  <c r="L551800" i="48"/>
  <c r="L551801" i="48"/>
  <c r="L551802" i="48"/>
  <c r="L551803" i="48"/>
  <c r="L551804" i="48"/>
  <c r="L551805" i="48"/>
  <c r="L551806" i="48"/>
  <c r="L551807" i="48"/>
  <c r="L551808" i="48"/>
  <c r="L551809" i="48"/>
  <c r="L551810" i="48"/>
  <c r="L551811" i="48"/>
  <c r="L551812" i="48"/>
  <c r="L551813" i="48"/>
  <c r="L551814" i="48"/>
  <c r="L551815" i="48"/>
  <c r="L551816" i="48"/>
  <c r="L551817" i="48"/>
  <c r="L551818" i="48"/>
  <c r="L551819" i="48"/>
  <c r="L551820" i="48"/>
  <c r="L551821" i="48"/>
  <c r="L551822" i="48"/>
  <c r="L551823" i="48"/>
  <c r="L551824" i="48"/>
  <c r="L551825" i="48"/>
  <c r="L551826" i="48"/>
  <c r="L551827" i="48"/>
  <c r="L551828" i="48"/>
  <c r="L551829" i="48"/>
  <c r="L551830" i="48"/>
  <c r="L551831" i="48"/>
  <c r="L551832" i="48"/>
  <c r="L551833" i="48"/>
  <c r="L551834" i="48"/>
  <c r="L551835" i="48"/>
  <c r="L551836" i="48"/>
  <c r="L551837" i="48"/>
  <c r="L551838" i="48"/>
  <c r="L551839" i="48"/>
  <c r="L551840" i="48"/>
  <c r="L551841" i="48"/>
  <c r="L551842" i="48"/>
  <c r="L551843" i="48"/>
  <c r="L551844" i="48"/>
  <c r="L551845" i="48"/>
  <c r="L551846" i="48"/>
  <c r="L551847" i="48"/>
  <c r="L551848" i="48"/>
  <c r="L551849" i="48"/>
  <c r="L551850" i="48"/>
  <c r="L551851" i="48"/>
  <c r="L551852" i="48"/>
  <c r="L551853" i="48"/>
  <c r="L551854" i="48"/>
  <c r="L551855" i="48"/>
  <c r="L551856" i="48"/>
  <c r="L551857" i="48"/>
  <c r="L551858" i="48"/>
  <c r="L551859" i="48"/>
  <c r="L551860" i="48"/>
  <c r="L551861" i="48"/>
  <c r="L551862" i="48"/>
  <c r="L551863" i="48"/>
  <c r="L551864" i="48"/>
  <c r="L551865" i="48"/>
  <c r="L551866" i="48"/>
  <c r="L551867" i="48"/>
  <c r="L551868" i="48"/>
  <c r="L551869" i="48"/>
  <c r="L551870" i="48"/>
  <c r="L551871" i="48"/>
  <c r="L551872" i="48"/>
  <c r="L551873" i="48"/>
  <c r="L551874" i="48"/>
  <c r="L551875" i="48"/>
  <c r="L551876" i="48"/>
  <c r="L551877" i="48"/>
  <c r="L551878" i="48"/>
  <c r="L551879" i="48"/>
  <c r="L551880" i="48"/>
  <c r="L551881" i="48"/>
  <c r="L551882" i="48"/>
  <c r="L551883" i="48"/>
  <c r="L551884" i="48"/>
  <c r="L551885" i="48"/>
  <c r="L551886" i="48"/>
  <c r="L551887" i="48"/>
  <c r="L551888" i="48"/>
  <c r="L551889" i="48"/>
  <c r="L551890" i="48"/>
  <c r="L551891" i="48"/>
  <c r="L551892" i="48"/>
  <c r="L551893" i="48"/>
  <c r="L551894" i="48"/>
  <c r="L551895" i="48"/>
  <c r="L551896" i="48"/>
  <c r="L551897" i="48"/>
  <c r="L551898" i="48"/>
  <c r="L551899" i="48"/>
  <c r="L551900" i="48"/>
  <c r="L551901" i="48"/>
  <c r="L551902" i="48"/>
  <c r="L551903" i="48"/>
  <c r="L551904" i="48"/>
  <c r="L551905" i="48"/>
  <c r="L551906" i="48"/>
  <c r="L551907" i="48"/>
  <c r="L551908" i="48"/>
  <c r="L551909" i="48"/>
  <c r="L551910" i="48"/>
  <c r="L551911" i="48"/>
  <c r="L551912" i="48"/>
  <c r="L551913" i="48"/>
  <c r="L551914" i="48"/>
  <c r="L551915" i="48"/>
  <c r="L551916" i="48"/>
  <c r="L551917" i="48"/>
  <c r="L551918" i="48"/>
  <c r="L551919" i="48"/>
  <c r="L551920" i="48"/>
  <c r="L551921" i="48"/>
  <c r="L551922" i="48"/>
  <c r="L551923" i="48"/>
  <c r="L551924" i="48"/>
  <c r="L551925" i="48"/>
  <c r="L551926" i="48"/>
  <c r="L551927" i="48"/>
  <c r="L551928" i="48"/>
  <c r="L551929" i="48"/>
  <c r="L551930" i="48"/>
  <c r="L551931" i="48"/>
  <c r="L551932" i="48"/>
  <c r="L551933" i="48"/>
  <c r="L551934" i="48"/>
  <c r="L551935" i="48"/>
  <c r="L551936" i="48"/>
  <c r="L551937" i="48"/>
  <c r="L551938" i="48"/>
  <c r="L551939" i="48"/>
  <c r="L551940" i="48"/>
  <c r="L551941" i="48"/>
  <c r="L551942" i="48"/>
  <c r="L551943" i="48"/>
  <c r="L551944" i="48"/>
  <c r="L551945" i="48"/>
  <c r="L551946" i="48"/>
  <c r="L551947" i="48"/>
  <c r="L551948" i="48"/>
  <c r="L551949" i="48"/>
  <c r="L551950" i="48"/>
  <c r="L551951" i="48"/>
  <c r="L551952" i="48"/>
  <c r="L551953" i="48"/>
  <c r="L551954" i="48"/>
  <c r="L551955" i="48"/>
  <c r="L551956" i="48"/>
  <c r="L551957" i="48"/>
  <c r="L551958" i="48"/>
  <c r="L551959" i="48"/>
  <c r="L551960" i="48"/>
  <c r="L551961" i="48"/>
  <c r="L551962" i="48"/>
  <c r="L551963" i="48"/>
  <c r="L551964" i="48"/>
  <c r="L551965" i="48"/>
  <c r="L551966" i="48"/>
  <c r="L551967" i="48"/>
  <c r="L551968" i="48"/>
  <c r="L551969" i="48"/>
  <c r="L551970" i="48"/>
  <c r="L551971" i="48"/>
  <c r="L551972" i="48"/>
  <c r="L551973" i="48"/>
  <c r="L551974" i="48"/>
  <c r="L551975" i="48"/>
  <c r="L551976" i="48"/>
  <c r="L551977" i="48"/>
  <c r="L551978" i="48"/>
  <c r="L551979" i="48"/>
  <c r="L551980" i="48"/>
  <c r="L551981" i="48"/>
  <c r="L551982" i="48"/>
  <c r="L551983" i="48"/>
  <c r="L551984" i="48"/>
  <c r="L551985" i="48"/>
  <c r="L551986" i="48"/>
  <c r="L551987" i="48"/>
  <c r="L551988" i="48"/>
  <c r="L551989" i="48"/>
  <c r="L551990" i="48"/>
  <c r="L551991" i="48"/>
  <c r="L551992" i="48"/>
  <c r="L551993" i="48"/>
  <c r="L551994" i="48"/>
  <c r="L551995" i="48"/>
  <c r="L551996" i="48"/>
  <c r="L551997" i="48"/>
  <c r="L551998" i="48"/>
  <c r="L551999" i="48"/>
  <c r="L552000" i="48"/>
  <c r="L552001" i="48"/>
  <c r="L552002" i="48"/>
  <c r="L552003" i="48"/>
  <c r="L552004" i="48"/>
  <c r="L552005" i="48"/>
  <c r="L552006" i="48"/>
  <c r="L552007" i="48"/>
  <c r="L552008" i="48"/>
  <c r="L552009" i="48"/>
  <c r="L552010" i="48"/>
  <c r="L552011" i="48"/>
  <c r="L552012" i="48"/>
  <c r="L552013" i="48"/>
  <c r="L552014" i="48"/>
  <c r="L552015" i="48"/>
  <c r="L552016" i="48"/>
  <c r="L552017" i="48"/>
  <c r="L552018" i="48"/>
  <c r="L552019" i="48"/>
  <c r="L552020" i="48"/>
  <c r="L552021" i="48"/>
  <c r="L552022" i="48"/>
  <c r="L552023" i="48"/>
  <c r="L552024" i="48"/>
  <c r="L552025" i="48"/>
  <c r="L552026" i="48"/>
  <c r="L552027" i="48"/>
  <c r="L552028" i="48"/>
  <c r="L552029" i="48"/>
  <c r="L552030" i="48"/>
  <c r="L552031" i="48"/>
  <c r="L552032" i="48"/>
  <c r="L552033" i="48"/>
  <c r="L552034" i="48"/>
  <c r="L552035" i="48"/>
  <c r="L552036" i="48"/>
  <c r="L552037" i="48"/>
  <c r="L552038" i="48"/>
  <c r="L552039" i="48"/>
  <c r="L552040" i="48"/>
  <c r="L552041" i="48"/>
  <c r="L552042" i="48"/>
  <c r="L552043" i="48"/>
  <c r="L552044" i="48"/>
  <c r="L552045" i="48"/>
  <c r="L552046" i="48"/>
  <c r="L552047" i="48"/>
  <c r="L552048" i="48"/>
  <c r="L552049" i="48"/>
  <c r="L552050" i="48"/>
  <c r="L552051" i="48"/>
  <c r="L552052" i="48"/>
  <c r="L552053" i="48"/>
  <c r="L552054" i="48"/>
  <c r="L552055" i="48"/>
  <c r="L552056" i="48"/>
  <c r="L552057" i="48"/>
  <c r="L552058" i="48"/>
  <c r="L552059" i="48"/>
  <c r="L552060" i="48"/>
  <c r="L552061" i="48"/>
  <c r="L552062" i="48"/>
  <c r="L552063" i="48"/>
  <c r="L552064" i="48"/>
  <c r="L552065" i="48"/>
  <c r="L552066" i="48"/>
  <c r="L552067" i="48"/>
  <c r="L552068" i="48"/>
  <c r="L552069" i="48"/>
  <c r="L552070" i="48"/>
  <c r="L552071" i="48"/>
  <c r="L552072" i="48"/>
  <c r="L552073" i="48"/>
  <c r="L552074" i="48"/>
  <c r="L552075" i="48"/>
  <c r="L552076" i="48"/>
  <c r="L552077" i="48"/>
  <c r="L552078" i="48"/>
  <c r="L552079" i="48"/>
  <c r="L552080" i="48"/>
  <c r="L552081" i="48"/>
  <c r="L552082" i="48"/>
  <c r="L552083" i="48"/>
  <c r="L552084" i="48"/>
  <c r="L552085" i="48"/>
  <c r="L552086" i="48"/>
  <c r="L552087" i="48"/>
  <c r="L552088" i="48"/>
  <c r="L552089" i="48"/>
  <c r="L552090" i="48"/>
  <c r="L552091" i="48"/>
  <c r="L552092" i="48"/>
  <c r="L552093" i="48"/>
  <c r="L552094" i="48"/>
  <c r="L552095" i="48"/>
  <c r="L552096" i="48"/>
  <c r="L552097" i="48"/>
  <c r="L552098" i="48"/>
  <c r="L552099" i="48"/>
  <c r="L552100" i="48"/>
  <c r="L552101" i="48"/>
  <c r="L552102" i="48"/>
  <c r="L552103" i="48"/>
  <c r="L552104" i="48"/>
  <c r="L552105" i="48"/>
  <c r="L552106" i="48"/>
  <c r="L552107" i="48"/>
  <c r="L552108" i="48"/>
  <c r="L552109" i="48"/>
  <c r="L552110" i="48"/>
  <c r="L552111" i="48"/>
  <c r="L552112" i="48"/>
  <c r="L552113" i="48"/>
  <c r="L552114" i="48"/>
  <c r="L552115" i="48"/>
  <c r="L552116" i="48"/>
  <c r="L552117" i="48"/>
  <c r="L552118" i="48"/>
  <c r="L552119" i="48"/>
  <c r="L552120" i="48"/>
  <c r="L552121" i="48"/>
  <c r="L552122" i="48"/>
  <c r="L552123" i="48"/>
  <c r="L552124" i="48"/>
  <c r="L552125" i="48"/>
  <c r="L552126" i="48"/>
  <c r="L552127" i="48"/>
  <c r="L552128" i="48"/>
  <c r="L552129" i="48"/>
  <c r="L552130" i="48"/>
  <c r="L552131" i="48"/>
  <c r="L552132" i="48"/>
  <c r="L552133" i="48"/>
  <c r="L552134" i="48"/>
  <c r="L552135" i="48"/>
  <c r="L552136" i="48"/>
  <c r="L552137" i="48"/>
  <c r="L552138" i="48"/>
  <c r="L552139" i="48"/>
  <c r="L552140" i="48"/>
  <c r="L552141" i="48"/>
  <c r="L552142" i="48"/>
  <c r="L552143" i="48"/>
  <c r="L552144" i="48"/>
  <c r="L552145" i="48"/>
  <c r="L552146" i="48"/>
  <c r="L552147" i="48"/>
  <c r="L552148" i="48"/>
  <c r="L552149" i="48"/>
  <c r="L552150" i="48"/>
  <c r="L552151" i="48"/>
  <c r="L552152" i="48"/>
  <c r="L552153" i="48"/>
  <c r="L552154" i="48"/>
  <c r="L552155" i="48"/>
  <c r="L552156" i="48"/>
  <c r="L552157" i="48"/>
  <c r="L552158" i="48"/>
  <c r="L552159" i="48"/>
  <c r="L552160" i="48"/>
  <c r="L552161" i="48"/>
  <c r="L552162" i="48"/>
  <c r="L552163" i="48"/>
  <c r="L552164" i="48"/>
  <c r="L552165" i="48"/>
  <c r="L552166" i="48"/>
  <c r="L552167" i="48"/>
  <c r="L552168" i="48"/>
  <c r="L552169" i="48"/>
  <c r="L552170" i="48"/>
  <c r="L552171" i="48"/>
  <c r="L552172" i="48"/>
  <c r="L552173" i="48"/>
  <c r="L552174" i="48"/>
  <c r="L552175" i="48"/>
  <c r="L552176" i="48"/>
  <c r="L552177" i="48"/>
  <c r="L552178" i="48"/>
  <c r="L552179" i="48"/>
  <c r="L552180" i="48"/>
  <c r="L552181" i="48"/>
  <c r="L552182" i="48"/>
  <c r="L552183" i="48"/>
  <c r="L552184" i="48"/>
  <c r="L552185" i="48"/>
  <c r="L552186" i="48"/>
  <c r="L552187" i="48"/>
  <c r="L552188" i="48"/>
  <c r="L552189" i="48"/>
  <c r="L552190" i="48"/>
  <c r="L552191" i="48"/>
  <c r="L552192" i="48"/>
  <c r="L552193" i="48"/>
  <c r="L552194" i="48"/>
  <c r="L552195" i="48"/>
  <c r="L552196" i="48"/>
  <c r="L552197" i="48"/>
  <c r="L552198" i="48"/>
  <c r="L552199" i="48"/>
  <c r="L552200" i="48"/>
  <c r="L552201" i="48"/>
  <c r="L552202" i="48"/>
  <c r="L552203" i="48"/>
  <c r="L552204" i="48"/>
  <c r="L552205" i="48"/>
  <c r="L552206" i="48"/>
  <c r="L552207" i="48"/>
  <c r="L552208" i="48"/>
  <c r="L552209" i="48"/>
  <c r="L552210" i="48"/>
  <c r="L552211" i="48"/>
  <c r="L552212" i="48"/>
  <c r="L552213" i="48"/>
  <c r="L552214" i="48"/>
  <c r="L552215" i="48"/>
  <c r="L552216" i="48"/>
  <c r="L552217" i="48"/>
  <c r="L552218" i="48"/>
  <c r="L552219" i="48"/>
  <c r="L552220" i="48"/>
  <c r="L552221" i="48"/>
  <c r="L552222" i="48"/>
  <c r="L552223" i="48"/>
  <c r="L552224" i="48"/>
  <c r="L552225" i="48"/>
  <c r="L552226" i="48"/>
  <c r="L552227" i="48"/>
  <c r="L552228" i="48"/>
  <c r="L552229" i="48"/>
  <c r="L552230" i="48"/>
  <c r="L552231" i="48"/>
  <c r="L552232" i="48"/>
  <c r="L552233" i="48"/>
  <c r="L552234" i="48"/>
  <c r="L552235" i="48"/>
  <c r="L552236" i="48"/>
  <c r="L552237" i="48"/>
  <c r="L552238" i="48"/>
  <c r="L552239" i="48"/>
  <c r="L552240" i="48"/>
  <c r="L552241" i="48"/>
  <c r="L552242" i="48"/>
  <c r="L552243" i="48"/>
  <c r="L552244" i="48"/>
  <c r="L552245" i="48"/>
  <c r="L552246" i="48"/>
  <c r="L552247" i="48"/>
  <c r="L552248" i="48"/>
  <c r="L552249" i="48"/>
  <c r="L552250" i="48"/>
  <c r="L552251" i="48"/>
  <c r="L552252" i="48"/>
  <c r="L552253" i="48"/>
  <c r="L552254" i="48"/>
  <c r="L552255" i="48"/>
  <c r="L552256" i="48"/>
  <c r="L552257" i="48"/>
  <c r="L552258" i="48"/>
  <c r="L552259" i="48"/>
  <c r="L552260" i="48"/>
  <c r="L552261" i="48"/>
  <c r="L552262" i="48"/>
  <c r="L552263" i="48"/>
  <c r="L552264" i="48"/>
  <c r="L552265" i="48"/>
  <c r="L552266" i="48"/>
  <c r="L552267" i="48"/>
  <c r="L552268" i="48"/>
  <c r="L552269" i="48"/>
  <c r="L552270" i="48"/>
  <c r="L552271" i="48"/>
  <c r="L552272" i="48"/>
  <c r="L552273" i="48"/>
  <c r="L552274" i="48"/>
  <c r="L552275" i="48"/>
  <c r="L552276" i="48"/>
  <c r="L552277" i="48"/>
  <c r="L552278" i="48"/>
  <c r="L552279" i="48"/>
  <c r="L552280" i="48"/>
  <c r="L552281" i="48"/>
  <c r="L552282" i="48"/>
  <c r="L552283" i="48"/>
  <c r="L552284" i="48"/>
  <c r="L552285" i="48"/>
  <c r="L552286" i="48"/>
  <c r="L552287" i="48"/>
  <c r="L552288" i="48"/>
  <c r="L552289" i="48"/>
  <c r="L552290" i="48"/>
  <c r="L552291" i="48"/>
  <c r="L552292" i="48"/>
  <c r="L552293" i="48"/>
  <c r="L552294" i="48"/>
  <c r="L552295" i="48"/>
  <c r="L552296" i="48"/>
  <c r="L552297" i="48"/>
  <c r="L552298" i="48"/>
  <c r="L552299" i="48"/>
  <c r="L552300" i="48"/>
  <c r="L552301" i="48"/>
  <c r="L552302" i="48"/>
  <c r="L552303" i="48"/>
  <c r="L552304" i="48"/>
  <c r="L552305" i="48"/>
  <c r="L552306" i="48"/>
  <c r="L552307" i="48"/>
  <c r="L552308" i="48"/>
  <c r="L552309" i="48"/>
  <c r="L552310" i="48"/>
  <c r="L552311" i="48"/>
  <c r="L552312" i="48"/>
  <c r="L552313" i="48"/>
  <c r="L552314" i="48"/>
  <c r="L552315" i="48"/>
  <c r="L552316" i="48"/>
  <c r="L552317" i="48"/>
  <c r="L552318" i="48"/>
  <c r="L552319" i="48"/>
  <c r="L552320" i="48"/>
  <c r="L552321" i="48"/>
  <c r="L552322" i="48"/>
  <c r="L552323" i="48"/>
  <c r="L552324" i="48"/>
  <c r="L552325" i="48"/>
  <c r="L552326" i="48"/>
  <c r="L552327" i="48"/>
  <c r="L552328" i="48"/>
  <c r="L552329" i="48"/>
  <c r="L552330" i="48"/>
  <c r="L552331" i="48"/>
  <c r="L552332" i="48"/>
  <c r="L552333" i="48"/>
  <c r="L552334" i="48"/>
  <c r="L552335" i="48"/>
  <c r="L552336" i="48"/>
  <c r="L552337" i="48"/>
  <c r="L552338" i="48"/>
  <c r="L552339" i="48"/>
  <c r="L552340" i="48"/>
  <c r="L552341" i="48"/>
  <c r="L552342" i="48"/>
  <c r="L552343" i="48"/>
  <c r="L552344" i="48"/>
  <c r="L552345" i="48"/>
  <c r="L552346" i="48"/>
  <c r="L552347" i="48"/>
  <c r="L552348" i="48"/>
  <c r="L552349" i="48"/>
  <c r="L552350" i="48"/>
  <c r="L552351" i="48"/>
  <c r="L552352" i="48"/>
  <c r="L552353" i="48"/>
  <c r="L552354" i="48"/>
  <c r="L552355" i="48"/>
  <c r="L552356" i="48"/>
  <c r="L552357" i="48"/>
  <c r="L552358" i="48"/>
  <c r="L552359" i="48"/>
  <c r="L552360" i="48"/>
  <c r="L552361" i="48"/>
  <c r="L552362" i="48"/>
  <c r="L552363" i="48"/>
  <c r="L552364" i="48"/>
  <c r="L552365" i="48"/>
  <c r="L552366" i="48"/>
  <c r="L552367" i="48"/>
  <c r="L552368" i="48"/>
  <c r="L552369" i="48"/>
  <c r="L552370" i="48"/>
  <c r="L552371" i="48"/>
  <c r="L552372" i="48"/>
  <c r="L552373" i="48"/>
  <c r="L552374" i="48"/>
  <c r="L552375" i="48"/>
  <c r="L552376" i="48"/>
  <c r="L552377" i="48"/>
  <c r="L552378" i="48"/>
  <c r="L552379" i="48"/>
  <c r="L552380" i="48"/>
  <c r="L552381" i="48"/>
  <c r="L552382" i="48"/>
  <c r="L552383" i="48"/>
  <c r="L552384" i="48"/>
  <c r="L552385" i="48"/>
  <c r="L552386" i="48"/>
  <c r="L552387" i="48"/>
  <c r="L552388" i="48"/>
  <c r="L552389" i="48"/>
  <c r="L552390" i="48"/>
  <c r="L552391" i="48"/>
  <c r="L552392" i="48"/>
  <c r="L552393" i="48"/>
  <c r="L552394" i="48"/>
  <c r="L552395" i="48"/>
  <c r="L552396" i="48"/>
  <c r="L552397" i="48"/>
  <c r="L552398" i="48"/>
  <c r="L552399" i="48"/>
  <c r="L552400" i="48"/>
  <c r="L552401" i="48"/>
  <c r="L552402" i="48"/>
  <c r="L552403" i="48"/>
  <c r="L552404" i="48"/>
  <c r="L552405" i="48"/>
  <c r="L552406" i="48"/>
  <c r="L552407" i="48"/>
  <c r="L552408" i="48"/>
  <c r="L552409" i="48"/>
  <c r="L552410" i="48"/>
  <c r="L552411" i="48"/>
  <c r="L552412" i="48"/>
  <c r="L552413" i="48"/>
  <c r="L552414" i="48"/>
  <c r="L552415" i="48"/>
  <c r="L552416" i="48"/>
  <c r="L552417" i="48"/>
  <c r="L552418" i="48"/>
  <c r="L552419" i="48"/>
  <c r="L552420" i="48"/>
  <c r="L552421" i="48"/>
  <c r="L552422" i="48"/>
  <c r="L552423" i="48"/>
  <c r="L552424" i="48"/>
  <c r="L552425" i="48"/>
  <c r="L552426" i="48"/>
  <c r="L552427" i="48"/>
  <c r="L552428" i="48"/>
  <c r="L552429" i="48"/>
  <c r="L552430" i="48"/>
  <c r="L552431" i="48"/>
  <c r="L552432" i="48"/>
  <c r="L552433" i="48"/>
  <c r="L552434" i="48"/>
  <c r="L552435" i="48"/>
  <c r="L552436" i="48"/>
  <c r="L552437" i="48"/>
  <c r="L552438" i="48"/>
  <c r="L552439" i="48"/>
  <c r="L552440" i="48"/>
  <c r="L552441" i="48"/>
  <c r="L552442" i="48"/>
  <c r="L552443" i="48"/>
  <c r="L552444" i="48"/>
  <c r="L552445" i="48"/>
  <c r="L552446" i="48"/>
  <c r="L552447" i="48"/>
  <c r="L552448" i="48"/>
  <c r="L552449" i="48"/>
  <c r="L552450" i="48"/>
  <c r="L552451" i="48"/>
  <c r="L552452" i="48"/>
  <c r="L552453" i="48"/>
  <c r="L552454" i="48"/>
  <c r="L552455" i="48"/>
  <c r="L552456" i="48"/>
  <c r="L552457" i="48"/>
  <c r="L552458" i="48"/>
  <c r="L552459" i="48"/>
  <c r="L552460" i="48"/>
  <c r="L552461" i="48"/>
  <c r="L552462" i="48"/>
  <c r="L552463" i="48"/>
  <c r="L552464" i="48"/>
  <c r="L552465" i="48"/>
  <c r="L552466" i="48"/>
  <c r="L552467" i="48"/>
  <c r="L552468" i="48"/>
  <c r="L552469" i="48"/>
  <c r="L552470" i="48"/>
  <c r="L552471" i="48"/>
  <c r="L552472" i="48"/>
  <c r="L552473" i="48"/>
  <c r="L552474" i="48"/>
  <c r="L552475" i="48"/>
  <c r="L552476" i="48"/>
  <c r="L552477" i="48"/>
  <c r="L552478" i="48"/>
  <c r="L552479" i="48"/>
  <c r="L552480" i="48"/>
  <c r="L552481" i="48"/>
  <c r="L552482" i="48"/>
  <c r="L552483" i="48"/>
  <c r="L552484" i="48"/>
  <c r="L552485" i="48"/>
  <c r="L552486" i="48"/>
  <c r="L552487" i="48"/>
  <c r="L552488" i="48"/>
  <c r="L552489" i="48"/>
  <c r="L552490" i="48"/>
  <c r="L552491" i="48"/>
  <c r="L552492" i="48"/>
  <c r="L552493" i="48"/>
  <c r="L552494" i="48"/>
  <c r="L552495" i="48"/>
  <c r="L552496" i="48"/>
  <c r="L552497" i="48"/>
  <c r="L552498" i="48"/>
  <c r="L552499" i="48"/>
  <c r="L552500" i="48"/>
  <c r="L552501" i="48"/>
  <c r="L552502" i="48"/>
  <c r="L552503" i="48"/>
  <c r="L552504" i="48"/>
  <c r="L552505" i="48"/>
  <c r="L552506" i="48"/>
  <c r="L552507" i="48"/>
  <c r="L552508" i="48"/>
  <c r="L552509" i="48"/>
  <c r="L552510" i="48"/>
  <c r="L552511" i="48"/>
  <c r="L552512" i="48"/>
  <c r="L552513" i="48"/>
  <c r="L552514" i="48"/>
  <c r="L552515" i="48"/>
  <c r="L552516" i="48"/>
  <c r="L552517" i="48"/>
  <c r="L552518" i="48"/>
  <c r="L552519" i="48"/>
  <c r="L552520" i="48"/>
  <c r="L552521" i="48"/>
  <c r="L552522" i="48"/>
  <c r="L552523" i="48"/>
  <c r="L552524" i="48"/>
  <c r="L552525" i="48"/>
  <c r="L552526" i="48"/>
  <c r="L552527" i="48"/>
  <c r="L552528" i="48"/>
  <c r="L552529" i="48"/>
  <c r="L552530" i="48"/>
  <c r="L552531" i="48"/>
  <c r="L552532" i="48"/>
  <c r="L552533" i="48"/>
  <c r="L552534" i="48"/>
  <c r="L552535" i="48"/>
  <c r="L552536" i="48"/>
  <c r="L552537" i="48"/>
  <c r="L552538" i="48"/>
  <c r="L552539" i="48"/>
  <c r="L552540" i="48"/>
  <c r="L552541" i="48"/>
  <c r="L552542" i="48"/>
  <c r="L552543" i="48"/>
  <c r="L552544" i="48"/>
  <c r="L552545" i="48"/>
  <c r="L552546" i="48"/>
  <c r="L552547" i="48"/>
  <c r="L552548" i="48"/>
  <c r="L552549" i="48"/>
  <c r="L552550" i="48"/>
  <c r="L552551" i="48"/>
  <c r="L552552" i="48"/>
  <c r="L552553" i="48"/>
  <c r="L552554" i="48"/>
  <c r="L552555" i="48"/>
  <c r="L552556" i="48"/>
  <c r="L552557" i="48"/>
  <c r="L552558" i="48"/>
  <c r="L552559" i="48"/>
  <c r="L552560" i="48"/>
  <c r="L552561" i="48"/>
  <c r="L552562" i="48"/>
  <c r="L552563" i="48"/>
  <c r="L552564" i="48"/>
  <c r="L552565" i="48"/>
  <c r="L552566" i="48"/>
  <c r="L552567" i="48"/>
  <c r="L552568" i="48"/>
  <c r="L552569" i="48"/>
  <c r="L552570" i="48"/>
  <c r="L552571" i="48"/>
  <c r="L552572" i="48"/>
  <c r="L552573" i="48"/>
  <c r="L552574" i="48"/>
  <c r="L552575" i="48"/>
  <c r="L552576" i="48"/>
  <c r="L552577" i="48"/>
  <c r="L552578" i="48"/>
  <c r="L552579" i="48"/>
  <c r="L552580" i="48"/>
  <c r="L552581" i="48"/>
  <c r="L552582" i="48"/>
  <c r="L552583" i="48"/>
  <c r="L552584" i="48"/>
  <c r="L552585" i="48"/>
  <c r="L552586" i="48"/>
  <c r="L552587" i="48"/>
  <c r="L552588" i="48"/>
  <c r="L552589" i="48"/>
  <c r="L552590" i="48"/>
  <c r="L552591" i="48"/>
  <c r="L552592" i="48"/>
  <c r="L552593" i="48"/>
  <c r="L552594" i="48"/>
  <c r="L552595" i="48"/>
  <c r="L552596" i="48"/>
  <c r="L552597" i="48"/>
  <c r="L552598" i="48"/>
  <c r="L552599" i="48"/>
  <c r="L552600" i="48"/>
  <c r="L552601" i="48"/>
  <c r="L552602" i="48"/>
  <c r="L552603" i="48"/>
  <c r="L552604" i="48"/>
  <c r="L552605" i="48"/>
  <c r="L552606" i="48"/>
  <c r="L552607" i="48"/>
  <c r="L552608" i="48"/>
  <c r="L552609" i="48"/>
  <c r="L552610" i="48"/>
  <c r="L552611" i="48"/>
  <c r="L552612" i="48"/>
  <c r="L552613" i="48"/>
  <c r="L552614" i="48"/>
  <c r="L552615" i="48"/>
  <c r="L552616" i="48"/>
  <c r="L552617" i="48"/>
  <c r="L552618" i="48"/>
  <c r="L552619" i="48"/>
  <c r="L552620" i="48"/>
  <c r="L552621" i="48"/>
  <c r="L552622" i="48"/>
  <c r="L552623" i="48"/>
  <c r="L552624" i="48"/>
  <c r="L552625" i="48"/>
  <c r="L552626" i="48"/>
  <c r="L552627" i="48"/>
  <c r="L552628" i="48"/>
  <c r="L552629" i="48"/>
  <c r="L552630" i="48"/>
  <c r="L552631" i="48"/>
  <c r="L552632" i="48"/>
  <c r="L552633" i="48"/>
  <c r="L552634" i="48"/>
  <c r="L552635" i="48"/>
  <c r="L552636" i="48"/>
  <c r="L552637" i="48"/>
  <c r="L552638" i="48"/>
  <c r="L552639" i="48"/>
  <c r="L552640" i="48"/>
  <c r="L552641" i="48"/>
  <c r="L552642" i="48"/>
  <c r="L552643" i="48"/>
  <c r="L552644" i="48"/>
  <c r="L552645" i="48"/>
  <c r="L552646" i="48"/>
  <c r="L552647" i="48"/>
  <c r="L552648" i="48"/>
  <c r="L552649" i="48"/>
  <c r="L552650" i="48"/>
  <c r="L552651" i="48"/>
  <c r="L552652" i="48"/>
  <c r="L552653" i="48"/>
  <c r="L552654" i="48"/>
  <c r="L552655" i="48"/>
  <c r="L552656" i="48"/>
  <c r="L552657" i="48"/>
  <c r="L552658" i="48"/>
  <c r="L552659" i="48"/>
  <c r="L552660" i="48"/>
  <c r="L552661" i="48"/>
  <c r="L552662" i="48"/>
  <c r="L552663" i="48"/>
  <c r="L552664" i="48"/>
  <c r="L552665" i="48"/>
  <c r="L552666" i="48"/>
  <c r="L552667" i="48"/>
  <c r="L552668" i="48"/>
  <c r="L552669" i="48"/>
  <c r="L552670" i="48"/>
  <c r="L552671" i="48"/>
  <c r="L552672" i="48"/>
  <c r="L552673" i="48"/>
  <c r="L552674" i="48"/>
  <c r="L552675" i="48"/>
  <c r="L552676" i="48"/>
  <c r="L552677" i="48"/>
  <c r="L552678" i="48"/>
  <c r="L552679" i="48"/>
  <c r="L552680" i="48"/>
  <c r="L552681" i="48"/>
  <c r="L552682" i="48"/>
  <c r="L552683" i="48"/>
  <c r="L552684" i="48"/>
  <c r="L552685" i="48"/>
  <c r="L552686" i="48"/>
  <c r="L552687" i="48"/>
  <c r="L552688" i="48"/>
  <c r="L552689" i="48"/>
  <c r="L552690" i="48"/>
  <c r="L552691" i="48"/>
  <c r="L552692" i="48"/>
  <c r="L552693" i="48"/>
  <c r="L552694" i="48"/>
  <c r="L552695" i="48"/>
  <c r="L552696" i="48"/>
  <c r="L552697" i="48"/>
  <c r="L552698" i="48"/>
  <c r="L552699" i="48"/>
  <c r="L552700" i="48"/>
  <c r="L552701" i="48"/>
  <c r="L552702" i="48"/>
  <c r="L552703" i="48"/>
  <c r="L552704" i="48"/>
  <c r="L552705" i="48"/>
  <c r="L552706" i="48"/>
  <c r="L552707" i="48"/>
  <c r="L552708" i="48"/>
  <c r="L552709" i="48"/>
  <c r="L552710" i="48"/>
  <c r="L552711" i="48"/>
  <c r="L552712" i="48"/>
  <c r="L552713" i="48"/>
  <c r="L552714" i="48"/>
  <c r="L552715" i="48"/>
  <c r="L552716" i="48"/>
  <c r="L552717" i="48"/>
  <c r="L552718" i="48"/>
  <c r="L552719" i="48"/>
  <c r="L552720" i="48"/>
  <c r="L552721" i="48"/>
  <c r="L552722" i="48"/>
  <c r="L552723" i="48"/>
  <c r="L552724" i="48"/>
  <c r="L552725" i="48"/>
  <c r="L552726" i="48"/>
  <c r="L552727" i="48"/>
  <c r="L552728" i="48"/>
  <c r="L552729" i="48"/>
  <c r="L552730" i="48"/>
  <c r="L552731" i="48"/>
  <c r="L552732" i="48"/>
  <c r="L552733" i="48"/>
  <c r="L552734" i="48"/>
  <c r="L552735" i="48"/>
  <c r="L552736" i="48"/>
  <c r="L552737" i="48"/>
  <c r="L552738" i="48"/>
  <c r="L552739" i="48"/>
  <c r="L552740" i="48"/>
  <c r="L552741" i="48"/>
  <c r="L552742" i="48"/>
  <c r="L552743" i="48"/>
  <c r="L552744" i="48"/>
  <c r="L552745" i="48"/>
  <c r="L552746" i="48"/>
  <c r="L552747" i="48"/>
  <c r="L552748" i="48"/>
  <c r="L552749" i="48"/>
  <c r="L552750" i="48"/>
  <c r="L552751" i="48"/>
  <c r="L552752" i="48"/>
  <c r="L552753" i="48"/>
  <c r="L552754" i="48"/>
  <c r="L552755" i="48"/>
  <c r="L552756" i="48"/>
  <c r="L552757" i="48"/>
  <c r="L552758" i="48"/>
  <c r="L552759" i="48"/>
  <c r="L552760" i="48"/>
  <c r="L552761" i="48"/>
  <c r="L552762" i="48"/>
  <c r="L552763" i="48"/>
  <c r="L552764" i="48"/>
  <c r="L552765" i="48"/>
  <c r="L552766" i="48"/>
  <c r="L552767" i="48"/>
  <c r="L552768" i="48"/>
  <c r="L552769" i="48"/>
  <c r="L552770" i="48"/>
  <c r="L552771" i="48"/>
  <c r="L552772" i="48"/>
  <c r="L552773" i="48"/>
  <c r="L552774" i="48"/>
  <c r="L552775" i="48"/>
  <c r="L552776" i="48"/>
  <c r="L552777" i="48"/>
  <c r="L552778" i="48"/>
  <c r="L552779" i="48"/>
  <c r="L552780" i="48"/>
  <c r="L552781" i="48"/>
  <c r="L552782" i="48"/>
  <c r="L552783" i="48"/>
  <c r="L552784" i="48"/>
  <c r="L552785" i="48"/>
  <c r="L552786" i="48"/>
  <c r="L552787" i="48"/>
  <c r="L552788" i="48"/>
  <c r="L552789" i="48"/>
  <c r="L552790" i="48"/>
  <c r="L552791" i="48"/>
  <c r="L552792" i="48"/>
  <c r="L552793" i="48"/>
  <c r="L552794" i="48"/>
  <c r="L552795" i="48"/>
  <c r="L552796" i="48"/>
  <c r="L552797" i="48"/>
  <c r="L552798" i="48"/>
  <c r="L552799" i="48"/>
  <c r="L552800" i="48"/>
  <c r="L552801" i="48"/>
  <c r="L552802" i="48"/>
  <c r="L552803" i="48"/>
  <c r="L552804" i="48"/>
  <c r="L552805" i="48"/>
  <c r="L552806" i="48"/>
  <c r="L552807" i="48"/>
  <c r="L552808" i="48"/>
  <c r="L552809" i="48"/>
  <c r="L552810" i="48"/>
  <c r="L552811" i="48"/>
  <c r="L552812" i="48"/>
  <c r="L552813" i="48"/>
  <c r="L552814" i="48"/>
  <c r="L552815" i="48"/>
  <c r="L552816" i="48"/>
  <c r="L552817" i="48"/>
  <c r="L552818" i="48"/>
  <c r="L552819" i="48"/>
  <c r="L552820" i="48"/>
  <c r="L552821" i="48"/>
  <c r="L552822" i="48"/>
  <c r="L552823" i="48"/>
  <c r="L552824" i="48"/>
  <c r="L552825" i="48"/>
  <c r="L552826" i="48"/>
  <c r="L552827" i="48"/>
  <c r="L552828" i="48"/>
  <c r="L552829" i="48"/>
  <c r="L552830" i="48"/>
  <c r="L552831" i="48"/>
  <c r="L552832" i="48"/>
  <c r="L552833" i="48"/>
  <c r="L552834" i="48"/>
  <c r="L552835" i="48"/>
  <c r="L552836" i="48"/>
  <c r="L552837" i="48"/>
  <c r="L552838" i="48"/>
  <c r="L552839" i="48"/>
  <c r="L552840" i="48"/>
  <c r="L552841" i="48"/>
  <c r="L552842" i="48"/>
  <c r="L552843" i="48"/>
  <c r="L552844" i="48"/>
  <c r="L552845" i="48"/>
  <c r="L552846" i="48"/>
  <c r="L552847" i="48"/>
  <c r="L552848" i="48"/>
  <c r="L552849" i="48"/>
  <c r="L552850" i="48"/>
  <c r="L552851" i="48"/>
  <c r="L552852" i="48"/>
  <c r="L552853" i="48"/>
  <c r="L552854" i="48"/>
  <c r="L552855" i="48"/>
  <c r="L552856" i="48"/>
  <c r="L552857" i="48"/>
  <c r="L552858" i="48"/>
  <c r="L552859" i="48"/>
  <c r="L552860" i="48"/>
  <c r="L552861" i="48"/>
  <c r="L552862" i="48"/>
  <c r="L552863" i="48"/>
  <c r="L552864" i="48"/>
  <c r="L552865" i="48"/>
  <c r="L552866" i="48"/>
  <c r="L552867" i="48"/>
  <c r="L552868" i="48"/>
  <c r="L552869" i="48"/>
  <c r="L552870" i="48"/>
  <c r="L552871" i="48"/>
  <c r="L552872" i="48"/>
  <c r="L552873" i="48"/>
  <c r="L552874" i="48"/>
  <c r="L552875" i="48"/>
  <c r="L552876" i="48"/>
  <c r="L552877" i="48"/>
  <c r="L552878" i="48"/>
  <c r="L552879" i="48"/>
  <c r="L552880" i="48"/>
  <c r="L552881" i="48"/>
  <c r="L552882" i="48"/>
  <c r="L552883" i="48"/>
  <c r="L552884" i="48"/>
  <c r="L552885" i="48"/>
  <c r="L552886" i="48"/>
  <c r="L552887" i="48"/>
  <c r="L552888" i="48"/>
  <c r="L552889" i="48"/>
  <c r="L552890" i="48"/>
  <c r="L552891" i="48"/>
  <c r="L552892" i="48"/>
  <c r="L552893" i="48"/>
  <c r="L552894" i="48"/>
  <c r="L552895" i="48"/>
  <c r="L552896" i="48"/>
  <c r="L552897" i="48"/>
  <c r="L552898" i="48"/>
  <c r="L552899" i="48"/>
  <c r="L552900" i="48"/>
  <c r="L552901" i="48"/>
  <c r="L552902" i="48"/>
  <c r="L552903" i="48"/>
  <c r="L552904" i="48"/>
  <c r="L552905" i="48"/>
  <c r="L552906" i="48"/>
  <c r="L552907" i="48"/>
  <c r="L552908" i="48"/>
  <c r="L552909" i="48"/>
  <c r="L552910" i="48"/>
  <c r="L552911" i="48"/>
  <c r="L552912" i="48"/>
  <c r="L552913" i="48"/>
  <c r="L552914" i="48"/>
  <c r="L552915" i="48"/>
  <c r="L552916" i="48"/>
  <c r="L552917" i="48"/>
  <c r="L552918" i="48"/>
  <c r="L552919" i="48"/>
  <c r="L552920" i="48"/>
  <c r="L552921" i="48"/>
  <c r="L552922" i="48"/>
  <c r="L552923" i="48"/>
  <c r="L552924" i="48"/>
  <c r="L552925" i="48"/>
  <c r="L552926" i="48"/>
  <c r="L552927" i="48"/>
  <c r="L552928" i="48"/>
  <c r="L552929" i="48"/>
  <c r="L552930" i="48"/>
  <c r="L552931" i="48"/>
  <c r="L552932" i="48"/>
  <c r="L552933" i="48"/>
  <c r="L552934" i="48"/>
  <c r="L552935" i="48"/>
  <c r="L552936" i="48"/>
  <c r="L552937" i="48"/>
  <c r="L552938" i="48"/>
  <c r="L552939" i="48"/>
  <c r="L552940" i="48"/>
  <c r="L552941" i="48"/>
  <c r="L552942" i="48"/>
  <c r="L552943" i="48"/>
  <c r="L552944" i="48"/>
  <c r="L552945" i="48"/>
  <c r="L552946" i="48"/>
  <c r="L552947" i="48"/>
  <c r="L552948" i="48"/>
  <c r="L552949" i="48"/>
  <c r="L552950" i="48"/>
  <c r="L552951" i="48"/>
  <c r="L552952" i="48"/>
  <c r="L552953" i="48"/>
  <c r="L552954" i="48"/>
  <c r="L552955" i="48"/>
  <c r="L552956" i="48"/>
  <c r="L552957" i="48"/>
  <c r="L552958" i="48"/>
  <c r="L552959" i="48"/>
  <c r="L552960" i="48"/>
  <c r="L552961" i="48"/>
  <c r="L552962" i="48"/>
  <c r="L552963" i="48"/>
  <c r="L552964" i="48"/>
  <c r="L552965" i="48"/>
  <c r="L552966" i="48"/>
  <c r="L552967" i="48"/>
  <c r="L552968" i="48"/>
  <c r="L552969" i="48"/>
  <c r="L552970" i="48"/>
  <c r="L552971" i="48"/>
  <c r="L552972" i="48"/>
  <c r="L552973" i="48"/>
  <c r="L552974" i="48"/>
  <c r="L552975" i="48"/>
  <c r="L552976" i="48"/>
  <c r="L552977" i="48"/>
  <c r="L552978" i="48"/>
  <c r="L552979" i="48"/>
  <c r="L552980" i="48"/>
  <c r="L552981" i="48"/>
  <c r="L552982" i="48"/>
  <c r="L552983" i="48"/>
  <c r="L552984" i="48"/>
  <c r="L552985" i="48"/>
  <c r="L552986" i="48"/>
  <c r="L552987" i="48"/>
  <c r="L552988" i="48"/>
  <c r="L552989" i="48"/>
  <c r="L552990" i="48"/>
  <c r="L552991" i="48"/>
  <c r="L552992" i="48"/>
  <c r="L552993" i="48"/>
  <c r="L552994" i="48"/>
  <c r="L552995" i="48"/>
  <c r="L552996" i="48"/>
  <c r="L552997" i="48"/>
  <c r="L552998" i="48"/>
  <c r="L552999" i="48"/>
  <c r="L553000" i="48"/>
  <c r="L553001" i="48"/>
  <c r="L553002" i="48"/>
  <c r="L553003" i="48"/>
  <c r="L553004" i="48"/>
  <c r="L553005" i="48"/>
  <c r="L553006" i="48"/>
  <c r="L553007" i="48"/>
  <c r="L553008" i="48"/>
  <c r="L553009" i="48"/>
  <c r="L553010" i="48"/>
  <c r="L553011" i="48"/>
  <c r="L553012" i="48"/>
  <c r="L553013" i="48"/>
  <c r="L553014" i="48"/>
  <c r="L553015" i="48"/>
  <c r="L553016" i="48"/>
  <c r="L553017" i="48"/>
  <c r="L553018" i="48"/>
  <c r="L553019" i="48"/>
  <c r="L553020" i="48"/>
  <c r="L553021" i="48"/>
  <c r="L553022" i="48"/>
  <c r="L553023" i="48"/>
  <c r="L553024" i="48"/>
  <c r="L553025" i="48"/>
  <c r="L553026" i="48"/>
  <c r="L553027" i="48"/>
  <c r="L553028" i="48"/>
  <c r="L553029" i="48"/>
  <c r="L553030" i="48"/>
  <c r="L553031" i="48"/>
  <c r="L553032" i="48"/>
  <c r="L553033" i="48"/>
  <c r="L553034" i="48"/>
  <c r="L553035" i="48"/>
  <c r="L553036" i="48"/>
  <c r="L553037" i="48"/>
  <c r="L553038" i="48"/>
  <c r="L553039" i="48"/>
  <c r="L553040" i="48"/>
  <c r="L553041" i="48"/>
  <c r="L553042" i="48"/>
  <c r="L553043" i="48"/>
  <c r="L553044" i="48"/>
  <c r="L553045" i="48"/>
  <c r="L553046" i="48"/>
  <c r="L553047" i="48"/>
  <c r="L553048" i="48"/>
  <c r="L553049" i="48"/>
  <c r="L553050" i="48"/>
  <c r="L553051" i="48"/>
  <c r="L553052" i="48"/>
  <c r="L553053" i="48"/>
  <c r="L553054" i="48"/>
  <c r="L553055" i="48"/>
  <c r="L553056" i="48"/>
  <c r="L553057" i="48"/>
  <c r="L553058" i="48"/>
  <c r="L553059" i="48"/>
  <c r="L553060" i="48"/>
  <c r="L553061" i="48"/>
  <c r="L553062" i="48"/>
  <c r="L553063" i="48"/>
  <c r="L553064" i="48"/>
  <c r="L553065" i="48"/>
  <c r="L553066" i="48"/>
  <c r="L553067" i="48"/>
  <c r="L553068" i="48"/>
  <c r="L553069" i="48"/>
  <c r="L553070" i="48"/>
  <c r="L553071" i="48"/>
  <c r="L553072" i="48"/>
  <c r="L553073" i="48"/>
  <c r="L553074" i="48"/>
  <c r="L553075" i="48"/>
  <c r="L553076" i="48"/>
  <c r="L553077" i="48"/>
  <c r="L553078" i="48"/>
  <c r="L553079" i="48"/>
  <c r="L553080" i="48"/>
  <c r="L553081" i="48"/>
  <c r="L553082" i="48"/>
  <c r="L553083" i="48"/>
  <c r="L553084" i="48"/>
  <c r="L553085" i="48"/>
  <c r="L553086" i="48"/>
  <c r="L553087" i="48"/>
  <c r="L553088" i="48"/>
  <c r="L553089" i="48"/>
  <c r="L553090" i="48"/>
  <c r="L553091" i="48"/>
  <c r="L553092" i="48"/>
  <c r="L553093" i="48"/>
  <c r="L553094" i="48"/>
  <c r="L553095" i="48"/>
  <c r="L553096" i="48"/>
  <c r="L553097" i="48"/>
  <c r="L553098" i="48"/>
  <c r="L553099" i="48"/>
  <c r="L553100" i="48"/>
  <c r="L553101" i="48"/>
  <c r="L553102" i="48"/>
  <c r="L553103" i="48"/>
  <c r="L553104" i="48"/>
  <c r="L553105" i="48"/>
  <c r="L553106" i="48"/>
  <c r="L553107" i="48"/>
  <c r="L553108" i="48"/>
  <c r="L553109" i="48"/>
  <c r="L553110" i="48"/>
  <c r="L553111" i="48"/>
  <c r="L553112" i="48"/>
  <c r="L553113" i="48"/>
  <c r="L553114" i="48"/>
  <c r="L553115" i="48"/>
  <c r="L553116" i="48"/>
  <c r="L553117" i="48"/>
  <c r="L553118" i="48"/>
  <c r="L553119" i="48"/>
  <c r="L553120" i="48"/>
  <c r="L553121" i="48"/>
  <c r="L553122" i="48"/>
  <c r="L553123" i="48"/>
  <c r="L553124" i="48"/>
  <c r="L553125" i="48"/>
  <c r="L553126" i="48"/>
  <c r="L553127" i="48"/>
  <c r="L553128" i="48"/>
  <c r="L553129" i="48"/>
  <c r="L553130" i="48"/>
  <c r="L553131" i="48"/>
  <c r="L553132" i="48"/>
  <c r="L553133" i="48"/>
  <c r="L553134" i="48"/>
  <c r="L553135" i="48"/>
  <c r="L553136" i="48"/>
  <c r="L553137" i="48"/>
  <c r="L553138" i="48"/>
  <c r="L553139" i="48"/>
  <c r="L553140" i="48"/>
  <c r="L553141" i="48"/>
  <c r="L553142" i="48"/>
  <c r="L553143" i="48"/>
  <c r="L553144" i="48"/>
  <c r="L553145" i="48"/>
  <c r="L553146" i="48"/>
  <c r="L553147" i="48"/>
  <c r="L553148" i="48"/>
  <c r="L553149" i="48"/>
  <c r="L553150" i="48"/>
  <c r="L553151" i="48"/>
  <c r="L553152" i="48"/>
  <c r="L553153" i="48"/>
  <c r="L553154" i="48"/>
  <c r="L553155" i="48"/>
  <c r="L553156" i="48"/>
  <c r="L553157" i="48"/>
  <c r="L553158" i="48"/>
  <c r="L553159" i="48"/>
  <c r="L553160" i="48"/>
  <c r="L553161" i="48"/>
  <c r="L553162" i="48"/>
  <c r="L553163" i="48"/>
  <c r="L553164" i="48"/>
  <c r="L553165" i="48"/>
  <c r="L553166" i="48"/>
  <c r="L553167" i="48"/>
  <c r="L553168" i="48"/>
  <c r="L553169" i="48"/>
  <c r="L553170" i="48"/>
  <c r="L553171" i="48"/>
  <c r="L553172" i="48"/>
  <c r="L553173" i="48"/>
  <c r="L553174" i="48"/>
  <c r="L553175" i="48"/>
  <c r="L553176" i="48"/>
  <c r="L553177" i="48"/>
  <c r="L553178" i="48"/>
  <c r="L553179" i="48"/>
  <c r="L553180" i="48"/>
  <c r="L553181" i="48"/>
  <c r="L553182" i="48"/>
  <c r="L553183" i="48"/>
  <c r="L553184" i="48"/>
  <c r="L553185" i="48"/>
  <c r="L553186" i="48"/>
  <c r="L553187" i="48"/>
  <c r="L553188" i="48"/>
  <c r="L553189" i="48"/>
  <c r="L553190" i="48"/>
  <c r="L553191" i="48"/>
  <c r="L553192" i="48"/>
  <c r="L553193" i="48"/>
  <c r="L553194" i="48"/>
  <c r="L553195" i="48"/>
  <c r="L553196" i="48"/>
  <c r="L553197" i="48"/>
  <c r="L553198" i="48"/>
  <c r="L553199" i="48"/>
  <c r="L553200" i="48"/>
  <c r="L553201" i="48"/>
  <c r="L553202" i="48"/>
  <c r="L553203" i="48"/>
  <c r="L553204" i="48"/>
  <c r="L553205" i="48"/>
  <c r="L553206" i="48"/>
  <c r="L553207" i="48"/>
  <c r="L553208" i="48"/>
  <c r="L553209" i="48"/>
  <c r="L553210" i="48"/>
  <c r="L553211" i="48"/>
  <c r="L553212" i="48"/>
  <c r="L553213" i="48"/>
  <c r="L553214" i="48"/>
  <c r="L553215" i="48"/>
  <c r="L553216" i="48"/>
  <c r="L553217" i="48"/>
  <c r="L553218" i="48"/>
  <c r="L553219" i="48"/>
  <c r="L553220" i="48"/>
  <c r="L553221" i="48"/>
  <c r="L553222" i="48"/>
  <c r="L553223" i="48"/>
  <c r="L553224" i="48"/>
  <c r="L553225" i="48"/>
  <c r="L553226" i="48"/>
  <c r="L553227" i="48"/>
  <c r="L553228" i="48"/>
  <c r="L553229" i="48"/>
  <c r="L553230" i="48"/>
  <c r="L553231" i="48"/>
  <c r="L553232" i="48"/>
  <c r="L553233" i="48"/>
  <c r="L553234" i="48"/>
  <c r="L553235" i="48"/>
  <c r="L553236" i="48"/>
  <c r="L553237" i="48"/>
  <c r="L553238" i="48"/>
  <c r="L553239" i="48"/>
  <c r="L553240" i="48"/>
  <c r="L553241" i="48"/>
  <c r="L553242" i="48"/>
  <c r="L553243" i="48"/>
  <c r="L553244" i="48"/>
  <c r="L553245" i="48"/>
  <c r="L553246" i="48"/>
  <c r="L553247" i="48"/>
  <c r="L553248" i="48"/>
  <c r="L553249" i="48"/>
  <c r="L553250" i="48"/>
  <c r="L553251" i="48"/>
  <c r="L553252" i="48"/>
  <c r="L553253" i="48"/>
  <c r="L553254" i="48"/>
  <c r="L553255" i="48"/>
  <c r="L553256" i="48"/>
  <c r="L553257" i="48"/>
  <c r="L553258" i="48"/>
  <c r="L553259" i="48"/>
  <c r="L553260" i="48"/>
  <c r="L553261" i="48"/>
  <c r="L553262" i="48"/>
  <c r="L553263" i="48"/>
  <c r="L553264" i="48"/>
  <c r="L553265" i="48"/>
  <c r="L553266" i="48"/>
  <c r="L553267" i="48"/>
  <c r="L553268" i="48"/>
  <c r="L553269" i="48"/>
  <c r="L553270" i="48"/>
  <c r="L553271" i="48"/>
  <c r="L553272" i="48"/>
  <c r="L553273" i="48"/>
  <c r="L553274" i="48"/>
  <c r="L553275" i="48"/>
  <c r="L553276" i="48"/>
  <c r="L553277" i="48"/>
  <c r="L553278" i="48"/>
  <c r="L553279" i="48"/>
  <c r="L553280" i="48"/>
  <c r="L553281" i="48"/>
  <c r="L553282" i="48"/>
  <c r="L553283" i="48"/>
  <c r="L553284" i="48"/>
  <c r="L553285" i="48"/>
  <c r="L553286" i="48"/>
  <c r="L553287" i="48"/>
  <c r="L553288" i="48"/>
  <c r="L553289" i="48"/>
  <c r="L553290" i="48"/>
  <c r="L553291" i="48"/>
  <c r="L553292" i="48"/>
  <c r="L553293" i="48"/>
  <c r="L553294" i="48"/>
  <c r="L553295" i="48"/>
  <c r="L553296" i="48"/>
  <c r="L553297" i="48"/>
  <c r="L553298" i="48"/>
  <c r="L553299" i="48"/>
  <c r="L553300" i="48"/>
  <c r="L553301" i="48"/>
  <c r="L553302" i="48"/>
  <c r="L553303" i="48"/>
  <c r="L553304" i="48"/>
  <c r="L553305" i="48"/>
  <c r="L553306" i="48"/>
  <c r="L553307" i="48"/>
  <c r="L553308" i="48"/>
  <c r="L553309" i="48"/>
  <c r="L553310" i="48"/>
  <c r="L553311" i="48"/>
  <c r="L553312" i="48"/>
  <c r="L553313" i="48"/>
  <c r="L553314" i="48"/>
  <c r="L553315" i="48"/>
  <c r="L553316" i="48"/>
  <c r="L553317" i="48"/>
  <c r="L553318" i="48"/>
  <c r="L553319" i="48"/>
  <c r="L553320" i="48"/>
  <c r="L553321" i="48"/>
  <c r="L553322" i="48"/>
  <c r="L553323" i="48"/>
  <c r="L553324" i="48"/>
  <c r="L553325" i="48"/>
  <c r="L553326" i="48"/>
  <c r="L553327" i="48"/>
  <c r="L553328" i="48"/>
  <c r="L553329" i="48"/>
  <c r="L553330" i="48"/>
  <c r="L553331" i="48"/>
  <c r="L553332" i="48"/>
  <c r="L553333" i="48"/>
  <c r="L553334" i="48"/>
  <c r="L553335" i="48"/>
  <c r="L553336" i="48"/>
  <c r="L553337" i="48"/>
  <c r="L553338" i="48"/>
  <c r="L553339" i="48"/>
  <c r="L553340" i="48"/>
  <c r="L553341" i="48"/>
  <c r="L553342" i="48"/>
  <c r="L553343" i="48"/>
  <c r="L553344" i="48"/>
  <c r="L553345" i="48"/>
  <c r="L553346" i="48"/>
  <c r="L553347" i="48"/>
  <c r="L553348" i="48"/>
  <c r="L553349" i="48"/>
  <c r="L553350" i="48"/>
  <c r="L553351" i="48"/>
  <c r="L553352" i="48"/>
  <c r="L553353" i="48"/>
  <c r="L553354" i="48"/>
  <c r="L553355" i="48"/>
  <c r="L553356" i="48"/>
  <c r="L553357" i="48"/>
  <c r="L553358" i="48"/>
  <c r="L553359" i="48"/>
  <c r="L553360" i="48"/>
  <c r="L553361" i="48"/>
  <c r="L553362" i="48"/>
  <c r="L553363" i="48"/>
  <c r="L553364" i="48"/>
  <c r="L553365" i="48"/>
  <c r="L553366" i="48"/>
  <c r="L553367" i="48"/>
  <c r="L553368" i="48"/>
  <c r="L553369" i="48"/>
  <c r="L553370" i="48"/>
  <c r="L553371" i="48"/>
  <c r="L553372" i="48"/>
  <c r="L553373" i="48"/>
  <c r="L553374" i="48"/>
  <c r="L553375" i="48"/>
  <c r="L553376" i="48"/>
  <c r="L553377" i="48"/>
  <c r="L553378" i="48"/>
  <c r="L553379" i="48"/>
  <c r="L553380" i="48"/>
  <c r="L553381" i="48"/>
  <c r="L553382" i="48"/>
  <c r="L553383" i="48"/>
  <c r="L553384" i="48"/>
  <c r="L553385" i="48"/>
  <c r="L553386" i="48"/>
  <c r="L553387" i="48"/>
  <c r="L553388" i="48"/>
  <c r="L553389" i="48"/>
  <c r="L553390" i="48"/>
  <c r="L553391" i="48"/>
  <c r="L553392" i="48"/>
  <c r="L553393" i="48"/>
  <c r="L553394" i="48"/>
  <c r="L553395" i="48"/>
  <c r="L553396" i="48"/>
  <c r="L553397" i="48"/>
  <c r="L553398" i="48"/>
  <c r="L553399" i="48"/>
  <c r="L553400" i="48"/>
  <c r="L553401" i="48"/>
  <c r="L553402" i="48"/>
  <c r="L553403" i="48"/>
  <c r="L553404" i="48"/>
  <c r="L553405" i="48"/>
  <c r="L553406" i="48"/>
  <c r="L553407" i="48"/>
  <c r="L553408" i="48"/>
  <c r="L553409" i="48"/>
  <c r="L553410" i="48"/>
  <c r="L553411" i="48"/>
  <c r="L553412" i="48"/>
  <c r="L553413" i="48"/>
  <c r="L553414" i="48"/>
  <c r="L553415" i="48"/>
  <c r="L553416" i="48"/>
  <c r="L553417" i="48"/>
  <c r="L553418" i="48"/>
  <c r="L553419" i="48"/>
  <c r="L553420" i="48"/>
  <c r="L553421" i="48"/>
  <c r="L553422" i="48"/>
  <c r="L553423" i="48"/>
  <c r="L553424" i="48"/>
  <c r="L553425" i="48"/>
  <c r="L553426" i="48"/>
  <c r="L553427" i="48"/>
  <c r="L553428" i="48"/>
  <c r="L553429" i="48"/>
  <c r="L553430" i="48"/>
  <c r="L553431" i="48"/>
  <c r="L553432" i="48"/>
  <c r="L553433" i="48"/>
  <c r="L553434" i="48"/>
  <c r="L553435" i="48"/>
  <c r="L553436" i="48"/>
  <c r="L553437" i="48"/>
  <c r="L553438" i="48"/>
  <c r="L553439" i="48"/>
  <c r="L553440" i="48"/>
  <c r="L553441" i="48"/>
  <c r="L553442" i="48"/>
  <c r="L553443" i="48"/>
  <c r="L553444" i="48"/>
  <c r="L553445" i="48"/>
  <c r="L553446" i="48"/>
  <c r="L553447" i="48"/>
  <c r="L553448" i="48"/>
  <c r="L553449" i="48"/>
  <c r="L553450" i="48"/>
  <c r="L553451" i="48"/>
  <c r="L553452" i="48"/>
  <c r="L553453" i="48"/>
  <c r="L553454" i="48"/>
  <c r="L553455" i="48"/>
  <c r="L553456" i="48"/>
  <c r="L553457" i="48"/>
  <c r="L553458" i="48"/>
  <c r="L553459" i="48"/>
  <c r="L553460" i="48"/>
  <c r="L553461" i="48"/>
  <c r="L553462" i="48"/>
  <c r="L553463" i="48"/>
  <c r="L553464" i="48"/>
  <c r="L553465" i="48"/>
  <c r="L553466" i="48"/>
  <c r="L553467" i="48"/>
  <c r="L553468" i="48"/>
  <c r="L553469" i="48"/>
  <c r="L553470" i="48"/>
  <c r="L553471" i="48"/>
  <c r="L553472" i="48"/>
  <c r="L553473" i="48"/>
  <c r="L553474" i="48"/>
  <c r="L553475" i="48"/>
  <c r="L553476" i="48"/>
  <c r="L553477" i="48"/>
  <c r="L553478" i="48"/>
  <c r="L553479" i="48"/>
  <c r="L553480" i="48"/>
  <c r="L553481" i="48"/>
  <c r="L553482" i="48"/>
  <c r="L553483" i="48"/>
  <c r="L553484" i="48"/>
  <c r="L553485" i="48"/>
  <c r="L553486" i="48"/>
  <c r="L553487" i="48"/>
  <c r="L553488" i="48"/>
  <c r="L553489" i="48"/>
  <c r="L553490" i="48"/>
  <c r="L553491" i="48"/>
  <c r="L553492" i="48"/>
  <c r="L553493" i="48"/>
  <c r="L553494" i="48"/>
  <c r="L553495" i="48"/>
  <c r="L553496" i="48"/>
  <c r="L553497" i="48"/>
  <c r="L553498" i="48"/>
  <c r="L553499" i="48"/>
  <c r="L553500" i="48"/>
  <c r="L553501" i="48"/>
  <c r="L553502" i="48"/>
  <c r="L553503" i="48"/>
  <c r="L553504" i="48"/>
  <c r="L553505" i="48"/>
  <c r="L553506" i="48"/>
  <c r="L553507" i="48"/>
  <c r="L553508" i="48"/>
  <c r="L553509" i="48"/>
  <c r="L553510" i="48"/>
  <c r="L553511" i="48"/>
  <c r="L553512" i="48"/>
  <c r="L553513" i="48"/>
  <c r="L553514" i="48"/>
  <c r="L553515" i="48"/>
  <c r="L553516" i="48"/>
  <c r="L553517" i="48"/>
  <c r="L553518" i="48"/>
  <c r="L553519" i="48"/>
  <c r="L553520" i="48"/>
  <c r="L553521" i="48"/>
  <c r="L553522" i="48"/>
  <c r="L553523" i="48"/>
  <c r="L553524" i="48"/>
  <c r="L553525" i="48"/>
  <c r="L553526" i="48"/>
  <c r="L553527" i="48"/>
  <c r="L553528" i="48"/>
  <c r="L553529" i="48"/>
  <c r="L553530" i="48"/>
  <c r="L553531" i="48"/>
  <c r="L553532" i="48"/>
  <c r="L553533" i="48"/>
  <c r="L553534" i="48"/>
  <c r="L553535" i="48"/>
  <c r="L553536" i="48"/>
  <c r="L553537" i="48"/>
  <c r="L553538" i="48"/>
  <c r="L553539" i="48"/>
  <c r="L553540" i="48"/>
  <c r="L553541" i="48"/>
  <c r="L553542" i="48"/>
  <c r="L553543" i="48"/>
  <c r="L553544" i="48"/>
  <c r="L553545" i="48"/>
  <c r="L553546" i="48"/>
  <c r="L553547" i="48"/>
  <c r="L553548" i="48"/>
  <c r="L553549" i="48"/>
  <c r="L553550" i="48"/>
  <c r="L553551" i="48"/>
  <c r="L553552" i="48"/>
  <c r="L553553" i="48"/>
  <c r="L553554" i="48"/>
  <c r="L553555" i="48"/>
  <c r="L553556" i="48"/>
  <c r="L553557" i="48"/>
  <c r="L553558" i="48"/>
  <c r="L553559" i="48"/>
  <c r="L553560" i="48"/>
  <c r="L553561" i="48"/>
  <c r="L553562" i="48"/>
  <c r="L553563" i="48"/>
  <c r="L553564" i="48"/>
  <c r="L553565" i="48"/>
  <c r="L553566" i="48"/>
  <c r="L553567" i="48"/>
  <c r="L553568" i="48"/>
  <c r="L553569" i="48"/>
  <c r="L553570" i="48"/>
  <c r="L553571" i="48"/>
  <c r="L553572" i="48"/>
  <c r="L553573" i="48"/>
  <c r="L553574" i="48"/>
  <c r="L553575" i="48"/>
  <c r="L553576" i="48"/>
  <c r="L553577" i="48"/>
  <c r="L553578" i="48"/>
  <c r="L553579" i="48"/>
  <c r="L553580" i="48"/>
  <c r="L553581" i="48"/>
  <c r="L553582" i="48"/>
  <c r="L553583" i="48"/>
  <c r="L553584" i="48"/>
  <c r="L553585" i="48"/>
  <c r="L553586" i="48"/>
  <c r="L553587" i="48"/>
  <c r="L553588" i="48"/>
  <c r="L553589" i="48"/>
  <c r="L553590" i="48"/>
  <c r="L553591" i="48"/>
  <c r="L553592" i="48"/>
  <c r="L553593" i="48"/>
  <c r="L553594" i="48"/>
  <c r="L553595" i="48"/>
  <c r="L553596" i="48"/>
  <c r="L553597" i="48"/>
  <c r="L553598" i="48"/>
  <c r="L553599" i="48"/>
  <c r="L553600" i="48"/>
  <c r="L553601" i="48"/>
  <c r="L553602" i="48"/>
  <c r="L553603" i="48"/>
  <c r="L553604" i="48"/>
  <c r="L553605" i="48"/>
  <c r="L553606" i="48"/>
  <c r="L553607" i="48"/>
  <c r="L553608" i="48"/>
  <c r="L553609" i="48"/>
  <c r="L553610" i="48"/>
  <c r="L553611" i="48"/>
  <c r="L553612" i="48"/>
  <c r="L553613" i="48"/>
  <c r="L553614" i="48"/>
  <c r="L553615" i="48"/>
  <c r="L553616" i="48"/>
  <c r="L553617" i="48"/>
  <c r="L553618" i="48"/>
  <c r="L553619" i="48"/>
  <c r="L553620" i="48"/>
  <c r="L553621" i="48"/>
  <c r="L553622" i="48"/>
  <c r="L553623" i="48"/>
  <c r="L553624" i="48"/>
  <c r="L553625" i="48"/>
  <c r="L553626" i="48"/>
  <c r="L553627" i="48"/>
  <c r="L553628" i="48"/>
  <c r="L553629" i="48"/>
  <c r="L553630" i="48"/>
  <c r="L553631" i="48"/>
  <c r="L553632" i="48"/>
  <c r="L553633" i="48"/>
  <c r="L553634" i="48"/>
  <c r="L553635" i="48"/>
  <c r="L553636" i="48"/>
  <c r="L553637" i="48"/>
  <c r="L553638" i="48"/>
  <c r="L553639" i="48"/>
  <c r="L553640" i="48"/>
  <c r="L553641" i="48"/>
  <c r="L553642" i="48"/>
  <c r="L553643" i="48"/>
  <c r="L553644" i="48"/>
  <c r="L553645" i="48"/>
  <c r="L553646" i="48"/>
  <c r="L553647" i="48"/>
  <c r="L553648" i="48"/>
  <c r="L553649" i="48"/>
  <c r="L553650" i="48"/>
  <c r="L553651" i="48"/>
  <c r="L553652" i="48"/>
  <c r="L553653" i="48"/>
  <c r="L553654" i="48"/>
  <c r="L553655" i="48"/>
  <c r="L553656" i="48"/>
  <c r="L553657" i="48"/>
  <c r="L553658" i="48"/>
  <c r="L553659" i="48"/>
  <c r="L553660" i="48"/>
  <c r="L553661" i="48"/>
  <c r="L553662" i="48"/>
  <c r="L553663" i="48"/>
  <c r="L553664" i="48"/>
  <c r="L553665" i="48"/>
  <c r="L553666" i="48"/>
  <c r="L553667" i="48"/>
  <c r="L553668" i="48"/>
  <c r="L553669" i="48"/>
  <c r="L553670" i="48"/>
  <c r="L553671" i="48"/>
  <c r="L553672" i="48"/>
  <c r="L553673" i="48"/>
  <c r="L553674" i="48"/>
  <c r="L553675" i="48"/>
  <c r="L553676" i="48"/>
  <c r="L553677" i="48"/>
  <c r="L553678" i="48"/>
  <c r="L553679" i="48"/>
  <c r="L553680" i="48"/>
  <c r="L553681" i="48"/>
  <c r="L553682" i="48"/>
  <c r="L553683" i="48"/>
  <c r="L553684" i="48"/>
  <c r="L553685" i="48"/>
  <c r="L553686" i="48"/>
  <c r="L553687" i="48"/>
  <c r="L553688" i="48"/>
  <c r="L553689" i="48"/>
  <c r="L553690" i="48"/>
  <c r="L553691" i="48"/>
  <c r="L553692" i="48"/>
  <c r="L553693" i="48"/>
  <c r="L553694" i="48"/>
  <c r="L553695" i="48"/>
  <c r="L553696" i="48"/>
  <c r="L553697" i="48"/>
  <c r="L553698" i="48"/>
  <c r="L553699" i="48"/>
  <c r="L553700" i="48"/>
  <c r="L553701" i="48"/>
  <c r="L553702" i="48"/>
  <c r="L553703" i="48"/>
  <c r="L553704" i="48"/>
  <c r="L553705" i="48"/>
  <c r="L553706" i="48"/>
  <c r="L553707" i="48"/>
  <c r="L553708" i="48"/>
  <c r="L553709" i="48"/>
  <c r="L553710" i="48"/>
  <c r="L553711" i="48"/>
  <c r="L553712" i="48"/>
  <c r="L553713" i="48"/>
  <c r="L553714" i="48"/>
  <c r="L553715" i="48"/>
  <c r="L553716" i="48"/>
  <c r="L553717" i="48"/>
  <c r="L553718" i="48"/>
  <c r="L553719" i="48"/>
  <c r="L553720" i="48"/>
  <c r="L553721" i="48"/>
  <c r="L553722" i="48"/>
  <c r="L553723" i="48"/>
  <c r="L553724" i="48"/>
  <c r="L553725" i="48"/>
  <c r="L553726" i="48"/>
  <c r="L553727" i="48"/>
  <c r="L553728" i="48"/>
  <c r="L553729" i="48"/>
  <c r="L553730" i="48"/>
  <c r="L553731" i="48"/>
  <c r="L553732" i="48"/>
  <c r="L553733" i="48"/>
  <c r="L553734" i="48"/>
  <c r="L553735" i="48"/>
  <c r="L553736" i="48"/>
  <c r="L553737" i="48"/>
  <c r="L553738" i="48"/>
  <c r="L553739" i="48"/>
  <c r="L553740" i="48"/>
  <c r="L553741" i="48"/>
  <c r="L553742" i="48"/>
  <c r="L553743" i="48"/>
  <c r="L553744" i="48"/>
  <c r="L553745" i="48"/>
  <c r="L553746" i="48"/>
  <c r="L553747" i="48"/>
  <c r="L553748" i="48"/>
  <c r="L553749" i="48"/>
  <c r="L553750" i="48"/>
  <c r="L553751" i="48"/>
  <c r="L553752" i="48"/>
  <c r="L553753" i="48"/>
  <c r="L553754" i="48"/>
  <c r="L553755" i="48"/>
  <c r="L553756" i="48"/>
  <c r="L553757" i="48"/>
  <c r="L553758" i="48"/>
  <c r="L553759" i="48"/>
  <c r="L553760" i="48"/>
  <c r="L553761" i="48"/>
  <c r="L553762" i="48"/>
  <c r="L553763" i="48"/>
  <c r="L553764" i="48"/>
  <c r="L553765" i="48"/>
  <c r="L553766" i="48"/>
  <c r="L553767" i="48"/>
  <c r="L553768" i="48"/>
  <c r="L553769" i="48"/>
  <c r="L553770" i="48"/>
  <c r="L553771" i="48"/>
  <c r="L553772" i="48"/>
  <c r="L553773" i="48"/>
  <c r="L553774" i="48"/>
  <c r="L553775" i="48"/>
  <c r="L553776" i="48"/>
  <c r="L553777" i="48"/>
  <c r="L553778" i="48"/>
  <c r="L553779" i="48"/>
  <c r="L553780" i="48"/>
  <c r="L553781" i="48"/>
  <c r="L553782" i="48"/>
  <c r="L553783" i="48"/>
  <c r="L553784" i="48"/>
  <c r="L553785" i="48"/>
  <c r="L553786" i="48"/>
  <c r="L553787" i="48"/>
  <c r="L553788" i="48"/>
  <c r="L553789" i="48"/>
  <c r="L553790" i="48"/>
  <c r="L553791" i="48"/>
  <c r="L553792" i="48"/>
  <c r="L553793" i="48"/>
  <c r="L553794" i="48"/>
  <c r="L553795" i="48"/>
  <c r="L553796" i="48"/>
  <c r="L553797" i="48"/>
  <c r="L553798" i="48"/>
  <c r="L553799" i="48"/>
  <c r="L553800" i="48"/>
  <c r="L553801" i="48"/>
  <c r="L553802" i="48"/>
  <c r="L553803" i="48"/>
  <c r="L553804" i="48"/>
  <c r="L553805" i="48"/>
  <c r="L553806" i="48"/>
  <c r="L553807" i="48"/>
  <c r="L553808" i="48"/>
  <c r="L553809" i="48"/>
  <c r="L553810" i="48"/>
  <c r="L553811" i="48"/>
  <c r="L553812" i="48"/>
  <c r="L553813" i="48"/>
  <c r="L553814" i="48"/>
  <c r="L553815" i="48"/>
  <c r="L553816" i="48"/>
  <c r="L553817" i="48"/>
  <c r="L553818" i="48"/>
  <c r="L553819" i="48"/>
  <c r="L553820" i="48"/>
  <c r="L553821" i="48"/>
  <c r="L553822" i="48"/>
  <c r="L553823" i="48"/>
  <c r="L553824" i="48"/>
  <c r="L553825" i="48"/>
  <c r="L553826" i="48"/>
  <c r="L553827" i="48"/>
  <c r="L553828" i="48"/>
  <c r="L553829" i="48"/>
  <c r="L553830" i="48"/>
  <c r="L553831" i="48"/>
  <c r="L553832" i="48"/>
  <c r="L553833" i="48"/>
  <c r="L553834" i="48"/>
  <c r="L553835" i="48"/>
  <c r="L553836" i="48"/>
  <c r="L553837" i="48"/>
  <c r="L553838" i="48"/>
  <c r="L553839" i="48"/>
  <c r="L553840" i="48"/>
  <c r="L553841" i="48"/>
  <c r="L553842" i="48"/>
  <c r="L553843" i="48"/>
  <c r="L553844" i="48"/>
  <c r="L553845" i="48"/>
  <c r="L553846" i="48"/>
  <c r="L553847" i="48"/>
  <c r="L553848" i="48"/>
  <c r="L553849" i="48"/>
  <c r="L553850" i="48"/>
  <c r="L553851" i="48"/>
  <c r="L553852" i="48"/>
  <c r="L553853" i="48"/>
  <c r="L553854" i="48"/>
  <c r="L553855" i="48"/>
  <c r="L553856" i="48"/>
  <c r="L553857" i="48"/>
  <c r="L553858" i="48"/>
  <c r="L553859" i="48"/>
  <c r="L553860" i="48"/>
  <c r="L553861" i="48"/>
  <c r="L553862" i="48"/>
  <c r="L553863" i="48"/>
  <c r="L553864" i="48"/>
  <c r="L553865" i="48"/>
  <c r="L553866" i="48"/>
  <c r="L553867" i="48"/>
  <c r="L553868" i="48"/>
  <c r="L553869" i="48"/>
  <c r="L553870" i="48"/>
  <c r="L553871" i="48"/>
  <c r="L553872" i="48"/>
  <c r="L553873" i="48"/>
  <c r="L553874" i="48"/>
  <c r="L553875" i="48"/>
  <c r="L553876" i="48"/>
  <c r="L553877" i="48"/>
  <c r="L553878" i="48"/>
  <c r="L553879" i="48"/>
  <c r="L553880" i="48"/>
  <c r="L553881" i="48"/>
  <c r="L553882" i="48"/>
  <c r="L553883" i="48"/>
  <c r="L553884" i="48"/>
  <c r="L553885" i="48"/>
  <c r="L553886" i="48"/>
  <c r="L553887" i="48"/>
  <c r="L553888" i="48"/>
  <c r="L553889" i="48"/>
  <c r="L553890" i="48"/>
  <c r="L553891" i="48"/>
  <c r="L553892" i="48"/>
  <c r="L553893" i="48"/>
  <c r="L553894" i="48"/>
  <c r="L553895" i="48"/>
  <c r="L553896" i="48"/>
  <c r="L553897" i="48"/>
  <c r="L553898" i="48"/>
  <c r="L553899" i="48"/>
  <c r="L553900" i="48"/>
  <c r="L553901" i="48"/>
  <c r="L553902" i="48"/>
  <c r="L553903" i="48"/>
  <c r="L553904" i="48"/>
  <c r="L553905" i="48"/>
  <c r="L553906" i="48"/>
  <c r="L553907" i="48"/>
  <c r="L553908" i="48"/>
  <c r="L553909" i="48"/>
  <c r="L553910" i="48"/>
  <c r="L553911" i="48"/>
  <c r="L553912" i="48"/>
  <c r="L553913" i="48"/>
  <c r="L553914" i="48"/>
  <c r="L553915" i="48"/>
  <c r="L553916" i="48"/>
  <c r="L553917" i="48"/>
  <c r="L553918" i="48"/>
  <c r="L553919" i="48"/>
  <c r="L553920" i="48"/>
  <c r="L553921" i="48"/>
  <c r="L553922" i="48"/>
  <c r="L553923" i="48"/>
  <c r="L553924" i="48"/>
  <c r="L553925" i="48"/>
  <c r="L553926" i="48"/>
  <c r="L553927" i="48"/>
  <c r="L553928" i="48"/>
  <c r="L553929" i="48"/>
  <c r="L553930" i="48"/>
  <c r="L553931" i="48"/>
  <c r="L553932" i="48"/>
  <c r="L553933" i="48"/>
  <c r="L553934" i="48"/>
  <c r="L553935" i="48"/>
  <c r="L553936" i="48"/>
  <c r="L553937" i="48"/>
  <c r="L553938" i="48"/>
  <c r="L553939" i="48"/>
  <c r="L553940" i="48"/>
  <c r="L553941" i="48"/>
  <c r="L553942" i="48"/>
  <c r="L553943" i="48"/>
  <c r="L553944" i="48"/>
  <c r="L553945" i="48"/>
  <c r="L553946" i="48"/>
  <c r="L553947" i="48"/>
  <c r="L553948" i="48"/>
  <c r="L553949" i="48"/>
  <c r="L553950" i="48"/>
  <c r="L553951" i="48"/>
  <c r="L553952" i="48"/>
  <c r="L553953" i="48"/>
  <c r="L553954" i="48"/>
  <c r="L553955" i="48"/>
  <c r="L553956" i="48"/>
  <c r="L553957" i="48"/>
  <c r="L553958" i="48"/>
  <c r="L553959" i="48"/>
  <c r="L553960" i="48"/>
  <c r="L553961" i="48"/>
  <c r="L553962" i="48"/>
  <c r="L553963" i="48"/>
  <c r="L553964" i="48"/>
  <c r="L553965" i="48"/>
  <c r="L553966" i="48"/>
  <c r="L553967" i="48"/>
  <c r="L553968" i="48"/>
  <c r="L553969" i="48"/>
  <c r="L553970" i="48"/>
  <c r="L553971" i="48"/>
  <c r="L553972" i="48"/>
  <c r="L553973" i="48"/>
  <c r="L553974" i="48"/>
  <c r="L553975" i="48"/>
  <c r="L553976" i="48"/>
  <c r="L553977" i="48"/>
  <c r="L553978" i="48"/>
  <c r="L553979" i="48"/>
  <c r="L553980" i="48"/>
  <c r="L553981" i="48"/>
  <c r="L553982" i="48"/>
  <c r="L553983" i="48"/>
  <c r="L553984" i="48"/>
  <c r="L553985" i="48"/>
  <c r="L553986" i="48"/>
  <c r="L553987" i="48"/>
  <c r="L553988" i="48"/>
  <c r="L553989" i="48"/>
  <c r="L553990" i="48"/>
  <c r="L553991" i="48"/>
  <c r="L553992" i="48"/>
  <c r="L553993" i="48"/>
  <c r="L553994" i="48"/>
  <c r="L553995" i="48"/>
  <c r="L553996" i="48"/>
  <c r="L553997" i="48"/>
  <c r="L553998" i="48"/>
  <c r="L553999" i="48"/>
  <c r="L554000" i="48"/>
  <c r="L554001" i="48"/>
  <c r="L554002" i="48"/>
  <c r="L554003" i="48"/>
  <c r="L554004" i="48"/>
  <c r="L554005" i="48"/>
  <c r="L554006" i="48"/>
  <c r="L554007" i="48"/>
  <c r="L554008" i="48"/>
  <c r="L554009" i="48"/>
  <c r="L554010" i="48"/>
  <c r="L554011" i="48"/>
  <c r="L554012" i="48"/>
  <c r="L554013" i="48"/>
  <c r="L554014" i="48"/>
  <c r="L554015" i="48"/>
  <c r="L554016" i="48"/>
  <c r="L554017" i="48"/>
  <c r="L554018" i="48"/>
  <c r="L554019" i="48"/>
  <c r="L554020" i="48"/>
  <c r="L554021" i="48"/>
  <c r="L554022" i="48"/>
  <c r="L554023" i="48"/>
  <c r="L554024" i="48"/>
  <c r="L554025" i="48"/>
  <c r="L554026" i="48"/>
  <c r="L554027" i="48"/>
  <c r="L554028" i="48"/>
  <c r="L554029" i="48"/>
  <c r="L554030" i="48"/>
  <c r="L554031" i="48"/>
  <c r="L554032" i="48"/>
  <c r="L554033" i="48"/>
  <c r="L554034" i="48"/>
  <c r="L554035" i="48"/>
  <c r="L554036" i="48"/>
  <c r="L554037" i="48"/>
  <c r="L554038" i="48"/>
  <c r="L554039" i="48"/>
  <c r="L554040" i="48"/>
  <c r="L554041" i="48"/>
  <c r="L554042" i="48"/>
  <c r="L554043" i="48"/>
  <c r="L554044" i="48"/>
  <c r="L554045" i="48"/>
  <c r="L554046" i="48"/>
  <c r="L554047" i="48"/>
  <c r="L554048" i="48"/>
  <c r="L554049" i="48"/>
  <c r="L554050" i="48"/>
  <c r="L554051" i="48"/>
  <c r="L554052" i="48"/>
  <c r="L554053" i="48"/>
  <c r="L554054" i="48"/>
  <c r="L554055" i="48"/>
  <c r="L554056" i="48"/>
  <c r="L554057" i="48"/>
  <c r="L554058" i="48"/>
  <c r="L554059" i="48"/>
  <c r="L554060" i="48"/>
  <c r="L554061" i="48"/>
  <c r="L554062" i="48"/>
  <c r="L554063" i="48"/>
  <c r="L554064" i="48"/>
  <c r="L554065" i="48"/>
  <c r="L554066" i="48"/>
  <c r="L554067" i="48"/>
  <c r="L554068" i="48"/>
  <c r="L554069" i="48"/>
  <c r="L554070" i="48"/>
  <c r="L554071" i="48"/>
  <c r="L554072" i="48"/>
  <c r="L554073" i="48"/>
  <c r="L554074" i="48"/>
  <c r="L554075" i="48"/>
  <c r="L554076" i="48"/>
  <c r="L554077" i="48"/>
  <c r="L554078" i="48"/>
  <c r="L554079" i="48"/>
  <c r="L554080" i="48"/>
  <c r="L554081" i="48"/>
  <c r="L554082" i="48"/>
  <c r="L554083" i="48"/>
  <c r="L554084" i="48"/>
  <c r="L554085" i="48"/>
  <c r="L554086" i="48"/>
  <c r="L554087" i="48"/>
  <c r="L554088" i="48"/>
  <c r="L554089" i="48"/>
  <c r="L554090" i="48"/>
  <c r="L554091" i="48"/>
  <c r="L554092" i="48"/>
  <c r="L554093" i="48"/>
  <c r="L554094" i="48"/>
  <c r="L554095" i="48"/>
  <c r="L554096" i="48"/>
  <c r="L554097" i="48"/>
  <c r="L554098" i="48"/>
  <c r="L554099" i="48"/>
  <c r="L554100" i="48"/>
  <c r="L554101" i="48"/>
  <c r="L554102" i="48"/>
  <c r="L554103" i="48"/>
  <c r="L554104" i="48"/>
  <c r="L554105" i="48"/>
  <c r="L554106" i="48"/>
  <c r="L554107" i="48"/>
  <c r="L554108" i="48"/>
  <c r="L554109" i="48"/>
  <c r="L554110" i="48"/>
  <c r="L554111" i="48"/>
  <c r="L554112" i="48"/>
  <c r="L554113" i="48"/>
  <c r="L554114" i="48"/>
  <c r="L554115" i="48"/>
  <c r="L554116" i="48"/>
  <c r="L554117" i="48"/>
  <c r="L554118" i="48"/>
  <c r="L554119" i="48"/>
  <c r="L554120" i="48"/>
  <c r="L554121" i="48"/>
  <c r="L554122" i="48"/>
  <c r="L554123" i="48"/>
  <c r="L554124" i="48"/>
  <c r="L554125" i="48"/>
  <c r="L554126" i="48"/>
  <c r="L554127" i="48"/>
  <c r="L554128" i="48"/>
  <c r="L554129" i="48"/>
  <c r="L554130" i="48"/>
  <c r="L554131" i="48"/>
  <c r="L554132" i="48"/>
  <c r="L554133" i="48"/>
  <c r="L554134" i="48"/>
  <c r="L554135" i="48"/>
  <c r="L554136" i="48"/>
  <c r="L554137" i="48"/>
  <c r="L554138" i="48"/>
  <c r="L554139" i="48"/>
  <c r="L554140" i="48"/>
  <c r="L554141" i="48"/>
  <c r="L554142" i="48"/>
  <c r="L554143" i="48"/>
  <c r="L554144" i="48"/>
  <c r="L554145" i="48"/>
  <c r="L554146" i="48"/>
  <c r="L554147" i="48"/>
  <c r="L554148" i="48"/>
  <c r="L554149" i="48"/>
  <c r="L554150" i="48"/>
  <c r="L554151" i="48"/>
  <c r="L554152" i="48"/>
  <c r="L554153" i="48"/>
  <c r="L554154" i="48"/>
  <c r="L554155" i="48"/>
  <c r="L554156" i="48"/>
  <c r="L554157" i="48"/>
  <c r="L554158" i="48"/>
  <c r="L554159" i="48"/>
  <c r="L554160" i="48"/>
  <c r="L554161" i="48"/>
  <c r="L554162" i="48"/>
  <c r="L554163" i="48"/>
  <c r="L554164" i="48"/>
  <c r="L554165" i="48"/>
  <c r="L554166" i="48"/>
  <c r="L554167" i="48"/>
  <c r="L554168" i="48"/>
  <c r="L554169" i="48"/>
  <c r="L554170" i="48"/>
  <c r="L554171" i="48"/>
  <c r="L554172" i="48"/>
  <c r="L554173" i="48"/>
  <c r="L554174" i="48"/>
  <c r="L554175" i="48"/>
  <c r="L554176" i="48"/>
  <c r="L554177" i="48"/>
  <c r="L554178" i="48"/>
  <c r="L554179" i="48"/>
  <c r="L554180" i="48"/>
  <c r="L554181" i="48"/>
  <c r="L554182" i="48"/>
  <c r="L554183" i="48"/>
  <c r="L554184" i="48"/>
  <c r="L554185" i="48"/>
  <c r="L554186" i="48"/>
  <c r="L554187" i="48"/>
  <c r="L554188" i="48"/>
  <c r="L554189" i="48"/>
  <c r="L554190" i="48"/>
  <c r="L554191" i="48"/>
  <c r="L554192" i="48"/>
  <c r="L554193" i="48"/>
  <c r="L554194" i="48"/>
  <c r="L554195" i="48"/>
  <c r="L554196" i="48"/>
  <c r="L554197" i="48"/>
  <c r="L554198" i="48"/>
  <c r="L554199" i="48"/>
  <c r="L554200" i="48"/>
  <c r="L554201" i="48"/>
  <c r="L554202" i="48"/>
  <c r="L554203" i="48"/>
  <c r="L554204" i="48"/>
  <c r="L554205" i="48"/>
  <c r="L554206" i="48"/>
  <c r="L554207" i="48"/>
  <c r="L554208" i="48"/>
  <c r="L554209" i="48"/>
  <c r="L554210" i="48"/>
  <c r="L554211" i="48"/>
  <c r="L554212" i="48"/>
  <c r="L554213" i="48"/>
  <c r="L554214" i="48"/>
  <c r="L554215" i="48"/>
  <c r="L554216" i="48"/>
  <c r="L554217" i="48"/>
  <c r="L554218" i="48"/>
  <c r="L554219" i="48"/>
  <c r="L554220" i="48"/>
  <c r="L554221" i="48"/>
  <c r="L554222" i="48"/>
  <c r="L554223" i="48"/>
  <c r="L554224" i="48"/>
  <c r="L554225" i="48"/>
  <c r="L554226" i="48"/>
  <c r="L554227" i="48"/>
  <c r="L554228" i="48"/>
  <c r="L554229" i="48"/>
  <c r="L554230" i="48"/>
  <c r="L554231" i="48"/>
  <c r="L554232" i="48"/>
  <c r="L554233" i="48"/>
  <c r="L554234" i="48"/>
  <c r="L554235" i="48"/>
  <c r="L554236" i="48"/>
  <c r="L554237" i="48"/>
  <c r="L554238" i="48"/>
  <c r="L554239" i="48"/>
  <c r="L554240" i="48"/>
  <c r="L554241" i="48"/>
  <c r="L554242" i="48"/>
  <c r="L554243" i="48"/>
  <c r="L554244" i="48"/>
  <c r="L554245" i="48"/>
  <c r="L554246" i="48"/>
  <c r="L554247" i="48"/>
  <c r="L554248" i="48"/>
  <c r="L554249" i="48"/>
  <c r="L554250" i="48"/>
  <c r="L554251" i="48"/>
  <c r="L554252" i="48"/>
  <c r="L554253" i="48"/>
  <c r="L554254" i="48"/>
  <c r="L554255" i="48"/>
  <c r="L554256" i="48"/>
  <c r="L554257" i="48"/>
  <c r="L554258" i="48"/>
  <c r="L554259" i="48"/>
  <c r="L554260" i="48"/>
  <c r="L554261" i="48"/>
  <c r="L554262" i="48"/>
  <c r="L554263" i="48"/>
  <c r="L554264" i="48"/>
  <c r="L554265" i="48"/>
  <c r="L554266" i="48"/>
  <c r="L554267" i="48"/>
  <c r="L554268" i="48"/>
  <c r="L554269" i="48"/>
  <c r="L554270" i="48"/>
  <c r="L554271" i="48"/>
  <c r="L554272" i="48"/>
  <c r="L554273" i="48"/>
  <c r="L554274" i="48"/>
  <c r="L554275" i="48"/>
  <c r="L554276" i="48"/>
  <c r="L554277" i="48"/>
  <c r="L554278" i="48"/>
  <c r="L554279" i="48"/>
  <c r="L554280" i="48"/>
  <c r="L554281" i="48"/>
  <c r="L554282" i="48"/>
  <c r="L554283" i="48"/>
  <c r="L554284" i="48"/>
  <c r="L554285" i="48"/>
  <c r="L554286" i="48"/>
  <c r="L554287" i="48"/>
  <c r="L554288" i="48"/>
  <c r="L554289" i="48"/>
  <c r="L554290" i="48"/>
  <c r="L554291" i="48"/>
  <c r="L554292" i="48"/>
  <c r="L554293" i="48"/>
  <c r="L554294" i="48"/>
  <c r="L554295" i="48"/>
  <c r="L554296" i="48"/>
  <c r="L554297" i="48"/>
  <c r="L554298" i="48"/>
  <c r="L554299" i="48"/>
  <c r="L554300" i="48"/>
  <c r="L554301" i="48"/>
  <c r="L554302" i="48"/>
  <c r="L554303" i="48"/>
  <c r="L554304" i="48"/>
  <c r="L554305" i="48"/>
  <c r="L554306" i="48"/>
  <c r="L554307" i="48"/>
  <c r="L554308" i="48"/>
  <c r="L554309" i="48"/>
  <c r="L554310" i="48"/>
  <c r="L554311" i="48"/>
  <c r="L554312" i="48"/>
  <c r="L554313" i="48"/>
  <c r="L554314" i="48"/>
  <c r="L554315" i="48"/>
  <c r="L554316" i="48"/>
  <c r="L554317" i="48"/>
  <c r="L554318" i="48"/>
  <c r="L554319" i="48"/>
  <c r="L554320" i="48"/>
  <c r="L554321" i="48"/>
  <c r="L554322" i="48"/>
  <c r="L554323" i="48"/>
  <c r="L554324" i="48"/>
  <c r="L554325" i="48"/>
  <c r="L554326" i="48"/>
  <c r="L554327" i="48"/>
  <c r="L554328" i="48"/>
  <c r="L554329" i="48"/>
  <c r="L554330" i="48"/>
  <c r="L554331" i="48"/>
  <c r="L554332" i="48"/>
  <c r="L554333" i="48"/>
  <c r="L554334" i="48"/>
  <c r="L554335" i="48"/>
  <c r="L554336" i="48"/>
  <c r="L554337" i="48"/>
  <c r="L554338" i="48"/>
  <c r="L554339" i="48"/>
  <c r="L554340" i="48"/>
  <c r="L554341" i="48"/>
  <c r="L554342" i="48"/>
  <c r="L554343" i="48"/>
  <c r="L554344" i="48"/>
  <c r="L554345" i="48"/>
  <c r="L554346" i="48"/>
  <c r="L554347" i="48"/>
  <c r="L554348" i="48"/>
  <c r="L554349" i="48"/>
  <c r="L554350" i="48"/>
  <c r="L554351" i="48"/>
  <c r="L554352" i="48"/>
  <c r="L554353" i="48"/>
  <c r="L554354" i="48"/>
  <c r="L554355" i="48"/>
  <c r="L554356" i="48"/>
  <c r="L554357" i="48"/>
  <c r="L554358" i="48"/>
  <c r="L554359" i="48"/>
  <c r="L554360" i="48"/>
  <c r="L554361" i="48"/>
  <c r="L554362" i="48"/>
  <c r="L554363" i="48"/>
  <c r="L554364" i="48"/>
  <c r="L554365" i="48"/>
  <c r="L554366" i="48"/>
  <c r="L554367" i="48"/>
  <c r="L554368" i="48"/>
  <c r="L554369" i="48"/>
  <c r="L554370" i="48"/>
  <c r="L554371" i="48"/>
  <c r="L554372" i="48"/>
  <c r="L554373" i="48"/>
  <c r="L554374" i="48"/>
  <c r="L554375" i="48"/>
  <c r="L554376" i="48"/>
  <c r="L554377" i="48"/>
  <c r="L554378" i="48"/>
  <c r="L554379" i="48"/>
  <c r="L554380" i="48"/>
  <c r="L554381" i="48"/>
  <c r="L554382" i="48"/>
  <c r="L554383" i="48"/>
  <c r="L554384" i="48"/>
  <c r="L554385" i="48"/>
  <c r="L554386" i="48"/>
  <c r="L554387" i="48"/>
  <c r="L554388" i="48"/>
  <c r="L554389" i="48"/>
  <c r="L554390" i="48"/>
  <c r="L554391" i="48"/>
  <c r="L554392" i="48"/>
  <c r="L554393" i="48"/>
  <c r="L554394" i="48"/>
  <c r="L554395" i="48"/>
  <c r="L554396" i="48"/>
  <c r="L554397" i="48"/>
  <c r="L554398" i="48"/>
  <c r="L554399" i="48"/>
  <c r="L554400" i="48"/>
  <c r="L554401" i="48"/>
  <c r="L554402" i="48"/>
  <c r="L554403" i="48"/>
  <c r="L554404" i="48"/>
  <c r="L554405" i="48"/>
  <c r="L554406" i="48"/>
  <c r="L554407" i="48"/>
  <c r="L554408" i="48"/>
  <c r="L554409" i="48"/>
  <c r="L554410" i="48"/>
  <c r="L554411" i="48"/>
  <c r="L554412" i="48"/>
  <c r="L554413" i="48"/>
  <c r="L554414" i="48"/>
  <c r="L554415" i="48"/>
  <c r="L554416" i="48"/>
  <c r="L554417" i="48"/>
  <c r="L554418" i="48"/>
  <c r="L554419" i="48"/>
  <c r="L554420" i="48"/>
  <c r="L554421" i="48"/>
  <c r="L554422" i="48"/>
  <c r="L554423" i="48"/>
  <c r="L554424" i="48"/>
  <c r="L554425" i="48"/>
  <c r="L554426" i="48"/>
  <c r="L554427" i="48"/>
  <c r="L554428" i="48"/>
  <c r="L554429" i="48"/>
  <c r="L554430" i="48"/>
  <c r="L554431" i="48"/>
  <c r="L554432" i="48"/>
  <c r="L554433" i="48"/>
  <c r="L554434" i="48"/>
  <c r="L554435" i="48"/>
  <c r="L554436" i="48"/>
  <c r="L554437" i="48"/>
  <c r="L554438" i="48"/>
  <c r="L554439" i="48"/>
  <c r="L554440" i="48"/>
  <c r="L554441" i="48"/>
  <c r="L554442" i="48"/>
  <c r="L554443" i="48"/>
  <c r="L554444" i="48"/>
  <c r="L554445" i="48"/>
  <c r="L554446" i="48"/>
  <c r="L554447" i="48"/>
  <c r="L554448" i="48"/>
  <c r="L554449" i="48"/>
  <c r="L554450" i="48"/>
  <c r="L554451" i="48"/>
  <c r="L554452" i="48"/>
  <c r="L554453" i="48"/>
  <c r="L554454" i="48"/>
  <c r="L554455" i="48"/>
  <c r="L554456" i="48"/>
  <c r="L554457" i="48"/>
  <c r="L554458" i="48"/>
  <c r="L554459" i="48"/>
  <c r="L554460" i="48"/>
  <c r="L554461" i="48"/>
  <c r="L554462" i="48"/>
  <c r="L554463" i="48"/>
  <c r="L554464" i="48"/>
  <c r="L554465" i="48"/>
  <c r="L554466" i="48"/>
  <c r="L554467" i="48"/>
  <c r="L554468" i="48"/>
  <c r="L554469" i="48"/>
  <c r="L554470" i="48"/>
  <c r="L554471" i="48"/>
  <c r="L554472" i="48"/>
  <c r="L554473" i="48"/>
  <c r="L554474" i="48"/>
  <c r="L554475" i="48"/>
  <c r="L554476" i="48"/>
  <c r="L554477" i="48"/>
  <c r="L554478" i="48"/>
  <c r="L554479" i="48"/>
  <c r="L554480" i="48"/>
  <c r="L554481" i="48"/>
  <c r="L554482" i="48"/>
  <c r="L554483" i="48"/>
  <c r="L554484" i="48"/>
  <c r="L554485" i="48"/>
  <c r="L554486" i="48"/>
  <c r="L554487" i="48"/>
  <c r="L554488" i="48"/>
  <c r="L554489" i="48"/>
  <c r="L554490" i="48"/>
  <c r="L554491" i="48"/>
  <c r="L554492" i="48"/>
  <c r="L554493" i="48"/>
  <c r="L554494" i="48"/>
  <c r="L554495" i="48"/>
  <c r="L554496" i="48"/>
  <c r="L554497" i="48"/>
  <c r="L554498" i="48"/>
  <c r="L554499" i="48"/>
  <c r="L554500" i="48"/>
  <c r="L554501" i="48"/>
  <c r="L554502" i="48"/>
  <c r="L554503" i="48"/>
  <c r="L554504" i="48"/>
  <c r="L554505" i="48"/>
  <c r="L554506" i="48"/>
  <c r="L554507" i="48"/>
  <c r="L554508" i="48"/>
  <c r="L554509" i="48"/>
  <c r="L554510" i="48"/>
  <c r="L554511" i="48"/>
  <c r="L554512" i="48"/>
  <c r="L554513" i="48"/>
  <c r="L554514" i="48"/>
  <c r="L554515" i="48"/>
  <c r="L554516" i="48"/>
  <c r="L554517" i="48"/>
  <c r="L554518" i="48"/>
  <c r="L554519" i="48"/>
  <c r="L554520" i="48"/>
  <c r="L554521" i="48"/>
  <c r="L554522" i="48"/>
  <c r="L554523" i="48"/>
  <c r="L554524" i="48"/>
  <c r="L554525" i="48"/>
  <c r="L554526" i="48"/>
  <c r="L554527" i="48"/>
  <c r="L554528" i="48"/>
  <c r="L554529" i="48"/>
  <c r="L554530" i="48"/>
  <c r="L554531" i="48"/>
  <c r="L554532" i="48"/>
  <c r="L554533" i="48"/>
  <c r="L554534" i="48"/>
  <c r="L554535" i="48"/>
  <c r="L554536" i="48"/>
  <c r="L554537" i="48"/>
  <c r="L554538" i="48"/>
  <c r="L554539" i="48"/>
  <c r="L554540" i="48"/>
  <c r="L554541" i="48"/>
  <c r="L554542" i="48"/>
  <c r="L554543" i="48"/>
  <c r="L554544" i="48"/>
  <c r="L554545" i="48"/>
  <c r="L554546" i="48"/>
  <c r="L554547" i="48"/>
  <c r="L554548" i="48"/>
  <c r="L554549" i="48"/>
  <c r="L554550" i="48"/>
  <c r="L554551" i="48"/>
  <c r="L554552" i="48"/>
  <c r="L554553" i="48"/>
  <c r="L554554" i="48"/>
  <c r="L554555" i="48"/>
  <c r="L554556" i="48"/>
  <c r="L554557" i="48"/>
  <c r="L554558" i="48"/>
  <c r="L554559" i="48"/>
  <c r="L554560" i="48"/>
  <c r="L554561" i="48"/>
  <c r="L554562" i="48"/>
  <c r="L554563" i="48"/>
  <c r="L554564" i="48"/>
  <c r="L554565" i="48"/>
  <c r="L554566" i="48"/>
  <c r="L554567" i="48"/>
  <c r="L554568" i="48"/>
  <c r="L554569" i="48"/>
  <c r="L554570" i="48"/>
  <c r="L554571" i="48"/>
  <c r="L554572" i="48"/>
  <c r="L554573" i="48"/>
  <c r="L554574" i="48"/>
  <c r="L554575" i="48"/>
  <c r="L554576" i="48"/>
  <c r="L554577" i="48"/>
  <c r="L554578" i="48"/>
  <c r="L554579" i="48"/>
  <c r="L554580" i="48"/>
  <c r="L554581" i="48"/>
  <c r="L554582" i="48"/>
  <c r="L554583" i="48"/>
  <c r="L554584" i="48"/>
  <c r="L554585" i="48"/>
  <c r="L554586" i="48"/>
  <c r="L554587" i="48"/>
  <c r="L554588" i="48"/>
  <c r="L554589" i="48"/>
  <c r="L554590" i="48"/>
  <c r="L554591" i="48"/>
  <c r="L554592" i="48"/>
  <c r="L554593" i="48"/>
  <c r="L554594" i="48"/>
  <c r="L554595" i="48"/>
  <c r="L554596" i="48"/>
  <c r="L554597" i="48"/>
  <c r="L554598" i="48"/>
  <c r="L554599" i="48"/>
  <c r="L554600" i="48"/>
  <c r="L554601" i="48"/>
  <c r="L554602" i="48"/>
  <c r="L554603" i="48"/>
  <c r="L554604" i="48"/>
  <c r="L554605" i="48"/>
  <c r="L554606" i="48"/>
  <c r="L554607" i="48"/>
  <c r="L554608" i="48"/>
  <c r="L554609" i="48"/>
  <c r="L554610" i="48"/>
  <c r="L554611" i="48"/>
  <c r="L554612" i="48"/>
  <c r="L554613" i="48"/>
  <c r="L554614" i="48"/>
  <c r="L554615" i="48"/>
  <c r="L554616" i="48"/>
  <c r="L554617" i="48"/>
  <c r="L554618" i="48"/>
  <c r="L554619" i="48"/>
  <c r="L554620" i="48"/>
  <c r="L554621" i="48"/>
  <c r="L554622" i="48"/>
  <c r="L554623" i="48"/>
  <c r="L554624" i="48"/>
  <c r="L554625" i="48"/>
  <c r="L554626" i="48"/>
  <c r="L554627" i="48"/>
  <c r="L554628" i="48"/>
  <c r="L554629" i="48"/>
  <c r="L554630" i="48"/>
  <c r="L554631" i="48"/>
  <c r="L554632" i="48"/>
  <c r="L554633" i="48"/>
  <c r="L554634" i="48"/>
  <c r="L554635" i="48"/>
  <c r="L554636" i="48"/>
  <c r="L554637" i="48"/>
  <c r="L554638" i="48"/>
  <c r="L554639" i="48"/>
  <c r="L554640" i="48"/>
  <c r="L554641" i="48"/>
  <c r="L554642" i="48"/>
  <c r="L554643" i="48"/>
  <c r="L554644" i="48"/>
  <c r="L554645" i="48"/>
  <c r="L554646" i="48"/>
  <c r="L554647" i="48"/>
  <c r="L554648" i="48"/>
  <c r="L554649" i="48"/>
  <c r="L554650" i="48"/>
  <c r="L554651" i="48"/>
  <c r="L554652" i="48"/>
  <c r="L554653" i="48"/>
  <c r="L554654" i="48"/>
  <c r="L554655" i="48"/>
  <c r="L554656" i="48"/>
  <c r="L554657" i="48"/>
  <c r="L554658" i="48"/>
  <c r="L554659" i="48"/>
  <c r="L554660" i="48"/>
  <c r="L554661" i="48"/>
  <c r="L554662" i="48"/>
  <c r="L554663" i="48"/>
  <c r="L554664" i="48"/>
  <c r="L554665" i="48"/>
  <c r="L554666" i="48"/>
  <c r="L554667" i="48"/>
  <c r="L554668" i="48"/>
  <c r="L554669" i="48"/>
  <c r="L554670" i="48"/>
  <c r="L554671" i="48"/>
  <c r="L554672" i="48"/>
  <c r="L554673" i="48"/>
  <c r="L554674" i="48"/>
  <c r="L554675" i="48"/>
  <c r="L554676" i="48"/>
  <c r="L554677" i="48"/>
  <c r="L554678" i="48"/>
  <c r="L554679" i="48"/>
  <c r="L554680" i="48"/>
  <c r="L554681" i="48"/>
  <c r="L554682" i="48"/>
  <c r="L554683" i="48"/>
  <c r="L554684" i="48"/>
  <c r="L554685" i="48"/>
  <c r="L554686" i="48"/>
  <c r="L554687" i="48"/>
  <c r="L554688" i="48"/>
  <c r="L554689" i="48"/>
  <c r="L554690" i="48"/>
  <c r="L554691" i="48"/>
  <c r="L554692" i="48"/>
  <c r="L554693" i="48"/>
  <c r="L554694" i="48"/>
  <c r="L554695" i="48"/>
  <c r="L554696" i="48"/>
  <c r="L554697" i="48"/>
  <c r="L554698" i="48"/>
  <c r="L554699" i="48"/>
  <c r="L554700" i="48"/>
  <c r="L554701" i="48"/>
  <c r="L554702" i="48"/>
  <c r="L554703" i="48"/>
  <c r="L554704" i="48"/>
  <c r="L554705" i="48"/>
  <c r="L554706" i="48"/>
  <c r="L554707" i="48"/>
  <c r="L554708" i="48"/>
  <c r="L554709" i="48"/>
  <c r="L554710" i="48"/>
  <c r="L554711" i="48"/>
  <c r="L554712" i="48"/>
  <c r="L554713" i="48"/>
  <c r="L554714" i="48"/>
  <c r="L554715" i="48"/>
  <c r="L554716" i="48"/>
  <c r="L554717" i="48"/>
  <c r="L554718" i="48"/>
  <c r="L554719" i="48"/>
  <c r="L554720" i="48"/>
  <c r="L554721" i="48"/>
  <c r="L554722" i="48"/>
  <c r="L554723" i="48"/>
  <c r="L554724" i="48"/>
  <c r="L554725" i="48"/>
  <c r="L554726" i="48"/>
  <c r="L554727" i="48"/>
  <c r="L554728" i="48"/>
  <c r="L554729" i="48"/>
  <c r="L554730" i="48"/>
  <c r="L554731" i="48"/>
  <c r="L554732" i="48"/>
  <c r="L554733" i="48"/>
  <c r="L554734" i="48"/>
  <c r="L554735" i="48"/>
  <c r="L554736" i="48"/>
  <c r="L554737" i="48"/>
  <c r="L554738" i="48"/>
  <c r="L554739" i="48"/>
  <c r="L554740" i="48"/>
  <c r="L554741" i="48"/>
  <c r="L554742" i="48"/>
  <c r="L554743" i="48"/>
  <c r="L554744" i="48"/>
  <c r="L554745" i="48"/>
  <c r="L554746" i="48"/>
  <c r="L554747" i="48"/>
  <c r="L554748" i="48"/>
  <c r="L554749" i="48"/>
  <c r="L554750" i="48"/>
  <c r="L554751" i="48"/>
  <c r="L554752" i="48"/>
  <c r="L554753" i="48"/>
  <c r="L554754" i="48"/>
  <c r="L554755" i="48"/>
  <c r="L554756" i="48"/>
  <c r="L554757" i="48"/>
  <c r="L554758" i="48"/>
  <c r="L554759" i="48"/>
  <c r="L554760" i="48"/>
  <c r="L554761" i="48"/>
  <c r="L554762" i="48"/>
  <c r="L554763" i="48"/>
  <c r="L554764" i="48"/>
  <c r="L554765" i="48"/>
  <c r="L554766" i="48"/>
  <c r="L554767" i="48"/>
  <c r="L554768" i="48"/>
  <c r="L554769" i="48"/>
  <c r="L554770" i="48"/>
  <c r="L554771" i="48"/>
  <c r="L554772" i="48"/>
  <c r="L554773" i="48"/>
  <c r="L554774" i="48"/>
  <c r="L554775" i="48"/>
  <c r="L554776" i="48"/>
  <c r="L554777" i="48"/>
  <c r="L554778" i="48"/>
  <c r="L554779" i="48"/>
  <c r="L554780" i="48"/>
  <c r="L554781" i="48"/>
  <c r="L554782" i="48"/>
  <c r="L554783" i="48"/>
  <c r="L554784" i="48"/>
  <c r="L554785" i="48"/>
  <c r="L554786" i="48"/>
  <c r="L554787" i="48"/>
  <c r="L554788" i="48"/>
  <c r="L554789" i="48"/>
  <c r="L554790" i="48"/>
  <c r="L554791" i="48"/>
  <c r="L554792" i="48"/>
  <c r="L554793" i="48"/>
  <c r="L554794" i="48"/>
  <c r="L554795" i="48"/>
  <c r="L554796" i="48"/>
  <c r="L554797" i="48"/>
  <c r="L554798" i="48"/>
  <c r="L554799" i="48"/>
  <c r="L554800" i="48"/>
  <c r="L554801" i="48"/>
  <c r="L554802" i="48"/>
  <c r="L554803" i="48"/>
  <c r="L554804" i="48"/>
  <c r="L554805" i="48"/>
  <c r="L554806" i="48"/>
  <c r="L554807" i="48"/>
  <c r="L554808" i="48"/>
  <c r="L554809" i="48"/>
  <c r="L554810" i="48"/>
  <c r="L554811" i="48"/>
  <c r="L554812" i="48"/>
  <c r="L554813" i="48"/>
  <c r="L554814" i="48"/>
  <c r="L554815" i="48"/>
  <c r="L554816" i="48"/>
  <c r="L554817" i="48"/>
  <c r="L554818" i="48"/>
  <c r="L554819" i="48"/>
  <c r="L554820" i="48"/>
  <c r="L554821" i="48"/>
  <c r="L554822" i="48"/>
  <c r="L554823" i="48"/>
  <c r="L554824" i="48"/>
  <c r="L554825" i="48"/>
  <c r="L554826" i="48"/>
  <c r="L554827" i="48"/>
  <c r="L554828" i="48"/>
  <c r="L554829" i="48"/>
  <c r="L554830" i="48"/>
  <c r="L554831" i="48"/>
  <c r="L554832" i="48"/>
  <c r="L554833" i="48"/>
  <c r="L554834" i="48"/>
  <c r="L554835" i="48"/>
  <c r="L554836" i="48"/>
  <c r="L554837" i="48"/>
  <c r="L554838" i="48"/>
  <c r="L554839" i="48"/>
  <c r="L554840" i="48"/>
  <c r="L554841" i="48"/>
  <c r="L554842" i="48"/>
  <c r="L554843" i="48"/>
  <c r="L554844" i="48"/>
  <c r="L554845" i="48"/>
  <c r="L554846" i="48"/>
  <c r="L554847" i="48"/>
  <c r="L554848" i="48"/>
  <c r="L554849" i="48"/>
  <c r="L554850" i="48"/>
  <c r="L554851" i="48"/>
  <c r="L554852" i="48"/>
  <c r="L554853" i="48"/>
  <c r="L554854" i="48"/>
  <c r="L554855" i="48"/>
  <c r="L554856" i="48"/>
  <c r="L554857" i="48"/>
  <c r="L554858" i="48"/>
  <c r="L554859" i="48"/>
  <c r="L554860" i="48"/>
  <c r="L554861" i="48"/>
  <c r="L554862" i="48"/>
  <c r="L554863" i="48"/>
  <c r="L554864" i="48"/>
  <c r="L554865" i="48"/>
  <c r="L554866" i="48"/>
  <c r="L554867" i="48"/>
  <c r="L554868" i="48"/>
  <c r="L554869" i="48"/>
  <c r="L554870" i="48"/>
  <c r="L554871" i="48"/>
  <c r="L554872" i="48"/>
  <c r="L554873" i="48"/>
  <c r="L554874" i="48"/>
  <c r="L554875" i="48"/>
  <c r="L554876" i="48"/>
  <c r="L554877" i="48"/>
  <c r="L554878" i="48"/>
  <c r="L554879" i="48"/>
  <c r="L554880" i="48"/>
  <c r="L554881" i="48"/>
  <c r="L554882" i="48"/>
  <c r="L554883" i="48"/>
  <c r="L554884" i="48"/>
  <c r="L554885" i="48"/>
  <c r="L554886" i="48"/>
  <c r="L554887" i="48"/>
  <c r="L554888" i="48"/>
  <c r="L554889" i="48"/>
  <c r="L554890" i="48"/>
  <c r="L554891" i="48"/>
  <c r="L554892" i="48"/>
  <c r="L554893" i="48"/>
  <c r="L554894" i="48"/>
  <c r="L554895" i="48"/>
  <c r="L554896" i="48"/>
  <c r="L554897" i="48"/>
  <c r="L554898" i="48"/>
  <c r="L554899" i="48"/>
  <c r="L554900" i="48"/>
  <c r="L554901" i="48"/>
  <c r="L554902" i="48"/>
  <c r="L554903" i="48"/>
  <c r="L554904" i="48"/>
  <c r="L554905" i="48"/>
  <c r="L554906" i="48"/>
  <c r="L554907" i="48"/>
  <c r="L554908" i="48"/>
  <c r="L554909" i="48"/>
  <c r="L554910" i="48"/>
  <c r="L554911" i="48"/>
  <c r="L554912" i="48"/>
  <c r="L554913" i="48"/>
  <c r="L554914" i="48"/>
  <c r="L554915" i="48"/>
  <c r="L554916" i="48"/>
  <c r="L554917" i="48"/>
  <c r="L554918" i="48"/>
  <c r="L554919" i="48"/>
  <c r="L554920" i="48"/>
  <c r="L554921" i="48"/>
  <c r="L554922" i="48"/>
  <c r="L554923" i="48"/>
  <c r="L554924" i="48"/>
  <c r="L554925" i="48"/>
  <c r="L554926" i="48"/>
  <c r="L554927" i="48"/>
  <c r="L554928" i="48"/>
  <c r="L554929" i="48"/>
  <c r="L554930" i="48"/>
  <c r="L554931" i="48"/>
  <c r="L554932" i="48"/>
  <c r="L554933" i="48"/>
  <c r="L554934" i="48"/>
  <c r="L554935" i="48"/>
  <c r="L554936" i="48"/>
  <c r="L554937" i="48"/>
  <c r="L554938" i="48"/>
  <c r="L554939" i="48"/>
  <c r="L554940" i="48"/>
  <c r="L554941" i="48"/>
  <c r="L554942" i="48"/>
  <c r="L554943" i="48"/>
  <c r="L554944" i="48"/>
  <c r="L554945" i="48"/>
  <c r="L554946" i="48"/>
  <c r="L554947" i="48"/>
  <c r="L554948" i="48"/>
  <c r="L554949" i="48"/>
  <c r="L554950" i="48"/>
  <c r="L554951" i="48"/>
  <c r="L554952" i="48"/>
  <c r="L554953" i="48"/>
  <c r="L554954" i="48"/>
  <c r="L554955" i="48"/>
  <c r="L554956" i="48"/>
  <c r="L554957" i="48"/>
  <c r="L554958" i="48"/>
  <c r="L554959" i="48"/>
  <c r="L554960" i="48"/>
  <c r="L554961" i="48"/>
  <c r="L554962" i="48"/>
  <c r="L554963" i="48"/>
  <c r="L554964" i="48"/>
  <c r="L554965" i="48"/>
  <c r="L554966" i="48"/>
  <c r="L554967" i="48"/>
  <c r="L554968" i="48"/>
  <c r="L554969" i="48"/>
  <c r="L554970" i="48"/>
  <c r="L554971" i="48"/>
  <c r="L554972" i="48"/>
  <c r="L554973" i="48"/>
  <c r="L554974" i="48"/>
  <c r="L554975" i="48"/>
  <c r="L554976" i="48"/>
  <c r="L554977" i="48"/>
  <c r="L554978" i="48"/>
  <c r="L554979" i="48"/>
  <c r="L554980" i="48"/>
  <c r="L554981" i="48"/>
  <c r="L554982" i="48"/>
  <c r="L554983" i="48"/>
  <c r="L554984" i="48"/>
  <c r="L554985" i="48"/>
  <c r="L554986" i="48"/>
  <c r="L554987" i="48"/>
  <c r="L554988" i="48"/>
  <c r="L554989" i="48"/>
  <c r="L554990" i="48"/>
  <c r="L554991" i="48"/>
  <c r="L554992" i="48"/>
  <c r="L554993" i="48"/>
  <c r="L554994" i="48"/>
  <c r="L554995" i="48"/>
  <c r="L554996" i="48"/>
  <c r="L554997" i="48"/>
  <c r="L554998" i="48"/>
  <c r="L554999" i="48"/>
  <c r="L555000" i="48"/>
  <c r="L555001" i="48"/>
  <c r="L555002" i="48"/>
  <c r="L555003" i="48"/>
  <c r="L555004" i="48"/>
  <c r="L555005" i="48"/>
  <c r="L555006" i="48"/>
  <c r="L555007" i="48"/>
  <c r="L555008" i="48"/>
  <c r="L555009" i="48"/>
  <c r="L555010" i="48"/>
  <c r="L555011" i="48"/>
  <c r="L555012" i="48"/>
  <c r="L555013" i="48"/>
  <c r="L555014" i="48"/>
  <c r="L555015" i="48"/>
  <c r="L555016" i="48"/>
  <c r="L555017" i="48"/>
  <c r="L555018" i="48"/>
  <c r="L555019" i="48"/>
  <c r="L555020" i="48"/>
  <c r="L555021" i="48"/>
  <c r="L555022" i="48"/>
  <c r="L555023" i="48"/>
  <c r="L555024" i="48"/>
  <c r="L555025" i="48"/>
  <c r="L555026" i="48"/>
  <c r="L555027" i="48"/>
  <c r="L555028" i="48"/>
  <c r="L555029" i="48"/>
  <c r="L555030" i="48"/>
  <c r="L555031" i="48"/>
  <c r="L555032" i="48"/>
  <c r="L555033" i="48"/>
  <c r="L555034" i="48"/>
  <c r="L555035" i="48"/>
  <c r="L555036" i="48"/>
  <c r="L555037" i="48"/>
  <c r="L555038" i="48"/>
  <c r="L555039" i="48"/>
  <c r="L555040" i="48"/>
  <c r="L555041" i="48"/>
  <c r="L555042" i="48"/>
  <c r="L555043" i="48"/>
  <c r="L555044" i="48"/>
  <c r="L555045" i="48"/>
  <c r="L555046" i="48"/>
  <c r="L555047" i="48"/>
  <c r="L555048" i="48"/>
  <c r="L555049" i="48"/>
  <c r="L555050" i="48"/>
  <c r="L555051" i="48"/>
  <c r="L555052" i="48"/>
  <c r="L555053" i="48"/>
  <c r="L555054" i="48"/>
  <c r="L555055" i="48"/>
  <c r="L555056" i="48"/>
  <c r="L555057" i="48"/>
  <c r="L555058" i="48"/>
  <c r="L555059" i="48"/>
  <c r="L555060" i="48"/>
  <c r="L555061" i="48"/>
  <c r="L555062" i="48"/>
  <c r="L555063" i="48"/>
  <c r="L555064" i="48"/>
  <c r="L555065" i="48"/>
  <c r="L555066" i="48"/>
  <c r="L555067" i="48"/>
  <c r="L555068" i="48"/>
  <c r="L555069" i="48"/>
  <c r="L555070" i="48"/>
  <c r="L555071" i="48"/>
  <c r="L555072" i="48"/>
  <c r="L555073" i="48"/>
  <c r="L555074" i="48"/>
  <c r="L555075" i="48"/>
  <c r="L555076" i="48"/>
  <c r="L555077" i="48"/>
  <c r="L555078" i="48"/>
  <c r="L555079" i="48"/>
  <c r="L555080" i="48"/>
  <c r="L555081" i="48"/>
  <c r="L555082" i="48"/>
  <c r="L555083" i="48"/>
  <c r="L555084" i="48"/>
  <c r="L555085" i="48"/>
  <c r="L555086" i="48"/>
  <c r="L555087" i="48"/>
  <c r="L555088" i="48"/>
  <c r="L555089" i="48"/>
  <c r="L555090" i="48"/>
  <c r="L555091" i="48"/>
  <c r="L555092" i="48"/>
  <c r="L555093" i="48"/>
  <c r="L555094" i="48"/>
  <c r="L555095" i="48"/>
  <c r="L555096" i="48"/>
  <c r="L555097" i="48"/>
  <c r="L555098" i="48"/>
  <c r="L555099" i="48"/>
  <c r="L555100" i="48"/>
  <c r="L555101" i="48"/>
  <c r="L555102" i="48"/>
  <c r="L555103" i="48"/>
  <c r="L555104" i="48"/>
  <c r="L555105" i="48"/>
  <c r="L555106" i="48"/>
  <c r="L555107" i="48"/>
  <c r="L555108" i="48"/>
  <c r="L555109" i="48"/>
  <c r="L555110" i="48"/>
  <c r="L555111" i="48"/>
  <c r="L555112" i="48"/>
  <c r="L555113" i="48"/>
  <c r="L555114" i="48"/>
  <c r="L555115" i="48"/>
  <c r="L555116" i="48"/>
  <c r="L555117" i="48"/>
  <c r="L555118" i="48"/>
  <c r="L555119" i="48"/>
  <c r="L555120" i="48"/>
  <c r="L555121" i="48"/>
  <c r="L555122" i="48"/>
  <c r="L555123" i="48"/>
  <c r="L555124" i="48"/>
  <c r="L555125" i="48"/>
  <c r="L555126" i="48"/>
  <c r="L555127" i="48"/>
  <c r="L555128" i="48"/>
  <c r="L555129" i="48"/>
  <c r="L555130" i="48"/>
  <c r="L555131" i="48"/>
  <c r="L555132" i="48"/>
  <c r="L555133" i="48"/>
  <c r="L555134" i="48"/>
  <c r="L555135" i="48"/>
  <c r="L555136" i="48"/>
  <c r="L555137" i="48"/>
  <c r="L555138" i="48"/>
  <c r="L555139" i="48"/>
  <c r="L555140" i="48"/>
  <c r="L555141" i="48"/>
  <c r="L555142" i="48"/>
  <c r="L555143" i="48"/>
  <c r="L555144" i="48"/>
  <c r="L555145" i="48"/>
  <c r="L555146" i="48"/>
  <c r="L555147" i="48"/>
  <c r="L555148" i="48"/>
  <c r="L555149" i="48"/>
  <c r="L555150" i="48"/>
  <c r="L555151" i="48"/>
  <c r="L555152" i="48"/>
  <c r="L555153" i="48"/>
  <c r="L555154" i="48"/>
  <c r="L555155" i="48"/>
  <c r="L555156" i="48"/>
  <c r="L555157" i="48"/>
  <c r="L555158" i="48"/>
  <c r="L555159" i="48"/>
  <c r="L555160" i="48"/>
  <c r="L555161" i="48"/>
  <c r="L555162" i="48"/>
  <c r="L555163" i="48"/>
  <c r="L555164" i="48"/>
  <c r="L555165" i="48"/>
  <c r="L555166" i="48"/>
  <c r="L555167" i="48"/>
  <c r="L555168" i="48"/>
  <c r="L555169" i="48"/>
  <c r="L555170" i="48"/>
  <c r="L555171" i="48"/>
  <c r="L555172" i="48"/>
  <c r="L555173" i="48"/>
  <c r="L555174" i="48"/>
  <c r="L555175" i="48"/>
  <c r="L555176" i="48"/>
  <c r="L555177" i="48"/>
  <c r="L555178" i="48"/>
  <c r="L555179" i="48"/>
  <c r="L555180" i="48"/>
  <c r="L555181" i="48"/>
  <c r="L555182" i="48"/>
  <c r="L555183" i="48"/>
  <c r="L555184" i="48"/>
  <c r="L555185" i="48"/>
  <c r="L555186" i="48"/>
  <c r="L555187" i="48"/>
  <c r="L555188" i="48"/>
  <c r="L555189" i="48"/>
  <c r="L555190" i="48"/>
  <c r="L555191" i="48"/>
  <c r="L555192" i="48"/>
  <c r="L555193" i="48"/>
  <c r="L555194" i="48"/>
  <c r="L555195" i="48"/>
  <c r="L555196" i="48"/>
  <c r="L555197" i="48"/>
  <c r="L555198" i="48"/>
  <c r="L555199" i="48"/>
  <c r="L555200" i="48"/>
  <c r="L555201" i="48"/>
  <c r="L555202" i="48"/>
  <c r="L555203" i="48"/>
  <c r="L555204" i="48"/>
  <c r="L555205" i="48"/>
  <c r="L555206" i="48"/>
  <c r="L555207" i="48"/>
  <c r="L555208" i="48"/>
  <c r="L555209" i="48"/>
  <c r="L555210" i="48"/>
  <c r="L555211" i="48"/>
  <c r="L555212" i="48"/>
  <c r="L555213" i="48"/>
  <c r="L555214" i="48"/>
  <c r="L555215" i="48"/>
  <c r="L555216" i="48"/>
  <c r="L555217" i="48"/>
  <c r="L555218" i="48"/>
  <c r="L555219" i="48"/>
  <c r="L555220" i="48"/>
  <c r="L555221" i="48"/>
  <c r="L555222" i="48"/>
  <c r="L555223" i="48"/>
  <c r="L555224" i="48"/>
  <c r="L555225" i="48"/>
  <c r="L555226" i="48"/>
  <c r="L555227" i="48"/>
  <c r="L555228" i="48"/>
  <c r="L555229" i="48"/>
  <c r="L555230" i="48"/>
  <c r="L555231" i="48"/>
  <c r="L555232" i="48"/>
  <c r="L555233" i="48"/>
  <c r="L555234" i="48"/>
  <c r="L555235" i="48"/>
  <c r="L555236" i="48"/>
  <c r="L555237" i="48"/>
  <c r="L555238" i="48"/>
  <c r="L555239" i="48"/>
  <c r="L555240" i="48"/>
  <c r="L555241" i="48"/>
  <c r="L555242" i="48"/>
  <c r="L555243" i="48"/>
  <c r="L555244" i="48"/>
  <c r="L555245" i="48"/>
  <c r="L555246" i="48"/>
  <c r="L555247" i="48"/>
  <c r="L555248" i="48"/>
  <c r="L555249" i="48"/>
  <c r="L555250" i="48"/>
  <c r="L555251" i="48"/>
  <c r="L555252" i="48"/>
  <c r="L555253" i="48"/>
  <c r="L555254" i="48"/>
  <c r="L555255" i="48"/>
  <c r="L555256" i="48"/>
  <c r="L555257" i="48"/>
  <c r="L555258" i="48"/>
  <c r="L555259" i="48"/>
  <c r="L555260" i="48"/>
  <c r="L555261" i="48"/>
  <c r="L555262" i="48"/>
  <c r="L555263" i="48"/>
  <c r="L555264" i="48"/>
  <c r="L555265" i="48"/>
  <c r="L555266" i="48"/>
  <c r="L555267" i="48"/>
  <c r="L555268" i="48"/>
  <c r="L555269" i="48"/>
  <c r="L555270" i="48"/>
  <c r="L555271" i="48"/>
  <c r="L555272" i="48"/>
  <c r="L555273" i="48"/>
  <c r="L555274" i="48"/>
  <c r="L555275" i="48"/>
  <c r="L555276" i="48"/>
  <c r="L555277" i="48"/>
  <c r="L555278" i="48"/>
  <c r="L555279" i="48"/>
  <c r="L555280" i="48"/>
  <c r="L555281" i="48"/>
  <c r="L555282" i="48"/>
  <c r="L555283" i="48"/>
  <c r="L555284" i="48"/>
  <c r="L555285" i="48"/>
  <c r="L555286" i="48"/>
  <c r="L555287" i="48"/>
  <c r="L555288" i="48"/>
  <c r="L555289" i="48"/>
  <c r="L555290" i="48"/>
  <c r="L555291" i="48"/>
  <c r="L555292" i="48"/>
  <c r="L555293" i="48"/>
  <c r="L555294" i="48"/>
  <c r="L555295" i="48"/>
  <c r="L555296" i="48"/>
  <c r="L555297" i="48"/>
  <c r="L555298" i="48"/>
  <c r="L555299" i="48"/>
  <c r="L555300" i="48"/>
  <c r="L555301" i="48"/>
  <c r="L555302" i="48"/>
  <c r="L555303" i="48"/>
  <c r="L555304" i="48"/>
  <c r="L555305" i="48"/>
  <c r="L555306" i="48"/>
  <c r="L555307" i="48"/>
  <c r="L555308" i="48"/>
  <c r="L555309" i="48"/>
  <c r="L555310" i="48"/>
  <c r="L555311" i="48"/>
  <c r="L555312" i="48"/>
  <c r="L555313" i="48"/>
  <c r="L555314" i="48"/>
  <c r="L555315" i="48"/>
  <c r="L555316" i="48"/>
  <c r="L555317" i="48"/>
  <c r="L555318" i="48"/>
  <c r="L555319" i="48"/>
  <c r="L555320" i="48"/>
  <c r="L555321" i="48"/>
  <c r="L555322" i="48"/>
  <c r="L555323" i="48"/>
  <c r="L555324" i="48"/>
  <c r="L555325" i="48"/>
  <c r="L555326" i="48"/>
  <c r="L555327" i="48"/>
  <c r="L555328" i="48"/>
  <c r="L555329" i="48"/>
  <c r="L555330" i="48"/>
  <c r="L555331" i="48"/>
  <c r="L555332" i="48"/>
  <c r="L555333" i="48"/>
  <c r="L555334" i="48"/>
  <c r="L555335" i="48"/>
  <c r="L555336" i="48"/>
  <c r="L555337" i="48"/>
  <c r="L555338" i="48"/>
  <c r="L555339" i="48"/>
  <c r="L555340" i="48"/>
  <c r="L555341" i="48"/>
  <c r="L555342" i="48"/>
  <c r="L555343" i="48"/>
  <c r="L555344" i="48"/>
  <c r="L555345" i="48"/>
  <c r="L555346" i="48"/>
  <c r="L555347" i="48"/>
  <c r="L555348" i="48"/>
  <c r="L555349" i="48"/>
  <c r="L555350" i="48"/>
  <c r="L555351" i="48"/>
  <c r="L555352" i="48"/>
  <c r="L555353" i="48"/>
  <c r="L555354" i="48"/>
  <c r="L555355" i="48"/>
  <c r="L555356" i="48"/>
  <c r="L555357" i="48"/>
  <c r="L555358" i="48"/>
  <c r="L555359" i="48"/>
  <c r="L555360" i="48"/>
  <c r="L555361" i="48"/>
  <c r="L555362" i="48"/>
  <c r="L555363" i="48"/>
  <c r="L555364" i="48"/>
  <c r="L555365" i="48"/>
  <c r="L555366" i="48"/>
  <c r="L555367" i="48"/>
  <c r="L555368" i="48"/>
  <c r="L555369" i="48"/>
  <c r="L555370" i="48"/>
  <c r="L555371" i="48"/>
  <c r="L555372" i="48"/>
  <c r="L555373" i="48"/>
  <c r="L555374" i="48"/>
  <c r="L555375" i="48"/>
  <c r="L555376" i="48"/>
  <c r="L555377" i="48"/>
  <c r="L555378" i="48"/>
  <c r="L555379" i="48"/>
  <c r="L555380" i="48"/>
  <c r="L555381" i="48"/>
  <c r="L555382" i="48"/>
  <c r="L555383" i="48"/>
  <c r="L555384" i="48"/>
  <c r="L555385" i="48"/>
  <c r="L555386" i="48"/>
  <c r="L555387" i="48"/>
  <c r="L555388" i="48"/>
  <c r="L555389" i="48"/>
  <c r="L555390" i="48"/>
  <c r="L555391" i="48"/>
  <c r="L555392" i="48"/>
  <c r="L555393" i="48"/>
  <c r="L555394" i="48"/>
  <c r="L555395" i="48"/>
  <c r="L555396" i="48"/>
  <c r="L555397" i="48"/>
  <c r="L555398" i="48"/>
  <c r="L555399" i="48"/>
  <c r="L555400" i="48"/>
  <c r="L555401" i="48"/>
  <c r="L555402" i="48"/>
  <c r="L555403" i="48"/>
  <c r="L555404" i="48"/>
  <c r="L555405" i="48"/>
  <c r="L555406" i="48"/>
  <c r="L555407" i="48"/>
  <c r="L555408" i="48"/>
  <c r="L555409" i="48"/>
  <c r="L555410" i="48"/>
  <c r="L555411" i="48"/>
  <c r="L555412" i="48"/>
  <c r="L555413" i="48"/>
  <c r="L555414" i="48"/>
  <c r="L555415" i="48"/>
  <c r="L555416" i="48"/>
  <c r="L555417" i="48"/>
  <c r="L555418" i="48"/>
  <c r="L555419" i="48"/>
  <c r="L555420" i="48"/>
  <c r="L555421" i="48"/>
  <c r="L555422" i="48"/>
  <c r="L555423" i="48"/>
  <c r="L555424" i="48"/>
  <c r="L555425" i="48"/>
  <c r="L555426" i="48"/>
  <c r="L555427" i="48"/>
  <c r="L555428" i="48"/>
  <c r="L555429" i="48"/>
  <c r="L555430" i="48"/>
  <c r="L555431" i="48"/>
  <c r="L555432" i="48"/>
  <c r="L555433" i="48"/>
  <c r="L555434" i="48"/>
  <c r="L555435" i="48"/>
  <c r="L555436" i="48"/>
  <c r="L555437" i="48"/>
  <c r="L555438" i="48"/>
  <c r="L555439" i="48"/>
  <c r="L555440" i="48"/>
  <c r="L555441" i="48"/>
  <c r="L555442" i="48"/>
  <c r="L555443" i="48"/>
  <c r="L555444" i="48"/>
  <c r="L555445" i="48"/>
  <c r="L555446" i="48"/>
  <c r="L555447" i="48"/>
  <c r="L555448" i="48"/>
  <c r="L555449" i="48"/>
  <c r="L555450" i="48"/>
  <c r="L555451" i="48"/>
  <c r="L555452" i="48"/>
  <c r="L555453" i="48"/>
  <c r="L555454" i="48"/>
  <c r="L555455" i="48"/>
  <c r="L555456" i="48"/>
  <c r="L555457" i="48"/>
  <c r="L555458" i="48"/>
  <c r="L555459" i="48"/>
  <c r="L555460" i="48"/>
  <c r="L555461" i="48"/>
  <c r="L555462" i="48"/>
  <c r="L555463" i="48"/>
  <c r="L555464" i="48"/>
  <c r="L555465" i="48"/>
  <c r="L555466" i="48"/>
  <c r="L555467" i="48"/>
  <c r="L555468" i="48"/>
  <c r="L555469" i="48"/>
  <c r="L555470" i="48"/>
  <c r="L555471" i="48"/>
  <c r="L555472" i="48"/>
  <c r="L555473" i="48"/>
  <c r="L555474" i="48"/>
  <c r="L555475" i="48"/>
  <c r="L555476" i="48"/>
  <c r="L555477" i="48"/>
  <c r="L555478" i="48"/>
  <c r="L555479" i="48"/>
  <c r="L555480" i="48"/>
  <c r="L555481" i="48"/>
  <c r="L555482" i="48"/>
  <c r="L555483" i="48"/>
  <c r="L555484" i="48"/>
  <c r="L555485" i="48"/>
  <c r="L555486" i="48"/>
  <c r="L555487" i="48"/>
  <c r="L555488" i="48"/>
  <c r="L555489" i="48"/>
  <c r="L555490" i="48"/>
  <c r="L555491" i="48"/>
  <c r="L555492" i="48"/>
  <c r="L555493" i="48"/>
  <c r="L555494" i="48"/>
  <c r="L555495" i="48"/>
  <c r="L555496" i="48"/>
  <c r="L555497" i="48"/>
  <c r="L555498" i="48"/>
  <c r="L555499" i="48"/>
  <c r="L555500" i="48"/>
  <c r="L555501" i="48"/>
  <c r="L555502" i="48"/>
  <c r="L555503" i="48"/>
  <c r="L555504" i="48"/>
  <c r="L555505" i="48"/>
  <c r="L555506" i="48"/>
  <c r="L555507" i="48"/>
  <c r="L555508" i="48"/>
  <c r="L555509" i="48"/>
  <c r="L555510" i="48"/>
  <c r="L555511" i="48"/>
  <c r="L555512" i="48"/>
  <c r="L555513" i="48"/>
  <c r="L555514" i="48"/>
  <c r="L555515" i="48"/>
  <c r="L555516" i="48"/>
  <c r="L555517" i="48"/>
  <c r="L555518" i="48"/>
  <c r="L555519" i="48"/>
  <c r="L555520" i="48"/>
  <c r="L555521" i="48"/>
  <c r="L555522" i="48"/>
  <c r="L555523" i="48"/>
  <c r="L555524" i="48"/>
  <c r="L555525" i="48"/>
  <c r="L555526" i="48"/>
  <c r="L555527" i="48"/>
  <c r="L555528" i="48"/>
  <c r="L555529" i="48"/>
  <c r="L555530" i="48"/>
  <c r="L555531" i="48"/>
  <c r="L555532" i="48"/>
  <c r="L555533" i="48"/>
  <c r="L555534" i="48"/>
  <c r="L555535" i="48"/>
  <c r="L555536" i="48"/>
  <c r="L555537" i="48"/>
  <c r="L555538" i="48"/>
  <c r="L555539" i="48"/>
  <c r="L555540" i="48"/>
  <c r="L555541" i="48"/>
  <c r="L555542" i="48"/>
  <c r="L555543" i="48"/>
  <c r="L555544" i="48"/>
  <c r="L555545" i="48"/>
  <c r="L555546" i="48"/>
  <c r="L555547" i="48"/>
  <c r="L555548" i="48"/>
  <c r="L555549" i="48"/>
  <c r="L555550" i="48"/>
  <c r="L555551" i="48"/>
  <c r="L555552" i="48"/>
  <c r="L555553" i="48"/>
  <c r="L555554" i="48"/>
  <c r="L555555" i="48"/>
  <c r="L555556" i="48"/>
  <c r="L555557" i="48"/>
  <c r="L555558" i="48"/>
  <c r="L555559" i="48"/>
  <c r="L555560" i="48"/>
  <c r="L555561" i="48"/>
  <c r="L555562" i="48"/>
  <c r="L555563" i="48"/>
  <c r="L555564" i="48"/>
  <c r="L555565" i="48"/>
  <c r="L555566" i="48"/>
  <c r="L555567" i="48"/>
  <c r="L555568" i="48"/>
  <c r="L555569" i="48"/>
  <c r="L555570" i="48"/>
  <c r="L555571" i="48"/>
  <c r="L555572" i="48"/>
  <c r="L555573" i="48"/>
  <c r="L555574" i="48"/>
  <c r="L555575" i="48"/>
  <c r="L555576" i="48"/>
  <c r="L555577" i="48"/>
  <c r="L555578" i="48"/>
  <c r="L555579" i="48"/>
  <c r="L555580" i="48"/>
  <c r="L555581" i="48"/>
  <c r="L555582" i="48"/>
  <c r="L555583" i="48"/>
  <c r="L555584" i="48"/>
  <c r="L555585" i="48"/>
  <c r="L555586" i="48"/>
  <c r="L555587" i="48"/>
  <c r="L555588" i="48"/>
  <c r="L555589" i="48"/>
  <c r="L555590" i="48"/>
  <c r="L555591" i="48"/>
  <c r="L555592" i="48"/>
  <c r="L555593" i="48"/>
  <c r="L555594" i="48"/>
  <c r="L555595" i="48"/>
  <c r="L555596" i="48"/>
  <c r="L555597" i="48"/>
  <c r="L555598" i="48"/>
  <c r="L555599" i="48"/>
  <c r="L555600" i="48"/>
  <c r="L555601" i="48"/>
  <c r="L555602" i="48"/>
  <c r="L555603" i="48"/>
  <c r="L555604" i="48"/>
  <c r="L555605" i="48"/>
  <c r="L555606" i="48"/>
  <c r="L555607" i="48"/>
  <c r="L555608" i="48"/>
  <c r="L555609" i="48"/>
  <c r="L555610" i="48"/>
  <c r="L555611" i="48"/>
  <c r="L555612" i="48"/>
  <c r="L555613" i="48"/>
  <c r="L555614" i="48"/>
  <c r="L555615" i="48"/>
  <c r="L555616" i="48"/>
  <c r="L555617" i="48"/>
  <c r="L555618" i="48"/>
  <c r="L555619" i="48"/>
  <c r="L555620" i="48"/>
  <c r="L555621" i="48"/>
  <c r="L555622" i="48"/>
  <c r="L555623" i="48"/>
  <c r="L555624" i="48"/>
  <c r="L555625" i="48"/>
  <c r="L555626" i="48"/>
  <c r="L555627" i="48"/>
  <c r="L555628" i="48"/>
  <c r="L555629" i="48"/>
  <c r="L555630" i="48"/>
  <c r="L555631" i="48"/>
  <c r="L555632" i="48"/>
  <c r="L555633" i="48"/>
  <c r="L555634" i="48"/>
  <c r="L555635" i="48"/>
  <c r="L555636" i="48"/>
  <c r="L555637" i="48"/>
  <c r="L555638" i="48"/>
  <c r="L555639" i="48"/>
  <c r="L555640" i="48"/>
  <c r="L555641" i="48"/>
  <c r="L555642" i="48"/>
  <c r="L555643" i="48"/>
  <c r="L555644" i="48"/>
  <c r="L555645" i="48"/>
  <c r="L555646" i="48"/>
  <c r="L555647" i="48"/>
  <c r="L555648" i="48"/>
  <c r="L555649" i="48"/>
  <c r="L555650" i="48"/>
  <c r="L555651" i="48"/>
  <c r="L555652" i="48"/>
  <c r="L555653" i="48"/>
  <c r="L555654" i="48"/>
  <c r="L555655" i="48"/>
  <c r="L555656" i="48"/>
  <c r="L555657" i="48"/>
  <c r="L555658" i="48"/>
  <c r="L555659" i="48"/>
  <c r="L555660" i="48"/>
  <c r="L555661" i="48"/>
  <c r="L555662" i="48"/>
  <c r="L555663" i="48"/>
  <c r="L555664" i="48"/>
  <c r="L555665" i="48"/>
  <c r="L555666" i="48"/>
  <c r="L555667" i="48"/>
  <c r="L555668" i="48"/>
  <c r="L555669" i="48"/>
  <c r="L555670" i="48"/>
  <c r="L555671" i="48"/>
  <c r="L555672" i="48"/>
  <c r="L555673" i="48"/>
  <c r="L555674" i="48"/>
  <c r="L555675" i="48"/>
  <c r="L555676" i="48"/>
  <c r="L555677" i="48"/>
  <c r="L555678" i="48"/>
  <c r="L555679" i="48"/>
  <c r="L555680" i="48"/>
  <c r="L555681" i="48"/>
  <c r="L555682" i="48"/>
  <c r="L555683" i="48"/>
  <c r="L555684" i="48"/>
  <c r="L555685" i="48"/>
  <c r="L555686" i="48"/>
  <c r="L555687" i="48"/>
  <c r="L555688" i="48"/>
  <c r="L555689" i="48"/>
  <c r="L555690" i="48"/>
  <c r="L555691" i="48"/>
  <c r="L555692" i="48"/>
  <c r="L555693" i="48"/>
  <c r="L555694" i="48"/>
  <c r="L555695" i="48"/>
  <c r="L555696" i="48"/>
  <c r="L555697" i="48"/>
  <c r="L555698" i="48"/>
  <c r="L555699" i="48"/>
  <c r="L555700" i="48"/>
  <c r="L555701" i="48"/>
  <c r="L555702" i="48"/>
  <c r="L555703" i="48"/>
  <c r="L555704" i="48"/>
  <c r="L555705" i="48"/>
  <c r="L555706" i="48"/>
  <c r="L555707" i="48"/>
  <c r="L555708" i="48"/>
  <c r="L555709" i="48"/>
  <c r="L555710" i="48"/>
  <c r="L555711" i="48"/>
  <c r="L555712" i="48"/>
  <c r="L555713" i="48"/>
  <c r="L555714" i="48"/>
  <c r="L555715" i="48"/>
  <c r="L555716" i="48"/>
  <c r="L555717" i="48"/>
  <c r="L555718" i="48"/>
  <c r="L555719" i="48"/>
  <c r="L555720" i="48"/>
  <c r="L555721" i="48"/>
  <c r="L555722" i="48"/>
  <c r="L555723" i="48"/>
  <c r="L555724" i="48"/>
  <c r="L555725" i="48"/>
  <c r="L555726" i="48"/>
  <c r="L555727" i="48"/>
  <c r="L555728" i="48"/>
  <c r="L555729" i="48"/>
  <c r="L555730" i="48"/>
  <c r="L555731" i="48"/>
  <c r="L555732" i="48"/>
  <c r="L555733" i="48"/>
  <c r="L555734" i="48"/>
  <c r="L555735" i="48"/>
  <c r="L555736" i="48"/>
  <c r="L555737" i="48"/>
  <c r="L555738" i="48"/>
  <c r="L555739" i="48"/>
  <c r="L555740" i="48"/>
  <c r="L555741" i="48"/>
  <c r="L555742" i="48"/>
  <c r="L555743" i="48"/>
  <c r="L555744" i="48"/>
  <c r="L555745" i="48"/>
  <c r="L555746" i="48"/>
  <c r="L555747" i="48"/>
  <c r="L555748" i="48"/>
  <c r="L555749" i="48"/>
  <c r="L555750" i="48"/>
  <c r="L555751" i="48"/>
  <c r="L555752" i="48"/>
  <c r="L555753" i="48"/>
  <c r="L555754" i="48"/>
  <c r="L555755" i="48"/>
  <c r="L555756" i="48"/>
  <c r="L555757" i="48"/>
  <c r="L555758" i="48"/>
  <c r="L555759" i="48"/>
  <c r="L555760" i="48"/>
  <c r="L555761" i="48"/>
  <c r="L555762" i="48"/>
  <c r="L555763" i="48"/>
  <c r="L555764" i="48"/>
  <c r="L555765" i="48"/>
  <c r="L555766" i="48"/>
  <c r="L555767" i="48"/>
  <c r="L555768" i="48"/>
  <c r="L555769" i="48"/>
  <c r="L555770" i="48"/>
  <c r="L555771" i="48"/>
  <c r="L555772" i="48"/>
  <c r="L555773" i="48"/>
  <c r="L555774" i="48"/>
  <c r="L555775" i="48"/>
  <c r="L555776" i="48"/>
  <c r="L555777" i="48"/>
  <c r="L555778" i="48"/>
  <c r="L555779" i="48"/>
  <c r="L555780" i="48"/>
  <c r="L555781" i="48"/>
  <c r="L555782" i="48"/>
  <c r="L555783" i="48"/>
  <c r="L555784" i="48"/>
  <c r="L555785" i="48"/>
  <c r="L555786" i="48"/>
  <c r="L555787" i="48"/>
  <c r="L555788" i="48"/>
  <c r="L555789" i="48"/>
  <c r="L555790" i="48"/>
  <c r="L555791" i="48"/>
  <c r="L555792" i="48"/>
  <c r="L555793" i="48"/>
  <c r="L555794" i="48"/>
  <c r="L555795" i="48"/>
  <c r="L555796" i="48"/>
  <c r="L555797" i="48"/>
  <c r="L555798" i="48"/>
  <c r="L555799" i="48"/>
  <c r="L555800" i="48"/>
  <c r="L555801" i="48"/>
  <c r="L555802" i="48"/>
  <c r="L555803" i="48"/>
  <c r="L555804" i="48"/>
  <c r="L555805" i="48"/>
  <c r="L555806" i="48"/>
  <c r="L555807" i="48"/>
  <c r="L555808" i="48"/>
  <c r="L555809" i="48"/>
  <c r="L555810" i="48"/>
  <c r="L555811" i="48"/>
  <c r="L555812" i="48"/>
  <c r="L555813" i="48"/>
  <c r="L555814" i="48"/>
  <c r="L555815" i="48"/>
  <c r="L555816" i="48"/>
  <c r="L555817" i="48"/>
  <c r="L555818" i="48"/>
  <c r="L555819" i="48"/>
  <c r="L555820" i="48"/>
  <c r="L555821" i="48"/>
  <c r="L555822" i="48"/>
  <c r="L555823" i="48"/>
  <c r="L555824" i="48"/>
  <c r="L555825" i="48"/>
  <c r="L555826" i="48"/>
  <c r="L555827" i="48"/>
  <c r="L555828" i="48"/>
  <c r="L555829" i="48"/>
  <c r="L555830" i="48"/>
  <c r="L555831" i="48"/>
  <c r="L555832" i="48"/>
  <c r="L555833" i="48"/>
  <c r="L555834" i="48"/>
  <c r="L555835" i="48"/>
  <c r="L555836" i="48"/>
  <c r="L555837" i="48"/>
  <c r="L555838" i="48"/>
  <c r="L555839" i="48"/>
  <c r="L555840" i="48"/>
  <c r="L555841" i="48"/>
  <c r="L555842" i="48"/>
  <c r="L555843" i="48"/>
  <c r="L555844" i="48"/>
  <c r="L555845" i="48"/>
  <c r="L555846" i="48"/>
  <c r="L555847" i="48"/>
  <c r="L555848" i="48"/>
  <c r="L555849" i="48"/>
  <c r="L555850" i="48"/>
  <c r="L555851" i="48"/>
  <c r="L555852" i="48"/>
  <c r="L555853" i="48"/>
  <c r="L555854" i="48"/>
  <c r="L555855" i="48"/>
  <c r="L555856" i="48"/>
  <c r="L555857" i="48"/>
  <c r="L555858" i="48"/>
  <c r="L555859" i="48"/>
  <c r="L555860" i="48"/>
  <c r="L555861" i="48"/>
  <c r="L555862" i="48"/>
  <c r="L555863" i="48"/>
  <c r="L555864" i="48"/>
  <c r="L555865" i="48"/>
  <c r="L555866" i="48"/>
  <c r="L555867" i="48"/>
  <c r="L555868" i="48"/>
  <c r="L555869" i="48"/>
  <c r="L555870" i="48"/>
  <c r="L555871" i="48"/>
  <c r="L555872" i="48"/>
  <c r="L555873" i="48"/>
  <c r="L555874" i="48"/>
  <c r="L555875" i="48"/>
  <c r="L555876" i="48"/>
  <c r="L555877" i="48"/>
  <c r="L555878" i="48"/>
  <c r="L555879" i="48"/>
  <c r="L555880" i="48"/>
  <c r="L555881" i="48"/>
  <c r="L555882" i="48"/>
  <c r="L555883" i="48"/>
  <c r="L555884" i="48"/>
  <c r="L555885" i="48"/>
  <c r="L555886" i="48"/>
  <c r="L555887" i="48"/>
  <c r="L555888" i="48"/>
  <c r="L555889" i="48"/>
  <c r="L555890" i="48"/>
  <c r="L555891" i="48"/>
  <c r="L555892" i="48"/>
  <c r="L555893" i="48"/>
  <c r="L555894" i="48"/>
  <c r="L555895" i="48"/>
  <c r="L555896" i="48"/>
  <c r="L555897" i="48"/>
  <c r="L555898" i="48"/>
  <c r="L555899" i="48"/>
  <c r="L555900" i="48"/>
  <c r="L555901" i="48"/>
  <c r="L555902" i="48"/>
  <c r="L555903" i="48"/>
  <c r="L555904" i="48"/>
  <c r="L555905" i="48"/>
  <c r="L555906" i="48"/>
  <c r="L555907" i="48"/>
  <c r="L555908" i="48"/>
  <c r="L555909" i="48"/>
  <c r="L555910" i="48"/>
  <c r="L555911" i="48"/>
  <c r="L555912" i="48"/>
  <c r="L555913" i="48"/>
  <c r="L555914" i="48"/>
  <c r="L555915" i="48"/>
  <c r="L555916" i="48"/>
  <c r="L555917" i="48"/>
  <c r="L555918" i="48"/>
  <c r="L555919" i="48"/>
  <c r="L555920" i="48"/>
  <c r="L555921" i="48"/>
  <c r="L555922" i="48"/>
  <c r="L555923" i="48"/>
  <c r="L555924" i="48"/>
  <c r="L555925" i="48"/>
  <c r="L555926" i="48"/>
  <c r="L555927" i="48"/>
  <c r="L555928" i="48"/>
  <c r="L555929" i="48"/>
  <c r="L555930" i="48"/>
  <c r="L555931" i="48"/>
  <c r="L555932" i="48"/>
  <c r="L555933" i="48"/>
  <c r="L555934" i="48"/>
  <c r="L555935" i="48"/>
  <c r="L555936" i="48"/>
  <c r="L555937" i="48"/>
  <c r="L555938" i="48"/>
  <c r="L555939" i="48"/>
  <c r="L555940" i="48"/>
  <c r="L555941" i="48"/>
  <c r="L555942" i="48"/>
  <c r="L555943" i="48"/>
  <c r="L555944" i="48"/>
  <c r="L555945" i="48"/>
  <c r="L555946" i="48"/>
  <c r="L555947" i="48"/>
  <c r="L555948" i="48"/>
  <c r="L555949" i="48"/>
  <c r="L555950" i="48"/>
  <c r="L555951" i="48"/>
  <c r="L555952" i="48"/>
  <c r="L555953" i="48"/>
  <c r="L555954" i="48"/>
  <c r="L555955" i="48"/>
  <c r="L555956" i="48"/>
  <c r="L555957" i="48"/>
  <c r="L555958" i="48"/>
  <c r="L555959" i="48"/>
  <c r="L555960" i="48"/>
  <c r="L555961" i="48"/>
  <c r="L555962" i="48"/>
  <c r="L555963" i="48"/>
  <c r="L555964" i="48"/>
  <c r="L555965" i="48"/>
  <c r="L555966" i="48"/>
  <c r="L555967" i="48"/>
  <c r="L555968" i="48"/>
  <c r="L555969" i="48"/>
  <c r="L555970" i="48"/>
  <c r="L555971" i="48"/>
  <c r="L555972" i="48"/>
  <c r="L555973" i="48"/>
  <c r="L555974" i="48"/>
  <c r="L555975" i="48"/>
  <c r="L555976" i="48"/>
  <c r="L555977" i="48"/>
  <c r="L555978" i="48"/>
  <c r="L555979" i="48"/>
  <c r="L555980" i="48"/>
  <c r="L555981" i="48"/>
  <c r="L555982" i="48"/>
  <c r="L555983" i="48"/>
  <c r="L555984" i="48"/>
  <c r="L555985" i="48"/>
  <c r="L555986" i="48"/>
  <c r="L555987" i="48"/>
  <c r="L555988" i="48"/>
  <c r="L555989" i="48"/>
  <c r="L555990" i="48"/>
  <c r="L555991" i="48"/>
  <c r="L555992" i="48"/>
  <c r="L555993" i="48"/>
  <c r="L555994" i="48"/>
  <c r="L555995" i="48"/>
  <c r="L555996" i="48"/>
  <c r="L555997" i="48"/>
  <c r="L555998" i="48"/>
  <c r="L555999" i="48"/>
  <c r="L556000" i="48"/>
  <c r="L556001" i="48"/>
  <c r="L556002" i="48"/>
  <c r="L556003" i="48"/>
  <c r="L556004" i="48"/>
  <c r="L556005" i="48"/>
  <c r="L556006" i="48"/>
  <c r="L556007" i="48"/>
  <c r="L556008" i="48"/>
  <c r="L556009" i="48"/>
  <c r="L556010" i="48"/>
  <c r="L556011" i="48"/>
  <c r="L556012" i="48"/>
  <c r="L556013" i="48"/>
  <c r="L556014" i="48"/>
  <c r="L556015" i="48"/>
  <c r="L556016" i="48"/>
  <c r="L556017" i="48"/>
  <c r="L556018" i="48"/>
  <c r="L556019" i="48"/>
  <c r="L556020" i="48"/>
  <c r="L556021" i="48"/>
  <c r="L556022" i="48"/>
  <c r="L556023" i="48"/>
  <c r="L556024" i="48"/>
  <c r="L556025" i="48"/>
  <c r="L556026" i="48"/>
  <c r="L556027" i="48"/>
  <c r="L556028" i="48"/>
  <c r="L556029" i="48"/>
  <c r="L556030" i="48"/>
  <c r="L556031" i="48"/>
  <c r="L556032" i="48"/>
  <c r="L556033" i="48"/>
  <c r="L556034" i="48"/>
  <c r="L556035" i="48"/>
  <c r="L556036" i="48"/>
  <c r="L556037" i="48"/>
  <c r="L556038" i="48"/>
  <c r="L556039" i="48"/>
  <c r="L556040" i="48"/>
  <c r="L556041" i="48"/>
  <c r="L556042" i="48"/>
  <c r="L556043" i="48"/>
  <c r="L556044" i="48"/>
  <c r="L556045" i="48"/>
  <c r="L556046" i="48"/>
  <c r="L556047" i="48"/>
  <c r="L556048" i="48"/>
  <c r="L556049" i="48"/>
  <c r="L556050" i="48"/>
  <c r="L556051" i="48"/>
  <c r="L556052" i="48"/>
  <c r="L556053" i="48"/>
  <c r="L556054" i="48"/>
  <c r="L556055" i="48"/>
  <c r="L556056" i="48"/>
  <c r="L556057" i="48"/>
  <c r="L556058" i="48"/>
  <c r="L556059" i="48"/>
  <c r="L556060" i="48"/>
  <c r="L556061" i="48"/>
  <c r="L556062" i="48"/>
  <c r="L556063" i="48"/>
  <c r="L556064" i="48"/>
  <c r="L556065" i="48"/>
  <c r="L556066" i="48"/>
  <c r="L556067" i="48"/>
  <c r="L556068" i="48"/>
  <c r="L556069" i="48"/>
  <c r="L556070" i="48"/>
  <c r="L556071" i="48"/>
  <c r="L556072" i="48"/>
  <c r="L556073" i="48"/>
  <c r="L556074" i="48"/>
  <c r="L556075" i="48"/>
  <c r="L556076" i="48"/>
  <c r="L556077" i="48"/>
  <c r="L556078" i="48"/>
  <c r="L556079" i="48"/>
  <c r="L556080" i="48"/>
  <c r="L556081" i="48"/>
  <c r="L556082" i="48"/>
  <c r="L556083" i="48"/>
  <c r="L556084" i="48"/>
  <c r="L556085" i="48"/>
  <c r="L556086" i="48"/>
  <c r="L556087" i="48"/>
  <c r="L556088" i="48"/>
  <c r="L556089" i="48"/>
  <c r="L556090" i="48"/>
  <c r="L556091" i="48"/>
  <c r="L556092" i="48"/>
  <c r="L556093" i="48"/>
  <c r="L556094" i="48"/>
  <c r="L556095" i="48"/>
  <c r="L556096" i="48"/>
  <c r="L556097" i="48"/>
  <c r="L556098" i="48"/>
  <c r="L556099" i="48"/>
  <c r="L556100" i="48"/>
  <c r="L556101" i="48"/>
  <c r="L556102" i="48"/>
  <c r="L556103" i="48"/>
  <c r="L556104" i="48"/>
  <c r="L556105" i="48"/>
  <c r="L556106" i="48"/>
  <c r="L556107" i="48"/>
  <c r="L556108" i="48"/>
  <c r="L556109" i="48"/>
  <c r="L556110" i="48"/>
  <c r="L556111" i="48"/>
  <c r="L556112" i="48"/>
  <c r="L556113" i="48"/>
  <c r="L556114" i="48"/>
  <c r="L556115" i="48"/>
  <c r="L556116" i="48"/>
  <c r="L556117" i="48"/>
  <c r="L556118" i="48"/>
  <c r="L556119" i="48"/>
  <c r="L556120" i="48"/>
  <c r="L556121" i="48"/>
  <c r="L556122" i="48"/>
  <c r="L556123" i="48"/>
  <c r="L556124" i="48"/>
  <c r="L556125" i="48"/>
  <c r="L556126" i="48"/>
  <c r="L556127" i="48"/>
  <c r="L556128" i="48"/>
  <c r="L556129" i="48"/>
  <c r="L556130" i="48"/>
  <c r="L556131" i="48"/>
  <c r="L556132" i="48"/>
  <c r="L556133" i="48"/>
  <c r="L556134" i="48"/>
  <c r="L556135" i="48"/>
  <c r="L556136" i="48"/>
  <c r="L556137" i="48"/>
  <c r="L556138" i="48"/>
  <c r="L556139" i="48"/>
  <c r="L556140" i="48"/>
  <c r="L556141" i="48"/>
  <c r="L556142" i="48"/>
  <c r="L556143" i="48"/>
  <c r="L556144" i="48"/>
  <c r="L556145" i="48"/>
  <c r="L556146" i="48"/>
  <c r="L556147" i="48"/>
  <c r="L556148" i="48"/>
  <c r="L556149" i="48"/>
  <c r="L556150" i="48"/>
  <c r="L556151" i="48"/>
  <c r="L556152" i="48"/>
  <c r="L556153" i="48"/>
  <c r="L556154" i="48"/>
  <c r="L556155" i="48"/>
  <c r="L556156" i="48"/>
  <c r="L556157" i="48"/>
  <c r="L556158" i="48"/>
  <c r="L556159" i="48"/>
  <c r="L556160" i="48"/>
  <c r="L556161" i="48"/>
  <c r="L556162" i="48"/>
  <c r="L556163" i="48"/>
  <c r="L556164" i="48"/>
  <c r="L556165" i="48"/>
  <c r="L556166" i="48"/>
  <c r="L556167" i="48"/>
  <c r="L556168" i="48"/>
  <c r="L556169" i="48"/>
  <c r="L556170" i="48"/>
  <c r="L556171" i="48"/>
  <c r="L556172" i="48"/>
  <c r="L556173" i="48"/>
  <c r="L556174" i="48"/>
  <c r="L556175" i="48"/>
  <c r="L556176" i="48"/>
  <c r="L556177" i="48"/>
  <c r="L556178" i="48"/>
  <c r="L556179" i="48"/>
  <c r="L556180" i="48"/>
  <c r="L556181" i="48"/>
  <c r="L556182" i="48"/>
  <c r="L556183" i="48"/>
  <c r="L556184" i="48"/>
  <c r="L556185" i="48"/>
  <c r="L556186" i="48"/>
  <c r="L556187" i="48"/>
  <c r="L556188" i="48"/>
  <c r="L556189" i="48"/>
  <c r="L556190" i="48"/>
  <c r="L556191" i="48"/>
  <c r="L556192" i="48"/>
  <c r="L556193" i="48"/>
  <c r="L556194" i="48"/>
  <c r="L556195" i="48"/>
  <c r="L556196" i="48"/>
  <c r="L556197" i="48"/>
  <c r="L556198" i="48"/>
  <c r="L556199" i="48"/>
  <c r="L556200" i="48"/>
  <c r="L556201" i="48"/>
  <c r="L556202" i="48"/>
  <c r="L556203" i="48"/>
  <c r="L556204" i="48"/>
  <c r="L556205" i="48"/>
  <c r="L556206" i="48"/>
  <c r="L556207" i="48"/>
  <c r="L556208" i="48"/>
  <c r="L556209" i="48"/>
  <c r="L556210" i="48"/>
  <c r="L556211" i="48"/>
  <c r="L556212" i="48"/>
  <c r="L556213" i="48"/>
  <c r="L556214" i="48"/>
  <c r="L556215" i="48"/>
  <c r="L556216" i="48"/>
  <c r="L556217" i="48"/>
  <c r="L556218" i="48"/>
  <c r="L556219" i="48"/>
  <c r="L556220" i="48"/>
  <c r="L556221" i="48"/>
  <c r="L556222" i="48"/>
  <c r="L556223" i="48"/>
  <c r="L556224" i="48"/>
  <c r="L556225" i="48"/>
  <c r="L556226" i="48"/>
  <c r="L556227" i="48"/>
  <c r="L556228" i="48"/>
  <c r="L556229" i="48"/>
  <c r="L556230" i="48"/>
  <c r="L556231" i="48"/>
  <c r="L556232" i="48"/>
  <c r="L556233" i="48"/>
  <c r="L556234" i="48"/>
  <c r="L556235" i="48"/>
  <c r="L556236" i="48"/>
  <c r="L556237" i="48"/>
  <c r="L556238" i="48"/>
  <c r="L556239" i="48"/>
  <c r="L556240" i="48"/>
  <c r="L556241" i="48"/>
  <c r="L556242" i="48"/>
  <c r="L556243" i="48"/>
  <c r="L556244" i="48"/>
  <c r="L556245" i="48"/>
  <c r="L556246" i="48"/>
  <c r="L556247" i="48"/>
  <c r="L556248" i="48"/>
  <c r="L556249" i="48"/>
  <c r="L556250" i="48"/>
  <c r="L556251" i="48"/>
  <c r="L556252" i="48"/>
  <c r="L556253" i="48"/>
  <c r="L556254" i="48"/>
  <c r="L556255" i="48"/>
  <c r="L556256" i="48"/>
  <c r="L556257" i="48"/>
  <c r="L556258" i="48"/>
  <c r="L556259" i="48"/>
  <c r="L556260" i="48"/>
  <c r="L556261" i="48"/>
  <c r="L556262" i="48"/>
  <c r="L556263" i="48"/>
  <c r="L556264" i="48"/>
  <c r="L556265" i="48"/>
  <c r="L556266" i="48"/>
  <c r="L556267" i="48"/>
  <c r="L556268" i="48"/>
  <c r="L556269" i="48"/>
  <c r="L556270" i="48"/>
  <c r="L556271" i="48"/>
  <c r="L556272" i="48"/>
  <c r="L556273" i="48"/>
  <c r="L556274" i="48"/>
  <c r="L556275" i="48"/>
  <c r="L556276" i="48"/>
  <c r="L556277" i="48"/>
  <c r="L556278" i="48"/>
  <c r="L556279" i="48"/>
  <c r="L556280" i="48"/>
  <c r="L556281" i="48"/>
  <c r="L556282" i="48"/>
  <c r="L556283" i="48"/>
  <c r="L556284" i="48"/>
  <c r="L556285" i="48"/>
  <c r="L556286" i="48"/>
  <c r="L556287" i="48"/>
  <c r="L556288" i="48"/>
  <c r="L556289" i="48"/>
  <c r="L556290" i="48"/>
  <c r="L556291" i="48"/>
  <c r="L556292" i="48"/>
  <c r="L556293" i="48"/>
  <c r="L556294" i="48"/>
  <c r="L556295" i="48"/>
  <c r="L556296" i="48"/>
  <c r="L556297" i="48"/>
  <c r="L556298" i="48"/>
  <c r="L556299" i="48"/>
  <c r="L556300" i="48"/>
  <c r="L556301" i="48"/>
  <c r="L556302" i="48"/>
  <c r="L556303" i="48"/>
  <c r="L556304" i="48"/>
  <c r="L556305" i="48"/>
  <c r="L556306" i="48"/>
  <c r="L556307" i="48"/>
  <c r="L556308" i="48"/>
  <c r="L556309" i="48"/>
  <c r="L556310" i="48"/>
  <c r="L556311" i="48"/>
  <c r="L556312" i="48"/>
  <c r="L556313" i="48"/>
  <c r="L556314" i="48"/>
  <c r="L556315" i="48"/>
  <c r="L556316" i="48"/>
  <c r="L556317" i="48"/>
  <c r="L556318" i="48"/>
  <c r="L556319" i="48"/>
  <c r="L556320" i="48"/>
  <c r="L556321" i="48"/>
  <c r="L556322" i="48"/>
  <c r="L556323" i="48"/>
  <c r="L556324" i="48"/>
  <c r="L556325" i="48"/>
  <c r="L556326" i="48"/>
  <c r="L556327" i="48"/>
  <c r="L556328" i="48"/>
  <c r="L556329" i="48"/>
  <c r="L556330" i="48"/>
  <c r="L556331" i="48"/>
  <c r="L556332" i="48"/>
  <c r="L556333" i="48"/>
  <c r="L556334" i="48"/>
  <c r="L556335" i="48"/>
  <c r="L556336" i="48"/>
  <c r="L556337" i="48"/>
  <c r="L556338" i="48"/>
  <c r="L556339" i="48"/>
  <c r="L556340" i="48"/>
  <c r="L556341" i="48"/>
  <c r="L556342" i="48"/>
  <c r="L556343" i="48"/>
  <c r="L556344" i="48"/>
  <c r="L556345" i="48"/>
  <c r="L556346" i="48"/>
  <c r="L556347" i="48"/>
  <c r="L556348" i="48"/>
  <c r="L556349" i="48"/>
  <c r="L556350" i="48"/>
  <c r="L556351" i="48"/>
  <c r="L556352" i="48"/>
  <c r="L556353" i="48"/>
  <c r="L556354" i="48"/>
  <c r="L556355" i="48"/>
  <c r="L556356" i="48"/>
  <c r="L556357" i="48"/>
  <c r="L556358" i="48"/>
  <c r="L556359" i="48"/>
  <c r="L556360" i="48"/>
  <c r="L556361" i="48"/>
  <c r="L556362" i="48"/>
  <c r="L556363" i="48"/>
  <c r="L556364" i="48"/>
  <c r="L556365" i="48"/>
  <c r="L556366" i="48"/>
  <c r="L556367" i="48"/>
  <c r="L556368" i="48"/>
  <c r="L556369" i="48"/>
  <c r="L556370" i="48"/>
  <c r="L556371" i="48"/>
  <c r="L556372" i="48"/>
  <c r="L556373" i="48"/>
  <c r="L556374" i="48"/>
  <c r="L556375" i="48"/>
  <c r="L556376" i="48"/>
  <c r="L556377" i="48"/>
  <c r="L556378" i="48"/>
  <c r="L556379" i="48"/>
  <c r="L556380" i="48"/>
  <c r="L556381" i="48"/>
  <c r="L556382" i="48"/>
  <c r="L556383" i="48"/>
  <c r="L556384" i="48"/>
  <c r="L556385" i="48"/>
  <c r="L556386" i="48"/>
  <c r="L556387" i="48"/>
  <c r="L556388" i="48"/>
  <c r="L556389" i="48"/>
  <c r="L556390" i="48"/>
  <c r="L556391" i="48"/>
  <c r="L556392" i="48"/>
  <c r="L556393" i="48"/>
  <c r="L556394" i="48"/>
  <c r="L556395" i="48"/>
  <c r="L556396" i="48"/>
  <c r="L556397" i="48"/>
  <c r="L556398" i="48"/>
  <c r="L556399" i="48"/>
  <c r="L556400" i="48"/>
  <c r="L556401" i="48"/>
  <c r="L556402" i="48"/>
  <c r="L556403" i="48"/>
  <c r="L556404" i="48"/>
  <c r="L556405" i="48"/>
  <c r="L556406" i="48"/>
  <c r="L556407" i="48"/>
  <c r="L556408" i="48"/>
  <c r="L556409" i="48"/>
  <c r="L556410" i="48"/>
  <c r="L556411" i="48"/>
  <c r="L556412" i="48"/>
  <c r="L556413" i="48"/>
  <c r="L556414" i="48"/>
  <c r="L556415" i="48"/>
  <c r="L556416" i="48"/>
  <c r="L556417" i="48"/>
  <c r="L556418" i="48"/>
  <c r="L556419" i="48"/>
  <c r="L556420" i="48"/>
  <c r="L556421" i="48"/>
  <c r="L556422" i="48"/>
  <c r="L556423" i="48"/>
  <c r="L556424" i="48"/>
  <c r="L556425" i="48"/>
  <c r="L556426" i="48"/>
  <c r="L556427" i="48"/>
  <c r="L556428" i="48"/>
  <c r="L556429" i="48"/>
  <c r="L556430" i="48"/>
  <c r="L556431" i="48"/>
  <c r="L556432" i="48"/>
  <c r="L556433" i="48"/>
  <c r="L556434" i="48"/>
  <c r="L556435" i="48"/>
  <c r="L556436" i="48"/>
  <c r="L556437" i="48"/>
  <c r="L556438" i="48"/>
  <c r="L556439" i="48"/>
  <c r="L556440" i="48"/>
  <c r="L556441" i="48"/>
  <c r="L556442" i="48"/>
  <c r="L556443" i="48"/>
  <c r="L556444" i="48"/>
  <c r="L556445" i="48"/>
  <c r="L556446" i="48"/>
  <c r="L556447" i="48"/>
  <c r="L556448" i="48"/>
  <c r="L556449" i="48"/>
  <c r="L556450" i="48"/>
  <c r="L556451" i="48"/>
  <c r="L556452" i="48"/>
  <c r="L556453" i="48"/>
  <c r="L556454" i="48"/>
  <c r="L556455" i="48"/>
  <c r="L556456" i="48"/>
  <c r="L556457" i="48"/>
  <c r="L556458" i="48"/>
  <c r="L556459" i="48"/>
  <c r="L556460" i="48"/>
  <c r="L556461" i="48"/>
  <c r="L556462" i="48"/>
  <c r="L556463" i="48"/>
  <c r="L556464" i="48"/>
  <c r="L556465" i="48"/>
  <c r="L556466" i="48"/>
  <c r="L556467" i="48"/>
  <c r="L556468" i="48"/>
  <c r="L556469" i="48"/>
  <c r="L556470" i="48"/>
  <c r="L556471" i="48"/>
  <c r="L556472" i="48"/>
  <c r="L556473" i="48"/>
  <c r="L556474" i="48"/>
  <c r="L556475" i="48"/>
  <c r="L556476" i="48"/>
  <c r="L556477" i="48"/>
  <c r="L556478" i="48"/>
  <c r="L556479" i="48"/>
  <c r="L556480" i="48"/>
  <c r="L556481" i="48"/>
  <c r="L556482" i="48"/>
  <c r="L556483" i="48"/>
  <c r="L556484" i="48"/>
  <c r="L556485" i="48"/>
  <c r="L556486" i="48"/>
  <c r="L556487" i="48"/>
  <c r="L556488" i="48"/>
  <c r="L556489" i="48"/>
  <c r="L556490" i="48"/>
  <c r="L556491" i="48"/>
  <c r="L556492" i="48"/>
  <c r="L556493" i="48"/>
  <c r="L556494" i="48"/>
  <c r="L556495" i="48"/>
  <c r="L556496" i="48"/>
  <c r="L556497" i="48"/>
  <c r="L556498" i="48"/>
  <c r="L556499" i="48"/>
  <c r="L556500" i="48"/>
  <c r="L556501" i="48"/>
  <c r="L556502" i="48"/>
  <c r="L556503" i="48"/>
  <c r="L556504" i="48"/>
  <c r="L556505" i="48"/>
  <c r="L556506" i="48"/>
  <c r="L556507" i="48"/>
  <c r="L556508" i="48"/>
  <c r="L556509" i="48"/>
  <c r="L556510" i="48"/>
  <c r="L556511" i="48"/>
  <c r="L556512" i="48"/>
  <c r="L556513" i="48"/>
  <c r="L556514" i="48"/>
  <c r="L556515" i="48"/>
  <c r="L556516" i="48"/>
  <c r="L556517" i="48"/>
  <c r="L556518" i="48"/>
  <c r="L556519" i="48"/>
  <c r="L556520" i="48"/>
  <c r="L556521" i="48"/>
  <c r="L556522" i="48"/>
  <c r="L556523" i="48"/>
  <c r="L556524" i="48"/>
  <c r="L556525" i="48"/>
  <c r="L556526" i="48"/>
  <c r="L556527" i="48"/>
  <c r="L556528" i="48"/>
  <c r="L556529" i="48"/>
  <c r="L556530" i="48"/>
  <c r="L556531" i="48"/>
  <c r="L556532" i="48"/>
  <c r="L556533" i="48"/>
  <c r="L556534" i="48"/>
  <c r="L556535" i="48"/>
  <c r="L556536" i="48"/>
  <c r="L556537" i="48"/>
  <c r="L556538" i="48"/>
  <c r="L556539" i="48"/>
  <c r="L556540" i="48"/>
  <c r="L556541" i="48"/>
  <c r="L556542" i="48"/>
  <c r="L556543" i="48"/>
  <c r="L556544" i="48"/>
  <c r="L556545" i="48"/>
  <c r="L556546" i="48"/>
  <c r="L556547" i="48"/>
  <c r="L556548" i="48"/>
  <c r="L556549" i="48"/>
  <c r="L556550" i="48"/>
  <c r="L556551" i="48"/>
  <c r="L556552" i="48"/>
  <c r="L556553" i="48"/>
  <c r="L556554" i="48"/>
  <c r="L556555" i="48"/>
  <c r="L556556" i="48"/>
  <c r="L556557" i="48"/>
  <c r="L556558" i="48"/>
  <c r="L556559" i="48"/>
  <c r="L556560" i="48"/>
  <c r="L556561" i="48"/>
  <c r="L556562" i="48"/>
  <c r="L556563" i="48"/>
  <c r="L556564" i="48"/>
  <c r="L556565" i="48"/>
  <c r="L556566" i="48"/>
  <c r="L556567" i="48"/>
  <c r="L556568" i="48"/>
  <c r="L556569" i="48"/>
  <c r="L556570" i="48"/>
  <c r="L556571" i="48"/>
  <c r="L556572" i="48"/>
  <c r="L556573" i="48"/>
  <c r="L556574" i="48"/>
  <c r="L556575" i="48"/>
  <c r="L556576" i="48"/>
  <c r="L556577" i="48"/>
  <c r="L556578" i="48"/>
  <c r="L556579" i="48"/>
  <c r="L556580" i="48"/>
  <c r="L556581" i="48"/>
  <c r="L556582" i="48"/>
  <c r="L556583" i="48"/>
  <c r="L556584" i="48"/>
  <c r="L556585" i="48"/>
  <c r="L556586" i="48"/>
  <c r="L556587" i="48"/>
  <c r="L556588" i="48"/>
  <c r="L556589" i="48"/>
  <c r="L556590" i="48"/>
  <c r="L556591" i="48"/>
  <c r="L556592" i="48"/>
  <c r="L556593" i="48"/>
  <c r="L556594" i="48"/>
  <c r="L556595" i="48"/>
  <c r="L556596" i="48"/>
  <c r="L556597" i="48"/>
  <c r="L556598" i="48"/>
  <c r="L556599" i="48"/>
  <c r="L556600" i="48"/>
  <c r="L556601" i="48"/>
  <c r="L556602" i="48"/>
  <c r="L556603" i="48"/>
  <c r="L556604" i="48"/>
  <c r="L556605" i="48"/>
  <c r="L556606" i="48"/>
  <c r="L556607" i="48"/>
  <c r="L556608" i="48"/>
  <c r="L556609" i="48"/>
  <c r="L556610" i="48"/>
  <c r="L556611" i="48"/>
  <c r="L556612" i="48"/>
  <c r="L556613" i="48"/>
  <c r="L556614" i="48"/>
  <c r="L556615" i="48"/>
  <c r="L556616" i="48"/>
  <c r="L556617" i="48"/>
  <c r="L556618" i="48"/>
  <c r="L556619" i="48"/>
  <c r="L556620" i="48"/>
  <c r="L556621" i="48"/>
  <c r="L556622" i="48"/>
  <c r="L556623" i="48"/>
  <c r="L556624" i="48"/>
  <c r="L556625" i="48"/>
  <c r="L556626" i="48"/>
  <c r="L556627" i="48"/>
  <c r="L556628" i="48"/>
  <c r="L556629" i="48"/>
  <c r="L556630" i="48"/>
  <c r="L556631" i="48"/>
  <c r="L556632" i="48"/>
  <c r="L556633" i="48"/>
  <c r="L556634" i="48"/>
  <c r="L556635" i="48"/>
  <c r="L556636" i="48"/>
  <c r="L556637" i="48"/>
  <c r="L556638" i="48"/>
  <c r="L556639" i="48"/>
  <c r="L556640" i="48"/>
  <c r="L556641" i="48"/>
  <c r="L556642" i="48"/>
  <c r="L556643" i="48"/>
  <c r="L556644" i="48"/>
  <c r="L556645" i="48"/>
  <c r="L556646" i="48"/>
  <c r="L556647" i="48"/>
  <c r="L556648" i="48"/>
  <c r="L556649" i="48"/>
  <c r="L556650" i="48"/>
  <c r="L556651" i="48"/>
  <c r="L556652" i="48"/>
  <c r="L556653" i="48"/>
  <c r="L556654" i="48"/>
  <c r="L556655" i="48"/>
  <c r="L556656" i="48"/>
  <c r="L556657" i="48"/>
  <c r="L556658" i="48"/>
  <c r="L556659" i="48"/>
  <c r="L556660" i="48"/>
  <c r="L556661" i="48"/>
  <c r="L556662" i="48"/>
  <c r="L556663" i="48"/>
  <c r="L556664" i="48"/>
  <c r="L556665" i="48"/>
  <c r="L556666" i="48"/>
  <c r="L556667" i="48"/>
  <c r="L556668" i="48"/>
  <c r="L556669" i="48"/>
  <c r="L556670" i="48"/>
  <c r="L556671" i="48"/>
  <c r="L556672" i="48"/>
  <c r="L556673" i="48"/>
  <c r="L556674" i="48"/>
  <c r="L556675" i="48"/>
  <c r="L556676" i="48"/>
  <c r="L556677" i="48"/>
  <c r="L556678" i="48"/>
  <c r="L556679" i="48"/>
  <c r="L556680" i="48"/>
  <c r="L556681" i="48"/>
  <c r="L556682" i="48"/>
  <c r="L556683" i="48"/>
  <c r="L556684" i="48"/>
  <c r="L556685" i="48"/>
  <c r="L556686" i="48"/>
  <c r="L556687" i="48"/>
  <c r="L556688" i="48"/>
  <c r="L556689" i="48"/>
  <c r="L556690" i="48"/>
  <c r="L556691" i="48"/>
  <c r="L556692" i="48"/>
  <c r="L556693" i="48"/>
  <c r="L556694" i="48"/>
  <c r="L556695" i="48"/>
  <c r="L556696" i="48"/>
  <c r="L556697" i="48"/>
  <c r="L556698" i="48"/>
  <c r="L556699" i="48"/>
  <c r="L556700" i="48"/>
  <c r="L556701" i="48"/>
  <c r="L556702" i="48"/>
  <c r="L556703" i="48"/>
  <c r="L556704" i="48"/>
  <c r="L556705" i="48"/>
  <c r="L556706" i="48"/>
  <c r="L556707" i="48"/>
  <c r="L556708" i="48"/>
  <c r="L556709" i="48"/>
  <c r="L556710" i="48"/>
  <c r="L556711" i="48"/>
  <c r="L556712" i="48"/>
  <c r="L556713" i="48"/>
  <c r="L556714" i="48"/>
  <c r="L556715" i="48"/>
  <c r="L556716" i="48"/>
  <c r="L556717" i="48"/>
  <c r="L556718" i="48"/>
  <c r="L556719" i="48"/>
  <c r="L556720" i="48"/>
  <c r="L556721" i="48"/>
  <c r="L556722" i="48"/>
  <c r="L556723" i="48"/>
  <c r="L556724" i="48"/>
  <c r="L556725" i="48"/>
  <c r="L556726" i="48"/>
  <c r="L556727" i="48"/>
  <c r="L556728" i="48"/>
  <c r="L556729" i="48"/>
  <c r="L556730" i="48"/>
  <c r="L556731" i="48"/>
  <c r="L556732" i="48"/>
  <c r="L556733" i="48"/>
  <c r="L556734" i="48"/>
  <c r="L556735" i="48"/>
  <c r="L556736" i="48"/>
  <c r="L556737" i="48"/>
  <c r="L556738" i="48"/>
  <c r="L556739" i="48"/>
  <c r="L556740" i="48"/>
  <c r="L556741" i="48"/>
  <c r="L556742" i="48"/>
  <c r="L556743" i="48"/>
  <c r="L556744" i="48"/>
  <c r="L556745" i="48"/>
  <c r="L556746" i="48"/>
  <c r="L556747" i="48"/>
  <c r="L556748" i="48"/>
  <c r="L556749" i="48"/>
  <c r="L556750" i="48"/>
  <c r="L556751" i="48"/>
  <c r="L556752" i="48"/>
  <c r="L556753" i="48"/>
  <c r="L556754" i="48"/>
  <c r="L556755" i="48"/>
  <c r="L556756" i="48"/>
  <c r="L556757" i="48"/>
  <c r="L556758" i="48"/>
  <c r="L556759" i="48"/>
  <c r="L556760" i="48"/>
  <c r="L556761" i="48"/>
  <c r="L556762" i="48"/>
  <c r="L556763" i="48"/>
  <c r="L556764" i="48"/>
  <c r="L556765" i="48"/>
  <c r="L556766" i="48"/>
  <c r="L556767" i="48"/>
  <c r="L556768" i="48"/>
  <c r="L556769" i="48"/>
  <c r="L556770" i="48"/>
  <c r="L556771" i="48"/>
  <c r="L556772" i="48"/>
  <c r="L556773" i="48"/>
  <c r="L556774" i="48"/>
  <c r="L556775" i="48"/>
  <c r="L556776" i="48"/>
  <c r="L556777" i="48"/>
  <c r="L556778" i="48"/>
  <c r="L556779" i="48"/>
  <c r="L556780" i="48"/>
  <c r="L556781" i="48"/>
  <c r="L556782" i="48"/>
  <c r="L556783" i="48"/>
  <c r="L556784" i="48"/>
  <c r="L556785" i="48"/>
  <c r="L556786" i="48"/>
  <c r="L556787" i="48"/>
  <c r="L556788" i="48"/>
  <c r="L556789" i="48"/>
  <c r="L556790" i="48"/>
  <c r="L556791" i="48"/>
  <c r="L556792" i="48"/>
  <c r="L556793" i="48"/>
  <c r="L556794" i="48"/>
  <c r="L556795" i="48"/>
  <c r="L556796" i="48"/>
  <c r="L556797" i="48"/>
  <c r="L556798" i="48"/>
  <c r="L556799" i="48"/>
  <c r="L556800" i="48"/>
  <c r="L556801" i="48"/>
  <c r="L556802" i="48"/>
  <c r="L556803" i="48"/>
  <c r="L556804" i="48"/>
  <c r="L556805" i="48"/>
  <c r="L556806" i="48"/>
  <c r="L556807" i="48"/>
  <c r="L556808" i="48"/>
  <c r="L556809" i="48"/>
  <c r="L556810" i="48"/>
  <c r="L556811" i="48"/>
  <c r="L556812" i="48"/>
  <c r="L556813" i="48"/>
  <c r="L556814" i="48"/>
  <c r="L556815" i="48"/>
  <c r="L556816" i="48"/>
  <c r="L556817" i="48"/>
  <c r="L556818" i="48"/>
  <c r="L556819" i="48"/>
  <c r="L556820" i="48"/>
  <c r="L556821" i="48"/>
  <c r="L556822" i="48"/>
  <c r="L556823" i="48"/>
  <c r="L556824" i="48"/>
  <c r="L556825" i="48"/>
  <c r="L556826" i="48"/>
  <c r="L556827" i="48"/>
  <c r="L556828" i="48"/>
  <c r="L556829" i="48"/>
  <c r="L556830" i="48"/>
  <c r="L556831" i="48"/>
  <c r="L556832" i="48"/>
  <c r="L556833" i="48"/>
  <c r="L556834" i="48"/>
  <c r="L556835" i="48"/>
  <c r="L556836" i="48"/>
  <c r="L556837" i="48"/>
  <c r="L556838" i="48"/>
  <c r="L556839" i="48"/>
  <c r="L556840" i="48"/>
  <c r="L556841" i="48"/>
  <c r="L556842" i="48"/>
  <c r="L556843" i="48"/>
  <c r="L556844" i="48"/>
  <c r="L556845" i="48"/>
  <c r="L556846" i="48"/>
  <c r="L556847" i="48"/>
  <c r="L556848" i="48"/>
  <c r="L556849" i="48"/>
  <c r="L556850" i="48"/>
  <c r="L556851" i="48"/>
  <c r="L556852" i="48"/>
  <c r="L556853" i="48"/>
  <c r="L556854" i="48"/>
  <c r="L556855" i="48"/>
  <c r="L556856" i="48"/>
  <c r="L556857" i="48"/>
  <c r="L556858" i="48"/>
  <c r="L556859" i="48"/>
  <c r="L556860" i="48"/>
  <c r="L556861" i="48"/>
  <c r="L556862" i="48"/>
  <c r="L556863" i="48"/>
  <c r="L556864" i="48"/>
  <c r="L556865" i="48"/>
  <c r="L556866" i="48"/>
  <c r="L556867" i="48"/>
  <c r="L556868" i="48"/>
  <c r="L556869" i="48"/>
  <c r="L556870" i="48"/>
  <c r="L556871" i="48"/>
  <c r="L556872" i="48"/>
  <c r="L556873" i="48"/>
  <c r="L556874" i="48"/>
  <c r="L556875" i="48"/>
  <c r="L556876" i="48"/>
  <c r="L556877" i="48"/>
  <c r="L556878" i="48"/>
  <c r="L556879" i="48"/>
  <c r="L556880" i="48"/>
  <c r="L556881" i="48"/>
  <c r="L556882" i="48"/>
  <c r="L556883" i="48"/>
  <c r="L556884" i="48"/>
  <c r="L556885" i="48"/>
  <c r="L556886" i="48"/>
  <c r="L556887" i="48"/>
  <c r="L556888" i="48"/>
  <c r="L556889" i="48"/>
  <c r="L556890" i="48"/>
  <c r="L556891" i="48"/>
  <c r="L556892" i="48"/>
  <c r="L556893" i="48"/>
  <c r="L556894" i="48"/>
  <c r="L556895" i="48"/>
  <c r="L556896" i="48"/>
  <c r="L556897" i="48"/>
  <c r="L556898" i="48"/>
  <c r="L556899" i="48"/>
  <c r="L556900" i="48"/>
  <c r="L556901" i="48"/>
  <c r="L556902" i="48"/>
  <c r="L556903" i="48"/>
  <c r="L556904" i="48"/>
  <c r="L556905" i="48"/>
  <c r="L556906" i="48"/>
  <c r="L556907" i="48"/>
  <c r="L556908" i="48"/>
  <c r="L556909" i="48"/>
  <c r="L556910" i="48"/>
  <c r="L556911" i="48"/>
  <c r="L556912" i="48"/>
  <c r="L556913" i="48"/>
  <c r="L556914" i="48"/>
  <c r="L556915" i="48"/>
  <c r="L556916" i="48"/>
  <c r="L556917" i="48"/>
  <c r="L556918" i="48"/>
  <c r="L556919" i="48"/>
  <c r="L556920" i="48"/>
  <c r="L556921" i="48"/>
  <c r="L556922" i="48"/>
  <c r="L556923" i="48"/>
  <c r="L556924" i="48"/>
  <c r="L556925" i="48"/>
  <c r="L556926" i="48"/>
  <c r="L556927" i="48"/>
  <c r="L556928" i="48"/>
  <c r="L556929" i="48"/>
  <c r="L556930" i="48"/>
  <c r="L556931" i="48"/>
  <c r="L556932" i="48"/>
  <c r="L556933" i="48"/>
  <c r="L556934" i="48"/>
  <c r="L556935" i="48"/>
  <c r="L556936" i="48"/>
  <c r="L556937" i="48"/>
  <c r="L556938" i="48"/>
  <c r="L556939" i="48"/>
  <c r="L556940" i="48"/>
  <c r="L556941" i="48"/>
  <c r="L556942" i="48"/>
  <c r="L556943" i="48"/>
  <c r="L556944" i="48"/>
  <c r="L556945" i="48"/>
  <c r="L556946" i="48"/>
  <c r="L556947" i="48"/>
  <c r="L556948" i="48"/>
  <c r="L556949" i="48"/>
  <c r="L556950" i="48"/>
  <c r="L556951" i="48"/>
  <c r="L556952" i="48"/>
  <c r="L556953" i="48"/>
  <c r="L556954" i="48"/>
  <c r="L556955" i="48"/>
  <c r="L556956" i="48"/>
  <c r="L556957" i="48"/>
  <c r="L556958" i="48"/>
  <c r="L556959" i="48"/>
  <c r="L556960" i="48"/>
  <c r="L556961" i="48"/>
  <c r="L556962" i="48"/>
  <c r="L556963" i="48"/>
  <c r="L556964" i="48"/>
  <c r="L556965" i="48"/>
  <c r="L556966" i="48"/>
  <c r="L556967" i="48"/>
  <c r="L556968" i="48"/>
  <c r="L556969" i="48"/>
  <c r="L556970" i="48"/>
  <c r="L556971" i="48"/>
  <c r="L556972" i="48"/>
  <c r="L556973" i="48"/>
  <c r="L556974" i="48"/>
  <c r="L556975" i="48"/>
  <c r="L556976" i="48"/>
  <c r="L556977" i="48"/>
  <c r="L556978" i="48"/>
  <c r="L556979" i="48"/>
  <c r="L556980" i="48"/>
  <c r="L556981" i="48"/>
  <c r="L556982" i="48"/>
  <c r="L556983" i="48"/>
  <c r="L556984" i="48"/>
  <c r="L556985" i="48"/>
  <c r="L556986" i="48"/>
  <c r="L556987" i="48"/>
  <c r="L556988" i="48"/>
  <c r="L556989" i="48"/>
  <c r="L556990" i="48"/>
  <c r="L556991" i="48"/>
  <c r="L556992" i="48"/>
  <c r="L556993" i="48"/>
  <c r="L556994" i="48"/>
  <c r="L556995" i="48"/>
  <c r="L556996" i="48"/>
  <c r="L556997" i="48"/>
  <c r="L556998" i="48"/>
  <c r="L556999" i="48"/>
  <c r="L557000" i="48"/>
  <c r="L557001" i="48"/>
  <c r="L557002" i="48"/>
  <c r="L557003" i="48"/>
  <c r="L557004" i="48"/>
  <c r="L557005" i="48"/>
  <c r="L557006" i="48"/>
  <c r="L557007" i="48"/>
  <c r="L557008" i="48"/>
  <c r="L557009" i="48"/>
  <c r="L557010" i="48"/>
  <c r="L557011" i="48"/>
  <c r="L557012" i="48"/>
  <c r="L557013" i="48"/>
  <c r="L557014" i="48"/>
  <c r="L557015" i="48"/>
  <c r="L557016" i="48"/>
  <c r="L557017" i="48"/>
  <c r="L557018" i="48"/>
  <c r="L557019" i="48"/>
  <c r="L557020" i="48"/>
  <c r="L557021" i="48"/>
  <c r="L557022" i="48"/>
  <c r="L557023" i="48"/>
  <c r="L557024" i="48"/>
  <c r="L557025" i="48"/>
  <c r="L557026" i="48"/>
  <c r="L557027" i="48"/>
  <c r="L557028" i="48"/>
  <c r="L557029" i="48"/>
  <c r="L557030" i="48"/>
  <c r="L557031" i="48"/>
  <c r="L557032" i="48"/>
  <c r="L557033" i="48"/>
  <c r="L557034" i="48"/>
  <c r="L557035" i="48"/>
  <c r="L557036" i="48"/>
  <c r="L557037" i="48"/>
  <c r="L557038" i="48"/>
  <c r="L557039" i="48"/>
  <c r="L557040" i="48"/>
  <c r="L557041" i="48"/>
  <c r="L557042" i="48"/>
  <c r="L557043" i="48"/>
  <c r="L557044" i="48"/>
  <c r="L557045" i="48"/>
  <c r="L557046" i="48"/>
  <c r="L557047" i="48"/>
  <c r="L557048" i="48"/>
  <c r="L557049" i="48"/>
  <c r="L557050" i="48"/>
  <c r="L557051" i="48"/>
  <c r="L557052" i="48"/>
  <c r="L557053" i="48"/>
  <c r="L557054" i="48"/>
  <c r="L557055" i="48"/>
  <c r="L557056" i="48"/>
  <c r="L557057" i="48"/>
  <c r="L557058" i="48"/>
  <c r="L557059" i="48"/>
  <c r="L557060" i="48"/>
  <c r="L557061" i="48"/>
  <c r="L557062" i="48"/>
  <c r="L557063" i="48"/>
  <c r="L557064" i="48"/>
  <c r="L557065" i="48"/>
  <c r="L557066" i="48"/>
  <c r="L557067" i="48"/>
  <c r="L557068" i="48"/>
  <c r="L557069" i="48"/>
  <c r="L557070" i="48"/>
  <c r="L557071" i="48"/>
  <c r="L557072" i="48"/>
  <c r="L557073" i="48"/>
  <c r="L557074" i="48"/>
  <c r="L557075" i="48"/>
  <c r="L557076" i="48"/>
  <c r="L557077" i="48"/>
  <c r="L557078" i="48"/>
  <c r="L557079" i="48"/>
  <c r="L557080" i="48"/>
  <c r="L557081" i="48"/>
  <c r="L557082" i="48"/>
  <c r="L557083" i="48"/>
  <c r="L557084" i="48"/>
  <c r="L557085" i="48"/>
  <c r="L557086" i="48"/>
  <c r="L557087" i="48"/>
  <c r="L557088" i="48"/>
  <c r="L557089" i="48"/>
  <c r="L557090" i="48"/>
  <c r="L557091" i="48"/>
  <c r="L557092" i="48"/>
  <c r="L557093" i="48"/>
  <c r="L557094" i="48"/>
  <c r="L557095" i="48"/>
  <c r="L557096" i="48"/>
  <c r="L557097" i="48"/>
  <c r="L557098" i="48"/>
  <c r="L557099" i="48"/>
  <c r="L557100" i="48"/>
  <c r="L557101" i="48"/>
  <c r="L557102" i="48"/>
  <c r="L557103" i="48"/>
  <c r="L557104" i="48"/>
  <c r="L557105" i="48"/>
  <c r="L557106" i="48"/>
  <c r="L557107" i="48"/>
  <c r="L557108" i="48"/>
  <c r="L557109" i="48"/>
  <c r="L557110" i="48"/>
  <c r="L557111" i="48"/>
  <c r="L557112" i="48"/>
  <c r="L557113" i="48"/>
  <c r="L557114" i="48"/>
  <c r="L557115" i="48"/>
  <c r="L557116" i="48"/>
  <c r="L557117" i="48"/>
  <c r="L557118" i="48"/>
  <c r="L557119" i="48"/>
  <c r="L557120" i="48"/>
  <c r="L557121" i="48"/>
  <c r="L557122" i="48"/>
  <c r="L557123" i="48"/>
  <c r="L557124" i="48"/>
  <c r="L557125" i="48"/>
  <c r="L557126" i="48"/>
  <c r="L557127" i="48"/>
  <c r="L557128" i="48"/>
  <c r="L557129" i="48"/>
  <c r="L557130" i="48"/>
  <c r="L557131" i="48"/>
  <c r="L557132" i="48"/>
  <c r="L557133" i="48"/>
  <c r="L557134" i="48"/>
  <c r="L557135" i="48"/>
  <c r="L557136" i="48"/>
  <c r="L557137" i="48"/>
  <c r="L557138" i="48"/>
  <c r="L557139" i="48"/>
  <c r="L557140" i="48"/>
  <c r="L557141" i="48"/>
  <c r="L557142" i="48"/>
  <c r="L557143" i="48"/>
  <c r="L557144" i="48"/>
  <c r="L557145" i="48"/>
  <c r="L557146" i="48"/>
  <c r="L557147" i="48"/>
  <c r="L557148" i="48"/>
  <c r="L557149" i="48"/>
  <c r="L557150" i="48"/>
  <c r="L557151" i="48"/>
  <c r="L557152" i="48"/>
  <c r="L557153" i="48"/>
  <c r="L557154" i="48"/>
  <c r="L557155" i="48"/>
  <c r="L557156" i="48"/>
  <c r="L557157" i="48"/>
  <c r="L557158" i="48"/>
  <c r="L557159" i="48"/>
  <c r="L557160" i="48"/>
  <c r="L557161" i="48"/>
  <c r="L557162" i="48"/>
  <c r="L557163" i="48"/>
  <c r="L557164" i="48"/>
  <c r="L557165" i="48"/>
  <c r="L557166" i="48"/>
  <c r="L557167" i="48"/>
  <c r="L557168" i="48"/>
  <c r="L557169" i="48"/>
  <c r="L557170" i="48"/>
  <c r="L557171" i="48"/>
  <c r="L557172" i="48"/>
  <c r="L557173" i="48"/>
  <c r="L557174" i="48"/>
  <c r="L557175" i="48"/>
  <c r="L557176" i="48"/>
  <c r="L557177" i="48"/>
  <c r="L557178" i="48"/>
  <c r="L557179" i="48"/>
  <c r="L557180" i="48"/>
  <c r="L557181" i="48"/>
  <c r="L557182" i="48"/>
  <c r="L557183" i="48"/>
  <c r="L557184" i="48"/>
  <c r="L557185" i="48"/>
  <c r="L557186" i="48"/>
  <c r="L557187" i="48"/>
  <c r="L557188" i="48"/>
  <c r="L557189" i="48"/>
  <c r="L557190" i="48"/>
  <c r="L557191" i="48"/>
  <c r="L557192" i="48"/>
  <c r="L557193" i="48"/>
  <c r="L557194" i="48"/>
  <c r="L557195" i="48"/>
  <c r="L557196" i="48"/>
  <c r="L557197" i="48"/>
  <c r="L557198" i="48"/>
  <c r="L557199" i="48"/>
  <c r="L557200" i="48"/>
  <c r="L557201" i="48"/>
  <c r="L557202" i="48"/>
  <c r="L557203" i="48"/>
  <c r="L557204" i="48"/>
  <c r="L557205" i="48"/>
  <c r="L557206" i="48"/>
  <c r="L557207" i="48"/>
  <c r="L557208" i="48"/>
  <c r="L557209" i="48"/>
  <c r="L557210" i="48"/>
  <c r="L557211" i="48"/>
  <c r="L557212" i="48"/>
  <c r="L557213" i="48"/>
  <c r="L557214" i="48"/>
  <c r="L557215" i="48"/>
  <c r="L557216" i="48"/>
  <c r="L557217" i="48"/>
  <c r="L557218" i="48"/>
  <c r="L557219" i="48"/>
  <c r="L557220" i="48"/>
  <c r="L557221" i="48"/>
  <c r="L557222" i="48"/>
  <c r="L557223" i="48"/>
  <c r="L557224" i="48"/>
  <c r="L557225" i="48"/>
  <c r="L557226" i="48"/>
  <c r="L557227" i="48"/>
  <c r="L557228" i="48"/>
  <c r="L557229" i="48"/>
  <c r="L557230" i="48"/>
  <c r="L557231" i="48"/>
  <c r="L557232" i="48"/>
  <c r="L557233" i="48"/>
  <c r="L557234" i="48"/>
  <c r="L557235" i="48"/>
  <c r="L557236" i="48"/>
  <c r="L557237" i="48"/>
  <c r="L557238" i="48"/>
  <c r="L557239" i="48"/>
  <c r="L557240" i="48"/>
  <c r="L557241" i="48"/>
  <c r="L557242" i="48"/>
  <c r="L557243" i="48"/>
  <c r="L557244" i="48"/>
  <c r="L557245" i="48"/>
  <c r="L557246" i="48"/>
  <c r="L557247" i="48"/>
  <c r="L557248" i="48"/>
  <c r="L557249" i="48"/>
  <c r="L557250" i="48"/>
  <c r="L557251" i="48"/>
  <c r="L557252" i="48"/>
  <c r="L557253" i="48"/>
  <c r="L557254" i="48"/>
  <c r="L557255" i="48"/>
  <c r="L557256" i="48"/>
  <c r="L557257" i="48"/>
  <c r="L557258" i="48"/>
  <c r="L557259" i="48"/>
  <c r="L557260" i="48"/>
  <c r="L557261" i="48"/>
  <c r="L557262" i="48"/>
  <c r="L557263" i="48"/>
  <c r="L557264" i="48"/>
  <c r="L557265" i="48"/>
  <c r="L557266" i="48"/>
  <c r="L557267" i="48"/>
  <c r="L557268" i="48"/>
  <c r="L557269" i="48"/>
  <c r="L557270" i="48"/>
  <c r="L557271" i="48"/>
  <c r="L557272" i="48"/>
  <c r="L557273" i="48"/>
  <c r="L557274" i="48"/>
  <c r="L557275" i="48"/>
  <c r="L557276" i="48"/>
  <c r="L557277" i="48"/>
  <c r="L557278" i="48"/>
  <c r="L557279" i="48"/>
  <c r="L557280" i="48"/>
  <c r="L557281" i="48"/>
  <c r="L557282" i="48"/>
  <c r="L557283" i="48"/>
  <c r="L557284" i="48"/>
  <c r="L557285" i="48"/>
  <c r="L557286" i="48"/>
  <c r="L557287" i="48"/>
  <c r="L557288" i="48"/>
  <c r="L557289" i="48"/>
  <c r="L557290" i="48"/>
  <c r="L557291" i="48"/>
  <c r="L557292" i="48"/>
  <c r="L557293" i="48"/>
  <c r="L557294" i="48"/>
  <c r="L557295" i="48"/>
  <c r="L557296" i="48"/>
  <c r="L557297" i="48"/>
  <c r="L557298" i="48"/>
  <c r="L557299" i="48"/>
  <c r="L557300" i="48"/>
  <c r="L557301" i="48"/>
  <c r="L557302" i="48"/>
  <c r="L557303" i="48"/>
  <c r="L557304" i="48"/>
  <c r="L557305" i="48"/>
  <c r="L557306" i="48"/>
  <c r="L557307" i="48"/>
  <c r="L557308" i="48"/>
  <c r="L557309" i="48"/>
  <c r="L557310" i="48"/>
  <c r="L557311" i="48"/>
  <c r="L557312" i="48"/>
  <c r="L557313" i="48"/>
  <c r="L557314" i="48"/>
  <c r="L557315" i="48"/>
  <c r="L557316" i="48"/>
  <c r="L557317" i="48"/>
  <c r="L557318" i="48"/>
  <c r="L557319" i="48"/>
  <c r="L557320" i="48"/>
  <c r="L557321" i="48"/>
  <c r="L557322" i="48"/>
  <c r="L557323" i="48"/>
  <c r="L557324" i="48"/>
  <c r="L557325" i="48"/>
  <c r="L557326" i="48"/>
  <c r="L557327" i="48"/>
  <c r="L557328" i="48"/>
  <c r="L557329" i="48"/>
  <c r="L557330" i="48"/>
  <c r="L557331" i="48"/>
  <c r="L557332" i="48"/>
  <c r="L557333" i="48"/>
  <c r="L557334" i="48"/>
  <c r="L557335" i="48"/>
  <c r="L557336" i="48"/>
  <c r="L557337" i="48"/>
  <c r="L557338" i="48"/>
  <c r="L557339" i="48"/>
  <c r="L557340" i="48"/>
  <c r="L557341" i="48"/>
  <c r="L557342" i="48"/>
  <c r="L557343" i="48"/>
  <c r="L557344" i="48"/>
  <c r="L557345" i="48"/>
  <c r="L557346" i="48"/>
  <c r="L557347" i="48"/>
  <c r="L557348" i="48"/>
  <c r="L557349" i="48"/>
  <c r="L557350" i="48"/>
  <c r="L557351" i="48"/>
  <c r="L557352" i="48"/>
  <c r="L557353" i="48"/>
  <c r="L557354" i="48"/>
  <c r="L557355" i="48"/>
  <c r="L557356" i="48"/>
  <c r="L557357" i="48"/>
  <c r="L557358" i="48"/>
  <c r="L557359" i="48"/>
  <c r="L557360" i="48"/>
  <c r="L557361" i="48"/>
  <c r="L557362" i="48"/>
  <c r="L557363" i="48"/>
  <c r="L557364" i="48"/>
  <c r="L557365" i="48"/>
  <c r="L557366" i="48"/>
  <c r="L557367" i="48"/>
  <c r="L557368" i="48"/>
  <c r="L557369" i="48"/>
  <c r="L557370" i="48"/>
  <c r="L557371" i="48"/>
  <c r="L557372" i="48"/>
  <c r="L557373" i="48"/>
  <c r="L557374" i="48"/>
  <c r="L557375" i="48"/>
  <c r="L557376" i="48"/>
  <c r="L557377" i="48"/>
  <c r="L557378" i="48"/>
  <c r="L557379" i="48"/>
  <c r="L557380" i="48"/>
  <c r="L557381" i="48"/>
  <c r="L557382" i="48"/>
  <c r="L557383" i="48"/>
  <c r="L557384" i="48"/>
  <c r="L557385" i="48"/>
  <c r="L557386" i="48"/>
  <c r="L557387" i="48"/>
  <c r="L557388" i="48"/>
  <c r="L557389" i="48"/>
  <c r="L557390" i="48"/>
  <c r="L557391" i="48"/>
  <c r="L557392" i="48"/>
  <c r="L557393" i="48"/>
  <c r="L557394" i="48"/>
  <c r="L557395" i="48"/>
  <c r="L557396" i="48"/>
  <c r="L557397" i="48"/>
  <c r="L557398" i="48"/>
  <c r="L557399" i="48"/>
  <c r="L557400" i="48"/>
  <c r="L557401" i="48"/>
  <c r="L557402" i="48"/>
  <c r="L557403" i="48"/>
  <c r="L557404" i="48"/>
  <c r="L557405" i="48"/>
  <c r="L557406" i="48"/>
  <c r="L557407" i="48"/>
  <c r="L557408" i="48"/>
  <c r="L557409" i="48"/>
  <c r="L557410" i="48"/>
  <c r="L557411" i="48"/>
  <c r="L557412" i="48"/>
  <c r="L557413" i="48"/>
  <c r="L557414" i="48"/>
  <c r="L557415" i="48"/>
  <c r="L557416" i="48"/>
  <c r="L557417" i="48"/>
  <c r="L557418" i="48"/>
  <c r="L557419" i="48"/>
  <c r="L557420" i="48"/>
  <c r="L557421" i="48"/>
  <c r="L557422" i="48"/>
  <c r="L557423" i="48"/>
  <c r="L557424" i="48"/>
  <c r="L557425" i="48"/>
  <c r="L557426" i="48"/>
  <c r="L557427" i="48"/>
  <c r="L557428" i="48"/>
  <c r="L557429" i="48"/>
  <c r="L557430" i="48"/>
  <c r="L557431" i="48"/>
  <c r="L557432" i="48"/>
  <c r="L557433" i="48"/>
  <c r="L557434" i="48"/>
  <c r="L557435" i="48"/>
  <c r="L557436" i="48"/>
  <c r="L557437" i="48"/>
  <c r="L557438" i="48"/>
  <c r="L557439" i="48"/>
  <c r="L557440" i="48"/>
  <c r="L557441" i="48"/>
  <c r="L557442" i="48"/>
  <c r="L557443" i="48"/>
  <c r="L557444" i="48"/>
  <c r="L557445" i="48"/>
  <c r="L557446" i="48"/>
  <c r="L557447" i="48"/>
  <c r="L557448" i="48"/>
  <c r="L557449" i="48"/>
  <c r="L557450" i="48"/>
  <c r="L557451" i="48"/>
  <c r="L557452" i="48"/>
  <c r="L557453" i="48"/>
  <c r="L557454" i="48"/>
  <c r="L557455" i="48"/>
  <c r="L557456" i="48"/>
  <c r="L557457" i="48"/>
  <c r="L557458" i="48"/>
  <c r="L557459" i="48"/>
  <c r="L557460" i="48"/>
  <c r="L557461" i="48"/>
  <c r="L557462" i="48"/>
  <c r="L557463" i="48"/>
  <c r="L557464" i="48"/>
  <c r="L557465" i="48"/>
  <c r="L557466" i="48"/>
  <c r="L557467" i="48"/>
  <c r="L557468" i="48"/>
  <c r="L557469" i="48"/>
  <c r="L557470" i="48"/>
  <c r="L557471" i="48"/>
  <c r="L557472" i="48"/>
  <c r="L557473" i="48"/>
  <c r="L557474" i="48"/>
  <c r="L557475" i="48"/>
  <c r="L557476" i="48"/>
  <c r="L557477" i="48"/>
  <c r="L557478" i="48"/>
  <c r="L557479" i="48"/>
  <c r="L557480" i="48"/>
  <c r="L557481" i="48"/>
  <c r="L557482" i="48"/>
  <c r="L557483" i="48"/>
  <c r="L557484" i="48"/>
  <c r="L557485" i="48"/>
  <c r="L557486" i="48"/>
  <c r="L557487" i="48"/>
  <c r="L557488" i="48"/>
  <c r="L557489" i="48"/>
  <c r="L557490" i="48"/>
  <c r="L557491" i="48"/>
  <c r="L557492" i="48"/>
  <c r="L557493" i="48"/>
  <c r="L557494" i="48"/>
  <c r="L557495" i="48"/>
  <c r="L557496" i="48"/>
  <c r="L557497" i="48"/>
  <c r="L557498" i="48"/>
  <c r="L557499" i="48"/>
  <c r="L557500" i="48"/>
  <c r="L557501" i="48"/>
  <c r="L557502" i="48"/>
  <c r="L557503" i="48"/>
  <c r="L557504" i="48"/>
  <c r="L557505" i="48"/>
  <c r="L557506" i="48"/>
  <c r="L557507" i="48"/>
  <c r="L557508" i="48"/>
  <c r="L557509" i="48"/>
  <c r="L557510" i="48"/>
  <c r="L557511" i="48"/>
  <c r="L557512" i="48"/>
  <c r="L557513" i="48"/>
  <c r="L557514" i="48"/>
  <c r="L557515" i="48"/>
  <c r="L557516" i="48"/>
  <c r="L557517" i="48"/>
  <c r="L557518" i="48"/>
  <c r="L557519" i="48"/>
  <c r="L557520" i="48"/>
  <c r="L557521" i="48"/>
  <c r="L557522" i="48"/>
  <c r="L557523" i="48"/>
  <c r="L557524" i="48"/>
  <c r="L557525" i="48"/>
  <c r="L557526" i="48"/>
  <c r="L557527" i="48"/>
  <c r="L557528" i="48"/>
  <c r="L557529" i="48"/>
  <c r="L557530" i="48"/>
  <c r="L557531" i="48"/>
  <c r="L557532" i="48"/>
  <c r="L557533" i="48"/>
  <c r="L557534" i="48"/>
  <c r="L557535" i="48"/>
  <c r="L557536" i="48"/>
  <c r="L557537" i="48"/>
  <c r="L557538" i="48"/>
  <c r="L557539" i="48"/>
  <c r="L557540" i="48"/>
  <c r="L557541" i="48"/>
  <c r="L557542" i="48"/>
  <c r="L557543" i="48"/>
  <c r="L557544" i="48"/>
  <c r="L557545" i="48"/>
  <c r="L557546" i="48"/>
  <c r="L557547" i="48"/>
  <c r="L557548" i="48"/>
  <c r="L557549" i="48"/>
  <c r="L557550" i="48"/>
  <c r="L557551" i="48"/>
  <c r="L557552" i="48"/>
  <c r="L557553" i="48"/>
  <c r="L557554" i="48"/>
  <c r="L557555" i="48"/>
  <c r="L557556" i="48"/>
  <c r="L557557" i="48"/>
  <c r="L557558" i="48"/>
  <c r="L557559" i="48"/>
  <c r="L557560" i="48"/>
  <c r="L557561" i="48"/>
  <c r="L557562" i="48"/>
  <c r="L557563" i="48"/>
  <c r="L557564" i="48"/>
  <c r="L557565" i="48"/>
  <c r="L557566" i="48"/>
  <c r="L557567" i="48"/>
  <c r="L557568" i="48"/>
  <c r="L557569" i="48"/>
  <c r="L557570" i="48"/>
  <c r="L557571" i="48"/>
  <c r="L557572" i="48"/>
  <c r="L557573" i="48"/>
  <c r="L557574" i="48"/>
  <c r="L557575" i="48"/>
  <c r="L557576" i="48"/>
  <c r="L557577" i="48"/>
  <c r="L557578" i="48"/>
  <c r="L557579" i="48"/>
  <c r="L557580" i="48"/>
  <c r="L557581" i="48"/>
  <c r="L557582" i="48"/>
  <c r="L557583" i="48"/>
  <c r="L557584" i="48"/>
  <c r="L557585" i="48"/>
  <c r="L557586" i="48"/>
  <c r="L557587" i="48"/>
  <c r="L557588" i="48"/>
  <c r="L557589" i="48"/>
  <c r="L557590" i="48"/>
  <c r="L557591" i="48"/>
  <c r="L557592" i="48"/>
  <c r="L557593" i="48"/>
  <c r="L557594" i="48"/>
  <c r="L557595" i="48"/>
  <c r="L557596" i="48"/>
  <c r="L557597" i="48"/>
  <c r="L557598" i="48"/>
  <c r="L557599" i="48"/>
  <c r="L557600" i="48"/>
  <c r="L557601" i="48"/>
  <c r="L557602" i="48"/>
  <c r="L557603" i="48"/>
  <c r="L557604" i="48"/>
  <c r="L557605" i="48"/>
  <c r="L557606" i="48"/>
  <c r="L557607" i="48"/>
  <c r="L557608" i="48"/>
  <c r="L557609" i="48"/>
  <c r="L557610" i="48"/>
  <c r="L557611" i="48"/>
  <c r="L557612" i="48"/>
  <c r="L557613" i="48"/>
  <c r="L557614" i="48"/>
  <c r="L557615" i="48"/>
  <c r="L557616" i="48"/>
  <c r="L557617" i="48"/>
  <c r="L557618" i="48"/>
  <c r="L557619" i="48"/>
  <c r="L557620" i="48"/>
  <c r="L557621" i="48"/>
  <c r="L557622" i="48"/>
  <c r="L557623" i="48"/>
  <c r="L557624" i="48"/>
  <c r="L557625" i="48"/>
  <c r="L557626" i="48"/>
  <c r="L557627" i="48"/>
  <c r="L557628" i="48"/>
  <c r="L557629" i="48"/>
  <c r="L557630" i="48"/>
  <c r="L557631" i="48"/>
  <c r="L557632" i="48"/>
  <c r="L557633" i="48"/>
  <c r="L557634" i="48"/>
  <c r="L557635" i="48"/>
  <c r="L557636" i="48"/>
  <c r="L557637" i="48"/>
  <c r="L557638" i="48"/>
  <c r="L557639" i="48"/>
  <c r="L557640" i="48"/>
  <c r="L557641" i="48"/>
  <c r="L557642" i="48"/>
  <c r="L557643" i="48"/>
  <c r="L557644" i="48"/>
  <c r="L557645" i="48"/>
  <c r="L557646" i="48"/>
  <c r="L557647" i="48"/>
  <c r="L557648" i="48"/>
  <c r="L557649" i="48"/>
  <c r="L557650" i="48"/>
  <c r="L557651" i="48"/>
  <c r="L557652" i="48"/>
  <c r="L557653" i="48"/>
  <c r="L557654" i="48"/>
  <c r="L557655" i="48"/>
  <c r="L557656" i="48"/>
  <c r="L557657" i="48"/>
  <c r="L557658" i="48"/>
  <c r="L557659" i="48"/>
  <c r="L557660" i="48"/>
  <c r="L557661" i="48"/>
  <c r="L557662" i="48"/>
  <c r="L557663" i="48"/>
  <c r="L557664" i="48"/>
  <c r="L557665" i="48"/>
  <c r="L557666" i="48"/>
  <c r="L557667" i="48"/>
  <c r="L557668" i="48"/>
  <c r="L557669" i="48"/>
  <c r="L557670" i="48"/>
  <c r="L557671" i="48"/>
  <c r="L557672" i="48"/>
  <c r="L557673" i="48"/>
  <c r="L557674" i="48"/>
  <c r="L557675" i="48"/>
  <c r="L557676" i="48"/>
  <c r="L557677" i="48"/>
  <c r="L557678" i="48"/>
  <c r="L557679" i="48"/>
  <c r="L557680" i="48"/>
  <c r="L557681" i="48"/>
  <c r="L557682" i="48"/>
  <c r="L557683" i="48"/>
  <c r="L557684" i="48"/>
  <c r="L557685" i="48"/>
  <c r="L557686" i="48"/>
  <c r="L557687" i="48"/>
  <c r="L557688" i="48"/>
  <c r="L557689" i="48"/>
  <c r="L557690" i="48"/>
  <c r="L557691" i="48"/>
  <c r="L557692" i="48"/>
  <c r="L557693" i="48"/>
  <c r="L557694" i="48"/>
  <c r="L557695" i="48"/>
  <c r="L557696" i="48"/>
  <c r="L557697" i="48"/>
  <c r="L557698" i="48"/>
  <c r="L557699" i="48"/>
  <c r="L557700" i="48"/>
  <c r="L557701" i="48"/>
  <c r="L557702" i="48"/>
  <c r="L557703" i="48"/>
  <c r="L557704" i="48"/>
  <c r="L557705" i="48"/>
  <c r="L557706" i="48"/>
  <c r="L557707" i="48"/>
  <c r="L557708" i="48"/>
  <c r="L557709" i="48"/>
  <c r="L557710" i="48"/>
  <c r="L557711" i="48"/>
  <c r="L557712" i="48"/>
  <c r="L557713" i="48"/>
  <c r="L557714" i="48"/>
  <c r="L557715" i="48"/>
  <c r="L557716" i="48"/>
  <c r="L557717" i="48"/>
  <c r="L557718" i="48"/>
  <c r="L557719" i="48"/>
  <c r="L557720" i="48"/>
  <c r="L557721" i="48"/>
  <c r="L557722" i="48"/>
  <c r="L557723" i="48"/>
  <c r="L557724" i="48"/>
  <c r="L557725" i="48"/>
  <c r="L557726" i="48"/>
  <c r="L557727" i="48"/>
  <c r="L557728" i="48"/>
  <c r="L557729" i="48"/>
  <c r="L557730" i="48"/>
  <c r="L557731" i="48"/>
  <c r="L557732" i="48"/>
  <c r="L557733" i="48"/>
  <c r="L557734" i="48"/>
  <c r="L557735" i="48"/>
  <c r="L557736" i="48"/>
  <c r="L557737" i="48"/>
  <c r="L557738" i="48"/>
  <c r="L557739" i="48"/>
  <c r="L557740" i="48"/>
  <c r="L557741" i="48"/>
  <c r="L557742" i="48"/>
  <c r="L557743" i="48"/>
  <c r="L557744" i="48"/>
  <c r="L557745" i="48"/>
  <c r="L557746" i="48"/>
  <c r="L557747" i="48"/>
  <c r="L557748" i="48"/>
  <c r="L557749" i="48"/>
  <c r="L557750" i="48"/>
  <c r="L557751" i="48"/>
  <c r="L557752" i="48"/>
  <c r="L557753" i="48"/>
  <c r="L557754" i="48"/>
  <c r="L557755" i="48"/>
  <c r="L557756" i="48"/>
  <c r="L557757" i="48"/>
  <c r="L557758" i="48"/>
  <c r="L557759" i="48"/>
  <c r="L557760" i="48"/>
  <c r="L557761" i="48"/>
  <c r="L557762" i="48"/>
  <c r="L557763" i="48"/>
  <c r="L557764" i="48"/>
  <c r="L557765" i="48"/>
  <c r="L557766" i="48"/>
  <c r="L557767" i="48"/>
  <c r="L557768" i="48"/>
  <c r="L557769" i="48"/>
  <c r="L557770" i="48"/>
  <c r="L557771" i="48"/>
  <c r="L557772" i="48"/>
  <c r="L557773" i="48"/>
  <c r="L557774" i="48"/>
  <c r="L557775" i="48"/>
  <c r="L557776" i="48"/>
  <c r="L557777" i="48"/>
  <c r="L557778" i="48"/>
  <c r="L557779" i="48"/>
  <c r="L557780" i="48"/>
  <c r="L557781" i="48"/>
  <c r="L557782" i="48"/>
  <c r="L557783" i="48"/>
  <c r="L557784" i="48"/>
  <c r="L557785" i="48"/>
  <c r="L557786" i="48"/>
  <c r="L557787" i="48"/>
  <c r="L557788" i="48"/>
  <c r="L557789" i="48"/>
  <c r="L557790" i="48"/>
  <c r="L557791" i="48"/>
  <c r="L557792" i="48"/>
  <c r="L557793" i="48"/>
  <c r="L557794" i="48"/>
  <c r="L557795" i="48"/>
  <c r="L557796" i="48"/>
  <c r="L557797" i="48"/>
  <c r="L557798" i="48"/>
  <c r="L557799" i="48"/>
  <c r="L557800" i="48"/>
  <c r="L557801" i="48"/>
  <c r="L557802" i="48"/>
  <c r="L557803" i="48"/>
  <c r="L557804" i="48"/>
  <c r="L557805" i="48"/>
  <c r="L557806" i="48"/>
  <c r="L557807" i="48"/>
  <c r="L557808" i="48"/>
  <c r="L557809" i="48"/>
  <c r="L557810" i="48"/>
  <c r="L557811" i="48"/>
  <c r="L557812" i="48"/>
  <c r="L557813" i="48"/>
  <c r="L557814" i="48"/>
  <c r="L557815" i="48"/>
  <c r="L557816" i="48"/>
  <c r="L557817" i="48"/>
  <c r="L557818" i="48"/>
  <c r="L557819" i="48"/>
  <c r="L557820" i="48"/>
  <c r="L557821" i="48"/>
  <c r="L557822" i="48"/>
  <c r="L557823" i="48"/>
  <c r="L557824" i="48"/>
  <c r="L557825" i="48"/>
  <c r="L557826" i="48"/>
  <c r="L557827" i="48"/>
  <c r="L557828" i="48"/>
  <c r="L557829" i="48"/>
  <c r="L557830" i="48"/>
  <c r="L557831" i="48"/>
  <c r="L557832" i="48"/>
  <c r="L557833" i="48"/>
  <c r="L557834" i="48"/>
  <c r="L557835" i="48"/>
  <c r="L557836" i="48"/>
  <c r="L557837" i="48"/>
  <c r="L557838" i="48"/>
  <c r="L557839" i="48"/>
  <c r="L557840" i="48"/>
  <c r="L557841" i="48"/>
  <c r="L557842" i="48"/>
  <c r="L557843" i="48"/>
  <c r="L557844" i="48"/>
  <c r="L557845" i="48"/>
  <c r="L557846" i="48"/>
  <c r="L557847" i="48"/>
  <c r="L557848" i="48"/>
  <c r="L557849" i="48"/>
  <c r="L557850" i="48"/>
  <c r="L557851" i="48"/>
  <c r="L557852" i="48"/>
  <c r="L557853" i="48"/>
  <c r="L557854" i="48"/>
  <c r="L557855" i="48"/>
  <c r="L557856" i="48"/>
  <c r="L557857" i="48"/>
  <c r="L557858" i="48"/>
  <c r="L557859" i="48"/>
  <c r="L557860" i="48"/>
  <c r="L557861" i="48"/>
  <c r="L557862" i="48"/>
  <c r="L557863" i="48"/>
  <c r="L557864" i="48"/>
  <c r="L557865" i="48"/>
  <c r="L557866" i="48"/>
  <c r="L557867" i="48"/>
  <c r="L557868" i="48"/>
  <c r="L557869" i="48"/>
  <c r="L557870" i="48"/>
  <c r="L557871" i="48"/>
  <c r="L557872" i="48"/>
  <c r="L557873" i="48"/>
  <c r="L557874" i="48"/>
  <c r="L557875" i="48"/>
  <c r="L557876" i="48"/>
  <c r="L557877" i="48"/>
  <c r="L557878" i="48"/>
  <c r="L557879" i="48"/>
  <c r="L557880" i="48"/>
  <c r="L557881" i="48"/>
  <c r="L557882" i="48"/>
  <c r="L557883" i="48"/>
  <c r="L557884" i="48"/>
  <c r="L557885" i="48"/>
  <c r="L557886" i="48"/>
  <c r="L557887" i="48"/>
  <c r="L557888" i="48"/>
  <c r="L557889" i="48"/>
  <c r="L557890" i="48"/>
  <c r="L557891" i="48"/>
  <c r="L557892" i="48"/>
  <c r="L557893" i="48"/>
  <c r="L557894" i="48"/>
  <c r="L557895" i="48"/>
  <c r="L557896" i="48"/>
  <c r="L557897" i="48"/>
  <c r="L557898" i="48"/>
  <c r="L557899" i="48"/>
  <c r="L557900" i="48"/>
  <c r="L557901" i="48"/>
  <c r="L557902" i="48"/>
  <c r="L557903" i="48"/>
  <c r="L557904" i="48"/>
  <c r="L557905" i="48"/>
  <c r="L557906" i="48"/>
  <c r="L557907" i="48"/>
  <c r="L557908" i="48"/>
  <c r="L557909" i="48"/>
  <c r="L557910" i="48"/>
  <c r="L557911" i="48"/>
  <c r="L557912" i="48"/>
  <c r="L557913" i="48"/>
  <c r="L557914" i="48"/>
  <c r="L557915" i="48"/>
  <c r="L557916" i="48"/>
  <c r="L557917" i="48"/>
  <c r="L557918" i="48"/>
  <c r="L557919" i="48"/>
  <c r="L557920" i="48"/>
  <c r="L557921" i="48"/>
  <c r="L557922" i="48"/>
  <c r="L557923" i="48"/>
  <c r="L557924" i="48"/>
  <c r="L557925" i="48"/>
  <c r="L557926" i="48"/>
  <c r="L557927" i="48"/>
  <c r="L557928" i="48"/>
  <c r="L557929" i="48"/>
  <c r="L557930" i="48"/>
  <c r="L557931" i="48"/>
  <c r="L557932" i="48"/>
  <c r="L557933" i="48"/>
  <c r="L557934" i="48"/>
  <c r="L557935" i="48"/>
  <c r="L557936" i="48"/>
  <c r="L557937" i="48"/>
  <c r="L557938" i="48"/>
  <c r="L557939" i="48"/>
  <c r="L557940" i="48"/>
  <c r="L557941" i="48"/>
  <c r="L557942" i="48"/>
  <c r="L557943" i="48"/>
  <c r="L557944" i="48"/>
  <c r="L557945" i="48"/>
  <c r="L557946" i="48"/>
  <c r="L557947" i="48"/>
  <c r="L557948" i="48"/>
  <c r="L557949" i="48"/>
  <c r="L557950" i="48"/>
  <c r="L557951" i="48"/>
  <c r="L557952" i="48"/>
  <c r="L557953" i="48"/>
  <c r="L557954" i="48"/>
  <c r="L557955" i="48"/>
  <c r="L557956" i="48"/>
  <c r="L557957" i="48"/>
  <c r="L557958" i="48"/>
  <c r="L557959" i="48"/>
  <c r="L557960" i="48"/>
  <c r="L557961" i="48"/>
  <c r="L557962" i="48"/>
  <c r="L557963" i="48"/>
  <c r="L557964" i="48"/>
  <c r="L557965" i="48"/>
  <c r="L557966" i="48"/>
  <c r="L557967" i="48"/>
  <c r="L557968" i="48"/>
  <c r="L557969" i="48"/>
  <c r="L557970" i="48"/>
  <c r="L557971" i="48"/>
  <c r="L557972" i="48"/>
  <c r="L557973" i="48"/>
  <c r="L557974" i="48"/>
  <c r="L557975" i="48"/>
  <c r="L557976" i="48"/>
  <c r="L557977" i="48"/>
  <c r="L557978" i="48"/>
  <c r="L557979" i="48"/>
  <c r="L557980" i="48"/>
  <c r="L557981" i="48"/>
  <c r="L557982" i="48"/>
  <c r="L557983" i="48"/>
  <c r="L557984" i="48"/>
  <c r="L557985" i="48"/>
  <c r="L557986" i="48"/>
  <c r="L557987" i="48"/>
  <c r="L557988" i="48"/>
  <c r="L557989" i="48"/>
  <c r="L557990" i="48"/>
  <c r="L557991" i="48"/>
  <c r="L557992" i="48"/>
  <c r="L557993" i="48"/>
  <c r="L557994" i="48"/>
  <c r="L557995" i="48"/>
  <c r="L557996" i="48"/>
  <c r="L557997" i="48"/>
  <c r="L557998" i="48"/>
  <c r="L557999" i="48"/>
  <c r="L558000" i="48"/>
  <c r="L558001" i="48"/>
  <c r="L558002" i="48"/>
  <c r="L558003" i="48"/>
  <c r="L558004" i="48"/>
  <c r="L558005" i="48"/>
  <c r="L558006" i="48"/>
  <c r="L558007" i="48"/>
  <c r="L558008" i="48"/>
  <c r="L558009" i="48"/>
  <c r="L558010" i="48"/>
  <c r="L558011" i="48"/>
  <c r="L558012" i="48"/>
  <c r="L558013" i="48"/>
  <c r="L558014" i="48"/>
  <c r="L558015" i="48"/>
  <c r="L558016" i="48"/>
  <c r="L558017" i="48"/>
  <c r="L558018" i="48"/>
  <c r="L558019" i="48"/>
  <c r="L558020" i="48"/>
  <c r="L558021" i="48"/>
  <c r="L558022" i="48"/>
  <c r="L558023" i="48"/>
  <c r="L558024" i="48"/>
  <c r="L558025" i="48"/>
  <c r="L558026" i="48"/>
  <c r="L558027" i="48"/>
  <c r="L558028" i="48"/>
  <c r="L558029" i="48"/>
  <c r="L558030" i="48"/>
  <c r="L558031" i="48"/>
  <c r="L558032" i="48"/>
  <c r="L558033" i="48"/>
  <c r="L558034" i="48"/>
  <c r="L558035" i="48"/>
  <c r="L558036" i="48"/>
  <c r="L558037" i="48"/>
  <c r="L558038" i="48"/>
  <c r="L558039" i="48"/>
  <c r="L558040" i="48"/>
  <c r="L558041" i="48"/>
  <c r="L558042" i="48"/>
  <c r="L558043" i="48"/>
  <c r="L558044" i="48"/>
  <c r="L558045" i="48"/>
  <c r="L558046" i="48"/>
  <c r="L558047" i="48"/>
  <c r="L558048" i="48"/>
  <c r="L558049" i="48"/>
  <c r="L558050" i="48"/>
  <c r="L558051" i="48"/>
  <c r="L558052" i="48"/>
  <c r="L558053" i="48"/>
  <c r="L558054" i="48"/>
  <c r="L558055" i="48"/>
  <c r="L558056" i="48"/>
  <c r="L558057" i="48"/>
  <c r="L558058" i="48"/>
  <c r="L558059" i="48"/>
  <c r="L558060" i="48"/>
  <c r="L558061" i="48"/>
  <c r="L558062" i="48"/>
  <c r="L558063" i="48"/>
  <c r="L558064" i="48"/>
  <c r="L558065" i="48"/>
  <c r="L558066" i="48"/>
  <c r="L558067" i="48"/>
  <c r="L558068" i="48"/>
  <c r="L558069" i="48"/>
  <c r="L558070" i="48"/>
  <c r="L558071" i="48"/>
  <c r="L558072" i="48"/>
  <c r="L558073" i="48"/>
  <c r="L558074" i="48"/>
  <c r="L558075" i="48"/>
  <c r="L558076" i="48"/>
  <c r="L558077" i="48"/>
  <c r="L558078" i="48"/>
  <c r="L558079" i="48"/>
  <c r="L558080" i="48"/>
  <c r="L558081" i="48"/>
  <c r="L558082" i="48"/>
  <c r="L558083" i="48"/>
  <c r="L558084" i="48"/>
  <c r="L558085" i="48"/>
  <c r="L558086" i="48"/>
  <c r="L558087" i="48"/>
  <c r="L558088" i="48"/>
  <c r="L558089" i="48"/>
  <c r="L558090" i="48"/>
  <c r="L558091" i="48"/>
  <c r="L558092" i="48"/>
  <c r="L558093" i="48"/>
  <c r="L558094" i="48"/>
  <c r="L558095" i="48"/>
  <c r="L558096" i="48"/>
  <c r="L558097" i="48"/>
  <c r="L558098" i="48"/>
  <c r="L558099" i="48"/>
  <c r="L558100" i="48"/>
  <c r="L558101" i="48"/>
  <c r="L558102" i="48"/>
  <c r="L558103" i="48"/>
  <c r="L558104" i="48"/>
  <c r="L558105" i="48"/>
  <c r="L558106" i="48"/>
  <c r="L558107" i="48"/>
  <c r="L558108" i="48"/>
  <c r="L558109" i="48"/>
  <c r="L558110" i="48"/>
  <c r="L558111" i="48"/>
  <c r="L558112" i="48"/>
  <c r="L558113" i="48"/>
  <c r="L558114" i="48"/>
  <c r="L558115" i="48"/>
  <c r="L558116" i="48"/>
  <c r="L558117" i="48"/>
  <c r="L558118" i="48"/>
  <c r="L558119" i="48"/>
  <c r="L558120" i="48"/>
  <c r="L558121" i="48"/>
  <c r="L558122" i="48"/>
  <c r="L558123" i="48"/>
  <c r="L558124" i="48"/>
  <c r="L558125" i="48"/>
  <c r="L558126" i="48"/>
  <c r="L558127" i="48"/>
  <c r="L558128" i="48"/>
  <c r="L558129" i="48"/>
  <c r="L558130" i="48"/>
  <c r="L558131" i="48"/>
  <c r="L558132" i="48"/>
  <c r="L558133" i="48"/>
  <c r="L558134" i="48"/>
  <c r="L558135" i="48"/>
  <c r="L558136" i="48"/>
  <c r="L558137" i="48"/>
  <c r="L558138" i="48"/>
  <c r="L558139" i="48"/>
  <c r="L558140" i="48"/>
  <c r="L558141" i="48"/>
  <c r="L558142" i="48"/>
  <c r="L558143" i="48"/>
  <c r="L558144" i="48"/>
  <c r="L558145" i="48"/>
  <c r="L558146" i="48"/>
  <c r="L558147" i="48"/>
  <c r="L558148" i="48"/>
  <c r="L558149" i="48"/>
  <c r="L558150" i="48"/>
  <c r="L558151" i="48"/>
  <c r="L558152" i="48"/>
  <c r="L558153" i="48"/>
  <c r="L558154" i="48"/>
  <c r="L558155" i="48"/>
  <c r="L558156" i="48"/>
  <c r="L558157" i="48"/>
  <c r="L558158" i="48"/>
  <c r="L558159" i="48"/>
  <c r="L558160" i="48"/>
  <c r="L558161" i="48"/>
  <c r="L558162" i="48"/>
  <c r="L558163" i="48"/>
  <c r="L558164" i="48"/>
  <c r="L558165" i="48"/>
  <c r="L558166" i="48"/>
  <c r="L558167" i="48"/>
  <c r="L558168" i="48"/>
  <c r="L558169" i="48"/>
  <c r="L558170" i="48"/>
  <c r="L558171" i="48"/>
  <c r="L558172" i="48"/>
  <c r="L558173" i="48"/>
  <c r="L558174" i="48"/>
  <c r="L558175" i="48"/>
  <c r="L558176" i="48"/>
  <c r="L558177" i="48"/>
  <c r="L558178" i="48"/>
  <c r="L558179" i="48"/>
  <c r="L558180" i="48"/>
  <c r="L558181" i="48"/>
  <c r="L558182" i="48"/>
  <c r="L558183" i="48"/>
  <c r="L558184" i="48"/>
  <c r="L558185" i="48"/>
  <c r="L558186" i="48"/>
  <c r="L558187" i="48"/>
  <c r="L558188" i="48"/>
  <c r="L558189" i="48"/>
  <c r="L558190" i="48"/>
  <c r="L558191" i="48"/>
  <c r="L558192" i="48"/>
  <c r="L558193" i="48"/>
  <c r="L558194" i="48"/>
  <c r="L558195" i="48"/>
  <c r="L558196" i="48"/>
  <c r="L558197" i="48"/>
  <c r="L558198" i="48"/>
  <c r="L558199" i="48"/>
  <c r="L558200" i="48"/>
  <c r="L558201" i="48"/>
  <c r="L558202" i="48"/>
  <c r="L558203" i="48"/>
  <c r="L558204" i="48"/>
  <c r="L558205" i="48"/>
  <c r="L558206" i="48"/>
  <c r="L558207" i="48"/>
  <c r="L558208" i="48"/>
  <c r="L558209" i="48"/>
  <c r="L558210" i="48"/>
  <c r="L558211" i="48"/>
  <c r="L558212" i="48"/>
  <c r="L558213" i="48"/>
  <c r="L558214" i="48"/>
  <c r="L558215" i="48"/>
  <c r="L558216" i="48"/>
  <c r="L558217" i="48"/>
  <c r="L558218" i="48"/>
  <c r="L558219" i="48"/>
  <c r="L558220" i="48"/>
  <c r="L558221" i="48"/>
  <c r="L558222" i="48"/>
  <c r="L558223" i="48"/>
  <c r="L558224" i="48"/>
  <c r="L558225" i="48"/>
  <c r="L558226" i="48"/>
  <c r="L558227" i="48"/>
  <c r="L558228" i="48"/>
  <c r="L558229" i="48"/>
  <c r="L558230" i="48"/>
  <c r="L558231" i="48"/>
  <c r="L558232" i="48"/>
  <c r="L558233" i="48"/>
  <c r="L558234" i="48"/>
  <c r="L558235" i="48"/>
  <c r="L558236" i="48"/>
  <c r="L558237" i="48"/>
  <c r="L558238" i="48"/>
  <c r="L558239" i="48"/>
  <c r="L558240" i="48"/>
  <c r="L558241" i="48"/>
  <c r="L558242" i="48"/>
  <c r="L558243" i="48"/>
  <c r="L558244" i="48"/>
  <c r="L558245" i="48"/>
  <c r="L558246" i="48"/>
  <c r="L558247" i="48"/>
  <c r="L558248" i="48"/>
  <c r="L558249" i="48"/>
  <c r="L558250" i="48"/>
  <c r="L558251" i="48"/>
  <c r="L558252" i="48"/>
  <c r="L558253" i="48"/>
  <c r="L558254" i="48"/>
  <c r="L558255" i="48"/>
  <c r="L558256" i="48"/>
  <c r="L558257" i="48"/>
  <c r="L558258" i="48"/>
  <c r="L558259" i="48"/>
  <c r="L558260" i="48"/>
  <c r="L558261" i="48"/>
  <c r="L558262" i="48"/>
  <c r="L558263" i="48"/>
  <c r="L558264" i="48"/>
  <c r="L558265" i="48"/>
  <c r="L558266" i="48"/>
  <c r="L558267" i="48"/>
  <c r="L558268" i="48"/>
  <c r="L558269" i="48"/>
  <c r="L558270" i="48"/>
  <c r="L558271" i="48"/>
  <c r="L558272" i="48"/>
  <c r="L558273" i="48"/>
  <c r="L558274" i="48"/>
  <c r="L558275" i="48"/>
  <c r="L558276" i="48"/>
  <c r="L558277" i="48"/>
  <c r="L558278" i="48"/>
  <c r="L558279" i="48"/>
  <c r="L558280" i="48"/>
  <c r="L558281" i="48"/>
  <c r="L558282" i="48"/>
  <c r="L558283" i="48"/>
  <c r="L558284" i="48"/>
  <c r="L558285" i="48"/>
  <c r="L558286" i="48"/>
  <c r="L558287" i="48"/>
  <c r="L558288" i="48"/>
  <c r="L558289" i="48"/>
  <c r="L558290" i="48"/>
  <c r="L558291" i="48"/>
  <c r="L558292" i="48"/>
  <c r="L558293" i="48"/>
  <c r="L558294" i="48"/>
  <c r="L558295" i="48"/>
  <c r="L558296" i="48"/>
  <c r="L558297" i="48"/>
  <c r="L558298" i="48"/>
  <c r="L558299" i="48"/>
  <c r="L558300" i="48"/>
  <c r="L558301" i="48"/>
  <c r="L558302" i="48"/>
  <c r="L558303" i="48"/>
  <c r="L558304" i="48"/>
  <c r="L558305" i="48"/>
  <c r="L558306" i="48"/>
  <c r="L558307" i="48"/>
  <c r="L558308" i="48"/>
  <c r="L558309" i="48"/>
  <c r="L558310" i="48"/>
  <c r="L558311" i="48"/>
  <c r="L558312" i="48"/>
  <c r="L558313" i="48"/>
  <c r="L558314" i="48"/>
  <c r="L558315" i="48"/>
  <c r="L558316" i="48"/>
  <c r="L558317" i="48"/>
  <c r="L558318" i="48"/>
  <c r="L558319" i="48"/>
  <c r="L558320" i="48"/>
  <c r="L558321" i="48"/>
  <c r="L558322" i="48"/>
  <c r="L558323" i="48"/>
  <c r="L558324" i="48"/>
  <c r="L558325" i="48"/>
  <c r="L558326" i="48"/>
  <c r="L558327" i="48"/>
  <c r="L558328" i="48"/>
  <c r="L558329" i="48"/>
  <c r="L558330" i="48"/>
  <c r="L558331" i="48"/>
  <c r="L558332" i="48"/>
  <c r="L558333" i="48"/>
  <c r="L558334" i="48"/>
  <c r="L558335" i="48"/>
  <c r="L558336" i="48"/>
  <c r="L558337" i="48"/>
  <c r="L558338" i="48"/>
  <c r="L558339" i="48"/>
  <c r="L558340" i="48"/>
  <c r="L558341" i="48"/>
  <c r="L558342" i="48"/>
  <c r="L558343" i="48"/>
  <c r="L558344" i="48"/>
  <c r="L558345" i="48"/>
  <c r="L558346" i="48"/>
  <c r="L558347" i="48"/>
  <c r="L558348" i="48"/>
  <c r="L558349" i="48"/>
  <c r="L558350" i="48"/>
  <c r="L558351" i="48"/>
  <c r="L558352" i="48"/>
  <c r="L558353" i="48"/>
  <c r="L558354" i="48"/>
  <c r="L558355" i="48"/>
  <c r="L558356" i="48"/>
  <c r="L558357" i="48"/>
  <c r="L558358" i="48"/>
  <c r="L558359" i="48"/>
  <c r="L558360" i="48"/>
  <c r="L558361" i="48"/>
  <c r="L558362" i="48"/>
  <c r="L558363" i="48"/>
  <c r="L558364" i="48"/>
  <c r="L558365" i="48"/>
  <c r="L558366" i="48"/>
  <c r="L558367" i="48"/>
  <c r="L558368" i="48"/>
  <c r="L558369" i="48"/>
  <c r="L558370" i="48"/>
  <c r="L558371" i="48"/>
  <c r="L558372" i="48"/>
  <c r="L558373" i="48"/>
  <c r="L558374" i="48"/>
  <c r="L558375" i="48"/>
  <c r="L558376" i="48"/>
  <c r="L558377" i="48"/>
  <c r="L558378" i="48"/>
  <c r="L558379" i="48"/>
  <c r="L558380" i="48"/>
  <c r="L558381" i="48"/>
  <c r="L558382" i="48"/>
  <c r="L558383" i="48"/>
  <c r="L558384" i="48"/>
  <c r="L558385" i="48"/>
  <c r="L558386" i="48"/>
  <c r="L558387" i="48"/>
  <c r="L558388" i="48"/>
  <c r="L558389" i="48"/>
  <c r="L558390" i="48"/>
  <c r="L558391" i="48"/>
  <c r="L558392" i="48"/>
  <c r="L558393" i="48"/>
  <c r="L558394" i="48"/>
  <c r="L558395" i="48"/>
  <c r="L558396" i="48"/>
  <c r="L558397" i="48"/>
  <c r="L558398" i="48"/>
  <c r="L558399" i="48"/>
  <c r="L558400" i="48"/>
  <c r="L558401" i="48"/>
  <c r="L558402" i="48"/>
  <c r="L558403" i="48"/>
  <c r="L558404" i="48"/>
  <c r="L558405" i="48"/>
  <c r="L558406" i="48"/>
  <c r="L558407" i="48"/>
  <c r="L558408" i="48"/>
  <c r="L558409" i="48"/>
  <c r="L558410" i="48"/>
  <c r="L558411" i="48"/>
  <c r="L558412" i="48"/>
  <c r="L558413" i="48"/>
  <c r="L558414" i="48"/>
  <c r="L558415" i="48"/>
  <c r="L558416" i="48"/>
  <c r="L558417" i="48"/>
  <c r="L558418" i="48"/>
  <c r="L558419" i="48"/>
  <c r="L558420" i="48"/>
  <c r="L558421" i="48"/>
  <c r="L558422" i="48"/>
  <c r="L558423" i="48"/>
  <c r="L558424" i="48"/>
  <c r="L558425" i="48"/>
  <c r="L558426" i="48"/>
  <c r="L558427" i="48"/>
  <c r="L558428" i="48"/>
  <c r="L558429" i="48"/>
  <c r="L558430" i="48"/>
  <c r="L558431" i="48"/>
  <c r="L558432" i="48"/>
  <c r="L558433" i="48"/>
  <c r="L558434" i="48"/>
  <c r="L558435" i="48"/>
  <c r="L558436" i="48"/>
  <c r="L558437" i="48"/>
  <c r="L558438" i="48"/>
  <c r="L558439" i="48"/>
  <c r="L558440" i="48"/>
  <c r="L558441" i="48"/>
  <c r="L558442" i="48"/>
  <c r="L558443" i="48"/>
  <c r="L558444" i="48"/>
  <c r="L558445" i="48"/>
  <c r="L558446" i="48"/>
  <c r="L558447" i="48"/>
  <c r="L558448" i="48"/>
  <c r="L558449" i="48"/>
  <c r="L558450" i="48"/>
  <c r="L558451" i="48"/>
  <c r="L558452" i="48"/>
  <c r="L558453" i="48"/>
  <c r="L558454" i="48"/>
  <c r="L558455" i="48"/>
  <c r="L558456" i="48"/>
  <c r="L558457" i="48"/>
  <c r="L558458" i="48"/>
  <c r="L558459" i="48"/>
  <c r="L558460" i="48"/>
  <c r="L558461" i="48"/>
  <c r="L558462" i="48"/>
  <c r="L558463" i="48"/>
  <c r="L558464" i="48"/>
  <c r="L558465" i="48"/>
  <c r="L558466" i="48"/>
  <c r="L558467" i="48"/>
  <c r="L558468" i="48"/>
  <c r="L558469" i="48"/>
  <c r="L558470" i="48"/>
  <c r="L558471" i="48"/>
  <c r="L558472" i="48"/>
  <c r="L558473" i="48"/>
  <c r="L558474" i="48"/>
  <c r="L558475" i="48"/>
  <c r="L558476" i="48"/>
  <c r="L558477" i="48"/>
  <c r="L558478" i="48"/>
  <c r="L558479" i="48"/>
  <c r="L558480" i="48"/>
  <c r="L558481" i="48"/>
  <c r="L558482" i="48"/>
  <c r="L558483" i="48"/>
  <c r="L558484" i="48"/>
  <c r="L558485" i="48"/>
  <c r="L558486" i="48"/>
  <c r="L558487" i="48"/>
  <c r="L558488" i="48"/>
  <c r="L558489" i="48"/>
  <c r="L558490" i="48"/>
  <c r="L558491" i="48"/>
  <c r="L558492" i="48"/>
  <c r="L558493" i="48"/>
  <c r="L558494" i="48"/>
  <c r="L558495" i="48"/>
  <c r="L558496" i="48"/>
  <c r="L558497" i="48"/>
  <c r="L558498" i="48"/>
  <c r="L558499" i="48"/>
  <c r="L558500" i="48"/>
  <c r="L558501" i="48"/>
  <c r="L558502" i="48"/>
  <c r="L558503" i="48"/>
  <c r="L558504" i="48"/>
  <c r="L558505" i="48"/>
  <c r="L558506" i="48"/>
  <c r="L558507" i="48"/>
  <c r="L558508" i="48"/>
  <c r="L558509" i="48"/>
  <c r="L558510" i="48"/>
  <c r="L558511" i="48"/>
  <c r="L558512" i="48"/>
  <c r="L558513" i="48"/>
  <c r="L558514" i="48"/>
  <c r="L558515" i="48"/>
  <c r="L558516" i="48"/>
  <c r="L558517" i="48"/>
  <c r="L558518" i="48"/>
  <c r="L558519" i="48"/>
  <c r="L558520" i="48"/>
  <c r="L558521" i="48"/>
  <c r="L558522" i="48"/>
  <c r="L558523" i="48"/>
  <c r="L558524" i="48"/>
  <c r="L558525" i="48"/>
  <c r="L558526" i="48"/>
  <c r="L558527" i="48"/>
  <c r="L558528" i="48"/>
  <c r="L558529" i="48"/>
  <c r="L558530" i="48"/>
  <c r="L558531" i="48"/>
  <c r="L558532" i="48"/>
  <c r="L558533" i="48"/>
  <c r="L558534" i="48"/>
  <c r="L558535" i="48"/>
  <c r="L558536" i="48"/>
  <c r="L558537" i="48"/>
  <c r="L558538" i="48"/>
  <c r="L558539" i="48"/>
  <c r="L558540" i="48"/>
  <c r="L558541" i="48"/>
  <c r="L558542" i="48"/>
  <c r="L558543" i="48"/>
  <c r="L558544" i="48"/>
  <c r="L558545" i="48"/>
  <c r="L558546" i="48"/>
  <c r="L558547" i="48"/>
  <c r="L558548" i="48"/>
  <c r="L558549" i="48"/>
  <c r="L558550" i="48"/>
  <c r="L558551" i="48"/>
  <c r="L558552" i="48"/>
  <c r="L558553" i="48"/>
  <c r="L558554" i="48"/>
  <c r="L558555" i="48"/>
  <c r="L558556" i="48"/>
  <c r="L558557" i="48"/>
  <c r="L558558" i="48"/>
  <c r="L558559" i="48"/>
  <c r="L558560" i="48"/>
  <c r="L558561" i="48"/>
  <c r="L558562" i="48"/>
  <c r="L558563" i="48"/>
  <c r="L558564" i="48"/>
  <c r="L558565" i="48"/>
  <c r="L558566" i="48"/>
  <c r="L558567" i="48"/>
  <c r="L558568" i="48"/>
  <c r="L558569" i="48"/>
  <c r="L558570" i="48"/>
  <c r="L558571" i="48"/>
  <c r="L558572" i="48"/>
  <c r="L558573" i="48"/>
  <c r="L558574" i="48"/>
  <c r="L558575" i="48"/>
  <c r="L558576" i="48"/>
  <c r="L558577" i="48"/>
  <c r="L558578" i="48"/>
  <c r="L558579" i="48"/>
  <c r="L558580" i="48"/>
  <c r="L558581" i="48"/>
  <c r="L558582" i="48"/>
  <c r="L558583" i="48"/>
  <c r="L558584" i="48"/>
  <c r="L558585" i="48"/>
  <c r="L558586" i="48"/>
  <c r="L558587" i="48"/>
  <c r="L558588" i="48"/>
  <c r="L558589" i="48"/>
  <c r="L558590" i="48"/>
  <c r="L558591" i="48"/>
  <c r="L558592" i="48"/>
  <c r="L558593" i="48"/>
  <c r="L558594" i="48"/>
  <c r="L558595" i="48"/>
  <c r="L558596" i="48"/>
  <c r="L558597" i="48"/>
  <c r="L558598" i="48"/>
  <c r="L558599" i="48"/>
  <c r="L558600" i="48"/>
  <c r="L558601" i="48"/>
  <c r="L558602" i="48"/>
  <c r="L558603" i="48"/>
  <c r="L558604" i="48"/>
  <c r="L558605" i="48"/>
  <c r="L558606" i="48"/>
  <c r="L558607" i="48"/>
  <c r="L558608" i="48"/>
  <c r="L558609" i="48"/>
  <c r="L558610" i="48"/>
  <c r="L558611" i="48"/>
  <c r="L558612" i="48"/>
  <c r="L558613" i="48"/>
  <c r="L558614" i="48"/>
  <c r="L558615" i="48"/>
  <c r="L558616" i="48"/>
  <c r="L558617" i="48"/>
  <c r="L558618" i="48"/>
  <c r="L558619" i="48"/>
  <c r="L558620" i="48"/>
  <c r="L558621" i="48"/>
  <c r="L558622" i="48"/>
  <c r="L558623" i="48"/>
  <c r="L558624" i="48"/>
  <c r="L558625" i="48"/>
  <c r="L558626" i="48"/>
  <c r="L558627" i="48"/>
  <c r="L558628" i="48"/>
  <c r="L558629" i="48"/>
  <c r="L558630" i="48"/>
  <c r="L558631" i="48"/>
  <c r="L558632" i="48"/>
  <c r="L558633" i="48"/>
  <c r="L558634" i="48"/>
  <c r="L558635" i="48"/>
  <c r="L558636" i="48"/>
  <c r="L558637" i="48"/>
  <c r="L558638" i="48"/>
  <c r="L558639" i="48"/>
  <c r="L558640" i="48"/>
  <c r="L558641" i="48"/>
  <c r="L558642" i="48"/>
  <c r="L558643" i="48"/>
  <c r="L558644" i="48"/>
  <c r="L558645" i="48"/>
  <c r="L558646" i="48"/>
  <c r="L558647" i="48"/>
  <c r="L558648" i="48"/>
  <c r="L558649" i="48"/>
  <c r="L558650" i="48"/>
  <c r="L558651" i="48"/>
  <c r="L558652" i="48"/>
  <c r="L558653" i="48"/>
  <c r="L558654" i="48"/>
  <c r="L558655" i="48"/>
  <c r="L558656" i="48"/>
  <c r="L558657" i="48"/>
  <c r="L558658" i="48"/>
  <c r="L558659" i="48"/>
  <c r="L558660" i="48"/>
  <c r="L558661" i="48"/>
  <c r="L558662" i="48"/>
  <c r="L558663" i="48"/>
  <c r="L558664" i="48"/>
  <c r="L558665" i="48"/>
  <c r="L558666" i="48"/>
  <c r="L558667" i="48"/>
  <c r="L558668" i="48"/>
  <c r="L558669" i="48"/>
  <c r="L558670" i="48"/>
  <c r="L558671" i="48"/>
  <c r="L558672" i="48"/>
  <c r="L558673" i="48"/>
  <c r="L558674" i="48"/>
  <c r="L558675" i="48"/>
  <c r="L558676" i="48"/>
  <c r="L558677" i="48"/>
  <c r="L558678" i="48"/>
  <c r="L558679" i="48"/>
  <c r="L558680" i="48"/>
  <c r="L558681" i="48"/>
  <c r="L558682" i="48"/>
  <c r="L558683" i="48"/>
  <c r="L558684" i="48"/>
  <c r="L558685" i="48"/>
  <c r="L558686" i="48"/>
  <c r="L558687" i="48"/>
  <c r="L558688" i="48"/>
  <c r="L558689" i="48"/>
  <c r="L558690" i="48"/>
  <c r="L558691" i="48"/>
  <c r="L558692" i="48"/>
  <c r="L558693" i="48"/>
  <c r="L558694" i="48"/>
  <c r="L558695" i="48"/>
  <c r="L558696" i="48"/>
  <c r="L558697" i="48"/>
  <c r="L558698" i="48"/>
  <c r="L558699" i="48"/>
  <c r="L558700" i="48"/>
  <c r="L558701" i="48"/>
  <c r="L558702" i="48"/>
  <c r="L558703" i="48"/>
  <c r="L558704" i="48"/>
  <c r="L558705" i="48"/>
  <c r="L558706" i="48"/>
  <c r="L558707" i="48"/>
  <c r="L558708" i="48"/>
  <c r="L558709" i="48"/>
  <c r="L558710" i="48"/>
  <c r="L558711" i="48"/>
  <c r="L558712" i="48"/>
  <c r="L558713" i="48"/>
  <c r="L558714" i="48"/>
  <c r="L558715" i="48"/>
  <c r="L558716" i="48"/>
  <c r="L558717" i="48"/>
  <c r="L558718" i="48"/>
  <c r="L558719" i="48"/>
  <c r="L558720" i="48"/>
  <c r="L558721" i="48"/>
  <c r="L558722" i="48"/>
  <c r="L558723" i="48"/>
  <c r="L558724" i="48"/>
  <c r="L558725" i="48"/>
  <c r="L558726" i="48"/>
  <c r="L558727" i="48"/>
  <c r="L558728" i="48"/>
  <c r="L558729" i="48"/>
  <c r="L558730" i="48"/>
  <c r="L558731" i="48"/>
  <c r="L558732" i="48"/>
  <c r="L558733" i="48"/>
  <c r="L558734" i="48"/>
  <c r="L558735" i="48"/>
  <c r="L558736" i="48"/>
  <c r="L558737" i="48"/>
  <c r="L558738" i="48"/>
  <c r="L558739" i="48"/>
  <c r="L558740" i="48"/>
  <c r="L558741" i="48"/>
  <c r="L558742" i="48"/>
  <c r="L558743" i="48"/>
  <c r="L558744" i="48"/>
  <c r="L558745" i="48"/>
  <c r="L558746" i="48"/>
  <c r="L558747" i="48"/>
  <c r="L558748" i="48"/>
  <c r="L558749" i="48"/>
  <c r="L558750" i="48"/>
  <c r="L558751" i="48"/>
  <c r="L558752" i="48"/>
  <c r="L558753" i="48"/>
  <c r="L558754" i="48"/>
  <c r="L558755" i="48"/>
  <c r="L558756" i="48"/>
  <c r="L558757" i="48"/>
  <c r="L558758" i="48"/>
  <c r="L558759" i="48"/>
  <c r="L558760" i="48"/>
  <c r="L558761" i="48"/>
  <c r="L558762" i="48"/>
  <c r="L558763" i="48"/>
  <c r="L558764" i="48"/>
  <c r="L558765" i="48"/>
  <c r="L558766" i="48"/>
  <c r="L558767" i="48"/>
  <c r="L558768" i="48"/>
  <c r="L558769" i="48"/>
  <c r="L558770" i="48"/>
  <c r="L558771" i="48"/>
  <c r="L558772" i="48"/>
  <c r="L558773" i="48"/>
  <c r="L558774" i="48"/>
  <c r="L558775" i="48"/>
  <c r="L558776" i="48"/>
  <c r="L558777" i="48"/>
  <c r="L558778" i="48"/>
  <c r="L558779" i="48"/>
  <c r="L558780" i="48"/>
  <c r="L558781" i="48"/>
  <c r="L558782" i="48"/>
  <c r="L558783" i="48"/>
  <c r="L558784" i="48"/>
  <c r="L558785" i="48"/>
  <c r="L558786" i="48"/>
  <c r="L558787" i="48"/>
  <c r="L558788" i="48"/>
  <c r="L558789" i="48"/>
  <c r="L558790" i="48"/>
  <c r="L558791" i="48"/>
  <c r="L558792" i="48"/>
  <c r="L558793" i="48"/>
  <c r="L558794" i="48"/>
  <c r="L558795" i="48"/>
  <c r="L558796" i="48"/>
  <c r="L558797" i="48"/>
  <c r="L558798" i="48"/>
  <c r="L558799" i="48"/>
  <c r="L558800" i="48"/>
  <c r="L558801" i="48"/>
  <c r="L558802" i="48"/>
  <c r="L558803" i="48"/>
  <c r="L558804" i="48"/>
  <c r="L558805" i="48"/>
  <c r="L558806" i="48"/>
  <c r="L558807" i="48"/>
  <c r="L558808" i="48"/>
  <c r="L558809" i="48"/>
  <c r="L558810" i="48"/>
  <c r="L558811" i="48"/>
  <c r="L558812" i="48"/>
  <c r="L558813" i="48"/>
  <c r="L558814" i="48"/>
  <c r="L558815" i="48"/>
  <c r="L558816" i="48"/>
  <c r="L558817" i="48"/>
  <c r="L558818" i="48"/>
  <c r="L558819" i="48"/>
  <c r="L558820" i="48"/>
  <c r="L558821" i="48"/>
  <c r="L558822" i="48"/>
  <c r="L558823" i="48"/>
  <c r="L558824" i="48"/>
  <c r="L558825" i="48"/>
  <c r="L558826" i="48"/>
  <c r="L558827" i="48"/>
  <c r="L558828" i="48"/>
  <c r="L558829" i="48"/>
  <c r="L558830" i="48"/>
  <c r="L558831" i="48"/>
  <c r="L558832" i="48"/>
  <c r="L558833" i="48"/>
  <c r="L558834" i="48"/>
  <c r="L558835" i="48"/>
  <c r="L558836" i="48"/>
  <c r="L558837" i="48"/>
  <c r="L558838" i="48"/>
  <c r="L558839" i="48"/>
  <c r="L558840" i="48"/>
  <c r="L558841" i="48"/>
  <c r="L558842" i="48"/>
  <c r="L558843" i="48"/>
  <c r="L558844" i="48"/>
  <c r="L558845" i="48"/>
  <c r="L558846" i="48"/>
  <c r="L558847" i="48"/>
  <c r="L558848" i="48"/>
  <c r="L558849" i="48"/>
  <c r="L558850" i="48"/>
  <c r="L558851" i="48"/>
  <c r="L558852" i="48"/>
  <c r="L558853" i="48"/>
  <c r="L558854" i="48"/>
  <c r="L558855" i="48"/>
  <c r="L558856" i="48"/>
  <c r="L558857" i="48"/>
  <c r="L558858" i="48"/>
  <c r="L558859" i="48"/>
  <c r="L558860" i="48"/>
  <c r="L558861" i="48"/>
  <c r="L558862" i="48"/>
  <c r="L558863" i="48"/>
  <c r="L558864" i="48"/>
  <c r="L558865" i="48"/>
  <c r="L558866" i="48"/>
  <c r="L558867" i="48"/>
  <c r="L558868" i="48"/>
  <c r="L558869" i="48"/>
  <c r="L558870" i="48"/>
  <c r="L558871" i="48"/>
  <c r="L558872" i="48"/>
  <c r="L558873" i="48"/>
  <c r="L558874" i="48"/>
  <c r="L558875" i="48"/>
  <c r="L558876" i="48"/>
  <c r="L558877" i="48"/>
  <c r="L558878" i="48"/>
  <c r="L558879" i="48"/>
  <c r="L558880" i="48"/>
  <c r="L558881" i="48"/>
  <c r="L558882" i="48"/>
  <c r="L558883" i="48"/>
  <c r="L558884" i="48"/>
  <c r="L558885" i="48"/>
  <c r="L558886" i="48"/>
  <c r="L558887" i="48"/>
  <c r="L558888" i="48"/>
  <c r="L558889" i="48"/>
  <c r="L558890" i="48"/>
  <c r="L558891" i="48"/>
  <c r="L558892" i="48"/>
  <c r="L558893" i="48"/>
  <c r="L558894" i="48"/>
  <c r="L558895" i="48"/>
  <c r="L558896" i="48"/>
  <c r="L558897" i="48"/>
  <c r="L558898" i="48"/>
  <c r="L558899" i="48"/>
  <c r="L558900" i="48"/>
  <c r="L558901" i="48"/>
  <c r="L558902" i="48"/>
  <c r="L558903" i="48"/>
  <c r="L558904" i="48"/>
  <c r="L558905" i="48"/>
  <c r="L558906" i="48"/>
  <c r="L558907" i="48"/>
  <c r="L558908" i="48"/>
  <c r="L558909" i="48"/>
  <c r="L558910" i="48"/>
  <c r="L558911" i="48"/>
  <c r="L558912" i="48"/>
  <c r="L558913" i="48"/>
  <c r="L558914" i="48"/>
  <c r="L558915" i="48"/>
  <c r="L558916" i="48"/>
  <c r="L558917" i="48"/>
  <c r="L558918" i="48"/>
  <c r="L558919" i="48"/>
  <c r="L558920" i="48"/>
  <c r="L558921" i="48"/>
  <c r="L558922" i="48"/>
  <c r="L558923" i="48"/>
  <c r="L558924" i="48"/>
  <c r="L558925" i="48"/>
  <c r="L558926" i="48"/>
  <c r="L558927" i="48"/>
  <c r="L558928" i="48"/>
  <c r="L558929" i="48"/>
  <c r="L558930" i="48"/>
  <c r="L558931" i="48"/>
  <c r="L558932" i="48"/>
  <c r="L558933" i="48"/>
  <c r="L558934" i="48"/>
  <c r="L558935" i="48"/>
  <c r="L558936" i="48"/>
  <c r="L558937" i="48"/>
  <c r="L558938" i="48"/>
  <c r="L558939" i="48"/>
  <c r="L558940" i="48"/>
  <c r="L558941" i="48"/>
  <c r="L558942" i="48"/>
  <c r="L558943" i="48"/>
  <c r="L558944" i="48"/>
  <c r="L558945" i="48"/>
  <c r="L558946" i="48"/>
  <c r="L558947" i="48"/>
  <c r="L558948" i="48"/>
  <c r="L558949" i="48"/>
  <c r="L558950" i="48"/>
  <c r="L558951" i="48"/>
  <c r="L558952" i="48"/>
  <c r="L558953" i="48"/>
  <c r="L558954" i="48"/>
  <c r="L558955" i="48"/>
  <c r="L558956" i="48"/>
  <c r="L558957" i="48"/>
  <c r="L558958" i="48"/>
  <c r="L558959" i="48"/>
  <c r="L558960" i="48"/>
  <c r="L558961" i="48"/>
  <c r="L558962" i="48"/>
  <c r="L558963" i="48"/>
  <c r="L558964" i="48"/>
  <c r="L558965" i="48"/>
  <c r="L558966" i="48"/>
  <c r="L558967" i="48"/>
  <c r="L558968" i="48"/>
  <c r="L558969" i="48"/>
  <c r="L558970" i="48"/>
  <c r="L558971" i="48"/>
  <c r="L558972" i="48"/>
  <c r="L558973" i="48"/>
  <c r="L558974" i="48"/>
  <c r="L558975" i="48"/>
  <c r="L558976" i="48"/>
  <c r="L558977" i="48"/>
  <c r="L558978" i="48"/>
  <c r="L558979" i="48"/>
  <c r="L558980" i="48"/>
  <c r="L558981" i="48"/>
  <c r="L558982" i="48"/>
  <c r="L558983" i="48"/>
  <c r="L558984" i="48"/>
  <c r="L558985" i="48"/>
  <c r="L558986" i="48"/>
  <c r="L558987" i="48"/>
  <c r="L558988" i="48"/>
  <c r="L558989" i="48"/>
  <c r="L558990" i="48"/>
  <c r="L558991" i="48"/>
  <c r="L558992" i="48"/>
  <c r="L558993" i="48"/>
  <c r="L558994" i="48"/>
  <c r="L558995" i="48"/>
  <c r="L558996" i="48"/>
  <c r="L558997" i="48"/>
  <c r="L558998" i="48"/>
  <c r="L558999" i="48"/>
  <c r="L559000" i="48"/>
  <c r="L559001" i="48"/>
  <c r="L559002" i="48"/>
  <c r="L559003" i="48"/>
  <c r="L559004" i="48"/>
  <c r="L559005" i="48"/>
  <c r="L559006" i="48"/>
  <c r="L559007" i="48"/>
  <c r="L559008" i="48"/>
  <c r="L559009" i="48"/>
  <c r="L559010" i="48"/>
  <c r="L559011" i="48"/>
  <c r="L559012" i="48"/>
  <c r="L559013" i="48"/>
  <c r="L559014" i="48"/>
  <c r="L559015" i="48"/>
  <c r="L559016" i="48"/>
  <c r="L559017" i="48"/>
  <c r="L559018" i="48"/>
  <c r="L559019" i="48"/>
  <c r="L559020" i="48"/>
  <c r="L559021" i="48"/>
  <c r="L559022" i="48"/>
  <c r="L559023" i="48"/>
  <c r="L559024" i="48"/>
  <c r="L559025" i="48"/>
  <c r="L559026" i="48"/>
  <c r="L559027" i="48"/>
  <c r="L559028" i="48"/>
  <c r="L559029" i="48"/>
  <c r="L559030" i="48"/>
  <c r="L559031" i="48"/>
  <c r="L559032" i="48"/>
  <c r="L559033" i="48"/>
  <c r="L559034" i="48"/>
  <c r="L559035" i="48"/>
  <c r="L559036" i="48"/>
  <c r="L559037" i="48"/>
  <c r="L559038" i="48"/>
  <c r="L559039" i="48"/>
  <c r="L559040" i="48"/>
  <c r="L559041" i="48"/>
  <c r="L559042" i="48"/>
  <c r="L559043" i="48"/>
  <c r="L559044" i="48"/>
  <c r="L559045" i="48"/>
  <c r="L559046" i="48"/>
  <c r="L559047" i="48"/>
  <c r="L559048" i="48"/>
  <c r="L559049" i="48"/>
  <c r="L559050" i="48"/>
  <c r="L559051" i="48"/>
  <c r="L559052" i="48"/>
  <c r="L559053" i="48"/>
  <c r="L559054" i="48"/>
  <c r="L559055" i="48"/>
  <c r="L559056" i="48"/>
  <c r="L559057" i="48"/>
  <c r="L559058" i="48"/>
  <c r="L559059" i="48"/>
  <c r="L559060" i="48"/>
  <c r="L559061" i="48"/>
  <c r="L559062" i="48"/>
  <c r="L559063" i="48"/>
  <c r="L559064" i="48"/>
  <c r="L559065" i="48"/>
  <c r="L559066" i="48"/>
  <c r="L559067" i="48"/>
  <c r="L559068" i="48"/>
  <c r="L559069" i="48"/>
  <c r="L559070" i="48"/>
  <c r="L559071" i="48"/>
  <c r="L559072" i="48"/>
  <c r="L559073" i="48"/>
  <c r="L559074" i="48"/>
  <c r="L559075" i="48"/>
  <c r="L559076" i="48"/>
  <c r="L559077" i="48"/>
  <c r="L559078" i="48"/>
  <c r="L559079" i="48"/>
  <c r="L559080" i="48"/>
  <c r="L559081" i="48"/>
  <c r="L559082" i="48"/>
  <c r="L559083" i="48"/>
  <c r="L559084" i="48"/>
  <c r="L559085" i="48"/>
  <c r="L559086" i="48"/>
  <c r="L559087" i="48"/>
  <c r="L559088" i="48"/>
  <c r="L559089" i="48"/>
  <c r="L559090" i="48"/>
  <c r="L559091" i="48"/>
  <c r="L559092" i="48"/>
  <c r="L559093" i="48"/>
  <c r="L559094" i="48"/>
  <c r="L559095" i="48"/>
  <c r="L559096" i="48"/>
  <c r="L559097" i="48"/>
  <c r="L559098" i="48"/>
  <c r="L559099" i="48"/>
  <c r="L559100" i="48"/>
  <c r="L559101" i="48"/>
  <c r="L559102" i="48"/>
  <c r="L559103" i="48"/>
  <c r="L559104" i="48"/>
  <c r="L559105" i="48"/>
  <c r="L559106" i="48"/>
  <c r="L559107" i="48"/>
  <c r="L559108" i="48"/>
  <c r="L559109" i="48"/>
  <c r="L559110" i="48"/>
  <c r="L559111" i="48"/>
  <c r="L559112" i="48"/>
  <c r="L559113" i="48"/>
  <c r="L559114" i="48"/>
  <c r="L559115" i="48"/>
  <c r="L559116" i="48"/>
  <c r="L559117" i="48"/>
  <c r="L559118" i="48"/>
  <c r="L559119" i="48"/>
  <c r="L559120" i="48"/>
  <c r="L559121" i="48"/>
  <c r="L559122" i="48"/>
  <c r="L559123" i="48"/>
  <c r="L559124" i="48"/>
  <c r="L559125" i="48"/>
  <c r="L559126" i="48"/>
  <c r="L559127" i="48"/>
  <c r="L559128" i="48"/>
  <c r="L559129" i="48"/>
  <c r="L559130" i="48"/>
  <c r="L559131" i="48"/>
  <c r="L559132" i="48"/>
  <c r="L559133" i="48"/>
  <c r="L559134" i="48"/>
  <c r="L559135" i="48"/>
  <c r="L559136" i="48"/>
  <c r="L559137" i="48"/>
  <c r="L559138" i="48"/>
  <c r="L559139" i="48"/>
  <c r="L559140" i="48"/>
  <c r="L559141" i="48"/>
  <c r="L559142" i="48"/>
  <c r="L559143" i="48"/>
  <c r="L559144" i="48"/>
  <c r="L559145" i="48"/>
  <c r="L559146" i="48"/>
  <c r="L559147" i="48"/>
  <c r="L559148" i="48"/>
  <c r="L559149" i="48"/>
  <c r="L559150" i="48"/>
  <c r="L559151" i="48"/>
  <c r="L559152" i="48"/>
  <c r="L559153" i="48"/>
  <c r="L559154" i="48"/>
  <c r="L559155" i="48"/>
  <c r="L559156" i="48"/>
  <c r="L559157" i="48"/>
  <c r="L559158" i="48"/>
  <c r="L559159" i="48"/>
  <c r="L559160" i="48"/>
  <c r="L559161" i="48"/>
  <c r="L559162" i="48"/>
  <c r="L559163" i="48"/>
  <c r="L559164" i="48"/>
  <c r="L559165" i="48"/>
  <c r="L559166" i="48"/>
  <c r="L559167" i="48"/>
  <c r="L559168" i="48"/>
  <c r="L559169" i="48"/>
  <c r="L559170" i="48"/>
  <c r="L559171" i="48"/>
  <c r="L559172" i="48"/>
  <c r="L559173" i="48"/>
  <c r="L559174" i="48"/>
  <c r="L559175" i="48"/>
  <c r="L559176" i="48"/>
  <c r="L559177" i="48"/>
  <c r="L559178" i="48"/>
  <c r="L559179" i="48"/>
  <c r="L559180" i="48"/>
  <c r="L559181" i="48"/>
  <c r="L559182" i="48"/>
  <c r="L559183" i="48"/>
  <c r="L559184" i="48"/>
  <c r="L559185" i="48"/>
  <c r="L559186" i="48"/>
  <c r="L559187" i="48"/>
  <c r="L559188" i="48"/>
  <c r="L559189" i="48"/>
  <c r="L559190" i="48"/>
  <c r="L559191" i="48"/>
  <c r="L559192" i="48"/>
  <c r="L559193" i="48"/>
  <c r="L559194" i="48"/>
  <c r="L559195" i="48"/>
  <c r="L559196" i="48"/>
  <c r="L559197" i="48"/>
  <c r="L559198" i="48"/>
  <c r="L559199" i="48"/>
  <c r="L559200" i="48"/>
  <c r="L559201" i="48"/>
  <c r="L559202" i="48"/>
  <c r="L559203" i="48"/>
  <c r="L559204" i="48"/>
  <c r="L559205" i="48"/>
  <c r="L559206" i="48"/>
  <c r="L559207" i="48"/>
  <c r="L559208" i="48"/>
  <c r="L559209" i="48"/>
  <c r="L559210" i="48"/>
  <c r="L559211" i="48"/>
  <c r="L559212" i="48"/>
  <c r="L559213" i="48"/>
  <c r="L559214" i="48"/>
  <c r="L559215" i="48"/>
  <c r="L559216" i="48"/>
  <c r="L559217" i="48"/>
  <c r="L559218" i="48"/>
  <c r="L559219" i="48"/>
  <c r="L559220" i="48"/>
  <c r="L559221" i="48"/>
  <c r="L559222" i="48"/>
  <c r="L559223" i="48"/>
  <c r="L559224" i="48"/>
  <c r="L559225" i="48"/>
  <c r="L559226" i="48"/>
  <c r="L559227" i="48"/>
  <c r="L559228" i="48"/>
  <c r="L559229" i="48"/>
  <c r="L559230" i="48"/>
  <c r="L559231" i="48"/>
  <c r="L559232" i="48"/>
  <c r="L559233" i="48"/>
  <c r="L559234" i="48"/>
  <c r="L559235" i="48"/>
  <c r="L559236" i="48"/>
  <c r="L559237" i="48"/>
  <c r="L559238" i="48"/>
  <c r="L559239" i="48"/>
  <c r="L559240" i="48"/>
  <c r="L559241" i="48"/>
  <c r="L559242" i="48"/>
  <c r="L559243" i="48"/>
  <c r="L559244" i="48"/>
  <c r="L559245" i="48"/>
  <c r="L559246" i="48"/>
  <c r="L559247" i="48"/>
  <c r="L559248" i="48"/>
  <c r="L559249" i="48"/>
  <c r="L559250" i="48"/>
  <c r="L559251" i="48"/>
  <c r="L559252" i="48"/>
  <c r="L559253" i="48"/>
  <c r="L559254" i="48"/>
  <c r="L559255" i="48"/>
  <c r="L559256" i="48"/>
  <c r="L559257" i="48"/>
  <c r="L559258" i="48"/>
  <c r="L559259" i="48"/>
  <c r="L559260" i="48"/>
  <c r="L559261" i="48"/>
  <c r="L559262" i="48"/>
  <c r="L559263" i="48"/>
  <c r="L559264" i="48"/>
  <c r="L559265" i="48"/>
  <c r="L559266" i="48"/>
  <c r="L559267" i="48"/>
  <c r="L559268" i="48"/>
  <c r="L559269" i="48"/>
  <c r="L559270" i="48"/>
  <c r="L559271" i="48"/>
  <c r="L559272" i="48"/>
  <c r="L559273" i="48"/>
  <c r="L559274" i="48"/>
  <c r="L559275" i="48"/>
  <c r="L559276" i="48"/>
  <c r="L559277" i="48"/>
  <c r="L559278" i="48"/>
  <c r="L559279" i="48"/>
  <c r="L559280" i="48"/>
  <c r="L559281" i="48"/>
  <c r="L559282" i="48"/>
  <c r="L559283" i="48"/>
  <c r="L559284" i="48"/>
  <c r="L559285" i="48"/>
  <c r="L559286" i="48"/>
  <c r="L559287" i="48"/>
  <c r="L559288" i="48"/>
  <c r="L559289" i="48"/>
  <c r="L559290" i="48"/>
  <c r="L559291" i="48"/>
  <c r="L559292" i="48"/>
  <c r="L559293" i="48"/>
  <c r="L559294" i="48"/>
  <c r="L559295" i="48"/>
  <c r="L559296" i="48"/>
  <c r="L559297" i="48"/>
  <c r="L559298" i="48"/>
  <c r="L559299" i="48"/>
  <c r="L559300" i="48"/>
  <c r="L559301" i="48"/>
  <c r="L559302" i="48"/>
  <c r="L559303" i="48"/>
  <c r="L559304" i="48"/>
  <c r="L559305" i="48"/>
  <c r="L559306" i="48"/>
  <c r="L559307" i="48"/>
  <c r="L559308" i="48"/>
  <c r="L559309" i="48"/>
  <c r="L559310" i="48"/>
  <c r="L559311" i="48"/>
  <c r="L559312" i="48"/>
  <c r="L559313" i="48"/>
  <c r="L559314" i="48"/>
  <c r="L559315" i="48"/>
  <c r="L559316" i="48"/>
  <c r="L559317" i="48"/>
  <c r="L559318" i="48"/>
  <c r="L559319" i="48"/>
  <c r="L559320" i="48"/>
  <c r="L559321" i="48"/>
  <c r="L559322" i="48"/>
  <c r="L559323" i="48"/>
  <c r="L559324" i="48"/>
  <c r="L559325" i="48"/>
  <c r="L559326" i="48"/>
  <c r="L559327" i="48"/>
  <c r="L559328" i="48"/>
  <c r="L559329" i="48"/>
  <c r="L559330" i="48"/>
  <c r="L559331" i="48"/>
  <c r="L559332" i="48"/>
  <c r="L559333" i="48"/>
  <c r="L559334" i="48"/>
  <c r="L559335" i="48"/>
  <c r="L559336" i="48"/>
  <c r="L559337" i="48"/>
  <c r="L559338" i="48"/>
  <c r="L559339" i="48"/>
  <c r="L559340" i="48"/>
  <c r="L559341" i="48"/>
  <c r="L559342" i="48"/>
  <c r="L559343" i="48"/>
  <c r="L559344" i="48"/>
  <c r="L559345" i="48"/>
  <c r="L559346" i="48"/>
  <c r="L559347" i="48"/>
  <c r="L559348" i="48"/>
  <c r="L559349" i="48"/>
  <c r="L559350" i="48"/>
  <c r="L559351" i="48"/>
  <c r="L559352" i="48"/>
  <c r="L559353" i="48"/>
  <c r="L559354" i="48"/>
  <c r="L559355" i="48"/>
  <c r="L559356" i="48"/>
  <c r="L559357" i="48"/>
  <c r="L559358" i="48"/>
  <c r="L559359" i="48"/>
  <c r="L559360" i="48"/>
  <c r="L559361" i="48"/>
  <c r="L559362" i="48"/>
  <c r="L559363" i="48"/>
  <c r="L559364" i="48"/>
  <c r="L559365" i="48"/>
  <c r="L559366" i="48"/>
  <c r="L559367" i="48"/>
  <c r="L559368" i="48"/>
  <c r="L559369" i="48"/>
  <c r="L559370" i="48"/>
  <c r="L559371" i="48"/>
  <c r="L559372" i="48"/>
  <c r="L559373" i="48"/>
  <c r="L559374" i="48"/>
  <c r="L559375" i="48"/>
  <c r="L559376" i="48"/>
  <c r="L559377" i="48"/>
  <c r="L559378" i="48"/>
  <c r="L559379" i="48"/>
  <c r="L559380" i="48"/>
  <c r="L559381" i="48"/>
  <c r="L559382" i="48"/>
  <c r="L559383" i="48"/>
  <c r="L559384" i="48"/>
  <c r="L559385" i="48"/>
  <c r="L559386" i="48"/>
  <c r="L559387" i="48"/>
  <c r="L559388" i="48"/>
  <c r="L559389" i="48"/>
  <c r="L559390" i="48"/>
  <c r="L559391" i="48"/>
  <c r="L559392" i="48"/>
  <c r="L559393" i="48"/>
  <c r="L559394" i="48"/>
  <c r="L559395" i="48"/>
  <c r="L559396" i="48"/>
  <c r="L559397" i="48"/>
  <c r="L559398" i="48"/>
  <c r="L559399" i="48"/>
  <c r="L559400" i="48"/>
  <c r="L559401" i="48"/>
  <c r="L559402" i="48"/>
  <c r="L559403" i="48"/>
  <c r="L559404" i="48"/>
  <c r="L559405" i="48"/>
  <c r="L559406" i="48"/>
  <c r="L559407" i="48"/>
  <c r="L559408" i="48"/>
  <c r="L559409" i="48"/>
  <c r="L559410" i="48"/>
  <c r="L559411" i="48"/>
  <c r="L559412" i="48"/>
  <c r="L559413" i="48"/>
  <c r="L559414" i="48"/>
  <c r="L559415" i="48"/>
  <c r="L559416" i="48"/>
  <c r="L559417" i="48"/>
  <c r="L559418" i="48"/>
  <c r="L559419" i="48"/>
  <c r="L559420" i="48"/>
  <c r="L559421" i="48"/>
  <c r="L559422" i="48"/>
  <c r="L559423" i="48"/>
  <c r="L559424" i="48"/>
  <c r="L559425" i="48"/>
  <c r="L559426" i="48"/>
  <c r="L559427" i="48"/>
  <c r="L559428" i="48"/>
  <c r="L559429" i="48"/>
  <c r="L559430" i="48"/>
  <c r="L559431" i="48"/>
  <c r="L559432" i="48"/>
  <c r="L559433" i="48"/>
  <c r="L559434" i="48"/>
  <c r="L559435" i="48"/>
  <c r="L559436" i="48"/>
  <c r="L559437" i="48"/>
  <c r="L559438" i="48"/>
  <c r="L559439" i="48"/>
  <c r="L559440" i="48"/>
  <c r="L559441" i="48"/>
  <c r="L559442" i="48"/>
  <c r="L559443" i="48"/>
  <c r="L559444" i="48"/>
  <c r="L559445" i="48"/>
  <c r="L559446" i="48"/>
  <c r="L559447" i="48"/>
  <c r="L559448" i="48"/>
  <c r="L559449" i="48"/>
  <c r="L559450" i="48"/>
  <c r="L559451" i="48"/>
  <c r="L559452" i="48"/>
  <c r="L559453" i="48"/>
  <c r="L559454" i="48"/>
  <c r="L559455" i="48"/>
  <c r="L559456" i="48"/>
  <c r="L559457" i="48"/>
  <c r="L559458" i="48"/>
  <c r="L559459" i="48"/>
  <c r="L559460" i="48"/>
  <c r="L559461" i="48"/>
  <c r="L559462" i="48"/>
  <c r="L559463" i="48"/>
  <c r="L559464" i="48"/>
  <c r="L559465" i="48"/>
  <c r="L559466" i="48"/>
  <c r="L559467" i="48"/>
  <c r="L559468" i="48"/>
  <c r="L559469" i="48"/>
  <c r="L559470" i="48"/>
  <c r="L559471" i="48"/>
  <c r="L559472" i="48"/>
  <c r="L559473" i="48"/>
  <c r="L559474" i="48"/>
  <c r="L559475" i="48"/>
  <c r="L559476" i="48"/>
  <c r="L559477" i="48"/>
  <c r="L559478" i="48"/>
  <c r="L559479" i="48"/>
  <c r="L559480" i="48"/>
  <c r="L559481" i="48"/>
  <c r="L559482" i="48"/>
  <c r="L559483" i="48"/>
  <c r="L559484" i="48"/>
  <c r="L559485" i="48"/>
  <c r="L559486" i="48"/>
  <c r="L559487" i="48"/>
  <c r="L559488" i="48"/>
  <c r="L559489" i="48"/>
  <c r="L559490" i="48"/>
  <c r="L559491" i="48"/>
  <c r="L559492" i="48"/>
  <c r="L559493" i="48"/>
  <c r="L559494" i="48"/>
  <c r="L559495" i="48"/>
  <c r="L559496" i="48"/>
  <c r="L559497" i="48"/>
  <c r="L559498" i="48"/>
  <c r="L559499" i="48"/>
  <c r="L559500" i="48"/>
  <c r="L559501" i="48"/>
  <c r="L559502" i="48"/>
  <c r="L559503" i="48"/>
  <c r="L559504" i="48"/>
  <c r="L559505" i="48"/>
  <c r="L559506" i="48"/>
  <c r="L559507" i="48"/>
  <c r="L559508" i="48"/>
  <c r="L559509" i="48"/>
  <c r="L559510" i="48"/>
  <c r="L559511" i="48"/>
  <c r="L559512" i="48"/>
  <c r="L559513" i="48"/>
  <c r="L559514" i="48"/>
  <c r="L559515" i="48"/>
  <c r="L559516" i="48"/>
  <c r="L559517" i="48"/>
  <c r="L559518" i="48"/>
  <c r="L559519" i="48"/>
  <c r="L559520" i="48"/>
  <c r="L559521" i="48"/>
  <c r="L559522" i="48"/>
  <c r="L559523" i="48"/>
  <c r="L559524" i="48"/>
  <c r="L559525" i="48"/>
  <c r="L559526" i="48"/>
  <c r="L559527" i="48"/>
  <c r="L559528" i="48"/>
  <c r="L559529" i="48"/>
  <c r="L559530" i="48"/>
  <c r="L559531" i="48"/>
  <c r="L559532" i="48"/>
  <c r="L559533" i="48"/>
  <c r="L559534" i="48"/>
  <c r="L559535" i="48"/>
  <c r="L559536" i="48"/>
  <c r="L559537" i="48"/>
  <c r="L559538" i="48"/>
  <c r="L559539" i="48"/>
  <c r="L559540" i="48"/>
  <c r="L559541" i="48"/>
  <c r="L559542" i="48"/>
  <c r="L559543" i="48"/>
  <c r="L559544" i="48"/>
  <c r="L559545" i="48"/>
  <c r="L559546" i="48"/>
  <c r="L559547" i="48"/>
  <c r="L559548" i="48"/>
  <c r="L559549" i="48"/>
  <c r="L559550" i="48"/>
  <c r="L559551" i="48"/>
  <c r="L559552" i="48"/>
  <c r="L559553" i="48"/>
  <c r="L559554" i="48"/>
  <c r="L559555" i="48"/>
  <c r="L559556" i="48"/>
  <c r="L559557" i="48"/>
  <c r="L559558" i="48"/>
  <c r="L559559" i="48"/>
  <c r="L559560" i="48"/>
  <c r="L559561" i="48"/>
  <c r="L559562" i="48"/>
  <c r="L559563" i="48"/>
  <c r="L559564" i="48"/>
  <c r="L559565" i="48"/>
  <c r="L559566" i="48"/>
  <c r="L559567" i="48"/>
  <c r="L559568" i="48"/>
  <c r="L559569" i="48"/>
  <c r="L559570" i="48"/>
  <c r="L559571" i="48"/>
  <c r="L559572" i="48"/>
  <c r="L559573" i="48"/>
  <c r="L559574" i="48"/>
  <c r="L559575" i="48"/>
  <c r="L559576" i="48"/>
  <c r="L559577" i="48"/>
  <c r="L559578" i="48"/>
  <c r="L559579" i="48"/>
  <c r="L559580" i="48"/>
  <c r="L559581" i="48"/>
  <c r="L559582" i="48"/>
  <c r="L559583" i="48"/>
  <c r="L559584" i="48"/>
  <c r="L559585" i="48"/>
  <c r="L559586" i="48"/>
  <c r="L559587" i="48"/>
  <c r="L559588" i="48"/>
  <c r="L559589" i="48"/>
  <c r="L559590" i="48"/>
  <c r="L559591" i="48"/>
  <c r="L559592" i="48"/>
  <c r="L559593" i="48"/>
  <c r="L559594" i="48"/>
  <c r="L559595" i="48"/>
  <c r="L559596" i="48"/>
  <c r="L559597" i="48"/>
  <c r="L559598" i="48"/>
  <c r="L559599" i="48"/>
  <c r="L559600" i="48"/>
  <c r="L559601" i="48"/>
  <c r="L559602" i="48"/>
  <c r="L559603" i="48"/>
  <c r="L559604" i="48"/>
  <c r="L559605" i="48"/>
  <c r="L559606" i="48"/>
  <c r="L559607" i="48"/>
  <c r="L559608" i="48"/>
  <c r="L559609" i="48"/>
  <c r="L559610" i="48"/>
  <c r="L559611" i="48"/>
  <c r="L559612" i="48"/>
  <c r="L559613" i="48"/>
  <c r="L559614" i="48"/>
  <c r="L559615" i="48"/>
  <c r="L559616" i="48"/>
  <c r="L559617" i="48"/>
  <c r="L559618" i="48"/>
  <c r="L559619" i="48"/>
  <c r="L559620" i="48"/>
  <c r="L559621" i="48"/>
  <c r="L559622" i="48"/>
  <c r="L559623" i="48"/>
  <c r="L559624" i="48"/>
  <c r="L559625" i="48"/>
  <c r="L559626" i="48"/>
  <c r="L559627" i="48"/>
  <c r="L559628" i="48"/>
  <c r="L559629" i="48"/>
  <c r="L559630" i="48"/>
  <c r="L559631" i="48"/>
  <c r="L559632" i="48"/>
  <c r="L559633" i="48"/>
  <c r="L559634" i="48"/>
  <c r="L559635" i="48"/>
  <c r="L559636" i="48"/>
  <c r="L559637" i="48"/>
  <c r="L559638" i="48"/>
  <c r="L559639" i="48"/>
  <c r="L559640" i="48"/>
  <c r="L559641" i="48"/>
  <c r="L559642" i="48"/>
  <c r="L559643" i="48"/>
  <c r="L559644" i="48"/>
  <c r="L559645" i="48"/>
  <c r="L559646" i="48"/>
  <c r="L559647" i="48"/>
  <c r="L559648" i="48"/>
  <c r="L559649" i="48"/>
  <c r="L559650" i="48"/>
  <c r="L559651" i="48"/>
  <c r="L559652" i="48"/>
  <c r="L559653" i="48"/>
  <c r="L559654" i="48"/>
  <c r="L559655" i="48"/>
  <c r="L559656" i="48"/>
  <c r="L559657" i="48"/>
  <c r="L559658" i="48"/>
  <c r="L559659" i="48"/>
  <c r="L559660" i="48"/>
  <c r="L559661" i="48"/>
  <c r="L559662" i="48"/>
  <c r="L559663" i="48"/>
  <c r="L559664" i="48"/>
  <c r="L559665" i="48"/>
  <c r="L559666" i="48"/>
  <c r="L559667" i="48"/>
  <c r="L559668" i="48"/>
  <c r="L559669" i="48"/>
  <c r="L559670" i="48"/>
  <c r="L559671" i="48"/>
  <c r="L559672" i="48"/>
  <c r="L559673" i="48"/>
  <c r="L559674" i="48"/>
  <c r="L559675" i="48"/>
  <c r="L559676" i="48"/>
  <c r="L559677" i="48"/>
  <c r="L559678" i="48"/>
  <c r="L559679" i="48"/>
  <c r="L559680" i="48"/>
  <c r="L559681" i="48"/>
  <c r="L559682" i="48"/>
  <c r="L559683" i="48"/>
  <c r="L559684" i="48"/>
  <c r="L559685" i="48"/>
  <c r="L559686" i="48"/>
  <c r="L559687" i="48"/>
  <c r="L559688" i="48"/>
  <c r="L559689" i="48"/>
  <c r="L559690" i="48"/>
  <c r="L559691" i="48"/>
  <c r="L559692" i="48"/>
  <c r="L559693" i="48"/>
  <c r="L559694" i="48"/>
  <c r="L559695" i="48"/>
  <c r="L559696" i="48"/>
  <c r="L559697" i="48"/>
  <c r="L559698" i="48"/>
  <c r="L559699" i="48"/>
  <c r="L559700" i="48"/>
  <c r="L559701" i="48"/>
  <c r="L559702" i="48"/>
  <c r="L559703" i="48"/>
  <c r="L559704" i="48"/>
  <c r="L559705" i="48"/>
  <c r="L559706" i="48"/>
  <c r="L559707" i="48"/>
  <c r="L559708" i="48"/>
  <c r="L559709" i="48"/>
  <c r="L559710" i="48"/>
  <c r="L559711" i="48"/>
  <c r="L559712" i="48"/>
  <c r="L559713" i="48"/>
  <c r="L559714" i="48"/>
  <c r="L559715" i="48"/>
  <c r="L559716" i="48"/>
  <c r="L559717" i="48"/>
  <c r="L559718" i="48"/>
  <c r="L559719" i="48"/>
  <c r="L559720" i="48"/>
  <c r="L559721" i="48"/>
  <c r="L559722" i="48"/>
  <c r="L559723" i="48"/>
  <c r="L559724" i="48"/>
  <c r="L559725" i="48"/>
  <c r="L559726" i="48"/>
  <c r="L559727" i="48"/>
  <c r="L559728" i="48"/>
  <c r="L559729" i="48"/>
  <c r="L559730" i="48"/>
  <c r="L559731" i="48"/>
  <c r="L559732" i="48"/>
  <c r="L559733" i="48"/>
  <c r="L559734" i="48"/>
  <c r="L559735" i="48"/>
  <c r="L559736" i="48"/>
  <c r="L559737" i="48"/>
  <c r="L559738" i="48"/>
  <c r="L559739" i="48"/>
  <c r="L559740" i="48"/>
  <c r="L559741" i="48"/>
  <c r="L559742" i="48"/>
  <c r="L559743" i="48"/>
  <c r="L559744" i="48"/>
  <c r="L559745" i="48"/>
  <c r="L559746" i="48"/>
  <c r="L559747" i="48"/>
  <c r="L559748" i="48"/>
  <c r="L559749" i="48"/>
  <c r="L559750" i="48"/>
  <c r="L559751" i="48"/>
  <c r="L559752" i="48"/>
  <c r="L559753" i="48"/>
  <c r="L559754" i="48"/>
  <c r="L559755" i="48"/>
  <c r="L559756" i="48"/>
  <c r="L559757" i="48"/>
  <c r="L559758" i="48"/>
  <c r="L559759" i="48"/>
  <c r="L559760" i="48"/>
  <c r="L559761" i="48"/>
  <c r="L559762" i="48"/>
  <c r="L559763" i="48"/>
  <c r="L559764" i="48"/>
  <c r="L559765" i="48"/>
  <c r="L559766" i="48"/>
  <c r="L559767" i="48"/>
  <c r="L559768" i="48"/>
  <c r="L559769" i="48"/>
  <c r="L559770" i="48"/>
  <c r="L559771" i="48"/>
  <c r="L559772" i="48"/>
  <c r="L559773" i="48"/>
  <c r="L559774" i="48"/>
  <c r="L559775" i="48"/>
  <c r="L559776" i="48"/>
  <c r="L559777" i="48"/>
  <c r="L559778" i="48"/>
  <c r="L559779" i="48"/>
  <c r="L559780" i="48"/>
  <c r="L559781" i="48"/>
  <c r="L559782" i="48"/>
  <c r="L559783" i="48"/>
  <c r="L559784" i="48"/>
  <c r="L559785" i="48"/>
  <c r="L559786" i="48"/>
  <c r="L559787" i="48"/>
  <c r="L559788" i="48"/>
  <c r="L559789" i="48"/>
  <c r="L559790" i="48"/>
  <c r="L559791" i="48"/>
  <c r="L559792" i="48"/>
  <c r="L559793" i="48"/>
  <c r="L559794" i="48"/>
  <c r="L559795" i="48"/>
  <c r="L559796" i="48"/>
  <c r="L559797" i="48"/>
  <c r="L559798" i="48"/>
  <c r="L559799" i="48"/>
  <c r="L559800" i="48"/>
  <c r="L559801" i="48"/>
  <c r="L559802" i="48"/>
  <c r="L559803" i="48"/>
  <c r="L559804" i="48"/>
  <c r="L559805" i="48"/>
  <c r="L559806" i="48"/>
  <c r="L559807" i="48"/>
  <c r="L559808" i="48"/>
  <c r="L559809" i="48"/>
  <c r="L559810" i="48"/>
  <c r="L559811" i="48"/>
  <c r="L559812" i="48"/>
  <c r="L559813" i="48"/>
  <c r="L559814" i="48"/>
  <c r="L559815" i="48"/>
  <c r="L559816" i="48"/>
  <c r="L559817" i="48"/>
  <c r="L559818" i="48"/>
  <c r="L559819" i="48"/>
  <c r="L559820" i="48"/>
  <c r="L559821" i="48"/>
  <c r="L559822" i="48"/>
  <c r="L559823" i="48"/>
  <c r="L559824" i="48"/>
  <c r="L559825" i="48"/>
  <c r="L559826" i="48"/>
  <c r="L559827" i="48"/>
  <c r="L559828" i="48"/>
  <c r="L559829" i="48"/>
  <c r="L559830" i="48"/>
  <c r="L559831" i="48"/>
  <c r="L559832" i="48"/>
  <c r="L559833" i="48"/>
  <c r="L559834" i="48"/>
  <c r="L559835" i="48"/>
  <c r="L559836" i="48"/>
  <c r="L559837" i="48"/>
  <c r="L559838" i="48"/>
  <c r="L559839" i="48"/>
  <c r="L559840" i="48"/>
  <c r="L559841" i="48"/>
  <c r="L559842" i="48"/>
  <c r="L559843" i="48"/>
  <c r="L559844" i="48"/>
  <c r="L559845" i="48"/>
  <c r="L559846" i="48"/>
  <c r="L559847" i="48"/>
  <c r="L559848" i="48"/>
  <c r="L559849" i="48"/>
  <c r="L559850" i="48"/>
  <c r="L559851" i="48"/>
  <c r="L559852" i="48"/>
  <c r="L559853" i="48"/>
  <c r="L559854" i="48"/>
  <c r="L559855" i="48"/>
  <c r="L559856" i="48"/>
  <c r="L559857" i="48"/>
  <c r="L559858" i="48"/>
  <c r="L559859" i="48"/>
  <c r="L559860" i="48"/>
  <c r="L559861" i="48"/>
  <c r="L559862" i="48"/>
  <c r="L559863" i="48"/>
  <c r="L559864" i="48"/>
  <c r="L559865" i="48"/>
  <c r="L559866" i="48"/>
  <c r="L559867" i="48"/>
  <c r="L559868" i="48"/>
  <c r="L559869" i="48"/>
  <c r="L559870" i="48"/>
  <c r="L559871" i="48"/>
  <c r="L559872" i="48"/>
  <c r="L559873" i="48"/>
  <c r="L559874" i="48"/>
  <c r="L559875" i="48"/>
  <c r="L559876" i="48"/>
  <c r="L559877" i="48"/>
  <c r="L559878" i="48"/>
  <c r="L559879" i="48"/>
  <c r="L559880" i="48"/>
  <c r="L559881" i="48"/>
  <c r="L559882" i="48"/>
  <c r="L559883" i="48"/>
  <c r="L559884" i="48"/>
  <c r="L559885" i="48"/>
  <c r="L559886" i="48"/>
  <c r="L559887" i="48"/>
  <c r="L559888" i="48"/>
  <c r="L559889" i="48"/>
  <c r="L559890" i="48"/>
  <c r="L559891" i="48"/>
  <c r="L559892" i="48"/>
  <c r="L559893" i="48"/>
  <c r="L559894" i="48"/>
  <c r="L559895" i="48"/>
  <c r="L559896" i="48"/>
  <c r="L559897" i="48"/>
  <c r="L559898" i="48"/>
  <c r="L559899" i="48"/>
  <c r="L559900" i="48"/>
  <c r="L559901" i="48"/>
  <c r="L559902" i="48"/>
  <c r="L559903" i="48"/>
  <c r="L559904" i="48"/>
  <c r="L559905" i="48"/>
  <c r="L559906" i="48"/>
  <c r="L559907" i="48"/>
  <c r="L559908" i="48"/>
  <c r="L559909" i="48"/>
  <c r="L559910" i="48"/>
  <c r="L559911" i="48"/>
  <c r="L559912" i="48"/>
  <c r="L559913" i="48"/>
  <c r="L559914" i="48"/>
  <c r="L559915" i="48"/>
  <c r="L559916" i="48"/>
  <c r="L559917" i="48"/>
  <c r="L559918" i="48"/>
  <c r="L559919" i="48"/>
  <c r="L559920" i="48"/>
  <c r="L559921" i="48"/>
  <c r="L559922" i="48"/>
  <c r="L559923" i="48"/>
  <c r="L559924" i="48"/>
  <c r="L559925" i="48"/>
  <c r="L559926" i="48"/>
  <c r="L559927" i="48"/>
  <c r="L559928" i="48"/>
  <c r="L559929" i="48"/>
  <c r="L559930" i="48"/>
  <c r="L559931" i="48"/>
  <c r="L559932" i="48"/>
  <c r="L559933" i="48"/>
  <c r="L559934" i="48"/>
  <c r="L559935" i="48"/>
  <c r="L559936" i="48"/>
  <c r="L559937" i="48"/>
  <c r="L559938" i="48"/>
  <c r="L559939" i="48"/>
  <c r="L559940" i="48"/>
  <c r="L559941" i="48"/>
  <c r="L559942" i="48"/>
  <c r="L559943" i="48"/>
  <c r="L559944" i="48"/>
  <c r="L559945" i="48"/>
  <c r="L559946" i="48"/>
  <c r="L559947" i="48"/>
  <c r="L559948" i="48"/>
  <c r="L559949" i="48"/>
  <c r="L559950" i="48"/>
  <c r="L559951" i="48"/>
  <c r="L559952" i="48"/>
  <c r="L559953" i="48"/>
  <c r="L559954" i="48"/>
  <c r="L559955" i="48"/>
  <c r="L559956" i="48"/>
  <c r="L559957" i="48"/>
  <c r="L559958" i="48"/>
  <c r="L559959" i="48"/>
  <c r="L559960" i="48"/>
  <c r="L559961" i="48"/>
  <c r="L559962" i="48"/>
  <c r="L559963" i="48"/>
  <c r="L559964" i="48"/>
  <c r="L559965" i="48"/>
  <c r="L559966" i="48"/>
  <c r="L559967" i="48"/>
  <c r="L559968" i="48"/>
  <c r="L559969" i="48"/>
  <c r="L559970" i="48"/>
  <c r="L559971" i="48"/>
  <c r="L559972" i="48"/>
  <c r="L559973" i="48"/>
  <c r="L559974" i="48"/>
  <c r="L559975" i="48"/>
  <c r="L559976" i="48"/>
  <c r="L559977" i="48"/>
  <c r="L559978" i="48"/>
  <c r="L559979" i="48"/>
  <c r="L559980" i="48"/>
  <c r="L559981" i="48"/>
  <c r="L559982" i="48"/>
  <c r="L559983" i="48"/>
  <c r="L559984" i="48"/>
  <c r="L559985" i="48"/>
  <c r="L559986" i="48"/>
  <c r="L559987" i="48"/>
  <c r="L559988" i="48"/>
  <c r="L559989" i="48"/>
  <c r="L559990" i="48"/>
  <c r="L559991" i="48"/>
  <c r="L559992" i="48"/>
  <c r="L559993" i="48"/>
  <c r="L559994" i="48"/>
  <c r="L559995" i="48"/>
  <c r="L559996" i="48"/>
  <c r="L559997" i="48"/>
  <c r="L559998" i="48"/>
  <c r="L559999" i="48"/>
  <c r="L560000" i="48"/>
  <c r="L560001" i="48"/>
  <c r="L560002" i="48"/>
  <c r="L560003" i="48"/>
  <c r="L560004" i="48"/>
  <c r="L560005" i="48"/>
  <c r="L560006" i="48"/>
  <c r="L560007" i="48"/>
  <c r="L560008" i="48"/>
  <c r="L560009" i="48"/>
  <c r="L560010" i="48"/>
  <c r="L560011" i="48"/>
  <c r="L560012" i="48"/>
  <c r="L560013" i="48"/>
  <c r="L560014" i="48"/>
  <c r="L560015" i="48"/>
  <c r="L560016" i="48"/>
  <c r="L560017" i="48"/>
  <c r="L560018" i="48"/>
  <c r="L560019" i="48"/>
  <c r="L560020" i="48"/>
  <c r="L560021" i="48"/>
  <c r="L560022" i="48"/>
  <c r="L560023" i="48"/>
  <c r="L560024" i="48"/>
  <c r="L560025" i="48"/>
  <c r="L560026" i="48"/>
  <c r="L560027" i="48"/>
  <c r="L560028" i="48"/>
  <c r="L560029" i="48"/>
  <c r="L560030" i="48"/>
  <c r="L560031" i="48"/>
  <c r="L560032" i="48"/>
  <c r="L560033" i="48"/>
  <c r="L560034" i="48"/>
  <c r="L560035" i="48"/>
  <c r="L560036" i="48"/>
  <c r="L560037" i="48"/>
  <c r="L560038" i="48"/>
  <c r="L560039" i="48"/>
  <c r="L560040" i="48"/>
  <c r="L560041" i="48"/>
  <c r="L560042" i="48"/>
  <c r="L560043" i="48"/>
  <c r="L560044" i="48"/>
  <c r="L560045" i="48"/>
  <c r="L560046" i="48"/>
  <c r="L560047" i="48"/>
  <c r="L560048" i="48"/>
  <c r="L560049" i="48"/>
  <c r="L560050" i="48"/>
  <c r="L560051" i="48"/>
  <c r="L560052" i="48"/>
  <c r="L560053" i="48"/>
  <c r="L560054" i="48"/>
  <c r="L560055" i="48"/>
  <c r="L560056" i="48"/>
  <c r="L560057" i="48"/>
  <c r="L560058" i="48"/>
  <c r="L560059" i="48"/>
  <c r="L560060" i="48"/>
  <c r="L560061" i="48"/>
  <c r="L560062" i="48"/>
  <c r="L560063" i="48"/>
  <c r="L560064" i="48"/>
  <c r="L560065" i="48"/>
  <c r="L560066" i="48"/>
  <c r="L560067" i="48"/>
  <c r="L560068" i="48"/>
  <c r="L560069" i="48"/>
  <c r="L560070" i="48"/>
  <c r="L560071" i="48"/>
  <c r="L560072" i="48"/>
  <c r="L560073" i="48"/>
  <c r="L560074" i="48"/>
  <c r="L560075" i="48"/>
  <c r="L560076" i="48"/>
  <c r="L560077" i="48"/>
  <c r="L560078" i="48"/>
  <c r="L560079" i="48"/>
  <c r="L560080" i="48"/>
  <c r="L560081" i="48"/>
  <c r="L560082" i="48"/>
  <c r="L560083" i="48"/>
  <c r="L560084" i="48"/>
  <c r="L560085" i="48"/>
  <c r="L560086" i="48"/>
  <c r="L560087" i="48"/>
  <c r="L560088" i="48"/>
  <c r="L560089" i="48"/>
  <c r="L560090" i="48"/>
  <c r="L560091" i="48"/>
  <c r="L560092" i="48"/>
  <c r="L560093" i="48"/>
  <c r="L560094" i="48"/>
  <c r="L560095" i="48"/>
  <c r="L560096" i="48"/>
  <c r="L560097" i="48"/>
  <c r="L560098" i="48"/>
  <c r="L560099" i="48"/>
  <c r="L560100" i="48"/>
  <c r="L560101" i="48"/>
  <c r="L560102" i="48"/>
  <c r="L560103" i="48"/>
  <c r="L560104" i="48"/>
  <c r="L560105" i="48"/>
  <c r="L560106" i="48"/>
  <c r="L560107" i="48"/>
  <c r="L560108" i="48"/>
  <c r="L560109" i="48"/>
  <c r="L560110" i="48"/>
  <c r="L560111" i="48"/>
  <c r="L560112" i="48"/>
  <c r="L560113" i="48"/>
  <c r="L560114" i="48"/>
  <c r="L560115" i="48"/>
  <c r="L560116" i="48"/>
  <c r="L560117" i="48"/>
  <c r="L560118" i="48"/>
  <c r="L560119" i="48"/>
  <c r="L560120" i="48"/>
  <c r="L560121" i="48"/>
  <c r="L560122" i="48"/>
  <c r="L560123" i="48"/>
  <c r="L560124" i="48"/>
  <c r="L560125" i="48"/>
  <c r="L560126" i="48"/>
  <c r="L560127" i="48"/>
  <c r="L560128" i="48"/>
  <c r="L560129" i="48"/>
  <c r="L560130" i="48"/>
  <c r="L560131" i="48"/>
  <c r="L560132" i="48"/>
  <c r="L560133" i="48"/>
  <c r="L560134" i="48"/>
  <c r="L560135" i="48"/>
  <c r="L560136" i="48"/>
  <c r="L560137" i="48"/>
  <c r="L560138" i="48"/>
  <c r="L560139" i="48"/>
  <c r="L560140" i="48"/>
  <c r="L560141" i="48"/>
  <c r="L560142" i="48"/>
  <c r="L560143" i="48"/>
  <c r="L560144" i="48"/>
  <c r="L560145" i="48"/>
  <c r="L560146" i="48"/>
  <c r="L560147" i="48"/>
  <c r="L560148" i="48"/>
  <c r="L560149" i="48"/>
  <c r="L560150" i="48"/>
  <c r="L560151" i="48"/>
  <c r="L560152" i="48"/>
  <c r="L560153" i="48"/>
  <c r="L560154" i="48"/>
  <c r="L560155" i="48"/>
  <c r="L560156" i="48"/>
  <c r="L560157" i="48"/>
  <c r="L560158" i="48"/>
  <c r="L560159" i="48"/>
  <c r="L560160" i="48"/>
  <c r="L560161" i="48"/>
  <c r="L560162" i="48"/>
  <c r="L560163" i="48"/>
  <c r="L560164" i="48"/>
  <c r="L560165" i="48"/>
  <c r="L560166" i="48"/>
  <c r="L560167" i="48"/>
  <c r="L560168" i="48"/>
  <c r="L560169" i="48"/>
  <c r="L560170" i="48"/>
  <c r="L560171" i="48"/>
  <c r="L560172" i="48"/>
  <c r="L560173" i="48"/>
  <c r="L560174" i="48"/>
  <c r="L560175" i="48"/>
  <c r="L560176" i="48"/>
  <c r="L560177" i="48"/>
  <c r="L560178" i="48"/>
  <c r="L560179" i="48"/>
  <c r="L560180" i="48"/>
  <c r="L560181" i="48"/>
  <c r="L560182" i="48"/>
  <c r="L560183" i="48"/>
  <c r="L560184" i="48"/>
  <c r="L560185" i="48"/>
  <c r="L560186" i="48"/>
  <c r="L560187" i="48"/>
  <c r="L560188" i="48"/>
  <c r="L560189" i="48"/>
  <c r="L560190" i="48"/>
  <c r="L560191" i="48"/>
  <c r="L560192" i="48"/>
  <c r="L560193" i="48"/>
  <c r="L560194" i="48"/>
  <c r="L560195" i="48"/>
  <c r="L560196" i="48"/>
  <c r="L560197" i="48"/>
  <c r="L560198" i="48"/>
  <c r="L560199" i="48"/>
  <c r="L560200" i="48"/>
  <c r="L560201" i="48"/>
  <c r="L560202" i="48"/>
  <c r="L560203" i="48"/>
  <c r="L560204" i="48"/>
  <c r="L560205" i="48"/>
  <c r="L560206" i="48"/>
  <c r="L560207" i="48"/>
  <c r="L560208" i="48"/>
  <c r="L560209" i="48"/>
  <c r="L560210" i="48"/>
  <c r="L560211" i="48"/>
  <c r="L560212" i="48"/>
  <c r="L560213" i="48"/>
  <c r="L560214" i="48"/>
  <c r="L560215" i="48"/>
  <c r="L560216" i="48"/>
  <c r="L560217" i="48"/>
  <c r="L560218" i="48"/>
  <c r="L560219" i="48"/>
  <c r="L560220" i="48"/>
  <c r="L560221" i="48"/>
  <c r="L560222" i="48"/>
  <c r="L560223" i="48"/>
  <c r="L560224" i="48"/>
  <c r="L560225" i="48"/>
  <c r="L560226" i="48"/>
  <c r="L560227" i="48"/>
  <c r="L560228" i="48"/>
  <c r="L560229" i="48"/>
  <c r="L560230" i="48"/>
  <c r="L560231" i="48"/>
  <c r="L560232" i="48"/>
  <c r="L560233" i="48"/>
  <c r="L560234" i="48"/>
  <c r="L560235" i="48"/>
  <c r="L560236" i="48"/>
  <c r="L560237" i="48"/>
  <c r="L560238" i="48"/>
  <c r="L560239" i="48"/>
  <c r="L560240" i="48"/>
  <c r="L560241" i="48"/>
  <c r="L560242" i="48"/>
  <c r="L560243" i="48"/>
  <c r="L560244" i="48"/>
  <c r="L560245" i="48"/>
  <c r="L560246" i="48"/>
  <c r="L560247" i="48"/>
  <c r="L560248" i="48"/>
  <c r="L560249" i="48"/>
  <c r="L560250" i="48"/>
  <c r="L560251" i="48"/>
  <c r="L560252" i="48"/>
  <c r="L560253" i="48"/>
  <c r="L560254" i="48"/>
  <c r="L560255" i="48"/>
  <c r="L560256" i="48"/>
  <c r="L560257" i="48"/>
  <c r="L560258" i="48"/>
  <c r="L560259" i="48"/>
  <c r="L560260" i="48"/>
  <c r="L560261" i="48"/>
  <c r="L560262" i="48"/>
  <c r="L560263" i="48"/>
  <c r="L560264" i="48"/>
  <c r="L560265" i="48"/>
  <c r="L560266" i="48"/>
  <c r="L560267" i="48"/>
  <c r="L560268" i="48"/>
  <c r="L560269" i="48"/>
  <c r="L560270" i="48"/>
  <c r="L560271" i="48"/>
  <c r="L560272" i="48"/>
  <c r="L560273" i="48"/>
  <c r="L560274" i="48"/>
  <c r="L560275" i="48"/>
  <c r="L560276" i="48"/>
  <c r="L560277" i="48"/>
  <c r="L560278" i="48"/>
  <c r="L560279" i="48"/>
  <c r="L560280" i="48"/>
  <c r="L560281" i="48"/>
  <c r="L560282" i="48"/>
  <c r="L560283" i="48"/>
  <c r="L560284" i="48"/>
  <c r="L560285" i="48"/>
  <c r="L560286" i="48"/>
  <c r="L560287" i="48"/>
  <c r="L560288" i="48"/>
  <c r="L560289" i="48"/>
  <c r="L560290" i="48"/>
  <c r="L560291" i="48"/>
  <c r="L560292" i="48"/>
  <c r="L560293" i="48"/>
  <c r="L560294" i="48"/>
  <c r="L560295" i="48"/>
  <c r="L560296" i="48"/>
  <c r="L560297" i="48"/>
  <c r="L560298" i="48"/>
  <c r="L560299" i="48"/>
  <c r="L560300" i="48"/>
  <c r="L560301" i="48"/>
  <c r="L560302" i="48"/>
  <c r="L560303" i="48"/>
  <c r="L560304" i="48"/>
  <c r="L560305" i="48"/>
  <c r="L560306" i="48"/>
  <c r="L560307" i="48"/>
  <c r="L560308" i="48"/>
  <c r="L560309" i="48"/>
  <c r="L560310" i="48"/>
  <c r="L560311" i="48"/>
  <c r="L560312" i="48"/>
  <c r="L560313" i="48"/>
  <c r="L560314" i="48"/>
  <c r="L560315" i="48"/>
  <c r="L560316" i="48"/>
  <c r="L560317" i="48"/>
  <c r="L560318" i="48"/>
  <c r="L560319" i="48"/>
  <c r="L560320" i="48"/>
  <c r="L560321" i="48"/>
  <c r="L560322" i="48"/>
  <c r="L560323" i="48"/>
  <c r="L560324" i="48"/>
  <c r="L560325" i="48"/>
  <c r="L560326" i="48"/>
  <c r="L560327" i="48"/>
  <c r="L560328" i="48"/>
  <c r="L560329" i="48"/>
  <c r="L560330" i="48"/>
  <c r="L560331" i="48"/>
  <c r="L560332" i="48"/>
  <c r="L560333" i="48"/>
  <c r="L560334" i="48"/>
  <c r="L560335" i="48"/>
  <c r="L560336" i="48"/>
  <c r="L560337" i="48"/>
  <c r="L560338" i="48"/>
  <c r="L560339" i="48"/>
  <c r="L560340" i="48"/>
  <c r="L560341" i="48"/>
  <c r="L560342" i="48"/>
  <c r="L560343" i="48"/>
  <c r="L560344" i="48"/>
  <c r="L560345" i="48"/>
  <c r="L560346" i="48"/>
  <c r="L560347" i="48"/>
  <c r="L560348" i="48"/>
  <c r="L560349" i="48"/>
  <c r="L560350" i="48"/>
  <c r="L560351" i="48"/>
  <c r="L560352" i="48"/>
  <c r="L560353" i="48"/>
  <c r="L560354" i="48"/>
  <c r="L560355" i="48"/>
  <c r="L560356" i="48"/>
  <c r="L560357" i="48"/>
  <c r="L560358" i="48"/>
  <c r="L560359" i="48"/>
  <c r="L560360" i="48"/>
  <c r="L560361" i="48"/>
  <c r="L560362" i="48"/>
  <c r="L560363" i="48"/>
  <c r="L560364" i="48"/>
  <c r="L560365" i="48"/>
  <c r="L560366" i="48"/>
  <c r="L560367" i="48"/>
  <c r="L560368" i="48"/>
  <c r="L560369" i="48"/>
  <c r="L560370" i="48"/>
  <c r="L560371" i="48"/>
  <c r="L560372" i="48"/>
  <c r="L560373" i="48"/>
  <c r="L560374" i="48"/>
  <c r="L560375" i="48"/>
  <c r="L560376" i="48"/>
  <c r="L560377" i="48"/>
  <c r="L560378" i="48"/>
  <c r="L560379" i="48"/>
  <c r="L560380" i="48"/>
  <c r="L560381" i="48"/>
  <c r="L560382" i="48"/>
  <c r="L560383" i="48"/>
  <c r="L560384" i="48"/>
  <c r="L560385" i="48"/>
  <c r="L560386" i="48"/>
  <c r="L560387" i="48"/>
  <c r="L560388" i="48"/>
  <c r="L560389" i="48"/>
  <c r="L560390" i="48"/>
  <c r="L560391" i="48"/>
  <c r="L560392" i="48"/>
  <c r="L560393" i="48"/>
  <c r="L560394" i="48"/>
  <c r="L560395" i="48"/>
  <c r="L560396" i="48"/>
  <c r="L560397" i="48"/>
  <c r="L560398" i="48"/>
  <c r="L560399" i="48"/>
  <c r="L560400" i="48"/>
  <c r="L560401" i="48"/>
  <c r="L560402" i="48"/>
  <c r="L560403" i="48"/>
  <c r="L560404" i="48"/>
  <c r="L560405" i="48"/>
  <c r="L560406" i="48"/>
  <c r="L560407" i="48"/>
  <c r="L560408" i="48"/>
  <c r="L560409" i="48"/>
  <c r="L560410" i="48"/>
  <c r="L560411" i="48"/>
  <c r="L560412" i="48"/>
  <c r="L560413" i="48"/>
  <c r="L560414" i="48"/>
  <c r="L560415" i="48"/>
  <c r="L560416" i="48"/>
  <c r="L560417" i="48"/>
  <c r="L560418" i="48"/>
  <c r="L560419" i="48"/>
  <c r="L560420" i="48"/>
  <c r="L560421" i="48"/>
  <c r="L560422" i="48"/>
  <c r="L560423" i="48"/>
  <c r="L560424" i="48"/>
  <c r="L560425" i="48"/>
  <c r="L560426" i="48"/>
  <c r="L560427" i="48"/>
  <c r="L560428" i="48"/>
  <c r="L560429" i="48"/>
  <c r="L560430" i="48"/>
  <c r="L560431" i="48"/>
  <c r="L560432" i="48"/>
  <c r="L560433" i="48"/>
  <c r="L560434" i="48"/>
  <c r="L560435" i="48"/>
  <c r="L560436" i="48"/>
  <c r="L560437" i="48"/>
  <c r="L560438" i="48"/>
  <c r="L560439" i="48"/>
  <c r="L560440" i="48"/>
  <c r="L560441" i="48"/>
  <c r="L560442" i="48"/>
  <c r="L560443" i="48"/>
  <c r="L560444" i="48"/>
  <c r="L560445" i="48"/>
  <c r="L560446" i="48"/>
  <c r="L560447" i="48"/>
  <c r="L560448" i="48"/>
  <c r="L560449" i="48"/>
  <c r="L560450" i="48"/>
  <c r="L560451" i="48"/>
  <c r="L560452" i="48"/>
  <c r="L560453" i="48"/>
  <c r="L560454" i="48"/>
  <c r="L560455" i="48"/>
  <c r="L560456" i="48"/>
  <c r="L560457" i="48"/>
  <c r="L560458" i="48"/>
  <c r="L560459" i="48"/>
  <c r="L560460" i="48"/>
  <c r="L560461" i="48"/>
  <c r="L560462" i="48"/>
  <c r="L560463" i="48"/>
  <c r="L560464" i="48"/>
  <c r="L560465" i="48"/>
  <c r="L560466" i="48"/>
  <c r="L560467" i="48"/>
  <c r="L560468" i="48"/>
  <c r="L560469" i="48"/>
  <c r="L560470" i="48"/>
  <c r="L560471" i="48"/>
  <c r="L560472" i="48"/>
  <c r="L560473" i="48"/>
  <c r="L560474" i="48"/>
  <c r="L560475" i="48"/>
  <c r="L560476" i="48"/>
  <c r="L560477" i="48"/>
  <c r="L560478" i="48"/>
  <c r="L560479" i="48"/>
  <c r="L560480" i="48"/>
  <c r="L560481" i="48"/>
  <c r="L560482" i="48"/>
  <c r="L560483" i="48"/>
  <c r="L560484" i="48"/>
  <c r="L560485" i="48"/>
  <c r="L560486" i="48"/>
  <c r="L560487" i="48"/>
  <c r="L560488" i="48"/>
  <c r="L560489" i="48"/>
  <c r="L560490" i="48"/>
  <c r="L560491" i="48"/>
  <c r="L560492" i="48"/>
  <c r="L560493" i="48"/>
  <c r="L560494" i="48"/>
  <c r="L560495" i="48"/>
  <c r="L560496" i="48"/>
  <c r="L560497" i="48"/>
  <c r="L560498" i="48"/>
  <c r="L560499" i="48"/>
  <c r="L560500" i="48"/>
  <c r="L560501" i="48"/>
  <c r="L560502" i="48"/>
  <c r="L560503" i="48"/>
  <c r="L560504" i="48"/>
  <c r="L560505" i="48"/>
  <c r="L560506" i="48"/>
  <c r="L560507" i="48"/>
  <c r="L560508" i="48"/>
  <c r="L560509" i="48"/>
  <c r="L560510" i="48"/>
  <c r="L560511" i="48"/>
  <c r="L560512" i="48"/>
  <c r="L560513" i="48"/>
  <c r="L560514" i="48"/>
  <c r="L560515" i="48"/>
  <c r="L560516" i="48"/>
  <c r="L560517" i="48"/>
  <c r="L560518" i="48"/>
  <c r="L560519" i="48"/>
  <c r="L560520" i="48"/>
  <c r="L560521" i="48"/>
  <c r="L560522" i="48"/>
  <c r="L560523" i="48"/>
  <c r="L560524" i="48"/>
  <c r="L560525" i="48"/>
  <c r="L560526" i="48"/>
  <c r="L560527" i="48"/>
  <c r="L560528" i="48"/>
  <c r="L560529" i="48"/>
  <c r="L560530" i="48"/>
  <c r="L560531" i="48"/>
  <c r="L560532" i="48"/>
  <c r="L560533" i="48"/>
  <c r="L560534" i="48"/>
  <c r="L560535" i="48"/>
  <c r="L560536" i="48"/>
  <c r="L560537" i="48"/>
  <c r="L560538" i="48"/>
  <c r="L560539" i="48"/>
  <c r="L560540" i="48"/>
  <c r="L560541" i="48"/>
  <c r="L560542" i="48"/>
  <c r="L560543" i="48"/>
  <c r="L560544" i="48"/>
  <c r="L560545" i="48"/>
  <c r="L560546" i="48"/>
  <c r="L560547" i="48"/>
  <c r="L560548" i="48"/>
  <c r="L560549" i="48"/>
  <c r="L560550" i="48"/>
  <c r="L560551" i="48"/>
  <c r="L560552" i="48"/>
  <c r="L560553" i="48"/>
  <c r="L560554" i="48"/>
  <c r="L560555" i="48"/>
  <c r="L560556" i="48"/>
  <c r="L560557" i="48"/>
  <c r="L560558" i="48"/>
  <c r="L560559" i="48"/>
  <c r="L560560" i="48"/>
  <c r="L560561" i="48"/>
  <c r="L560562" i="48"/>
  <c r="L560563" i="48"/>
  <c r="L560564" i="48"/>
  <c r="L560565" i="48"/>
  <c r="L560566" i="48"/>
  <c r="L560567" i="48"/>
  <c r="L560568" i="48"/>
  <c r="L560569" i="48"/>
  <c r="L560570" i="48"/>
  <c r="L560571" i="48"/>
  <c r="L560572" i="48"/>
  <c r="L560573" i="48"/>
  <c r="L560574" i="48"/>
  <c r="L560575" i="48"/>
  <c r="L560576" i="48"/>
  <c r="L560577" i="48"/>
  <c r="L560578" i="48"/>
  <c r="L560579" i="48"/>
  <c r="L560580" i="48"/>
  <c r="L560581" i="48"/>
  <c r="L560582" i="48"/>
  <c r="L560583" i="48"/>
  <c r="L560584" i="48"/>
  <c r="L560585" i="48"/>
  <c r="L560586" i="48"/>
  <c r="L560587" i="48"/>
  <c r="L560588" i="48"/>
  <c r="L560589" i="48"/>
  <c r="L560590" i="48"/>
  <c r="L560591" i="48"/>
  <c r="L560592" i="48"/>
  <c r="L560593" i="48"/>
  <c r="L560594" i="48"/>
  <c r="L560595" i="48"/>
  <c r="L560596" i="48"/>
  <c r="L560597" i="48"/>
  <c r="L560598" i="48"/>
  <c r="L560599" i="48"/>
  <c r="L560600" i="48"/>
  <c r="L560601" i="48"/>
  <c r="L560602" i="48"/>
  <c r="L560603" i="48"/>
  <c r="L560604" i="48"/>
  <c r="L560605" i="48"/>
  <c r="L560606" i="48"/>
  <c r="L560607" i="48"/>
  <c r="L560608" i="48"/>
  <c r="L560609" i="48"/>
  <c r="L560610" i="48"/>
  <c r="L560611" i="48"/>
  <c r="L560612" i="48"/>
  <c r="L560613" i="48"/>
  <c r="L560614" i="48"/>
  <c r="L560615" i="48"/>
  <c r="L560616" i="48"/>
  <c r="L560617" i="48"/>
  <c r="L560618" i="48"/>
  <c r="L560619" i="48"/>
  <c r="L560620" i="48"/>
  <c r="L560621" i="48"/>
  <c r="L560622" i="48"/>
  <c r="L560623" i="48"/>
  <c r="L560624" i="48"/>
  <c r="L560625" i="48"/>
  <c r="L560626" i="48"/>
  <c r="L560627" i="48"/>
  <c r="L560628" i="48"/>
  <c r="L560629" i="48"/>
  <c r="L560630" i="48"/>
  <c r="L560631" i="48"/>
  <c r="L560632" i="48"/>
  <c r="L560633" i="48"/>
  <c r="L560634" i="48"/>
  <c r="L560635" i="48"/>
  <c r="L560636" i="48"/>
  <c r="L560637" i="48"/>
  <c r="L560638" i="48"/>
  <c r="L560639" i="48"/>
  <c r="L560640" i="48"/>
  <c r="L560641" i="48"/>
  <c r="L560642" i="48"/>
  <c r="L560643" i="48"/>
  <c r="L560644" i="48"/>
  <c r="L560645" i="48"/>
  <c r="L560646" i="48"/>
  <c r="L560647" i="48"/>
  <c r="L560648" i="48"/>
  <c r="L560649" i="48"/>
  <c r="L560650" i="48"/>
  <c r="L560651" i="48"/>
  <c r="L560652" i="48"/>
  <c r="L560653" i="48"/>
  <c r="L560654" i="48"/>
  <c r="L560655" i="48"/>
  <c r="L560656" i="48"/>
  <c r="L560657" i="48"/>
  <c r="L560658" i="48"/>
  <c r="L560659" i="48"/>
  <c r="L560660" i="48"/>
  <c r="L560661" i="48"/>
  <c r="L560662" i="48"/>
  <c r="L560663" i="48"/>
  <c r="L560664" i="48"/>
  <c r="L560665" i="48"/>
  <c r="L560666" i="48"/>
  <c r="L560667" i="48"/>
  <c r="L560668" i="48"/>
  <c r="L560669" i="48"/>
  <c r="L560670" i="48"/>
  <c r="L560671" i="48"/>
  <c r="L560672" i="48"/>
  <c r="L560673" i="48"/>
  <c r="L560674" i="48"/>
  <c r="L560675" i="48"/>
  <c r="L560676" i="48"/>
  <c r="L560677" i="48"/>
  <c r="L560678" i="48"/>
  <c r="L560679" i="48"/>
  <c r="L560680" i="48"/>
  <c r="L560681" i="48"/>
  <c r="L560682" i="48"/>
  <c r="L560683" i="48"/>
  <c r="L560684" i="48"/>
  <c r="L560685" i="48"/>
  <c r="L560686" i="48"/>
  <c r="L560687" i="48"/>
  <c r="L560688" i="48"/>
  <c r="L560689" i="48"/>
  <c r="L560690" i="48"/>
  <c r="L560691" i="48"/>
  <c r="L560692" i="48"/>
  <c r="L560693" i="48"/>
  <c r="L560694" i="48"/>
  <c r="L560695" i="48"/>
  <c r="L560696" i="48"/>
  <c r="L560697" i="48"/>
  <c r="L560698" i="48"/>
  <c r="L560699" i="48"/>
  <c r="L560700" i="48"/>
  <c r="L560701" i="48"/>
  <c r="L560702" i="48"/>
  <c r="L560703" i="48"/>
  <c r="L560704" i="48"/>
  <c r="L560705" i="48"/>
  <c r="L560706" i="48"/>
  <c r="L560707" i="48"/>
  <c r="L560708" i="48"/>
  <c r="L560709" i="48"/>
  <c r="L560710" i="48"/>
  <c r="L560711" i="48"/>
  <c r="L560712" i="48"/>
  <c r="L560713" i="48"/>
  <c r="L560714" i="48"/>
  <c r="L560715" i="48"/>
  <c r="L560716" i="48"/>
  <c r="L560717" i="48"/>
  <c r="L560718" i="48"/>
  <c r="L560719" i="48"/>
  <c r="L560720" i="48"/>
  <c r="L560721" i="48"/>
  <c r="L560722" i="48"/>
  <c r="L560723" i="48"/>
  <c r="L560724" i="48"/>
  <c r="L560725" i="48"/>
  <c r="L560726" i="48"/>
  <c r="L560727" i="48"/>
  <c r="L560728" i="48"/>
  <c r="L560729" i="48"/>
  <c r="L560730" i="48"/>
  <c r="L560731" i="48"/>
  <c r="L560732" i="48"/>
  <c r="L560733" i="48"/>
  <c r="L560734" i="48"/>
  <c r="L560735" i="48"/>
  <c r="L560736" i="48"/>
  <c r="L560737" i="48"/>
  <c r="L560738" i="48"/>
  <c r="L560739" i="48"/>
  <c r="L560740" i="48"/>
  <c r="L560741" i="48"/>
  <c r="L560742" i="48"/>
  <c r="L560743" i="48"/>
  <c r="L560744" i="48"/>
  <c r="L560745" i="48"/>
  <c r="L560746" i="48"/>
  <c r="L560747" i="48"/>
  <c r="L560748" i="48"/>
  <c r="L560749" i="48"/>
  <c r="L560750" i="48"/>
  <c r="L560751" i="48"/>
  <c r="L560752" i="48"/>
  <c r="L560753" i="48"/>
  <c r="L560754" i="48"/>
  <c r="L560755" i="48"/>
  <c r="L560756" i="48"/>
  <c r="L560757" i="48"/>
  <c r="L560758" i="48"/>
  <c r="L560759" i="48"/>
  <c r="L560760" i="48"/>
  <c r="L560761" i="48"/>
  <c r="L560762" i="48"/>
  <c r="L560763" i="48"/>
  <c r="L560764" i="48"/>
  <c r="L560765" i="48"/>
  <c r="L560766" i="48"/>
  <c r="L560767" i="48"/>
  <c r="L560768" i="48"/>
  <c r="L560769" i="48"/>
  <c r="L560770" i="48"/>
  <c r="L560771" i="48"/>
  <c r="L560772" i="48"/>
  <c r="L560773" i="48"/>
  <c r="L560774" i="48"/>
  <c r="L560775" i="48"/>
  <c r="L560776" i="48"/>
  <c r="L560777" i="48"/>
  <c r="L560778" i="48"/>
  <c r="L560779" i="48"/>
  <c r="L560780" i="48"/>
  <c r="L560781" i="48"/>
  <c r="L560782" i="48"/>
  <c r="L560783" i="48"/>
  <c r="L560784" i="48"/>
  <c r="L560785" i="48"/>
  <c r="L560786" i="48"/>
  <c r="L560787" i="48"/>
  <c r="L560788" i="48"/>
  <c r="L560789" i="48"/>
  <c r="L560790" i="48"/>
  <c r="L560791" i="48"/>
  <c r="L560792" i="48"/>
  <c r="L560793" i="48"/>
  <c r="L560794" i="48"/>
  <c r="L560795" i="48"/>
  <c r="L560796" i="48"/>
  <c r="L560797" i="48"/>
  <c r="L560798" i="48"/>
  <c r="L560799" i="48"/>
  <c r="L560800" i="48"/>
  <c r="L560801" i="48"/>
  <c r="L560802" i="48"/>
  <c r="L560803" i="48"/>
  <c r="L560804" i="48"/>
  <c r="L560805" i="48"/>
  <c r="L560806" i="48"/>
  <c r="L560807" i="48"/>
  <c r="L560808" i="48"/>
  <c r="L560809" i="48"/>
  <c r="L560810" i="48"/>
  <c r="L560811" i="48"/>
  <c r="L560812" i="48"/>
  <c r="L560813" i="48"/>
  <c r="L560814" i="48"/>
  <c r="L560815" i="48"/>
  <c r="L560816" i="48"/>
  <c r="L560817" i="48"/>
  <c r="L560818" i="48"/>
  <c r="L560819" i="48"/>
  <c r="L560820" i="48"/>
  <c r="L560821" i="48"/>
  <c r="L560822" i="48"/>
  <c r="L560823" i="48"/>
  <c r="L560824" i="48"/>
  <c r="L560825" i="48"/>
  <c r="L560826" i="48"/>
  <c r="L560827" i="48"/>
  <c r="L560828" i="48"/>
  <c r="L560829" i="48"/>
  <c r="L560830" i="48"/>
  <c r="L560831" i="48"/>
  <c r="L560832" i="48"/>
  <c r="L560833" i="48"/>
  <c r="L560834" i="48"/>
  <c r="L560835" i="48"/>
  <c r="L560836" i="48"/>
  <c r="L560837" i="48"/>
  <c r="L560838" i="48"/>
  <c r="L560839" i="48"/>
  <c r="L560840" i="48"/>
  <c r="L560841" i="48"/>
  <c r="L560842" i="48"/>
  <c r="L560843" i="48"/>
  <c r="L560844" i="48"/>
  <c r="L560845" i="48"/>
  <c r="L560846" i="48"/>
  <c r="L560847" i="48"/>
  <c r="L560848" i="48"/>
  <c r="L560849" i="48"/>
  <c r="L560850" i="48"/>
  <c r="L560851" i="48"/>
  <c r="L560852" i="48"/>
  <c r="L560853" i="48"/>
  <c r="L560854" i="48"/>
  <c r="L560855" i="48"/>
  <c r="L560856" i="48"/>
  <c r="L560857" i="48"/>
  <c r="L560858" i="48"/>
  <c r="L560859" i="48"/>
  <c r="L560860" i="48"/>
  <c r="L560861" i="48"/>
  <c r="L560862" i="48"/>
  <c r="L560863" i="48"/>
  <c r="L560864" i="48"/>
  <c r="L560865" i="48"/>
  <c r="L560866" i="48"/>
  <c r="L560867" i="48"/>
  <c r="L560868" i="48"/>
  <c r="L560869" i="48"/>
  <c r="L560870" i="48"/>
  <c r="L560871" i="48"/>
  <c r="L560872" i="48"/>
  <c r="L560873" i="48"/>
  <c r="L560874" i="48"/>
  <c r="L560875" i="48"/>
  <c r="L560876" i="48"/>
  <c r="L560877" i="48"/>
  <c r="L560878" i="48"/>
  <c r="L560879" i="48"/>
  <c r="L560880" i="48"/>
  <c r="L560881" i="48"/>
  <c r="L560882" i="48"/>
  <c r="L560883" i="48"/>
  <c r="L560884" i="48"/>
  <c r="L560885" i="48"/>
  <c r="L560886" i="48"/>
  <c r="L560887" i="48"/>
  <c r="L560888" i="48"/>
  <c r="L560889" i="48"/>
  <c r="L560890" i="48"/>
  <c r="L560891" i="48"/>
  <c r="L560892" i="48"/>
  <c r="L560893" i="48"/>
  <c r="L560894" i="48"/>
  <c r="L560895" i="48"/>
  <c r="L560896" i="48"/>
  <c r="L560897" i="48"/>
  <c r="L560898" i="48"/>
  <c r="L560899" i="48"/>
  <c r="L560900" i="48"/>
  <c r="L560901" i="48"/>
  <c r="L560902" i="48"/>
  <c r="L560903" i="48"/>
  <c r="L560904" i="48"/>
  <c r="L560905" i="48"/>
  <c r="L560906" i="48"/>
  <c r="L560907" i="48"/>
  <c r="L560908" i="48"/>
  <c r="L560909" i="48"/>
  <c r="L560910" i="48"/>
  <c r="L560911" i="48"/>
  <c r="L560912" i="48"/>
  <c r="L560913" i="48"/>
  <c r="L560914" i="48"/>
  <c r="L560915" i="48"/>
  <c r="L560916" i="48"/>
  <c r="L560917" i="48"/>
  <c r="L560918" i="48"/>
  <c r="L560919" i="48"/>
  <c r="L560920" i="48"/>
  <c r="L560921" i="48"/>
  <c r="L560922" i="48"/>
  <c r="L560923" i="48"/>
  <c r="L560924" i="48"/>
  <c r="L560925" i="48"/>
  <c r="L560926" i="48"/>
  <c r="L560927" i="48"/>
  <c r="L560928" i="48"/>
  <c r="L560929" i="48"/>
  <c r="L560930" i="48"/>
  <c r="L560931" i="48"/>
  <c r="L560932" i="48"/>
  <c r="L560933" i="48"/>
  <c r="L560934" i="48"/>
  <c r="L560935" i="48"/>
  <c r="L560936" i="48"/>
  <c r="L560937" i="48"/>
  <c r="L560938" i="48"/>
  <c r="L560939" i="48"/>
  <c r="L560940" i="48"/>
  <c r="L560941" i="48"/>
  <c r="L560942" i="48"/>
  <c r="L560943" i="48"/>
  <c r="L560944" i="48"/>
  <c r="L560945" i="48"/>
  <c r="L560946" i="48"/>
  <c r="L560947" i="48"/>
  <c r="L560948" i="48"/>
  <c r="L560949" i="48"/>
  <c r="L560950" i="48"/>
  <c r="L560951" i="48"/>
  <c r="L560952" i="48"/>
  <c r="L560953" i="48"/>
  <c r="L560954" i="48"/>
  <c r="L560955" i="48"/>
  <c r="L560956" i="48"/>
  <c r="L560957" i="48"/>
  <c r="L560958" i="48"/>
  <c r="L560959" i="48"/>
  <c r="L560960" i="48"/>
  <c r="L560961" i="48"/>
  <c r="L560962" i="48"/>
  <c r="L560963" i="48"/>
  <c r="L560964" i="48"/>
  <c r="L560965" i="48"/>
  <c r="L560966" i="48"/>
  <c r="L560967" i="48"/>
  <c r="L560968" i="48"/>
  <c r="L560969" i="48"/>
  <c r="L560970" i="48"/>
  <c r="L560971" i="48"/>
  <c r="L560972" i="48"/>
  <c r="L560973" i="48"/>
  <c r="L560974" i="48"/>
  <c r="L560975" i="48"/>
  <c r="L560976" i="48"/>
  <c r="L560977" i="48"/>
  <c r="L560978" i="48"/>
  <c r="L560979" i="48"/>
  <c r="L560980" i="48"/>
  <c r="L560981" i="48"/>
  <c r="L560982" i="48"/>
  <c r="L560983" i="48"/>
  <c r="L560984" i="48"/>
  <c r="L560985" i="48"/>
  <c r="L560986" i="48"/>
  <c r="L560987" i="48"/>
  <c r="L560988" i="48"/>
  <c r="L560989" i="48"/>
  <c r="L560990" i="48"/>
  <c r="L560991" i="48"/>
  <c r="L560992" i="48"/>
  <c r="L560993" i="48"/>
  <c r="L560994" i="48"/>
  <c r="L560995" i="48"/>
  <c r="L560996" i="48"/>
  <c r="L560997" i="48"/>
  <c r="L560998" i="48"/>
  <c r="L560999" i="48"/>
  <c r="L561000" i="48"/>
  <c r="L561001" i="48"/>
  <c r="L561002" i="48"/>
  <c r="L561003" i="48"/>
  <c r="L561004" i="48"/>
  <c r="L561005" i="48"/>
  <c r="L561006" i="48"/>
  <c r="L561007" i="48"/>
  <c r="L561008" i="48"/>
  <c r="L561009" i="48"/>
  <c r="L561010" i="48"/>
  <c r="L561011" i="48"/>
  <c r="L561012" i="48"/>
  <c r="L561013" i="48"/>
  <c r="L561014" i="48"/>
  <c r="L561015" i="48"/>
  <c r="L561016" i="48"/>
  <c r="L561017" i="48"/>
  <c r="L561018" i="48"/>
  <c r="L561019" i="48"/>
  <c r="L561020" i="48"/>
  <c r="L561021" i="48"/>
  <c r="L561022" i="48"/>
  <c r="L561023" i="48"/>
  <c r="L561024" i="48"/>
  <c r="L561025" i="48"/>
  <c r="L561026" i="48"/>
  <c r="L561027" i="48"/>
  <c r="L561028" i="48"/>
  <c r="L561029" i="48"/>
  <c r="L561030" i="48"/>
  <c r="L561031" i="48"/>
  <c r="L561032" i="48"/>
  <c r="L561033" i="48"/>
  <c r="L561034" i="48"/>
  <c r="L561035" i="48"/>
  <c r="L561036" i="48"/>
  <c r="L561037" i="48"/>
  <c r="L561038" i="48"/>
  <c r="L561039" i="48"/>
  <c r="L561040" i="48"/>
  <c r="L561041" i="48"/>
  <c r="L561042" i="48"/>
  <c r="L561043" i="48"/>
  <c r="L561044" i="48"/>
  <c r="L561045" i="48"/>
  <c r="L561046" i="48"/>
  <c r="L561047" i="48"/>
  <c r="L561048" i="48"/>
  <c r="L561049" i="48"/>
  <c r="L561050" i="48"/>
  <c r="L561051" i="48"/>
  <c r="L561052" i="48"/>
  <c r="L561053" i="48"/>
  <c r="L561054" i="48"/>
  <c r="L561055" i="48"/>
  <c r="L561056" i="48"/>
  <c r="L561057" i="48"/>
  <c r="L561058" i="48"/>
  <c r="L561059" i="48"/>
  <c r="L561060" i="48"/>
  <c r="L561061" i="48"/>
  <c r="L561062" i="48"/>
  <c r="L561063" i="48"/>
  <c r="L561064" i="48"/>
  <c r="L561065" i="48"/>
  <c r="L561066" i="48"/>
  <c r="L561067" i="48"/>
  <c r="L561068" i="48"/>
  <c r="L561069" i="48"/>
  <c r="L561070" i="48"/>
  <c r="L561071" i="48"/>
  <c r="L561072" i="48"/>
  <c r="L561073" i="48"/>
  <c r="L561074" i="48"/>
  <c r="L561075" i="48"/>
  <c r="L561076" i="48"/>
  <c r="L561077" i="48"/>
  <c r="L561078" i="48"/>
  <c r="L561079" i="48"/>
  <c r="L561080" i="48"/>
  <c r="L561081" i="48"/>
  <c r="L561082" i="48"/>
  <c r="L561083" i="48"/>
  <c r="L561084" i="48"/>
  <c r="L561085" i="48"/>
  <c r="L561086" i="48"/>
  <c r="L561087" i="48"/>
  <c r="L561088" i="48"/>
  <c r="L561089" i="48"/>
  <c r="L561090" i="48"/>
  <c r="L561091" i="48"/>
  <c r="L561092" i="48"/>
  <c r="L561093" i="48"/>
  <c r="L561094" i="48"/>
  <c r="L561095" i="48"/>
  <c r="L561096" i="48"/>
  <c r="L561097" i="48"/>
  <c r="L561098" i="48"/>
  <c r="L561099" i="48"/>
  <c r="L561100" i="48"/>
  <c r="L561101" i="48"/>
  <c r="L561102" i="48"/>
  <c r="L561103" i="48"/>
  <c r="L561104" i="48"/>
  <c r="L561105" i="48"/>
  <c r="L561106" i="48"/>
  <c r="L561107" i="48"/>
  <c r="L561108" i="48"/>
  <c r="L561109" i="48"/>
  <c r="L561110" i="48"/>
  <c r="L561111" i="48"/>
  <c r="L561112" i="48"/>
  <c r="L561113" i="48"/>
  <c r="L561114" i="48"/>
  <c r="L561115" i="48"/>
  <c r="L561116" i="48"/>
  <c r="L561117" i="48"/>
  <c r="L561118" i="48"/>
  <c r="L561119" i="48"/>
  <c r="L561120" i="48"/>
  <c r="L561121" i="48"/>
  <c r="L561122" i="48"/>
  <c r="L561123" i="48"/>
  <c r="L561124" i="48"/>
  <c r="L561125" i="48"/>
  <c r="L561126" i="48"/>
  <c r="L561127" i="48"/>
  <c r="L561128" i="48"/>
  <c r="L561129" i="48"/>
  <c r="L561130" i="48"/>
  <c r="L561131" i="48"/>
  <c r="L561132" i="48"/>
  <c r="L561133" i="48"/>
  <c r="L561134" i="48"/>
  <c r="L561135" i="48"/>
  <c r="L561136" i="48"/>
  <c r="L561137" i="48"/>
  <c r="L561138" i="48"/>
  <c r="L561139" i="48"/>
  <c r="L561140" i="48"/>
  <c r="L561141" i="48"/>
  <c r="L561142" i="48"/>
  <c r="L561143" i="48"/>
  <c r="L561144" i="48"/>
  <c r="L561145" i="48"/>
  <c r="L561146" i="48"/>
  <c r="L561147" i="48"/>
  <c r="L561148" i="48"/>
  <c r="L561149" i="48"/>
  <c r="L561150" i="48"/>
  <c r="L561151" i="48"/>
  <c r="L561152" i="48"/>
  <c r="L561153" i="48"/>
  <c r="L561154" i="48"/>
  <c r="L561155" i="48"/>
  <c r="L561156" i="48"/>
  <c r="L561157" i="48"/>
  <c r="L561158" i="48"/>
  <c r="L561159" i="48"/>
  <c r="L561160" i="48"/>
  <c r="L561161" i="48"/>
  <c r="L561162" i="48"/>
  <c r="L561163" i="48"/>
  <c r="L561164" i="48"/>
  <c r="L561165" i="48"/>
  <c r="L561166" i="48"/>
  <c r="L561167" i="48"/>
  <c r="L561168" i="48"/>
  <c r="L561169" i="48"/>
  <c r="L561170" i="48"/>
  <c r="L561171" i="48"/>
  <c r="L561172" i="48"/>
  <c r="L561173" i="48"/>
  <c r="L561174" i="48"/>
  <c r="L561175" i="48"/>
  <c r="L561176" i="48"/>
  <c r="L561177" i="48"/>
  <c r="L561178" i="48"/>
  <c r="L561179" i="48"/>
  <c r="L561180" i="48"/>
  <c r="L561181" i="48"/>
  <c r="L561182" i="48"/>
  <c r="L561183" i="48"/>
  <c r="L561184" i="48"/>
  <c r="L561185" i="48"/>
  <c r="L561186" i="48"/>
  <c r="L561187" i="48"/>
  <c r="L561188" i="48"/>
  <c r="L561189" i="48"/>
  <c r="L561190" i="48"/>
  <c r="L561191" i="48"/>
  <c r="L561192" i="48"/>
  <c r="L561193" i="48"/>
  <c r="L561194" i="48"/>
  <c r="L561195" i="48"/>
  <c r="L561196" i="48"/>
  <c r="L561197" i="48"/>
  <c r="L561198" i="48"/>
  <c r="L561199" i="48"/>
  <c r="L561200" i="48"/>
  <c r="L561201" i="48"/>
  <c r="L561202" i="48"/>
  <c r="L561203" i="48"/>
  <c r="L561204" i="48"/>
  <c r="L561205" i="48"/>
  <c r="L561206" i="48"/>
  <c r="L561207" i="48"/>
  <c r="L561208" i="48"/>
  <c r="L561209" i="48"/>
  <c r="L561210" i="48"/>
  <c r="L561211" i="48"/>
  <c r="L561212" i="48"/>
  <c r="L561213" i="48"/>
  <c r="L561214" i="48"/>
  <c r="L561215" i="48"/>
  <c r="L561216" i="48"/>
  <c r="L561217" i="48"/>
  <c r="L561218" i="48"/>
  <c r="L561219" i="48"/>
  <c r="L561220" i="48"/>
  <c r="L561221" i="48"/>
  <c r="L561222" i="48"/>
  <c r="L561223" i="48"/>
  <c r="L561224" i="48"/>
  <c r="L561225" i="48"/>
  <c r="L561226" i="48"/>
  <c r="L561227" i="48"/>
  <c r="L561228" i="48"/>
  <c r="L561229" i="48"/>
  <c r="L561230" i="48"/>
  <c r="L561231" i="48"/>
  <c r="L561232" i="48"/>
  <c r="L561233" i="48"/>
  <c r="L561234" i="48"/>
  <c r="L561235" i="48"/>
  <c r="L561236" i="48"/>
  <c r="L561237" i="48"/>
  <c r="L561238" i="48"/>
  <c r="L561239" i="48"/>
  <c r="L561240" i="48"/>
  <c r="L561241" i="48"/>
  <c r="L561242" i="48"/>
  <c r="L561243" i="48"/>
  <c r="L561244" i="48"/>
  <c r="L561245" i="48"/>
  <c r="L561246" i="48"/>
  <c r="L561247" i="48"/>
  <c r="L561248" i="48"/>
  <c r="L561249" i="48"/>
  <c r="L561250" i="48"/>
  <c r="L561251" i="48"/>
  <c r="L561252" i="48"/>
  <c r="L561253" i="48"/>
  <c r="L561254" i="48"/>
  <c r="L561255" i="48"/>
  <c r="L561256" i="48"/>
  <c r="L561257" i="48"/>
  <c r="L561258" i="48"/>
  <c r="L561259" i="48"/>
  <c r="L561260" i="48"/>
  <c r="L561261" i="48"/>
  <c r="L561262" i="48"/>
  <c r="L561263" i="48"/>
  <c r="L561264" i="48"/>
  <c r="L561265" i="48"/>
  <c r="L561266" i="48"/>
  <c r="L561267" i="48"/>
  <c r="L561268" i="48"/>
  <c r="L561269" i="48"/>
  <c r="L561270" i="48"/>
  <c r="L561271" i="48"/>
  <c r="L561272" i="48"/>
  <c r="L561273" i="48"/>
  <c r="L561274" i="48"/>
  <c r="L561275" i="48"/>
  <c r="L561276" i="48"/>
  <c r="L561277" i="48"/>
  <c r="L561278" i="48"/>
  <c r="L561279" i="48"/>
  <c r="L561280" i="48"/>
  <c r="L561281" i="48"/>
  <c r="L561282" i="48"/>
  <c r="L561283" i="48"/>
  <c r="L561284" i="48"/>
  <c r="L561285" i="48"/>
  <c r="L561286" i="48"/>
  <c r="L561287" i="48"/>
  <c r="L561288" i="48"/>
  <c r="L561289" i="48"/>
  <c r="L561290" i="48"/>
  <c r="L561291" i="48"/>
  <c r="L561292" i="48"/>
  <c r="L561293" i="48"/>
  <c r="L561294" i="48"/>
  <c r="L561295" i="48"/>
  <c r="L561296" i="48"/>
  <c r="L561297" i="48"/>
  <c r="L561298" i="48"/>
  <c r="L561299" i="48"/>
  <c r="L561300" i="48"/>
  <c r="L561301" i="48"/>
  <c r="L561302" i="48"/>
  <c r="L561303" i="48"/>
  <c r="L561304" i="48"/>
  <c r="L561305" i="48"/>
  <c r="L561306" i="48"/>
  <c r="L561307" i="48"/>
  <c r="L561308" i="48"/>
  <c r="L561309" i="48"/>
  <c r="L561310" i="48"/>
  <c r="L561311" i="48"/>
  <c r="L561312" i="48"/>
  <c r="L561313" i="48"/>
  <c r="L561314" i="48"/>
  <c r="L561315" i="48"/>
  <c r="L561316" i="48"/>
  <c r="L561317" i="48"/>
  <c r="L561318" i="48"/>
  <c r="L561319" i="48"/>
  <c r="L561320" i="48"/>
  <c r="L561321" i="48"/>
  <c r="L561322" i="48"/>
  <c r="L561323" i="48"/>
  <c r="L561324" i="48"/>
  <c r="L561325" i="48"/>
  <c r="L561326" i="48"/>
  <c r="L561327" i="48"/>
  <c r="L561328" i="48"/>
  <c r="L561329" i="48"/>
  <c r="L561330" i="48"/>
  <c r="L561331" i="48"/>
  <c r="L561332" i="48"/>
  <c r="L561333" i="48"/>
  <c r="L561334" i="48"/>
  <c r="L561335" i="48"/>
  <c r="L561336" i="48"/>
  <c r="L561337" i="48"/>
  <c r="L561338" i="48"/>
  <c r="L561339" i="48"/>
  <c r="L561340" i="48"/>
  <c r="L561341" i="48"/>
  <c r="L561342" i="48"/>
  <c r="L561343" i="48"/>
  <c r="L561344" i="48"/>
  <c r="L561345" i="48"/>
  <c r="L561346" i="48"/>
  <c r="L561347" i="48"/>
  <c r="L561348" i="48"/>
  <c r="L561349" i="48"/>
  <c r="L561350" i="48"/>
  <c r="L561351" i="48"/>
  <c r="L561352" i="48"/>
  <c r="L561353" i="48"/>
  <c r="L561354" i="48"/>
  <c r="L561355" i="48"/>
  <c r="L561356" i="48"/>
  <c r="L561357" i="48"/>
  <c r="L561358" i="48"/>
  <c r="L561359" i="48"/>
  <c r="L561360" i="48"/>
  <c r="L561361" i="48"/>
  <c r="L561362" i="48"/>
  <c r="L561363" i="48"/>
  <c r="L561364" i="48"/>
  <c r="L561365" i="48"/>
  <c r="L561366" i="48"/>
  <c r="L561367" i="48"/>
  <c r="L561368" i="48"/>
  <c r="L561369" i="48"/>
  <c r="L561370" i="48"/>
  <c r="L561371" i="48"/>
  <c r="L561372" i="48"/>
  <c r="L561373" i="48"/>
  <c r="L561374" i="48"/>
  <c r="L561375" i="48"/>
  <c r="L561376" i="48"/>
  <c r="L561377" i="48"/>
  <c r="L561378" i="48"/>
  <c r="L561379" i="48"/>
  <c r="L561380" i="48"/>
  <c r="L561381" i="48"/>
  <c r="L561382" i="48"/>
  <c r="L561383" i="48"/>
  <c r="L561384" i="48"/>
  <c r="L561385" i="48"/>
  <c r="L561386" i="48"/>
  <c r="L561387" i="48"/>
  <c r="L561388" i="48"/>
  <c r="L561389" i="48"/>
  <c r="L561390" i="48"/>
  <c r="L561391" i="48"/>
  <c r="L561392" i="48"/>
  <c r="L561393" i="48"/>
  <c r="L561394" i="48"/>
  <c r="L561395" i="48"/>
  <c r="L561396" i="48"/>
  <c r="L561397" i="48"/>
  <c r="L561398" i="48"/>
  <c r="L561399" i="48"/>
  <c r="L561400" i="48"/>
  <c r="L561401" i="48"/>
  <c r="L561402" i="48"/>
  <c r="L561403" i="48"/>
  <c r="L561404" i="48"/>
  <c r="L561405" i="48"/>
  <c r="L561406" i="48"/>
  <c r="L561407" i="48"/>
  <c r="L561408" i="48"/>
  <c r="L561409" i="48"/>
  <c r="L561410" i="48"/>
  <c r="L561411" i="48"/>
  <c r="L561412" i="48"/>
  <c r="L561413" i="48"/>
  <c r="L561414" i="48"/>
  <c r="L561415" i="48"/>
  <c r="L561416" i="48"/>
  <c r="L561417" i="48"/>
  <c r="L561418" i="48"/>
  <c r="L561419" i="48"/>
  <c r="L561420" i="48"/>
  <c r="L561421" i="48"/>
  <c r="L561422" i="48"/>
  <c r="L561423" i="48"/>
  <c r="L561424" i="48"/>
  <c r="L561425" i="48"/>
  <c r="L561426" i="48"/>
  <c r="L561427" i="48"/>
  <c r="L561428" i="48"/>
  <c r="L561429" i="48"/>
  <c r="L561430" i="48"/>
  <c r="L561431" i="48"/>
  <c r="L561432" i="48"/>
  <c r="L561433" i="48"/>
  <c r="L561434" i="48"/>
  <c r="L561435" i="48"/>
  <c r="L561436" i="48"/>
  <c r="L561437" i="48"/>
  <c r="L561438" i="48"/>
  <c r="L561439" i="48"/>
  <c r="L561440" i="48"/>
  <c r="L561441" i="48"/>
  <c r="L561442" i="48"/>
  <c r="L561443" i="48"/>
  <c r="L561444" i="48"/>
  <c r="L561445" i="48"/>
  <c r="L561446" i="48"/>
  <c r="L561447" i="48"/>
  <c r="L561448" i="48"/>
  <c r="L561449" i="48"/>
  <c r="L561450" i="48"/>
  <c r="L561451" i="48"/>
  <c r="L561452" i="48"/>
  <c r="L561453" i="48"/>
  <c r="L561454" i="48"/>
  <c r="L561455" i="48"/>
  <c r="L561456" i="48"/>
  <c r="L561457" i="48"/>
  <c r="L561458" i="48"/>
  <c r="L561459" i="48"/>
  <c r="L561460" i="48"/>
  <c r="L561461" i="48"/>
  <c r="L561462" i="48"/>
  <c r="L561463" i="48"/>
  <c r="L561464" i="48"/>
  <c r="L561465" i="48"/>
  <c r="L561466" i="48"/>
  <c r="L561467" i="48"/>
  <c r="L561468" i="48"/>
  <c r="L561469" i="48"/>
  <c r="L561470" i="48"/>
  <c r="L561471" i="48"/>
  <c r="L561472" i="48"/>
  <c r="L561473" i="48"/>
  <c r="L561474" i="48"/>
  <c r="L561475" i="48"/>
  <c r="L561476" i="48"/>
  <c r="L561477" i="48"/>
  <c r="L561478" i="48"/>
  <c r="L561479" i="48"/>
  <c r="L561480" i="48"/>
  <c r="L561481" i="48"/>
  <c r="L561482" i="48"/>
  <c r="L561483" i="48"/>
  <c r="L561484" i="48"/>
  <c r="L561485" i="48"/>
  <c r="L561486" i="48"/>
  <c r="L561487" i="48"/>
  <c r="L561488" i="48"/>
  <c r="L561489" i="48"/>
  <c r="L561490" i="48"/>
  <c r="L561491" i="48"/>
  <c r="L561492" i="48"/>
  <c r="L561493" i="48"/>
  <c r="L561494" i="48"/>
  <c r="L561495" i="48"/>
  <c r="L561496" i="48"/>
  <c r="L561497" i="48"/>
  <c r="L561498" i="48"/>
  <c r="L561499" i="48"/>
  <c r="L561500" i="48"/>
  <c r="L561501" i="48"/>
  <c r="L561502" i="48"/>
  <c r="L561503" i="48"/>
  <c r="L561504" i="48"/>
  <c r="L561505" i="48"/>
  <c r="L561506" i="48"/>
  <c r="L561507" i="48"/>
  <c r="L561508" i="48"/>
  <c r="L561509" i="48"/>
  <c r="L561510" i="48"/>
  <c r="L561511" i="48"/>
  <c r="L561512" i="48"/>
  <c r="L561513" i="48"/>
  <c r="L561514" i="48"/>
  <c r="L561515" i="48"/>
  <c r="L561516" i="48"/>
  <c r="L561517" i="48"/>
  <c r="L561518" i="48"/>
  <c r="L561519" i="48"/>
  <c r="L561520" i="48"/>
  <c r="L561521" i="48"/>
  <c r="L561522" i="48"/>
  <c r="L561523" i="48"/>
  <c r="L561524" i="48"/>
  <c r="L561525" i="48"/>
  <c r="L561526" i="48"/>
  <c r="L561527" i="48"/>
  <c r="L561528" i="48"/>
  <c r="L561529" i="48"/>
  <c r="L561530" i="48"/>
  <c r="L561531" i="48"/>
  <c r="L561532" i="48"/>
  <c r="L561533" i="48"/>
  <c r="L561534" i="48"/>
  <c r="L561535" i="48"/>
  <c r="L561536" i="48"/>
  <c r="L561537" i="48"/>
  <c r="L561538" i="48"/>
  <c r="L561539" i="48"/>
  <c r="L561540" i="48"/>
  <c r="L561541" i="48"/>
  <c r="L561542" i="48"/>
  <c r="L561543" i="48"/>
  <c r="L561544" i="48"/>
  <c r="L561545" i="48"/>
  <c r="L561546" i="48"/>
  <c r="L561547" i="48"/>
  <c r="L561548" i="48"/>
  <c r="L561549" i="48"/>
  <c r="L561550" i="48"/>
  <c r="L561551" i="48"/>
  <c r="L561552" i="48"/>
  <c r="L561553" i="48"/>
  <c r="L561554" i="48"/>
  <c r="L561555" i="48"/>
  <c r="L561556" i="48"/>
  <c r="L561557" i="48"/>
  <c r="L561558" i="48"/>
  <c r="L561559" i="48"/>
  <c r="L561560" i="48"/>
  <c r="L561561" i="48"/>
  <c r="L561562" i="48"/>
  <c r="L561563" i="48"/>
  <c r="L561564" i="48"/>
  <c r="L561565" i="48"/>
  <c r="L561566" i="48"/>
  <c r="L561567" i="48"/>
  <c r="L561568" i="48"/>
  <c r="L561569" i="48"/>
  <c r="L561570" i="48"/>
  <c r="L561571" i="48"/>
  <c r="L561572" i="48"/>
  <c r="L561573" i="48"/>
  <c r="L561574" i="48"/>
  <c r="L561575" i="48"/>
  <c r="L561576" i="48"/>
  <c r="L561577" i="48"/>
  <c r="L561578" i="48"/>
  <c r="L561579" i="48"/>
  <c r="L561580" i="48"/>
  <c r="L561581" i="48"/>
  <c r="L561582" i="48"/>
  <c r="L561583" i="48"/>
  <c r="L561584" i="48"/>
  <c r="L561585" i="48"/>
  <c r="L561586" i="48"/>
  <c r="L561587" i="48"/>
  <c r="L561588" i="48"/>
  <c r="L561589" i="48"/>
  <c r="L561590" i="48"/>
  <c r="L561591" i="48"/>
  <c r="L561592" i="48"/>
  <c r="L561593" i="48"/>
  <c r="L561594" i="48"/>
  <c r="L561595" i="48"/>
  <c r="L561596" i="48"/>
  <c r="L561597" i="48"/>
  <c r="L561598" i="48"/>
  <c r="L561599" i="48"/>
  <c r="L561600" i="48"/>
  <c r="L561601" i="48"/>
  <c r="L561602" i="48"/>
  <c r="L561603" i="48"/>
  <c r="L561604" i="48"/>
  <c r="L561605" i="48"/>
  <c r="L561606" i="48"/>
  <c r="L561607" i="48"/>
  <c r="L561608" i="48"/>
  <c r="L561609" i="48"/>
  <c r="L561610" i="48"/>
  <c r="L561611" i="48"/>
  <c r="L561612" i="48"/>
  <c r="L561613" i="48"/>
  <c r="L561614" i="48"/>
  <c r="L561615" i="48"/>
  <c r="L561616" i="48"/>
  <c r="L561617" i="48"/>
  <c r="L561618" i="48"/>
  <c r="L561619" i="48"/>
  <c r="L561620" i="48"/>
  <c r="L561621" i="48"/>
  <c r="L561622" i="48"/>
  <c r="L561623" i="48"/>
  <c r="L561624" i="48"/>
  <c r="L561625" i="48"/>
  <c r="L561626" i="48"/>
  <c r="L561627" i="48"/>
  <c r="L561628" i="48"/>
  <c r="L561629" i="48"/>
  <c r="L561630" i="48"/>
  <c r="L561631" i="48"/>
  <c r="L561632" i="48"/>
  <c r="L561633" i="48"/>
  <c r="L561634" i="48"/>
  <c r="L561635" i="48"/>
  <c r="L561636" i="48"/>
  <c r="L561637" i="48"/>
  <c r="L561638" i="48"/>
  <c r="L561639" i="48"/>
  <c r="L561640" i="48"/>
  <c r="L561641" i="48"/>
  <c r="L561642" i="48"/>
  <c r="L561643" i="48"/>
  <c r="L561644" i="48"/>
  <c r="L561645" i="48"/>
  <c r="L561646" i="48"/>
  <c r="L561647" i="48"/>
  <c r="L561648" i="48"/>
  <c r="L561649" i="48"/>
  <c r="L561650" i="48"/>
  <c r="L561651" i="48"/>
  <c r="L561652" i="48"/>
  <c r="L561653" i="48"/>
  <c r="L561654" i="48"/>
  <c r="L561655" i="48"/>
  <c r="L561656" i="48"/>
  <c r="L561657" i="48"/>
  <c r="L561658" i="48"/>
  <c r="L561659" i="48"/>
  <c r="L561660" i="48"/>
  <c r="L561661" i="48"/>
  <c r="L561662" i="48"/>
  <c r="L561663" i="48"/>
  <c r="L561664" i="48"/>
  <c r="L561665" i="48"/>
  <c r="L561666" i="48"/>
  <c r="L561667" i="48"/>
  <c r="L561668" i="48"/>
  <c r="L561669" i="48"/>
  <c r="L561670" i="48"/>
  <c r="L561671" i="48"/>
  <c r="L561672" i="48"/>
  <c r="L561673" i="48"/>
  <c r="L561674" i="48"/>
  <c r="L561675" i="48"/>
  <c r="L561676" i="48"/>
  <c r="L561677" i="48"/>
  <c r="L561678" i="48"/>
  <c r="L561679" i="48"/>
  <c r="L561680" i="48"/>
  <c r="L561681" i="48"/>
  <c r="L561682" i="48"/>
  <c r="L561683" i="48"/>
  <c r="L561684" i="48"/>
  <c r="L561685" i="48"/>
  <c r="L561686" i="48"/>
  <c r="L561687" i="48"/>
  <c r="L561688" i="48"/>
  <c r="L561689" i="48"/>
  <c r="L561690" i="48"/>
  <c r="L561691" i="48"/>
  <c r="L561692" i="48"/>
  <c r="L561693" i="48"/>
  <c r="L561694" i="48"/>
  <c r="L561695" i="48"/>
  <c r="L561696" i="48"/>
  <c r="L561697" i="48"/>
  <c r="L561698" i="48"/>
  <c r="L561699" i="48"/>
  <c r="L561700" i="48"/>
  <c r="L561701" i="48"/>
  <c r="L561702" i="48"/>
  <c r="L561703" i="48"/>
  <c r="L561704" i="48"/>
  <c r="L561705" i="48"/>
  <c r="L561706" i="48"/>
  <c r="L561707" i="48"/>
  <c r="L561708" i="48"/>
  <c r="L561709" i="48"/>
  <c r="L561710" i="48"/>
  <c r="L561711" i="48"/>
  <c r="L561712" i="48"/>
  <c r="L561713" i="48"/>
  <c r="L561714" i="48"/>
  <c r="L561715" i="48"/>
  <c r="L561716" i="48"/>
  <c r="L561717" i="48"/>
  <c r="L561718" i="48"/>
  <c r="L561719" i="48"/>
  <c r="L561720" i="48"/>
  <c r="L561721" i="48"/>
  <c r="L561722" i="48"/>
  <c r="L561723" i="48"/>
  <c r="L561724" i="48"/>
  <c r="L561725" i="48"/>
  <c r="L561726" i="48"/>
  <c r="L561727" i="48"/>
  <c r="L561728" i="48"/>
  <c r="L561729" i="48"/>
  <c r="L561730" i="48"/>
  <c r="L561731" i="48"/>
  <c r="L561732" i="48"/>
  <c r="L561733" i="48"/>
  <c r="L561734" i="48"/>
  <c r="L561735" i="48"/>
  <c r="L561736" i="48"/>
  <c r="L561737" i="48"/>
  <c r="L561738" i="48"/>
  <c r="L561739" i="48"/>
  <c r="L561740" i="48"/>
  <c r="L561741" i="48"/>
  <c r="L561742" i="48"/>
  <c r="L561743" i="48"/>
  <c r="L561744" i="48"/>
  <c r="L561745" i="48"/>
  <c r="L561746" i="48"/>
  <c r="L561747" i="48"/>
  <c r="L561748" i="48"/>
  <c r="L561749" i="48"/>
  <c r="L561750" i="48"/>
  <c r="L561751" i="48"/>
  <c r="L561752" i="48"/>
  <c r="L561753" i="48"/>
  <c r="L561754" i="48"/>
  <c r="L561755" i="48"/>
  <c r="L561756" i="48"/>
  <c r="L561757" i="48"/>
  <c r="L561758" i="48"/>
  <c r="L561759" i="48"/>
  <c r="L561760" i="48"/>
  <c r="L561761" i="48"/>
  <c r="L561762" i="48"/>
  <c r="L561763" i="48"/>
  <c r="L561764" i="48"/>
  <c r="L561765" i="48"/>
  <c r="L561766" i="48"/>
  <c r="L561767" i="48"/>
  <c r="L561768" i="48"/>
  <c r="L561769" i="48"/>
  <c r="L561770" i="48"/>
  <c r="L561771" i="48"/>
  <c r="L561772" i="48"/>
  <c r="L561773" i="48"/>
  <c r="L561774" i="48"/>
  <c r="L561775" i="48"/>
  <c r="L561776" i="48"/>
  <c r="L561777" i="48"/>
  <c r="L561778" i="48"/>
  <c r="L561779" i="48"/>
  <c r="L561780" i="48"/>
  <c r="L561781" i="48"/>
  <c r="L561782" i="48"/>
  <c r="L561783" i="48"/>
  <c r="L561784" i="48"/>
  <c r="L561785" i="48"/>
  <c r="L561786" i="48"/>
  <c r="L561787" i="48"/>
  <c r="L561788" i="48"/>
  <c r="L561789" i="48"/>
  <c r="L561790" i="48"/>
  <c r="L561791" i="48"/>
  <c r="L561792" i="48"/>
  <c r="L561793" i="48"/>
  <c r="L561794" i="48"/>
  <c r="L561795" i="48"/>
  <c r="L561796" i="48"/>
  <c r="L561797" i="48"/>
  <c r="L561798" i="48"/>
  <c r="L561799" i="48"/>
  <c r="L561800" i="48"/>
  <c r="L561801" i="48"/>
  <c r="L561802" i="48"/>
  <c r="L561803" i="48"/>
  <c r="L561804" i="48"/>
  <c r="L561805" i="48"/>
  <c r="L561806" i="48"/>
  <c r="L561807" i="48"/>
  <c r="L561808" i="48"/>
  <c r="L561809" i="48"/>
  <c r="L561810" i="48"/>
  <c r="L561811" i="48"/>
  <c r="L561812" i="48"/>
  <c r="L561813" i="48"/>
  <c r="L561814" i="48"/>
  <c r="L561815" i="48"/>
  <c r="L561816" i="48"/>
  <c r="L561817" i="48"/>
  <c r="L561818" i="48"/>
  <c r="L561819" i="48"/>
  <c r="L561820" i="48"/>
  <c r="L561821" i="48"/>
  <c r="L561822" i="48"/>
  <c r="L561823" i="48"/>
  <c r="L561824" i="48"/>
  <c r="L561825" i="48"/>
  <c r="L561826" i="48"/>
  <c r="L561827" i="48"/>
  <c r="L561828" i="48"/>
  <c r="L561829" i="48"/>
  <c r="L561830" i="48"/>
  <c r="L561831" i="48"/>
  <c r="L561832" i="48"/>
  <c r="L561833" i="48"/>
  <c r="L561834" i="48"/>
  <c r="L561835" i="48"/>
  <c r="L561836" i="48"/>
  <c r="L561837" i="48"/>
  <c r="L561838" i="48"/>
  <c r="L561839" i="48"/>
  <c r="L561840" i="48"/>
  <c r="L561841" i="48"/>
  <c r="L561842" i="48"/>
  <c r="L561843" i="48"/>
  <c r="L561844" i="48"/>
  <c r="L561845" i="48"/>
  <c r="L561846" i="48"/>
  <c r="L561847" i="48"/>
  <c r="L561848" i="48"/>
  <c r="L561849" i="48"/>
  <c r="L561850" i="48"/>
  <c r="L561851" i="48"/>
  <c r="L561852" i="48"/>
  <c r="L561853" i="48"/>
  <c r="L561854" i="48"/>
  <c r="L561855" i="48"/>
  <c r="L561856" i="48"/>
  <c r="L561857" i="48"/>
  <c r="L561858" i="48"/>
  <c r="L561859" i="48"/>
  <c r="L561860" i="48"/>
  <c r="L561861" i="48"/>
  <c r="L561862" i="48"/>
  <c r="L561863" i="48"/>
  <c r="L561864" i="48"/>
  <c r="L561865" i="48"/>
  <c r="L561866" i="48"/>
  <c r="L561867" i="48"/>
  <c r="L561868" i="48"/>
  <c r="L561869" i="48"/>
  <c r="L561870" i="48"/>
  <c r="L561871" i="48"/>
  <c r="L561872" i="48"/>
  <c r="L561873" i="48"/>
  <c r="L561874" i="48"/>
  <c r="L561875" i="48"/>
  <c r="L561876" i="48"/>
  <c r="L561877" i="48"/>
  <c r="L561878" i="48"/>
  <c r="L561879" i="48"/>
  <c r="L561880" i="48"/>
  <c r="L561881" i="48"/>
  <c r="L561882" i="48"/>
  <c r="L561883" i="48"/>
  <c r="L561884" i="48"/>
  <c r="L561885" i="48"/>
  <c r="L561886" i="48"/>
  <c r="L561887" i="48"/>
  <c r="L561888" i="48"/>
  <c r="L561889" i="48"/>
  <c r="L561890" i="48"/>
  <c r="L561891" i="48"/>
  <c r="L561892" i="48"/>
  <c r="L561893" i="48"/>
  <c r="L561894" i="48"/>
  <c r="L561895" i="48"/>
  <c r="L561896" i="48"/>
  <c r="L561897" i="48"/>
  <c r="L561898" i="48"/>
  <c r="L561899" i="48"/>
  <c r="L561900" i="48"/>
  <c r="L561901" i="48"/>
  <c r="L561902" i="48"/>
  <c r="L561903" i="48"/>
  <c r="L561904" i="48"/>
  <c r="L561905" i="48"/>
  <c r="L561906" i="48"/>
  <c r="L561907" i="48"/>
  <c r="L561908" i="48"/>
  <c r="L561909" i="48"/>
  <c r="L561910" i="48"/>
  <c r="L561911" i="48"/>
  <c r="L561912" i="48"/>
  <c r="L561913" i="48"/>
  <c r="L561914" i="48"/>
  <c r="L561915" i="48"/>
  <c r="L561916" i="48"/>
  <c r="L561917" i="48"/>
  <c r="L561918" i="48"/>
  <c r="L561919" i="48"/>
  <c r="L561920" i="48"/>
  <c r="L561921" i="48"/>
  <c r="L561922" i="48"/>
  <c r="L561923" i="48"/>
  <c r="L561924" i="48"/>
  <c r="L561925" i="48"/>
  <c r="L561926" i="48"/>
  <c r="L561927" i="48"/>
  <c r="L561928" i="48"/>
  <c r="L561929" i="48"/>
  <c r="L561930" i="48"/>
  <c r="L561931" i="48"/>
  <c r="L561932" i="48"/>
  <c r="L561933" i="48"/>
  <c r="L561934" i="48"/>
  <c r="L561935" i="48"/>
  <c r="L561936" i="48"/>
  <c r="L561937" i="48"/>
  <c r="L561938" i="48"/>
  <c r="L561939" i="48"/>
  <c r="L561940" i="48"/>
  <c r="L561941" i="48"/>
  <c r="L561942" i="48"/>
  <c r="L561943" i="48"/>
  <c r="L561944" i="48"/>
  <c r="L561945" i="48"/>
  <c r="L561946" i="48"/>
  <c r="L561947" i="48"/>
  <c r="L561948" i="48"/>
  <c r="L561949" i="48"/>
  <c r="L561950" i="48"/>
  <c r="L561951" i="48"/>
  <c r="L561952" i="48"/>
  <c r="L561953" i="48"/>
  <c r="L561954" i="48"/>
  <c r="L561955" i="48"/>
  <c r="L561956" i="48"/>
  <c r="L561957" i="48"/>
  <c r="L561958" i="48"/>
  <c r="L561959" i="48"/>
  <c r="L561960" i="48"/>
  <c r="L561961" i="48"/>
  <c r="L561962" i="48"/>
  <c r="L561963" i="48"/>
  <c r="L561964" i="48"/>
  <c r="L561965" i="48"/>
  <c r="L561966" i="48"/>
  <c r="L561967" i="48"/>
  <c r="L561968" i="48"/>
  <c r="L561969" i="48"/>
  <c r="L561970" i="48"/>
  <c r="L561971" i="48"/>
  <c r="L561972" i="48"/>
  <c r="L561973" i="48"/>
  <c r="L561974" i="48"/>
  <c r="L561975" i="48"/>
  <c r="L561976" i="48"/>
  <c r="L561977" i="48"/>
  <c r="L561978" i="48"/>
  <c r="L561979" i="48"/>
  <c r="L561980" i="48"/>
  <c r="L561981" i="48"/>
  <c r="L561982" i="48"/>
  <c r="L561983" i="48"/>
  <c r="L561984" i="48"/>
  <c r="L561985" i="48"/>
  <c r="L561986" i="48"/>
  <c r="L561987" i="48"/>
  <c r="L561988" i="48"/>
  <c r="L561989" i="48"/>
  <c r="L561990" i="48"/>
  <c r="L561991" i="48"/>
  <c r="L561992" i="48"/>
  <c r="L561993" i="48"/>
  <c r="L561994" i="48"/>
  <c r="L561995" i="48"/>
  <c r="L561996" i="48"/>
  <c r="L561997" i="48"/>
  <c r="L561998" i="48"/>
  <c r="L561999" i="48"/>
  <c r="L562000" i="48"/>
  <c r="L562001" i="48"/>
  <c r="L562002" i="48"/>
  <c r="L562003" i="48"/>
  <c r="L562004" i="48"/>
  <c r="L562005" i="48"/>
  <c r="L562006" i="48"/>
  <c r="L562007" i="48"/>
  <c r="L562008" i="48"/>
  <c r="L562009" i="48"/>
  <c r="L562010" i="48"/>
  <c r="L562011" i="48"/>
  <c r="L562012" i="48"/>
  <c r="L562013" i="48"/>
  <c r="L562014" i="48"/>
  <c r="L562015" i="48"/>
  <c r="L562016" i="48"/>
  <c r="L562017" i="48"/>
  <c r="L562018" i="48"/>
  <c r="L562019" i="48"/>
  <c r="L562020" i="48"/>
  <c r="L562021" i="48"/>
  <c r="L562022" i="48"/>
  <c r="L562023" i="48"/>
  <c r="L562024" i="48"/>
  <c r="L562025" i="48"/>
  <c r="L562026" i="48"/>
  <c r="L562027" i="48"/>
  <c r="L562028" i="48"/>
  <c r="L562029" i="48"/>
  <c r="L562030" i="48"/>
  <c r="L562031" i="48"/>
  <c r="L562032" i="48"/>
  <c r="L562033" i="48"/>
  <c r="L562034" i="48"/>
  <c r="L562035" i="48"/>
  <c r="L562036" i="48"/>
  <c r="L562037" i="48"/>
  <c r="L562038" i="48"/>
  <c r="L562039" i="48"/>
  <c r="L562040" i="48"/>
  <c r="L562041" i="48"/>
  <c r="L562042" i="48"/>
  <c r="L562043" i="48"/>
  <c r="L562044" i="48"/>
  <c r="L562045" i="48"/>
  <c r="L562046" i="48"/>
  <c r="L562047" i="48"/>
  <c r="L562048" i="48"/>
  <c r="L562049" i="48"/>
  <c r="L562050" i="48"/>
  <c r="L562051" i="48"/>
  <c r="L562052" i="48"/>
  <c r="L562053" i="48"/>
  <c r="L562054" i="48"/>
  <c r="L562055" i="48"/>
  <c r="L562056" i="48"/>
  <c r="L562057" i="48"/>
  <c r="L562058" i="48"/>
  <c r="L562059" i="48"/>
  <c r="L562060" i="48"/>
  <c r="L562061" i="48"/>
  <c r="L562062" i="48"/>
  <c r="L562063" i="48"/>
  <c r="L562064" i="48"/>
  <c r="L562065" i="48"/>
  <c r="L562066" i="48"/>
  <c r="L562067" i="48"/>
  <c r="L562068" i="48"/>
  <c r="L562069" i="48"/>
  <c r="L562070" i="48"/>
  <c r="L562071" i="48"/>
  <c r="L562072" i="48"/>
  <c r="L562073" i="48"/>
  <c r="L562074" i="48"/>
  <c r="L562075" i="48"/>
  <c r="L562076" i="48"/>
  <c r="L562077" i="48"/>
  <c r="L562078" i="48"/>
  <c r="L562079" i="48"/>
  <c r="L562080" i="48"/>
  <c r="L562081" i="48"/>
  <c r="L562082" i="48"/>
  <c r="L562083" i="48"/>
  <c r="L562084" i="48"/>
  <c r="L562085" i="48"/>
  <c r="L562086" i="48"/>
  <c r="L562087" i="48"/>
  <c r="L562088" i="48"/>
  <c r="L562089" i="48"/>
  <c r="L562090" i="48"/>
  <c r="L562091" i="48"/>
  <c r="L562092" i="48"/>
  <c r="L562093" i="48"/>
  <c r="L562094" i="48"/>
  <c r="L562095" i="48"/>
  <c r="L562096" i="48"/>
  <c r="L562097" i="48"/>
  <c r="L562098" i="48"/>
  <c r="L562099" i="48"/>
  <c r="L562100" i="48"/>
  <c r="L562101" i="48"/>
  <c r="L562102" i="48"/>
  <c r="L562103" i="48"/>
  <c r="L562104" i="48"/>
  <c r="L562105" i="48"/>
  <c r="L562106" i="48"/>
  <c r="L562107" i="48"/>
  <c r="L562108" i="48"/>
  <c r="L562109" i="48"/>
  <c r="L562110" i="48"/>
  <c r="L562111" i="48"/>
  <c r="L562112" i="48"/>
  <c r="L562113" i="48"/>
  <c r="L562114" i="48"/>
  <c r="L562115" i="48"/>
  <c r="L562116" i="48"/>
  <c r="L562117" i="48"/>
  <c r="L562118" i="48"/>
  <c r="L562119" i="48"/>
  <c r="L562120" i="48"/>
  <c r="L562121" i="48"/>
  <c r="L562122" i="48"/>
  <c r="L562123" i="48"/>
  <c r="L562124" i="48"/>
  <c r="L562125" i="48"/>
  <c r="L562126" i="48"/>
  <c r="L562127" i="48"/>
  <c r="L562128" i="48"/>
  <c r="L562129" i="48"/>
  <c r="L562130" i="48"/>
  <c r="L562131" i="48"/>
  <c r="L562132" i="48"/>
  <c r="L562133" i="48"/>
  <c r="L562134" i="48"/>
  <c r="L562135" i="48"/>
  <c r="L562136" i="48"/>
  <c r="L562137" i="48"/>
  <c r="L562138" i="48"/>
  <c r="L562139" i="48"/>
  <c r="L562140" i="48"/>
  <c r="L562141" i="48"/>
  <c r="L562142" i="48"/>
  <c r="L562143" i="48"/>
  <c r="L562144" i="48"/>
  <c r="L562145" i="48"/>
  <c r="L562146" i="48"/>
  <c r="L562147" i="48"/>
  <c r="L562148" i="48"/>
  <c r="L562149" i="48"/>
  <c r="L562150" i="48"/>
  <c r="L562151" i="48"/>
  <c r="L562152" i="48"/>
  <c r="L562153" i="48"/>
  <c r="L562154" i="48"/>
  <c r="L562155" i="48"/>
  <c r="L562156" i="48"/>
  <c r="L562157" i="48"/>
  <c r="L562158" i="48"/>
  <c r="L562159" i="48"/>
  <c r="L562160" i="48"/>
  <c r="L562161" i="48"/>
  <c r="L562162" i="48"/>
  <c r="L562163" i="48"/>
  <c r="L562164" i="48"/>
  <c r="L562165" i="48"/>
  <c r="L562166" i="48"/>
  <c r="L562167" i="48"/>
  <c r="L562168" i="48"/>
  <c r="L562169" i="48"/>
  <c r="L562170" i="48"/>
  <c r="L562171" i="48"/>
  <c r="L562172" i="48"/>
  <c r="L562173" i="48"/>
  <c r="L562174" i="48"/>
  <c r="L562175" i="48"/>
  <c r="L562176" i="48"/>
  <c r="L562177" i="48"/>
  <c r="L562178" i="48"/>
  <c r="L562179" i="48"/>
  <c r="L562180" i="48"/>
  <c r="L562181" i="48"/>
  <c r="L562182" i="48"/>
  <c r="L562183" i="48"/>
  <c r="L562184" i="48"/>
  <c r="L562185" i="48"/>
  <c r="L562186" i="48"/>
  <c r="L562187" i="48"/>
  <c r="L562188" i="48"/>
  <c r="L562189" i="48"/>
  <c r="L562190" i="48"/>
  <c r="L562191" i="48"/>
  <c r="L562192" i="48"/>
  <c r="L562193" i="48"/>
  <c r="L562194" i="48"/>
  <c r="L562195" i="48"/>
  <c r="L562196" i="48"/>
  <c r="L562197" i="48"/>
  <c r="L562198" i="48"/>
  <c r="L562199" i="48"/>
  <c r="L562200" i="48"/>
  <c r="L562201" i="48"/>
  <c r="L562202" i="48"/>
  <c r="L562203" i="48"/>
  <c r="L562204" i="48"/>
  <c r="L562205" i="48"/>
  <c r="L562206" i="48"/>
  <c r="L562207" i="48"/>
  <c r="L562208" i="48"/>
  <c r="L562209" i="48"/>
  <c r="L562210" i="48"/>
  <c r="L562211" i="48"/>
  <c r="L562212" i="48"/>
  <c r="L562213" i="48"/>
  <c r="L562214" i="48"/>
  <c r="L562215" i="48"/>
  <c r="L562216" i="48"/>
  <c r="L562217" i="48"/>
  <c r="L562218" i="48"/>
  <c r="L562219" i="48"/>
  <c r="L562220" i="48"/>
  <c r="L562221" i="48"/>
  <c r="L562222" i="48"/>
  <c r="L562223" i="48"/>
  <c r="L562224" i="48"/>
  <c r="L562225" i="48"/>
  <c r="L562226" i="48"/>
  <c r="L562227" i="48"/>
  <c r="L562228" i="48"/>
  <c r="L562229" i="48"/>
  <c r="L562230" i="48"/>
  <c r="L562231" i="48"/>
  <c r="L562232" i="48"/>
  <c r="L562233" i="48"/>
  <c r="L562234" i="48"/>
  <c r="L562235" i="48"/>
  <c r="L562236" i="48"/>
  <c r="L562237" i="48"/>
  <c r="L562238" i="48"/>
  <c r="L562239" i="48"/>
  <c r="L562240" i="48"/>
  <c r="L562241" i="48"/>
  <c r="L562242" i="48"/>
  <c r="L562243" i="48"/>
  <c r="L562244" i="48"/>
  <c r="L562245" i="48"/>
  <c r="L562246" i="48"/>
  <c r="L562247" i="48"/>
  <c r="L562248" i="48"/>
  <c r="L562249" i="48"/>
  <c r="L562250" i="48"/>
  <c r="L562251" i="48"/>
  <c r="L562252" i="48"/>
  <c r="L562253" i="48"/>
  <c r="L562254" i="48"/>
  <c r="L562255" i="48"/>
  <c r="L562256" i="48"/>
  <c r="L562257" i="48"/>
  <c r="L562258" i="48"/>
  <c r="L562259" i="48"/>
  <c r="L562260" i="48"/>
  <c r="L562261" i="48"/>
  <c r="L562262" i="48"/>
  <c r="L562263" i="48"/>
  <c r="L562264" i="48"/>
  <c r="L562265" i="48"/>
  <c r="L562266" i="48"/>
  <c r="L562267" i="48"/>
  <c r="L562268" i="48"/>
  <c r="L562269" i="48"/>
  <c r="L562270" i="48"/>
  <c r="L562271" i="48"/>
  <c r="L562272" i="48"/>
  <c r="L562273" i="48"/>
  <c r="L562274" i="48"/>
  <c r="L562275" i="48"/>
  <c r="L562276" i="48"/>
  <c r="L562277" i="48"/>
  <c r="L562278" i="48"/>
  <c r="L562279" i="48"/>
  <c r="L562280" i="48"/>
  <c r="L562281" i="48"/>
  <c r="L562282" i="48"/>
  <c r="L562283" i="48"/>
  <c r="L562284" i="48"/>
  <c r="L562285" i="48"/>
  <c r="L562286" i="48"/>
  <c r="L562287" i="48"/>
  <c r="L562288" i="48"/>
  <c r="L562289" i="48"/>
  <c r="L562290" i="48"/>
  <c r="L562291" i="48"/>
  <c r="L562292" i="48"/>
  <c r="L562293" i="48"/>
  <c r="L562294" i="48"/>
  <c r="L562295" i="48"/>
  <c r="L562296" i="48"/>
  <c r="L562297" i="48"/>
  <c r="L562298" i="48"/>
  <c r="L562299" i="48"/>
  <c r="L562300" i="48"/>
  <c r="L562301" i="48"/>
  <c r="L562302" i="48"/>
  <c r="L562303" i="48"/>
  <c r="L562304" i="48"/>
  <c r="L562305" i="48"/>
  <c r="L562306" i="48"/>
  <c r="L562307" i="48"/>
  <c r="L562308" i="48"/>
  <c r="L562309" i="48"/>
  <c r="L562310" i="48"/>
  <c r="L562311" i="48"/>
  <c r="L562312" i="48"/>
  <c r="L562313" i="48"/>
  <c r="L562314" i="48"/>
  <c r="L562315" i="48"/>
  <c r="L562316" i="48"/>
  <c r="L562317" i="48"/>
  <c r="L562318" i="48"/>
  <c r="L562319" i="48"/>
  <c r="L562320" i="48"/>
  <c r="L562321" i="48"/>
  <c r="L562322" i="48"/>
  <c r="L562323" i="48"/>
  <c r="L562324" i="48"/>
  <c r="L562325" i="48"/>
  <c r="L562326" i="48"/>
  <c r="L562327" i="48"/>
  <c r="L562328" i="48"/>
  <c r="L562329" i="48"/>
  <c r="L562330" i="48"/>
  <c r="L562331" i="48"/>
  <c r="L562332" i="48"/>
  <c r="L562333" i="48"/>
  <c r="L562334" i="48"/>
  <c r="L562335" i="48"/>
  <c r="L562336" i="48"/>
  <c r="L562337" i="48"/>
  <c r="L562338" i="48"/>
  <c r="L562339" i="48"/>
  <c r="L562340" i="48"/>
  <c r="L562341" i="48"/>
  <c r="L562342" i="48"/>
  <c r="L562343" i="48"/>
  <c r="L562344" i="48"/>
  <c r="L562345" i="48"/>
  <c r="L562346" i="48"/>
  <c r="L562347" i="48"/>
  <c r="L562348" i="48"/>
  <c r="L562349" i="48"/>
  <c r="L562350" i="48"/>
  <c r="L562351" i="48"/>
  <c r="L562352" i="48"/>
  <c r="L562353" i="48"/>
  <c r="L562354" i="48"/>
  <c r="L562355" i="48"/>
  <c r="L562356" i="48"/>
  <c r="L562357" i="48"/>
  <c r="L562358" i="48"/>
  <c r="L562359" i="48"/>
  <c r="L562360" i="48"/>
  <c r="L562361" i="48"/>
  <c r="L562362" i="48"/>
  <c r="L562363" i="48"/>
  <c r="L562364" i="48"/>
  <c r="L562365" i="48"/>
  <c r="L562366" i="48"/>
  <c r="L562367" i="48"/>
  <c r="L562368" i="48"/>
  <c r="L562369" i="48"/>
  <c r="L562370" i="48"/>
  <c r="L562371" i="48"/>
  <c r="L562372" i="48"/>
  <c r="L562373" i="48"/>
  <c r="L562374" i="48"/>
  <c r="L562375" i="48"/>
  <c r="L562376" i="48"/>
  <c r="L562377" i="48"/>
  <c r="L562378" i="48"/>
  <c r="L562379" i="48"/>
  <c r="L562380" i="48"/>
  <c r="L562381" i="48"/>
  <c r="L562382" i="48"/>
  <c r="L562383" i="48"/>
  <c r="L562384" i="48"/>
  <c r="L562385" i="48"/>
  <c r="L562386" i="48"/>
  <c r="L562387" i="48"/>
  <c r="L562388" i="48"/>
  <c r="L562389" i="48"/>
  <c r="L562390" i="48"/>
  <c r="L562391" i="48"/>
  <c r="L562392" i="48"/>
  <c r="L562393" i="48"/>
  <c r="L562394" i="48"/>
  <c r="L562395" i="48"/>
  <c r="L562396" i="48"/>
  <c r="L562397" i="48"/>
  <c r="L562398" i="48"/>
  <c r="L562399" i="48"/>
  <c r="L562400" i="48"/>
  <c r="L562401" i="48"/>
  <c r="L562402" i="48"/>
  <c r="L562403" i="48"/>
  <c r="L562404" i="48"/>
  <c r="L562405" i="48"/>
  <c r="L562406" i="48"/>
  <c r="L562407" i="48"/>
  <c r="L562408" i="48"/>
  <c r="L562409" i="48"/>
  <c r="L562410" i="48"/>
  <c r="L562411" i="48"/>
  <c r="L562412" i="48"/>
  <c r="L562413" i="48"/>
  <c r="L562414" i="48"/>
  <c r="L562415" i="48"/>
  <c r="L562416" i="48"/>
  <c r="L562417" i="48"/>
  <c r="L562418" i="48"/>
  <c r="L562419" i="48"/>
  <c r="L562420" i="48"/>
  <c r="L562421" i="48"/>
  <c r="L562422" i="48"/>
  <c r="L562423" i="48"/>
  <c r="L562424" i="48"/>
  <c r="L562425" i="48"/>
  <c r="L562426" i="48"/>
  <c r="L562427" i="48"/>
  <c r="L562428" i="48"/>
  <c r="L562429" i="48"/>
  <c r="L562430" i="48"/>
  <c r="L562431" i="48"/>
  <c r="L562432" i="48"/>
  <c r="L562433" i="48"/>
  <c r="L562434" i="48"/>
  <c r="L562435" i="48"/>
  <c r="L562436" i="48"/>
  <c r="L562437" i="48"/>
  <c r="L562438" i="48"/>
  <c r="L562439" i="48"/>
  <c r="L562440" i="48"/>
  <c r="L562441" i="48"/>
  <c r="L562442" i="48"/>
  <c r="L562443" i="48"/>
  <c r="L562444" i="48"/>
  <c r="L562445" i="48"/>
  <c r="L562446" i="48"/>
  <c r="L562447" i="48"/>
  <c r="L562448" i="48"/>
  <c r="L562449" i="48"/>
  <c r="L562450" i="48"/>
  <c r="L562451" i="48"/>
  <c r="L562452" i="48"/>
  <c r="L562453" i="48"/>
  <c r="L562454" i="48"/>
  <c r="L562455" i="48"/>
  <c r="L562456" i="48"/>
  <c r="L562457" i="48"/>
  <c r="L562458" i="48"/>
  <c r="L562459" i="48"/>
  <c r="L562460" i="48"/>
  <c r="L562461" i="48"/>
  <c r="L562462" i="48"/>
  <c r="L562463" i="48"/>
  <c r="L562464" i="48"/>
  <c r="L562465" i="48"/>
  <c r="L562466" i="48"/>
  <c r="L562467" i="48"/>
  <c r="L562468" i="48"/>
  <c r="L562469" i="48"/>
  <c r="L562470" i="48"/>
  <c r="L562471" i="48"/>
  <c r="L562472" i="48"/>
  <c r="L562473" i="48"/>
  <c r="L562474" i="48"/>
  <c r="L562475" i="48"/>
  <c r="L562476" i="48"/>
  <c r="L562477" i="48"/>
  <c r="L562478" i="48"/>
  <c r="L562479" i="48"/>
  <c r="L562480" i="48"/>
  <c r="L562481" i="48"/>
  <c r="L562482" i="48"/>
  <c r="L562483" i="48"/>
  <c r="L562484" i="48"/>
  <c r="L562485" i="48"/>
  <c r="L562486" i="48"/>
  <c r="L562487" i="48"/>
  <c r="L562488" i="48"/>
  <c r="L562489" i="48"/>
  <c r="L562490" i="48"/>
  <c r="L562491" i="48"/>
  <c r="L562492" i="48"/>
  <c r="L562493" i="48"/>
  <c r="L562494" i="48"/>
  <c r="L562495" i="48"/>
  <c r="L562496" i="48"/>
  <c r="L562497" i="48"/>
  <c r="L562498" i="48"/>
  <c r="L562499" i="48"/>
  <c r="L562500" i="48"/>
  <c r="L562501" i="48"/>
  <c r="L562502" i="48"/>
  <c r="L562503" i="48"/>
  <c r="L562504" i="48"/>
  <c r="L562505" i="48"/>
  <c r="L562506" i="48"/>
  <c r="L562507" i="48"/>
  <c r="L562508" i="48"/>
  <c r="L562509" i="48"/>
  <c r="L562510" i="48"/>
  <c r="L562511" i="48"/>
  <c r="L562512" i="48"/>
  <c r="L562513" i="48"/>
  <c r="L562514" i="48"/>
  <c r="L562515" i="48"/>
  <c r="L562516" i="48"/>
  <c r="L562517" i="48"/>
  <c r="L562518" i="48"/>
  <c r="L562519" i="48"/>
  <c r="L562520" i="48"/>
  <c r="L562521" i="48"/>
  <c r="L562522" i="48"/>
  <c r="L562523" i="48"/>
  <c r="L562524" i="48"/>
  <c r="L562525" i="48"/>
  <c r="L562526" i="48"/>
  <c r="L562527" i="48"/>
  <c r="L562528" i="48"/>
  <c r="L562529" i="48"/>
  <c r="L562530" i="48"/>
  <c r="L562531" i="48"/>
  <c r="L562532" i="48"/>
  <c r="L562533" i="48"/>
  <c r="L562534" i="48"/>
  <c r="L562535" i="48"/>
  <c r="L562536" i="48"/>
  <c r="L562537" i="48"/>
  <c r="L562538" i="48"/>
  <c r="L562539" i="48"/>
  <c r="L562540" i="48"/>
  <c r="L562541" i="48"/>
  <c r="L562542" i="48"/>
  <c r="L562543" i="48"/>
  <c r="L562544" i="48"/>
  <c r="L562545" i="48"/>
  <c r="L562546" i="48"/>
  <c r="L562547" i="48"/>
  <c r="L562548" i="48"/>
  <c r="L562549" i="48"/>
  <c r="L562550" i="48"/>
  <c r="L562551" i="48"/>
  <c r="L562552" i="48"/>
  <c r="L562553" i="48"/>
  <c r="L562554" i="48"/>
  <c r="L562555" i="48"/>
  <c r="L562556" i="48"/>
  <c r="L562557" i="48"/>
  <c r="L562558" i="48"/>
  <c r="L562559" i="48"/>
  <c r="L562560" i="48"/>
  <c r="L562561" i="48"/>
  <c r="L562562" i="48"/>
  <c r="L562563" i="48"/>
  <c r="L562564" i="48"/>
  <c r="L562565" i="48"/>
  <c r="L562566" i="48"/>
  <c r="L562567" i="48"/>
  <c r="L562568" i="48"/>
  <c r="L562569" i="48"/>
  <c r="L562570" i="48"/>
  <c r="L562571" i="48"/>
  <c r="L562572" i="48"/>
  <c r="L562573" i="48"/>
  <c r="L562574" i="48"/>
  <c r="L562575" i="48"/>
  <c r="L562576" i="48"/>
  <c r="L562577" i="48"/>
  <c r="L562578" i="48"/>
  <c r="L562579" i="48"/>
  <c r="L562580" i="48"/>
  <c r="L562581" i="48"/>
  <c r="L562582" i="48"/>
  <c r="L562583" i="48"/>
  <c r="L562584" i="48"/>
  <c r="L562585" i="48"/>
  <c r="L562586" i="48"/>
  <c r="L562587" i="48"/>
  <c r="L562588" i="48"/>
  <c r="L562589" i="48"/>
  <c r="L562590" i="48"/>
  <c r="L562591" i="48"/>
  <c r="L562592" i="48"/>
  <c r="L562593" i="48"/>
  <c r="L562594" i="48"/>
  <c r="L562595" i="48"/>
  <c r="L562596" i="48"/>
  <c r="L562597" i="48"/>
  <c r="L562598" i="48"/>
  <c r="L562599" i="48"/>
  <c r="L562600" i="48"/>
  <c r="L562601" i="48"/>
  <c r="L562602" i="48"/>
  <c r="L562603" i="48"/>
  <c r="L562604" i="48"/>
  <c r="L562605" i="48"/>
  <c r="L562606" i="48"/>
  <c r="L562607" i="48"/>
  <c r="L562608" i="48"/>
  <c r="L562609" i="48"/>
  <c r="L562610" i="48"/>
  <c r="L562611" i="48"/>
  <c r="L562612" i="48"/>
  <c r="L562613" i="48"/>
  <c r="L562614" i="48"/>
  <c r="L562615" i="48"/>
  <c r="L562616" i="48"/>
  <c r="L562617" i="48"/>
  <c r="L562618" i="48"/>
  <c r="L562619" i="48"/>
  <c r="L562620" i="48"/>
  <c r="L562621" i="48"/>
  <c r="L562622" i="48"/>
  <c r="L562623" i="48"/>
  <c r="L562624" i="48"/>
  <c r="L562625" i="48"/>
  <c r="L562626" i="48"/>
  <c r="L562627" i="48"/>
  <c r="L562628" i="48"/>
  <c r="L562629" i="48"/>
  <c r="L562630" i="48"/>
  <c r="L562631" i="48"/>
  <c r="L562632" i="48"/>
  <c r="L562633" i="48"/>
  <c r="L562634" i="48"/>
  <c r="L562635" i="48"/>
  <c r="L562636" i="48"/>
  <c r="L562637" i="48"/>
  <c r="L562638" i="48"/>
  <c r="L562639" i="48"/>
  <c r="L562640" i="48"/>
  <c r="L562641" i="48"/>
  <c r="L562642" i="48"/>
  <c r="L562643" i="48"/>
  <c r="L562644" i="48"/>
  <c r="L562645" i="48"/>
  <c r="L562646" i="48"/>
  <c r="L562647" i="48"/>
  <c r="L562648" i="48"/>
  <c r="L562649" i="48"/>
  <c r="L562650" i="48"/>
  <c r="L562651" i="48"/>
  <c r="L562652" i="48"/>
  <c r="L562653" i="48"/>
  <c r="L562654" i="48"/>
  <c r="L562655" i="48"/>
  <c r="L562656" i="48"/>
  <c r="L562657" i="48"/>
  <c r="L562658" i="48"/>
  <c r="L562659" i="48"/>
  <c r="L562660" i="48"/>
  <c r="L562661" i="48"/>
  <c r="L562662" i="48"/>
  <c r="L562663" i="48"/>
  <c r="L562664" i="48"/>
  <c r="L562665" i="48"/>
  <c r="L562666" i="48"/>
  <c r="L562667" i="48"/>
  <c r="L562668" i="48"/>
  <c r="L562669" i="48"/>
  <c r="L562670" i="48"/>
  <c r="L562671" i="48"/>
  <c r="L562672" i="48"/>
  <c r="L562673" i="48"/>
  <c r="L562674" i="48"/>
  <c r="L562675" i="48"/>
  <c r="L562676" i="48"/>
  <c r="L562677" i="48"/>
  <c r="L562678" i="48"/>
  <c r="L562679" i="48"/>
  <c r="L562680" i="48"/>
  <c r="L562681" i="48"/>
  <c r="L562682" i="48"/>
  <c r="L562683" i="48"/>
  <c r="L562684" i="48"/>
  <c r="L562685" i="48"/>
  <c r="L562686" i="48"/>
  <c r="L562687" i="48"/>
  <c r="L562688" i="48"/>
  <c r="L562689" i="48"/>
  <c r="L562690" i="48"/>
  <c r="L562691" i="48"/>
  <c r="L562692" i="48"/>
  <c r="L562693" i="48"/>
  <c r="L562694" i="48"/>
  <c r="L562695" i="48"/>
  <c r="L562696" i="48"/>
  <c r="L562697" i="48"/>
  <c r="L562698" i="48"/>
  <c r="L562699" i="48"/>
  <c r="L562700" i="48"/>
  <c r="L562701" i="48"/>
  <c r="L562702" i="48"/>
  <c r="L562703" i="48"/>
  <c r="L562704" i="48"/>
  <c r="L562705" i="48"/>
  <c r="L562706" i="48"/>
  <c r="L562707" i="48"/>
  <c r="L562708" i="48"/>
  <c r="L562709" i="48"/>
  <c r="L562710" i="48"/>
  <c r="L562711" i="48"/>
  <c r="L562712" i="48"/>
  <c r="L562713" i="48"/>
  <c r="L562714" i="48"/>
  <c r="L562715" i="48"/>
  <c r="L562716" i="48"/>
  <c r="L562717" i="48"/>
  <c r="L562718" i="48"/>
  <c r="L562719" i="48"/>
  <c r="L562720" i="48"/>
  <c r="L562721" i="48"/>
  <c r="L562722" i="48"/>
  <c r="L562723" i="48"/>
  <c r="L562724" i="48"/>
  <c r="L562725" i="48"/>
  <c r="L562726" i="48"/>
  <c r="L562727" i="48"/>
  <c r="L562728" i="48"/>
  <c r="L562729" i="48"/>
  <c r="L562730" i="48"/>
  <c r="L562731" i="48"/>
  <c r="L562732" i="48"/>
  <c r="L562733" i="48"/>
  <c r="L562734" i="48"/>
  <c r="L562735" i="48"/>
  <c r="L562736" i="48"/>
  <c r="L562737" i="48"/>
  <c r="L562738" i="48"/>
  <c r="L562739" i="48"/>
  <c r="L562740" i="48"/>
  <c r="L562741" i="48"/>
  <c r="L562742" i="48"/>
  <c r="L562743" i="48"/>
  <c r="L562744" i="48"/>
  <c r="L562745" i="48"/>
  <c r="L562746" i="48"/>
  <c r="L562747" i="48"/>
  <c r="L562748" i="48"/>
  <c r="L562749" i="48"/>
  <c r="L562750" i="48"/>
  <c r="L562751" i="48"/>
  <c r="L562752" i="48"/>
  <c r="L562753" i="48"/>
  <c r="L562754" i="48"/>
  <c r="L562755" i="48"/>
  <c r="L562756" i="48"/>
  <c r="L562757" i="48"/>
  <c r="L562758" i="48"/>
  <c r="L562759" i="48"/>
  <c r="L562760" i="48"/>
  <c r="L562761" i="48"/>
  <c r="L562762" i="48"/>
  <c r="L562763" i="48"/>
  <c r="L562764" i="48"/>
  <c r="L562765" i="48"/>
  <c r="L562766" i="48"/>
  <c r="L562767" i="48"/>
  <c r="L562768" i="48"/>
  <c r="L562769" i="48"/>
  <c r="L562770" i="48"/>
  <c r="L562771" i="48"/>
  <c r="L562772" i="48"/>
  <c r="L562773" i="48"/>
  <c r="L562774" i="48"/>
  <c r="L562775" i="48"/>
  <c r="L562776" i="48"/>
  <c r="L562777" i="48"/>
  <c r="L562778" i="48"/>
  <c r="L562779" i="48"/>
  <c r="L562780" i="48"/>
  <c r="L562781" i="48"/>
  <c r="L562782" i="48"/>
  <c r="L562783" i="48"/>
  <c r="L562784" i="48"/>
  <c r="L562785" i="48"/>
  <c r="L562786" i="48"/>
  <c r="L562787" i="48"/>
  <c r="L562788" i="48"/>
  <c r="L562789" i="48"/>
  <c r="L562790" i="48"/>
  <c r="L562791" i="48"/>
  <c r="L562792" i="48"/>
  <c r="L562793" i="48"/>
  <c r="L562794" i="48"/>
  <c r="L562795" i="48"/>
  <c r="L562796" i="48"/>
  <c r="L562797" i="48"/>
  <c r="L562798" i="48"/>
  <c r="L562799" i="48"/>
  <c r="L562800" i="48"/>
  <c r="L562801" i="48"/>
  <c r="L562802" i="48"/>
  <c r="L562803" i="48"/>
  <c r="L562804" i="48"/>
  <c r="L562805" i="48"/>
  <c r="L562806" i="48"/>
  <c r="L562807" i="48"/>
  <c r="L562808" i="48"/>
  <c r="L562809" i="48"/>
  <c r="L562810" i="48"/>
  <c r="L562811" i="48"/>
  <c r="L562812" i="48"/>
  <c r="L562813" i="48"/>
  <c r="L562814" i="48"/>
  <c r="L562815" i="48"/>
  <c r="L562816" i="48"/>
  <c r="L562817" i="48"/>
  <c r="L562818" i="48"/>
  <c r="L562819" i="48"/>
  <c r="L562820" i="48"/>
  <c r="L562821" i="48"/>
  <c r="L562822" i="48"/>
  <c r="L562823" i="48"/>
  <c r="L562824" i="48"/>
  <c r="L562825" i="48"/>
  <c r="L562826" i="48"/>
  <c r="L562827" i="48"/>
  <c r="L562828" i="48"/>
  <c r="L562829" i="48"/>
  <c r="L562830" i="48"/>
  <c r="L562831" i="48"/>
  <c r="L562832" i="48"/>
  <c r="L562833" i="48"/>
  <c r="L562834" i="48"/>
  <c r="L562835" i="48"/>
  <c r="L562836" i="48"/>
  <c r="L562837" i="48"/>
  <c r="L562838" i="48"/>
  <c r="L562839" i="48"/>
  <c r="L562840" i="48"/>
  <c r="L562841" i="48"/>
  <c r="L562842" i="48"/>
  <c r="L562843" i="48"/>
  <c r="L562844" i="48"/>
  <c r="L562845" i="48"/>
  <c r="L562846" i="48"/>
  <c r="L562847" i="48"/>
  <c r="L562848" i="48"/>
  <c r="L562849" i="48"/>
  <c r="L562850" i="48"/>
  <c r="L562851" i="48"/>
  <c r="L562852" i="48"/>
  <c r="L562853" i="48"/>
  <c r="L562854" i="48"/>
  <c r="L562855" i="48"/>
  <c r="L562856" i="48"/>
  <c r="L562857" i="48"/>
  <c r="L562858" i="48"/>
  <c r="L562859" i="48"/>
  <c r="L562860" i="48"/>
  <c r="L562861" i="48"/>
  <c r="L562862" i="48"/>
  <c r="L562863" i="48"/>
  <c r="L562864" i="48"/>
  <c r="L562865" i="48"/>
  <c r="L562866" i="48"/>
  <c r="L562867" i="48"/>
  <c r="L562868" i="48"/>
  <c r="L562869" i="48"/>
  <c r="L562870" i="48"/>
  <c r="L562871" i="48"/>
  <c r="L562872" i="48"/>
  <c r="L562873" i="48"/>
  <c r="L562874" i="48"/>
  <c r="L562875" i="48"/>
  <c r="L562876" i="48"/>
  <c r="L562877" i="48"/>
  <c r="L562878" i="48"/>
  <c r="L562879" i="48"/>
  <c r="L562880" i="48"/>
  <c r="L562881" i="48"/>
  <c r="L562882" i="48"/>
  <c r="L562883" i="48"/>
  <c r="L562884" i="48"/>
  <c r="L562885" i="48"/>
  <c r="L562886" i="48"/>
  <c r="L562887" i="48"/>
  <c r="L562888" i="48"/>
  <c r="L562889" i="48"/>
  <c r="L562890" i="48"/>
  <c r="L562891" i="48"/>
  <c r="L562892" i="48"/>
  <c r="L562893" i="48"/>
  <c r="L562894" i="48"/>
  <c r="L562895" i="48"/>
  <c r="L562896" i="48"/>
  <c r="L562897" i="48"/>
  <c r="L562898" i="48"/>
  <c r="L562899" i="48"/>
  <c r="L562900" i="48"/>
  <c r="L562901" i="48"/>
  <c r="L562902" i="48"/>
  <c r="L562903" i="48"/>
  <c r="L562904" i="48"/>
  <c r="L562905" i="48"/>
  <c r="L562906" i="48"/>
  <c r="L562907" i="48"/>
  <c r="L562908" i="48"/>
  <c r="L562909" i="48"/>
  <c r="L562910" i="48"/>
  <c r="L562911" i="48"/>
  <c r="L562912" i="48"/>
  <c r="L562913" i="48"/>
  <c r="L562914" i="48"/>
  <c r="L562915" i="48"/>
  <c r="L562916" i="48"/>
  <c r="L562917" i="48"/>
  <c r="L562918" i="48"/>
  <c r="L562919" i="48"/>
  <c r="L562920" i="48"/>
  <c r="L562921" i="48"/>
  <c r="L562922" i="48"/>
  <c r="L562923" i="48"/>
  <c r="L562924" i="48"/>
  <c r="L562925" i="48"/>
  <c r="L562926" i="48"/>
  <c r="L562927" i="48"/>
  <c r="L562928" i="48"/>
  <c r="L562929" i="48"/>
  <c r="L562930" i="48"/>
  <c r="L562931" i="48"/>
  <c r="L562932" i="48"/>
  <c r="L562933" i="48"/>
  <c r="L562934" i="48"/>
  <c r="L562935" i="48"/>
  <c r="L562936" i="48"/>
  <c r="L562937" i="48"/>
  <c r="L562938" i="48"/>
  <c r="L562939" i="48"/>
  <c r="L562940" i="48"/>
  <c r="L562941" i="48"/>
  <c r="L562942" i="48"/>
  <c r="L562943" i="48"/>
  <c r="L562944" i="48"/>
  <c r="L562945" i="48"/>
  <c r="L562946" i="48"/>
  <c r="L562947" i="48"/>
  <c r="L562948" i="48"/>
  <c r="L562949" i="48"/>
  <c r="L562950" i="48"/>
  <c r="L562951" i="48"/>
  <c r="L562952" i="48"/>
  <c r="L562953" i="48"/>
  <c r="L562954" i="48"/>
  <c r="L562955" i="48"/>
  <c r="L562956" i="48"/>
  <c r="L562957" i="48"/>
  <c r="L562958" i="48"/>
  <c r="L562959" i="48"/>
  <c r="L562960" i="48"/>
  <c r="L562961" i="48"/>
  <c r="L562962" i="48"/>
  <c r="L562963" i="48"/>
  <c r="L562964" i="48"/>
  <c r="L562965" i="48"/>
  <c r="L562966" i="48"/>
  <c r="L562967" i="48"/>
  <c r="L562968" i="48"/>
  <c r="L562969" i="48"/>
  <c r="L562970" i="48"/>
  <c r="L562971" i="48"/>
  <c r="L562972" i="48"/>
  <c r="L562973" i="48"/>
  <c r="L562974" i="48"/>
  <c r="L562975" i="48"/>
  <c r="L562976" i="48"/>
  <c r="L562977" i="48"/>
  <c r="L562978" i="48"/>
  <c r="L562979" i="48"/>
  <c r="L562980" i="48"/>
  <c r="L562981" i="48"/>
  <c r="L562982" i="48"/>
  <c r="L562983" i="48"/>
  <c r="L562984" i="48"/>
  <c r="L562985" i="48"/>
  <c r="L562986" i="48"/>
  <c r="L562987" i="48"/>
  <c r="L562988" i="48"/>
  <c r="L562989" i="48"/>
  <c r="L562990" i="48"/>
  <c r="L562991" i="48"/>
  <c r="L562992" i="48"/>
  <c r="L562993" i="48"/>
  <c r="L562994" i="48"/>
  <c r="L562995" i="48"/>
  <c r="L562996" i="48"/>
  <c r="L562997" i="48"/>
  <c r="L562998" i="48"/>
  <c r="L562999" i="48"/>
  <c r="L563000" i="48"/>
  <c r="L563001" i="48"/>
  <c r="L563002" i="48"/>
  <c r="L563003" i="48"/>
  <c r="L563004" i="48"/>
  <c r="L563005" i="48"/>
  <c r="L563006" i="48"/>
  <c r="L563007" i="48"/>
  <c r="L563008" i="48"/>
  <c r="L563009" i="48"/>
  <c r="L563010" i="48"/>
  <c r="L563011" i="48"/>
  <c r="L563012" i="48"/>
  <c r="L563013" i="48"/>
  <c r="L563014" i="48"/>
  <c r="L563015" i="48"/>
  <c r="L563016" i="48"/>
  <c r="L563017" i="48"/>
  <c r="L563018" i="48"/>
  <c r="L563019" i="48"/>
  <c r="L563020" i="48"/>
  <c r="L563021" i="48"/>
  <c r="L563022" i="48"/>
  <c r="L563023" i="48"/>
  <c r="L563024" i="48"/>
  <c r="L563025" i="48"/>
  <c r="L563026" i="48"/>
  <c r="L563027" i="48"/>
  <c r="L563028" i="48"/>
  <c r="L563029" i="48"/>
  <c r="L563030" i="48"/>
  <c r="L563031" i="48"/>
  <c r="L563032" i="48"/>
  <c r="L563033" i="48"/>
  <c r="L563034" i="48"/>
  <c r="L563035" i="48"/>
  <c r="L563036" i="48"/>
  <c r="L563037" i="48"/>
  <c r="L563038" i="48"/>
  <c r="L563039" i="48"/>
  <c r="L563040" i="48"/>
  <c r="L563041" i="48"/>
  <c r="L563042" i="48"/>
  <c r="L563043" i="48"/>
  <c r="L563044" i="48"/>
  <c r="L563045" i="48"/>
  <c r="L563046" i="48"/>
  <c r="L563047" i="48"/>
  <c r="L563048" i="48"/>
  <c r="L563049" i="48"/>
  <c r="L563050" i="48"/>
  <c r="L563051" i="48"/>
  <c r="L563052" i="48"/>
  <c r="L563053" i="48"/>
  <c r="L563054" i="48"/>
  <c r="L563055" i="48"/>
  <c r="L563056" i="48"/>
  <c r="L563057" i="48"/>
  <c r="L563058" i="48"/>
  <c r="L563059" i="48"/>
  <c r="L563060" i="48"/>
  <c r="L563061" i="48"/>
  <c r="L563062" i="48"/>
  <c r="L563063" i="48"/>
  <c r="L563064" i="48"/>
  <c r="L563065" i="48"/>
  <c r="L563066" i="48"/>
  <c r="L563067" i="48"/>
  <c r="L563068" i="48"/>
  <c r="L563069" i="48"/>
  <c r="L563070" i="48"/>
  <c r="L563071" i="48"/>
  <c r="L563072" i="48"/>
  <c r="L563073" i="48"/>
  <c r="L563074" i="48"/>
  <c r="L563075" i="48"/>
  <c r="L563076" i="48"/>
  <c r="L563077" i="48"/>
  <c r="L563078" i="48"/>
  <c r="L563079" i="48"/>
  <c r="L563080" i="48"/>
  <c r="L563081" i="48"/>
  <c r="L563082" i="48"/>
  <c r="L563083" i="48"/>
  <c r="L563084" i="48"/>
  <c r="L563085" i="48"/>
  <c r="L563086" i="48"/>
  <c r="L563087" i="48"/>
  <c r="L563088" i="48"/>
  <c r="L563089" i="48"/>
  <c r="L563090" i="48"/>
  <c r="L563091" i="48"/>
  <c r="L563092" i="48"/>
  <c r="L563093" i="48"/>
  <c r="L563094" i="48"/>
  <c r="L563095" i="48"/>
  <c r="L563096" i="48"/>
  <c r="L563097" i="48"/>
  <c r="L563098" i="48"/>
  <c r="L563099" i="48"/>
  <c r="L563100" i="48"/>
  <c r="L563101" i="48"/>
  <c r="L563102" i="48"/>
  <c r="L563103" i="48"/>
  <c r="L563104" i="48"/>
  <c r="L563105" i="48"/>
  <c r="L563106" i="48"/>
  <c r="L563107" i="48"/>
  <c r="L563108" i="48"/>
  <c r="L563109" i="48"/>
  <c r="L563110" i="48"/>
  <c r="L563111" i="48"/>
  <c r="L563112" i="48"/>
  <c r="L563113" i="48"/>
  <c r="L563114" i="48"/>
  <c r="L563115" i="48"/>
  <c r="L563116" i="48"/>
  <c r="L563117" i="48"/>
  <c r="L563118" i="48"/>
  <c r="L563119" i="48"/>
  <c r="L563120" i="48"/>
  <c r="L563121" i="48"/>
  <c r="L563122" i="48"/>
  <c r="L563123" i="48"/>
  <c r="L563124" i="48"/>
  <c r="L563125" i="48"/>
  <c r="L563126" i="48"/>
  <c r="L563127" i="48"/>
  <c r="L563128" i="48"/>
  <c r="L563129" i="48"/>
  <c r="L563130" i="48"/>
  <c r="L563131" i="48"/>
  <c r="L563132" i="48"/>
  <c r="L563133" i="48"/>
  <c r="L563134" i="48"/>
  <c r="L563135" i="48"/>
  <c r="L563136" i="48"/>
  <c r="L563137" i="48"/>
  <c r="L563138" i="48"/>
  <c r="L563139" i="48"/>
  <c r="L563140" i="48"/>
  <c r="L563141" i="48"/>
  <c r="L563142" i="48"/>
  <c r="L563143" i="48"/>
  <c r="L563144" i="48"/>
  <c r="L563145" i="48"/>
  <c r="L563146" i="48"/>
  <c r="L563147" i="48"/>
  <c r="L563148" i="48"/>
  <c r="L563149" i="48"/>
  <c r="L563150" i="48"/>
  <c r="L563151" i="48"/>
  <c r="L563152" i="48"/>
  <c r="L563153" i="48"/>
  <c r="L563154" i="48"/>
  <c r="L563155" i="48"/>
  <c r="L563156" i="48"/>
  <c r="L563157" i="48"/>
  <c r="L563158" i="48"/>
  <c r="L563159" i="48"/>
  <c r="L563160" i="48"/>
  <c r="L563161" i="48"/>
  <c r="L563162" i="48"/>
  <c r="L563163" i="48"/>
  <c r="L563164" i="48"/>
  <c r="L563165" i="48"/>
  <c r="L563166" i="48"/>
  <c r="L563167" i="48"/>
  <c r="L563168" i="48"/>
  <c r="L563169" i="48"/>
  <c r="L563170" i="48"/>
  <c r="L563171" i="48"/>
  <c r="L563172" i="48"/>
  <c r="L563173" i="48"/>
  <c r="L563174" i="48"/>
  <c r="L563175" i="48"/>
  <c r="L563176" i="48"/>
  <c r="L563177" i="48"/>
  <c r="L563178" i="48"/>
  <c r="L563179" i="48"/>
  <c r="L563180" i="48"/>
  <c r="L563181" i="48"/>
  <c r="L563182" i="48"/>
  <c r="L563183" i="48"/>
  <c r="L563184" i="48"/>
  <c r="L563185" i="48"/>
  <c r="L563186" i="48"/>
  <c r="L563187" i="48"/>
  <c r="L563188" i="48"/>
  <c r="L563189" i="48"/>
  <c r="L563190" i="48"/>
  <c r="L563191" i="48"/>
  <c r="L563192" i="48"/>
  <c r="L563193" i="48"/>
  <c r="L563194" i="48"/>
  <c r="L563195" i="48"/>
  <c r="L563196" i="48"/>
  <c r="L563197" i="48"/>
  <c r="L563198" i="48"/>
  <c r="L563199" i="48"/>
  <c r="L563200" i="48"/>
  <c r="L563201" i="48"/>
  <c r="L563202" i="48"/>
  <c r="L563203" i="48"/>
  <c r="L563204" i="48"/>
  <c r="L563205" i="48"/>
  <c r="L563206" i="48"/>
  <c r="L563207" i="48"/>
  <c r="L563208" i="48"/>
  <c r="L563209" i="48"/>
  <c r="L563210" i="48"/>
  <c r="L563211" i="48"/>
  <c r="L563212" i="48"/>
  <c r="L563213" i="48"/>
  <c r="L563214" i="48"/>
  <c r="L563215" i="48"/>
  <c r="L563216" i="48"/>
  <c r="L563217" i="48"/>
  <c r="L563218" i="48"/>
  <c r="L563219" i="48"/>
  <c r="L563220" i="48"/>
  <c r="L563221" i="48"/>
  <c r="L563222" i="48"/>
  <c r="L563223" i="48"/>
  <c r="L563224" i="48"/>
  <c r="L563225" i="48"/>
  <c r="L563226" i="48"/>
  <c r="L563227" i="48"/>
  <c r="L563228" i="48"/>
  <c r="L563229" i="48"/>
  <c r="L563230" i="48"/>
  <c r="L563231" i="48"/>
  <c r="L563232" i="48"/>
  <c r="L563233" i="48"/>
  <c r="L563234" i="48"/>
  <c r="L563235" i="48"/>
  <c r="L563236" i="48"/>
  <c r="L563237" i="48"/>
  <c r="L563238" i="48"/>
  <c r="L563239" i="48"/>
  <c r="L563240" i="48"/>
  <c r="L563241" i="48"/>
  <c r="L563242" i="48"/>
  <c r="L563243" i="48"/>
  <c r="L563244" i="48"/>
  <c r="L563245" i="48"/>
  <c r="L563246" i="48"/>
  <c r="L563247" i="48"/>
  <c r="L563248" i="48"/>
  <c r="L563249" i="48"/>
  <c r="L563250" i="48"/>
  <c r="L563251" i="48"/>
  <c r="L563252" i="48"/>
  <c r="L563253" i="48"/>
  <c r="L563254" i="48"/>
  <c r="L563255" i="48"/>
  <c r="L563256" i="48"/>
  <c r="L563257" i="48"/>
  <c r="L563258" i="48"/>
  <c r="L563259" i="48"/>
  <c r="L563260" i="48"/>
  <c r="L563261" i="48"/>
  <c r="L563262" i="48"/>
  <c r="L563263" i="48"/>
  <c r="L563264" i="48"/>
  <c r="L563265" i="48"/>
  <c r="L563266" i="48"/>
  <c r="L563267" i="48"/>
  <c r="L563268" i="48"/>
  <c r="L563269" i="48"/>
  <c r="L563270" i="48"/>
  <c r="L563271" i="48"/>
  <c r="L563272" i="48"/>
  <c r="L563273" i="48"/>
  <c r="L563274" i="48"/>
  <c r="L563275" i="48"/>
  <c r="L563276" i="48"/>
  <c r="L563277" i="48"/>
  <c r="L563278" i="48"/>
  <c r="L563279" i="48"/>
  <c r="L563280" i="48"/>
  <c r="L563281" i="48"/>
  <c r="L563282" i="48"/>
  <c r="L563283" i="48"/>
  <c r="L563284" i="48"/>
  <c r="L563285" i="48"/>
  <c r="L563286" i="48"/>
  <c r="L563287" i="48"/>
  <c r="L563288" i="48"/>
  <c r="L563289" i="48"/>
  <c r="L563290" i="48"/>
  <c r="L563291" i="48"/>
  <c r="L563292" i="48"/>
  <c r="L563293" i="48"/>
  <c r="L563294" i="48"/>
  <c r="L563295" i="48"/>
  <c r="L563296" i="48"/>
  <c r="L563297" i="48"/>
  <c r="L563298" i="48"/>
  <c r="L563299" i="48"/>
  <c r="L563300" i="48"/>
  <c r="L563301" i="48"/>
  <c r="L563302" i="48"/>
  <c r="L563303" i="48"/>
  <c r="L563304" i="48"/>
  <c r="L563305" i="48"/>
  <c r="L563306" i="48"/>
  <c r="L563307" i="48"/>
  <c r="L563308" i="48"/>
  <c r="L563309" i="48"/>
  <c r="L563310" i="48"/>
  <c r="L563311" i="48"/>
  <c r="L563312" i="48"/>
  <c r="L563313" i="48"/>
  <c r="L563314" i="48"/>
  <c r="L563315" i="48"/>
  <c r="L563316" i="48"/>
  <c r="L563317" i="48"/>
  <c r="L563318" i="48"/>
  <c r="L563319" i="48"/>
  <c r="L563320" i="48"/>
  <c r="L563321" i="48"/>
  <c r="L563322" i="48"/>
  <c r="L563323" i="48"/>
  <c r="L563324" i="48"/>
  <c r="L563325" i="48"/>
  <c r="L563326" i="48"/>
  <c r="L563327" i="48"/>
  <c r="L563328" i="48"/>
  <c r="L563329" i="48"/>
  <c r="L563330" i="48"/>
  <c r="L563331" i="48"/>
  <c r="L563332" i="48"/>
  <c r="L563333" i="48"/>
  <c r="L563334" i="48"/>
  <c r="L563335" i="48"/>
  <c r="L563336" i="48"/>
  <c r="L563337" i="48"/>
  <c r="L563338" i="48"/>
  <c r="L563339" i="48"/>
  <c r="L563340" i="48"/>
  <c r="L563341" i="48"/>
  <c r="L563342" i="48"/>
  <c r="L563343" i="48"/>
  <c r="L563344" i="48"/>
  <c r="L563345" i="48"/>
  <c r="L563346" i="48"/>
  <c r="L563347" i="48"/>
  <c r="L563348" i="48"/>
  <c r="L563349" i="48"/>
  <c r="L563350" i="48"/>
  <c r="L563351" i="48"/>
  <c r="L563352" i="48"/>
  <c r="L563353" i="48"/>
  <c r="L563354" i="48"/>
  <c r="L563355" i="48"/>
  <c r="L563356" i="48"/>
  <c r="L563357" i="48"/>
  <c r="L563358" i="48"/>
  <c r="L563359" i="48"/>
  <c r="L563360" i="48"/>
  <c r="L563361" i="48"/>
  <c r="L563362" i="48"/>
  <c r="L563363" i="48"/>
  <c r="L563364" i="48"/>
  <c r="L563365" i="48"/>
  <c r="L563366" i="48"/>
  <c r="L563367" i="48"/>
  <c r="L563368" i="48"/>
  <c r="L563369" i="48"/>
  <c r="L563370" i="48"/>
  <c r="L563371" i="48"/>
  <c r="L563372" i="48"/>
  <c r="L563373" i="48"/>
  <c r="L563374" i="48"/>
  <c r="L563375" i="48"/>
  <c r="L563376" i="48"/>
  <c r="L563377" i="48"/>
  <c r="L563378" i="48"/>
  <c r="L563379" i="48"/>
  <c r="L563380" i="48"/>
  <c r="L563381" i="48"/>
  <c r="L563382" i="48"/>
  <c r="L563383" i="48"/>
  <c r="L563384" i="48"/>
  <c r="L563385" i="48"/>
  <c r="L563386" i="48"/>
  <c r="L563387" i="48"/>
  <c r="L563388" i="48"/>
  <c r="L563389" i="48"/>
  <c r="L563390" i="48"/>
  <c r="L563391" i="48"/>
  <c r="L563392" i="48"/>
  <c r="L563393" i="48"/>
  <c r="L563394" i="48"/>
  <c r="L563395" i="48"/>
  <c r="L563396" i="48"/>
  <c r="L563397" i="48"/>
  <c r="L563398" i="48"/>
  <c r="L563399" i="48"/>
  <c r="L563400" i="48"/>
  <c r="L563401" i="48"/>
  <c r="L563402" i="48"/>
  <c r="L563403" i="48"/>
  <c r="L563404" i="48"/>
  <c r="L563405" i="48"/>
  <c r="L563406" i="48"/>
  <c r="L563407" i="48"/>
  <c r="L563408" i="48"/>
  <c r="L563409" i="48"/>
  <c r="L563410" i="48"/>
  <c r="L563411" i="48"/>
  <c r="L563412" i="48"/>
  <c r="L563413" i="48"/>
  <c r="L563414" i="48"/>
  <c r="L563415" i="48"/>
  <c r="L563416" i="48"/>
  <c r="L563417" i="48"/>
  <c r="L563418" i="48"/>
  <c r="L563419" i="48"/>
  <c r="L563420" i="48"/>
  <c r="L563421" i="48"/>
  <c r="L563422" i="48"/>
  <c r="L563423" i="48"/>
  <c r="L563424" i="48"/>
  <c r="L563425" i="48"/>
  <c r="L563426" i="48"/>
  <c r="L563427" i="48"/>
  <c r="L563428" i="48"/>
  <c r="L563429" i="48"/>
  <c r="L563430" i="48"/>
  <c r="L563431" i="48"/>
  <c r="L563432" i="48"/>
  <c r="L563433" i="48"/>
  <c r="L563434" i="48"/>
  <c r="L563435" i="48"/>
  <c r="L563436" i="48"/>
  <c r="L563437" i="48"/>
  <c r="L563438" i="48"/>
  <c r="L563439" i="48"/>
  <c r="L563440" i="48"/>
  <c r="L563441" i="48"/>
  <c r="L563442" i="48"/>
  <c r="L563443" i="48"/>
  <c r="L563444" i="48"/>
  <c r="L563445" i="48"/>
  <c r="L563446" i="48"/>
  <c r="L563447" i="48"/>
  <c r="L563448" i="48"/>
  <c r="L563449" i="48"/>
  <c r="L563450" i="48"/>
  <c r="L563451" i="48"/>
  <c r="L563452" i="48"/>
  <c r="L563453" i="48"/>
  <c r="L563454" i="48"/>
  <c r="L563455" i="48"/>
  <c r="L563456" i="48"/>
  <c r="L563457" i="48"/>
  <c r="L563458" i="48"/>
  <c r="L563459" i="48"/>
  <c r="L563460" i="48"/>
  <c r="L563461" i="48"/>
  <c r="L563462" i="48"/>
  <c r="L563463" i="48"/>
  <c r="L563464" i="48"/>
  <c r="L563465" i="48"/>
  <c r="L563466" i="48"/>
  <c r="L563467" i="48"/>
  <c r="L563468" i="48"/>
  <c r="L563469" i="48"/>
  <c r="L563470" i="48"/>
  <c r="L563471" i="48"/>
  <c r="L563472" i="48"/>
  <c r="L563473" i="48"/>
  <c r="L563474" i="48"/>
  <c r="L563475" i="48"/>
  <c r="L563476" i="48"/>
  <c r="L563477" i="48"/>
  <c r="L563478" i="48"/>
  <c r="L563479" i="48"/>
  <c r="L563480" i="48"/>
  <c r="L563481" i="48"/>
  <c r="L563482" i="48"/>
  <c r="L563483" i="48"/>
  <c r="L563484" i="48"/>
  <c r="L563485" i="48"/>
  <c r="L563486" i="48"/>
  <c r="L563487" i="48"/>
  <c r="L563488" i="48"/>
  <c r="L563489" i="48"/>
  <c r="L563490" i="48"/>
  <c r="L563491" i="48"/>
  <c r="L563492" i="48"/>
  <c r="L563493" i="48"/>
  <c r="L563494" i="48"/>
  <c r="L563495" i="48"/>
  <c r="L563496" i="48"/>
  <c r="L563497" i="48"/>
  <c r="L563498" i="48"/>
  <c r="L563499" i="48"/>
  <c r="L563500" i="48"/>
  <c r="L563501" i="48"/>
  <c r="L563502" i="48"/>
  <c r="L563503" i="48"/>
  <c r="L563504" i="48"/>
  <c r="L563505" i="48"/>
  <c r="L563506" i="48"/>
  <c r="L563507" i="48"/>
  <c r="L563508" i="48"/>
  <c r="L563509" i="48"/>
  <c r="L563510" i="48"/>
  <c r="L563511" i="48"/>
  <c r="L563512" i="48"/>
  <c r="L563513" i="48"/>
  <c r="L563514" i="48"/>
  <c r="L563515" i="48"/>
  <c r="L563516" i="48"/>
  <c r="L563517" i="48"/>
  <c r="L563518" i="48"/>
  <c r="L563519" i="48"/>
  <c r="L563520" i="48"/>
  <c r="L563521" i="48"/>
  <c r="L563522" i="48"/>
  <c r="L563523" i="48"/>
  <c r="L563524" i="48"/>
  <c r="L563525" i="48"/>
  <c r="L563526" i="48"/>
  <c r="L563527" i="48"/>
  <c r="L563528" i="48"/>
  <c r="L563529" i="48"/>
  <c r="L563530" i="48"/>
  <c r="L563531" i="48"/>
  <c r="L563532" i="48"/>
  <c r="L563533" i="48"/>
  <c r="L563534" i="48"/>
  <c r="L563535" i="48"/>
  <c r="L563536" i="48"/>
  <c r="L563537" i="48"/>
  <c r="L563538" i="48"/>
  <c r="L563539" i="48"/>
  <c r="L563540" i="48"/>
  <c r="L563541" i="48"/>
  <c r="L563542" i="48"/>
  <c r="L563543" i="48"/>
  <c r="L563544" i="48"/>
  <c r="L563545" i="48"/>
  <c r="L563546" i="48"/>
  <c r="L563547" i="48"/>
  <c r="L563548" i="48"/>
  <c r="L563549" i="48"/>
  <c r="L563550" i="48"/>
  <c r="L563551" i="48"/>
  <c r="L563552" i="48"/>
  <c r="L563553" i="48"/>
  <c r="L563554" i="48"/>
  <c r="L563555" i="48"/>
  <c r="L563556" i="48"/>
  <c r="L563557" i="48"/>
  <c r="L563558" i="48"/>
  <c r="L563559" i="48"/>
  <c r="L563560" i="48"/>
  <c r="L563561" i="48"/>
  <c r="L563562" i="48"/>
  <c r="L563563" i="48"/>
  <c r="L563564" i="48"/>
  <c r="L563565" i="48"/>
  <c r="L563566" i="48"/>
  <c r="L563567" i="48"/>
  <c r="L563568" i="48"/>
  <c r="L563569" i="48"/>
  <c r="L563570" i="48"/>
  <c r="L563571" i="48"/>
  <c r="L563572" i="48"/>
  <c r="L563573" i="48"/>
  <c r="L563574" i="48"/>
  <c r="L563575" i="48"/>
  <c r="L563576" i="48"/>
  <c r="L563577" i="48"/>
  <c r="L563578" i="48"/>
  <c r="L563579" i="48"/>
  <c r="L563580" i="48"/>
  <c r="L563581" i="48"/>
  <c r="L563582" i="48"/>
  <c r="L563583" i="48"/>
  <c r="L563584" i="48"/>
  <c r="L563585" i="48"/>
  <c r="L563586" i="48"/>
  <c r="L563587" i="48"/>
  <c r="L563588" i="48"/>
  <c r="L563589" i="48"/>
  <c r="L563590" i="48"/>
  <c r="L563591" i="48"/>
  <c r="L563592" i="48"/>
  <c r="L563593" i="48"/>
  <c r="L563594" i="48"/>
  <c r="L563595" i="48"/>
  <c r="L563596" i="48"/>
  <c r="L563597" i="48"/>
  <c r="L563598" i="48"/>
  <c r="L563599" i="48"/>
  <c r="L563600" i="48"/>
  <c r="L563601" i="48"/>
  <c r="L563602" i="48"/>
  <c r="L563603" i="48"/>
  <c r="L563604" i="48"/>
  <c r="L563605" i="48"/>
  <c r="L563606" i="48"/>
  <c r="L563607" i="48"/>
  <c r="L563608" i="48"/>
  <c r="L563609" i="48"/>
  <c r="L563610" i="48"/>
  <c r="L563611" i="48"/>
  <c r="L563612" i="48"/>
  <c r="L563613" i="48"/>
  <c r="L563614" i="48"/>
  <c r="L563615" i="48"/>
  <c r="L563616" i="48"/>
  <c r="L563617" i="48"/>
  <c r="L563618" i="48"/>
  <c r="L563619" i="48"/>
  <c r="L563620" i="48"/>
  <c r="L563621" i="48"/>
  <c r="L563622" i="48"/>
  <c r="L563623" i="48"/>
  <c r="L563624" i="48"/>
  <c r="L563625" i="48"/>
  <c r="L563626" i="48"/>
  <c r="L563627" i="48"/>
  <c r="L563628" i="48"/>
  <c r="L563629" i="48"/>
  <c r="L563630" i="48"/>
  <c r="L563631" i="48"/>
  <c r="L563632" i="48"/>
  <c r="L563633" i="48"/>
  <c r="L563634" i="48"/>
  <c r="L563635" i="48"/>
  <c r="L563636" i="48"/>
  <c r="L563637" i="48"/>
  <c r="L563638" i="48"/>
  <c r="L563639" i="48"/>
  <c r="L563640" i="48"/>
  <c r="L563641" i="48"/>
  <c r="L563642" i="48"/>
  <c r="L563643" i="48"/>
  <c r="L563644" i="48"/>
  <c r="L563645" i="48"/>
  <c r="L563646" i="48"/>
  <c r="L563647" i="48"/>
  <c r="L563648" i="48"/>
  <c r="L563649" i="48"/>
  <c r="L563650" i="48"/>
  <c r="L563651" i="48"/>
  <c r="L563652" i="48"/>
  <c r="L563653" i="48"/>
  <c r="L563654" i="48"/>
  <c r="L563655" i="48"/>
  <c r="L563656" i="48"/>
  <c r="L563657" i="48"/>
  <c r="L563658" i="48"/>
  <c r="L563659" i="48"/>
  <c r="L563660" i="48"/>
  <c r="L563661" i="48"/>
  <c r="L563662" i="48"/>
  <c r="L563663" i="48"/>
  <c r="L563664" i="48"/>
  <c r="L563665" i="48"/>
  <c r="L563666" i="48"/>
  <c r="L563667" i="48"/>
  <c r="L563668" i="48"/>
  <c r="L563669" i="48"/>
  <c r="L563670" i="48"/>
  <c r="L563671" i="48"/>
  <c r="L563672" i="48"/>
  <c r="L563673" i="48"/>
  <c r="L563674" i="48"/>
  <c r="L563675" i="48"/>
  <c r="L563676" i="48"/>
  <c r="L563677" i="48"/>
  <c r="L563678" i="48"/>
  <c r="L563679" i="48"/>
  <c r="L563680" i="48"/>
  <c r="L563681" i="48"/>
  <c r="L563682" i="48"/>
  <c r="L563683" i="48"/>
  <c r="L563684" i="48"/>
  <c r="L563685" i="48"/>
  <c r="L563686" i="48"/>
  <c r="L563687" i="48"/>
  <c r="L563688" i="48"/>
  <c r="L563689" i="48"/>
  <c r="L563690" i="48"/>
  <c r="L563691" i="48"/>
  <c r="L563692" i="48"/>
  <c r="L563693" i="48"/>
  <c r="L563694" i="48"/>
  <c r="L563695" i="48"/>
  <c r="L563696" i="48"/>
  <c r="L563697" i="48"/>
  <c r="L563698" i="48"/>
  <c r="L563699" i="48"/>
  <c r="L563700" i="48"/>
  <c r="L563701" i="48"/>
  <c r="L563702" i="48"/>
  <c r="L563703" i="48"/>
  <c r="L563704" i="48"/>
  <c r="L563705" i="48"/>
  <c r="L563706" i="48"/>
  <c r="L563707" i="48"/>
  <c r="L563708" i="48"/>
  <c r="L563709" i="48"/>
  <c r="L563710" i="48"/>
  <c r="L563711" i="48"/>
  <c r="L563712" i="48"/>
  <c r="L563713" i="48"/>
  <c r="L563714" i="48"/>
  <c r="L563715" i="48"/>
  <c r="L563716" i="48"/>
  <c r="L563717" i="48"/>
  <c r="L563718" i="48"/>
  <c r="L563719" i="48"/>
  <c r="L563720" i="48"/>
  <c r="L563721" i="48"/>
  <c r="L563722" i="48"/>
  <c r="L563723" i="48"/>
  <c r="L563724" i="48"/>
  <c r="L563725" i="48"/>
  <c r="L563726" i="48"/>
  <c r="L563727" i="48"/>
  <c r="L563728" i="48"/>
  <c r="L563729" i="48"/>
  <c r="L563730" i="48"/>
  <c r="L563731" i="48"/>
  <c r="L563732" i="48"/>
  <c r="L563733" i="48"/>
  <c r="L563734" i="48"/>
  <c r="L563735" i="48"/>
  <c r="L563736" i="48"/>
  <c r="L563737" i="48"/>
  <c r="L563738" i="48"/>
  <c r="L563739" i="48"/>
  <c r="L563740" i="48"/>
  <c r="L563741" i="48"/>
  <c r="L563742" i="48"/>
  <c r="L563743" i="48"/>
  <c r="L563744" i="48"/>
  <c r="L563745" i="48"/>
  <c r="L563746" i="48"/>
  <c r="L563747" i="48"/>
  <c r="L563748" i="48"/>
  <c r="L563749" i="48"/>
  <c r="L563750" i="48"/>
  <c r="L563751" i="48"/>
  <c r="L563752" i="48"/>
  <c r="L563753" i="48"/>
  <c r="L563754" i="48"/>
  <c r="L563755" i="48"/>
  <c r="L563756" i="48"/>
  <c r="L563757" i="48"/>
  <c r="L563758" i="48"/>
  <c r="L563759" i="48"/>
  <c r="L563760" i="48"/>
  <c r="L563761" i="48"/>
  <c r="L563762" i="48"/>
  <c r="L563763" i="48"/>
  <c r="L563764" i="48"/>
  <c r="L563765" i="48"/>
  <c r="L563766" i="48"/>
  <c r="L563767" i="48"/>
  <c r="L563768" i="48"/>
  <c r="L563769" i="48"/>
  <c r="L563770" i="48"/>
  <c r="L563771" i="48"/>
  <c r="L563772" i="48"/>
  <c r="L563773" i="48"/>
  <c r="L563774" i="48"/>
  <c r="L563775" i="48"/>
  <c r="L563776" i="48"/>
  <c r="L563777" i="48"/>
  <c r="L563778" i="48"/>
  <c r="L563779" i="48"/>
  <c r="L563780" i="48"/>
  <c r="L563781" i="48"/>
  <c r="L563782" i="48"/>
  <c r="L563783" i="48"/>
  <c r="L563784" i="48"/>
  <c r="L563785" i="48"/>
  <c r="L563786" i="48"/>
  <c r="L563787" i="48"/>
  <c r="L563788" i="48"/>
  <c r="L563789" i="48"/>
  <c r="L563790" i="48"/>
  <c r="L563791" i="48"/>
  <c r="L563792" i="48"/>
  <c r="L563793" i="48"/>
  <c r="L563794" i="48"/>
  <c r="L563795" i="48"/>
  <c r="L563796" i="48"/>
  <c r="L563797" i="48"/>
  <c r="L563798" i="48"/>
  <c r="L563799" i="48"/>
  <c r="L563800" i="48"/>
  <c r="L563801" i="48"/>
  <c r="L563802" i="48"/>
  <c r="L563803" i="48"/>
  <c r="L563804" i="48"/>
  <c r="L563805" i="48"/>
  <c r="L563806" i="48"/>
  <c r="L563807" i="48"/>
  <c r="L563808" i="48"/>
  <c r="L563809" i="48"/>
  <c r="L563810" i="48"/>
  <c r="L563811" i="48"/>
  <c r="L563812" i="48"/>
  <c r="L563813" i="48"/>
  <c r="L563814" i="48"/>
  <c r="L563815" i="48"/>
  <c r="L563816" i="48"/>
  <c r="L563817" i="48"/>
  <c r="L563818" i="48"/>
  <c r="L563819" i="48"/>
  <c r="L563820" i="48"/>
  <c r="L563821" i="48"/>
  <c r="L563822" i="48"/>
  <c r="L563823" i="48"/>
  <c r="L563824" i="48"/>
  <c r="L563825" i="48"/>
  <c r="L563826" i="48"/>
  <c r="L563827" i="48"/>
  <c r="L563828" i="48"/>
  <c r="L563829" i="48"/>
  <c r="L563830" i="48"/>
  <c r="L563831" i="48"/>
  <c r="L563832" i="48"/>
  <c r="L563833" i="48"/>
  <c r="L563834" i="48"/>
  <c r="L563835" i="48"/>
  <c r="L563836" i="48"/>
  <c r="L563837" i="48"/>
  <c r="L563838" i="48"/>
  <c r="L563839" i="48"/>
  <c r="L563840" i="48"/>
  <c r="L563841" i="48"/>
  <c r="L563842" i="48"/>
  <c r="L563843" i="48"/>
  <c r="L563844" i="48"/>
  <c r="L563845" i="48"/>
  <c r="L563846" i="48"/>
  <c r="L563847" i="48"/>
  <c r="L563848" i="48"/>
  <c r="L563849" i="48"/>
  <c r="L563850" i="48"/>
  <c r="L563851" i="48"/>
  <c r="L563852" i="48"/>
  <c r="L563853" i="48"/>
  <c r="L563854" i="48"/>
  <c r="L563855" i="48"/>
  <c r="L563856" i="48"/>
  <c r="L563857" i="48"/>
  <c r="L563858" i="48"/>
  <c r="L563859" i="48"/>
  <c r="L563860" i="48"/>
  <c r="L563861" i="48"/>
  <c r="L563862" i="48"/>
  <c r="L563863" i="48"/>
  <c r="L563864" i="48"/>
  <c r="L563865" i="48"/>
  <c r="L563866" i="48"/>
  <c r="L563867" i="48"/>
  <c r="L563868" i="48"/>
  <c r="L563869" i="48"/>
  <c r="L563870" i="48"/>
  <c r="L563871" i="48"/>
  <c r="L563872" i="48"/>
  <c r="L563873" i="48"/>
  <c r="L563874" i="48"/>
  <c r="L563875" i="48"/>
  <c r="L563876" i="48"/>
  <c r="L563877" i="48"/>
  <c r="L563878" i="48"/>
  <c r="L563879" i="48"/>
  <c r="L563880" i="48"/>
  <c r="L563881" i="48"/>
  <c r="L563882" i="48"/>
  <c r="L563883" i="48"/>
  <c r="L563884" i="48"/>
  <c r="L563885" i="48"/>
  <c r="L563886" i="48"/>
  <c r="L563887" i="48"/>
  <c r="L563888" i="48"/>
  <c r="L563889" i="48"/>
  <c r="L563890" i="48"/>
  <c r="L563891" i="48"/>
  <c r="L563892" i="48"/>
  <c r="L563893" i="48"/>
  <c r="L563894" i="48"/>
  <c r="L563895" i="48"/>
  <c r="L563896" i="48"/>
  <c r="L563897" i="48"/>
  <c r="L563898" i="48"/>
  <c r="L563899" i="48"/>
  <c r="L563900" i="48"/>
  <c r="L563901" i="48"/>
  <c r="L563902" i="48"/>
  <c r="L563903" i="48"/>
  <c r="L563904" i="48"/>
  <c r="L563905" i="48"/>
  <c r="L563906" i="48"/>
  <c r="L563907" i="48"/>
  <c r="L563908" i="48"/>
  <c r="L563909" i="48"/>
  <c r="L563910" i="48"/>
  <c r="L563911" i="48"/>
  <c r="L563912" i="48"/>
  <c r="L563913" i="48"/>
  <c r="L563914" i="48"/>
  <c r="L563915" i="48"/>
  <c r="L563916" i="48"/>
  <c r="L563917" i="48"/>
  <c r="L563918" i="48"/>
  <c r="L563919" i="48"/>
  <c r="L563920" i="48"/>
  <c r="L563921" i="48"/>
  <c r="L563922" i="48"/>
  <c r="L563923" i="48"/>
  <c r="L563924" i="48"/>
  <c r="L563925" i="48"/>
  <c r="L563926" i="48"/>
  <c r="L563927" i="48"/>
  <c r="L563928" i="48"/>
  <c r="L563929" i="48"/>
  <c r="L563930" i="48"/>
  <c r="L563931" i="48"/>
  <c r="L563932" i="48"/>
  <c r="L563933" i="48"/>
  <c r="L563934" i="48"/>
  <c r="L563935" i="48"/>
  <c r="L563936" i="48"/>
  <c r="L563937" i="48"/>
  <c r="L563938" i="48"/>
  <c r="L563939" i="48"/>
  <c r="L563940" i="48"/>
  <c r="L563941" i="48"/>
  <c r="L563942" i="48"/>
  <c r="L563943" i="48"/>
  <c r="L563944" i="48"/>
  <c r="L563945" i="48"/>
  <c r="L563946" i="48"/>
  <c r="L563947" i="48"/>
  <c r="L563948" i="48"/>
  <c r="L563949" i="48"/>
  <c r="L563950" i="48"/>
  <c r="L563951" i="48"/>
  <c r="L563952" i="48"/>
  <c r="L563953" i="48"/>
  <c r="L563954" i="48"/>
  <c r="L563955" i="48"/>
  <c r="L563956" i="48"/>
  <c r="L563957" i="48"/>
  <c r="L563958" i="48"/>
  <c r="L563959" i="48"/>
  <c r="L563960" i="48"/>
  <c r="L563961" i="48"/>
  <c r="L563962" i="48"/>
  <c r="L563963" i="48"/>
  <c r="L563964" i="48"/>
  <c r="L563965" i="48"/>
  <c r="L563966" i="48"/>
  <c r="L563967" i="48"/>
  <c r="L563968" i="48"/>
  <c r="L563969" i="48"/>
  <c r="L563970" i="48"/>
  <c r="L563971" i="48"/>
  <c r="L563972" i="48"/>
  <c r="L563973" i="48"/>
  <c r="L563974" i="48"/>
  <c r="L563975" i="48"/>
  <c r="L563976" i="48"/>
  <c r="L563977" i="48"/>
  <c r="L563978" i="48"/>
  <c r="L563979" i="48"/>
  <c r="L563980" i="48"/>
  <c r="L563981" i="48"/>
  <c r="L563982" i="48"/>
  <c r="L563983" i="48"/>
  <c r="L563984" i="48"/>
  <c r="L563985" i="48"/>
  <c r="L563986" i="48"/>
  <c r="L563987" i="48"/>
  <c r="L563988" i="48"/>
  <c r="L563989" i="48"/>
  <c r="L563990" i="48"/>
  <c r="L563991" i="48"/>
  <c r="L563992" i="48"/>
  <c r="L563993" i="48"/>
  <c r="L563994" i="48"/>
  <c r="L563995" i="48"/>
  <c r="L563996" i="48"/>
  <c r="L563997" i="48"/>
  <c r="L563998" i="48"/>
  <c r="L563999" i="48"/>
  <c r="L564000" i="48"/>
  <c r="L564001" i="48"/>
  <c r="L564002" i="48"/>
  <c r="L564003" i="48"/>
  <c r="L564004" i="48"/>
  <c r="L564005" i="48"/>
  <c r="L564006" i="48"/>
  <c r="L564007" i="48"/>
  <c r="L564008" i="48"/>
  <c r="L564009" i="48"/>
  <c r="L564010" i="48"/>
  <c r="L564011" i="48"/>
  <c r="L564012" i="48"/>
  <c r="L564013" i="48"/>
  <c r="L564014" i="48"/>
  <c r="L564015" i="48"/>
  <c r="L564016" i="48"/>
  <c r="L564017" i="48"/>
  <c r="L564018" i="48"/>
  <c r="L564019" i="48"/>
  <c r="L564020" i="48"/>
  <c r="L564021" i="48"/>
  <c r="L564022" i="48"/>
  <c r="L564023" i="48"/>
  <c r="L564024" i="48"/>
  <c r="L564025" i="48"/>
  <c r="L564026" i="48"/>
  <c r="L564027" i="48"/>
  <c r="L564028" i="48"/>
  <c r="L564029" i="48"/>
  <c r="L564030" i="48"/>
  <c r="L564031" i="48"/>
  <c r="L564032" i="48"/>
  <c r="L564033" i="48"/>
  <c r="L564034" i="48"/>
  <c r="L564035" i="48"/>
  <c r="L564036" i="48"/>
  <c r="L564037" i="48"/>
  <c r="L564038" i="48"/>
  <c r="L564039" i="48"/>
  <c r="L564040" i="48"/>
  <c r="L564041" i="48"/>
  <c r="L564042" i="48"/>
  <c r="L564043" i="48"/>
  <c r="L564044" i="48"/>
  <c r="L564045" i="48"/>
  <c r="L564046" i="48"/>
  <c r="L564047" i="48"/>
  <c r="L564048" i="48"/>
  <c r="L564049" i="48"/>
  <c r="L564050" i="48"/>
  <c r="L564051" i="48"/>
  <c r="L564052" i="48"/>
  <c r="L564053" i="48"/>
  <c r="L564054" i="48"/>
  <c r="L564055" i="48"/>
  <c r="L564056" i="48"/>
  <c r="L564057" i="48"/>
  <c r="L564058" i="48"/>
  <c r="L564059" i="48"/>
  <c r="L564060" i="48"/>
  <c r="L564061" i="48"/>
  <c r="L564062" i="48"/>
  <c r="L564063" i="48"/>
  <c r="L564064" i="48"/>
  <c r="L564065" i="48"/>
  <c r="L564066" i="48"/>
  <c r="L564067" i="48"/>
  <c r="L564068" i="48"/>
  <c r="L564069" i="48"/>
  <c r="L564070" i="48"/>
  <c r="L564071" i="48"/>
  <c r="L564072" i="48"/>
  <c r="L564073" i="48"/>
  <c r="L564074" i="48"/>
  <c r="L564075" i="48"/>
  <c r="L564076" i="48"/>
  <c r="L564077" i="48"/>
  <c r="L564078" i="48"/>
  <c r="L564079" i="48"/>
  <c r="L564080" i="48"/>
  <c r="L564081" i="48"/>
  <c r="L564082" i="48"/>
  <c r="L564083" i="48"/>
  <c r="L564084" i="48"/>
  <c r="L564085" i="48"/>
  <c r="L564086" i="48"/>
  <c r="L564087" i="48"/>
  <c r="L564088" i="48"/>
  <c r="L564089" i="48"/>
  <c r="L564090" i="48"/>
  <c r="L564091" i="48"/>
  <c r="L564092" i="48"/>
  <c r="L564093" i="48"/>
  <c r="L564094" i="48"/>
  <c r="L564095" i="48"/>
  <c r="L564096" i="48"/>
  <c r="L564097" i="48"/>
  <c r="L564098" i="48"/>
  <c r="L564099" i="48"/>
  <c r="L564100" i="48"/>
  <c r="L564101" i="48"/>
  <c r="L564102" i="48"/>
  <c r="L564103" i="48"/>
  <c r="L564104" i="48"/>
  <c r="L564105" i="48"/>
  <c r="L564106" i="48"/>
  <c r="L564107" i="48"/>
  <c r="L564108" i="48"/>
  <c r="L564109" i="48"/>
  <c r="L564110" i="48"/>
  <c r="L564111" i="48"/>
  <c r="L564112" i="48"/>
  <c r="L564113" i="48"/>
  <c r="L564114" i="48"/>
  <c r="L564115" i="48"/>
  <c r="L564116" i="48"/>
  <c r="L564117" i="48"/>
  <c r="L564118" i="48"/>
  <c r="L564119" i="48"/>
  <c r="L564120" i="48"/>
  <c r="L564121" i="48"/>
  <c r="L564122" i="48"/>
  <c r="L564123" i="48"/>
  <c r="L564124" i="48"/>
  <c r="L564125" i="48"/>
  <c r="L564126" i="48"/>
  <c r="L564127" i="48"/>
  <c r="L564128" i="48"/>
  <c r="L564129" i="48"/>
  <c r="L564130" i="48"/>
  <c r="L564131" i="48"/>
  <c r="L564132" i="48"/>
  <c r="L564133" i="48"/>
  <c r="L564134" i="48"/>
  <c r="L564135" i="48"/>
  <c r="L564136" i="48"/>
  <c r="L564137" i="48"/>
  <c r="L564138" i="48"/>
  <c r="L564139" i="48"/>
  <c r="L564140" i="48"/>
  <c r="L564141" i="48"/>
  <c r="L564142" i="48"/>
  <c r="L564143" i="48"/>
  <c r="L564144" i="48"/>
  <c r="L564145" i="48"/>
  <c r="L564146" i="48"/>
  <c r="L564147" i="48"/>
  <c r="L564148" i="48"/>
  <c r="L564149" i="48"/>
  <c r="L564150" i="48"/>
  <c r="L564151" i="48"/>
  <c r="L564152" i="48"/>
  <c r="L564153" i="48"/>
  <c r="L564154" i="48"/>
  <c r="L564155" i="48"/>
  <c r="L564156" i="48"/>
  <c r="L564157" i="48"/>
  <c r="L564158" i="48"/>
  <c r="L564159" i="48"/>
  <c r="L564160" i="48"/>
  <c r="L564161" i="48"/>
  <c r="L564162" i="48"/>
  <c r="L564163" i="48"/>
  <c r="L564164" i="48"/>
  <c r="L564165" i="48"/>
  <c r="L564166" i="48"/>
  <c r="L564167" i="48"/>
  <c r="L564168" i="48"/>
  <c r="L564169" i="48"/>
  <c r="L564170" i="48"/>
  <c r="L564171" i="48"/>
  <c r="L564172" i="48"/>
  <c r="L564173" i="48"/>
  <c r="L564174" i="48"/>
  <c r="L564175" i="48"/>
  <c r="L564176" i="48"/>
  <c r="L564177" i="48"/>
  <c r="L564178" i="48"/>
  <c r="L564179" i="48"/>
  <c r="L564180" i="48"/>
  <c r="L564181" i="48"/>
  <c r="L564182" i="48"/>
  <c r="L564183" i="48"/>
  <c r="L564184" i="48"/>
  <c r="L564185" i="48"/>
  <c r="L564186" i="48"/>
  <c r="L564187" i="48"/>
  <c r="L564188" i="48"/>
  <c r="L564189" i="48"/>
  <c r="L564190" i="48"/>
  <c r="L564191" i="48"/>
  <c r="L564192" i="48"/>
  <c r="L564193" i="48"/>
  <c r="L564194" i="48"/>
  <c r="L564195" i="48"/>
  <c r="L564196" i="48"/>
  <c r="L564197" i="48"/>
  <c r="L564198" i="48"/>
  <c r="L564199" i="48"/>
  <c r="L564200" i="48"/>
  <c r="L564201" i="48"/>
  <c r="L564202" i="48"/>
  <c r="L564203" i="48"/>
  <c r="L564204" i="48"/>
  <c r="L564205" i="48"/>
  <c r="L564206" i="48"/>
  <c r="L564207" i="48"/>
  <c r="L564208" i="48"/>
  <c r="L564209" i="48"/>
  <c r="L564210" i="48"/>
  <c r="L564211" i="48"/>
  <c r="L564212" i="48"/>
  <c r="L564213" i="48"/>
  <c r="L564214" i="48"/>
  <c r="L564215" i="48"/>
  <c r="L564216" i="48"/>
  <c r="L564217" i="48"/>
  <c r="L564218" i="48"/>
  <c r="L564219" i="48"/>
  <c r="L564220" i="48"/>
  <c r="L564221" i="48"/>
  <c r="L564222" i="48"/>
  <c r="L564223" i="48"/>
  <c r="L564224" i="48"/>
  <c r="L564225" i="48"/>
  <c r="L564226" i="48"/>
  <c r="L564227" i="48"/>
  <c r="L564228" i="48"/>
  <c r="L564229" i="48"/>
  <c r="L564230" i="48"/>
  <c r="L564231" i="48"/>
  <c r="L564232" i="48"/>
  <c r="L564233" i="48"/>
  <c r="L564234" i="48"/>
  <c r="L564235" i="48"/>
  <c r="L564236" i="48"/>
  <c r="L564237" i="48"/>
  <c r="L564238" i="48"/>
  <c r="L564239" i="48"/>
  <c r="L564240" i="48"/>
  <c r="L564241" i="48"/>
  <c r="L564242" i="48"/>
  <c r="L564243" i="48"/>
  <c r="L564244" i="48"/>
  <c r="L564245" i="48"/>
  <c r="L564246" i="48"/>
  <c r="L564247" i="48"/>
  <c r="L564248" i="48"/>
  <c r="L564249" i="48"/>
  <c r="L564250" i="48"/>
  <c r="L564251" i="48"/>
  <c r="L564252" i="48"/>
  <c r="L564253" i="48"/>
  <c r="L564254" i="48"/>
  <c r="L564255" i="48"/>
  <c r="L564256" i="48"/>
  <c r="L564257" i="48"/>
  <c r="L564258" i="48"/>
  <c r="L564259" i="48"/>
  <c r="L564260" i="48"/>
  <c r="L564261" i="48"/>
  <c r="L564262" i="48"/>
  <c r="L564263" i="48"/>
  <c r="L564264" i="48"/>
  <c r="L564265" i="48"/>
  <c r="L564266" i="48"/>
  <c r="L564267" i="48"/>
  <c r="L564268" i="48"/>
  <c r="L564269" i="48"/>
  <c r="L564270" i="48"/>
  <c r="L564271" i="48"/>
  <c r="L564272" i="48"/>
  <c r="L564273" i="48"/>
  <c r="L564274" i="48"/>
  <c r="L564275" i="48"/>
  <c r="L564276" i="48"/>
  <c r="L564277" i="48"/>
  <c r="L564278" i="48"/>
  <c r="L564279" i="48"/>
  <c r="L564280" i="48"/>
  <c r="L564281" i="48"/>
  <c r="L564282" i="48"/>
  <c r="L564283" i="48"/>
  <c r="L564284" i="48"/>
  <c r="L564285" i="48"/>
  <c r="L564286" i="48"/>
  <c r="L564287" i="48"/>
  <c r="L564288" i="48"/>
  <c r="L564289" i="48"/>
  <c r="L564290" i="48"/>
  <c r="L564291" i="48"/>
  <c r="L564292" i="48"/>
  <c r="L564293" i="48"/>
  <c r="L564294" i="48"/>
  <c r="L564295" i="48"/>
  <c r="L564296" i="48"/>
  <c r="L564297" i="48"/>
  <c r="L564298" i="48"/>
  <c r="L564299" i="48"/>
  <c r="L564300" i="48"/>
  <c r="L564301" i="48"/>
  <c r="L564302" i="48"/>
  <c r="L564303" i="48"/>
  <c r="L564304" i="48"/>
  <c r="L564305" i="48"/>
  <c r="L564306" i="48"/>
  <c r="L564307" i="48"/>
  <c r="L564308" i="48"/>
  <c r="L564309" i="48"/>
  <c r="L564310" i="48"/>
  <c r="L564311" i="48"/>
  <c r="L564312" i="48"/>
  <c r="L564313" i="48"/>
  <c r="L564314" i="48"/>
  <c r="L564315" i="48"/>
  <c r="L564316" i="48"/>
  <c r="L564317" i="48"/>
  <c r="L564318" i="48"/>
  <c r="L564319" i="48"/>
  <c r="L564320" i="48"/>
  <c r="L564321" i="48"/>
  <c r="L564322" i="48"/>
  <c r="L564323" i="48"/>
  <c r="L564324" i="48"/>
  <c r="L564325" i="48"/>
  <c r="L564326" i="48"/>
  <c r="L564327" i="48"/>
  <c r="L564328" i="48"/>
  <c r="L564329" i="48"/>
  <c r="L564330" i="48"/>
  <c r="L564331" i="48"/>
  <c r="L564332" i="48"/>
  <c r="L564333" i="48"/>
  <c r="L564334" i="48"/>
  <c r="L564335" i="48"/>
  <c r="L564336" i="48"/>
  <c r="L564337" i="48"/>
  <c r="L564338" i="48"/>
  <c r="L564339" i="48"/>
  <c r="L564340" i="48"/>
  <c r="L564341" i="48"/>
  <c r="L564342" i="48"/>
  <c r="L564343" i="48"/>
  <c r="L564344" i="48"/>
  <c r="L564345" i="48"/>
  <c r="L564346" i="48"/>
  <c r="L564347" i="48"/>
  <c r="L564348" i="48"/>
  <c r="L564349" i="48"/>
  <c r="L564350" i="48"/>
  <c r="L564351" i="48"/>
  <c r="L564352" i="48"/>
  <c r="L564353" i="48"/>
  <c r="L564354" i="48"/>
  <c r="L564355" i="48"/>
  <c r="L564356" i="48"/>
  <c r="L564357" i="48"/>
  <c r="L564358" i="48"/>
  <c r="L564359" i="48"/>
  <c r="L564360" i="48"/>
  <c r="L564361" i="48"/>
  <c r="L564362" i="48"/>
  <c r="L564363" i="48"/>
  <c r="L564364" i="48"/>
  <c r="L564365" i="48"/>
  <c r="L564366" i="48"/>
  <c r="L564367" i="48"/>
  <c r="L564368" i="48"/>
  <c r="L564369" i="48"/>
  <c r="L564370" i="48"/>
  <c r="L564371" i="48"/>
  <c r="L564372" i="48"/>
  <c r="L564373" i="48"/>
  <c r="L564374" i="48"/>
  <c r="L564375" i="48"/>
  <c r="L564376" i="48"/>
  <c r="L564377" i="48"/>
  <c r="L564378" i="48"/>
  <c r="L564379" i="48"/>
  <c r="L564380" i="48"/>
  <c r="L564381" i="48"/>
  <c r="L564382" i="48"/>
  <c r="L564383" i="48"/>
  <c r="L564384" i="48"/>
  <c r="L564385" i="48"/>
  <c r="L564386" i="48"/>
  <c r="L564387" i="48"/>
  <c r="L564388" i="48"/>
  <c r="L564389" i="48"/>
  <c r="L564390" i="48"/>
  <c r="L564391" i="48"/>
  <c r="L564392" i="48"/>
  <c r="L564393" i="48"/>
  <c r="L564394" i="48"/>
  <c r="L564395" i="48"/>
  <c r="L564396" i="48"/>
  <c r="L564397" i="48"/>
  <c r="L564398" i="48"/>
  <c r="L564399" i="48"/>
  <c r="L564400" i="48"/>
  <c r="L564401" i="48"/>
  <c r="L564402" i="48"/>
  <c r="L564403" i="48"/>
  <c r="L564404" i="48"/>
  <c r="L564405" i="48"/>
  <c r="L564406" i="48"/>
  <c r="L564407" i="48"/>
  <c r="L564408" i="48"/>
  <c r="L564409" i="48"/>
  <c r="L564410" i="48"/>
  <c r="L564411" i="48"/>
  <c r="L564412" i="48"/>
  <c r="L564413" i="48"/>
  <c r="L564414" i="48"/>
  <c r="L564415" i="48"/>
  <c r="L564416" i="48"/>
  <c r="L564417" i="48"/>
  <c r="L564418" i="48"/>
  <c r="L564419" i="48"/>
  <c r="L564420" i="48"/>
  <c r="L564421" i="48"/>
  <c r="L564422" i="48"/>
  <c r="L564423" i="48"/>
  <c r="L564424" i="48"/>
  <c r="L564425" i="48"/>
  <c r="L564426" i="48"/>
  <c r="L564427" i="48"/>
  <c r="L564428" i="48"/>
  <c r="L564429" i="48"/>
  <c r="L564430" i="48"/>
  <c r="L564431" i="48"/>
  <c r="L564432" i="48"/>
  <c r="L564433" i="48"/>
  <c r="L564434" i="48"/>
  <c r="L564435" i="48"/>
  <c r="L564436" i="48"/>
  <c r="L564437" i="48"/>
  <c r="L564438" i="48"/>
  <c r="L564439" i="48"/>
  <c r="L564440" i="48"/>
  <c r="L564441" i="48"/>
  <c r="L564442" i="48"/>
  <c r="L564443" i="48"/>
  <c r="L564444" i="48"/>
  <c r="L564445" i="48"/>
  <c r="L564446" i="48"/>
  <c r="L564447" i="48"/>
  <c r="L564448" i="48"/>
  <c r="L564449" i="48"/>
  <c r="L564450" i="48"/>
  <c r="L564451" i="48"/>
  <c r="L564452" i="48"/>
  <c r="L564453" i="48"/>
  <c r="L564454" i="48"/>
  <c r="L564455" i="48"/>
  <c r="L564456" i="48"/>
  <c r="L564457" i="48"/>
  <c r="L564458" i="48"/>
  <c r="L564459" i="48"/>
  <c r="L564460" i="48"/>
  <c r="L564461" i="48"/>
  <c r="L564462" i="48"/>
  <c r="L564463" i="48"/>
  <c r="L564464" i="48"/>
  <c r="L564465" i="48"/>
  <c r="L564466" i="48"/>
  <c r="L564467" i="48"/>
  <c r="L564468" i="48"/>
  <c r="L564469" i="48"/>
  <c r="L564470" i="48"/>
  <c r="L564471" i="48"/>
  <c r="L564472" i="48"/>
  <c r="L564473" i="48"/>
  <c r="L564474" i="48"/>
  <c r="L564475" i="48"/>
  <c r="L564476" i="48"/>
  <c r="L564477" i="48"/>
  <c r="L564478" i="48"/>
  <c r="L564479" i="48"/>
  <c r="L564480" i="48"/>
  <c r="L564481" i="48"/>
  <c r="L564482" i="48"/>
  <c r="L564483" i="48"/>
  <c r="L564484" i="48"/>
  <c r="L564485" i="48"/>
  <c r="L564486" i="48"/>
  <c r="L564487" i="48"/>
  <c r="L564488" i="48"/>
  <c r="L564489" i="48"/>
  <c r="L564490" i="48"/>
  <c r="L564491" i="48"/>
  <c r="L564492" i="48"/>
  <c r="L564493" i="48"/>
  <c r="L564494" i="48"/>
  <c r="L564495" i="48"/>
  <c r="L564496" i="48"/>
  <c r="L564497" i="48"/>
  <c r="L564498" i="48"/>
  <c r="L564499" i="48"/>
  <c r="L564500" i="48"/>
  <c r="L564501" i="48"/>
  <c r="L564502" i="48"/>
  <c r="L564503" i="48"/>
  <c r="L564504" i="48"/>
  <c r="L564505" i="48"/>
  <c r="L564506" i="48"/>
  <c r="L564507" i="48"/>
  <c r="L564508" i="48"/>
  <c r="L564509" i="48"/>
  <c r="L564510" i="48"/>
  <c r="L564511" i="48"/>
  <c r="L564512" i="48"/>
  <c r="L564513" i="48"/>
  <c r="L564514" i="48"/>
  <c r="L564515" i="48"/>
  <c r="L564516" i="48"/>
  <c r="L564517" i="48"/>
  <c r="L564518" i="48"/>
  <c r="L564519" i="48"/>
  <c r="L564520" i="48"/>
  <c r="L564521" i="48"/>
  <c r="L564522" i="48"/>
  <c r="L564523" i="48"/>
  <c r="L564524" i="48"/>
  <c r="L564525" i="48"/>
  <c r="L564526" i="48"/>
  <c r="L564527" i="48"/>
  <c r="L564528" i="48"/>
  <c r="L564529" i="48"/>
  <c r="L564530" i="48"/>
  <c r="L564531" i="48"/>
  <c r="L564532" i="48"/>
  <c r="L564533" i="48"/>
  <c r="L564534" i="48"/>
  <c r="L564535" i="48"/>
  <c r="L564536" i="48"/>
  <c r="L564537" i="48"/>
  <c r="L564538" i="48"/>
  <c r="L564539" i="48"/>
  <c r="L564540" i="48"/>
  <c r="L564541" i="48"/>
  <c r="L564542" i="48"/>
  <c r="L564543" i="48"/>
  <c r="L564544" i="48"/>
  <c r="L564545" i="48"/>
  <c r="L564546" i="48"/>
  <c r="L564547" i="48"/>
  <c r="L564548" i="48"/>
  <c r="L564549" i="48"/>
  <c r="L564550" i="48"/>
  <c r="L564551" i="48"/>
  <c r="L564552" i="48"/>
  <c r="L564553" i="48"/>
  <c r="L564554" i="48"/>
  <c r="L564555" i="48"/>
  <c r="L564556" i="48"/>
  <c r="L564557" i="48"/>
  <c r="L564558" i="48"/>
  <c r="L564559" i="48"/>
  <c r="L564560" i="48"/>
  <c r="L564561" i="48"/>
  <c r="L564562" i="48"/>
  <c r="L564563" i="48"/>
  <c r="L564564" i="48"/>
  <c r="L564565" i="48"/>
  <c r="L564566" i="48"/>
  <c r="L564567" i="48"/>
  <c r="L564568" i="48"/>
  <c r="L564569" i="48"/>
  <c r="L564570" i="48"/>
  <c r="L564571" i="48"/>
  <c r="L564572" i="48"/>
  <c r="L564573" i="48"/>
  <c r="L564574" i="48"/>
  <c r="L564575" i="48"/>
  <c r="L564576" i="48"/>
  <c r="L564577" i="48"/>
  <c r="L564578" i="48"/>
  <c r="L564579" i="48"/>
  <c r="L564580" i="48"/>
  <c r="L564581" i="48"/>
  <c r="L564582" i="48"/>
  <c r="L564583" i="48"/>
  <c r="L564584" i="48"/>
  <c r="L564585" i="48"/>
  <c r="L564586" i="48"/>
  <c r="L564587" i="48"/>
  <c r="L564588" i="48"/>
  <c r="L564589" i="48"/>
  <c r="L564590" i="48"/>
  <c r="L564591" i="48"/>
  <c r="L564592" i="48"/>
  <c r="L564593" i="48"/>
  <c r="L564594" i="48"/>
  <c r="L564595" i="48"/>
  <c r="L564596" i="48"/>
  <c r="L564597" i="48"/>
  <c r="L564598" i="48"/>
  <c r="L564599" i="48"/>
  <c r="L564600" i="48"/>
  <c r="L564601" i="48"/>
  <c r="L564602" i="48"/>
  <c r="L564603" i="48"/>
  <c r="L564604" i="48"/>
  <c r="L564605" i="48"/>
  <c r="L564606" i="48"/>
  <c r="L564607" i="48"/>
  <c r="L564608" i="48"/>
  <c r="L564609" i="48"/>
  <c r="L564610" i="48"/>
  <c r="L564611" i="48"/>
  <c r="L564612" i="48"/>
  <c r="L564613" i="48"/>
  <c r="L564614" i="48"/>
  <c r="L564615" i="48"/>
  <c r="L564616" i="48"/>
  <c r="L564617" i="48"/>
  <c r="L564618" i="48"/>
  <c r="L564619" i="48"/>
  <c r="L564620" i="48"/>
  <c r="L564621" i="48"/>
  <c r="L564622" i="48"/>
  <c r="L564623" i="48"/>
  <c r="L564624" i="48"/>
  <c r="L564625" i="48"/>
  <c r="L564626" i="48"/>
  <c r="L564627" i="48"/>
  <c r="L564628" i="48"/>
  <c r="L564629" i="48"/>
  <c r="L564630" i="48"/>
  <c r="L564631" i="48"/>
  <c r="L564632" i="48"/>
  <c r="L564633" i="48"/>
  <c r="L564634" i="48"/>
  <c r="L564635" i="48"/>
  <c r="L564636" i="48"/>
  <c r="L564637" i="48"/>
  <c r="L564638" i="48"/>
  <c r="L564639" i="48"/>
  <c r="L564640" i="48"/>
  <c r="L564641" i="48"/>
  <c r="L564642" i="48"/>
  <c r="L564643" i="48"/>
  <c r="L564644" i="48"/>
  <c r="L564645" i="48"/>
  <c r="L564646" i="48"/>
  <c r="L564647" i="48"/>
  <c r="L564648" i="48"/>
  <c r="L564649" i="48"/>
  <c r="L564650" i="48"/>
  <c r="L564651" i="48"/>
  <c r="L564652" i="48"/>
  <c r="L564653" i="48"/>
  <c r="L564654" i="48"/>
  <c r="L564655" i="48"/>
  <c r="L564656" i="48"/>
  <c r="L564657" i="48"/>
  <c r="L564658" i="48"/>
  <c r="L564659" i="48"/>
  <c r="L564660" i="48"/>
  <c r="L564661" i="48"/>
  <c r="L564662" i="48"/>
  <c r="L564663" i="48"/>
  <c r="L564664" i="48"/>
  <c r="L564665" i="48"/>
  <c r="L564666" i="48"/>
  <c r="L564667" i="48"/>
  <c r="L564668" i="48"/>
  <c r="L564669" i="48"/>
  <c r="L564670" i="48"/>
  <c r="L564671" i="48"/>
  <c r="L564672" i="48"/>
  <c r="L564673" i="48"/>
  <c r="L564674" i="48"/>
  <c r="L564675" i="48"/>
  <c r="L564676" i="48"/>
  <c r="L564677" i="48"/>
  <c r="L564678" i="48"/>
  <c r="L564679" i="48"/>
  <c r="L564680" i="48"/>
  <c r="L564681" i="48"/>
  <c r="L564682" i="48"/>
  <c r="L564683" i="48"/>
  <c r="L564684" i="48"/>
  <c r="L564685" i="48"/>
  <c r="L564686" i="48"/>
  <c r="L564687" i="48"/>
  <c r="L564688" i="48"/>
  <c r="L564689" i="48"/>
  <c r="L564690" i="48"/>
  <c r="L564691" i="48"/>
  <c r="L564692" i="48"/>
  <c r="L564693" i="48"/>
  <c r="L564694" i="48"/>
  <c r="L564695" i="48"/>
  <c r="L564696" i="48"/>
  <c r="L564697" i="48"/>
  <c r="L564698" i="48"/>
  <c r="L564699" i="48"/>
  <c r="L564700" i="48"/>
  <c r="L564701" i="48"/>
  <c r="L564702" i="48"/>
  <c r="L564703" i="48"/>
  <c r="L564704" i="48"/>
  <c r="L564705" i="48"/>
  <c r="L564706" i="48"/>
  <c r="L564707" i="48"/>
  <c r="L564708" i="48"/>
  <c r="L564709" i="48"/>
  <c r="L564710" i="48"/>
  <c r="L564711" i="48"/>
  <c r="L564712" i="48"/>
  <c r="L564713" i="48"/>
  <c r="L564714" i="48"/>
  <c r="L564715" i="48"/>
  <c r="L564716" i="48"/>
  <c r="L564717" i="48"/>
  <c r="L564718" i="48"/>
  <c r="L564719" i="48"/>
  <c r="L564720" i="48"/>
  <c r="L564721" i="48"/>
  <c r="L564722" i="48"/>
  <c r="L564723" i="48"/>
  <c r="L564724" i="48"/>
  <c r="L564725" i="48"/>
  <c r="L564726" i="48"/>
  <c r="L564727" i="48"/>
  <c r="L564728" i="48"/>
  <c r="L564729" i="48"/>
  <c r="L564730" i="48"/>
  <c r="L564731" i="48"/>
  <c r="L564732" i="48"/>
  <c r="L564733" i="48"/>
  <c r="L564734" i="48"/>
  <c r="L564735" i="48"/>
  <c r="L564736" i="48"/>
  <c r="L564737" i="48"/>
  <c r="L564738" i="48"/>
  <c r="L564739" i="48"/>
  <c r="L564740" i="48"/>
  <c r="L564741" i="48"/>
  <c r="L564742" i="48"/>
  <c r="L564743" i="48"/>
  <c r="L564744" i="48"/>
  <c r="L564745" i="48"/>
  <c r="L564746" i="48"/>
  <c r="L564747" i="48"/>
  <c r="L564748" i="48"/>
  <c r="L564749" i="48"/>
  <c r="L564750" i="48"/>
  <c r="L564751" i="48"/>
  <c r="L564752" i="48"/>
  <c r="L564753" i="48"/>
  <c r="L564754" i="48"/>
  <c r="L564755" i="48"/>
  <c r="L564756" i="48"/>
  <c r="L564757" i="48"/>
  <c r="L564758" i="48"/>
  <c r="L564759" i="48"/>
  <c r="L564760" i="48"/>
  <c r="L564761" i="48"/>
  <c r="L564762" i="48"/>
  <c r="L564763" i="48"/>
  <c r="L564764" i="48"/>
  <c r="L564765" i="48"/>
  <c r="L564766" i="48"/>
  <c r="L564767" i="48"/>
  <c r="L564768" i="48"/>
  <c r="L564769" i="48"/>
  <c r="L564770" i="48"/>
  <c r="L564771" i="48"/>
  <c r="L564772" i="48"/>
  <c r="L564773" i="48"/>
  <c r="L564774" i="48"/>
  <c r="L564775" i="48"/>
  <c r="L564776" i="48"/>
  <c r="L564777" i="48"/>
  <c r="L564778" i="48"/>
  <c r="L564779" i="48"/>
  <c r="L564780" i="48"/>
  <c r="L564781" i="48"/>
  <c r="L564782" i="48"/>
  <c r="L564783" i="48"/>
  <c r="L564784" i="48"/>
  <c r="L564785" i="48"/>
  <c r="L564786" i="48"/>
  <c r="L564787" i="48"/>
  <c r="L564788" i="48"/>
  <c r="L564789" i="48"/>
  <c r="L564790" i="48"/>
  <c r="L564791" i="48"/>
  <c r="L564792" i="48"/>
  <c r="L564793" i="48"/>
  <c r="L564794" i="48"/>
  <c r="L564795" i="48"/>
  <c r="L564796" i="48"/>
  <c r="L564797" i="48"/>
  <c r="L564798" i="48"/>
  <c r="L564799" i="48"/>
  <c r="L564800" i="48"/>
  <c r="L564801" i="48"/>
  <c r="L564802" i="48"/>
  <c r="L564803" i="48"/>
  <c r="L564804" i="48"/>
  <c r="L564805" i="48"/>
  <c r="L564806" i="48"/>
  <c r="L564807" i="48"/>
  <c r="L564808" i="48"/>
  <c r="L564809" i="48"/>
  <c r="L564810" i="48"/>
  <c r="L564811" i="48"/>
  <c r="L564812" i="48"/>
  <c r="L564813" i="48"/>
  <c r="L564814" i="48"/>
  <c r="L564815" i="48"/>
  <c r="L564816" i="48"/>
  <c r="L564817" i="48"/>
  <c r="L564818" i="48"/>
  <c r="L564819" i="48"/>
  <c r="L564820" i="48"/>
  <c r="L564821" i="48"/>
  <c r="L564822" i="48"/>
  <c r="L564823" i="48"/>
  <c r="L564824" i="48"/>
  <c r="L564825" i="48"/>
  <c r="L564826" i="48"/>
  <c r="L564827" i="48"/>
  <c r="L564828" i="48"/>
  <c r="L564829" i="48"/>
  <c r="L564830" i="48"/>
  <c r="L564831" i="48"/>
  <c r="L564832" i="48"/>
  <c r="L564833" i="48"/>
  <c r="L564834" i="48"/>
  <c r="L564835" i="48"/>
  <c r="L564836" i="48"/>
  <c r="L564837" i="48"/>
  <c r="L564838" i="48"/>
  <c r="L564839" i="48"/>
  <c r="L564840" i="48"/>
  <c r="L564841" i="48"/>
  <c r="L564842" i="48"/>
  <c r="L564843" i="48"/>
  <c r="L564844" i="48"/>
  <c r="L564845" i="48"/>
  <c r="L564846" i="48"/>
  <c r="L564847" i="48"/>
  <c r="L564848" i="48"/>
  <c r="L564849" i="48"/>
  <c r="L564850" i="48"/>
  <c r="L564851" i="48"/>
  <c r="L564852" i="48"/>
  <c r="L564853" i="48"/>
  <c r="L564854" i="48"/>
  <c r="L564855" i="48"/>
  <c r="L564856" i="48"/>
  <c r="L564857" i="48"/>
  <c r="L564858" i="48"/>
  <c r="L564859" i="48"/>
  <c r="L564860" i="48"/>
  <c r="L564861" i="48"/>
  <c r="L564862" i="48"/>
  <c r="L564863" i="48"/>
  <c r="L564864" i="48"/>
  <c r="L564865" i="48"/>
  <c r="L564866" i="48"/>
  <c r="L564867" i="48"/>
  <c r="L564868" i="48"/>
  <c r="L564869" i="48"/>
  <c r="L564870" i="48"/>
  <c r="L564871" i="48"/>
  <c r="L564872" i="48"/>
  <c r="L564873" i="48"/>
  <c r="L564874" i="48"/>
  <c r="L564875" i="48"/>
  <c r="L564876" i="48"/>
  <c r="L564877" i="48"/>
  <c r="L564878" i="48"/>
  <c r="L564879" i="48"/>
  <c r="L564880" i="48"/>
  <c r="L564881" i="48"/>
  <c r="L564882" i="48"/>
  <c r="L564883" i="48"/>
  <c r="L564884" i="48"/>
  <c r="L564885" i="48"/>
  <c r="L564886" i="48"/>
  <c r="L564887" i="48"/>
  <c r="L564888" i="48"/>
  <c r="L564889" i="48"/>
  <c r="L564890" i="48"/>
  <c r="L564891" i="48"/>
  <c r="L564892" i="48"/>
  <c r="L564893" i="48"/>
  <c r="L564894" i="48"/>
  <c r="L564895" i="48"/>
  <c r="L564896" i="48"/>
  <c r="L564897" i="48"/>
  <c r="L564898" i="48"/>
  <c r="L564899" i="48"/>
  <c r="L564900" i="48"/>
  <c r="L564901" i="48"/>
  <c r="L564902" i="48"/>
  <c r="L564903" i="48"/>
  <c r="L564904" i="48"/>
  <c r="L564905" i="48"/>
  <c r="L564906" i="48"/>
  <c r="L564907" i="48"/>
  <c r="L564908" i="48"/>
  <c r="L564909" i="48"/>
  <c r="L564910" i="48"/>
  <c r="L564911" i="48"/>
  <c r="L564912" i="48"/>
  <c r="L564913" i="48"/>
  <c r="L564914" i="48"/>
  <c r="L564915" i="48"/>
  <c r="L564916" i="48"/>
  <c r="L564917" i="48"/>
  <c r="L564918" i="48"/>
  <c r="L564919" i="48"/>
  <c r="L564920" i="48"/>
  <c r="L564921" i="48"/>
  <c r="L564922" i="48"/>
  <c r="L564923" i="48"/>
  <c r="L564924" i="48"/>
  <c r="L564925" i="48"/>
  <c r="L564926" i="48"/>
  <c r="L564927" i="48"/>
  <c r="L564928" i="48"/>
  <c r="L564929" i="48"/>
  <c r="L564930" i="48"/>
  <c r="L564931" i="48"/>
  <c r="L564932" i="48"/>
  <c r="L564933" i="48"/>
  <c r="L564934" i="48"/>
  <c r="L564935" i="48"/>
  <c r="L564936" i="48"/>
  <c r="L564937" i="48"/>
  <c r="L564938" i="48"/>
  <c r="L564939" i="48"/>
  <c r="L564940" i="48"/>
  <c r="L564941" i="48"/>
  <c r="L564942" i="48"/>
  <c r="L564943" i="48"/>
  <c r="L564944" i="48"/>
  <c r="L564945" i="48"/>
  <c r="L564946" i="48"/>
  <c r="L564947" i="48"/>
  <c r="L564948" i="48"/>
  <c r="L564949" i="48"/>
  <c r="L564950" i="48"/>
  <c r="L564951" i="48"/>
  <c r="L564952" i="48"/>
  <c r="L564953" i="48"/>
  <c r="L564954" i="48"/>
  <c r="L564955" i="48"/>
  <c r="L564956" i="48"/>
  <c r="L564957" i="48"/>
  <c r="L564958" i="48"/>
  <c r="L564959" i="48"/>
  <c r="L564960" i="48"/>
  <c r="L564961" i="48"/>
  <c r="L564962" i="48"/>
  <c r="L564963" i="48"/>
  <c r="L564964" i="48"/>
  <c r="L564965" i="48"/>
  <c r="L564966" i="48"/>
  <c r="L564967" i="48"/>
  <c r="L564968" i="48"/>
  <c r="L564969" i="48"/>
  <c r="L564970" i="48"/>
  <c r="L564971" i="48"/>
  <c r="L564972" i="48"/>
  <c r="L564973" i="48"/>
  <c r="L564974" i="48"/>
  <c r="L564975" i="48"/>
  <c r="L564976" i="48"/>
  <c r="L564977" i="48"/>
  <c r="L564978" i="48"/>
  <c r="L564979" i="48"/>
  <c r="L564980" i="48"/>
  <c r="L564981" i="48"/>
  <c r="L564982" i="48"/>
  <c r="L564983" i="48"/>
  <c r="L564984" i="48"/>
  <c r="L564985" i="48"/>
  <c r="L564986" i="48"/>
  <c r="L564987" i="48"/>
  <c r="L564988" i="48"/>
  <c r="L564989" i="48"/>
  <c r="L564990" i="48"/>
  <c r="L564991" i="48"/>
  <c r="L564992" i="48"/>
  <c r="L564993" i="48"/>
  <c r="L564994" i="48"/>
  <c r="L564995" i="48"/>
  <c r="L564996" i="48"/>
  <c r="L564997" i="48"/>
  <c r="L564998" i="48"/>
  <c r="L564999" i="48"/>
  <c r="L565000" i="48"/>
  <c r="L565001" i="48"/>
  <c r="L565002" i="48"/>
  <c r="L565003" i="48"/>
  <c r="L565004" i="48"/>
  <c r="L565005" i="48"/>
  <c r="L565006" i="48"/>
  <c r="L565007" i="48"/>
  <c r="L565008" i="48"/>
  <c r="L565009" i="48"/>
  <c r="L565010" i="48"/>
  <c r="L565011" i="48"/>
  <c r="L565012" i="48"/>
  <c r="L565013" i="48"/>
  <c r="L565014" i="48"/>
  <c r="L565015" i="48"/>
  <c r="L565016" i="48"/>
  <c r="L565017" i="48"/>
  <c r="L565018" i="48"/>
  <c r="L565019" i="48"/>
  <c r="L565020" i="48"/>
  <c r="L565021" i="48"/>
  <c r="L565022" i="48"/>
  <c r="L565023" i="48"/>
  <c r="L565024" i="48"/>
  <c r="L565025" i="48"/>
  <c r="L565026" i="48"/>
  <c r="L565027" i="48"/>
  <c r="L565028" i="48"/>
  <c r="L565029" i="48"/>
  <c r="L565030" i="48"/>
  <c r="L565031" i="48"/>
  <c r="L565032" i="48"/>
  <c r="L565033" i="48"/>
  <c r="L565034" i="48"/>
  <c r="L565035" i="48"/>
  <c r="L565036" i="48"/>
  <c r="L565037" i="48"/>
  <c r="L565038" i="48"/>
  <c r="L565039" i="48"/>
  <c r="L565040" i="48"/>
  <c r="L565041" i="48"/>
  <c r="L565042" i="48"/>
  <c r="L565043" i="48"/>
  <c r="L565044" i="48"/>
  <c r="L565045" i="48"/>
  <c r="L565046" i="48"/>
  <c r="L565047" i="48"/>
  <c r="L565048" i="48"/>
  <c r="L565049" i="48"/>
  <c r="L565050" i="48"/>
  <c r="L565051" i="48"/>
  <c r="L565052" i="48"/>
  <c r="L565053" i="48"/>
  <c r="L565054" i="48"/>
  <c r="L565055" i="48"/>
  <c r="L565056" i="48"/>
  <c r="L565057" i="48"/>
  <c r="L565058" i="48"/>
  <c r="L565059" i="48"/>
  <c r="L565060" i="48"/>
  <c r="L565061" i="48"/>
  <c r="L565062" i="48"/>
  <c r="L565063" i="48"/>
  <c r="L565064" i="48"/>
  <c r="L565065" i="48"/>
  <c r="L565066" i="48"/>
  <c r="L565067" i="48"/>
  <c r="L565068" i="48"/>
  <c r="L565069" i="48"/>
  <c r="L565070" i="48"/>
  <c r="L565071" i="48"/>
  <c r="L565072" i="48"/>
  <c r="L565073" i="48"/>
  <c r="L565074" i="48"/>
  <c r="L565075" i="48"/>
  <c r="L565076" i="48"/>
  <c r="L565077" i="48"/>
  <c r="L565078" i="48"/>
  <c r="L565079" i="48"/>
  <c r="L565080" i="48"/>
  <c r="L565081" i="48"/>
  <c r="L565082" i="48"/>
  <c r="L565083" i="48"/>
  <c r="L565084" i="48"/>
  <c r="L565085" i="48"/>
  <c r="L565086" i="48"/>
  <c r="L565087" i="48"/>
  <c r="L565088" i="48"/>
  <c r="L565089" i="48"/>
  <c r="L565090" i="48"/>
  <c r="L565091" i="48"/>
  <c r="L565092" i="48"/>
  <c r="L565093" i="48"/>
  <c r="L565094" i="48"/>
  <c r="L565095" i="48"/>
  <c r="L565096" i="48"/>
  <c r="L565097" i="48"/>
  <c r="L565098" i="48"/>
  <c r="L565099" i="48"/>
  <c r="L565100" i="48"/>
  <c r="L565101" i="48"/>
  <c r="L565102" i="48"/>
  <c r="L565103" i="48"/>
  <c r="L565104" i="48"/>
  <c r="L565105" i="48"/>
  <c r="L565106" i="48"/>
  <c r="L565107" i="48"/>
  <c r="L565108" i="48"/>
  <c r="L565109" i="48"/>
  <c r="L565110" i="48"/>
  <c r="L565111" i="48"/>
  <c r="L565112" i="48"/>
  <c r="L565113" i="48"/>
  <c r="L565114" i="48"/>
  <c r="L565115" i="48"/>
  <c r="L565116" i="48"/>
  <c r="L565117" i="48"/>
  <c r="L565118" i="48"/>
  <c r="L565119" i="48"/>
  <c r="L565120" i="48"/>
  <c r="L565121" i="48"/>
  <c r="L565122" i="48"/>
  <c r="L565123" i="48"/>
  <c r="L565124" i="48"/>
  <c r="L565125" i="48"/>
  <c r="L565126" i="48"/>
  <c r="L565127" i="48"/>
  <c r="L565128" i="48"/>
  <c r="L565129" i="48"/>
  <c r="L565130" i="48"/>
  <c r="L565131" i="48"/>
  <c r="L565132" i="48"/>
  <c r="L565133" i="48"/>
  <c r="L565134" i="48"/>
  <c r="L565135" i="48"/>
  <c r="L565136" i="48"/>
  <c r="L565137" i="48"/>
  <c r="L565138" i="48"/>
  <c r="L565139" i="48"/>
  <c r="L565140" i="48"/>
  <c r="L565141" i="48"/>
  <c r="L565142" i="48"/>
  <c r="L565143" i="48"/>
  <c r="L565144" i="48"/>
  <c r="L565145" i="48"/>
  <c r="L565146" i="48"/>
  <c r="L565147" i="48"/>
  <c r="L565148" i="48"/>
  <c r="L565149" i="48"/>
  <c r="L565150" i="48"/>
  <c r="L565151" i="48"/>
  <c r="L565152" i="48"/>
  <c r="L565153" i="48"/>
  <c r="L565154" i="48"/>
  <c r="L565155" i="48"/>
  <c r="L565156" i="48"/>
  <c r="L565157" i="48"/>
  <c r="L565158" i="48"/>
  <c r="L565159" i="48"/>
  <c r="L565160" i="48"/>
  <c r="L565161" i="48"/>
  <c r="L565162" i="48"/>
  <c r="L565163" i="48"/>
  <c r="L565164" i="48"/>
  <c r="L565165" i="48"/>
  <c r="L565166" i="48"/>
  <c r="L565167" i="48"/>
  <c r="L565168" i="48"/>
  <c r="L565169" i="48"/>
  <c r="L565170" i="48"/>
  <c r="L565171" i="48"/>
  <c r="L565172" i="48"/>
  <c r="L565173" i="48"/>
  <c r="L565174" i="48"/>
  <c r="L565175" i="48"/>
  <c r="L565176" i="48"/>
  <c r="L565177" i="48"/>
  <c r="L565178" i="48"/>
  <c r="L565179" i="48"/>
  <c r="L565180" i="48"/>
  <c r="L565181" i="48"/>
  <c r="L565182" i="48"/>
  <c r="L565183" i="48"/>
  <c r="L565184" i="48"/>
  <c r="L565185" i="48"/>
  <c r="L565186" i="48"/>
  <c r="L565187" i="48"/>
  <c r="L565188" i="48"/>
  <c r="L565189" i="48"/>
  <c r="L565190" i="48"/>
  <c r="L565191" i="48"/>
  <c r="L565192" i="48"/>
  <c r="L565193" i="48"/>
  <c r="L565194" i="48"/>
  <c r="L565195" i="48"/>
  <c r="L565196" i="48"/>
  <c r="L565197" i="48"/>
  <c r="L565198" i="48"/>
  <c r="L565199" i="48"/>
  <c r="L565200" i="48"/>
  <c r="L565201" i="48"/>
  <c r="L565202" i="48"/>
  <c r="L565203" i="48"/>
  <c r="L565204" i="48"/>
  <c r="L565205" i="48"/>
  <c r="L565206" i="48"/>
  <c r="L565207" i="48"/>
  <c r="L565208" i="48"/>
  <c r="L565209" i="48"/>
  <c r="L565210" i="48"/>
  <c r="L565211" i="48"/>
  <c r="L565212" i="48"/>
  <c r="L565213" i="48"/>
  <c r="L565214" i="48"/>
  <c r="L565215" i="48"/>
  <c r="L565216" i="48"/>
  <c r="L565217" i="48"/>
  <c r="L565218" i="48"/>
  <c r="L565219" i="48"/>
  <c r="L565220" i="48"/>
  <c r="L565221" i="48"/>
  <c r="L565222" i="48"/>
  <c r="L565223" i="48"/>
  <c r="L565224" i="48"/>
  <c r="L565225" i="48"/>
  <c r="L565226" i="48"/>
  <c r="L565227" i="48"/>
  <c r="L565228" i="48"/>
  <c r="L565229" i="48"/>
  <c r="L565230" i="48"/>
  <c r="L565231" i="48"/>
  <c r="L565232" i="48"/>
  <c r="L565233" i="48"/>
  <c r="L565234" i="48"/>
  <c r="L565235" i="48"/>
  <c r="L565236" i="48"/>
  <c r="L565237" i="48"/>
  <c r="L565238" i="48"/>
  <c r="L565239" i="48"/>
  <c r="L565240" i="48"/>
  <c r="L565241" i="48"/>
  <c r="L565242" i="48"/>
  <c r="L565243" i="48"/>
  <c r="L565244" i="48"/>
  <c r="L565245" i="48"/>
  <c r="L565246" i="48"/>
  <c r="L565247" i="48"/>
  <c r="L565248" i="48"/>
  <c r="L565249" i="48"/>
  <c r="L565250" i="48"/>
  <c r="L565251" i="48"/>
  <c r="L565252" i="48"/>
  <c r="L565253" i="48"/>
  <c r="L565254" i="48"/>
  <c r="L565255" i="48"/>
  <c r="L565256" i="48"/>
  <c r="L565257" i="48"/>
  <c r="L565258" i="48"/>
  <c r="L565259" i="48"/>
  <c r="L565260" i="48"/>
  <c r="L565261" i="48"/>
  <c r="L565262" i="48"/>
  <c r="L565263" i="48"/>
  <c r="L565264" i="48"/>
  <c r="L565265" i="48"/>
  <c r="L565266" i="48"/>
  <c r="L565267" i="48"/>
  <c r="L565268" i="48"/>
  <c r="L565269" i="48"/>
  <c r="L565270" i="48"/>
  <c r="L565271" i="48"/>
  <c r="L565272" i="48"/>
  <c r="L565273" i="48"/>
  <c r="L565274" i="48"/>
  <c r="L565275" i="48"/>
  <c r="L565276" i="48"/>
  <c r="L565277" i="48"/>
  <c r="L565278" i="48"/>
  <c r="L565279" i="48"/>
  <c r="L565280" i="48"/>
  <c r="L565281" i="48"/>
  <c r="L565282" i="48"/>
  <c r="L565283" i="48"/>
  <c r="L565284" i="48"/>
  <c r="L565285" i="48"/>
  <c r="L565286" i="48"/>
  <c r="L565287" i="48"/>
  <c r="L565288" i="48"/>
  <c r="L565289" i="48"/>
  <c r="L565290" i="48"/>
  <c r="L565291" i="48"/>
  <c r="L565292" i="48"/>
  <c r="L565293" i="48"/>
  <c r="L565294" i="48"/>
  <c r="L565295" i="48"/>
  <c r="L565296" i="48"/>
  <c r="L565297" i="48"/>
  <c r="L565298" i="48"/>
  <c r="L565299" i="48"/>
  <c r="L565300" i="48"/>
  <c r="L565301" i="48"/>
  <c r="L565302" i="48"/>
  <c r="L565303" i="48"/>
  <c r="L565304" i="48"/>
  <c r="L565305" i="48"/>
  <c r="L565306" i="48"/>
  <c r="L565307" i="48"/>
  <c r="L565308" i="48"/>
  <c r="L565309" i="48"/>
  <c r="L565310" i="48"/>
  <c r="L565311" i="48"/>
  <c r="L565312" i="48"/>
  <c r="L565313" i="48"/>
  <c r="L565314" i="48"/>
  <c r="L565315" i="48"/>
  <c r="L565316" i="48"/>
  <c r="L565317" i="48"/>
  <c r="L565318" i="48"/>
  <c r="L565319" i="48"/>
  <c r="L565320" i="48"/>
  <c r="L565321" i="48"/>
  <c r="L565322" i="48"/>
  <c r="L565323" i="48"/>
  <c r="L565324" i="48"/>
  <c r="L565325" i="48"/>
  <c r="L565326" i="48"/>
  <c r="L565327" i="48"/>
  <c r="L565328" i="48"/>
  <c r="L565329" i="48"/>
  <c r="L565330" i="48"/>
  <c r="L565331" i="48"/>
  <c r="L565332" i="48"/>
  <c r="L565333" i="48"/>
  <c r="L565334" i="48"/>
  <c r="L565335" i="48"/>
  <c r="L565336" i="48"/>
  <c r="L565337" i="48"/>
  <c r="L565338" i="48"/>
  <c r="L565339" i="48"/>
  <c r="L565340" i="48"/>
  <c r="L565341" i="48"/>
  <c r="L565342" i="48"/>
  <c r="L565343" i="48"/>
  <c r="L565344" i="48"/>
  <c r="L565345" i="48"/>
  <c r="L565346" i="48"/>
  <c r="L565347" i="48"/>
  <c r="L565348" i="48"/>
  <c r="L565349" i="48"/>
  <c r="L565350" i="48"/>
  <c r="L565351" i="48"/>
  <c r="L565352" i="48"/>
  <c r="L565353" i="48"/>
  <c r="L565354" i="48"/>
  <c r="L565355" i="48"/>
  <c r="L565356" i="48"/>
  <c r="L565357" i="48"/>
  <c r="L565358" i="48"/>
  <c r="L565359" i="48"/>
  <c r="L565360" i="48"/>
  <c r="L565361" i="48"/>
  <c r="L565362" i="48"/>
  <c r="L565363" i="48"/>
  <c r="L565364" i="48"/>
  <c r="L565365" i="48"/>
  <c r="L565366" i="48"/>
  <c r="L565367" i="48"/>
  <c r="L565368" i="48"/>
  <c r="L565369" i="48"/>
  <c r="L565370" i="48"/>
  <c r="L565371" i="48"/>
  <c r="L565372" i="48"/>
  <c r="L565373" i="48"/>
  <c r="L565374" i="48"/>
  <c r="L565375" i="48"/>
  <c r="L565376" i="48"/>
  <c r="L565377" i="48"/>
  <c r="L565378" i="48"/>
  <c r="L565379" i="48"/>
  <c r="L565380" i="48"/>
  <c r="L565381" i="48"/>
  <c r="L565382" i="48"/>
  <c r="L565383" i="48"/>
  <c r="L565384" i="48"/>
  <c r="L565385" i="48"/>
  <c r="L565386" i="48"/>
  <c r="L565387" i="48"/>
  <c r="L565388" i="48"/>
  <c r="L565389" i="48"/>
  <c r="L565390" i="48"/>
  <c r="L565391" i="48"/>
  <c r="L565392" i="48"/>
  <c r="L565393" i="48"/>
  <c r="L565394" i="48"/>
  <c r="L565395" i="48"/>
  <c r="L565396" i="48"/>
  <c r="L565397" i="48"/>
  <c r="L565398" i="48"/>
  <c r="L565399" i="48"/>
  <c r="L565400" i="48"/>
  <c r="L565401" i="48"/>
  <c r="L565402" i="48"/>
  <c r="L565403" i="48"/>
  <c r="L565404" i="48"/>
  <c r="L565405" i="48"/>
  <c r="L565406" i="48"/>
  <c r="L565407" i="48"/>
  <c r="L565408" i="48"/>
  <c r="L565409" i="48"/>
  <c r="L565410" i="48"/>
  <c r="L565411" i="48"/>
  <c r="L565412" i="48"/>
  <c r="L565413" i="48"/>
  <c r="L565414" i="48"/>
  <c r="L565415" i="48"/>
  <c r="L565416" i="48"/>
  <c r="L565417" i="48"/>
  <c r="L565418" i="48"/>
  <c r="L565419" i="48"/>
  <c r="L565420" i="48"/>
  <c r="L565421" i="48"/>
  <c r="L565422" i="48"/>
  <c r="L565423" i="48"/>
  <c r="L565424" i="48"/>
  <c r="L565425" i="48"/>
  <c r="L565426" i="48"/>
  <c r="L565427" i="48"/>
  <c r="L565428" i="48"/>
  <c r="L565429" i="48"/>
  <c r="L565430" i="48"/>
  <c r="L565431" i="48"/>
  <c r="L565432" i="48"/>
  <c r="L565433" i="48"/>
  <c r="L565434" i="48"/>
  <c r="L565435" i="48"/>
  <c r="L565436" i="48"/>
  <c r="L565437" i="48"/>
  <c r="L565438" i="48"/>
  <c r="L565439" i="48"/>
  <c r="L565440" i="48"/>
  <c r="L565441" i="48"/>
  <c r="L565442" i="48"/>
  <c r="L565443" i="48"/>
  <c r="L565444" i="48"/>
  <c r="L565445" i="48"/>
  <c r="L565446" i="48"/>
  <c r="L565447" i="48"/>
  <c r="L565448" i="48"/>
  <c r="L565449" i="48"/>
  <c r="L565450" i="48"/>
  <c r="L565451" i="48"/>
  <c r="L565452" i="48"/>
  <c r="L565453" i="48"/>
  <c r="L565454" i="48"/>
  <c r="L565455" i="48"/>
  <c r="L565456" i="48"/>
  <c r="L565457" i="48"/>
  <c r="L565458" i="48"/>
  <c r="L565459" i="48"/>
  <c r="L565460" i="48"/>
  <c r="L565461" i="48"/>
  <c r="L565462" i="48"/>
  <c r="L565463" i="48"/>
  <c r="L565464" i="48"/>
  <c r="L565465" i="48"/>
  <c r="L565466" i="48"/>
  <c r="L565467" i="48"/>
  <c r="L565468" i="48"/>
  <c r="L565469" i="48"/>
  <c r="L565470" i="48"/>
  <c r="L565471" i="48"/>
  <c r="L565472" i="48"/>
  <c r="L565473" i="48"/>
  <c r="L565474" i="48"/>
  <c r="L565475" i="48"/>
  <c r="L565476" i="48"/>
  <c r="L565477" i="48"/>
  <c r="L565478" i="48"/>
  <c r="L565479" i="48"/>
  <c r="L565480" i="48"/>
  <c r="L565481" i="48"/>
  <c r="L565482" i="48"/>
  <c r="L565483" i="48"/>
  <c r="L565484" i="48"/>
  <c r="L565485" i="48"/>
  <c r="L565486" i="48"/>
  <c r="L565487" i="48"/>
  <c r="L565488" i="48"/>
  <c r="L565489" i="48"/>
  <c r="L565490" i="48"/>
  <c r="L565491" i="48"/>
  <c r="L565492" i="48"/>
  <c r="L565493" i="48"/>
  <c r="L565494" i="48"/>
  <c r="L565495" i="48"/>
  <c r="L565496" i="48"/>
  <c r="L565497" i="48"/>
  <c r="L565498" i="48"/>
  <c r="L565499" i="48"/>
  <c r="L565500" i="48"/>
  <c r="L565501" i="48"/>
  <c r="L565502" i="48"/>
  <c r="L565503" i="48"/>
  <c r="L565504" i="48"/>
  <c r="L565505" i="48"/>
  <c r="L565506" i="48"/>
  <c r="L565507" i="48"/>
  <c r="L565508" i="48"/>
  <c r="L565509" i="48"/>
  <c r="L565510" i="48"/>
  <c r="L565511" i="48"/>
  <c r="L565512" i="48"/>
  <c r="L565513" i="48"/>
  <c r="L565514" i="48"/>
  <c r="L565515" i="48"/>
  <c r="L565516" i="48"/>
  <c r="L565517" i="48"/>
  <c r="L565518" i="48"/>
  <c r="L565519" i="48"/>
  <c r="L565520" i="48"/>
  <c r="L565521" i="48"/>
  <c r="L565522" i="48"/>
  <c r="L565523" i="48"/>
  <c r="L565524" i="48"/>
  <c r="L565525" i="48"/>
  <c r="L565526" i="48"/>
  <c r="L565527" i="48"/>
  <c r="L565528" i="48"/>
  <c r="L565529" i="48"/>
  <c r="L565530" i="48"/>
  <c r="L565531" i="48"/>
  <c r="L565532" i="48"/>
  <c r="L565533" i="48"/>
  <c r="L565534" i="48"/>
  <c r="L565535" i="48"/>
  <c r="L565536" i="48"/>
  <c r="L565537" i="48"/>
  <c r="L565538" i="48"/>
  <c r="L565539" i="48"/>
  <c r="L565540" i="48"/>
  <c r="L565541" i="48"/>
  <c r="L565542" i="48"/>
  <c r="L565543" i="48"/>
  <c r="L565544" i="48"/>
  <c r="L565545" i="48"/>
  <c r="L565546" i="48"/>
  <c r="L565547" i="48"/>
  <c r="L565548" i="48"/>
  <c r="L565549" i="48"/>
  <c r="L565550" i="48"/>
  <c r="L565551" i="48"/>
  <c r="L565552" i="48"/>
  <c r="L565553" i="48"/>
  <c r="L565554" i="48"/>
  <c r="L565555" i="48"/>
  <c r="L565556" i="48"/>
  <c r="L565557" i="48"/>
  <c r="L565558" i="48"/>
  <c r="L565559" i="48"/>
  <c r="L565560" i="48"/>
  <c r="L565561" i="48"/>
  <c r="L565562" i="48"/>
  <c r="L565563" i="48"/>
  <c r="L565564" i="48"/>
  <c r="L565565" i="48"/>
  <c r="L565566" i="48"/>
  <c r="L565567" i="48"/>
  <c r="L565568" i="48"/>
  <c r="L565569" i="48"/>
  <c r="L565570" i="48"/>
  <c r="L565571" i="48"/>
  <c r="L565572" i="48"/>
  <c r="L565573" i="48"/>
  <c r="L565574" i="48"/>
  <c r="L565575" i="48"/>
  <c r="L565576" i="48"/>
  <c r="L565577" i="48"/>
  <c r="L565578" i="48"/>
  <c r="L565579" i="48"/>
  <c r="L565580" i="48"/>
  <c r="L565581" i="48"/>
  <c r="L565582" i="48"/>
  <c r="L565583" i="48"/>
  <c r="L565584" i="48"/>
  <c r="L565585" i="48"/>
  <c r="L565586" i="48"/>
  <c r="L565587" i="48"/>
  <c r="L565588" i="48"/>
  <c r="L565589" i="48"/>
  <c r="L565590" i="48"/>
  <c r="L565591" i="48"/>
  <c r="L565592" i="48"/>
  <c r="L565593" i="48"/>
  <c r="L565594" i="48"/>
  <c r="L565595" i="48"/>
  <c r="L565596" i="48"/>
  <c r="L565597" i="48"/>
  <c r="L565598" i="48"/>
  <c r="L565599" i="48"/>
  <c r="L565600" i="48"/>
  <c r="L565601" i="48"/>
  <c r="L565602" i="48"/>
  <c r="L565603" i="48"/>
  <c r="L565604" i="48"/>
  <c r="L565605" i="48"/>
  <c r="L565606" i="48"/>
  <c r="L565607" i="48"/>
  <c r="L565608" i="48"/>
  <c r="L565609" i="48"/>
  <c r="L565610" i="48"/>
  <c r="L565611" i="48"/>
  <c r="L565612" i="48"/>
  <c r="L565613" i="48"/>
  <c r="L565614" i="48"/>
  <c r="L565615" i="48"/>
  <c r="L565616" i="48"/>
  <c r="L565617" i="48"/>
  <c r="L565618" i="48"/>
  <c r="L565619" i="48"/>
  <c r="L565620" i="48"/>
  <c r="L565621" i="48"/>
  <c r="L565622" i="48"/>
  <c r="L565623" i="48"/>
  <c r="L565624" i="48"/>
  <c r="L565625" i="48"/>
  <c r="L565626" i="48"/>
  <c r="L565627" i="48"/>
  <c r="L565628" i="48"/>
  <c r="L565629" i="48"/>
  <c r="L565630" i="48"/>
  <c r="L565631" i="48"/>
  <c r="L565632" i="48"/>
  <c r="L565633" i="48"/>
  <c r="L565634" i="48"/>
  <c r="L565635" i="48"/>
  <c r="L565636" i="48"/>
  <c r="L565637" i="48"/>
  <c r="L565638" i="48"/>
  <c r="L565639" i="48"/>
  <c r="L565640" i="48"/>
  <c r="L565641" i="48"/>
  <c r="L565642" i="48"/>
  <c r="L565643" i="48"/>
  <c r="L565644" i="48"/>
  <c r="L565645" i="48"/>
  <c r="L565646" i="48"/>
  <c r="L565647" i="48"/>
  <c r="L565648" i="48"/>
  <c r="L565649" i="48"/>
  <c r="L565650" i="48"/>
  <c r="L565651" i="48"/>
  <c r="L565652" i="48"/>
  <c r="L565653" i="48"/>
  <c r="L565654" i="48"/>
  <c r="L565655" i="48"/>
  <c r="L565656" i="48"/>
  <c r="L565657" i="48"/>
  <c r="L565658" i="48"/>
  <c r="L565659" i="48"/>
  <c r="L565660" i="48"/>
  <c r="L565661" i="48"/>
  <c r="L565662" i="48"/>
  <c r="L565663" i="48"/>
  <c r="L565664" i="48"/>
  <c r="L565665" i="48"/>
  <c r="L565666" i="48"/>
  <c r="L565667" i="48"/>
  <c r="L565668" i="48"/>
  <c r="L565669" i="48"/>
  <c r="L565670" i="48"/>
  <c r="L565671" i="48"/>
  <c r="L565672" i="48"/>
  <c r="L565673" i="48"/>
  <c r="L565674" i="48"/>
  <c r="L565675" i="48"/>
  <c r="L565676" i="48"/>
  <c r="L565677" i="48"/>
  <c r="L565678" i="48"/>
  <c r="L565679" i="48"/>
  <c r="L565680" i="48"/>
  <c r="L565681" i="48"/>
  <c r="L565682" i="48"/>
  <c r="L565683" i="48"/>
  <c r="L565684" i="48"/>
  <c r="L565685" i="48"/>
  <c r="L565686" i="48"/>
  <c r="L565687" i="48"/>
  <c r="L565688" i="48"/>
  <c r="L565689" i="48"/>
  <c r="L565690" i="48"/>
  <c r="L565691" i="48"/>
  <c r="L565692" i="48"/>
  <c r="L565693" i="48"/>
  <c r="L565694" i="48"/>
  <c r="L565695" i="48"/>
  <c r="L565696" i="48"/>
  <c r="L565697" i="48"/>
  <c r="L565698" i="48"/>
  <c r="L565699" i="48"/>
  <c r="L565700" i="48"/>
  <c r="L565701" i="48"/>
  <c r="L565702" i="48"/>
  <c r="L565703" i="48"/>
  <c r="L565704" i="48"/>
  <c r="L565705" i="48"/>
  <c r="L565706" i="48"/>
  <c r="L565707" i="48"/>
  <c r="L565708" i="48"/>
  <c r="L565709" i="48"/>
  <c r="L565710" i="48"/>
  <c r="L565711" i="48"/>
  <c r="L565712" i="48"/>
  <c r="L565713" i="48"/>
  <c r="L565714" i="48"/>
  <c r="L565715" i="48"/>
  <c r="L565716" i="48"/>
  <c r="L565717" i="48"/>
  <c r="L565718" i="48"/>
  <c r="L565719" i="48"/>
  <c r="L565720" i="48"/>
  <c r="L565721" i="48"/>
  <c r="L565722" i="48"/>
  <c r="L565723" i="48"/>
  <c r="L565724" i="48"/>
  <c r="L565725" i="48"/>
  <c r="L565726" i="48"/>
  <c r="L565727" i="48"/>
  <c r="L565728" i="48"/>
  <c r="L565729" i="48"/>
  <c r="L565730" i="48"/>
  <c r="L565731" i="48"/>
  <c r="L565732" i="48"/>
  <c r="L565733" i="48"/>
  <c r="L565734" i="48"/>
  <c r="L565735" i="48"/>
  <c r="L565736" i="48"/>
  <c r="L565737" i="48"/>
  <c r="L565738" i="48"/>
  <c r="L565739" i="48"/>
  <c r="L565740" i="48"/>
  <c r="L565741" i="48"/>
  <c r="L565742" i="48"/>
  <c r="L565743" i="48"/>
  <c r="L565744" i="48"/>
  <c r="L565745" i="48"/>
  <c r="L565746" i="48"/>
  <c r="L565747" i="48"/>
  <c r="L565748" i="48"/>
  <c r="L565749" i="48"/>
  <c r="L565750" i="48"/>
  <c r="L565751" i="48"/>
  <c r="L565752" i="48"/>
  <c r="L565753" i="48"/>
  <c r="L565754" i="48"/>
  <c r="L565755" i="48"/>
  <c r="L565756" i="48"/>
  <c r="L565757" i="48"/>
  <c r="L565758" i="48"/>
  <c r="L565759" i="48"/>
  <c r="L565760" i="48"/>
  <c r="L565761" i="48"/>
  <c r="L565762" i="48"/>
  <c r="L565763" i="48"/>
  <c r="L565764" i="48"/>
  <c r="L565765" i="48"/>
  <c r="L565766" i="48"/>
  <c r="L565767" i="48"/>
  <c r="L565768" i="48"/>
  <c r="L565769" i="48"/>
  <c r="L565770" i="48"/>
  <c r="L565771" i="48"/>
  <c r="L565772" i="48"/>
  <c r="L565773" i="48"/>
  <c r="L565774" i="48"/>
  <c r="L565775" i="48"/>
  <c r="L565776" i="48"/>
  <c r="L565777" i="48"/>
  <c r="L565778" i="48"/>
  <c r="L565779" i="48"/>
  <c r="L565780" i="48"/>
  <c r="L565781" i="48"/>
  <c r="L565782" i="48"/>
  <c r="L565783" i="48"/>
  <c r="L565784" i="48"/>
  <c r="L565785" i="48"/>
  <c r="L565786" i="48"/>
  <c r="L565787" i="48"/>
  <c r="L565788" i="48"/>
  <c r="L565789" i="48"/>
  <c r="L565790" i="48"/>
  <c r="L565791" i="48"/>
  <c r="L565792" i="48"/>
  <c r="L565793" i="48"/>
  <c r="L565794" i="48"/>
  <c r="L565795" i="48"/>
  <c r="L565796" i="48"/>
  <c r="L565797" i="48"/>
  <c r="L565798" i="48"/>
  <c r="L565799" i="48"/>
  <c r="L565800" i="48"/>
  <c r="L565801" i="48"/>
  <c r="L565802" i="48"/>
  <c r="L565803" i="48"/>
  <c r="L565804" i="48"/>
  <c r="L565805" i="48"/>
  <c r="L565806" i="48"/>
  <c r="L565807" i="48"/>
  <c r="L565808" i="48"/>
  <c r="L565809" i="48"/>
  <c r="L565810" i="48"/>
  <c r="L565811" i="48"/>
  <c r="L565812" i="48"/>
  <c r="L565813" i="48"/>
  <c r="L565814" i="48"/>
  <c r="L565815" i="48"/>
  <c r="L565816" i="48"/>
  <c r="L565817" i="48"/>
  <c r="L565818" i="48"/>
  <c r="L565819" i="48"/>
  <c r="L565820" i="48"/>
  <c r="L565821" i="48"/>
  <c r="L565822" i="48"/>
  <c r="L565823" i="48"/>
  <c r="L565824" i="48"/>
  <c r="L565825" i="48"/>
  <c r="L565826" i="48"/>
  <c r="L565827" i="48"/>
  <c r="L565828" i="48"/>
  <c r="L565829" i="48"/>
  <c r="L565830" i="48"/>
  <c r="L565831" i="48"/>
  <c r="L565832" i="48"/>
  <c r="L565833" i="48"/>
  <c r="L565834" i="48"/>
  <c r="L565835" i="48"/>
  <c r="L565836" i="48"/>
  <c r="L565837" i="48"/>
  <c r="L565838" i="48"/>
  <c r="L565839" i="48"/>
  <c r="L565840" i="48"/>
  <c r="L565841" i="48"/>
  <c r="L565842" i="48"/>
  <c r="L565843" i="48"/>
  <c r="L565844" i="48"/>
  <c r="L565845" i="48"/>
  <c r="L565846" i="48"/>
  <c r="L565847" i="48"/>
  <c r="L565848" i="48"/>
  <c r="L565849" i="48"/>
  <c r="L565850" i="48"/>
  <c r="L565851" i="48"/>
  <c r="L565852" i="48"/>
  <c r="L565853" i="48"/>
  <c r="L565854" i="48"/>
  <c r="L565855" i="48"/>
  <c r="L565856" i="48"/>
  <c r="L565857" i="48"/>
  <c r="L565858" i="48"/>
  <c r="L565859" i="48"/>
  <c r="L565860" i="48"/>
  <c r="L565861" i="48"/>
  <c r="L565862" i="48"/>
  <c r="L565863" i="48"/>
  <c r="L565864" i="48"/>
  <c r="L565865" i="48"/>
  <c r="L565866" i="48"/>
  <c r="L565867" i="48"/>
  <c r="L565868" i="48"/>
  <c r="L565869" i="48"/>
  <c r="L565870" i="48"/>
  <c r="L565871" i="48"/>
  <c r="L565872" i="48"/>
  <c r="L565873" i="48"/>
  <c r="L565874" i="48"/>
  <c r="L565875" i="48"/>
  <c r="L565876" i="48"/>
  <c r="L565877" i="48"/>
  <c r="L565878" i="48"/>
  <c r="L565879" i="48"/>
  <c r="L565880" i="48"/>
  <c r="L565881" i="48"/>
  <c r="L565882" i="48"/>
  <c r="L565883" i="48"/>
  <c r="L565884" i="48"/>
  <c r="L565885" i="48"/>
  <c r="L565886" i="48"/>
  <c r="L565887" i="48"/>
  <c r="L565888" i="48"/>
  <c r="L565889" i="48"/>
  <c r="L565890" i="48"/>
  <c r="L565891" i="48"/>
  <c r="L565892" i="48"/>
  <c r="L565893" i="48"/>
  <c r="L565894" i="48"/>
  <c r="L565895" i="48"/>
  <c r="L565896" i="48"/>
  <c r="L565897" i="48"/>
  <c r="L565898" i="48"/>
  <c r="L565899" i="48"/>
  <c r="L565900" i="48"/>
  <c r="L565901" i="48"/>
  <c r="L565902" i="48"/>
  <c r="L565903" i="48"/>
  <c r="L565904" i="48"/>
  <c r="L565905" i="48"/>
  <c r="L565906" i="48"/>
  <c r="L565907" i="48"/>
  <c r="L565908" i="48"/>
  <c r="L565909" i="48"/>
  <c r="L565910" i="48"/>
  <c r="L565911" i="48"/>
  <c r="L565912" i="48"/>
  <c r="L565913" i="48"/>
  <c r="L565914" i="48"/>
  <c r="L565915" i="48"/>
  <c r="L565916" i="48"/>
  <c r="L565917" i="48"/>
  <c r="L565918" i="48"/>
  <c r="L565919" i="48"/>
  <c r="L565920" i="48"/>
  <c r="L565921" i="48"/>
  <c r="L565922" i="48"/>
  <c r="L565923" i="48"/>
  <c r="L565924" i="48"/>
  <c r="L565925" i="48"/>
  <c r="L565926" i="48"/>
  <c r="L565927" i="48"/>
  <c r="L565928" i="48"/>
  <c r="L565929" i="48"/>
  <c r="L565930" i="48"/>
  <c r="L565931" i="48"/>
  <c r="L565932" i="48"/>
  <c r="L565933" i="48"/>
  <c r="L565934" i="48"/>
  <c r="L565935" i="48"/>
  <c r="L565936" i="48"/>
  <c r="L565937" i="48"/>
  <c r="L565938" i="48"/>
  <c r="L565939" i="48"/>
  <c r="L565940" i="48"/>
  <c r="L565941" i="48"/>
  <c r="L565942" i="48"/>
  <c r="L565943" i="48"/>
  <c r="L565944" i="48"/>
  <c r="L565945" i="48"/>
  <c r="L565946" i="48"/>
  <c r="L565947" i="48"/>
  <c r="L565948" i="48"/>
  <c r="L565949" i="48"/>
  <c r="L565950" i="48"/>
  <c r="L565951" i="48"/>
  <c r="L565952" i="48"/>
  <c r="L565953" i="48"/>
  <c r="L565954" i="48"/>
  <c r="L565955" i="48"/>
  <c r="L565956" i="48"/>
  <c r="L565957" i="48"/>
  <c r="L565958" i="48"/>
  <c r="L565959" i="48"/>
  <c r="L565960" i="48"/>
  <c r="L565961" i="48"/>
  <c r="L565962" i="48"/>
  <c r="L565963" i="48"/>
  <c r="L565964" i="48"/>
  <c r="L565965" i="48"/>
  <c r="L565966" i="48"/>
  <c r="L565967" i="48"/>
  <c r="L565968" i="48"/>
  <c r="L565969" i="48"/>
  <c r="L565970" i="48"/>
  <c r="L565971" i="48"/>
  <c r="L565972" i="48"/>
  <c r="L565973" i="48"/>
  <c r="L565974" i="48"/>
  <c r="L565975" i="48"/>
  <c r="L565976" i="48"/>
  <c r="L565977" i="48"/>
  <c r="L565978" i="48"/>
  <c r="L565979" i="48"/>
  <c r="L565980" i="48"/>
  <c r="L565981" i="48"/>
  <c r="L565982" i="48"/>
  <c r="L565983" i="48"/>
  <c r="L565984" i="48"/>
  <c r="L565985" i="48"/>
  <c r="L565986" i="48"/>
  <c r="L565987" i="48"/>
  <c r="L565988" i="48"/>
  <c r="L565989" i="48"/>
  <c r="L565990" i="48"/>
  <c r="L565991" i="48"/>
  <c r="L565992" i="48"/>
  <c r="L565993" i="48"/>
  <c r="L565994" i="48"/>
  <c r="L565995" i="48"/>
  <c r="L565996" i="48"/>
  <c r="L565997" i="48"/>
  <c r="L565998" i="48"/>
  <c r="L565999" i="48"/>
  <c r="L566000" i="48"/>
  <c r="L566001" i="48"/>
  <c r="L566002" i="48"/>
  <c r="L566003" i="48"/>
  <c r="L566004" i="48"/>
  <c r="L566005" i="48"/>
  <c r="L566006" i="48"/>
  <c r="L566007" i="48"/>
  <c r="L566008" i="48"/>
  <c r="L566009" i="48"/>
  <c r="L566010" i="48"/>
  <c r="L566011" i="48"/>
  <c r="L566012" i="48"/>
  <c r="L566013" i="48"/>
  <c r="L566014" i="48"/>
  <c r="L566015" i="48"/>
  <c r="L566016" i="48"/>
  <c r="L566017" i="48"/>
  <c r="L566018" i="48"/>
  <c r="L566019" i="48"/>
  <c r="L566020" i="48"/>
  <c r="L566021" i="48"/>
  <c r="L566022" i="48"/>
  <c r="L566023" i="48"/>
  <c r="L566024" i="48"/>
  <c r="L566025" i="48"/>
  <c r="L566026" i="48"/>
  <c r="L566027" i="48"/>
  <c r="L566028" i="48"/>
  <c r="L566029" i="48"/>
  <c r="L566030" i="48"/>
  <c r="L566031" i="48"/>
  <c r="L566032" i="48"/>
  <c r="L566033" i="48"/>
  <c r="L566034" i="48"/>
  <c r="L566035" i="48"/>
  <c r="L566036" i="48"/>
  <c r="L566037" i="48"/>
  <c r="L566038" i="48"/>
  <c r="L566039" i="48"/>
  <c r="L566040" i="48"/>
  <c r="L566041" i="48"/>
  <c r="L566042" i="48"/>
  <c r="L566043" i="48"/>
  <c r="L566044" i="48"/>
  <c r="L566045" i="48"/>
  <c r="L566046" i="48"/>
  <c r="L566047" i="48"/>
  <c r="L566048" i="48"/>
  <c r="L566049" i="48"/>
  <c r="L566050" i="48"/>
  <c r="L566051" i="48"/>
  <c r="L566052" i="48"/>
  <c r="L566053" i="48"/>
  <c r="L566054" i="48"/>
  <c r="L566055" i="48"/>
  <c r="L566056" i="48"/>
  <c r="L566057" i="48"/>
  <c r="L566058" i="48"/>
  <c r="L566059" i="48"/>
  <c r="L566060" i="48"/>
  <c r="L566061" i="48"/>
  <c r="L566062" i="48"/>
  <c r="L566063" i="48"/>
  <c r="L566064" i="48"/>
  <c r="L566065" i="48"/>
  <c r="L566066" i="48"/>
  <c r="L566067" i="48"/>
  <c r="L566068" i="48"/>
  <c r="L566069" i="48"/>
  <c r="L566070" i="48"/>
  <c r="L566071" i="48"/>
  <c r="L566072" i="48"/>
  <c r="L566073" i="48"/>
  <c r="L566074" i="48"/>
  <c r="L566075" i="48"/>
  <c r="L566076" i="48"/>
  <c r="L566077" i="48"/>
  <c r="L566078" i="48"/>
  <c r="L566079" i="48"/>
  <c r="L566080" i="48"/>
  <c r="L566081" i="48"/>
  <c r="L566082" i="48"/>
  <c r="L566083" i="48"/>
  <c r="L566084" i="48"/>
  <c r="L566085" i="48"/>
  <c r="L566086" i="48"/>
  <c r="L566087" i="48"/>
  <c r="L566088" i="48"/>
  <c r="L566089" i="48"/>
  <c r="L566090" i="48"/>
  <c r="L566091" i="48"/>
  <c r="L566092" i="48"/>
  <c r="L566093" i="48"/>
  <c r="L566094" i="48"/>
  <c r="L566095" i="48"/>
  <c r="L566096" i="48"/>
  <c r="L566097" i="48"/>
  <c r="L566098" i="48"/>
  <c r="L566099" i="48"/>
  <c r="L566100" i="48"/>
  <c r="L566101" i="48"/>
  <c r="L566102" i="48"/>
  <c r="L566103" i="48"/>
  <c r="L566104" i="48"/>
  <c r="L566105" i="48"/>
  <c r="L566106" i="48"/>
  <c r="L566107" i="48"/>
  <c r="L566108" i="48"/>
  <c r="L566109" i="48"/>
  <c r="L566110" i="48"/>
  <c r="L566111" i="48"/>
  <c r="L566112" i="48"/>
  <c r="L566113" i="48"/>
  <c r="L566114" i="48"/>
  <c r="L566115" i="48"/>
  <c r="L566116" i="48"/>
  <c r="L566117" i="48"/>
  <c r="L566118" i="48"/>
  <c r="L566119" i="48"/>
  <c r="L566120" i="48"/>
  <c r="L566121" i="48"/>
  <c r="L566122" i="48"/>
  <c r="L566123" i="48"/>
  <c r="L566124" i="48"/>
  <c r="L566125" i="48"/>
  <c r="L566126" i="48"/>
  <c r="L566127" i="48"/>
  <c r="L566128" i="48"/>
  <c r="L566129" i="48"/>
  <c r="L566130" i="48"/>
  <c r="L566131" i="48"/>
  <c r="L566132" i="48"/>
  <c r="L566133" i="48"/>
  <c r="L566134" i="48"/>
  <c r="L566135" i="48"/>
  <c r="L566136" i="48"/>
  <c r="L566137" i="48"/>
  <c r="L566138" i="48"/>
  <c r="L566139" i="48"/>
  <c r="L566140" i="48"/>
  <c r="L566141" i="48"/>
  <c r="L566142" i="48"/>
  <c r="L566143" i="48"/>
  <c r="L566144" i="48"/>
  <c r="L566145" i="48"/>
  <c r="L566146" i="48"/>
  <c r="L566147" i="48"/>
  <c r="L566148" i="48"/>
  <c r="L566149" i="48"/>
  <c r="L566150" i="48"/>
  <c r="L566151" i="48"/>
  <c r="L566152" i="48"/>
  <c r="L566153" i="48"/>
  <c r="L566154" i="48"/>
  <c r="L566155" i="48"/>
  <c r="L566156" i="48"/>
  <c r="L566157" i="48"/>
  <c r="L566158" i="48"/>
  <c r="L566159" i="48"/>
  <c r="L566160" i="48"/>
  <c r="L566161" i="48"/>
  <c r="L566162" i="48"/>
  <c r="L566163" i="48"/>
  <c r="L566164" i="48"/>
  <c r="L566165" i="48"/>
  <c r="L566166" i="48"/>
  <c r="L566167" i="48"/>
  <c r="L566168" i="48"/>
  <c r="L566169" i="48"/>
  <c r="L566170" i="48"/>
  <c r="L566171" i="48"/>
  <c r="L566172" i="48"/>
  <c r="L566173" i="48"/>
  <c r="L566174" i="48"/>
  <c r="L566175" i="48"/>
  <c r="L566176" i="48"/>
  <c r="L566177" i="48"/>
  <c r="L566178" i="48"/>
  <c r="L566179" i="48"/>
  <c r="L566180" i="48"/>
  <c r="L566181" i="48"/>
  <c r="L566182" i="48"/>
  <c r="L566183" i="48"/>
  <c r="L566184" i="48"/>
  <c r="L566185" i="48"/>
  <c r="L566186" i="48"/>
  <c r="L566187" i="48"/>
  <c r="L566188" i="48"/>
  <c r="L566189" i="48"/>
  <c r="L566190" i="48"/>
  <c r="L566191" i="48"/>
  <c r="L566192" i="48"/>
  <c r="L566193" i="48"/>
  <c r="L566194" i="48"/>
  <c r="L566195" i="48"/>
  <c r="L566196" i="48"/>
  <c r="L566197" i="48"/>
  <c r="L566198" i="48"/>
  <c r="L566199" i="48"/>
  <c r="L566200" i="48"/>
  <c r="L566201" i="48"/>
  <c r="L566202" i="48"/>
  <c r="L566203" i="48"/>
  <c r="L566204" i="48"/>
  <c r="L566205" i="48"/>
  <c r="L566206" i="48"/>
  <c r="L566207" i="48"/>
  <c r="L566208" i="48"/>
  <c r="L566209" i="48"/>
  <c r="L566210" i="48"/>
  <c r="L566211" i="48"/>
  <c r="L566212" i="48"/>
  <c r="L566213" i="48"/>
  <c r="L566214" i="48"/>
  <c r="L566215" i="48"/>
  <c r="L566216" i="48"/>
  <c r="L566217" i="48"/>
  <c r="L566218" i="48"/>
  <c r="L566219" i="48"/>
  <c r="L566220" i="48"/>
  <c r="L566221" i="48"/>
  <c r="L566222" i="48"/>
  <c r="L566223" i="48"/>
  <c r="L566224" i="48"/>
  <c r="L566225" i="48"/>
  <c r="L566226" i="48"/>
  <c r="L566227" i="48"/>
  <c r="L566228" i="48"/>
  <c r="L566229" i="48"/>
  <c r="L566230" i="48"/>
  <c r="L566231" i="48"/>
  <c r="L566232" i="48"/>
  <c r="L566233" i="48"/>
  <c r="L566234" i="48"/>
  <c r="L566235" i="48"/>
  <c r="L566236" i="48"/>
  <c r="L566237" i="48"/>
  <c r="L566238" i="48"/>
  <c r="L566239" i="48"/>
  <c r="L566240" i="48"/>
  <c r="L566241" i="48"/>
  <c r="L566242" i="48"/>
  <c r="L566243" i="48"/>
  <c r="L566244" i="48"/>
  <c r="L566245" i="48"/>
  <c r="L566246" i="48"/>
  <c r="L566247" i="48"/>
  <c r="L566248" i="48"/>
  <c r="L566249" i="48"/>
  <c r="L566250" i="48"/>
  <c r="L566251" i="48"/>
  <c r="L566252" i="48"/>
  <c r="L566253" i="48"/>
  <c r="L566254" i="48"/>
  <c r="L566255" i="48"/>
  <c r="L566256" i="48"/>
  <c r="L566257" i="48"/>
  <c r="L566258" i="48"/>
  <c r="L566259" i="48"/>
  <c r="L566260" i="48"/>
  <c r="L566261" i="48"/>
  <c r="L566262" i="48"/>
  <c r="L566263" i="48"/>
  <c r="L566264" i="48"/>
  <c r="L566265" i="48"/>
  <c r="L566266" i="48"/>
  <c r="L566267" i="48"/>
  <c r="L566268" i="48"/>
  <c r="L566269" i="48"/>
  <c r="L566270" i="48"/>
  <c r="L566271" i="48"/>
  <c r="L566272" i="48"/>
  <c r="L566273" i="48"/>
  <c r="L566274" i="48"/>
  <c r="L566275" i="48"/>
  <c r="L566276" i="48"/>
  <c r="L566277" i="48"/>
  <c r="L566278" i="48"/>
  <c r="L566279" i="48"/>
  <c r="L566280" i="48"/>
  <c r="L566281" i="48"/>
  <c r="L566282" i="48"/>
  <c r="L566283" i="48"/>
  <c r="L566284" i="48"/>
  <c r="L566285" i="48"/>
  <c r="L566286" i="48"/>
  <c r="L566287" i="48"/>
  <c r="L566288" i="48"/>
  <c r="L566289" i="48"/>
  <c r="L566290" i="48"/>
  <c r="L566291" i="48"/>
  <c r="L566292" i="48"/>
  <c r="L566293" i="48"/>
  <c r="L566294" i="48"/>
  <c r="L566295" i="48"/>
  <c r="L566296" i="48"/>
  <c r="L566297" i="48"/>
  <c r="L566298" i="48"/>
  <c r="L566299" i="48"/>
  <c r="L566300" i="48"/>
  <c r="L566301" i="48"/>
  <c r="L566302" i="48"/>
  <c r="L566303" i="48"/>
  <c r="L566304" i="48"/>
  <c r="L566305" i="48"/>
  <c r="L566306" i="48"/>
  <c r="L566307" i="48"/>
  <c r="L566308" i="48"/>
  <c r="L566309" i="48"/>
  <c r="L566310" i="48"/>
  <c r="L566311" i="48"/>
  <c r="L566312" i="48"/>
  <c r="L566313" i="48"/>
  <c r="L566314" i="48"/>
  <c r="L566315" i="48"/>
  <c r="L566316" i="48"/>
  <c r="L566317" i="48"/>
  <c r="L566318" i="48"/>
  <c r="L566319" i="48"/>
  <c r="L566320" i="48"/>
  <c r="L566321" i="48"/>
  <c r="L566322" i="48"/>
  <c r="L566323" i="48"/>
  <c r="L566324" i="48"/>
  <c r="L566325" i="48"/>
  <c r="L566326" i="48"/>
  <c r="L566327" i="48"/>
  <c r="L566328" i="48"/>
  <c r="L566329" i="48"/>
  <c r="L566330" i="48"/>
  <c r="L566331" i="48"/>
  <c r="L566332" i="48"/>
  <c r="L566333" i="48"/>
  <c r="L566334" i="48"/>
  <c r="L566335" i="48"/>
  <c r="L566336" i="48"/>
  <c r="L566337" i="48"/>
  <c r="L566338" i="48"/>
  <c r="L566339" i="48"/>
  <c r="L566340" i="48"/>
  <c r="L566341" i="48"/>
  <c r="L566342" i="48"/>
  <c r="L566343" i="48"/>
  <c r="L566344" i="48"/>
  <c r="L566345" i="48"/>
  <c r="L566346" i="48"/>
  <c r="L566347" i="48"/>
  <c r="L566348" i="48"/>
  <c r="L566349" i="48"/>
  <c r="L566350" i="48"/>
  <c r="L566351" i="48"/>
  <c r="L566352" i="48"/>
  <c r="L566353" i="48"/>
  <c r="L566354" i="48"/>
  <c r="L566355" i="48"/>
  <c r="L566356" i="48"/>
  <c r="L566357" i="48"/>
  <c r="L566358" i="48"/>
  <c r="L566359" i="48"/>
  <c r="L566360" i="48"/>
  <c r="L566361" i="48"/>
  <c r="L566362" i="48"/>
  <c r="L566363" i="48"/>
  <c r="L566364" i="48"/>
  <c r="L566365" i="48"/>
  <c r="L566366" i="48"/>
  <c r="L566367" i="48"/>
  <c r="L566368" i="48"/>
  <c r="L566369" i="48"/>
  <c r="L566370" i="48"/>
  <c r="L566371" i="48"/>
  <c r="L566372" i="48"/>
  <c r="L566373" i="48"/>
  <c r="L566374" i="48"/>
  <c r="L566375" i="48"/>
  <c r="L566376" i="48"/>
  <c r="L566377" i="48"/>
  <c r="L566378" i="48"/>
  <c r="L566379" i="48"/>
  <c r="L566380" i="48"/>
  <c r="L566381" i="48"/>
  <c r="L566382" i="48"/>
  <c r="L566383" i="48"/>
  <c r="L566384" i="48"/>
  <c r="L566385" i="48"/>
  <c r="L566386" i="48"/>
  <c r="L566387" i="48"/>
  <c r="L566388" i="48"/>
  <c r="L566389" i="48"/>
  <c r="L566390" i="48"/>
  <c r="L566391" i="48"/>
  <c r="L566392" i="48"/>
  <c r="L566393" i="48"/>
  <c r="L566394" i="48"/>
  <c r="L566395" i="48"/>
  <c r="L566396" i="48"/>
  <c r="L566397" i="48"/>
  <c r="L566398" i="48"/>
  <c r="L566399" i="48"/>
  <c r="L566400" i="48"/>
  <c r="L566401" i="48"/>
  <c r="L566402" i="48"/>
  <c r="L566403" i="48"/>
  <c r="L566404" i="48"/>
  <c r="L566405" i="48"/>
  <c r="L566406" i="48"/>
  <c r="L566407" i="48"/>
  <c r="L566408" i="48"/>
  <c r="L566409" i="48"/>
  <c r="L566410" i="48"/>
  <c r="L566411" i="48"/>
  <c r="L566412" i="48"/>
  <c r="L566413" i="48"/>
  <c r="L566414" i="48"/>
  <c r="L566415" i="48"/>
  <c r="L566416" i="48"/>
  <c r="L566417" i="48"/>
  <c r="L566418" i="48"/>
  <c r="L566419" i="48"/>
  <c r="L566420" i="48"/>
  <c r="L566421" i="48"/>
  <c r="L566422" i="48"/>
  <c r="L566423" i="48"/>
  <c r="L566424" i="48"/>
  <c r="L566425" i="48"/>
  <c r="L566426" i="48"/>
  <c r="L566427" i="48"/>
  <c r="L566428" i="48"/>
  <c r="L566429" i="48"/>
  <c r="L566430" i="48"/>
  <c r="L566431" i="48"/>
  <c r="L566432" i="48"/>
  <c r="L566433" i="48"/>
  <c r="L566434" i="48"/>
  <c r="L566435" i="48"/>
  <c r="L566436" i="48"/>
  <c r="L566437" i="48"/>
  <c r="L566438" i="48"/>
  <c r="L566439" i="48"/>
  <c r="L566440" i="48"/>
  <c r="L566441" i="48"/>
  <c r="L566442" i="48"/>
  <c r="L566443" i="48"/>
  <c r="L566444" i="48"/>
  <c r="L566445" i="48"/>
  <c r="L566446" i="48"/>
  <c r="L566447" i="48"/>
  <c r="L566448" i="48"/>
  <c r="L566449" i="48"/>
  <c r="L566450" i="48"/>
  <c r="L566451" i="48"/>
  <c r="L566452" i="48"/>
  <c r="L566453" i="48"/>
  <c r="L566454" i="48"/>
  <c r="L566455" i="48"/>
  <c r="L566456" i="48"/>
  <c r="L566457" i="48"/>
  <c r="L566458" i="48"/>
  <c r="L566459" i="48"/>
  <c r="L566460" i="48"/>
  <c r="L566461" i="48"/>
  <c r="L566462" i="48"/>
  <c r="L566463" i="48"/>
  <c r="L566464" i="48"/>
  <c r="L566465" i="48"/>
  <c r="L566466" i="48"/>
  <c r="L566467" i="48"/>
  <c r="L566468" i="48"/>
  <c r="L566469" i="48"/>
  <c r="L566470" i="48"/>
  <c r="L566471" i="48"/>
  <c r="L566472" i="48"/>
  <c r="L566473" i="48"/>
  <c r="L566474" i="48"/>
  <c r="L566475" i="48"/>
  <c r="L566476" i="48"/>
  <c r="L566477" i="48"/>
  <c r="L566478" i="48"/>
  <c r="L566479" i="48"/>
  <c r="L566480" i="48"/>
  <c r="L566481" i="48"/>
  <c r="L566482" i="48"/>
  <c r="L566483" i="48"/>
  <c r="L566484" i="48"/>
  <c r="L566485" i="48"/>
  <c r="L566486" i="48"/>
  <c r="L566487" i="48"/>
  <c r="L566488" i="48"/>
  <c r="L566489" i="48"/>
  <c r="L566490" i="48"/>
  <c r="L566491" i="48"/>
  <c r="L566492" i="48"/>
  <c r="L566493" i="48"/>
  <c r="L566494" i="48"/>
  <c r="L566495" i="48"/>
  <c r="L566496" i="48"/>
  <c r="L566497" i="48"/>
  <c r="L566498" i="48"/>
  <c r="L566499" i="48"/>
  <c r="L566500" i="48"/>
  <c r="L566501" i="48"/>
  <c r="L566502" i="48"/>
  <c r="L566503" i="48"/>
  <c r="L566504" i="48"/>
  <c r="L566505" i="48"/>
  <c r="L566506" i="48"/>
  <c r="L566507" i="48"/>
  <c r="L566508" i="48"/>
  <c r="L566509" i="48"/>
  <c r="L566510" i="48"/>
  <c r="L566511" i="48"/>
  <c r="L566512" i="48"/>
  <c r="L566513" i="48"/>
  <c r="L566514" i="48"/>
  <c r="L566515" i="48"/>
  <c r="L566516" i="48"/>
  <c r="L566517" i="48"/>
  <c r="L566518" i="48"/>
  <c r="L566519" i="48"/>
  <c r="L566520" i="48"/>
  <c r="L566521" i="48"/>
  <c r="L566522" i="48"/>
  <c r="L566523" i="48"/>
  <c r="L566524" i="48"/>
  <c r="L566525" i="48"/>
  <c r="L566526" i="48"/>
  <c r="L566527" i="48"/>
  <c r="L566528" i="48"/>
  <c r="L566529" i="48"/>
  <c r="L566530" i="48"/>
  <c r="L566531" i="48"/>
  <c r="L566532" i="48"/>
  <c r="L566533" i="48"/>
  <c r="L566534" i="48"/>
  <c r="L566535" i="48"/>
  <c r="L566536" i="48"/>
  <c r="L566537" i="48"/>
  <c r="L566538" i="48"/>
  <c r="L566539" i="48"/>
  <c r="L566540" i="48"/>
  <c r="L566541" i="48"/>
  <c r="L566542" i="48"/>
  <c r="L566543" i="48"/>
  <c r="L566544" i="48"/>
  <c r="L566545" i="48"/>
  <c r="L566546" i="48"/>
  <c r="L566547" i="48"/>
  <c r="L566548" i="48"/>
  <c r="L566549" i="48"/>
  <c r="L566550" i="48"/>
  <c r="L566551" i="48"/>
  <c r="L566552" i="48"/>
  <c r="L566553" i="48"/>
  <c r="L566554" i="48"/>
  <c r="L566555" i="48"/>
  <c r="L566556" i="48"/>
  <c r="L566557" i="48"/>
  <c r="L566558" i="48"/>
  <c r="L566559" i="48"/>
  <c r="L566560" i="48"/>
  <c r="L566561" i="48"/>
  <c r="L566562" i="48"/>
  <c r="L566563" i="48"/>
  <c r="L566564" i="48"/>
  <c r="L566565" i="48"/>
  <c r="L566566" i="48"/>
  <c r="L566567" i="48"/>
  <c r="L566568" i="48"/>
  <c r="L566569" i="48"/>
  <c r="L566570" i="48"/>
  <c r="L566571" i="48"/>
  <c r="L566572" i="48"/>
  <c r="L566573" i="48"/>
  <c r="L566574" i="48"/>
  <c r="L566575" i="48"/>
  <c r="L566576" i="48"/>
  <c r="L566577" i="48"/>
  <c r="L566578" i="48"/>
  <c r="L566579" i="48"/>
  <c r="L566580" i="48"/>
  <c r="L566581" i="48"/>
  <c r="L566582" i="48"/>
  <c r="L566583" i="48"/>
  <c r="L566584" i="48"/>
  <c r="L566585" i="48"/>
  <c r="L566586" i="48"/>
  <c r="L566587" i="48"/>
  <c r="L566588" i="48"/>
  <c r="L566589" i="48"/>
  <c r="L566590" i="48"/>
  <c r="L566591" i="48"/>
  <c r="L566592" i="48"/>
  <c r="L566593" i="48"/>
  <c r="L566594" i="48"/>
  <c r="L566595" i="48"/>
  <c r="L566596" i="48"/>
  <c r="L566597" i="48"/>
  <c r="L566598" i="48"/>
  <c r="L566599" i="48"/>
  <c r="L566600" i="48"/>
  <c r="L566601" i="48"/>
  <c r="L566602" i="48"/>
  <c r="L566603" i="48"/>
  <c r="L566604" i="48"/>
  <c r="L566605" i="48"/>
  <c r="L566606" i="48"/>
  <c r="L566607" i="48"/>
  <c r="L566608" i="48"/>
  <c r="L566609" i="48"/>
  <c r="L566610" i="48"/>
  <c r="L566611" i="48"/>
  <c r="L566612" i="48"/>
  <c r="L566613" i="48"/>
  <c r="L566614" i="48"/>
  <c r="L566615" i="48"/>
  <c r="L566616" i="48"/>
  <c r="L566617" i="48"/>
  <c r="L566618" i="48"/>
  <c r="L566619" i="48"/>
  <c r="L566620" i="48"/>
  <c r="L566621" i="48"/>
  <c r="L566622" i="48"/>
  <c r="L566623" i="48"/>
  <c r="L566624" i="48"/>
  <c r="L566625" i="48"/>
  <c r="L566626" i="48"/>
  <c r="L566627" i="48"/>
  <c r="L566628" i="48"/>
  <c r="L566629" i="48"/>
  <c r="L566630" i="48"/>
  <c r="L566631" i="48"/>
  <c r="L566632" i="48"/>
  <c r="L566633" i="48"/>
  <c r="L566634" i="48"/>
  <c r="L566635" i="48"/>
  <c r="L566636" i="48"/>
  <c r="L566637" i="48"/>
  <c r="L566638" i="48"/>
  <c r="L566639" i="48"/>
  <c r="L566640" i="48"/>
  <c r="L566641" i="48"/>
  <c r="L566642" i="48"/>
  <c r="L566643" i="48"/>
  <c r="L566644" i="48"/>
  <c r="L566645" i="48"/>
  <c r="L566646" i="48"/>
  <c r="L566647" i="48"/>
  <c r="L566648" i="48"/>
  <c r="L566649" i="48"/>
  <c r="L566650" i="48"/>
  <c r="L566651" i="48"/>
  <c r="L566652" i="48"/>
  <c r="L566653" i="48"/>
  <c r="L566654" i="48"/>
  <c r="L566655" i="48"/>
  <c r="L566656" i="48"/>
  <c r="L566657" i="48"/>
  <c r="L566658" i="48"/>
  <c r="L566659" i="48"/>
  <c r="L566660" i="48"/>
  <c r="L566661" i="48"/>
  <c r="L566662" i="48"/>
  <c r="L566663" i="48"/>
  <c r="L566664" i="48"/>
  <c r="L566665" i="48"/>
  <c r="L566666" i="48"/>
  <c r="L566667" i="48"/>
  <c r="L566668" i="48"/>
  <c r="L566669" i="48"/>
  <c r="L566670" i="48"/>
  <c r="L566671" i="48"/>
  <c r="L566672" i="48"/>
  <c r="L566673" i="48"/>
  <c r="L566674" i="48"/>
  <c r="L566675" i="48"/>
  <c r="L566676" i="48"/>
  <c r="L566677" i="48"/>
  <c r="L566678" i="48"/>
  <c r="L566679" i="48"/>
  <c r="L566680" i="48"/>
  <c r="L566681" i="48"/>
  <c r="L566682" i="48"/>
  <c r="L566683" i="48"/>
  <c r="L566684" i="48"/>
  <c r="L566685" i="48"/>
  <c r="L566686" i="48"/>
  <c r="L566687" i="48"/>
  <c r="L566688" i="48"/>
  <c r="L566689" i="48"/>
  <c r="L566690" i="48"/>
  <c r="L566691" i="48"/>
  <c r="L566692" i="48"/>
  <c r="L566693" i="48"/>
  <c r="L566694" i="48"/>
  <c r="L566695" i="48"/>
  <c r="L566696" i="48"/>
  <c r="L566697" i="48"/>
  <c r="L566698" i="48"/>
  <c r="L566699" i="48"/>
  <c r="L566700" i="48"/>
  <c r="L566701" i="48"/>
  <c r="L566702" i="48"/>
  <c r="L566703" i="48"/>
  <c r="L566704" i="48"/>
  <c r="L566705" i="48"/>
  <c r="L566706" i="48"/>
  <c r="L566707" i="48"/>
  <c r="L566708" i="48"/>
  <c r="L566709" i="48"/>
  <c r="L566710" i="48"/>
  <c r="L566711" i="48"/>
  <c r="L566712" i="48"/>
  <c r="L566713" i="48"/>
  <c r="L566714" i="48"/>
  <c r="L566715" i="48"/>
  <c r="L566716" i="48"/>
  <c r="L566717" i="48"/>
  <c r="L566718" i="48"/>
  <c r="L566719" i="48"/>
  <c r="L566720" i="48"/>
  <c r="L566721" i="48"/>
  <c r="L566722" i="48"/>
  <c r="L566723" i="48"/>
  <c r="L566724" i="48"/>
  <c r="L566725" i="48"/>
  <c r="L566726" i="48"/>
  <c r="L566727" i="48"/>
  <c r="L566728" i="48"/>
  <c r="L566729" i="48"/>
  <c r="L566730" i="48"/>
  <c r="L566731" i="48"/>
  <c r="L566732" i="48"/>
  <c r="L566733" i="48"/>
  <c r="L566734" i="48"/>
  <c r="L566735" i="48"/>
  <c r="L566736" i="48"/>
  <c r="L566737" i="48"/>
  <c r="L566738" i="48"/>
  <c r="L566739" i="48"/>
  <c r="L566740" i="48"/>
  <c r="L566741" i="48"/>
  <c r="L566742" i="48"/>
  <c r="L566743" i="48"/>
  <c r="L566744" i="48"/>
  <c r="L566745" i="48"/>
  <c r="L566746" i="48"/>
  <c r="L566747" i="48"/>
  <c r="L566748" i="48"/>
  <c r="L566749" i="48"/>
  <c r="L566750" i="48"/>
  <c r="L566751" i="48"/>
  <c r="L566752" i="48"/>
  <c r="L566753" i="48"/>
  <c r="L566754" i="48"/>
  <c r="L566755" i="48"/>
  <c r="L566756" i="48"/>
  <c r="L566757" i="48"/>
  <c r="L566758" i="48"/>
  <c r="L566759" i="48"/>
  <c r="L566760" i="48"/>
  <c r="L566761" i="48"/>
  <c r="L566762" i="48"/>
  <c r="L566763" i="48"/>
  <c r="L566764" i="48"/>
  <c r="L566765" i="48"/>
  <c r="L566766" i="48"/>
  <c r="L566767" i="48"/>
  <c r="L566768" i="48"/>
  <c r="L566769" i="48"/>
  <c r="L566770" i="48"/>
  <c r="L566771" i="48"/>
  <c r="L566772" i="48"/>
  <c r="L566773" i="48"/>
  <c r="L566774" i="48"/>
  <c r="L566775" i="48"/>
  <c r="L566776" i="48"/>
  <c r="L566777" i="48"/>
  <c r="L566778" i="48"/>
  <c r="L566779" i="48"/>
  <c r="L566780" i="48"/>
  <c r="L566781" i="48"/>
  <c r="L566782" i="48"/>
  <c r="L566783" i="48"/>
  <c r="L566784" i="48"/>
  <c r="L566785" i="48"/>
  <c r="L566786" i="48"/>
  <c r="L566787" i="48"/>
  <c r="L566788" i="48"/>
  <c r="L566789" i="48"/>
  <c r="L566790" i="48"/>
  <c r="L566791" i="48"/>
  <c r="L566792" i="48"/>
  <c r="L566793" i="48"/>
  <c r="L566794" i="48"/>
  <c r="L566795" i="48"/>
  <c r="L566796" i="48"/>
  <c r="L566797" i="48"/>
  <c r="L566798" i="48"/>
  <c r="L566799" i="48"/>
  <c r="L566800" i="48"/>
  <c r="L566801" i="48"/>
  <c r="L566802" i="48"/>
  <c r="L566803" i="48"/>
  <c r="L566804" i="48"/>
  <c r="L566805" i="48"/>
  <c r="L566806" i="48"/>
  <c r="L566807" i="48"/>
  <c r="L566808" i="48"/>
  <c r="L566809" i="48"/>
  <c r="L566810" i="48"/>
  <c r="L566811" i="48"/>
  <c r="L566812" i="48"/>
  <c r="L566813" i="48"/>
  <c r="L566814" i="48"/>
  <c r="L566815" i="48"/>
  <c r="L566816" i="48"/>
  <c r="L566817" i="48"/>
  <c r="L566818" i="48"/>
  <c r="L566819" i="48"/>
  <c r="L566820" i="48"/>
  <c r="L566821" i="48"/>
  <c r="L566822" i="48"/>
  <c r="L566823" i="48"/>
  <c r="L566824" i="48"/>
  <c r="L566825" i="48"/>
  <c r="L566826" i="48"/>
  <c r="L566827" i="48"/>
  <c r="L566828" i="48"/>
  <c r="L566829" i="48"/>
  <c r="L566830" i="48"/>
  <c r="L566831" i="48"/>
  <c r="L566832" i="48"/>
  <c r="L566833" i="48"/>
  <c r="L566834" i="48"/>
  <c r="L566835" i="48"/>
  <c r="L566836" i="48"/>
  <c r="L566837" i="48"/>
  <c r="L566838" i="48"/>
  <c r="L566839" i="48"/>
  <c r="L566840" i="48"/>
  <c r="L566841" i="48"/>
  <c r="L566842" i="48"/>
  <c r="L566843" i="48"/>
  <c r="L566844" i="48"/>
  <c r="L566845" i="48"/>
  <c r="L566846" i="48"/>
  <c r="L566847" i="48"/>
  <c r="L566848" i="48"/>
  <c r="L566849" i="48"/>
  <c r="L566850" i="48"/>
  <c r="L566851" i="48"/>
  <c r="L566852" i="48"/>
  <c r="L566853" i="48"/>
  <c r="L566854" i="48"/>
  <c r="L566855" i="48"/>
  <c r="L566856" i="48"/>
  <c r="L566857" i="48"/>
  <c r="L566858" i="48"/>
  <c r="L566859" i="48"/>
  <c r="L566860" i="48"/>
  <c r="L566861" i="48"/>
  <c r="L566862" i="48"/>
  <c r="L566863" i="48"/>
  <c r="L566864" i="48"/>
  <c r="L566865" i="48"/>
  <c r="L566866" i="48"/>
  <c r="L566867" i="48"/>
  <c r="L566868" i="48"/>
  <c r="L566869" i="48"/>
  <c r="L566870" i="48"/>
  <c r="L566871" i="48"/>
  <c r="L566872" i="48"/>
  <c r="L566873" i="48"/>
  <c r="L566874" i="48"/>
  <c r="L566875" i="48"/>
  <c r="L566876" i="48"/>
  <c r="L566877" i="48"/>
  <c r="L566878" i="48"/>
  <c r="L566879" i="48"/>
  <c r="L566880" i="48"/>
  <c r="L566881" i="48"/>
  <c r="L566882" i="48"/>
  <c r="L566883" i="48"/>
  <c r="L566884" i="48"/>
  <c r="L566885" i="48"/>
  <c r="L566886" i="48"/>
  <c r="L566887" i="48"/>
  <c r="L566888" i="48"/>
  <c r="L566889" i="48"/>
  <c r="L566890" i="48"/>
  <c r="L566891" i="48"/>
  <c r="L566892" i="48"/>
  <c r="L566893" i="48"/>
  <c r="L566894" i="48"/>
  <c r="L566895" i="48"/>
  <c r="L566896" i="48"/>
  <c r="L566897" i="48"/>
  <c r="L566898" i="48"/>
  <c r="L566899" i="48"/>
  <c r="L566900" i="48"/>
  <c r="L566901" i="48"/>
  <c r="L566902" i="48"/>
  <c r="L566903" i="48"/>
  <c r="L566904" i="48"/>
  <c r="L566905" i="48"/>
  <c r="L566906" i="48"/>
  <c r="L566907" i="48"/>
  <c r="L566908" i="48"/>
  <c r="L566909" i="48"/>
  <c r="L566910" i="48"/>
  <c r="L566911" i="48"/>
  <c r="L566912" i="48"/>
  <c r="L566913" i="48"/>
  <c r="L566914" i="48"/>
  <c r="L566915" i="48"/>
  <c r="L566916" i="48"/>
  <c r="L566917" i="48"/>
  <c r="L566918" i="48"/>
  <c r="L566919" i="48"/>
  <c r="L566920" i="48"/>
  <c r="L566921" i="48"/>
  <c r="L566922" i="48"/>
  <c r="L566923" i="48"/>
  <c r="L566924" i="48"/>
  <c r="L566925" i="48"/>
  <c r="L566926" i="48"/>
  <c r="L566927" i="48"/>
  <c r="L566928" i="48"/>
  <c r="L566929" i="48"/>
  <c r="L566930" i="48"/>
  <c r="L566931" i="48"/>
  <c r="L566932" i="48"/>
  <c r="L566933" i="48"/>
  <c r="L566934" i="48"/>
  <c r="L566935" i="48"/>
  <c r="L566936" i="48"/>
  <c r="L566937" i="48"/>
  <c r="L566938" i="48"/>
  <c r="L566939" i="48"/>
  <c r="L566940" i="48"/>
  <c r="L566941" i="48"/>
  <c r="L566942" i="48"/>
  <c r="L566943" i="48"/>
  <c r="L566944" i="48"/>
  <c r="L566945" i="48"/>
  <c r="L566946" i="48"/>
  <c r="L566947" i="48"/>
  <c r="L566948" i="48"/>
  <c r="L566949" i="48"/>
  <c r="L566950" i="48"/>
  <c r="L566951" i="48"/>
  <c r="L566952" i="48"/>
  <c r="L566953" i="48"/>
  <c r="L566954" i="48"/>
  <c r="L566955" i="48"/>
  <c r="L566956" i="48"/>
  <c r="L566957" i="48"/>
  <c r="L566958" i="48"/>
  <c r="L566959" i="48"/>
  <c r="L566960" i="48"/>
  <c r="L566961" i="48"/>
  <c r="L566962" i="48"/>
  <c r="L566963" i="48"/>
  <c r="L566964" i="48"/>
  <c r="L566965" i="48"/>
  <c r="L566966" i="48"/>
  <c r="L566967" i="48"/>
  <c r="L566968" i="48"/>
  <c r="L566969" i="48"/>
  <c r="L566970" i="48"/>
  <c r="L566971" i="48"/>
  <c r="L566972" i="48"/>
  <c r="L566973" i="48"/>
  <c r="L566974" i="48"/>
  <c r="L566975" i="48"/>
  <c r="L566976" i="48"/>
  <c r="L566977" i="48"/>
  <c r="L566978" i="48"/>
  <c r="L566979" i="48"/>
  <c r="L566980" i="48"/>
  <c r="L566981" i="48"/>
  <c r="L566982" i="48"/>
  <c r="L566983" i="48"/>
  <c r="L566984" i="48"/>
  <c r="L566985" i="48"/>
  <c r="L566986" i="48"/>
  <c r="L566987" i="48"/>
  <c r="L566988" i="48"/>
  <c r="L566989" i="48"/>
  <c r="L566990" i="48"/>
  <c r="L566991" i="48"/>
  <c r="L566992" i="48"/>
  <c r="L566993" i="48"/>
  <c r="L566994" i="48"/>
  <c r="L566995" i="48"/>
  <c r="L566996" i="48"/>
  <c r="L566997" i="48"/>
  <c r="L566998" i="48"/>
  <c r="L566999" i="48"/>
  <c r="L567000" i="48"/>
  <c r="L567001" i="48"/>
  <c r="L567002" i="48"/>
  <c r="L567003" i="48"/>
  <c r="L567004" i="48"/>
  <c r="L567005" i="48"/>
  <c r="L567006" i="48"/>
  <c r="L567007" i="48"/>
  <c r="L567008" i="48"/>
  <c r="L567009" i="48"/>
  <c r="L567010" i="48"/>
  <c r="L567011" i="48"/>
  <c r="L567012" i="48"/>
  <c r="L567013" i="48"/>
  <c r="L567014" i="48"/>
  <c r="L567015" i="48"/>
  <c r="L567016" i="48"/>
  <c r="L567017" i="48"/>
  <c r="L567018" i="48"/>
  <c r="L567019" i="48"/>
  <c r="L567020" i="48"/>
  <c r="L567021" i="48"/>
  <c r="L567022" i="48"/>
  <c r="L567023" i="48"/>
  <c r="L567024" i="48"/>
  <c r="L567025" i="48"/>
  <c r="L567026" i="48"/>
  <c r="L567027" i="48"/>
  <c r="L567028" i="48"/>
  <c r="L567029" i="48"/>
  <c r="L567030" i="48"/>
  <c r="L567031" i="48"/>
  <c r="L567032" i="48"/>
  <c r="L567033" i="48"/>
  <c r="L567034" i="48"/>
  <c r="L567035" i="48"/>
  <c r="L567036" i="48"/>
  <c r="L567037" i="48"/>
  <c r="L567038" i="48"/>
  <c r="L567039" i="48"/>
  <c r="L567040" i="48"/>
  <c r="L567041" i="48"/>
  <c r="L567042" i="48"/>
  <c r="L567043" i="48"/>
  <c r="L567044" i="48"/>
  <c r="L567045" i="48"/>
  <c r="L567046" i="48"/>
  <c r="L567047" i="48"/>
  <c r="L567048" i="48"/>
  <c r="L567049" i="48"/>
  <c r="L567050" i="48"/>
  <c r="L567051" i="48"/>
  <c r="L567052" i="48"/>
  <c r="L567053" i="48"/>
  <c r="L567054" i="48"/>
  <c r="L567055" i="48"/>
  <c r="L567056" i="48"/>
  <c r="L567057" i="48"/>
  <c r="L567058" i="48"/>
  <c r="L567059" i="48"/>
  <c r="L567060" i="48"/>
  <c r="L567061" i="48"/>
  <c r="L567062" i="48"/>
  <c r="L567063" i="48"/>
  <c r="L567064" i="48"/>
  <c r="L567065" i="48"/>
  <c r="L567066" i="48"/>
  <c r="L567067" i="48"/>
  <c r="L567068" i="48"/>
  <c r="L567069" i="48"/>
  <c r="L567070" i="48"/>
  <c r="L567071" i="48"/>
  <c r="L567072" i="48"/>
  <c r="L567073" i="48"/>
  <c r="L567074" i="48"/>
  <c r="L567075" i="48"/>
  <c r="L567076" i="48"/>
  <c r="L567077" i="48"/>
  <c r="L567078" i="48"/>
  <c r="L567079" i="48"/>
  <c r="L567080" i="48"/>
  <c r="L567081" i="48"/>
  <c r="L567082" i="48"/>
  <c r="L567083" i="48"/>
  <c r="L567084" i="48"/>
  <c r="L567085" i="48"/>
  <c r="L567086" i="48"/>
  <c r="L567087" i="48"/>
  <c r="L567088" i="48"/>
  <c r="L567089" i="48"/>
  <c r="L567090" i="48"/>
  <c r="L567091" i="48"/>
  <c r="L567092" i="48"/>
  <c r="L567093" i="48"/>
  <c r="L567094" i="48"/>
  <c r="L567095" i="48"/>
  <c r="L567096" i="48"/>
  <c r="L567097" i="48"/>
  <c r="L567098" i="48"/>
  <c r="L567099" i="48"/>
  <c r="L567100" i="48"/>
  <c r="L567101" i="48"/>
  <c r="L567102" i="48"/>
  <c r="L567103" i="48"/>
  <c r="L567104" i="48"/>
  <c r="L567105" i="48"/>
  <c r="L567106" i="48"/>
  <c r="L567107" i="48"/>
  <c r="L567108" i="48"/>
  <c r="L567109" i="48"/>
  <c r="L567110" i="48"/>
  <c r="L567111" i="48"/>
  <c r="L567112" i="48"/>
  <c r="L567113" i="48"/>
  <c r="L567114" i="48"/>
  <c r="L567115" i="48"/>
  <c r="L567116" i="48"/>
  <c r="L567117" i="48"/>
  <c r="L567118" i="48"/>
  <c r="L567119" i="48"/>
  <c r="L567120" i="48"/>
  <c r="L567121" i="48"/>
  <c r="L567122" i="48"/>
  <c r="L567123" i="48"/>
  <c r="L567124" i="48"/>
  <c r="L567125" i="48"/>
  <c r="L567126" i="48"/>
  <c r="L567127" i="48"/>
  <c r="L567128" i="48"/>
  <c r="L567129" i="48"/>
  <c r="L567130" i="48"/>
  <c r="L567131" i="48"/>
  <c r="L567132" i="48"/>
  <c r="L567133" i="48"/>
  <c r="L567134" i="48"/>
  <c r="L567135" i="48"/>
  <c r="L567136" i="48"/>
  <c r="L567137" i="48"/>
  <c r="L567138" i="48"/>
  <c r="L567139" i="48"/>
  <c r="L567140" i="48"/>
  <c r="L567141" i="48"/>
  <c r="L567142" i="48"/>
  <c r="L567143" i="48"/>
  <c r="L567144" i="48"/>
  <c r="L567145" i="48"/>
  <c r="L567146" i="48"/>
  <c r="L567147" i="48"/>
  <c r="L567148" i="48"/>
  <c r="L567149" i="48"/>
  <c r="L567150" i="48"/>
  <c r="L567151" i="48"/>
  <c r="L567152" i="48"/>
  <c r="L567153" i="48"/>
  <c r="L567154" i="48"/>
  <c r="L567155" i="48"/>
  <c r="L567156" i="48"/>
  <c r="L567157" i="48"/>
  <c r="L567158" i="48"/>
  <c r="L567159" i="48"/>
  <c r="L567160" i="48"/>
  <c r="L567161" i="48"/>
  <c r="L567162" i="48"/>
  <c r="L567163" i="48"/>
  <c r="L567164" i="48"/>
  <c r="L567165" i="48"/>
  <c r="L567166" i="48"/>
  <c r="L567167" i="48"/>
  <c r="L567168" i="48"/>
  <c r="L567169" i="48"/>
  <c r="L567170" i="48"/>
  <c r="L567171" i="48"/>
  <c r="L567172" i="48"/>
  <c r="L567173" i="48"/>
  <c r="L567174" i="48"/>
  <c r="L567175" i="48"/>
  <c r="L567176" i="48"/>
  <c r="L567177" i="48"/>
  <c r="L567178" i="48"/>
  <c r="L567179" i="48"/>
  <c r="L567180" i="48"/>
  <c r="L567181" i="48"/>
  <c r="L567182" i="48"/>
  <c r="L567183" i="48"/>
  <c r="L567184" i="48"/>
  <c r="L567185" i="48"/>
  <c r="L567186" i="48"/>
  <c r="L567187" i="48"/>
  <c r="L567188" i="48"/>
  <c r="L567189" i="48"/>
  <c r="L567190" i="48"/>
  <c r="L567191" i="48"/>
  <c r="L567192" i="48"/>
  <c r="L567193" i="48"/>
  <c r="L567194" i="48"/>
  <c r="L567195" i="48"/>
  <c r="L567196" i="48"/>
  <c r="L567197" i="48"/>
  <c r="L567198" i="48"/>
  <c r="L567199" i="48"/>
  <c r="L567200" i="48"/>
  <c r="L567201" i="48"/>
  <c r="L567202" i="48"/>
  <c r="L567203" i="48"/>
  <c r="L567204" i="48"/>
  <c r="L567205" i="48"/>
  <c r="L567206" i="48"/>
  <c r="L567207" i="48"/>
  <c r="L567208" i="48"/>
  <c r="L567209" i="48"/>
  <c r="L567210" i="48"/>
  <c r="L567211" i="48"/>
  <c r="L567212" i="48"/>
  <c r="L567213" i="48"/>
  <c r="L567214" i="48"/>
  <c r="L567215" i="48"/>
  <c r="L567216" i="48"/>
  <c r="L567217" i="48"/>
  <c r="L567218" i="48"/>
  <c r="L567219" i="48"/>
  <c r="L567220" i="48"/>
  <c r="L567221" i="48"/>
  <c r="L567222" i="48"/>
  <c r="L567223" i="48"/>
  <c r="L567224" i="48"/>
  <c r="L567225" i="48"/>
  <c r="L567226" i="48"/>
  <c r="L567227" i="48"/>
  <c r="L567228" i="48"/>
  <c r="L567229" i="48"/>
  <c r="L567230" i="48"/>
  <c r="L567231" i="48"/>
  <c r="L567232" i="48"/>
  <c r="L567233" i="48"/>
  <c r="L567234" i="48"/>
  <c r="L567235" i="48"/>
  <c r="L567236" i="48"/>
  <c r="L567237" i="48"/>
  <c r="L567238" i="48"/>
  <c r="L567239" i="48"/>
  <c r="L567240" i="48"/>
  <c r="L567241" i="48"/>
  <c r="L567242" i="48"/>
  <c r="L567243" i="48"/>
  <c r="L567244" i="48"/>
  <c r="L567245" i="48"/>
  <c r="L567246" i="48"/>
  <c r="L567247" i="48"/>
  <c r="L567248" i="48"/>
  <c r="L567249" i="48"/>
  <c r="L567250" i="48"/>
  <c r="L567251" i="48"/>
  <c r="L567252" i="48"/>
  <c r="L567253" i="48"/>
  <c r="L567254" i="48"/>
  <c r="L567255" i="48"/>
  <c r="L567256" i="48"/>
  <c r="L567257" i="48"/>
  <c r="L567258" i="48"/>
  <c r="L567259" i="48"/>
  <c r="L567260" i="48"/>
  <c r="L567261" i="48"/>
  <c r="L567262" i="48"/>
  <c r="L567263" i="48"/>
  <c r="L567264" i="48"/>
  <c r="L567265" i="48"/>
  <c r="L567266" i="48"/>
  <c r="L567267" i="48"/>
  <c r="L567268" i="48"/>
  <c r="L567269" i="48"/>
  <c r="L567270" i="48"/>
  <c r="L567271" i="48"/>
  <c r="L567272" i="48"/>
  <c r="L567273" i="48"/>
  <c r="L567274" i="48"/>
  <c r="L567275" i="48"/>
  <c r="L567276" i="48"/>
  <c r="L567277" i="48"/>
  <c r="L567278" i="48"/>
  <c r="L567279" i="48"/>
  <c r="L567280" i="48"/>
  <c r="L567281" i="48"/>
  <c r="L567282" i="48"/>
  <c r="L567283" i="48"/>
  <c r="L567284" i="48"/>
  <c r="L567285" i="48"/>
  <c r="L567286" i="48"/>
  <c r="L567287" i="48"/>
  <c r="L567288" i="48"/>
  <c r="L567289" i="48"/>
  <c r="L567290" i="48"/>
  <c r="L567291" i="48"/>
  <c r="L567292" i="48"/>
  <c r="L567293" i="48"/>
  <c r="L567294" i="48"/>
  <c r="L567295" i="48"/>
  <c r="L567296" i="48"/>
  <c r="L567297" i="48"/>
  <c r="L567298" i="48"/>
  <c r="L567299" i="48"/>
  <c r="L567300" i="48"/>
  <c r="L567301" i="48"/>
  <c r="L567302" i="48"/>
  <c r="L567303" i="48"/>
  <c r="L567304" i="48"/>
  <c r="L567305" i="48"/>
  <c r="L567306" i="48"/>
  <c r="L567307" i="48"/>
  <c r="L567308" i="48"/>
  <c r="L567309" i="48"/>
  <c r="L567310" i="48"/>
  <c r="L567311" i="48"/>
  <c r="L567312" i="48"/>
  <c r="L567313" i="48"/>
  <c r="L567314" i="48"/>
  <c r="L567315" i="48"/>
  <c r="L567316" i="48"/>
  <c r="L567317" i="48"/>
  <c r="L567318" i="48"/>
  <c r="L567319" i="48"/>
  <c r="L567320" i="48"/>
  <c r="L567321" i="48"/>
  <c r="L567322" i="48"/>
  <c r="L567323" i="48"/>
  <c r="L567324" i="48"/>
  <c r="L567325" i="48"/>
  <c r="L567326" i="48"/>
  <c r="L567327" i="48"/>
  <c r="L567328" i="48"/>
  <c r="L567329" i="48"/>
  <c r="L567330" i="48"/>
  <c r="L567331" i="48"/>
  <c r="L567332" i="48"/>
  <c r="L567333" i="48"/>
  <c r="L567334" i="48"/>
  <c r="L567335" i="48"/>
  <c r="L567336" i="48"/>
  <c r="L567337" i="48"/>
  <c r="L567338" i="48"/>
  <c r="L567339" i="48"/>
  <c r="L567340" i="48"/>
  <c r="L567341" i="48"/>
  <c r="L567342" i="48"/>
  <c r="L567343" i="48"/>
  <c r="L567344" i="48"/>
  <c r="L567345" i="48"/>
  <c r="L567346" i="48"/>
  <c r="L567347" i="48"/>
  <c r="L567348" i="48"/>
  <c r="L567349" i="48"/>
  <c r="L567350" i="48"/>
  <c r="L567351" i="48"/>
  <c r="L567352" i="48"/>
  <c r="L567353" i="48"/>
  <c r="L567354" i="48"/>
  <c r="L567355" i="48"/>
  <c r="L567356" i="48"/>
  <c r="L567357" i="48"/>
  <c r="L567358" i="48"/>
  <c r="L567359" i="48"/>
  <c r="L567360" i="48"/>
  <c r="L567361" i="48"/>
  <c r="L567362" i="48"/>
  <c r="L567363" i="48"/>
  <c r="L567364" i="48"/>
  <c r="L567365" i="48"/>
  <c r="L567366" i="48"/>
  <c r="L567367" i="48"/>
  <c r="L567368" i="48"/>
  <c r="L567369" i="48"/>
  <c r="L567370" i="48"/>
  <c r="L567371" i="48"/>
  <c r="L567372" i="48"/>
  <c r="L567373" i="48"/>
  <c r="L567374" i="48"/>
  <c r="L567375" i="48"/>
  <c r="L567376" i="48"/>
  <c r="L567377" i="48"/>
  <c r="L567378" i="48"/>
  <c r="L567379" i="48"/>
  <c r="L567380" i="48"/>
  <c r="L567381" i="48"/>
  <c r="L567382" i="48"/>
  <c r="L567383" i="48"/>
  <c r="L567384" i="48"/>
  <c r="L567385" i="48"/>
  <c r="L567386" i="48"/>
  <c r="L567387" i="48"/>
  <c r="L567388" i="48"/>
  <c r="L567389" i="48"/>
  <c r="L567390" i="48"/>
  <c r="L567391" i="48"/>
  <c r="L567392" i="48"/>
  <c r="L567393" i="48"/>
  <c r="L567394" i="48"/>
  <c r="L567395" i="48"/>
  <c r="L567396" i="48"/>
  <c r="L567397" i="48"/>
  <c r="L567398" i="48"/>
  <c r="L567399" i="48"/>
  <c r="L567400" i="48"/>
  <c r="L567401" i="48"/>
  <c r="L567402" i="48"/>
  <c r="L567403" i="48"/>
  <c r="L567404" i="48"/>
  <c r="L567405" i="48"/>
  <c r="L567406" i="48"/>
  <c r="L567407" i="48"/>
  <c r="L567408" i="48"/>
  <c r="L567409" i="48"/>
  <c r="L567410" i="48"/>
  <c r="L567411" i="48"/>
  <c r="L567412" i="48"/>
  <c r="L567413" i="48"/>
  <c r="L567414" i="48"/>
  <c r="L567415" i="48"/>
  <c r="L567416" i="48"/>
  <c r="L567417" i="48"/>
  <c r="L567418" i="48"/>
  <c r="L567419" i="48"/>
  <c r="L567420" i="48"/>
  <c r="L567421" i="48"/>
  <c r="L567422" i="48"/>
  <c r="L567423" i="48"/>
  <c r="L567424" i="48"/>
  <c r="L567425" i="48"/>
  <c r="L567426" i="48"/>
  <c r="L567427" i="48"/>
  <c r="L567428" i="48"/>
  <c r="L567429" i="48"/>
  <c r="L567430" i="48"/>
  <c r="L567431" i="48"/>
  <c r="L567432" i="48"/>
  <c r="L567433" i="48"/>
  <c r="L567434" i="48"/>
  <c r="L567435" i="48"/>
  <c r="L567436" i="48"/>
  <c r="L567437" i="48"/>
  <c r="L567438" i="48"/>
  <c r="L567439" i="48"/>
  <c r="L567440" i="48"/>
  <c r="L567441" i="48"/>
  <c r="L567442" i="48"/>
  <c r="L567443" i="48"/>
  <c r="L567444" i="48"/>
  <c r="L567445" i="48"/>
  <c r="L567446" i="48"/>
  <c r="L567447" i="48"/>
  <c r="L567448" i="48"/>
  <c r="L567449" i="48"/>
  <c r="L567450" i="48"/>
  <c r="L567451" i="48"/>
  <c r="L567452" i="48"/>
  <c r="L567453" i="48"/>
  <c r="L567454" i="48"/>
  <c r="L567455" i="48"/>
  <c r="L567456" i="48"/>
  <c r="L567457" i="48"/>
  <c r="L567458" i="48"/>
  <c r="L567459" i="48"/>
  <c r="L567460" i="48"/>
  <c r="L567461" i="48"/>
  <c r="L567462" i="48"/>
  <c r="L567463" i="48"/>
  <c r="L567464" i="48"/>
  <c r="L567465" i="48"/>
  <c r="L567466" i="48"/>
  <c r="L567467" i="48"/>
  <c r="L567468" i="48"/>
  <c r="L567469" i="48"/>
  <c r="L567470" i="48"/>
  <c r="L567471" i="48"/>
  <c r="L567472" i="48"/>
  <c r="L567473" i="48"/>
  <c r="L567474" i="48"/>
  <c r="L567475" i="48"/>
  <c r="L567476" i="48"/>
  <c r="L567477" i="48"/>
  <c r="L567478" i="48"/>
  <c r="L567479" i="48"/>
  <c r="L567480" i="48"/>
  <c r="L567481" i="48"/>
  <c r="L567482" i="48"/>
  <c r="L567483" i="48"/>
  <c r="L567484" i="48"/>
  <c r="L567485" i="48"/>
  <c r="L567486" i="48"/>
  <c r="L567487" i="48"/>
  <c r="L567488" i="48"/>
  <c r="L567489" i="48"/>
  <c r="L567490" i="48"/>
  <c r="L567491" i="48"/>
  <c r="L567492" i="48"/>
  <c r="L567493" i="48"/>
  <c r="L567494" i="48"/>
  <c r="L567495" i="48"/>
  <c r="L567496" i="48"/>
  <c r="L567497" i="48"/>
  <c r="L567498" i="48"/>
  <c r="L567499" i="48"/>
  <c r="L567500" i="48"/>
  <c r="L567501" i="48"/>
  <c r="L567502" i="48"/>
  <c r="L567503" i="48"/>
  <c r="L567504" i="48"/>
  <c r="L567505" i="48"/>
  <c r="L567506" i="48"/>
  <c r="L567507" i="48"/>
  <c r="L567508" i="48"/>
  <c r="L567509" i="48"/>
  <c r="L567510" i="48"/>
  <c r="L567511" i="48"/>
  <c r="L567512" i="48"/>
  <c r="L567513" i="48"/>
  <c r="L567514" i="48"/>
  <c r="L567515" i="48"/>
  <c r="L567516" i="48"/>
  <c r="L567517" i="48"/>
  <c r="L567518" i="48"/>
  <c r="L567519" i="48"/>
  <c r="L567520" i="48"/>
  <c r="L567521" i="48"/>
  <c r="L567522" i="48"/>
  <c r="L567523" i="48"/>
  <c r="L567524" i="48"/>
  <c r="L567525" i="48"/>
  <c r="L567526" i="48"/>
  <c r="L567527" i="48"/>
  <c r="L567528" i="48"/>
  <c r="L567529" i="48"/>
  <c r="L567530" i="48"/>
  <c r="L567531" i="48"/>
  <c r="L567532" i="48"/>
  <c r="L567533" i="48"/>
  <c r="L567534" i="48"/>
  <c r="L567535" i="48"/>
  <c r="L567536" i="48"/>
  <c r="L567537" i="48"/>
  <c r="L567538" i="48"/>
  <c r="L567539" i="48"/>
  <c r="L567540" i="48"/>
  <c r="L567541" i="48"/>
  <c r="L567542" i="48"/>
  <c r="L567543" i="48"/>
  <c r="L567544" i="48"/>
  <c r="L567545" i="48"/>
  <c r="L567546" i="48"/>
  <c r="L567547" i="48"/>
  <c r="L567548" i="48"/>
  <c r="L567549" i="48"/>
  <c r="L567550" i="48"/>
  <c r="L567551" i="48"/>
  <c r="L567552" i="48"/>
  <c r="L567553" i="48"/>
  <c r="L567554" i="48"/>
  <c r="L567555" i="48"/>
  <c r="L567556" i="48"/>
  <c r="L567557" i="48"/>
  <c r="L567558" i="48"/>
  <c r="L567559" i="48"/>
  <c r="L567560" i="48"/>
  <c r="L567561" i="48"/>
  <c r="L567562" i="48"/>
  <c r="L567563" i="48"/>
  <c r="L567564" i="48"/>
  <c r="L567565" i="48"/>
  <c r="L567566" i="48"/>
  <c r="L567567" i="48"/>
  <c r="L567568" i="48"/>
  <c r="L567569" i="48"/>
  <c r="L567570" i="48"/>
  <c r="L567571" i="48"/>
  <c r="L567572" i="48"/>
  <c r="L567573" i="48"/>
  <c r="L567574" i="48"/>
  <c r="L567575" i="48"/>
  <c r="L567576" i="48"/>
  <c r="L567577" i="48"/>
  <c r="L567578" i="48"/>
  <c r="L567579" i="48"/>
  <c r="L567580" i="48"/>
  <c r="L567581" i="48"/>
  <c r="L567582" i="48"/>
  <c r="L567583" i="48"/>
  <c r="L567584" i="48"/>
  <c r="L567585" i="48"/>
  <c r="L567586" i="48"/>
  <c r="L567587" i="48"/>
  <c r="L567588" i="48"/>
  <c r="L567589" i="48"/>
  <c r="L567590" i="48"/>
  <c r="L567591" i="48"/>
  <c r="L567592" i="48"/>
  <c r="L567593" i="48"/>
  <c r="L567594" i="48"/>
  <c r="L567595" i="48"/>
  <c r="L567596" i="48"/>
  <c r="L567597" i="48"/>
  <c r="L567598" i="48"/>
  <c r="L567599" i="48"/>
  <c r="L567600" i="48"/>
  <c r="L567601" i="48"/>
  <c r="L567602" i="48"/>
  <c r="L567603" i="48"/>
  <c r="L567604" i="48"/>
  <c r="L567605" i="48"/>
  <c r="L567606" i="48"/>
  <c r="L567607" i="48"/>
  <c r="L567608" i="48"/>
  <c r="L567609" i="48"/>
  <c r="L567610" i="48"/>
  <c r="L567611" i="48"/>
  <c r="L567612" i="48"/>
  <c r="L567613" i="48"/>
  <c r="L567614" i="48"/>
  <c r="L567615" i="48"/>
  <c r="L567616" i="48"/>
  <c r="L567617" i="48"/>
  <c r="L567618" i="48"/>
  <c r="L567619" i="48"/>
  <c r="L567620" i="48"/>
  <c r="L567621" i="48"/>
  <c r="L567622" i="48"/>
  <c r="L567623" i="48"/>
  <c r="L567624" i="48"/>
  <c r="L567625" i="48"/>
  <c r="L567626" i="48"/>
  <c r="L567627" i="48"/>
  <c r="L567628" i="48"/>
  <c r="L567629" i="48"/>
  <c r="L567630" i="48"/>
  <c r="L567631" i="48"/>
  <c r="L567632" i="48"/>
  <c r="L567633" i="48"/>
  <c r="L567634" i="48"/>
  <c r="L567635" i="48"/>
  <c r="L567636" i="48"/>
  <c r="L567637" i="48"/>
  <c r="L567638" i="48"/>
  <c r="L567639" i="48"/>
  <c r="L567640" i="48"/>
  <c r="L567641" i="48"/>
  <c r="L567642" i="48"/>
  <c r="L567643" i="48"/>
  <c r="L567644" i="48"/>
  <c r="L567645" i="48"/>
  <c r="L567646" i="48"/>
  <c r="L567647" i="48"/>
  <c r="L567648" i="48"/>
  <c r="L567649" i="48"/>
  <c r="L567650" i="48"/>
  <c r="L567651" i="48"/>
  <c r="L567652" i="48"/>
  <c r="L567653" i="48"/>
  <c r="L567654" i="48"/>
  <c r="L567655" i="48"/>
  <c r="L567656" i="48"/>
  <c r="L567657" i="48"/>
  <c r="L567658" i="48"/>
  <c r="L567659" i="48"/>
  <c r="L567660" i="48"/>
  <c r="L567661" i="48"/>
  <c r="L567662" i="48"/>
  <c r="L567663" i="48"/>
  <c r="L567664" i="48"/>
  <c r="L567665" i="48"/>
  <c r="L567666" i="48"/>
  <c r="L567667" i="48"/>
  <c r="L567668" i="48"/>
  <c r="L567669" i="48"/>
  <c r="L567670" i="48"/>
  <c r="L567671" i="48"/>
  <c r="L567672" i="48"/>
  <c r="L567673" i="48"/>
  <c r="L567674" i="48"/>
  <c r="L567675" i="48"/>
  <c r="L567676" i="48"/>
  <c r="L567677" i="48"/>
  <c r="L567678" i="48"/>
  <c r="L567679" i="48"/>
  <c r="L567680" i="48"/>
  <c r="L567681" i="48"/>
  <c r="L567682" i="48"/>
  <c r="L567683" i="48"/>
  <c r="L567684" i="48"/>
  <c r="L567685" i="48"/>
  <c r="L567686" i="48"/>
  <c r="L567687" i="48"/>
  <c r="L567688" i="48"/>
  <c r="L567689" i="48"/>
  <c r="L567690" i="48"/>
  <c r="L567691" i="48"/>
  <c r="L567692" i="48"/>
  <c r="L567693" i="48"/>
  <c r="L567694" i="48"/>
  <c r="L567695" i="48"/>
  <c r="L567696" i="48"/>
  <c r="L567697" i="48"/>
  <c r="L567698" i="48"/>
  <c r="L567699" i="48"/>
  <c r="L567700" i="48"/>
  <c r="L567701" i="48"/>
  <c r="L567702" i="48"/>
  <c r="L567703" i="48"/>
  <c r="L567704" i="48"/>
  <c r="L567705" i="48"/>
  <c r="L567706" i="48"/>
  <c r="L567707" i="48"/>
  <c r="L567708" i="48"/>
  <c r="L567709" i="48"/>
  <c r="L567710" i="48"/>
  <c r="L567711" i="48"/>
  <c r="L567712" i="48"/>
  <c r="L567713" i="48"/>
  <c r="L567714" i="48"/>
  <c r="L567715" i="48"/>
  <c r="L567716" i="48"/>
  <c r="L567717" i="48"/>
  <c r="L567718" i="48"/>
  <c r="L567719" i="48"/>
  <c r="L567720" i="48"/>
  <c r="L567721" i="48"/>
  <c r="L567722" i="48"/>
  <c r="L567723" i="48"/>
  <c r="L567724" i="48"/>
  <c r="L567725" i="48"/>
  <c r="L567726" i="48"/>
  <c r="L567727" i="48"/>
  <c r="L567728" i="48"/>
  <c r="L567729" i="48"/>
  <c r="L567730" i="48"/>
  <c r="L567731" i="48"/>
  <c r="L567732" i="48"/>
  <c r="L567733" i="48"/>
  <c r="L567734" i="48"/>
  <c r="L567735" i="48"/>
  <c r="L567736" i="48"/>
  <c r="L567737" i="48"/>
  <c r="L567738" i="48"/>
  <c r="L567739" i="48"/>
  <c r="L567740" i="48"/>
  <c r="L567741" i="48"/>
  <c r="L567742" i="48"/>
  <c r="L567743" i="48"/>
  <c r="L567744" i="48"/>
  <c r="L567745" i="48"/>
  <c r="L567746" i="48"/>
  <c r="L567747" i="48"/>
  <c r="L567748" i="48"/>
  <c r="L567749" i="48"/>
  <c r="L567750" i="48"/>
  <c r="L567751" i="48"/>
  <c r="L567752" i="48"/>
  <c r="L567753" i="48"/>
  <c r="L567754" i="48"/>
  <c r="L567755" i="48"/>
  <c r="L567756" i="48"/>
  <c r="L567757" i="48"/>
  <c r="L567758" i="48"/>
  <c r="L567759" i="48"/>
  <c r="L567760" i="48"/>
  <c r="L567761" i="48"/>
  <c r="L567762" i="48"/>
  <c r="L567763" i="48"/>
  <c r="L567764" i="48"/>
  <c r="L567765" i="48"/>
  <c r="L567766" i="48"/>
  <c r="L567767" i="48"/>
  <c r="L567768" i="48"/>
  <c r="L567769" i="48"/>
  <c r="L567770" i="48"/>
  <c r="L567771" i="48"/>
  <c r="L567772" i="48"/>
  <c r="L567773" i="48"/>
  <c r="L567774" i="48"/>
  <c r="L567775" i="48"/>
  <c r="L567776" i="48"/>
  <c r="L567777" i="48"/>
  <c r="L567778" i="48"/>
  <c r="L567779" i="48"/>
  <c r="L567780" i="48"/>
  <c r="L567781" i="48"/>
  <c r="L567782" i="48"/>
  <c r="L567783" i="48"/>
  <c r="L567784" i="48"/>
  <c r="L567785" i="48"/>
  <c r="L567786" i="48"/>
  <c r="L567787" i="48"/>
  <c r="L567788" i="48"/>
  <c r="L567789" i="48"/>
  <c r="L567790" i="48"/>
  <c r="L567791" i="48"/>
  <c r="L567792" i="48"/>
  <c r="L567793" i="48"/>
  <c r="L567794" i="48"/>
  <c r="L567795" i="48"/>
  <c r="L567796" i="48"/>
  <c r="L567797" i="48"/>
  <c r="L567798" i="48"/>
  <c r="L567799" i="48"/>
  <c r="L567800" i="48"/>
  <c r="L567801" i="48"/>
  <c r="L567802" i="48"/>
  <c r="L567803" i="48"/>
  <c r="L567804" i="48"/>
  <c r="L567805" i="48"/>
  <c r="L567806" i="48"/>
  <c r="L567807" i="48"/>
  <c r="L567808" i="48"/>
  <c r="L567809" i="48"/>
  <c r="L567810" i="48"/>
  <c r="L567811" i="48"/>
  <c r="L567812" i="48"/>
  <c r="L567813" i="48"/>
  <c r="L567814" i="48"/>
  <c r="L567815" i="48"/>
  <c r="L567816" i="48"/>
  <c r="L567817" i="48"/>
  <c r="L567818" i="48"/>
  <c r="L567819" i="48"/>
  <c r="L567820" i="48"/>
  <c r="L567821" i="48"/>
  <c r="L567822" i="48"/>
  <c r="L567823" i="48"/>
  <c r="L567824" i="48"/>
  <c r="L567825" i="48"/>
  <c r="L567826" i="48"/>
  <c r="L567827" i="48"/>
  <c r="L567828" i="48"/>
  <c r="L567829" i="48"/>
  <c r="L567830" i="48"/>
  <c r="L567831" i="48"/>
  <c r="L567832" i="48"/>
  <c r="L567833" i="48"/>
  <c r="L567834" i="48"/>
  <c r="L567835" i="48"/>
  <c r="L567836" i="48"/>
  <c r="L567837" i="48"/>
  <c r="L567838" i="48"/>
  <c r="L567839" i="48"/>
  <c r="L567840" i="48"/>
  <c r="L567841" i="48"/>
  <c r="L567842" i="48"/>
  <c r="L567843" i="48"/>
  <c r="L567844" i="48"/>
  <c r="L567845" i="48"/>
  <c r="L567846" i="48"/>
  <c r="L567847" i="48"/>
  <c r="L567848" i="48"/>
  <c r="L567849" i="48"/>
  <c r="L567850" i="48"/>
  <c r="L567851" i="48"/>
  <c r="L567852" i="48"/>
  <c r="L567853" i="48"/>
  <c r="L567854" i="48"/>
  <c r="L567855" i="48"/>
  <c r="L567856" i="48"/>
  <c r="L567857" i="48"/>
  <c r="L567858" i="48"/>
  <c r="L567859" i="48"/>
  <c r="L567860" i="48"/>
  <c r="L567861" i="48"/>
  <c r="L567862" i="48"/>
  <c r="L567863" i="48"/>
  <c r="L567864" i="48"/>
  <c r="L567865" i="48"/>
  <c r="L567866" i="48"/>
  <c r="L567867" i="48"/>
  <c r="L567868" i="48"/>
  <c r="L567869" i="48"/>
  <c r="L567870" i="48"/>
  <c r="L567871" i="48"/>
  <c r="L567872" i="48"/>
  <c r="L567873" i="48"/>
  <c r="L567874" i="48"/>
  <c r="L567875" i="48"/>
  <c r="L567876" i="48"/>
  <c r="L567877" i="48"/>
  <c r="L567878" i="48"/>
  <c r="L567879" i="48"/>
  <c r="L567880" i="48"/>
  <c r="L567881" i="48"/>
  <c r="L567882" i="48"/>
  <c r="L567883" i="48"/>
  <c r="L567884" i="48"/>
  <c r="L567885" i="48"/>
  <c r="L567886" i="48"/>
  <c r="L567887" i="48"/>
  <c r="L567888" i="48"/>
  <c r="L567889" i="48"/>
  <c r="L567890" i="48"/>
  <c r="L567891" i="48"/>
  <c r="L567892" i="48"/>
  <c r="L567893" i="48"/>
  <c r="L567894" i="48"/>
  <c r="L567895" i="48"/>
  <c r="L567896" i="48"/>
  <c r="L567897" i="48"/>
  <c r="L567898" i="48"/>
  <c r="L567899" i="48"/>
  <c r="L567900" i="48"/>
  <c r="L567901" i="48"/>
  <c r="L567902" i="48"/>
  <c r="L567903" i="48"/>
  <c r="L567904" i="48"/>
  <c r="L567905" i="48"/>
  <c r="L567906" i="48"/>
  <c r="L567907" i="48"/>
  <c r="L567908" i="48"/>
  <c r="L567909" i="48"/>
  <c r="L567910" i="48"/>
  <c r="L567911" i="48"/>
  <c r="L567912" i="48"/>
  <c r="L567913" i="48"/>
  <c r="L567914" i="48"/>
  <c r="L567915" i="48"/>
  <c r="L567916" i="48"/>
  <c r="L567917" i="48"/>
  <c r="L567918" i="48"/>
  <c r="L567919" i="48"/>
  <c r="L567920" i="48"/>
  <c r="L567921" i="48"/>
  <c r="L567922" i="48"/>
  <c r="L567923" i="48"/>
  <c r="L567924" i="48"/>
  <c r="L567925" i="48"/>
  <c r="L567926" i="48"/>
  <c r="L567927" i="48"/>
  <c r="L567928" i="48"/>
  <c r="L567929" i="48"/>
  <c r="L567930" i="48"/>
  <c r="L567931" i="48"/>
  <c r="L567932" i="48"/>
  <c r="L567933" i="48"/>
  <c r="L567934" i="48"/>
  <c r="L567935" i="48"/>
  <c r="L567936" i="48"/>
  <c r="L567937" i="48"/>
  <c r="L567938" i="48"/>
  <c r="L567939" i="48"/>
  <c r="L567940" i="48"/>
  <c r="L567941" i="48"/>
  <c r="L567942" i="48"/>
  <c r="L567943" i="48"/>
  <c r="L567944" i="48"/>
  <c r="L567945" i="48"/>
  <c r="L567946" i="48"/>
  <c r="L567947" i="48"/>
  <c r="L567948" i="48"/>
  <c r="L567949" i="48"/>
  <c r="L567950" i="48"/>
  <c r="L567951" i="48"/>
  <c r="L567952" i="48"/>
  <c r="L567953" i="48"/>
  <c r="L567954" i="48"/>
  <c r="L567955" i="48"/>
  <c r="L567956" i="48"/>
  <c r="L567957" i="48"/>
  <c r="L567958" i="48"/>
  <c r="L567959" i="48"/>
  <c r="L567960" i="48"/>
  <c r="L567961" i="48"/>
  <c r="L567962" i="48"/>
  <c r="L567963" i="48"/>
  <c r="L567964" i="48"/>
  <c r="L567965" i="48"/>
  <c r="L567966" i="48"/>
  <c r="L567967" i="48"/>
  <c r="L567968" i="48"/>
  <c r="L567969" i="48"/>
  <c r="L567970" i="48"/>
  <c r="L567971" i="48"/>
  <c r="L567972" i="48"/>
  <c r="L567973" i="48"/>
  <c r="L567974" i="48"/>
  <c r="L567975" i="48"/>
  <c r="L567976" i="48"/>
  <c r="L567977" i="48"/>
  <c r="L567978" i="48"/>
  <c r="L567979" i="48"/>
  <c r="L567980" i="48"/>
  <c r="L567981" i="48"/>
  <c r="L567982" i="48"/>
  <c r="L567983" i="48"/>
  <c r="L567984" i="48"/>
  <c r="L567985" i="48"/>
  <c r="L567986" i="48"/>
  <c r="L567987" i="48"/>
  <c r="L567988" i="48"/>
  <c r="L567989" i="48"/>
  <c r="L567990" i="48"/>
  <c r="L567991" i="48"/>
  <c r="L567992" i="48"/>
  <c r="L567993" i="48"/>
  <c r="L567994" i="48"/>
  <c r="L567995" i="48"/>
  <c r="L567996" i="48"/>
  <c r="L567997" i="48"/>
  <c r="L567998" i="48"/>
  <c r="L567999" i="48"/>
  <c r="L568000" i="48"/>
  <c r="L568001" i="48"/>
  <c r="L568002" i="48"/>
  <c r="L568003" i="48"/>
  <c r="L568004" i="48"/>
  <c r="L568005" i="48"/>
  <c r="L568006" i="48"/>
  <c r="L568007" i="48"/>
  <c r="L568008" i="48"/>
  <c r="L568009" i="48"/>
  <c r="L568010" i="48"/>
  <c r="L568011" i="48"/>
  <c r="L568012" i="48"/>
  <c r="L568013" i="48"/>
  <c r="L568014" i="48"/>
  <c r="L568015" i="48"/>
  <c r="L568016" i="48"/>
  <c r="L568017" i="48"/>
  <c r="L568018" i="48"/>
  <c r="L568019" i="48"/>
  <c r="L568020" i="48"/>
  <c r="L568021" i="48"/>
  <c r="L568022" i="48"/>
  <c r="L568023" i="48"/>
  <c r="L568024" i="48"/>
  <c r="L568025" i="48"/>
  <c r="L568026" i="48"/>
  <c r="L568027" i="48"/>
  <c r="L568028" i="48"/>
  <c r="L568029" i="48"/>
  <c r="L568030" i="48"/>
  <c r="L568031" i="48"/>
  <c r="L568032" i="48"/>
  <c r="L568033" i="48"/>
  <c r="L568034" i="48"/>
  <c r="L568035" i="48"/>
  <c r="L568036" i="48"/>
  <c r="L568037" i="48"/>
  <c r="L568038" i="48"/>
  <c r="L568039" i="48"/>
  <c r="L568040" i="48"/>
  <c r="L568041" i="48"/>
  <c r="L568042" i="48"/>
  <c r="L568043" i="48"/>
  <c r="L568044" i="48"/>
  <c r="L568045" i="48"/>
  <c r="L568046" i="48"/>
  <c r="L568047" i="48"/>
  <c r="L568048" i="48"/>
  <c r="L568049" i="48"/>
  <c r="L568050" i="48"/>
  <c r="L568051" i="48"/>
  <c r="L568052" i="48"/>
  <c r="L568053" i="48"/>
  <c r="L568054" i="48"/>
  <c r="L568055" i="48"/>
  <c r="L568056" i="48"/>
  <c r="L568057" i="48"/>
  <c r="L568058" i="48"/>
  <c r="L568059" i="48"/>
  <c r="L568060" i="48"/>
  <c r="L568061" i="48"/>
  <c r="L568062" i="48"/>
  <c r="L568063" i="48"/>
  <c r="L568064" i="48"/>
  <c r="L568065" i="48"/>
  <c r="L568066" i="48"/>
  <c r="L568067" i="48"/>
  <c r="L568068" i="48"/>
  <c r="L568069" i="48"/>
  <c r="L568070" i="48"/>
  <c r="L568071" i="48"/>
  <c r="L568072" i="48"/>
  <c r="L568073" i="48"/>
  <c r="L568074" i="48"/>
  <c r="L568075" i="48"/>
  <c r="L568076" i="48"/>
  <c r="L568077" i="48"/>
  <c r="L568078" i="48"/>
  <c r="L568079" i="48"/>
  <c r="L568080" i="48"/>
  <c r="L568081" i="48"/>
  <c r="L568082" i="48"/>
  <c r="L568083" i="48"/>
  <c r="L568084" i="48"/>
  <c r="L568085" i="48"/>
  <c r="L568086" i="48"/>
  <c r="L568087" i="48"/>
  <c r="L568088" i="48"/>
  <c r="L568089" i="48"/>
  <c r="L568090" i="48"/>
  <c r="L568091" i="48"/>
  <c r="L568092" i="48"/>
  <c r="L568093" i="48"/>
  <c r="L568094" i="48"/>
  <c r="L568095" i="48"/>
  <c r="L568096" i="48"/>
  <c r="L568097" i="48"/>
  <c r="L568098" i="48"/>
  <c r="L568099" i="48"/>
  <c r="L568100" i="48"/>
  <c r="L568101" i="48"/>
  <c r="L568102" i="48"/>
  <c r="L568103" i="48"/>
  <c r="L568104" i="48"/>
  <c r="L568105" i="48"/>
  <c r="L568106" i="48"/>
  <c r="L568107" i="48"/>
  <c r="L568108" i="48"/>
  <c r="L568109" i="48"/>
  <c r="L568110" i="48"/>
  <c r="L568111" i="48"/>
  <c r="L568112" i="48"/>
  <c r="L568113" i="48"/>
  <c r="L568114" i="48"/>
  <c r="L568115" i="48"/>
  <c r="L568116" i="48"/>
  <c r="L568117" i="48"/>
  <c r="L568118" i="48"/>
  <c r="L568119" i="48"/>
  <c r="L568120" i="48"/>
  <c r="L568121" i="48"/>
  <c r="L568122" i="48"/>
  <c r="L568123" i="48"/>
  <c r="L568124" i="48"/>
  <c r="L568125" i="48"/>
  <c r="L568126" i="48"/>
  <c r="L568127" i="48"/>
  <c r="L568128" i="48"/>
  <c r="L568129" i="48"/>
  <c r="L568130" i="48"/>
  <c r="L568131" i="48"/>
  <c r="L568132" i="48"/>
  <c r="L568133" i="48"/>
  <c r="L568134" i="48"/>
  <c r="L568135" i="48"/>
  <c r="L568136" i="48"/>
  <c r="L568137" i="48"/>
  <c r="L568138" i="48"/>
  <c r="L568139" i="48"/>
  <c r="L568140" i="48"/>
  <c r="L568141" i="48"/>
  <c r="L568142" i="48"/>
  <c r="L568143" i="48"/>
  <c r="L568144" i="48"/>
  <c r="L568145" i="48"/>
  <c r="L568146" i="48"/>
  <c r="L568147" i="48"/>
  <c r="L568148" i="48"/>
  <c r="L568149" i="48"/>
  <c r="L568150" i="48"/>
  <c r="L568151" i="48"/>
  <c r="L568152" i="48"/>
  <c r="L568153" i="48"/>
  <c r="L568154" i="48"/>
  <c r="L568155" i="48"/>
  <c r="L568156" i="48"/>
  <c r="L568157" i="48"/>
  <c r="L568158" i="48"/>
  <c r="L568159" i="48"/>
  <c r="L568160" i="48"/>
  <c r="L568161" i="48"/>
  <c r="L568162" i="48"/>
  <c r="L568163" i="48"/>
  <c r="L568164" i="48"/>
  <c r="L568165" i="48"/>
  <c r="L568166" i="48"/>
  <c r="L568167" i="48"/>
  <c r="L568168" i="48"/>
  <c r="L568169" i="48"/>
  <c r="L568170" i="48"/>
  <c r="L568171" i="48"/>
  <c r="L568172" i="48"/>
  <c r="L568173" i="48"/>
  <c r="L568174" i="48"/>
  <c r="L568175" i="48"/>
  <c r="L568176" i="48"/>
  <c r="L568177" i="48"/>
  <c r="L568178" i="48"/>
  <c r="L568179" i="48"/>
  <c r="L568180" i="48"/>
  <c r="L568181" i="48"/>
  <c r="L568182" i="48"/>
  <c r="L568183" i="48"/>
  <c r="L568184" i="48"/>
  <c r="L568185" i="48"/>
  <c r="L568186" i="48"/>
  <c r="L568187" i="48"/>
  <c r="L568188" i="48"/>
  <c r="L568189" i="48"/>
  <c r="L568190" i="48"/>
  <c r="L568191" i="48"/>
  <c r="L568192" i="48"/>
  <c r="L568193" i="48"/>
  <c r="L568194" i="48"/>
  <c r="L568195" i="48"/>
  <c r="L568196" i="48"/>
  <c r="L568197" i="48"/>
  <c r="L568198" i="48"/>
  <c r="L568199" i="48"/>
  <c r="L568200" i="48"/>
  <c r="L568201" i="48"/>
  <c r="L568202" i="48"/>
  <c r="L568203" i="48"/>
  <c r="L568204" i="48"/>
  <c r="L568205" i="48"/>
  <c r="L568206" i="48"/>
  <c r="L568207" i="48"/>
  <c r="L568208" i="48"/>
  <c r="L568209" i="48"/>
  <c r="L568210" i="48"/>
  <c r="L568211" i="48"/>
  <c r="L568212" i="48"/>
  <c r="L568213" i="48"/>
  <c r="L568214" i="48"/>
  <c r="L568215" i="48"/>
  <c r="L568216" i="48"/>
  <c r="L568217" i="48"/>
  <c r="L568218" i="48"/>
  <c r="L568219" i="48"/>
  <c r="L568220" i="48"/>
  <c r="L568221" i="48"/>
  <c r="L568222" i="48"/>
  <c r="L568223" i="48"/>
  <c r="L568224" i="48"/>
  <c r="L568225" i="48"/>
  <c r="L568226" i="48"/>
  <c r="L568227" i="48"/>
  <c r="L568228" i="48"/>
  <c r="L568229" i="48"/>
  <c r="L568230" i="48"/>
  <c r="L568231" i="48"/>
  <c r="L568232" i="48"/>
  <c r="L568233" i="48"/>
  <c r="L568234" i="48"/>
  <c r="L568235" i="48"/>
  <c r="L568236" i="48"/>
  <c r="L568237" i="48"/>
  <c r="L568238" i="48"/>
  <c r="L568239" i="48"/>
  <c r="L568240" i="48"/>
  <c r="L568241" i="48"/>
  <c r="L568242" i="48"/>
  <c r="L568243" i="48"/>
  <c r="L568244" i="48"/>
  <c r="L568245" i="48"/>
  <c r="L568246" i="48"/>
  <c r="L568247" i="48"/>
  <c r="L568248" i="48"/>
  <c r="L568249" i="48"/>
  <c r="L568250" i="48"/>
  <c r="L568251" i="48"/>
  <c r="L568252" i="48"/>
  <c r="L568253" i="48"/>
  <c r="L568254" i="48"/>
  <c r="L568255" i="48"/>
  <c r="L568256" i="48"/>
  <c r="L568257" i="48"/>
  <c r="L568258" i="48"/>
  <c r="L568259" i="48"/>
  <c r="L568260" i="48"/>
  <c r="L568261" i="48"/>
  <c r="L568262" i="48"/>
  <c r="L568263" i="48"/>
  <c r="L568264" i="48"/>
  <c r="L568265" i="48"/>
  <c r="L568266" i="48"/>
  <c r="L568267" i="48"/>
  <c r="L568268" i="48"/>
  <c r="L568269" i="48"/>
  <c r="L568270" i="48"/>
  <c r="L568271" i="48"/>
  <c r="L568272" i="48"/>
  <c r="L568273" i="48"/>
  <c r="L568274" i="48"/>
  <c r="L568275" i="48"/>
  <c r="L568276" i="48"/>
  <c r="L568277" i="48"/>
  <c r="L568278" i="48"/>
  <c r="L568279" i="48"/>
  <c r="L568280" i="48"/>
  <c r="L568281" i="48"/>
  <c r="L568282" i="48"/>
  <c r="L568283" i="48"/>
  <c r="L568284" i="48"/>
  <c r="L568285" i="48"/>
  <c r="L568286" i="48"/>
  <c r="L568287" i="48"/>
  <c r="L568288" i="48"/>
  <c r="L568289" i="48"/>
  <c r="L568290" i="48"/>
  <c r="L568291" i="48"/>
  <c r="L568292" i="48"/>
  <c r="L568293" i="48"/>
  <c r="L568294" i="48"/>
  <c r="L568295" i="48"/>
  <c r="L568296" i="48"/>
  <c r="L568297" i="48"/>
  <c r="L568298" i="48"/>
  <c r="L568299" i="48"/>
  <c r="L568300" i="48"/>
  <c r="L568301" i="48"/>
  <c r="L568302" i="48"/>
  <c r="L568303" i="48"/>
  <c r="L568304" i="48"/>
  <c r="L568305" i="48"/>
  <c r="L568306" i="48"/>
  <c r="L568307" i="48"/>
  <c r="L568308" i="48"/>
  <c r="L568309" i="48"/>
  <c r="L568310" i="48"/>
  <c r="L568311" i="48"/>
  <c r="L568312" i="48"/>
  <c r="L568313" i="48"/>
  <c r="L568314" i="48"/>
  <c r="L568315" i="48"/>
  <c r="L568316" i="48"/>
  <c r="L568317" i="48"/>
  <c r="L568318" i="48"/>
  <c r="L568319" i="48"/>
  <c r="L568320" i="48"/>
  <c r="L568321" i="48"/>
  <c r="L568322" i="48"/>
  <c r="L568323" i="48"/>
  <c r="L568324" i="48"/>
  <c r="L568325" i="48"/>
  <c r="L568326" i="48"/>
  <c r="L568327" i="48"/>
  <c r="L568328" i="48"/>
  <c r="L568329" i="48"/>
  <c r="L568330" i="48"/>
  <c r="L568331" i="48"/>
  <c r="L568332" i="48"/>
  <c r="L568333" i="48"/>
  <c r="L568334" i="48"/>
  <c r="L568335" i="48"/>
  <c r="L568336" i="48"/>
  <c r="L568337" i="48"/>
  <c r="L568338" i="48"/>
  <c r="L568339" i="48"/>
  <c r="L568340" i="48"/>
  <c r="L568341" i="48"/>
  <c r="L568342" i="48"/>
  <c r="L568343" i="48"/>
  <c r="L568344" i="48"/>
  <c r="L568345" i="48"/>
  <c r="L568346" i="48"/>
  <c r="L568347" i="48"/>
  <c r="L568348" i="48"/>
  <c r="L568349" i="48"/>
  <c r="L568350" i="48"/>
  <c r="L568351" i="48"/>
  <c r="L568352" i="48"/>
  <c r="L568353" i="48"/>
  <c r="L568354" i="48"/>
  <c r="L568355" i="48"/>
  <c r="L568356" i="48"/>
  <c r="L568357" i="48"/>
  <c r="L568358" i="48"/>
  <c r="L568359" i="48"/>
  <c r="L568360" i="48"/>
  <c r="L568361" i="48"/>
  <c r="L568362" i="48"/>
  <c r="L568363" i="48"/>
  <c r="L568364" i="48"/>
  <c r="L568365" i="48"/>
  <c r="L568366" i="48"/>
  <c r="L568367" i="48"/>
  <c r="L568368" i="48"/>
  <c r="L568369" i="48"/>
  <c r="L568370" i="48"/>
  <c r="L568371" i="48"/>
  <c r="L568372" i="48"/>
  <c r="L568373" i="48"/>
  <c r="L568374" i="48"/>
  <c r="L568375" i="48"/>
  <c r="L568376" i="48"/>
  <c r="L568377" i="48"/>
  <c r="L568378" i="48"/>
  <c r="L568379" i="48"/>
  <c r="L568380" i="48"/>
  <c r="L568381" i="48"/>
  <c r="L568382" i="48"/>
  <c r="L568383" i="48"/>
  <c r="L568384" i="48"/>
  <c r="L568385" i="48"/>
  <c r="L568386" i="48"/>
  <c r="L568387" i="48"/>
  <c r="L568388" i="48"/>
  <c r="L568389" i="48"/>
  <c r="L568390" i="48"/>
  <c r="L568391" i="48"/>
  <c r="L568392" i="48"/>
  <c r="L568393" i="48"/>
  <c r="L568394" i="48"/>
  <c r="L568395" i="48"/>
  <c r="L568396" i="48"/>
  <c r="L568397" i="48"/>
  <c r="L568398" i="48"/>
  <c r="L568399" i="48"/>
  <c r="L568400" i="48"/>
  <c r="L568401" i="48"/>
  <c r="L568402" i="48"/>
  <c r="L568403" i="48"/>
  <c r="L568404" i="48"/>
  <c r="L568405" i="48"/>
  <c r="L568406" i="48"/>
  <c r="L568407" i="48"/>
  <c r="L568408" i="48"/>
  <c r="L568409" i="48"/>
  <c r="L568410" i="48"/>
  <c r="L568411" i="48"/>
  <c r="L568412" i="48"/>
  <c r="L568413" i="48"/>
  <c r="L568414" i="48"/>
  <c r="L568415" i="48"/>
  <c r="L568416" i="48"/>
  <c r="L568417" i="48"/>
  <c r="L568418" i="48"/>
  <c r="L568419" i="48"/>
  <c r="L568420" i="48"/>
  <c r="L568421" i="48"/>
  <c r="L568422" i="48"/>
  <c r="L568423" i="48"/>
  <c r="L568424" i="48"/>
  <c r="L568425" i="48"/>
  <c r="L568426" i="48"/>
  <c r="L568427" i="48"/>
  <c r="L568428" i="48"/>
  <c r="L568429" i="48"/>
  <c r="L568430" i="48"/>
  <c r="L568431" i="48"/>
  <c r="L568432" i="48"/>
  <c r="L568433" i="48"/>
  <c r="L568434" i="48"/>
  <c r="L568435" i="48"/>
  <c r="L568436" i="48"/>
  <c r="L568437" i="48"/>
  <c r="L568438" i="48"/>
  <c r="L568439" i="48"/>
  <c r="L568440" i="48"/>
  <c r="L568441" i="48"/>
  <c r="L568442" i="48"/>
  <c r="L568443" i="48"/>
  <c r="L568444" i="48"/>
  <c r="L568445" i="48"/>
  <c r="L568446" i="48"/>
  <c r="L568447" i="48"/>
  <c r="L568448" i="48"/>
  <c r="L568449" i="48"/>
  <c r="L568450" i="48"/>
  <c r="L568451" i="48"/>
  <c r="L568452" i="48"/>
  <c r="L568453" i="48"/>
  <c r="L568454" i="48"/>
  <c r="L568455" i="48"/>
  <c r="L568456" i="48"/>
  <c r="L568457" i="48"/>
  <c r="L568458" i="48"/>
  <c r="L568459" i="48"/>
  <c r="L568460" i="48"/>
  <c r="L568461" i="48"/>
  <c r="L568462" i="48"/>
  <c r="L568463" i="48"/>
  <c r="L568464" i="48"/>
  <c r="L568465" i="48"/>
  <c r="L568466" i="48"/>
  <c r="L568467" i="48"/>
  <c r="L568468" i="48"/>
  <c r="L568469" i="48"/>
  <c r="L568470" i="48"/>
  <c r="L568471" i="48"/>
  <c r="L568472" i="48"/>
  <c r="L568473" i="48"/>
  <c r="L568474" i="48"/>
  <c r="L568475" i="48"/>
  <c r="L568476" i="48"/>
  <c r="L568477" i="48"/>
  <c r="L568478" i="48"/>
  <c r="L568479" i="48"/>
  <c r="L568480" i="48"/>
  <c r="L568481" i="48"/>
  <c r="L568482" i="48"/>
  <c r="L568483" i="48"/>
  <c r="L568484" i="48"/>
  <c r="L568485" i="48"/>
  <c r="L568486" i="48"/>
  <c r="L568487" i="48"/>
  <c r="L568488" i="48"/>
  <c r="L568489" i="48"/>
  <c r="L568490" i="48"/>
  <c r="L568491" i="48"/>
  <c r="L568492" i="48"/>
  <c r="L568493" i="48"/>
  <c r="L568494" i="48"/>
  <c r="L568495" i="48"/>
  <c r="L568496" i="48"/>
  <c r="L568497" i="48"/>
  <c r="L568498" i="48"/>
  <c r="L568499" i="48"/>
  <c r="L568500" i="48"/>
  <c r="L568501" i="48"/>
  <c r="L568502" i="48"/>
  <c r="L568503" i="48"/>
  <c r="L568504" i="48"/>
  <c r="L568505" i="48"/>
  <c r="L568506" i="48"/>
  <c r="L568507" i="48"/>
  <c r="L568508" i="48"/>
  <c r="L568509" i="48"/>
  <c r="L568510" i="48"/>
  <c r="L568511" i="48"/>
  <c r="L568512" i="48"/>
  <c r="L568513" i="48"/>
  <c r="L568514" i="48"/>
  <c r="L568515" i="48"/>
  <c r="L568516" i="48"/>
  <c r="L568517" i="48"/>
  <c r="L568518" i="48"/>
  <c r="L568519" i="48"/>
  <c r="L568520" i="48"/>
  <c r="L568521" i="48"/>
  <c r="L568522" i="48"/>
  <c r="L568523" i="48"/>
  <c r="L568524" i="48"/>
  <c r="L568525" i="48"/>
  <c r="L568526" i="48"/>
  <c r="L568527" i="48"/>
  <c r="L568528" i="48"/>
  <c r="L568529" i="48"/>
  <c r="L568530" i="48"/>
  <c r="L568531" i="48"/>
  <c r="L568532" i="48"/>
  <c r="L568533" i="48"/>
  <c r="L568534" i="48"/>
  <c r="L568535" i="48"/>
  <c r="L568536" i="48"/>
  <c r="L568537" i="48"/>
  <c r="L568538" i="48"/>
  <c r="L568539" i="48"/>
  <c r="L568540" i="48"/>
  <c r="L568541" i="48"/>
  <c r="L568542" i="48"/>
  <c r="L568543" i="48"/>
  <c r="L568544" i="48"/>
  <c r="L568545" i="48"/>
  <c r="L568546" i="48"/>
  <c r="L568547" i="48"/>
  <c r="L568548" i="48"/>
  <c r="L568549" i="48"/>
  <c r="L568550" i="48"/>
  <c r="L568551" i="48"/>
  <c r="L568552" i="48"/>
  <c r="L568553" i="48"/>
  <c r="L568554" i="48"/>
  <c r="L568555" i="48"/>
  <c r="L568556" i="48"/>
  <c r="L568557" i="48"/>
  <c r="L568558" i="48"/>
  <c r="L568559" i="48"/>
  <c r="L568560" i="48"/>
  <c r="L568561" i="48"/>
  <c r="L568562" i="48"/>
  <c r="L568563" i="48"/>
  <c r="L568564" i="48"/>
  <c r="L568565" i="48"/>
  <c r="L568566" i="48"/>
  <c r="L568567" i="48"/>
  <c r="L568568" i="48"/>
  <c r="L568569" i="48"/>
  <c r="L568570" i="48"/>
  <c r="L568571" i="48"/>
  <c r="L568572" i="48"/>
  <c r="L568573" i="48"/>
  <c r="L568574" i="48"/>
  <c r="L568575" i="48"/>
  <c r="L568576" i="48"/>
  <c r="L568577" i="48"/>
  <c r="L568578" i="48"/>
  <c r="L568579" i="48"/>
  <c r="L568580" i="48"/>
  <c r="L568581" i="48"/>
  <c r="L568582" i="48"/>
  <c r="L568583" i="48"/>
  <c r="L568584" i="48"/>
  <c r="L568585" i="48"/>
  <c r="L568586" i="48"/>
  <c r="L568587" i="48"/>
  <c r="L568588" i="48"/>
  <c r="L568589" i="48"/>
  <c r="L568590" i="48"/>
  <c r="L568591" i="48"/>
  <c r="L568592" i="48"/>
  <c r="L568593" i="48"/>
  <c r="L568594" i="48"/>
  <c r="L568595" i="48"/>
  <c r="L568596" i="48"/>
  <c r="L568597" i="48"/>
  <c r="L568598" i="48"/>
  <c r="L568599" i="48"/>
  <c r="L568600" i="48"/>
  <c r="L568601" i="48"/>
  <c r="L568602" i="48"/>
  <c r="L568603" i="48"/>
  <c r="L568604" i="48"/>
  <c r="L568605" i="48"/>
  <c r="L568606" i="48"/>
  <c r="L568607" i="48"/>
  <c r="L568608" i="48"/>
  <c r="L568609" i="48"/>
  <c r="L568610" i="48"/>
  <c r="L568611" i="48"/>
  <c r="L568612" i="48"/>
  <c r="L568613" i="48"/>
  <c r="L568614" i="48"/>
  <c r="L568615" i="48"/>
  <c r="L568616" i="48"/>
  <c r="L568617" i="48"/>
  <c r="L568618" i="48"/>
  <c r="L568619" i="48"/>
  <c r="L568620" i="48"/>
  <c r="L568621" i="48"/>
  <c r="L568622" i="48"/>
  <c r="L568623" i="48"/>
  <c r="L568624" i="48"/>
  <c r="L568625" i="48"/>
  <c r="L568626" i="48"/>
  <c r="L568627" i="48"/>
  <c r="L568628" i="48"/>
  <c r="L568629" i="48"/>
  <c r="L568630" i="48"/>
  <c r="L568631" i="48"/>
  <c r="L568632" i="48"/>
  <c r="L568633" i="48"/>
  <c r="L568634" i="48"/>
  <c r="L568635" i="48"/>
  <c r="L568636" i="48"/>
  <c r="L568637" i="48"/>
  <c r="L568638" i="48"/>
  <c r="L568639" i="48"/>
  <c r="L568640" i="48"/>
  <c r="L568641" i="48"/>
  <c r="L568642" i="48"/>
  <c r="L568643" i="48"/>
  <c r="L568644" i="48"/>
  <c r="L568645" i="48"/>
  <c r="L568646" i="48"/>
  <c r="L568647" i="48"/>
  <c r="L568648" i="48"/>
  <c r="L568649" i="48"/>
  <c r="L568650" i="48"/>
  <c r="L568651" i="48"/>
  <c r="L568652" i="48"/>
  <c r="L568653" i="48"/>
  <c r="L568654" i="48"/>
  <c r="L568655" i="48"/>
  <c r="L568656" i="48"/>
  <c r="L568657" i="48"/>
  <c r="L568658" i="48"/>
  <c r="L568659" i="48"/>
  <c r="L568660" i="48"/>
  <c r="L568661" i="48"/>
  <c r="L568662" i="48"/>
  <c r="L568663" i="48"/>
  <c r="L568664" i="48"/>
  <c r="L568665" i="48"/>
  <c r="L568666" i="48"/>
  <c r="L568667" i="48"/>
  <c r="L568668" i="48"/>
  <c r="L568669" i="48"/>
  <c r="L568670" i="48"/>
  <c r="L568671" i="48"/>
  <c r="L568672" i="48"/>
  <c r="L568673" i="48"/>
  <c r="L568674" i="48"/>
  <c r="L568675" i="48"/>
  <c r="L568676" i="48"/>
  <c r="L568677" i="48"/>
  <c r="L568678" i="48"/>
  <c r="L568679" i="48"/>
  <c r="L568680" i="48"/>
  <c r="L568681" i="48"/>
  <c r="L568682" i="48"/>
  <c r="L568683" i="48"/>
  <c r="L568684" i="48"/>
  <c r="L568685" i="48"/>
  <c r="L568686" i="48"/>
  <c r="L568687" i="48"/>
  <c r="L568688" i="48"/>
  <c r="L568689" i="48"/>
  <c r="L568690" i="48"/>
  <c r="L568691" i="48"/>
  <c r="L568692" i="48"/>
  <c r="L568693" i="48"/>
  <c r="L568694" i="48"/>
  <c r="L568695" i="48"/>
  <c r="L568696" i="48"/>
  <c r="L568697" i="48"/>
  <c r="L568698" i="48"/>
  <c r="L568699" i="48"/>
  <c r="L568700" i="48"/>
  <c r="L568701" i="48"/>
  <c r="L568702" i="48"/>
  <c r="L568703" i="48"/>
  <c r="L568704" i="48"/>
  <c r="L568705" i="48"/>
  <c r="L568706" i="48"/>
  <c r="L568707" i="48"/>
  <c r="L568708" i="48"/>
  <c r="L568709" i="48"/>
  <c r="L568710" i="48"/>
  <c r="L568711" i="48"/>
  <c r="L568712" i="48"/>
  <c r="L568713" i="48"/>
  <c r="L568714" i="48"/>
  <c r="L568715" i="48"/>
  <c r="L568716" i="48"/>
  <c r="L568717" i="48"/>
  <c r="L568718" i="48"/>
  <c r="L568719" i="48"/>
  <c r="L568720" i="48"/>
  <c r="L568721" i="48"/>
  <c r="L568722" i="48"/>
  <c r="L568723" i="48"/>
  <c r="L568724" i="48"/>
  <c r="L568725" i="48"/>
  <c r="L568726" i="48"/>
  <c r="L568727" i="48"/>
  <c r="L568728" i="48"/>
  <c r="L568729" i="48"/>
  <c r="L568730" i="48"/>
  <c r="L568731" i="48"/>
  <c r="L568732" i="48"/>
  <c r="L568733" i="48"/>
  <c r="L568734" i="48"/>
  <c r="L568735" i="48"/>
  <c r="L568736" i="48"/>
  <c r="L568737" i="48"/>
  <c r="L568738" i="48"/>
  <c r="L568739" i="48"/>
  <c r="L568740" i="48"/>
  <c r="L568741" i="48"/>
  <c r="L568742" i="48"/>
  <c r="L568743" i="48"/>
  <c r="L568744" i="48"/>
  <c r="L568745" i="48"/>
  <c r="L568746" i="48"/>
  <c r="L568747" i="48"/>
  <c r="L568748" i="48"/>
  <c r="L568749" i="48"/>
  <c r="L568750" i="48"/>
  <c r="L568751" i="48"/>
  <c r="L568752" i="48"/>
  <c r="L568753" i="48"/>
  <c r="L568754" i="48"/>
  <c r="L568755" i="48"/>
  <c r="L568756" i="48"/>
  <c r="L568757" i="48"/>
  <c r="L568758" i="48"/>
  <c r="L568759" i="48"/>
  <c r="L568760" i="48"/>
  <c r="L568761" i="48"/>
  <c r="L568762" i="48"/>
  <c r="L568763" i="48"/>
  <c r="L568764" i="48"/>
  <c r="L568765" i="48"/>
  <c r="L568766" i="48"/>
  <c r="L568767" i="48"/>
  <c r="L568768" i="48"/>
  <c r="L568769" i="48"/>
  <c r="L568770" i="48"/>
  <c r="L568771" i="48"/>
  <c r="L568772" i="48"/>
  <c r="L568773" i="48"/>
  <c r="L568774" i="48"/>
  <c r="L568775" i="48"/>
  <c r="L568776" i="48"/>
  <c r="L568777" i="48"/>
  <c r="L568778" i="48"/>
  <c r="L568779" i="48"/>
  <c r="L568780" i="48"/>
  <c r="L568781" i="48"/>
  <c r="L568782" i="48"/>
  <c r="L568783" i="48"/>
  <c r="L568784" i="48"/>
  <c r="L568785" i="48"/>
  <c r="L568786" i="48"/>
  <c r="L568787" i="48"/>
  <c r="L568788" i="48"/>
  <c r="L568789" i="48"/>
  <c r="L568790" i="48"/>
  <c r="L568791" i="48"/>
  <c r="L568792" i="48"/>
  <c r="L568793" i="48"/>
  <c r="L568794" i="48"/>
  <c r="L568795" i="48"/>
  <c r="L568796" i="48"/>
  <c r="L568797" i="48"/>
  <c r="L568798" i="48"/>
  <c r="L568799" i="48"/>
  <c r="L568800" i="48"/>
  <c r="L568801" i="48"/>
  <c r="L568802" i="48"/>
  <c r="L568803" i="48"/>
  <c r="L568804" i="48"/>
  <c r="L568805" i="48"/>
  <c r="L568806" i="48"/>
  <c r="L568807" i="48"/>
  <c r="L568808" i="48"/>
  <c r="L568809" i="48"/>
  <c r="L568810" i="48"/>
  <c r="L568811" i="48"/>
  <c r="L568812" i="48"/>
  <c r="L568813" i="48"/>
  <c r="L568814" i="48"/>
  <c r="L568815" i="48"/>
  <c r="L568816" i="48"/>
  <c r="L568817" i="48"/>
  <c r="L568818" i="48"/>
  <c r="L568819" i="48"/>
  <c r="L568820" i="48"/>
  <c r="L568821" i="48"/>
  <c r="L568822" i="48"/>
  <c r="L568823" i="48"/>
  <c r="L568824" i="48"/>
  <c r="L568825" i="48"/>
  <c r="L568826" i="48"/>
  <c r="L568827" i="48"/>
  <c r="L568828" i="48"/>
  <c r="L568829" i="48"/>
  <c r="L568830" i="48"/>
  <c r="L568831" i="48"/>
  <c r="L568832" i="48"/>
  <c r="L568833" i="48"/>
  <c r="L568834" i="48"/>
  <c r="L568835" i="48"/>
  <c r="L568836" i="48"/>
  <c r="L568837" i="48"/>
  <c r="L568838" i="48"/>
  <c r="L568839" i="48"/>
  <c r="L568840" i="48"/>
  <c r="L568841" i="48"/>
  <c r="L568842" i="48"/>
  <c r="L568843" i="48"/>
  <c r="L568844" i="48"/>
  <c r="L568845" i="48"/>
  <c r="L568846" i="48"/>
  <c r="L568847" i="48"/>
  <c r="L568848" i="48"/>
  <c r="L568849" i="48"/>
  <c r="L568850" i="48"/>
  <c r="L568851" i="48"/>
  <c r="L568852" i="48"/>
  <c r="L568853" i="48"/>
  <c r="L568854" i="48"/>
  <c r="L568855" i="48"/>
  <c r="L568856" i="48"/>
  <c r="L568857" i="48"/>
  <c r="L568858" i="48"/>
  <c r="L568859" i="48"/>
  <c r="L568860" i="48"/>
  <c r="L568861" i="48"/>
  <c r="L568862" i="48"/>
  <c r="L568863" i="48"/>
  <c r="L568864" i="48"/>
  <c r="L568865" i="48"/>
  <c r="L568866" i="48"/>
  <c r="L568867" i="48"/>
  <c r="L568868" i="48"/>
  <c r="L568869" i="48"/>
  <c r="L568870" i="48"/>
  <c r="L568871" i="48"/>
  <c r="L568872" i="48"/>
  <c r="L568873" i="48"/>
  <c r="L568874" i="48"/>
  <c r="L568875" i="48"/>
  <c r="L568876" i="48"/>
  <c r="L568877" i="48"/>
  <c r="L568878" i="48"/>
  <c r="L568879" i="48"/>
  <c r="L568880" i="48"/>
  <c r="L568881" i="48"/>
  <c r="L568882" i="48"/>
  <c r="L568883" i="48"/>
  <c r="L568884" i="48"/>
  <c r="L568885" i="48"/>
  <c r="L568886" i="48"/>
  <c r="L568887" i="48"/>
  <c r="L568888" i="48"/>
  <c r="L568889" i="48"/>
  <c r="L568890" i="48"/>
  <c r="L568891" i="48"/>
  <c r="L568892" i="48"/>
  <c r="L568893" i="48"/>
  <c r="L568894" i="48"/>
  <c r="L568895" i="48"/>
  <c r="L568896" i="48"/>
  <c r="L568897" i="48"/>
  <c r="L568898" i="48"/>
  <c r="L568899" i="48"/>
  <c r="L568900" i="48"/>
  <c r="L568901" i="48"/>
  <c r="L568902" i="48"/>
  <c r="L568903" i="48"/>
  <c r="L568904" i="48"/>
  <c r="L568905" i="48"/>
  <c r="L568906" i="48"/>
  <c r="L568907" i="48"/>
  <c r="L568908" i="48"/>
  <c r="L568909" i="48"/>
  <c r="L568910" i="48"/>
  <c r="L568911" i="48"/>
  <c r="L568912" i="48"/>
  <c r="L568913" i="48"/>
  <c r="L568914" i="48"/>
  <c r="L568915" i="48"/>
  <c r="L568916" i="48"/>
  <c r="L568917" i="48"/>
  <c r="L568918" i="48"/>
  <c r="L568919" i="48"/>
  <c r="L568920" i="48"/>
  <c r="L568921" i="48"/>
  <c r="L568922" i="48"/>
  <c r="L568923" i="48"/>
  <c r="L568924" i="48"/>
  <c r="L568925" i="48"/>
  <c r="L568926" i="48"/>
  <c r="L568927" i="48"/>
  <c r="L568928" i="48"/>
  <c r="L568929" i="48"/>
  <c r="L568930" i="48"/>
  <c r="L568931" i="48"/>
  <c r="L568932" i="48"/>
  <c r="L568933" i="48"/>
  <c r="L568934" i="48"/>
  <c r="L568935" i="48"/>
  <c r="L568936" i="48"/>
  <c r="L568937" i="48"/>
  <c r="L568938" i="48"/>
  <c r="L568939" i="48"/>
  <c r="L568940" i="48"/>
  <c r="L568941" i="48"/>
  <c r="L568942" i="48"/>
  <c r="L568943" i="48"/>
  <c r="L568944" i="48"/>
  <c r="L568945" i="48"/>
  <c r="L568946" i="48"/>
  <c r="L568947" i="48"/>
  <c r="L568948" i="48"/>
  <c r="L568949" i="48"/>
  <c r="L568950" i="48"/>
  <c r="L568951" i="48"/>
  <c r="L568952" i="48"/>
  <c r="L568953" i="48"/>
  <c r="L568954" i="48"/>
  <c r="L568955" i="48"/>
  <c r="L568956" i="48"/>
  <c r="L568957" i="48"/>
  <c r="L568958" i="48"/>
  <c r="L568959" i="48"/>
  <c r="L568960" i="48"/>
  <c r="L568961" i="48"/>
  <c r="L568962" i="48"/>
  <c r="L568963" i="48"/>
  <c r="L568964" i="48"/>
  <c r="L568965" i="48"/>
  <c r="L568966" i="48"/>
  <c r="L568967" i="48"/>
  <c r="L568968" i="48"/>
  <c r="L568969" i="48"/>
  <c r="L568970" i="48"/>
  <c r="L568971" i="48"/>
  <c r="L568972" i="48"/>
  <c r="L568973" i="48"/>
  <c r="L568974" i="48"/>
  <c r="L568975" i="48"/>
  <c r="L568976" i="48"/>
  <c r="L568977" i="48"/>
  <c r="L568978" i="48"/>
  <c r="L568979" i="48"/>
  <c r="L568980" i="48"/>
  <c r="L568981" i="48"/>
  <c r="L568982" i="48"/>
  <c r="L568983" i="48"/>
  <c r="L568984" i="48"/>
  <c r="L568985" i="48"/>
  <c r="L568986" i="48"/>
  <c r="L568987" i="48"/>
  <c r="L568988" i="48"/>
  <c r="L568989" i="48"/>
  <c r="L568990" i="48"/>
  <c r="L568991" i="48"/>
  <c r="L568992" i="48"/>
  <c r="L568993" i="48"/>
  <c r="L568994" i="48"/>
  <c r="L568995" i="48"/>
  <c r="L568996" i="48"/>
  <c r="L568997" i="48"/>
  <c r="L568998" i="48"/>
  <c r="L568999" i="48"/>
  <c r="L569000" i="48"/>
  <c r="L569001" i="48"/>
  <c r="L569002" i="48"/>
  <c r="L569003" i="48"/>
  <c r="L569004" i="48"/>
  <c r="L569005" i="48"/>
  <c r="L569006" i="48"/>
  <c r="L569007" i="48"/>
  <c r="L569008" i="48"/>
  <c r="L569009" i="48"/>
  <c r="L569010" i="48"/>
  <c r="L569011" i="48"/>
  <c r="L569012" i="48"/>
  <c r="L569013" i="48"/>
  <c r="L569014" i="48"/>
  <c r="L569015" i="48"/>
  <c r="L569016" i="48"/>
  <c r="L569017" i="48"/>
  <c r="L569018" i="48"/>
  <c r="L569019" i="48"/>
  <c r="L569020" i="48"/>
  <c r="L569021" i="48"/>
  <c r="L569022" i="48"/>
  <c r="L569023" i="48"/>
  <c r="L569024" i="48"/>
  <c r="L569025" i="48"/>
  <c r="L569026" i="48"/>
  <c r="L569027" i="48"/>
  <c r="L569028" i="48"/>
  <c r="L569029" i="48"/>
  <c r="L569030" i="48"/>
  <c r="L569031" i="48"/>
  <c r="L569032" i="48"/>
  <c r="L569033" i="48"/>
  <c r="L569034" i="48"/>
  <c r="L569035" i="48"/>
  <c r="L569036" i="48"/>
  <c r="L569037" i="48"/>
  <c r="L569038" i="48"/>
  <c r="L569039" i="48"/>
  <c r="L569040" i="48"/>
  <c r="L569041" i="48"/>
  <c r="L569042" i="48"/>
  <c r="L569043" i="48"/>
  <c r="L569044" i="48"/>
  <c r="L569045" i="48"/>
  <c r="L569046" i="48"/>
  <c r="L569047" i="48"/>
  <c r="L569048" i="48"/>
  <c r="L569049" i="48"/>
  <c r="L569050" i="48"/>
  <c r="L569051" i="48"/>
  <c r="L569052" i="48"/>
  <c r="L569053" i="48"/>
  <c r="L569054" i="48"/>
  <c r="L569055" i="48"/>
  <c r="L569056" i="48"/>
  <c r="L569057" i="48"/>
  <c r="L569058" i="48"/>
  <c r="L569059" i="48"/>
  <c r="L569060" i="48"/>
  <c r="L569061" i="48"/>
  <c r="L569062" i="48"/>
  <c r="L569063" i="48"/>
  <c r="L569064" i="48"/>
  <c r="L569065" i="48"/>
  <c r="L569066" i="48"/>
  <c r="L569067" i="48"/>
  <c r="L569068" i="48"/>
  <c r="L569069" i="48"/>
  <c r="L569070" i="48"/>
  <c r="L569071" i="48"/>
  <c r="L569072" i="48"/>
  <c r="L569073" i="48"/>
  <c r="L569074" i="48"/>
  <c r="L569075" i="48"/>
  <c r="L569076" i="48"/>
  <c r="L569077" i="48"/>
  <c r="L569078" i="48"/>
  <c r="L569079" i="48"/>
  <c r="L569080" i="48"/>
  <c r="L569081" i="48"/>
  <c r="L569082" i="48"/>
  <c r="L569083" i="48"/>
  <c r="L569084" i="48"/>
  <c r="L569085" i="48"/>
  <c r="L569086" i="48"/>
  <c r="L569087" i="48"/>
  <c r="L569088" i="48"/>
  <c r="L569089" i="48"/>
  <c r="L569090" i="48"/>
  <c r="L569091" i="48"/>
  <c r="L569092" i="48"/>
  <c r="L569093" i="48"/>
  <c r="L569094" i="48"/>
  <c r="L569095" i="48"/>
  <c r="L569096" i="48"/>
  <c r="L569097" i="48"/>
  <c r="L569098" i="48"/>
  <c r="L569099" i="48"/>
  <c r="L569100" i="48"/>
  <c r="L569101" i="48"/>
  <c r="L569102" i="48"/>
  <c r="L569103" i="48"/>
  <c r="L569104" i="48"/>
  <c r="L569105" i="48"/>
  <c r="L569106" i="48"/>
  <c r="L569107" i="48"/>
  <c r="L569108" i="48"/>
  <c r="L569109" i="48"/>
  <c r="L569110" i="48"/>
  <c r="L569111" i="48"/>
  <c r="L569112" i="48"/>
  <c r="L569113" i="48"/>
  <c r="L569114" i="48"/>
  <c r="L569115" i="48"/>
  <c r="L569116" i="48"/>
  <c r="L569117" i="48"/>
  <c r="L569118" i="48"/>
  <c r="L569119" i="48"/>
  <c r="L569120" i="48"/>
  <c r="L569121" i="48"/>
  <c r="L569122" i="48"/>
  <c r="L569123" i="48"/>
  <c r="L569124" i="48"/>
  <c r="L569125" i="48"/>
  <c r="L569126" i="48"/>
  <c r="L569127" i="48"/>
  <c r="L569128" i="48"/>
  <c r="L569129" i="48"/>
  <c r="L569130" i="48"/>
  <c r="L569131" i="48"/>
  <c r="L569132" i="48"/>
  <c r="L569133" i="48"/>
  <c r="L569134" i="48"/>
  <c r="L569135" i="48"/>
  <c r="L569136" i="48"/>
  <c r="L569137" i="48"/>
  <c r="L569138" i="48"/>
  <c r="L569139" i="48"/>
  <c r="L569140" i="48"/>
  <c r="L569141" i="48"/>
  <c r="L569142" i="48"/>
  <c r="L569143" i="48"/>
  <c r="L569144" i="48"/>
  <c r="L569145" i="48"/>
  <c r="L569146" i="48"/>
  <c r="L569147" i="48"/>
  <c r="L569148" i="48"/>
  <c r="L569149" i="48"/>
  <c r="L569150" i="48"/>
  <c r="L569151" i="48"/>
  <c r="L569152" i="48"/>
  <c r="L569153" i="48"/>
  <c r="L569154" i="48"/>
  <c r="L569155" i="48"/>
  <c r="L569156" i="48"/>
  <c r="L569157" i="48"/>
  <c r="L569158" i="48"/>
  <c r="L569159" i="48"/>
  <c r="L569160" i="48"/>
  <c r="L569161" i="48"/>
  <c r="L569162" i="48"/>
  <c r="L569163" i="48"/>
  <c r="L569164" i="48"/>
  <c r="L569165" i="48"/>
  <c r="L569166" i="48"/>
  <c r="L569167" i="48"/>
  <c r="L569168" i="48"/>
  <c r="L569169" i="48"/>
  <c r="L569170" i="48"/>
  <c r="L569171" i="48"/>
  <c r="L569172" i="48"/>
  <c r="L569173" i="48"/>
  <c r="L569174" i="48"/>
  <c r="L569175" i="48"/>
  <c r="L569176" i="48"/>
  <c r="L569177" i="48"/>
  <c r="L569178" i="48"/>
  <c r="L569179" i="48"/>
  <c r="L569180" i="48"/>
  <c r="L569181" i="48"/>
  <c r="L569182" i="48"/>
  <c r="L569183" i="48"/>
  <c r="L569184" i="48"/>
  <c r="L569185" i="48"/>
  <c r="L569186" i="48"/>
  <c r="L569187" i="48"/>
  <c r="L569188" i="48"/>
  <c r="L569189" i="48"/>
  <c r="L569190" i="48"/>
  <c r="L569191" i="48"/>
  <c r="L569192" i="48"/>
  <c r="L569193" i="48"/>
  <c r="L569194" i="48"/>
  <c r="L569195" i="48"/>
  <c r="L569196" i="48"/>
  <c r="L569197" i="48"/>
  <c r="L569198" i="48"/>
  <c r="L569199" i="48"/>
  <c r="L569200" i="48"/>
  <c r="L569201" i="48"/>
  <c r="L569202" i="48"/>
  <c r="L569203" i="48"/>
  <c r="L569204" i="48"/>
  <c r="L569205" i="48"/>
  <c r="L569206" i="48"/>
  <c r="L569207" i="48"/>
  <c r="L569208" i="48"/>
  <c r="L569209" i="48"/>
  <c r="L569210" i="48"/>
  <c r="L569211" i="48"/>
  <c r="L569212" i="48"/>
  <c r="L569213" i="48"/>
  <c r="L569214" i="48"/>
  <c r="L569215" i="48"/>
  <c r="L569216" i="48"/>
  <c r="L569217" i="48"/>
  <c r="L569218" i="48"/>
  <c r="L569219" i="48"/>
  <c r="L569220" i="48"/>
  <c r="L569221" i="48"/>
  <c r="L569222" i="48"/>
  <c r="L569223" i="48"/>
  <c r="L569224" i="48"/>
  <c r="L569225" i="48"/>
  <c r="L569226" i="48"/>
  <c r="L569227" i="48"/>
  <c r="L569228" i="48"/>
  <c r="L569229" i="48"/>
  <c r="L569230" i="48"/>
  <c r="L569231" i="48"/>
  <c r="L569232" i="48"/>
  <c r="L569233" i="48"/>
  <c r="L569234" i="48"/>
  <c r="L569235" i="48"/>
  <c r="L569236" i="48"/>
  <c r="L569237" i="48"/>
  <c r="L569238" i="48"/>
  <c r="L569239" i="48"/>
  <c r="L569240" i="48"/>
  <c r="L569241" i="48"/>
  <c r="L569242" i="48"/>
  <c r="L569243" i="48"/>
  <c r="L569244" i="48"/>
  <c r="L569245" i="48"/>
  <c r="L569246" i="48"/>
  <c r="L569247" i="48"/>
  <c r="L569248" i="48"/>
  <c r="L569249" i="48"/>
  <c r="L569250" i="48"/>
  <c r="L569251" i="48"/>
  <c r="L569252" i="48"/>
  <c r="L569253" i="48"/>
  <c r="L569254" i="48"/>
  <c r="L569255" i="48"/>
  <c r="L569256" i="48"/>
  <c r="L569257" i="48"/>
  <c r="L569258" i="48"/>
  <c r="L569259" i="48"/>
  <c r="L569260" i="48"/>
  <c r="L569261" i="48"/>
  <c r="L569262" i="48"/>
  <c r="L569263" i="48"/>
  <c r="L569264" i="48"/>
  <c r="L569265" i="48"/>
  <c r="L569266" i="48"/>
  <c r="L569267" i="48"/>
  <c r="L569268" i="48"/>
  <c r="L569269" i="48"/>
  <c r="L569270" i="48"/>
  <c r="L569271" i="48"/>
  <c r="L569272" i="48"/>
  <c r="L569273" i="48"/>
  <c r="L569274" i="48"/>
  <c r="L569275" i="48"/>
  <c r="L569276" i="48"/>
  <c r="L569277" i="48"/>
  <c r="L569278" i="48"/>
  <c r="L569279" i="48"/>
  <c r="L569280" i="48"/>
  <c r="L569281" i="48"/>
  <c r="L569282" i="48"/>
  <c r="L569283" i="48"/>
  <c r="L569284" i="48"/>
  <c r="L569285" i="48"/>
  <c r="L569286" i="48"/>
  <c r="L569287" i="48"/>
  <c r="L569288" i="48"/>
  <c r="L569289" i="48"/>
  <c r="L569290" i="48"/>
  <c r="L569291" i="48"/>
  <c r="L569292" i="48"/>
  <c r="L569293" i="48"/>
  <c r="L569294" i="48"/>
  <c r="L569295" i="48"/>
  <c r="L569296" i="48"/>
  <c r="L569297" i="48"/>
  <c r="L569298" i="48"/>
  <c r="L569299" i="48"/>
  <c r="L569300" i="48"/>
  <c r="L569301" i="48"/>
  <c r="L569302" i="48"/>
  <c r="L569303" i="48"/>
  <c r="L569304" i="48"/>
  <c r="L569305" i="48"/>
  <c r="L569306" i="48"/>
  <c r="L569307" i="48"/>
  <c r="L569308" i="48"/>
  <c r="L569309" i="48"/>
  <c r="L569310" i="48"/>
  <c r="L569311" i="48"/>
  <c r="L569312" i="48"/>
  <c r="L569313" i="48"/>
  <c r="L569314" i="48"/>
  <c r="L569315" i="48"/>
  <c r="L569316" i="48"/>
  <c r="L569317" i="48"/>
  <c r="L569318" i="48"/>
  <c r="L569319" i="48"/>
  <c r="L569320" i="48"/>
  <c r="L569321" i="48"/>
  <c r="L569322" i="48"/>
  <c r="L569323" i="48"/>
  <c r="L569324" i="48"/>
  <c r="L569325" i="48"/>
  <c r="L569326" i="48"/>
  <c r="L569327" i="48"/>
  <c r="L569328" i="48"/>
  <c r="L569329" i="48"/>
  <c r="L569330" i="48"/>
  <c r="L569331" i="48"/>
  <c r="L569332" i="48"/>
  <c r="L569333" i="48"/>
  <c r="L569334" i="48"/>
  <c r="L569335" i="48"/>
  <c r="L569336" i="48"/>
  <c r="L569337" i="48"/>
  <c r="L569338" i="48"/>
  <c r="L569339" i="48"/>
  <c r="L569340" i="48"/>
  <c r="L569341" i="48"/>
  <c r="L569342" i="48"/>
  <c r="L569343" i="48"/>
  <c r="L569344" i="48"/>
  <c r="L569345" i="48"/>
  <c r="L569346" i="48"/>
  <c r="L569347" i="48"/>
  <c r="L569348" i="48"/>
  <c r="L569349" i="48"/>
  <c r="L569350" i="48"/>
  <c r="L569351" i="48"/>
  <c r="L569352" i="48"/>
  <c r="L569353" i="48"/>
  <c r="L569354" i="48"/>
  <c r="L569355" i="48"/>
  <c r="L569356" i="48"/>
  <c r="L569357" i="48"/>
  <c r="L569358" i="48"/>
  <c r="L569359" i="48"/>
  <c r="L569360" i="48"/>
  <c r="L569361" i="48"/>
  <c r="L569362" i="48"/>
  <c r="L569363" i="48"/>
  <c r="L569364" i="48"/>
  <c r="L569365" i="48"/>
  <c r="L569366" i="48"/>
  <c r="L569367" i="48"/>
  <c r="L569368" i="48"/>
  <c r="L569369" i="48"/>
  <c r="L569370" i="48"/>
  <c r="L569371" i="48"/>
  <c r="L569372" i="48"/>
  <c r="L569373" i="48"/>
  <c r="L569374" i="48"/>
  <c r="L569375" i="48"/>
  <c r="L569376" i="48"/>
  <c r="L569377" i="48"/>
  <c r="L569378" i="48"/>
  <c r="L569379" i="48"/>
  <c r="L569380" i="48"/>
  <c r="L569381" i="48"/>
  <c r="L569382" i="48"/>
  <c r="L569383" i="48"/>
  <c r="L569384" i="48"/>
  <c r="L569385" i="48"/>
  <c r="L569386" i="48"/>
  <c r="L569387" i="48"/>
  <c r="L569388" i="48"/>
  <c r="L569389" i="48"/>
  <c r="L569390" i="48"/>
  <c r="L569391" i="48"/>
  <c r="L569392" i="48"/>
  <c r="L569393" i="48"/>
  <c r="L569394" i="48"/>
  <c r="L569395" i="48"/>
  <c r="L569396" i="48"/>
  <c r="L569397" i="48"/>
  <c r="L569398" i="48"/>
  <c r="L569399" i="48"/>
  <c r="L569400" i="48"/>
  <c r="L569401" i="48"/>
  <c r="L569402" i="48"/>
  <c r="L569403" i="48"/>
  <c r="L569404" i="48"/>
  <c r="L569405" i="48"/>
  <c r="L569406" i="48"/>
  <c r="L569407" i="48"/>
  <c r="L569408" i="48"/>
  <c r="L569409" i="48"/>
  <c r="L569410" i="48"/>
  <c r="L569411" i="48"/>
  <c r="L569412" i="48"/>
  <c r="L569413" i="48"/>
  <c r="L569414" i="48"/>
  <c r="L569415" i="48"/>
  <c r="L569416" i="48"/>
  <c r="L569417" i="48"/>
  <c r="L569418" i="48"/>
  <c r="L569419" i="48"/>
  <c r="L569420" i="48"/>
  <c r="L569421" i="48"/>
  <c r="L569422" i="48"/>
  <c r="L569423" i="48"/>
  <c r="L569424" i="48"/>
  <c r="L569425" i="48"/>
  <c r="L569426" i="48"/>
  <c r="L569427" i="48"/>
  <c r="L569428" i="48"/>
  <c r="L569429" i="48"/>
  <c r="L569430" i="48"/>
  <c r="L569431" i="48"/>
  <c r="L569432" i="48"/>
  <c r="L569433" i="48"/>
  <c r="L569434" i="48"/>
  <c r="L569435" i="48"/>
  <c r="L569436" i="48"/>
  <c r="L569437" i="48"/>
  <c r="L569438" i="48"/>
  <c r="L569439" i="48"/>
  <c r="L569440" i="48"/>
  <c r="L569441" i="48"/>
  <c r="L569442" i="48"/>
  <c r="L569443" i="48"/>
  <c r="L569444" i="48"/>
  <c r="L569445" i="48"/>
  <c r="L569446" i="48"/>
  <c r="L569447" i="48"/>
  <c r="L569448" i="48"/>
  <c r="L569449" i="48"/>
  <c r="L569450" i="48"/>
  <c r="L569451" i="48"/>
  <c r="L569452" i="48"/>
  <c r="L569453" i="48"/>
  <c r="L569454" i="48"/>
  <c r="L569455" i="48"/>
  <c r="L569456" i="48"/>
  <c r="L569457" i="48"/>
  <c r="L569458" i="48"/>
  <c r="L569459" i="48"/>
  <c r="L569460" i="48"/>
  <c r="L569461" i="48"/>
  <c r="L569462" i="48"/>
  <c r="L569463" i="48"/>
  <c r="L569464" i="48"/>
  <c r="L569465" i="48"/>
  <c r="L569466" i="48"/>
  <c r="L569467" i="48"/>
  <c r="L569468" i="48"/>
  <c r="L569469" i="48"/>
  <c r="L569470" i="48"/>
  <c r="L569471" i="48"/>
  <c r="L569472" i="48"/>
  <c r="L569473" i="48"/>
  <c r="L569474" i="48"/>
  <c r="L569475" i="48"/>
  <c r="L569476" i="48"/>
  <c r="L569477" i="48"/>
  <c r="L569478" i="48"/>
  <c r="L569479" i="48"/>
  <c r="L569480" i="48"/>
  <c r="L569481" i="48"/>
  <c r="L569482" i="48"/>
  <c r="L569483" i="48"/>
  <c r="L569484" i="48"/>
  <c r="L569485" i="48"/>
  <c r="L569486" i="48"/>
  <c r="L569487" i="48"/>
  <c r="L569488" i="48"/>
  <c r="L569489" i="48"/>
  <c r="L569490" i="48"/>
  <c r="L569491" i="48"/>
  <c r="L569492" i="48"/>
  <c r="L569493" i="48"/>
  <c r="L569494" i="48"/>
  <c r="L569495" i="48"/>
  <c r="L569496" i="48"/>
  <c r="L569497" i="48"/>
  <c r="L569498" i="48"/>
  <c r="L569499" i="48"/>
  <c r="L569500" i="48"/>
  <c r="L569501" i="48"/>
  <c r="L569502" i="48"/>
  <c r="L569503" i="48"/>
  <c r="L569504" i="48"/>
  <c r="L569505" i="48"/>
  <c r="L569506" i="48"/>
  <c r="L569507" i="48"/>
  <c r="L569508" i="48"/>
  <c r="L569509" i="48"/>
  <c r="L569510" i="48"/>
  <c r="L569511" i="48"/>
  <c r="L569512" i="48"/>
  <c r="L569513" i="48"/>
  <c r="L569514" i="48"/>
  <c r="L569515" i="48"/>
  <c r="L569516" i="48"/>
  <c r="L569517" i="48"/>
  <c r="L569518" i="48"/>
  <c r="L569519" i="48"/>
  <c r="L569520" i="48"/>
  <c r="L569521" i="48"/>
  <c r="L569522" i="48"/>
  <c r="L569523" i="48"/>
  <c r="L569524" i="48"/>
  <c r="L569525" i="48"/>
  <c r="L569526" i="48"/>
  <c r="L569527" i="48"/>
  <c r="L569528" i="48"/>
  <c r="L569529" i="48"/>
  <c r="L569530" i="48"/>
  <c r="L569531" i="48"/>
  <c r="L569532" i="48"/>
  <c r="L569533" i="48"/>
  <c r="L569534" i="48"/>
  <c r="L569535" i="48"/>
  <c r="L569536" i="48"/>
  <c r="L569537" i="48"/>
  <c r="L569538" i="48"/>
  <c r="L569539" i="48"/>
  <c r="L569540" i="48"/>
  <c r="L569541" i="48"/>
  <c r="L569542" i="48"/>
  <c r="L569543" i="48"/>
  <c r="L569544" i="48"/>
  <c r="L569545" i="48"/>
  <c r="L569546" i="48"/>
  <c r="L569547" i="48"/>
  <c r="L569548" i="48"/>
  <c r="L569549" i="48"/>
  <c r="L569550" i="48"/>
  <c r="L569551" i="48"/>
  <c r="L569552" i="48"/>
  <c r="L569553" i="48"/>
  <c r="L569554" i="48"/>
  <c r="L569555" i="48"/>
  <c r="L569556" i="48"/>
  <c r="L569557" i="48"/>
  <c r="L569558" i="48"/>
  <c r="L569559" i="48"/>
  <c r="L569560" i="48"/>
  <c r="L569561" i="48"/>
  <c r="L569562" i="48"/>
  <c r="L569563" i="48"/>
  <c r="L569564" i="48"/>
  <c r="L569565" i="48"/>
  <c r="L569566" i="48"/>
  <c r="L569567" i="48"/>
  <c r="L569568" i="48"/>
  <c r="L569569" i="48"/>
  <c r="L569570" i="48"/>
  <c r="L569571" i="48"/>
  <c r="L569572" i="48"/>
  <c r="L569573" i="48"/>
  <c r="L569574" i="48"/>
  <c r="L569575" i="48"/>
  <c r="L569576" i="48"/>
  <c r="L569577" i="48"/>
  <c r="L569578" i="48"/>
  <c r="L569579" i="48"/>
  <c r="L569580" i="48"/>
  <c r="L569581" i="48"/>
  <c r="L569582" i="48"/>
  <c r="L569583" i="48"/>
  <c r="L569584" i="48"/>
  <c r="L569585" i="48"/>
  <c r="L569586" i="48"/>
  <c r="L569587" i="48"/>
  <c r="L569588" i="48"/>
  <c r="L569589" i="48"/>
  <c r="L569590" i="48"/>
  <c r="L569591" i="48"/>
  <c r="L569592" i="48"/>
  <c r="L569593" i="48"/>
  <c r="L569594" i="48"/>
  <c r="L569595" i="48"/>
  <c r="L569596" i="48"/>
  <c r="L569597" i="48"/>
  <c r="L569598" i="48"/>
  <c r="L569599" i="48"/>
  <c r="L569600" i="48"/>
  <c r="L569601" i="48"/>
  <c r="L569602" i="48"/>
  <c r="L569603" i="48"/>
  <c r="L569604" i="48"/>
  <c r="L569605" i="48"/>
  <c r="L569606" i="48"/>
  <c r="L569607" i="48"/>
  <c r="L569608" i="48"/>
  <c r="L569609" i="48"/>
  <c r="L569610" i="48"/>
  <c r="L569611" i="48"/>
  <c r="L569612" i="48"/>
  <c r="L569613" i="48"/>
  <c r="L569614" i="48"/>
  <c r="L569615" i="48"/>
  <c r="L569616" i="48"/>
  <c r="L569617" i="48"/>
  <c r="L569618" i="48"/>
  <c r="L569619" i="48"/>
  <c r="L569620" i="48"/>
  <c r="L569621" i="48"/>
  <c r="L569622" i="48"/>
  <c r="L569623" i="48"/>
  <c r="L569624" i="48"/>
  <c r="L569625" i="48"/>
  <c r="L569626" i="48"/>
  <c r="L569627" i="48"/>
  <c r="L569628" i="48"/>
  <c r="L569629" i="48"/>
  <c r="L569630" i="48"/>
  <c r="L569631" i="48"/>
  <c r="L569632" i="48"/>
  <c r="L569633" i="48"/>
  <c r="L569634" i="48"/>
  <c r="L569635" i="48"/>
  <c r="L569636" i="48"/>
  <c r="L569637" i="48"/>
  <c r="L569638" i="48"/>
  <c r="L569639" i="48"/>
  <c r="L569640" i="48"/>
  <c r="L569641" i="48"/>
  <c r="L569642" i="48"/>
  <c r="L569643" i="48"/>
  <c r="L569644" i="48"/>
  <c r="L569645" i="48"/>
  <c r="L569646" i="48"/>
  <c r="L569647" i="48"/>
  <c r="L569648" i="48"/>
  <c r="L569649" i="48"/>
  <c r="L569650" i="48"/>
  <c r="L569651" i="48"/>
  <c r="L569652" i="48"/>
  <c r="L569653" i="48"/>
  <c r="L569654" i="48"/>
  <c r="L569655" i="48"/>
  <c r="L569656" i="48"/>
  <c r="L569657" i="48"/>
  <c r="L569658" i="48"/>
  <c r="L569659" i="48"/>
  <c r="L569660" i="48"/>
  <c r="L569661" i="48"/>
  <c r="L569662" i="48"/>
  <c r="L569663" i="48"/>
  <c r="L569664" i="48"/>
  <c r="L569665" i="48"/>
  <c r="L569666" i="48"/>
  <c r="L569667" i="48"/>
  <c r="L569668" i="48"/>
  <c r="L569669" i="48"/>
  <c r="L569670" i="48"/>
  <c r="L569671" i="48"/>
  <c r="L569672" i="48"/>
  <c r="L569673" i="48"/>
  <c r="L569674" i="48"/>
  <c r="L569675" i="48"/>
  <c r="L569676" i="48"/>
  <c r="L569677" i="48"/>
  <c r="L569678" i="48"/>
  <c r="L569679" i="48"/>
  <c r="L569680" i="48"/>
  <c r="L569681" i="48"/>
  <c r="L569682" i="48"/>
  <c r="L569683" i="48"/>
  <c r="L569684" i="48"/>
  <c r="L569685" i="48"/>
  <c r="L569686" i="48"/>
  <c r="L569687" i="48"/>
  <c r="L569688" i="48"/>
  <c r="L569689" i="48"/>
  <c r="L569690" i="48"/>
  <c r="L569691" i="48"/>
  <c r="L569692" i="48"/>
  <c r="L569693" i="48"/>
  <c r="L569694" i="48"/>
  <c r="L569695" i="48"/>
  <c r="L569696" i="48"/>
  <c r="L569697" i="48"/>
  <c r="L569698" i="48"/>
  <c r="L569699" i="48"/>
  <c r="L569700" i="48"/>
  <c r="L569701" i="48"/>
  <c r="L569702" i="48"/>
  <c r="L569703" i="48"/>
  <c r="L569704" i="48"/>
  <c r="L569705" i="48"/>
  <c r="L569706" i="48"/>
  <c r="L569707" i="48"/>
  <c r="L569708" i="48"/>
  <c r="L569709" i="48"/>
  <c r="L569710" i="48"/>
  <c r="L569711" i="48"/>
  <c r="L569712" i="48"/>
  <c r="L569713" i="48"/>
  <c r="L569714" i="48"/>
  <c r="L569715" i="48"/>
  <c r="L569716" i="48"/>
  <c r="L569717" i="48"/>
  <c r="L569718" i="48"/>
  <c r="L569719" i="48"/>
  <c r="L569720" i="48"/>
  <c r="L569721" i="48"/>
  <c r="L569722" i="48"/>
  <c r="L569723" i="48"/>
  <c r="L569724" i="48"/>
  <c r="L569725" i="48"/>
  <c r="L569726" i="48"/>
  <c r="L569727" i="48"/>
  <c r="L569728" i="48"/>
  <c r="L569729" i="48"/>
  <c r="L569730" i="48"/>
  <c r="L569731" i="48"/>
  <c r="L569732" i="48"/>
  <c r="L569733" i="48"/>
  <c r="L569734" i="48"/>
  <c r="L569735" i="48"/>
  <c r="L569736" i="48"/>
  <c r="L569737" i="48"/>
  <c r="L569738" i="48"/>
  <c r="L569739" i="48"/>
  <c r="L569740" i="48"/>
  <c r="L569741" i="48"/>
  <c r="L569742" i="48"/>
  <c r="L569743" i="48"/>
  <c r="L569744" i="48"/>
  <c r="L569745" i="48"/>
  <c r="L569746" i="48"/>
  <c r="L569747" i="48"/>
  <c r="L569748" i="48"/>
  <c r="L569749" i="48"/>
  <c r="L569750" i="48"/>
  <c r="L569751" i="48"/>
  <c r="L569752" i="48"/>
  <c r="L569753" i="48"/>
  <c r="L569754" i="48"/>
  <c r="L569755" i="48"/>
  <c r="L569756" i="48"/>
  <c r="L569757" i="48"/>
  <c r="L569758" i="48"/>
  <c r="L569759" i="48"/>
  <c r="L569760" i="48"/>
  <c r="L569761" i="48"/>
  <c r="L569762" i="48"/>
  <c r="L569763" i="48"/>
  <c r="L569764" i="48"/>
  <c r="L569765" i="48"/>
  <c r="L569766" i="48"/>
  <c r="L569767" i="48"/>
  <c r="L569768" i="48"/>
  <c r="L569769" i="48"/>
  <c r="L569770" i="48"/>
  <c r="L569771" i="48"/>
  <c r="L569772" i="48"/>
  <c r="L569773" i="48"/>
  <c r="L569774" i="48"/>
  <c r="L569775" i="48"/>
  <c r="L569776" i="48"/>
  <c r="L569777" i="48"/>
  <c r="L569778" i="48"/>
  <c r="L569779" i="48"/>
  <c r="L569780" i="48"/>
  <c r="L569781" i="48"/>
  <c r="L569782" i="48"/>
  <c r="L569783" i="48"/>
  <c r="L569784" i="48"/>
  <c r="L569785" i="48"/>
  <c r="L569786" i="48"/>
  <c r="L569787" i="48"/>
  <c r="L569788" i="48"/>
  <c r="L569789" i="48"/>
  <c r="L569790" i="48"/>
  <c r="L569791" i="48"/>
  <c r="L569792" i="48"/>
  <c r="L569793" i="48"/>
  <c r="L569794" i="48"/>
  <c r="L569795" i="48"/>
  <c r="L569796" i="48"/>
  <c r="L569797" i="48"/>
  <c r="L569798" i="48"/>
  <c r="L569799" i="48"/>
  <c r="L569800" i="48"/>
  <c r="L569801" i="48"/>
  <c r="L569802" i="48"/>
  <c r="L569803" i="48"/>
  <c r="L569804" i="48"/>
  <c r="L569805" i="48"/>
  <c r="L569806" i="48"/>
  <c r="L569807" i="48"/>
  <c r="L569808" i="48"/>
  <c r="L569809" i="48"/>
  <c r="L569810" i="48"/>
  <c r="L569811" i="48"/>
  <c r="L569812" i="48"/>
  <c r="L569813" i="48"/>
  <c r="L569814" i="48"/>
  <c r="L569815" i="48"/>
  <c r="L569816" i="48"/>
  <c r="L569817" i="48"/>
  <c r="L569818" i="48"/>
  <c r="L569819" i="48"/>
  <c r="L569820" i="48"/>
  <c r="L569821" i="48"/>
  <c r="L569822" i="48"/>
  <c r="L569823" i="48"/>
  <c r="L569824" i="48"/>
  <c r="L569825" i="48"/>
  <c r="L569826" i="48"/>
  <c r="L569827" i="48"/>
  <c r="L569828" i="48"/>
  <c r="L569829" i="48"/>
  <c r="L569830" i="48"/>
  <c r="L569831" i="48"/>
  <c r="L569832" i="48"/>
  <c r="L569833" i="48"/>
  <c r="L569834" i="48"/>
  <c r="L569835" i="48"/>
  <c r="L569836" i="48"/>
  <c r="L569837" i="48"/>
  <c r="L569838" i="48"/>
  <c r="L569839" i="48"/>
  <c r="L569840" i="48"/>
  <c r="L569841" i="48"/>
  <c r="L569842" i="48"/>
  <c r="L569843" i="48"/>
  <c r="L569844" i="48"/>
  <c r="L569845" i="48"/>
  <c r="L569846" i="48"/>
  <c r="L569847" i="48"/>
  <c r="L569848" i="48"/>
  <c r="L569849" i="48"/>
  <c r="L569850" i="48"/>
  <c r="L569851" i="48"/>
  <c r="L569852" i="48"/>
  <c r="L569853" i="48"/>
  <c r="L569854" i="48"/>
  <c r="L569855" i="48"/>
  <c r="L569856" i="48"/>
  <c r="L569857" i="48"/>
  <c r="L569858" i="48"/>
  <c r="L569859" i="48"/>
  <c r="L569860" i="48"/>
  <c r="L569861" i="48"/>
  <c r="L569862" i="48"/>
  <c r="L569863" i="48"/>
  <c r="L569864" i="48"/>
  <c r="L569865" i="48"/>
  <c r="L569866" i="48"/>
  <c r="L569867" i="48"/>
  <c r="L569868" i="48"/>
  <c r="L569869" i="48"/>
  <c r="L569870" i="48"/>
  <c r="L569871" i="48"/>
  <c r="L569872" i="48"/>
  <c r="L569873" i="48"/>
  <c r="L569874" i="48"/>
  <c r="L569875" i="48"/>
  <c r="L569876" i="48"/>
  <c r="L569877" i="48"/>
  <c r="L569878" i="48"/>
  <c r="L569879" i="48"/>
  <c r="L569880" i="48"/>
  <c r="L569881" i="48"/>
  <c r="L569882" i="48"/>
  <c r="L569883" i="48"/>
  <c r="L569884" i="48"/>
  <c r="L569885" i="48"/>
  <c r="L569886" i="48"/>
  <c r="L569887" i="48"/>
  <c r="L569888" i="48"/>
  <c r="L569889" i="48"/>
  <c r="L569890" i="48"/>
  <c r="L569891" i="48"/>
  <c r="L569892" i="48"/>
  <c r="L569893" i="48"/>
  <c r="L569894" i="48"/>
  <c r="L569895" i="48"/>
  <c r="L569896" i="48"/>
  <c r="L569897" i="48"/>
  <c r="L569898" i="48"/>
  <c r="L569899" i="48"/>
  <c r="L569900" i="48"/>
  <c r="L569901" i="48"/>
  <c r="L569902" i="48"/>
  <c r="L569903" i="48"/>
  <c r="L569904" i="48"/>
  <c r="L569905" i="48"/>
  <c r="L569906" i="48"/>
  <c r="L569907" i="48"/>
  <c r="L569908" i="48"/>
  <c r="L569909" i="48"/>
  <c r="L569910" i="48"/>
  <c r="L569911" i="48"/>
  <c r="L569912" i="48"/>
  <c r="L569913" i="48"/>
  <c r="L569914" i="48"/>
  <c r="L569915" i="48"/>
  <c r="L569916" i="48"/>
  <c r="L569917" i="48"/>
  <c r="L569918" i="48"/>
  <c r="L569919" i="48"/>
  <c r="L569920" i="48"/>
  <c r="L569921" i="48"/>
  <c r="L569922" i="48"/>
  <c r="L569923" i="48"/>
  <c r="L569924" i="48"/>
  <c r="L569925" i="48"/>
  <c r="L569926" i="48"/>
  <c r="L569927" i="48"/>
  <c r="L569928" i="48"/>
  <c r="L569929" i="48"/>
  <c r="L569930" i="48"/>
  <c r="L569931" i="48"/>
  <c r="L569932" i="48"/>
  <c r="L569933" i="48"/>
  <c r="L569934" i="48"/>
  <c r="L569935" i="48"/>
  <c r="L569936" i="48"/>
  <c r="L569937" i="48"/>
  <c r="L569938" i="48"/>
  <c r="L569939" i="48"/>
  <c r="L569940" i="48"/>
  <c r="L569941" i="48"/>
  <c r="L569942" i="48"/>
  <c r="L569943" i="48"/>
  <c r="L569944" i="48"/>
  <c r="L569945" i="48"/>
  <c r="L569946" i="48"/>
  <c r="L569947" i="48"/>
  <c r="L569948" i="48"/>
  <c r="L569949" i="48"/>
  <c r="L569950" i="48"/>
  <c r="L569951" i="48"/>
  <c r="L569952" i="48"/>
  <c r="L569953" i="48"/>
  <c r="L569954" i="48"/>
  <c r="L569955" i="48"/>
  <c r="L569956" i="48"/>
  <c r="L569957" i="48"/>
  <c r="L569958" i="48"/>
  <c r="L569959" i="48"/>
  <c r="L569960" i="48"/>
  <c r="L569961" i="48"/>
  <c r="L569962" i="48"/>
  <c r="L569963" i="48"/>
  <c r="L569964" i="48"/>
  <c r="L569965" i="48"/>
  <c r="L569966" i="48"/>
  <c r="L569967" i="48"/>
  <c r="L569968" i="48"/>
  <c r="L569969" i="48"/>
  <c r="L569970" i="48"/>
  <c r="L569971" i="48"/>
  <c r="L569972" i="48"/>
  <c r="L569973" i="48"/>
  <c r="L569974" i="48"/>
  <c r="L569975" i="48"/>
  <c r="L569976" i="48"/>
  <c r="L569977" i="48"/>
  <c r="L569978" i="48"/>
  <c r="L569979" i="48"/>
  <c r="L569980" i="48"/>
  <c r="L569981" i="48"/>
  <c r="L569982" i="48"/>
  <c r="L569983" i="48"/>
  <c r="L569984" i="48"/>
  <c r="L569985" i="48"/>
  <c r="L569986" i="48"/>
  <c r="L569987" i="48"/>
  <c r="L569988" i="48"/>
  <c r="L569989" i="48"/>
  <c r="L569990" i="48"/>
  <c r="L569991" i="48"/>
  <c r="L569992" i="48"/>
  <c r="L569993" i="48"/>
  <c r="L569994" i="48"/>
  <c r="L569995" i="48"/>
  <c r="L569996" i="48"/>
  <c r="L569997" i="48"/>
  <c r="L569998" i="48"/>
  <c r="L569999" i="48"/>
  <c r="L570000" i="48"/>
  <c r="L570001" i="48"/>
  <c r="L570002" i="48"/>
  <c r="L570003" i="48"/>
  <c r="L570004" i="48"/>
  <c r="L570005" i="48"/>
  <c r="L570006" i="48"/>
  <c r="L570007" i="48"/>
  <c r="L570008" i="48"/>
  <c r="L570009" i="48"/>
  <c r="L570010" i="48"/>
  <c r="L570011" i="48"/>
  <c r="L570012" i="48"/>
  <c r="L570013" i="48"/>
  <c r="L570014" i="48"/>
  <c r="L570015" i="48"/>
  <c r="L570016" i="48"/>
  <c r="L570017" i="48"/>
  <c r="L570018" i="48"/>
  <c r="L570019" i="48"/>
  <c r="L570020" i="48"/>
  <c r="L570021" i="48"/>
  <c r="L570022" i="48"/>
  <c r="L570023" i="48"/>
  <c r="L570024" i="48"/>
  <c r="L570025" i="48"/>
  <c r="L570026" i="48"/>
  <c r="L570027" i="48"/>
  <c r="L570028" i="48"/>
  <c r="L570029" i="48"/>
  <c r="L570030" i="48"/>
  <c r="L570031" i="48"/>
  <c r="L570032" i="48"/>
  <c r="L570033" i="48"/>
  <c r="L570034" i="48"/>
  <c r="L570035" i="48"/>
  <c r="L570036" i="48"/>
  <c r="L570037" i="48"/>
  <c r="L570038" i="48"/>
  <c r="L570039" i="48"/>
  <c r="L570040" i="48"/>
  <c r="L570041" i="48"/>
  <c r="L570042" i="48"/>
  <c r="L570043" i="48"/>
  <c r="L570044" i="48"/>
  <c r="L570045" i="48"/>
  <c r="L570046" i="48"/>
  <c r="L570047" i="48"/>
  <c r="L570048" i="48"/>
  <c r="L570049" i="48"/>
  <c r="L570050" i="48"/>
  <c r="L570051" i="48"/>
  <c r="L570052" i="48"/>
  <c r="L570053" i="48"/>
  <c r="L570054" i="48"/>
  <c r="L570055" i="48"/>
  <c r="L570056" i="48"/>
  <c r="L570057" i="48"/>
  <c r="L570058" i="48"/>
  <c r="L570059" i="48"/>
  <c r="L570060" i="48"/>
  <c r="L570061" i="48"/>
  <c r="L570062" i="48"/>
  <c r="L570063" i="48"/>
  <c r="L570064" i="48"/>
  <c r="L570065" i="48"/>
  <c r="L570066" i="48"/>
  <c r="L570067" i="48"/>
  <c r="L570068" i="48"/>
  <c r="L570069" i="48"/>
  <c r="L570070" i="48"/>
  <c r="L570071" i="48"/>
  <c r="L570072" i="48"/>
  <c r="L570073" i="48"/>
  <c r="L570074" i="48"/>
  <c r="L570075" i="48"/>
  <c r="L570076" i="48"/>
  <c r="L570077" i="48"/>
  <c r="L570078" i="48"/>
  <c r="L570079" i="48"/>
  <c r="L570080" i="48"/>
  <c r="L570081" i="48"/>
  <c r="L570082" i="48"/>
  <c r="L570083" i="48"/>
  <c r="L570084" i="48"/>
  <c r="L570085" i="48"/>
  <c r="L570086" i="48"/>
  <c r="L570087" i="48"/>
  <c r="L570088" i="48"/>
  <c r="L570089" i="48"/>
  <c r="L570090" i="48"/>
  <c r="L570091" i="48"/>
  <c r="L570092" i="48"/>
  <c r="L570093" i="48"/>
  <c r="L570094" i="48"/>
  <c r="L570095" i="48"/>
  <c r="L570096" i="48"/>
  <c r="L570097" i="48"/>
  <c r="L570098" i="48"/>
  <c r="L570099" i="48"/>
  <c r="L570100" i="48"/>
  <c r="L570101" i="48"/>
  <c r="L570102" i="48"/>
  <c r="L570103" i="48"/>
  <c r="L570104" i="48"/>
  <c r="L570105" i="48"/>
  <c r="L570106" i="48"/>
  <c r="L570107" i="48"/>
  <c r="L570108" i="48"/>
  <c r="L570109" i="48"/>
  <c r="L570110" i="48"/>
  <c r="L570111" i="48"/>
  <c r="L570112" i="48"/>
  <c r="L570113" i="48"/>
  <c r="L570114" i="48"/>
  <c r="L570115" i="48"/>
  <c r="L570116" i="48"/>
  <c r="L570117" i="48"/>
  <c r="L570118" i="48"/>
  <c r="L570119" i="48"/>
  <c r="L570120" i="48"/>
  <c r="L570121" i="48"/>
  <c r="L570122" i="48"/>
  <c r="L570123" i="48"/>
  <c r="L570124" i="48"/>
  <c r="L570125" i="48"/>
  <c r="L570126" i="48"/>
  <c r="L570127" i="48"/>
  <c r="L570128" i="48"/>
  <c r="L570129" i="48"/>
  <c r="L570130" i="48"/>
  <c r="L570131" i="48"/>
  <c r="L570132" i="48"/>
  <c r="L570133" i="48"/>
  <c r="L570134" i="48"/>
  <c r="L570135" i="48"/>
  <c r="L570136" i="48"/>
  <c r="L570137" i="48"/>
  <c r="L570138" i="48"/>
  <c r="L570139" i="48"/>
  <c r="L570140" i="48"/>
  <c r="L570141" i="48"/>
  <c r="L570142" i="48"/>
  <c r="L570143" i="48"/>
  <c r="L570144" i="48"/>
  <c r="L570145" i="48"/>
  <c r="L570146" i="48"/>
  <c r="L570147" i="48"/>
  <c r="L570148" i="48"/>
  <c r="L570149" i="48"/>
  <c r="L570150" i="48"/>
  <c r="L570151" i="48"/>
  <c r="L570152" i="48"/>
  <c r="L570153" i="48"/>
  <c r="L570154" i="48"/>
  <c r="L570155" i="48"/>
  <c r="L570156" i="48"/>
  <c r="L570157" i="48"/>
  <c r="L570158" i="48"/>
  <c r="L570159" i="48"/>
  <c r="L570160" i="48"/>
  <c r="L570161" i="48"/>
  <c r="L570162" i="48"/>
  <c r="L570163" i="48"/>
  <c r="L570164" i="48"/>
  <c r="L570165" i="48"/>
  <c r="L570166" i="48"/>
  <c r="L570167" i="48"/>
  <c r="L570168" i="48"/>
  <c r="L570169" i="48"/>
  <c r="L570170" i="48"/>
  <c r="L570171" i="48"/>
  <c r="L570172" i="48"/>
  <c r="L570173" i="48"/>
  <c r="L570174" i="48"/>
  <c r="L570175" i="48"/>
  <c r="L570176" i="48"/>
  <c r="L570177" i="48"/>
  <c r="L570178" i="48"/>
  <c r="L570179" i="48"/>
  <c r="L570180" i="48"/>
  <c r="L570181" i="48"/>
  <c r="L570182" i="48"/>
  <c r="L570183" i="48"/>
  <c r="L570184" i="48"/>
  <c r="L570185" i="48"/>
  <c r="L570186" i="48"/>
  <c r="L570187" i="48"/>
  <c r="L570188" i="48"/>
  <c r="L570189" i="48"/>
  <c r="L570190" i="48"/>
  <c r="L570191" i="48"/>
  <c r="L570192" i="48"/>
  <c r="L570193" i="48"/>
  <c r="L570194" i="48"/>
  <c r="L570195" i="48"/>
  <c r="L570196" i="48"/>
  <c r="L570197" i="48"/>
  <c r="L570198" i="48"/>
  <c r="L570199" i="48"/>
  <c r="L570200" i="48"/>
  <c r="L570201" i="48"/>
  <c r="L570202" i="48"/>
  <c r="L570203" i="48"/>
  <c r="L570204" i="48"/>
  <c r="L570205" i="48"/>
  <c r="L570206" i="48"/>
  <c r="L570207" i="48"/>
  <c r="L570208" i="48"/>
  <c r="L570209" i="48"/>
  <c r="L570210" i="48"/>
  <c r="L570211" i="48"/>
  <c r="L570212" i="48"/>
  <c r="L570213" i="48"/>
  <c r="L570214" i="48"/>
  <c r="L570215" i="48"/>
  <c r="L570216" i="48"/>
  <c r="L570217" i="48"/>
  <c r="L570218" i="48"/>
  <c r="L570219" i="48"/>
  <c r="L570220" i="48"/>
  <c r="L570221" i="48"/>
  <c r="L570222" i="48"/>
  <c r="L570223" i="48"/>
  <c r="L570224" i="48"/>
  <c r="L570225" i="48"/>
  <c r="L570226" i="48"/>
  <c r="L570227" i="48"/>
  <c r="L570228" i="48"/>
  <c r="L570229" i="48"/>
  <c r="L570230" i="48"/>
  <c r="L570231" i="48"/>
  <c r="L570232" i="48"/>
  <c r="L570233" i="48"/>
  <c r="L570234" i="48"/>
  <c r="L570235" i="48"/>
  <c r="L570236" i="48"/>
  <c r="L570237" i="48"/>
  <c r="L570238" i="48"/>
  <c r="L570239" i="48"/>
  <c r="L570240" i="48"/>
  <c r="L570241" i="48"/>
  <c r="L570242" i="48"/>
  <c r="L570243" i="48"/>
  <c r="L570244" i="48"/>
  <c r="L570245" i="48"/>
  <c r="L570246" i="48"/>
  <c r="L570247" i="48"/>
  <c r="L570248" i="48"/>
  <c r="L570249" i="48"/>
  <c r="L570250" i="48"/>
  <c r="L570251" i="48"/>
  <c r="L570252" i="48"/>
  <c r="L570253" i="48"/>
  <c r="L570254" i="48"/>
  <c r="L570255" i="48"/>
  <c r="L570256" i="48"/>
  <c r="L570257" i="48"/>
  <c r="L570258" i="48"/>
  <c r="L570259" i="48"/>
  <c r="L570260" i="48"/>
  <c r="L570261" i="48"/>
  <c r="L570262" i="48"/>
  <c r="L570263" i="48"/>
  <c r="L570264" i="48"/>
  <c r="L570265" i="48"/>
  <c r="L570266" i="48"/>
  <c r="L570267" i="48"/>
  <c r="L570268" i="48"/>
  <c r="L570269" i="48"/>
  <c r="L570270" i="48"/>
  <c r="L570271" i="48"/>
  <c r="L570272" i="48"/>
  <c r="L570273" i="48"/>
  <c r="L570274" i="48"/>
  <c r="L570275" i="48"/>
  <c r="L570276" i="48"/>
  <c r="L570277" i="48"/>
  <c r="L570278" i="48"/>
  <c r="L570279" i="48"/>
  <c r="L570280" i="48"/>
  <c r="L570281" i="48"/>
  <c r="L570282" i="48"/>
  <c r="L570283" i="48"/>
  <c r="L570284" i="48"/>
  <c r="L570285" i="48"/>
  <c r="L570286" i="48"/>
  <c r="L570287" i="48"/>
  <c r="L570288" i="48"/>
  <c r="L570289" i="48"/>
  <c r="L570290" i="48"/>
  <c r="L570291" i="48"/>
  <c r="L570292" i="48"/>
  <c r="L570293" i="48"/>
  <c r="L570294" i="48"/>
  <c r="L570295" i="48"/>
  <c r="L570296" i="48"/>
  <c r="L570297" i="48"/>
  <c r="L570298" i="48"/>
  <c r="L570299" i="48"/>
  <c r="L570300" i="48"/>
  <c r="L570301" i="48"/>
  <c r="L570302" i="48"/>
  <c r="L570303" i="48"/>
  <c r="L570304" i="48"/>
  <c r="L570305" i="48"/>
  <c r="L570306" i="48"/>
  <c r="L570307" i="48"/>
  <c r="L570308" i="48"/>
  <c r="L570309" i="48"/>
  <c r="L570310" i="48"/>
  <c r="L570311" i="48"/>
  <c r="L570312" i="48"/>
  <c r="L570313" i="48"/>
  <c r="L570314" i="48"/>
  <c r="L570315" i="48"/>
  <c r="L570316" i="48"/>
  <c r="L570317" i="48"/>
  <c r="L570318" i="48"/>
  <c r="L570319" i="48"/>
  <c r="L570320" i="48"/>
  <c r="L570321" i="48"/>
  <c r="L570322" i="48"/>
  <c r="L570323" i="48"/>
  <c r="L570324" i="48"/>
  <c r="L570325" i="48"/>
  <c r="L570326" i="48"/>
  <c r="L570327" i="48"/>
  <c r="L570328" i="48"/>
  <c r="L570329" i="48"/>
  <c r="L570330" i="48"/>
  <c r="L570331" i="48"/>
  <c r="L570332" i="48"/>
  <c r="L570333" i="48"/>
  <c r="L570334" i="48"/>
  <c r="L570335" i="48"/>
  <c r="L570336" i="48"/>
  <c r="L570337" i="48"/>
  <c r="L570338" i="48"/>
  <c r="L570339" i="48"/>
  <c r="L570340" i="48"/>
  <c r="L570341" i="48"/>
  <c r="L570342" i="48"/>
  <c r="L570343" i="48"/>
  <c r="L570344" i="48"/>
  <c r="L570345" i="48"/>
  <c r="L570346" i="48"/>
  <c r="L570347" i="48"/>
  <c r="L570348" i="48"/>
  <c r="L570349" i="48"/>
  <c r="L570350" i="48"/>
  <c r="L570351" i="48"/>
  <c r="L570352" i="48"/>
  <c r="L570353" i="48"/>
  <c r="L570354" i="48"/>
  <c r="L570355" i="48"/>
  <c r="L570356" i="48"/>
  <c r="L570357" i="48"/>
  <c r="L570358" i="48"/>
  <c r="L570359" i="48"/>
  <c r="L570360" i="48"/>
  <c r="L570361" i="48"/>
  <c r="L570362" i="48"/>
  <c r="L570363" i="48"/>
  <c r="L570364" i="48"/>
  <c r="L570365" i="48"/>
  <c r="L570366" i="48"/>
  <c r="L570367" i="48"/>
  <c r="L570368" i="48"/>
  <c r="L570369" i="48"/>
  <c r="L570370" i="48"/>
  <c r="L570371" i="48"/>
  <c r="L570372" i="48"/>
  <c r="L570373" i="48"/>
  <c r="L570374" i="48"/>
  <c r="L570375" i="48"/>
  <c r="L570376" i="48"/>
  <c r="L570377" i="48"/>
  <c r="L570378" i="48"/>
  <c r="L570379" i="48"/>
  <c r="L570380" i="48"/>
  <c r="L570381" i="48"/>
  <c r="L570382" i="48"/>
  <c r="L570383" i="48"/>
  <c r="L570384" i="48"/>
  <c r="L570385" i="48"/>
  <c r="L570386" i="48"/>
  <c r="L570387" i="48"/>
  <c r="L570388" i="48"/>
  <c r="L570389" i="48"/>
  <c r="L570390" i="48"/>
  <c r="L570391" i="48"/>
  <c r="L570392" i="48"/>
  <c r="L570393" i="48"/>
  <c r="L570394" i="48"/>
  <c r="L570395" i="48"/>
  <c r="L570396" i="48"/>
  <c r="L570397" i="48"/>
  <c r="L570398" i="48"/>
  <c r="L570399" i="48"/>
  <c r="L570400" i="48"/>
  <c r="L570401" i="48"/>
  <c r="L570402" i="48"/>
  <c r="L570403" i="48"/>
  <c r="L570404" i="48"/>
  <c r="L570405" i="48"/>
  <c r="L570406" i="48"/>
  <c r="L570407" i="48"/>
  <c r="L570408" i="48"/>
  <c r="L570409" i="48"/>
  <c r="L570410" i="48"/>
  <c r="L570411" i="48"/>
  <c r="L570412" i="48"/>
  <c r="L570413" i="48"/>
  <c r="L570414" i="48"/>
  <c r="L570415" i="48"/>
  <c r="L570416" i="48"/>
  <c r="L570417" i="48"/>
  <c r="L570418" i="48"/>
  <c r="L570419" i="48"/>
  <c r="L570420" i="48"/>
  <c r="L570421" i="48"/>
  <c r="L570422" i="48"/>
  <c r="L570423" i="48"/>
  <c r="L570424" i="48"/>
  <c r="L570425" i="48"/>
  <c r="L570426" i="48"/>
  <c r="L570427" i="48"/>
  <c r="L570428" i="48"/>
  <c r="L570429" i="48"/>
  <c r="L570430" i="48"/>
  <c r="L570431" i="48"/>
  <c r="L570432" i="48"/>
  <c r="L570433" i="48"/>
  <c r="L570434" i="48"/>
  <c r="L570435" i="48"/>
  <c r="L570436" i="48"/>
  <c r="L570437" i="48"/>
  <c r="L570438" i="48"/>
  <c r="L570439" i="48"/>
  <c r="L570440" i="48"/>
  <c r="L570441" i="48"/>
  <c r="L570442" i="48"/>
  <c r="L570443" i="48"/>
  <c r="L570444" i="48"/>
  <c r="L570445" i="48"/>
  <c r="L570446" i="48"/>
  <c r="L570447" i="48"/>
  <c r="L570448" i="48"/>
  <c r="L570449" i="48"/>
  <c r="L570450" i="48"/>
  <c r="L570451" i="48"/>
  <c r="L570452" i="48"/>
  <c r="L570453" i="48"/>
  <c r="L570454" i="48"/>
  <c r="L570455" i="48"/>
  <c r="L570456" i="48"/>
  <c r="L570457" i="48"/>
  <c r="L570458" i="48"/>
  <c r="L570459" i="48"/>
  <c r="L570460" i="48"/>
  <c r="L570461" i="48"/>
  <c r="L570462" i="48"/>
  <c r="L570463" i="48"/>
  <c r="L570464" i="48"/>
  <c r="L570465" i="48"/>
  <c r="L570466" i="48"/>
  <c r="L570467" i="48"/>
  <c r="L570468" i="48"/>
  <c r="L570469" i="48"/>
  <c r="L570470" i="48"/>
  <c r="L570471" i="48"/>
  <c r="L570472" i="48"/>
  <c r="L570473" i="48"/>
  <c r="L570474" i="48"/>
  <c r="L570475" i="48"/>
  <c r="L570476" i="48"/>
  <c r="L570477" i="48"/>
  <c r="L570478" i="48"/>
  <c r="L570479" i="48"/>
  <c r="L570480" i="48"/>
  <c r="L570481" i="48"/>
  <c r="L570482" i="48"/>
  <c r="L570483" i="48"/>
  <c r="L570484" i="48"/>
  <c r="L570485" i="48"/>
  <c r="L570486" i="48"/>
  <c r="L570487" i="48"/>
  <c r="L570488" i="48"/>
  <c r="L570489" i="48"/>
  <c r="L570490" i="48"/>
  <c r="L570491" i="48"/>
  <c r="L570492" i="48"/>
  <c r="L570493" i="48"/>
  <c r="L570494" i="48"/>
  <c r="L570495" i="48"/>
  <c r="L570496" i="48"/>
  <c r="L570497" i="48"/>
  <c r="L570498" i="48"/>
  <c r="L570499" i="48"/>
  <c r="L570500" i="48"/>
  <c r="L570501" i="48"/>
  <c r="L570502" i="48"/>
  <c r="L570503" i="48"/>
  <c r="L570504" i="48"/>
  <c r="L570505" i="48"/>
  <c r="L570506" i="48"/>
  <c r="L570507" i="48"/>
  <c r="L570508" i="48"/>
  <c r="L570509" i="48"/>
  <c r="L570510" i="48"/>
  <c r="L570511" i="48"/>
  <c r="L570512" i="48"/>
  <c r="L570513" i="48"/>
  <c r="L570514" i="48"/>
  <c r="L570515" i="48"/>
  <c r="L570516" i="48"/>
  <c r="L570517" i="48"/>
  <c r="L570518" i="48"/>
  <c r="L570519" i="48"/>
  <c r="L570520" i="48"/>
  <c r="L570521" i="48"/>
  <c r="L570522" i="48"/>
  <c r="L570523" i="48"/>
  <c r="L570524" i="48"/>
  <c r="L570525" i="48"/>
  <c r="L570526" i="48"/>
  <c r="L570527" i="48"/>
  <c r="L570528" i="48"/>
  <c r="L570529" i="48"/>
  <c r="L570530" i="48"/>
  <c r="L570531" i="48"/>
  <c r="L570532" i="48"/>
  <c r="L570533" i="48"/>
  <c r="L570534" i="48"/>
  <c r="L570535" i="48"/>
  <c r="L570536" i="48"/>
  <c r="L570537" i="48"/>
  <c r="L570538" i="48"/>
  <c r="L570539" i="48"/>
  <c r="L570540" i="48"/>
  <c r="L570541" i="48"/>
  <c r="L570542" i="48"/>
  <c r="L570543" i="48"/>
  <c r="L570544" i="48"/>
  <c r="L570545" i="48"/>
  <c r="L570546" i="48"/>
  <c r="L570547" i="48"/>
  <c r="L570548" i="48"/>
  <c r="L570549" i="48"/>
  <c r="L570550" i="48"/>
  <c r="L570551" i="48"/>
  <c r="L570552" i="48"/>
  <c r="L570553" i="48"/>
  <c r="L570554" i="48"/>
  <c r="L570555" i="48"/>
  <c r="L570556" i="48"/>
  <c r="L570557" i="48"/>
  <c r="L570558" i="48"/>
  <c r="L570559" i="48"/>
  <c r="L570560" i="48"/>
  <c r="L570561" i="48"/>
  <c r="L570562" i="48"/>
  <c r="L570563" i="48"/>
  <c r="L570564" i="48"/>
  <c r="L570565" i="48"/>
  <c r="L570566" i="48"/>
  <c r="L570567" i="48"/>
  <c r="L570568" i="48"/>
  <c r="L570569" i="48"/>
  <c r="L570570" i="48"/>
  <c r="L570571" i="48"/>
  <c r="L570572" i="48"/>
  <c r="L570573" i="48"/>
  <c r="L570574" i="48"/>
  <c r="L570575" i="48"/>
  <c r="L570576" i="48"/>
  <c r="L570577" i="48"/>
  <c r="L570578" i="48"/>
  <c r="L570579" i="48"/>
  <c r="L570580" i="48"/>
  <c r="L570581" i="48"/>
  <c r="L570582" i="48"/>
  <c r="L570583" i="48"/>
  <c r="L570584" i="48"/>
  <c r="L570585" i="48"/>
  <c r="L570586" i="48"/>
  <c r="L570587" i="48"/>
  <c r="L570588" i="48"/>
  <c r="L570589" i="48"/>
  <c r="L570590" i="48"/>
  <c r="L570591" i="48"/>
  <c r="L570592" i="48"/>
  <c r="L570593" i="48"/>
  <c r="L570594" i="48"/>
  <c r="L570595" i="48"/>
  <c r="L570596" i="48"/>
  <c r="L570597" i="48"/>
  <c r="L570598" i="48"/>
  <c r="L570599" i="48"/>
  <c r="L570600" i="48"/>
  <c r="L570601" i="48"/>
  <c r="L570602" i="48"/>
  <c r="L570603" i="48"/>
  <c r="L570604" i="48"/>
  <c r="L570605" i="48"/>
  <c r="L570606" i="48"/>
  <c r="L570607" i="48"/>
  <c r="L570608" i="48"/>
  <c r="L570609" i="48"/>
  <c r="L570610" i="48"/>
  <c r="L570611" i="48"/>
  <c r="L570612" i="48"/>
  <c r="L570613" i="48"/>
  <c r="L570614" i="48"/>
  <c r="L570615" i="48"/>
  <c r="L570616" i="48"/>
  <c r="L570617" i="48"/>
  <c r="L570618" i="48"/>
  <c r="L570619" i="48"/>
  <c r="L570620" i="48"/>
  <c r="L570621" i="48"/>
  <c r="L570622" i="48"/>
  <c r="L570623" i="48"/>
  <c r="L570624" i="48"/>
  <c r="L570625" i="48"/>
  <c r="L570626" i="48"/>
  <c r="L570627" i="48"/>
  <c r="L570628" i="48"/>
  <c r="L570629" i="48"/>
  <c r="L570630" i="48"/>
  <c r="L570631" i="48"/>
  <c r="L570632" i="48"/>
  <c r="L570633" i="48"/>
  <c r="L570634" i="48"/>
  <c r="L570635" i="48"/>
  <c r="L570636" i="48"/>
  <c r="L570637" i="48"/>
  <c r="L570638" i="48"/>
  <c r="L570639" i="48"/>
  <c r="L570640" i="48"/>
  <c r="L570641" i="48"/>
  <c r="L570642" i="48"/>
  <c r="L570643" i="48"/>
  <c r="L570644" i="48"/>
  <c r="L570645" i="48"/>
  <c r="L570646" i="48"/>
  <c r="L570647" i="48"/>
  <c r="L570648" i="48"/>
  <c r="L570649" i="48"/>
  <c r="L570650" i="48"/>
  <c r="L570651" i="48"/>
  <c r="L570652" i="48"/>
  <c r="L570653" i="48"/>
  <c r="L570654" i="48"/>
  <c r="L570655" i="48"/>
  <c r="L570656" i="48"/>
  <c r="L570657" i="48"/>
  <c r="L570658" i="48"/>
  <c r="L570659" i="48"/>
  <c r="L570660" i="48"/>
  <c r="L570661" i="48"/>
  <c r="L570662" i="48"/>
  <c r="L570663" i="48"/>
  <c r="L570664" i="48"/>
  <c r="L570665" i="48"/>
  <c r="L570666" i="48"/>
  <c r="L570667" i="48"/>
  <c r="L570668" i="48"/>
  <c r="L570669" i="48"/>
  <c r="L570670" i="48"/>
  <c r="L570671" i="48"/>
  <c r="L570672" i="48"/>
  <c r="L570673" i="48"/>
  <c r="L570674" i="48"/>
  <c r="L570675" i="48"/>
  <c r="L570676" i="48"/>
  <c r="L570677" i="48"/>
  <c r="L570678" i="48"/>
  <c r="L570679" i="48"/>
  <c r="L570680" i="48"/>
  <c r="L570681" i="48"/>
  <c r="L570682" i="48"/>
  <c r="L570683" i="48"/>
  <c r="L570684" i="48"/>
  <c r="L570685" i="48"/>
  <c r="L570686" i="48"/>
  <c r="L570687" i="48"/>
  <c r="L570688" i="48"/>
  <c r="L570689" i="48"/>
  <c r="L570690" i="48"/>
  <c r="L570691" i="48"/>
  <c r="L570692" i="48"/>
  <c r="L570693" i="48"/>
  <c r="L570694" i="48"/>
  <c r="L570695" i="48"/>
  <c r="L570696" i="48"/>
  <c r="L570697" i="48"/>
  <c r="L570698" i="48"/>
  <c r="L570699" i="48"/>
  <c r="L570700" i="48"/>
  <c r="L570701" i="48"/>
  <c r="L570702" i="48"/>
  <c r="L570703" i="48"/>
  <c r="L570704" i="48"/>
  <c r="L570705" i="48"/>
  <c r="L570706" i="48"/>
  <c r="L570707" i="48"/>
  <c r="L570708" i="48"/>
  <c r="L570709" i="48"/>
  <c r="L570710" i="48"/>
  <c r="L570711" i="48"/>
  <c r="L570712" i="48"/>
  <c r="L570713" i="48"/>
  <c r="L570714" i="48"/>
  <c r="L570715" i="48"/>
  <c r="L570716" i="48"/>
  <c r="L570717" i="48"/>
  <c r="L570718" i="48"/>
  <c r="L570719" i="48"/>
  <c r="L570720" i="48"/>
  <c r="L570721" i="48"/>
  <c r="L570722" i="48"/>
  <c r="L570723" i="48"/>
  <c r="L570724" i="48"/>
  <c r="L570725" i="48"/>
  <c r="L570726" i="48"/>
  <c r="L570727" i="48"/>
  <c r="L570728" i="48"/>
  <c r="L570729" i="48"/>
  <c r="L570730" i="48"/>
  <c r="L570731" i="48"/>
  <c r="L570732" i="48"/>
  <c r="L570733" i="48"/>
  <c r="L570734" i="48"/>
  <c r="L570735" i="48"/>
  <c r="L570736" i="48"/>
  <c r="L570737" i="48"/>
  <c r="L570738" i="48"/>
  <c r="L570739" i="48"/>
  <c r="L570740" i="48"/>
  <c r="L570741" i="48"/>
  <c r="L570742" i="48"/>
  <c r="L570743" i="48"/>
  <c r="L570744" i="48"/>
  <c r="L570745" i="48"/>
  <c r="L570746" i="48"/>
  <c r="L570747" i="48"/>
  <c r="L570748" i="48"/>
  <c r="L570749" i="48"/>
  <c r="L570750" i="48"/>
  <c r="L570751" i="48"/>
  <c r="L570752" i="48"/>
  <c r="L570753" i="48"/>
  <c r="L570754" i="48"/>
  <c r="L570755" i="48"/>
  <c r="L570756" i="48"/>
  <c r="L570757" i="48"/>
  <c r="L570758" i="48"/>
  <c r="L570759" i="48"/>
  <c r="L570760" i="48"/>
  <c r="L570761" i="48"/>
  <c r="L570762" i="48"/>
  <c r="L570763" i="48"/>
  <c r="L570764" i="48"/>
  <c r="L570765" i="48"/>
  <c r="L570766" i="48"/>
  <c r="L570767" i="48"/>
  <c r="L570768" i="48"/>
  <c r="L570769" i="48"/>
  <c r="L570770" i="48"/>
  <c r="L570771" i="48"/>
  <c r="L570772" i="48"/>
  <c r="L570773" i="48"/>
  <c r="L570774" i="48"/>
  <c r="L570775" i="48"/>
  <c r="L570776" i="48"/>
  <c r="L570777" i="48"/>
  <c r="L570778" i="48"/>
  <c r="L570779" i="48"/>
  <c r="L570780" i="48"/>
  <c r="L570781" i="48"/>
  <c r="L570782" i="48"/>
  <c r="L570783" i="48"/>
  <c r="L570784" i="48"/>
  <c r="L570785" i="48"/>
  <c r="L570786" i="48"/>
  <c r="L570787" i="48"/>
  <c r="L570788" i="48"/>
  <c r="L570789" i="48"/>
  <c r="L570790" i="48"/>
  <c r="L570791" i="48"/>
  <c r="L570792" i="48"/>
  <c r="L570793" i="48"/>
  <c r="L570794" i="48"/>
  <c r="L570795" i="48"/>
  <c r="L570796" i="48"/>
  <c r="L570797" i="48"/>
  <c r="L570798" i="48"/>
  <c r="L570799" i="48"/>
  <c r="L570800" i="48"/>
  <c r="L570801" i="48"/>
  <c r="L570802" i="48"/>
  <c r="L570803" i="48"/>
  <c r="L570804" i="48"/>
  <c r="L570805" i="48"/>
  <c r="L570806" i="48"/>
  <c r="L570807" i="48"/>
  <c r="L570808" i="48"/>
  <c r="L570809" i="48"/>
  <c r="L570810" i="48"/>
  <c r="L570811" i="48"/>
  <c r="L570812" i="48"/>
  <c r="L570813" i="48"/>
  <c r="L570814" i="48"/>
  <c r="L570815" i="48"/>
  <c r="L570816" i="48"/>
  <c r="L570817" i="48"/>
  <c r="L570818" i="48"/>
  <c r="L570819" i="48"/>
  <c r="L570820" i="48"/>
  <c r="L570821" i="48"/>
  <c r="L570822" i="48"/>
  <c r="L570823" i="48"/>
  <c r="L570824" i="48"/>
  <c r="L570825" i="48"/>
  <c r="L570826" i="48"/>
  <c r="L570827" i="48"/>
  <c r="L570828" i="48"/>
  <c r="L570829" i="48"/>
  <c r="L570830" i="48"/>
  <c r="L570831" i="48"/>
  <c r="L570832" i="48"/>
  <c r="L570833" i="48"/>
  <c r="L570834" i="48"/>
  <c r="L570835" i="48"/>
  <c r="L570836" i="48"/>
  <c r="L570837" i="48"/>
  <c r="L570838" i="48"/>
  <c r="L570839" i="48"/>
  <c r="L570840" i="48"/>
  <c r="L570841" i="48"/>
  <c r="L570842" i="48"/>
  <c r="L570843" i="48"/>
  <c r="L570844" i="48"/>
  <c r="L570845" i="48"/>
  <c r="L570846" i="48"/>
  <c r="L570847" i="48"/>
  <c r="L570848" i="48"/>
  <c r="L570849" i="48"/>
  <c r="L570850" i="48"/>
  <c r="L570851" i="48"/>
  <c r="L570852" i="48"/>
  <c r="L570853" i="48"/>
  <c r="L570854" i="48"/>
  <c r="L570855" i="48"/>
  <c r="L570856" i="48"/>
  <c r="L570857" i="48"/>
  <c r="L570858" i="48"/>
  <c r="L570859" i="48"/>
  <c r="L570860" i="48"/>
  <c r="L570861" i="48"/>
  <c r="L570862" i="48"/>
  <c r="L570863" i="48"/>
  <c r="L570864" i="48"/>
  <c r="L570865" i="48"/>
  <c r="L570866" i="48"/>
  <c r="L570867" i="48"/>
  <c r="L570868" i="48"/>
  <c r="L570869" i="48"/>
  <c r="L570870" i="48"/>
  <c r="L570871" i="48"/>
  <c r="L570872" i="48"/>
  <c r="L570873" i="48"/>
  <c r="L570874" i="48"/>
  <c r="L570875" i="48"/>
  <c r="L570876" i="48"/>
  <c r="L570877" i="48"/>
  <c r="L570878" i="48"/>
  <c r="L570879" i="48"/>
  <c r="L570880" i="48"/>
  <c r="L570881" i="48"/>
  <c r="L570882" i="48"/>
  <c r="L570883" i="48"/>
  <c r="L570884" i="48"/>
  <c r="L570885" i="48"/>
  <c r="L570886" i="48"/>
  <c r="L570887" i="48"/>
  <c r="L570888" i="48"/>
  <c r="L570889" i="48"/>
  <c r="L570890" i="48"/>
  <c r="L570891" i="48"/>
  <c r="L570892" i="48"/>
  <c r="L570893" i="48"/>
  <c r="L570894" i="48"/>
  <c r="L570895" i="48"/>
  <c r="L570896" i="48"/>
  <c r="L570897" i="48"/>
  <c r="L570898" i="48"/>
  <c r="L570899" i="48"/>
  <c r="L570900" i="48"/>
  <c r="L570901" i="48"/>
  <c r="L570902" i="48"/>
  <c r="L570903" i="48"/>
  <c r="L570904" i="48"/>
  <c r="L570905" i="48"/>
  <c r="L570906" i="48"/>
  <c r="L570907" i="48"/>
  <c r="L570908" i="48"/>
  <c r="L570909" i="48"/>
  <c r="L570910" i="48"/>
  <c r="L570911" i="48"/>
  <c r="L570912" i="48"/>
  <c r="L570913" i="48"/>
  <c r="L570914" i="48"/>
  <c r="L570915" i="48"/>
  <c r="L570916" i="48"/>
  <c r="L570917" i="48"/>
  <c r="L570918" i="48"/>
  <c r="L570919" i="48"/>
  <c r="L570920" i="48"/>
  <c r="L570921" i="48"/>
  <c r="L570922" i="48"/>
  <c r="L570923" i="48"/>
  <c r="L570924" i="48"/>
  <c r="L570925" i="48"/>
  <c r="L570926" i="48"/>
  <c r="L570927" i="48"/>
  <c r="L570928" i="48"/>
  <c r="L570929" i="48"/>
  <c r="L570930" i="48"/>
  <c r="L570931" i="48"/>
  <c r="L570932" i="48"/>
  <c r="L570933" i="48"/>
  <c r="L570934" i="48"/>
  <c r="L570935" i="48"/>
  <c r="L570936" i="48"/>
  <c r="L570937" i="48"/>
  <c r="L570938" i="48"/>
  <c r="L570939" i="48"/>
  <c r="L570940" i="48"/>
  <c r="L570941" i="48"/>
  <c r="L570942" i="48"/>
  <c r="L570943" i="48"/>
  <c r="L570944" i="48"/>
  <c r="L570945" i="48"/>
  <c r="L570946" i="48"/>
  <c r="L570947" i="48"/>
  <c r="L570948" i="48"/>
  <c r="L570949" i="48"/>
  <c r="L570950" i="48"/>
  <c r="L570951" i="48"/>
  <c r="L570952" i="48"/>
  <c r="L570953" i="48"/>
  <c r="L570954" i="48"/>
  <c r="L570955" i="48"/>
  <c r="L570956" i="48"/>
  <c r="L570957" i="48"/>
  <c r="L570958" i="48"/>
  <c r="L570959" i="48"/>
  <c r="L570960" i="48"/>
  <c r="L570961" i="48"/>
  <c r="L570962" i="48"/>
  <c r="L570963" i="48"/>
  <c r="L570964" i="48"/>
  <c r="L570965" i="48"/>
  <c r="L570966" i="48"/>
  <c r="L570967" i="48"/>
  <c r="L570968" i="48"/>
  <c r="L570969" i="48"/>
  <c r="L570970" i="48"/>
  <c r="L570971" i="48"/>
  <c r="L570972" i="48"/>
  <c r="L570973" i="48"/>
  <c r="L570974" i="48"/>
  <c r="L570975" i="48"/>
  <c r="L570976" i="48"/>
  <c r="L570977" i="48"/>
  <c r="L570978" i="48"/>
  <c r="L570979" i="48"/>
  <c r="L570980" i="48"/>
  <c r="L570981" i="48"/>
  <c r="L570982" i="48"/>
  <c r="L570983" i="48"/>
  <c r="L570984" i="48"/>
  <c r="L570985" i="48"/>
  <c r="L570986" i="48"/>
  <c r="L570987" i="48"/>
  <c r="L570988" i="48"/>
  <c r="L570989" i="48"/>
  <c r="L570990" i="48"/>
  <c r="L570991" i="48"/>
  <c r="L570992" i="48"/>
  <c r="L570993" i="48"/>
  <c r="L570994" i="48"/>
  <c r="L570995" i="48"/>
  <c r="L570996" i="48"/>
  <c r="L570997" i="48"/>
  <c r="L570998" i="48"/>
  <c r="L570999" i="48"/>
  <c r="L571000" i="48"/>
  <c r="L571001" i="48"/>
  <c r="L571002" i="48"/>
  <c r="L571003" i="48"/>
  <c r="L571004" i="48"/>
  <c r="L571005" i="48"/>
  <c r="L571006" i="48"/>
  <c r="L571007" i="48"/>
  <c r="L571008" i="48"/>
  <c r="L571009" i="48"/>
  <c r="L571010" i="48"/>
  <c r="L571011" i="48"/>
  <c r="L571012" i="48"/>
  <c r="L571013" i="48"/>
  <c r="L571014" i="48"/>
  <c r="L571015" i="48"/>
  <c r="L571016" i="48"/>
  <c r="L571017" i="48"/>
  <c r="L571018" i="48"/>
  <c r="L571019" i="48"/>
  <c r="L571020" i="48"/>
  <c r="L571021" i="48"/>
  <c r="L571022" i="48"/>
  <c r="L571023" i="48"/>
  <c r="L571024" i="48"/>
  <c r="L571025" i="48"/>
  <c r="L571026" i="48"/>
  <c r="L571027" i="48"/>
  <c r="L571028" i="48"/>
  <c r="L571029" i="48"/>
  <c r="L571030" i="48"/>
  <c r="L571031" i="48"/>
  <c r="L571032" i="48"/>
  <c r="L571033" i="48"/>
  <c r="L571034" i="48"/>
  <c r="L571035" i="48"/>
  <c r="L571036" i="48"/>
  <c r="L571037" i="48"/>
  <c r="L571038" i="48"/>
  <c r="L571039" i="48"/>
  <c r="L571040" i="48"/>
  <c r="L571041" i="48"/>
  <c r="L571042" i="48"/>
  <c r="L571043" i="48"/>
  <c r="L571044" i="48"/>
  <c r="L571045" i="48"/>
  <c r="L571046" i="48"/>
  <c r="L571047" i="48"/>
  <c r="L571048" i="48"/>
  <c r="L571049" i="48"/>
  <c r="L571050" i="48"/>
  <c r="L571051" i="48"/>
  <c r="L571052" i="48"/>
  <c r="L571053" i="48"/>
  <c r="L571054" i="48"/>
  <c r="L571055" i="48"/>
  <c r="L571056" i="48"/>
  <c r="L571057" i="48"/>
  <c r="L571058" i="48"/>
  <c r="L571059" i="48"/>
  <c r="L571060" i="48"/>
  <c r="L571061" i="48"/>
  <c r="L571062" i="48"/>
  <c r="L571063" i="48"/>
  <c r="L571064" i="48"/>
  <c r="L571065" i="48"/>
  <c r="L571066" i="48"/>
  <c r="L571067" i="48"/>
  <c r="L571068" i="48"/>
  <c r="L571069" i="48"/>
  <c r="L571070" i="48"/>
  <c r="L571071" i="48"/>
  <c r="L571072" i="48"/>
  <c r="L571073" i="48"/>
  <c r="L571074" i="48"/>
  <c r="L571075" i="48"/>
  <c r="L571076" i="48"/>
  <c r="L571077" i="48"/>
  <c r="L571078" i="48"/>
  <c r="L571079" i="48"/>
  <c r="L571080" i="48"/>
  <c r="L571081" i="48"/>
  <c r="L571082" i="48"/>
  <c r="L571083" i="48"/>
  <c r="L571084" i="48"/>
  <c r="L571085" i="48"/>
  <c r="L571086" i="48"/>
  <c r="L571087" i="48"/>
  <c r="L571088" i="48"/>
  <c r="L571089" i="48"/>
  <c r="L571090" i="48"/>
  <c r="L571091" i="48"/>
  <c r="L571092" i="48"/>
  <c r="L571093" i="48"/>
  <c r="L571094" i="48"/>
  <c r="L571095" i="48"/>
  <c r="L571096" i="48"/>
  <c r="L571097" i="48"/>
  <c r="L571098" i="48"/>
  <c r="L571099" i="48"/>
  <c r="L571100" i="48"/>
  <c r="L571101" i="48"/>
  <c r="L571102" i="48"/>
  <c r="L571103" i="48"/>
  <c r="L571104" i="48"/>
  <c r="L571105" i="48"/>
  <c r="L571106" i="48"/>
  <c r="L571107" i="48"/>
  <c r="L571108" i="48"/>
  <c r="L571109" i="48"/>
  <c r="L571110" i="48"/>
  <c r="L571111" i="48"/>
  <c r="L571112" i="48"/>
  <c r="L571113" i="48"/>
  <c r="L571114" i="48"/>
  <c r="L571115" i="48"/>
  <c r="L571116" i="48"/>
  <c r="L571117" i="48"/>
  <c r="L571118" i="48"/>
  <c r="L571119" i="48"/>
  <c r="L571120" i="48"/>
  <c r="L571121" i="48"/>
  <c r="L571122" i="48"/>
  <c r="L571123" i="48"/>
  <c r="L571124" i="48"/>
  <c r="L571125" i="48"/>
  <c r="L571126" i="48"/>
  <c r="L571127" i="48"/>
  <c r="L571128" i="48"/>
  <c r="L571129" i="48"/>
  <c r="L571130" i="48"/>
  <c r="L571131" i="48"/>
  <c r="L571132" i="48"/>
  <c r="L571133" i="48"/>
  <c r="L571134" i="48"/>
  <c r="L571135" i="48"/>
  <c r="L571136" i="48"/>
  <c r="L571137" i="48"/>
  <c r="L571138" i="48"/>
  <c r="L571139" i="48"/>
  <c r="L571140" i="48"/>
  <c r="L571141" i="48"/>
  <c r="L571142" i="48"/>
  <c r="L571143" i="48"/>
  <c r="L571144" i="48"/>
  <c r="L571145" i="48"/>
  <c r="L571146" i="48"/>
  <c r="L571147" i="48"/>
  <c r="L571148" i="48"/>
  <c r="L571149" i="48"/>
  <c r="L571150" i="48"/>
  <c r="L571151" i="48"/>
  <c r="L571152" i="48"/>
  <c r="L571153" i="48"/>
  <c r="L571154" i="48"/>
  <c r="L571155" i="48"/>
  <c r="L571156" i="48"/>
  <c r="L571157" i="48"/>
  <c r="L571158" i="48"/>
  <c r="L571159" i="48"/>
  <c r="L571160" i="48"/>
  <c r="L571161" i="48"/>
  <c r="L571162" i="48"/>
  <c r="L571163" i="48"/>
  <c r="L571164" i="48"/>
  <c r="L571165" i="48"/>
  <c r="L571166" i="48"/>
  <c r="L571167" i="48"/>
  <c r="L571168" i="48"/>
  <c r="L571169" i="48"/>
  <c r="L571170" i="48"/>
  <c r="L571171" i="48"/>
  <c r="L571172" i="48"/>
  <c r="L571173" i="48"/>
  <c r="L571174" i="48"/>
  <c r="L571175" i="48"/>
  <c r="L571176" i="48"/>
  <c r="L571177" i="48"/>
  <c r="L571178" i="48"/>
  <c r="L571179" i="48"/>
  <c r="L571180" i="48"/>
  <c r="L571181" i="48"/>
  <c r="L571182" i="48"/>
  <c r="L571183" i="48"/>
  <c r="L571184" i="48"/>
  <c r="L571185" i="48"/>
  <c r="L571186" i="48"/>
  <c r="L571187" i="48"/>
  <c r="L571188" i="48"/>
  <c r="L571189" i="48"/>
  <c r="L571190" i="48"/>
  <c r="L571191" i="48"/>
  <c r="L571192" i="48"/>
  <c r="L571193" i="48"/>
  <c r="L571194" i="48"/>
  <c r="L571195" i="48"/>
  <c r="L571196" i="48"/>
  <c r="L571197" i="48"/>
  <c r="L571198" i="48"/>
  <c r="L571199" i="48"/>
  <c r="L571200" i="48"/>
  <c r="L571201" i="48"/>
  <c r="L571202" i="48"/>
  <c r="L571203" i="48"/>
  <c r="L571204" i="48"/>
  <c r="L571205" i="48"/>
  <c r="L571206" i="48"/>
  <c r="L571207" i="48"/>
  <c r="L571208" i="48"/>
  <c r="L571209" i="48"/>
  <c r="L571210" i="48"/>
  <c r="L571211" i="48"/>
  <c r="L571212" i="48"/>
  <c r="L571213" i="48"/>
  <c r="L571214" i="48"/>
  <c r="L571215" i="48"/>
  <c r="L571216" i="48"/>
  <c r="L571217" i="48"/>
  <c r="L571218" i="48"/>
  <c r="L571219" i="48"/>
  <c r="L571220" i="48"/>
  <c r="L571221" i="48"/>
  <c r="L571222" i="48"/>
  <c r="L571223" i="48"/>
  <c r="L571224" i="48"/>
  <c r="L571225" i="48"/>
  <c r="L571226" i="48"/>
  <c r="L571227" i="48"/>
  <c r="L571228" i="48"/>
  <c r="L571229" i="48"/>
  <c r="L571230" i="48"/>
  <c r="L571231" i="48"/>
  <c r="L571232" i="48"/>
  <c r="L571233" i="48"/>
  <c r="L571234" i="48"/>
  <c r="L571235" i="48"/>
  <c r="L571236" i="48"/>
  <c r="L571237" i="48"/>
  <c r="L571238" i="48"/>
  <c r="L571239" i="48"/>
  <c r="L571240" i="48"/>
  <c r="L571241" i="48"/>
  <c r="L571242" i="48"/>
  <c r="L571243" i="48"/>
  <c r="L571244" i="48"/>
  <c r="L571245" i="48"/>
  <c r="L571246" i="48"/>
  <c r="L571247" i="48"/>
  <c r="L571248" i="48"/>
  <c r="L571249" i="48"/>
  <c r="L571250" i="48"/>
  <c r="L571251" i="48"/>
  <c r="L571252" i="48"/>
  <c r="L571253" i="48"/>
  <c r="L571254" i="48"/>
  <c r="L571255" i="48"/>
  <c r="L571256" i="48"/>
  <c r="L571257" i="48"/>
  <c r="L571258" i="48"/>
  <c r="L571259" i="48"/>
  <c r="L571260" i="48"/>
  <c r="L571261" i="48"/>
  <c r="L571262" i="48"/>
  <c r="L571263" i="48"/>
  <c r="L571264" i="48"/>
  <c r="L571265" i="48"/>
  <c r="L571266" i="48"/>
  <c r="L571267" i="48"/>
  <c r="L571268" i="48"/>
  <c r="L571269" i="48"/>
  <c r="L571270" i="48"/>
  <c r="L571271" i="48"/>
  <c r="L571272" i="48"/>
  <c r="L571273" i="48"/>
  <c r="L571274" i="48"/>
  <c r="L571275" i="48"/>
  <c r="L571276" i="48"/>
  <c r="L571277" i="48"/>
  <c r="L571278" i="48"/>
  <c r="L571279" i="48"/>
  <c r="L571280" i="48"/>
  <c r="L571281" i="48"/>
  <c r="L571282" i="48"/>
  <c r="L571283" i="48"/>
  <c r="L571284" i="48"/>
  <c r="L571285" i="48"/>
  <c r="L571286" i="48"/>
  <c r="L571287" i="48"/>
  <c r="L571288" i="48"/>
  <c r="L571289" i="48"/>
  <c r="L571290" i="48"/>
  <c r="L571291" i="48"/>
  <c r="L571292" i="48"/>
  <c r="L571293" i="48"/>
  <c r="L571294" i="48"/>
  <c r="L571295" i="48"/>
  <c r="L571296" i="48"/>
  <c r="L571297" i="48"/>
  <c r="L571298" i="48"/>
  <c r="L571299" i="48"/>
  <c r="L571300" i="48"/>
  <c r="L571301" i="48"/>
  <c r="L571302" i="48"/>
  <c r="L571303" i="48"/>
  <c r="L571304" i="48"/>
  <c r="L571305" i="48"/>
  <c r="L571306" i="48"/>
  <c r="L571307" i="48"/>
  <c r="L571308" i="48"/>
  <c r="L571309" i="48"/>
  <c r="L571310" i="48"/>
  <c r="L571311" i="48"/>
  <c r="L571312" i="48"/>
  <c r="L571313" i="48"/>
  <c r="L571314" i="48"/>
  <c r="L571315" i="48"/>
  <c r="L571316" i="48"/>
  <c r="L571317" i="48"/>
  <c r="L571318" i="48"/>
  <c r="L571319" i="48"/>
  <c r="L571320" i="48"/>
  <c r="L571321" i="48"/>
  <c r="L571322" i="48"/>
  <c r="L571323" i="48"/>
  <c r="L571324" i="48"/>
  <c r="L571325" i="48"/>
  <c r="L571326" i="48"/>
  <c r="L571327" i="48"/>
  <c r="L571328" i="48"/>
  <c r="L571329" i="48"/>
  <c r="L571330" i="48"/>
  <c r="L571331" i="48"/>
  <c r="L571332" i="48"/>
  <c r="L571333" i="48"/>
  <c r="L571334" i="48"/>
  <c r="L571335" i="48"/>
  <c r="L571336" i="48"/>
  <c r="L571337" i="48"/>
  <c r="L571338" i="48"/>
  <c r="L571339" i="48"/>
  <c r="L571340" i="48"/>
  <c r="L571341" i="48"/>
  <c r="L571342" i="48"/>
  <c r="L571343" i="48"/>
  <c r="L571344" i="48"/>
  <c r="L571345" i="48"/>
  <c r="L571346" i="48"/>
  <c r="L571347" i="48"/>
  <c r="L571348" i="48"/>
  <c r="L571349" i="48"/>
  <c r="L571350" i="48"/>
  <c r="L571351" i="48"/>
  <c r="L571352" i="48"/>
  <c r="L571353" i="48"/>
  <c r="L571354" i="48"/>
  <c r="L571355" i="48"/>
  <c r="L571356" i="48"/>
  <c r="L571357" i="48"/>
  <c r="L571358" i="48"/>
  <c r="L571359" i="48"/>
  <c r="L571360" i="48"/>
  <c r="L571361" i="48"/>
  <c r="L571362" i="48"/>
  <c r="L571363" i="48"/>
  <c r="L571364" i="48"/>
  <c r="L571365" i="48"/>
  <c r="L571366" i="48"/>
  <c r="L571367" i="48"/>
  <c r="L571368" i="48"/>
  <c r="L571369" i="48"/>
  <c r="L571370" i="48"/>
  <c r="L571371" i="48"/>
  <c r="L571372" i="48"/>
  <c r="L571373" i="48"/>
  <c r="L571374" i="48"/>
  <c r="L571375" i="48"/>
  <c r="L571376" i="48"/>
  <c r="L571377" i="48"/>
  <c r="L571378" i="48"/>
  <c r="L571379" i="48"/>
  <c r="L571380" i="48"/>
  <c r="L571381" i="48"/>
  <c r="L571382" i="48"/>
  <c r="L571383" i="48"/>
  <c r="L571384" i="48"/>
  <c r="L571385" i="48"/>
  <c r="L571386" i="48"/>
  <c r="L571387" i="48"/>
  <c r="L571388" i="48"/>
  <c r="L571389" i="48"/>
  <c r="L571390" i="48"/>
  <c r="L571391" i="48"/>
  <c r="L571392" i="48"/>
  <c r="L571393" i="48"/>
  <c r="L571394" i="48"/>
  <c r="L571395" i="48"/>
  <c r="L571396" i="48"/>
  <c r="L571397" i="48"/>
  <c r="L571398" i="48"/>
  <c r="L571399" i="48"/>
  <c r="L571400" i="48"/>
  <c r="L571401" i="48"/>
  <c r="L571402" i="48"/>
  <c r="L571403" i="48"/>
  <c r="L571404" i="48"/>
  <c r="L571405" i="48"/>
  <c r="L571406" i="48"/>
  <c r="L571407" i="48"/>
  <c r="L571408" i="48"/>
  <c r="L571409" i="48"/>
  <c r="L571410" i="48"/>
  <c r="L571411" i="48"/>
  <c r="L571412" i="48"/>
  <c r="L571413" i="48"/>
  <c r="L571414" i="48"/>
  <c r="L571415" i="48"/>
  <c r="L571416" i="48"/>
  <c r="L571417" i="48"/>
  <c r="L571418" i="48"/>
  <c r="L571419" i="48"/>
  <c r="L571420" i="48"/>
  <c r="L571421" i="48"/>
  <c r="L571422" i="48"/>
  <c r="L571423" i="48"/>
  <c r="L571424" i="48"/>
  <c r="L571425" i="48"/>
  <c r="L571426" i="48"/>
  <c r="L571427" i="48"/>
  <c r="L571428" i="48"/>
  <c r="L571429" i="48"/>
  <c r="L571430" i="48"/>
  <c r="L571431" i="48"/>
  <c r="L571432" i="48"/>
  <c r="L571433" i="48"/>
  <c r="L571434" i="48"/>
  <c r="L571435" i="48"/>
  <c r="L571436" i="48"/>
  <c r="L571437" i="48"/>
  <c r="L571438" i="48"/>
  <c r="L571439" i="48"/>
  <c r="L571440" i="48"/>
  <c r="L571441" i="48"/>
  <c r="L571442" i="48"/>
  <c r="L571443" i="48"/>
  <c r="L571444" i="48"/>
  <c r="L571445" i="48"/>
  <c r="L571446" i="48"/>
  <c r="L571447" i="48"/>
  <c r="L571448" i="48"/>
  <c r="L571449" i="48"/>
  <c r="L571450" i="48"/>
  <c r="L571451" i="48"/>
  <c r="L571452" i="48"/>
  <c r="L571453" i="48"/>
  <c r="L571454" i="48"/>
  <c r="L571455" i="48"/>
  <c r="L571456" i="48"/>
  <c r="L571457" i="48"/>
  <c r="L571458" i="48"/>
  <c r="L571459" i="48"/>
  <c r="L571460" i="48"/>
  <c r="L571461" i="48"/>
  <c r="L571462" i="48"/>
  <c r="L571463" i="48"/>
  <c r="L571464" i="48"/>
  <c r="L571465" i="48"/>
  <c r="L571466" i="48"/>
  <c r="L571467" i="48"/>
  <c r="L571468" i="48"/>
  <c r="L571469" i="48"/>
  <c r="L571470" i="48"/>
  <c r="L571471" i="48"/>
  <c r="L571472" i="48"/>
  <c r="L571473" i="48"/>
  <c r="L571474" i="48"/>
  <c r="L571475" i="48"/>
  <c r="L571476" i="48"/>
  <c r="L571477" i="48"/>
  <c r="L571478" i="48"/>
  <c r="L571479" i="48"/>
  <c r="L571480" i="48"/>
  <c r="L571481" i="48"/>
  <c r="L571482" i="48"/>
  <c r="L571483" i="48"/>
  <c r="L571484" i="48"/>
  <c r="L571485" i="48"/>
  <c r="L571486" i="48"/>
  <c r="L571487" i="48"/>
  <c r="L571488" i="48"/>
  <c r="L571489" i="48"/>
  <c r="L571490" i="48"/>
  <c r="L571491" i="48"/>
  <c r="L571492" i="48"/>
  <c r="L571493" i="48"/>
  <c r="L571494" i="48"/>
  <c r="L571495" i="48"/>
  <c r="L571496" i="48"/>
  <c r="L571497" i="48"/>
  <c r="L571498" i="48"/>
  <c r="L571499" i="48"/>
  <c r="L571500" i="48"/>
  <c r="L571501" i="48"/>
  <c r="L571502" i="48"/>
  <c r="L571503" i="48"/>
  <c r="L571504" i="48"/>
  <c r="L571505" i="48"/>
  <c r="L571506" i="48"/>
  <c r="L571507" i="48"/>
  <c r="L571508" i="48"/>
  <c r="L571509" i="48"/>
  <c r="L571510" i="48"/>
  <c r="L571511" i="48"/>
  <c r="L571512" i="48"/>
  <c r="L571513" i="48"/>
  <c r="L571514" i="48"/>
  <c r="L571515" i="48"/>
  <c r="L571516" i="48"/>
  <c r="L571517" i="48"/>
  <c r="L571518" i="48"/>
  <c r="L571519" i="48"/>
  <c r="L571520" i="48"/>
  <c r="L571521" i="48"/>
  <c r="L571522" i="48"/>
  <c r="L571523" i="48"/>
  <c r="L571524" i="48"/>
  <c r="L571525" i="48"/>
  <c r="L571526" i="48"/>
  <c r="L571527" i="48"/>
  <c r="L571528" i="48"/>
  <c r="L571529" i="48"/>
  <c r="L571530" i="48"/>
  <c r="L571531" i="48"/>
  <c r="L571532" i="48"/>
  <c r="L571533" i="48"/>
  <c r="L571534" i="48"/>
  <c r="L571535" i="48"/>
  <c r="L571536" i="48"/>
  <c r="L571537" i="48"/>
  <c r="L571538" i="48"/>
  <c r="L571539" i="48"/>
  <c r="L571540" i="48"/>
  <c r="L571541" i="48"/>
  <c r="L571542" i="48"/>
  <c r="L571543" i="48"/>
  <c r="L571544" i="48"/>
  <c r="L571545" i="48"/>
  <c r="L571546" i="48"/>
  <c r="L571547" i="48"/>
  <c r="L571548" i="48"/>
  <c r="L571549" i="48"/>
  <c r="L571550" i="48"/>
  <c r="L571551" i="48"/>
  <c r="L571552" i="48"/>
  <c r="L571553" i="48"/>
  <c r="L571554" i="48"/>
  <c r="L571555" i="48"/>
  <c r="L571556" i="48"/>
  <c r="L571557" i="48"/>
  <c r="L571558" i="48"/>
  <c r="L571559" i="48"/>
  <c r="L571560" i="48"/>
  <c r="L571561" i="48"/>
  <c r="L571562" i="48"/>
  <c r="L571563" i="48"/>
  <c r="L571564" i="48"/>
  <c r="L571565" i="48"/>
  <c r="L571566" i="48"/>
  <c r="L571567" i="48"/>
  <c r="L571568" i="48"/>
  <c r="L571569" i="48"/>
  <c r="L571570" i="48"/>
  <c r="L571571" i="48"/>
  <c r="L571572" i="48"/>
  <c r="L571573" i="48"/>
  <c r="L571574" i="48"/>
  <c r="L571575" i="48"/>
  <c r="L571576" i="48"/>
  <c r="L571577" i="48"/>
  <c r="L571578" i="48"/>
  <c r="L571579" i="48"/>
  <c r="L571580" i="48"/>
  <c r="L571581" i="48"/>
  <c r="L571582" i="48"/>
  <c r="L571583" i="48"/>
  <c r="L571584" i="48"/>
  <c r="L571585" i="48"/>
  <c r="L571586" i="48"/>
  <c r="L571587" i="48"/>
  <c r="L571588" i="48"/>
  <c r="L571589" i="48"/>
  <c r="L571590" i="48"/>
  <c r="L571591" i="48"/>
  <c r="L571592" i="48"/>
  <c r="L571593" i="48"/>
  <c r="L571594" i="48"/>
  <c r="L571595" i="48"/>
  <c r="L571596" i="48"/>
  <c r="L571597" i="48"/>
  <c r="L571598" i="48"/>
  <c r="L571599" i="48"/>
  <c r="L571600" i="48"/>
  <c r="L571601" i="48"/>
  <c r="L571602" i="48"/>
  <c r="L571603" i="48"/>
  <c r="L571604" i="48"/>
  <c r="L571605" i="48"/>
  <c r="L571606" i="48"/>
  <c r="L571607" i="48"/>
  <c r="L571608" i="48"/>
  <c r="L571609" i="48"/>
  <c r="L571610" i="48"/>
  <c r="L571611" i="48"/>
  <c r="L571612" i="48"/>
  <c r="L571613" i="48"/>
  <c r="L571614" i="48"/>
  <c r="L571615" i="48"/>
  <c r="L571616" i="48"/>
  <c r="L571617" i="48"/>
  <c r="L571618" i="48"/>
  <c r="L571619" i="48"/>
  <c r="L571620" i="48"/>
  <c r="L571621" i="48"/>
  <c r="L571622" i="48"/>
  <c r="L571623" i="48"/>
  <c r="L571624" i="48"/>
  <c r="L571625" i="48"/>
  <c r="L571626" i="48"/>
  <c r="L571627" i="48"/>
  <c r="L571628" i="48"/>
  <c r="L571629" i="48"/>
  <c r="L571630" i="48"/>
  <c r="L571631" i="48"/>
  <c r="L571632" i="48"/>
  <c r="L571633" i="48"/>
  <c r="L571634" i="48"/>
  <c r="L571635" i="48"/>
  <c r="L571636" i="48"/>
  <c r="L571637" i="48"/>
  <c r="L571638" i="48"/>
  <c r="L571639" i="48"/>
  <c r="L571640" i="48"/>
  <c r="L571641" i="48"/>
  <c r="L571642" i="48"/>
  <c r="L571643" i="48"/>
  <c r="L571644" i="48"/>
  <c r="L571645" i="48"/>
  <c r="L571646" i="48"/>
  <c r="L571647" i="48"/>
  <c r="L571648" i="48"/>
  <c r="L571649" i="48"/>
  <c r="L571650" i="48"/>
  <c r="L571651" i="48"/>
  <c r="L571652" i="48"/>
  <c r="L571653" i="48"/>
  <c r="L571654" i="48"/>
  <c r="L571655" i="48"/>
  <c r="L571656" i="48"/>
  <c r="L571657" i="48"/>
  <c r="L571658" i="48"/>
  <c r="L571659" i="48"/>
  <c r="L571660" i="48"/>
  <c r="L571661" i="48"/>
  <c r="L571662" i="48"/>
  <c r="L571663" i="48"/>
  <c r="L571664" i="48"/>
  <c r="L571665" i="48"/>
  <c r="L571666" i="48"/>
  <c r="L571667" i="48"/>
  <c r="L571668" i="48"/>
  <c r="L571669" i="48"/>
  <c r="L571670" i="48"/>
  <c r="L571671" i="48"/>
  <c r="L571672" i="48"/>
  <c r="L571673" i="48"/>
  <c r="L571674" i="48"/>
  <c r="L571675" i="48"/>
  <c r="L571676" i="48"/>
  <c r="L571677" i="48"/>
  <c r="L571678" i="48"/>
  <c r="L571679" i="48"/>
  <c r="L571680" i="48"/>
  <c r="L571681" i="48"/>
  <c r="L571682" i="48"/>
  <c r="L571683" i="48"/>
  <c r="L571684" i="48"/>
  <c r="L571685" i="48"/>
  <c r="L571686" i="48"/>
  <c r="L571687" i="48"/>
  <c r="L571688" i="48"/>
  <c r="L571689" i="48"/>
  <c r="L571690" i="48"/>
  <c r="L571691" i="48"/>
  <c r="L571692" i="48"/>
  <c r="L571693" i="48"/>
  <c r="L571694" i="48"/>
  <c r="L571695" i="48"/>
  <c r="L571696" i="48"/>
  <c r="L571697" i="48"/>
  <c r="L571698" i="48"/>
  <c r="L571699" i="48"/>
  <c r="L571700" i="48"/>
  <c r="L571701" i="48"/>
  <c r="L571702" i="48"/>
  <c r="L571703" i="48"/>
  <c r="L571704" i="48"/>
  <c r="L571705" i="48"/>
  <c r="L571706" i="48"/>
  <c r="L571707" i="48"/>
  <c r="L571708" i="48"/>
  <c r="L571709" i="48"/>
  <c r="L571710" i="48"/>
  <c r="L571711" i="48"/>
  <c r="L571712" i="48"/>
  <c r="L571713" i="48"/>
  <c r="L571714" i="48"/>
  <c r="L571715" i="48"/>
  <c r="L571716" i="48"/>
  <c r="L571717" i="48"/>
  <c r="L571718" i="48"/>
  <c r="L571719" i="48"/>
  <c r="L571720" i="48"/>
  <c r="L571721" i="48"/>
  <c r="L571722" i="48"/>
  <c r="L571723" i="48"/>
  <c r="L571724" i="48"/>
  <c r="L571725" i="48"/>
  <c r="L571726" i="48"/>
  <c r="L571727" i="48"/>
  <c r="L571728" i="48"/>
  <c r="L571729" i="48"/>
  <c r="L571730" i="48"/>
  <c r="L571731" i="48"/>
  <c r="L571732" i="48"/>
  <c r="L571733" i="48"/>
  <c r="L571734" i="48"/>
  <c r="L571735" i="48"/>
  <c r="L571736" i="48"/>
  <c r="L571737" i="48"/>
  <c r="L571738" i="48"/>
  <c r="L571739" i="48"/>
  <c r="L571740" i="48"/>
  <c r="L571741" i="48"/>
  <c r="L571742" i="48"/>
  <c r="L571743" i="48"/>
  <c r="L571744" i="48"/>
  <c r="L571745" i="48"/>
  <c r="L571746" i="48"/>
  <c r="L571747" i="48"/>
  <c r="L571748" i="48"/>
  <c r="L571749" i="48"/>
  <c r="L571750" i="48"/>
  <c r="L571751" i="48"/>
  <c r="L571752" i="48"/>
  <c r="L571753" i="48"/>
  <c r="L571754" i="48"/>
  <c r="L571755" i="48"/>
  <c r="L571756" i="48"/>
  <c r="L571757" i="48"/>
  <c r="L571758" i="48"/>
  <c r="L571759" i="48"/>
  <c r="L571760" i="48"/>
  <c r="L571761" i="48"/>
  <c r="L571762" i="48"/>
  <c r="L571763" i="48"/>
  <c r="L571764" i="48"/>
  <c r="L571765" i="48"/>
  <c r="L571766" i="48"/>
  <c r="L571767" i="48"/>
  <c r="L571768" i="48"/>
  <c r="L571769" i="48"/>
  <c r="L571770" i="48"/>
  <c r="L571771" i="48"/>
  <c r="L571772" i="48"/>
  <c r="L571773" i="48"/>
  <c r="L571774" i="48"/>
  <c r="L571775" i="48"/>
  <c r="L571776" i="48"/>
  <c r="L571777" i="48"/>
  <c r="L571778" i="48"/>
  <c r="L571779" i="48"/>
  <c r="L571780" i="48"/>
  <c r="L571781" i="48"/>
  <c r="L571782" i="48"/>
  <c r="L571783" i="48"/>
  <c r="L571784" i="48"/>
  <c r="L571785" i="48"/>
  <c r="L571786" i="48"/>
  <c r="L571787" i="48"/>
  <c r="L571788" i="48"/>
  <c r="L571789" i="48"/>
  <c r="L571790" i="48"/>
  <c r="L571791" i="48"/>
  <c r="L571792" i="48"/>
  <c r="L571793" i="48"/>
  <c r="L571794" i="48"/>
  <c r="L571795" i="48"/>
  <c r="L571796" i="48"/>
  <c r="L571797" i="48"/>
  <c r="L571798" i="48"/>
  <c r="L571799" i="48"/>
  <c r="L571800" i="48"/>
  <c r="L571801" i="48"/>
  <c r="L571802" i="48"/>
  <c r="L571803" i="48"/>
  <c r="L571804" i="48"/>
  <c r="L571805" i="48"/>
  <c r="L571806" i="48"/>
  <c r="L571807" i="48"/>
  <c r="L571808" i="48"/>
  <c r="L571809" i="48"/>
  <c r="L571810" i="48"/>
  <c r="L571811" i="48"/>
  <c r="L571812" i="48"/>
  <c r="L571813" i="48"/>
  <c r="L571814" i="48"/>
  <c r="L571815" i="48"/>
  <c r="L571816" i="48"/>
  <c r="L571817" i="48"/>
  <c r="L571818" i="48"/>
  <c r="L571819" i="48"/>
  <c r="L571820" i="48"/>
  <c r="L571821" i="48"/>
  <c r="L571822" i="48"/>
  <c r="L571823" i="48"/>
  <c r="L571824" i="48"/>
  <c r="L571825" i="48"/>
  <c r="L571826" i="48"/>
  <c r="L571827" i="48"/>
  <c r="L571828" i="48"/>
  <c r="L571829" i="48"/>
  <c r="L571830" i="48"/>
  <c r="L571831" i="48"/>
  <c r="L571832" i="48"/>
  <c r="L571833" i="48"/>
  <c r="L571834" i="48"/>
  <c r="L571835" i="48"/>
  <c r="L571836" i="48"/>
  <c r="L571837" i="48"/>
  <c r="L571838" i="48"/>
  <c r="L571839" i="48"/>
  <c r="L571840" i="48"/>
  <c r="L571841" i="48"/>
  <c r="L571842" i="48"/>
  <c r="L571843" i="48"/>
  <c r="L571844" i="48"/>
  <c r="L571845" i="48"/>
  <c r="L571846" i="48"/>
  <c r="L571847" i="48"/>
  <c r="L571848" i="48"/>
  <c r="L571849" i="48"/>
  <c r="L571850" i="48"/>
  <c r="L571851" i="48"/>
  <c r="L571852" i="48"/>
  <c r="L571853" i="48"/>
  <c r="L571854" i="48"/>
  <c r="L571855" i="48"/>
  <c r="L571856" i="48"/>
  <c r="L571857" i="48"/>
  <c r="L571858" i="48"/>
  <c r="L571859" i="48"/>
  <c r="L571860" i="48"/>
  <c r="L571861" i="48"/>
  <c r="L571862" i="48"/>
  <c r="L571863" i="48"/>
  <c r="L571864" i="48"/>
  <c r="L571865" i="48"/>
  <c r="L571866" i="48"/>
  <c r="L571867" i="48"/>
  <c r="L571868" i="48"/>
  <c r="L571869" i="48"/>
  <c r="L571870" i="48"/>
  <c r="L571871" i="48"/>
  <c r="L571872" i="48"/>
  <c r="L571873" i="48"/>
  <c r="L571874" i="48"/>
  <c r="L571875" i="48"/>
  <c r="L571876" i="48"/>
  <c r="L571877" i="48"/>
  <c r="L571878" i="48"/>
  <c r="L571879" i="48"/>
  <c r="L571880" i="48"/>
  <c r="L571881" i="48"/>
  <c r="L571882" i="48"/>
  <c r="L571883" i="48"/>
  <c r="L571884" i="48"/>
  <c r="L571885" i="48"/>
  <c r="L571886" i="48"/>
  <c r="L571887" i="48"/>
  <c r="L571888" i="48"/>
  <c r="L571889" i="48"/>
  <c r="L571890" i="48"/>
  <c r="L571891" i="48"/>
  <c r="L571892" i="48"/>
  <c r="L571893" i="48"/>
  <c r="L571894" i="48"/>
  <c r="L571895" i="48"/>
  <c r="L571896" i="48"/>
  <c r="L571897" i="48"/>
  <c r="L571898" i="48"/>
  <c r="L571899" i="48"/>
  <c r="L571900" i="48"/>
  <c r="L571901" i="48"/>
  <c r="L571902" i="48"/>
  <c r="L571903" i="48"/>
  <c r="L571904" i="48"/>
  <c r="L571905" i="48"/>
  <c r="L571906" i="48"/>
  <c r="L571907" i="48"/>
  <c r="L571908" i="48"/>
  <c r="L571909" i="48"/>
  <c r="L571910" i="48"/>
  <c r="L571911" i="48"/>
  <c r="L571912" i="48"/>
  <c r="L571913" i="48"/>
  <c r="L571914" i="48"/>
  <c r="L571915" i="48"/>
  <c r="L571916" i="48"/>
  <c r="L571917" i="48"/>
  <c r="L571918" i="48"/>
  <c r="L571919" i="48"/>
  <c r="L571920" i="48"/>
  <c r="L571921" i="48"/>
  <c r="L571922" i="48"/>
  <c r="L571923" i="48"/>
  <c r="L571924" i="48"/>
  <c r="L571925" i="48"/>
  <c r="L571926" i="48"/>
  <c r="L571927" i="48"/>
  <c r="L571928" i="48"/>
  <c r="L571929" i="48"/>
  <c r="L571930" i="48"/>
  <c r="L571931" i="48"/>
  <c r="L571932" i="48"/>
  <c r="L571933" i="48"/>
  <c r="L571934" i="48"/>
  <c r="L571935" i="48"/>
  <c r="L571936" i="48"/>
  <c r="L571937" i="48"/>
  <c r="L571938" i="48"/>
  <c r="L571939" i="48"/>
  <c r="L571940" i="48"/>
  <c r="L571941" i="48"/>
  <c r="L571942" i="48"/>
  <c r="L571943" i="48"/>
  <c r="L571944" i="48"/>
  <c r="L571945" i="48"/>
  <c r="L571946" i="48"/>
  <c r="L571947" i="48"/>
  <c r="L571948" i="48"/>
  <c r="L571949" i="48"/>
  <c r="L571950" i="48"/>
  <c r="L571951" i="48"/>
  <c r="L571952" i="48"/>
  <c r="L571953" i="48"/>
  <c r="L571954" i="48"/>
  <c r="L571955" i="48"/>
  <c r="L571956" i="48"/>
  <c r="L571957" i="48"/>
  <c r="L571958" i="48"/>
  <c r="L571959" i="48"/>
  <c r="L571960" i="48"/>
  <c r="L571961" i="48"/>
  <c r="L571962" i="48"/>
  <c r="L571963" i="48"/>
  <c r="L571964" i="48"/>
  <c r="L571965" i="48"/>
  <c r="L571966" i="48"/>
  <c r="L571967" i="48"/>
  <c r="L571968" i="48"/>
  <c r="L571969" i="48"/>
  <c r="L571970" i="48"/>
  <c r="L571971" i="48"/>
  <c r="L571972" i="48"/>
  <c r="L571973" i="48"/>
  <c r="L571974" i="48"/>
  <c r="L571975" i="48"/>
  <c r="L571976" i="48"/>
  <c r="L571977" i="48"/>
  <c r="L571978" i="48"/>
  <c r="L571979" i="48"/>
  <c r="L571980" i="48"/>
  <c r="L571981" i="48"/>
  <c r="L571982" i="48"/>
  <c r="L571983" i="48"/>
  <c r="L571984" i="48"/>
  <c r="L571985" i="48"/>
  <c r="L571986" i="48"/>
  <c r="L571987" i="48"/>
  <c r="L571988" i="48"/>
  <c r="L571989" i="48"/>
  <c r="L571990" i="48"/>
  <c r="L571991" i="48"/>
  <c r="L571992" i="48"/>
  <c r="L571993" i="48"/>
  <c r="L571994" i="48"/>
  <c r="L571995" i="48"/>
  <c r="L571996" i="48"/>
  <c r="L571997" i="48"/>
  <c r="L571998" i="48"/>
  <c r="L571999" i="48"/>
  <c r="L572000" i="48"/>
  <c r="L572001" i="48"/>
  <c r="L572002" i="48"/>
  <c r="L572003" i="48"/>
  <c r="L572004" i="48"/>
  <c r="L572005" i="48"/>
  <c r="L572006" i="48"/>
  <c r="L572007" i="48"/>
  <c r="L572008" i="48"/>
  <c r="L572009" i="48"/>
  <c r="L572010" i="48"/>
  <c r="L572011" i="48"/>
  <c r="L572012" i="48"/>
  <c r="L572013" i="48"/>
  <c r="L572014" i="48"/>
  <c r="L572015" i="48"/>
  <c r="L572016" i="48"/>
  <c r="L572017" i="48"/>
  <c r="L572018" i="48"/>
  <c r="L572019" i="48"/>
  <c r="L572020" i="48"/>
  <c r="L572021" i="48"/>
  <c r="L572022" i="48"/>
  <c r="L572023" i="48"/>
  <c r="L572024" i="48"/>
  <c r="L572025" i="48"/>
  <c r="L572026" i="48"/>
  <c r="L572027" i="48"/>
  <c r="L572028" i="48"/>
  <c r="L572029" i="48"/>
  <c r="L572030" i="48"/>
  <c r="L572031" i="48"/>
  <c r="L572032" i="48"/>
  <c r="L572033" i="48"/>
  <c r="L572034" i="48"/>
  <c r="L572035" i="48"/>
  <c r="L572036" i="48"/>
  <c r="L572037" i="48"/>
  <c r="L572038" i="48"/>
  <c r="L572039" i="48"/>
  <c r="L572040" i="48"/>
  <c r="L572041" i="48"/>
  <c r="L572042" i="48"/>
  <c r="L572043" i="48"/>
  <c r="L572044" i="48"/>
  <c r="L572045" i="48"/>
  <c r="L572046" i="48"/>
  <c r="L572047" i="48"/>
  <c r="L572048" i="48"/>
  <c r="L572049" i="48"/>
  <c r="L572050" i="48"/>
  <c r="L572051" i="48"/>
  <c r="L572052" i="48"/>
  <c r="L572053" i="48"/>
  <c r="L572054" i="48"/>
  <c r="L572055" i="48"/>
  <c r="L572056" i="48"/>
  <c r="L572057" i="48"/>
  <c r="L572058" i="48"/>
  <c r="L572059" i="48"/>
  <c r="L572060" i="48"/>
  <c r="L572061" i="48"/>
  <c r="L572062" i="48"/>
  <c r="L572063" i="48"/>
  <c r="L572064" i="48"/>
  <c r="L572065" i="48"/>
  <c r="L572066" i="48"/>
  <c r="L572067" i="48"/>
  <c r="L572068" i="48"/>
  <c r="L572069" i="48"/>
  <c r="L572070" i="48"/>
  <c r="L572071" i="48"/>
  <c r="L572072" i="48"/>
  <c r="L572073" i="48"/>
  <c r="L572074" i="48"/>
  <c r="L572075" i="48"/>
  <c r="L572076" i="48"/>
  <c r="L572077" i="48"/>
  <c r="L572078" i="48"/>
  <c r="L572079" i="48"/>
  <c r="L572080" i="48"/>
  <c r="L572081" i="48"/>
  <c r="L572082" i="48"/>
  <c r="L572083" i="48"/>
  <c r="L572084" i="48"/>
  <c r="L572085" i="48"/>
  <c r="L572086" i="48"/>
  <c r="L572087" i="48"/>
  <c r="L572088" i="48"/>
  <c r="L572089" i="48"/>
  <c r="L572090" i="48"/>
  <c r="L572091" i="48"/>
  <c r="L572092" i="48"/>
  <c r="L572093" i="48"/>
  <c r="L572094" i="48"/>
  <c r="L572095" i="48"/>
  <c r="L572096" i="48"/>
  <c r="L572097" i="48"/>
  <c r="L572098" i="48"/>
  <c r="L572099" i="48"/>
  <c r="L572100" i="48"/>
  <c r="L572101" i="48"/>
  <c r="L572102" i="48"/>
  <c r="L572103" i="48"/>
  <c r="L572104" i="48"/>
  <c r="L572105" i="48"/>
  <c r="L572106" i="48"/>
  <c r="L572107" i="48"/>
  <c r="L572108" i="48"/>
  <c r="L572109" i="48"/>
  <c r="L572110" i="48"/>
  <c r="L572111" i="48"/>
  <c r="L572112" i="48"/>
  <c r="L572113" i="48"/>
  <c r="L572114" i="48"/>
  <c r="L572115" i="48"/>
  <c r="L572116" i="48"/>
  <c r="L572117" i="48"/>
  <c r="L572118" i="48"/>
  <c r="L572119" i="48"/>
  <c r="L572120" i="48"/>
  <c r="L572121" i="48"/>
  <c r="L572122" i="48"/>
  <c r="L572123" i="48"/>
  <c r="L572124" i="48"/>
  <c r="L572125" i="48"/>
  <c r="L572126" i="48"/>
  <c r="L572127" i="48"/>
  <c r="L572128" i="48"/>
  <c r="L572129" i="48"/>
  <c r="L572130" i="48"/>
  <c r="L572131" i="48"/>
  <c r="L572132" i="48"/>
  <c r="L572133" i="48"/>
  <c r="L572134" i="48"/>
  <c r="L572135" i="48"/>
  <c r="L572136" i="48"/>
  <c r="L572137" i="48"/>
  <c r="L572138" i="48"/>
  <c r="L572139" i="48"/>
  <c r="L572140" i="48"/>
  <c r="L572141" i="48"/>
  <c r="L572142" i="48"/>
  <c r="L572143" i="48"/>
  <c r="L572144" i="48"/>
  <c r="L572145" i="48"/>
  <c r="L572146" i="48"/>
  <c r="L572147" i="48"/>
  <c r="L572148" i="48"/>
  <c r="L572149" i="48"/>
  <c r="L572150" i="48"/>
  <c r="L572151" i="48"/>
  <c r="L572152" i="48"/>
  <c r="L572153" i="48"/>
  <c r="L572154" i="48"/>
  <c r="L572155" i="48"/>
  <c r="L572156" i="48"/>
  <c r="L572157" i="48"/>
  <c r="L572158" i="48"/>
  <c r="L572159" i="48"/>
  <c r="L572160" i="48"/>
  <c r="L572161" i="48"/>
  <c r="L572162" i="48"/>
  <c r="L572163" i="48"/>
  <c r="L572164" i="48"/>
  <c r="L572165" i="48"/>
  <c r="L572166" i="48"/>
  <c r="L572167" i="48"/>
  <c r="L572168" i="48"/>
  <c r="L572169" i="48"/>
  <c r="L572170" i="48"/>
  <c r="L572171" i="48"/>
  <c r="L572172" i="48"/>
  <c r="L572173" i="48"/>
  <c r="L572174" i="48"/>
  <c r="L572175" i="48"/>
  <c r="L572176" i="48"/>
  <c r="L572177" i="48"/>
  <c r="L572178" i="48"/>
  <c r="L572179" i="48"/>
  <c r="L572180" i="48"/>
  <c r="L572181" i="48"/>
  <c r="L572182" i="48"/>
  <c r="L572183" i="48"/>
  <c r="L572184" i="48"/>
  <c r="L572185" i="48"/>
  <c r="L572186" i="48"/>
  <c r="L572187" i="48"/>
  <c r="L572188" i="48"/>
  <c r="L572189" i="48"/>
  <c r="L572190" i="48"/>
  <c r="L572191" i="48"/>
  <c r="L572192" i="48"/>
  <c r="L572193" i="48"/>
  <c r="L572194" i="48"/>
  <c r="L572195" i="48"/>
  <c r="L572196" i="48"/>
  <c r="L572197" i="48"/>
  <c r="L572198" i="48"/>
  <c r="L572199" i="48"/>
  <c r="L572200" i="48"/>
  <c r="L572201" i="48"/>
  <c r="L572202" i="48"/>
  <c r="L572203" i="48"/>
  <c r="L572204" i="48"/>
  <c r="L572205" i="48"/>
  <c r="L572206" i="48"/>
  <c r="L572207" i="48"/>
  <c r="L572208" i="48"/>
  <c r="L572209" i="48"/>
  <c r="L572210" i="48"/>
  <c r="L572211" i="48"/>
  <c r="L572212" i="48"/>
  <c r="L572213" i="48"/>
  <c r="L572214" i="48"/>
  <c r="L572215" i="48"/>
  <c r="L572216" i="48"/>
  <c r="L572217" i="48"/>
  <c r="L572218" i="48"/>
  <c r="L572219" i="48"/>
  <c r="L572220" i="48"/>
  <c r="L572221" i="48"/>
  <c r="L572222" i="48"/>
  <c r="L572223" i="48"/>
  <c r="L572224" i="48"/>
  <c r="L572225" i="48"/>
  <c r="L572226" i="48"/>
  <c r="L572227" i="48"/>
  <c r="L572228" i="48"/>
  <c r="L572229" i="48"/>
  <c r="L572230" i="48"/>
  <c r="L572231" i="48"/>
  <c r="L572232" i="48"/>
  <c r="L572233" i="48"/>
  <c r="L572234" i="48"/>
  <c r="L572235" i="48"/>
  <c r="L572236" i="48"/>
  <c r="L572237" i="48"/>
  <c r="L572238" i="48"/>
  <c r="L572239" i="48"/>
  <c r="L572240" i="48"/>
  <c r="L572241" i="48"/>
  <c r="L572242" i="48"/>
  <c r="L572243" i="48"/>
  <c r="L572244" i="48"/>
  <c r="L572245" i="48"/>
  <c r="L572246" i="48"/>
  <c r="L572247" i="48"/>
  <c r="L572248" i="48"/>
  <c r="L572249" i="48"/>
  <c r="L572250" i="48"/>
  <c r="L572251" i="48"/>
  <c r="L572252" i="48"/>
  <c r="L572253" i="48"/>
  <c r="L572254" i="48"/>
  <c r="L572255" i="48"/>
  <c r="L572256" i="48"/>
  <c r="L572257" i="48"/>
  <c r="L572258" i="48"/>
  <c r="L572259" i="48"/>
  <c r="L572260" i="48"/>
  <c r="L572261" i="48"/>
  <c r="L572262" i="48"/>
  <c r="L572263" i="48"/>
  <c r="L572264" i="48"/>
  <c r="L572265" i="48"/>
  <c r="L572266" i="48"/>
  <c r="L572267" i="48"/>
  <c r="L572268" i="48"/>
  <c r="L572269" i="48"/>
  <c r="L572270" i="48"/>
  <c r="L572271" i="48"/>
  <c r="L572272" i="48"/>
  <c r="L572273" i="48"/>
  <c r="L572274" i="48"/>
  <c r="L572275" i="48"/>
  <c r="L572276" i="48"/>
  <c r="L572277" i="48"/>
  <c r="L572278" i="48"/>
  <c r="L572279" i="48"/>
  <c r="L572280" i="48"/>
  <c r="L572281" i="48"/>
  <c r="L572282" i="48"/>
  <c r="L572283" i="48"/>
  <c r="L572284" i="48"/>
  <c r="L572285" i="48"/>
  <c r="L572286" i="48"/>
  <c r="L572287" i="48"/>
  <c r="L572288" i="48"/>
  <c r="L572289" i="48"/>
  <c r="L572290" i="48"/>
  <c r="L572291" i="48"/>
  <c r="L572292" i="48"/>
  <c r="L572293" i="48"/>
  <c r="L572294" i="48"/>
  <c r="L572295" i="48"/>
  <c r="L572296" i="48"/>
  <c r="L572297" i="48"/>
  <c r="L572298" i="48"/>
  <c r="L572299" i="48"/>
  <c r="L572300" i="48"/>
  <c r="L572301" i="48"/>
  <c r="L572302" i="48"/>
  <c r="L572303" i="48"/>
  <c r="L572304" i="48"/>
  <c r="L572305" i="48"/>
  <c r="L572306" i="48"/>
  <c r="L572307" i="48"/>
  <c r="L572308" i="48"/>
  <c r="L572309" i="48"/>
  <c r="L572310" i="48"/>
  <c r="L572311" i="48"/>
  <c r="L572312" i="48"/>
  <c r="L572313" i="48"/>
  <c r="L572314" i="48"/>
  <c r="L572315" i="48"/>
  <c r="L572316" i="48"/>
  <c r="L572317" i="48"/>
  <c r="L572318" i="48"/>
  <c r="L572319" i="48"/>
  <c r="L572320" i="48"/>
  <c r="L572321" i="48"/>
  <c r="L572322" i="48"/>
  <c r="L572323" i="48"/>
  <c r="L572324" i="48"/>
  <c r="L572325" i="48"/>
  <c r="L572326" i="48"/>
  <c r="L572327" i="48"/>
  <c r="L572328" i="48"/>
  <c r="L572329" i="48"/>
  <c r="L572330" i="48"/>
  <c r="L572331" i="48"/>
  <c r="L572332" i="48"/>
  <c r="L572333" i="48"/>
  <c r="L572334" i="48"/>
  <c r="L572335" i="48"/>
  <c r="L572336" i="48"/>
  <c r="L572337" i="48"/>
  <c r="L572338" i="48"/>
  <c r="L572339" i="48"/>
  <c r="L572340" i="48"/>
  <c r="L572341" i="48"/>
  <c r="L572342" i="48"/>
  <c r="L572343" i="48"/>
  <c r="L572344" i="48"/>
  <c r="L572345" i="48"/>
  <c r="L572346" i="48"/>
  <c r="L572347" i="48"/>
  <c r="L572348" i="48"/>
  <c r="L572349" i="48"/>
  <c r="L572350" i="48"/>
  <c r="L572351" i="48"/>
  <c r="L572352" i="48"/>
  <c r="L572353" i="48"/>
  <c r="L572354" i="48"/>
  <c r="L572355" i="48"/>
  <c r="L572356" i="48"/>
  <c r="L572357" i="48"/>
  <c r="L572358" i="48"/>
  <c r="L572359" i="48"/>
  <c r="L572360" i="48"/>
  <c r="L572361" i="48"/>
  <c r="L572362" i="48"/>
  <c r="L572363" i="48"/>
  <c r="L572364" i="48"/>
  <c r="L572365" i="48"/>
  <c r="L572366" i="48"/>
  <c r="L572367" i="48"/>
  <c r="L572368" i="48"/>
  <c r="L572369" i="48"/>
  <c r="L572370" i="48"/>
  <c r="L572371" i="48"/>
  <c r="L572372" i="48"/>
  <c r="L572373" i="48"/>
  <c r="L572374" i="48"/>
  <c r="L572375" i="48"/>
  <c r="L572376" i="48"/>
  <c r="L572377" i="48"/>
  <c r="L572378" i="48"/>
  <c r="L572379" i="48"/>
  <c r="L572380" i="48"/>
  <c r="L572381" i="48"/>
  <c r="L572382" i="48"/>
  <c r="L572383" i="48"/>
  <c r="L572384" i="48"/>
  <c r="L572385" i="48"/>
  <c r="L572386" i="48"/>
  <c r="L572387" i="48"/>
  <c r="L572388" i="48"/>
  <c r="L572389" i="48"/>
  <c r="L572390" i="48"/>
  <c r="L572391" i="48"/>
  <c r="L572392" i="48"/>
  <c r="L572393" i="48"/>
  <c r="L572394" i="48"/>
  <c r="L572395" i="48"/>
  <c r="L572396" i="48"/>
  <c r="L572397" i="48"/>
  <c r="L572398" i="48"/>
  <c r="L572399" i="48"/>
  <c r="L572400" i="48"/>
  <c r="L572401" i="48"/>
  <c r="L572402" i="48"/>
  <c r="L572403" i="48"/>
  <c r="L572404" i="48"/>
  <c r="L572405" i="48"/>
  <c r="L572406" i="48"/>
  <c r="L572407" i="48"/>
  <c r="L572408" i="48"/>
  <c r="L572409" i="48"/>
  <c r="L572410" i="48"/>
  <c r="L572411" i="48"/>
  <c r="L572412" i="48"/>
  <c r="L572413" i="48"/>
  <c r="L572414" i="48"/>
  <c r="L572415" i="48"/>
  <c r="L572416" i="48"/>
  <c r="L572417" i="48"/>
  <c r="L572418" i="48"/>
  <c r="L572419" i="48"/>
  <c r="L572420" i="48"/>
  <c r="L572421" i="48"/>
  <c r="L572422" i="48"/>
  <c r="L572423" i="48"/>
  <c r="L572424" i="48"/>
  <c r="L572425" i="48"/>
  <c r="L572426" i="48"/>
  <c r="L572427" i="48"/>
  <c r="L572428" i="48"/>
  <c r="L572429" i="48"/>
  <c r="L572430" i="48"/>
  <c r="L572431" i="48"/>
  <c r="L572432" i="48"/>
  <c r="L572433" i="48"/>
  <c r="L572434" i="48"/>
  <c r="L572435" i="48"/>
  <c r="L572436" i="48"/>
  <c r="L572437" i="48"/>
  <c r="L572438" i="48"/>
  <c r="L572439" i="48"/>
  <c r="L572440" i="48"/>
  <c r="L572441" i="48"/>
  <c r="L572442" i="48"/>
  <c r="L572443" i="48"/>
  <c r="L572444" i="48"/>
  <c r="L572445" i="48"/>
  <c r="L572446" i="48"/>
  <c r="L572447" i="48"/>
  <c r="L572448" i="48"/>
  <c r="L572449" i="48"/>
  <c r="L572450" i="48"/>
  <c r="L572451" i="48"/>
  <c r="L572452" i="48"/>
  <c r="L572453" i="48"/>
  <c r="L572454" i="48"/>
  <c r="L572455" i="48"/>
  <c r="L572456" i="48"/>
  <c r="L572457" i="48"/>
  <c r="L572458" i="48"/>
  <c r="L572459" i="48"/>
  <c r="L572460" i="48"/>
  <c r="L572461" i="48"/>
  <c r="L572462" i="48"/>
  <c r="L572463" i="48"/>
  <c r="L572464" i="48"/>
  <c r="L572465" i="48"/>
  <c r="L572466" i="48"/>
  <c r="L572467" i="48"/>
  <c r="L572468" i="48"/>
  <c r="L572469" i="48"/>
  <c r="L572470" i="48"/>
  <c r="L572471" i="48"/>
  <c r="L572472" i="48"/>
  <c r="L572473" i="48"/>
  <c r="L572474" i="48"/>
  <c r="L572475" i="48"/>
  <c r="L572476" i="48"/>
  <c r="L572477" i="48"/>
  <c r="L572478" i="48"/>
  <c r="L572479" i="48"/>
  <c r="L572480" i="48"/>
  <c r="L572481" i="48"/>
  <c r="L572482" i="48"/>
  <c r="L572483" i="48"/>
  <c r="L572484" i="48"/>
  <c r="L572485" i="48"/>
  <c r="L572486" i="48"/>
  <c r="L572487" i="48"/>
  <c r="L572488" i="48"/>
  <c r="L572489" i="48"/>
  <c r="L572490" i="48"/>
  <c r="L572491" i="48"/>
  <c r="L572492" i="48"/>
  <c r="L572493" i="48"/>
  <c r="L572494" i="48"/>
  <c r="L572495" i="48"/>
  <c r="L572496" i="48"/>
  <c r="L572497" i="48"/>
  <c r="L572498" i="48"/>
  <c r="L572499" i="48"/>
  <c r="L572500" i="48"/>
  <c r="L572501" i="48"/>
  <c r="L572502" i="48"/>
  <c r="L572503" i="48"/>
  <c r="L572504" i="48"/>
  <c r="L572505" i="48"/>
  <c r="L572506" i="48"/>
  <c r="L572507" i="48"/>
  <c r="L572508" i="48"/>
  <c r="L572509" i="48"/>
  <c r="L572510" i="48"/>
  <c r="L572511" i="48"/>
  <c r="L572512" i="48"/>
  <c r="L572513" i="48"/>
  <c r="L572514" i="48"/>
  <c r="L572515" i="48"/>
  <c r="L572516" i="48"/>
  <c r="L572517" i="48"/>
  <c r="L572518" i="48"/>
  <c r="L572519" i="48"/>
  <c r="L572520" i="48"/>
  <c r="L572521" i="48"/>
  <c r="L572522" i="48"/>
  <c r="L572523" i="48"/>
  <c r="L572524" i="48"/>
  <c r="L572525" i="48"/>
  <c r="L572526" i="48"/>
  <c r="L572527" i="48"/>
  <c r="L572528" i="48"/>
  <c r="L572529" i="48"/>
  <c r="L572530" i="48"/>
  <c r="L572531" i="48"/>
  <c r="L572532" i="48"/>
  <c r="L572533" i="48"/>
  <c r="L572534" i="48"/>
  <c r="L572535" i="48"/>
  <c r="L572536" i="48"/>
  <c r="L572537" i="48"/>
  <c r="L572538" i="48"/>
  <c r="L572539" i="48"/>
  <c r="L572540" i="48"/>
  <c r="L572541" i="48"/>
  <c r="L572542" i="48"/>
  <c r="L572543" i="48"/>
  <c r="L572544" i="48"/>
  <c r="L572545" i="48"/>
  <c r="L572546" i="48"/>
  <c r="L572547" i="48"/>
  <c r="L572548" i="48"/>
  <c r="L572549" i="48"/>
  <c r="L572550" i="48"/>
  <c r="L572551" i="48"/>
  <c r="L572552" i="48"/>
  <c r="L572553" i="48"/>
  <c r="L572554" i="48"/>
  <c r="L572555" i="48"/>
  <c r="L572556" i="48"/>
  <c r="L572557" i="48"/>
  <c r="L572558" i="48"/>
  <c r="L572559" i="48"/>
  <c r="L572560" i="48"/>
  <c r="L572561" i="48"/>
  <c r="L572562" i="48"/>
  <c r="L572563" i="48"/>
  <c r="L572564" i="48"/>
  <c r="L572565" i="48"/>
  <c r="L572566" i="48"/>
  <c r="L572567" i="48"/>
  <c r="L572568" i="48"/>
  <c r="L572569" i="48"/>
  <c r="L572570" i="48"/>
  <c r="L572571" i="48"/>
  <c r="L572572" i="48"/>
  <c r="L572573" i="48"/>
  <c r="L572574" i="48"/>
  <c r="L572575" i="48"/>
  <c r="L572576" i="48"/>
  <c r="L572577" i="48"/>
  <c r="L572578" i="48"/>
  <c r="L572579" i="48"/>
  <c r="L572580" i="48"/>
  <c r="L572581" i="48"/>
  <c r="L572582" i="48"/>
  <c r="L572583" i="48"/>
  <c r="L572584" i="48"/>
  <c r="L572585" i="48"/>
  <c r="L572586" i="48"/>
  <c r="L572587" i="48"/>
  <c r="L572588" i="48"/>
  <c r="L572589" i="48"/>
  <c r="L572590" i="48"/>
  <c r="L572591" i="48"/>
  <c r="L572592" i="48"/>
  <c r="L572593" i="48"/>
  <c r="L572594" i="48"/>
  <c r="L572595" i="48"/>
  <c r="L572596" i="48"/>
  <c r="L572597" i="48"/>
  <c r="L572598" i="48"/>
  <c r="L572599" i="48"/>
  <c r="L572600" i="48"/>
  <c r="L572601" i="48"/>
  <c r="L572602" i="48"/>
  <c r="L572603" i="48"/>
  <c r="L572604" i="48"/>
  <c r="L572605" i="48"/>
  <c r="L572606" i="48"/>
  <c r="L572607" i="48"/>
  <c r="L572608" i="48"/>
  <c r="L572609" i="48"/>
  <c r="L572610" i="48"/>
  <c r="L572611" i="48"/>
  <c r="L572612" i="48"/>
  <c r="L572613" i="48"/>
  <c r="L572614" i="48"/>
  <c r="L572615" i="48"/>
  <c r="L572616" i="48"/>
  <c r="L572617" i="48"/>
  <c r="L572618" i="48"/>
  <c r="L572619" i="48"/>
  <c r="L572620" i="48"/>
  <c r="L572621" i="48"/>
  <c r="L572622" i="48"/>
  <c r="L572623" i="48"/>
  <c r="L572624" i="48"/>
  <c r="L572625" i="48"/>
  <c r="L572626" i="48"/>
  <c r="L572627" i="48"/>
  <c r="L572628" i="48"/>
  <c r="L572629" i="48"/>
  <c r="L572630" i="48"/>
  <c r="L572631" i="48"/>
  <c r="L572632" i="48"/>
  <c r="L572633" i="48"/>
  <c r="L572634" i="48"/>
  <c r="L572635" i="48"/>
  <c r="L572636" i="48"/>
  <c r="L572637" i="48"/>
  <c r="L572638" i="48"/>
  <c r="L572639" i="48"/>
  <c r="L572640" i="48"/>
  <c r="L572641" i="48"/>
  <c r="L572642" i="48"/>
  <c r="L572643" i="48"/>
  <c r="L572644" i="48"/>
  <c r="L572645" i="48"/>
  <c r="L572646" i="48"/>
  <c r="L572647" i="48"/>
  <c r="L572648" i="48"/>
  <c r="L572649" i="48"/>
  <c r="L572650" i="48"/>
  <c r="L572651" i="48"/>
  <c r="L572652" i="48"/>
  <c r="L572653" i="48"/>
  <c r="L572654" i="48"/>
  <c r="L572655" i="48"/>
  <c r="L572656" i="48"/>
  <c r="L572657" i="48"/>
  <c r="L572658" i="48"/>
  <c r="L572659" i="48"/>
  <c r="L572660" i="48"/>
  <c r="L572661" i="48"/>
  <c r="L572662" i="48"/>
  <c r="L572663" i="48"/>
  <c r="L572664" i="48"/>
  <c r="L572665" i="48"/>
  <c r="L572666" i="48"/>
  <c r="L572667" i="48"/>
  <c r="L572668" i="48"/>
  <c r="L572669" i="48"/>
  <c r="L572670" i="48"/>
  <c r="L572671" i="48"/>
  <c r="L572672" i="48"/>
  <c r="L572673" i="48"/>
  <c r="L572674" i="48"/>
  <c r="L572675" i="48"/>
  <c r="L572676" i="48"/>
  <c r="L572677" i="48"/>
  <c r="L572678" i="48"/>
  <c r="L572679" i="48"/>
  <c r="L572680" i="48"/>
  <c r="L572681" i="48"/>
  <c r="L572682" i="48"/>
  <c r="L572683" i="48"/>
  <c r="L572684" i="48"/>
  <c r="L572685" i="48"/>
  <c r="L572686" i="48"/>
  <c r="L572687" i="48"/>
  <c r="L572688" i="48"/>
  <c r="L572689" i="48"/>
  <c r="L572690" i="48"/>
  <c r="L572691" i="48"/>
  <c r="L572692" i="48"/>
  <c r="L572693" i="48"/>
  <c r="L572694" i="48"/>
  <c r="L572695" i="48"/>
  <c r="L572696" i="48"/>
  <c r="L572697" i="48"/>
  <c r="L572698" i="48"/>
  <c r="L572699" i="48"/>
  <c r="L572700" i="48"/>
  <c r="L572701" i="48"/>
  <c r="L572702" i="48"/>
  <c r="L572703" i="48"/>
  <c r="L572704" i="48"/>
  <c r="L572705" i="48"/>
  <c r="L572706" i="48"/>
  <c r="L572707" i="48"/>
  <c r="L572708" i="48"/>
  <c r="L572709" i="48"/>
  <c r="L572710" i="48"/>
  <c r="L572711" i="48"/>
  <c r="L572712" i="48"/>
  <c r="L572713" i="48"/>
  <c r="L572714" i="48"/>
  <c r="L572715" i="48"/>
  <c r="L572716" i="48"/>
  <c r="L572717" i="48"/>
  <c r="L572718" i="48"/>
  <c r="L572719" i="48"/>
  <c r="L572720" i="48"/>
  <c r="L572721" i="48"/>
  <c r="L572722" i="48"/>
  <c r="L572723" i="48"/>
  <c r="L572724" i="48"/>
  <c r="L572725" i="48"/>
  <c r="L572726" i="48"/>
  <c r="L572727" i="48"/>
  <c r="L572728" i="48"/>
  <c r="L572729" i="48"/>
  <c r="L572730" i="48"/>
  <c r="L572731" i="48"/>
  <c r="L572732" i="48"/>
  <c r="L572733" i="48"/>
  <c r="L572734" i="48"/>
  <c r="L572735" i="48"/>
  <c r="L572736" i="48"/>
  <c r="L572737" i="48"/>
  <c r="L572738" i="48"/>
  <c r="L572739" i="48"/>
  <c r="L572740" i="48"/>
  <c r="L572741" i="48"/>
  <c r="L572742" i="48"/>
  <c r="L572743" i="48"/>
  <c r="L572744" i="48"/>
  <c r="L572745" i="48"/>
  <c r="L572746" i="48"/>
  <c r="L572747" i="48"/>
  <c r="L572748" i="48"/>
  <c r="L572749" i="48"/>
  <c r="L572750" i="48"/>
  <c r="L572751" i="48"/>
  <c r="L572752" i="48"/>
  <c r="L572753" i="48"/>
  <c r="L572754" i="48"/>
  <c r="L572755" i="48"/>
  <c r="L572756" i="48"/>
  <c r="L572757" i="48"/>
  <c r="L572758" i="48"/>
  <c r="L572759" i="48"/>
  <c r="L572760" i="48"/>
  <c r="L572761" i="48"/>
  <c r="L572762" i="48"/>
  <c r="L572763" i="48"/>
  <c r="L572764" i="48"/>
  <c r="L572765" i="48"/>
  <c r="L572766" i="48"/>
  <c r="L572767" i="48"/>
  <c r="L572768" i="48"/>
  <c r="L572769" i="48"/>
  <c r="L572770" i="48"/>
  <c r="L572771" i="48"/>
  <c r="L572772" i="48"/>
  <c r="L572773" i="48"/>
  <c r="L572774" i="48"/>
  <c r="L572775" i="48"/>
  <c r="L572776" i="48"/>
  <c r="L572777" i="48"/>
  <c r="L572778" i="48"/>
  <c r="L572779" i="48"/>
  <c r="L572780" i="48"/>
  <c r="L572781" i="48"/>
  <c r="L572782" i="48"/>
  <c r="L572783" i="48"/>
  <c r="L572784" i="48"/>
  <c r="L572785" i="48"/>
  <c r="L572786" i="48"/>
  <c r="L572787" i="48"/>
  <c r="L572788" i="48"/>
  <c r="L572789" i="48"/>
  <c r="L572790" i="48"/>
  <c r="L572791" i="48"/>
  <c r="L572792" i="48"/>
  <c r="L572793" i="48"/>
  <c r="L572794" i="48"/>
  <c r="L572795" i="48"/>
  <c r="L572796" i="48"/>
  <c r="L572797" i="48"/>
  <c r="L572798" i="48"/>
  <c r="L572799" i="48"/>
  <c r="L572800" i="48"/>
  <c r="L572801" i="48"/>
  <c r="L572802" i="48"/>
  <c r="L572803" i="48"/>
  <c r="L572804" i="48"/>
  <c r="L572805" i="48"/>
  <c r="L572806" i="48"/>
  <c r="L572807" i="48"/>
  <c r="L572808" i="48"/>
  <c r="L572809" i="48"/>
  <c r="L572810" i="48"/>
  <c r="L572811" i="48"/>
  <c r="L572812" i="48"/>
  <c r="L572813" i="48"/>
  <c r="L572814" i="48"/>
  <c r="L572815" i="48"/>
  <c r="L572816" i="48"/>
  <c r="L572817" i="48"/>
  <c r="L572818" i="48"/>
  <c r="L572819" i="48"/>
  <c r="L572820" i="48"/>
  <c r="L572821" i="48"/>
  <c r="L572822" i="48"/>
  <c r="L572823" i="48"/>
  <c r="L572824" i="48"/>
  <c r="L572825" i="48"/>
  <c r="L572826" i="48"/>
  <c r="L572827" i="48"/>
  <c r="L572828" i="48"/>
  <c r="L572829" i="48"/>
  <c r="L572830" i="48"/>
  <c r="L572831" i="48"/>
  <c r="L572832" i="48"/>
  <c r="L572833" i="48"/>
  <c r="L572834" i="48"/>
  <c r="L572835" i="48"/>
  <c r="L572836" i="48"/>
  <c r="L572837" i="48"/>
  <c r="L572838" i="48"/>
  <c r="L572839" i="48"/>
  <c r="L572840" i="48"/>
  <c r="L572841" i="48"/>
  <c r="L572842" i="48"/>
  <c r="L572843" i="48"/>
  <c r="L572844" i="48"/>
  <c r="L572845" i="48"/>
  <c r="L572846" i="48"/>
  <c r="L572847" i="48"/>
  <c r="L572848" i="48"/>
  <c r="L572849" i="48"/>
  <c r="L572850" i="48"/>
  <c r="L572851" i="48"/>
  <c r="L572852" i="48"/>
  <c r="L572853" i="48"/>
  <c r="L572854" i="48"/>
  <c r="L572855" i="48"/>
  <c r="L572856" i="48"/>
  <c r="L572857" i="48"/>
  <c r="L572858" i="48"/>
  <c r="L572859" i="48"/>
  <c r="L572860" i="48"/>
  <c r="L572861" i="48"/>
  <c r="L572862" i="48"/>
  <c r="L572863" i="48"/>
  <c r="L572864" i="48"/>
  <c r="L572865" i="48"/>
  <c r="L572866" i="48"/>
  <c r="L572867" i="48"/>
  <c r="L572868" i="48"/>
  <c r="L572869" i="48"/>
  <c r="L572870" i="48"/>
  <c r="L572871" i="48"/>
  <c r="L572872" i="48"/>
  <c r="L572873" i="48"/>
  <c r="L572874" i="48"/>
  <c r="L572875" i="48"/>
  <c r="L572876" i="48"/>
  <c r="L572877" i="48"/>
  <c r="L572878" i="48"/>
  <c r="L572879" i="48"/>
  <c r="L572880" i="48"/>
  <c r="L572881" i="48"/>
  <c r="L572882" i="48"/>
  <c r="L572883" i="48"/>
  <c r="L572884" i="48"/>
  <c r="L572885" i="48"/>
  <c r="L572886" i="48"/>
  <c r="L572887" i="48"/>
  <c r="L572888" i="48"/>
  <c r="L572889" i="48"/>
  <c r="L572890" i="48"/>
  <c r="L572891" i="48"/>
  <c r="L572892" i="48"/>
  <c r="L572893" i="48"/>
  <c r="L572894" i="48"/>
  <c r="L572895" i="48"/>
  <c r="L572896" i="48"/>
  <c r="L572897" i="48"/>
  <c r="L572898" i="48"/>
  <c r="L572899" i="48"/>
  <c r="L572900" i="48"/>
  <c r="L572901" i="48"/>
  <c r="L572902" i="48"/>
  <c r="L572903" i="48"/>
  <c r="L572904" i="48"/>
  <c r="L572905" i="48"/>
  <c r="L572906" i="48"/>
  <c r="L572907" i="48"/>
  <c r="L572908" i="48"/>
  <c r="L572909" i="48"/>
  <c r="L572910" i="48"/>
  <c r="L572911" i="48"/>
  <c r="L572912" i="48"/>
  <c r="L572913" i="48"/>
  <c r="L572914" i="48"/>
  <c r="L572915" i="48"/>
  <c r="L572916" i="48"/>
  <c r="L572917" i="48"/>
  <c r="L572918" i="48"/>
  <c r="L572919" i="48"/>
  <c r="L572920" i="48"/>
  <c r="L572921" i="48"/>
  <c r="L572922" i="48"/>
  <c r="L572923" i="48"/>
  <c r="L572924" i="48"/>
  <c r="L572925" i="48"/>
  <c r="L572926" i="48"/>
  <c r="L572927" i="48"/>
  <c r="L572928" i="48"/>
  <c r="L572929" i="48"/>
  <c r="L572930" i="48"/>
  <c r="L572931" i="48"/>
  <c r="L572932" i="48"/>
  <c r="L572933" i="48"/>
  <c r="L572934" i="48"/>
  <c r="L572935" i="48"/>
  <c r="L572936" i="48"/>
  <c r="L572937" i="48"/>
  <c r="L572938" i="48"/>
  <c r="L572939" i="48"/>
  <c r="L572940" i="48"/>
  <c r="L572941" i="48"/>
  <c r="L572942" i="48"/>
  <c r="L572943" i="48"/>
  <c r="L572944" i="48"/>
  <c r="L572945" i="48"/>
  <c r="L572946" i="48"/>
  <c r="L572947" i="48"/>
  <c r="L572948" i="48"/>
  <c r="L572949" i="48"/>
  <c r="L572950" i="48"/>
  <c r="L572951" i="48"/>
  <c r="L572952" i="48"/>
  <c r="L572953" i="48"/>
  <c r="L572954" i="48"/>
  <c r="L572955" i="48"/>
  <c r="L572956" i="48"/>
  <c r="L572957" i="48"/>
  <c r="L572958" i="48"/>
  <c r="L572959" i="48"/>
  <c r="L572960" i="48"/>
  <c r="L572961" i="48"/>
  <c r="L572962" i="48"/>
  <c r="L572963" i="48"/>
  <c r="L572964" i="48"/>
  <c r="L572965" i="48"/>
  <c r="L572966" i="48"/>
  <c r="L572967" i="48"/>
  <c r="L572968" i="48"/>
  <c r="L572969" i="48"/>
  <c r="L572970" i="48"/>
  <c r="L572971" i="48"/>
  <c r="L572972" i="48"/>
  <c r="L572973" i="48"/>
  <c r="L572974" i="48"/>
  <c r="L572975" i="48"/>
  <c r="L572976" i="48"/>
  <c r="L572977" i="48"/>
  <c r="L572978" i="48"/>
  <c r="L572979" i="48"/>
  <c r="L572980" i="48"/>
  <c r="L572981" i="48"/>
  <c r="L572982" i="48"/>
  <c r="L572983" i="48"/>
  <c r="L572984" i="48"/>
  <c r="L572985" i="48"/>
  <c r="L572986" i="48"/>
  <c r="L572987" i="48"/>
  <c r="L572988" i="48"/>
  <c r="L572989" i="48"/>
  <c r="L572990" i="48"/>
  <c r="L572991" i="48"/>
  <c r="L572992" i="48"/>
  <c r="L572993" i="48"/>
  <c r="L572994" i="48"/>
  <c r="L572995" i="48"/>
  <c r="L572996" i="48"/>
  <c r="L572997" i="48"/>
  <c r="L572998" i="48"/>
  <c r="L572999" i="48"/>
  <c r="L573000" i="48"/>
  <c r="L573001" i="48"/>
  <c r="L573002" i="48"/>
  <c r="L573003" i="48"/>
  <c r="L573004" i="48"/>
  <c r="L573005" i="48"/>
  <c r="L573006" i="48"/>
  <c r="L573007" i="48"/>
  <c r="L573008" i="48"/>
  <c r="L573009" i="48"/>
  <c r="L573010" i="48"/>
  <c r="L573011" i="48"/>
  <c r="L573012" i="48"/>
  <c r="L573013" i="48"/>
  <c r="L573014" i="48"/>
  <c r="L573015" i="48"/>
  <c r="L573016" i="48"/>
  <c r="L573017" i="48"/>
  <c r="L573018" i="48"/>
  <c r="L573019" i="48"/>
  <c r="L573020" i="48"/>
  <c r="L573021" i="48"/>
  <c r="L573022" i="48"/>
  <c r="L573023" i="48"/>
  <c r="L573024" i="48"/>
  <c r="L573025" i="48"/>
  <c r="L573026" i="48"/>
  <c r="L573027" i="48"/>
  <c r="L573028" i="48"/>
  <c r="L573029" i="48"/>
  <c r="L573030" i="48"/>
  <c r="L573031" i="48"/>
  <c r="L573032" i="48"/>
  <c r="L573033" i="48"/>
  <c r="L573034" i="48"/>
  <c r="L573035" i="48"/>
  <c r="L573036" i="48"/>
  <c r="L573037" i="48"/>
  <c r="L573038" i="48"/>
  <c r="L573039" i="48"/>
  <c r="L573040" i="48"/>
  <c r="L573041" i="48"/>
  <c r="L573042" i="48"/>
  <c r="L573043" i="48"/>
  <c r="L573044" i="48"/>
  <c r="L573045" i="48"/>
  <c r="L573046" i="48"/>
  <c r="L573047" i="48"/>
  <c r="L573048" i="48"/>
  <c r="L573049" i="48"/>
  <c r="L573050" i="48"/>
  <c r="L573051" i="48"/>
  <c r="L573052" i="48"/>
  <c r="L573053" i="48"/>
  <c r="L573054" i="48"/>
  <c r="L573055" i="48"/>
  <c r="L573056" i="48"/>
  <c r="L573057" i="48"/>
  <c r="L573058" i="48"/>
  <c r="L573059" i="48"/>
  <c r="L573060" i="48"/>
  <c r="L573061" i="48"/>
  <c r="L573062" i="48"/>
  <c r="L573063" i="48"/>
  <c r="L573064" i="48"/>
  <c r="L573065" i="48"/>
  <c r="L573066" i="48"/>
  <c r="L573067" i="48"/>
  <c r="L573068" i="48"/>
  <c r="L573069" i="48"/>
  <c r="L573070" i="48"/>
  <c r="L573071" i="48"/>
  <c r="L573072" i="48"/>
  <c r="L573073" i="48"/>
  <c r="L573074" i="48"/>
  <c r="L573075" i="48"/>
  <c r="L573076" i="48"/>
  <c r="L573077" i="48"/>
  <c r="L573078" i="48"/>
  <c r="L573079" i="48"/>
  <c r="L573080" i="48"/>
  <c r="L573081" i="48"/>
  <c r="L573082" i="48"/>
  <c r="L573083" i="48"/>
  <c r="L573084" i="48"/>
  <c r="L573085" i="48"/>
  <c r="L573086" i="48"/>
  <c r="L573087" i="48"/>
  <c r="L573088" i="48"/>
  <c r="L573089" i="48"/>
  <c r="L573090" i="48"/>
  <c r="L573091" i="48"/>
  <c r="L573092" i="48"/>
  <c r="L573093" i="48"/>
  <c r="L573094" i="48"/>
  <c r="L573095" i="48"/>
  <c r="L573096" i="48"/>
  <c r="L573097" i="48"/>
  <c r="L573098" i="48"/>
  <c r="L573099" i="48"/>
  <c r="L573100" i="48"/>
  <c r="L573101" i="48"/>
  <c r="L573102" i="48"/>
  <c r="L573103" i="48"/>
  <c r="L573104" i="48"/>
  <c r="L573105" i="48"/>
  <c r="L573106" i="48"/>
  <c r="L573107" i="48"/>
  <c r="L573108" i="48"/>
  <c r="L573109" i="48"/>
  <c r="L573110" i="48"/>
  <c r="L573111" i="48"/>
  <c r="L573112" i="48"/>
  <c r="L573113" i="48"/>
  <c r="L573114" i="48"/>
  <c r="L573115" i="48"/>
  <c r="L573116" i="48"/>
  <c r="L573117" i="48"/>
  <c r="L573118" i="48"/>
  <c r="L573119" i="48"/>
  <c r="L573120" i="48"/>
  <c r="L573121" i="48"/>
  <c r="L573122" i="48"/>
  <c r="L573123" i="48"/>
  <c r="L573124" i="48"/>
  <c r="L573125" i="48"/>
  <c r="L573126" i="48"/>
  <c r="L573127" i="48"/>
  <c r="L573128" i="48"/>
  <c r="L573129" i="48"/>
  <c r="L573130" i="48"/>
  <c r="L573131" i="48"/>
  <c r="L573132" i="48"/>
  <c r="L573133" i="48"/>
  <c r="L573134" i="48"/>
  <c r="L573135" i="48"/>
  <c r="L573136" i="48"/>
  <c r="L573137" i="48"/>
  <c r="L573138" i="48"/>
  <c r="L573139" i="48"/>
  <c r="L573140" i="48"/>
  <c r="L573141" i="48"/>
  <c r="L573142" i="48"/>
  <c r="L573143" i="48"/>
  <c r="L573144" i="48"/>
  <c r="L573145" i="48"/>
  <c r="L573146" i="48"/>
  <c r="L573147" i="48"/>
  <c r="L573148" i="48"/>
  <c r="L573149" i="48"/>
  <c r="L573150" i="48"/>
  <c r="L573151" i="48"/>
  <c r="L573152" i="48"/>
  <c r="L573153" i="48"/>
  <c r="L573154" i="48"/>
  <c r="L573155" i="48"/>
  <c r="L573156" i="48"/>
  <c r="L573157" i="48"/>
  <c r="L573158" i="48"/>
  <c r="L573159" i="48"/>
  <c r="L573160" i="48"/>
  <c r="L573161" i="48"/>
  <c r="L573162" i="48"/>
  <c r="L573163" i="48"/>
  <c r="L573164" i="48"/>
  <c r="L573165" i="48"/>
  <c r="L573166" i="48"/>
  <c r="L573167" i="48"/>
  <c r="L573168" i="48"/>
  <c r="L573169" i="48"/>
  <c r="L573170" i="48"/>
  <c r="L573171" i="48"/>
  <c r="L573172" i="48"/>
  <c r="L573173" i="48"/>
  <c r="L573174" i="48"/>
  <c r="L573175" i="48"/>
  <c r="L573176" i="48"/>
  <c r="L573177" i="48"/>
  <c r="L573178" i="48"/>
  <c r="L573179" i="48"/>
  <c r="L573180" i="48"/>
  <c r="L573181" i="48"/>
  <c r="L573182" i="48"/>
  <c r="L573183" i="48"/>
  <c r="L573184" i="48"/>
  <c r="L573185" i="48"/>
  <c r="L573186" i="48"/>
  <c r="L573187" i="48"/>
  <c r="L573188" i="48"/>
  <c r="L573189" i="48"/>
  <c r="L573190" i="48"/>
  <c r="L573191" i="48"/>
  <c r="L573192" i="48"/>
  <c r="L573193" i="48"/>
  <c r="L573194" i="48"/>
  <c r="L573195" i="48"/>
  <c r="L573196" i="48"/>
  <c r="L573197" i="48"/>
  <c r="L573198" i="48"/>
  <c r="L573199" i="48"/>
  <c r="L573200" i="48"/>
  <c r="L573201" i="48"/>
  <c r="L573202" i="48"/>
  <c r="L573203" i="48"/>
  <c r="L573204" i="48"/>
  <c r="L573205" i="48"/>
  <c r="L573206" i="48"/>
  <c r="L573207" i="48"/>
  <c r="L573208" i="48"/>
  <c r="L573209" i="48"/>
  <c r="L573210" i="48"/>
  <c r="L573211" i="48"/>
  <c r="L573212" i="48"/>
  <c r="L573213" i="48"/>
  <c r="L573214" i="48"/>
  <c r="L573215" i="48"/>
  <c r="L573216" i="48"/>
  <c r="L573217" i="48"/>
  <c r="L573218" i="48"/>
  <c r="L573219" i="48"/>
  <c r="L573220" i="48"/>
  <c r="L573221" i="48"/>
  <c r="L573222" i="48"/>
  <c r="L573223" i="48"/>
  <c r="L573224" i="48"/>
  <c r="L573225" i="48"/>
  <c r="L573226" i="48"/>
  <c r="L573227" i="48"/>
  <c r="L573228" i="48"/>
  <c r="L573229" i="48"/>
  <c r="L573230" i="48"/>
  <c r="L573231" i="48"/>
  <c r="L573232" i="48"/>
  <c r="L573233" i="48"/>
  <c r="L573234" i="48"/>
  <c r="L573235" i="48"/>
  <c r="L573236" i="48"/>
  <c r="L573237" i="48"/>
  <c r="L573238" i="48"/>
  <c r="L573239" i="48"/>
  <c r="L573240" i="48"/>
  <c r="L573241" i="48"/>
  <c r="L573242" i="48"/>
  <c r="L573243" i="48"/>
  <c r="L573244" i="48"/>
  <c r="L573245" i="48"/>
  <c r="L573246" i="48"/>
  <c r="L573247" i="48"/>
  <c r="L573248" i="48"/>
  <c r="L573249" i="48"/>
  <c r="L573250" i="48"/>
  <c r="L573251" i="48"/>
  <c r="L573252" i="48"/>
  <c r="L573253" i="48"/>
  <c r="L573254" i="48"/>
  <c r="L573255" i="48"/>
  <c r="L573256" i="48"/>
  <c r="L573257" i="48"/>
  <c r="L573258" i="48"/>
  <c r="L573259" i="48"/>
  <c r="L573260" i="48"/>
  <c r="L573261" i="48"/>
  <c r="L573262" i="48"/>
  <c r="L573263" i="48"/>
  <c r="L573264" i="48"/>
  <c r="L573265" i="48"/>
  <c r="L573266" i="48"/>
  <c r="L573267" i="48"/>
  <c r="L573268" i="48"/>
  <c r="L573269" i="48"/>
  <c r="L573270" i="48"/>
  <c r="L573271" i="48"/>
  <c r="L573272" i="48"/>
  <c r="L573273" i="48"/>
  <c r="L573274" i="48"/>
  <c r="L573275" i="48"/>
  <c r="L573276" i="48"/>
  <c r="L573277" i="48"/>
  <c r="L573278" i="48"/>
  <c r="L573279" i="48"/>
  <c r="L573280" i="48"/>
  <c r="L573281" i="48"/>
  <c r="L573282" i="48"/>
  <c r="L573283" i="48"/>
  <c r="L573284" i="48"/>
  <c r="L573285" i="48"/>
  <c r="L573286" i="48"/>
  <c r="L573287" i="48"/>
  <c r="L573288" i="48"/>
  <c r="L573289" i="48"/>
  <c r="L573290" i="48"/>
  <c r="L573291" i="48"/>
  <c r="L573292" i="48"/>
  <c r="L573293" i="48"/>
  <c r="L573294" i="48"/>
  <c r="L573295" i="48"/>
  <c r="L573296" i="48"/>
  <c r="L573297" i="48"/>
  <c r="L573298" i="48"/>
  <c r="L573299" i="48"/>
  <c r="L573300" i="48"/>
  <c r="L573301" i="48"/>
  <c r="L573302" i="48"/>
  <c r="L573303" i="48"/>
  <c r="L573304" i="48"/>
  <c r="L573305" i="48"/>
  <c r="L573306" i="48"/>
  <c r="L573307" i="48"/>
  <c r="L573308" i="48"/>
  <c r="L573309" i="48"/>
  <c r="L573310" i="48"/>
  <c r="L573311" i="48"/>
  <c r="L573312" i="48"/>
  <c r="L573313" i="48"/>
  <c r="L573314" i="48"/>
  <c r="L573315" i="48"/>
  <c r="L573316" i="48"/>
  <c r="L573317" i="48"/>
  <c r="L573318" i="48"/>
  <c r="L573319" i="48"/>
  <c r="L573320" i="48"/>
  <c r="L573321" i="48"/>
  <c r="L573322" i="48"/>
  <c r="L573323" i="48"/>
  <c r="L573324" i="48"/>
  <c r="L573325" i="48"/>
  <c r="L573326" i="48"/>
  <c r="L573327" i="48"/>
  <c r="L573328" i="48"/>
  <c r="L573329" i="48"/>
  <c r="L573330" i="48"/>
  <c r="L573331" i="48"/>
  <c r="L573332" i="48"/>
  <c r="L573333" i="48"/>
  <c r="L573334" i="48"/>
  <c r="L573335" i="48"/>
  <c r="L573336" i="48"/>
  <c r="L573337" i="48"/>
  <c r="L573338" i="48"/>
  <c r="L573339" i="48"/>
  <c r="L573340" i="48"/>
  <c r="L573341" i="48"/>
  <c r="L573342" i="48"/>
  <c r="L573343" i="48"/>
  <c r="L573344" i="48"/>
  <c r="L573345" i="48"/>
  <c r="L573346" i="48"/>
  <c r="L573347" i="48"/>
  <c r="L573348" i="48"/>
  <c r="L573349" i="48"/>
  <c r="L573350" i="48"/>
  <c r="L573351" i="48"/>
  <c r="L573352" i="48"/>
  <c r="L573353" i="48"/>
  <c r="L573354" i="48"/>
  <c r="L573355" i="48"/>
  <c r="L573356" i="48"/>
  <c r="L573357" i="48"/>
  <c r="L573358" i="48"/>
  <c r="L573359" i="48"/>
  <c r="L573360" i="48"/>
  <c r="L573361" i="48"/>
  <c r="L573362" i="48"/>
  <c r="L573363" i="48"/>
  <c r="L573364" i="48"/>
  <c r="L573365" i="48"/>
  <c r="L573366" i="48"/>
  <c r="L573367" i="48"/>
  <c r="L573368" i="48"/>
  <c r="L573369" i="48"/>
  <c r="L573370" i="48"/>
  <c r="L573371" i="48"/>
  <c r="L573372" i="48"/>
  <c r="L573373" i="48"/>
  <c r="L573374" i="48"/>
  <c r="L573375" i="48"/>
  <c r="L573376" i="48"/>
  <c r="L573377" i="48"/>
  <c r="L573378" i="48"/>
  <c r="L573379" i="48"/>
  <c r="L573380" i="48"/>
  <c r="L573381" i="48"/>
  <c r="L573382" i="48"/>
  <c r="L573383" i="48"/>
  <c r="L573384" i="48"/>
  <c r="L573385" i="48"/>
  <c r="L573386" i="48"/>
  <c r="L573387" i="48"/>
  <c r="L573388" i="48"/>
  <c r="L573389" i="48"/>
  <c r="L573390" i="48"/>
  <c r="L573391" i="48"/>
  <c r="L573392" i="48"/>
  <c r="L573393" i="48"/>
  <c r="L573394" i="48"/>
  <c r="L573395" i="48"/>
  <c r="L573396" i="48"/>
  <c r="L573397" i="48"/>
  <c r="L573398" i="48"/>
  <c r="L573399" i="48"/>
  <c r="L573400" i="48"/>
  <c r="L573401" i="48"/>
  <c r="L573402" i="48"/>
  <c r="L573403" i="48"/>
  <c r="L573404" i="48"/>
  <c r="L573405" i="48"/>
  <c r="L573406" i="48"/>
  <c r="L573407" i="48"/>
  <c r="L573408" i="48"/>
  <c r="L573409" i="48"/>
  <c r="L573410" i="48"/>
  <c r="L573411" i="48"/>
  <c r="L573412" i="48"/>
  <c r="L573413" i="48"/>
  <c r="L573414" i="48"/>
  <c r="L573415" i="48"/>
  <c r="L573416" i="48"/>
  <c r="L573417" i="48"/>
  <c r="L573418" i="48"/>
  <c r="L573419" i="48"/>
  <c r="L573420" i="48"/>
  <c r="L573421" i="48"/>
  <c r="L573422" i="48"/>
  <c r="L573423" i="48"/>
  <c r="L573424" i="48"/>
  <c r="L573425" i="48"/>
  <c r="L573426" i="48"/>
  <c r="L573427" i="48"/>
  <c r="L573428" i="48"/>
  <c r="L573429" i="48"/>
  <c r="L573430" i="48"/>
  <c r="L573431" i="48"/>
  <c r="L573432" i="48"/>
  <c r="L573433" i="48"/>
  <c r="L573434" i="48"/>
  <c r="L573435" i="48"/>
  <c r="L573436" i="48"/>
  <c r="L573437" i="48"/>
  <c r="L573438" i="48"/>
  <c r="L573439" i="48"/>
  <c r="L573440" i="48"/>
  <c r="L573441" i="48"/>
  <c r="L573442" i="48"/>
  <c r="L573443" i="48"/>
  <c r="L573444" i="48"/>
  <c r="L573445" i="48"/>
  <c r="L573446" i="48"/>
  <c r="L573447" i="48"/>
  <c r="L573448" i="48"/>
  <c r="L573449" i="48"/>
  <c r="L573450" i="48"/>
  <c r="L573451" i="48"/>
  <c r="L573452" i="48"/>
  <c r="L573453" i="48"/>
  <c r="L573454" i="48"/>
  <c r="L573455" i="48"/>
  <c r="L573456" i="48"/>
  <c r="L573457" i="48"/>
  <c r="L573458" i="48"/>
  <c r="L573459" i="48"/>
  <c r="L573460" i="48"/>
  <c r="L573461" i="48"/>
  <c r="L573462" i="48"/>
  <c r="L573463" i="48"/>
  <c r="L573464" i="48"/>
  <c r="L573465" i="48"/>
  <c r="L573466" i="48"/>
  <c r="L573467" i="48"/>
  <c r="L573468" i="48"/>
  <c r="L573469" i="48"/>
  <c r="L573470" i="48"/>
  <c r="L573471" i="48"/>
  <c r="L573472" i="48"/>
  <c r="L573473" i="48"/>
  <c r="L573474" i="48"/>
  <c r="L573475" i="48"/>
  <c r="L573476" i="48"/>
  <c r="L573477" i="48"/>
  <c r="L573478" i="48"/>
  <c r="L573479" i="48"/>
  <c r="L573480" i="48"/>
  <c r="L573481" i="48"/>
  <c r="L573482" i="48"/>
  <c r="L573483" i="48"/>
  <c r="L573484" i="48"/>
  <c r="L573485" i="48"/>
  <c r="L573486" i="48"/>
  <c r="L573487" i="48"/>
  <c r="L573488" i="48"/>
  <c r="L573489" i="48"/>
  <c r="L573490" i="48"/>
  <c r="L573491" i="48"/>
  <c r="L573492" i="48"/>
  <c r="L573493" i="48"/>
  <c r="L573494" i="48"/>
  <c r="L573495" i="48"/>
  <c r="L573496" i="48"/>
  <c r="L573497" i="48"/>
  <c r="L573498" i="48"/>
  <c r="L573499" i="48"/>
  <c r="L573500" i="48"/>
  <c r="L573501" i="48"/>
  <c r="L573502" i="48"/>
  <c r="L573503" i="48"/>
  <c r="L573504" i="48"/>
  <c r="L573505" i="48"/>
  <c r="L573506" i="48"/>
  <c r="L573507" i="48"/>
  <c r="L573508" i="48"/>
  <c r="L573509" i="48"/>
  <c r="L573510" i="48"/>
  <c r="L573511" i="48"/>
  <c r="L573512" i="48"/>
  <c r="L573513" i="48"/>
  <c r="L573514" i="48"/>
  <c r="L573515" i="48"/>
  <c r="L573516" i="48"/>
  <c r="L573517" i="48"/>
  <c r="L573518" i="48"/>
  <c r="L573519" i="48"/>
  <c r="L573520" i="48"/>
  <c r="L573521" i="48"/>
  <c r="L573522" i="48"/>
  <c r="L573523" i="48"/>
  <c r="L573524" i="48"/>
  <c r="L573525" i="48"/>
  <c r="L573526" i="48"/>
  <c r="L573527" i="48"/>
  <c r="L573528" i="48"/>
  <c r="L573529" i="48"/>
  <c r="L573530" i="48"/>
  <c r="L573531" i="48"/>
  <c r="L573532" i="48"/>
  <c r="L573533" i="48"/>
  <c r="L573534" i="48"/>
  <c r="L573535" i="48"/>
  <c r="L573536" i="48"/>
  <c r="L573537" i="48"/>
  <c r="L573538" i="48"/>
  <c r="L573539" i="48"/>
  <c r="L573540" i="48"/>
  <c r="L573541" i="48"/>
  <c r="L573542" i="48"/>
  <c r="L573543" i="48"/>
  <c r="L573544" i="48"/>
  <c r="L573545" i="48"/>
  <c r="L573546" i="48"/>
  <c r="L573547" i="48"/>
  <c r="L573548" i="48"/>
  <c r="L573549" i="48"/>
  <c r="L573550" i="48"/>
  <c r="L573551" i="48"/>
  <c r="L573552" i="48"/>
  <c r="L573553" i="48"/>
  <c r="L573554" i="48"/>
  <c r="L573555" i="48"/>
  <c r="L573556" i="48"/>
  <c r="L573557" i="48"/>
  <c r="L573558" i="48"/>
  <c r="L573559" i="48"/>
  <c r="L573560" i="48"/>
  <c r="L573561" i="48"/>
  <c r="L573562" i="48"/>
  <c r="L573563" i="48"/>
  <c r="L573564" i="48"/>
  <c r="L573565" i="48"/>
  <c r="L573566" i="48"/>
  <c r="L573567" i="48"/>
  <c r="L573568" i="48"/>
  <c r="L573569" i="48"/>
  <c r="L573570" i="48"/>
  <c r="L573571" i="48"/>
  <c r="L573572" i="48"/>
  <c r="L573573" i="48"/>
  <c r="L573574" i="48"/>
  <c r="L573575" i="48"/>
  <c r="L573576" i="48"/>
  <c r="L573577" i="48"/>
  <c r="L573578" i="48"/>
  <c r="L573579" i="48"/>
  <c r="L573580" i="48"/>
  <c r="L573581" i="48"/>
  <c r="L573582" i="48"/>
  <c r="L573583" i="48"/>
  <c r="L573584" i="48"/>
  <c r="L573585" i="48"/>
  <c r="L573586" i="48"/>
  <c r="L573587" i="48"/>
  <c r="L573588" i="48"/>
  <c r="L573589" i="48"/>
  <c r="L573590" i="48"/>
  <c r="L573591" i="48"/>
  <c r="L573592" i="48"/>
  <c r="L573593" i="48"/>
  <c r="L573594" i="48"/>
  <c r="L573595" i="48"/>
  <c r="L573596" i="48"/>
  <c r="L573597" i="48"/>
  <c r="L573598" i="48"/>
  <c r="L573599" i="48"/>
  <c r="L573600" i="48"/>
  <c r="L573601" i="48"/>
  <c r="L573602" i="48"/>
  <c r="L573603" i="48"/>
  <c r="L573604" i="48"/>
  <c r="L573605" i="48"/>
  <c r="L573606" i="48"/>
  <c r="L573607" i="48"/>
  <c r="L573608" i="48"/>
  <c r="L573609" i="48"/>
  <c r="L573610" i="48"/>
  <c r="L573611" i="48"/>
  <c r="L573612" i="48"/>
  <c r="L573613" i="48"/>
  <c r="L573614" i="48"/>
  <c r="L573615" i="48"/>
  <c r="L573616" i="48"/>
  <c r="L573617" i="48"/>
  <c r="L573618" i="48"/>
  <c r="L573619" i="48"/>
  <c r="L573620" i="48"/>
  <c r="L573621" i="48"/>
  <c r="L573622" i="48"/>
  <c r="L573623" i="48"/>
  <c r="L573624" i="48"/>
  <c r="L573625" i="48"/>
  <c r="L573626" i="48"/>
  <c r="L573627" i="48"/>
  <c r="L573628" i="48"/>
  <c r="L573629" i="48"/>
  <c r="L573630" i="48"/>
  <c r="L573631" i="48"/>
  <c r="L573632" i="48"/>
  <c r="L573633" i="48"/>
  <c r="L573634" i="48"/>
  <c r="L573635" i="48"/>
  <c r="L573636" i="48"/>
  <c r="L573637" i="48"/>
  <c r="L573638" i="48"/>
  <c r="L573639" i="48"/>
  <c r="L573640" i="48"/>
  <c r="L573641" i="48"/>
  <c r="L573642" i="48"/>
  <c r="L573643" i="48"/>
  <c r="L573644" i="48"/>
  <c r="L573645" i="48"/>
  <c r="L573646" i="48"/>
  <c r="L573647" i="48"/>
  <c r="L573648" i="48"/>
  <c r="L573649" i="48"/>
  <c r="L573650" i="48"/>
  <c r="L573651" i="48"/>
  <c r="L573652" i="48"/>
  <c r="L573653" i="48"/>
  <c r="L573654" i="48"/>
  <c r="L573655" i="48"/>
  <c r="L573656" i="48"/>
  <c r="L573657" i="48"/>
  <c r="L573658" i="48"/>
  <c r="L573659" i="48"/>
  <c r="L573660" i="48"/>
  <c r="L573661" i="48"/>
  <c r="L573662" i="48"/>
  <c r="L573663" i="48"/>
  <c r="L573664" i="48"/>
  <c r="L573665" i="48"/>
  <c r="L573666" i="48"/>
  <c r="L573667" i="48"/>
  <c r="L573668" i="48"/>
  <c r="L573669" i="48"/>
  <c r="L573670" i="48"/>
  <c r="L573671" i="48"/>
  <c r="L573672" i="48"/>
  <c r="L573673" i="48"/>
  <c r="L573674" i="48"/>
  <c r="L573675" i="48"/>
  <c r="L573676" i="48"/>
  <c r="L573677" i="48"/>
  <c r="L573678" i="48"/>
  <c r="L573679" i="48"/>
  <c r="L573680" i="48"/>
  <c r="L573681" i="48"/>
  <c r="L573682" i="48"/>
  <c r="L573683" i="48"/>
  <c r="L573684" i="48"/>
  <c r="L573685" i="48"/>
  <c r="L573686" i="48"/>
  <c r="L573687" i="48"/>
  <c r="L573688" i="48"/>
  <c r="L573689" i="48"/>
  <c r="L573690" i="48"/>
  <c r="L573691" i="48"/>
  <c r="L573692" i="48"/>
  <c r="L573693" i="48"/>
  <c r="L573694" i="48"/>
  <c r="L573695" i="48"/>
  <c r="L573696" i="48"/>
  <c r="L573697" i="48"/>
  <c r="L573698" i="48"/>
  <c r="L573699" i="48"/>
  <c r="L573700" i="48"/>
  <c r="L573701" i="48"/>
  <c r="L573702" i="48"/>
  <c r="L573703" i="48"/>
  <c r="L573704" i="48"/>
  <c r="L573705" i="48"/>
  <c r="L573706" i="48"/>
  <c r="L573707" i="48"/>
  <c r="L573708" i="48"/>
  <c r="L573709" i="48"/>
  <c r="L573710" i="48"/>
  <c r="L573711" i="48"/>
  <c r="L573712" i="48"/>
  <c r="L573713" i="48"/>
  <c r="L573714" i="48"/>
  <c r="L573715" i="48"/>
  <c r="L573716" i="48"/>
  <c r="L573717" i="48"/>
  <c r="L573718" i="48"/>
  <c r="L573719" i="48"/>
  <c r="L573720" i="48"/>
  <c r="L573721" i="48"/>
  <c r="L573722" i="48"/>
  <c r="L573723" i="48"/>
  <c r="L573724" i="48"/>
  <c r="L573725" i="48"/>
  <c r="L573726" i="48"/>
  <c r="L573727" i="48"/>
  <c r="L573728" i="48"/>
  <c r="L573729" i="48"/>
  <c r="L573730" i="48"/>
  <c r="L573731" i="48"/>
  <c r="L573732" i="48"/>
  <c r="L573733" i="48"/>
  <c r="L573734" i="48"/>
  <c r="L573735" i="48"/>
  <c r="L573736" i="48"/>
  <c r="L573737" i="48"/>
  <c r="L573738" i="48"/>
  <c r="L573739" i="48"/>
  <c r="L573740" i="48"/>
  <c r="L573741" i="48"/>
  <c r="L573742" i="48"/>
  <c r="L573743" i="48"/>
  <c r="L573744" i="48"/>
  <c r="L573745" i="48"/>
  <c r="L573746" i="48"/>
  <c r="L573747" i="48"/>
  <c r="L573748" i="48"/>
  <c r="L573749" i="48"/>
  <c r="L573750" i="48"/>
  <c r="L573751" i="48"/>
  <c r="L573752" i="48"/>
  <c r="L573753" i="48"/>
  <c r="L573754" i="48"/>
  <c r="L573755" i="48"/>
  <c r="L573756" i="48"/>
  <c r="L573757" i="48"/>
  <c r="L573758" i="48"/>
  <c r="L573759" i="48"/>
  <c r="L573760" i="48"/>
  <c r="L573761" i="48"/>
  <c r="L573762" i="48"/>
  <c r="L573763" i="48"/>
  <c r="L573764" i="48"/>
  <c r="L573765" i="48"/>
  <c r="L573766" i="48"/>
  <c r="L573767" i="48"/>
  <c r="L573768" i="48"/>
  <c r="L573769" i="48"/>
  <c r="L573770" i="48"/>
  <c r="L573771" i="48"/>
  <c r="L573772" i="48"/>
  <c r="L573773" i="48"/>
  <c r="L573774" i="48"/>
  <c r="L573775" i="48"/>
  <c r="L573776" i="48"/>
  <c r="L573777" i="48"/>
  <c r="L573778" i="48"/>
  <c r="L573779" i="48"/>
  <c r="L573780" i="48"/>
  <c r="L573781" i="48"/>
  <c r="L573782" i="48"/>
  <c r="L573783" i="48"/>
  <c r="L573784" i="48"/>
  <c r="L573785" i="48"/>
  <c r="L573786" i="48"/>
  <c r="L573787" i="48"/>
  <c r="L573788" i="48"/>
  <c r="L573789" i="48"/>
  <c r="L573790" i="48"/>
  <c r="L573791" i="48"/>
  <c r="L573792" i="48"/>
  <c r="L573793" i="48"/>
  <c r="L573794" i="48"/>
  <c r="L573795" i="48"/>
  <c r="L573796" i="48"/>
  <c r="L573797" i="48"/>
  <c r="L573798" i="48"/>
  <c r="L573799" i="48"/>
  <c r="L573800" i="48"/>
  <c r="L573801" i="48"/>
  <c r="L573802" i="48"/>
  <c r="L573803" i="48"/>
  <c r="L573804" i="48"/>
  <c r="L573805" i="48"/>
  <c r="L573806" i="48"/>
  <c r="L573807" i="48"/>
  <c r="L573808" i="48"/>
  <c r="L573809" i="48"/>
  <c r="L573810" i="48"/>
  <c r="L573811" i="48"/>
  <c r="L573812" i="48"/>
  <c r="L573813" i="48"/>
  <c r="L573814" i="48"/>
  <c r="L573815" i="48"/>
  <c r="L573816" i="48"/>
  <c r="L573817" i="48"/>
  <c r="L573818" i="48"/>
  <c r="L573819" i="48"/>
  <c r="L573820" i="48"/>
  <c r="L573821" i="48"/>
  <c r="L573822" i="48"/>
  <c r="L573823" i="48"/>
  <c r="L573824" i="48"/>
  <c r="L573825" i="48"/>
  <c r="L573826" i="48"/>
  <c r="L573827" i="48"/>
  <c r="L573828" i="48"/>
  <c r="L573829" i="48"/>
  <c r="L573830" i="48"/>
  <c r="L573831" i="48"/>
  <c r="L573832" i="48"/>
  <c r="L573833" i="48"/>
  <c r="L573834" i="48"/>
  <c r="L573835" i="48"/>
  <c r="L573836" i="48"/>
  <c r="L573837" i="48"/>
  <c r="L573838" i="48"/>
  <c r="L573839" i="48"/>
  <c r="L573840" i="48"/>
  <c r="L573841" i="48"/>
  <c r="L573842" i="48"/>
  <c r="L573843" i="48"/>
  <c r="L573844" i="48"/>
  <c r="L573845" i="48"/>
  <c r="L573846" i="48"/>
  <c r="L573847" i="48"/>
  <c r="L573848" i="48"/>
  <c r="L573849" i="48"/>
  <c r="L573850" i="48"/>
  <c r="L573851" i="48"/>
  <c r="L573852" i="48"/>
  <c r="L573853" i="48"/>
  <c r="L573854" i="48"/>
  <c r="L573855" i="48"/>
  <c r="L573856" i="48"/>
  <c r="L573857" i="48"/>
  <c r="L573858" i="48"/>
  <c r="L573859" i="48"/>
  <c r="L573860" i="48"/>
  <c r="L573861" i="48"/>
  <c r="L573862" i="48"/>
  <c r="L573863" i="48"/>
  <c r="L573864" i="48"/>
  <c r="L573865" i="48"/>
  <c r="L573866" i="48"/>
  <c r="L573867" i="48"/>
  <c r="L573868" i="48"/>
  <c r="L573869" i="48"/>
  <c r="L573870" i="48"/>
  <c r="L573871" i="48"/>
  <c r="L573872" i="48"/>
  <c r="L573873" i="48"/>
  <c r="L573874" i="48"/>
  <c r="L573875" i="48"/>
  <c r="L573876" i="48"/>
  <c r="L573877" i="48"/>
  <c r="L573878" i="48"/>
  <c r="L573879" i="48"/>
  <c r="L573880" i="48"/>
  <c r="L573881" i="48"/>
  <c r="L573882" i="48"/>
  <c r="L573883" i="48"/>
  <c r="L573884" i="48"/>
  <c r="L573885" i="48"/>
  <c r="L573886" i="48"/>
  <c r="L573887" i="48"/>
  <c r="L573888" i="48"/>
  <c r="L573889" i="48"/>
  <c r="L573890" i="48"/>
  <c r="L573891" i="48"/>
  <c r="L573892" i="48"/>
  <c r="L573893" i="48"/>
  <c r="L573894" i="48"/>
  <c r="L573895" i="48"/>
  <c r="L573896" i="48"/>
  <c r="L573897" i="48"/>
  <c r="L573898" i="48"/>
  <c r="L573899" i="48"/>
  <c r="L573900" i="48"/>
  <c r="L573901" i="48"/>
  <c r="L573902" i="48"/>
  <c r="L573903" i="48"/>
  <c r="L573904" i="48"/>
  <c r="L573905" i="48"/>
  <c r="L573906" i="48"/>
  <c r="L573907" i="48"/>
  <c r="L573908" i="48"/>
  <c r="L573909" i="48"/>
  <c r="L573910" i="48"/>
  <c r="L573911" i="48"/>
  <c r="L573912" i="48"/>
  <c r="L573913" i="48"/>
  <c r="L573914" i="48"/>
  <c r="L573915" i="48"/>
  <c r="L573916" i="48"/>
  <c r="L573917" i="48"/>
  <c r="L573918" i="48"/>
  <c r="L573919" i="48"/>
  <c r="L573920" i="48"/>
  <c r="L573921" i="48"/>
  <c r="L573922" i="48"/>
  <c r="L573923" i="48"/>
  <c r="L573924" i="48"/>
  <c r="L573925" i="48"/>
  <c r="L573926" i="48"/>
  <c r="L573927" i="48"/>
  <c r="L573928" i="48"/>
  <c r="L573929" i="48"/>
  <c r="L573930" i="48"/>
  <c r="L573931" i="48"/>
  <c r="L573932" i="48"/>
  <c r="L573933" i="48"/>
  <c r="L573934" i="48"/>
  <c r="L573935" i="48"/>
  <c r="L573936" i="48"/>
  <c r="L573937" i="48"/>
  <c r="L573938" i="48"/>
  <c r="L573939" i="48"/>
  <c r="L573940" i="48"/>
  <c r="L573941" i="48"/>
  <c r="L573942" i="48"/>
  <c r="L573943" i="48"/>
  <c r="L573944" i="48"/>
  <c r="L573945" i="48"/>
  <c r="L573946" i="48"/>
  <c r="L573947" i="48"/>
  <c r="L573948" i="48"/>
  <c r="L573949" i="48"/>
  <c r="L573950" i="48"/>
  <c r="L573951" i="48"/>
  <c r="L573952" i="48"/>
  <c r="L573953" i="48"/>
  <c r="L573954" i="48"/>
  <c r="L573955" i="48"/>
  <c r="L573956" i="48"/>
  <c r="L573957" i="48"/>
  <c r="L573958" i="48"/>
  <c r="L573959" i="48"/>
  <c r="L573960" i="48"/>
  <c r="L573961" i="48"/>
  <c r="L573962" i="48"/>
  <c r="L573963" i="48"/>
  <c r="L573964" i="48"/>
  <c r="L573965" i="48"/>
  <c r="L573966" i="48"/>
  <c r="L573967" i="48"/>
  <c r="L573968" i="48"/>
  <c r="L573969" i="48"/>
  <c r="L573970" i="48"/>
  <c r="L573971" i="48"/>
  <c r="L573972" i="48"/>
  <c r="L573973" i="48"/>
  <c r="L573974" i="48"/>
  <c r="L573975" i="48"/>
  <c r="L573976" i="48"/>
  <c r="L573977" i="48"/>
  <c r="L573978" i="48"/>
  <c r="L573979" i="48"/>
  <c r="L573980" i="48"/>
  <c r="L573981" i="48"/>
  <c r="L573982" i="48"/>
  <c r="L573983" i="48"/>
  <c r="L573984" i="48"/>
  <c r="L573985" i="48"/>
  <c r="L573986" i="48"/>
  <c r="L573987" i="48"/>
  <c r="L573988" i="48"/>
  <c r="L573989" i="48"/>
  <c r="L573990" i="48"/>
  <c r="L573991" i="48"/>
  <c r="L573992" i="48"/>
  <c r="L573993" i="48"/>
  <c r="L573994" i="48"/>
  <c r="L573995" i="48"/>
  <c r="L573996" i="48"/>
  <c r="L573997" i="48"/>
  <c r="L573998" i="48"/>
  <c r="L573999" i="48"/>
  <c r="L574000" i="48"/>
  <c r="L574001" i="48"/>
  <c r="L574002" i="48"/>
  <c r="L574003" i="48"/>
  <c r="L574004" i="48"/>
  <c r="L574005" i="48"/>
  <c r="L574006" i="48"/>
  <c r="L574007" i="48"/>
  <c r="L574008" i="48"/>
  <c r="L574009" i="48"/>
  <c r="L574010" i="48"/>
  <c r="L574011" i="48"/>
  <c r="L574012" i="48"/>
  <c r="L574013" i="48"/>
  <c r="L574014" i="48"/>
  <c r="L574015" i="48"/>
  <c r="L574016" i="48"/>
  <c r="L574017" i="48"/>
  <c r="L574018" i="48"/>
  <c r="L574019" i="48"/>
  <c r="L574020" i="48"/>
  <c r="L574021" i="48"/>
  <c r="L574022" i="48"/>
  <c r="L574023" i="48"/>
  <c r="L574024" i="48"/>
  <c r="L574025" i="48"/>
  <c r="L574026" i="48"/>
  <c r="L574027" i="48"/>
  <c r="L574028" i="48"/>
  <c r="L574029" i="48"/>
  <c r="L574030" i="48"/>
  <c r="L574031" i="48"/>
  <c r="L574032" i="48"/>
  <c r="L574033" i="48"/>
  <c r="L574034" i="48"/>
  <c r="L574035" i="48"/>
  <c r="L574036" i="48"/>
  <c r="L574037" i="48"/>
  <c r="L574038" i="48"/>
  <c r="L574039" i="48"/>
  <c r="L574040" i="48"/>
  <c r="L574041" i="48"/>
  <c r="L574042" i="48"/>
  <c r="L574043" i="48"/>
  <c r="L574044" i="48"/>
  <c r="L574045" i="48"/>
  <c r="L574046" i="48"/>
  <c r="L574047" i="48"/>
  <c r="L574048" i="48"/>
  <c r="L574049" i="48"/>
  <c r="L574050" i="48"/>
  <c r="L574051" i="48"/>
  <c r="L574052" i="48"/>
  <c r="L574053" i="48"/>
  <c r="L574054" i="48"/>
  <c r="L574055" i="48"/>
  <c r="L574056" i="48"/>
  <c r="L574057" i="48"/>
  <c r="L574058" i="48"/>
  <c r="L574059" i="48"/>
  <c r="L574060" i="48"/>
  <c r="L574061" i="48"/>
  <c r="L574062" i="48"/>
  <c r="L574063" i="48"/>
  <c r="L574064" i="48"/>
  <c r="L574065" i="48"/>
  <c r="L574066" i="48"/>
  <c r="L574067" i="48"/>
  <c r="L574068" i="48"/>
  <c r="L574069" i="48"/>
  <c r="L574070" i="48"/>
  <c r="L574071" i="48"/>
  <c r="L574072" i="48"/>
  <c r="L574073" i="48"/>
  <c r="L574074" i="48"/>
  <c r="L574075" i="48"/>
  <c r="L574076" i="48"/>
  <c r="L574077" i="48"/>
  <c r="L574078" i="48"/>
  <c r="L574079" i="48"/>
  <c r="L574080" i="48"/>
  <c r="L574081" i="48"/>
  <c r="L574082" i="48"/>
  <c r="L574083" i="48"/>
  <c r="L574084" i="48"/>
  <c r="L574085" i="48"/>
  <c r="L574086" i="48"/>
  <c r="L574087" i="48"/>
  <c r="L574088" i="48"/>
  <c r="L574089" i="48"/>
  <c r="L574090" i="48"/>
  <c r="L574091" i="48"/>
  <c r="L574092" i="48"/>
  <c r="L574093" i="48"/>
  <c r="L574094" i="48"/>
  <c r="L574095" i="48"/>
  <c r="L574096" i="48"/>
  <c r="L574097" i="48"/>
  <c r="L574098" i="48"/>
  <c r="L574099" i="48"/>
  <c r="L574100" i="48"/>
  <c r="L574101" i="48"/>
  <c r="L574102" i="48"/>
  <c r="L574103" i="48"/>
  <c r="L574104" i="48"/>
  <c r="L574105" i="48"/>
  <c r="L574106" i="48"/>
  <c r="L574107" i="48"/>
  <c r="L574108" i="48"/>
  <c r="L574109" i="48"/>
  <c r="L574110" i="48"/>
  <c r="L574111" i="48"/>
  <c r="L574112" i="48"/>
  <c r="L574113" i="48"/>
  <c r="L574114" i="48"/>
  <c r="L574115" i="48"/>
  <c r="L574116" i="48"/>
  <c r="L574117" i="48"/>
  <c r="L574118" i="48"/>
  <c r="L574119" i="48"/>
  <c r="L574120" i="48"/>
  <c r="L574121" i="48"/>
  <c r="L574122" i="48"/>
  <c r="L574123" i="48"/>
  <c r="L574124" i="48"/>
  <c r="L574125" i="48"/>
  <c r="L574126" i="48"/>
  <c r="L574127" i="48"/>
  <c r="L574128" i="48"/>
  <c r="L574129" i="48"/>
  <c r="L574130" i="48"/>
  <c r="L574131" i="48"/>
  <c r="L574132" i="48"/>
  <c r="L574133" i="48"/>
  <c r="L574134" i="48"/>
  <c r="L574135" i="48"/>
  <c r="L574136" i="48"/>
  <c r="L574137" i="48"/>
  <c r="L574138" i="48"/>
  <c r="L574139" i="48"/>
  <c r="L574140" i="48"/>
  <c r="L574141" i="48"/>
  <c r="L574142" i="48"/>
  <c r="L574143" i="48"/>
  <c r="L574144" i="48"/>
  <c r="L574145" i="48"/>
  <c r="L574146" i="48"/>
  <c r="L574147" i="48"/>
  <c r="L574148" i="48"/>
  <c r="L574149" i="48"/>
  <c r="L574150" i="48"/>
  <c r="L574151" i="48"/>
  <c r="L574152" i="48"/>
  <c r="L574153" i="48"/>
  <c r="L574154" i="48"/>
  <c r="L574155" i="48"/>
  <c r="L574156" i="48"/>
  <c r="L574157" i="48"/>
  <c r="L574158" i="48"/>
  <c r="L574159" i="48"/>
  <c r="L574160" i="48"/>
  <c r="L574161" i="48"/>
  <c r="L574162" i="48"/>
  <c r="L574163" i="48"/>
  <c r="L574164" i="48"/>
  <c r="L574165" i="48"/>
  <c r="L574166" i="48"/>
  <c r="L574167" i="48"/>
  <c r="L574168" i="48"/>
  <c r="L574169" i="48"/>
  <c r="L574170" i="48"/>
  <c r="L574171" i="48"/>
  <c r="L574172" i="48"/>
  <c r="L574173" i="48"/>
  <c r="L574174" i="48"/>
  <c r="L574175" i="48"/>
  <c r="L574176" i="48"/>
  <c r="L574177" i="48"/>
  <c r="L574178" i="48"/>
  <c r="L574179" i="48"/>
  <c r="L574180" i="48"/>
  <c r="L574181" i="48"/>
  <c r="L574182" i="48"/>
  <c r="L574183" i="48"/>
  <c r="L574184" i="48"/>
  <c r="L574185" i="48"/>
  <c r="L574186" i="48"/>
  <c r="L574187" i="48"/>
  <c r="L574188" i="48"/>
  <c r="L574189" i="48"/>
  <c r="L574190" i="48"/>
  <c r="L574191" i="48"/>
  <c r="L574192" i="48"/>
  <c r="L574193" i="48"/>
  <c r="L574194" i="48"/>
  <c r="L574195" i="48"/>
  <c r="L574196" i="48"/>
  <c r="L574197" i="48"/>
  <c r="L574198" i="48"/>
  <c r="L574199" i="48"/>
  <c r="L574200" i="48"/>
  <c r="L574201" i="48"/>
  <c r="L574202" i="48"/>
  <c r="L574203" i="48"/>
  <c r="L574204" i="48"/>
  <c r="L574205" i="48"/>
  <c r="L574206" i="48"/>
  <c r="L574207" i="48"/>
  <c r="L574208" i="48"/>
  <c r="L574209" i="48"/>
  <c r="L574210" i="48"/>
  <c r="L574211" i="48"/>
  <c r="L574212" i="48"/>
  <c r="L574213" i="48"/>
  <c r="L574214" i="48"/>
  <c r="L574215" i="48"/>
  <c r="L574216" i="48"/>
  <c r="L574217" i="48"/>
  <c r="L574218" i="48"/>
  <c r="L574219" i="48"/>
  <c r="L574220" i="48"/>
  <c r="L574221" i="48"/>
  <c r="L574222" i="48"/>
  <c r="L574223" i="48"/>
  <c r="L574224" i="48"/>
  <c r="L574225" i="48"/>
  <c r="L574226" i="48"/>
  <c r="L574227" i="48"/>
  <c r="L574228" i="48"/>
  <c r="L574229" i="48"/>
  <c r="L574230" i="48"/>
  <c r="L574231" i="48"/>
  <c r="L574232" i="48"/>
  <c r="L574233" i="48"/>
  <c r="L574234" i="48"/>
  <c r="L574235" i="48"/>
  <c r="L574236" i="48"/>
  <c r="L574237" i="48"/>
  <c r="L574238" i="48"/>
  <c r="L574239" i="48"/>
  <c r="L574240" i="48"/>
  <c r="L574241" i="48"/>
  <c r="L574242" i="48"/>
  <c r="L574243" i="48"/>
  <c r="L574244" i="48"/>
  <c r="L574245" i="48"/>
  <c r="L574246" i="48"/>
  <c r="L574247" i="48"/>
  <c r="L574248" i="48"/>
  <c r="L574249" i="48"/>
  <c r="L574250" i="48"/>
  <c r="L574251" i="48"/>
  <c r="L574252" i="48"/>
  <c r="L574253" i="48"/>
  <c r="L574254" i="48"/>
  <c r="L574255" i="48"/>
  <c r="L574256" i="48"/>
  <c r="L574257" i="48"/>
  <c r="L574258" i="48"/>
  <c r="L574259" i="48"/>
  <c r="L574260" i="48"/>
  <c r="L574261" i="48"/>
  <c r="L574262" i="48"/>
  <c r="L574263" i="48"/>
  <c r="L574264" i="48"/>
  <c r="L574265" i="48"/>
  <c r="L574266" i="48"/>
  <c r="L574267" i="48"/>
  <c r="L574268" i="48"/>
  <c r="L574269" i="48"/>
  <c r="L574270" i="48"/>
  <c r="L574271" i="48"/>
  <c r="L574272" i="48"/>
  <c r="L574273" i="48"/>
  <c r="L574274" i="48"/>
  <c r="L574275" i="48"/>
  <c r="L574276" i="48"/>
  <c r="L574277" i="48"/>
  <c r="L574278" i="48"/>
  <c r="L574279" i="48"/>
  <c r="L574280" i="48"/>
  <c r="L574281" i="48"/>
  <c r="L574282" i="48"/>
  <c r="L574283" i="48"/>
  <c r="L574284" i="48"/>
  <c r="L574285" i="48"/>
  <c r="L574286" i="48"/>
  <c r="L574287" i="48"/>
  <c r="L574288" i="48"/>
  <c r="L574289" i="48"/>
  <c r="L574290" i="48"/>
  <c r="L574291" i="48"/>
  <c r="L574292" i="48"/>
  <c r="L574293" i="48"/>
  <c r="L574294" i="48"/>
  <c r="L574295" i="48"/>
  <c r="L574296" i="48"/>
  <c r="L574297" i="48"/>
  <c r="L574298" i="48"/>
  <c r="L574299" i="48"/>
  <c r="L574300" i="48"/>
  <c r="L574301" i="48"/>
  <c r="L574302" i="48"/>
  <c r="L574303" i="48"/>
  <c r="L574304" i="48"/>
  <c r="L574305" i="48"/>
  <c r="L574306" i="48"/>
  <c r="L574307" i="48"/>
  <c r="L574308" i="48"/>
  <c r="L574309" i="48"/>
  <c r="L574310" i="48"/>
  <c r="L574311" i="48"/>
  <c r="L574312" i="48"/>
  <c r="L574313" i="48"/>
  <c r="L574314" i="48"/>
  <c r="L574315" i="48"/>
  <c r="L574316" i="48"/>
  <c r="L574317" i="48"/>
  <c r="L574318" i="48"/>
  <c r="L574319" i="48"/>
  <c r="L574320" i="48"/>
  <c r="L574321" i="48"/>
  <c r="L574322" i="48"/>
  <c r="L574323" i="48"/>
  <c r="L574324" i="48"/>
  <c r="L574325" i="48"/>
  <c r="L574326" i="48"/>
  <c r="L574327" i="48"/>
  <c r="L574328" i="48"/>
  <c r="L574329" i="48"/>
  <c r="L574330" i="48"/>
  <c r="L574331" i="48"/>
  <c r="L574332" i="48"/>
  <c r="L574333" i="48"/>
  <c r="L574334" i="48"/>
  <c r="L574335" i="48"/>
  <c r="L574336" i="48"/>
  <c r="L574337" i="48"/>
  <c r="L574338" i="48"/>
  <c r="L574339" i="48"/>
  <c r="L574340" i="48"/>
  <c r="L574341" i="48"/>
  <c r="L574342" i="48"/>
  <c r="L574343" i="48"/>
  <c r="L574344" i="48"/>
  <c r="L574345" i="48"/>
  <c r="L574346" i="48"/>
  <c r="L574347" i="48"/>
  <c r="L574348" i="48"/>
  <c r="L574349" i="48"/>
  <c r="L574350" i="48"/>
  <c r="L574351" i="48"/>
  <c r="L574352" i="48"/>
  <c r="L574353" i="48"/>
  <c r="L574354" i="48"/>
  <c r="L574355" i="48"/>
  <c r="L574356" i="48"/>
  <c r="L574357" i="48"/>
  <c r="L574358" i="48"/>
  <c r="L574359" i="48"/>
  <c r="L574360" i="48"/>
  <c r="L574361" i="48"/>
  <c r="L574362" i="48"/>
  <c r="L574363" i="48"/>
  <c r="L574364" i="48"/>
  <c r="L574365" i="48"/>
  <c r="L574366" i="48"/>
  <c r="L574367" i="48"/>
  <c r="L574368" i="48"/>
  <c r="L574369" i="48"/>
  <c r="L574370" i="48"/>
  <c r="L574371" i="48"/>
  <c r="L574372" i="48"/>
  <c r="L574373" i="48"/>
  <c r="L574374" i="48"/>
  <c r="L574375" i="48"/>
  <c r="L574376" i="48"/>
  <c r="L574377" i="48"/>
  <c r="L574378" i="48"/>
  <c r="L574379" i="48"/>
  <c r="L574380" i="48"/>
  <c r="L574381" i="48"/>
  <c r="L574382" i="48"/>
  <c r="L574383" i="48"/>
  <c r="L574384" i="48"/>
  <c r="L574385" i="48"/>
  <c r="L574386" i="48"/>
  <c r="L574387" i="48"/>
  <c r="L574388" i="48"/>
  <c r="L574389" i="48"/>
  <c r="L574390" i="48"/>
  <c r="L574391" i="48"/>
  <c r="L574392" i="48"/>
  <c r="L574393" i="48"/>
  <c r="L574394" i="48"/>
  <c r="L574395" i="48"/>
  <c r="L574396" i="48"/>
  <c r="L574397" i="48"/>
  <c r="L574398" i="48"/>
  <c r="L574399" i="48"/>
  <c r="L574400" i="48"/>
  <c r="L574401" i="48"/>
  <c r="L574402" i="48"/>
  <c r="L574403" i="48"/>
  <c r="L574404" i="48"/>
  <c r="L574405" i="48"/>
  <c r="L574406" i="48"/>
  <c r="L574407" i="48"/>
  <c r="L574408" i="48"/>
  <c r="L574409" i="48"/>
  <c r="L574410" i="48"/>
  <c r="L574411" i="48"/>
  <c r="L574412" i="48"/>
  <c r="L574413" i="48"/>
  <c r="L574414" i="48"/>
  <c r="L574415" i="48"/>
  <c r="L574416" i="48"/>
  <c r="L574417" i="48"/>
  <c r="L574418" i="48"/>
  <c r="L574419" i="48"/>
  <c r="L574420" i="48"/>
  <c r="L574421" i="48"/>
  <c r="L574422" i="48"/>
  <c r="L574423" i="48"/>
  <c r="L574424" i="48"/>
  <c r="L574425" i="48"/>
  <c r="L574426" i="48"/>
  <c r="L574427" i="48"/>
  <c r="L574428" i="48"/>
  <c r="L574429" i="48"/>
  <c r="L574430" i="48"/>
  <c r="L574431" i="48"/>
  <c r="L574432" i="48"/>
  <c r="L574433" i="48"/>
  <c r="L574434" i="48"/>
  <c r="L574435" i="48"/>
  <c r="L574436" i="48"/>
  <c r="L574437" i="48"/>
  <c r="L574438" i="48"/>
  <c r="L574439" i="48"/>
  <c r="L574440" i="48"/>
  <c r="L574441" i="48"/>
  <c r="L574442" i="48"/>
  <c r="L574443" i="48"/>
  <c r="L574444" i="48"/>
  <c r="L574445" i="48"/>
  <c r="L574446" i="48"/>
  <c r="L574447" i="48"/>
  <c r="L574448" i="48"/>
  <c r="L574449" i="48"/>
  <c r="L574450" i="48"/>
  <c r="L574451" i="48"/>
  <c r="L574452" i="48"/>
  <c r="L574453" i="48"/>
  <c r="L574454" i="48"/>
  <c r="L574455" i="48"/>
  <c r="L574456" i="48"/>
  <c r="L574457" i="48"/>
  <c r="L574458" i="48"/>
  <c r="L574459" i="48"/>
  <c r="L574460" i="48"/>
  <c r="L574461" i="48"/>
  <c r="L574462" i="48"/>
  <c r="L574463" i="48"/>
  <c r="L574464" i="48"/>
  <c r="L574465" i="48"/>
  <c r="L574466" i="48"/>
  <c r="L574467" i="48"/>
  <c r="L574468" i="48"/>
  <c r="L574469" i="48"/>
  <c r="L574470" i="48"/>
  <c r="L574471" i="48"/>
  <c r="L574472" i="48"/>
  <c r="L574473" i="48"/>
  <c r="L574474" i="48"/>
  <c r="L574475" i="48"/>
  <c r="L574476" i="48"/>
  <c r="L574477" i="48"/>
  <c r="L574478" i="48"/>
  <c r="L574479" i="48"/>
  <c r="L574480" i="48"/>
  <c r="L574481" i="48"/>
  <c r="L574482" i="48"/>
  <c r="L574483" i="48"/>
  <c r="L574484" i="48"/>
  <c r="L574485" i="48"/>
  <c r="L574486" i="48"/>
  <c r="L574487" i="48"/>
  <c r="L574488" i="48"/>
  <c r="L574489" i="48"/>
  <c r="L574490" i="48"/>
  <c r="L574491" i="48"/>
  <c r="L574492" i="48"/>
  <c r="L574493" i="48"/>
  <c r="L574494" i="48"/>
  <c r="L574495" i="48"/>
  <c r="L574496" i="48"/>
  <c r="L574497" i="48"/>
  <c r="L574498" i="48"/>
  <c r="L574499" i="48"/>
  <c r="L574500" i="48"/>
  <c r="L574501" i="48"/>
  <c r="L574502" i="48"/>
  <c r="L574503" i="48"/>
  <c r="L574504" i="48"/>
  <c r="L574505" i="48"/>
  <c r="L574506" i="48"/>
  <c r="L574507" i="48"/>
  <c r="L574508" i="48"/>
  <c r="L574509" i="48"/>
  <c r="L574510" i="48"/>
  <c r="L574511" i="48"/>
  <c r="L574512" i="48"/>
  <c r="L574513" i="48"/>
  <c r="L574514" i="48"/>
  <c r="L574515" i="48"/>
  <c r="L574516" i="48"/>
  <c r="L574517" i="48"/>
  <c r="L574518" i="48"/>
  <c r="L574519" i="48"/>
  <c r="L574520" i="48"/>
  <c r="L574521" i="48"/>
  <c r="L574522" i="48"/>
  <c r="L574523" i="48"/>
  <c r="L574524" i="48"/>
  <c r="L574525" i="48"/>
  <c r="L574526" i="48"/>
  <c r="L574527" i="48"/>
  <c r="L574528" i="48"/>
  <c r="L574529" i="48"/>
  <c r="L574530" i="48"/>
  <c r="L574531" i="48"/>
  <c r="L574532" i="48"/>
  <c r="L574533" i="48"/>
  <c r="L574534" i="48"/>
  <c r="L574535" i="48"/>
  <c r="L574536" i="48"/>
  <c r="L574537" i="48"/>
  <c r="L574538" i="48"/>
  <c r="L574539" i="48"/>
  <c r="L574540" i="48"/>
  <c r="L574541" i="48"/>
  <c r="L574542" i="48"/>
  <c r="L574543" i="48"/>
  <c r="L574544" i="48"/>
  <c r="L574545" i="48"/>
  <c r="L574546" i="48"/>
  <c r="L574547" i="48"/>
  <c r="L574548" i="48"/>
  <c r="L574549" i="48"/>
  <c r="L574550" i="48"/>
  <c r="L574551" i="48"/>
  <c r="L574552" i="48"/>
  <c r="L574553" i="48"/>
  <c r="L574554" i="48"/>
  <c r="L574555" i="48"/>
  <c r="L574556" i="48"/>
  <c r="L574557" i="48"/>
  <c r="L574558" i="48"/>
  <c r="L574559" i="48"/>
  <c r="L574560" i="48"/>
  <c r="L574561" i="48"/>
  <c r="L574562" i="48"/>
  <c r="L574563" i="48"/>
  <c r="L574564" i="48"/>
  <c r="L574565" i="48"/>
  <c r="L574566" i="48"/>
  <c r="L574567" i="48"/>
  <c r="L574568" i="48"/>
  <c r="L574569" i="48"/>
  <c r="L574570" i="48"/>
  <c r="L574571" i="48"/>
  <c r="L574572" i="48"/>
  <c r="L574573" i="48"/>
  <c r="L574574" i="48"/>
  <c r="L574575" i="48"/>
  <c r="L574576" i="48"/>
  <c r="L574577" i="48"/>
  <c r="L574578" i="48"/>
  <c r="L574579" i="48"/>
  <c r="L574580" i="48"/>
  <c r="L574581" i="48"/>
  <c r="L574582" i="48"/>
  <c r="L574583" i="48"/>
  <c r="L574584" i="48"/>
  <c r="L574585" i="48"/>
  <c r="L574586" i="48"/>
  <c r="L574587" i="48"/>
  <c r="L574588" i="48"/>
  <c r="L574589" i="48"/>
  <c r="L574590" i="48"/>
  <c r="L574591" i="48"/>
  <c r="L574592" i="48"/>
  <c r="L574593" i="48"/>
  <c r="L574594" i="48"/>
  <c r="L574595" i="48"/>
  <c r="L574596" i="48"/>
  <c r="L574597" i="48"/>
  <c r="L574598" i="48"/>
  <c r="L574599" i="48"/>
  <c r="L574600" i="48"/>
  <c r="L574601" i="48"/>
  <c r="L574602" i="48"/>
  <c r="L574603" i="48"/>
  <c r="L574604" i="48"/>
  <c r="L574605" i="48"/>
  <c r="L574606" i="48"/>
  <c r="L574607" i="48"/>
  <c r="L574608" i="48"/>
  <c r="L574609" i="48"/>
  <c r="L574610" i="48"/>
  <c r="L574611" i="48"/>
  <c r="L574612" i="48"/>
  <c r="L574613" i="48"/>
  <c r="L574614" i="48"/>
  <c r="L574615" i="48"/>
  <c r="L574616" i="48"/>
  <c r="L574617" i="48"/>
  <c r="L574618" i="48"/>
  <c r="L574619" i="48"/>
  <c r="L574620" i="48"/>
  <c r="L574621" i="48"/>
  <c r="L574622" i="48"/>
  <c r="L574623" i="48"/>
  <c r="L574624" i="48"/>
  <c r="L574625" i="48"/>
  <c r="L574626" i="48"/>
  <c r="L574627" i="48"/>
  <c r="L574628" i="48"/>
  <c r="L574629" i="48"/>
  <c r="L574630" i="48"/>
  <c r="L574631" i="48"/>
  <c r="L574632" i="48"/>
  <c r="L574633" i="48"/>
  <c r="L574634" i="48"/>
  <c r="L574635" i="48"/>
  <c r="L574636" i="48"/>
  <c r="L574637" i="48"/>
  <c r="L574638" i="48"/>
  <c r="L574639" i="48"/>
  <c r="L574640" i="48"/>
  <c r="L574641" i="48"/>
  <c r="L574642" i="48"/>
  <c r="L574643" i="48"/>
  <c r="L574644" i="48"/>
  <c r="L574645" i="48"/>
  <c r="L574646" i="48"/>
  <c r="L574647" i="48"/>
  <c r="L574648" i="48"/>
  <c r="L574649" i="48"/>
  <c r="L574650" i="48"/>
  <c r="L574651" i="48"/>
  <c r="L574652" i="48"/>
  <c r="L574653" i="48"/>
  <c r="L574654" i="48"/>
  <c r="L574655" i="48"/>
  <c r="L574656" i="48"/>
  <c r="L574657" i="48"/>
  <c r="L574658" i="48"/>
  <c r="L574659" i="48"/>
  <c r="L574660" i="48"/>
  <c r="L574661" i="48"/>
  <c r="L574662" i="48"/>
  <c r="L574663" i="48"/>
  <c r="L574664" i="48"/>
  <c r="L574665" i="48"/>
  <c r="L574666" i="48"/>
  <c r="L574667" i="48"/>
  <c r="L574668" i="48"/>
  <c r="L574669" i="48"/>
  <c r="L574670" i="48"/>
  <c r="L574671" i="48"/>
  <c r="L574672" i="48"/>
  <c r="L574673" i="48"/>
  <c r="L574674" i="48"/>
  <c r="L574675" i="48"/>
  <c r="L574676" i="48"/>
  <c r="L574677" i="48"/>
  <c r="L574678" i="48"/>
  <c r="L574679" i="48"/>
  <c r="L574680" i="48"/>
  <c r="L574681" i="48"/>
  <c r="L574682" i="48"/>
  <c r="L574683" i="48"/>
  <c r="L574684" i="48"/>
  <c r="L574685" i="48"/>
  <c r="L574686" i="48"/>
  <c r="L574687" i="48"/>
  <c r="L574688" i="48"/>
  <c r="L574689" i="48"/>
  <c r="L574690" i="48"/>
  <c r="L574691" i="48"/>
  <c r="L574692" i="48"/>
  <c r="L574693" i="48"/>
  <c r="L574694" i="48"/>
  <c r="L574695" i="48"/>
  <c r="L574696" i="48"/>
  <c r="L574697" i="48"/>
  <c r="L574698" i="48"/>
  <c r="L574699" i="48"/>
  <c r="L574700" i="48"/>
  <c r="L574701" i="48"/>
  <c r="L574702" i="48"/>
  <c r="L574703" i="48"/>
  <c r="L574704" i="48"/>
  <c r="L574705" i="48"/>
  <c r="L574706" i="48"/>
  <c r="L574707" i="48"/>
  <c r="L574708" i="48"/>
  <c r="L574709" i="48"/>
  <c r="L574710" i="48"/>
  <c r="L574711" i="48"/>
  <c r="L574712" i="48"/>
  <c r="L574713" i="48"/>
  <c r="L574714" i="48"/>
  <c r="L574715" i="48"/>
  <c r="L574716" i="48"/>
  <c r="L574717" i="48"/>
  <c r="L574718" i="48"/>
  <c r="L574719" i="48"/>
  <c r="L574720" i="48"/>
  <c r="L574721" i="48"/>
  <c r="L574722" i="48"/>
  <c r="L574723" i="48"/>
  <c r="L574724" i="48"/>
  <c r="L574725" i="48"/>
  <c r="L574726" i="48"/>
  <c r="L574727" i="48"/>
  <c r="L574728" i="48"/>
  <c r="L574729" i="48"/>
  <c r="L574730" i="48"/>
  <c r="L574731" i="48"/>
  <c r="L574732" i="48"/>
  <c r="L574733" i="48"/>
  <c r="L574734" i="48"/>
  <c r="L574735" i="48"/>
  <c r="L574736" i="48"/>
  <c r="L574737" i="48"/>
  <c r="L574738" i="48"/>
  <c r="L574739" i="48"/>
  <c r="L574740" i="48"/>
  <c r="L574741" i="48"/>
  <c r="L574742" i="48"/>
  <c r="L574743" i="48"/>
  <c r="L574744" i="48"/>
  <c r="L574745" i="48"/>
  <c r="L574746" i="48"/>
  <c r="L574747" i="48"/>
  <c r="L574748" i="48"/>
  <c r="L574749" i="48"/>
  <c r="L574750" i="48"/>
  <c r="L574751" i="48"/>
  <c r="L574752" i="48"/>
  <c r="L574753" i="48"/>
  <c r="L574754" i="48"/>
  <c r="L574755" i="48"/>
  <c r="L574756" i="48"/>
  <c r="L574757" i="48"/>
  <c r="L574758" i="48"/>
  <c r="L574759" i="48"/>
  <c r="L574760" i="48"/>
  <c r="L574761" i="48"/>
  <c r="L574762" i="48"/>
  <c r="L574763" i="48"/>
  <c r="L574764" i="48"/>
  <c r="L574765" i="48"/>
  <c r="L574766" i="48"/>
  <c r="L574767" i="48"/>
  <c r="L574768" i="48"/>
  <c r="L574769" i="48"/>
  <c r="L574770" i="48"/>
  <c r="L574771" i="48"/>
  <c r="L574772" i="48"/>
  <c r="L574773" i="48"/>
  <c r="L574774" i="48"/>
  <c r="L574775" i="48"/>
  <c r="L574776" i="48"/>
  <c r="L574777" i="48"/>
  <c r="L574778" i="48"/>
  <c r="L574779" i="48"/>
  <c r="L574780" i="48"/>
  <c r="L574781" i="48"/>
  <c r="L574782" i="48"/>
  <c r="L574783" i="48"/>
  <c r="L574784" i="48"/>
  <c r="L574785" i="48"/>
  <c r="L574786" i="48"/>
  <c r="L574787" i="48"/>
  <c r="L574788" i="48"/>
  <c r="L574789" i="48"/>
  <c r="L574790" i="48"/>
  <c r="L574791" i="48"/>
  <c r="L574792" i="48"/>
  <c r="L574793" i="48"/>
  <c r="L574794" i="48"/>
  <c r="L574795" i="48"/>
  <c r="L574796" i="48"/>
  <c r="L574797" i="48"/>
  <c r="L574798" i="48"/>
  <c r="L574799" i="48"/>
  <c r="L574800" i="48"/>
  <c r="L574801" i="48"/>
  <c r="L574802" i="48"/>
  <c r="L574803" i="48"/>
  <c r="L574804" i="48"/>
  <c r="L574805" i="48"/>
  <c r="L574806" i="48"/>
  <c r="L574807" i="48"/>
  <c r="L574808" i="48"/>
  <c r="L574809" i="48"/>
  <c r="L574810" i="48"/>
  <c r="L574811" i="48"/>
  <c r="L574812" i="48"/>
  <c r="L574813" i="48"/>
  <c r="L574814" i="48"/>
  <c r="L574815" i="48"/>
  <c r="L574816" i="48"/>
  <c r="L574817" i="48"/>
  <c r="L574818" i="48"/>
  <c r="L574819" i="48"/>
  <c r="L574820" i="48"/>
  <c r="L574821" i="48"/>
  <c r="L574822" i="48"/>
  <c r="L574823" i="48"/>
  <c r="L574824" i="48"/>
  <c r="L574825" i="48"/>
  <c r="L574826" i="48"/>
  <c r="L574827" i="48"/>
  <c r="L574828" i="48"/>
  <c r="L574829" i="48"/>
  <c r="L574830" i="48"/>
  <c r="L574831" i="48"/>
  <c r="L574832" i="48"/>
  <c r="L574833" i="48"/>
  <c r="L574834" i="48"/>
  <c r="L574835" i="48"/>
  <c r="L574836" i="48"/>
  <c r="L574837" i="48"/>
  <c r="L574838" i="48"/>
  <c r="L574839" i="48"/>
  <c r="L574840" i="48"/>
  <c r="L574841" i="48"/>
  <c r="L574842" i="48"/>
  <c r="L574843" i="48"/>
  <c r="L574844" i="48"/>
  <c r="L574845" i="48"/>
  <c r="L574846" i="48"/>
  <c r="L574847" i="48"/>
  <c r="L574848" i="48"/>
  <c r="L574849" i="48"/>
  <c r="L574850" i="48"/>
  <c r="L574851" i="48"/>
  <c r="L574852" i="48"/>
  <c r="L574853" i="48"/>
  <c r="L574854" i="48"/>
  <c r="L574855" i="48"/>
  <c r="L574856" i="48"/>
  <c r="L574857" i="48"/>
  <c r="L574858" i="48"/>
  <c r="L574859" i="48"/>
  <c r="L574860" i="48"/>
  <c r="L574861" i="48"/>
  <c r="L574862" i="48"/>
  <c r="L574863" i="48"/>
  <c r="L574864" i="48"/>
  <c r="L574865" i="48"/>
  <c r="L574866" i="48"/>
  <c r="L574867" i="48"/>
  <c r="L574868" i="48"/>
  <c r="L574869" i="48"/>
  <c r="L574870" i="48"/>
  <c r="L574871" i="48"/>
  <c r="L574872" i="48"/>
  <c r="L574873" i="48"/>
  <c r="L574874" i="48"/>
  <c r="L574875" i="48"/>
  <c r="L574876" i="48"/>
  <c r="L574877" i="48"/>
  <c r="L574878" i="48"/>
  <c r="L574879" i="48"/>
  <c r="L574880" i="48"/>
  <c r="L574881" i="48"/>
  <c r="L574882" i="48"/>
  <c r="L574883" i="48"/>
  <c r="L574884" i="48"/>
  <c r="L574885" i="48"/>
  <c r="L574886" i="48"/>
  <c r="L574887" i="48"/>
  <c r="L574888" i="48"/>
  <c r="L574889" i="48"/>
  <c r="L574890" i="48"/>
  <c r="L574891" i="48"/>
  <c r="L574892" i="48"/>
  <c r="L574893" i="48"/>
  <c r="L574894" i="48"/>
  <c r="L574895" i="48"/>
  <c r="L574896" i="48"/>
  <c r="L574897" i="48"/>
  <c r="L574898" i="48"/>
  <c r="L574899" i="48"/>
  <c r="L574900" i="48"/>
  <c r="L574901" i="48"/>
  <c r="L574902" i="48"/>
  <c r="L574903" i="48"/>
  <c r="L574904" i="48"/>
  <c r="L574905" i="48"/>
  <c r="L574906" i="48"/>
  <c r="L574907" i="48"/>
  <c r="L574908" i="48"/>
  <c r="L574909" i="48"/>
  <c r="L574910" i="48"/>
  <c r="L574911" i="48"/>
  <c r="L574912" i="48"/>
  <c r="L574913" i="48"/>
  <c r="L574914" i="48"/>
  <c r="L574915" i="48"/>
  <c r="L574916" i="48"/>
  <c r="L574917" i="48"/>
  <c r="L574918" i="48"/>
  <c r="L574919" i="48"/>
  <c r="L574920" i="48"/>
  <c r="L574921" i="48"/>
  <c r="L574922" i="48"/>
  <c r="L574923" i="48"/>
  <c r="L574924" i="48"/>
  <c r="L574925" i="48"/>
  <c r="L574926" i="48"/>
  <c r="L574927" i="48"/>
  <c r="L574928" i="48"/>
  <c r="L574929" i="48"/>
  <c r="L574930" i="48"/>
  <c r="L574931" i="48"/>
  <c r="L574932" i="48"/>
  <c r="L574933" i="48"/>
  <c r="L574934" i="48"/>
  <c r="L574935" i="48"/>
  <c r="L574936" i="48"/>
  <c r="L574937" i="48"/>
  <c r="L574938" i="48"/>
  <c r="L574939" i="48"/>
  <c r="L574940" i="48"/>
  <c r="L574941" i="48"/>
  <c r="L574942" i="48"/>
  <c r="L574943" i="48"/>
  <c r="L574944" i="48"/>
  <c r="L574945" i="48"/>
  <c r="L574946" i="48"/>
  <c r="L574947" i="48"/>
  <c r="L574948" i="48"/>
  <c r="L574949" i="48"/>
  <c r="L574950" i="48"/>
  <c r="L574951" i="48"/>
  <c r="L574952" i="48"/>
  <c r="L574953" i="48"/>
  <c r="L574954" i="48"/>
  <c r="L574955" i="48"/>
  <c r="L574956" i="48"/>
  <c r="L574957" i="48"/>
  <c r="L574958" i="48"/>
  <c r="L574959" i="48"/>
  <c r="L574960" i="48"/>
  <c r="L574961" i="48"/>
  <c r="L574962" i="48"/>
  <c r="L574963" i="48"/>
  <c r="L574964" i="48"/>
  <c r="L574965" i="48"/>
  <c r="L574966" i="48"/>
  <c r="L574967" i="48"/>
  <c r="L574968" i="48"/>
  <c r="L574969" i="48"/>
  <c r="L574970" i="48"/>
  <c r="L574971" i="48"/>
  <c r="L574972" i="48"/>
  <c r="L574973" i="48"/>
  <c r="L574974" i="48"/>
  <c r="L574975" i="48"/>
  <c r="L574976" i="48"/>
  <c r="L574977" i="48"/>
  <c r="L574978" i="48"/>
  <c r="L574979" i="48"/>
  <c r="L574980" i="48"/>
  <c r="L574981" i="48"/>
  <c r="L574982" i="48"/>
  <c r="L574983" i="48"/>
  <c r="L574984" i="48"/>
  <c r="L574985" i="48"/>
  <c r="L574986" i="48"/>
  <c r="L574987" i="48"/>
  <c r="L574988" i="48"/>
  <c r="L574989" i="48"/>
  <c r="L574990" i="48"/>
  <c r="L574991" i="48"/>
  <c r="L574992" i="48"/>
  <c r="L574993" i="48"/>
  <c r="L574994" i="48"/>
  <c r="L574995" i="48"/>
  <c r="L574996" i="48"/>
  <c r="L574997" i="48"/>
  <c r="L574998" i="48"/>
  <c r="L574999" i="48"/>
  <c r="L575000" i="48"/>
  <c r="L575001" i="48"/>
  <c r="L575002" i="48"/>
  <c r="L575003" i="48"/>
  <c r="L575004" i="48"/>
  <c r="L575005" i="48"/>
  <c r="L575006" i="48"/>
  <c r="L575007" i="48"/>
  <c r="L575008" i="48"/>
  <c r="L575009" i="48"/>
  <c r="L575010" i="48"/>
  <c r="L575011" i="48"/>
  <c r="L575012" i="48"/>
  <c r="L575013" i="48"/>
  <c r="L575014" i="48"/>
  <c r="L575015" i="48"/>
  <c r="L575016" i="48"/>
  <c r="L575017" i="48"/>
  <c r="L575018" i="48"/>
  <c r="L575019" i="48"/>
  <c r="L575020" i="48"/>
  <c r="L575021" i="48"/>
  <c r="L575022" i="48"/>
  <c r="L575023" i="48"/>
  <c r="L575024" i="48"/>
  <c r="L575025" i="48"/>
  <c r="L575026" i="48"/>
  <c r="L575027" i="48"/>
  <c r="L575028" i="48"/>
  <c r="L575029" i="48"/>
  <c r="L575030" i="48"/>
  <c r="L575031" i="48"/>
  <c r="L575032" i="48"/>
  <c r="L575033" i="48"/>
  <c r="L575034" i="48"/>
  <c r="L575035" i="48"/>
  <c r="L575036" i="48"/>
  <c r="L575037" i="48"/>
  <c r="L575038" i="48"/>
  <c r="L575039" i="48"/>
  <c r="L575040" i="48"/>
  <c r="L575041" i="48"/>
  <c r="L575042" i="48"/>
  <c r="L575043" i="48"/>
  <c r="L575044" i="48"/>
  <c r="L575045" i="48"/>
  <c r="L575046" i="48"/>
  <c r="L575047" i="48"/>
  <c r="L575048" i="48"/>
  <c r="L575049" i="48"/>
  <c r="L575050" i="48"/>
  <c r="L575051" i="48"/>
  <c r="L575052" i="48"/>
  <c r="L575053" i="48"/>
  <c r="L575054" i="48"/>
  <c r="L575055" i="48"/>
  <c r="L575056" i="48"/>
  <c r="L575057" i="48"/>
  <c r="L575058" i="48"/>
  <c r="L575059" i="48"/>
  <c r="L575060" i="48"/>
  <c r="L575061" i="48"/>
  <c r="L575062" i="48"/>
  <c r="L575063" i="48"/>
  <c r="L575064" i="48"/>
  <c r="L575065" i="48"/>
  <c r="L575066" i="48"/>
  <c r="L575067" i="48"/>
  <c r="L575068" i="48"/>
  <c r="L575069" i="48"/>
  <c r="L575070" i="48"/>
  <c r="L575071" i="48"/>
  <c r="L575072" i="48"/>
  <c r="L575073" i="48"/>
  <c r="L575074" i="48"/>
  <c r="L575075" i="48"/>
  <c r="L575076" i="48"/>
  <c r="L575077" i="48"/>
  <c r="L575078" i="48"/>
  <c r="L575079" i="48"/>
  <c r="L575080" i="48"/>
  <c r="L575081" i="48"/>
  <c r="L575082" i="48"/>
  <c r="L575083" i="48"/>
  <c r="L575084" i="48"/>
  <c r="L575085" i="48"/>
  <c r="L575086" i="48"/>
  <c r="L575087" i="48"/>
  <c r="L575088" i="48"/>
  <c r="L575089" i="48"/>
  <c r="L575090" i="48"/>
  <c r="L575091" i="48"/>
  <c r="L575092" i="48"/>
  <c r="L575093" i="48"/>
  <c r="L575094" i="48"/>
  <c r="L575095" i="48"/>
  <c r="L575096" i="48"/>
  <c r="L575097" i="48"/>
  <c r="L575098" i="48"/>
  <c r="L575099" i="48"/>
  <c r="L575100" i="48"/>
  <c r="L575101" i="48"/>
  <c r="L575102" i="48"/>
  <c r="L575103" i="48"/>
  <c r="L575104" i="48"/>
  <c r="L575105" i="48"/>
  <c r="L575106" i="48"/>
  <c r="L575107" i="48"/>
  <c r="L575108" i="48"/>
  <c r="L575109" i="48"/>
  <c r="L575110" i="48"/>
  <c r="L575111" i="48"/>
  <c r="L575112" i="48"/>
  <c r="L575113" i="48"/>
  <c r="L575114" i="48"/>
  <c r="L575115" i="48"/>
  <c r="L575116" i="48"/>
  <c r="L575117" i="48"/>
  <c r="L575118" i="48"/>
  <c r="L575119" i="48"/>
  <c r="L575120" i="48"/>
  <c r="L575121" i="48"/>
  <c r="L575122" i="48"/>
  <c r="L575123" i="48"/>
  <c r="L575124" i="48"/>
  <c r="L575125" i="48"/>
  <c r="L575126" i="48"/>
  <c r="L575127" i="48"/>
  <c r="L575128" i="48"/>
  <c r="L575129" i="48"/>
  <c r="L575130" i="48"/>
  <c r="L575131" i="48"/>
  <c r="L575132" i="48"/>
  <c r="L575133" i="48"/>
  <c r="L575134" i="48"/>
  <c r="L575135" i="48"/>
  <c r="L575136" i="48"/>
  <c r="L575137" i="48"/>
  <c r="L575138" i="48"/>
  <c r="L575139" i="48"/>
  <c r="L575140" i="48"/>
  <c r="L575141" i="48"/>
  <c r="L575142" i="48"/>
  <c r="L575143" i="48"/>
  <c r="L575144" i="48"/>
  <c r="L575145" i="48"/>
  <c r="L575146" i="48"/>
  <c r="L575147" i="48"/>
  <c r="L575148" i="48"/>
  <c r="L575149" i="48"/>
  <c r="L575150" i="48"/>
  <c r="L575151" i="48"/>
  <c r="L575152" i="48"/>
  <c r="L575153" i="48"/>
  <c r="L575154" i="48"/>
  <c r="L575155" i="48"/>
  <c r="L575156" i="48"/>
  <c r="L575157" i="48"/>
  <c r="L575158" i="48"/>
  <c r="L575159" i="48"/>
  <c r="L575160" i="48"/>
  <c r="L575161" i="48"/>
  <c r="L575162" i="48"/>
  <c r="L575163" i="48"/>
  <c r="L575164" i="48"/>
  <c r="L575165" i="48"/>
  <c r="L575166" i="48"/>
  <c r="L575167" i="48"/>
  <c r="L575168" i="48"/>
  <c r="L575169" i="48"/>
  <c r="L575170" i="48"/>
  <c r="L575171" i="48"/>
  <c r="L575172" i="48"/>
  <c r="L575173" i="48"/>
  <c r="L575174" i="48"/>
  <c r="L575175" i="48"/>
  <c r="L575176" i="48"/>
  <c r="L575177" i="48"/>
  <c r="L575178" i="48"/>
  <c r="L575179" i="48"/>
  <c r="L575180" i="48"/>
  <c r="L575181" i="48"/>
  <c r="L575182" i="48"/>
  <c r="L575183" i="48"/>
  <c r="L575184" i="48"/>
  <c r="L575185" i="48"/>
  <c r="L575186" i="48"/>
  <c r="L575187" i="48"/>
  <c r="L575188" i="48"/>
  <c r="L575189" i="48"/>
  <c r="L575190" i="48"/>
  <c r="L575191" i="48"/>
  <c r="L575192" i="48"/>
  <c r="L575193" i="48"/>
  <c r="L575194" i="48"/>
  <c r="L575195" i="48"/>
  <c r="L575196" i="48"/>
  <c r="L575197" i="48"/>
  <c r="L575198" i="48"/>
  <c r="L575199" i="48"/>
  <c r="L575200" i="48"/>
  <c r="L575201" i="48"/>
  <c r="L575202" i="48"/>
  <c r="L575203" i="48"/>
  <c r="L575204" i="48"/>
  <c r="L575205" i="48"/>
  <c r="L575206" i="48"/>
  <c r="L575207" i="48"/>
  <c r="L575208" i="48"/>
  <c r="L575209" i="48"/>
  <c r="L575210" i="48"/>
  <c r="L575211" i="48"/>
  <c r="L575212" i="48"/>
  <c r="L575213" i="48"/>
  <c r="L575214" i="48"/>
  <c r="L575215" i="48"/>
  <c r="L575216" i="48"/>
  <c r="L575217" i="48"/>
  <c r="L575218" i="48"/>
  <c r="L575219" i="48"/>
  <c r="L575220" i="48"/>
  <c r="L575221" i="48"/>
  <c r="L575222" i="48"/>
  <c r="L575223" i="48"/>
  <c r="L575224" i="48"/>
  <c r="L575225" i="48"/>
  <c r="L575226" i="48"/>
  <c r="L575227" i="48"/>
  <c r="L575228" i="48"/>
  <c r="L575229" i="48"/>
  <c r="L575230" i="48"/>
  <c r="L575231" i="48"/>
  <c r="L575232" i="48"/>
  <c r="L575233" i="48"/>
  <c r="L575234" i="48"/>
  <c r="L575235" i="48"/>
  <c r="L575236" i="48"/>
  <c r="L575237" i="48"/>
  <c r="L575238" i="48"/>
  <c r="L575239" i="48"/>
  <c r="L575240" i="48"/>
  <c r="L575241" i="48"/>
  <c r="L575242" i="48"/>
  <c r="L575243" i="48"/>
  <c r="L575244" i="48"/>
  <c r="L575245" i="48"/>
  <c r="L575246" i="48"/>
  <c r="L575247" i="48"/>
  <c r="L575248" i="48"/>
  <c r="L575249" i="48"/>
  <c r="L575250" i="48"/>
  <c r="L575251" i="48"/>
  <c r="L575252" i="48"/>
  <c r="L575253" i="48"/>
  <c r="L575254" i="48"/>
  <c r="L575255" i="48"/>
  <c r="L575256" i="48"/>
  <c r="L575257" i="48"/>
  <c r="L575258" i="48"/>
  <c r="L575259" i="48"/>
  <c r="L575260" i="48"/>
  <c r="L575261" i="48"/>
  <c r="L575262" i="48"/>
  <c r="L575263" i="48"/>
  <c r="L575264" i="48"/>
  <c r="L575265" i="48"/>
  <c r="L575266" i="48"/>
  <c r="L575267" i="48"/>
  <c r="L575268" i="48"/>
  <c r="L575269" i="48"/>
  <c r="L575270" i="48"/>
  <c r="L575271" i="48"/>
  <c r="L575272" i="48"/>
  <c r="L575273" i="48"/>
  <c r="L575274" i="48"/>
  <c r="L575275" i="48"/>
  <c r="L575276" i="48"/>
  <c r="L575277" i="48"/>
  <c r="L575278" i="48"/>
  <c r="L575279" i="48"/>
  <c r="L575280" i="48"/>
  <c r="L575281" i="48"/>
  <c r="L575282" i="48"/>
  <c r="L575283" i="48"/>
  <c r="L575284" i="48"/>
  <c r="L575285" i="48"/>
  <c r="L575286" i="48"/>
  <c r="L575287" i="48"/>
  <c r="L575288" i="48"/>
  <c r="L575289" i="48"/>
  <c r="L575290" i="48"/>
  <c r="L575291" i="48"/>
  <c r="L575292" i="48"/>
  <c r="L575293" i="48"/>
  <c r="L575294" i="48"/>
  <c r="L575295" i="48"/>
  <c r="L575296" i="48"/>
  <c r="L575297" i="48"/>
  <c r="L575298" i="48"/>
  <c r="L575299" i="48"/>
  <c r="L575300" i="48"/>
  <c r="L575301" i="48"/>
  <c r="L575302" i="48"/>
  <c r="L575303" i="48"/>
  <c r="L575304" i="48"/>
  <c r="L575305" i="48"/>
  <c r="L575306" i="48"/>
  <c r="L575307" i="48"/>
  <c r="L575308" i="48"/>
  <c r="L575309" i="48"/>
  <c r="L575310" i="48"/>
  <c r="L575311" i="48"/>
  <c r="L575312" i="48"/>
  <c r="L575313" i="48"/>
  <c r="L575314" i="48"/>
  <c r="L575315" i="48"/>
  <c r="L575316" i="48"/>
  <c r="L575317" i="48"/>
  <c r="L575318" i="48"/>
  <c r="L575319" i="48"/>
  <c r="L575320" i="48"/>
  <c r="L575321" i="48"/>
  <c r="L575322" i="48"/>
  <c r="L575323" i="48"/>
  <c r="L575324" i="48"/>
  <c r="L575325" i="48"/>
  <c r="L575326" i="48"/>
  <c r="L575327" i="48"/>
  <c r="L575328" i="48"/>
  <c r="L575329" i="48"/>
  <c r="L575330" i="48"/>
  <c r="L575331" i="48"/>
  <c r="L575332" i="48"/>
  <c r="L575333" i="48"/>
  <c r="L575334" i="48"/>
  <c r="L575335" i="48"/>
  <c r="L575336" i="48"/>
  <c r="L575337" i="48"/>
  <c r="L575338" i="48"/>
  <c r="L575339" i="48"/>
  <c r="L575340" i="48"/>
  <c r="L575341" i="48"/>
  <c r="L575342" i="48"/>
  <c r="L575343" i="48"/>
  <c r="L575344" i="48"/>
  <c r="L575345" i="48"/>
  <c r="L575346" i="48"/>
  <c r="L575347" i="48"/>
  <c r="L575348" i="48"/>
  <c r="L575349" i="48"/>
  <c r="L575350" i="48"/>
  <c r="L575351" i="48"/>
  <c r="L575352" i="48"/>
  <c r="L575353" i="48"/>
  <c r="L575354" i="48"/>
  <c r="L575355" i="48"/>
  <c r="L575356" i="48"/>
  <c r="L575357" i="48"/>
  <c r="L575358" i="48"/>
  <c r="L575359" i="48"/>
  <c r="L575360" i="48"/>
  <c r="L575361" i="48"/>
  <c r="L575362" i="48"/>
  <c r="L575363" i="48"/>
  <c r="L575364" i="48"/>
  <c r="L575365" i="48"/>
  <c r="L575366" i="48"/>
  <c r="L575367" i="48"/>
  <c r="L575368" i="48"/>
  <c r="L575369" i="48"/>
  <c r="L575370" i="48"/>
  <c r="L575371" i="48"/>
  <c r="L575372" i="48"/>
  <c r="L575373" i="48"/>
  <c r="L575374" i="48"/>
  <c r="L575375" i="48"/>
  <c r="L575376" i="48"/>
  <c r="L575377" i="48"/>
  <c r="L575378" i="48"/>
  <c r="L575379" i="48"/>
  <c r="L575380" i="48"/>
  <c r="L575381" i="48"/>
  <c r="L575382" i="48"/>
  <c r="L575383" i="48"/>
  <c r="L575384" i="48"/>
  <c r="L575385" i="48"/>
  <c r="L575386" i="48"/>
  <c r="L575387" i="48"/>
  <c r="L575388" i="48"/>
  <c r="L575389" i="48"/>
  <c r="L575390" i="48"/>
  <c r="L575391" i="48"/>
  <c r="L575392" i="48"/>
  <c r="L575393" i="48"/>
  <c r="L575394" i="48"/>
  <c r="L575395" i="48"/>
  <c r="L575396" i="48"/>
  <c r="L575397" i="48"/>
  <c r="L575398" i="48"/>
  <c r="L575399" i="48"/>
  <c r="L575400" i="48"/>
  <c r="L575401" i="48"/>
  <c r="L575402" i="48"/>
  <c r="L575403" i="48"/>
  <c r="L575404" i="48"/>
  <c r="L575405" i="48"/>
  <c r="L575406" i="48"/>
  <c r="L575407" i="48"/>
  <c r="L575408" i="48"/>
  <c r="L575409" i="48"/>
  <c r="L575410" i="48"/>
  <c r="L575411" i="48"/>
  <c r="L575412" i="48"/>
  <c r="L575413" i="48"/>
  <c r="L575414" i="48"/>
  <c r="L575415" i="48"/>
  <c r="L575416" i="48"/>
  <c r="L575417" i="48"/>
  <c r="L575418" i="48"/>
  <c r="L575419" i="48"/>
  <c r="L575420" i="48"/>
  <c r="L575421" i="48"/>
  <c r="L575422" i="48"/>
  <c r="L575423" i="48"/>
  <c r="L575424" i="48"/>
  <c r="L575425" i="48"/>
  <c r="L575426" i="48"/>
  <c r="L575427" i="48"/>
  <c r="L575428" i="48"/>
  <c r="L575429" i="48"/>
  <c r="L575430" i="48"/>
  <c r="L575431" i="48"/>
  <c r="L575432" i="48"/>
  <c r="L575433" i="48"/>
  <c r="L575434" i="48"/>
  <c r="L575435" i="48"/>
  <c r="L575436" i="48"/>
  <c r="L575437" i="48"/>
  <c r="L575438" i="48"/>
  <c r="L575439" i="48"/>
  <c r="L575440" i="48"/>
  <c r="L575441" i="48"/>
  <c r="L575442" i="48"/>
  <c r="L575443" i="48"/>
  <c r="L575444" i="48"/>
  <c r="L575445" i="48"/>
  <c r="L575446" i="48"/>
  <c r="L575447" i="48"/>
  <c r="L575448" i="48"/>
  <c r="L575449" i="48"/>
  <c r="L575450" i="48"/>
  <c r="L575451" i="48"/>
  <c r="L575452" i="48"/>
  <c r="L575453" i="48"/>
  <c r="L575454" i="48"/>
  <c r="L575455" i="48"/>
  <c r="L575456" i="48"/>
  <c r="L575457" i="48"/>
  <c r="L575458" i="48"/>
  <c r="L575459" i="48"/>
  <c r="L575460" i="48"/>
  <c r="L575461" i="48"/>
  <c r="L575462" i="48"/>
  <c r="L575463" i="48"/>
  <c r="L575464" i="48"/>
  <c r="L575465" i="48"/>
  <c r="L575466" i="48"/>
  <c r="L575467" i="48"/>
  <c r="L575468" i="48"/>
  <c r="L575469" i="48"/>
  <c r="L575470" i="48"/>
  <c r="L575471" i="48"/>
  <c r="L575472" i="48"/>
  <c r="L575473" i="48"/>
  <c r="L575474" i="48"/>
  <c r="L575475" i="48"/>
  <c r="L575476" i="48"/>
  <c r="L575477" i="48"/>
  <c r="L575478" i="48"/>
  <c r="L575479" i="48"/>
  <c r="L575480" i="48"/>
  <c r="L575481" i="48"/>
  <c r="L575482" i="48"/>
  <c r="L575483" i="48"/>
  <c r="L575484" i="48"/>
  <c r="L575485" i="48"/>
  <c r="L575486" i="48"/>
  <c r="L575487" i="48"/>
  <c r="L575488" i="48"/>
  <c r="L575489" i="48"/>
  <c r="L575490" i="48"/>
  <c r="L575491" i="48"/>
  <c r="L575492" i="48"/>
  <c r="L575493" i="48"/>
  <c r="L575494" i="48"/>
  <c r="L575495" i="48"/>
  <c r="L575496" i="48"/>
  <c r="L575497" i="48"/>
  <c r="L575498" i="48"/>
  <c r="L575499" i="48"/>
  <c r="L575500" i="48"/>
  <c r="L575501" i="48"/>
  <c r="L575502" i="48"/>
  <c r="L575503" i="48"/>
  <c r="L575504" i="48"/>
  <c r="L575505" i="48"/>
  <c r="L575506" i="48"/>
  <c r="L575507" i="48"/>
  <c r="L575508" i="48"/>
  <c r="L575509" i="48"/>
  <c r="L575510" i="48"/>
  <c r="L575511" i="48"/>
  <c r="L575512" i="48"/>
  <c r="L575513" i="48"/>
  <c r="L575514" i="48"/>
  <c r="L575515" i="48"/>
  <c r="L575516" i="48"/>
  <c r="L575517" i="48"/>
  <c r="L575518" i="48"/>
  <c r="L575519" i="48"/>
  <c r="L575520" i="48"/>
  <c r="L575521" i="48"/>
  <c r="L575522" i="48"/>
  <c r="L575523" i="48"/>
  <c r="L575524" i="48"/>
  <c r="L575525" i="48"/>
  <c r="L575526" i="48"/>
  <c r="L575527" i="48"/>
  <c r="L575528" i="48"/>
  <c r="L575529" i="48"/>
  <c r="L575530" i="48"/>
  <c r="L575531" i="48"/>
  <c r="L575532" i="48"/>
  <c r="L575533" i="48"/>
  <c r="L575534" i="48"/>
  <c r="L575535" i="48"/>
  <c r="L575536" i="48"/>
  <c r="L575537" i="48"/>
  <c r="L575538" i="48"/>
  <c r="L575539" i="48"/>
  <c r="L575540" i="48"/>
  <c r="L575541" i="48"/>
  <c r="L575542" i="48"/>
  <c r="L575543" i="48"/>
  <c r="L575544" i="48"/>
  <c r="L575545" i="48"/>
  <c r="L575546" i="48"/>
  <c r="L575547" i="48"/>
  <c r="L575548" i="48"/>
  <c r="L575549" i="48"/>
  <c r="L575550" i="48"/>
  <c r="L575551" i="48"/>
  <c r="L575552" i="48"/>
  <c r="L575553" i="48"/>
  <c r="L575554" i="48"/>
  <c r="L575555" i="48"/>
  <c r="L575556" i="48"/>
  <c r="L575557" i="48"/>
  <c r="L575558" i="48"/>
  <c r="L575559" i="48"/>
  <c r="L575560" i="48"/>
  <c r="L575561" i="48"/>
  <c r="L575562" i="48"/>
  <c r="L575563" i="48"/>
  <c r="L575564" i="48"/>
  <c r="L575565" i="48"/>
  <c r="L575566" i="48"/>
  <c r="L575567" i="48"/>
  <c r="L575568" i="48"/>
  <c r="L575569" i="48"/>
  <c r="L575570" i="48"/>
  <c r="L575571" i="48"/>
  <c r="L575572" i="48"/>
  <c r="L575573" i="48"/>
  <c r="L575574" i="48"/>
  <c r="L575575" i="48"/>
  <c r="L575576" i="48"/>
  <c r="L575577" i="48"/>
  <c r="L575578" i="48"/>
  <c r="L575579" i="48"/>
  <c r="L575580" i="48"/>
  <c r="L575581" i="48"/>
  <c r="L575582" i="48"/>
  <c r="L575583" i="48"/>
  <c r="L575584" i="48"/>
  <c r="L575585" i="48"/>
  <c r="L575586" i="48"/>
  <c r="L575587" i="48"/>
  <c r="L575588" i="48"/>
  <c r="L575589" i="48"/>
  <c r="L575590" i="48"/>
  <c r="L575591" i="48"/>
  <c r="L575592" i="48"/>
  <c r="L575593" i="48"/>
  <c r="L575594" i="48"/>
  <c r="L575595" i="48"/>
  <c r="L575596" i="48"/>
  <c r="L575597" i="48"/>
  <c r="L575598" i="48"/>
  <c r="L575599" i="48"/>
  <c r="L575600" i="48"/>
  <c r="L575601" i="48"/>
  <c r="L575602" i="48"/>
  <c r="L575603" i="48"/>
  <c r="L575604" i="48"/>
  <c r="L575605" i="48"/>
  <c r="L575606" i="48"/>
  <c r="L575607" i="48"/>
  <c r="L575608" i="48"/>
  <c r="L575609" i="48"/>
  <c r="L575610" i="48"/>
  <c r="L575611" i="48"/>
  <c r="L575612" i="48"/>
  <c r="L575613" i="48"/>
  <c r="L575614" i="48"/>
  <c r="L575615" i="48"/>
  <c r="L575616" i="48"/>
  <c r="L575617" i="48"/>
  <c r="L575618" i="48"/>
  <c r="L575619" i="48"/>
  <c r="L575620" i="48"/>
  <c r="L575621" i="48"/>
  <c r="L575622" i="48"/>
  <c r="L575623" i="48"/>
  <c r="L575624" i="48"/>
  <c r="L575625" i="48"/>
  <c r="L575626" i="48"/>
  <c r="L575627" i="48"/>
  <c r="L575628" i="48"/>
  <c r="L575629" i="48"/>
  <c r="L575630" i="48"/>
  <c r="L575631" i="48"/>
  <c r="L575632" i="48"/>
  <c r="L575633" i="48"/>
  <c r="L575634" i="48"/>
  <c r="L575635" i="48"/>
  <c r="L575636" i="48"/>
  <c r="L575637" i="48"/>
  <c r="L575638" i="48"/>
  <c r="L575639" i="48"/>
  <c r="L575640" i="48"/>
  <c r="L575641" i="48"/>
  <c r="L575642" i="48"/>
  <c r="L575643" i="48"/>
  <c r="L575644" i="48"/>
  <c r="L575645" i="48"/>
  <c r="L575646" i="48"/>
  <c r="L575647" i="48"/>
  <c r="L575648" i="48"/>
  <c r="L575649" i="48"/>
  <c r="L575650" i="48"/>
  <c r="L575651" i="48"/>
  <c r="L575652" i="48"/>
  <c r="L575653" i="48"/>
  <c r="L575654" i="48"/>
  <c r="L575655" i="48"/>
  <c r="L575656" i="48"/>
  <c r="L575657" i="48"/>
  <c r="L575658" i="48"/>
  <c r="L575659" i="48"/>
  <c r="L575660" i="48"/>
  <c r="L575661" i="48"/>
  <c r="L575662" i="48"/>
  <c r="L575663" i="48"/>
  <c r="L575664" i="48"/>
  <c r="L575665" i="48"/>
  <c r="L575666" i="48"/>
  <c r="L575667" i="48"/>
  <c r="L575668" i="48"/>
  <c r="L575669" i="48"/>
  <c r="L575670" i="48"/>
  <c r="L575671" i="48"/>
  <c r="L575672" i="48"/>
  <c r="L575673" i="48"/>
  <c r="L575674" i="48"/>
  <c r="L575675" i="48"/>
  <c r="L575676" i="48"/>
  <c r="L575677" i="48"/>
  <c r="L575678" i="48"/>
  <c r="L575679" i="48"/>
  <c r="L575680" i="48"/>
  <c r="L575681" i="48"/>
  <c r="L575682" i="48"/>
  <c r="L575683" i="48"/>
  <c r="L575684" i="48"/>
  <c r="L575685" i="48"/>
  <c r="L575686" i="48"/>
  <c r="L575687" i="48"/>
  <c r="L575688" i="48"/>
  <c r="L575689" i="48"/>
  <c r="L575690" i="48"/>
  <c r="L575691" i="48"/>
  <c r="L575692" i="48"/>
  <c r="L575693" i="48"/>
  <c r="L575694" i="48"/>
  <c r="L575695" i="48"/>
  <c r="L575696" i="48"/>
  <c r="L575697" i="48"/>
  <c r="L575698" i="48"/>
  <c r="L575699" i="48"/>
  <c r="L575700" i="48"/>
  <c r="L575701" i="48"/>
  <c r="L575702" i="48"/>
  <c r="L575703" i="48"/>
  <c r="L575704" i="48"/>
  <c r="L575705" i="48"/>
  <c r="L575706" i="48"/>
  <c r="L575707" i="48"/>
  <c r="L575708" i="48"/>
  <c r="L575709" i="48"/>
  <c r="L575710" i="48"/>
  <c r="L575711" i="48"/>
  <c r="L575712" i="48"/>
  <c r="L575713" i="48"/>
  <c r="L575714" i="48"/>
  <c r="L575715" i="48"/>
  <c r="L575716" i="48"/>
  <c r="L575717" i="48"/>
  <c r="L575718" i="48"/>
  <c r="L575719" i="48"/>
  <c r="L575720" i="48"/>
  <c r="L575721" i="48"/>
  <c r="L575722" i="48"/>
  <c r="L575723" i="48"/>
  <c r="L575724" i="48"/>
  <c r="L575725" i="48"/>
  <c r="L575726" i="48"/>
  <c r="L575727" i="48"/>
  <c r="L575728" i="48"/>
  <c r="L575729" i="48"/>
  <c r="L575730" i="48"/>
  <c r="L575731" i="48"/>
  <c r="L575732" i="48"/>
  <c r="L575733" i="48"/>
  <c r="L575734" i="48"/>
  <c r="L575735" i="48"/>
  <c r="L575736" i="48"/>
  <c r="L575737" i="48"/>
  <c r="L575738" i="48"/>
  <c r="L575739" i="48"/>
  <c r="L575740" i="48"/>
  <c r="L575741" i="48"/>
  <c r="L575742" i="48"/>
  <c r="L575743" i="48"/>
  <c r="L575744" i="48"/>
  <c r="L575745" i="48"/>
  <c r="L575746" i="48"/>
  <c r="L575747" i="48"/>
  <c r="L575748" i="48"/>
  <c r="L575749" i="48"/>
  <c r="L575750" i="48"/>
  <c r="L575751" i="48"/>
  <c r="L575752" i="48"/>
  <c r="L575753" i="48"/>
  <c r="L575754" i="48"/>
  <c r="L575755" i="48"/>
  <c r="L575756" i="48"/>
  <c r="L575757" i="48"/>
  <c r="L575758" i="48"/>
  <c r="L575759" i="48"/>
  <c r="L575760" i="48"/>
  <c r="L575761" i="48"/>
  <c r="L575762" i="48"/>
  <c r="L575763" i="48"/>
  <c r="L575764" i="48"/>
  <c r="L575765" i="48"/>
  <c r="L575766" i="48"/>
  <c r="L575767" i="48"/>
  <c r="L575768" i="48"/>
  <c r="L575769" i="48"/>
  <c r="L575770" i="48"/>
  <c r="L575771" i="48"/>
  <c r="L575772" i="48"/>
  <c r="L575773" i="48"/>
  <c r="L575774" i="48"/>
  <c r="L575775" i="48"/>
  <c r="L575776" i="48"/>
  <c r="L575777" i="48"/>
  <c r="L575778" i="48"/>
  <c r="L575779" i="48"/>
  <c r="L575780" i="48"/>
  <c r="L575781" i="48"/>
  <c r="L575782" i="48"/>
  <c r="L575783" i="48"/>
  <c r="L575784" i="48"/>
  <c r="L575785" i="48"/>
  <c r="L575786" i="48"/>
  <c r="L575787" i="48"/>
  <c r="L575788" i="48"/>
  <c r="L575789" i="48"/>
  <c r="L575790" i="48"/>
  <c r="L575791" i="48"/>
  <c r="L575792" i="48"/>
  <c r="L575793" i="48"/>
  <c r="L575794" i="48"/>
  <c r="L575795" i="48"/>
  <c r="L575796" i="48"/>
  <c r="L575797" i="48"/>
  <c r="L575798" i="48"/>
  <c r="L575799" i="48"/>
  <c r="L575800" i="48"/>
  <c r="L575801" i="48"/>
  <c r="L575802" i="48"/>
  <c r="L575803" i="48"/>
  <c r="L575804" i="48"/>
  <c r="L575805" i="48"/>
  <c r="L575806" i="48"/>
  <c r="L575807" i="48"/>
  <c r="L575808" i="48"/>
  <c r="L575809" i="48"/>
  <c r="L575810" i="48"/>
  <c r="L575811" i="48"/>
  <c r="L575812" i="48"/>
  <c r="L575813" i="48"/>
  <c r="L575814" i="48"/>
  <c r="L575815" i="48"/>
  <c r="L575816" i="48"/>
  <c r="L575817" i="48"/>
  <c r="L575818" i="48"/>
  <c r="L575819" i="48"/>
  <c r="L575820" i="48"/>
  <c r="L575821" i="48"/>
  <c r="L575822" i="48"/>
  <c r="L575823" i="48"/>
  <c r="L575824" i="48"/>
  <c r="L575825" i="48"/>
  <c r="L575826" i="48"/>
  <c r="L575827" i="48"/>
  <c r="L575828" i="48"/>
  <c r="L575829" i="48"/>
  <c r="L575830" i="48"/>
  <c r="L575831" i="48"/>
  <c r="L575832" i="48"/>
  <c r="L575833" i="48"/>
  <c r="L575834" i="48"/>
  <c r="L575835" i="48"/>
  <c r="L575836" i="48"/>
  <c r="L575837" i="48"/>
  <c r="L575838" i="48"/>
  <c r="L575839" i="48"/>
  <c r="L575840" i="48"/>
  <c r="L575841" i="48"/>
  <c r="L575842" i="48"/>
  <c r="L575843" i="48"/>
  <c r="L575844" i="48"/>
  <c r="L575845" i="48"/>
  <c r="L575846" i="48"/>
  <c r="L575847" i="48"/>
  <c r="L575848" i="48"/>
  <c r="L575849" i="48"/>
  <c r="L575850" i="48"/>
  <c r="L575851" i="48"/>
  <c r="L575852" i="48"/>
  <c r="L575853" i="48"/>
  <c r="L575854" i="48"/>
  <c r="L575855" i="48"/>
  <c r="L575856" i="48"/>
  <c r="L575857" i="48"/>
  <c r="L575858" i="48"/>
  <c r="L575859" i="48"/>
  <c r="L575860" i="48"/>
  <c r="L575861" i="48"/>
  <c r="L575862" i="48"/>
  <c r="L575863" i="48"/>
  <c r="L575864" i="48"/>
  <c r="L575865" i="48"/>
  <c r="L575866" i="48"/>
  <c r="L575867" i="48"/>
  <c r="L575868" i="48"/>
  <c r="L575869" i="48"/>
  <c r="L575870" i="48"/>
  <c r="L575871" i="48"/>
  <c r="L575872" i="48"/>
  <c r="L575873" i="48"/>
  <c r="L575874" i="48"/>
  <c r="L575875" i="48"/>
  <c r="L575876" i="48"/>
  <c r="L575877" i="48"/>
  <c r="L575878" i="48"/>
  <c r="L575879" i="48"/>
  <c r="L575880" i="48"/>
  <c r="L575881" i="48"/>
  <c r="L575882" i="48"/>
  <c r="L575883" i="48"/>
  <c r="L575884" i="48"/>
  <c r="L575885" i="48"/>
  <c r="L575886" i="48"/>
  <c r="L575887" i="48"/>
  <c r="L575888" i="48"/>
  <c r="L575889" i="48"/>
  <c r="L575890" i="48"/>
  <c r="L575891" i="48"/>
  <c r="L575892" i="48"/>
  <c r="L575893" i="48"/>
  <c r="L575894" i="48"/>
  <c r="L575895" i="48"/>
  <c r="L575896" i="48"/>
  <c r="L575897" i="48"/>
  <c r="L575898" i="48"/>
  <c r="L575899" i="48"/>
  <c r="L575900" i="48"/>
  <c r="L575901" i="48"/>
  <c r="L575902" i="48"/>
  <c r="L575903" i="48"/>
  <c r="L575904" i="48"/>
  <c r="L575905" i="48"/>
  <c r="L575906" i="48"/>
  <c r="L575907" i="48"/>
  <c r="L575908" i="48"/>
  <c r="L575909" i="48"/>
  <c r="L575910" i="48"/>
  <c r="L575911" i="48"/>
  <c r="L575912" i="48"/>
  <c r="L575913" i="48"/>
  <c r="L575914" i="48"/>
  <c r="L575915" i="48"/>
  <c r="L575916" i="48"/>
  <c r="L575917" i="48"/>
  <c r="L575918" i="48"/>
  <c r="L575919" i="48"/>
  <c r="L575920" i="48"/>
  <c r="L575921" i="48"/>
  <c r="L575922" i="48"/>
  <c r="L575923" i="48"/>
  <c r="L575924" i="48"/>
  <c r="L575925" i="48"/>
  <c r="L575926" i="48"/>
  <c r="L575927" i="48"/>
  <c r="L575928" i="48"/>
  <c r="L575929" i="48"/>
  <c r="L575930" i="48"/>
  <c r="L575931" i="48"/>
  <c r="L575932" i="48"/>
  <c r="L575933" i="48"/>
  <c r="L575934" i="48"/>
  <c r="L575935" i="48"/>
  <c r="L575936" i="48"/>
  <c r="L575937" i="48"/>
  <c r="L575938" i="48"/>
  <c r="L575939" i="48"/>
  <c r="L575940" i="48"/>
  <c r="L575941" i="48"/>
  <c r="L575942" i="48"/>
  <c r="L575943" i="48"/>
  <c r="L575944" i="48"/>
  <c r="L575945" i="48"/>
  <c r="L575946" i="48"/>
  <c r="L575947" i="48"/>
  <c r="L575948" i="48"/>
  <c r="L575949" i="48"/>
  <c r="L575950" i="48"/>
  <c r="L575951" i="48"/>
  <c r="L575952" i="48"/>
  <c r="L575953" i="48"/>
  <c r="L575954" i="48"/>
  <c r="L575955" i="48"/>
  <c r="L575956" i="48"/>
  <c r="L575957" i="48"/>
  <c r="L575958" i="48"/>
  <c r="L575959" i="48"/>
  <c r="L575960" i="48"/>
  <c r="L575961" i="48"/>
  <c r="L575962" i="48"/>
  <c r="L575963" i="48"/>
  <c r="L575964" i="48"/>
  <c r="L575965" i="48"/>
  <c r="L575966" i="48"/>
  <c r="L575967" i="48"/>
  <c r="L575968" i="48"/>
  <c r="L575969" i="48"/>
  <c r="L575970" i="48"/>
  <c r="L575971" i="48"/>
  <c r="L575972" i="48"/>
  <c r="L575973" i="48"/>
  <c r="L575974" i="48"/>
  <c r="L575975" i="48"/>
  <c r="L575976" i="48"/>
  <c r="L575977" i="48"/>
  <c r="L575978" i="48"/>
  <c r="L575979" i="48"/>
  <c r="L575980" i="48"/>
  <c r="L575981" i="48"/>
  <c r="L575982" i="48"/>
  <c r="L575983" i="48"/>
  <c r="L575984" i="48"/>
  <c r="L575985" i="48"/>
  <c r="L575986" i="48"/>
  <c r="L575987" i="48"/>
  <c r="L575988" i="48"/>
  <c r="L575989" i="48"/>
  <c r="L575990" i="48"/>
  <c r="L575991" i="48"/>
  <c r="L575992" i="48"/>
  <c r="L575993" i="48"/>
  <c r="L575994" i="48"/>
  <c r="L575995" i="48"/>
  <c r="L575996" i="48"/>
  <c r="L575997" i="48"/>
  <c r="L575998" i="48"/>
  <c r="L575999" i="48"/>
  <c r="L576000" i="48"/>
  <c r="L576001" i="48"/>
  <c r="L576002" i="48"/>
  <c r="L576003" i="48"/>
  <c r="L576004" i="48"/>
  <c r="L576005" i="48"/>
  <c r="L576006" i="48"/>
  <c r="L576007" i="48"/>
  <c r="L576008" i="48"/>
  <c r="L576009" i="48"/>
  <c r="L576010" i="48"/>
  <c r="L576011" i="48"/>
  <c r="L576012" i="48"/>
  <c r="L576013" i="48"/>
  <c r="L576014" i="48"/>
  <c r="L576015" i="48"/>
  <c r="L576016" i="48"/>
  <c r="L576017" i="48"/>
  <c r="L576018" i="48"/>
  <c r="L576019" i="48"/>
  <c r="L576020" i="48"/>
  <c r="L576021" i="48"/>
  <c r="L576022" i="48"/>
  <c r="L576023" i="48"/>
  <c r="L576024" i="48"/>
  <c r="L576025" i="48"/>
  <c r="L576026" i="48"/>
  <c r="L576027" i="48"/>
  <c r="L576028" i="48"/>
  <c r="L576029" i="48"/>
  <c r="L576030" i="48"/>
  <c r="L576031" i="48"/>
  <c r="L576032" i="48"/>
  <c r="L576033" i="48"/>
  <c r="L576034" i="48"/>
  <c r="L576035" i="48"/>
  <c r="L576036" i="48"/>
  <c r="L576037" i="48"/>
  <c r="L576038" i="48"/>
  <c r="L576039" i="48"/>
  <c r="L576040" i="48"/>
  <c r="L576041" i="48"/>
  <c r="L576042" i="48"/>
  <c r="L576043" i="48"/>
  <c r="L576044" i="48"/>
  <c r="L576045" i="48"/>
  <c r="L576046" i="48"/>
  <c r="L576047" i="48"/>
  <c r="L576048" i="48"/>
  <c r="L576049" i="48"/>
  <c r="L576050" i="48"/>
  <c r="L576051" i="48"/>
  <c r="L576052" i="48"/>
  <c r="L576053" i="48"/>
  <c r="L576054" i="48"/>
  <c r="L576055" i="48"/>
  <c r="L576056" i="48"/>
  <c r="L576057" i="48"/>
  <c r="L576058" i="48"/>
  <c r="L576059" i="48"/>
  <c r="L576060" i="48"/>
  <c r="L576061" i="48"/>
  <c r="L576062" i="48"/>
  <c r="L576063" i="48"/>
  <c r="L576064" i="48"/>
  <c r="L576065" i="48"/>
  <c r="L576066" i="48"/>
  <c r="L576067" i="48"/>
  <c r="L576068" i="48"/>
  <c r="L576069" i="48"/>
  <c r="L576070" i="48"/>
  <c r="L576071" i="48"/>
  <c r="L576072" i="48"/>
  <c r="L576073" i="48"/>
  <c r="L576074" i="48"/>
  <c r="L576075" i="48"/>
  <c r="L576076" i="48"/>
  <c r="L576077" i="48"/>
  <c r="L576078" i="48"/>
  <c r="L576079" i="48"/>
  <c r="L576080" i="48"/>
  <c r="L576081" i="48"/>
  <c r="L576082" i="48"/>
  <c r="L576083" i="48"/>
  <c r="L576084" i="48"/>
  <c r="L576085" i="48"/>
  <c r="L576086" i="48"/>
  <c r="L576087" i="48"/>
  <c r="L576088" i="48"/>
  <c r="L576089" i="48"/>
  <c r="L576090" i="48"/>
  <c r="L576091" i="48"/>
  <c r="L576092" i="48"/>
  <c r="L576093" i="48"/>
  <c r="L576094" i="48"/>
  <c r="L576095" i="48"/>
  <c r="L576096" i="48"/>
  <c r="L576097" i="48"/>
  <c r="L576098" i="48"/>
  <c r="L576099" i="48"/>
  <c r="L576100" i="48"/>
  <c r="L576101" i="48"/>
  <c r="L576102" i="48"/>
  <c r="L576103" i="48"/>
  <c r="L576104" i="48"/>
  <c r="L576105" i="48"/>
  <c r="L576106" i="48"/>
  <c r="L576107" i="48"/>
  <c r="L576108" i="48"/>
  <c r="L576109" i="48"/>
  <c r="L576110" i="48"/>
  <c r="L576111" i="48"/>
  <c r="L576112" i="48"/>
  <c r="L576113" i="48"/>
  <c r="L576114" i="48"/>
  <c r="L576115" i="48"/>
  <c r="L576116" i="48"/>
  <c r="L576117" i="48"/>
  <c r="L576118" i="48"/>
  <c r="L576119" i="48"/>
  <c r="L576120" i="48"/>
  <c r="L576121" i="48"/>
  <c r="L576122" i="48"/>
  <c r="L576123" i="48"/>
  <c r="L576124" i="48"/>
  <c r="L576125" i="48"/>
  <c r="L576126" i="48"/>
  <c r="L576127" i="48"/>
  <c r="L576128" i="48"/>
  <c r="L576129" i="48"/>
  <c r="L576130" i="48"/>
  <c r="L576131" i="48"/>
  <c r="L576132" i="48"/>
  <c r="L576133" i="48"/>
  <c r="L576134" i="48"/>
  <c r="L576135" i="48"/>
  <c r="L576136" i="48"/>
  <c r="L576137" i="48"/>
  <c r="L576138" i="48"/>
  <c r="L576139" i="48"/>
  <c r="L576140" i="48"/>
  <c r="L576141" i="48"/>
  <c r="L576142" i="48"/>
  <c r="L576143" i="48"/>
  <c r="L576144" i="48"/>
  <c r="L576145" i="48"/>
  <c r="L576146" i="48"/>
  <c r="L576147" i="48"/>
  <c r="L576148" i="48"/>
  <c r="L576149" i="48"/>
  <c r="L576150" i="48"/>
  <c r="L576151" i="48"/>
  <c r="L576152" i="48"/>
  <c r="L576153" i="48"/>
  <c r="L576154" i="48"/>
  <c r="L576155" i="48"/>
  <c r="L576156" i="48"/>
  <c r="L576157" i="48"/>
  <c r="L576158" i="48"/>
  <c r="L576159" i="48"/>
  <c r="L576160" i="48"/>
  <c r="L576161" i="48"/>
  <c r="L576162" i="48"/>
  <c r="L576163" i="48"/>
  <c r="L576164" i="48"/>
  <c r="L576165" i="48"/>
  <c r="L576166" i="48"/>
  <c r="L576167" i="48"/>
  <c r="L576168" i="48"/>
  <c r="L576169" i="48"/>
  <c r="L576170" i="48"/>
  <c r="L576171" i="48"/>
  <c r="L576172" i="48"/>
  <c r="L576173" i="48"/>
  <c r="L576174" i="48"/>
  <c r="L576175" i="48"/>
  <c r="L576176" i="48"/>
  <c r="L576177" i="48"/>
  <c r="L576178" i="48"/>
  <c r="L576179" i="48"/>
  <c r="L576180" i="48"/>
  <c r="L576181" i="48"/>
  <c r="L576182" i="48"/>
  <c r="L576183" i="48"/>
  <c r="L576184" i="48"/>
  <c r="L576185" i="48"/>
  <c r="L576186" i="48"/>
  <c r="L576187" i="48"/>
  <c r="L576188" i="48"/>
  <c r="L576189" i="48"/>
  <c r="L576190" i="48"/>
  <c r="L576191" i="48"/>
  <c r="L576192" i="48"/>
  <c r="L576193" i="48"/>
  <c r="L576194" i="48"/>
  <c r="L576195" i="48"/>
  <c r="L576196" i="48"/>
  <c r="L576197" i="48"/>
  <c r="L576198" i="48"/>
  <c r="L576199" i="48"/>
  <c r="L576200" i="48"/>
  <c r="L576201" i="48"/>
  <c r="L576202" i="48"/>
  <c r="L576203" i="48"/>
  <c r="L576204" i="48"/>
  <c r="L576205" i="48"/>
  <c r="L576206" i="48"/>
  <c r="L576207" i="48"/>
  <c r="L576208" i="48"/>
  <c r="L576209" i="48"/>
  <c r="L576210" i="48"/>
  <c r="L576211" i="48"/>
  <c r="L576212" i="48"/>
  <c r="L576213" i="48"/>
  <c r="L576214" i="48"/>
  <c r="L576215" i="48"/>
  <c r="L576216" i="48"/>
  <c r="L576217" i="48"/>
  <c r="L576218" i="48"/>
  <c r="L576219" i="48"/>
  <c r="L576220" i="48"/>
  <c r="L576221" i="48"/>
  <c r="L576222" i="48"/>
  <c r="L576223" i="48"/>
  <c r="L576224" i="48"/>
  <c r="L576225" i="48"/>
  <c r="L576226" i="48"/>
  <c r="L576227" i="48"/>
  <c r="L576228" i="48"/>
  <c r="L576229" i="48"/>
  <c r="L576230" i="48"/>
  <c r="L576231" i="48"/>
  <c r="L576232" i="48"/>
  <c r="L576233" i="48"/>
  <c r="L576234" i="48"/>
  <c r="L576235" i="48"/>
  <c r="L576236" i="48"/>
  <c r="L576237" i="48"/>
  <c r="L576238" i="48"/>
  <c r="L576239" i="48"/>
  <c r="L576240" i="48"/>
  <c r="L576241" i="48"/>
  <c r="L576242" i="48"/>
  <c r="L576243" i="48"/>
  <c r="L576244" i="48"/>
  <c r="L576245" i="48"/>
  <c r="L576246" i="48"/>
  <c r="L576247" i="48"/>
  <c r="L576248" i="48"/>
  <c r="L576249" i="48"/>
  <c r="L576250" i="48"/>
  <c r="L576251" i="48"/>
  <c r="L576252" i="48"/>
  <c r="L576253" i="48"/>
  <c r="L576254" i="48"/>
  <c r="L576255" i="48"/>
  <c r="L576256" i="48"/>
  <c r="L576257" i="48"/>
  <c r="L576258" i="48"/>
  <c r="L576259" i="48"/>
  <c r="L576260" i="48"/>
  <c r="L576261" i="48"/>
  <c r="L576262" i="48"/>
  <c r="L576263" i="48"/>
  <c r="L576264" i="48"/>
  <c r="L576265" i="48"/>
  <c r="L576266" i="48"/>
  <c r="L576267" i="48"/>
  <c r="L576268" i="48"/>
  <c r="L576269" i="48"/>
  <c r="L576270" i="48"/>
  <c r="L576271" i="48"/>
  <c r="L576272" i="48"/>
  <c r="L576273" i="48"/>
  <c r="L576274" i="48"/>
  <c r="L576275" i="48"/>
  <c r="L576276" i="48"/>
  <c r="L576277" i="48"/>
  <c r="L576278" i="48"/>
  <c r="L576279" i="48"/>
  <c r="L576280" i="48"/>
  <c r="L576281" i="48"/>
  <c r="L576282" i="48"/>
  <c r="L576283" i="48"/>
  <c r="L576284" i="48"/>
  <c r="L576285" i="48"/>
  <c r="L576286" i="48"/>
  <c r="L576287" i="48"/>
  <c r="L576288" i="48"/>
  <c r="L576289" i="48"/>
  <c r="L576290" i="48"/>
  <c r="L576291" i="48"/>
  <c r="L576292" i="48"/>
  <c r="L576293" i="48"/>
  <c r="L576294" i="48"/>
  <c r="L576295" i="48"/>
  <c r="L576296" i="48"/>
  <c r="L576297" i="48"/>
  <c r="L576298" i="48"/>
  <c r="L576299" i="48"/>
  <c r="L576300" i="48"/>
  <c r="L576301" i="48"/>
  <c r="L576302" i="48"/>
  <c r="L576303" i="48"/>
  <c r="L576304" i="48"/>
  <c r="L576305" i="48"/>
  <c r="L576306" i="48"/>
  <c r="L576307" i="48"/>
  <c r="L576308" i="48"/>
  <c r="L576309" i="48"/>
  <c r="L576310" i="48"/>
  <c r="L576311" i="48"/>
  <c r="L576312" i="48"/>
  <c r="L576313" i="48"/>
  <c r="L576314" i="48"/>
  <c r="L576315" i="48"/>
  <c r="L576316" i="48"/>
  <c r="L576317" i="48"/>
  <c r="L576318" i="48"/>
  <c r="L576319" i="48"/>
  <c r="L576320" i="48"/>
  <c r="L576321" i="48"/>
  <c r="L576322" i="48"/>
  <c r="L576323" i="48"/>
  <c r="L576324" i="48"/>
  <c r="L576325" i="48"/>
  <c r="L576326" i="48"/>
  <c r="L576327" i="48"/>
  <c r="L576328" i="48"/>
  <c r="L576329" i="48"/>
  <c r="L576330" i="48"/>
  <c r="L576331" i="48"/>
  <c r="L576332" i="48"/>
  <c r="L576333" i="48"/>
  <c r="L576334" i="48"/>
  <c r="L576335" i="48"/>
  <c r="L576336" i="48"/>
  <c r="L576337" i="48"/>
  <c r="L576338" i="48"/>
  <c r="L576339" i="48"/>
  <c r="L576340" i="48"/>
  <c r="L576341" i="48"/>
  <c r="L576342" i="48"/>
  <c r="L576343" i="48"/>
  <c r="L576344" i="48"/>
  <c r="L576345" i="48"/>
  <c r="L576346" i="48"/>
  <c r="L576347" i="48"/>
  <c r="L576348" i="48"/>
  <c r="L576349" i="48"/>
  <c r="L576350" i="48"/>
  <c r="L576351" i="48"/>
  <c r="L576352" i="48"/>
  <c r="L576353" i="48"/>
  <c r="L576354" i="48"/>
  <c r="L576355" i="48"/>
  <c r="L576356" i="48"/>
  <c r="L576357" i="48"/>
  <c r="L576358" i="48"/>
  <c r="L576359" i="48"/>
  <c r="L576360" i="48"/>
  <c r="L576361" i="48"/>
  <c r="L576362" i="48"/>
  <c r="L576363" i="48"/>
  <c r="L576364" i="48"/>
  <c r="L576365" i="48"/>
  <c r="L576366" i="48"/>
  <c r="L576367" i="48"/>
  <c r="L576368" i="48"/>
  <c r="L576369" i="48"/>
  <c r="L576370" i="48"/>
  <c r="L576371" i="48"/>
  <c r="L576372" i="48"/>
  <c r="L576373" i="48"/>
  <c r="L576374" i="48"/>
  <c r="L576375" i="48"/>
  <c r="L576376" i="48"/>
  <c r="L576377" i="48"/>
  <c r="L576378" i="48"/>
  <c r="L576379" i="48"/>
  <c r="L576380" i="48"/>
  <c r="L576381" i="48"/>
  <c r="L576382" i="48"/>
  <c r="L576383" i="48"/>
  <c r="L576384" i="48"/>
  <c r="L576385" i="48"/>
  <c r="L576386" i="48"/>
  <c r="L576387" i="48"/>
  <c r="L576388" i="48"/>
  <c r="L576389" i="48"/>
  <c r="L576390" i="48"/>
  <c r="L576391" i="48"/>
  <c r="L576392" i="48"/>
  <c r="L576393" i="48"/>
  <c r="L576394" i="48"/>
  <c r="L576395" i="48"/>
  <c r="L576396" i="48"/>
  <c r="L576397" i="48"/>
  <c r="L576398" i="48"/>
  <c r="L576399" i="48"/>
  <c r="L576400" i="48"/>
  <c r="L576401" i="48"/>
  <c r="L576402" i="48"/>
  <c r="L576403" i="48"/>
  <c r="L576404" i="48"/>
  <c r="L576405" i="48"/>
  <c r="L576406" i="48"/>
  <c r="L576407" i="48"/>
  <c r="L576408" i="48"/>
  <c r="L576409" i="48"/>
  <c r="L576410" i="48"/>
  <c r="L576411" i="48"/>
  <c r="L576412" i="48"/>
  <c r="L576413" i="48"/>
  <c r="L576414" i="48"/>
  <c r="L576415" i="48"/>
  <c r="L576416" i="48"/>
  <c r="L576417" i="48"/>
  <c r="L576418" i="48"/>
  <c r="L576419" i="48"/>
  <c r="L576420" i="48"/>
  <c r="L576421" i="48"/>
  <c r="L576422" i="48"/>
  <c r="L576423" i="48"/>
  <c r="L576424" i="48"/>
  <c r="L576425" i="48"/>
  <c r="L576426" i="48"/>
  <c r="L576427" i="48"/>
  <c r="L576428" i="48"/>
  <c r="L576429" i="48"/>
  <c r="L576430" i="48"/>
  <c r="L576431" i="48"/>
  <c r="L576432" i="48"/>
  <c r="L576433" i="48"/>
  <c r="L576434" i="48"/>
  <c r="L576435" i="48"/>
  <c r="L576436" i="48"/>
  <c r="L576437" i="48"/>
  <c r="L576438" i="48"/>
  <c r="L576439" i="48"/>
  <c r="L576440" i="48"/>
  <c r="L576441" i="48"/>
  <c r="L576442" i="48"/>
  <c r="L576443" i="48"/>
  <c r="L576444" i="48"/>
  <c r="L576445" i="48"/>
  <c r="L576446" i="48"/>
  <c r="L576447" i="48"/>
  <c r="L576448" i="48"/>
  <c r="L576449" i="48"/>
  <c r="L576450" i="48"/>
  <c r="L576451" i="48"/>
  <c r="L576452" i="48"/>
  <c r="L576453" i="48"/>
  <c r="L576454" i="48"/>
  <c r="L576455" i="48"/>
  <c r="L576456" i="48"/>
  <c r="L576457" i="48"/>
  <c r="L576458" i="48"/>
  <c r="L576459" i="48"/>
  <c r="L576460" i="48"/>
  <c r="L576461" i="48"/>
  <c r="L576462" i="48"/>
  <c r="L576463" i="48"/>
  <c r="L576464" i="48"/>
  <c r="L576465" i="48"/>
  <c r="L576466" i="48"/>
  <c r="L576467" i="48"/>
  <c r="L576468" i="48"/>
  <c r="L576469" i="48"/>
  <c r="L576470" i="48"/>
  <c r="L576471" i="48"/>
  <c r="L576472" i="48"/>
  <c r="L576473" i="48"/>
  <c r="L576474" i="48"/>
  <c r="L576475" i="48"/>
  <c r="L576476" i="48"/>
  <c r="L576477" i="48"/>
  <c r="L576478" i="48"/>
  <c r="L576479" i="48"/>
  <c r="L576480" i="48"/>
  <c r="L576481" i="48"/>
  <c r="L576482" i="48"/>
  <c r="L576483" i="48"/>
  <c r="L576484" i="48"/>
  <c r="L576485" i="48"/>
  <c r="L576486" i="48"/>
  <c r="L576487" i="48"/>
  <c r="L576488" i="48"/>
  <c r="L576489" i="48"/>
  <c r="L576490" i="48"/>
  <c r="L576491" i="48"/>
  <c r="L576492" i="48"/>
  <c r="L576493" i="48"/>
  <c r="L576494" i="48"/>
  <c r="L576495" i="48"/>
  <c r="L576496" i="48"/>
  <c r="L576497" i="48"/>
  <c r="L576498" i="48"/>
  <c r="L576499" i="48"/>
  <c r="L576500" i="48"/>
  <c r="L576501" i="48"/>
  <c r="L576502" i="48"/>
  <c r="L576503" i="48"/>
  <c r="L576504" i="48"/>
  <c r="L576505" i="48"/>
  <c r="L576506" i="48"/>
  <c r="L576507" i="48"/>
  <c r="L576508" i="48"/>
  <c r="L576509" i="48"/>
  <c r="L576510" i="48"/>
  <c r="L576511" i="48"/>
  <c r="L576512" i="48"/>
  <c r="L576513" i="48"/>
  <c r="L576514" i="48"/>
  <c r="L576515" i="48"/>
  <c r="L576516" i="48"/>
  <c r="L576517" i="48"/>
  <c r="L576518" i="48"/>
  <c r="L576519" i="48"/>
  <c r="L576520" i="48"/>
  <c r="L576521" i="48"/>
  <c r="L576522" i="48"/>
  <c r="L576523" i="48"/>
  <c r="L576524" i="48"/>
  <c r="L576525" i="48"/>
  <c r="L576526" i="48"/>
  <c r="L576527" i="48"/>
  <c r="L576528" i="48"/>
  <c r="L576529" i="48"/>
  <c r="L576530" i="48"/>
  <c r="L576531" i="48"/>
  <c r="L576532" i="48"/>
  <c r="L576533" i="48"/>
  <c r="L576534" i="48"/>
  <c r="L576535" i="48"/>
  <c r="L576536" i="48"/>
  <c r="L576537" i="48"/>
  <c r="L576538" i="48"/>
  <c r="L576539" i="48"/>
  <c r="L576540" i="48"/>
  <c r="L576541" i="48"/>
  <c r="L576542" i="48"/>
  <c r="L576543" i="48"/>
  <c r="L576544" i="48"/>
  <c r="L576545" i="48"/>
  <c r="L576546" i="48"/>
  <c r="L576547" i="48"/>
  <c r="L576548" i="48"/>
  <c r="L576549" i="48"/>
  <c r="L576550" i="48"/>
  <c r="L576551" i="48"/>
  <c r="L576552" i="48"/>
  <c r="L576553" i="48"/>
  <c r="L576554" i="48"/>
  <c r="L576555" i="48"/>
  <c r="L576556" i="48"/>
  <c r="L576557" i="48"/>
  <c r="L576558" i="48"/>
  <c r="L576559" i="48"/>
  <c r="L576560" i="48"/>
  <c r="L576561" i="48"/>
  <c r="L576562" i="48"/>
  <c r="L576563" i="48"/>
  <c r="L576564" i="48"/>
  <c r="L576565" i="48"/>
  <c r="L576566" i="48"/>
  <c r="L576567" i="48"/>
  <c r="L576568" i="48"/>
  <c r="L576569" i="48"/>
  <c r="L576570" i="48"/>
  <c r="L576571" i="48"/>
  <c r="L576572" i="48"/>
  <c r="L576573" i="48"/>
  <c r="L576574" i="48"/>
  <c r="L576575" i="48"/>
  <c r="L576576" i="48"/>
  <c r="L576577" i="48"/>
  <c r="L576578" i="48"/>
  <c r="L576579" i="48"/>
  <c r="L576580" i="48"/>
  <c r="L576581" i="48"/>
  <c r="L576582" i="48"/>
  <c r="L576583" i="48"/>
  <c r="L576584" i="48"/>
  <c r="L576585" i="48"/>
  <c r="L576586" i="48"/>
  <c r="L576587" i="48"/>
  <c r="L576588" i="48"/>
  <c r="L576589" i="48"/>
  <c r="L576590" i="48"/>
  <c r="L576591" i="48"/>
  <c r="L576592" i="48"/>
  <c r="L576593" i="48"/>
  <c r="L576594" i="48"/>
  <c r="L576595" i="48"/>
  <c r="L576596" i="48"/>
  <c r="L576597" i="48"/>
  <c r="L576598" i="48"/>
  <c r="L576599" i="48"/>
  <c r="L576600" i="48"/>
  <c r="L576601" i="48"/>
  <c r="L576602" i="48"/>
  <c r="L576603" i="48"/>
  <c r="L576604" i="48"/>
  <c r="L576605" i="48"/>
  <c r="L576606" i="48"/>
  <c r="L576607" i="48"/>
  <c r="L576608" i="48"/>
  <c r="L576609" i="48"/>
  <c r="L576610" i="48"/>
  <c r="L576611" i="48"/>
  <c r="L576612" i="48"/>
  <c r="L576613" i="48"/>
  <c r="L576614" i="48"/>
  <c r="L576615" i="48"/>
  <c r="L576616" i="48"/>
  <c r="L576617" i="48"/>
  <c r="L576618" i="48"/>
  <c r="L576619" i="48"/>
  <c r="L576620" i="48"/>
  <c r="L576621" i="48"/>
  <c r="L576622" i="48"/>
  <c r="L576623" i="48"/>
  <c r="L576624" i="48"/>
  <c r="L576625" i="48"/>
  <c r="L576626" i="48"/>
  <c r="L576627" i="48"/>
  <c r="L576628" i="48"/>
  <c r="L576629" i="48"/>
  <c r="L576630" i="48"/>
  <c r="L576631" i="48"/>
  <c r="L576632" i="48"/>
  <c r="L576633" i="48"/>
  <c r="L576634" i="48"/>
  <c r="L576635" i="48"/>
  <c r="L576636" i="48"/>
  <c r="L576637" i="48"/>
  <c r="L576638" i="48"/>
  <c r="L576639" i="48"/>
  <c r="L576640" i="48"/>
  <c r="L576641" i="48"/>
  <c r="L576642" i="48"/>
  <c r="L576643" i="48"/>
  <c r="L576644" i="48"/>
  <c r="L576645" i="48"/>
  <c r="L576646" i="48"/>
  <c r="L576647" i="48"/>
  <c r="L576648" i="48"/>
  <c r="L576649" i="48"/>
  <c r="L576650" i="48"/>
  <c r="L576651" i="48"/>
  <c r="L576652" i="48"/>
  <c r="L576653" i="48"/>
  <c r="L576654" i="48"/>
  <c r="L576655" i="48"/>
  <c r="L576656" i="48"/>
  <c r="L576657" i="48"/>
  <c r="L576658" i="48"/>
  <c r="L576659" i="48"/>
  <c r="L576660" i="48"/>
  <c r="L576661" i="48"/>
  <c r="L576662" i="48"/>
  <c r="L576663" i="48"/>
  <c r="L576664" i="48"/>
  <c r="L576665" i="48"/>
  <c r="L576666" i="48"/>
  <c r="L576667" i="48"/>
  <c r="L576668" i="48"/>
  <c r="L576669" i="48"/>
  <c r="L576670" i="48"/>
  <c r="L576671" i="48"/>
  <c r="L576672" i="48"/>
  <c r="L576673" i="48"/>
  <c r="L576674" i="48"/>
  <c r="L576675" i="48"/>
  <c r="L576676" i="48"/>
  <c r="L576677" i="48"/>
  <c r="L576678" i="48"/>
  <c r="L576679" i="48"/>
  <c r="L576680" i="48"/>
  <c r="L576681" i="48"/>
  <c r="L576682" i="48"/>
  <c r="L576683" i="48"/>
  <c r="L576684" i="48"/>
  <c r="L576685" i="48"/>
  <c r="L576686" i="48"/>
  <c r="L576687" i="48"/>
  <c r="L576688" i="48"/>
  <c r="L576689" i="48"/>
  <c r="L576690" i="48"/>
  <c r="L576691" i="48"/>
  <c r="L576692" i="48"/>
  <c r="L576693" i="48"/>
  <c r="L576694" i="48"/>
  <c r="L576695" i="48"/>
  <c r="L576696" i="48"/>
  <c r="L576697" i="48"/>
  <c r="L576698" i="48"/>
  <c r="L576699" i="48"/>
  <c r="L576700" i="48"/>
  <c r="L576701" i="48"/>
  <c r="L576702" i="48"/>
  <c r="L576703" i="48"/>
  <c r="L576704" i="48"/>
  <c r="L576705" i="48"/>
  <c r="L576706" i="48"/>
  <c r="L576707" i="48"/>
  <c r="L576708" i="48"/>
  <c r="L576709" i="48"/>
  <c r="L576710" i="48"/>
  <c r="L576711" i="48"/>
  <c r="L576712" i="48"/>
  <c r="L576713" i="48"/>
  <c r="L576714" i="48"/>
  <c r="L576715" i="48"/>
  <c r="L576716" i="48"/>
  <c r="L576717" i="48"/>
  <c r="L576718" i="48"/>
  <c r="L576719" i="48"/>
  <c r="L576720" i="48"/>
  <c r="L576721" i="48"/>
  <c r="L576722" i="48"/>
  <c r="L576723" i="48"/>
  <c r="L576724" i="48"/>
  <c r="L576725" i="48"/>
  <c r="L576726" i="48"/>
  <c r="L576727" i="48"/>
  <c r="L576728" i="48"/>
  <c r="L576729" i="48"/>
  <c r="L576730" i="48"/>
  <c r="L576731" i="48"/>
  <c r="L576732" i="48"/>
  <c r="L576733" i="48"/>
  <c r="L576734" i="48"/>
  <c r="L576735" i="48"/>
  <c r="L576736" i="48"/>
  <c r="L576737" i="48"/>
  <c r="L576738" i="48"/>
  <c r="L576739" i="48"/>
  <c r="L576740" i="48"/>
  <c r="L576741" i="48"/>
  <c r="L576742" i="48"/>
  <c r="L576743" i="48"/>
  <c r="L576744" i="48"/>
  <c r="L576745" i="48"/>
  <c r="L576746" i="48"/>
  <c r="L576747" i="48"/>
  <c r="L576748" i="48"/>
  <c r="L576749" i="48"/>
  <c r="L576750" i="48"/>
  <c r="L576751" i="48"/>
  <c r="L576752" i="48"/>
  <c r="L576753" i="48"/>
  <c r="L576754" i="48"/>
  <c r="L576755" i="48"/>
  <c r="L576756" i="48"/>
  <c r="L576757" i="48"/>
  <c r="L576758" i="48"/>
  <c r="L576759" i="48"/>
  <c r="L576760" i="48"/>
  <c r="L576761" i="48"/>
  <c r="L576762" i="48"/>
  <c r="L576763" i="48"/>
  <c r="L576764" i="48"/>
  <c r="L576765" i="48"/>
  <c r="L576766" i="48"/>
  <c r="L576767" i="48"/>
  <c r="L576768" i="48"/>
  <c r="L576769" i="48"/>
  <c r="L576770" i="48"/>
  <c r="L576771" i="48"/>
  <c r="L576772" i="48"/>
  <c r="L576773" i="48"/>
  <c r="L576774" i="48"/>
  <c r="L576775" i="48"/>
  <c r="L576776" i="48"/>
  <c r="L576777" i="48"/>
  <c r="L576778" i="48"/>
  <c r="L576779" i="48"/>
  <c r="L576780" i="48"/>
  <c r="L576781" i="48"/>
  <c r="L576782" i="48"/>
  <c r="L576783" i="48"/>
  <c r="L576784" i="48"/>
  <c r="L576785" i="48"/>
  <c r="L576786" i="48"/>
  <c r="L576787" i="48"/>
  <c r="L576788" i="48"/>
  <c r="L576789" i="48"/>
  <c r="L576790" i="48"/>
  <c r="L576791" i="48"/>
  <c r="L576792" i="48"/>
  <c r="L576793" i="48"/>
  <c r="L576794" i="48"/>
  <c r="L576795" i="48"/>
  <c r="L576796" i="48"/>
  <c r="L576797" i="48"/>
  <c r="L576798" i="48"/>
  <c r="L576799" i="48"/>
  <c r="L576800" i="48"/>
  <c r="L576801" i="48"/>
  <c r="L576802" i="48"/>
  <c r="L576803" i="48"/>
  <c r="L576804" i="48"/>
  <c r="L576805" i="48"/>
  <c r="L576806" i="48"/>
  <c r="L576807" i="48"/>
  <c r="L576808" i="48"/>
  <c r="L576809" i="48"/>
  <c r="L576810" i="48"/>
  <c r="L576811" i="48"/>
  <c r="L576812" i="48"/>
  <c r="L576813" i="48"/>
  <c r="L576814" i="48"/>
  <c r="L576815" i="48"/>
  <c r="L576816" i="48"/>
  <c r="L576817" i="48"/>
  <c r="L576818" i="48"/>
  <c r="L576819" i="48"/>
  <c r="L576820" i="48"/>
  <c r="L576821" i="48"/>
  <c r="L576822" i="48"/>
  <c r="L576823" i="48"/>
  <c r="L576824" i="48"/>
  <c r="L576825" i="48"/>
  <c r="L576826" i="48"/>
  <c r="L576827" i="48"/>
  <c r="L576828" i="48"/>
  <c r="L576829" i="48"/>
  <c r="L576830" i="48"/>
  <c r="L576831" i="48"/>
  <c r="L576832" i="48"/>
  <c r="L576833" i="48"/>
  <c r="L576834" i="48"/>
  <c r="L576835" i="48"/>
  <c r="L576836" i="48"/>
  <c r="L576837" i="48"/>
  <c r="L576838" i="48"/>
  <c r="L576839" i="48"/>
  <c r="L576840" i="48"/>
  <c r="L576841" i="48"/>
  <c r="L576842" i="48"/>
  <c r="L576843" i="48"/>
  <c r="L576844" i="48"/>
  <c r="L576845" i="48"/>
  <c r="L576846" i="48"/>
  <c r="L576847" i="48"/>
  <c r="L576848" i="48"/>
  <c r="L576849" i="48"/>
  <c r="L576850" i="48"/>
  <c r="L576851" i="48"/>
  <c r="L576852" i="48"/>
  <c r="L576853" i="48"/>
  <c r="L576854" i="48"/>
  <c r="L576855" i="48"/>
  <c r="L576856" i="48"/>
  <c r="L576857" i="48"/>
  <c r="L576858" i="48"/>
  <c r="L576859" i="48"/>
  <c r="L576860" i="48"/>
  <c r="L576861" i="48"/>
  <c r="L576862" i="48"/>
  <c r="L576863" i="48"/>
  <c r="L576864" i="48"/>
  <c r="L576865" i="48"/>
  <c r="L576866" i="48"/>
  <c r="L576867" i="48"/>
  <c r="L576868" i="48"/>
  <c r="L576869" i="48"/>
  <c r="L576870" i="48"/>
  <c r="L576871" i="48"/>
  <c r="L576872" i="48"/>
  <c r="L576873" i="48"/>
  <c r="L576874" i="48"/>
  <c r="L576875" i="48"/>
  <c r="L576876" i="48"/>
  <c r="L576877" i="48"/>
  <c r="L576878" i="48"/>
  <c r="L576879" i="48"/>
  <c r="L576880" i="48"/>
  <c r="L576881" i="48"/>
  <c r="L576882" i="48"/>
  <c r="L576883" i="48"/>
  <c r="L576884" i="48"/>
  <c r="L576885" i="48"/>
  <c r="L576886" i="48"/>
  <c r="L576887" i="48"/>
  <c r="L576888" i="48"/>
  <c r="L576889" i="48"/>
  <c r="L576890" i="48"/>
  <c r="L576891" i="48"/>
  <c r="L576892" i="48"/>
  <c r="L576893" i="48"/>
  <c r="L576894" i="48"/>
  <c r="L576895" i="48"/>
  <c r="L576896" i="48"/>
  <c r="L576897" i="48"/>
  <c r="L576898" i="48"/>
  <c r="L576899" i="48"/>
  <c r="L576900" i="48"/>
  <c r="L576901" i="48"/>
  <c r="L576902" i="48"/>
  <c r="L576903" i="48"/>
  <c r="L576904" i="48"/>
  <c r="L576905" i="48"/>
  <c r="L576906" i="48"/>
  <c r="L576907" i="48"/>
  <c r="L576908" i="48"/>
  <c r="L576909" i="48"/>
  <c r="L576910" i="48"/>
  <c r="L576911" i="48"/>
  <c r="L576912" i="48"/>
  <c r="L576913" i="48"/>
  <c r="L576914" i="48"/>
  <c r="L576915" i="48"/>
  <c r="L576916" i="48"/>
  <c r="L576917" i="48"/>
  <c r="L576918" i="48"/>
  <c r="L576919" i="48"/>
  <c r="L576920" i="48"/>
  <c r="L576921" i="48"/>
  <c r="L576922" i="48"/>
  <c r="L576923" i="48"/>
  <c r="L576924" i="48"/>
  <c r="L576925" i="48"/>
  <c r="L576926" i="48"/>
  <c r="L576927" i="48"/>
  <c r="L576928" i="48"/>
  <c r="L576929" i="48"/>
  <c r="L576930" i="48"/>
  <c r="L576931" i="48"/>
  <c r="L576932" i="48"/>
  <c r="L576933" i="48"/>
  <c r="L576934" i="48"/>
  <c r="L576935" i="48"/>
  <c r="L576936" i="48"/>
  <c r="L576937" i="48"/>
  <c r="L576938" i="48"/>
  <c r="L576939" i="48"/>
  <c r="L576940" i="48"/>
  <c r="L576941" i="48"/>
  <c r="L576942" i="48"/>
  <c r="L576943" i="48"/>
  <c r="L576944" i="48"/>
  <c r="L576945" i="48"/>
  <c r="L576946" i="48"/>
  <c r="L576947" i="48"/>
  <c r="L576948" i="48"/>
  <c r="L576949" i="48"/>
  <c r="L576950" i="48"/>
  <c r="L576951" i="48"/>
  <c r="L576952" i="48"/>
  <c r="L576953" i="48"/>
  <c r="L576954" i="48"/>
  <c r="L576955" i="48"/>
  <c r="L576956" i="48"/>
  <c r="L576957" i="48"/>
  <c r="L576958" i="48"/>
  <c r="L576959" i="48"/>
  <c r="L576960" i="48"/>
  <c r="L576961" i="48"/>
  <c r="L576962" i="48"/>
  <c r="L576963" i="48"/>
  <c r="L576964" i="48"/>
  <c r="L576965" i="48"/>
  <c r="L576966" i="48"/>
  <c r="L576967" i="48"/>
  <c r="L576968" i="48"/>
  <c r="L576969" i="48"/>
  <c r="L576970" i="48"/>
  <c r="L576971" i="48"/>
  <c r="L576972" i="48"/>
  <c r="L576973" i="48"/>
  <c r="L576974" i="48"/>
  <c r="L576975" i="48"/>
  <c r="L576976" i="48"/>
  <c r="L576977" i="48"/>
  <c r="L576978" i="48"/>
  <c r="L576979" i="48"/>
  <c r="L576980" i="48"/>
  <c r="L576981" i="48"/>
  <c r="L576982" i="48"/>
  <c r="L576983" i="48"/>
  <c r="L576984" i="48"/>
  <c r="L576985" i="48"/>
  <c r="L576986" i="48"/>
  <c r="L576987" i="48"/>
  <c r="L576988" i="48"/>
  <c r="L576989" i="48"/>
  <c r="L576990" i="48"/>
  <c r="L576991" i="48"/>
  <c r="L576992" i="48"/>
  <c r="L576993" i="48"/>
  <c r="L576994" i="48"/>
  <c r="L576995" i="48"/>
  <c r="L576996" i="48"/>
  <c r="L576997" i="48"/>
  <c r="L576998" i="48"/>
  <c r="L576999" i="48"/>
  <c r="L577000" i="48"/>
  <c r="L577001" i="48"/>
  <c r="L577002" i="48"/>
  <c r="L577003" i="48"/>
  <c r="L577004" i="48"/>
  <c r="L577005" i="48"/>
  <c r="L577006" i="48"/>
  <c r="L577007" i="48"/>
  <c r="L577008" i="48"/>
  <c r="L577009" i="48"/>
  <c r="L577010" i="48"/>
  <c r="L577011" i="48"/>
  <c r="L577012" i="48"/>
  <c r="L577013" i="48"/>
  <c r="L577014" i="48"/>
  <c r="L577015" i="48"/>
  <c r="L577016" i="48"/>
  <c r="L577017" i="48"/>
  <c r="L577018" i="48"/>
  <c r="L577019" i="48"/>
  <c r="L577020" i="48"/>
  <c r="L577021" i="48"/>
  <c r="L577022" i="48"/>
  <c r="L577023" i="48"/>
  <c r="L577024" i="48"/>
  <c r="L577025" i="48"/>
  <c r="L577026" i="48"/>
  <c r="L577027" i="48"/>
  <c r="L577028" i="48"/>
  <c r="L577029" i="48"/>
  <c r="L577030" i="48"/>
  <c r="L577031" i="48"/>
  <c r="L577032" i="48"/>
  <c r="L577033" i="48"/>
  <c r="L577034" i="48"/>
  <c r="L577035" i="48"/>
  <c r="L577036" i="48"/>
  <c r="L577037" i="48"/>
  <c r="L577038" i="48"/>
  <c r="L577039" i="48"/>
  <c r="L577040" i="48"/>
  <c r="L577041" i="48"/>
  <c r="L577042" i="48"/>
  <c r="L577043" i="48"/>
  <c r="L577044" i="48"/>
  <c r="L577045" i="48"/>
  <c r="L577046" i="48"/>
  <c r="L577047" i="48"/>
  <c r="L577048" i="48"/>
  <c r="L577049" i="48"/>
  <c r="L577050" i="48"/>
  <c r="L577051" i="48"/>
  <c r="L577052" i="48"/>
  <c r="L577053" i="48"/>
  <c r="L577054" i="48"/>
  <c r="L577055" i="48"/>
  <c r="L577056" i="48"/>
  <c r="L577057" i="48"/>
  <c r="L577058" i="48"/>
  <c r="L577059" i="48"/>
  <c r="L577060" i="48"/>
  <c r="L577061" i="48"/>
  <c r="L577062" i="48"/>
  <c r="L577063" i="48"/>
  <c r="L577064" i="48"/>
  <c r="L577065" i="48"/>
  <c r="L577066" i="48"/>
  <c r="L577067" i="48"/>
  <c r="L577068" i="48"/>
  <c r="L577069" i="48"/>
  <c r="L577070" i="48"/>
  <c r="L577071" i="48"/>
  <c r="L577072" i="48"/>
  <c r="L577073" i="48"/>
  <c r="L577074" i="48"/>
  <c r="L577075" i="48"/>
  <c r="L577076" i="48"/>
  <c r="L577077" i="48"/>
  <c r="L577078" i="48"/>
  <c r="L577079" i="48"/>
  <c r="L577080" i="48"/>
  <c r="L577081" i="48"/>
  <c r="L577082" i="48"/>
  <c r="L577083" i="48"/>
  <c r="L577084" i="48"/>
  <c r="L577085" i="48"/>
  <c r="L577086" i="48"/>
  <c r="L577087" i="48"/>
  <c r="L577088" i="48"/>
  <c r="L577089" i="48"/>
  <c r="L577090" i="48"/>
  <c r="L577091" i="48"/>
  <c r="L577092" i="48"/>
  <c r="L577093" i="48"/>
  <c r="L577094" i="48"/>
  <c r="L577095" i="48"/>
  <c r="L577096" i="48"/>
  <c r="L577097" i="48"/>
  <c r="L577098" i="48"/>
  <c r="L577099" i="48"/>
  <c r="L577100" i="48"/>
  <c r="L577101" i="48"/>
  <c r="L577102" i="48"/>
  <c r="L577103" i="48"/>
  <c r="L577104" i="48"/>
  <c r="L577105" i="48"/>
  <c r="L577106" i="48"/>
  <c r="L577107" i="48"/>
  <c r="L577108" i="48"/>
  <c r="L577109" i="48"/>
  <c r="L577110" i="48"/>
  <c r="L577111" i="48"/>
  <c r="L577112" i="48"/>
  <c r="L577113" i="48"/>
  <c r="L577114" i="48"/>
  <c r="L577115" i="48"/>
  <c r="L577116" i="48"/>
  <c r="L577117" i="48"/>
  <c r="L577118" i="48"/>
  <c r="L577119" i="48"/>
  <c r="L577120" i="48"/>
  <c r="L577121" i="48"/>
  <c r="L577122" i="48"/>
  <c r="L577123" i="48"/>
  <c r="L577124" i="48"/>
  <c r="L577125" i="48"/>
  <c r="L577126" i="48"/>
  <c r="L577127" i="48"/>
  <c r="L577128" i="48"/>
  <c r="L577129" i="48"/>
  <c r="L577130" i="48"/>
  <c r="L577131" i="48"/>
  <c r="L577132" i="48"/>
  <c r="L577133" i="48"/>
  <c r="L577134" i="48"/>
  <c r="L577135" i="48"/>
  <c r="L577136" i="48"/>
  <c r="L577137" i="48"/>
  <c r="L577138" i="48"/>
  <c r="L577139" i="48"/>
  <c r="L577140" i="48"/>
  <c r="L577141" i="48"/>
  <c r="L577142" i="48"/>
  <c r="L577143" i="48"/>
  <c r="L577144" i="48"/>
  <c r="L577145" i="48"/>
  <c r="L577146" i="48"/>
  <c r="L577147" i="48"/>
  <c r="L577148" i="48"/>
  <c r="L577149" i="48"/>
  <c r="L577150" i="48"/>
  <c r="L577151" i="48"/>
  <c r="L577152" i="48"/>
  <c r="L577153" i="48"/>
  <c r="L577154" i="48"/>
  <c r="L577155" i="48"/>
  <c r="L577156" i="48"/>
  <c r="L577157" i="48"/>
  <c r="L577158" i="48"/>
  <c r="L577159" i="48"/>
  <c r="L577160" i="48"/>
  <c r="L577161" i="48"/>
  <c r="L577162" i="48"/>
  <c r="L577163" i="48"/>
  <c r="L577164" i="48"/>
  <c r="L577165" i="48"/>
  <c r="L577166" i="48"/>
  <c r="L577167" i="48"/>
  <c r="L577168" i="48"/>
  <c r="L577169" i="48"/>
  <c r="L577170" i="48"/>
  <c r="L577171" i="48"/>
  <c r="L577172" i="48"/>
  <c r="L577173" i="48"/>
  <c r="L577174" i="48"/>
  <c r="L577175" i="48"/>
  <c r="L577176" i="48"/>
  <c r="L577177" i="48"/>
  <c r="L577178" i="48"/>
  <c r="L577179" i="48"/>
  <c r="L577180" i="48"/>
  <c r="L577181" i="48"/>
  <c r="L577182" i="48"/>
  <c r="L577183" i="48"/>
  <c r="L577184" i="48"/>
  <c r="L577185" i="48"/>
  <c r="L577186" i="48"/>
  <c r="L577187" i="48"/>
  <c r="L577188" i="48"/>
  <c r="L577189" i="48"/>
  <c r="L577190" i="48"/>
  <c r="L577191" i="48"/>
  <c r="L577192" i="48"/>
  <c r="L577193" i="48"/>
  <c r="L577194" i="48"/>
  <c r="L577195" i="48"/>
  <c r="L577196" i="48"/>
  <c r="L577197" i="48"/>
  <c r="L577198" i="48"/>
  <c r="L577199" i="48"/>
  <c r="L577200" i="48"/>
  <c r="L577201" i="48"/>
  <c r="L577202" i="48"/>
  <c r="L577203" i="48"/>
  <c r="L577204" i="48"/>
  <c r="L577205" i="48"/>
  <c r="L577206" i="48"/>
  <c r="L577207" i="48"/>
  <c r="L577208" i="48"/>
  <c r="L577209" i="48"/>
  <c r="L577210" i="48"/>
  <c r="L577211" i="48"/>
  <c r="L577212" i="48"/>
  <c r="L577213" i="48"/>
  <c r="L577214" i="48"/>
  <c r="L577215" i="48"/>
  <c r="L577216" i="48"/>
  <c r="L577217" i="48"/>
  <c r="L577218" i="48"/>
  <c r="L577219" i="48"/>
  <c r="L577220" i="48"/>
  <c r="L577221" i="48"/>
  <c r="L577222" i="48"/>
  <c r="L577223" i="48"/>
  <c r="L577224" i="48"/>
  <c r="L577225" i="48"/>
  <c r="L577226" i="48"/>
  <c r="L577227" i="48"/>
  <c r="L577228" i="48"/>
  <c r="L577229" i="48"/>
  <c r="L577230" i="48"/>
  <c r="L577231" i="48"/>
  <c r="L577232" i="48"/>
  <c r="L577233" i="48"/>
  <c r="L577234" i="48"/>
  <c r="L577235" i="48"/>
  <c r="L577236" i="48"/>
  <c r="L577237" i="48"/>
  <c r="L577238" i="48"/>
  <c r="L577239" i="48"/>
  <c r="L577240" i="48"/>
  <c r="L577241" i="48"/>
  <c r="L577242" i="48"/>
  <c r="L577243" i="48"/>
  <c r="L577244" i="48"/>
  <c r="L577245" i="48"/>
  <c r="L577246" i="48"/>
  <c r="L577247" i="48"/>
  <c r="L577248" i="48"/>
  <c r="L577249" i="48"/>
  <c r="L577250" i="48"/>
  <c r="L577251" i="48"/>
  <c r="L577252" i="48"/>
  <c r="L577253" i="48"/>
  <c r="L577254" i="48"/>
  <c r="L577255" i="48"/>
  <c r="L577256" i="48"/>
  <c r="L577257" i="48"/>
  <c r="L577258" i="48"/>
  <c r="L577259" i="48"/>
  <c r="L577260" i="48"/>
  <c r="L577261" i="48"/>
  <c r="L577262" i="48"/>
  <c r="L577263" i="48"/>
  <c r="L577264" i="48"/>
  <c r="L577265" i="48"/>
  <c r="L577266" i="48"/>
  <c r="L577267" i="48"/>
  <c r="L577268" i="48"/>
  <c r="L577269" i="48"/>
  <c r="L577270" i="48"/>
  <c r="L577271" i="48"/>
  <c r="L577272" i="48"/>
  <c r="L577273" i="48"/>
  <c r="L577274" i="48"/>
  <c r="L577275" i="48"/>
  <c r="L577276" i="48"/>
  <c r="L577277" i="48"/>
  <c r="L577278" i="48"/>
  <c r="L577279" i="48"/>
  <c r="L577280" i="48"/>
  <c r="L577281" i="48"/>
  <c r="L577282" i="48"/>
  <c r="L577283" i="48"/>
  <c r="L577284" i="48"/>
  <c r="L577285" i="48"/>
  <c r="L577286" i="48"/>
  <c r="L577287" i="48"/>
  <c r="L577288" i="48"/>
  <c r="L577289" i="48"/>
  <c r="L577290" i="48"/>
  <c r="L577291" i="48"/>
  <c r="L577292" i="48"/>
  <c r="L577293" i="48"/>
  <c r="L577294" i="48"/>
  <c r="L577295" i="48"/>
  <c r="L577296" i="48"/>
  <c r="L577297" i="48"/>
  <c r="L577298" i="48"/>
  <c r="L577299" i="48"/>
  <c r="L577300" i="48"/>
  <c r="L577301" i="48"/>
  <c r="L577302" i="48"/>
  <c r="L577303" i="48"/>
  <c r="L577304" i="48"/>
  <c r="L577305" i="48"/>
  <c r="L577306" i="48"/>
  <c r="L577307" i="48"/>
  <c r="L577308" i="48"/>
  <c r="L577309" i="48"/>
  <c r="L577310" i="48"/>
  <c r="L577311" i="48"/>
  <c r="L577312" i="48"/>
  <c r="L577313" i="48"/>
  <c r="L577314" i="48"/>
  <c r="L577315" i="48"/>
  <c r="L577316" i="48"/>
  <c r="L577317" i="48"/>
  <c r="L577318" i="48"/>
  <c r="L577319" i="48"/>
  <c r="L577320" i="48"/>
  <c r="L577321" i="48"/>
  <c r="L577322" i="48"/>
  <c r="L577323" i="48"/>
  <c r="L577324" i="48"/>
  <c r="L577325" i="48"/>
  <c r="L577326" i="48"/>
  <c r="L577327" i="48"/>
  <c r="L577328" i="48"/>
  <c r="L577329" i="48"/>
  <c r="L577330" i="48"/>
  <c r="L577331" i="48"/>
  <c r="L577332" i="48"/>
  <c r="L577333" i="48"/>
  <c r="L577334" i="48"/>
  <c r="L577335" i="48"/>
  <c r="L577336" i="48"/>
  <c r="L577337" i="48"/>
  <c r="L577338" i="48"/>
  <c r="L577339" i="48"/>
  <c r="L577340" i="48"/>
  <c r="L577341" i="48"/>
  <c r="L577342" i="48"/>
  <c r="L577343" i="48"/>
  <c r="L577344" i="48"/>
  <c r="L577345" i="48"/>
  <c r="L577346" i="48"/>
  <c r="L577347" i="48"/>
  <c r="L577348" i="48"/>
  <c r="L577349" i="48"/>
  <c r="L577350" i="48"/>
  <c r="L577351" i="48"/>
  <c r="L577352" i="48"/>
  <c r="L577353" i="48"/>
  <c r="L577354" i="48"/>
  <c r="L577355" i="48"/>
  <c r="L577356" i="48"/>
  <c r="L577357" i="48"/>
  <c r="L577358" i="48"/>
  <c r="L577359" i="48"/>
  <c r="L577360" i="48"/>
  <c r="L577361" i="48"/>
  <c r="L577362" i="48"/>
  <c r="L577363" i="48"/>
  <c r="L577364" i="48"/>
  <c r="L577365" i="48"/>
  <c r="L577366" i="48"/>
  <c r="L577367" i="48"/>
  <c r="L577368" i="48"/>
  <c r="L577369" i="48"/>
  <c r="L577370" i="48"/>
  <c r="L577371" i="48"/>
  <c r="L577372" i="48"/>
  <c r="L577373" i="48"/>
  <c r="L577374" i="48"/>
  <c r="L577375" i="48"/>
  <c r="L577376" i="48"/>
  <c r="L577377" i="48"/>
  <c r="L577378" i="48"/>
  <c r="L577379" i="48"/>
  <c r="L577380" i="48"/>
  <c r="L577381" i="48"/>
  <c r="L577382" i="48"/>
  <c r="L577383" i="48"/>
  <c r="L577384" i="48"/>
  <c r="L577385" i="48"/>
  <c r="L577386" i="48"/>
  <c r="L577387" i="48"/>
  <c r="L577388" i="48"/>
  <c r="L577389" i="48"/>
  <c r="L577390" i="48"/>
  <c r="L577391" i="48"/>
  <c r="L577392" i="48"/>
  <c r="L577393" i="48"/>
  <c r="L577394" i="48"/>
  <c r="L577395" i="48"/>
  <c r="L577396" i="48"/>
  <c r="L577397" i="48"/>
  <c r="L577398" i="48"/>
  <c r="L577399" i="48"/>
  <c r="L577400" i="48"/>
  <c r="L577401" i="48"/>
  <c r="L577402" i="48"/>
  <c r="L577403" i="48"/>
  <c r="L577404" i="48"/>
  <c r="L577405" i="48"/>
  <c r="L577406" i="48"/>
  <c r="L577407" i="48"/>
  <c r="L577408" i="48"/>
  <c r="L577409" i="48"/>
  <c r="L577410" i="48"/>
  <c r="L577411" i="48"/>
  <c r="L577412" i="48"/>
  <c r="L577413" i="48"/>
  <c r="L577414" i="48"/>
  <c r="L577415" i="48"/>
  <c r="L577416" i="48"/>
  <c r="L577417" i="48"/>
  <c r="L577418" i="48"/>
  <c r="L577419" i="48"/>
  <c r="L577420" i="48"/>
  <c r="L577421" i="48"/>
  <c r="L577422" i="48"/>
  <c r="L577423" i="48"/>
  <c r="L577424" i="48"/>
  <c r="L577425" i="48"/>
  <c r="L577426" i="48"/>
  <c r="L577427" i="48"/>
  <c r="L577428" i="48"/>
  <c r="L577429" i="48"/>
  <c r="L577430" i="48"/>
  <c r="L577431" i="48"/>
  <c r="L577432" i="48"/>
  <c r="L577433" i="48"/>
  <c r="L577434" i="48"/>
  <c r="L577435" i="48"/>
  <c r="L577436" i="48"/>
  <c r="L577437" i="48"/>
  <c r="L577438" i="48"/>
  <c r="L577439" i="48"/>
  <c r="L577440" i="48"/>
  <c r="L577441" i="48"/>
  <c r="L577442" i="48"/>
  <c r="L577443" i="48"/>
  <c r="L577444" i="48"/>
  <c r="L577445" i="48"/>
  <c r="L577446" i="48"/>
  <c r="L577447" i="48"/>
  <c r="L577448" i="48"/>
  <c r="L577449" i="48"/>
  <c r="L577450" i="48"/>
  <c r="L577451" i="48"/>
  <c r="L577452" i="48"/>
  <c r="L577453" i="48"/>
  <c r="L577454" i="48"/>
  <c r="L577455" i="48"/>
  <c r="L577456" i="48"/>
  <c r="L577457" i="48"/>
  <c r="L577458" i="48"/>
  <c r="L577459" i="48"/>
  <c r="L577460" i="48"/>
  <c r="L577461" i="48"/>
  <c r="L577462" i="48"/>
  <c r="L577463" i="48"/>
  <c r="L577464" i="48"/>
  <c r="L577465" i="48"/>
  <c r="L577466" i="48"/>
  <c r="L577467" i="48"/>
  <c r="L577468" i="48"/>
  <c r="L577469" i="48"/>
  <c r="L577470" i="48"/>
  <c r="L577471" i="48"/>
  <c r="L577472" i="48"/>
  <c r="L577473" i="48"/>
  <c r="L577474" i="48"/>
  <c r="L577475" i="48"/>
  <c r="L577476" i="48"/>
  <c r="L577477" i="48"/>
  <c r="L577478" i="48"/>
  <c r="L577479" i="48"/>
  <c r="L577480" i="48"/>
  <c r="L577481" i="48"/>
  <c r="L577482" i="48"/>
  <c r="L577483" i="48"/>
  <c r="L577484" i="48"/>
  <c r="L577485" i="48"/>
  <c r="L577486" i="48"/>
  <c r="L577487" i="48"/>
  <c r="L577488" i="48"/>
  <c r="L577489" i="48"/>
  <c r="L577490" i="48"/>
  <c r="L577491" i="48"/>
  <c r="L577492" i="48"/>
  <c r="L577493" i="48"/>
  <c r="L577494" i="48"/>
  <c r="L577495" i="48"/>
  <c r="L577496" i="48"/>
  <c r="L577497" i="48"/>
  <c r="L577498" i="48"/>
  <c r="L577499" i="48"/>
  <c r="L577500" i="48"/>
  <c r="L577501" i="48"/>
  <c r="L577502" i="48"/>
  <c r="L577503" i="48"/>
  <c r="L577504" i="48"/>
  <c r="L577505" i="48"/>
  <c r="L577506" i="48"/>
  <c r="L577507" i="48"/>
  <c r="L577508" i="48"/>
  <c r="L577509" i="48"/>
  <c r="L577510" i="48"/>
  <c r="L577511" i="48"/>
  <c r="L577512" i="48"/>
  <c r="L577513" i="48"/>
  <c r="L577514" i="48"/>
  <c r="L577515" i="48"/>
  <c r="L577516" i="48"/>
  <c r="L577517" i="48"/>
  <c r="L577518" i="48"/>
  <c r="L577519" i="48"/>
  <c r="L577520" i="48"/>
  <c r="L577521" i="48"/>
  <c r="L577522" i="48"/>
  <c r="L577523" i="48"/>
  <c r="L577524" i="48"/>
  <c r="L577525" i="48"/>
  <c r="L577526" i="48"/>
  <c r="L577527" i="48"/>
  <c r="L577528" i="48"/>
  <c r="L577529" i="48"/>
  <c r="L577530" i="48"/>
  <c r="L577531" i="48"/>
  <c r="L577532" i="48"/>
  <c r="L577533" i="48"/>
  <c r="L577534" i="48"/>
  <c r="L577535" i="48"/>
  <c r="L577536" i="48"/>
  <c r="L577537" i="48"/>
  <c r="L577538" i="48"/>
  <c r="L577539" i="48"/>
  <c r="L577540" i="48"/>
  <c r="L577541" i="48"/>
  <c r="L577542" i="48"/>
  <c r="L577543" i="48"/>
  <c r="L577544" i="48"/>
  <c r="L577545" i="48"/>
  <c r="L577546" i="48"/>
  <c r="L577547" i="48"/>
  <c r="L577548" i="48"/>
  <c r="L577549" i="48"/>
  <c r="L577550" i="48"/>
  <c r="L577551" i="48"/>
  <c r="L577552" i="48"/>
  <c r="L577553" i="48"/>
  <c r="L577554" i="48"/>
  <c r="L577555" i="48"/>
  <c r="L577556" i="48"/>
  <c r="L577557" i="48"/>
  <c r="L577558" i="48"/>
  <c r="L577559" i="48"/>
  <c r="L577560" i="48"/>
  <c r="L577561" i="48"/>
  <c r="L577562" i="48"/>
  <c r="L577563" i="48"/>
  <c r="L577564" i="48"/>
  <c r="L577565" i="48"/>
  <c r="L577566" i="48"/>
  <c r="L577567" i="48"/>
  <c r="L577568" i="48"/>
  <c r="L577569" i="48"/>
  <c r="L577570" i="48"/>
  <c r="L577571" i="48"/>
  <c r="L577572" i="48"/>
  <c r="L577573" i="48"/>
  <c r="L577574" i="48"/>
  <c r="L577575" i="48"/>
  <c r="L577576" i="48"/>
  <c r="L577577" i="48"/>
  <c r="L577578" i="48"/>
  <c r="L577579" i="48"/>
  <c r="L577580" i="48"/>
  <c r="L577581" i="48"/>
  <c r="L577582" i="48"/>
  <c r="L577583" i="48"/>
  <c r="L577584" i="48"/>
  <c r="L577585" i="48"/>
  <c r="L577586" i="48"/>
  <c r="L577587" i="48"/>
  <c r="L577588" i="48"/>
  <c r="L577589" i="48"/>
  <c r="L577590" i="48"/>
  <c r="L577591" i="48"/>
  <c r="L577592" i="48"/>
  <c r="L577593" i="48"/>
  <c r="L577594" i="48"/>
  <c r="L577595" i="48"/>
  <c r="L577596" i="48"/>
  <c r="L577597" i="48"/>
  <c r="L577598" i="48"/>
  <c r="L577599" i="48"/>
  <c r="L577600" i="48"/>
  <c r="L577601" i="48"/>
  <c r="L577602" i="48"/>
  <c r="L577603" i="48"/>
  <c r="L577604" i="48"/>
  <c r="L577605" i="48"/>
  <c r="L577606" i="48"/>
  <c r="L577607" i="48"/>
  <c r="L577608" i="48"/>
  <c r="L577609" i="48"/>
  <c r="L577610" i="48"/>
  <c r="L577611" i="48"/>
  <c r="L577612" i="48"/>
  <c r="L577613" i="48"/>
  <c r="L577614" i="48"/>
  <c r="L577615" i="48"/>
  <c r="L577616" i="48"/>
  <c r="L577617" i="48"/>
  <c r="L577618" i="48"/>
  <c r="L577619" i="48"/>
  <c r="L577620" i="48"/>
  <c r="L577621" i="48"/>
  <c r="L577622" i="48"/>
  <c r="L577623" i="48"/>
  <c r="L577624" i="48"/>
  <c r="L577625" i="48"/>
  <c r="L577626" i="48"/>
  <c r="L577627" i="48"/>
  <c r="L577628" i="48"/>
  <c r="L577629" i="48"/>
  <c r="L577630" i="48"/>
  <c r="L577631" i="48"/>
  <c r="L577632" i="48"/>
  <c r="L577633" i="48"/>
  <c r="L577634" i="48"/>
  <c r="L577635" i="48"/>
  <c r="L577636" i="48"/>
  <c r="L577637" i="48"/>
  <c r="L577638" i="48"/>
  <c r="L577639" i="48"/>
  <c r="L577640" i="48"/>
  <c r="L577641" i="48"/>
  <c r="L577642" i="48"/>
  <c r="L577643" i="48"/>
  <c r="L577644" i="48"/>
  <c r="L577645" i="48"/>
  <c r="L577646" i="48"/>
  <c r="L577647" i="48"/>
  <c r="L577648" i="48"/>
  <c r="L577649" i="48"/>
  <c r="L577650" i="48"/>
  <c r="L577651" i="48"/>
  <c r="L577652" i="48"/>
  <c r="L577653" i="48"/>
  <c r="L577654" i="48"/>
  <c r="L577655" i="48"/>
  <c r="L577656" i="48"/>
  <c r="L577657" i="48"/>
  <c r="L577658" i="48"/>
  <c r="L577659" i="48"/>
  <c r="L577660" i="48"/>
  <c r="L577661" i="48"/>
  <c r="L577662" i="48"/>
  <c r="L577663" i="48"/>
  <c r="L577664" i="48"/>
  <c r="L577665" i="48"/>
  <c r="L577666" i="48"/>
  <c r="L577667" i="48"/>
  <c r="L577668" i="48"/>
  <c r="L577669" i="48"/>
  <c r="L577670" i="48"/>
  <c r="L577671" i="48"/>
  <c r="L577672" i="48"/>
  <c r="L577673" i="48"/>
  <c r="L577674" i="48"/>
  <c r="L577675" i="48"/>
  <c r="L577676" i="48"/>
  <c r="L577677" i="48"/>
  <c r="L577678" i="48"/>
  <c r="L577679" i="48"/>
  <c r="L577680" i="48"/>
  <c r="L577681" i="48"/>
  <c r="L577682" i="48"/>
  <c r="L577683" i="48"/>
  <c r="L577684" i="48"/>
  <c r="L577685" i="48"/>
  <c r="L577686" i="48"/>
  <c r="L577687" i="48"/>
  <c r="L577688" i="48"/>
  <c r="L577689" i="48"/>
  <c r="L577690" i="48"/>
  <c r="L577691" i="48"/>
  <c r="L577692" i="48"/>
  <c r="L577693" i="48"/>
  <c r="L577694" i="48"/>
  <c r="L577695" i="48"/>
  <c r="L577696" i="48"/>
  <c r="L577697" i="48"/>
  <c r="L577698" i="48"/>
  <c r="L577699" i="48"/>
  <c r="L577700" i="48"/>
  <c r="L577701" i="48"/>
  <c r="L577702" i="48"/>
  <c r="L577703" i="48"/>
  <c r="L577704" i="48"/>
  <c r="L577705" i="48"/>
  <c r="L577706" i="48"/>
  <c r="L577707" i="48"/>
  <c r="L577708" i="48"/>
  <c r="L577709" i="48"/>
  <c r="L577710" i="48"/>
  <c r="L577711" i="48"/>
  <c r="L577712" i="48"/>
  <c r="L577713" i="48"/>
  <c r="L577714" i="48"/>
  <c r="L577715" i="48"/>
  <c r="L577716" i="48"/>
  <c r="L577717" i="48"/>
  <c r="L577718" i="48"/>
  <c r="L577719" i="48"/>
  <c r="L577720" i="48"/>
  <c r="L577721" i="48"/>
  <c r="L577722" i="48"/>
  <c r="L577723" i="48"/>
  <c r="L577724" i="48"/>
  <c r="L577725" i="48"/>
  <c r="L577726" i="48"/>
  <c r="L577727" i="48"/>
  <c r="L577728" i="48"/>
  <c r="L577729" i="48"/>
  <c r="L577730" i="48"/>
  <c r="L577731" i="48"/>
  <c r="L577732" i="48"/>
  <c r="L577733" i="48"/>
  <c r="L577734" i="48"/>
  <c r="L577735" i="48"/>
  <c r="L577736" i="48"/>
  <c r="L577737" i="48"/>
  <c r="L577738" i="48"/>
  <c r="L577739" i="48"/>
  <c r="L577740" i="48"/>
  <c r="L577741" i="48"/>
  <c r="L577742" i="48"/>
  <c r="L577743" i="48"/>
  <c r="L577744" i="48"/>
  <c r="L577745" i="48"/>
  <c r="L577746" i="48"/>
  <c r="L577747" i="48"/>
  <c r="L577748" i="48"/>
  <c r="L577749" i="48"/>
  <c r="L577750" i="48"/>
  <c r="L577751" i="48"/>
  <c r="L577752" i="48"/>
  <c r="L577753" i="48"/>
  <c r="L577754" i="48"/>
  <c r="L577755" i="48"/>
  <c r="L577756" i="48"/>
  <c r="L577757" i="48"/>
  <c r="L577758" i="48"/>
  <c r="L577759" i="48"/>
  <c r="L577760" i="48"/>
  <c r="L577761" i="48"/>
  <c r="L577762" i="48"/>
  <c r="L577763" i="48"/>
  <c r="L577764" i="48"/>
  <c r="L577765" i="48"/>
  <c r="L577766" i="48"/>
  <c r="L577767" i="48"/>
  <c r="L577768" i="48"/>
  <c r="L577769" i="48"/>
  <c r="L577770" i="48"/>
  <c r="L577771" i="48"/>
  <c r="L577772" i="48"/>
  <c r="L577773" i="48"/>
  <c r="L577774" i="48"/>
  <c r="L577775" i="48"/>
  <c r="L577776" i="48"/>
  <c r="L577777" i="48"/>
  <c r="L577778" i="48"/>
  <c r="L577779" i="48"/>
  <c r="L577780" i="48"/>
  <c r="L577781" i="48"/>
  <c r="L577782" i="48"/>
  <c r="L577783" i="48"/>
  <c r="L577784" i="48"/>
  <c r="L577785" i="48"/>
  <c r="L577786" i="48"/>
  <c r="L577787" i="48"/>
  <c r="L577788" i="48"/>
  <c r="L577789" i="48"/>
  <c r="L577790" i="48"/>
  <c r="L577791" i="48"/>
  <c r="L577792" i="48"/>
  <c r="L577793" i="48"/>
  <c r="L577794" i="48"/>
  <c r="L577795" i="48"/>
  <c r="L577796" i="48"/>
  <c r="L577797" i="48"/>
  <c r="L577798" i="48"/>
  <c r="L577799" i="48"/>
  <c r="L577800" i="48"/>
  <c r="L577801" i="48"/>
  <c r="L577802" i="48"/>
  <c r="L577803" i="48"/>
  <c r="L577804" i="48"/>
  <c r="L577805" i="48"/>
  <c r="L577806" i="48"/>
  <c r="L577807" i="48"/>
  <c r="L577808" i="48"/>
  <c r="L577809" i="48"/>
  <c r="L577810" i="48"/>
  <c r="L577811" i="48"/>
  <c r="L577812" i="48"/>
  <c r="L577813" i="48"/>
  <c r="L577814" i="48"/>
  <c r="L577815" i="48"/>
  <c r="L577816" i="48"/>
  <c r="L577817" i="48"/>
  <c r="L577818" i="48"/>
  <c r="L577819" i="48"/>
  <c r="L577820" i="48"/>
  <c r="L577821" i="48"/>
  <c r="L577822" i="48"/>
  <c r="L577823" i="48"/>
  <c r="L577824" i="48"/>
  <c r="L577825" i="48"/>
  <c r="L577826" i="48"/>
  <c r="L577827" i="48"/>
  <c r="L577828" i="48"/>
  <c r="L577829" i="48"/>
  <c r="L577830" i="48"/>
  <c r="L577831" i="48"/>
  <c r="L577832" i="48"/>
  <c r="L577833" i="48"/>
  <c r="L577834" i="48"/>
  <c r="L577835" i="48"/>
  <c r="L577836" i="48"/>
  <c r="L577837" i="48"/>
  <c r="L577838" i="48"/>
  <c r="L577839" i="48"/>
  <c r="L577840" i="48"/>
  <c r="L577841" i="48"/>
  <c r="L577842" i="48"/>
  <c r="L577843" i="48"/>
  <c r="L577844" i="48"/>
  <c r="L577845" i="48"/>
  <c r="L577846" i="48"/>
  <c r="L577847" i="48"/>
  <c r="L577848" i="48"/>
  <c r="L577849" i="48"/>
  <c r="L577850" i="48"/>
  <c r="L577851" i="48"/>
  <c r="L577852" i="48"/>
  <c r="L577853" i="48"/>
  <c r="L577854" i="48"/>
  <c r="L577855" i="48"/>
  <c r="L577856" i="48"/>
  <c r="L577857" i="48"/>
  <c r="L577858" i="48"/>
  <c r="L577859" i="48"/>
  <c r="L577860" i="48"/>
  <c r="L577861" i="48"/>
  <c r="L577862" i="48"/>
  <c r="L577863" i="48"/>
  <c r="L577864" i="48"/>
  <c r="L577865" i="48"/>
  <c r="L577866" i="48"/>
  <c r="L577867" i="48"/>
  <c r="L577868" i="48"/>
  <c r="L577869" i="48"/>
  <c r="L577870" i="48"/>
  <c r="L577871" i="48"/>
  <c r="L577872" i="48"/>
  <c r="L577873" i="48"/>
  <c r="L577874" i="48"/>
  <c r="L577875" i="48"/>
  <c r="L577876" i="48"/>
  <c r="L577877" i="48"/>
  <c r="L577878" i="48"/>
  <c r="L577879" i="48"/>
  <c r="L577880" i="48"/>
  <c r="L577881" i="48"/>
  <c r="L577882" i="48"/>
  <c r="L577883" i="48"/>
  <c r="L577884" i="48"/>
  <c r="L577885" i="48"/>
  <c r="L577886" i="48"/>
  <c r="L577887" i="48"/>
  <c r="L577888" i="48"/>
  <c r="L577889" i="48"/>
  <c r="L577890" i="48"/>
  <c r="L577891" i="48"/>
  <c r="L577892" i="48"/>
  <c r="L577893" i="48"/>
  <c r="L577894" i="48"/>
  <c r="L577895" i="48"/>
  <c r="L577896" i="48"/>
  <c r="L577897" i="48"/>
  <c r="L577898" i="48"/>
  <c r="L577899" i="48"/>
  <c r="L577900" i="48"/>
  <c r="L577901" i="48"/>
  <c r="L577902" i="48"/>
  <c r="L577903" i="48"/>
  <c r="L577904" i="48"/>
  <c r="L577905" i="48"/>
  <c r="L577906" i="48"/>
  <c r="L577907" i="48"/>
  <c r="L577908" i="48"/>
  <c r="L577909" i="48"/>
  <c r="L577910" i="48"/>
  <c r="L577911" i="48"/>
  <c r="L577912" i="48"/>
  <c r="L577913" i="48"/>
  <c r="L577914" i="48"/>
  <c r="L577915" i="48"/>
  <c r="L577916" i="48"/>
  <c r="L577917" i="48"/>
  <c r="L577918" i="48"/>
  <c r="L577919" i="48"/>
  <c r="L577920" i="48"/>
  <c r="L577921" i="48"/>
  <c r="L577922" i="48"/>
  <c r="L577923" i="48"/>
  <c r="L577924" i="48"/>
  <c r="L577925" i="48"/>
  <c r="L577926" i="48"/>
  <c r="L577927" i="48"/>
  <c r="L577928" i="48"/>
  <c r="L577929" i="48"/>
  <c r="L577930" i="48"/>
  <c r="L577931" i="48"/>
  <c r="L577932" i="48"/>
  <c r="L577933" i="48"/>
  <c r="L577934" i="48"/>
  <c r="L577935" i="48"/>
  <c r="L577936" i="48"/>
  <c r="L577937" i="48"/>
  <c r="L577938" i="48"/>
  <c r="L577939" i="48"/>
  <c r="L577940" i="48"/>
  <c r="L577941" i="48"/>
  <c r="L577942" i="48"/>
  <c r="L577943" i="48"/>
  <c r="L577944" i="48"/>
  <c r="L577945" i="48"/>
  <c r="L577946" i="48"/>
  <c r="L577947" i="48"/>
  <c r="L577948" i="48"/>
  <c r="L577949" i="48"/>
  <c r="L577950" i="48"/>
  <c r="L577951" i="48"/>
  <c r="L577952" i="48"/>
  <c r="L577953" i="48"/>
  <c r="L577954" i="48"/>
  <c r="L577955" i="48"/>
  <c r="L577956" i="48"/>
  <c r="L577957" i="48"/>
  <c r="L577958" i="48"/>
  <c r="L577959" i="48"/>
  <c r="L577960" i="48"/>
  <c r="L577961" i="48"/>
  <c r="L577962" i="48"/>
  <c r="L577963" i="48"/>
  <c r="L577964" i="48"/>
  <c r="L577965" i="48"/>
  <c r="L577966" i="48"/>
  <c r="L577967" i="48"/>
  <c r="L577968" i="48"/>
  <c r="L577969" i="48"/>
  <c r="L577970" i="48"/>
  <c r="L577971" i="48"/>
  <c r="L577972" i="48"/>
  <c r="L577973" i="48"/>
  <c r="L577974" i="48"/>
  <c r="L577975" i="48"/>
  <c r="L577976" i="48"/>
  <c r="L577977" i="48"/>
  <c r="L577978" i="48"/>
  <c r="L577979" i="48"/>
  <c r="L577980" i="48"/>
  <c r="L577981" i="48"/>
  <c r="L577982" i="48"/>
  <c r="L577983" i="48"/>
  <c r="L577984" i="48"/>
  <c r="L577985" i="48"/>
  <c r="L577986" i="48"/>
  <c r="L577987" i="48"/>
  <c r="L577988" i="48"/>
  <c r="L577989" i="48"/>
  <c r="L577990" i="48"/>
  <c r="L577991" i="48"/>
  <c r="L577992" i="48"/>
  <c r="L577993" i="48"/>
  <c r="L577994" i="48"/>
  <c r="L577995" i="48"/>
  <c r="L577996" i="48"/>
  <c r="L577997" i="48"/>
  <c r="L577998" i="48"/>
  <c r="L577999" i="48"/>
  <c r="L578000" i="48"/>
  <c r="L578001" i="48"/>
  <c r="L578002" i="48"/>
  <c r="L578003" i="48"/>
  <c r="L578004" i="48"/>
  <c r="L578005" i="48"/>
  <c r="L578006" i="48"/>
  <c r="L578007" i="48"/>
  <c r="L578008" i="48"/>
  <c r="L578009" i="48"/>
  <c r="L578010" i="48"/>
  <c r="L578011" i="48"/>
  <c r="L578012" i="48"/>
  <c r="L578013" i="48"/>
  <c r="L578014" i="48"/>
  <c r="L578015" i="48"/>
  <c r="L578016" i="48"/>
  <c r="L578017" i="48"/>
  <c r="L578018" i="48"/>
  <c r="L578019" i="48"/>
  <c r="L578020" i="48"/>
  <c r="L578021" i="48"/>
  <c r="L578022" i="48"/>
  <c r="L578023" i="48"/>
  <c r="L578024" i="48"/>
  <c r="L578025" i="48"/>
  <c r="L578026" i="48"/>
  <c r="L578027" i="48"/>
  <c r="L578028" i="48"/>
  <c r="L578029" i="48"/>
  <c r="L578030" i="48"/>
  <c r="L578031" i="48"/>
  <c r="L578032" i="48"/>
  <c r="L578033" i="48"/>
  <c r="L578034" i="48"/>
  <c r="L578035" i="48"/>
  <c r="L578036" i="48"/>
  <c r="L578037" i="48"/>
  <c r="L578038" i="48"/>
  <c r="L578039" i="48"/>
  <c r="L578040" i="48"/>
  <c r="L578041" i="48"/>
  <c r="L578042" i="48"/>
  <c r="L578043" i="48"/>
  <c r="L578044" i="48"/>
  <c r="L578045" i="48"/>
  <c r="L578046" i="48"/>
  <c r="L578047" i="48"/>
  <c r="L578048" i="48"/>
  <c r="L578049" i="48"/>
  <c r="L578050" i="48"/>
  <c r="L578051" i="48"/>
  <c r="L578052" i="48"/>
  <c r="L578053" i="48"/>
  <c r="L578054" i="48"/>
  <c r="L578055" i="48"/>
  <c r="L578056" i="48"/>
  <c r="L578057" i="48"/>
  <c r="L578058" i="48"/>
  <c r="L578059" i="48"/>
  <c r="L578060" i="48"/>
  <c r="L578061" i="48"/>
  <c r="L578062" i="48"/>
  <c r="L578063" i="48"/>
  <c r="L578064" i="48"/>
  <c r="L578065" i="48"/>
  <c r="L578066" i="48"/>
  <c r="L578067" i="48"/>
  <c r="L578068" i="48"/>
  <c r="L578069" i="48"/>
  <c r="L578070" i="48"/>
  <c r="L578071" i="48"/>
  <c r="L578072" i="48"/>
  <c r="L578073" i="48"/>
  <c r="L578074" i="48"/>
  <c r="L578075" i="48"/>
  <c r="L578076" i="48"/>
  <c r="L578077" i="48"/>
  <c r="L578078" i="48"/>
  <c r="L578079" i="48"/>
  <c r="L578080" i="48"/>
  <c r="L578081" i="48"/>
  <c r="L578082" i="48"/>
  <c r="L578083" i="48"/>
  <c r="L578084" i="48"/>
  <c r="L578085" i="48"/>
  <c r="L578086" i="48"/>
  <c r="L578087" i="48"/>
  <c r="L578088" i="48"/>
  <c r="L578089" i="48"/>
  <c r="L578090" i="48"/>
  <c r="L578091" i="48"/>
  <c r="L578092" i="48"/>
  <c r="L578093" i="48"/>
  <c r="L578094" i="48"/>
  <c r="L578095" i="48"/>
  <c r="L578096" i="48"/>
  <c r="L578097" i="48"/>
  <c r="L578098" i="48"/>
  <c r="L578099" i="48"/>
  <c r="L578100" i="48"/>
  <c r="L578101" i="48"/>
  <c r="L578102" i="48"/>
  <c r="L578103" i="48"/>
  <c r="L578104" i="48"/>
  <c r="L578105" i="48"/>
  <c r="L578106" i="48"/>
  <c r="L578107" i="48"/>
  <c r="L578108" i="48"/>
  <c r="L578109" i="48"/>
  <c r="L578110" i="48"/>
  <c r="L578111" i="48"/>
  <c r="L578112" i="48"/>
  <c r="L578113" i="48"/>
  <c r="L578114" i="48"/>
  <c r="L578115" i="48"/>
  <c r="L578116" i="48"/>
  <c r="L578117" i="48"/>
  <c r="L578118" i="48"/>
  <c r="L578119" i="48"/>
  <c r="L578120" i="48"/>
  <c r="L578121" i="48"/>
  <c r="L578122" i="48"/>
  <c r="L578123" i="48"/>
  <c r="L578124" i="48"/>
  <c r="L578125" i="48"/>
  <c r="L578126" i="48"/>
  <c r="L578127" i="48"/>
  <c r="L578128" i="48"/>
  <c r="L578129" i="48"/>
  <c r="L578130" i="48"/>
  <c r="L578131" i="48"/>
  <c r="L578132" i="48"/>
  <c r="L578133" i="48"/>
  <c r="L578134" i="48"/>
  <c r="L578135" i="48"/>
  <c r="L578136" i="48"/>
  <c r="L578137" i="48"/>
  <c r="L578138" i="48"/>
  <c r="L578139" i="48"/>
  <c r="L578140" i="48"/>
  <c r="L578141" i="48"/>
  <c r="L578142" i="48"/>
  <c r="L578143" i="48"/>
  <c r="L578144" i="48"/>
  <c r="L578145" i="48"/>
  <c r="L578146" i="48"/>
  <c r="L578147" i="48"/>
  <c r="L578148" i="48"/>
  <c r="L578149" i="48"/>
  <c r="L578150" i="48"/>
  <c r="L578151" i="48"/>
  <c r="L578152" i="48"/>
  <c r="L578153" i="48"/>
  <c r="L578154" i="48"/>
  <c r="L578155" i="48"/>
  <c r="L578156" i="48"/>
  <c r="L578157" i="48"/>
  <c r="L578158" i="48"/>
  <c r="L578159" i="48"/>
  <c r="L578160" i="48"/>
  <c r="L578161" i="48"/>
  <c r="L578162" i="48"/>
  <c r="L578163" i="48"/>
  <c r="L578164" i="48"/>
  <c r="L578165" i="48"/>
  <c r="L578166" i="48"/>
  <c r="L578167" i="48"/>
  <c r="L578168" i="48"/>
  <c r="L578169" i="48"/>
  <c r="L578170" i="48"/>
  <c r="L578171" i="48"/>
  <c r="L578172" i="48"/>
  <c r="L578173" i="48"/>
  <c r="L578174" i="48"/>
  <c r="L578175" i="48"/>
  <c r="L578176" i="48"/>
  <c r="L578177" i="48"/>
  <c r="L578178" i="48"/>
  <c r="L578179" i="48"/>
  <c r="L578180" i="48"/>
  <c r="L578181" i="48"/>
  <c r="L578182" i="48"/>
  <c r="L578183" i="48"/>
  <c r="L578184" i="48"/>
  <c r="L578185" i="48"/>
  <c r="L578186" i="48"/>
  <c r="L578187" i="48"/>
  <c r="L578188" i="48"/>
  <c r="L578189" i="48"/>
  <c r="L578190" i="48"/>
  <c r="L578191" i="48"/>
  <c r="L578192" i="48"/>
  <c r="L578193" i="48"/>
  <c r="L578194" i="48"/>
  <c r="L578195" i="48"/>
  <c r="L578196" i="48"/>
  <c r="L578197" i="48"/>
  <c r="L578198" i="48"/>
  <c r="L578199" i="48"/>
  <c r="L578200" i="48"/>
  <c r="L578201" i="48"/>
  <c r="L578202" i="48"/>
  <c r="L578203" i="48"/>
  <c r="L578204" i="48"/>
  <c r="L578205" i="48"/>
  <c r="L578206" i="48"/>
  <c r="L578207" i="48"/>
  <c r="L578208" i="48"/>
  <c r="L578209" i="48"/>
  <c r="L578210" i="48"/>
  <c r="L578211" i="48"/>
  <c r="L578212" i="48"/>
  <c r="L578213" i="48"/>
  <c r="L578214" i="48"/>
  <c r="L578215" i="48"/>
  <c r="L578216" i="48"/>
  <c r="L578217" i="48"/>
  <c r="L578218" i="48"/>
  <c r="L578219" i="48"/>
  <c r="L578220" i="48"/>
  <c r="L578221" i="48"/>
  <c r="L578222" i="48"/>
  <c r="L578223" i="48"/>
  <c r="L578224" i="48"/>
  <c r="L578225" i="48"/>
  <c r="L578226" i="48"/>
  <c r="L578227" i="48"/>
  <c r="L578228" i="48"/>
  <c r="L578229" i="48"/>
  <c r="L578230" i="48"/>
  <c r="L578231" i="48"/>
  <c r="L578232" i="48"/>
  <c r="L578233" i="48"/>
  <c r="L578234" i="48"/>
  <c r="L578235" i="48"/>
  <c r="L578236" i="48"/>
  <c r="L578237" i="48"/>
  <c r="L578238" i="48"/>
  <c r="L578239" i="48"/>
  <c r="L578240" i="48"/>
  <c r="L578241" i="48"/>
  <c r="L578242" i="48"/>
  <c r="L578243" i="48"/>
  <c r="L578244" i="48"/>
  <c r="L578245" i="48"/>
  <c r="L578246" i="48"/>
  <c r="L578247" i="48"/>
  <c r="L578248" i="48"/>
  <c r="L578249" i="48"/>
  <c r="L578250" i="48"/>
  <c r="L578251" i="48"/>
  <c r="L578252" i="48"/>
  <c r="L578253" i="48"/>
  <c r="L578254" i="48"/>
  <c r="L578255" i="48"/>
  <c r="L578256" i="48"/>
  <c r="L578257" i="48"/>
  <c r="L578258" i="48"/>
  <c r="L578259" i="48"/>
  <c r="L578260" i="48"/>
  <c r="L578261" i="48"/>
  <c r="L578262" i="48"/>
  <c r="L578263" i="48"/>
  <c r="L578264" i="48"/>
  <c r="L578265" i="48"/>
  <c r="L578266" i="48"/>
  <c r="L578267" i="48"/>
  <c r="L578268" i="48"/>
  <c r="L578269" i="48"/>
  <c r="L578270" i="48"/>
  <c r="L578271" i="48"/>
  <c r="L578272" i="48"/>
  <c r="L578273" i="48"/>
  <c r="L578274" i="48"/>
  <c r="L578275" i="48"/>
  <c r="L578276" i="48"/>
  <c r="L578277" i="48"/>
  <c r="L578278" i="48"/>
  <c r="L578279" i="48"/>
  <c r="L578280" i="48"/>
  <c r="L578281" i="48"/>
  <c r="L578282" i="48"/>
  <c r="L578283" i="48"/>
  <c r="L578284" i="48"/>
  <c r="L578285" i="48"/>
  <c r="L578286" i="48"/>
  <c r="L578287" i="48"/>
  <c r="L578288" i="48"/>
  <c r="L578289" i="48"/>
  <c r="L578290" i="48"/>
  <c r="L578291" i="48"/>
  <c r="L578292" i="48"/>
  <c r="L578293" i="48"/>
  <c r="L578294" i="48"/>
  <c r="L578295" i="48"/>
  <c r="L578296" i="48"/>
  <c r="L578297" i="48"/>
  <c r="L578298" i="48"/>
  <c r="L578299" i="48"/>
  <c r="L578300" i="48"/>
  <c r="L578301" i="48"/>
  <c r="L578302" i="48"/>
  <c r="L578303" i="48"/>
  <c r="L578304" i="48"/>
  <c r="L578305" i="48"/>
  <c r="L578306" i="48"/>
  <c r="L578307" i="48"/>
  <c r="L578308" i="48"/>
  <c r="L578309" i="48"/>
  <c r="L578310" i="48"/>
  <c r="L578311" i="48"/>
  <c r="L578312" i="48"/>
  <c r="L578313" i="48"/>
  <c r="L578314" i="48"/>
  <c r="L578315" i="48"/>
  <c r="L578316" i="48"/>
  <c r="L578317" i="48"/>
  <c r="L578318" i="48"/>
  <c r="L578319" i="48"/>
  <c r="L578320" i="48"/>
  <c r="L578321" i="48"/>
  <c r="L578322" i="48"/>
  <c r="L578323" i="48"/>
  <c r="L578324" i="48"/>
  <c r="L578325" i="48"/>
  <c r="L578326" i="48"/>
  <c r="L578327" i="48"/>
  <c r="L578328" i="48"/>
  <c r="L578329" i="48"/>
  <c r="L578330" i="48"/>
  <c r="L578331" i="48"/>
  <c r="L578332" i="48"/>
  <c r="L578333" i="48"/>
  <c r="L578334" i="48"/>
  <c r="L578335" i="48"/>
  <c r="L578336" i="48"/>
  <c r="L578337" i="48"/>
  <c r="L578338" i="48"/>
  <c r="L578339" i="48"/>
  <c r="L578340" i="48"/>
  <c r="L578341" i="48"/>
  <c r="L578342" i="48"/>
  <c r="L578343" i="48"/>
  <c r="L578344" i="48"/>
  <c r="L578345" i="48"/>
  <c r="L578346" i="48"/>
  <c r="L578347" i="48"/>
  <c r="L578348" i="48"/>
  <c r="L578349" i="48"/>
  <c r="L578350" i="48"/>
  <c r="L578351" i="48"/>
  <c r="L578352" i="48"/>
  <c r="L578353" i="48"/>
  <c r="L578354" i="48"/>
  <c r="L578355" i="48"/>
  <c r="L578356" i="48"/>
  <c r="L578357" i="48"/>
  <c r="L578358" i="48"/>
  <c r="L578359" i="48"/>
  <c r="L578360" i="48"/>
  <c r="L578361" i="48"/>
  <c r="L578362" i="48"/>
  <c r="L578363" i="48"/>
  <c r="L578364" i="48"/>
  <c r="L578365" i="48"/>
  <c r="L578366" i="48"/>
  <c r="L578367" i="48"/>
  <c r="L578368" i="48"/>
  <c r="L578369" i="48"/>
  <c r="L578370" i="48"/>
  <c r="L578371" i="48"/>
  <c r="L578372" i="48"/>
  <c r="L578373" i="48"/>
  <c r="L578374" i="48"/>
  <c r="L578375" i="48"/>
  <c r="L578376" i="48"/>
  <c r="L578377" i="48"/>
  <c r="L578378" i="48"/>
  <c r="L578379" i="48"/>
  <c r="L578380" i="48"/>
  <c r="L578381" i="48"/>
  <c r="L578382" i="48"/>
  <c r="L578383" i="48"/>
  <c r="L578384" i="48"/>
  <c r="L578385" i="48"/>
  <c r="L578386" i="48"/>
  <c r="L578387" i="48"/>
  <c r="L578388" i="48"/>
  <c r="L578389" i="48"/>
  <c r="L578390" i="48"/>
  <c r="L578391" i="48"/>
  <c r="L578392" i="48"/>
  <c r="L578393" i="48"/>
  <c r="L578394" i="48"/>
  <c r="L578395" i="48"/>
  <c r="L578396" i="48"/>
  <c r="L578397" i="48"/>
  <c r="L578398" i="48"/>
  <c r="L578399" i="48"/>
  <c r="L578400" i="48"/>
  <c r="L578401" i="48"/>
  <c r="L578402" i="48"/>
  <c r="L578403" i="48"/>
  <c r="L578404" i="48"/>
  <c r="L578405" i="48"/>
  <c r="L578406" i="48"/>
  <c r="L578407" i="48"/>
  <c r="L578408" i="48"/>
  <c r="L578409" i="48"/>
  <c r="L578410" i="48"/>
  <c r="L578411" i="48"/>
  <c r="L578412" i="48"/>
  <c r="L578413" i="48"/>
  <c r="L578414" i="48"/>
  <c r="L578415" i="48"/>
  <c r="L578416" i="48"/>
  <c r="L578417" i="48"/>
  <c r="L578418" i="48"/>
  <c r="L578419" i="48"/>
  <c r="L578420" i="48"/>
  <c r="L578421" i="48"/>
  <c r="L578422" i="48"/>
  <c r="L578423" i="48"/>
  <c r="L578424" i="48"/>
  <c r="L578425" i="48"/>
  <c r="L578426" i="48"/>
  <c r="L578427" i="48"/>
  <c r="L578428" i="48"/>
  <c r="L578429" i="48"/>
  <c r="L578430" i="48"/>
  <c r="L578431" i="48"/>
  <c r="L578432" i="48"/>
  <c r="L578433" i="48"/>
  <c r="L578434" i="48"/>
  <c r="L578435" i="48"/>
  <c r="L578436" i="48"/>
  <c r="L578437" i="48"/>
  <c r="L578438" i="48"/>
  <c r="L578439" i="48"/>
  <c r="L578440" i="48"/>
  <c r="L578441" i="48"/>
  <c r="L578442" i="48"/>
  <c r="L578443" i="48"/>
  <c r="L578444" i="48"/>
  <c r="L578445" i="48"/>
  <c r="L578446" i="48"/>
  <c r="L578447" i="48"/>
  <c r="L578448" i="48"/>
  <c r="L578449" i="48"/>
  <c r="L578450" i="48"/>
  <c r="L578451" i="48"/>
  <c r="L578452" i="48"/>
  <c r="L578453" i="48"/>
  <c r="L578454" i="48"/>
  <c r="L578455" i="48"/>
  <c r="L578456" i="48"/>
  <c r="L578457" i="48"/>
  <c r="L578458" i="48"/>
  <c r="L578459" i="48"/>
  <c r="L578460" i="48"/>
  <c r="L578461" i="48"/>
  <c r="L578462" i="48"/>
  <c r="L578463" i="48"/>
  <c r="L578464" i="48"/>
  <c r="L578465" i="48"/>
  <c r="L578466" i="48"/>
  <c r="L578467" i="48"/>
  <c r="L578468" i="48"/>
  <c r="L578469" i="48"/>
  <c r="L578470" i="48"/>
  <c r="L578471" i="48"/>
  <c r="L578472" i="48"/>
  <c r="L578473" i="48"/>
  <c r="L578474" i="48"/>
  <c r="L578475" i="48"/>
  <c r="L578476" i="48"/>
  <c r="L578477" i="48"/>
  <c r="L578478" i="48"/>
  <c r="L578479" i="48"/>
  <c r="L578480" i="48"/>
  <c r="L578481" i="48"/>
  <c r="L578482" i="48"/>
  <c r="L578483" i="48"/>
  <c r="L578484" i="48"/>
  <c r="L578485" i="48"/>
  <c r="L578486" i="48"/>
  <c r="L578487" i="48"/>
  <c r="L578488" i="48"/>
  <c r="L578489" i="48"/>
  <c r="L578490" i="48"/>
  <c r="L578491" i="48"/>
  <c r="L578492" i="48"/>
  <c r="L578493" i="48"/>
  <c r="L578494" i="48"/>
  <c r="L578495" i="48"/>
  <c r="L578496" i="48"/>
  <c r="L578497" i="48"/>
  <c r="L578498" i="48"/>
  <c r="L578499" i="48"/>
  <c r="L578500" i="48"/>
  <c r="L578501" i="48"/>
  <c r="L578502" i="48"/>
  <c r="L578503" i="48"/>
  <c r="L578504" i="48"/>
  <c r="L578505" i="48"/>
  <c r="L578506" i="48"/>
  <c r="L578507" i="48"/>
  <c r="L578508" i="48"/>
  <c r="L578509" i="48"/>
  <c r="L578510" i="48"/>
  <c r="L578511" i="48"/>
  <c r="L578512" i="48"/>
  <c r="L578513" i="48"/>
  <c r="L578514" i="48"/>
  <c r="L578515" i="48"/>
  <c r="L578516" i="48"/>
  <c r="L578517" i="48"/>
  <c r="L578518" i="48"/>
  <c r="L578519" i="48"/>
  <c r="L578520" i="48"/>
  <c r="L578521" i="48"/>
  <c r="L578522" i="48"/>
  <c r="L578523" i="48"/>
  <c r="L578524" i="48"/>
  <c r="L578525" i="48"/>
  <c r="L578526" i="48"/>
  <c r="L578527" i="48"/>
  <c r="L578528" i="48"/>
  <c r="L578529" i="48"/>
  <c r="L578530" i="48"/>
  <c r="L578531" i="48"/>
  <c r="L578532" i="48"/>
  <c r="L578533" i="48"/>
  <c r="L578534" i="48"/>
  <c r="L578535" i="48"/>
  <c r="L578536" i="48"/>
  <c r="L578537" i="48"/>
  <c r="L578538" i="48"/>
  <c r="L578539" i="48"/>
  <c r="L578540" i="48"/>
  <c r="L578541" i="48"/>
  <c r="L578542" i="48"/>
  <c r="L578543" i="48"/>
  <c r="L578544" i="48"/>
  <c r="L578545" i="48"/>
  <c r="L578546" i="48"/>
  <c r="L578547" i="48"/>
  <c r="L578548" i="48"/>
  <c r="L578549" i="48"/>
  <c r="L578550" i="48"/>
  <c r="L578551" i="48"/>
  <c r="L578552" i="48"/>
  <c r="L578553" i="48"/>
  <c r="L578554" i="48"/>
  <c r="L578555" i="48"/>
  <c r="L578556" i="48"/>
  <c r="L578557" i="48"/>
  <c r="L578558" i="48"/>
  <c r="L578559" i="48"/>
  <c r="L578560" i="48"/>
  <c r="L578561" i="48"/>
  <c r="L578562" i="48"/>
  <c r="L578563" i="48"/>
  <c r="L578564" i="48"/>
  <c r="L578565" i="48"/>
  <c r="L578566" i="48"/>
  <c r="L578567" i="48"/>
  <c r="L578568" i="48"/>
  <c r="L578569" i="48"/>
  <c r="L578570" i="48"/>
  <c r="L578571" i="48"/>
  <c r="L578572" i="48"/>
  <c r="L578573" i="48"/>
  <c r="L578574" i="48"/>
  <c r="L578575" i="48"/>
  <c r="L578576" i="48"/>
  <c r="L578577" i="48"/>
  <c r="L578578" i="48"/>
  <c r="L578579" i="48"/>
  <c r="L578580" i="48"/>
  <c r="L578581" i="48"/>
  <c r="L578582" i="48"/>
  <c r="L578583" i="48"/>
  <c r="L578584" i="48"/>
  <c r="L578585" i="48"/>
  <c r="L578586" i="48"/>
  <c r="L578587" i="48"/>
  <c r="L578588" i="48"/>
  <c r="L578589" i="48"/>
  <c r="L578590" i="48"/>
  <c r="L578591" i="48"/>
  <c r="L578592" i="48"/>
  <c r="L578593" i="48"/>
  <c r="L578594" i="48"/>
  <c r="L578595" i="48"/>
  <c r="L578596" i="48"/>
  <c r="L578597" i="48"/>
  <c r="L578598" i="48"/>
  <c r="L578599" i="48"/>
  <c r="L578600" i="48"/>
  <c r="L578601" i="48"/>
  <c r="L578602" i="48"/>
  <c r="L578603" i="48"/>
  <c r="L578604" i="48"/>
  <c r="L578605" i="48"/>
  <c r="L578606" i="48"/>
  <c r="L578607" i="48"/>
  <c r="L578608" i="48"/>
  <c r="L578609" i="48"/>
  <c r="L578610" i="48"/>
  <c r="L578611" i="48"/>
  <c r="L578612" i="48"/>
  <c r="L578613" i="48"/>
  <c r="L578614" i="48"/>
  <c r="L578615" i="48"/>
  <c r="L578616" i="48"/>
  <c r="L578617" i="48"/>
  <c r="L578618" i="48"/>
  <c r="L578619" i="48"/>
  <c r="L578620" i="48"/>
  <c r="L578621" i="48"/>
  <c r="L578622" i="48"/>
  <c r="L578623" i="48"/>
  <c r="L578624" i="48"/>
  <c r="L578625" i="48"/>
  <c r="L578626" i="48"/>
  <c r="L578627" i="48"/>
  <c r="L578628" i="48"/>
  <c r="L578629" i="48"/>
  <c r="L578630" i="48"/>
  <c r="L578631" i="48"/>
  <c r="L578632" i="48"/>
  <c r="L578633" i="48"/>
  <c r="L578634" i="48"/>
  <c r="L578635" i="48"/>
  <c r="L578636" i="48"/>
  <c r="L578637" i="48"/>
  <c r="L578638" i="48"/>
  <c r="L578639" i="48"/>
  <c r="L578640" i="48"/>
  <c r="L578641" i="48"/>
  <c r="L578642" i="48"/>
  <c r="L578643" i="48"/>
  <c r="L578644" i="48"/>
  <c r="L578645" i="48"/>
  <c r="L578646" i="48"/>
  <c r="L578647" i="48"/>
  <c r="L578648" i="48"/>
  <c r="L578649" i="48"/>
  <c r="L578650" i="48"/>
  <c r="L578651" i="48"/>
  <c r="L578652" i="48"/>
  <c r="L578653" i="48"/>
  <c r="L578654" i="48"/>
  <c r="L578655" i="48"/>
  <c r="L578656" i="48"/>
  <c r="L578657" i="48"/>
  <c r="L578658" i="48"/>
  <c r="L578659" i="48"/>
  <c r="L578660" i="48"/>
  <c r="L578661" i="48"/>
  <c r="L578662" i="48"/>
  <c r="L578663" i="48"/>
  <c r="L578664" i="48"/>
  <c r="L578665" i="48"/>
  <c r="L578666" i="48"/>
  <c r="L578667" i="48"/>
  <c r="L578668" i="48"/>
  <c r="L578669" i="48"/>
  <c r="L578670" i="48"/>
  <c r="L578671" i="48"/>
  <c r="L578672" i="48"/>
  <c r="L578673" i="48"/>
  <c r="L578674" i="48"/>
  <c r="L578675" i="48"/>
  <c r="L578676" i="48"/>
  <c r="L578677" i="48"/>
  <c r="L578678" i="48"/>
  <c r="L578679" i="48"/>
  <c r="L578680" i="48"/>
  <c r="L578681" i="48"/>
  <c r="L578682" i="48"/>
  <c r="L578683" i="48"/>
  <c r="L578684" i="48"/>
  <c r="L578685" i="48"/>
  <c r="L578686" i="48"/>
  <c r="L578687" i="48"/>
  <c r="L578688" i="48"/>
  <c r="L578689" i="48"/>
  <c r="L578690" i="48"/>
  <c r="L578691" i="48"/>
  <c r="L578692" i="48"/>
  <c r="L578693" i="48"/>
  <c r="L578694" i="48"/>
  <c r="L578695" i="48"/>
  <c r="L578696" i="48"/>
  <c r="L578697" i="48"/>
  <c r="L578698" i="48"/>
  <c r="L578699" i="48"/>
  <c r="L578700" i="48"/>
  <c r="L578701" i="48"/>
  <c r="L578702" i="48"/>
  <c r="L578703" i="48"/>
  <c r="L578704" i="48"/>
  <c r="L578705" i="48"/>
  <c r="L578706" i="48"/>
  <c r="L578707" i="48"/>
  <c r="L578708" i="48"/>
  <c r="L578709" i="48"/>
  <c r="L578710" i="48"/>
  <c r="L578711" i="48"/>
  <c r="L578712" i="48"/>
  <c r="L578713" i="48"/>
  <c r="L578714" i="48"/>
  <c r="L578715" i="48"/>
  <c r="L578716" i="48"/>
  <c r="L578717" i="48"/>
  <c r="L578718" i="48"/>
  <c r="L578719" i="48"/>
  <c r="L578720" i="48"/>
  <c r="L578721" i="48"/>
  <c r="L578722" i="48"/>
  <c r="L578723" i="48"/>
  <c r="L578724" i="48"/>
  <c r="L578725" i="48"/>
  <c r="L578726" i="48"/>
  <c r="L578727" i="48"/>
  <c r="L578728" i="48"/>
  <c r="L578729" i="48"/>
  <c r="L578730" i="48"/>
  <c r="L578731" i="48"/>
  <c r="L578732" i="48"/>
  <c r="L578733" i="48"/>
  <c r="L578734" i="48"/>
  <c r="L578735" i="48"/>
  <c r="L578736" i="48"/>
  <c r="L578737" i="48"/>
  <c r="L578738" i="48"/>
  <c r="L578739" i="48"/>
  <c r="L578740" i="48"/>
  <c r="L578741" i="48"/>
  <c r="L578742" i="48"/>
  <c r="L578743" i="48"/>
  <c r="L578744" i="48"/>
  <c r="L578745" i="48"/>
  <c r="L578746" i="48"/>
  <c r="L578747" i="48"/>
  <c r="L578748" i="48"/>
  <c r="L578749" i="48"/>
  <c r="L578750" i="48"/>
  <c r="L578751" i="48"/>
  <c r="L578752" i="48"/>
  <c r="L578753" i="48"/>
  <c r="L578754" i="48"/>
  <c r="L578755" i="48"/>
  <c r="L578756" i="48"/>
  <c r="L578757" i="48"/>
  <c r="L578758" i="48"/>
  <c r="L578759" i="48"/>
  <c r="L578760" i="48"/>
  <c r="L578761" i="48"/>
  <c r="L578762" i="48"/>
  <c r="L578763" i="48"/>
  <c r="L578764" i="48"/>
  <c r="L578765" i="48"/>
  <c r="L578766" i="48"/>
  <c r="L578767" i="48"/>
  <c r="L578768" i="48"/>
  <c r="L578769" i="48"/>
  <c r="L578770" i="48"/>
  <c r="L578771" i="48"/>
  <c r="L578772" i="48"/>
  <c r="L578773" i="48"/>
  <c r="L578774" i="48"/>
  <c r="L578775" i="48"/>
  <c r="L578776" i="48"/>
  <c r="L578777" i="48"/>
  <c r="L578778" i="48"/>
  <c r="L578779" i="48"/>
  <c r="L578780" i="48"/>
  <c r="L578781" i="48"/>
  <c r="L578782" i="48"/>
  <c r="L578783" i="48"/>
  <c r="L578784" i="48"/>
  <c r="L578785" i="48"/>
  <c r="L578786" i="48"/>
  <c r="L578787" i="48"/>
  <c r="L578788" i="48"/>
  <c r="L578789" i="48"/>
  <c r="L578790" i="48"/>
  <c r="L578791" i="48"/>
  <c r="L578792" i="48"/>
  <c r="L578793" i="48"/>
  <c r="L578794" i="48"/>
  <c r="L578795" i="48"/>
  <c r="L578796" i="48"/>
  <c r="L578797" i="48"/>
  <c r="L578798" i="48"/>
  <c r="L578799" i="48"/>
  <c r="L578800" i="48"/>
  <c r="L578801" i="48"/>
  <c r="L578802" i="48"/>
  <c r="L578803" i="48"/>
  <c r="L578804" i="48"/>
  <c r="L578805" i="48"/>
  <c r="L578806" i="48"/>
  <c r="L578807" i="48"/>
  <c r="L578808" i="48"/>
  <c r="L578809" i="48"/>
  <c r="L578810" i="48"/>
  <c r="L578811" i="48"/>
  <c r="L578812" i="48"/>
  <c r="L578813" i="48"/>
  <c r="L578814" i="48"/>
  <c r="L578815" i="48"/>
  <c r="L578816" i="48"/>
  <c r="L578817" i="48"/>
  <c r="L578818" i="48"/>
  <c r="L578819" i="48"/>
  <c r="L578820" i="48"/>
  <c r="L578821" i="48"/>
  <c r="L578822" i="48"/>
  <c r="L578823" i="48"/>
  <c r="L578824" i="48"/>
  <c r="L578825" i="48"/>
  <c r="L578826" i="48"/>
  <c r="L578827" i="48"/>
  <c r="L578828" i="48"/>
  <c r="L578829" i="48"/>
  <c r="L578830" i="48"/>
  <c r="L578831" i="48"/>
  <c r="L578832" i="48"/>
  <c r="L578833" i="48"/>
  <c r="L578834" i="48"/>
  <c r="L578835" i="48"/>
  <c r="L578836" i="48"/>
  <c r="L578837" i="48"/>
  <c r="L578838" i="48"/>
  <c r="L578839" i="48"/>
  <c r="L578840" i="48"/>
  <c r="L578841" i="48"/>
  <c r="L578842" i="48"/>
  <c r="L578843" i="48"/>
  <c r="L578844" i="48"/>
  <c r="L578845" i="48"/>
  <c r="L578846" i="48"/>
  <c r="L578847" i="48"/>
  <c r="L578848" i="48"/>
  <c r="L578849" i="48"/>
  <c r="L578850" i="48"/>
  <c r="L578851" i="48"/>
  <c r="L578852" i="48"/>
  <c r="L578853" i="48"/>
  <c r="L578854" i="48"/>
  <c r="L578855" i="48"/>
  <c r="L578856" i="48"/>
  <c r="L578857" i="48"/>
  <c r="L578858" i="48"/>
  <c r="L578859" i="48"/>
  <c r="L578860" i="48"/>
  <c r="L578861" i="48"/>
  <c r="L578862" i="48"/>
  <c r="L578863" i="48"/>
  <c r="L578864" i="48"/>
  <c r="L578865" i="48"/>
  <c r="L578866" i="48"/>
  <c r="L578867" i="48"/>
  <c r="L578868" i="48"/>
  <c r="L578869" i="48"/>
  <c r="L578870" i="48"/>
  <c r="L578871" i="48"/>
  <c r="L578872" i="48"/>
  <c r="L578873" i="48"/>
  <c r="L578874" i="48"/>
  <c r="L578875" i="48"/>
  <c r="L578876" i="48"/>
  <c r="L578877" i="48"/>
  <c r="L578878" i="48"/>
  <c r="L578879" i="48"/>
  <c r="L578880" i="48"/>
  <c r="L578881" i="48"/>
  <c r="L578882" i="48"/>
  <c r="L578883" i="48"/>
  <c r="L578884" i="48"/>
  <c r="L578885" i="48"/>
  <c r="L578886" i="48"/>
  <c r="L578887" i="48"/>
  <c r="L578888" i="48"/>
  <c r="L578889" i="48"/>
  <c r="L578890" i="48"/>
  <c r="L578891" i="48"/>
  <c r="L578892" i="48"/>
  <c r="L578893" i="48"/>
  <c r="L578894" i="48"/>
  <c r="L578895" i="48"/>
  <c r="L578896" i="48"/>
  <c r="L578897" i="48"/>
  <c r="L578898" i="48"/>
  <c r="L578899" i="48"/>
  <c r="L578900" i="48"/>
  <c r="L578901" i="48"/>
  <c r="L578902" i="48"/>
  <c r="L578903" i="48"/>
  <c r="L578904" i="48"/>
  <c r="L578905" i="48"/>
  <c r="L578906" i="48"/>
  <c r="L578907" i="48"/>
  <c r="L578908" i="48"/>
  <c r="L578909" i="48"/>
  <c r="L578910" i="48"/>
  <c r="L578911" i="48"/>
  <c r="L578912" i="48"/>
  <c r="L578913" i="48"/>
  <c r="L578914" i="48"/>
  <c r="L578915" i="48"/>
  <c r="L578916" i="48"/>
  <c r="L578917" i="48"/>
  <c r="L578918" i="48"/>
  <c r="L578919" i="48"/>
  <c r="L578920" i="48"/>
  <c r="L578921" i="48"/>
  <c r="L578922" i="48"/>
  <c r="L578923" i="48"/>
  <c r="L578924" i="48"/>
  <c r="L578925" i="48"/>
  <c r="L578926" i="48"/>
  <c r="L578927" i="48"/>
  <c r="L578928" i="48"/>
  <c r="L578929" i="48"/>
  <c r="L578930" i="48"/>
  <c r="L578931" i="48"/>
  <c r="L578932" i="48"/>
  <c r="L578933" i="48"/>
  <c r="L578934" i="48"/>
  <c r="L578935" i="48"/>
  <c r="L578936" i="48"/>
  <c r="L578937" i="48"/>
  <c r="L578938" i="48"/>
  <c r="L578939" i="48"/>
  <c r="L578940" i="48"/>
  <c r="L578941" i="48"/>
  <c r="L578942" i="48"/>
  <c r="L578943" i="48"/>
  <c r="L578944" i="48"/>
  <c r="L578945" i="48"/>
  <c r="L578946" i="48"/>
  <c r="L578947" i="48"/>
  <c r="L578948" i="48"/>
  <c r="L578949" i="48"/>
  <c r="L578950" i="48"/>
  <c r="L578951" i="48"/>
  <c r="L578952" i="48"/>
  <c r="L578953" i="48"/>
  <c r="L578954" i="48"/>
  <c r="L578955" i="48"/>
  <c r="L578956" i="48"/>
  <c r="L578957" i="48"/>
  <c r="L578958" i="48"/>
  <c r="L578959" i="48"/>
  <c r="L578960" i="48"/>
  <c r="L578961" i="48"/>
  <c r="L578962" i="48"/>
  <c r="L578963" i="48"/>
  <c r="L578964" i="48"/>
  <c r="L578965" i="48"/>
  <c r="L578966" i="48"/>
  <c r="L578967" i="48"/>
  <c r="L578968" i="48"/>
  <c r="L578969" i="48"/>
  <c r="L578970" i="48"/>
  <c r="L578971" i="48"/>
  <c r="L578972" i="48"/>
  <c r="L578973" i="48"/>
  <c r="L578974" i="48"/>
  <c r="L578975" i="48"/>
  <c r="L578976" i="48"/>
  <c r="L578977" i="48"/>
  <c r="L578978" i="48"/>
  <c r="L578979" i="48"/>
  <c r="L578980" i="48"/>
  <c r="L578981" i="48"/>
  <c r="L578982" i="48"/>
  <c r="L578983" i="48"/>
  <c r="L578984" i="48"/>
  <c r="L578985" i="48"/>
  <c r="L578986" i="48"/>
  <c r="L578987" i="48"/>
  <c r="L578988" i="48"/>
  <c r="L578989" i="48"/>
  <c r="L578990" i="48"/>
  <c r="L578991" i="48"/>
  <c r="L578992" i="48"/>
  <c r="L578993" i="48"/>
  <c r="L578994" i="48"/>
  <c r="L578995" i="48"/>
  <c r="L578996" i="48"/>
  <c r="L578997" i="48"/>
  <c r="L578998" i="48"/>
  <c r="L578999" i="48"/>
  <c r="L579000" i="48"/>
  <c r="L579001" i="48"/>
  <c r="L579002" i="48"/>
  <c r="L579003" i="48"/>
  <c r="L579004" i="48"/>
  <c r="L579005" i="48"/>
  <c r="L579006" i="48"/>
  <c r="L579007" i="48"/>
  <c r="L579008" i="48"/>
  <c r="L579009" i="48"/>
  <c r="L579010" i="48"/>
  <c r="L579011" i="48"/>
  <c r="L579012" i="48"/>
  <c r="L579013" i="48"/>
  <c r="L579014" i="48"/>
  <c r="L579015" i="48"/>
  <c r="L579016" i="48"/>
  <c r="L579017" i="48"/>
  <c r="L579018" i="48"/>
  <c r="L579019" i="48"/>
  <c r="L579020" i="48"/>
  <c r="L579021" i="48"/>
  <c r="L579022" i="48"/>
  <c r="L579023" i="48"/>
  <c r="L579024" i="48"/>
  <c r="L579025" i="48"/>
  <c r="L579026" i="48"/>
  <c r="L579027" i="48"/>
  <c r="L579028" i="48"/>
  <c r="L579029" i="48"/>
  <c r="L579030" i="48"/>
  <c r="L579031" i="48"/>
  <c r="L579032" i="48"/>
  <c r="L579033" i="48"/>
  <c r="L579034" i="48"/>
  <c r="L579035" i="48"/>
  <c r="L579036" i="48"/>
  <c r="L579037" i="48"/>
  <c r="L579038" i="48"/>
  <c r="L579039" i="48"/>
  <c r="L579040" i="48"/>
  <c r="L579041" i="48"/>
  <c r="L579042" i="48"/>
  <c r="L579043" i="48"/>
  <c r="L579044" i="48"/>
  <c r="L579045" i="48"/>
  <c r="L579046" i="48"/>
  <c r="L579047" i="48"/>
  <c r="L579048" i="48"/>
  <c r="L579049" i="48"/>
  <c r="L579050" i="48"/>
  <c r="L579051" i="48"/>
  <c r="L579052" i="48"/>
  <c r="L579053" i="48"/>
  <c r="L579054" i="48"/>
  <c r="L579055" i="48"/>
  <c r="L579056" i="48"/>
  <c r="L579057" i="48"/>
  <c r="L579058" i="48"/>
  <c r="L579059" i="48"/>
  <c r="L579060" i="48"/>
  <c r="L579061" i="48"/>
  <c r="L579062" i="48"/>
  <c r="L579063" i="48"/>
  <c r="L579064" i="48"/>
  <c r="L579065" i="48"/>
  <c r="L579066" i="48"/>
  <c r="L579067" i="48"/>
  <c r="L579068" i="48"/>
  <c r="L579069" i="48"/>
  <c r="L579070" i="48"/>
  <c r="L579071" i="48"/>
  <c r="L579072" i="48"/>
  <c r="L579073" i="48"/>
  <c r="L579074" i="48"/>
  <c r="L579075" i="48"/>
  <c r="L579076" i="48"/>
  <c r="L579077" i="48"/>
  <c r="L579078" i="48"/>
  <c r="L579079" i="48"/>
  <c r="L579080" i="48"/>
  <c r="L579081" i="48"/>
  <c r="L579082" i="48"/>
  <c r="L579083" i="48"/>
  <c r="L579084" i="48"/>
  <c r="L579085" i="48"/>
  <c r="L579086" i="48"/>
  <c r="L579087" i="48"/>
  <c r="L579088" i="48"/>
  <c r="L579089" i="48"/>
  <c r="L579090" i="48"/>
  <c r="L579091" i="48"/>
  <c r="L579092" i="48"/>
  <c r="L579093" i="48"/>
  <c r="L579094" i="48"/>
  <c r="L579095" i="48"/>
  <c r="L579096" i="48"/>
  <c r="L579097" i="48"/>
  <c r="L579098" i="48"/>
  <c r="L579099" i="48"/>
  <c r="L579100" i="48"/>
  <c r="L579101" i="48"/>
  <c r="L579102" i="48"/>
  <c r="L579103" i="48"/>
  <c r="L579104" i="48"/>
  <c r="L579105" i="48"/>
  <c r="L579106" i="48"/>
  <c r="L579107" i="48"/>
  <c r="L579108" i="48"/>
  <c r="L579109" i="48"/>
  <c r="L579110" i="48"/>
  <c r="L579111" i="48"/>
  <c r="L579112" i="48"/>
  <c r="L579113" i="48"/>
  <c r="L579114" i="48"/>
  <c r="L579115" i="48"/>
  <c r="L579116" i="48"/>
  <c r="L579117" i="48"/>
  <c r="L579118" i="48"/>
  <c r="L579119" i="48"/>
  <c r="L579120" i="48"/>
  <c r="L579121" i="48"/>
  <c r="L579122" i="48"/>
  <c r="L579123" i="48"/>
  <c r="L579124" i="48"/>
  <c r="L579125" i="48"/>
  <c r="L579126" i="48"/>
  <c r="L579127" i="48"/>
  <c r="L579128" i="48"/>
  <c r="L579129" i="48"/>
  <c r="L579130" i="48"/>
  <c r="L579131" i="48"/>
  <c r="L579132" i="48"/>
  <c r="L579133" i="48"/>
  <c r="L579134" i="48"/>
  <c r="L579135" i="48"/>
  <c r="L579136" i="48"/>
  <c r="L579137" i="48"/>
  <c r="L579138" i="48"/>
  <c r="L579139" i="48"/>
  <c r="L579140" i="48"/>
  <c r="L579141" i="48"/>
  <c r="L579142" i="48"/>
  <c r="L579143" i="48"/>
  <c r="L579144" i="48"/>
  <c r="L579145" i="48"/>
  <c r="L579146" i="48"/>
  <c r="L579147" i="48"/>
  <c r="L579148" i="48"/>
  <c r="L579149" i="48"/>
  <c r="L579150" i="48"/>
  <c r="L579151" i="48"/>
  <c r="L579152" i="48"/>
  <c r="L579153" i="48"/>
  <c r="L579154" i="48"/>
  <c r="L579155" i="48"/>
  <c r="L579156" i="48"/>
  <c r="L579157" i="48"/>
  <c r="L579158" i="48"/>
  <c r="L579159" i="48"/>
  <c r="L579160" i="48"/>
  <c r="L579161" i="48"/>
  <c r="L579162" i="48"/>
  <c r="L579163" i="48"/>
  <c r="L579164" i="48"/>
  <c r="L579165" i="48"/>
  <c r="L579166" i="48"/>
  <c r="L579167" i="48"/>
  <c r="L579168" i="48"/>
  <c r="L579169" i="48"/>
  <c r="L579170" i="48"/>
  <c r="L579171" i="48"/>
  <c r="L579172" i="48"/>
  <c r="L579173" i="48"/>
  <c r="L579174" i="48"/>
  <c r="L579175" i="48"/>
  <c r="L579176" i="48"/>
  <c r="L579177" i="48"/>
  <c r="L579178" i="48"/>
  <c r="L579179" i="48"/>
  <c r="L579180" i="48"/>
  <c r="L579181" i="48"/>
  <c r="L579182" i="48"/>
  <c r="L579183" i="48"/>
  <c r="L579184" i="48"/>
  <c r="L579185" i="48"/>
  <c r="L579186" i="48"/>
  <c r="L579187" i="48"/>
  <c r="L579188" i="48"/>
  <c r="L579189" i="48"/>
  <c r="L579190" i="48"/>
  <c r="L579191" i="48"/>
  <c r="L579192" i="48"/>
  <c r="L579193" i="48"/>
  <c r="L579194" i="48"/>
  <c r="L579195" i="48"/>
  <c r="L579196" i="48"/>
  <c r="L579197" i="48"/>
  <c r="L579198" i="48"/>
  <c r="L579199" i="48"/>
  <c r="L579200" i="48"/>
  <c r="L579201" i="48"/>
  <c r="L579202" i="48"/>
  <c r="L579203" i="48"/>
  <c r="L579204" i="48"/>
  <c r="L579205" i="48"/>
  <c r="L579206" i="48"/>
  <c r="L579207" i="48"/>
  <c r="L579208" i="48"/>
  <c r="L579209" i="48"/>
  <c r="L579210" i="48"/>
  <c r="L579211" i="48"/>
  <c r="L579212" i="48"/>
  <c r="L579213" i="48"/>
  <c r="L579214" i="48"/>
  <c r="L579215" i="48"/>
  <c r="L579216" i="48"/>
  <c r="L579217" i="48"/>
  <c r="L579218" i="48"/>
  <c r="L579219" i="48"/>
  <c r="L579220" i="48"/>
  <c r="L579221" i="48"/>
  <c r="L579222" i="48"/>
  <c r="L579223" i="48"/>
  <c r="L579224" i="48"/>
  <c r="L579225" i="48"/>
  <c r="L579226" i="48"/>
  <c r="L579227" i="48"/>
  <c r="L579228" i="48"/>
  <c r="L579229" i="48"/>
  <c r="L579230" i="48"/>
  <c r="L579231" i="48"/>
  <c r="L579232" i="48"/>
  <c r="L579233" i="48"/>
  <c r="L579234" i="48"/>
  <c r="L579235" i="48"/>
  <c r="L579236" i="48"/>
  <c r="L579237" i="48"/>
  <c r="L579238" i="48"/>
  <c r="L579239" i="48"/>
  <c r="L579240" i="48"/>
  <c r="L579241" i="48"/>
  <c r="L579242" i="48"/>
  <c r="L579243" i="48"/>
  <c r="L579244" i="48"/>
  <c r="L579245" i="48"/>
  <c r="L579246" i="48"/>
  <c r="L579247" i="48"/>
  <c r="L579248" i="48"/>
  <c r="L579249" i="48"/>
  <c r="L579250" i="48"/>
  <c r="L579251" i="48"/>
  <c r="L579252" i="48"/>
  <c r="L579253" i="48"/>
  <c r="L579254" i="48"/>
  <c r="L579255" i="48"/>
  <c r="L579256" i="48"/>
  <c r="L579257" i="48"/>
  <c r="L579258" i="48"/>
  <c r="L579259" i="48"/>
  <c r="L579260" i="48"/>
  <c r="L579261" i="48"/>
  <c r="L579262" i="48"/>
  <c r="L579263" i="48"/>
  <c r="L579264" i="48"/>
  <c r="L579265" i="48"/>
  <c r="L579266" i="48"/>
  <c r="L579267" i="48"/>
  <c r="L579268" i="48"/>
  <c r="L579269" i="48"/>
  <c r="L579270" i="48"/>
  <c r="L579271" i="48"/>
  <c r="L579272" i="48"/>
  <c r="L579273" i="48"/>
  <c r="L579274" i="48"/>
  <c r="L579275" i="48"/>
  <c r="L579276" i="48"/>
  <c r="L579277" i="48"/>
  <c r="L579278" i="48"/>
  <c r="L579279" i="48"/>
  <c r="L579280" i="48"/>
  <c r="L579281" i="48"/>
  <c r="L579282" i="48"/>
  <c r="L579283" i="48"/>
  <c r="L579284" i="48"/>
  <c r="L579285" i="48"/>
  <c r="L579286" i="48"/>
  <c r="L579287" i="48"/>
  <c r="L579288" i="48"/>
  <c r="L579289" i="48"/>
  <c r="L579290" i="48"/>
  <c r="L579291" i="48"/>
  <c r="L579292" i="48"/>
  <c r="L579293" i="48"/>
  <c r="L579294" i="48"/>
  <c r="L579295" i="48"/>
  <c r="L579296" i="48"/>
  <c r="L579297" i="48"/>
  <c r="L579298" i="48"/>
  <c r="L579299" i="48"/>
  <c r="L579300" i="48"/>
  <c r="L579301" i="48"/>
  <c r="L579302" i="48"/>
  <c r="L579303" i="48"/>
  <c r="L579304" i="48"/>
  <c r="L579305" i="48"/>
  <c r="L579306" i="48"/>
  <c r="L579307" i="48"/>
  <c r="L579308" i="48"/>
  <c r="L579309" i="48"/>
  <c r="L579310" i="48"/>
  <c r="L579311" i="48"/>
  <c r="L579312" i="48"/>
  <c r="L579313" i="48"/>
  <c r="L579314" i="48"/>
  <c r="L579315" i="48"/>
  <c r="L579316" i="48"/>
  <c r="L579317" i="48"/>
  <c r="L579318" i="48"/>
  <c r="L579319" i="48"/>
  <c r="L579320" i="48"/>
  <c r="L579321" i="48"/>
  <c r="L579322" i="48"/>
  <c r="L579323" i="48"/>
  <c r="L579324" i="48"/>
  <c r="L579325" i="48"/>
  <c r="L579326" i="48"/>
  <c r="L579327" i="48"/>
  <c r="L579328" i="48"/>
  <c r="L579329" i="48"/>
  <c r="L579330" i="48"/>
  <c r="L579331" i="48"/>
  <c r="L579332" i="48"/>
  <c r="L579333" i="48"/>
  <c r="L579334" i="48"/>
  <c r="L579335" i="48"/>
  <c r="L579336" i="48"/>
  <c r="L579337" i="48"/>
  <c r="L579338" i="48"/>
  <c r="L579339" i="48"/>
  <c r="L579340" i="48"/>
  <c r="L579341" i="48"/>
  <c r="L579342" i="48"/>
  <c r="L579343" i="48"/>
  <c r="L579344" i="48"/>
  <c r="L579345" i="48"/>
  <c r="L579346" i="48"/>
  <c r="L579347" i="48"/>
  <c r="L579348" i="48"/>
  <c r="L579349" i="48"/>
  <c r="L579350" i="48"/>
  <c r="L579351" i="48"/>
  <c r="L579352" i="48"/>
  <c r="L579353" i="48"/>
  <c r="L579354" i="48"/>
  <c r="L579355" i="48"/>
  <c r="L579356" i="48"/>
  <c r="L579357" i="48"/>
  <c r="L579358" i="48"/>
  <c r="L579359" i="48"/>
  <c r="L579360" i="48"/>
  <c r="L579361" i="48"/>
  <c r="L579362" i="48"/>
  <c r="L579363" i="48"/>
  <c r="L579364" i="48"/>
  <c r="L579365" i="48"/>
  <c r="L579366" i="48"/>
  <c r="L579367" i="48"/>
  <c r="L579368" i="48"/>
  <c r="L579369" i="48"/>
  <c r="L579370" i="48"/>
  <c r="L579371" i="48"/>
  <c r="L579372" i="48"/>
  <c r="L579373" i="48"/>
  <c r="L579374" i="48"/>
  <c r="L579375" i="48"/>
  <c r="L579376" i="48"/>
  <c r="L579377" i="48"/>
  <c r="L579378" i="48"/>
  <c r="L579379" i="48"/>
  <c r="L579380" i="48"/>
  <c r="L579381" i="48"/>
  <c r="L579382" i="48"/>
  <c r="L579383" i="48"/>
  <c r="L579384" i="48"/>
  <c r="L579385" i="48"/>
  <c r="L579386" i="48"/>
  <c r="L579387" i="48"/>
  <c r="L579388" i="48"/>
  <c r="L579389" i="48"/>
  <c r="L579390" i="48"/>
  <c r="L579391" i="48"/>
  <c r="L579392" i="48"/>
  <c r="L579393" i="48"/>
  <c r="L579394" i="48"/>
  <c r="L579395" i="48"/>
  <c r="L579396" i="48"/>
  <c r="L579397" i="48"/>
  <c r="L579398" i="48"/>
  <c r="L579399" i="48"/>
  <c r="L579400" i="48"/>
  <c r="L579401" i="48"/>
  <c r="L579402" i="48"/>
  <c r="L579403" i="48"/>
  <c r="L579404" i="48"/>
  <c r="L579405" i="48"/>
  <c r="L579406" i="48"/>
  <c r="L579407" i="48"/>
  <c r="L579408" i="48"/>
  <c r="L579409" i="48"/>
  <c r="L579410" i="48"/>
  <c r="L579411" i="48"/>
  <c r="L579412" i="48"/>
  <c r="L579413" i="48"/>
  <c r="L579414" i="48"/>
  <c r="L579415" i="48"/>
  <c r="L579416" i="48"/>
  <c r="L579417" i="48"/>
  <c r="L579418" i="48"/>
  <c r="L579419" i="48"/>
  <c r="L579420" i="48"/>
  <c r="L579421" i="48"/>
  <c r="L579422" i="48"/>
  <c r="L579423" i="48"/>
  <c r="L579424" i="48"/>
  <c r="L579425" i="48"/>
  <c r="L579426" i="48"/>
  <c r="L579427" i="48"/>
  <c r="L579428" i="48"/>
  <c r="L579429" i="48"/>
  <c r="L579430" i="48"/>
  <c r="L579431" i="48"/>
  <c r="L579432" i="48"/>
  <c r="L579433" i="48"/>
  <c r="L579434" i="48"/>
  <c r="L579435" i="48"/>
  <c r="L579436" i="48"/>
  <c r="L579437" i="48"/>
  <c r="L579438" i="48"/>
  <c r="L579439" i="48"/>
  <c r="L579440" i="48"/>
  <c r="L579441" i="48"/>
  <c r="L579442" i="48"/>
  <c r="L579443" i="48"/>
  <c r="L579444" i="48"/>
  <c r="L579445" i="48"/>
  <c r="L579446" i="48"/>
  <c r="L579447" i="48"/>
  <c r="L579448" i="48"/>
  <c r="L579449" i="48"/>
  <c r="L579450" i="48"/>
  <c r="L579451" i="48"/>
  <c r="L579452" i="48"/>
  <c r="L579453" i="48"/>
  <c r="L579454" i="48"/>
  <c r="L579455" i="48"/>
  <c r="L579456" i="48"/>
  <c r="L579457" i="48"/>
  <c r="L579458" i="48"/>
  <c r="L579459" i="48"/>
  <c r="L579460" i="48"/>
  <c r="L579461" i="48"/>
  <c r="L579462" i="48"/>
  <c r="L579463" i="48"/>
  <c r="L579464" i="48"/>
  <c r="L579465" i="48"/>
  <c r="L579466" i="48"/>
  <c r="L579467" i="48"/>
  <c r="L579468" i="48"/>
  <c r="L579469" i="48"/>
  <c r="L579470" i="48"/>
  <c r="L579471" i="48"/>
  <c r="L579472" i="48"/>
  <c r="L579473" i="48"/>
  <c r="L579474" i="48"/>
  <c r="L579475" i="48"/>
  <c r="L579476" i="48"/>
  <c r="L579477" i="48"/>
  <c r="L579478" i="48"/>
  <c r="L579479" i="48"/>
  <c r="L579480" i="48"/>
  <c r="L579481" i="48"/>
  <c r="L579482" i="48"/>
  <c r="L579483" i="48"/>
  <c r="L579484" i="48"/>
  <c r="L579485" i="48"/>
  <c r="L579486" i="48"/>
  <c r="L579487" i="48"/>
  <c r="L579488" i="48"/>
  <c r="L579489" i="48"/>
  <c r="L579490" i="48"/>
  <c r="L579491" i="48"/>
  <c r="L579492" i="48"/>
  <c r="L579493" i="48"/>
  <c r="L579494" i="48"/>
  <c r="L579495" i="48"/>
  <c r="L579496" i="48"/>
  <c r="L579497" i="48"/>
  <c r="L579498" i="48"/>
  <c r="L579499" i="48"/>
  <c r="L579500" i="48"/>
  <c r="L579501" i="48"/>
  <c r="L579502" i="48"/>
  <c r="L579503" i="48"/>
  <c r="L579504" i="48"/>
  <c r="L579505" i="48"/>
  <c r="L579506" i="48"/>
  <c r="L579507" i="48"/>
  <c r="L579508" i="48"/>
  <c r="L579509" i="48"/>
  <c r="L579510" i="48"/>
  <c r="L579511" i="48"/>
  <c r="L579512" i="48"/>
  <c r="L579513" i="48"/>
  <c r="L579514" i="48"/>
  <c r="L579515" i="48"/>
  <c r="L579516" i="48"/>
  <c r="L579517" i="48"/>
  <c r="L579518" i="48"/>
  <c r="L579519" i="48"/>
  <c r="L579520" i="48"/>
  <c r="L579521" i="48"/>
  <c r="L579522" i="48"/>
  <c r="L579523" i="48"/>
  <c r="L579524" i="48"/>
  <c r="L579525" i="48"/>
  <c r="L579526" i="48"/>
  <c r="L579527" i="48"/>
  <c r="L579528" i="48"/>
  <c r="L579529" i="48"/>
  <c r="L579530" i="48"/>
  <c r="L579531" i="48"/>
  <c r="L579532" i="48"/>
  <c r="L579533" i="48"/>
  <c r="L579534" i="48"/>
  <c r="L579535" i="48"/>
  <c r="L579536" i="48"/>
  <c r="L579537" i="48"/>
  <c r="L579538" i="48"/>
  <c r="L579539" i="48"/>
  <c r="L579540" i="48"/>
  <c r="L579541" i="48"/>
  <c r="L579542" i="48"/>
  <c r="L579543" i="48"/>
  <c r="L579544" i="48"/>
  <c r="L579545" i="48"/>
  <c r="L579546" i="48"/>
  <c r="L579547" i="48"/>
  <c r="L579548" i="48"/>
  <c r="L579549" i="48"/>
  <c r="L579550" i="48"/>
  <c r="L579551" i="48"/>
  <c r="L579552" i="48"/>
  <c r="L579553" i="48"/>
  <c r="L579554" i="48"/>
  <c r="L579555" i="48"/>
  <c r="L579556" i="48"/>
  <c r="L579557" i="48"/>
  <c r="L579558" i="48"/>
  <c r="L579559" i="48"/>
  <c r="L579560" i="48"/>
  <c r="L579561" i="48"/>
  <c r="L579562" i="48"/>
  <c r="L579563" i="48"/>
  <c r="L579564" i="48"/>
  <c r="L579565" i="48"/>
  <c r="L579566" i="48"/>
  <c r="L579567" i="48"/>
  <c r="L579568" i="48"/>
  <c r="L579569" i="48"/>
  <c r="L579570" i="48"/>
  <c r="L579571" i="48"/>
  <c r="L579572" i="48"/>
  <c r="L579573" i="48"/>
  <c r="L579574" i="48"/>
  <c r="L579575" i="48"/>
  <c r="L579576" i="48"/>
  <c r="L579577" i="48"/>
  <c r="L579578" i="48"/>
  <c r="L579579" i="48"/>
  <c r="L579580" i="48"/>
  <c r="L579581" i="48"/>
  <c r="L579582" i="48"/>
  <c r="L579583" i="48"/>
  <c r="L579584" i="48"/>
  <c r="L579585" i="48"/>
  <c r="L579586" i="48"/>
  <c r="L579587" i="48"/>
  <c r="L579588" i="48"/>
  <c r="L579589" i="48"/>
  <c r="L579590" i="48"/>
  <c r="L579591" i="48"/>
  <c r="L579592" i="48"/>
  <c r="L579593" i="48"/>
  <c r="L579594" i="48"/>
  <c r="L579595" i="48"/>
  <c r="L579596" i="48"/>
  <c r="L579597" i="48"/>
  <c r="L579598" i="48"/>
  <c r="L579599" i="48"/>
  <c r="L579600" i="48"/>
  <c r="L579601" i="48"/>
  <c r="L579602" i="48"/>
  <c r="L579603" i="48"/>
  <c r="L579604" i="48"/>
  <c r="L579605" i="48"/>
  <c r="L579606" i="48"/>
  <c r="L579607" i="48"/>
  <c r="L579608" i="48"/>
  <c r="L579609" i="48"/>
  <c r="L579610" i="48"/>
  <c r="L579611" i="48"/>
  <c r="L579612" i="48"/>
  <c r="L579613" i="48"/>
  <c r="L579614" i="48"/>
  <c r="L579615" i="48"/>
  <c r="L579616" i="48"/>
  <c r="L579617" i="48"/>
  <c r="L579618" i="48"/>
  <c r="L579619" i="48"/>
  <c r="L579620" i="48"/>
  <c r="L579621" i="48"/>
  <c r="L579622" i="48"/>
  <c r="L579623" i="48"/>
  <c r="L579624" i="48"/>
  <c r="L579625" i="48"/>
  <c r="L579626" i="48"/>
  <c r="L579627" i="48"/>
  <c r="L579628" i="48"/>
  <c r="L579629" i="48"/>
  <c r="L579630" i="48"/>
  <c r="L579631" i="48"/>
  <c r="L579632" i="48"/>
  <c r="L579633" i="48"/>
  <c r="L579634" i="48"/>
  <c r="L579635" i="48"/>
  <c r="L579636" i="48"/>
  <c r="L579637" i="48"/>
  <c r="L579638" i="48"/>
  <c r="L579639" i="48"/>
  <c r="L579640" i="48"/>
  <c r="L579641" i="48"/>
  <c r="L579642" i="48"/>
  <c r="L579643" i="48"/>
  <c r="L579644" i="48"/>
  <c r="L579645" i="48"/>
  <c r="L579646" i="48"/>
  <c r="L579647" i="48"/>
  <c r="L579648" i="48"/>
  <c r="L579649" i="48"/>
  <c r="L579650" i="48"/>
  <c r="L579651" i="48"/>
  <c r="L579652" i="48"/>
  <c r="L579653" i="48"/>
  <c r="L579654" i="48"/>
  <c r="L579655" i="48"/>
  <c r="L579656" i="48"/>
  <c r="L579657" i="48"/>
  <c r="L579658" i="48"/>
  <c r="L579659" i="48"/>
  <c r="L579660" i="48"/>
  <c r="L579661" i="48"/>
  <c r="L579662" i="48"/>
  <c r="L579663" i="48"/>
  <c r="L579664" i="48"/>
  <c r="L579665" i="48"/>
  <c r="L579666" i="48"/>
  <c r="L579667" i="48"/>
  <c r="L579668" i="48"/>
  <c r="L579669" i="48"/>
  <c r="L579670" i="48"/>
  <c r="L579671" i="48"/>
  <c r="L579672" i="48"/>
  <c r="L579673" i="48"/>
  <c r="L579674" i="48"/>
  <c r="L579675" i="48"/>
  <c r="L579676" i="48"/>
  <c r="L579677" i="48"/>
  <c r="L579678" i="48"/>
  <c r="L579679" i="48"/>
  <c r="L579680" i="48"/>
  <c r="L579681" i="48"/>
  <c r="L579682" i="48"/>
  <c r="L579683" i="48"/>
  <c r="L579684" i="48"/>
  <c r="L579685" i="48"/>
  <c r="L579686" i="48"/>
  <c r="L579687" i="48"/>
  <c r="L579688" i="48"/>
  <c r="L579689" i="48"/>
  <c r="L579690" i="48"/>
  <c r="L579691" i="48"/>
  <c r="L579692" i="48"/>
  <c r="L579693" i="48"/>
  <c r="L579694" i="48"/>
  <c r="L579695" i="48"/>
  <c r="L579696" i="48"/>
  <c r="L579697" i="48"/>
  <c r="L579698" i="48"/>
  <c r="L579699" i="48"/>
  <c r="L579700" i="48"/>
  <c r="L579701" i="48"/>
  <c r="L579702" i="48"/>
  <c r="L579703" i="48"/>
  <c r="L579704" i="48"/>
  <c r="L579705" i="48"/>
  <c r="L579706" i="48"/>
  <c r="L579707" i="48"/>
  <c r="L579708" i="48"/>
  <c r="L579709" i="48"/>
  <c r="L579710" i="48"/>
  <c r="L579711" i="48"/>
  <c r="L579712" i="48"/>
  <c r="L579713" i="48"/>
  <c r="L579714" i="48"/>
  <c r="L579715" i="48"/>
  <c r="L579716" i="48"/>
  <c r="L579717" i="48"/>
  <c r="L579718" i="48"/>
  <c r="L579719" i="48"/>
  <c r="L579720" i="48"/>
  <c r="L579721" i="48"/>
  <c r="L579722" i="48"/>
  <c r="L579723" i="48"/>
  <c r="L579724" i="48"/>
  <c r="L579725" i="48"/>
  <c r="L579726" i="48"/>
  <c r="L579727" i="48"/>
  <c r="L579728" i="48"/>
  <c r="L579729" i="48"/>
  <c r="L579730" i="48"/>
  <c r="L579731" i="48"/>
  <c r="L579732" i="48"/>
  <c r="L579733" i="48"/>
  <c r="L579734" i="48"/>
  <c r="L579735" i="48"/>
  <c r="L579736" i="48"/>
  <c r="L579737" i="48"/>
  <c r="L579738" i="48"/>
  <c r="L579739" i="48"/>
  <c r="L579740" i="48"/>
  <c r="L579741" i="48"/>
  <c r="L579742" i="48"/>
  <c r="L579743" i="48"/>
  <c r="L579744" i="48"/>
  <c r="L579745" i="48"/>
  <c r="L579746" i="48"/>
  <c r="L579747" i="48"/>
  <c r="L579748" i="48"/>
  <c r="L579749" i="48"/>
  <c r="L579750" i="48"/>
  <c r="L579751" i="48"/>
  <c r="L579752" i="48"/>
  <c r="L579753" i="48"/>
  <c r="L579754" i="48"/>
  <c r="L579755" i="48"/>
  <c r="L579756" i="48"/>
  <c r="L579757" i="48"/>
  <c r="L579758" i="48"/>
  <c r="L579759" i="48"/>
  <c r="L579760" i="48"/>
  <c r="L579761" i="48"/>
  <c r="L579762" i="48"/>
  <c r="L579763" i="48"/>
  <c r="L579764" i="48"/>
  <c r="L579765" i="48"/>
  <c r="L579766" i="48"/>
  <c r="L579767" i="48"/>
  <c r="L579768" i="48"/>
  <c r="L579769" i="48"/>
  <c r="L579770" i="48"/>
  <c r="L579771" i="48"/>
  <c r="L579772" i="48"/>
  <c r="L579773" i="48"/>
  <c r="L579774" i="48"/>
  <c r="L579775" i="48"/>
  <c r="L579776" i="48"/>
  <c r="L579777" i="48"/>
  <c r="L579778" i="48"/>
  <c r="L579779" i="48"/>
  <c r="L579780" i="48"/>
  <c r="L579781" i="48"/>
  <c r="L579782" i="48"/>
  <c r="L579783" i="48"/>
  <c r="L579784" i="48"/>
  <c r="L579785" i="48"/>
  <c r="L579786" i="48"/>
  <c r="L579787" i="48"/>
  <c r="L579788" i="48"/>
  <c r="L579789" i="48"/>
  <c r="L579790" i="48"/>
  <c r="L579791" i="48"/>
  <c r="L579792" i="48"/>
  <c r="L579793" i="48"/>
  <c r="L579794" i="48"/>
  <c r="L579795" i="48"/>
  <c r="L579796" i="48"/>
  <c r="L579797" i="48"/>
  <c r="L579798" i="48"/>
  <c r="L579799" i="48"/>
  <c r="L579800" i="48"/>
  <c r="L579801" i="48"/>
  <c r="L579802" i="48"/>
  <c r="L579803" i="48"/>
  <c r="L579804" i="48"/>
  <c r="L579805" i="48"/>
  <c r="L579806" i="48"/>
  <c r="L579807" i="48"/>
  <c r="L579808" i="48"/>
  <c r="L579809" i="48"/>
  <c r="L579810" i="48"/>
  <c r="L579811" i="48"/>
  <c r="L579812" i="48"/>
  <c r="L579813" i="48"/>
  <c r="L579814" i="48"/>
  <c r="L579815" i="48"/>
  <c r="L579816" i="48"/>
  <c r="L579817" i="48"/>
  <c r="L579818" i="48"/>
  <c r="L579819" i="48"/>
  <c r="L579820" i="48"/>
  <c r="L579821" i="48"/>
  <c r="L579822" i="48"/>
  <c r="L579823" i="48"/>
  <c r="L579824" i="48"/>
  <c r="L579825" i="48"/>
  <c r="L579826" i="48"/>
  <c r="L579827" i="48"/>
  <c r="L579828" i="48"/>
  <c r="L579829" i="48"/>
  <c r="L579830" i="48"/>
  <c r="L579831" i="48"/>
  <c r="L579832" i="48"/>
  <c r="L579833" i="48"/>
  <c r="L579834" i="48"/>
  <c r="L579835" i="48"/>
  <c r="L579836" i="48"/>
  <c r="L579837" i="48"/>
  <c r="L579838" i="48"/>
  <c r="L579839" i="48"/>
  <c r="L579840" i="48"/>
  <c r="L579841" i="48"/>
  <c r="L579842" i="48"/>
  <c r="L579843" i="48"/>
  <c r="L579844" i="48"/>
  <c r="L579845" i="48"/>
  <c r="L579846" i="48"/>
  <c r="L579847" i="48"/>
  <c r="L579848" i="48"/>
  <c r="L579849" i="48"/>
  <c r="L579850" i="48"/>
  <c r="L579851" i="48"/>
  <c r="L579852" i="48"/>
  <c r="L579853" i="48"/>
  <c r="L579854" i="48"/>
  <c r="L579855" i="48"/>
  <c r="L579856" i="48"/>
  <c r="L579857" i="48"/>
  <c r="L579858" i="48"/>
  <c r="L579859" i="48"/>
  <c r="L579860" i="48"/>
  <c r="L579861" i="48"/>
  <c r="L579862" i="48"/>
  <c r="L579863" i="48"/>
  <c r="L579864" i="48"/>
  <c r="L579865" i="48"/>
  <c r="L579866" i="48"/>
  <c r="L579867" i="48"/>
  <c r="L579868" i="48"/>
  <c r="L579869" i="48"/>
  <c r="L579870" i="48"/>
  <c r="L579871" i="48"/>
  <c r="L579872" i="48"/>
  <c r="L579873" i="48"/>
  <c r="L579874" i="48"/>
  <c r="L579875" i="48"/>
  <c r="L579876" i="48"/>
  <c r="L579877" i="48"/>
  <c r="L579878" i="48"/>
  <c r="L579879" i="48"/>
  <c r="L579880" i="48"/>
  <c r="L579881" i="48"/>
  <c r="L579882" i="48"/>
  <c r="L579883" i="48"/>
  <c r="L579884" i="48"/>
  <c r="L579885" i="48"/>
  <c r="L579886" i="48"/>
  <c r="L579887" i="48"/>
  <c r="L579888" i="48"/>
  <c r="L579889" i="48"/>
  <c r="L579890" i="48"/>
  <c r="L579891" i="48"/>
  <c r="L579892" i="48"/>
  <c r="L579893" i="48"/>
  <c r="L579894" i="48"/>
  <c r="L579895" i="48"/>
  <c r="L579896" i="48"/>
  <c r="L579897" i="48"/>
  <c r="L579898" i="48"/>
  <c r="L579899" i="48"/>
  <c r="L579900" i="48"/>
  <c r="L579901" i="48"/>
  <c r="L579902" i="48"/>
  <c r="L579903" i="48"/>
  <c r="L579904" i="48"/>
  <c r="L579905" i="48"/>
  <c r="L579906" i="48"/>
  <c r="L579907" i="48"/>
  <c r="L579908" i="48"/>
  <c r="L579909" i="48"/>
  <c r="L579910" i="48"/>
  <c r="L579911" i="48"/>
  <c r="L579912" i="48"/>
  <c r="L579913" i="48"/>
  <c r="L579914" i="48"/>
  <c r="L579915" i="48"/>
  <c r="L579916" i="48"/>
  <c r="L579917" i="48"/>
  <c r="L579918" i="48"/>
  <c r="L579919" i="48"/>
  <c r="L579920" i="48"/>
  <c r="L579921" i="48"/>
  <c r="L579922" i="48"/>
  <c r="L579923" i="48"/>
  <c r="L579924" i="48"/>
  <c r="L579925" i="48"/>
  <c r="L579926" i="48"/>
  <c r="L579927" i="48"/>
  <c r="L579928" i="48"/>
  <c r="L579929" i="48"/>
  <c r="L579930" i="48"/>
  <c r="L579931" i="48"/>
  <c r="L579932" i="48"/>
  <c r="L579933" i="48"/>
  <c r="L579934" i="48"/>
  <c r="L579935" i="48"/>
  <c r="L579936" i="48"/>
  <c r="L579937" i="48"/>
  <c r="L579938" i="48"/>
  <c r="L579939" i="48"/>
  <c r="L579940" i="48"/>
  <c r="L579941" i="48"/>
  <c r="L579942" i="48"/>
  <c r="L579943" i="48"/>
  <c r="L579944" i="48"/>
  <c r="L579945" i="48"/>
  <c r="L579946" i="48"/>
  <c r="L579947" i="48"/>
  <c r="L579948" i="48"/>
  <c r="L579949" i="48"/>
  <c r="L579950" i="48"/>
  <c r="L579951" i="48"/>
  <c r="L579952" i="48"/>
  <c r="L579953" i="48"/>
  <c r="L579954" i="48"/>
  <c r="L579955" i="48"/>
  <c r="L579956" i="48"/>
  <c r="L579957" i="48"/>
  <c r="L579958" i="48"/>
  <c r="L579959" i="48"/>
  <c r="L579960" i="48"/>
  <c r="L579961" i="48"/>
  <c r="L579962" i="48"/>
  <c r="L579963" i="48"/>
  <c r="L579964" i="48"/>
  <c r="L579965" i="48"/>
  <c r="L579966" i="48"/>
  <c r="L579967" i="48"/>
  <c r="L579968" i="48"/>
  <c r="L579969" i="48"/>
  <c r="L579970" i="48"/>
  <c r="L579971" i="48"/>
  <c r="L579972" i="48"/>
  <c r="L579973" i="48"/>
  <c r="L579974" i="48"/>
  <c r="L579975" i="48"/>
  <c r="L579976" i="48"/>
  <c r="L579977" i="48"/>
  <c r="L579978" i="48"/>
  <c r="L579979" i="48"/>
  <c r="L579980" i="48"/>
  <c r="L579981" i="48"/>
  <c r="L579982" i="48"/>
  <c r="L579983" i="48"/>
  <c r="L579984" i="48"/>
  <c r="L579985" i="48"/>
  <c r="L579986" i="48"/>
  <c r="L579987" i="48"/>
  <c r="L579988" i="48"/>
  <c r="L579989" i="48"/>
  <c r="L579990" i="48"/>
  <c r="L579991" i="48"/>
  <c r="L579992" i="48"/>
  <c r="L579993" i="48"/>
  <c r="L579994" i="48"/>
  <c r="L579995" i="48"/>
  <c r="L579996" i="48"/>
  <c r="L579997" i="48"/>
  <c r="L579998" i="48"/>
  <c r="L579999" i="48"/>
  <c r="L580000" i="48"/>
  <c r="L580001" i="48"/>
  <c r="L580002" i="48"/>
  <c r="L580003" i="48"/>
  <c r="L580004" i="48"/>
  <c r="L580005" i="48"/>
  <c r="L580006" i="48"/>
  <c r="L580007" i="48"/>
  <c r="L580008" i="48"/>
  <c r="L580009" i="48"/>
  <c r="L580010" i="48"/>
  <c r="L580011" i="48"/>
  <c r="L580012" i="48"/>
  <c r="L580013" i="48"/>
  <c r="L580014" i="48"/>
  <c r="L580015" i="48"/>
  <c r="L580016" i="48"/>
  <c r="L580017" i="48"/>
  <c r="L580018" i="48"/>
  <c r="L580019" i="48"/>
  <c r="L580020" i="48"/>
  <c r="L580021" i="48"/>
  <c r="L580022" i="48"/>
  <c r="L580023" i="48"/>
  <c r="L580024" i="48"/>
  <c r="L580025" i="48"/>
  <c r="L580026" i="48"/>
  <c r="L580027" i="48"/>
  <c r="L580028" i="48"/>
  <c r="L580029" i="48"/>
  <c r="L580030" i="48"/>
  <c r="L580031" i="48"/>
  <c r="L580032" i="48"/>
  <c r="L580033" i="48"/>
  <c r="L580034" i="48"/>
  <c r="L580035" i="48"/>
  <c r="L580036" i="48"/>
  <c r="L580037" i="48"/>
  <c r="L580038" i="48"/>
  <c r="L580039" i="48"/>
  <c r="L580040" i="48"/>
  <c r="L580041" i="48"/>
  <c r="L580042" i="48"/>
  <c r="L580043" i="48"/>
  <c r="L580044" i="48"/>
  <c r="L580045" i="48"/>
  <c r="L580046" i="48"/>
  <c r="L580047" i="48"/>
  <c r="L580048" i="48"/>
  <c r="L580049" i="48"/>
  <c r="L580050" i="48"/>
  <c r="L580051" i="48"/>
  <c r="L580052" i="48"/>
  <c r="L580053" i="48"/>
  <c r="L580054" i="48"/>
  <c r="L580055" i="48"/>
  <c r="L580056" i="48"/>
  <c r="L580057" i="48"/>
  <c r="L580058" i="48"/>
  <c r="L580059" i="48"/>
  <c r="L580060" i="48"/>
  <c r="L580061" i="48"/>
  <c r="L580062" i="48"/>
  <c r="L580063" i="48"/>
  <c r="L580064" i="48"/>
  <c r="L580065" i="48"/>
  <c r="L580066" i="48"/>
  <c r="L580067" i="48"/>
  <c r="L580068" i="48"/>
  <c r="L580069" i="48"/>
  <c r="L580070" i="48"/>
  <c r="L580071" i="48"/>
  <c r="L580072" i="48"/>
  <c r="L580073" i="48"/>
  <c r="L580074" i="48"/>
  <c r="L580075" i="48"/>
  <c r="L580076" i="48"/>
  <c r="L580077" i="48"/>
  <c r="L580078" i="48"/>
  <c r="L580079" i="48"/>
  <c r="L580080" i="48"/>
  <c r="L580081" i="48"/>
  <c r="L580082" i="48"/>
  <c r="L580083" i="48"/>
  <c r="L580084" i="48"/>
  <c r="L580085" i="48"/>
  <c r="L580086" i="48"/>
  <c r="L580087" i="48"/>
  <c r="L580088" i="48"/>
  <c r="L580089" i="48"/>
  <c r="L580090" i="48"/>
  <c r="L580091" i="48"/>
  <c r="L580092" i="48"/>
  <c r="L580093" i="48"/>
  <c r="L580094" i="48"/>
  <c r="L580095" i="48"/>
  <c r="L580096" i="48"/>
  <c r="L580097" i="48"/>
  <c r="L580098" i="48"/>
  <c r="L580099" i="48"/>
  <c r="L580100" i="48"/>
  <c r="L580101" i="48"/>
  <c r="L580102" i="48"/>
  <c r="L580103" i="48"/>
  <c r="L580104" i="48"/>
  <c r="L580105" i="48"/>
  <c r="L580106" i="48"/>
  <c r="L580107" i="48"/>
  <c r="L580108" i="48"/>
  <c r="L580109" i="48"/>
  <c r="L580110" i="48"/>
  <c r="L580111" i="48"/>
  <c r="L580112" i="48"/>
  <c r="L580113" i="48"/>
  <c r="L580114" i="48"/>
  <c r="L580115" i="48"/>
  <c r="L580116" i="48"/>
  <c r="L580117" i="48"/>
  <c r="L580118" i="48"/>
  <c r="L580119" i="48"/>
  <c r="L580120" i="48"/>
  <c r="L580121" i="48"/>
  <c r="L580122" i="48"/>
  <c r="L580123" i="48"/>
  <c r="L580124" i="48"/>
  <c r="L580125" i="48"/>
  <c r="L580126" i="48"/>
  <c r="L580127" i="48"/>
  <c r="L580128" i="48"/>
  <c r="L580129" i="48"/>
  <c r="L580130" i="48"/>
  <c r="L580131" i="48"/>
  <c r="L580132" i="48"/>
  <c r="L580133" i="48"/>
  <c r="L580134" i="48"/>
  <c r="L580135" i="48"/>
  <c r="L580136" i="48"/>
  <c r="L580137" i="48"/>
  <c r="L580138" i="48"/>
  <c r="L580139" i="48"/>
  <c r="L580140" i="48"/>
  <c r="L580141" i="48"/>
  <c r="L580142" i="48"/>
  <c r="L580143" i="48"/>
  <c r="L580144" i="48"/>
  <c r="L580145" i="48"/>
  <c r="L580146" i="48"/>
  <c r="L580147" i="48"/>
  <c r="L580148" i="48"/>
  <c r="L580149" i="48"/>
  <c r="L580150" i="48"/>
  <c r="L580151" i="48"/>
  <c r="L580152" i="48"/>
  <c r="L580153" i="48"/>
  <c r="L580154" i="48"/>
  <c r="L580155" i="48"/>
  <c r="L580156" i="48"/>
  <c r="L580157" i="48"/>
  <c r="L580158" i="48"/>
  <c r="L580159" i="48"/>
  <c r="L580160" i="48"/>
  <c r="L580161" i="48"/>
  <c r="L580162" i="48"/>
  <c r="L580163" i="48"/>
  <c r="L580164" i="48"/>
  <c r="L580165" i="48"/>
  <c r="L580166" i="48"/>
  <c r="L580167" i="48"/>
  <c r="L580168" i="48"/>
  <c r="L580169" i="48"/>
  <c r="L580170" i="48"/>
  <c r="L580171" i="48"/>
  <c r="L580172" i="48"/>
  <c r="L580173" i="48"/>
  <c r="L580174" i="48"/>
  <c r="L580175" i="48"/>
  <c r="L580176" i="48"/>
  <c r="L580177" i="48"/>
  <c r="L580178" i="48"/>
  <c r="L580179" i="48"/>
  <c r="L580180" i="48"/>
  <c r="L580181" i="48"/>
  <c r="L580182" i="48"/>
  <c r="L580183" i="48"/>
  <c r="L580184" i="48"/>
  <c r="L580185" i="48"/>
  <c r="L580186" i="48"/>
  <c r="L580187" i="48"/>
  <c r="L580188" i="48"/>
  <c r="L580189" i="48"/>
  <c r="L580190" i="48"/>
  <c r="L580191" i="48"/>
  <c r="L580192" i="48"/>
  <c r="L580193" i="48"/>
  <c r="L580194" i="48"/>
  <c r="L580195" i="48"/>
  <c r="L580196" i="48"/>
  <c r="L580197" i="48"/>
  <c r="L580198" i="48"/>
  <c r="L580199" i="48"/>
  <c r="L580200" i="48"/>
  <c r="L580201" i="48"/>
  <c r="L580202" i="48"/>
  <c r="L580203" i="48"/>
  <c r="L580204" i="48"/>
  <c r="L580205" i="48"/>
  <c r="L580206" i="48"/>
  <c r="L580207" i="48"/>
  <c r="L580208" i="48"/>
  <c r="L580209" i="48"/>
  <c r="L580210" i="48"/>
  <c r="L580211" i="48"/>
  <c r="L580212" i="48"/>
  <c r="L580213" i="48"/>
  <c r="L580214" i="48"/>
  <c r="L580215" i="48"/>
  <c r="L580216" i="48"/>
  <c r="L580217" i="48"/>
  <c r="L580218" i="48"/>
  <c r="L580219" i="48"/>
  <c r="L580220" i="48"/>
  <c r="L580221" i="48"/>
  <c r="L580222" i="48"/>
  <c r="L580223" i="48"/>
  <c r="L580224" i="48"/>
  <c r="L580225" i="48"/>
  <c r="L580226" i="48"/>
  <c r="L580227" i="48"/>
  <c r="L580228" i="48"/>
  <c r="L580229" i="48"/>
  <c r="L580230" i="48"/>
  <c r="L580231" i="48"/>
  <c r="L580232" i="48"/>
  <c r="L580233" i="48"/>
  <c r="L580234" i="48"/>
  <c r="L580235" i="48"/>
  <c r="L580236" i="48"/>
  <c r="L580237" i="48"/>
  <c r="L580238" i="48"/>
  <c r="L580239" i="48"/>
  <c r="L580240" i="48"/>
  <c r="L580241" i="48"/>
  <c r="L580242" i="48"/>
  <c r="L580243" i="48"/>
  <c r="L580244" i="48"/>
  <c r="L580245" i="48"/>
  <c r="L580246" i="48"/>
  <c r="L580247" i="48"/>
  <c r="L580248" i="48"/>
  <c r="L580249" i="48"/>
  <c r="L580250" i="48"/>
  <c r="L580251" i="48"/>
  <c r="L580252" i="48"/>
  <c r="L580253" i="48"/>
  <c r="L580254" i="48"/>
  <c r="L580255" i="48"/>
  <c r="L580256" i="48"/>
  <c r="L580257" i="48"/>
  <c r="L580258" i="48"/>
  <c r="L580259" i="48"/>
  <c r="L580260" i="48"/>
  <c r="L580261" i="48"/>
  <c r="L580262" i="48"/>
  <c r="L580263" i="48"/>
  <c r="L580264" i="48"/>
  <c r="L580265" i="48"/>
  <c r="L580266" i="48"/>
  <c r="L580267" i="48"/>
  <c r="L580268" i="48"/>
  <c r="L580269" i="48"/>
  <c r="L580270" i="48"/>
  <c r="L580271" i="48"/>
  <c r="L580272" i="48"/>
  <c r="L580273" i="48"/>
  <c r="L580274" i="48"/>
  <c r="L580275" i="48"/>
  <c r="L580276" i="48"/>
  <c r="L580277" i="48"/>
  <c r="L580278" i="48"/>
  <c r="L580279" i="48"/>
  <c r="L580280" i="48"/>
  <c r="L580281" i="48"/>
  <c r="L580282" i="48"/>
  <c r="L580283" i="48"/>
  <c r="L580284" i="48"/>
  <c r="L580285" i="48"/>
  <c r="L580286" i="48"/>
  <c r="L580287" i="48"/>
  <c r="L580288" i="48"/>
  <c r="L580289" i="48"/>
  <c r="L580290" i="48"/>
  <c r="L580291" i="48"/>
  <c r="L580292" i="48"/>
  <c r="L580293" i="48"/>
  <c r="L580294" i="48"/>
  <c r="L580295" i="48"/>
  <c r="L580296" i="48"/>
  <c r="L580297" i="48"/>
  <c r="L580298" i="48"/>
  <c r="L580299" i="48"/>
  <c r="L580300" i="48"/>
  <c r="L580301" i="48"/>
  <c r="L580302" i="48"/>
  <c r="L580303" i="48"/>
  <c r="L580304" i="48"/>
  <c r="L580305" i="48"/>
  <c r="L580306" i="48"/>
  <c r="L580307" i="48"/>
  <c r="L580308" i="48"/>
  <c r="L580309" i="48"/>
  <c r="L580310" i="48"/>
  <c r="L580311" i="48"/>
  <c r="L580312" i="48"/>
  <c r="L580313" i="48"/>
  <c r="L580314" i="48"/>
  <c r="L580315" i="48"/>
  <c r="L580316" i="48"/>
  <c r="L580317" i="48"/>
  <c r="L580318" i="48"/>
  <c r="L580319" i="48"/>
  <c r="L580320" i="48"/>
  <c r="L580321" i="48"/>
  <c r="L580322" i="48"/>
  <c r="L580323" i="48"/>
  <c r="L580324" i="48"/>
  <c r="L580325" i="48"/>
  <c r="L580326" i="48"/>
  <c r="L580327" i="48"/>
  <c r="L580328" i="48"/>
  <c r="L580329" i="48"/>
  <c r="L580330" i="48"/>
  <c r="L580331" i="48"/>
  <c r="L580332" i="48"/>
  <c r="L580333" i="48"/>
  <c r="L580334" i="48"/>
  <c r="L580335" i="48"/>
  <c r="L580336" i="48"/>
  <c r="L580337" i="48"/>
  <c r="L580338" i="48"/>
  <c r="L580339" i="48"/>
  <c r="L580340" i="48"/>
  <c r="L580341" i="48"/>
  <c r="L580342" i="48"/>
  <c r="L580343" i="48"/>
  <c r="L580344" i="48"/>
  <c r="L580345" i="48"/>
  <c r="L580346" i="48"/>
  <c r="L580347" i="48"/>
  <c r="L580348" i="48"/>
  <c r="L580349" i="48"/>
  <c r="L580350" i="48"/>
  <c r="L580351" i="48"/>
  <c r="L580352" i="48"/>
  <c r="L580353" i="48"/>
  <c r="L580354" i="48"/>
  <c r="L580355" i="48"/>
  <c r="L580356" i="48"/>
  <c r="L580357" i="48"/>
  <c r="L580358" i="48"/>
  <c r="L580359" i="48"/>
  <c r="L580360" i="48"/>
  <c r="L580361" i="48"/>
  <c r="L580362" i="48"/>
  <c r="L580363" i="48"/>
  <c r="L580364" i="48"/>
  <c r="L580365" i="48"/>
  <c r="L580366" i="48"/>
  <c r="L580367" i="48"/>
  <c r="L580368" i="48"/>
  <c r="L580369" i="48"/>
  <c r="L580370" i="48"/>
  <c r="L580371" i="48"/>
  <c r="L580372" i="48"/>
  <c r="L580373" i="48"/>
  <c r="L580374" i="48"/>
  <c r="L580375" i="48"/>
  <c r="L580376" i="48"/>
  <c r="L580377" i="48"/>
  <c r="L580378" i="48"/>
  <c r="L580379" i="48"/>
  <c r="L580380" i="48"/>
  <c r="L580381" i="48"/>
  <c r="L580382" i="48"/>
  <c r="L580383" i="48"/>
  <c r="L580384" i="48"/>
  <c r="L580385" i="48"/>
  <c r="L580386" i="48"/>
  <c r="L580387" i="48"/>
  <c r="L580388" i="48"/>
  <c r="L580389" i="48"/>
  <c r="L580390" i="48"/>
  <c r="L580391" i="48"/>
  <c r="L580392" i="48"/>
  <c r="L580393" i="48"/>
  <c r="L580394" i="48"/>
  <c r="L580395" i="48"/>
  <c r="L580396" i="48"/>
  <c r="L580397" i="48"/>
  <c r="L580398" i="48"/>
  <c r="L580399" i="48"/>
  <c r="L580400" i="48"/>
  <c r="L580401" i="48"/>
  <c r="L580402" i="48"/>
  <c r="L580403" i="48"/>
  <c r="L580404" i="48"/>
  <c r="L580405" i="48"/>
  <c r="L580406" i="48"/>
  <c r="L580407" i="48"/>
  <c r="L580408" i="48"/>
  <c r="L580409" i="48"/>
  <c r="L580410" i="48"/>
  <c r="L580411" i="48"/>
  <c r="L580412" i="48"/>
  <c r="L580413" i="48"/>
  <c r="L580414" i="48"/>
  <c r="L580415" i="48"/>
  <c r="L580416" i="48"/>
  <c r="L580417" i="48"/>
  <c r="L580418" i="48"/>
  <c r="L580419" i="48"/>
  <c r="L580420" i="48"/>
  <c r="L580421" i="48"/>
  <c r="L580422" i="48"/>
  <c r="L580423" i="48"/>
  <c r="L580424" i="48"/>
  <c r="L580425" i="48"/>
  <c r="L580426" i="48"/>
  <c r="L580427" i="48"/>
  <c r="L580428" i="48"/>
  <c r="L580429" i="48"/>
  <c r="L580430" i="48"/>
  <c r="L580431" i="48"/>
  <c r="L580432" i="48"/>
  <c r="L580433" i="48"/>
  <c r="L580434" i="48"/>
  <c r="L580435" i="48"/>
  <c r="L580436" i="48"/>
  <c r="L580437" i="48"/>
  <c r="L580438" i="48"/>
  <c r="L580439" i="48"/>
  <c r="L580440" i="48"/>
  <c r="L580441" i="48"/>
  <c r="L580442" i="48"/>
  <c r="L580443" i="48"/>
  <c r="L580444" i="48"/>
  <c r="L580445" i="48"/>
  <c r="L580446" i="48"/>
  <c r="L580447" i="48"/>
  <c r="L580448" i="48"/>
  <c r="L580449" i="48"/>
  <c r="L580450" i="48"/>
  <c r="L580451" i="48"/>
  <c r="L580452" i="48"/>
  <c r="L580453" i="48"/>
  <c r="L580454" i="48"/>
  <c r="L580455" i="48"/>
  <c r="L580456" i="48"/>
  <c r="L580457" i="48"/>
  <c r="L580458" i="48"/>
  <c r="L580459" i="48"/>
  <c r="L580460" i="48"/>
  <c r="L580461" i="48"/>
  <c r="L580462" i="48"/>
  <c r="L580463" i="48"/>
  <c r="L580464" i="48"/>
  <c r="L580465" i="48"/>
  <c r="L580466" i="48"/>
  <c r="L580467" i="48"/>
  <c r="L580468" i="48"/>
  <c r="L580469" i="48"/>
  <c r="L580470" i="48"/>
  <c r="L580471" i="48"/>
  <c r="L580472" i="48"/>
  <c r="L580473" i="48"/>
  <c r="L580474" i="48"/>
  <c r="L580475" i="48"/>
  <c r="L580476" i="48"/>
  <c r="L580477" i="48"/>
  <c r="L580478" i="48"/>
  <c r="L580479" i="48"/>
  <c r="L580480" i="48"/>
  <c r="L580481" i="48"/>
  <c r="L580482" i="48"/>
  <c r="L580483" i="48"/>
  <c r="L580484" i="48"/>
  <c r="L580485" i="48"/>
  <c r="L580486" i="48"/>
  <c r="L580487" i="48"/>
  <c r="L580488" i="48"/>
  <c r="L580489" i="48"/>
  <c r="L580490" i="48"/>
  <c r="L580491" i="48"/>
  <c r="L580492" i="48"/>
  <c r="L580493" i="48"/>
  <c r="L580494" i="48"/>
  <c r="L580495" i="48"/>
  <c r="L580496" i="48"/>
  <c r="L580497" i="48"/>
  <c r="L580498" i="48"/>
  <c r="L580499" i="48"/>
  <c r="L580500" i="48"/>
  <c r="L580501" i="48"/>
  <c r="L580502" i="48"/>
  <c r="L580503" i="48"/>
  <c r="L580504" i="48"/>
  <c r="L580505" i="48"/>
  <c r="L580506" i="48"/>
  <c r="L580507" i="48"/>
  <c r="L580508" i="48"/>
  <c r="L580509" i="48"/>
  <c r="L580510" i="48"/>
  <c r="L580511" i="48"/>
  <c r="L580512" i="48"/>
  <c r="L580513" i="48"/>
  <c r="L580514" i="48"/>
  <c r="L580515" i="48"/>
  <c r="L580516" i="48"/>
  <c r="L580517" i="48"/>
  <c r="L580518" i="48"/>
  <c r="L580519" i="48"/>
  <c r="L580520" i="48"/>
  <c r="L580521" i="48"/>
  <c r="L580522" i="48"/>
  <c r="L580523" i="48"/>
  <c r="L580524" i="48"/>
  <c r="L580525" i="48"/>
  <c r="L580526" i="48"/>
  <c r="L580527" i="48"/>
  <c r="L580528" i="48"/>
  <c r="L580529" i="48"/>
  <c r="L580530" i="48"/>
  <c r="L580531" i="48"/>
  <c r="L580532" i="48"/>
  <c r="L580533" i="48"/>
  <c r="L580534" i="48"/>
  <c r="L580535" i="48"/>
  <c r="L580536" i="48"/>
  <c r="L580537" i="48"/>
  <c r="L580538" i="48"/>
  <c r="L580539" i="48"/>
  <c r="L580540" i="48"/>
  <c r="L580541" i="48"/>
  <c r="L580542" i="48"/>
  <c r="L580543" i="48"/>
  <c r="L580544" i="48"/>
  <c r="L580545" i="48"/>
  <c r="L580546" i="48"/>
  <c r="L580547" i="48"/>
  <c r="L580548" i="48"/>
  <c r="L580549" i="48"/>
  <c r="L580550" i="48"/>
  <c r="L580551" i="48"/>
  <c r="L580552" i="48"/>
  <c r="L580553" i="48"/>
  <c r="L580554" i="48"/>
  <c r="L580555" i="48"/>
  <c r="L580556" i="48"/>
  <c r="L580557" i="48"/>
  <c r="L580558" i="48"/>
  <c r="L580559" i="48"/>
  <c r="L580560" i="48"/>
  <c r="L580561" i="48"/>
  <c r="L580562" i="48"/>
  <c r="L580563" i="48"/>
  <c r="L580564" i="48"/>
  <c r="L580565" i="48"/>
  <c r="L580566" i="48"/>
  <c r="L580567" i="48"/>
  <c r="L580568" i="48"/>
  <c r="L580569" i="48"/>
  <c r="L580570" i="48"/>
  <c r="L580571" i="48"/>
  <c r="L580572" i="48"/>
  <c r="L580573" i="48"/>
  <c r="L580574" i="48"/>
  <c r="L580575" i="48"/>
  <c r="L580576" i="48"/>
  <c r="L580577" i="48"/>
  <c r="L580578" i="48"/>
  <c r="L580579" i="48"/>
  <c r="L580580" i="48"/>
  <c r="L580581" i="48"/>
  <c r="L580582" i="48"/>
  <c r="L580583" i="48"/>
  <c r="L580584" i="48"/>
  <c r="L580585" i="48"/>
  <c r="L580586" i="48"/>
  <c r="L580587" i="48"/>
  <c r="L580588" i="48"/>
  <c r="L580589" i="48"/>
  <c r="L580590" i="48"/>
  <c r="L580591" i="48"/>
  <c r="L580592" i="48"/>
  <c r="L580593" i="48"/>
  <c r="L580594" i="48"/>
  <c r="L580595" i="48"/>
  <c r="L580596" i="48"/>
  <c r="L580597" i="48"/>
  <c r="L580598" i="48"/>
  <c r="L580599" i="48"/>
  <c r="L580600" i="48"/>
  <c r="L580601" i="48"/>
  <c r="L580602" i="48"/>
  <c r="L580603" i="48"/>
  <c r="L580604" i="48"/>
  <c r="L580605" i="48"/>
  <c r="L580606" i="48"/>
  <c r="L580607" i="48"/>
  <c r="L580608" i="48"/>
  <c r="L580609" i="48"/>
  <c r="L580610" i="48"/>
  <c r="L580611" i="48"/>
  <c r="L580612" i="48"/>
  <c r="L580613" i="48"/>
  <c r="L580614" i="48"/>
  <c r="L580615" i="48"/>
  <c r="L580616" i="48"/>
  <c r="L580617" i="48"/>
  <c r="L580618" i="48"/>
  <c r="L580619" i="48"/>
  <c r="L580620" i="48"/>
  <c r="L580621" i="48"/>
  <c r="L580622" i="48"/>
  <c r="L580623" i="48"/>
  <c r="L580624" i="48"/>
  <c r="L580625" i="48"/>
  <c r="L580626" i="48"/>
  <c r="L580627" i="48"/>
  <c r="L580628" i="48"/>
  <c r="L580629" i="48"/>
  <c r="L580630" i="48"/>
  <c r="L580631" i="48"/>
  <c r="L580632" i="48"/>
  <c r="L580633" i="48"/>
  <c r="L580634" i="48"/>
  <c r="L580635" i="48"/>
  <c r="L580636" i="48"/>
  <c r="L580637" i="48"/>
  <c r="L580638" i="48"/>
  <c r="L580639" i="48"/>
  <c r="L580640" i="48"/>
  <c r="L580641" i="48"/>
  <c r="L580642" i="48"/>
  <c r="L580643" i="48"/>
  <c r="L580644" i="48"/>
  <c r="L580645" i="48"/>
  <c r="L580646" i="48"/>
  <c r="L580647" i="48"/>
  <c r="L580648" i="48"/>
  <c r="L580649" i="48"/>
  <c r="L580650" i="48"/>
  <c r="L580651" i="48"/>
  <c r="L580652" i="48"/>
  <c r="L580653" i="48"/>
  <c r="L580654" i="48"/>
  <c r="L580655" i="48"/>
  <c r="L580656" i="48"/>
  <c r="L580657" i="48"/>
  <c r="L580658" i="48"/>
  <c r="L580659" i="48"/>
  <c r="L580660" i="48"/>
  <c r="L580661" i="48"/>
  <c r="L580662" i="48"/>
  <c r="L580663" i="48"/>
  <c r="L580664" i="48"/>
  <c r="L580665" i="48"/>
  <c r="L580666" i="48"/>
  <c r="L580667" i="48"/>
  <c r="L580668" i="48"/>
  <c r="L580669" i="48"/>
  <c r="L580670" i="48"/>
  <c r="L580671" i="48"/>
  <c r="L580672" i="48"/>
  <c r="L580673" i="48"/>
  <c r="L580674" i="48"/>
  <c r="L580675" i="48"/>
  <c r="L580676" i="48"/>
  <c r="L580677" i="48"/>
  <c r="L580678" i="48"/>
  <c r="L580679" i="48"/>
  <c r="L580680" i="48"/>
  <c r="L580681" i="48"/>
  <c r="L580682" i="48"/>
  <c r="L580683" i="48"/>
  <c r="L580684" i="48"/>
  <c r="L580685" i="48"/>
  <c r="L580686" i="48"/>
  <c r="L580687" i="48"/>
  <c r="L580688" i="48"/>
  <c r="L580689" i="48"/>
  <c r="L580690" i="48"/>
  <c r="L580691" i="48"/>
  <c r="L580692" i="48"/>
  <c r="L580693" i="48"/>
  <c r="L580694" i="48"/>
  <c r="L580695" i="48"/>
  <c r="L580696" i="48"/>
  <c r="L580697" i="48"/>
  <c r="L580698" i="48"/>
  <c r="L580699" i="48"/>
  <c r="L580700" i="48"/>
  <c r="L580701" i="48"/>
  <c r="L580702" i="48"/>
  <c r="L580703" i="48"/>
  <c r="L580704" i="48"/>
  <c r="L580705" i="48"/>
  <c r="L580706" i="48"/>
  <c r="L580707" i="48"/>
  <c r="L580708" i="48"/>
  <c r="L580709" i="48"/>
  <c r="L580710" i="48"/>
  <c r="L580711" i="48"/>
  <c r="L580712" i="48"/>
  <c r="L580713" i="48"/>
  <c r="L580714" i="48"/>
  <c r="L580715" i="48"/>
  <c r="L580716" i="48"/>
  <c r="L580717" i="48"/>
  <c r="L580718" i="48"/>
  <c r="L580719" i="48"/>
  <c r="L580720" i="48"/>
  <c r="L580721" i="48"/>
  <c r="L580722" i="48"/>
  <c r="L580723" i="48"/>
  <c r="L580724" i="48"/>
  <c r="L580725" i="48"/>
  <c r="L580726" i="48"/>
  <c r="L580727" i="48"/>
  <c r="L580728" i="48"/>
  <c r="L580729" i="48"/>
  <c r="L580730" i="48"/>
  <c r="L580731" i="48"/>
  <c r="L580732" i="48"/>
  <c r="L580733" i="48"/>
  <c r="L580734" i="48"/>
  <c r="L580735" i="48"/>
  <c r="L580736" i="48"/>
  <c r="L580737" i="48"/>
  <c r="L580738" i="48"/>
  <c r="L580739" i="48"/>
  <c r="L580740" i="48"/>
  <c r="L580741" i="48"/>
  <c r="L580742" i="48"/>
  <c r="L580743" i="48"/>
  <c r="L580744" i="48"/>
  <c r="L580745" i="48"/>
  <c r="L580746" i="48"/>
  <c r="L580747" i="48"/>
  <c r="L580748" i="48"/>
  <c r="L580749" i="48"/>
  <c r="L580750" i="48"/>
  <c r="L580751" i="48"/>
  <c r="L580752" i="48"/>
  <c r="L580753" i="48"/>
  <c r="L580754" i="48"/>
  <c r="L580755" i="48"/>
  <c r="L580756" i="48"/>
  <c r="L580757" i="48"/>
  <c r="L580758" i="48"/>
  <c r="L580759" i="48"/>
  <c r="L580760" i="48"/>
  <c r="L580761" i="48"/>
  <c r="L580762" i="48"/>
  <c r="L580763" i="48"/>
  <c r="L580764" i="48"/>
  <c r="L580765" i="48"/>
  <c r="L580766" i="48"/>
  <c r="L580767" i="48"/>
  <c r="L580768" i="48"/>
  <c r="L580769" i="48"/>
  <c r="L580770" i="48"/>
  <c r="L580771" i="48"/>
  <c r="L580772" i="48"/>
  <c r="L580773" i="48"/>
  <c r="L580774" i="48"/>
  <c r="L580775" i="48"/>
  <c r="L580776" i="48"/>
  <c r="L580777" i="48"/>
  <c r="L580778" i="48"/>
  <c r="L580779" i="48"/>
  <c r="L580780" i="48"/>
  <c r="L580781" i="48"/>
  <c r="L580782" i="48"/>
  <c r="L580783" i="48"/>
  <c r="L580784" i="48"/>
  <c r="L580785" i="48"/>
  <c r="L580786" i="48"/>
  <c r="L580787" i="48"/>
  <c r="L580788" i="48"/>
  <c r="L580789" i="48"/>
  <c r="L580790" i="48"/>
  <c r="L580791" i="48"/>
  <c r="L580792" i="48"/>
  <c r="L580793" i="48"/>
  <c r="L580794" i="48"/>
  <c r="L580795" i="48"/>
  <c r="L580796" i="48"/>
  <c r="L580797" i="48"/>
  <c r="L580798" i="48"/>
  <c r="L580799" i="48"/>
  <c r="L580800" i="48"/>
  <c r="L580801" i="48"/>
  <c r="L580802" i="48"/>
  <c r="L580803" i="48"/>
  <c r="L580804" i="48"/>
  <c r="L580805" i="48"/>
  <c r="L580806" i="48"/>
  <c r="L580807" i="48"/>
  <c r="L580808" i="48"/>
  <c r="L580809" i="48"/>
  <c r="L580810" i="48"/>
  <c r="L580811" i="48"/>
  <c r="L580812" i="48"/>
  <c r="L580813" i="48"/>
  <c r="L580814" i="48"/>
  <c r="L580815" i="48"/>
  <c r="L580816" i="48"/>
  <c r="L580817" i="48"/>
  <c r="L580818" i="48"/>
  <c r="L580819" i="48"/>
  <c r="L580820" i="48"/>
  <c r="L580821" i="48"/>
  <c r="L580822" i="48"/>
  <c r="L580823" i="48"/>
  <c r="L580824" i="48"/>
  <c r="L580825" i="48"/>
  <c r="L580826" i="48"/>
  <c r="L580827" i="48"/>
  <c r="L580828" i="48"/>
  <c r="L580829" i="48"/>
  <c r="L580830" i="48"/>
  <c r="L580831" i="48"/>
  <c r="L580832" i="48"/>
  <c r="L580833" i="48"/>
  <c r="L580834" i="48"/>
  <c r="L580835" i="48"/>
  <c r="L580836" i="48"/>
  <c r="L580837" i="48"/>
  <c r="L580838" i="48"/>
  <c r="L580839" i="48"/>
  <c r="L580840" i="48"/>
  <c r="L580841" i="48"/>
  <c r="L580842" i="48"/>
  <c r="L580843" i="48"/>
  <c r="L580844" i="48"/>
  <c r="L580845" i="48"/>
  <c r="L580846" i="48"/>
  <c r="L580847" i="48"/>
  <c r="L580848" i="48"/>
  <c r="L580849" i="48"/>
  <c r="L580850" i="48"/>
  <c r="L580851" i="48"/>
  <c r="L580852" i="48"/>
  <c r="L580853" i="48"/>
  <c r="L580854" i="48"/>
  <c r="L580855" i="48"/>
  <c r="L580856" i="48"/>
  <c r="L580857" i="48"/>
  <c r="L580858" i="48"/>
  <c r="L580859" i="48"/>
  <c r="L580860" i="48"/>
  <c r="L580861" i="48"/>
  <c r="L580862" i="48"/>
  <c r="L580863" i="48"/>
  <c r="L580864" i="48"/>
  <c r="L580865" i="48"/>
  <c r="L580866" i="48"/>
  <c r="L580867" i="48"/>
  <c r="L580868" i="48"/>
  <c r="L580869" i="48"/>
  <c r="L580870" i="48"/>
  <c r="L580871" i="48"/>
  <c r="L580872" i="48"/>
  <c r="L580873" i="48"/>
  <c r="L580874" i="48"/>
  <c r="L580875" i="48"/>
  <c r="L580876" i="48"/>
  <c r="L580877" i="48"/>
  <c r="L580878" i="48"/>
  <c r="L580879" i="48"/>
  <c r="L580880" i="48"/>
  <c r="L580881" i="48"/>
  <c r="L580882" i="48"/>
  <c r="L580883" i="48"/>
  <c r="L580884" i="48"/>
  <c r="L580885" i="48"/>
  <c r="L580886" i="48"/>
  <c r="L580887" i="48"/>
  <c r="L580888" i="48"/>
  <c r="L580889" i="48"/>
  <c r="L580890" i="48"/>
  <c r="L580891" i="48"/>
  <c r="L580892" i="48"/>
  <c r="L580893" i="48"/>
  <c r="L580894" i="48"/>
  <c r="L580895" i="48"/>
  <c r="L580896" i="48"/>
  <c r="L580897" i="48"/>
  <c r="L580898" i="48"/>
  <c r="L580899" i="48"/>
  <c r="L580900" i="48"/>
  <c r="L580901" i="48"/>
  <c r="L580902" i="48"/>
  <c r="L580903" i="48"/>
  <c r="L580904" i="48"/>
  <c r="L580905" i="48"/>
  <c r="L580906" i="48"/>
  <c r="L580907" i="48"/>
  <c r="L580908" i="48"/>
  <c r="L580909" i="48"/>
  <c r="L580910" i="48"/>
  <c r="L580911" i="48"/>
  <c r="L580912" i="48"/>
  <c r="L580913" i="48"/>
  <c r="L580914" i="48"/>
  <c r="L580915" i="48"/>
  <c r="L580916" i="48"/>
  <c r="L580917" i="48"/>
  <c r="L580918" i="48"/>
  <c r="L580919" i="48"/>
  <c r="L580920" i="48"/>
  <c r="L580921" i="48"/>
  <c r="L580922" i="48"/>
  <c r="L580923" i="48"/>
  <c r="L580924" i="48"/>
  <c r="L580925" i="48"/>
  <c r="L580926" i="48"/>
  <c r="L580927" i="48"/>
  <c r="L580928" i="48"/>
  <c r="L580929" i="48"/>
  <c r="L580930" i="48"/>
  <c r="L580931" i="48"/>
  <c r="L580932" i="48"/>
  <c r="L580933" i="48"/>
  <c r="L580934" i="48"/>
  <c r="L580935" i="48"/>
  <c r="L580936" i="48"/>
  <c r="L580937" i="48"/>
  <c r="L580938" i="48"/>
  <c r="L580939" i="48"/>
  <c r="L580940" i="48"/>
  <c r="L580941" i="48"/>
  <c r="L580942" i="48"/>
  <c r="L580943" i="48"/>
  <c r="L580944" i="48"/>
  <c r="L580945" i="48"/>
  <c r="L580946" i="48"/>
  <c r="L580947" i="48"/>
  <c r="L580948" i="48"/>
  <c r="L580949" i="48"/>
  <c r="L580950" i="48"/>
  <c r="L580951" i="48"/>
  <c r="L580952" i="48"/>
  <c r="L580953" i="48"/>
  <c r="L580954" i="48"/>
  <c r="L580955" i="48"/>
  <c r="L580956" i="48"/>
  <c r="L580957" i="48"/>
  <c r="L580958" i="48"/>
  <c r="L580959" i="48"/>
  <c r="L580960" i="48"/>
  <c r="L580961" i="48"/>
  <c r="L580962" i="48"/>
  <c r="L580963" i="48"/>
  <c r="L580964" i="48"/>
  <c r="L580965" i="48"/>
  <c r="L580966" i="48"/>
  <c r="L580967" i="48"/>
  <c r="L580968" i="48"/>
  <c r="L580969" i="48"/>
  <c r="L580970" i="48"/>
  <c r="L580971" i="48"/>
  <c r="L580972" i="48"/>
  <c r="L580973" i="48"/>
  <c r="L580974" i="48"/>
  <c r="L580975" i="48"/>
  <c r="L580976" i="48"/>
  <c r="L580977" i="48"/>
  <c r="L580978" i="48"/>
  <c r="L580979" i="48"/>
  <c r="L580980" i="48"/>
  <c r="L580981" i="48"/>
  <c r="L580982" i="48"/>
  <c r="L580983" i="48"/>
  <c r="L580984" i="48"/>
  <c r="L580985" i="48"/>
  <c r="L580986" i="48"/>
  <c r="L580987" i="48"/>
  <c r="L580988" i="48"/>
  <c r="L580989" i="48"/>
  <c r="L580990" i="48"/>
  <c r="L580991" i="48"/>
  <c r="L580992" i="48"/>
  <c r="L580993" i="48"/>
  <c r="L580994" i="48"/>
  <c r="L580995" i="48"/>
  <c r="L580996" i="48"/>
  <c r="L580997" i="48"/>
  <c r="L580998" i="48"/>
  <c r="L580999" i="48"/>
  <c r="L581000" i="48"/>
  <c r="L581001" i="48"/>
  <c r="L581002" i="48"/>
  <c r="L581003" i="48"/>
  <c r="L581004" i="48"/>
  <c r="L581005" i="48"/>
  <c r="L581006" i="48"/>
  <c r="L581007" i="48"/>
  <c r="L581008" i="48"/>
  <c r="L581009" i="48"/>
  <c r="L581010" i="48"/>
  <c r="L581011" i="48"/>
  <c r="L581012" i="48"/>
  <c r="L581013" i="48"/>
  <c r="L581014" i="48"/>
  <c r="L581015" i="48"/>
  <c r="L581016" i="48"/>
  <c r="L581017" i="48"/>
  <c r="L581018" i="48"/>
  <c r="L581019" i="48"/>
  <c r="L581020" i="48"/>
  <c r="L581021" i="48"/>
  <c r="L581022" i="48"/>
  <c r="L581023" i="48"/>
  <c r="L581024" i="48"/>
  <c r="L581025" i="48"/>
  <c r="L581026" i="48"/>
  <c r="L581027" i="48"/>
  <c r="L581028" i="48"/>
  <c r="L581029" i="48"/>
  <c r="L581030" i="48"/>
  <c r="L581031" i="48"/>
  <c r="L581032" i="48"/>
  <c r="L581033" i="48"/>
  <c r="L581034" i="48"/>
  <c r="L581035" i="48"/>
  <c r="L581036" i="48"/>
  <c r="L581037" i="48"/>
  <c r="L581038" i="48"/>
  <c r="L581039" i="48"/>
  <c r="L581040" i="48"/>
  <c r="L581041" i="48"/>
  <c r="L581042" i="48"/>
  <c r="L581043" i="48"/>
  <c r="L581044" i="48"/>
  <c r="L581045" i="48"/>
  <c r="L581046" i="48"/>
  <c r="L581047" i="48"/>
  <c r="L581048" i="48"/>
  <c r="L581049" i="48"/>
  <c r="L581050" i="48"/>
  <c r="L581051" i="48"/>
  <c r="L581052" i="48"/>
  <c r="L581053" i="48"/>
  <c r="L581054" i="48"/>
  <c r="L581055" i="48"/>
  <c r="L581056" i="48"/>
  <c r="L581057" i="48"/>
  <c r="L581058" i="48"/>
  <c r="L581059" i="48"/>
  <c r="L581060" i="48"/>
  <c r="L581061" i="48"/>
  <c r="L581062" i="48"/>
  <c r="L581063" i="48"/>
  <c r="L581064" i="48"/>
  <c r="L581065" i="48"/>
  <c r="L581066" i="48"/>
  <c r="L581067" i="48"/>
  <c r="L581068" i="48"/>
  <c r="L581069" i="48"/>
  <c r="L581070" i="48"/>
  <c r="L581071" i="48"/>
  <c r="L581072" i="48"/>
  <c r="L581073" i="48"/>
  <c r="L581074" i="48"/>
  <c r="L581075" i="48"/>
  <c r="L581076" i="48"/>
  <c r="L581077" i="48"/>
  <c r="L581078" i="48"/>
  <c r="L581079" i="48"/>
  <c r="L581080" i="48"/>
  <c r="L581081" i="48"/>
  <c r="L581082" i="48"/>
  <c r="L581083" i="48"/>
  <c r="L581084" i="48"/>
  <c r="L581085" i="48"/>
  <c r="L581086" i="48"/>
  <c r="L581087" i="48"/>
  <c r="L581088" i="48"/>
  <c r="L581089" i="48"/>
  <c r="L581090" i="48"/>
  <c r="L581091" i="48"/>
  <c r="L581092" i="48"/>
  <c r="L581093" i="48"/>
  <c r="L581094" i="48"/>
  <c r="L581095" i="48"/>
  <c r="L581096" i="48"/>
  <c r="L581097" i="48"/>
  <c r="L581098" i="48"/>
  <c r="L581099" i="48"/>
  <c r="L581100" i="48"/>
  <c r="L581101" i="48"/>
  <c r="L581102" i="48"/>
  <c r="L581103" i="48"/>
  <c r="L581104" i="48"/>
  <c r="L581105" i="48"/>
  <c r="L581106" i="48"/>
  <c r="L581107" i="48"/>
  <c r="L581108" i="48"/>
  <c r="L581109" i="48"/>
  <c r="L581110" i="48"/>
  <c r="L581111" i="48"/>
  <c r="L581112" i="48"/>
  <c r="L581113" i="48"/>
  <c r="L581114" i="48"/>
  <c r="L581115" i="48"/>
  <c r="L581116" i="48"/>
  <c r="L581117" i="48"/>
  <c r="L581118" i="48"/>
  <c r="L581119" i="48"/>
  <c r="L581120" i="48"/>
  <c r="L581121" i="48"/>
  <c r="L581122" i="48"/>
  <c r="L581123" i="48"/>
  <c r="L581124" i="48"/>
  <c r="L581125" i="48"/>
  <c r="L581126" i="48"/>
  <c r="L581127" i="48"/>
  <c r="L581128" i="48"/>
  <c r="L581129" i="48"/>
  <c r="L581130" i="48"/>
  <c r="L581131" i="48"/>
  <c r="L581132" i="48"/>
  <c r="L581133" i="48"/>
  <c r="L581134" i="48"/>
  <c r="L581135" i="48"/>
  <c r="L581136" i="48"/>
  <c r="L581137" i="48"/>
  <c r="L581138" i="48"/>
  <c r="L581139" i="48"/>
  <c r="L581140" i="48"/>
  <c r="L581141" i="48"/>
  <c r="L581142" i="48"/>
  <c r="L581143" i="48"/>
  <c r="L581144" i="48"/>
  <c r="L581145" i="48"/>
  <c r="L581146" i="48"/>
  <c r="L581147" i="48"/>
  <c r="L581148" i="48"/>
  <c r="L581149" i="48"/>
  <c r="L581150" i="48"/>
  <c r="L581151" i="48"/>
  <c r="L581152" i="48"/>
  <c r="L581153" i="48"/>
  <c r="L581154" i="48"/>
  <c r="L581155" i="48"/>
  <c r="L581156" i="48"/>
  <c r="L581157" i="48"/>
  <c r="L581158" i="48"/>
  <c r="L581159" i="48"/>
  <c r="L581160" i="48"/>
  <c r="L581161" i="48"/>
  <c r="L581162" i="48"/>
  <c r="L581163" i="48"/>
  <c r="L581164" i="48"/>
  <c r="L581165" i="48"/>
  <c r="L581166" i="48"/>
  <c r="L581167" i="48"/>
  <c r="L581168" i="48"/>
  <c r="L581169" i="48"/>
  <c r="L581170" i="48"/>
  <c r="L581171" i="48"/>
  <c r="L581172" i="48"/>
  <c r="L581173" i="48"/>
  <c r="L581174" i="48"/>
  <c r="L581175" i="48"/>
  <c r="L581176" i="48"/>
  <c r="L581177" i="48"/>
  <c r="L581178" i="48"/>
  <c r="L581179" i="48"/>
  <c r="L581180" i="48"/>
  <c r="L581181" i="48"/>
  <c r="L581182" i="48"/>
  <c r="L581183" i="48"/>
  <c r="L581184" i="48"/>
  <c r="L581185" i="48"/>
  <c r="L581186" i="48"/>
  <c r="L581187" i="48"/>
  <c r="L581188" i="48"/>
  <c r="L581189" i="48"/>
  <c r="L581190" i="48"/>
  <c r="L581191" i="48"/>
  <c r="L581192" i="48"/>
  <c r="L581193" i="48"/>
  <c r="L581194" i="48"/>
  <c r="L581195" i="48"/>
  <c r="L581196" i="48"/>
  <c r="L581197" i="48"/>
  <c r="L581198" i="48"/>
  <c r="L581199" i="48"/>
  <c r="L581200" i="48"/>
  <c r="L581201" i="48"/>
  <c r="L581202" i="48"/>
  <c r="L581203" i="48"/>
  <c r="L581204" i="48"/>
  <c r="L581205" i="48"/>
  <c r="L581206" i="48"/>
  <c r="L581207" i="48"/>
  <c r="L581208" i="48"/>
  <c r="L581209" i="48"/>
  <c r="L581210" i="48"/>
  <c r="L581211" i="48"/>
  <c r="L581212" i="48"/>
  <c r="L581213" i="48"/>
  <c r="L581214" i="48"/>
  <c r="L581215" i="48"/>
  <c r="L581216" i="48"/>
  <c r="L581217" i="48"/>
  <c r="L581218" i="48"/>
  <c r="L581219" i="48"/>
  <c r="L581220" i="48"/>
  <c r="L581221" i="48"/>
  <c r="L581222" i="48"/>
  <c r="L581223" i="48"/>
  <c r="L581224" i="48"/>
  <c r="L581225" i="48"/>
  <c r="L581226" i="48"/>
  <c r="L581227" i="48"/>
  <c r="L581228" i="48"/>
  <c r="L581229" i="48"/>
  <c r="L581230" i="48"/>
  <c r="L581231" i="48"/>
  <c r="L581232" i="48"/>
  <c r="L581233" i="48"/>
  <c r="L581234" i="48"/>
  <c r="L581235" i="48"/>
  <c r="L581236" i="48"/>
  <c r="L581237" i="48"/>
  <c r="L581238" i="48"/>
  <c r="L581239" i="48"/>
  <c r="L581240" i="48"/>
  <c r="L581241" i="48"/>
  <c r="L581242" i="48"/>
  <c r="L581243" i="48"/>
  <c r="L581244" i="48"/>
  <c r="L581245" i="48"/>
  <c r="L581246" i="48"/>
  <c r="L581247" i="48"/>
  <c r="L581248" i="48"/>
  <c r="L581249" i="48"/>
  <c r="L581250" i="48"/>
  <c r="L581251" i="48"/>
  <c r="L581252" i="48"/>
  <c r="L581253" i="48"/>
  <c r="L581254" i="48"/>
  <c r="L581255" i="48"/>
  <c r="L581256" i="48"/>
  <c r="L581257" i="48"/>
  <c r="L581258" i="48"/>
  <c r="L581259" i="48"/>
  <c r="L581260" i="48"/>
  <c r="L581261" i="48"/>
  <c r="L581262" i="48"/>
  <c r="L581263" i="48"/>
  <c r="L581264" i="48"/>
  <c r="L581265" i="48"/>
  <c r="L581266" i="48"/>
  <c r="L581267" i="48"/>
  <c r="L581268" i="48"/>
  <c r="L581269" i="48"/>
  <c r="L581270" i="48"/>
  <c r="L581271" i="48"/>
  <c r="L581272" i="48"/>
  <c r="L581273" i="48"/>
  <c r="L581274" i="48"/>
  <c r="L581275" i="48"/>
  <c r="L581276" i="48"/>
  <c r="L581277" i="48"/>
  <c r="L581278" i="48"/>
  <c r="L581279" i="48"/>
  <c r="L581280" i="48"/>
  <c r="L581281" i="48"/>
  <c r="L581282" i="48"/>
  <c r="L581283" i="48"/>
  <c r="L581284" i="48"/>
  <c r="L581285" i="48"/>
  <c r="L581286" i="48"/>
  <c r="L581287" i="48"/>
  <c r="L581288" i="48"/>
  <c r="L581289" i="48"/>
  <c r="L581290" i="48"/>
  <c r="L581291" i="48"/>
  <c r="L581292" i="48"/>
  <c r="L581293" i="48"/>
  <c r="L581294" i="48"/>
  <c r="L581295" i="48"/>
  <c r="L581296" i="48"/>
  <c r="L581297" i="48"/>
  <c r="L581298" i="48"/>
  <c r="L581299" i="48"/>
  <c r="L581300" i="48"/>
  <c r="L581301" i="48"/>
  <c r="L581302" i="48"/>
  <c r="L581303" i="48"/>
  <c r="L581304" i="48"/>
  <c r="L581305" i="48"/>
  <c r="L581306" i="48"/>
  <c r="L581307" i="48"/>
  <c r="L581308" i="48"/>
  <c r="L581309" i="48"/>
  <c r="L581310" i="48"/>
  <c r="L581311" i="48"/>
  <c r="L581312" i="48"/>
  <c r="L581313" i="48"/>
  <c r="L581314" i="48"/>
  <c r="L581315" i="48"/>
  <c r="L581316" i="48"/>
  <c r="L581317" i="48"/>
  <c r="L581318" i="48"/>
  <c r="L581319" i="48"/>
  <c r="L581320" i="48"/>
  <c r="L581321" i="48"/>
  <c r="L581322" i="48"/>
  <c r="L581323" i="48"/>
  <c r="L581324" i="48"/>
  <c r="L581325" i="48"/>
  <c r="L581326" i="48"/>
  <c r="L581327" i="48"/>
  <c r="L581328" i="48"/>
  <c r="L581329" i="48"/>
  <c r="L581330" i="48"/>
  <c r="L581331" i="48"/>
  <c r="L581332" i="48"/>
  <c r="L581333" i="48"/>
  <c r="L581334" i="48"/>
  <c r="L581335" i="48"/>
  <c r="L581336" i="48"/>
  <c r="L581337" i="48"/>
  <c r="L581338" i="48"/>
  <c r="L581339" i="48"/>
  <c r="L581340" i="48"/>
  <c r="L581341" i="48"/>
  <c r="L581342" i="48"/>
  <c r="L581343" i="48"/>
  <c r="L581344" i="48"/>
  <c r="L581345" i="48"/>
  <c r="L581346" i="48"/>
  <c r="L581347" i="48"/>
  <c r="L581348" i="48"/>
  <c r="L581349" i="48"/>
  <c r="L581350" i="48"/>
  <c r="L581351" i="48"/>
  <c r="L581352" i="48"/>
  <c r="L581353" i="48"/>
  <c r="L581354" i="48"/>
  <c r="L581355" i="48"/>
  <c r="L581356" i="48"/>
  <c r="L581357" i="48"/>
  <c r="L581358" i="48"/>
  <c r="L581359" i="48"/>
  <c r="L581360" i="48"/>
  <c r="L581361" i="48"/>
  <c r="L581362" i="48"/>
  <c r="L581363" i="48"/>
  <c r="L581364" i="48"/>
  <c r="L581365" i="48"/>
  <c r="L581366" i="48"/>
  <c r="L581367" i="48"/>
  <c r="L581368" i="48"/>
  <c r="L581369" i="48"/>
  <c r="L581370" i="48"/>
  <c r="L581371" i="48"/>
  <c r="L581372" i="48"/>
  <c r="L581373" i="48"/>
  <c r="L581374" i="48"/>
  <c r="L581375" i="48"/>
  <c r="L581376" i="48"/>
  <c r="L581377" i="48"/>
  <c r="L581378" i="48"/>
  <c r="L581379" i="48"/>
  <c r="L581380" i="48"/>
  <c r="L581381" i="48"/>
  <c r="L581382" i="48"/>
  <c r="L581383" i="48"/>
  <c r="L581384" i="48"/>
  <c r="L581385" i="48"/>
  <c r="L581386" i="48"/>
  <c r="L581387" i="48"/>
  <c r="L581388" i="48"/>
  <c r="L581389" i="48"/>
  <c r="L581390" i="48"/>
  <c r="L581391" i="48"/>
  <c r="L581392" i="48"/>
  <c r="L581393" i="48"/>
  <c r="L581394" i="48"/>
  <c r="L581395" i="48"/>
  <c r="L581396" i="48"/>
  <c r="L581397" i="48"/>
  <c r="L581398" i="48"/>
  <c r="L581399" i="48"/>
  <c r="L581400" i="48"/>
  <c r="L581401" i="48"/>
  <c r="L581402" i="48"/>
  <c r="L581403" i="48"/>
  <c r="L581404" i="48"/>
  <c r="L581405" i="48"/>
  <c r="L581406" i="48"/>
  <c r="L581407" i="48"/>
  <c r="L581408" i="48"/>
  <c r="L581409" i="48"/>
  <c r="L581410" i="48"/>
  <c r="L581411" i="48"/>
  <c r="L581412" i="48"/>
  <c r="L581413" i="48"/>
  <c r="L581414" i="48"/>
  <c r="L581415" i="48"/>
  <c r="L581416" i="48"/>
  <c r="L581417" i="48"/>
  <c r="L581418" i="48"/>
  <c r="L581419" i="48"/>
  <c r="L581420" i="48"/>
  <c r="L581421" i="48"/>
  <c r="L581422" i="48"/>
  <c r="L581423" i="48"/>
  <c r="L581424" i="48"/>
  <c r="L581425" i="48"/>
  <c r="L581426" i="48"/>
  <c r="L581427" i="48"/>
  <c r="L581428" i="48"/>
  <c r="L581429" i="48"/>
  <c r="L581430" i="48"/>
  <c r="L581431" i="48"/>
  <c r="L581432" i="48"/>
  <c r="L581433" i="48"/>
  <c r="L581434" i="48"/>
  <c r="L581435" i="48"/>
  <c r="L581436" i="48"/>
  <c r="L581437" i="48"/>
  <c r="L581438" i="48"/>
  <c r="L581439" i="48"/>
  <c r="L581440" i="48"/>
  <c r="L581441" i="48"/>
  <c r="L581442" i="48"/>
  <c r="L581443" i="48"/>
  <c r="L581444" i="48"/>
  <c r="L581445" i="48"/>
  <c r="L581446" i="48"/>
  <c r="L581447" i="48"/>
  <c r="L581448" i="48"/>
  <c r="L581449" i="48"/>
  <c r="L581450" i="48"/>
  <c r="L581451" i="48"/>
  <c r="L581452" i="48"/>
  <c r="L581453" i="48"/>
  <c r="L581454" i="48"/>
  <c r="L581455" i="48"/>
  <c r="L581456" i="48"/>
  <c r="L581457" i="48"/>
  <c r="L581458" i="48"/>
  <c r="L581459" i="48"/>
  <c r="L581460" i="48"/>
  <c r="L581461" i="48"/>
  <c r="L581462" i="48"/>
  <c r="L581463" i="48"/>
  <c r="L581464" i="48"/>
  <c r="L581465" i="48"/>
  <c r="L581466" i="48"/>
  <c r="L581467" i="48"/>
  <c r="L581468" i="48"/>
  <c r="L581469" i="48"/>
  <c r="L581470" i="48"/>
  <c r="L581471" i="48"/>
  <c r="L581472" i="48"/>
  <c r="L581473" i="48"/>
  <c r="L581474" i="48"/>
  <c r="L581475" i="48"/>
  <c r="L581476" i="48"/>
  <c r="L581477" i="48"/>
  <c r="L581478" i="48"/>
  <c r="L581479" i="48"/>
  <c r="L581480" i="48"/>
  <c r="L581481" i="48"/>
  <c r="L581482" i="48"/>
  <c r="L581483" i="48"/>
  <c r="L581484" i="48"/>
  <c r="L581485" i="48"/>
  <c r="L581486" i="48"/>
  <c r="L581487" i="48"/>
  <c r="L581488" i="48"/>
  <c r="L581489" i="48"/>
  <c r="L581490" i="48"/>
  <c r="L581491" i="48"/>
  <c r="L581492" i="48"/>
  <c r="L581493" i="48"/>
  <c r="L581494" i="48"/>
  <c r="L581495" i="48"/>
  <c r="L581496" i="48"/>
  <c r="L581497" i="48"/>
  <c r="L581498" i="48"/>
  <c r="L581499" i="48"/>
  <c r="L581500" i="48"/>
  <c r="L581501" i="48"/>
  <c r="L581502" i="48"/>
  <c r="L581503" i="48"/>
  <c r="L581504" i="48"/>
  <c r="L581505" i="48"/>
  <c r="L581506" i="48"/>
  <c r="L581507" i="48"/>
  <c r="L581508" i="48"/>
  <c r="L581509" i="48"/>
  <c r="L581510" i="48"/>
  <c r="L581511" i="48"/>
  <c r="L581512" i="48"/>
  <c r="L581513" i="48"/>
  <c r="L581514" i="48"/>
  <c r="L581515" i="48"/>
  <c r="L581516" i="48"/>
  <c r="L581517" i="48"/>
  <c r="L581518" i="48"/>
  <c r="L581519" i="48"/>
  <c r="L581520" i="48"/>
  <c r="L581521" i="48"/>
  <c r="L581522" i="48"/>
  <c r="L581523" i="48"/>
  <c r="L581524" i="48"/>
  <c r="L581525" i="48"/>
  <c r="L581526" i="48"/>
  <c r="L581527" i="48"/>
  <c r="L581528" i="48"/>
  <c r="L581529" i="48"/>
  <c r="L581530" i="48"/>
  <c r="L581531" i="48"/>
  <c r="L581532" i="48"/>
  <c r="L581533" i="48"/>
  <c r="L581534" i="48"/>
  <c r="L581535" i="48"/>
  <c r="L581536" i="48"/>
  <c r="L581537" i="48"/>
  <c r="L581538" i="48"/>
  <c r="L581539" i="48"/>
  <c r="L581540" i="48"/>
  <c r="L581541" i="48"/>
  <c r="L581542" i="48"/>
  <c r="L581543" i="48"/>
  <c r="L581544" i="48"/>
  <c r="L581545" i="48"/>
  <c r="L581546" i="48"/>
  <c r="L581547" i="48"/>
  <c r="L581548" i="48"/>
  <c r="L581549" i="48"/>
  <c r="L581550" i="48"/>
  <c r="L581551" i="48"/>
  <c r="L581552" i="48"/>
  <c r="L581553" i="48"/>
  <c r="L581554" i="48"/>
  <c r="L581555" i="48"/>
  <c r="L581556" i="48"/>
  <c r="L581557" i="48"/>
  <c r="L581558" i="48"/>
  <c r="L581559" i="48"/>
  <c r="L581560" i="48"/>
  <c r="L581561" i="48"/>
  <c r="L581562" i="48"/>
  <c r="L581563" i="48"/>
  <c r="L581564" i="48"/>
  <c r="L581565" i="48"/>
  <c r="L581566" i="48"/>
  <c r="L581567" i="48"/>
  <c r="L581568" i="48"/>
  <c r="L581569" i="48"/>
  <c r="L581570" i="48"/>
  <c r="L581571" i="48"/>
  <c r="L581572" i="48"/>
  <c r="L581573" i="48"/>
  <c r="L581574" i="48"/>
  <c r="L581575" i="48"/>
  <c r="L581576" i="48"/>
  <c r="L581577" i="48"/>
  <c r="L581578" i="48"/>
  <c r="L581579" i="48"/>
  <c r="L581580" i="48"/>
  <c r="L581581" i="48"/>
  <c r="L581582" i="48"/>
  <c r="L581583" i="48"/>
  <c r="L581584" i="48"/>
  <c r="L581585" i="48"/>
  <c r="L581586" i="48"/>
  <c r="L581587" i="48"/>
  <c r="L581588" i="48"/>
  <c r="L581589" i="48"/>
  <c r="L581590" i="48"/>
  <c r="L581591" i="48"/>
  <c r="L581592" i="48"/>
  <c r="L581593" i="48"/>
  <c r="L581594" i="48"/>
  <c r="L581595" i="48"/>
  <c r="L581596" i="48"/>
  <c r="L581597" i="48"/>
  <c r="L581598" i="48"/>
  <c r="L581599" i="48"/>
  <c r="L581600" i="48"/>
  <c r="L581601" i="48"/>
  <c r="L581602" i="48"/>
  <c r="L581603" i="48"/>
  <c r="L581604" i="48"/>
  <c r="L581605" i="48"/>
  <c r="L581606" i="48"/>
  <c r="L581607" i="48"/>
  <c r="L581608" i="48"/>
  <c r="L581609" i="48"/>
  <c r="L581610" i="48"/>
  <c r="L581611" i="48"/>
  <c r="L581612" i="48"/>
  <c r="L581613" i="48"/>
  <c r="L581614" i="48"/>
  <c r="L581615" i="48"/>
  <c r="L581616" i="48"/>
  <c r="L581617" i="48"/>
  <c r="L581618" i="48"/>
  <c r="L581619" i="48"/>
  <c r="L581620" i="48"/>
  <c r="L581621" i="48"/>
  <c r="L581622" i="48"/>
  <c r="L581623" i="48"/>
  <c r="L581624" i="48"/>
  <c r="L581625" i="48"/>
  <c r="L581626" i="48"/>
  <c r="L581627" i="48"/>
  <c r="L581628" i="48"/>
  <c r="L581629" i="48"/>
  <c r="L581630" i="48"/>
  <c r="L581631" i="48"/>
  <c r="L581632" i="48"/>
  <c r="L581633" i="48"/>
  <c r="L581634" i="48"/>
  <c r="L581635" i="48"/>
  <c r="L581636" i="48"/>
  <c r="L581637" i="48"/>
  <c r="L581638" i="48"/>
  <c r="L581639" i="48"/>
  <c r="L581640" i="48"/>
  <c r="L581641" i="48"/>
  <c r="L581642" i="48"/>
  <c r="L581643" i="48"/>
  <c r="L581644" i="48"/>
  <c r="L581645" i="48"/>
  <c r="L581646" i="48"/>
  <c r="L581647" i="48"/>
  <c r="L581648" i="48"/>
  <c r="L581649" i="48"/>
  <c r="L581650" i="48"/>
  <c r="L581651" i="48"/>
  <c r="L581652" i="48"/>
  <c r="L581653" i="48"/>
  <c r="L581654" i="48"/>
  <c r="L581655" i="48"/>
  <c r="L581656" i="48"/>
  <c r="L581657" i="48"/>
  <c r="L581658" i="48"/>
  <c r="L581659" i="48"/>
  <c r="L581660" i="48"/>
  <c r="L581661" i="48"/>
  <c r="L581662" i="48"/>
  <c r="L581663" i="48"/>
  <c r="L581664" i="48"/>
  <c r="L581665" i="48"/>
  <c r="L581666" i="48"/>
  <c r="L581667" i="48"/>
  <c r="L581668" i="48"/>
  <c r="L581669" i="48"/>
  <c r="L581670" i="48"/>
  <c r="L581671" i="48"/>
  <c r="L581672" i="48"/>
  <c r="L581673" i="48"/>
  <c r="L581674" i="48"/>
  <c r="L581675" i="48"/>
  <c r="L581676" i="48"/>
  <c r="L581677" i="48"/>
  <c r="L581678" i="48"/>
  <c r="L581679" i="48"/>
  <c r="L581680" i="48"/>
  <c r="L581681" i="48"/>
  <c r="L581682" i="48"/>
  <c r="L581683" i="48"/>
  <c r="L581684" i="48"/>
  <c r="L581685" i="48"/>
  <c r="L581686" i="48"/>
  <c r="L581687" i="48"/>
  <c r="L581688" i="48"/>
  <c r="L581689" i="48"/>
  <c r="L581690" i="48"/>
  <c r="L581691" i="48"/>
  <c r="L581692" i="48"/>
  <c r="L581693" i="48"/>
  <c r="L581694" i="48"/>
  <c r="L581695" i="48"/>
  <c r="L581696" i="48"/>
  <c r="L581697" i="48"/>
  <c r="L581698" i="48"/>
  <c r="L581699" i="48"/>
  <c r="L581700" i="48"/>
  <c r="L581701" i="48"/>
  <c r="L581702" i="48"/>
  <c r="L581703" i="48"/>
  <c r="L581704" i="48"/>
  <c r="L581705" i="48"/>
  <c r="L581706" i="48"/>
  <c r="L581707" i="48"/>
  <c r="L581708" i="48"/>
  <c r="L581709" i="48"/>
  <c r="L581710" i="48"/>
  <c r="L581711" i="48"/>
  <c r="L581712" i="48"/>
  <c r="L581713" i="48"/>
  <c r="L581714" i="48"/>
  <c r="L581715" i="48"/>
  <c r="L581716" i="48"/>
  <c r="L581717" i="48"/>
  <c r="L581718" i="48"/>
  <c r="L581719" i="48"/>
  <c r="L581720" i="48"/>
  <c r="L581721" i="48"/>
  <c r="L581722" i="48"/>
  <c r="L581723" i="48"/>
  <c r="L581724" i="48"/>
  <c r="L581725" i="48"/>
  <c r="L581726" i="48"/>
  <c r="L581727" i="48"/>
  <c r="L581728" i="48"/>
  <c r="L581729" i="48"/>
  <c r="L581730" i="48"/>
  <c r="L581731" i="48"/>
  <c r="L581732" i="48"/>
  <c r="L581733" i="48"/>
  <c r="L581734" i="48"/>
  <c r="L581735" i="48"/>
  <c r="L581736" i="48"/>
  <c r="L581737" i="48"/>
  <c r="L581738" i="48"/>
  <c r="L581739" i="48"/>
  <c r="L581740" i="48"/>
  <c r="L581741" i="48"/>
  <c r="L581742" i="48"/>
  <c r="L581743" i="48"/>
  <c r="L581744" i="48"/>
  <c r="L581745" i="48"/>
  <c r="L581746" i="48"/>
  <c r="L581747" i="48"/>
  <c r="L581748" i="48"/>
  <c r="L581749" i="48"/>
  <c r="L581750" i="48"/>
  <c r="L581751" i="48"/>
  <c r="L581752" i="48"/>
  <c r="L581753" i="48"/>
  <c r="L581754" i="48"/>
  <c r="L581755" i="48"/>
  <c r="L581756" i="48"/>
  <c r="L581757" i="48"/>
  <c r="L581758" i="48"/>
  <c r="L581759" i="48"/>
  <c r="L581760" i="48"/>
  <c r="L581761" i="48"/>
  <c r="L581762" i="48"/>
  <c r="L581763" i="48"/>
  <c r="L581764" i="48"/>
  <c r="L581765" i="48"/>
  <c r="L581766" i="48"/>
  <c r="L581767" i="48"/>
  <c r="L581768" i="48"/>
  <c r="L581769" i="48"/>
  <c r="L581770" i="48"/>
  <c r="L581771" i="48"/>
  <c r="L581772" i="48"/>
  <c r="L581773" i="48"/>
  <c r="L581774" i="48"/>
  <c r="L581775" i="48"/>
  <c r="L581776" i="48"/>
  <c r="L581777" i="48"/>
  <c r="L581778" i="48"/>
  <c r="L581779" i="48"/>
  <c r="L581780" i="48"/>
  <c r="L581781" i="48"/>
  <c r="L581782" i="48"/>
  <c r="L581783" i="48"/>
  <c r="L581784" i="48"/>
  <c r="L581785" i="48"/>
  <c r="L581786" i="48"/>
  <c r="L581787" i="48"/>
  <c r="L581788" i="48"/>
  <c r="L581789" i="48"/>
  <c r="L581790" i="48"/>
  <c r="L581791" i="48"/>
  <c r="L581792" i="48"/>
  <c r="L581793" i="48"/>
  <c r="L581794" i="48"/>
  <c r="L581795" i="48"/>
  <c r="L581796" i="48"/>
  <c r="L581797" i="48"/>
  <c r="L581798" i="48"/>
  <c r="L581799" i="48"/>
  <c r="L581800" i="48"/>
  <c r="L581801" i="48"/>
  <c r="L581802" i="48"/>
  <c r="L581803" i="48"/>
  <c r="L581804" i="48"/>
  <c r="L581805" i="48"/>
  <c r="L581806" i="48"/>
  <c r="L581807" i="48"/>
  <c r="L581808" i="48"/>
  <c r="L581809" i="48"/>
  <c r="L581810" i="48"/>
  <c r="L581811" i="48"/>
  <c r="L581812" i="48"/>
  <c r="L581813" i="48"/>
  <c r="L581814" i="48"/>
  <c r="L581815" i="48"/>
  <c r="L581816" i="48"/>
  <c r="L581817" i="48"/>
  <c r="L581818" i="48"/>
  <c r="L581819" i="48"/>
  <c r="L581820" i="48"/>
  <c r="L581821" i="48"/>
  <c r="L581822" i="48"/>
  <c r="L581823" i="48"/>
  <c r="L581824" i="48"/>
  <c r="L581825" i="48"/>
  <c r="L581826" i="48"/>
  <c r="L581827" i="48"/>
  <c r="L581828" i="48"/>
  <c r="L581829" i="48"/>
  <c r="L581830" i="48"/>
  <c r="L581831" i="48"/>
  <c r="L581832" i="48"/>
  <c r="L581833" i="48"/>
  <c r="L581834" i="48"/>
  <c r="L581835" i="48"/>
  <c r="L581836" i="48"/>
  <c r="L581837" i="48"/>
  <c r="L581838" i="48"/>
  <c r="L581839" i="48"/>
  <c r="L581840" i="48"/>
  <c r="L581841" i="48"/>
  <c r="L581842" i="48"/>
  <c r="L581843" i="48"/>
  <c r="L581844" i="48"/>
  <c r="L581845" i="48"/>
  <c r="L581846" i="48"/>
  <c r="L581847" i="48"/>
  <c r="L581848" i="48"/>
  <c r="L581849" i="48"/>
  <c r="L581850" i="48"/>
  <c r="L581851" i="48"/>
  <c r="L581852" i="48"/>
  <c r="L581853" i="48"/>
  <c r="L581854" i="48"/>
  <c r="L581855" i="48"/>
  <c r="L581856" i="48"/>
  <c r="L581857" i="48"/>
  <c r="L581858" i="48"/>
  <c r="L581859" i="48"/>
  <c r="L581860" i="48"/>
  <c r="L581861" i="48"/>
  <c r="L581862" i="48"/>
  <c r="L581863" i="48"/>
  <c r="L581864" i="48"/>
  <c r="L581865" i="48"/>
  <c r="L581866" i="48"/>
  <c r="L581867" i="48"/>
  <c r="L581868" i="48"/>
  <c r="L581869" i="48"/>
  <c r="L581870" i="48"/>
  <c r="L581871" i="48"/>
  <c r="L581872" i="48"/>
  <c r="L581873" i="48"/>
  <c r="L581874" i="48"/>
  <c r="L581875" i="48"/>
  <c r="L581876" i="48"/>
  <c r="L581877" i="48"/>
  <c r="L581878" i="48"/>
  <c r="L581879" i="48"/>
  <c r="L581880" i="48"/>
  <c r="L581881" i="48"/>
  <c r="L581882" i="48"/>
  <c r="L581883" i="48"/>
  <c r="L581884" i="48"/>
  <c r="L581885" i="48"/>
  <c r="L581886" i="48"/>
  <c r="L581887" i="48"/>
  <c r="L581888" i="48"/>
  <c r="L581889" i="48"/>
  <c r="L581890" i="48"/>
  <c r="L581891" i="48"/>
  <c r="L581892" i="48"/>
  <c r="L581893" i="48"/>
  <c r="L581894" i="48"/>
  <c r="L581895" i="48"/>
  <c r="L581896" i="48"/>
  <c r="L581897" i="48"/>
  <c r="L581898" i="48"/>
  <c r="L581899" i="48"/>
  <c r="L581900" i="48"/>
  <c r="L581901" i="48"/>
  <c r="L581902" i="48"/>
  <c r="L581903" i="48"/>
  <c r="L581904" i="48"/>
  <c r="L581905" i="48"/>
  <c r="L581906" i="48"/>
  <c r="L581907" i="48"/>
  <c r="L581908" i="48"/>
  <c r="L581909" i="48"/>
  <c r="L581910" i="48"/>
  <c r="L581911" i="48"/>
  <c r="L581912" i="48"/>
  <c r="L581913" i="48"/>
  <c r="L581914" i="48"/>
  <c r="L581915" i="48"/>
  <c r="L581916" i="48"/>
  <c r="L581917" i="48"/>
  <c r="L581918" i="48"/>
  <c r="L581919" i="48"/>
  <c r="L581920" i="48"/>
  <c r="L581921" i="48"/>
  <c r="L581922" i="48"/>
  <c r="L581923" i="48"/>
  <c r="L581924" i="48"/>
  <c r="L581925" i="48"/>
  <c r="L581926" i="48"/>
  <c r="L581927" i="48"/>
  <c r="L581928" i="48"/>
  <c r="L581929" i="48"/>
  <c r="L581930" i="48"/>
  <c r="L581931" i="48"/>
  <c r="L581932" i="48"/>
  <c r="L581933" i="48"/>
  <c r="L581934" i="48"/>
  <c r="L581935" i="48"/>
  <c r="L581936" i="48"/>
  <c r="L581937" i="48"/>
  <c r="L581938" i="48"/>
  <c r="L581939" i="48"/>
  <c r="L581940" i="48"/>
  <c r="L581941" i="48"/>
  <c r="L581942" i="48"/>
  <c r="L581943" i="48"/>
  <c r="L581944" i="48"/>
  <c r="L581945" i="48"/>
  <c r="L581946" i="48"/>
  <c r="L581947" i="48"/>
  <c r="L581948" i="48"/>
  <c r="L581949" i="48"/>
  <c r="L581950" i="48"/>
  <c r="L581951" i="48"/>
  <c r="L581952" i="48"/>
  <c r="L581953" i="48"/>
  <c r="L581954" i="48"/>
  <c r="L581955" i="48"/>
  <c r="L581956" i="48"/>
  <c r="L581957" i="48"/>
  <c r="L581958" i="48"/>
  <c r="L581959" i="48"/>
  <c r="L581960" i="48"/>
  <c r="L581961" i="48"/>
  <c r="L581962" i="48"/>
  <c r="L581963" i="48"/>
  <c r="L581964" i="48"/>
  <c r="L581965" i="48"/>
  <c r="L581966" i="48"/>
  <c r="L581967" i="48"/>
  <c r="L581968" i="48"/>
  <c r="L581969" i="48"/>
  <c r="L581970" i="48"/>
  <c r="L581971" i="48"/>
  <c r="L581972" i="48"/>
  <c r="L581973" i="48"/>
  <c r="L581974" i="48"/>
  <c r="L581975" i="48"/>
  <c r="L581976" i="48"/>
  <c r="L581977" i="48"/>
  <c r="L581978" i="48"/>
  <c r="L581979" i="48"/>
  <c r="L581980" i="48"/>
  <c r="L581981" i="48"/>
  <c r="L581982" i="48"/>
  <c r="L581983" i="48"/>
  <c r="L581984" i="48"/>
  <c r="L581985" i="48"/>
  <c r="L581986" i="48"/>
  <c r="L581987" i="48"/>
  <c r="L581988" i="48"/>
  <c r="L581989" i="48"/>
  <c r="L581990" i="48"/>
  <c r="L581991" i="48"/>
  <c r="L581992" i="48"/>
  <c r="L581993" i="48"/>
  <c r="L581994" i="48"/>
  <c r="L581995" i="48"/>
  <c r="L581996" i="48"/>
  <c r="L581997" i="48"/>
  <c r="L581998" i="48"/>
  <c r="L581999" i="48"/>
  <c r="L582000" i="48"/>
  <c r="L582001" i="48"/>
  <c r="L582002" i="48"/>
  <c r="L582003" i="48"/>
  <c r="L582004" i="48"/>
  <c r="L582005" i="48"/>
  <c r="L582006" i="48"/>
  <c r="L582007" i="48"/>
  <c r="L582008" i="48"/>
  <c r="L582009" i="48"/>
  <c r="L582010" i="48"/>
  <c r="L582011" i="48"/>
  <c r="L582012" i="48"/>
  <c r="L582013" i="48"/>
  <c r="L582014" i="48"/>
  <c r="L582015" i="48"/>
  <c r="L582016" i="48"/>
  <c r="L582017" i="48"/>
  <c r="L582018" i="48"/>
  <c r="L582019" i="48"/>
  <c r="L582020" i="48"/>
  <c r="L582021" i="48"/>
  <c r="L582022" i="48"/>
  <c r="L582023" i="48"/>
  <c r="L582024" i="48"/>
  <c r="L582025" i="48"/>
  <c r="L582026" i="48"/>
  <c r="L582027" i="48"/>
  <c r="L582028" i="48"/>
  <c r="L582029" i="48"/>
  <c r="L582030" i="48"/>
  <c r="L582031" i="48"/>
  <c r="L582032" i="48"/>
  <c r="L582033" i="48"/>
  <c r="L582034" i="48"/>
  <c r="L582035" i="48"/>
  <c r="L582036" i="48"/>
  <c r="L582037" i="48"/>
  <c r="L582038" i="48"/>
  <c r="L582039" i="48"/>
  <c r="L582040" i="48"/>
  <c r="L582041" i="48"/>
  <c r="L582042" i="48"/>
  <c r="L582043" i="48"/>
  <c r="L582044" i="48"/>
  <c r="L582045" i="48"/>
  <c r="L582046" i="48"/>
  <c r="L582047" i="48"/>
  <c r="L582048" i="48"/>
  <c r="L582049" i="48"/>
  <c r="L582050" i="48"/>
  <c r="L582051" i="48"/>
  <c r="L582052" i="48"/>
  <c r="L582053" i="48"/>
  <c r="L582054" i="48"/>
  <c r="L582055" i="48"/>
  <c r="L582056" i="48"/>
  <c r="L582057" i="48"/>
  <c r="L582058" i="48"/>
  <c r="L582059" i="48"/>
  <c r="L582060" i="48"/>
  <c r="L582061" i="48"/>
  <c r="L582062" i="48"/>
  <c r="L582063" i="48"/>
  <c r="L582064" i="48"/>
  <c r="L582065" i="48"/>
  <c r="L582066" i="48"/>
  <c r="L582067" i="48"/>
  <c r="L582068" i="48"/>
  <c r="L582069" i="48"/>
  <c r="L582070" i="48"/>
  <c r="L582071" i="48"/>
  <c r="L582072" i="48"/>
  <c r="L582073" i="48"/>
  <c r="L582074" i="48"/>
  <c r="L582075" i="48"/>
  <c r="L582076" i="48"/>
  <c r="L582077" i="48"/>
  <c r="L582078" i="48"/>
  <c r="L582079" i="48"/>
  <c r="L582080" i="48"/>
  <c r="L582081" i="48"/>
  <c r="L582082" i="48"/>
  <c r="L582083" i="48"/>
  <c r="L582084" i="48"/>
  <c r="L582085" i="48"/>
  <c r="L582086" i="48"/>
  <c r="L582087" i="48"/>
  <c r="L582088" i="48"/>
  <c r="L582089" i="48"/>
  <c r="L582090" i="48"/>
  <c r="L582091" i="48"/>
  <c r="L582092" i="48"/>
  <c r="L582093" i="48"/>
  <c r="L582094" i="48"/>
  <c r="L582095" i="48"/>
  <c r="L582096" i="48"/>
  <c r="L582097" i="48"/>
  <c r="L582098" i="48"/>
  <c r="L582099" i="48"/>
  <c r="L582100" i="48"/>
  <c r="L582101" i="48"/>
  <c r="L582102" i="48"/>
  <c r="L582103" i="48"/>
  <c r="L582104" i="48"/>
  <c r="L582105" i="48"/>
  <c r="L582106" i="48"/>
  <c r="L582107" i="48"/>
  <c r="L582108" i="48"/>
  <c r="L582109" i="48"/>
  <c r="L582110" i="48"/>
  <c r="L582111" i="48"/>
  <c r="L582112" i="48"/>
  <c r="L582113" i="48"/>
  <c r="L582114" i="48"/>
  <c r="L582115" i="48"/>
  <c r="L582116" i="48"/>
  <c r="L582117" i="48"/>
  <c r="L582118" i="48"/>
  <c r="L582119" i="48"/>
  <c r="L582120" i="48"/>
  <c r="L582121" i="48"/>
  <c r="L582122" i="48"/>
  <c r="L582123" i="48"/>
  <c r="L582124" i="48"/>
  <c r="L582125" i="48"/>
  <c r="L582126" i="48"/>
  <c r="L582127" i="48"/>
  <c r="L582128" i="48"/>
  <c r="L582129" i="48"/>
  <c r="L582130" i="48"/>
  <c r="L582131" i="48"/>
  <c r="L582132" i="48"/>
  <c r="L582133" i="48"/>
  <c r="L582134" i="48"/>
  <c r="L582135" i="48"/>
  <c r="L582136" i="48"/>
  <c r="L582137" i="48"/>
  <c r="L582138" i="48"/>
  <c r="L582139" i="48"/>
  <c r="L582140" i="48"/>
  <c r="L582141" i="48"/>
  <c r="L582142" i="48"/>
  <c r="L582143" i="48"/>
  <c r="L582144" i="48"/>
  <c r="L582145" i="48"/>
  <c r="L582146" i="48"/>
  <c r="L582147" i="48"/>
  <c r="L582148" i="48"/>
  <c r="L582149" i="48"/>
  <c r="L582150" i="48"/>
  <c r="L582151" i="48"/>
  <c r="L582152" i="48"/>
  <c r="L582153" i="48"/>
  <c r="L582154" i="48"/>
  <c r="L582155" i="48"/>
  <c r="L582156" i="48"/>
  <c r="L582157" i="48"/>
  <c r="L582158" i="48"/>
  <c r="L582159" i="48"/>
  <c r="L582160" i="48"/>
  <c r="L582161" i="48"/>
  <c r="L582162" i="48"/>
  <c r="L582163" i="48"/>
  <c r="L582164" i="48"/>
  <c r="L582165" i="48"/>
  <c r="L582166" i="48"/>
  <c r="L582167" i="48"/>
  <c r="L582168" i="48"/>
  <c r="L582169" i="48"/>
  <c r="L582170" i="48"/>
  <c r="L582171" i="48"/>
  <c r="L582172" i="48"/>
  <c r="L582173" i="48"/>
  <c r="L582174" i="48"/>
  <c r="L582175" i="48"/>
  <c r="L582176" i="48"/>
  <c r="L582177" i="48"/>
  <c r="L582178" i="48"/>
  <c r="L582179" i="48"/>
  <c r="L582180" i="48"/>
  <c r="L582181" i="48"/>
  <c r="L582182" i="48"/>
  <c r="L582183" i="48"/>
  <c r="L582184" i="48"/>
  <c r="L582185" i="48"/>
  <c r="L582186" i="48"/>
  <c r="L582187" i="48"/>
  <c r="L582188" i="48"/>
  <c r="L582189" i="48"/>
  <c r="L582190" i="48"/>
  <c r="L582191" i="48"/>
  <c r="L582192" i="48"/>
  <c r="L582193" i="48"/>
  <c r="L582194" i="48"/>
  <c r="L582195" i="48"/>
  <c r="L582196" i="48"/>
  <c r="L582197" i="48"/>
  <c r="L582198" i="48"/>
  <c r="L582199" i="48"/>
  <c r="L582200" i="48"/>
  <c r="L582201" i="48"/>
  <c r="L582202" i="48"/>
  <c r="L582203" i="48"/>
  <c r="L582204" i="48"/>
  <c r="L582205" i="48"/>
  <c r="L582206" i="48"/>
  <c r="L582207" i="48"/>
  <c r="L582208" i="48"/>
  <c r="L582209" i="48"/>
  <c r="L582210" i="48"/>
  <c r="L582211" i="48"/>
  <c r="L582212" i="48"/>
  <c r="L582213" i="48"/>
  <c r="L582214" i="48"/>
  <c r="L582215" i="48"/>
  <c r="L582216" i="48"/>
  <c r="L582217" i="48"/>
  <c r="L582218" i="48"/>
  <c r="L582219" i="48"/>
  <c r="L582220" i="48"/>
  <c r="L582221" i="48"/>
  <c r="L582222" i="48"/>
  <c r="L582223" i="48"/>
  <c r="L582224" i="48"/>
  <c r="L582225" i="48"/>
  <c r="L582226" i="48"/>
  <c r="L582227" i="48"/>
  <c r="L582228" i="48"/>
  <c r="L582229" i="48"/>
  <c r="L582230" i="48"/>
  <c r="L582231" i="48"/>
  <c r="L582232" i="48"/>
  <c r="L582233" i="48"/>
  <c r="L582234" i="48"/>
  <c r="L582235" i="48"/>
  <c r="L582236" i="48"/>
  <c r="L582237" i="48"/>
  <c r="L582238" i="48"/>
  <c r="L582239" i="48"/>
  <c r="L582240" i="48"/>
  <c r="L582241" i="48"/>
  <c r="L582242" i="48"/>
  <c r="L582243" i="48"/>
  <c r="L582244" i="48"/>
  <c r="L582245" i="48"/>
  <c r="L582246" i="48"/>
  <c r="L582247" i="48"/>
  <c r="L582248" i="48"/>
  <c r="L582249" i="48"/>
  <c r="L582250" i="48"/>
  <c r="L582251" i="48"/>
  <c r="L582252" i="48"/>
  <c r="L582253" i="48"/>
  <c r="L582254" i="48"/>
  <c r="L582255" i="48"/>
  <c r="L582256" i="48"/>
  <c r="L582257" i="48"/>
  <c r="L582258" i="48"/>
  <c r="L582259" i="48"/>
  <c r="L582260" i="48"/>
  <c r="L582261" i="48"/>
  <c r="L582262" i="48"/>
  <c r="L582263" i="48"/>
  <c r="L582264" i="48"/>
  <c r="L582265" i="48"/>
  <c r="L582266" i="48"/>
  <c r="L582267" i="48"/>
  <c r="L582268" i="48"/>
  <c r="L582269" i="48"/>
  <c r="L582270" i="48"/>
  <c r="L582271" i="48"/>
  <c r="L582272" i="48"/>
  <c r="L582273" i="48"/>
  <c r="L582274" i="48"/>
  <c r="L582275" i="48"/>
  <c r="L582276" i="48"/>
  <c r="L582277" i="48"/>
  <c r="L582278" i="48"/>
  <c r="L582279" i="48"/>
  <c r="L582280" i="48"/>
  <c r="L582281" i="48"/>
  <c r="L582282" i="48"/>
  <c r="L582283" i="48"/>
  <c r="L582284" i="48"/>
  <c r="L582285" i="48"/>
  <c r="L582286" i="48"/>
  <c r="L582287" i="48"/>
  <c r="L582288" i="48"/>
  <c r="L582289" i="48"/>
  <c r="L582290" i="48"/>
  <c r="L582291" i="48"/>
  <c r="L582292" i="48"/>
  <c r="L582293" i="48"/>
  <c r="L582294" i="48"/>
  <c r="L582295" i="48"/>
  <c r="L582296" i="48"/>
  <c r="L582297" i="48"/>
  <c r="L582298" i="48"/>
  <c r="L582299" i="48"/>
  <c r="L582300" i="48"/>
  <c r="L582301" i="48"/>
  <c r="L582302" i="48"/>
  <c r="L582303" i="48"/>
  <c r="L582304" i="48"/>
  <c r="L582305" i="48"/>
  <c r="L582306" i="48"/>
  <c r="L582307" i="48"/>
  <c r="L582308" i="48"/>
  <c r="L582309" i="48"/>
  <c r="L582310" i="48"/>
  <c r="L582311" i="48"/>
  <c r="L582312" i="48"/>
  <c r="L582313" i="48"/>
  <c r="L582314" i="48"/>
  <c r="L582315" i="48"/>
  <c r="L582316" i="48"/>
  <c r="L582317" i="48"/>
  <c r="L582318" i="48"/>
  <c r="L582319" i="48"/>
  <c r="L582320" i="48"/>
  <c r="L582321" i="48"/>
  <c r="L582322" i="48"/>
  <c r="L582323" i="48"/>
  <c r="L582324" i="48"/>
  <c r="L582325" i="48"/>
  <c r="L582326" i="48"/>
  <c r="L582327" i="48"/>
  <c r="L582328" i="48"/>
  <c r="L582329" i="48"/>
  <c r="L582330" i="48"/>
  <c r="L582331" i="48"/>
  <c r="L582332" i="48"/>
  <c r="L582333" i="48"/>
  <c r="L582334" i="48"/>
  <c r="L582335" i="48"/>
  <c r="L582336" i="48"/>
  <c r="L582337" i="48"/>
  <c r="L582338" i="48"/>
  <c r="L582339" i="48"/>
  <c r="L582340" i="48"/>
  <c r="L582341" i="48"/>
  <c r="L582342" i="48"/>
  <c r="L582343" i="48"/>
  <c r="L582344" i="48"/>
  <c r="L582345" i="48"/>
  <c r="L582346" i="48"/>
  <c r="L582347" i="48"/>
  <c r="L582348" i="48"/>
  <c r="L582349" i="48"/>
  <c r="L582350" i="48"/>
  <c r="L582351" i="48"/>
  <c r="L582352" i="48"/>
  <c r="L582353" i="48"/>
  <c r="L582354" i="48"/>
  <c r="L582355" i="48"/>
  <c r="L582356" i="48"/>
  <c r="L582357" i="48"/>
  <c r="L582358" i="48"/>
  <c r="L582359" i="48"/>
  <c r="L582360" i="48"/>
  <c r="L582361" i="48"/>
  <c r="L582362" i="48"/>
  <c r="L582363" i="48"/>
  <c r="L582364" i="48"/>
  <c r="L582365" i="48"/>
  <c r="L582366" i="48"/>
  <c r="L582367" i="48"/>
  <c r="L582368" i="48"/>
  <c r="L582369" i="48"/>
  <c r="L582370" i="48"/>
  <c r="L582371" i="48"/>
  <c r="L582372" i="48"/>
  <c r="L582373" i="48"/>
  <c r="L582374" i="48"/>
  <c r="L582375" i="48"/>
  <c r="L582376" i="48"/>
  <c r="L582377" i="48"/>
  <c r="L582378" i="48"/>
  <c r="L582379" i="48"/>
  <c r="L582380" i="48"/>
  <c r="L582381" i="48"/>
  <c r="L582382" i="48"/>
  <c r="L582383" i="48"/>
  <c r="L582384" i="48"/>
  <c r="L582385" i="48"/>
  <c r="L582386" i="48"/>
  <c r="L582387" i="48"/>
  <c r="L582388" i="48"/>
  <c r="L582389" i="48"/>
  <c r="L582390" i="48"/>
  <c r="L582391" i="48"/>
  <c r="L582392" i="48"/>
  <c r="L582393" i="48"/>
  <c r="L582394" i="48"/>
  <c r="L582395" i="48"/>
  <c r="L582396" i="48"/>
  <c r="L582397" i="48"/>
  <c r="L582398" i="48"/>
  <c r="L582399" i="48"/>
  <c r="L582400" i="48"/>
  <c r="L582401" i="48"/>
  <c r="L582402" i="48"/>
  <c r="L582403" i="48"/>
  <c r="L582404" i="48"/>
  <c r="L582405" i="48"/>
  <c r="L582406" i="48"/>
  <c r="L582407" i="48"/>
  <c r="L582408" i="48"/>
  <c r="L582409" i="48"/>
  <c r="L582410" i="48"/>
  <c r="L582411" i="48"/>
  <c r="L582412" i="48"/>
  <c r="L582413" i="48"/>
  <c r="L582414" i="48"/>
  <c r="L582415" i="48"/>
  <c r="L582416" i="48"/>
  <c r="L582417" i="48"/>
  <c r="L582418" i="48"/>
  <c r="L582419" i="48"/>
  <c r="L582420" i="48"/>
  <c r="L582421" i="48"/>
  <c r="L582422" i="48"/>
  <c r="L582423" i="48"/>
  <c r="L582424" i="48"/>
  <c r="L582425" i="48"/>
  <c r="L582426" i="48"/>
  <c r="L582427" i="48"/>
  <c r="L582428" i="48"/>
  <c r="L582429" i="48"/>
  <c r="L582430" i="48"/>
  <c r="L582431" i="48"/>
  <c r="L582432" i="48"/>
  <c r="L582433" i="48"/>
  <c r="L582434" i="48"/>
  <c r="L582435" i="48"/>
  <c r="L582436" i="48"/>
  <c r="L582437" i="48"/>
  <c r="L582438" i="48"/>
  <c r="L582439" i="48"/>
  <c r="L582440" i="48"/>
  <c r="L582441" i="48"/>
  <c r="L582442" i="48"/>
  <c r="L582443" i="48"/>
  <c r="L582444" i="48"/>
  <c r="L582445" i="48"/>
  <c r="L582446" i="48"/>
  <c r="L582447" i="48"/>
  <c r="L582448" i="48"/>
  <c r="L582449" i="48"/>
  <c r="L582450" i="48"/>
  <c r="L582451" i="48"/>
  <c r="L582452" i="48"/>
  <c r="L582453" i="48"/>
  <c r="L582454" i="48"/>
  <c r="L582455" i="48"/>
  <c r="L582456" i="48"/>
  <c r="L582457" i="48"/>
  <c r="L582458" i="48"/>
  <c r="L582459" i="48"/>
  <c r="L582460" i="48"/>
  <c r="L582461" i="48"/>
  <c r="L582462" i="48"/>
  <c r="L582463" i="48"/>
  <c r="L582464" i="48"/>
  <c r="L582465" i="48"/>
  <c r="L582466" i="48"/>
  <c r="L582467" i="48"/>
  <c r="L582468" i="48"/>
  <c r="L582469" i="48"/>
  <c r="L582470" i="48"/>
  <c r="L582471" i="48"/>
  <c r="L582472" i="48"/>
  <c r="L582473" i="48"/>
  <c r="L582474" i="48"/>
  <c r="L582475" i="48"/>
  <c r="L582476" i="48"/>
  <c r="L582477" i="48"/>
  <c r="L582478" i="48"/>
  <c r="L582479" i="48"/>
  <c r="L582480" i="48"/>
  <c r="L582481" i="48"/>
  <c r="L582482" i="48"/>
  <c r="L582483" i="48"/>
  <c r="L582484" i="48"/>
  <c r="L582485" i="48"/>
  <c r="L582486" i="48"/>
  <c r="L582487" i="48"/>
  <c r="L582488" i="48"/>
  <c r="L582489" i="48"/>
  <c r="L582490" i="48"/>
  <c r="L582491" i="48"/>
  <c r="L582492" i="48"/>
  <c r="L582493" i="48"/>
  <c r="L582494" i="48"/>
  <c r="L582495" i="48"/>
  <c r="L582496" i="48"/>
  <c r="L582497" i="48"/>
  <c r="L582498" i="48"/>
  <c r="L582499" i="48"/>
  <c r="L582500" i="48"/>
  <c r="L582501" i="48"/>
  <c r="L582502" i="48"/>
  <c r="L582503" i="48"/>
  <c r="L582504" i="48"/>
  <c r="L582505" i="48"/>
  <c r="L582506" i="48"/>
  <c r="L582507" i="48"/>
  <c r="L582508" i="48"/>
  <c r="L582509" i="48"/>
  <c r="L582510" i="48"/>
  <c r="L582511" i="48"/>
  <c r="L582512" i="48"/>
  <c r="L582513" i="48"/>
  <c r="L582514" i="48"/>
  <c r="L582515" i="48"/>
  <c r="L582516" i="48"/>
  <c r="L582517" i="48"/>
  <c r="L582518" i="48"/>
  <c r="L582519" i="48"/>
  <c r="L582520" i="48"/>
  <c r="L582521" i="48"/>
  <c r="L582522" i="48"/>
  <c r="L582523" i="48"/>
  <c r="L582524" i="48"/>
  <c r="L582525" i="48"/>
  <c r="L582526" i="48"/>
  <c r="L582527" i="48"/>
  <c r="L582528" i="48"/>
  <c r="L582529" i="48"/>
  <c r="L582530" i="48"/>
  <c r="L582531" i="48"/>
  <c r="L582532" i="48"/>
  <c r="L582533" i="48"/>
  <c r="L582534" i="48"/>
  <c r="L582535" i="48"/>
  <c r="L582536" i="48"/>
  <c r="L582537" i="48"/>
  <c r="L582538" i="48"/>
  <c r="L582539" i="48"/>
  <c r="L582540" i="48"/>
  <c r="L582541" i="48"/>
  <c r="L582542" i="48"/>
  <c r="L582543" i="48"/>
  <c r="L582544" i="48"/>
  <c r="L582545" i="48"/>
  <c r="L582546" i="48"/>
  <c r="L582547" i="48"/>
  <c r="L582548" i="48"/>
  <c r="L582549" i="48"/>
  <c r="L582550" i="48"/>
  <c r="L582551" i="48"/>
  <c r="L582552" i="48"/>
  <c r="L582553" i="48"/>
  <c r="L582554" i="48"/>
  <c r="L582555" i="48"/>
  <c r="L582556" i="48"/>
  <c r="L582557" i="48"/>
  <c r="L582558" i="48"/>
  <c r="L582559" i="48"/>
  <c r="L582560" i="48"/>
  <c r="L582561" i="48"/>
  <c r="L582562" i="48"/>
  <c r="L582563" i="48"/>
  <c r="L582564" i="48"/>
  <c r="L582565" i="48"/>
  <c r="L582566" i="48"/>
  <c r="L582567" i="48"/>
  <c r="L582568" i="48"/>
  <c r="L582569" i="48"/>
  <c r="L582570" i="48"/>
  <c r="L582571" i="48"/>
  <c r="L582572" i="48"/>
  <c r="L582573" i="48"/>
  <c r="L582574" i="48"/>
  <c r="L582575" i="48"/>
  <c r="L582576" i="48"/>
  <c r="L582577" i="48"/>
  <c r="L582578" i="48"/>
  <c r="L582579" i="48"/>
  <c r="L582580" i="48"/>
  <c r="L582581" i="48"/>
  <c r="L582582" i="48"/>
  <c r="L582583" i="48"/>
  <c r="L582584" i="48"/>
  <c r="L582585" i="48"/>
  <c r="L582586" i="48"/>
  <c r="L582587" i="48"/>
  <c r="L582588" i="48"/>
  <c r="L582589" i="48"/>
  <c r="L582590" i="48"/>
  <c r="L582591" i="48"/>
  <c r="L582592" i="48"/>
  <c r="L582593" i="48"/>
  <c r="L582594" i="48"/>
  <c r="L582595" i="48"/>
  <c r="L582596" i="48"/>
  <c r="L582597" i="48"/>
  <c r="L582598" i="48"/>
  <c r="L582599" i="48"/>
  <c r="L582600" i="48"/>
  <c r="L582601" i="48"/>
  <c r="L582602" i="48"/>
  <c r="L582603" i="48"/>
  <c r="L582604" i="48"/>
  <c r="L582605" i="48"/>
  <c r="L582606" i="48"/>
  <c r="L582607" i="48"/>
  <c r="L582608" i="48"/>
  <c r="L582609" i="48"/>
  <c r="L582610" i="48"/>
  <c r="L582611" i="48"/>
  <c r="L582612" i="48"/>
  <c r="L582613" i="48"/>
  <c r="L582614" i="48"/>
  <c r="L582615" i="48"/>
  <c r="L582616" i="48"/>
  <c r="L582617" i="48"/>
  <c r="L582618" i="48"/>
  <c r="L582619" i="48"/>
  <c r="L582620" i="48"/>
  <c r="L582621" i="48"/>
  <c r="L582622" i="48"/>
  <c r="L582623" i="48"/>
  <c r="L582624" i="48"/>
  <c r="L582625" i="48"/>
  <c r="L582626" i="48"/>
  <c r="L582627" i="48"/>
  <c r="L582628" i="48"/>
  <c r="L582629" i="48"/>
  <c r="L582630" i="48"/>
  <c r="L582631" i="48"/>
  <c r="L582632" i="48"/>
  <c r="L582633" i="48"/>
  <c r="L582634" i="48"/>
  <c r="L582635" i="48"/>
  <c r="L582636" i="48"/>
  <c r="L582637" i="48"/>
  <c r="L582638" i="48"/>
  <c r="L582639" i="48"/>
  <c r="L582640" i="48"/>
  <c r="L582641" i="48"/>
  <c r="L582642" i="48"/>
  <c r="L582643" i="48"/>
  <c r="L582644" i="48"/>
  <c r="L582645" i="48"/>
  <c r="L582646" i="48"/>
  <c r="L582647" i="48"/>
  <c r="L582648" i="48"/>
  <c r="L582649" i="48"/>
  <c r="L582650" i="48"/>
  <c r="L582651" i="48"/>
  <c r="L582652" i="48"/>
  <c r="L582653" i="48"/>
  <c r="L582654" i="48"/>
  <c r="L582655" i="48"/>
  <c r="L582656" i="48"/>
  <c r="L582657" i="48"/>
  <c r="L582658" i="48"/>
  <c r="L582659" i="48"/>
  <c r="L582660" i="48"/>
  <c r="L582661" i="48"/>
  <c r="L582662" i="48"/>
  <c r="L582663" i="48"/>
  <c r="L582664" i="48"/>
  <c r="L582665" i="48"/>
  <c r="L582666" i="48"/>
  <c r="L582667" i="48"/>
  <c r="L582668" i="48"/>
  <c r="L582669" i="48"/>
  <c r="L582670" i="48"/>
  <c r="L582671" i="48"/>
  <c r="L582672" i="48"/>
  <c r="L582673" i="48"/>
  <c r="L582674" i="48"/>
  <c r="L582675" i="48"/>
  <c r="L582676" i="48"/>
  <c r="L582677" i="48"/>
  <c r="L582678" i="48"/>
  <c r="L582679" i="48"/>
  <c r="L582680" i="48"/>
  <c r="L582681" i="48"/>
  <c r="L582682" i="48"/>
  <c r="L582683" i="48"/>
  <c r="L582684" i="48"/>
  <c r="L582685" i="48"/>
  <c r="L582686" i="48"/>
  <c r="L582687" i="48"/>
  <c r="L582688" i="48"/>
  <c r="L582689" i="48"/>
  <c r="L582690" i="48"/>
  <c r="L582691" i="48"/>
  <c r="L582692" i="48"/>
  <c r="L582693" i="48"/>
  <c r="L582694" i="48"/>
  <c r="L582695" i="48"/>
  <c r="L582696" i="48"/>
  <c r="L582697" i="48"/>
  <c r="L582698" i="48"/>
  <c r="L582699" i="48"/>
  <c r="L582700" i="48"/>
  <c r="L582701" i="48"/>
  <c r="L582702" i="48"/>
  <c r="L582703" i="48"/>
  <c r="L582704" i="48"/>
  <c r="L582705" i="48"/>
  <c r="L582706" i="48"/>
  <c r="L582707" i="48"/>
  <c r="L582708" i="48"/>
  <c r="L582709" i="48"/>
  <c r="L582710" i="48"/>
  <c r="L582711" i="48"/>
  <c r="L582712" i="48"/>
  <c r="L582713" i="48"/>
  <c r="L582714" i="48"/>
  <c r="L582715" i="48"/>
  <c r="L582716" i="48"/>
  <c r="L582717" i="48"/>
  <c r="L582718" i="48"/>
  <c r="L582719" i="48"/>
  <c r="L582720" i="48"/>
  <c r="L582721" i="48"/>
  <c r="L582722" i="48"/>
  <c r="L582723" i="48"/>
  <c r="L582724" i="48"/>
  <c r="L582725" i="48"/>
  <c r="L582726" i="48"/>
  <c r="L582727" i="48"/>
  <c r="L582728" i="48"/>
  <c r="L582729" i="48"/>
  <c r="L582730" i="48"/>
  <c r="L582731" i="48"/>
  <c r="L582732" i="48"/>
  <c r="L582733" i="48"/>
  <c r="L582734" i="48"/>
  <c r="L582735" i="48"/>
  <c r="L582736" i="48"/>
  <c r="L582737" i="48"/>
  <c r="L582738" i="48"/>
  <c r="L582739" i="48"/>
  <c r="L582740" i="48"/>
  <c r="L582741" i="48"/>
  <c r="L582742" i="48"/>
  <c r="L582743" i="48"/>
  <c r="L582744" i="48"/>
  <c r="L582745" i="48"/>
  <c r="L582746" i="48"/>
  <c r="L582747" i="48"/>
  <c r="L582748" i="48"/>
  <c r="L582749" i="48"/>
  <c r="L582750" i="48"/>
  <c r="L582751" i="48"/>
  <c r="L582752" i="48"/>
  <c r="L582753" i="48"/>
  <c r="L582754" i="48"/>
  <c r="L582755" i="48"/>
  <c r="L582756" i="48"/>
  <c r="L582757" i="48"/>
  <c r="L582758" i="48"/>
  <c r="L582759" i="48"/>
  <c r="L582760" i="48"/>
  <c r="L582761" i="48"/>
  <c r="L582762" i="48"/>
  <c r="L582763" i="48"/>
  <c r="L582764" i="48"/>
  <c r="L582765" i="48"/>
  <c r="L582766" i="48"/>
  <c r="L582767" i="48"/>
  <c r="L582768" i="48"/>
  <c r="L582769" i="48"/>
  <c r="L582770" i="48"/>
  <c r="L582771" i="48"/>
  <c r="L582772" i="48"/>
  <c r="L582773" i="48"/>
  <c r="L582774" i="48"/>
  <c r="L582775" i="48"/>
  <c r="L582776" i="48"/>
  <c r="L582777" i="48"/>
  <c r="L582778" i="48"/>
  <c r="L582779" i="48"/>
  <c r="L582780" i="48"/>
  <c r="L582781" i="48"/>
  <c r="L582782" i="48"/>
  <c r="L582783" i="48"/>
  <c r="L582784" i="48"/>
  <c r="L582785" i="48"/>
  <c r="L582786" i="48"/>
  <c r="L582787" i="48"/>
  <c r="L582788" i="48"/>
  <c r="L582789" i="48"/>
  <c r="L582790" i="48"/>
  <c r="L582791" i="48"/>
  <c r="L582792" i="48"/>
  <c r="L582793" i="48"/>
  <c r="L582794" i="48"/>
  <c r="L582795" i="48"/>
  <c r="L582796" i="48"/>
  <c r="L582797" i="48"/>
  <c r="L582798" i="48"/>
  <c r="L582799" i="48"/>
  <c r="L582800" i="48"/>
  <c r="L582801" i="48"/>
  <c r="L582802" i="48"/>
  <c r="L582803" i="48"/>
  <c r="L582804" i="48"/>
  <c r="L582805" i="48"/>
  <c r="L582806" i="48"/>
  <c r="L582807" i="48"/>
  <c r="L582808" i="48"/>
  <c r="L582809" i="48"/>
  <c r="L582810" i="48"/>
  <c r="L582811" i="48"/>
  <c r="L582812" i="48"/>
  <c r="L582813" i="48"/>
  <c r="L582814" i="48"/>
  <c r="L582815" i="48"/>
  <c r="L582816" i="48"/>
  <c r="L582817" i="48"/>
  <c r="L582818" i="48"/>
  <c r="L582819" i="48"/>
  <c r="L582820" i="48"/>
  <c r="L582821" i="48"/>
  <c r="L582822" i="48"/>
  <c r="L582823" i="48"/>
  <c r="L582824" i="48"/>
  <c r="L582825" i="48"/>
  <c r="L582826" i="48"/>
  <c r="L582827" i="48"/>
  <c r="L582828" i="48"/>
  <c r="L582829" i="48"/>
  <c r="L582830" i="48"/>
  <c r="L582831" i="48"/>
  <c r="L582832" i="48"/>
  <c r="L582833" i="48"/>
  <c r="L582834" i="48"/>
  <c r="L582835" i="48"/>
  <c r="L582836" i="48"/>
  <c r="L582837" i="48"/>
  <c r="L582838" i="48"/>
  <c r="L582839" i="48"/>
  <c r="L582840" i="48"/>
  <c r="L582841" i="48"/>
  <c r="L582842" i="48"/>
  <c r="L582843" i="48"/>
  <c r="L582844" i="48"/>
  <c r="L582845" i="48"/>
  <c r="L582846" i="48"/>
  <c r="L582847" i="48"/>
  <c r="L582848" i="48"/>
  <c r="L582849" i="48"/>
  <c r="L582850" i="48"/>
  <c r="L582851" i="48"/>
  <c r="L582852" i="48"/>
  <c r="L582853" i="48"/>
  <c r="L582854" i="48"/>
  <c r="L582855" i="48"/>
  <c r="L582856" i="48"/>
  <c r="L582857" i="48"/>
  <c r="L582858" i="48"/>
  <c r="L582859" i="48"/>
  <c r="L582860" i="48"/>
  <c r="L582861" i="48"/>
  <c r="L582862" i="48"/>
  <c r="L582863" i="48"/>
  <c r="L582864" i="48"/>
  <c r="L582865" i="48"/>
  <c r="L582866" i="48"/>
  <c r="L582867" i="48"/>
  <c r="L582868" i="48"/>
  <c r="L582869" i="48"/>
  <c r="L582870" i="48"/>
  <c r="L582871" i="48"/>
  <c r="L582872" i="48"/>
  <c r="L582873" i="48"/>
  <c r="L582874" i="48"/>
  <c r="L582875" i="48"/>
  <c r="L582876" i="48"/>
  <c r="L582877" i="48"/>
  <c r="L582878" i="48"/>
  <c r="L582879" i="48"/>
  <c r="L582880" i="48"/>
  <c r="L582881" i="48"/>
  <c r="L582882" i="48"/>
  <c r="L582883" i="48"/>
  <c r="L582884" i="48"/>
  <c r="L582885" i="48"/>
  <c r="L582886" i="48"/>
  <c r="L582887" i="48"/>
  <c r="L582888" i="48"/>
  <c r="L582889" i="48"/>
  <c r="L582890" i="48"/>
  <c r="L582891" i="48"/>
  <c r="L582892" i="48"/>
  <c r="L582893" i="48"/>
  <c r="L582894" i="48"/>
  <c r="L582895" i="48"/>
  <c r="L582896" i="48"/>
  <c r="L582897" i="48"/>
  <c r="L582898" i="48"/>
  <c r="L582899" i="48"/>
  <c r="L582900" i="48"/>
  <c r="L582901" i="48"/>
  <c r="L582902" i="48"/>
  <c r="L582903" i="48"/>
  <c r="L582904" i="48"/>
  <c r="L582905" i="48"/>
  <c r="L582906" i="48"/>
  <c r="L582907" i="48"/>
  <c r="L582908" i="48"/>
  <c r="L582909" i="48"/>
  <c r="L582910" i="48"/>
  <c r="L582911" i="48"/>
  <c r="L582912" i="48"/>
  <c r="L582913" i="48"/>
  <c r="L582914" i="48"/>
  <c r="L582915" i="48"/>
  <c r="L582916" i="48"/>
  <c r="L582917" i="48"/>
  <c r="L582918" i="48"/>
  <c r="L582919" i="48"/>
  <c r="L582920" i="48"/>
  <c r="L582921" i="48"/>
  <c r="L582922" i="48"/>
  <c r="L582923" i="48"/>
  <c r="L582924" i="48"/>
  <c r="L582925" i="48"/>
  <c r="L582926" i="48"/>
  <c r="L582927" i="48"/>
  <c r="L582928" i="48"/>
  <c r="L582929" i="48"/>
  <c r="L582930" i="48"/>
  <c r="L582931" i="48"/>
  <c r="L582932" i="48"/>
  <c r="L582933" i="48"/>
  <c r="L582934" i="48"/>
  <c r="L582935" i="48"/>
  <c r="L582936" i="48"/>
  <c r="L582937" i="48"/>
  <c r="L582938" i="48"/>
  <c r="L582939" i="48"/>
  <c r="L582940" i="48"/>
  <c r="L582941" i="48"/>
  <c r="L582942" i="48"/>
  <c r="L582943" i="48"/>
  <c r="L582944" i="48"/>
  <c r="L582945" i="48"/>
  <c r="L582946" i="48"/>
  <c r="L582947" i="48"/>
  <c r="L582948" i="48"/>
  <c r="L582949" i="48"/>
  <c r="L582950" i="48"/>
  <c r="L582951" i="48"/>
  <c r="L582952" i="48"/>
  <c r="L582953" i="48"/>
  <c r="L582954" i="48"/>
  <c r="L582955" i="48"/>
  <c r="L582956" i="48"/>
  <c r="L582957" i="48"/>
  <c r="L582958" i="48"/>
  <c r="L582959" i="48"/>
  <c r="L582960" i="48"/>
  <c r="L582961" i="48"/>
  <c r="L582962" i="48"/>
  <c r="L582963" i="48"/>
  <c r="L582964" i="48"/>
  <c r="L582965" i="48"/>
  <c r="L582966" i="48"/>
  <c r="L582967" i="48"/>
  <c r="L582968" i="48"/>
  <c r="L582969" i="48"/>
  <c r="L582970" i="48"/>
  <c r="L582971" i="48"/>
  <c r="L582972" i="48"/>
  <c r="L582973" i="48"/>
  <c r="L582974" i="48"/>
  <c r="L582975" i="48"/>
  <c r="L582976" i="48"/>
  <c r="L582977" i="48"/>
  <c r="L582978" i="48"/>
  <c r="L582979" i="48"/>
  <c r="L582980" i="48"/>
  <c r="L582981" i="48"/>
  <c r="L582982" i="48"/>
  <c r="L582983" i="48"/>
  <c r="L582984" i="48"/>
  <c r="L582985" i="48"/>
  <c r="L582986" i="48"/>
  <c r="L582987" i="48"/>
  <c r="L582988" i="48"/>
  <c r="L582989" i="48"/>
  <c r="L582990" i="48"/>
  <c r="L582991" i="48"/>
  <c r="L582992" i="48"/>
  <c r="L582993" i="48"/>
  <c r="L582994" i="48"/>
  <c r="L582995" i="48"/>
  <c r="L582996" i="48"/>
  <c r="L582997" i="48"/>
  <c r="L582998" i="48"/>
  <c r="L582999" i="48"/>
  <c r="L583000" i="48"/>
  <c r="L583001" i="48"/>
  <c r="L583002" i="48"/>
  <c r="L583003" i="48"/>
  <c r="L583004" i="48"/>
  <c r="L583005" i="48"/>
  <c r="L583006" i="48"/>
  <c r="L583007" i="48"/>
  <c r="L583008" i="48"/>
  <c r="L583009" i="48"/>
  <c r="L583010" i="48"/>
  <c r="L583011" i="48"/>
  <c r="L583012" i="48"/>
  <c r="L583013" i="48"/>
  <c r="L583014" i="48"/>
  <c r="L583015" i="48"/>
  <c r="L583016" i="48"/>
  <c r="L583017" i="48"/>
  <c r="L583018" i="48"/>
  <c r="L583019" i="48"/>
  <c r="L583020" i="48"/>
  <c r="L583021" i="48"/>
  <c r="L583022" i="48"/>
  <c r="L583023" i="48"/>
  <c r="L583024" i="48"/>
  <c r="L583025" i="48"/>
  <c r="L583026" i="48"/>
  <c r="L583027" i="48"/>
  <c r="L583028" i="48"/>
  <c r="L583029" i="48"/>
  <c r="L583030" i="48"/>
  <c r="L583031" i="48"/>
  <c r="L583032" i="48"/>
  <c r="L583033" i="48"/>
  <c r="L583034" i="48"/>
  <c r="L583035" i="48"/>
  <c r="L583036" i="48"/>
  <c r="L583037" i="48"/>
  <c r="L583038" i="48"/>
  <c r="L583039" i="48"/>
  <c r="L583040" i="48"/>
  <c r="L583041" i="48"/>
  <c r="L583042" i="48"/>
  <c r="L583043" i="48"/>
  <c r="L583044" i="48"/>
  <c r="L583045" i="48"/>
  <c r="L583046" i="48"/>
  <c r="L583047" i="48"/>
  <c r="L583048" i="48"/>
  <c r="L583049" i="48"/>
  <c r="L583050" i="48"/>
  <c r="L583051" i="48"/>
  <c r="L583052" i="48"/>
  <c r="L583053" i="48"/>
  <c r="L583054" i="48"/>
  <c r="L583055" i="48"/>
  <c r="L583056" i="48"/>
  <c r="L583057" i="48"/>
  <c r="L583058" i="48"/>
  <c r="L583059" i="48"/>
  <c r="L583060" i="48"/>
  <c r="L583061" i="48"/>
  <c r="L583062" i="48"/>
  <c r="L583063" i="48"/>
  <c r="L583064" i="48"/>
  <c r="L583065" i="48"/>
  <c r="L583066" i="48"/>
  <c r="L583067" i="48"/>
  <c r="L583068" i="48"/>
  <c r="L583069" i="48"/>
  <c r="L583070" i="48"/>
  <c r="L583071" i="48"/>
  <c r="L583072" i="48"/>
  <c r="L583073" i="48"/>
  <c r="L583074" i="48"/>
  <c r="L583075" i="48"/>
  <c r="L583076" i="48"/>
  <c r="L583077" i="48"/>
  <c r="L583078" i="48"/>
  <c r="L583079" i="48"/>
  <c r="L583080" i="48"/>
  <c r="L583081" i="48"/>
  <c r="L583082" i="48"/>
  <c r="L583083" i="48"/>
  <c r="L583084" i="48"/>
  <c r="L583085" i="48"/>
  <c r="L583086" i="48"/>
  <c r="L583087" i="48"/>
  <c r="L583088" i="48"/>
  <c r="L583089" i="48"/>
  <c r="L583090" i="48"/>
  <c r="L583091" i="48"/>
  <c r="L583092" i="48"/>
  <c r="L583093" i="48"/>
  <c r="L583094" i="48"/>
  <c r="L583095" i="48"/>
  <c r="L583096" i="48"/>
  <c r="L583097" i="48"/>
  <c r="L583098" i="48"/>
  <c r="L583099" i="48"/>
  <c r="L583100" i="48"/>
  <c r="L583101" i="48"/>
  <c r="L583102" i="48"/>
  <c r="L583103" i="48"/>
  <c r="L583104" i="48"/>
  <c r="L583105" i="48"/>
  <c r="L583106" i="48"/>
  <c r="L583107" i="48"/>
  <c r="L583108" i="48"/>
  <c r="L583109" i="48"/>
  <c r="L583110" i="48"/>
  <c r="L583111" i="48"/>
  <c r="L583112" i="48"/>
  <c r="L583113" i="48"/>
  <c r="L583114" i="48"/>
  <c r="L583115" i="48"/>
  <c r="L583116" i="48"/>
  <c r="L583117" i="48"/>
  <c r="L583118" i="48"/>
  <c r="L583119" i="48"/>
  <c r="L583120" i="48"/>
  <c r="L583121" i="48"/>
  <c r="L583122" i="48"/>
  <c r="L583123" i="48"/>
  <c r="L583124" i="48"/>
  <c r="L583125" i="48"/>
  <c r="L583126" i="48"/>
  <c r="L583127" i="48"/>
  <c r="L583128" i="48"/>
  <c r="L583129" i="48"/>
  <c r="L583130" i="48"/>
  <c r="L583131" i="48"/>
  <c r="L583132" i="48"/>
  <c r="L583133" i="48"/>
  <c r="L583134" i="48"/>
  <c r="L583135" i="48"/>
  <c r="L583136" i="48"/>
  <c r="L583137" i="48"/>
  <c r="L583138" i="48"/>
  <c r="L583139" i="48"/>
  <c r="L583140" i="48"/>
  <c r="L583141" i="48"/>
  <c r="L583142" i="48"/>
  <c r="L583143" i="48"/>
  <c r="L583144" i="48"/>
  <c r="L583145" i="48"/>
  <c r="L583146" i="48"/>
  <c r="L583147" i="48"/>
  <c r="L583148" i="48"/>
  <c r="L583149" i="48"/>
  <c r="L583150" i="48"/>
  <c r="L583151" i="48"/>
  <c r="L583152" i="48"/>
  <c r="L583153" i="48"/>
  <c r="L583154" i="48"/>
  <c r="L583155" i="48"/>
  <c r="L583156" i="48"/>
  <c r="L583157" i="48"/>
  <c r="L583158" i="48"/>
  <c r="L583159" i="48"/>
  <c r="L583160" i="48"/>
  <c r="L583161" i="48"/>
  <c r="L583162" i="48"/>
  <c r="L583163" i="48"/>
  <c r="L583164" i="48"/>
  <c r="L583165" i="48"/>
  <c r="L583166" i="48"/>
  <c r="L583167" i="48"/>
  <c r="L583168" i="48"/>
  <c r="L583169" i="48"/>
  <c r="L583170" i="48"/>
  <c r="L583171" i="48"/>
  <c r="L583172" i="48"/>
  <c r="L583173" i="48"/>
  <c r="L583174" i="48"/>
  <c r="L583175" i="48"/>
  <c r="L583176" i="48"/>
  <c r="L583177" i="48"/>
  <c r="L583178" i="48"/>
  <c r="L583179" i="48"/>
  <c r="L583180" i="48"/>
  <c r="L583181" i="48"/>
  <c r="L583182" i="48"/>
  <c r="L583183" i="48"/>
  <c r="L583184" i="48"/>
  <c r="L583185" i="48"/>
  <c r="L583186" i="48"/>
  <c r="L583187" i="48"/>
  <c r="L583188" i="48"/>
  <c r="L583189" i="48"/>
  <c r="L583190" i="48"/>
  <c r="L583191" i="48"/>
  <c r="L583192" i="48"/>
  <c r="L583193" i="48"/>
  <c r="L583194" i="48"/>
  <c r="L583195" i="48"/>
  <c r="L583196" i="48"/>
  <c r="L583197" i="48"/>
  <c r="L583198" i="48"/>
  <c r="L583199" i="48"/>
  <c r="L583200" i="48"/>
  <c r="L583201" i="48"/>
  <c r="L583202" i="48"/>
  <c r="L583203" i="48"/>
  <c r="L583204" i="48"/>
  <c r="L583205" i="48"/>
  <c r="L583206" i="48"/>
  <c r="L583207" i="48"/>
  <c r="L583208" i="48"/>
  <c r="L583209" i="48"/>
  <c r="L583210" i="48"/>
  <c r="L583211" i="48"/>
  <c r="L583212" i="48"/>
  <c r="L583213" i="48"/>
  <c r="L583214" i="48"/>
  <c r="L583215" i="48"/>
  <c r="L583216" i="48"/>
  <c r="L583217" i="48"/>
  <c r="L583218" i="48"/>
  <c r="L583219" i="48"/>
  <c r="L583220" i="48"/>
  <c r="L583221" i="48"/>
  <c r="L583222" i="48"/>
  <c r="L583223" i="48"/>
  <c r="L583224" i="48"/>
  <c r="L583225" i="48"/>
  <c r="L583226" i="48"/>
  <c r="L583227" i="48"/>
  <c r="L583228" i="48"/>
  <c r="L583229" i="48"/>
  <c r="L583230" i="48"/>
  <c r="L583231" i="48"/>
  <c r="L583232" i="48"/>
  <c r="L583233" i="48"/>
  <c r="L583234" i="48"/>
  <c r="L583235" i="48"/>
  <c r="L583236" i="48"/>
  <c r="L583237" i="48"/>
  <c r="L583238" i="48"/>
  <c r="L583239" i="48"/>
  <c r="L583240" i="48"/>
  <c r="L583241" i="48"/>
  <c r="L583242" i="48"/>
  <c r="L583243" i="48"/>
  <c r="L583244" i="48"/>
  <c r="L583245" i="48"/>
  <c r="L583246" i="48"/>
  <c r="L583247" i="48"/>
  <c r="L583248" i="48"/>
  <c r="L583249" i="48"/>
  <c r="L583250" i="48"/>
  <c r="L583251" i="48"/>
  <c r="L583252" i="48"/>
  <c r="L583253" i="48"/>
  <c r="L583254" i="48"/>
  <c r="L583255" i="48"/>
  <c r="L583256" i="48"/>
  <c r="L583257" i="48"/>
  <c r="L583258" i="48"/>
  <c r="L583259" i="48"/>
  <c r="L583260" i="48"/>
  <c r="L583261" i="48"/>
  <c r="L583262" i="48"/>
  <c r="L583263" i="48"/>
  <c r="L583264" i="48"/>
  <c r="L583265" i="48"/>
  <c r="L583266" i="48"/>
  <c r="L583267" i="48"/>
  <c r="L583268" i="48"/>
  <c r="L583269" i="48"/>
  <c r="L583270" i="48"/>
  <c r="L583271" i="48"/>
  <c r="L583272" i="48"/>
  <c r="L583273" i="48"/>
  <c r="L583274" i="48"/>
  <c r="L583275" i="48"/>
  <c r="L583276" i="48"/>
  <c r="L583277" i="48"/>
  <c r="L583278" i="48"/>
  <c r="L583279" i="48"/>
  <c r="L583280" i="48"/>
  <c r="L583281" i="48"/>
  <c r="L583282" i="48"/>
  <c r="L583283" i="48"/>
  <c r="L583284" i="48"/>
  <c r="L583285" i="48"/>
  <c r="L583286" i="48"/>
  <c r="L583287" i="48"/>
  <c r="L583288" i="48"/>
  <c r="L583289" i="48"/>
  <c r="L583290" i="48"/>
  <c r="L583291" i="48"/>
  <c r="L583292" i="48"/>
  <c r="L583293" i="48"/>
  <c r="L583294" i="48"/>
  <c r="L583295" i="48"/>
  <c r="L583296" i="48"/>
  <c r="L583297" i="48"/>
  <c r="L583298" i="48"/>
  <c r="L583299" i="48"/>
  <c r="L583300" i="48"/>
  <c r="L583301" i="48"/>
  <c r="L583302" i="48"/>
  <c r="L583303" i="48"/>
  <c r="L583304" i="48"/>
  <c r="L583305" i="48"/>
  <c r="L583306" i="48"/>
  <c r="L583307" i="48"/>
  <c r="L583308" i="48"/>
  <c r="L583309" i="48"/>
  <c r="L583310" i="48"/>
  <c r="L583311" i="48"/>
  <c r="L583312" i="48"/>
  <c r="L583313" i="48"/>
  <c r="L583314" i="48"/>
  <c r="L583315" i="48"/>
  <c r="L583316" i="48"/>
  <c r="L583317" i="48"/>
  <c r="L583318" i="48"/>
  <c r="L583319" i="48"/>
  <c r="L583320" i="48"/>
  <c r="L583321" i="48"/>
  <c r="L583322" i="48"/>
  <c r="L583323" i="48"/>
  <c r="L583324" i="48"/>
  <c r="L583325" i="48"/>
  <c r="L583326" i="48"/>
  <c r="L583327" i="48"/>
  <c r="L583328" i="48"/>
  <c r="L583329" i="48"/>
  <c r="L583330" i="48"/>
  <c r="L583331" i="48"/>
  <c r="L583332" i="48"/>
  <c r="L583333" i="48"/>
  <c r="L583334" i="48"/>
  <c r="L583335" i="48"/>
  <c r="L583336" i="48"/>
  <c r="L583337" i="48"/>
  <c r="L583338" i="48"/>
  <c r="L583339" i="48"/>
  <c r="L583340" i="48"/>
  <c r="L583341" i="48"/>
  <c r="L583342" i="48"/>
  <c r="L583343" i="48"/>
  <c r="L583344" i="48"/>
  <c r="L583345" i="48"/>
  <c r="L583346" i="48"/>
  <c r="L583347" i="48"/>
  <c r="L583348" i="48"/>
  <c r="L583349" i="48"/>
  <c r="L583350" i="48"/>
  <c r="L583351" i="48"/>
  <c r="L583352" i="48"/>
  <c r="L583353" i="48"/>
  <c r="L583354" i="48"/>
  <c r="L583355" i="48"/>
  <c r="L583356" i="48"/>
  <c r="L583357" i="48"/>
  <c r="L583358" i="48"/>
  <c r="L583359" i="48"/>
  <c r="L583360" i="48"/>
  <c r="L583361" i="48"/>
  <c r="L583362" i="48"/>
  <c r="L583363" i="48"/>
  <c r="L583364" i="48"/>
  <c r="L583365" i="48"/>
  <c r="L583366" i="48"/>
  <c r="L583367" i="48"/>
  <c r="L583368" i="48"/>
  <c r="L583369" i="48"/>
  <c r="L583370" i="48"/>
  <c r="L583371" i="48"/>
  <c r="L583372" i="48"/>
  <c r="L583373" i="48"/>
  <c r="L583374" i="48"/>
  <c r="L583375" i="48"/>
  <c r="L583376" i="48"/>
  <c r="L583377" i="48"/>
  <c r="L583378" i="48"/>
  <c r="L583379" i="48"/>
  <c r="L583380" i="48"/>
  <c r="L583381" i="48"/>
  <c r="L583382" i="48"/>
  <c r="L583383" i="48"/>
  <c r="L583384" i="48"/>
  <c r="L583385" i="48"/>
  <c r="L583386" i="48"/>
  <c r="L583387" i="48"/>
  <c r="L583388" i="48"/>
  <c r="L583389" i="48"/>
  <c r="L583390" i="48"/>
  <c r="L583391" i="48"/>
  <c r="L583392" i="48"/>
  <c r="L583393" i="48"/>
  <c r="L583394" i="48"/>
  <c r="L583395" i="48"/>
  <c r="L583396" i="48"/>
  <c r="L583397" i="48"/>
  <c r="L583398" i="48"/>
  <c r="L583399" i="48"/>
  <c r="L583400" i="48"/>
  <c r="L583401" i="48"/>
  <c r="L583402" i="48"/>
  <c r="L583403" i="48"/>
  <c r="L583404" i="48"/>
  <c r="L583405" i="48"/>
  <c r="L583406" i="48"/>
  <c r="L583407" i="48"/>
  <c r="L583408" i="48"/>
  <c r="L583409" i="48"/>
  <c r="L583410" i="48"/>
  <c r="L583411" i="48"/>
  <c r="L583412" i="48"/>
  <c r="L583413" i="48"/>
  <c r="L583414" i="48"/>
  <c r="L583415" i="48"/>
  <c r="L583416" i="48"/>
  <c r="L583417" i="48"/>
  <c r="L583418" i="48"/>
  <c r="L583419" i="48"/>
  <c r="L583420" i="48"/>
  <c r="L583421" i="48"/>
  <c r="L583422" i="48"/>
  <c r="L583423" i="48"/>
  <c r="L583424" i="48"/>
  <c r="L583425" i="48"/>
  <c r="L583426" i="48"/>
  <c r="L583427" i="48"/>
  <c r="L583428" i="48"/>
  <c r="L583429" i="48"/>
  <c r="L583430" i="48"/>
  <c r="L583431" i="48"/>
  <c r="L583432" i="48"/>
  <c r="L583433" i="48"/>
  <c r="L583434" i="48"/>
  <c r="L583435" i="48"/>
  <c r="L583436" i="48"/>
  <c r="L583437" i="48"/>
  <c r="L583438" i="48"/>
  <c r="L583439" i="48"/>
  <c r="L583440" i="48"/>
  <c r="L583441" i="48"/>
  <c r="L583442" i="48"/>
  <c r="L583443" i="48"/>
  <c r="L583444" i="48"/>
  <c r="L583445" i="48"/>
  <c r="L583446" i="48"/>
  <c r="L583447" i="48"/>
  <c r="L583448" i="48"/>
  <c r="L583449" i="48"/>
  <c r="L583450" i="48"/>
  <c r="L583451" i="48"/>
  <c r="L583452" i="48"/>
  <c r="L583453" i="48"/>
  <c r="L583454" i="48"/>
  <c r="L583455" i="48"/>
  <c r="L583456" i="48"/>
  <c r="L583457" i="48"/>
  <c r="L583458" i="48"/>
  <c r="L583459" i="48"/>
  <c r="L583460" i="48"/>
  <c r="L583461" i="48"/>
  <c r="L583462" i="48"/>
  <c r="L583463" i="48"/>
  <c r="L583464" i="48"/>
  <c r="L583465" i="48"/>
  <c r="L583466" i="48"/>
  <c r="L583467" i="48"/>
  <c r="L583468" i="48"/>
  <c r="L583469" i="48"/>
  <c r="L583470" i="48"/>
  <c r="L583471" i="48"/>
  <c r="L583472" i="48"/>
  <c r="L583473" i="48"/>
  <c r="L583474" i="48"/>
  <c r="L583475" i="48"/>
  <c r="L583476" i="48"/>
  <c r="L583477" i="48"/>
  <c r="L583478" i="48"/>
  <c r="L583479" i="48"/>
  <c r="L583480" i="48"/>
  <c r="L583481" i="48"/>
  <c r="L583482" i="48"/>
  <c r="L583483" i="48"/>
  <c r="L583484" i="48"/>
  <c r="L583485" i="48"/>
  <c r="L583486" i="48"/>
  <c r="L583487" i="48"/>
  <c r="L583488" i="48"/>
  <c r="L583489" i="48"/>
  <c r="L583490" i="48"/>
  <c r="L583491" i="48"/>
  <c r="L583492" i="48"/>
  <c r="L583493" i="48"/>
  <c r="L583494" i="48"/>
  <c r="L583495" i="48"/>
  <c r="L583496" i="48"/>
  <c r="L583497" i="48"/>
  <c r="L583498" i="48"/>
  <c r="L583499" i="48"/>
  <c r="L583500" i="48"/>
  <c r="L583501" i="48"/>
  <c r="L583502" i="48"/>
  <c r="L583503" i="48"/>
  <c r="L583504" i="48"/>
  <c r="L583505" i="48"/>
  <c r="L583506" i="48"/>
  <c r="L583507" i="48"/>
  <c r="L583508" i="48"/>
  <c r="L583509" i="48"/>
  <c r="L583510" i="48"/>
  <c r="L583511" i="48"/>
  <c r="L583512" i="48"/>
  <c r="L583513" i="48"/>
  <c r="L583514" i="48"/>
  <c r="L583515" i="48"/>
  <c r="L583516" i="48"/>
  <c r="L583517" i="48"/>
  <c r="L583518" i="48"/>
  <c r="L583519" i="48"/>
  <c r="L583520" i="48"/>
  <c r="L583521" i="48"/>
  <c r="L583522" i="48"/>
  <c r="L583523" i="48"/>
  <c r="L583524" i="48"/>
  <c r="L583525" i="48"/>
  <c r="L583526" i="48"/>
  <c r="L583527" i="48"/>
  <c r="L583528" i="48"/>
  <c r="L583529" i="48"/>
  <c r="L583530" i="48"/>
  <c r="L583531" i="48"/>
  <c r="L583532" i="48"/>
  <c r="L583533" i="48"/>
  <c r="L583534" i="48"/>
  <c r="L583535" i="48"/>
  <c r="L583536" i="48"/>
  <c r="L583537" i="48"/>
  <c r="L583538" i="48"/>
  <c r="L583539" i="48"/>
  <c r="L583540" i="48"/>
  <c r="L583541" i="48"/>
  <c r="L583542" i="48"/>
  <c r="L583543" i="48"/>
  <c r="L583544" i="48"/>
  <c r="L583545" i="48"/>
  <c r="L583546" i="48"/>
  <c r="L583547" i="48"/>
  <c r="L583548" i="48"/>
  <c r="L583549" i="48"/>
  <c r="L583550" i="48"/>
  <c r="L583551" i="48"/>
  <c r="L583552" i="48"/>
  <c r="L583553" i="48"/>
  <c r="L583554" i="48"/>
  <c r="L583555" i="48"/>
  <c r="L583556" i="48"/>
  <c r="L583557" i="48"/>
  <c r="L583558" i="48"/>
  <c r="L583559" i="48"/>
  <c r="L583560" i="48"/>
  <c r="L583561" i="48"/>
  <c r="L583562" i="48"/>
  <c r="L583563" i="48"/>
  <c r="L583564" i="48"/>
  <c r="L583565" i="48"/>
  <c r="L583566" i="48"/>
  <c r="L583567" i="48"/>
  <c r="L583568" i="48"/>
  <c r="L583569" i="48"/>
  <c r="L583570" i="48"/>
  <c r="L583571" i="48"/>
  <c r="L583572" i="48"/>
  <c r="L583573" i="48"/>
  <c r="L583574" i="48"/>
  <c r="L583575" i="48"/>
  <c r="L583576" i="48"/>
  <c r="L583577" i="48"/>
  <c r="L583578" i="48"/>
  <c r="L583579" i="48"/>
  <c r="L583580" i="48"/>
  <c r="L583581" i="48"/>
  <c r="L583582" i="48"/>
  <c r="L583583" i="48"/>
  <c r="L583584" i="48"/>
  <c r="L583585" i="48"/>
  <c r="L583586" i="48"/>
  <c r="L583587" i="48"/>
  <c r="L583588" i="48"/>
  <c r="L583589" i="48"/>
  <c r="L583590" i="48"/>
  <c r="L583591" i="48"/>
  <c r="L583592" i="48"/>
  <c r="L583593" i="48"/>
  <c r="L583594" i="48"/>
  <c r="L583595" i="48"/>
  <c r="L583596" i="48"/>
  <c r="L583597" i="48"/>
  <c r="L583598" i="48"/>
  <c r="L583599" i="48"/>
  <c r="L583600" i="48"/>
  <c r="L583601" i="48"/>
  <c r="L583602" i="48"/>
  <c r="L583603" i="48"/>
  <c r="L583604" i="48"/>
  <c r="L583605" i="48"/>
  <c r="L583606" i="48"/>
  <c r="L583607" i="48"/>
  <c r="L583608" i="48"/>
  <c r="L583609" i="48"/>
  <c r="L583610" i="48"/>
  <c r="L583611" i="48"/>
  <c r="L583612" i="48"/>
  <c r="L583613" i="48"/>
  <c r="L583614" i="48"/>
  <c r="L583615" i="48"/>
  <c r="L583616" i="48"/>
  <c r="L583617" i="48"/>
  <c r="L583618" i="48"/>
  <c r="L583619" i="48"/>
  <c r="L583620" i="48"/>
  <c r="L583621" i="48"/>
  <c r="L583622" i="48"/>
  <c r="L583623" i="48"/>
  <c r="L583624" i="48"/>
  <c r="L583625" i="48"/>
  <c r="L583626" i="48"/>
  <c r="L583627" i="48"/>
  <c r="L583628" i="48"/>
  <c r="L583629" i="48"/>
  <c r="L583630" i="48"/>
  <c r="L583631" i="48"/>
  <c r="L583632" i="48"/>
  <c r="L583633" i="48"/>
  <c r="L583634" i="48"/>
  <c r="L583635" i="48"/>
  <c r="L583636" i="48"/>
  <c r="L583637" i="48"/>
  <c r="L583638" i="48"/>
  <c r="L583639" i="48"/>
  <c r="L583640" i="48"/>
  <c r="L583641" i="48"/>
  <c r="L583642" i="48"/>
  <c r="L583643" i="48"/>
  <c r="L583644" i="48"/>
  <c r="L583645" i="48"/>
  <c r="L583646" i="48"/>
  <c r="L583647" i="48"/>
  <c r="L583648" i="48"/>
  <c r="L583649" i="48"/>
  <c r="L583650" i="48"/>
  <c r="L583651" i="48"/>
  <c r="L583652" i="48"/>
  <c r="L583653" i="48"/>
  <c r="L583654" i="48"/>
  <c r="L583655" i="48"/>
  <c r="L583656" i="48"/>
  <c r="L583657" i="48"/>
  <c r="L583658" i="48"/>
  <c r="L583659" i="48"/>
  <c r="L583660" i="48"/>
  <c r="L583661" i="48"/>
  <c r="L583662" i="48"/>
  <c r="L583663" i="48"/>
  <c r="L583664" i="48"/>
  <c r="L583665" i="48"/>
  <c r="L583666" i="48"/>
  <c r="L583667" i="48"/>
  <c r="L583668" i="48"/>
  <c r="L583669" i="48"/>
  <c r="L583670" i="48"/>
  <c r="L583671" i="48"/>
  <c r="L583672" i="48"/>
  <c r="L583673" i="48"/>
  <c r="L583674" i="48"/>
  <c r="L583675" i="48"/>
  <c r="L583676" i="48"/>
  <c r="L583677" i="48"/>
  <c r="L583678" i="48"/>
  <c r="L583679" i="48"/>
  <c r="L583680" i="48"/>
  <c r="L583681" i="48"/>
  <c r="L583682" i="48"/>
  <c r="L583683" i="48"/>
  <c r="L583684" i="48"/>
  <c r="L583685" i="48"/>
  <c r="L583686" i="48"/>
  <c r="L583687" i="48"/>
  <c r="L583688" i="48"/>
  <c r="L583689" i="48"/>
  <c r="L583690" i="48"/>
  <c r="L583691" i="48"/>
  <c r="L583692" i="48"/>
  <c r="L583693" i="48"/>
  <c r="L583694" i="48"/>
  <c r="L583695" i="48"/>
  <c r="L583696" i="48"/>
  <c r="L583697" i="48"/>
  <c r="L583698" i="48"/>
  <c r="L583699" i="48"/>
  <c r="L583700" i="48"/>
  <c r="L583701" i="48"/>
  <c r="L583702" i="48"/>
  <c r="L583703" i="48"/>
  <c r="L583704" i="48"/>
  <c r="L583705" i="48"/>
  <c r="L583706" i="48"/>
  <c r="L583707" i="48"/>
  <c r="L583708" i="48"/>
  <c r="L583709" i="48"/>
  <c r="L583710" i="48"/>
  <c r="L583711" i="48"/>
  <c r="L583712" i="48"/>
  <c r="L583713" i="48"/>
  <c r="L583714" i="48"/>
  <c r="L583715" i="48"/>
  <c r="L583716" i="48"/>
  <c r="L583717" i="48"/>
  <c r="L583718" i="48"/>
  <c r="L583719" i="48"/>
  <c r="L583720" i="48"/>
  <c r="L583721" i="48"/>
  <c r="L583722" i="48"/>
  <c r="L583723" i="48"/>
  <c r="L583724" i="48"/>
  <c r="L583725" i="48"/>
  <c r="L583726" i="48"/>
  <c r="L583727" i="48"/>
  <c r="L583728" i="48"/>
  <c r="L583729" i="48"/>
  <c r="L583730" i="48"/>
  <c r="L583731" i="48"/>
  <c r="L583732" i="48"/>
  <c r="L583733" i="48"/>
  <c r="L583734" i="48"/>
  <c r="L583735" i="48"/>
  <c r="L583736" i="48"/>
  <c r="L583737" i="48"/>
  <c r="L583738" i="48"/>
  <c r="L583739" i="48"/>
  <c r="L583740" i="48"/>
  <c r="L583741" i="48"/>
  <c r="L583742" i="48"/>
  <c r="L583743" i="48"/>
  <c r="L583744" i="48"/>
  <c r="L583745" i="48"/>
  <c r="L583746" i="48"/>
  <c r="L583747" i="48"/>
  <c r="L583748" i="48"/>
  <c r="L583749" i="48"/>
  <c r="L583750" i="48"/>
  <c r="L583751" i="48"/>
  <c r="L583752" i="48"/>
  <c r="L583753" i="48"/>
  <c r="L583754" i="48"/>
  <c r="L583755" i="48"/>
  <c r="L583756" i="48"/>
  <c r="L583757" i="48"/>
  <c r="L583758" i="48"/>
  <c r="L583759" i="48"/>
  <c r="L583760" i="48"/>
  <c r="L583761" i="48"/>
  <c r="L583762" i="48"/>
  <c r="L583763" i="48"/>
  <c r="L583764" i="48"/>
  <c r="L583765" i="48"/>
  <c r="L583766" i="48"/>
  <c r="L583767" i="48"/>
  <c r="L583768" i="48"/>
  <c r="L583769" i="48"/>
  <c r="L583770" i="48"/>
  <c r="L583771" i="48"/>
  <c r="L583772" i="48"/>
  <c r="L583773" i="48"/>
  <c r="L583774" i="48"/>
  <c r="L583775" i="48"/>
  <c r="L583776" i="48"/>
  <c r="L583777" i="48"/>
  <c r="L583778" i="48"/>
  <c r="L583779" i="48"/>
  <c r="L583780" i="48"/>
  <c r="L583781" i="48"/>
  <c r="L583782" i="48"/>
  <c r="L583783" i="48"/>
  <c r="L583784" i="48"/>
  <c r="L583785" i="48"/>
  <c r="L583786" i="48"/>
  <c r="L583787" i="48"/>
  <c r="L583788" i="48"/>
  <c r="L583789" i="48"/>
  <c r="L583790" i="48"/>
  <c r="L583791" i="48"/>
  <c r="L583792" i="48"/>
  <c r="L583793" i="48"/>
  <c r="L583794" i="48"/>
  <c r="L583795" i="48"/>
  <c r="L583796" i="48"/>
  <c r="L583797" i="48"/>
  <c r="L583798" i="48"/>
  <c r="L583799" i="48"/>
  <c r="L583800" i="48"/>
  <c r="L583801" i="48"/>
  <c r="L583802" i="48"/>
  <c r="L583803" i="48"/>
  <c r="L583804" i="48"/>
  <c r="L583805" i="48"/>
  <c r="L583806" i="48"/>
  <c r="L583807" i="48"/>
  <c r="L583808" i="48"/>
  <c r="L583809" i="48"/>
  <c r="L583810" i="48"/>
  <c r="L583811" i="48"/>
  <c r="L583812" i="48"/>
  <c r="L583813" i="48"/>
  <c r="L583814" i="48"/>
  <c r="L583815" i="48"/>
  <c r="L583816" i="48"/>
  <c r="L583817" i="48"/>
  <c r="L583818" i="48"/>
  <c r="L583819" i="48"/>
  <c r="L583820" i="48"/>
  <c r="L583821" i="48"/>
  <c r="L583822" i="48"/>
  <c r="L583823" i="48"/>
  <c r="L583824" i="48"/>
  <c r="L583825" i="48"/>
  <c r="L583826" i="48"/>
  <c r="L583827" i="48"/>
  <c r="L583828" i="48"/>
  <c r="L583829" i="48"/>
  <c r="L583830" i="48"/>
  <c r="L583831" i="48"/>
  <c r="L583832" i="48"/>
  <c r="L583833" i="48"/>
  <c r="L583834" i="48"/>
  <c r="L583835" i="48"/>
  <c r="L583836" i="48"/>
  <c r="L583837" i="48"/>
  <c r="L583838" i="48"/>
  <c r="L583839" i="48"/>
  <c r="L583840" i="48"/>
  <c r="L583841" i="48"/>
  <c r="L583842" i="48"/>
  <c r="L583843" i="48"/>
  <c r="L583844" i="48"/>
  <c r="L583845" i="48"/>
  <c r="L583846" i="48"/>
  <c r="L583847" i="48"/>
  <c r="L583848" i="48"/>
  <c r="L583849" i="48"/>
  <c r="L583850" i="48"/>
  <c r="L583851" i="48"/>
  <c r="L583852" i="48"/>
  <c r="L583853" i="48"/>
  <c r="L583854" i="48"/>
  <c r="L583855" i="48"/>
  <c r="L583856" i="48"/>
  <c r="L583857" i="48"/>
  <c r="L583858" i="48"/>
  <c r="L583859" i="48"/>
  <c r="L583860" i="48"/>
  <c r="L583861" i="48"/>
  <c r="L583862" i="48"/>
  <c r="L583863" i="48"/>
  <c r="L583864" i="48"/>
  <c r="L583865" i="48"/>
  <c r="L583866" i="48"/>
  <c r="L583867" i="48"/>
  <c r="L583868" i="48"/>
  <c r="L583869" i="48"/>
  <c r="L583870" i="48"/>
  <c r="L583871" i="48"/>
  <c r="L583872" i="48"/>
  <c r="L583873" i="48"/>
  <c r="L583874" i="48"/>
  <c r="L583875" i="48"/>
  <c r="L583876" i="48"/>
  <c r="L583877" i="48"/>
  <c r="L583878" i="48"/>
  <c r="L583879" i="48"/>
  <c r="L583880" i="48"/>
  <c r="L583881" i="48"/>
  <c r="L583882" i="48"/>
  <c r="L583883" i="48"/>
  <c r="L583884" i="48"/>
  <c r="L583885" i="48"/>
  <c r="L583886" i="48"/>
  <c r="L583887" i="48"/>
  <c r="L583888" i="48"/>
  <c r="L583889" i="48"/>
  <c r="L583890" i="48"/>
  <c r="L583891" i="48"/>
  <c r="L583892" i="48"/>
  <c r="L583893" i="48"/>
  <c r="L583894" i="48"/>
  <c r="L583895" i="48"/>
  <c r="L583896" i="48"/>
  <c r="L583897" i="48"/>
  <c r="L583898" i="48"/>
  <c r="L583899" i="48"/>
  <c r="L583900" i="48"/>
  <c r="L583901" i="48"/>
  <c r="L583902" i="48"/>
  <c r="L583903" i="48"/>
  <c r="L583904" i="48"/>
  <c r="L583905" i="48"/>
  <c r="L583906" i="48"/>
  <c r="L583907" i="48"/>
  <c r="L583908" i="48"/>
  <c r="L583909" i="48"/>
  <c r="L583910" i="48"/>
  <c r="L583911" i="48"/>
  <c r="L583912" i="48"/>
  <c r="L583913" i="48"/>
  <c r="L583914" i="48"/>
  <c r="L583915" i="48"/>
  <c r="L583916" i="48"/>
  <c r="L583917" i="48"/>
  <c r="L583918" i="48"/>
  <c r="L583919" i="48"/>
  <c r="L583920" i="48"/>
  <c r="L583921" i="48"/>
  <c r="L583922" i="48"/>
  <c r="L583923" i="48"/>
  <c r="L583924" i="48"/>
  <c r="L583925" i="48"/>
  <c r="L583926" i="48"/>
  <c r="L583927" i="48"/>
  <c r="L583928" i="48"/>
  <c r="L583929" i="48"/>
  <c r="L583930" i="48"/>
  <c r="L583931" i="48"/>
  <c r="L583932" i="48"/>
  <c r="L583933" i="48"/>
  <c r="L583934" i="48"/>
  <c r="L583935" i="48"/>
  <c r="L583936" i="48"/>
  <c r="L583937" i="48"/>
  <c r="L583938" i="48"/>
  <c r="L583939" i="48"/>
  <c r="L583940" i="48"/>
  <c r="L583941" i="48"/>
  <c r="L583942" i="48"/>
  <c r="L583943" i="48"/>
  <c r="L583944" i="48"/>
  <c r="L583945" i="48"/>
  <c r="L583946" i="48"/>
  <c r="L583947" i="48"/>
  <c r="L583948" i="48"/>
  <c r="L583949" i="48"/>
  <c r="L583950" i="48"/>
  <c r="L583951" i="48"/>
  <c r="L583952" i="48"/>
  <c r="L583953" i="48"/>
  <c r="L583954" i="48"/>
  <c r="L583955" i="48"/>
  <c r="L583956" i="48"/>
  <c r="L583957" i="48"/>
  <c r="L583958" i="48"/>
  <c r="L583959" i="48"/>
  <c r="L583960" i="48"/>
  <c r="L583961" i="48"/>
  <c r="L583962" i="48"/>
  <c r="L583963" i="48"/>
  <c r="L583964" i="48"/>
  <c r="L583965" i="48"/>
  <c r="L583966" i="48"/>
  <c r="L583967" i="48"/>
  <c r="L583968" i="48"/>
  <c r="L583969" i="48"/>
  <c r="L583970" i="48"/>
  <c r="L583971" i="48"/>
  <c r="L583972" i="48"/>
  <c r="L583973" i="48"/>
  <c r="L583974" i="48"/>
  <c r="L583975" i="48"/>
  <c r="L583976" i="48"/>
  <c r="L583977" i="48"/>
  <c r="L583978" i="48"/>
  <c r="L583979" i="48"/>
  <c r="L583980" i="48"/>
  <c r="L583981" i="48"/>
  <c r="L583982" i="48"/>
  <c r="L583983" i="48"/>
  <c r="L583984" i="48"/>
  <c r="L583985" i="48"/>
  <c r="L583986" i="48"/>
  <c r="L583987" i="48"/>
  <c r="L583988" i="48"/>
  <c r="L583989" i="48"/>
  <c r="L583990" i="48"/>
  <c r="L583991" i="48"/>
  <c r="L583992" i="48"/>
  <c r="L583993" i="48"/>
  <c r="L583994" i="48"/>
  <c r="L583995" i="48"/>
  <c r="L583996" i="48"/>
  <c r="L583997" i="48"/>
  <c r="L583998" i="48"/>
  <c r="L583999" i="48"/>
  <c r="L584000" i="48"/>
  <c r="L584001" i="48"/>
  <c r="L584002" i="48"/>
  <c r="L584003" i="48"/>
  <c r="L584004" i="48"/>
  <c r="L584005" i="48"/>
  <c r="L584006" i="48"/>
  <c r="L584007" i="48"/>
  <c r="L584008" i="48"/>
  <c r="L584009" i="48"/>
  <c r="L584010" i="48"/>
  <c r="L584011" i="48"/>
  <c r="L584012" i="48"/>
  <c r="L584013" i="48"/>
  <c r="L584014" i="48"/>
  <c r="L584015" i="48"/>
  <c r="L584016" i="48"/>
  <c r="L584017" i="48"/>
  <c r="L584018" i="48"/>
  <c r="L584019" i="48"/>
  <c r="L584020" i="48"/>
  <c r="L584021" i="48"/>
  <c r="L584022" i="48"/>
  <c r="L584023" i="48"/>
  <c r="L584024" i="48"/>
  <c r="L584025" i="48"/>
  <c r="L584026" i="48"/>
  <c r="L584027" i="48"/>
  <c r="L584028" i="48"/>
  <c r="L584029" i="48"/>
  <c r="L584030" i="48"/>
  <c r="L584031" i="48"/>
  <c r="L584032" i="48"/>
  <c r="L584033" i="48"/>
  <c r="L584034" i="48"/>
  <c r="L584035" i="48"/>
  <c r="L584036" i="48"/>
  <c r="L584037" i="48"/>
  <c r="L584038" i="48"/>
  <c r="L584039" i="48"/>
  <c r="L584040" i="48"/>
  <c r="L584041" i="48"/>
  <c r="L584042" i="48"/>
  <c r="L584043" i="48"/>
  <c r="L584044" i="48"/>
  <c r="L584045" i="48"/>
  <c r="L584046" i="48"/>
  <c r="L584047" i="48"/>
  <c r="L584048" i="48"/>
  <c r="L584049" i="48"/>
  <c r="L584050" i="48"/>
  <c r="L584051" i="48"/>
  <c r="L584052" i="48"/>
  <c r="L584053" i="48"/>
  <c r="L584054" i="48"/>
  <c r="L584055" i="48"/>
  <c r="L584056" i="48"/>
  <c r="L584057" i="48"/>
  <c r="L584058" i="48"/>
  <c r="L584059" i="48"/>
  <c r="L584060" i="48"/>
  <c r="L584061" i="48"/>
  <c r="L584062" i="48"/>
  <c r="L584063" i="48"/>
  <c r="L584064" i="48"/>
  <c r="L584065" i="48"/>
  <c r="L584066" i="48"/>
  <c r="L584067" i="48"/>
  <c r="L584068" i="48"/>
  <c r="L584069" i="48"/>
  <c r="L584070" i="48"/>
  <c r="L584071" i="48"/>
  <c r="L584072" i="48"/>
  <c r="L584073" i="48"/>
  <c r="L584074" i="48"/>
  <c r="L584075" i="48"/>
  <c r="L584076" i="48"/>
  <c r="L584077" i="48"/>
  <c r="L584078" i="48"/>
  <c r="L584079" i="48"/>
  <c r="L584080" i="48"/>
  <c r="L584081" i="48"/>
  <c r="L584082" i="48"/>
  <c r="L584083" i="48"/>
  <c r="L584084" i="48"/>
  <c r="L584085" i="48"/>
  <c r="L584086" i="48"/>
  <c r="L584087" i="48"/>
  <c r="L584088" i="48"/>
  <c r="L584089" i="48"/>
  <c r="L584090" i="48"/>
  <c r="L584091" i="48"/>
  <c r="L584092" i="48"/>
  <c r="L584093" i="48"/>
  <c r="L584094" i="48"/>
  <c r="L584095" i="48"/>
  <c r="L584096" i="48"/>
  <c r="L584097" i="48"/>
  <c r="L584098" i="48"/>
  <c r="L584099" i="48"/>
  <c r="L584100" i="48"/>
  <c r="L584101" i="48"/>
  <c r="L584102" i="48"/>
  <c r="L584103" i="48"/>
  <c r="L584104" i="48"/>
  <c r="L584105" i="48"/>
  <c r="L584106" i="48"/>
  <c r="L584107" i="48"/>
  <c r="L584108" i="48"/>
  <c r="L584109" i="48"/>
  <c r="L584110" i="48"/>
  <c r="L584111" i="48"/>
  <c r="L584112" i="48"/>
  <c r="L584113" i="48"/>
  <c r="L584114" i="48"/>
  <c r="L584115" i="48"/>
  <c r="L584116" i="48"/>
  <c r="L584117" i="48"/>
  <c r="L584118" i="48"/>
  <c r="L584119" i="48"/>
  <c r="L584120" i="48"/>
  <c r="L584121" i="48"/>
  <c r="L584122" i="48"/>
  <c r="L584123" i="48"/>
  <c r="L584124" i="48"/>
  <c r="L584125" i="48"/>
  <c r="L584126" i="48"/>
  <c r="L584127" i="48"/>
  <c r="L584128" i="48"/>
  <c r="L584129" i="48"/>
  <c r="L584130" i="48"/>
  <c r="L584131" i="48"/>
  <c r="L584132" i="48"/>
  <c r="L584133" i="48"/>
  <c r="L584134" i="48"/>
  <c r="L584135" i="48"/>
  <c r="L584136" i="48"/>
  <c r="L584137" i="48"/>
  <c r="L584138" i="48"/>
  <c r="L584139" i="48"/>
  <c r="L584140" i="48"/>
  <c r="L584141" i="48"/>
  <c r="L584142" i="48"/>
  <c r="L584143" i="48"/>
  <c r="L584144" i="48"/>
  <c r="L584145" i="48"/>
  <c r="L584146" i="48"/>
  <c r="L584147" i="48"/>
  <c r="L584148" i="48"/>
  <c r="L584149" i="48"/>
  <c r="L584150" i="48"/>
  <c r="L584151" i="48"/>
  <c r="L584152" i="48"/>
  <c r="L584153" i="48"/>
  <c r="L584154" i="48"/>
  <c r="L584155" i="48"/>
  <c r="L584156" i="48"/>
  <c r="L584157" i="48"/>
  <c r="L584158" i="48"/>
  <c r="L584159" i="48"/>
  <c r="L584160" i="48"/>
  <c r="L584161" i="48"/>
  <c r="L584162" i="48"/>
  <c r="L584163" i="48"/>
  <c r="L584164" i="48"/>
  <c r="L584165" i="48"/>
  <c r="L584166" i="48"/>
  <c r="L584167" i="48"/>
  <c r="L584168" i="48"/>
  <c r="L584169" i="48"/>
  <c r="L584170" i="48"/>
  <c r="L584171" i="48"/>
  <c r="L584172" i="48"/>
  <c r="L584173" i="48"/>
  <c r="L584174" i="48"/>
  <c r="L584175" i="48"/>
  <c r="L584176" i="48"/>
  <c r="L584177" i="48"/>
  <c r="L584178" i="48"/>
  <c r="L584179" i="48"/>
  <c r="L584180" i="48"/>
  <c r="L584181" i="48"/>
  <c r="L584182" i="48"/>
  <c r="L584183" i="48"/>
  <c r="L584184" i="48"/>
  <c r="L584185" i="48"/>
  <c r="L584186" i="48"/>
  <c r="L584187" i="48"/>
  <c r="L584188" i="48"/>
  <c r="L584189" i="48"/>
  <c r="L584190" i="48"/>
  <c r="L584191" i="48"/>
  <c r="L584192" i="48"/>
  <c r="L584193" i="48"/>
  <c r="L584194" i="48"/>
  <c r="L584195" i="48"/>
  <c r="L584196" i="48"/>
  <c r="L584197" i="48"/>
  <c r="L584198" i="48"/>
  <c r="L584199" i="48"/>
  <c r="L584200" i="48"/>
  <c r="L584201" i="48"/>
  <c r="L584202" i="48"/>
  <c r="L584203" i="48"/>
  <c r="L584204" i="48"/>
  <c r="L584205" i="48"/>
  <c r="L584206" i="48"/>
  <c r="L584207" i="48"/>
  <c r="L584208" i="48"/>
  <c r="L584209" i="48"/>
  <c r="L584210" i="48"/>
  <c r="L584211" i="48"/>
  <c r="L584212" i="48"/>
  <c r="L584213" i="48"/>
  <c r="L584214" i="48"/>
  <c r="L584215" i="48"/>
  <c r="L584216" i="48"/>
  <c r="L584217" i="48"/>
  <c r="L584218" i="48"/>
  <c r="L584219" i="48"/>
  <c r="L584220" i="48"/>
  <c r="L584221" i="48"/>
  <c r="L584222" i="48"/>
  <c r="L584223" i="48"/>
  <c r="L584224" i="48"/>
  <c r="L584225" i="48"/>
  <c r="L584226" i="48"/>
  <c r="L584227" i="48"/>
  <c r="L584228" i="48"/>
  <c r="L584229" i="48"/>
  <c r="L584230" i="48"/>
  <c r="L584231" i="48"/>
  <c r="L584232" i="48"/>
  <c r="L584233" i="48"/>
  <c r="L584234" i="48"/>
  <c r="L584235" i="48"/>
  <c r="L584236" i="48"/>
  <c r="L584237" i="48"/>
  <c r="L584238" i="48"/>
  <c r="L584239" i="48"/>
  <c r="L584240" i="48"/>
  <c r="L584241" i="48"/>
  <c r="L584242" i="48"/>
  <c r="L584243" i="48"/>
  <c r="L584244" i="48"/>
  <c r="L584245" i="48"/>
  <c r="L584246" i="48"/>
  <c r="L584247" i="48"/>
  <c r="L584248" i="48"/>
  <c r="L584249" i="48"/>
  <c r="L584250" i="48"/>
  <c r="L584251" i="48"/>
  <c r="L584252" i="48"/>
  <c r="L584253" i="48"/>
  <c r="L584254" i="48"/>
  <c r="L584255" i="48"/>
  <c r="L584256" i="48"/>
  <c r="L584257" i="48"/>
  <c r="L584258" i="48"/>
  <c r="L584259" i="48"/>
  <c r="L584260" i="48"/>
  <c r="L584261" i="48"/>
  <c r="L584262" i="48"/>
  <c r="L584263" i="48"/>
  <c r="L584264" i="48"/>
  <c r="L584265" i="48"/>
  <c r="L584266" i="48"/>
  <c r="L584267" i="48"/>
  <c r="L584268" i="48"/>
  <c r="L584269" i="48"/>
  <c r="L584270" i="48"/>
  <c r="L584271" i="48"/>
  <c r="L584272" i="48"/>
  <c r="L584273" i="48"/>
  <c r="L584274" i="48"/>
  <c r="L584275" i="48"/>
  <c r="L584276" i="48"/>
  <c r="L584277" i="48"/>
  <c r="L584278" i="48"/>
  <c r="L584279" i="48"/>
  <c r="L584280" i="48"/>
  <c r="L584281" i="48"/>
  <c r="L584282" i="48"/>
  <c r="L584283" i="48"/>
  <c r="L584284" i="48"/>
  <c r="L584285" i="48"/>
  <c r="L584286" i="48"/>
  <c r="L584287" i="48"/>
  <c r="L584288" i="48"/>
  <c r="L584289" i="48"/>
  <c r="L584290" i="48"/>
  <c r="L584291" i="48"/>
  <c r="L584292" i="48"/>
  <c r="L584293" i="48"/>
  <c r="L584294" i="48"/>
  <c r="L584295" i="48"/>
  <c r="L584296" i="48"/>
  <c r="L584297" i="48"/>
  <c r="L584298" i="48"/>
  <c r="L584299" i="48"/>
  <c r="L584300" i="48"/>
  <c r="L584301" i="48"/>
  <c r="L584302" i="48"/>
  <c r="L584303" i="48"/>
  <c r="L584304" i="48"/>
  <c r="L584305" i="48"/>
  <c r="L584306" i="48"/>
  <c r="L584307" i="48"/>
  <c r="L584308" i="48"/>
  <c r="L584309" i="48"/>
  <c r="L584310" i="48"/>
  <c r="L584311" i="48"/>
  <c r="L584312" i="48"/>
  <c r="L584313" i="48"/>
  <c r="L584314" i="48"/>
  <c r="L584315" i="48"/>
  <c r="L584316" i="48"/>
  <c r="L584317" i="48"/>
  <c r="L584318" i="48"/>
  <c r="L584319" i="48"/>
  <c r="L584320" i="48"/>
  <c r="L584321" i="48"/>
  <c r="L584322" i="48"/>
  <c r="L584323" i="48"/>
  <c r="L584324" i="48"/>
  <c r="L584325" i="48"/>
  <c r="L584326" i="48"/>
  <c r="L584327" i="48"/>
  <c r="L584328" i="48"/>
  <c r="L584329" i="48"/>
  <c r="L584330" i="48"/>
  <c r="L584331" i="48"/>
  <c r="L584332" i="48"/>
  <c r="L584333" i="48"/>
  <c r="L584334" i="48"/>
  <c r="L584335" i="48"/>
  <c r="L584336" i="48"/>
  <c r="L584337" i="48"/>
  <c r="L584338" i="48"/>
  <c r="L584339" i="48"/>
  <c r="L584340" i="48"/>
  <c r="L584341" i="48"/>
  <c r="L584342" i="48"/>
  <c r="L584343" i="48"/>
  <c r="L584344" i="48"/>
  <c r="L584345" i="48"/>
  <c r="L584346" i="48"/>
  <c r="L584347" i="48"/>
  <c r="L584348" i="48"/>
  <c r="L584349" i="48"/>
  <c r="L584350" i="48"/>
  <c r="L584351" i="48"/>
  <c r="L584352" i="48"/>
  <c r="L584353" i="48"/>
  <c r="L584354" i="48"/>
  <c r="L584355" i="48"/>
  <c r="L584356" i="48"/>
  <c r="L584357" i="48"/>
  <c r="L584358" i="48"/>
  <c r="L584359" i="48"/>
  <c r="L584360" i="48"/>
  <c r="L584361" i="48"/>
  <c r="L584362" i="48"/>
  <c r="L584363" i="48"/>
  <c r="L584364" i="48"/>
  <c r="L584365" i="48"/>
  <c r="L584366" i="48"/>
  <c r="L584367" i="48"/>
  <c r="L584368" i="48"/>
  <c r="L584369" i="48"/>
  <c r="L584370" i="48"/>
  <c r="L584371" i="48"/>
  <c r="L584372" i="48"/>
  <c r="L584373" i="48"/>
  <c r="L584374" i="48"/>
  <c r="L584375" i="48"/>
  <c r="L584376" i="48"/>
  <c r="L584377" i="48"/>
  <c r="L584378" i="48"/>
  <c r="L584379" i="48"/>
  <c r="L584380" i="48"/>
  <c r="L584381" i="48"/>
  <c r="L584382" i="48"/>
  <c r="L584383" i="48"/>
  <c r="L584384" i="48"/>
  <c r="L584385" i="48"/>
  <c r="L584386" i="48"/>
  <c r="L584387" i="48"/>
  <c r="L584388" i="48"/>
  <c r="L584389" i="48"/>
  <c r="L584390" i="48"/>
  <c r="L584391" i="48"/>
  <c r="L584392" i="48"/>
  <c r="L584393" i="48"/>
  <c r="L584394" i="48"/>
  <c r="L584395" i="48"/>
  <c r="L584396" i="48"/>
  <c r="L584397" i="48"/>
  <c r="L584398" i="48"/>
  <c r="L584399" i="48"/>
  <c r="L584400" i="48"/>
  <c r="L584401" i="48"/>
  <c r="L584402" i="48"/>
  <c r="L584403" i="48"/>
  <c r="L584404" i="48"/>
  <c r="L584405" i="48"/>
  <c r="L584406" i="48"/>
  <c r="L584407" i="48"/>
  <c r="L584408" i="48"/>
  <c r="L584409" i="48"/>
  <c r="L584410" i="48"/>
  <c r="L584411" i="48"/>
  <c r="L584412" i="48"/>
  <c r="L584413" i="48"/>
  <c r="L584414" i="48"/>
  <c r="L584415" i="48"/>
  <c r="L584416" i="48"/>
  <c r="L584417" i="48"/>
  <c r="L584418" i="48"/>
  <c r="L584419" i="48"/>
  <c r="L584420" i="48"/>
  <c r="L584421" i="48"/>
  <c r="L584422" i="48"/>
  <c r="L584423" i="48"/>
  <c r="L584424" i="48"/>
  <c r="L584425" i="48"/>
  <c r="L584426" i="48"/>
  <c r="L584427" i="48"/>
  <c r="L584428" i="48"/>
  <c r="L584429" i="48"/>
  <c r="L584430" i="48"/>
  <c r="L584431" i="48"/>
  <c r="L584432" i="48"/>
  <c r="L584433" i="48"/>
  <c r="L584434" i="48"/>
  <c r="L584435" i="48"/>
  <c r="L584436" i="48"/>
  <c r="L584437" i="48"/>
  <c r="L584438" i="48"/>
  <c r="L584439" i="48"/>
  <c r="L584440" i="48"/>
  <c r="L584441" i="48"/>
  <c r="L584442" i="48"/>
  <c r="L584443" i="48"/>
  <c r="L584444" i="48"/>
  <c r="L584445" i="48"/>
  <c r="L584446" i="48"/>
  <c r="L584447" i="48"/>
  <c r="L584448" i="48"/>
  <c r="L584449" i="48"/>
  <c r="L584450" i="48"/>
  <c r="L584451" i="48"/>
  <c r="L584452" i="48"/>
  <c r="L584453" i="48"/>
  <c r="L584454" i="48"/>
  <c r="L584455" i="48"/>
  <c r="L584456" i="48"/>
  <c r="L584457" i="48"/>
  <c r="L584458" i="48"/>
  <c r="L584459" i="48"/>
  <c r="L584460" i="48"/>
  <c r="L584461" i="48"/>
  <c r="L584462" i="48"/>
  <c r="L584463" i="48"/>
  <c r="L584464" i="48"/>
  <c r="L584465" i="48"/>
  <c r="L584466" i="48"/>
  <c r="L584467" i="48"/>
  <c r="L584468" i="48"/>
  <c r="L584469" i="48"/>
  <c r="L584470" i="48"/>
  <c r="L584471" i="48"/>
  <c r="L584472" i="48"/>
  <c r="L584473" i="48"/>
  <c r="L584474" i="48"/>
  <c r="L584475" i="48"/>
  <c r="L584476" i="48"/>
  <c r="L584477" i="48"/>
  <c r="L584478" i="48"/>
  <c r="L584479" i="48"/>
  <c r="L584480" i="48"/>
  <c r="L584481" i="48"/>
  <c r="L584482" i="48"/>
  <c r="L584483" i="48"/>
  <c r="L584484" i="48"/>
  <c r="L584485" i="48"/>
  <c r="L584486" i="48"/>
  <c r="L584487" i="48"/>
  <c r="L584488" i="48"/>
  <c r="L584489" i="48"/>
  <c r="L584490" i="48"/>
  <c r="L584491" i="48"/>
  <c r="L584492" i="48"/>
  <c r="L584493" i="48"/>
  <c r="L584494" i="48"/>
  <c r="L584495" i="48"/>
  <c r="L584496" i="48"/>
  <c r="L584497" i="48"/>
  <c r="L584498" i="48"/>
  <c r="L584499" i="48"/>
  <c r="L584500" i="48"/>
  <c r="L584501" i="48"/>
  <c r="L584502" i="48"/>
  <c r="L584503" i="48"/>
  <c r="L584504" i="48"/>
  <c r="L584505" i="48"/>
  <c r="L584506" i="48"/>
  <c r="L584507" i="48"/>
  <c r="L584508" i="48"/>
  <c r="L584509" i="48"/>
  <c r="L584510" i="48"/>
  <c r="L584511" i="48"/>
  <c r="L584512" i="48"/>
  <c r="L584513" i="48"/>
  <c r="L584514" i="48"/>
  <c r="L584515" i="48"/>
  <c r="L584516" i="48"/>
  <c r="L584517" i="48"/>
  <c r="L584518" i="48"/>
  <c r="L584519" i="48"/>
  <c r="L584520" i="48"/>
  <c r="L584521" i="48"/>
  <c r="L584522" i="48"/>
  <c r="L584523" i="48"/>
  <c r="L584524" i="48"/>
  <c r="L584525" i="48"/>
  <c r="L584526" i="48"/>
  <c r="L584527" i="48"/>
  <c r="L584528" i="48"/>
  <c r="L584529" i="48"/>
  <c r="L584530" i="48"/>
  <c r="L584531" i="48"/>
  <c r="L584532" i="48"/>
  <c r="L584533" i="48"/>
  <c r="L584534" i="48"/>
  <c r="L584535" i="48"/>
  <c r="L584536" i="48"/>
  <c r="L584537" i="48"/>
  <c r="L584538" i="48"/>
  <c r="L584539" i="48"/>
  <c r="L584540" i="48"/>
  <c r="L584541" i="48"/>
  <c r="L584542" i="48"/>
  <c r="L584543" i="48"/>
  <c r="L584544" i="48"/>
  <c r="L584545" i="48"/>
  <c r="L584546" i="48"/>
  <c r="L584547" i="48"/>
  <c r="L584548" i="48"/>
  <c r="L584549" i="48"/>
  <c r="L584550" i="48"/>
  <c r="L584551" i="48"/>
  <c r="L584552" i="48"/>
  <c r="L584553" i="48"/>
  <c r="L584554" i="48"/>
  <c r="L584555" i="48"/>
  <c r="L584556" i="48"/>
  <c r="L584557" i="48"/>
  <c r="L584558" i="48"/>
  <c r="L584559" i="48"/>
  <c r="L584560" i="48"/>
  <c r="L584561" i="48"/>
  <c r="L584562" i="48"/>
  <c r="L584563" i="48"/>
  <c r="L584564" i="48"/>
  <c r="L584565" i="48"/>
  <c r="L584566" i="48"/>
  <c r="L584567" i="48"/>
  <c r="L584568" i="48"/>
  <c r="L584569" i="48"/>
  <c r="L584570" i="48"/>
  <c r="L584571" i="48"/>
  <c r="L584572" i="48"/>
  <c r="L584573" i="48"/>
  <c r="L584574" i="48"/>
  <c r="L584575" i="48"/>
  <c r="L584576" i="48"/>
  <c r="L584577" i="48"/>
  <c r="L584578" i="48"/>
  <c r="L584579" i="48"/>
  <c r="L584580" i="48"/>
  <c r="L584581" i="48"/>
  <c r="L584582" i="48"/>
  <c r="L584583" i="48"/>
  <c r="L584584" i="48"/>
  <c r="L584585" i="48"/>
  <c r="L584586" i="48"/>
  <c r="L584587" i="48"/>
  <c r="L584588" i="48"/>
  <c r="L584589" i="48"/>
  <c r="L584590" i="48"/>
  <c r="L584591" i="48"/>
  <c r="L584592" i="48"/>
  <c r="L584593" i="48"/>
  <c r="L584594" i="48"/>
  <c r="L584595" i="48"/>
  <c r="L584596" i="48"/>
  <c r="L584597" i="48"/>
  <c r="L584598" i="48"/>
  <c r="L584599" i="48"/>
  <c r="L584600" i="48"/>
  <c r="L584601" i="48"/>
  <c r="L584602" i="48"/>
  <c r="L584603" i="48"/>
  <c r="L584604" i="48"/>
  <c r="L584605" i="48"/>
  <c r="L584606" i="48"/>
  <c r="L584607" i="48"/>
  <c r="L584608" i="48"/>
  <c r="L584609" i="48"/>
  <c r="L584610" i="48"/>
  <c r="L584611" i="48"/>
  <c r="L584612" i="48"/>
  <c r="L584613" i="48"/>
  <c r="L584614" i="48"/>
  <c r="L584615" i="48"/>
  <c r="L584616" i="48"/>
  <c r="L584617" i="48"/>
  <c r="L584618" i="48"/>
  <c r="L584619" i="48"/>
  <c r="L584620" i="48"/>
  <c r="L584621" i="48"/>
  <c r="L584622" i="48"/>
  <c r="L584623" i="48"/>
  <c r="L584624" i="48"/>
  <c r="L584625" i="48"/>
  <c r="L584626" i="48"/>
  <c r="L584627" i="48"/>
  <c r="L584628" i="48"/>
  <c r="L584629" i="48"/>
  <c r="L584630" i="48"/>
  <c r="L584631" i="48"/>
  <c r="L584632" i="48"/>
  <c r="L584633" i="48"/>
  <c r="L584634" i="48"/>
  <c r="L584635" i="48"/>
  <c r="L584636" i="48"/>
  <c r="L584637" i="48"/>
  <c r="L584638" i="48"/>
  <c r="L584639" i="48"/>
  <c r="L584640" i="48"/>
  <c r="L584641" i="48"/>
  <c r="L584642" i="48"/>
  <c r="L584643" i="48"/>
  <c r="L584644" i="48"/>
  <c r="L584645" i="48"/>
  <c r="L584646" i="48"/>
  <c r="L584647" i="48"/>
  <c r="L584648" i="48"/>
  <c r="L584649" i="48"/>
  <c r="L584650" i="48"/>
  <c r="L584651" i="48"/>
  <c r="L584652" i="48"/>
  <c r="L584653" i="48"/>
  <c r="L584654" i="48"/>
  <c r="L584655" i="48"/>
  <c r="L584656" i="48"/>
  <c r="L584657" i="48"/>
  <c r="L584658" i="48"/>
  <c r="L584659" i="48"/>
  <c r="L584660" i="48"/>
  <c r="L584661" i="48"/>
  <c r="L584662" i="48"/>
  <c r="L584663" i="48"/>
  <c r="L584664" i="48"/>
  <c r="L584665" i="48"/>
  <c r="L584666" i="48"/>
  <c r="L584667" i="48"/>
  <c r="L584668" i="48"/>
  <c r="L584669" i="48"/>
  <c r="L584670" i="48"/>
  <c r="L584671" i="48"/>
  <c r="L584672" i="48"/>
  <c r="L584673" i="48"/>
  <c r="L584674" i="48"/>
  <c r="L584675" i="48"/>
  <c r="L584676" i="48"/>
  <c r="L584677" i="48"/>
  <c r="L584678" i="48"/>
  <c r="L584679" i="48"/>
  <c r="L584680" i="48"/>
  <c r="L584681" i="48"/>
  <c r="L584682" i="48"/>
  <c r="L584683" i="48"/>
  <c r="L584684" i="48"/>
  <c r="L584685" i="48"/>
  <c r="L584686" i="48"/>
  <c r="L584687" i="48"/>
  <c r="L584688" i="48"/>
  <c r="L584689" i="48"/>
  <c r="L584690" i="48"/>
  <c r="L584691" i="48"/>
  <c r="L584692" i="48"/>
  <c r="L584693" i="48"/>
  <c r="L584694" i="48"/>
  <c r="L584695" i="48"/>
  <c r="L584696" i="48"/>
  <c r="L584697" i="48"/>
  <c r="L584698" i="48"/>
  <c r="L584699" i="48"/>
  <c r="L584700" i="48"/>
  <c r="L584701" i="48"/>
  <c r="L584702" i="48"/>
  <c r="L584703" i="48"/>
  <c r="L584704" i="48"/>
  <c r="L584705" i="48"/>
  <c r="L584706" i="48"/>
  <c r="L584707" i="48"/>
  <c r="L584708" i="48"/>
  <c r="L584709" i="48"/>
  <c r="L584710" i="48"/>
  <c r="L584711" i="48"/>
  <c r="L584712" i="48"/>
  <c r="L584713" i="48"/>
  <c r="L584714" i="48"/>
  <c r="L584715" i="48"/>
  <c r="L584716" i="48"/>
  <c r="L584717" i="48"/>
  <c r="L584718" i="48"/>
  <c r="L584719" i="48"/>
  <c r="L584720" i="48"/>
  <c r="L584721" i="48"/>
  <c r="L584722" i="48"/>
  <c r="L584723" i="48"/>
  <c r="L584724" i="48"/>
  <c r="L584725" i="48"/>
  <c r="L584726" i="48"/>
  <c r="L584727" i="48"/>
  <c r="L584728" i="48"/>
  <c r="L584729" i="48"/>
  <c r="L584730" i="48"/>
  <c r="L584731" i="48"/>
  <c r="L584732" i="48"/>
  <c r="L584733" i="48"/>
  <c r="L584734" i="48"/>
  <c r="L584735" i="48"/>
  <c r="L584736" i="48"/>
  <c r="L584737" i="48"/>
  <c r="L584738" i="48"/>
  <c r="L584739" i="48"/>
  <c r="L584740" i="48"/>
  <c r="L584741" i="48"/>
  <c r="L584742" i="48"/>
  <c r="L584743" i="48"/>
  <c r="L584744" i="48"/>
  <c r="L584745" i="48"/>
  <c r="L584746" i="48"/>
  <c r="L584747" i="48"/>
  <c r="L584748" i="48"/>
  <c r="L584749" i="48"/>
  <c r="L584750" i="48"/>
  <c r="L584751" i="48"/>
  <c r="L584752" i="48"/>
  <c r="L584753" i="48"/>
  <c r="L584754" i="48"/>
  <c r="L584755" i="48"/>
  <c r="L584756" i="48"/>
  <c r="L584757" i="48"/>
  <c r="L584758" i="48"/>
  <c r="L584759" i="48"/>
  <c r="L584760" i="48"/>
  <c r="L584761" i="48"/>
  <c r="L584762" i="48"/>
  <c r="L584763" i="48"/>
  <c r="L584764" i="48"/>
  <c r="L584765" i="48"/>
  <c r="L584766" i="48"/>
  <c r="L584767" i="48"/>
  <c r="L584768" i="48"/>
  <c r="L584769" i="48"/>
  <c r="L584770" i="48"/>
  <c r="L584771" i="48"/>
  <c r="L584772" i="48"/>
  <c r="L584773" i="48"/>
  <c r="L584774" i="48"/>
  <c r="L584775" i="48"/>
  <c r="L584776" i="48"/>
  <c r="L584777" i="48"/>
  <c r="L584778" i="48"/>
  <c r="L584779" i="48"/>
  <c r="L584780" i="48"/>
  <c r="L584781" i="48"/>
  <c r="L584782" i="48"/>
  <c r="L584783" i="48"/>
  <c r="L584784" i="48"/>
  <c r="L584785" i="48"/>
  <c r="L584786" i="48"/>
  <c r="L584787" i="48"/>
  <c r="L584788" i="48"/>
  <c r="L584789" i="48"/>
  <c r="L584790" i="48"/>
  <c r="L584791" i="48"/>
  <c r="L584792" i="48"/>
  <c r="L584793" i="48"/>
  <c r="L584794" i="48"/>
  <c r="L584795" i="48"/>
  <c r="L584796" i="48"/>
  <c r="L584797" i="48"/>
  <c r="L584798" i="48"/>
  <c r="L584799" i="48"/>
  <c r="L584800" i="48"/>
  <c r="L584801" i="48"/>
  <c r="L584802" i="48"/>
  <c r="L584803" i="48"/>
  <c r="L584804" i="48"/>
  <c r="L584805" i="48"/>
  <c r="L584806" i="48"/>
  <c r="L584807" i="48"/>
  <c r="L584808" i="48"/>
  <c r="L584809" i="48"/>
  <c r="L584810" i="48"/>
  <c r="L584811" i="48"/>
  <c r="L584812" i="48"/>
  <c r="L584813" i="48"/>
  <c r="L584814" i="48"/>
  <c r="L584815" i="48"/>
  <c r="L584816" i="48"/>
  <c r="L584817" i="48"/>
  <c r="L584818" i="48"/>
  <c r="L584819" i="48"/>
  <c r="L584820" i="48"/>
  <c r="L584821" i="48"/>
  <c r="L584822" i="48"/>
  <c r="L584823" i="48"/>
  <c r="L584824" i="48"/>
  <c r="L584825" i="48"/>
  <c r="L584826" i="48"/>
  <c r="L584827" i="48"/>
  <c r="L584828" i="48"/>
  <c r="L584829" i="48"/>
  <c r="L584830" i="48"/>
  <c r="L584831" i="48"/>
  <c r="L584832" i="48"/>
  <c r="L584833" i="48"/>
  <c r="L584834" i="48"/>
  <c r="L584835" i="48"/>
  <c r="L584836" i="48"/>
  <c r="L584837" i="48"/>
  <c r="L584838" i="48"/>
  <c r="L584839" i="48"/>
  <c r="L584840" i="48"/>
  <c r="L584841" i="48"/>
  <c r="L584842" i="48"/>
  <c r="L584843" i="48"/>
  <c r="L584844" i="48"/>
  <c r="L584845" i="48"/>
  <c r="L584846" i="48"/>
  <c r="L584847" i="48"/>
  <c r="L584848" i="48"/>
  <c r="L584849" i="48"/>
  <c r="L584850" i="48"/>
  <c r="L584851" i="48"/>
  <c r="L584852" i="48"/>
  <c r="L584853" i="48"/>
  <c r="L584854" i="48"/>
  <c r="L584855" i="48"/>
  <c r="L584856" i="48"/>
  <c r="L584857" i="48"/>
  <c r="L584858" i="48"/>
  <c r="L584859" i="48"/>
  <c r="L584860" i="48"/>
  <c r="L584861" i="48"/>
  <c r="L584862" i="48"/>
  <c r="L584863" i="48"/>
  <c r="L584864" i="48"/>
  <c r="L584865" i="48"/>
  <c r="L584866" i="48"/>
  <c r="L584867" i="48"/>
  <c r="L584868" i="48"/>
  <c r="L584869" i="48"/>
  <c r="L584870" i="48"/>
  <c r="L584871" i="48"/>
  <c r="L584872" i="48"/>
  <c r="L584873" i="48"/>
  <c r="L584874" i="48"/>
  <c r="L584875" i="48"/>
  <c r="L584876" i="48"/>
  <c r="L584877" i="48"/>
  <c r="L584878" i="48"/>
  <c r="L584879" i="48"/>
  <c r="L584880" i="48"/>
  <c r="L584881" i="48"/>
  <c r="L584882" i="48"/>
  <c r="L584883" i="48"/>
  <c r="L584884" i="48"/>
  <c r="L584885" i="48"/>
  <c r="L584886" i="48"/>
  <c r="L584887" i="48"/>
  <c r="L584888" i="48"/>
  <c r="L584889" i="48"/>
  <c r="L584890" i="48"/>
  <c r="L584891" i="48"/>
  <c r="L584892" i="48"/>
  <c r="L584893" i="48"/>
  <c r="L584894" i="48"/>
  <c r="L584895" i="48"/>
  <c r="L584896" i="48"/>
  <c r="L584897" i="48"/>
  <c r="L584898" i="48"/>
  <c r="L584899" i="48"/>
  <c r="L584900" i="48"/>
  <c r="L584901" i="48"/>
  <c r="L584902" i="48"/>
  <c r="L584903" i="48"/>
  <c r="L584904" i="48"/>
  <c r="L584905" i="48"/>
  <c r="L584906" i="48"/>
  <c r="L584907" i="48"/>
  <c r="L584908" i="48"/>
  <c r="L584909" i="48"/>
  <c r="L584910" i="48"/>
  <c r="L584911" i="48"/>
  <c r="L584912" i="48"/>
  <c r="L584913" i="48"/>
  <c r="L584914" i="48"/>
  <c r="L584915" i="48"/>
  <c r="L584916" i="48"/>
  <c r="L584917" i="48"/>
  <c r="L584918" i="48"/>
  <c r="L584919" i="48"/>
  <c r="L584920" i="48"/>
  <c r="L584921" i="48"/>
  <c r="L584922" i="48"/>
  <c r="L584923" i="48"/>
  <c r="L584924" i="48"/>
  <c r="L584925" i="48"/>
  <c r="L584926" i="48"/>
  <c r="L584927" i="48"/>
  <c r="L584928" i="48"/>
  <c r="L584929" i="48"/>
  <c r="L584930" i="48"/>
  <c r="L584931" i="48"/>
  <c r="L584932" i="48"/>
  <c r="L584933" i="48"/>
  <c r="L584934" i="48"/>
  <c r="L584935" i="48"/>
  <c r="L584936" i="48"/>
  <c r="L584937" i="48"/>
  <c r="L584938" i="48"/>
  <c r="L584939" i="48"/>
  <c r="L584940" i="48"/>
  <c r="L584941" i="48"/>
  <c r="L584942" i="48"/>
  <c r="L584943" i="48"/>
  <c r="L584944" i="48"/>
  <c r="L584945" i="48"/>
  <c r="L584946" i="48"/>
  <c r="L584947" i="48"/>
  <c r="L584948" i="48"/>
  <c r="L584949" i="48"/>
  <c r="L584950" i="48"/>
  <c r="L584951" i="48"/>
  <c r="L584952" i="48"/>
  <c r="L584953" i="48"/>
  <c r="L584954" i="48"/>
  <c r="L584955" i="48"/>
  <c r="L584956" i="48"/>
  <c r="L584957" i="48"/>
  <c r="L584958" i="48"/>
  <c r="L584959" i="48"/>
  <c r="L584960" i="48"/>
  <c r="L584961" i="48"/>
  <c r="L584962" i="48"/>
  <c r="L584963" i="48"/>
  <c r="L584964" i="48"/>
  <c r="L584965" i="48"/>
  <c r="L584966" i="48"/>
  <c r="L584967" i="48"/>
  <c r="L584968" i="48"/>
  <c r="L584969" i="48"/>
  <c r="L584970" i="48"/>
  <c r="L584971" i="48"/>
  <c r="L584972" i="48"/>
  <c r="L584973" i="48"/>
  <c r="L584974" i="48"/>
  <c r="L584975" i="48"/>
  <c r="L584976" i="48"/>
  <c r="L584977" i="48"/>
  <c r="L584978" i="48"/>
  <c r="L584979" i="48"/>
  <c r="L584980" i="48"/>
  <c r="L584981" i="48"/>
  <c r="L584982" i="48"/>
  <c r="L584983" i="48"/>
  <c r="L584984" i="48"/>
  <c r="L584985" i="48"/>
  <c r="L584986" i="48"/>
  <c r="L584987" i="48"/>
  <c r="L584988" i="48"/>
  <c r="L584989" i="48"/>
  <c r="L584990" i="48"/>
  <c r="L584991" i="48"/>
  <c r="L584992" i="48"/>
  <c r="L584993" i="48"/>
  <c r="L584994" i="48"/>
  <c r="L584995" i="48"/>
  <c r="L584996" i="48"/>
  <c r="L584997" i="48"/>
  <c r="L584998" i="48"/>
  <c r="L584999" i="48"/>
  <c r="L585000" i="48"/>
  <c r="L585001" i="48"/>
  <c r="L585002" i="48"/>
  <c r="L585003" i="48"/>
  <c r="L585004" i="48"/>
  <c r="L585005" i="48"/>
  <c r="L585006" i="48"/>
  <c r="L585007" i="48"/>
  <c r="L585008" i="48"/>
  <c r="L585009" i="48"/>
  <c r="L585010" i="48"/>
  <c r="L585011" i="48"/>
  <c r="L585012" i="48"/>
  <c r="L585013" i="48"/>
  <c r="L585014" i="48"/>
  <c r="L585015" i="48"/>
  <c r="L585016" i="48"/>
  <c r="L585017" i="48"/>
  <c r="L585018" i="48"/>
  <c r="L585019" i="48"/>
  <c r="L585020" i="48"/>
  <c r="L585021" i="48"/>
  <c r="L585022" i="48"/>
  <c r="L585023" i="48"/>
  <c r="L585024" i="48"/>
  <c r="L585025" i="48"/>
  <c r="L585026" i="48"/>
  <c r="L585027" i="48"/>
  <c r="L585028" i="48"/>
  <c r="L585029" i="48"/>
  <c r="L585030" i="48"/>
  <c r="L585031" i="48"/>
  <c r="L585032" i="48"/>
  <c r="L585033" i="48"/>
  <c r="L585034" i="48"/>
  <c r="L585035" i="48"/>
  <c r="L585036" i="48"/>
  <c r="L585037" i="48"/>
  <c r="L585038" i="48"/>
  <c r="L585039" i="48"/>
  <c r="L585040" i="48"/>
  <c r="L585041" i="48"/>
  <c r="L585042" i="48"/>
  <c r="L585043" i="48"/>
  <c r="L585044" i="48"/>
  <c r="L585045" i="48"/>
  <c r="L585046" i="48"/>
  <c r="L585047" i="48"/>
  <c r="L585048" i="48"/>
  <c r="L585049" i="48"/>
  <c r="L585050" i="48"/>
  <c r="L585051" i="48"/>
  <c r="L585052" i="48"/>
  <c r="L585053" i="48"/>
  <c r="L585054" i="48"/>
  <c r="L585055" i="48"/>
  <c r="L585056" i="48"/>
  <c r="L585057" i="48"/>
  <c r="L585058" i="48"/>
  <c r="L585059" i="48"/>
  <c r="L585060" i="48"/>
  <c r="L585061" i="48"/>
  <c r="L585062" i="48"/>
  <c r="L585063" i="48"/>
  <c r="L585064" i="48"/>
  <c r="L585065" i="48"/>
  <c r="L585066" i="48"/>
  <c r="L585067" i="48"/>
  <c r="L585068" i="48"/>
  <c r="L585069" i="48"/>
  <c r="L585070" i="48"/>
  <c r="L585071" i="48"/>
  <c r="L585072" i="48"/>
  <c r="L585073" i="48"/>
  <c r="L585074" i="48"/>
  <c r="L585075" i="48"/>
  <c r="L585076" i="48"/>
  <c r="L585077" i="48"/>
  <c r="L585078" i="48"/>
  <c r="L585079" i="48"/>
  <c r="L585080" i="48"/>
  <c r="L585081" i="48"/>
  <c r="L585082" i="48"/>
  <c r="L585083" i="48"/>
  <c r="L585084" i="48"/>
  <c r="L585085" i="48"/>
  <c r="L585086" i="48"/>
  <c r="L585087" i="48"/>
  <c r="L585088" i="48"/>
  <c r="L585089" i="48"/>
  <c r="L585090" i="48"/>
  <c r="L585091" i="48"/>
  <c r="L585092" i="48"/>
  <c r="L585093" i="48"/>
  <c r="L585094" i="48"/>
  <c r="L585095" i="48"/>
  <c r="L585096" i="48"/>
  <c r="L585097" i="48"/>
  <c r="L585098" i="48"/>
  <c r="L585099" i="48"/>
  <c r="L585100" i="48"/>
  <c r="L585101" i="48"/>
  <c r="L585102" i="48"/>
  <c r="L585103" i="48"/>
  <c r="L585104" i="48"/>
  <c r="L585105" i="48"/>
  <c r="L585106" i="48"/>
  <c r="L585107" i="48"/>
  <c r="L585108" i="48"/>
  <c r="L585109" i="48"/>
  <c r="L585110" i="48"/>
  <c r="L585111" i="48"/>
  <c r="L585112" i="48"/>
  <c r="L585113" i="48"/>
  <c r="L585114" i="48"/>
  <c r="L585115" i="48"/>
  <c r="L585116" i="48"/>
  <c r="L585117" i="48"/>
  <c r="L585118" i="48"/>
  <c r="L585119" i="48"/>
  <c r="L585120" i="48"/>
  <c r="L585121" i="48"/>
  <c r="L585122" i="48"/>
  <c r="L585123" i="48"/>
  <c r="L585124" i="48"/>
  <c r="L585125" i="48"/>
  <c r="L585126" i="48"/>
  <c r="L585127" i="48"/>
  <c r="L585128" i="48"/>
  <c r="L585129" i="48"/>
  <c r="L585130" i="48"/>
  <c r="L585131" i="48"/>
  <c r="L585132" i="48"/>
  <c r="L585133" i="48"/>
  <c r="L585134" i="48"/>
  <c r="L585135" i="48"/>
  <c r="L585136" i="48"/>
  <c r="L585137" i="48"/>
  <c r="L585138" i="48"/>
  <c r="L585139" i="48"/>
  <c r="L585140" i="48"/>
  <c r="L585141" i="48"/>
  <c r="L585142" i="48"/>
  <c r="L585143" i="48"/>
  <c r="L585144" i="48"/>
  <c r="L585145" i="48"/>
  <c r="L585146" i="48"/>
  <c r="L585147" i="48"/>
  <c r="L585148" i="48"/>
  <c r="L585149" i="48"/>
  <c r="L585150" i="48"/>
  <c r="L585151" i="48"/>
  <c r="L585152" i="48"/>
  <c r="L585153" i="48"/>
  <c r="L585154" i="48"/>
  <c r="L585155" i="48"/>
  <c r="L585156" i="48"/>
  <c r="L585157" i="48"/>
  <c r="L585158" i="48"/>
  <c r="L585159" i="48"/>
  <c r="L585160" i="48"/>
  <c r="L585161" i="48"/>
  <c r="L585162" i="48"/>
  <c r="L585163" i="48"/>
  <c r="L585164" i="48"/>
  <c r="L585165" i="48"/>
  <c r="L585166" i="48"/>
  <c r="L585167" i="48"/>
  <c r="L585168" i="48"/>
  <c r="L585169" i="48"/>
  <c r="L585170" i="48"/>
  <c r="L585171" i="48"/>
  <c r="L585172" i="48"/>
  <c r="L585173" i="48"/>
  <c r="L585174" i="48"/>
  <c r="L585175" i="48"/>
  <c r="L585176" i="48"/>
  <c r="L585177" i="48"/>
  <c r="L585178" i="48"/>
  <c r="L585179" i="48"/>
  <c r="L585180" i="48"/>
  <c r="L585181" i="48"/>
  <c r="L585182" i="48"/>
  <c r="L585183" i="48"/>
  <c r="L585184" i="48"/>
  <c r="L585185" i="48"/>
  <c r="L585186" i="48"/>
  <c r="L585187" i="48"/>
  <c r="L585188" i="48"/>
  <c r="L585189" i="48"/>
  <c r="L585190" i="48"/>
  <c r="L585191" i="48"/>
  <c r="L585192" i="48"/>
  <c r="L585193" i="48"/>
  <c r="L585194" i="48"/>
  <c r="L585195" i="48"/>
  <c r="L585196" i="48"/>
  <c r="L585197" i="48"/>
  <c r="L585198" i="48"/>
  <c r="L585199" i="48"/>
  <c r="L585200" i="48"/>
  <c r="L585201" i="48"/>
  <c r="L585202" i="48"/>
  <c r="L585203" i="48"/>
  <c r="L585204" i="48"/>
  <c r="L585205" i="48"/>
  <c r="L585206" i="48"/>
  <c r="L585207" i="48"/>
  <c r="L585208" i="48"/>
  <c r="L585209" i="48"/>
  <c r="L585210" i="48"/>
  <c r="L585211" i="48"/>
  <c r="L585212" i="48"/>
  <c r="L585213" i="48"/>
  <c r="L585214" i="48"/>
  <c r="L585215" i="48"/>
  <c r="L585216" i="48"/>
  <c r="L585217" i="48"/>
  <c r="L585218" i="48"/>
  <c r="L585219" i="48"/>
  <c r="L585220" i="48"/>
  <c r="L585221" i="48"/>
  <c r="L585222" i="48"/>
  <c r="L585223" i="48"/>
  <c r="L585224" i="48"/>
  <c r="L585225" i="48"/>
  <c r="L585226" i="48"/>
  <c r="L585227" i="48"/>
  <c r="L585228" i="48"/>
  <c r="L585229" i="48"/>
  <c r="L585230" i="48"/>
  <c r="L585231" i="48"/>
  <c r="L585232" i="48"/>
  <c r="L585233" i="48"/>
  <c r="L585234" i="48"/>
  <c r="L585235" i="48"/>
  <c r="L585236" i="48"/>
  <c r="L585237" i="48"/>
  <c r="L585238" i="48"/>
  <c r="L585239" i="48"/>
  <c r="L585240" i="48"/>
  <c r="L585241" i="48"/>
  <c r="L585242" i="48"/>
  <c r="L585243" i="48"/>
  <c r="L585244" i="48"/>
  <c r="L585245" i="48"/>
  <c r="L585246" i="48"/>
  <c r="L585247" i="48"/>
  <c r="L585248" i="48"/>
  <c r="L585249" i="48"/>
  <c r="L585250" i="48"/>
  <c r="L585251" i="48"/>
  <c r="L585252" i="48"/>
  <c r="L585253" i="48"/>
  <c r="L585254" i="48"/>
  <c r="L585255" i="48"/>
  <c r="L585256" i="48"/>
  <c r="L585257" i="48"/>
  <c r="L585258" i="48"/>
  <c r="L585259" i="48"/>
  <c r="L585260" i="48"/>
  <c r="L585261" i="48"/>
  <c r="L585262" i="48"/>
  <c r="L585263" i="48"/>
  <c r="L585264" i="48"/>
  <c r="L585265" i="48"/>
  <c r="L585266" i="48"/>
  <c r="L585267" i="48"/>
  <c r="L585268" i="48"/>
  <c r="L585269" i="48"/>
  <c r="L585270" i="48"/>
  <c r="L585271" i="48"/>
  <c r="L585272" i="48"/>
  <c r="L585273" i="48"/>
  <c r="L585274" i="48"/>
  <c r="L585275" i="48"/>
  <c r="L585276" i="48"/>
  <c r="L585277" i="48"/>
  <c r="L585278" i="48"/>
  <c r="L585279" i="48"/>
  <c r="L585280" i="48"/>
  <c r="L585281" i="48"/>
  <c r="L585282" i="48"/>
  <c r="L585283" i="48"/>
  <c r="L585284" i="48"/>
  <c r="L585285" i="48"/>
  <c r="L585286" i="48"/>
  <c r="L585287" i="48"/>
  <c r="L585288" i="48"/>
  <c r="L585289" i="48"/>
  <c r="L585290" i="48"/>
  <c r="L585291" i="48"/>
  <c r="L585292" i="48"/>
  <c r="L585293" i="48"/>
  <c r="L585294" i="48"/>
  <c r="L585295" i="48"/>
  <c r="L585296" i="48"/>
  <c r="L585297" i="48"/>
  <c r="L585298" i="48"/>
  <c r="L585299" i="48"/>
  <c r="L585300" i="48"/>
  <c r="L585301" i="48"/>
  <c r="L585302" i="48"/>
  <c r="L585303" i="48"/>
  <c r="L585304" i="48"/>
  <c r="L585305" i="48"/>
  <c r="L585306" i="48"/>
  <c r="L585307" i="48"/>
  <c r="L585308" i="48"/>
  <c r="L585309" i="48"/>
  <c r="L585310" i="48"/>
  <c r="L585311" i="48"/>
  <c r="L585312" i="48"/>
  <c r="L585313" i="48"/>
  <c r="L585314" i="48"/>
  <c r="L585315" i="48"/>
  <c r="L585316" i="48"/>
  <c r="L585317" i="48"/>
  <c r="L585318" i="48"/>
  <c r="L585319" i="48"/>
  <c r="L585320" i="48"/>
  <c r="L585321" i="48"/>
  <c r="L585322" i="48"/>
  <c r="L585323" i="48"/>
  <c r="L585324" i="48"/>
  <c r="L585325" i="48"/>
  <c r="L585326" i="48"/>
  <c r="L585327" i="48"/>
  <c r="L585328" i="48"/>
  <c r="L585329" i="48"/>
  <c r="L585330" i="48"/>
  <c r="L585331" i="48"/>
  <c r="L585332" i="48"/>
  <c r="L585333" i="48"/>
  <c r="L585334" i="48"/>
  <c r="L585335" i="48"/>
  <c r="L585336" i="48"/>
  <c r="L585337" i="48"/>
  <c r="L585338" i="48"/>
  <c r="L585339" i="48"/>
  <c r="L585340" i="48"/>
  <c r="L585341" i="48"/>
  <c r="L585342" i="48"/>
  <c r="L585343" i="48"/>
  <c r="L585344" i="48"/>
  <c r="L585345" i="48"/>
  <c r="L585346" i="48"/>
  <c r="L585347" i="48"/>
  <c r="L585348" i="48"/>
  <c r="L585349" i="48"/>
  <c r="L585350" i="48"/>
  <c r="L585351" i="48"/>
  <c r="L585352" i="48"/>
  <c r="L585353" i="48"/>
  <c r="L585354" i="48"/>
  <c r="L585355" i="48"/>
  <c r="L585356" i="48"/>
  <c r="L585357" i="48"/>
  <c r="L585358" i="48"/>
  <c r="L585359" i="48"/>
  <c r="L585360" i="48"/>
  <c r="L585361" i="48"/>
  <c r="L585362" i="48"/>
  <c r="L585363" i="48"/>
  <c r="L585364" i="48"/>
  <c r="L585365" i="48"/>
  <c r="L585366" i="48"/>
  <c r="L585367" i="48"/>
  <c r="L585368" i="48"/>
  <c r="L585369" i="48"/>
  <c r="L585370" i="48"/>
  <c r="L585371" i="48"/>
  <c r="L585372" i="48"/>
  <c r="L585373" i="48"/>
  <c r="L585374" i="48"/>
  <c r="L585375" i="48"/>
  <c r="L585376" i="48"/>
  <c r="L585377" i="48"/>
  <c r="L585378" i="48"/>
  <c r="L585379" i="48"/>
  <c r="L585380" i="48"/>
  <c r="L585381" i="48"/>
  <c r="L585382" i="48"/>
  <c r="L585383" i="48"/>
  <c r="L585384" i="48"/>
  <c r="L585385" i="48"/>
  <c r="L585386" i="48"/>
  <c r="L585387" i="48"/>
  <c r="L585388" i="48"/>
  <c r="L585389" i="48"/>
  <c r="L585390" i="48"/>
  <c r="L585391" i="48"/>
  <c r="L585392" i="48"/>
  <c r="L585393" i="48"/>
  <c r="L585394" i="48"/>
  <c r="L585395" i="48"/>
  <c r="L585396" i="48"/>
  <c r="L585397" i="48"/>
  <c r="L585398" i="48"/>
  <c r="L585399" i="48"/>
  <c r="L585400" i="48"/>
  <c r="L585401" i="48"/>
  <c r="L585402" i="48"/>
  <c r="L585403" i="48"/>
  <c r="L585404" i="48"/>
  <c r="L585405" i="48"/>
  <c r="L585406" i="48"/>
  <c r="L585407" i="48"/>
  <c r="L585408" i="48"/>
  <c r="L585409" i="48"/>
  <c r="L585410" i="48"/>
  <c r="L585411" i="48"/>
  <c r="L585412" i="48"/>
  <c r="L585413" i="48"/>
  <c r="L585414" i="48"/>
  <c r="L585415" i="48"/>
  <c r="L585416" i="48"/>
  <c r="L585417" i="48"/>
  <c r="L585418" i="48"/>
  <c r="L585419" i="48"/>
  <c r="L585420" i="48"/>
  <c r="L585421" i="48"/>
  <c r="L585422" i="48"/>
  <c r="L585423" i="48"/>
  <c r="L585424" i="48"/>
  <c r="L585425" i="48"/>
  <c r="L585426" i="48"/>
  <c r="L585427" i="48"/>
  <c r="L585428" i="48"/>
  <c r="L585429" i="48"/>
  <c r="L585430" i="48"/>
  <c r="L585431" i="48"/>
  <c r="L585432" i="48"/>
  <c r="L585433" i="48"/>
  <c r="L585434" i="48"/>
  <c r="L585435" i="48"/>
  <c r="L585436" i="48"/>
  <c r="L585437" i="48"/>
  <c r="L585438" i="48"/>
  <c r="L585439" i="48"/>
  <c r="L585440" i="48"/>
  <c r="L585441" i="48"/>
  <c r="L585442" i="48"/>
  <c r="L585443" i="48"/>
  <c r="L585444" i="48"/>
  <c r="L585445" i="48"/>
  <c r="L585446" i="48"/>
  <c r="L585447" i="48"/>
  <c r="L585448" i="48"/>
  <c r="L585449" i="48"/>
  <c r="L585450" i="48"/>
  <c r="L585451" i="48"/>
  <c r="L585452" i="48"/>
  <c r="L585453" i="48"/>
  <c r="L585454" i="48"/>
  <c r="L585455" i="48"/>
  <c r="L585456" i="48"/>
  <c r="L585457" i="48"/>
  <c r="L585458" i="48"/>
  <c r="L585459" i="48"/>
  <c r="L585460" i="48"/>
  <c r="L585461" i="48"/>
  <c r="L585462" i="48"/>
  <c r="L585463" i="48"/>
  <c r="L585464" i="48"/>
  <c r="L585465" i="48"/>
  <c r="L585466" i="48"/>
  <c r="L585467" i="48"/>
  <c r="L585468" i="48"/>
  <c r="L585469" i="48"/>
  <c r="L585470" i="48"/>
  <c r="L585471" i="48"/>
  <c r="L585472" i="48"/>
  <c r="L585473" i="48"/>
  <c r="L585474" i="48"/>
  <c r="L585475" i="48"/>
  <c r="L585476" i="48"/>
  <c r="L585477" i="48"/>
  <c r="L585478" i="48"/>
  <c r="L585479" i="48"/>
  <c r="L585480" i="48"/>
  <c r="L585481" i="48"/>
  <c r="L585482" i="48"/>
  <c r="L585483" i="48"/>
  <c r="L585484" i="48"/>
  <c r="L585485" i="48"/>
  <c r="L585486" i="48"/>
  <c r="L585487" i="48"/>
  <c r="L585488" i="48"/>
  <c r="L585489" i="48"/>
  <c r="L585490" i="48"/>
  <c r="L585491" i="48"/>
  <c r="L585492" i="48"/>
  <c r="L585493" i="48"/>
  <c r="L585494" i="48"/>
  <c r="L585495" i="48"/>
  <c r="L585496" i="48"/>
  <c r="L585497" i="48"/>
  <c r="L585498" i="48"/>
  <c r="L585499" i="48"/>
  <c r="L585500" i="48"/>
  <c r="L585501" i="48"/>
  <c r="L585502" i="48"/>
  <c r="L585503" i="48"/>
  <c r="L585504" i="48"/>
  <c r="L585505" i="48"/>
  <c r="L585506" i="48"/>
  <c r="L585507" i="48"/>
  <c r="L585508" i="48"/>
  <c r="L585509" i="48"/>
  <c r="L585510" i="48"/>
  <c r="L585511" i="48"/>
  <c r="L585512" i="48"/>
  <c r="L585513" i="48"/>
  <c r="L585514" i="48"/>
  <c r="L585515" i="48"/>
  <c r="L585516" i="48"/>
  <c r="L585517" i="48"/>
  <c r="L585518" i="48"/>
  <c r="L585519" i="48"/>
  <c r="L585520" i="48"/>
  <c r="L585521" i="48"/>
  <c r="L585522" i="48"/>
  <c r="L585523" i="48"/>
  <c r="L585524" i="48"/>
  <c r="L585525" i="48"/>
  <c r="L585526" i="48"/>
  <c r="L585527" i="48"/>
  <c r="L585528" i="48"/>
  <c r="L585529" i="48"/>
  <c r="L585530" i="48"/>
  <c r="L585531" i="48"/>
  <c r="L585532" i="48"/>
  <c r="L585533" i="48"/>
  <c r="L585534" i="48"/>
  <c r="L585535" i="48"/>
  <c r="L585536" i="48"/>
  <c r="L585537" i="48"/>
  <c r="L585538" i="48"/>
  <c r="L585539" i="48"/>
  <c r="L585540" i="48"/>
  <c r="L585541" i="48"/>
  <c r="L585542" i="48"/>
  <c r="L585543" i="48"/>
  <c r="L585544" i="48"/>
  <c r="L585545" i="48"/>
  <c r="L585546" i="48"/>
  <c r="L585547" i="48"/>
  <c r="L585548" i="48"/>
  <c r="L585549" i="48"/>
  <c r="L585550" i="48"/>
  <c r="L585551" i="48"/>
  <c r="L585552" i="48"/>
  <c r="L585553" i="48"/>
  <c r="L585554" i="48"/>
  <c r="L585555" i="48"/>
  <c r="L585556" i="48"/>
  <c r="L585557" i="48"/>
  <c r="L585558" i="48"/>
  <c r="L585559" i="48"/>
  <c r="L585560" i="48"/>
  <c r="L585561" i="48"/>
  <c r="L585562" i="48"/>
  <c r="L585563" i="48"/>
  <c r="L585564" i="48"/>
  <c r="L585565" i="48"/>
  <c r="L585566" i="48"/>
  <c r="L585567" i="48"/>
  <c r="L585568" i="48"/>
  <c r="L585569" i="48"/>
  <c r="L585570" i="48"/>
  <c r="L585571" i="48"/>
  <c r="L585572" i="48"/>
  <c r="L585573" i="48"/>
  <c r="L585574" i="48"/>
  <c r="L585575" i="48"/>
  <c r="L585576" i="48"/>
  <c r="L585577" i="48"/>
  <c r="L585578" i="48"/>
  <c r="L585579" i="48"/>
  <c r="L585580" i="48"/>
  <c r="L585581" i="48"/>
  <c r="L585582" i="48"/>
  <c r="L585583" i="48"/>
  <c r="L585584" i="48"/>
  <c r="L585585" i="48"/>
  <c r="L585586" i="48"/>
  <c r="L585587" i="48"/>
  <c r="L585588" i="48"/>
  <c r="L585589" i="48"/>
  <c r="L585590" i="48"/>
  <c r="L585591" i="48"/>
  <c r="L585592" i="48"/>
  <c r="L585593" i="48"/>
  <c r="L585594" i="48"/>
  <c r="L585595" i="48"/>
  <c r="L585596" i="48"/>
  <c r="L585597" i="48"/>
  <c r="L585598" i="48"/>
  <c r="L585599" i="48"/>
  <c r="L585600" i="48"/>
  <c r="L585601" i="48"/>
  <c r="L585602" i="48"/>
  <c r="L585603" i="48"/>
  <c r="L585604" i="48"/>
  <c r="L585605" i="48"/>
  <c r="L585606" i="48"/>
  <c r="L585607" i="48"/>
  <c r="L585608" i="48"/>
  <c r="L585609" i="48"/>
  <c r="L585610" i="48"/>
  <c r="L585611" i="48"/>
  <c r="L585612" i="48"/>
  <c r="L585613" i="48"/>
  <c r="L585614" i="48"/>
  <c r="L585615" i="48"/>
  <c r="L585616" i="48"/>
  <c r="L585617" i="48"/>
  <c r="L585618" i="48"/>
  <c r="L585619" i="48"/>
  <c r="L585620" i="48"/>
  <c r="L585621" i="48"/>
  <c r="L585622" i="48"/>
  <c r="L585623" i="48"/>
  <c r="L585624" i="48"/>
  <c r="L585625" i="48"/>
  <c r="L585626" i="48"/>
  <c r="L585627" i="48"/>
  <c r="L585628" i="48"/>
  <c r="L585629" i="48"/>
  <c r="L585630" i="48"/>
  <c r="L585631" i="48"/>
  <c r="L585632" i="48"/>
  <c r="L585633" i="48"/>
  <c r="L585634" i="48"/>
  <c r="L585635" i="48"/>
  <c r="L585636" i="48"/>
  <c r="L585637" i="48"/>
  <c r="L585638" i="48"/>
  <c r="L585639" i="48"/>
  <c r="L585640" i="48"/>
  <c r="L585641" i="48"/>
  <c r="L585642" i="48"/>
  <c r="L585643" i="48"/>
  <c r="L585644" i="48"/>
  <c r="L585645" i="48"/>
  <c r="L585646" i="48"/>
  <c r="L585647" i="48"/>
  <c r="L585648" i="48"/>
  <c r="L585649" i="48"/>
  <c r="L585650" i="48"/>
  <c r="L585651" i="48"/>
  <c r="L585652" i="48"/>
  <c r="L585653" i="48"/>
  <c r="L585654" i="48"/>
  <c r="L585655" i="48"/>
  <c r="L585656" i="48"/>
  <c r="L585657" i="48"/>
  <c r="L585658" i="48"/>
  <c r="L585659" i="48"/>
  <c r="L585660" i="48"/>
  <c r="L585661" i="48"/>
  <c r="L585662" i="48"/>
  <c r="L585663" i="48"/>
  <c r="L585664" i="48"/>
  <c r="L585665" i="48"/>
  <c r="L585666" i="48"/>
  <c r="L585667" i="48"/>
  <c r="L585668" i="48"/>
  <c r="L585669" i="48"/>
  <c r="L585670" i="48"/>
  <c r="L585671" i="48"/>
  <c r="L585672" i="48"/>
  <c r="L585673" i="48"/>
  <c r="L585674" i="48"/>
  <c r="L585675" i="48"/>
  <c r="L585676" i="48"/>
  <c r="L585677" i="48"/>
  <c r="L585678" i="48"/>
  <c r="L585679" i="48"/>
  <c r="L585680" i="48"/>
  <c r="L585681" i="48"/>
  <c r="L585682" i="48"/>
  <c r="L585683" i="48"/>
  <c r="L585684" i="48"/>
  <c r="L585685" i="48"/>
  <c r="L585686" i="48"/>
  <c r="L585687" i="48"/>
  <c r="L585688" i="48"/>
  <c r="L585689" i="48"/>
  <c r="L585690" i="48"/>
  <c r="L585691" i="48"/>
  <c r="L585692" i="48"/>
  <c r="L585693" i="48"/>
  <c r="L585694" i="48"/>
  <c r="L585695" i="48"/>
  <c r="L585696" i="48"/>
  <c r="L585697" i="48"/>
  <c r="L585698" i="48"/>
  <c r="L585699" i="48"/>
  <c r="L585700" i="48"/>
  <c r="L585701" i="48"/>
  <c r="L585702" i="48"/>
  <c r="L585703" i="48"/>
  <c r="L585704" i="48"/>
  <c r="L585705" i="48"/>
  <c r="L585706" i="48"/>
  <c r="L585707" i="48"/>
  <c r="L585708" i="48"/>
  <c r="L585709" i="48"/>
  <c r="L585710" i="48"/>
  <c r="L585711" i="48"/>
  <c r="L585712" i="48"/>
  <c r="L585713" i="48"/>
  <c r="L585714" i="48"/>
  <c r="L585715" i="48"/>
  <c r="L585716" i="48"/>
  <c r="L585717" i="48"/>
  <c r="L585718" i="48"/>
  <c r="L585719" i="48"/>
  <c r="L585720" i="48"/>
  <c r="L585721" i="48"/>
  <c r="L585722" i="48"/>
  <c r="L585723" i="48"/>
  <c r="L585724" i="48"/>
  <c r="L585725" i="48"/>
  <c r="L585726" i="48"/>
  <c r="L585727" i="48"/>
  <c r="L585728" i="48"/>
  <c r="L585729" i="48"/>
  <c r="L585730" i="48"/>
  <c r="L585731" i="48"/>
  <c r="L585732" i="48"/>
  <c r="L585733" i="48"/>
  <c r="L585734" i="48"/>
  <c r="L585735" i="48"/>
  <c r="L585736" i="48"/>
  <c r="L585737" i="48"/>
  <c r="L585738" i="48"/>
  <c r="L585739" i="48"/>
  <c r="L585740" i="48"/>
  <c r="L585741" i="48"/>
  <c r="L585742" i="48"/>
  <c r="L585743" i="48"/>
  <c r="L585744" i="48"/>
  <c r="L585745" i="48"/>
  <c r="L585746" i="48"/>
  <c r="L585747" i="48"/>
  <c r="L585748" i="48"/>
  <c r="L585749" i="48"/>
  <c r="L585750" i="48"/>
  <c r="L585751" i="48"/>
  <c r="L585752" i="48"/>
  <c r="L585753" i="48"/>
  <c r="L585754" i="48"/>
  <c r="L585755" i="48"/>
  <c r="L585756" i="48"/>
  <c r="L585757" i="48"/>
  <c r="L585758" i="48"/>
  <c r="L585759" i="48"/>
  <c r="L585760" i="48"/>
  <c r="L585761" i="48"/>
  <c r="L585762" i="48"/>
  <c r="L585763" i="48"/>
  <c r="L585764" i="48"/>
  <c r="L585765" i="48"/>
  <c r="L585766" i="48"/>
  <c r="L585767" i="48"/>
  <c r="L585768" i="48"/>
  <c r="L585769" i="48"/>
  <c r="L585770" i="48"/>
  <c r="L585771" i="48"/>
  <c r="L585772" i="48"/>
  <c r="L585773" i="48"/>
  <c r="L585774" i="48"/>
  <c r="L585775" i="48"/>
  <c r="L585776" i="48"/>
  <c r="L585777" i="48"/>
  <c r="L585778" i="48"/>
  <c r="L585779" i="48"/>
  <c r="L585780" i="48"/>
  <c r="L585781" i="48"/>
  <c r="L585782" i="48"/>
  <c r="L585783" i="48"/>
  <c r="L585784" i="48"/>
  <c r="L585785" i="48"/>
  <c r="L585786" i="48"/>
  <c r="L585787" i="48"/>
  <c r="L585788" i="48"/>
  <c r="L585789" i="48"/>
  <c r="L585790" i="48"/>
  <c r="L585791" i="48"/>
  <c r="L585792" i="48"/>
  <c r="L585793" i="48"/>
  <c r="L585794" i="48"/>
  <c r="L585795" i="48"/>
  <c r="L585796" i="48"/>
  <c r="L585797" i="48"/>
  <c r="L585798" i="48"/>
  <c r="L585799" i="48"/>
  <c r="L585800" i="48"/>
  <c r="L585801" i="48"/>
  <c r="L585802" i="48"/>
  <c r="L585803" i="48"/>
  <c r="L585804" i="48"/>
  <c r="L585805" i="48"/>
  <c r="L585806" i="48"/>
  <c r="L585807" i="48"/>
  <c r="L585808" i="48"/>
  <c r="L585809" i="48"/>
  <c r="L585810" i="48"/>
  <c r="L585811" i="48"/>
  <c r="L585812" i="48"/>
  <c r="L585813" i="48"/>
  <c r="L585814" i="48"/>
  <c r="L585815" i="48"/>
  <c r="L585816" i="48"/>
  <c r="L585817" i="48"/>
  <c r="L585818" i="48"/>
  <c r="L585819" i="48"/>
  <c r="L585820" i="48"/>
  <c r="L585821" i="48"/>
  <c r="L585822" i="48"/>
  <c r="L585823" i="48"/>
  <c r="L585824" i="48"/>
  <c r="L585825" i="48"/>
  <c r="L585826" i="48"/>
  <c r="L585827" i="48"/>
  <c r="L585828" i="48"/>
  <c r="L585829" i="48"/>
  <c r="L585830" i="48"/>
  <c r="L585831" i="48"/>
  <c r="L585832" i="48"/>
  <c r="L585833" i="48"/>
  <c r="L585834" i="48"/>
  <c r="L585835" i="48"/>
  <c r="L585836" i="48"/>
  <c r="L585837" i="48"/>
  <c r="L585838" i="48"/>
  <c r="L585839" i="48"/>
  <c r="L585840" i="48"/>
  <c r="L585841" i="48"/>
  <c r="L585842" i="48"/>
  <c r="L585843" i="48"/>
  <c r="L585844" i="48"/>
  <c r="L585845" i="48"/>
  <c r="L585846" i="48"/>
  <c r="L585847" i="48"/>
  <c r="L585848" i="48"/>
  <c r="L585849" i="48"/>
  <c r="L585850" i="48"/>
  <c r="L585851" i="48"/>
  <c r="L585852" i="48"/>
  <c r="L585853" i="48"/>
  <c r="L585854" i="48"/>
  <c r="L585855" i="48"/>
  <c r="L585856" i="48"/>
  <c r="L585857" i="48"/>
  <c r="L585858" i="48"/>
  <c r="L585859" i="48"/>
  <c r="L585860" i="48"/>
  <c r="L585861" i="48"/>
  <c r="L585862" i="48"/>
  <c r="L585863" i="48"/>
  <c r="L585864" i="48"/>
  <c r="L585865" i="48"/>
  <c r="L585866" i="48"/>
  <c r="L585867" i="48"/>
  <c r="L585868" i="48"/>
  <c r="L585869" i="48"/>
  <c r="L585870" i="48"/>
  <c r="L585871" i="48"/>
  <c r="L585872" i="48"/>
  <c r="L585873" i="48"/>
  <c r="L585874" i="48"/>
  <c r="L585875" i="48"/>
  <c r="L585876" i="48"/>
  <c r="L585877" i="48"/>
  <c r="L585878" i="48"/>
  <c r="L585879" i="48"/>
  <c r="L585880" i="48"/>
  <c r="L585881" i="48"/>
  <c r="L585882" i="48"/>
  <c r="L585883" i="48"/>
  <c r="L585884" i="48"/>
  <c r="L585885" i="48"/>
  <c r="L585886" i="48"/>
  <c r="L585887" i="48"/>
  <c r="L585888" i="48"/>
  <c r="L585889" i="48"/>
  <c r="L585890" i="48"/>
  <c r="L585891" i="48"/>
  <c r="L585892" i="48"/>
  <c r="L585893" i="48"/>
  <c r="L585894" i="48"/>
  <c r="L585895" i="48"/>
  <c r="L585896" i="48"/>
  <c r="L585897" i="48"/>
  <c r="L585898" i="48"/>
  <c r="L585899" i="48"/>
  <c r="L585900" i="48"/>
  <c r="L585901" i="48"/>
  <c r="L585902" i="48"/>
  <c r="L585903" i="48"/>
  <c r="L585904" i="48"/>
  <c r="L585905" i="48"/>
  <c r="L585906" i="48"/>
  <c r="L585907" i="48"/>
  <c r="L585908" i="48"/>
  <c r="L585909" i="48"/>
  <c r="L585910" i="48"/>
  <c r="L585911" i="48"/>
  <c r="L585912" i="48"/>
  <c r="L585913" i="48"/>
  <c r="L585914" i="48"/>
  <c r="L585915" i="48"/>
  <c r="L585916" i="48"/>
  <c r="L585917" i="48"/>
  <c r="L585918" i="48"/>
  <c r="L585919" i="48"/>
  <c r="L585920" i="48"/>
  <c r="L585921" i="48"/>
  <c r="L585922" i="48"/>
  <c r="L585923" i="48"/>
  <c r="L585924" i="48"/>
  <c r="L585925" i="48"/>
  <c r="L585926" i="48"/>
  <c r="L585927" i="48"/>
  <c r="L585928" i="48"/>
  <c r="L585929" i="48"/>
  <c r="L585930" i="48"/>
  <c r="L585931" i="48"/>
  <c r="L585932" i="48"/>
  <c r="L585933" i="48"/>
  <c r="L585934" i="48"/>
  <c r="L585935" i="48"/>
  <c r="L585936" i="48"/>
  <c r="L585937" i="48"/>
  <c r="L585938" i="48"/>
  <c r="L585939" i="48"/>
  <c r="L585940" i="48"/>
  <c r="L585941" i="48"/>
  <c r="L585942" i="48"/>
  <c r="L585943" i="48"/>
  <c r="L585944" i="48"/>
  <c r="L585945" i="48"/>
  <c r="L585946" i="48"/>
  <c r="L585947" i="48"/>
  <c r="L585948" i="48"/>
  <c r="L585949" i="48"/>
  <c r="L585950" i="48"/>
  <c r="L585951" i="48"/>
  <c r="L585952" i="48"/>
  <c r="L585953" i="48"/>
  <c r="L585954" i="48"/>
  <c r="L585955" i="48"/>
  <c r="L585956" i="48"/>
  <c r="L585957" i="48"/>
  <c r="L585958" i="48"/>
  <c r="L585959" i="48"/>
  <c r="L585960" i="48"/>
  <c r="L585961" i="48"/>
  <c r="L585962" i="48"/>
  <c r="L585963" i="48"/>
  <c r="L585964" i="48"/>
  <c r="L585965" i="48"/>
  <c r="L585966" i="48"/>
  <c r="L585967" i="48"/>
  <c r="L585968" i="48"/>
  <c r="L585969" i="48"/>
  <c r="L585970" i="48"/>
  <c r="L585971" i="48"/>
  <c r="L585972" i="48"/>
  <c r="L585973" i="48"/>
  <c r="L585974" i="48"/>
  <c r="L585975" i="48"/>
  <c r="L585976" i="48"/>
  <c r="L585977" i="48"/>
  <c r="L585978" i="48"/>
  <c r="L585979" i="48"/>
  <c r="L585980" i="48"/>
  <c r="L585981" i="48"/>
  <c r="L585982" i="48"/>
  <c r="L585983" i="48"/>
  <c r="L585984" i="48"/>
  <c r="L585985" i="48"/>
  <c r="L585986" i="48"/>
  <c r="L585987" i="48"/>
  <c r="L585988" i="48"/>
  <c r="L585989" i="48"/>
  <c r="L585990" i="48"/>
  <c r="L585991" i="48"/>
  <c r="L585992" i="48"/>
  <c r="L585993" i="48"/>
  <c r="L585994" i="48"/>
  <c r="L585995" i="48"/>
  <c r="L585996" i="48"/>
  <c r="L585997" i="48"/>
  <c r="L585998" i="48"/>
  <c r="L585999" i="48"/>
  <c r="L586000" i="48"/>
  <c r="L586001" i="48"/>
  <c r="L586002" i="48"/>
  <c r="L586003" i="48"/>
  <c r="L586004" i="48"/>
  <c r="L586005" i="48"/>
  <c r="L586006" i="48"/>
  <c r="L586007" i="48"/>
  <c r="L586008" i="48"/>
  <c r="L586009" i="48"/>
  <c r="L586010" i="48"/>
  <c r="L586011" i="48"/>
  <c r="L586012" i="48"/>
  <c r="L586013" i="48"/>
  <c r="L586014" i="48"/>
  <c r="L586015" i="48"/>
  <c r="L586016" i="48"/>
  <c r="L586017" i="48"/>
  <c r="L586018" i="48"/>
  <c r="L586019" i="48"/>
  <c r="L586020" i="48"/>
  <c r="L586021" i="48"/>
  <c r="L586022" i="48"/>
  <c r="L586023" i="48"/>
  <c r="L586024" i="48"/>
  <c r="L586025" i="48"/>
  <c r="L586026" i="48"/>
  <c r="L586027" i="48"/>
  <c r="L586028" i="48"/>
  <c r="L586029" i="48"/>
  <c r="L586030" i="48"/>
  <c r="L586031" i="48"/>
  <c r="L586032" i="48"/>
  <c r="L586033" i="48"/>
  <c r="L586034" i="48"/>
  <c r="L586035" i="48"/>
  <c r="L586036" i="48"/>
  <c r="L586037" i="48"/>
  <c r="L586038" i="48"/>
  <c r="L586039" i="48"/>
  <c r="L586040" i="48"/>
  <c r="L586041" i="48"/>
  <c r="L586042" i="48"/>
  <c r="L586043" i="48"/>
  <c r="L586044" i="48"/>
  <c r="L586045" i="48"/>
  <c r="L586046" i="48"/>
  <c r="L586047" i="48"/>
  <c r="L586048" i="48"/>
  <c r="L586049" i="48"/>
  <c r="L586050" i="48"/>
  <c r="L586051" i="48"/>
  <c r="L586052" i="48"/>
  <c r="L586053" i="48"/>
  <c r="L586054" i="48"/>
  <c r="L586055" i="48"/>
  <c r="L586056" i="48"/>
  <c r="L586057" i="48"/>
  <c r="L586058" i="48"/>
  <c r="L586059" i="48"/>
  <c r="L586060" i="48"/>
  <c r="L586061" i="48"/>
  <c r="L586062" i="48"/>
  <c r="L586063" i="48"/>
  <c r="L586064" i="48"/>
  <c r="L586065" i="48"/>
  <c r="L586066" i="48"/>
  <c r="L586067" i="48"/>
  <c r="L586068" i="48"/>
  <c r="L586069" i="48"/>
  <c r="L586070" i="48"/>
  <c r="L586071" i="48"/>
  <c r="L586072" i="48"/>
  <c r="L586073" i="48"/>
  <c r="L586074" i="48"/>
  <c r="L586075" i="48"/>
  <c r="L586076" i="48"/>
  <c r="L586077" i="48"/>
  <c r="L586078" i="48"/>
  <c r="L586079" i="48"/>
  <c r="L586080" i="48"/>
  <c r="L586081" i="48"/>
  <c r="L586082" i="48"/>
  <c r="L586083" i="48"/>
  <c r="L586084" i="48"/>
  <c r="L586085" i="48"/>
  <c r="L586086" i="48"/>
  <c r="L586087" i="48"/>
  <c r="L586088" i="48"/>
  <c r="L586089" i="48"/>
  <c r="L586090" i="48"/>
  <c r="L586091" i="48"/>
  <c r="L586092" i="48"/>
  <c r="L586093" i="48"/>
  <c r="L586094" i="48"/>
  <c r="L586095" i="48"/>
  <c r="L586096" i="48"/>
  <c r="L586097" i="48"/>
  <c r="L586098" i="48"/>
  <c r="L586099" i="48"/>
  <c r="L586100" i="48"/>
  <c r="L586101" i="48"/>
  <c r="L586102" i="48"/>
  <c r="L586103" i="48"/>
  <c r="L586104" i="48"/>
  <c r="L586105" i="48"/>
  <c r="L586106" i="48"/>
  <c r="L586107" i="48"/>
  <c r="L586108" i="48"/>
  <c r="L586109" i="48"/>
  <c r="L586110" i="48"/>
  <c r="L586111" i="48"/>
  <c r="L586112" i="48"/>
  <c r="L586113" i="48"/>
  <c r="L586114" i="48"/>
  <c r="L586115" i="48"/>
  <c r="L586116" i="48"/>
  <c r="L586117" i="48"/>
  <c r="L586118" i="48"/>
  <c r="L586119" i="48"/>
  <c r="L586120" i="48"/>
  <c r="L586121" i="48"/>
  <c r="L586122" i="48"/>
  <c r="L586123" i="48"/>
  <c r="L586124" i="48"/>
  <c r="L586125" i="48"/>
  <c r="L586126" i="48"/>
  <c r="L586127" i="48"/>
  <c r="L586128" i="48"/>
  <c r="L586129" i="48"/>
  <c r="L586130" i="48"/>
  <c r="L586131" i="48"/>
  <c r="L586132" i="48"/>
  <c r="L586133" i="48"/>
  <c r="L586134" i="48"/>
  <c r="L586135" i="48"/>
  <c r="L586136" i="48"/>
  <c r="L586137" i="48"/>
  <c r="L586138" i="48"/>
  <c r="L586139" i="48"/>
  <c r="L586140" i="48"/>
  <c r="L586141" i="48"/>
  <c r="L586142" i="48"/>
  <c r="L586143" i="48"/>
  <c r="L586144" i="48"/>
  <c r="L586145" i="48"/>
  <c r="L586146" i="48"/>
  <c r="L586147" i="48"/>
  <c r="L586148" i="48"/>
  <c r="L586149" i="48"/>
  <c r="L586150" i="48"/>
  <c r="L586151" i="48"/>
  <c r="L586152" i="48"/>
  <c r="L586153" i="48"/>
  <c r="L586154" i="48"/>
  <c r="L586155" i="48"/>
  <c r="L586156" i="48"/>
  <c r="L586157" i="48"/>
  <c r="L586158" i="48"/>
  <c r="L586159" i="48"/>
  <c r="L586160" i="48"/>
  <c r="L586161" i="48"/>
  <c r="L586162" i="48"/>
  <c r="L586163" i="48"/>
  <c r="L586164" i="48"/>
  <c r="L586165" i="48"/>
  <c r="L586166" i="48"/>
  <c r="L586167" i="48"/>
  <c r="L586168" i="48"/>
  <c r="L586169" i="48"/>
  <c r="L586170" i="48"/>
  <c r="L586171" i="48"/>
  <c r="L586172" i="48"/>
  <c r="L586173" i="48"/>
  <c r="L586174" i="48"/>
  <c r="L586175" i="48"/>
  <c r="L586176" i="48"/>
  <c r="L586177" i="48"/>
  <c r="L586178" i="48"/>
  <c r="L586179" i="48"/>
  <c r="L586180" i="48"/>
  <c r="L586181" i="48"/>
  <c r="L586182" i="48"/>
  <c r="L586183" i="48"/>
  <c r="L586184" i="48"/>
  <c r="L586185" i="48"/>
  <c r="L586186" i="48"/>
  <c r="L586187" i="48"/>
  <c r="L586188" i="48"/>
  <c r="L586189" i="48"/>
  <c r="L586190" i="48"/>
  <c r="L586191" i="48"/>
  <c r="L586192" i="48"/>
  <c r="L586193" i="48"/>
  <c r="L586194" i="48"/>
  <c r="L586195" i="48"/>
  <c r="L586196" i="48"/>
  <c r="L586197" i="48"/>
  <c r="L586198" i="48"/>
  <c r="L586199" i="48"/>
  <c r="L586200" i="48"/>
  <c r="L586201" i="48"/>
  <c r="L586202" i="48"/>
  <c r="L586203" i="48"/>
  <c r="L586204" i="48"/>
  <c r="L586205" i="48"/>
  <c r="L586206" i="48"/>
  <c r="L586207" i="48"/>
  <c r="L586208" i="48"/>
  <c r="L586209" i="48"/>
  <c r="L586210" i="48"/>
  <c r="L586211" i="48"/>
  <c r="L586212" i="48"/>
  <c r="L586213" i="48"/>
  <c r="L586214" i="48"/>
  <c r="L586215" i="48"/>
  <c r="L586216" i="48"/>
  <c r="L586217" i="48"/>
  <c r="L586218" i="48"/>
  <c r="L586219" i="48"/>
  <c r="L586220" i="48"/>
  <c r="L586221" i="48"/>
  <c r="L586222" i="48"/>
  <c r="L586223" i="48"/>
  <c r="L586224" i="48"/>
  <c r="L586225" i="48"/>
  <c r="L586226" i="48"/>
  <c r="L586227" i="48"/>
  <c r="L586228" i="48"/>
  <c r="L586229" i="48"/>
  <c r="L586230" i="48"/>
  <c r="L586231" i="48"/>
  <c r="L586232" i="48"/>
  <c r="L586233" i="48"/>
  <c r="L586234" i="48"/>
  <c r="L586235" i="48"/>
  <c r="L586236" i="48"/>
  <c r="L586237" i="48"/>
  <c r="L586238" i="48"/>
  <c r="L586239" i="48"/>
  <c r="L586240" i="48"/>
  <c r="L586241" i="48"/>
  <c r="L586242" i="48"/>
  <c r="L586243" i="48"/>
  <c r="L586244" i="48"/>
  <c r="L586245" i="48"/>
  <c r="L586246" i="48"/>
  <c r="L586247" i="48"/>
  <c r="L586248" i="48"/>
  <c r="L586249" i="48"/>
  <c r="L586250" i="48"/>
  <c r="L586251" i="48"/>
  <c r="L586252" i="48"/>
  <c r="L586253" i="48"/>
  <c r="L586254" i="48"/>
  <c r="L586255" i="48"/>
  <c r="L586256" i="48"/>
  <c r="L586257" i="48"/>
  <c r="L586258" i="48"/>
  <c r="L586259" i="48"/>
  <c r="L586260" i="48"/>
  <c r="L586261" i="48"/>
  <c r="L586262" i="48"/>
  <c r="L586263" i="48"/>
  <c r="L586264" i="48"/>
  <c r="L586265" i="48"/>
  <c r="L586266" i="48"/>
  <c r="L586267" i="48"/>
  <c r="L586268" i="48"/>
  <c r="L586269" i="48"/>
  <c r="L586270" i="48"/>
  <c r="L586271" i="48"/>
  <c r="L586272" i="48"/>
  <c r="L586273" i="48"/>
  <c r="L586274" i="48"/>
  <c r="L586275" i="48"/>
  <c r="L586276" i="48"/>
  <c r="L586277" i="48"/>
  <c r="L586278" i="48"/>
  <c r="L586279" i="48"/>
  <c r="L586280" i="48"/>
  <c r="L586281" i="48"/>
  <c r="L586282" i="48"/>
  <c r="L586283" i="48"/>
  <c r="L586284" i="48"/>
  <c r="L586285" i="48"/>
  <c r="L586286" i="48"/>
  <c r="L586287" i="48"/>
  <c r="L586288" i="48"/>
  <c r="L586289" i="48"/>
  <c r="L586290" i="48"/>
  <c r="L586291" i="48"/>
  <c r="L586292" i="48"/>
  <c r="L586293" i="48"/>
  <c r="L586294" i="48"/>
  <c r="L586295" i="48"/>
  <c r="L586296" i="48"/>
  <c r="L586297" i="48"/>
  <c r="L586298" i="48"/>
  <c r="L586299" i="48"/>
  <c r="L586300" i="48"/>
  <c r="L586301" i="48"/>
  <c r="L586302" i="48"/>
  <c r="L586303" i="48"/>
  <c r="L586304" i="48"/>
  <c r="L586305" i="48"/>
  <c r="L586306" i="48"/>
  <c r="L586307" i="48"/>
  <c r="L586308" i="48"/>
  <c r="L586309" i="48"/>
  <c r="L586310" i="48"/>
  <c r="L586311" i="48"/>
  <c r="L586312" i="48"/>
  <c r="L586313" i="48"/>
  <c r="L586314" i="48"/>
  <c r="L586315" i="48"/>
  <c r="L586316" i="48"/>
  <c r="L586317" i="48"/>
  <c r="L586318" i="48"/>
  <c r="L586319" i="48"/>
  <c r="L586320" i="48"/>
  <c r="L586321" i="48"/>
  <c r="L586322" i="48"/>
  <c r="L586323" i="48"/>
  <c r="L586324" i="48"/>
  <c r="L586325" i="48"/>
  <c r="L586326" i="48"/>
  <c r="L586327" i="48"/>
  <c r="L586328" i="48"/>
  <c r="L586329" i="48"/>
  <c r="L586330" i="48"/>
  <c r="L586331" i="48"/>
  <c r="L586332" i="48"/>
  <c r="L586333" i="48"/>
  <c r="L586334" i="48"/>
  <c r="L586335" i="48"/>
  <c r="L586336" i="48"/>
  <c r="L586337" i="48"/>
  <c r="L586338" i="48"/>
  <c r="L586339" i="48"/>
  <c r="L586340" i="48"/>
  <c r="L586341" i="48"/>
  <c r="L586342" i="48"/>
  <c r="L586343" i="48"/>
  <c r="L586344" i="48"/>
  <c r="L586345" i="48"/>
  <c r="L586346" i="48"/>
  <c r="L586347" i="48"/>
  <c r="L586348" i="48"/>
  <c r="L586349" i="48"/>
  <c r="L586350" i="48"/>
  <c r="L586351" i="48"/>
  <c r="L586352" i="48"/>
  <c r="L586353" i="48"/>
  <c r="L586354" i="48"/>
  <c r="L586355" i="48"/>
  <c r="L586356" i="48"/>
  <c r="L586357" i="48"/>
  <c r="L586358" i="48"/>
  <c r="L586359" i="48"/>
  <c r="L586360" i="48"/>
  <c r="L586361" i="48"/>
  <c r="L586362" i="48"/>
  <c r="L586363" i="48"/>
  <c r="L586364" i="48"/>
  <c r="L586365" i="48"/>
  <c r="L586366" i="48"/>
  <c r="L586367" i="48"/>
  <c r="L586368" i="48"/>
  <c r="L586369" i="48"/>
  <c r="L586370" i="48"/>
  <c r="L586371" i="48"/>
  <c r="L586372" i="48"/>
  <c r="L586373" i="48"/>
  <c r="L586374" i="48"/>
  <c r="L586375" i="48"/>
  <c r="L586376" i="48"/>
  <c r="L586377" i="48"/>
  <c r="L586378" i="48"/>
  <c r="L586379" i="48"/>
  <c r="L586380" i="48"/>
  <c r="L586381" i="48"/>
  <c r="L586382" i="48"/>
  <c r="L586383" i="48"/>
  <c r="L586384" i="48"/>
  <c r="L586385" i="48"/>
  <c r="L586386" i="48"/>
  <c r="L586387" i="48"/>
  <c r="L586388" i="48"/>
  <c r="L586389" i="48"/>
  <c r="L586390" i="48"/>
  <c r="L586391" i="48"/>
  <c r="L586392" i="48"/>
  <c r="L586393" i="48"/>
  <c r="L586394" i="48"/>
  <c r="L586395" i="48"/>
  <c r="L586396" i="48"/>
  <c r="L586397" i="48"/>
  <c r="L586398" i="48"/>
  <c r="L586399" i="48"/>
  <c r="L586400" i="48"/>
  <c r="L586401" i="48"/>
  <c r="L586402" i="48"/>
  <c r="L586403" i="48"/>
  <c r="L586404" i="48"/>
  <c r="L586405" i="48"/>
  <c r="L586406" i="48"/>
  <c r="L586407" i="48"/>
  <c r="L586408" i="48"/>
  <c r="L586409" i="48"/>
  <c r="L586410" i="48"/>
  <c r="L586411" i="48"/>
  <c r="L586412" i="48"/>
  <c r="L586413" i="48"/>
  <c r="L586414" i="48"/>
  <c r="L586415" i="48"/>
  <c r="L586416" i="48"/>
  <c r="L586417" i="48"/>
  <c r="L586418" i="48"/>
  <c r="L586419" i="48"/>
  <c r="L586420" i="48"/>
  <c r="L586421" i="48"/>
  <c r="L586422" i="48"/>
  <c r="L586423" i="48"/>
  <c r="L586424" i="48"/>
  <c r="L586425" i="48"/>
  <c r="L586426" i="48"/>
  <c r="L586427" i="48"/>
  <c r="L586428" i="48"/>
  <c r="L586429" i="48"/>
  <c r="L586430" i="48"/>
  <c r="L586431" i="48"/>
  <c r="L586432" i="48"/>
  <c r="L586433" i="48"/>
  <c r="L586434" i="48"/>
  <c r="L586435" i="48"/>
  <c r="L586436" i="48"/>
  <c r="L586437" i="48"/>
  <c r="L586438" i="48"/>
  <c r="L586439" i="48"/>
  <c r="L586440" i="48"/>
  <c r="L586441" i="48"/>
  <c r="L586442" i="48"/>
  <c r="L586443" i="48"/>
  <c r="L586444" i="48"/>
  <c r="L586445" i="48"/>
  <c r="L586446" i="48"/>
  <c r="L586447" i="48"/>
  <c r="L586448" i="48"/>
  <c r="L586449" i="48"/>
  <c r="L586450" i="48"/>
  <c r="L586451" i="48"/>
  <c r="L586452" i="48"/>
  <c r="L586453" i="48"/>
  <c r="L586454" i="48"/>
  <c r="L586455" i="48"/>
  <c r="L586456" i="48"/>
  <c r="L586457" i="48"/>
  <c r="L586458" i="48"/>
  <c r="L586459" i="48"/>
  <c r="L586460" i="48"/>
  <c r="L586461" i="48"/>
  <c r="L586462" i="48"/>
  <c r="L586463" i="48"/>
  <c r="L586464" i="48"/>
  <c r="L586465" i="48"/>
  <c r="L586466" i="48"/>
  <c r="L586467" i="48"/>
  <c r="L586468" i="48"/>
  <c r="L586469" i="48"/>
  <c r="L586470" i="48"/>
  <c r="L586471" i="48"/>
  <c r="L586472" i="48"/>
  <c r="L586473" i="48"/>
  <c r="L586474" i="48"/>
  <c r="L586475" i="48"/>
  <c r="L586476" i="48"/>
  <c r="L586477" i="48"/>
  <c r="L586478" i="48"/>
  <c r="L586479" i="48"/>
  <c r="L586480" i="48"/>
  <c r="L586481" i="48"/>
  <c r="L586482" i="48"/>
  <c r="L586483" i="48"/>
  <c r="L586484" i="48"/>
  <c r="L586485" i="48"/>
  <c r="L586486" i="48"/>
  <c r="L586487" i="48"/>
  <c r="L586488" i="48"/>
  <c r="L586489" i="48"/>
  <c r="L586490" i="48"/>
  <c r="L586491" i="48"/>
  <c r="L586492" i="48"/>
  <c r="L586493" i="48"/>
  <c r="L586494" i="48"/>
  <c r="L586495" i="48"/>
  <c r="L586496" i="48"/>
  <c r="L586497" i="48"/>
  <c r="L586498" i="48"/>
  <c r="L586499" i="48"/>
  <c r="L586500" i="48"/>
  <c r="L586501" i="48"/>
  <c r="L586502" i="48"/>
  <c r="L586503" i="48"/>
  <c r="L586504" i="48"/>
  <c r="L586505" i="48"/>
  <c r="L586506" i="48"/>
  <c r="L586507" i="48"/>
  <c r="L586508" i="48"/>
  <c r="L586509" i="48"/>
  <c r="L586510" i="48"/>
  <c r="L586511" i="48"/>
  <c r="L586512" i="48"/>
  <c r="L586513" i="48"/>
  <c r="L586514" i="48"/>
  <c r="L586515" i="48"/>
  <c r="L586516" i="48"/>
  <c r="L586517" i="48"/>
  <c r="L586518" i="48"/>
  <c r="L586519" i="48"/>
  <c r="L586520" i="48"/>
  <c r="L586521" i="48"/>
  <c r="L586522" i="48"/>
  <c r="L586523" i="48"/>
  <c r="L586524" i="48"/>
  <c r="L586525" i="48"/>
  <c r="L586526" i="48"/>
  <c r="L586527" i="48"/>
  <c r="L586528" i="48"/>
  <c r="L586529" i="48"/>
  <c r="L586530" i="48"/>
  <c r="L586531" i="48"/>
  <c r="L586532" i="48"/>
  <c r="L586533" i="48"/>
  <c r="L586534" i="48"/>
  <c r="L586535" i="48"/>
  <c r="L586536" i="48"/>
  <c r="L586537" i="48"/>
  <c r="L586538" i="48"/>
  <c r="L586539" i="48"/>
  <c r="L586540" i="48"/>
  <c r="L586541" i="48"/>
  <c r="L586542" i="48"/>
  <c r="L586543" i="48"/>
  <c r="L586544" i="48"/>
  <c r="L586545" i="48"/>
  <c r="L586546" i="48"/>
  <c r="L586547" i="48"/>
  <c r="L586548" i="48"/>
  <c r="L586549" i="48"/>
  <c r="L586550" i="48"/>
  <c r="L586551" i="48"/>
  <c r="L586552" i="48"/>
  <c r="L586553" i="48"/>
  <c r="L586554" i="48"/>
  <c r="L586555" i="48"/>
  <c r="L586556" i="48"/>
  <c r="L586557" i="48"/>
  <c r="L586558" i="48"/>
  <c r="L586559" i="48"/>
  <c r="L586560" i="48"/>
  <c r="L586561" i="48"/>
  <c r="L586562" i="48"/>
  <c r="L586563" i="48"/>
  <c r="L586564" i="48"/>
  <c r="L586565" i="48"/>
  <c r="L586566" i="48"/>
  <c r="L586567" i="48"/>
  <c r="L586568" i="48"/>
  <c r="L586569" i="48"/>
  <c r="L586570" i="48"/>
  <c r="L586571" i="48"/>
  <c r="L586572" i="48"/>
  <c r="L586573" i="48"/>
  <c r="L586574" i="48"/>
  <c r="L586575" i="48"/>
  <c r="L586576" i="48"/>
  <c r="L586577" i="48"/>
  <c r="L586578" i="48"/>
  <c r="L586579" i="48"/>
  <c r="L586580" i="48"/>
  <c r="L586581" i="48"/>
  <c r="L586582" i="48"/>
  <c r="L586583" i="48"/>
  <c r="L586584" i="48"/>
  <c r="L586585" i="48"/>
  <c r="L586586" i="48"/>
  <c r="L586587" i="48"/>
  <c r="L586588" i="48"/>
  <c r="L586589" i="48"/>
  <c r="L586590" i="48"/>
  <c r="L586591" i="48"/>
  <c r="L586592" i="48"/>
  <c r="L586593" i="48"/>
  <c r="L586594" i="48"/>
  <c r="L586595" i="48"/>
  <c r="L586596" i="48"/>
  <c r="L586597" i="48"/>
  <c r="L586598" i="48"/>
  <c r="L586599" i="48"/>
  <c r="L586600" i="48"/>
  <c r="L586601" i="48"/>
  <c r="L586602" i="48"/>
  <c r="L586603" i="48"/>
  <c r="L586604" i="48"/>
  <c r="L586605" i="48"/>
  <c r="L586606" i="48"/>
  <c r="L586607" i="48"/>
  <c r="L586608" i="48"/>
  <c r="L586609" i="48"/>
  <c r="L586610" i="48"/>
  <c r="L586611" i="48"/>
  <c r="L586612" i="48"/>
  <c r="L586613" i="48"/>
  <c r="L586614" i="48"/>
  <c r="L586615" i="48"/>
  <c r="L586616" i="48"/>
  <c r="L586617" i="48"/>
  <c r="L586618" i="48"/>
  <c r="L586619" i="48"/>
  <c r="L586620" i="48"/>
  <c r="L586621" i="48"/>
  <c r="L586622" i="48"/>
  <c r="L586623" i="48"/>
  <c r="L586624" i="48"/>
  <c r="L586625" i="48"/>
  <c r="L586626" i="48"/>
  <c r="L586627" i="48"/>
  <c r="L586628" i="48"/>
  <c r="L586629" i="48"/>
  <c r="L586630" i="48"/>
  <c r="L586631" i="48"/>
  <c r="L586632" i="48"/>
  <c r="L586633" i="48"/>
  <c r="L586634" i="48"/>
  <c r="L586635" i="48"/>
  <c r="L586636" i="48"/>
  <c r="L586637" i="48"/>
  <c r="L586638" i="48"/>
  <c r="L586639" i="48"/>
  <c r="L586640" i="48"/>
  <c r="L586641" i="48"/>
  <c r="L586642" i="48"/>
  <c r="L586643" i="48"/>
  <c r="L586644" i="48"/>
  <c r="L586645" i="48"/>
  <c r="L586646" i="48"/>
  <c r="L586647" i="48"/>
  <c r="L586648" i="48"/>
  <c r="L586649" i="48"/>
  <c r="L586650" i="48"/>
  <c r="L586651" i="48"/>
  <c r="L586652" i="48"/>
  <c r="L586653" i="48"/>
  <c r="L586654" i="48"/>
  <c r="L586655" i="48"/>
  <c r="L586656" i="48"/>
  <c r="L586657" i="48"/>
  <c r="L586658" i="48"/>
  <c r="L586659" i="48"/>
  <c r="L586660" i="48"/>
  <c r="L586661" i="48"/>
  <c r="L586662" i="48"/>
  <c r="L586663" i="48"/>
  <c r="L586664" i="48"/>
  <c r="L586665" i="48"/>
  <c r="L586666" i="48"/>
  <c r="L586667" i="48"/>
  <c r="L586668" i="48"/>
  <c r="L586669" i="48"/>
  <c r="L586670" i="48"/>
  <c r="L586671" i="48"/>
  <c r="L586672" i="48"/>
  <c r="L586673" i="48"/>
  <c r="L586674" i="48"/>
  <c r="L586675" i="48"/>
  <c r="L586676" i="48"/>
  <c r="L586677" i="48"/>
  <c r="L586678" i="48"/>
  <c r="L586679" i="48"/>
  <c r="L586680" i="48"/>
  <c r="L586681" i="48"/>
  <c r="L586682" i="48"/>
  <c r="L586683" i="48"/>
  <c r="L586684" i="48"/>
  <c r="L586685" i="48"/>
  <c r="L586686" i="48"/>
  <c r="L586687" i="48"/>
  <c r="L586688" i="48"/>
  <c r="L586689" i="48"/>
  <c r="L586690" i="48"/>
  <c r="L586691" i="48"/>
  <c r="L586692" i="48"/>
  <c r="L586693" i="48"/>
  <c r="L586694" i="48"/>
  <c r="L586695" i="48"/>
  <c r="L586696" i="48"/>
  <c r="L586697" i="48"/>
  <c r="L586698" i="48"/>
  <c r="L586699" i="48"/>
  <c r="L586700" i="48"/>
  <c r="L586701" i="48"/>
  <c r="L586702" i="48"/>
  <c r="L586703" i="48"/>
  <c r="L586704" i="48"/>
  <c r="L586705" i="48"/>
  <c r="L586706" i="48"/>
  <c r="L586707" i="48"/>
  <c r="L586708" i="48"/>
  <c r="L586709" i="48"/>
  <c r="L586710" i="48"/>
  <c r="L586711" i="48"/>
  <c r="L586712" i="48"/>
  <c r="L586713" i="48"/>
  <c r="L586714" i="48"/>
  <c r="L586715" i="48"/>
  <c r="L586716" i="48"/>
  <c r="L586717" i="48"/>
  <c r="L586718" i="48"/>
  <c r="L586719" i="48"/>
  <c r="L586720" i="48"/>
  <c r="L586721" i="48"/>
  <c r="L586722" i="48"/>
  <c r="L586723" i="48"/>
  <c r="L586724" i="48"/>
  <c r="L586725" i="48"/>
  <c r="L586726" i="48"/>
  <c r="L586727" i="48"/>
  <c r="L586728" i="48"/>
  <c r="L586729" i="48"/>
  <c r="L586730" i="48"/>
  <c r="L586731" i="48"/>
  <c r="L586732" i="48"/>
  <c r="L586733" i="48"/>
  <c r="L586734" i="48"/>
  <c r="L586735" i="48"/>
  <c r="L586736" i="48"/>
  <c r="L586737" i="48"/>
  <c r="L586738" i="48"/>
  <c r="L586739" i="48"/>
  <c r="L586740" i="48"/>
  <c r="L586741" i="48"/>
  <c r="L586742" i="48"/>
  <c r="L586743" i="48"/>
  <c r="L586744" i="48"/>
  <c r="L586745" i="48"/>
  <c r="L586746" i="48"/>
  <c r="L586747" i="48"/>
  <c r="L586748" i="48"/>
  <c r="L586749" i="48"/>
  <c r="L586750" i="48"/>
  <c r="L586751" i="48"/>
  <c r="L586752" i="48"/>
  <c r="L586753" i="48"/>
  <c r="L586754" i="48"/>
  <c r="L586755" i="48"/>
  <c r="L586756" i="48"/>
  <c r="L586757" i="48"/>
  <c r="L586758" i="48"/>
  <c r="L586759" i="48"/>
  <c r="L586760" i="48"/>
  <c r="L586761" i="48"/>
  <c r="L586762" i="48"/>
  <c r="L586763" i="48"/>
  <c r="L586764" i="48"/>
  <c r="L586765" i="48"/>
  <c r="L586766" i="48"/>
  <c r="L586767" i="48"/>
  <c r="L586768" i="48"/>
  <c r="L586769" i="48"/>
  <c r="L586770" i="48"/>
  <c r="L586771" i="48"/>
  <c r="L586772" i="48"/>
  <c r="L586773" i="48"/>
  <c r="L586774" i="48"/>
  <c r="L586775" i="48"/>
  <c r="L586776" i="48"/>
  <c r="L586777" i="48"/>
  <c r="L586778" i="48"/>
  <c r="L586779" i="48"/>
  <c r="L586780" i="48"/>
  <c r="L586781" i="48"/>
  <c r="L586782" i="48"/>
  <c r="L586783" i="48"/>
  <c r="L586784" i="48"/>
  <c r="L586785" i="48"/>
  <c r="L586786" i="48"/>
  <c r="L586787" i="48"/>
  <c r="L586788" i="48"/>
  <c r="L586789" i="48"/>
  <c r="L586790" i="48"/>
  <c r="L586791" i="48"/>
  <c r="L586792" i="48"/>
  <c r="L586793" i="48"/>
  <c r="L586794" i="48"/>
  <c r="L586795" i="48"/>
  <c r="L586796" i="48"/>
  <c r="L586797" i="48"/>
  <c r="L586798" i="48"/>
  <c r="L586799" i="48"/>
  <c r="L586800" i="48"/>
  <c r="L586801" i="48"/>
  <c r="L586802" i="48"/>
  <c r="L586803" i="48"/>
  <c r="L586804" i="48"/>
  <c r="L586805" i="48"/>
  <c r="L586806" i="48"/>
  <c r="L586807" i="48"/>
  <c r="L586808" i="48"/>
  <c r="L586809" i="48"/>
  <c r="L586810" i="48"/>
  <c r="L586811" i="48"/>
  <c r="L586812" i="48"/>
  <c r="L586813" i="48"/>
  <c r="L586814" i="48"/>
  <c r="L586815" i="48"/>
  <c r="L586816" i="48"/>
  <c r="L586817" i="48"/>
  <c r="L586818" i="48"/>
  <c r="L586819" i="48"/>
  <c r="L586820" i="48"/>
  <c r="L586821" i="48"/>
  <c r="L586822" i="48"/>
  <c r="L586823" i="48"/>
  <c r="L586824" i="48"/>
  <c r="L586825" i="48"/>
  <c r="L586826" i="48"/>
  <c r="L586827" i="48"/>
  <c r="L586828" i="48"/>
  <c r="L586829" i="48"/>
  <c r="L586830" i="48"/>
  <c r="L586831" i="48"/>
  <c r="L586832" i="48"/>
  <c r="L586833" i="48"/>
  <c r="L586834" i="48"/>
  <c r="L586835" i="48"/>
  <c r="L586836" i="48"/>
  <c r="L586837" i="48"/>
  <c r="L586838" i="48"/>
  <c r="L586839" i="48"/>
  <c r="L586840" i="48"/>
  <c r="L586841" i="48"/>
  <c r="L586842" i="48"/>
  <c r="L586843" i="48"/>
  <c r="L586844" i="48"/>
  <c r="L586845" i="48"/>
  <c r="L586846" i="48"/>
  <c r="L586847" i="48"/>
  <c r="L586848" i="48"/>
  <c r="L586849" i="48"/>
  <c r="L586850" i="48"/>
  <c r="L586851" i="48"/>
  <c r="L586852" i="48"/>
  <c r="L586853" i="48"/>
  <c r="L586854" i="48"/>
  <c r="L586855" i="48"/>
  <c r="L586856" i="48"/>
  <c r="L586857" i="48"/>
  <c r="L586858" i="48"/>
  <c r="L586859" i="48"/>
  <c r="L586860" i="48"/>
  <c r="L586861" i="48"/>
  <c r="L586862" i="48"/>
  <c r="L586863" i="48"/>
  <c r="L586864" i="48"/>
  <c r="L586865" i="48"/>
  <c r="L586866" i="48"/>
  <c r="L586867" i="48"/>
  <c r="L586868" i="48"/>
  <c r="L586869" i="48"/>
  <c r="L586870" i="48"/>
  <c r="L586871" i="48"/>
  <c r="L586872" i="48"/>
  <c r="L586873" i="48"/>
  <c r="L586874" i="48"/>
  <c r="L586875" i="48"/>
  <c r="L586876" i="48"/>
  <c r="L586877" i="48"/>
  <c r="L586878" i="48"/>
  <c r="L586879" i="48"/>
  <c r="L586880" i="48"/>
  <c r="L586881" i="48"/>
  <c r="L586882" i="48"/>
  <c r="L586883" i="48"/>
  <c r="L586884" i="48"/>
  <c r="L586885" i="48"/>
  <c r="L586886" i="48"/>
  <c r="L586887" i="48"/>
  <c r="L586888" i="48"/>
  <c r="L586889" i="48"/>
  <c r="L586890" i="48"/>
  <c r="L586891" i="48"/>
  <c r="L586892" i="48"/>
  <c r="L586893" i="48"/>
  <c r="L586894" i="48"/>
  <c r="L586895" i="48"/>
  <c r="L586896" i="48"/>
  <c r="L586897" i="48"/>
  <c r="L586898" i="48"/>
  <c r="L586899" i="48"/>
  <c r="L586900" i="48"/>
  <c r="L586901" i="48"/>
  <c r="L586902" i="48"/>
  <c r="L586903" i="48"/>
  <c r="L586904" i="48"/>
  <c r="L586905" i="48"/>
  <c r="L586906" i="48"/>
  <c r="L586907" i="48"/>
  <c r="L586908" i="48"/>
  <c r="L586909" i="48"/>
  <c r="L586910" i="48"/>
  <c r="L586911" i="48"/>
  <c r="L586912" i="48"/>
  <c r="L586913" i="48"/>
  <c r="L586914" i="48"/>
  <c r="L586915" i="48"/>
  <c r="L586916" i="48"/>
  <c r="L586917" i="48"/>
  <c r="L586918" i="48"/>
  <c r="L586919" i="48"/>
  <c r="L586920" i="48"/>
  <c r="L586921" i="48"/>
  <c r="L586922" i="48"/>
  <c r="L586923" i="48"/>
  <c r="L586924" i="48"/>
  <c r="L586925" i="48"/>
  <c r="L586926" i="48"/>
  <c r="L586927" i="48"/>
  <c r="L586928" i="48"/>
  <c r="L586929" i="48"/>
  <c r="L586930" i="48"/>
  <c r="L586931" i="48"/>
  <c r="L586932" i="48"/>
  <c r="L586933" i="48"/>
  <c r="L586934" i="48"/>
  <c r="L586935" i="48"/>
  <c r="L586936" i="48"/>
  <c r="L586937" i="48"/>
  <c r="L586938" i="48"/>
  <c r="L586939" i="48"/>
  <c r="L586940" i="48"/>
  <c r="L586941" i="48"/>
  <c r="L586942" i="48"/>
  <c r="L586943" i="48"/>
  <c r="L586944" i="48"/>
  <c r="L586945" i="48"/>
  <c r="L586946" i="48"/>
  <c r="L586947" i="48"/>
  <c r="L586948" i="48"/>
  <c r="L586949" i="48"/>
  <c r="L586950" i="48"/>
  <c r="L586951" i="48"/>
  <c r="L586952" i="48"/>
  <c r="L586953" i="48"/>
  <c r="L586954" i="48"/>
  <c r="L586955" i="48"/>
  <c r="L586956" i="48"/>
  <c r="L586957" i="48"/>
  <c r="L586958" i="48"/>
  <c r="L586959" i="48"/>
  <c r="L586960" i="48"/>
  <c r="L586961" i="48"/>
  <c r="L586962" i="48"/>
  <c r="L586963" i="48"/>
  <c r="L586964" i="48"/>
  <c r="L586965" i="48"/>
  <c r="L586966" i="48"/>
  <c r="L586967" i="48"/>
  <c r="L586968" i="48"/>
  <c r="L586969" i="48"/>
  <c r="L586970" i="48"/>
  <c r="L586971" i="48"/>
  <c r="L586972" i="48"/>
  <c r="L586973" i="48"/>
  <c r="L586974" i="48"/>
  <c r="L586975" i="48"/>
  <c r="L586976" i="48"/>
  <c r="L586977" i="48"/>
  <c r="L586978" i="48"/>
  <c r="L586979" i="48"/>
  <c r="L586980" i="48"/>
  <c r="L586981" i="48"/>
  <c r="L586982" i="48"/>
  <c r="L586983" i="48"/>
  <c r="L586984" i="48"/>
  <c r="L586985" i="48"/>
  <c r="L586986" i="48"/>
  <c r="L586987" i="48"/>
  <c r="L586988" i="48"/>
  <c r="L586989" i="48"/>
  <c r="L586990" i="48"/>
  <c r="L586991" i="48"/>
  <c r="L586992" i="48"/>
  <c r="L586993" i="48"/>
  <c r="L586994" i="48"/>
  <c r="L586995" i="48"/>
  <c r="L586996" i="48"/>
  <c r="L586997" i="48"/>
  <c r="L586998" i="48"/>
  <c r="L586999" i="48"/>
  <c r="L587000" i="48"/>
  <c r="L587001" i="48"/>
  <c r="L587002" i="48"/>
  <c r="L587003" i="48"/>
  <c r="L587004" i="48"/>
  <c r="L587005" i="48"/>
  <c r="L587006" i="48"/>
  <c r="L587007" i="48"/>
  <c r="L587008" i="48"/>
  <c r="L587009" i="48"/>
  <c r="L587010" i="48"/>
  <c r="L587011" i="48"/>
  <c r="L587012" i="48"/>
  <c r="L587013" i="48"/>
  <c r="L587014" i="48"/>
  <c r="L587015" i="48"/>
  <c r="L587016" i="48"/>
  <c r="L587017" i="48"/>
  <c r="L587018" i="48"/>
  <c r="L587019" i="48"/>
  <c r="L587020" i="48"/>
  <c r="L587021" i="48"/>
  <c r="L587022" i="48"/>
  <c r="L587023" i="48"/>
  <c r="L587024" i="48"/>
  <c r="L587025" i="48"/>
  <c r="L587026" i="48"/>
  <c r="L587027" i="48"/>
  <c r="L587028" i="48"/>
  <c r="L587029" i="48"/>
  <c r="L587030" i="48"/>
  <c r="L587031" i="48"/>
  <c r="L587032" i="48"/>
  <c r="L587033" i="48"/>
  <c r="L587034" i="48"/>
  <c r="L587035" i="48"/>
  <c r="L587036" i="48"/>
  <c r="L587037" i="48"/>
  <c r="L587038" i="48"/>
  <c r="L587039" i="48"/>
  <c r="L587040" i="48"/>
  <c r="L587041" i="48"/>
  <c r="L587042" i="48"/>
  <c r="L587043" i="48"/>
  <c r="L587044" i="48"/>
  <c r="L587045" i="48"/>
  <c r="L587046" i="48"/>
  <c r="L587047" i="48"/>
  <c r="L587048" i="48"/>
  <c r="L587049" i="48"/>
  <c r="L587050" i="48"/>
  <c r="L587051" i="48"/>
  <c r="L587052" i="48"/>
  <c r="L587053" i="48"/>
  <c r="L587054" i="48"/>
  <c r="L587055" i="48"/>
  <c r="L587056" i="48"/>
  <c r="L587057" i="48"/>
  <c r="L587058" i="48"/>
  <c r="L587059" i="48"/>
  <c r="L587060" i="48"/>
  <c r="L587061" i="48"/>
  <c r="L587062" i="48"/>
  <c r="L587063" i="48"/>
  <c r="L587064" i="48"/>
  <c r="L587065" i="48"/>
  <c r="L587066" i="48"/>
  <c r="L587067" i="48"/>
  <c r="L587068" i="48"/>
  <c r="L587069" i="48"/>
  <c r="L587070" i="48"/>
  <c r="L587071" i="48"/>
  <c r="L587072" i="48"/>
  <c r="L587073" i="48"/>
  <c r="L587074" i="48"/>
  <c r="L587075" i="48"/>
  <c r="L587076" i="48"/>
  <c r="L587077" i="48"/>
  <c r="L587078" i="48"/>
  <c r="L587079" i="48"/>
  <c r="L587080" i="48"/>
  <c r="L587081" i="48"/>
  <c r="L587082" i="48"/>
  <c r="L587083" i="48"/>
  <c r="L587084" i="48"/>
  <c r="L587085" i="48"/>
  <c r="L587086" i="48"/>
  <c r="L587087" i="48"/>
  <c r="L587088" i="48"/>
  <c r="L587089" i="48"/>
  <c r="L587090" i="48"/>
  <c r="L587091" i="48"/>
  <c r="L587092" i="48"/>
  <c r="L587093" i="48"/>
  <c r="L587094" i="48"/>
  <c r="L587095" i="48"/>
  <c r="L587096" i="48"/>
  <c r="L587097" i="48"/>
  <c r="L587098" i="48"/>
  <c r="L587099" i="48"/>
  <c r="L587100" i="48"/>
  <c r="L587101" i="48"/>
  <c r="L587102" i="48"/>
  <c r="L587103" i="48"/>
  <c r="L587104" i="48"/>
  <c r="L587105" i="48"/>
  <c r="L587106" i="48"/>
  <c r="L587107" i="48"/>
  <c r="L587108" i="48"/>
  <c r="L587109" i="48"/>
  <c r="L587110" i="48"/>
  <c r="L587111" i="48"/>
  <c r="L587112" i="48"/>
  <c r="L587113" i="48"/>
  <c r="L587114" i="48"/>
  <c r="L587115" i="48"/>
  <c r="L587116" i="48"/>
  <c r="L587117" i="48"/>
  <c r="L587118" i="48"/>
  <c r="L587119" i="48"/>
  <c r="L587120" i="48"/>
  <c r="L587121" i="48"/>
  <c r="L587122" i="48"/>
  <c r="L587123" i="48"/>
  <c r="L587124" i="48"/>
  <c r="L587125" i="48"/>
  <c r="L587126" i="48"/>
  <c r="L587127" i="48"/>
  <c r="L587128" i="48"/>
  <c r="L587129" i="48"/>
  <c r="L587130" i="48"/>
  <c r="L587131" i="48"/>
  <c r="L587132" i="48"/>
  <c r="L587133" i="48"/>
  <c r="L587134" i="48"/>
  <c r="L587135" i="48"/>
  <c r="L587136" i="48"/>
  <c r="L587137" i="48"/>
  <c r="L587138" i="48"/>
  <c r="L587139" i="48"/>
  <c r="L587140" i="48"/>
  <c r="L587141" i="48"/>
  <c r="L587142" i="48"/>
  <c r="L587143" i="48"/>
  <c r="L587144" i="48"/>
  <c r="L587145" i="48"/>
  <c r="L587146" i="48"/>
  <c r="L587147" i="48"/>
  <c r="L587148" i="48"/>
  <c r="L587149" i="48"/>
  <c r="L587150" i="48"/>
  <c r="L587151" i="48"/>
  <c r="L587152" i="48"/>
  <c r="L587153" i="48"/>
  <c r="L587154" i="48"/>
  <c r="L587155" i="48"/>
  <c r="L587156" i="48"/>
  <c r="L587157" i="48"/>
  <c r="L587158" i="48"/>
  <c r="L587159" i="48"/>
  <c r="L587160" i="48"/>
  <c r="L587161" i="48"/>
  <c r="L587162" i="48"/>
  <c r="L587163" i="48"/>
  <c r="L587164" i="48"/>
  <c r="L587165" i="48"/>
  <c r="L587166" i="48"/>
  <c r="L587167" i="48"/>
  <c r="L587168" i="48"/>
  <c r="L587169" i="48"/>
  <c r="L587170" i="48"/>
  <c r="L587171" i="48"/>
  <c r="L587172" i="48"/>
  <c r="L587173" i="48"/>
  <c r="L587174" i="48"/>
  <c r="L587175" i="48"/>
  <c r="L587176" i="48"/>
  <c r="L587177" i="48"/>
  <c r="L587178" i="48"/>
  <c r="L587179" i="48"/>
  <c r="L587180" i="48"/>
  <c r="L587181" i="48"/>
  <c r="L587182" i="48"/>
  <c r="L587183" i="48"/>
  <c r="L587184" i="48"/>
  <c r="L587185" i="48"/>
  <c r="L587186" i="48"/>
  <c r="L587187" i="48"/>
  <c r="L587188" i="48"/>
  <c r="L587189" i="48"/>
  <c r="L587190" i="48"/>
  <c r="L587191" i="48"/>
  <c r="L587192" i="48"/>
  <c r="L587193" i="48"/>
  <c r="L587194" i="48"/>
  <c r="L587195" i="48"/>
  <c r="L587196" i="48"/>
  <c r="L587197" i="48"/>
  <c r="L587198" i="48"/>
  <c r="L587199" i="48"/>
  <c r="L587200" i="48"/>
  <c r="L587201" i="48"/>
  <c r="L587202" i="48"/>
  <c r="L587203" i="48"/>
  <c r="L587204" i="48"/>
  <c r="L587205" i="48"/>
  <c r="L587206" i="48"/>
  <c r="L587207" i="48"/>
  <c r="L587208" i="48"/>
  <c r="L587209" i="48"/>
  <c r="L587210" i="48"/>
  <c r="L587211" i="48"/>
  <c r="L587212" i="48"/>
  <c r="L587213" i="48"/>
  <c r="L587214" i="48"/>
  <c r="L587215" i="48"/>
  <c r="L587216" i="48"/>
  <c r="L587217" i="48"/>
  <c r="L587218" i="48"/>
  <c r="L587219" i="48"/>
  <c r="L587220" i="48"/>
  <c r="L587221" i="48"/>
  <c r="L587222" i="48"/>
  <c r="L587223" i="48"/>
  <c r="L587224" i="48"/>
  <c r="L587225" i="48"/>
  <c r="L587226" i="48"/>
  <c r="L587227" i="48"/>
  <c r="L587228" i="48"/>
  <c r="L587229" i="48"/>
  <c r="L587230" i="48"/>
  <c r="L587231" i="48"/>
  <c r="L587232" i="48"/>
  <c r="L587233" i="48"/>
  <c r="L587234" i="48"/>
  <c r="L587235" i="48"/>
  <c r="L587236" i="48"/>
  <c r="L587237" i="48"/>
  <c r="L587238" i="48"/>
  <c r="L587239" i="48"/>
  <c r="L587240" i="48"/>
  <c r="L587241" i="48"/>
  <c r="L587242" i="48"/>
  <c r="L587243" i="48"/>
  <c r="L587244" i="48"/>
  <c r="L587245" i="48"/>
  <c r="L587246" i="48"/>
  <c r="L587247" i="48"/>
  <c r="L587248" i="48"/>
  <c r="L587249" i="48"/>
  <c r="L587250" i="48"/>
  <c r="L587251" i="48"/>
  <c r="L587252" i="48"/>
  <c r="L587253" i="48"/>
  <c r="L587254" i="48"/>
  <c r="L587255" i="48"/>
  <c r="L587256" i="48"/>
  <c r="L587257" i="48"/>
  <c r="L587258" i="48"/>
  <c r="L587259" i="48"/>
  <c r="L587260" i="48"/>
  <c r="L587261" i="48"/>
  <c r="L587262" i="48"/>
  <c r="L587263" i="48"/>
  <c r="L587264" i="48"/>
  <c r="L587265" i="48"/>
  <c r="L587266" i="48"/>
  <c r="L587267" i="48"/>
  <c r="L587268" i="48"/>
  <c r="L587269" i="48"/>
  <c r="L587270" i="48"/>
  <c r="L587271" i="48"/>
  <c r="L587272" i="48"/>
  <c r="L587273" i="48"/>
  <c r="L587274" i="48"/>
  <c r="L587275" i="48"/>
  <c r="L587276" i="48"/>
  <c r="L587277" i="48"/>
  <c r="L587278" i="48"/>
  <c r="L587279" i="48"/>
  <c r="L587280" i="48"/>
  <c r="L587281" i="48"/>
  <c r="L587282" i="48"/>
  <c r="L587283" i="48"/>
  <c r="L587284" i="48"/>
  <c r="L587285" i="48"/>
  <c r="L587286" i="48"/>
  <c r="L587287" i="48"/>
  <c r="L587288" i="48"/>
  <c r="L587289" i="48"/>
  <c r="L587290" i="48"/>
  <c r="L587291" i="48"/>
  <c r="L587292" i="48"/>
  <c r="L587293" i="48"/>
  <c r="L587294" i="48"/>
  <c r="L587295" i="48"/>
  <c r="L587296" i="48"/>
  <c r="L587297" i="48"/>
  <c r="L587298" i="48"/>
  <c r="L587299" i="48"/>
  <c r="L587300" i="48"/>
  <c r="L587301" i="48"/>
  <c r="L587302" i="48"/>
  <c r="L587303" i="48"/>
  <c r="L587304" i="48"/>
  <c r="L587305" i="48"/>
  <c r="L587306" i="48"/>
  <c r="L587307" i="48"/>
  <c r="L587308" i="48"/>
  <c r="L587309" i="48"/>
  <c r="L587310" i="48"/>
  <c r="L587311" i="48"/>
  <c r="L587312" i="48"/>
  <c r="L587313" i="48"/>
  <c r="L587314" i="48"/>
  <c r="L587315" i="48"/>
  <c r="L587316" i="48"/>
  <c r="L587317" i="48"/>
  <c r="L587318" i="48"/>
  <c r="L587319" i="48"/>
  <c r="L587320" i="48"/>
  <c r="L587321" i="48"/>
  <c r="L587322" i="48"/>
  <c r="L587323" i="48"/>
  <c r="L587324" i="48"/>
  <c r="L587325" i="48"/>
  <c r="L587326" i="48"/>
  <c r="L587327" i="48"/>
  <c r="L587328" i="48"/>
  <c r="L587329" i="48"/>
  <c r="L587330" i="48"/>
  <c r="L587331" i="48"/>
  <c r="L587332" i="48"/>
  <c r="L587333" i="48"/>
  <c r="L587334" i="48"/>
  <c r="L587335" i="48"/>
  <c r="L587336" i="48"/>
  <c r="L587337" i="48"/>
  <c r="L587338" i="48"/>
  <c r="L587339" i="48"/>
  <c r="L587340" i="48"/>
  <c r="L587341" i="48"/>
  <c r="L587342" i="48"/>
  <c r="L587343" i="48"/>
  <c r="L587344" i="48"/>
  <c r="L587345" i="48"/>
  <c r="L587346" i="48"/>
  <c r="L587347" i="48"/>
  <c r="L587348" i="48"/>
  <c r="L587349" i="48"/>
  <c r="L587350" i="48"/>
  <c r="L587351" i="48"/>
  <c r="L587352" i="48"/>
  <c r="L587353" i="48"/>
  <c r="L587354" i="48"/>
  <c r="L587355" i="48"/>
  <c r="L587356" i="48"/>
  <c r="L587357" i="48"/>
  <c r="L587358" i="48"/>
  <c r="L587359" i="48"/>
  <c r="L587360" i="48"/>
  <c r="L587361" i="48"/>
  <c r="L587362" i="48"/>
  <c r="L587363" i="48"/>
  <c r="L587364" i="48"/>
  <c r="L587365" i="48"/>
  <c r="L587366" i="48"/>
  <c r="L587367" i="48"/>
  <c r="L587368" i="48"/>
  <c r="L587369" i="48"/>
  <c r="L587370" i="48"/>
  <c r="L587371" i="48"/>
  <c r="L587372" i="48"/>
  <c r="L587373" i="48"/>
  <c r="L587374" i="48"/>
  <c r="L587375" i="48"/>
  <c r="L587376" i="48"/>
  <c r="L587377" i="48"/>
  <c r="L587378" i="48"/>
  <c r="L587379" i="48"/>
  <c r="L587380" i="48"/>
  <c r="L587381" i="48"/>
  <c r="L587382" i="48"/>
  <c r="L587383" i="48"/>
  <c r="L587384" i="48"/>
  <c r="L587385" i="48"/>
  <c r="L587386" i="48"/>
  <c r="L587387" i="48"/>
  <c r="L587388" i="48"/>
  <c r="L587389" i="48"/>
  <c r="L587390" i="48"/>
  <c r="L587391" i="48"/>
  <c r="L587392" i="48"/>
  <c r="L587393" i="48"/>
  <c r="L587394" i="48"/>
  <c r="L587395" i="48"/>
  <c r="L587396" i="48"/>
  <c r="L587397" i="48"/>
  <c r="L587398" i="48"/>
  <c r="L587399" i="48"/>
  <c r="L587400" i="48"/>
  <c r="L587401" i="48"/>
  <c r="L587402" i="48"/>
  <c r="L587403" i="48"/>
  <c r="L587404" i="48"/>
  <c r="L587405" i="48"/>
  <c r="L587406" i="48"/>
  <c r="L587407" i="48"/>
  <c r="L587408" i="48"/>
  <c r="L587409" i="48"/>
  <c r="L587410" i="48"/>
  <c r="L587411" i="48"/>
  <c r="L587412" i="48"/>
  <c r="L587413" i="48"/>
  <c r="L587414" i="48"/>
  <c r="L587415" i="48"/>
  <c r="L587416" i="48"/>
  <c r="L587417" i="48"/>
  <c r="L587418" i="48"/>
  <c r="L587419" i="48"/>
  <c r="L587420" i="48"/>
  <c r="L587421" i="48"/>
  <c r="L587422" i="48"/>
  <c r="L587423" i="48"/>
  <c r="L587424" i="48"/>
  <c r="L587425" i="48"/>
  <c r="L587426" i="48"/>
  <c r="L587427" i="48"/>
  <c r="L587428" i="48"/>
  <c r="L587429" i="48"/>
  <c r="L587430" i="48"/>
  <c r="L587431" i="48"/>
  <c r="L587432" i="48"/>
  <c r="L587433" i="48"/>
  <c r="L587434" i="48"/>
  <c r="L587435" i="48"/>
  <c r="L587436" i="48"/>
  <c r="L587437" i="48"/>
  <c r="L587438" i="48"/>
  <c r="L587439" i="48"/>
  <c r="L587440" i="48"/>
  <c r="L587441" i="48"/>
  <c r="L587442" i="48"/>
  <c r="L587443" i="48"/>
  <c r="L587444" i="48"/>
  <c r="L587445" i="48"/>
  <c r="L587446" i="48"/>
  <c r="L587447" i="48"/>
  <c r="L587448" i="48"/>
  <c r="L587449" i="48"/>
  <c r="L587450" i="48"/>
  <c r="L587451" i="48"/>
  <c r="L587452" i="48"/>
  <c r="L587453" i="48"/>
  <c r="L587454" i="48"/>
  <c r="L587455" i="48"/>
  <c r="L587456" i="48"/>
  <c r="L587457" i="48"/>
  <c r="L587458" i="48"/>
  <c r="L587459" i="48"/>
  <c r="L587460" i="48"/>
  <c r="L587461" i="48"/>
  <c r="L587462" i="48"/>
  <c r="L587463" i="48"/>
  <c r="L587464" i="48"/>
  <c r="L587465" i="48"/>
  <c r="L587466" i="48"/>
  <c r="L587467" i="48"/>
  <c r="L587468" i="48"/>
  <c r="L587469" i="48"/>
  <c r="L587470" i="48"/>
  <c r="L587471" i="48"/>
  <c r="L587472" i="48"/>
  <c r="L587473" i="48"/>
  <c r="L587474" i="48"/>
  <c r="L587475" i="48"/>
  <c r="L587476" i="48"/>
  <c r="L587477" i="48"/>
  <c r="L587478" i="48"/>
  <c r="L587479" i="48"/>
  <c r="L587480" i="48"/>
  <c r="L587481" i="48"/>
  <c r="L587482" i="48"/>
  <c r="L587483" i="48"/>
  <c r="L587484" i="48"/>
  <c r="L587485" i="48"/>
  <c r="L587486" i="48"/>
  <c r="L587487" i="48"/>
  <c r="L587488" i="48"/>
  <c r="L587489" i="48"/>
  <c r="L587490" i="48"/>
  <c r="L587491" i="48"/>
  <c r="L587492" i="48"/>
  <c r="L587493" i="48"/>
  <c r="L587494" i="48"/>
  <c r="L587495" i="48"/>
  <c r="L587496" i="48"/>
  <c r="L587497" i="48"/>
  <c r="L587498" i="48"/>
  <c r="L587499" i="48"/>
  <c r="L587500" i="48"/>
  <c r="L587501" i="48"/>
  <c r="L587502" i="48"/>
  <c r="L587503" i="48"/>
  <c r="L587504" i="48"/>
  <c r="L587505" i="48"/>
  <c r="L587506" i="48"/>
  <c r="L587507" i="48"/>
  <c r="L587508" i="48"/>
  <c r="L587509" i="48"/>
  <c r="L587510" i="48"/>
  <c r="L587511" i="48"/>
  <c r="L587512" i="48"/>
  <c r="L587513" i="48"/>
  <c r="L587514" i="48"/>
  <c r="L587515" i="48"/>
  <c r="L587516" i="48"/>
  <c r="L587517" i="48"/>
  <c r="L587518" i="48"/>
  <c r="L587519" i="48"/>
  <c r="L587520" i="48"/>
  <c r="L587521" i="48"/>
  <c r="L587522" i="48"/>
  <c r="L587523" i="48"/>
  <c r="L587524" i="48"/>
  <c r="L587525" i="48"/>
  <c r="L587526" i="48"/>
  <c r="L587527" i="48"/>
  <c r="L587528" i="48"/>
  <c r="L587529" i="48"/>
  <c r="L587530" i="48"/>
  <c r="L587531" i="48"/>
  <c r="L587532" i="48"/>
  <c r="L587533" i="48"/>
  <c r="L587534" i="48"/>
  <c r="L587535" i="48"/>
  <c r="L587536" i="48"/>
  <c r="L587537" i="48"/>
  <c r="L587538" i="48"/>
  <c r="L587539" i="48"/>
  <c r="L587540" i="48"/>
  <c r="L587541" i="48"/>
  <c r="L587542" i="48"/>
  <c r="L587543" i="48"/>
  <c r="L587544" i="48"/>
  <c r="L587545" i="48"/>
  <c r="L587546" i="48"/>
  <c r="L587547" i="48"/>
  <c r="L587548" i="48"/>
  <c r="L587549" i="48"/>
  <c r="L587550" i="48"/>
  <c r="L587551" i="48"/>
  <c r="L587552" i="48"/>
  <c r="L587553" i="48"/>
  <c r="L587554" i="48"/>
  <c r="L587555" i="48"/>
  <c r="L587556" i="48"/>
  <c r="L587557" i="48"/>
  <c r="L587558" i="48"/>
  <c r="L587559" i="48"/>
  <c r="L587560" i="48"/>
  <c r="L587561" i="48"/>
  <c r="L587562" i="48"/>
  <c r="L587563" i="48"/>
  <c r="L587564" i="48"/>
  <c r="L587565" i="48"/>
  <c r="L587566" i="48"/>
  <c r="L587567" i="48"/>
  <c r="L587568" i="48"/>
  <c r="L587569" i="48"/>
  <c r="L587570" i="48"/>
  <c r="L587571" i="48"/>
  <c r="L587572" i="48"/>
  <c r="L587573" i="48"/>
  <c r="L587574" i="48"/>
  <c r="L587575" i="48"/>
  <c r="L587576" i="48"/>
  <c r="L587577" i="48"/>
  <c r="L587578" i="48"/>
  <c r="L587579" i="48"/>
  <c r="L587580" i="48"/>
  <c r="L587581" i="48"/>
  <c r="L587582" i="48"/>
  <c r="L587583" i="48"/>
  <c r="L587584" i="48"/>
  <c r="L587585" i="48"/>
  <c r="L587586" i="48"/>
  <c r="L587587" i="48"/>
  <c r="L587588" i="48"/>
  <c r="L587589" i="48"/>
  <c r="L587590" i="48"/>
  <c r="L587591" i="48"/>
  <c r="L587592" i="48"/>
  <c r="L587593" i="48"/>
  <c r="L587594" i="48"/>
  <c r="L587595" i="48"/>
  <c r="L587596" i="48"/>
  <c r="L587597" i="48"/>
  <c r="L587598" i="48"/>
  <c r="L587599" i="48"/>
  <c r="L587600" i="48"/>
  <c r="L587601" i="48"/>
  <c r="L587602" i="48"/>
  <c r="L587603" i="48"/>
  <c r="L587604" i="48"/>
  <c r="L587605" i="48"/>
  <c r="L587606" i="48"/>
  <c r="L587607" i="48"/>
  <c r="L587608" i="48"/>
  <c r="L587609" i="48"/>
  <c r="L587610" i="48"/>
  <c r="L587611" i="48"/>
  <c r="L587612" i="48"/>
  <c r="L587613" i="48"/>
  <c r="L587614" i="48"/>
  <c r="L587615" i="48"/>
  <c r="L587616" i="48"/>
  <c r="L587617" i="48"/>
  <c r="L587618" i="48"/>
  <c r="L587619" i="48"/>
  <c r="L587620" i="48"/>
  <c r="L587621" i="48"/>
  <c r="L587622" i="48"/>
  <c r="L587623" i="48"/>
  <c r="L587624" i="48"/>
  <c r="L587625" i="48"/>
  <c r="L587626" i="48"/>
  <c r="L587627" i="48"/>
  <c r="L587628" i="48"/>
  <c r="L587629" i="48"/>
  <c r="L587630" i="48"/>
  <c r="L587631" i="48"/>
  <c r="L587632" i="48"/>
  <c r="L587633" i="48"/>
  <c r="L587634" i="48"/>
  <c r="L587635" i="48"/>
  <c r="L587636" i="48"/>
  <c r="L587637" i="48"/>
  <c r="L587638" i="48"/>
  <c r="L587639" i="48"/>
  <c r="L587640" i="48"/>
  <c r="L587641" i="48"/>
  <c r="L587642" i="48"/>
  <c r="L587643" i="48"/>
  <c r="L587644" i="48"/>
  <c r="L587645" i="48"/>
  <c r="L587646" i="48"/>
  <c r="L587647" i="48"/>
  <c r="L587648" i="48"/>
  <c r="L587649" i="48"/>
  <c r="L587650" i="48"/>
  <c r="L587651" i="48"/>
  <c r="L587652" i="48"/>
  <c r="L587653" i="48"/>
  <c r="L587654" i="48"/>
  <c r="L587655" i="48"/>
  <c r="L587656" i="48"/>
  <c r="L587657" i="48"/>
  <c r="L587658" i="48"/>
  <c r="L587659" i="48"/>
  <c r="L587660" i="48"/>
  <c r="L587661" i="48"/>
  <c r="L587662" i="48"/>
  <c r="L587663" i="48"/>
  <c r="L587664" i="48"/>
  <c r="L587665" i="48"/>
  <c r="L587666" i="48"/>
  <c r="L587667" i="48"/>
  <c r="L587668" i="48"/>
  <c r="L587669" i="48"/>
  <c r="L587670" i="48"/>
  <c r="L587671" i="48"/>
  <c r="L587672" i="48"/>
  <c r="L587673" i="48"/>
  <c r="L587674" i="48"/>
  <c r="L587675" i="48"/>
  <c r="L587676" i="48"/>
  <c r="L587677" i="48"/>
  <c r="L587678" i="48"/>
  <c r="L587679" i="48"/>
  <c r="L587680" i="48"/>
  <c r="L587681" i="48"/>
  <c r="L587682" i="48"/>
  <c r="L587683" i="48"/>
  <c r="L587684" i="48"/>
  <c r="L587685" i="48"/>
  <c r="L587686" i="48"/>
  <c r="L587687" i="48"/>
  <c r="L587688" i="48"/>
  <c r="L587689" i="48"/>
  <c r="L587690" i="48"/>
  <c r="L587691" i="48"/>
  <c r="L587692" i="48"/>
  <c r="L587693" i="48"/>
  <c r="L587694" i="48"/>
  <c r="L587695" i="48"/>
  <c r="L587696" i="48"/>
  <c r="L587697" i="48"/>
  <c r="L587698" i="48"/>
  <c r="L587699" i="48"/>
  <c r="L587700" i="48"/>
  <c r="L587701" i="48"/>
  <c r="L587702" i="48"/>
  <c r="L587703" i="48"/>
  <c r="L587704" i="48"/>
  <c r="L587705" i="48"/>
  <c r="L587706" i="48"/>
  <c r="L587707" i="48"/>
  <c r="L587708" i="48"/>
  <c r="L587709" i="48"/>
  <c r="L587710" i="48"/>
  <c r="L587711" i="48"/>
  <c r="L587712" i="48"/>
  <c r="L587713" i="48"/>
  <c r="L587714" i="48"/>
  <c r="L587715" i="48"/>
  <c r="L587716" i="48"/>
  <c r="L587717" i="48"/>
  <c r="L587718" i="48"/>
  <c r="L587719" i="48"/>
  <c r="L587720" i="48"/>
  <c r="L587721" i="48"/>
  <c r="L587722" i="48"/>
  <c r="L587723" i="48"/>
  <c r="L587724" i="48"/>
  <c r="L587725" i="48"/>
  <c r="L587726" i="48"/>
  <c r="L587727" i="48"/>
  <c r="L587728" i="48"/>
  <c r="L587729" i="48"/>
  <c r="L587730" i="48"/>
  <c r="L587731" i="48"/>
  <c r="L587732" i="48"/>
  <c r="L587733" i="48"/>
  <c r="L587734" i="48"/>
  <c r="L587735" i="48"/>
  <c r="L587736" i="48"/>
  <c r="L587737" i="48"/>
  <c r="L587738" i="48"/>
  <c r="L587739" i="48"/>
  <c r="L587740" i="48"/>
  <c r="L587741" i="48"/>
  <c r="L587742" i="48"/>
  <c r="L587743" i="48"/>
  <c r="L587744" i="48"/>
  <c r="L587745" i="48"/>
  <c r="L587746" i="48"/>
  <c r="L587747" i="48"/>
  <c r="L587748" i="48"/>
  <c r="L587749" i="48"/>
  <c r="L587750" i="48"/>
  <c r="L587751" i="48"/>
  <c r="L587752" i="48"/>
  <c r="L587753" i="48"/>
  <c r="L587754" i="48"/>
  <c r="L587755" i="48"/>
  <c r="L587756" i="48"/>
  <c r="L587757" i="48"/>
  <c r="L587758" i="48"/>
  <c r="L587759" i="48"/>
  <c r="L587760" i="48"/>
  <c r="L587761" i="48"/>
  <c r="L587762" i="48"/>
  <c r="L587763" i="48"/>
  <c r="L587764" i="48"/>
  <c r="L587765" i="48"/>
  <c r="L587766" i="48"/>
  <c r="L587767" i="48"/>
  <c r="L587768" i="48"/>
  <c r="L587769" i="48"/>
  <c r="L587770" i="48"/>
  <c r="L587771" i="48"/>
  <c r="L587772" i="48"/>
  <c r="L587773" i="48"/>
  <c r="L587774" i="48"/>
  <c r="L587775" i="48"/>
  <c r="L587776" i="48"/>
  <c r="L587777" i="48"/>
  <c r="L587778" i="48"/>
  <c r="L587779" i="48"/>
  <c r="L587780" i="48"/>
  <c r="L587781" i="48"/>
  <c r="L587782" i="48"/>
  <c r="L587783" i="48"/>
  <c r="L587784" i="48"/>
  <c r="L587785" i="48"/>
  <c r="L587786" i="48"/>
  <c r="L587787" i="48"/>
  <c r="L587788" i="48"/>
  <c r="L587789" i="48"/>
  <c r="L587790" i="48"/>
  <c r="L587791" i="48"/>
  <c r="L587792" i="48"/>
  <c r="L587793" i="48"/>
  <c r="L587794" i="48"/>
  <c r="L587795" i="48"/>
  <c r="L587796" i="48"/>
  <c r="L587797" i="48"/>
  <c r="L587798" i="48"/>
  <c r="L587799" i="48"/>
  <c r="L587800" i="48"/>
  <c r="L587801" i="48"/>
  <c r="L587802" i="48"/>
  <c r="L587803" i="48"/>
  <c r="L587804" i="48"/>
  <c r="L587805" i="48"/>
  <c r="L587806" i="48"/>
  <c r="L587807" i="48"/>
  <c r="L587808" i="48"/>
  <c r="L587809" i="48"/>
  <c r="L587810" i="48"/>
  <c r="L587811" i="48"/>
  <c r="L587812" i="48"/>
  <c r="L587813" i="48"/>
  <c r="L587814" i="48"/>
  <c r="L587815" i="48"/>
  <c r="L587816" i="48"/>
  <c r="L587817" i="48"/>
  <c r="L587818" i="48"/>
  <c r="L587819" i="48"/>
  <c r="L587820" i="48"/>
  <c r="L587821" i="48"/>
  <c r="L587822" i="48"/>
  <c r="L587823" i="48"/>
  <c r="L587824" i="48"/>
  <c r="L587825" i="48"/>
  <c r="L587826" i="48"/>
  <c r="L587827" i="48"/>
  <c r="L587828" i="48"/>
  <c r="L587829" i="48"/>
  <c r="L587830" i="48"/>
  <c r="L587831" i="48"/>
  <c r="L587832" i="48"/>
  <c r="L587833" i="48"/>
  <c r="L587834" i="48"/>
  <c r="L587835" i="48"/>
  <c r="L587836" i="48"/>
  <c r="L587837" i="48"/>
  <c r="L587838" i="48"/>
  <c r="L587839" i="48"/>
  <c r="L587840" i="48"/>
  <c r="L587841" i="48"/>
  <c r="L587842" i="48"/>
  <c r="L587843" i="48"/>
  <c r="L587844" i="48"/>
  <c r="L587845" i="48"/>
  <c r="L587846" i="48"/>
  <c r="L587847" i="48"/>
  <c r="L587848" i="48"/>
  <c r="L587849" i="48"/>
  <c r="L587850" i="48"/>
  <c r="L587851" i="48"/>
  <c r="L587852" i="48"/>
  <c r="L587853" i="48"/>
  <c r="L587854" i="48"/>
  <c r="L587855" i="48"/>
  <c r="L587856" i="48"/>
  <c r="L587857" i="48"/>
  <c r="L587858" i="48"/>
  <c r="L587859" i="48"/>
  <c r="L587860" i="48"/>
  <c r="L587861" i="48"/>
  <c r="L587862" i="48"/>
  <c r="L587863" i="48"/>
  <c r="L587864" i="48"/>
  <c r="L587865" i="48"/>
  <c r="L587866" i="48"/>
  <c r="L587867" i="48"/>
  <c r="L587868" i="48"/>
  <c r="L587869" i="48"/>
  <c r="L587870" i="48"/>
  <c r="L587871" i="48"/>
  <c r="L587872" i="48"/>
  <c r="L587873" i="48"/>
  <c r="L587874" i="48"/>
  <c r="L587875" i="48"/>
  <c r="L587876" i="48"/>
  <c r="L587877" i="48"/>
  <c r="L587878" i="48"/>
  <c r="L587879" i="48"/>
  <c r="L587880" i="48"/>
  <c r="L587881" i="48"/>
  <c r="L587882" i="48"/>
  <c r="L587883" i="48"/>
  <c r="L587884" i="48"/>
  <c r="L587885" i="48"/>
  <c r="L587886" i="48"/>
  <c r="L587887" i="48"/>
  <c r="L587888" i="48"/>
  <c r="L587889" i="48"/>
  <c r="L587890" i="48"/>
  <c r="L587891" i="48"/>
  <c r="L587892" i="48"/>
  <c r="L587893" i="48"/>
  <c r="L587894" i="48"/>
  <c r="L587895" i="48"/>
  <c r="L587896" i="48"/>
  <c r="L587897" i="48"/>
  <c r="L587898" i="48"/>
  <c r="L587899" i="48"/>
  <c r="L587900" i="48"/>
  <c r="L587901" i="48"/>
  <c r="L587902" i="48"/>
  <c r="L587903" i="48"/>
  <c r="L587904" i="48"/>
  <c r="L587905" i="48"/>
  <c r="L587906" i="48"/>
  <c r="L587907" i="48"/>
  <c r="L587908" i="48"/>
  <c r="L587909" i="48"/>
  <c r="L587910" i="48"/>
  <c r="L587911" i="48"/>
  <c r="L587912" i="48"/>
  <c r="L587913" i="48"/>
  <c r="L587914" i="48"/>
  <c r="L587915" i="48"/>
  <c r="L587916" i="48"/>
  <c r="L587917" i="48"/>
  <c r="L587918" i="48"/>
  <c r="L587919" i="48"/>
  <c r="L587920" i="48"/>
  <c r="L587921" i="48"/>
  <c r="L587922" i="48"/>
  <c r="L587923" i="48"/>
  <c r="L587924" i="48"/>
  <c r="L587925" i="48"/>
  <c r="L587926" i="48"/>
  <c r="L587927" i="48"/>
  <c r="L587928" i="48"/>
  <c r="L587929" i="48"/>
  <c r="L587930" i="48"/>
  <c r="L587931" i="48"/>
  <c r="L587932" i="48"/>
  <c r="L587933" i="48"/>
  <c r="L587934" i="48"/>
  <c r="L587935" i="48"/>
  <c r="L587936" i="48"/>
  <c r="L587937" i="48"/>
  <c r="L587938" i="48"/>
  <c r="L587939" i="48"/>
  <c r="L587940" i="48"/>
  <c r="L587941" i="48"/>
  <c r="L587942" i="48"/>
  <c r="L587943" i="48"/>
  <c r="L587944" i="48"/>
  <c r="L587945" i="48"/>
  <c r="L587946" i="48"/>
  <c r="L587947" i="48"/>
  <c r="L587948" i="48"/>
  <c r="L587949" i="48"/>
  <c r="L587950" i="48"/>
  <c r="L587951" i="48"/>
  <c r="L587952" i="48"/>
  <c r="L587953" i="48"/>
  <c r="L587954" i="48"/>
  <c r="L587955" i="48"/>
  <c r="L587956" i="48"/>
  <c r="L587957" i="48"/>
  <c r="L587958" i="48"/>
  <c r="L587959" i="48"/>
  <c r="L587960" i="48"/>
  <c r="L587961" i="48"/>
  <c r="L587962" i="48"/>
  <c r="L587963" i="48"/>
  <c r="L587964" i="48"/>
  <c r="L587965" i="48"/>
  <c r="L587966" i="48"/>
  <c r="L587967" i="48"/>
  <c r="L587968" i="48"/>
  <c r="L587969" i="48"/>
  <c r="L587970" i="48"/>
  <c r="L587971" i="48"/>
  <c r="L587972" i="48"/>
  <c r="L587973" i="48"/>
  <c r="L587974" i="48"/>
  <c r="L587975" i="48"/>
  <c r="L587976" i="48"/>
  <c r="L587977" i="48"/>
  <c r="L587978" i="48"/>
  <c r="L587979" i="48"/>
  <c r="L587980" i="48"/>
  <c r="L587981" i="48"/>
  <c r="L587982" i="48"/>
  <c r="L587983" i="48"/>
  <c r="L587984" i="48"/>
  <c r="L587985" i="48"/>
  <c r="L587986" i="48"/>
  <c r="L587987" i="48"/>
  <c r="L587988" i="48"/>
  <c r="L587989" i="48"/>
  <c r="L587990" i="48"/>
  <c r="L587991" i="48"/>
  <c r="L587992" i="48"/>
  <c r="L587993" i="48"/>
  <c r="L587994" i="48"/>
  <c r="L587995" i="48"/>
  <c r="L587996" i="48"/>
  <c r="L587997" i="48"/>
  <c r="L587998" i="48"/>
  <c r="L587999" i="48"/>
  <c r="L588000" i="48"/>
  <c r="L588001" i="48"/>
  <c r="L588002" i="48"/>
  <c r="L588003" i="48"/>
  <c r="L588004" i="48"/>
  <c r="L588005" i="48"/>
  <c r="L588006" i="48"/>
  <c r="L588007" i="48"/>
  <c r="L588008" i="48"/>
  <c r="L588009" i="48"/>
  <c r="L588010" i="48"/>
  <c r="L588011" i="48"/>
  <c r="L588012" i="48"/>
  <c r="L588013" i="48"/>
  <c r="L588014" i="48"/>
  <c r="L588015" i="48"/>
  <c r="L588016" i="48"/>
  <c r="L588017" i="48"/>
  <c r="L588018" i="48"/>
  <c r="L588019" i="48"/>
  <c r="L588020" i="48"/>
  <c r="L588021" i="48"/>
  <c r="L588022" i="48"/>
  <c r="L588023" i="48"/>
  <c r="L588024" i="48"/>
  <c r="L588025" i="48"/>
  <c r="L588026" i="48"/>
  <c r="L588027" i="48"/>
  <c r="L588028" i="48"/>
  <c r="L588029" i="48"/>
  <c r="L588030" i="48"/>
  <c r="L588031" i="48"/>
  <c r="L588032" i="48"/>
  <c r="L588033" i="48"/>
  <c r="L588034" i="48"/>
  <c r="L588035" i="48"/>
  <c r="L588036" i="48"/>
  <c r="L588037" i="48"/>
  <c r="L588038" i="48"/>
  <c r="L588039" i="48"/>
  <c r="L588040" i="48"/>
  <c r="L588041" i="48"/>
  <c r="L588042" i="48"/>
  <c r="L588043" i="48"/>
  <c r="L588044" i="48"/>
  <c r="L588045" i="48"/>
  <c r="L588046" i="48"/>
  <c r="L588047" i="48"/>
  <c r="L588048" i="48"/>
  <c r="L588049" i="48"/>
  <c r="L588050" i="48"/>
  <c r="L588051" i="48"/>
  <c r="L588052" i="48"/>
  <c r="L588053" i="48"/>
  <c r="L588054" i="48"/>
  <c r="L588055" i="48"/>
  <c r="L588056" i="48"/>
  <c r="L588057" i="48"/>
  <c r="L588058" i="48"/>
  <c r="L588059" i="48"/>
  <c r="L588060" i="48"/>
  <c r="L588061" i="48"/>
  <c r="L588062" i="48"/>
  <c r="L588063" i="48"/>
  <c r="L588064" i="48"/>
  <c r="L588065" i="48"/>
  <c r="L588066" i="48"/>
  <c r="L588067" i="48"/>
  <c r="L588068" i="48"/>
  <c r="L588069" i="48"/>
  <c r="L588070" i="48"/>
  <c r="L588071" i="48"/>
  <c r="L588072" i="48"/>
  <c r="L588073" i="48"/>
  <c r="L588074" i="48"/>
  <c r="L588075" i="48"/>
  <c r="L588076" i="48"/>
  <c r="L588077" i="48"/>
  <c r="L588078" i="48"/>
  <c r="L588079" i="48"/>
  <c r="L588080" i="48"/>
  <c r="L588081" i="48"/>
  <c r="L588082" i="48"/>
  <c r="L588083" i="48"/>
  <c r="L588084" i="48"/>
  <c r="L588085" i="48"/>
  <c r="L588086" i="48"/>
  <c r="L588087" i="48"/>
  <c r="L588088" i="48"/>
  <c r="L588089" i="48"/>
  <c r="L588090" i="48"/>
  <c r="L588091" i="48"/>
  <c r="L588092" i="48"/>
  <c r="L588093" i="48"/>
  <c r="L588094" i="48"/>
  <c r="L588095" i="48"/>
  <c r="L588096" i="48"/>
  <c r="L588097" i="48"/>
  <c r="L588098" i="48"/>
  <c r="L588099" i="48"/>
  <c r="L588100" i="48"/>
  <c r="L588101" i="48"/>
  <c r="L588102" i="48"/>
  <c r="L588103" i="48"/>
  <c r="L588104" i="48"/>
  <c r="L588105" i="48"/>
  <c r="L588106" i="48"/>
  <c r="L588107" i="48"/>
  <c r="L588108" i="48"/>
  <c r="L588109" i="48"/>
  <c r="L588110" i="48"/>
  <c r="L588111" i="48"/>
  <c r="L588112" i="48"/>
  <c r="L588113" i="48"/>
  <c r="L588114" i="48"/>
  <c r="L588115" i="48"/>
  <c r="L588116" i="48"/>
  <c r="L588117" i="48"/>
  <c r="L588118" i="48"/>
  <c r="L588119" i="48"/>
  <c r="L588120" i="48"/>
  <c r="L588121" i="48"/>
  <c r="L588122" i="48"/>
  <c r="L588123" i="48"/>
  <c r="L588124" i="48"/>
  <c r="L588125" i="48"/>
  <c r="L588126" i="48"/>
  <c r="L588127" i="48"/>
  <c r="L588128" i="48"/>
  <c r="L588129" i="48"/>
  <c r="L588130" i="48"/>
  <c r="L588131" i="48"/>
  <c r="L588132" i="48"/>
  <c r="L588133" i="48"/>
  <c r="L588134" i="48"/>
  <c r="L588135" i="48"/>
  <c r="L588136" i="48"/>
  <c r="L588137" i="48"/>
  <c r="L588138" i="48"/>
  <c r="L588139" i="48"/>
  <c r="L588140" i="48"/>
  <c r="L588141" i="48"/>
  <c r="L588142" i="48"/>
  <c r="L588143" i="48"/>
  <c r="L588144" i="48"/>
  <c r="L588145" i="48"/>
  <c r="L588146" i="48"/>
  <c r="L588147" i="48"/>
  <c r="L588148" i="48"/>
  <c r="L588149" i="48"/>
  <c r="L588150" i="48"/>
  <c r="L588151" i="48"/>
  <c r="L588152" i="48"/>
  <c r="L588153" i="48"/>
  <c r="L588154" i="48"/>
  <c r="L588155" i="48"/>
  <c r="L588156" i="48"/>
  <c r="L588157" i="48"/>
  <c r="L588158" i="48"/>
  <c r="L588159" i="48"/>
  <c r="L588160" i="48"/>
  <c r="L588161" i="48"/>
  <c r="L588162" i="48"/>
  <c r="L588163" i="48"/>
  <c r="L588164" i="48"/>
  <c r="L588165" i="48"/>
  <c r="L588166" i="48"/>
  <c r="L588167" i="48"/>
  <c r="L588168" i="48"/>
  <c r="L588169" i="48"/>
  <c r="L588170" i="48"/>
  <c r="L588171" i="48"/>
  <c r="L588172" i="48"/>
  <c r="L588173" i="48"/>
  <c r="L588174" i="48"/>
  <c r="L588175" i="48"/>
  <c r="L588176" i="48"/>
  <c r="L588177" i="48"/>
  <c r="L588178" i="48"/>
  <c r="L588179" i="48"/>
  <c r="L588180" i="48"/>
  <c r="L588181" i="48"/>
  <c r="L588182" i="48"/>
  <c r="L588183" i="48"/>
  <c r="L588184" i="48"/>
  <c r="L588185" i="48"/>
  <c r="L588186" i="48"/>
  <c r="L588187" i="48"/>
  <c r="L588188" i="48"/>
  <c r="L588189" i="48"/>
  <c r="L588190" i="48"/>
  <c r="L588191" i="48"/>
  <c r="L588192" i="48"/>
  <c r="L588193" i="48"/>
  <c r="L588194" i="48"/>
  <c r="L588195" i="48"/>
  <c r="L588196" i="48"/>
  <c r="L588197" i="48"/>
  <c r="L588198" i="48"/>
  <c r="L588199" i="48"/>
  <c r="L588200" i="48"/>
  <c r="L588201" i="48"/>
  <c r="L588202" i="48"/>
  <c r="L588203" i="48"/>
  <c r="L588204" i="48"/>
  <c r="L588205" i="48"/>
  <c r="L588206" i="48"/>
  <c r="L588207" i="48"/>
  <c r="L588208" i="48"/>
  <c r="L588209" i="48"/>
  <c r="L588210" i="48"/>
  <c r="L588211" i="48"/>
  <c r="L588212" i="48"/>
  <c r="L588213" i="48"/>
  <c r="L588214" i="48"/>
  <c r="L588215" i="48"/>
  <c r="L588216" i="48"/>
  <c r="L588217" i="48"/>
  <c r="L588218" i="48"/>
  <c r="L588219" i="48"/>
  <c r="L588220" i="48"/>
  <c r="L588221" i="48"/>
  <c r="L588222" i="48"/>
  <c r="L588223" i="48"/>
  <c r="L588224" i="48"/>
  <c r="L588225" i="48"/>
  <c r="L588226" i="48"/>
  <c r="L588227" i="48"/>
  <c r="L588228" i="48"/>
  <c r="L588229" i="48"/>
  <c r="L588230" i="48"/>
  <c r="L588231" i="48"/>
  <c r="L588232" i="48"/>
  <c r="L588233" i="48"/>
  <c r="L588234" i="48"/>
  <c r="L588235" i="48"/>
  <c r="L588236" i="48"/>
  <c r="L588237" i="48"/>
  <c r="L588238" i="48"/>
  <c r="L588239" i="48"/>
  <c r="L588240" i="48"/>
  <c r="L588241" i="48"/>
  <c r="L588242" i="48"/>
  <c r="L588243" i="48"/>
  <c r="L588244" i="48"/>
  <c r="L588245" i="48"/>
  <c r="L588246" i="48"/>
  <c r="L588247" i="48"/>
  <c r="L588248" i="48"/>
  <c r="L588249" i="48"/>
  <c r="L588250" i="48"/>
  <c r="L588251" i="48"/>
  <c r="L588252" i="48"/>
  <c r="L588253" i="48"/>
  <c r="L588254" i="48"/>
  <c r="L588255" i="48"/>
  <c r="L588256" i="48"/>
  <c r="L588257" i="48"/>
  <c r="L588258" i="48"/>
  <c r="L588259" i="48"/>
  <c r="L588260" i="48"/>
  <c r="L588261" i="48"/>
  <c r="L588262" i="48"/>
  <c r="L588263" i="48"/>
  <c r="L588264" i="48"/>
  <c r="L588265" i="48"/>
  <c r="L588266" i="48"/>
  <c r="L588267" i="48"/>
  <c r="L588268" i="48"/>
  <c r="L588269" i="48"/>
  <c r="L588270" i="48"/>
  <c r="L588271" i="48"/>
  <c r="L588272" i="48"/>
  <c r="L588273" i="48"/>
  <c r="L588274" i="48"/>
  <c r="L588275" i="48"/>
  <c r="L588276" i="48"/>
  <c r="L588277" i="48"/>
  <c r="L588278" i="48"/>
  <c r="L588279" i="48"/>
  <c r="L588280" i="48"/>
  <c r="L588281" i="48"/>
  <c r="L588282" i="48"/>
  <c r="L588283" i="48"/>
  <c r="L588284" i="48"/>
  <c r="L588285" i="48"/>
  <c r="L588286" i="48"/>
  <c r="L588287" i="48"/>
  <c r="L588288" i="48"/>
  <c r="L588289" i="48"/>
  <c r="L588290" i="48"/>
  <c r="L588291" i="48"/>
  <c r="L588292" i="48"/>
  <c r="L588293" i="48"/>
  <c r="L588294" i="48"/>
  <c r="L588295" i="48"/>
  <c r="L588296" i="48"/>
  <c r="L588297" i="48"/>
  <c r="L588298" i="48"/>
  <c r="L588299" i="48"/>
  <c r="L588300" i="48"/>
  <c r="L588301" i="48"/>
  <c r="L588302" i="48"/>
  <c r="L588303" i="48"/>
  <c r="L588304" i="48"/>
  <c r="L588305" i="48"/>
  <c r="L588306" i="48"/>
  <c r="L588307" i="48"/>
  <c r="L588308" i="48"/>
  <c r="L588309" i="48"/>
  <c r="L588310" i="48"/>
  <c r="L588311" i="48"/>
  <c r="L588312" i="48"/>
  <c r="L588313" i="48"/>
  <c r="L588314" i="48"/>
  <c r="L588315" i="48"/>
  <c r="L588316" i="48"/>
  <c r="L588317" i="48"/>
  <c r="L588318" i="48"/>
  <c r="L588319" i="48"/>
  <c r="L588320" i="48"/>
  <c r="L588321" i="48"/>
  <c r="L588322" i="48"/>
  <c r="L588323" i="48"/>
  <c r="L588324" i="48"/>
  <c r="L588325" i="48"/>
  <c r="L588326" i="48"/>
  <c r="L588327" i="48"/>
  <c r="L588328" i="48"/>
  <c r="L588329" i="48"/>
  <c r="L588330" i="48"/>
  <c r="L588331" i="48"/>
  <c r="L588332" i="48"/>
  <c r="L588333" i="48"/>
  <c r="L588334" i="48"/>
  <c r="L588335" i="48"/>
  <c r="L588336" i="48"/>
  <c r="L588337" i="48"/>
  <c r="L588338" i="48"/>
  <c r="L588339" i="48"/>
  <c r="L588340" i="48"/>
  <c r="L588341" i="48"/>
  <c r="L588342" i="48"/>
  <c r="L588343" i="48"/>
  <c r="L588344" i="48"/>
  <c r="L588345" i="48"/>
  <c r="L588346" i="48"/>
  <c r="L588347" i="48"/>
  <c r="L588348" i="48"/>
  <c r="L588349" i="48"/>
  <c r="L588350" i="48"/>
  <c r="L588351" i="48"/>
  <c r="L588352" i="48"/>
  <c r="L588353" i="48"/>
  <c r="L588354" i="48"/>
  <c r="L588355" i="48"/>
  <c r="L588356" i="48"/>
  <c r="L588357" i="48"/>
  <c r="L588358" i="48"/>
  <c r="L588359" i="48"/>
  <c r="L588360" i="48"/>
  <c r="L588361" i="48"/>
  <c r="L588362" i="48"/>
  <c r="L588363" i="48"/>
  <c r="L588364" i="48"/>
  <c r="L588365" i="48"/>
  <c r="L588366" i="48"/>
  <c r="L588367" i="48"/>
  <c r="L588368" i="48"/>
  <c r="L588369" i="48"/>
  <c r="L588370" i="48"/>
  <c r="L588371" i="48"/>
  <c r="L588372" i="48"/>
  <c r="L588373" i="48"/>
  <c r="L588374" i="48"/>
  <c r="L588375" i="48"/>
  <c r="L588376" i="48"/>
  <c r="L588377" i="48"/>
  <c r="L588378" i="48"/>
  <c r="L588379" i="48"/>
  <c r="L588380" i="48"/>
  <c r="L588381" i="48"/>
  <c r="L588382" i="48"/>
  <c r="L588383" i="48"/>
  <c r="L588384" i="48"/>
  <c r="L588385" i="48"/>
  <c r="L588386" i="48"/>
  <c r="L588387" i="48"/>
  <c r="L588388" i="48"/>
  <c r="L588389" i="48"/>
  <c r="L588390" i="48"/>
  <c r="L588391" i="48"/>
  <c r="L588392" i="48"/>
  <c r="L588393" i="48"/>
  <c r="L588394" i="48"/>
  <c r="L588395" i="48"/>
  <c r="L588396" i="48"/>
  <c r="L588397" i="48"/>
  <c r="L588398" i="48"/>
  <c r="L588399" i="48"/>
  <c r="L588400" i="48"/>
  <c r="L588401" i="48"/>
  <c r="L588402" i="48"/>
  <c r="L588403" i="48"/>
  <c r="L588404" i="48"/>
  <c r="L588405" i="48"/>
  <c r="L588406" i="48"/>
  <c r="L588407" i="48"/>
  <c r="L588408" i="48"/>
  <c r="L588409" i="48"/>
  <c r="L588410" i="48"/>
  <c r="L588411" i="48"/>
  <c r="L588412" i="48"/>
  <c r="L588413" i="48"/>
  <c r="L588414" i="48"/>
  <c r="L588415" i="48"/>
  <c r="L588416" i="48"/>
  <c r="L588417" i="48"/>
  <c r="L588418" i="48"/>
  <c r="L588419" i="48"/>
  <c r="L588420" i="48"/>
  <c r="L588421" i="48"/>
  <c r="L588422" i="48"/>
  <c r="L588423" i="48"/>
  <c r="L588424" i="48"/>
  <c r="L588425" i="48"/>
  <c r="L588426" i="48"/>
  <c r="L588427" i="48"/>
  <c r="L588428" i="48"/>
  <c r="L588429" i="48"/>
  <c r="L588430" i="48"/>
  <c r="L588431" i="48"/>
  <c r="L588432" i="48"/>
  <c r="L588433" i="48"/>
  <c r="L588434" i="48"/>
  <c r="L588435" i="48"/>
  <c r="L588436" i="48"/>
  <c r="L588437" i="48"/>
  <c r="L588438" i="48"/>
  <c r="L588439" i="48"/>
  <c r="L588440" i="48"/>
  <c r="L588441" i="48"/>
  <c r="L588442" i="48"/>
  <c r="L588443" i="48"/>
  <c r="L588444" i="48"/>
  <c r="L588445" i="48"/>
  <c r="L588446" i="48"/>
  <c r="L588447" i="48"/>
  <c r="L588448" i="48"/>
  <c r="L588449" i="48"/>
  <c r="L588450" i="48"/>
  <c r="L588451" i="48"/>
  <c r="L588452" i="48"/>
  <c r="L588453" i="48"/>
  <c r="L588454" i="48"/>
  <c r="L588455" i="48"/>
  <c r="L588456" i="48"/>
  <c r="L588457" i="48"/>
  <c r="L588458" i="48"/>
  <c r="L588459" i="48"/>
  <c r="L588460" i="48"/>
  <c r="L588461" i="48"/>
  <c r="L588462" i="48"/>
  <c r="L588463" i="48"/>
  <c r="L588464" i="48"/>
  <c r="L588465" i="48"/>
  <c r="L588466" i="48"/>
  <c r="L588467" i="48"/>
  <c r="L588468" i="48"/>
  <c r="L588469" i="48"/>
  <c r="L588470" i="48"/>
  <c r="L588471" i="48"/>
  <c r="L588472" i="48"/>
  <c r="L588473" i="48"/>
  <c r="L588474" i="48"/>
  <c r="L588475" i="48"/>
  <c r="L588476" i="48"/>
  <c r="L588477" i="48"/>
  <c r="L588478" i="48"/>
  <c r="L588479" i="48"/>
  <c r="L588480" i="48"/>
  <c r="L588481" i="48"/>
  <c r="L588482" i="48"/>
  <c r="L588483" i="48"/>
  <c r="L588484" i="48"/>
  <c r="L588485" i="48"/>
  <c r="L588486" i="48"/>
  <c r="L588487" i="48"/>
  <c r="L588488" i="48"/>
  <c r="L588489" i="48"/>
  <c r="L588490" i="48"/>
  <c r="L588491" i="48"/>
  <c r="L588492" i="48"/>
  <c r="L588493" i="48"/>
  <c r="L588494" i="48"/>
  <c r="L588495" i="48"/>
  <c r="L588496" i="48"/>
  <c r="L588497" i="48"/>
  <c r="L588498" i="48"/>
  <c r="L588499" i="48"/>
  <c r="L588500" i="48"/>
  <c r="L588501" i="48"/>
  <c r="L588502" i="48"/>
  <c r="L588503" i="48"/>
  <c r="L588504" i="48"/>
  <c r="L588505" i="48"/>
  <c r="L588506" i="48"/>
  <c r="L588507" i="48"/>
  <c r="L588508" i="48"/>
  <c r="L588509" i="48"/>
  <c r="L588510" i="48"/>
  <c r="L588511" i="48"/>
  <c r="L588512" i="48"/>
  <c r="L588513" i="48"/>
  <c r="L588514" i="48"/>
  <c r="L588515" i="48"/>
  <c r="L588516" i="48"/>
  <c r="L588517" i="48"/>
  <c r="L588518" i="48"/>
  <c r="L588519" i="48"/>
  <c r="L588520" i="48"/>
  <c r="L588521" i="48"/>
  <c r="L588522" i="48"/>
  <c r="L588523" i="48"/>
  <c r="L588524" i="48"/>
  <c r="L588525" i="48"/>
  <c r="L588526" i="48"/>
  <c r="L588527" i="48"/>
  <c r="L588528" i="48"/>
  <c r="L588529" i="48"/>
  <c r="L588530" i="48"/>
  <c r="L588531" i="48"/>
  <c r="L588532" i="48"/>
  <c r="L588533" i="48"/>
  <c r="L588534" i="48"/>
  <c r="L588535" i="48"/>
  <c r="L588536" i="48"/>
  <c r="L588537" i="48"/>
  <c r="L588538" i="48"/>
  <c r="L588539" i="48"/>
  <c r="L588540" i="48"/>
  <c r="L588541" i="48"/>
  <c r="L588542" i="48"/>
  <c r="L588543" i="48"/>
  <c r="L588544" i="48"/>
  <c r="L588545" i="48"/>
  <c r="L588546" i="48"/>
  <c r="L588547" i="48"/>
  <c r="L588548" i="48"/>
  <c r="L588549" i="48"/>
  <c r="L588550" i="48"/>
  <c r="L588551" i="48"/>
  <c r="L588552" i="48"/>
  <c r="L588553" i="48"/>
  <c r="L588554" i="48"/>
  <c r="L588555" i="48"/>
  <c r="L588556" i="48"/>
  <c r="L588557" i="48"/>
  <c r="L588558" i="48"/>
  <c r="L588559" i="48"/>
  <c r="L588560" i="48"/>
  <c r="L588561" i="48"/>
  <c r="L588562" i="48"/>
  <c r="L588563" i="48"/>
  <c r="L588564" i="48"/>
  <c r="L588565" i="48"/>
  <c r="L588566" i="48"/>
  <c r="L588567" i="48"/>
  <c r="L588568" i="48"/>
  <c r="L588569" i="48"/>
  <c r="L588570" i="48"/>
  <c r="L588571" i="48"/>
  <c r="L588572" i="48"/>
  <c r="L588573" i="48"/>
  <c r="L588574" i="48"/>
  <c r="L588575" i="48"/>
  <c r="L588576" i="48"/>
  <c r="L588577" i="48"/>
  <c r="L588578" i="48"/>
  <c r="L588579" i="48"/>
  <c r="L588580" i="48"/>
  <c r="L588581" i="48"/>
  <c r="L588582" i="48"/>
  <c r="L588583" i="48"/>
  <c r="L588584" i="48"/>
  <c r="L588585" i="48"/>
  <c r="L588586" i="48"/>
  <c r="L588587" i="48"/>
  <c r="L588588" i="48"/>
  <c r="L588589" i="48"/>
  <c r="L588590" i="48"/>
  <c r="L588591" i="48"/>
  <c r="L588592" i="48"/>
  <c r="L588593" i="48"/>
  <c r="L588594" i="48"/>
  <c r="L588595" i="48"/>
  <c r="L588596" i="48"/>
  <c r="L588597" i="48"/>
  <c r="L588598" i="48"/>
  <c r="L588599" i="48"/>
  <c r="L588600" i="48"/>
  <c r="L588601" i="48"/>
  <c r="L588602" i="48"/>
  <c r="L588603" i="48"/>
  <c r="L588604" i="48"/>
  <c r="L588605" i="48"/>
  <c r="L588606" i="48"/>
  <c r="L588607" i="48"/>
  <c r="L588608" i="48"/>
  <c r="L588609" i="48"/>
  <c r="L588610" i="48"/>
  <c r="L588611" i="48"/>
  <c r="L588612" i="48"/>
  <c r="L588613" i="48"/>
  <c r="L588614" i="48"/>
  <c r="L588615" i="48"/>
  <c r="L588616" i="48"/>
  <c r="L588617" i="48"/>
  <c r="L588618" i="48"/>
  <c r="L588619" i="48"/>
  <c r="L588620" i="48"/>
  <c r="L588621" i="48"/>
  <c r="L588622" i="48"/>
  <c r="L588623" i="48"/>
  <c r="L588624" i="48"/>
  <c r="L588625" i="48"/>
  <c r="L588626" i="48"/>
  <c r="L588627" i="48"/>
  <c r="L588628" i="48"/>
  <c r="L588629" i="48"/>
  <c r="L588630" i="48"/>
  <c r="L588631" i="48"/>
  <c r="L588632" i="48"/>
  <c r="L588633" i="48"/>
  <c r="L588634" i="48"/>
  <c r="L588635" i="48"/>
  <c r="L588636" i="48"/>
  <c r="L588637" i="48"/>
  <c r="L588638" i="48"/>
  <c r="L588639" i="48"/>
  <c r="L588640" i="48"/>
  <c r="L588641" i="48"/>
  <c r="L588642" i="48"/>
  <c r="L588643" i="48"/>
  <c r="L588644" i="48"/>
  <c r="L588645" i="48"/>
  <c r="L588646" i="48"/>
  <c r="L588647" i="48"/>
  <c r="L588648" i="48"/>
  <c r="L588649" i="48"/>
  <c r="L588650" i="48"/>
  <c r="L588651" i="48"/>
  <c r="L588652" i="48"/>
  <c r="L588653" i="48"/>
  <c r="L588654" i="48"/>
  <c r="L588655" i="48"/>
  <c r="L588656" i="48"/>
  <c r="L588657" i="48"/>
  <c r="L588658" i="48"/>
  <c r="L588659" i="48"/>
  <c r="L588660" i="48"/>
  <c r="L588661" i="48"/>
  <c r="L588662" i="48"/>
  <c r="L588663" i="48"/>
  <c r="L588664" i="48"/>
  <c r="L588665" i="48"/>
  <c r="L588666" i="48"/>
  <c r="L588667" i="48"/>
  <c r="L588668" i="48"/>
  <c r="L588669" i="48"/>
  <c r="L588670" i="48"/>
  <c r="L588671" i="48"/>
  <c r="L588672" i="48"/>
  <c r="L588673" i="48"/>
  <c r="L588674" i="48"/>
  <c r="L588675" i="48"/>
  <c r="L588676" i="48"/>
  <c r="L588677" i="48"/>
  <c r="L588678" i="48"/>
  <c r="L588679" i="48"/>
  <c r="L588680" i="48"/>
  <c r="L588681" i="48"/>
  <c r="L588682" i="48"/>
  <c r="L588683" i="48"/>
  <c r="L588684" i="48"/>
  <c r="L588685" i="48"/>
  <c r="L588686" i="48"/>
  <c r="L588687" i="48"/>
  <c r="L588688" i="48"/>
  <c r="L588689" i="48"/>
  <c r="L588690" i="48"/>
  <c r="L588691" i="48"/>
  <c r="L588692" i="48"/>
  <c r="L588693" i="48"/>
  <c r="L588694" i="48"/>
  <c r="L588695" i="48"/>
  <c r="L588696" i="48"/>
  <c r="L588697" i="48"/>
  <c r="L588698" i="48"/>
  <c r="L588699" i="48"/>
  <c r="L588700" i="48"/>
  <c r="L588701" i="48"/>
  <c r="L588702" i="48"/>
  <c r="L588703" i="48"/>
  <c r="L588704" i="48"/>
  <c r="L588705" i="48"/>
  <c r="L588706" i="48"/>
  <c r="L588707" i="48"/>
  <c r="L588708" i="48"/>
  <c r="L588709" i="48"/>
  <c r="L588710" i="48"/>
  <c r="L588711" i="48"/>
  <c r="L588712" i="48"/>
  <c r="L588713" i="48"/>
  <c r="L588714" i="48"/>
  <c r="L588715" i="48"/>
  <c r="L588716" i="48"/>
  <c r="L588717" i="48"/>
  <c r="L588718" i="48"/>
  <c r="L588719" i="48"/>
  <c r="L588720" i="48"/>
  <c r="L588721" i="48"/>
  <c r="L588722" i="48"/>
  <c r="L588723" i="48"/>
  <c r="L588724" i="48"/>
  <c r="L588725" i="48"/>
  <c r="L588726" i="48"/>
  <c r="L588727" i="48"/>
  <c r="L588728" i="48"/>
  <c r="L588729" i="48"/>
  <c r="L588730" i="48"/>
  <c r="L588731" i="48"/>
  <c r="L588732" i="48"/>
  <c r="L588733" i="48"/>
  <c r="L588734" i="48"/>
  <c r="L588735" i="48"/>
  <c r="L588736" i="48"/>
  <c r="L588737" i="48"/>
  <c r="L588738" i="48"/>
  <c r="L588739" i="48"/>
  <c r="L588740" i="48"/>
  <c r="L588741" i="48"/>
  <c r="L588742" i="48"/>
  <c r="L588743" i="48"/>
  <c r="L588744" i="48"/>
  <c r="L588745" i="48"/>
  <c r="L588746" i="48"/>
  <c r="L588747" i="48"/>
  <c r="L588748" i="48"/>
  <c r="L588749" i="48"/>
  <c r="L588750" i="48"/>
  <c r="L588751" i="48"/>
  <c r="L588752" i="48"/>
  <c r="L588753" i="48"/>
  <c r="L588754" i="48"/>
  <c r="L588755" i="48"/>
  <c r="L588756" i="48"/>
  <c r="L588757" i="48"/>
  <c r="L588758" i="48"/>
  <c r="L588759" i="48"/>
  <c r="L588760" i="48"/>
  <c r="L588761" i="48"/>
  <c r="L588762" i="48"/>
  <c r="L588763" i="48"/>
  <c r="L588764" i="48"/>
  <c r="L588765" i="48"/>
  <c r="L588766" i="48"/>
  <c r="L588767" i="48"/>
  <c r="L588768" i="48"/>
  <c r="L588769" i="48"/>
  <c r="L588770" i="48"/>
  <c r="L588771" i="48"/>
  <c r="L588772" i="48"/>
  <c r="L588773" i="48"/>
  <c r="L588774" i="48"/>
  <c r="L588775" i="48"/>
  <c r="L588776" i="48"/>
  <c r="L588777" i="48"/>
  <c r="L588778" i="48"/>
  <c r="L588779" i="48"/>
  <c r="L588780" i="48"/>
  <c r="L588781" i="48"/>
  <c r="L588782" i="48"/>
  <c r="L588783" i="48"/>
  <c r="L588784" i="48"/>
  <c r="L588785" i="48"/>
  <c r="L588786" i="48"/>
  <c r="L588787" i="48"/>
  <c r="L588788" i="48"/>
  <c r="L588789" i="48"/>
  <c r="L588790" i="48"/>
  <c r="L588791" i="48"/>
  <c r="L588792" i="48"/>
  <c r="L588793" i="48"/>
  <c r="L588794" i="48"/>
  <c r="L588795" i="48"/>
  <c r="L588796" i="48"/>
  <c r="L588797" i="48"/>
  <c r="L588798" i="48"/>
  <c r="L588799" i="48"/>
  <c r="L588800" i="48"/>
  <c r="L588801" i="48"/>
  <c r="L588802" i="48"/>
  <c r="L588803" i="48"/>
  <c r="L588804" i="48"/>
  <c r="L588805" i="48"/>
  <c r="L588806" i="48"/>
  <c r="L588807" i="48"/>
  <c r="L588808" i="48"/>
  <c r="L588809" i="48"/>
  <c r="L588810" i="48"/>
  <c r="L588811" i="48"/>
  <c r="L588812" i="48"/>
  <c r="L588813" i="48"/>
  <c r="L588814" i="48"/>
  <c r="L588815" i="48"/>
  <c r="L588816" i="48"/>
  <c r="L588817" i="48"/>
  <c r="L588818" i="48"/>
  <c r="L588819" i="48"/>
  <c r="L588820" i="48"/>
  <c r="L588821" i="48"/>
  <c r="L588822" i="48"/>
  <c r="L588823" i="48"/>
  <c r="L588824" i="48"/>
  <c r="L588825" i="48"/>
  <c r="L588826" i="48"/>
  <c r="L588827" i="48"/>
  <c r="L588828" i="48"/>
  <c r="L588829" i="48"/>
  <c r="L588830" i="48"/>
  <c r="L588831" i="48"/>
  <c r="L588832" i="48"/>
  <c r="L588833" i="48"/>
  <c r="L588834" i="48"/>
  <c r="L588835" i="48"/>
  <c r="L588836" i="48"/>
  <c r="L588837" i="48"/>
  <c r="L588838" i="48"/>
  <c r="L588839" i="48"/>
  <c r="L588840" i="48"/>
  <c r="L588841" i="48"/>
  <c r="L588842" i="48"/>
  <c r="L588843" i="48"/>
  <c r="L588844" i="48"/>
  <c r="L588845" i="48"/>
  <c r="L588846" i="48"/>
  <c r="L588847" i="48"/>
  <c r="L588848" i="48"/>
  <c r="L588849" i="48"/>
  <c r="L588850" i="48"/>
  <c r="L588851" i="48"/>
  <c r="L588852" i="48"/>
  <c r="L588853" i="48"/>
  <c r="L588854" i="48"/>
  <c r="L588855" i="48"/>
  <c r="L588856" i="48"/>
  <c r="L588857" i="48"/>
  <c r="L588858" i="48"/>
  <c r="L588859" i="48"/>
  <c r="L588860" i="48"/>
  <c r="L588861" i="48"/>
  <c r="L588862" i="48"/>
  <c r="L588863" i="48"/>
  <c r="L588864" i="48"/>
  <c r="L588865" i="48"/>
  <c r="L588866" i="48"/>
  <c r="L588867" i="48"/>
  <c r="L588868" i="48"/>
  <c r="L588869" i="48"/>
  <c r="L588870" i="48"/>
  <c r="L588871" i="48"/>
  <c r="L588872" i="48"/>
  <c r="L588873" i="48"/>
  <c r="L588874" i="48"/>
  <c r="L588875" i="48"/>
  <c r="L588876" i="48"/>
  <c r="L588877" i="48"/>
  <c r="L588878" i="48"/>
  <c r="L588879" i="48"/>
  <c r="L588880" i="48"/>
  <c r="L588881" i="48"/>
  <c r="L588882" i="48"/>
  <c r="L588883" i="48"/>
  <c r="L588884" i="48"/>
  <c r="L588885" i="48"/>
  <c r="L588886" i="48"/>
  <c r="L588887" i="48"/>
  <c r="L588888" i="48"/>
  <c r="L588889" i="48"/>
  <c r="L588890" i="48"/>
  <c r="L588891" i="48"/>
  <c r="L588892" i="48"/>
  <c r="L588893" i="48"/>
  <c r="L588894" i="48"/>
  <c r="L588895" i="48"/>
  <c r="L588896" i="48"/>
  <c r="L588897" i="48"/>
  <c r="L588898" i="48"/>
  <c r="L588899" i="48"/>
  <c r="L588900" i="48"/>
  <c r="L588901" i="48"/>
  <c r="L588902" i="48"/>
  <c r="L588903" i="48"/>
  <c r="L588904" i="48"/>
  <c r="L588905" i="48"/>
  <c r="L588906" i="48"/>
  <c r="L588907" i="48"/>
  <c r="L588908" i="48"/>
  <c r="L588909" i="48"/>
  <c r="L588910" i="48"/>
  <c r="L588911" i="48"/>
  <c r="L588912" i="48"/>
  <c r="L588913" i="48"/>
  <c r="L588914" i="48"/>
  <c r="L588915" i="48"/>
  <c r="L588916" i="48"/>
  <c r="L588917" i="48"/>
  <c r="L588918" i="48"/>
  <c r="L588919" i="48"/>
  <c r="L588920" i="48"/>
  <c r="L588921" i="48"/>
  <c r="L588922" i="48"/>
  <c r="L588923" i="48"/>
  <c r="L588924" i="48"/>
  <c r="L588925" i="48"/>
  <c r="L588926" i="48"/>
  <c r="L588927" i="48"/>
  <c r="L588928" i="48"/>
  <c r="L588929" i="48"/>
  <c r="L588930" i="48"/>
  <c r="L588931" i="48"/>
  <c r="L588932" i="48"/>
  <c r="L588933" i="48"/>
  <c r="L588934" i="48"/>
  <c r="L588935" i="48"/>
  <c r="L588936" i="48"/>
  <c r="L588937" i="48"/>
  <c r="L588938" i="48"/>
  <c r="L588939" i="48"/>
  <c r="L588940" i="48"/>
  <c r="L588941" i="48"/>
  <c r="L588942" i="48"/>
  <c r="L588943" i="48"/>
  <c r="L588944" i="48"/>
  <c r="L588945" i="48"/>
  <c r="L588946" i="48"/>
  <c r="L588947" i="48"/>
  <c r="L588948" i="48"/>
  <c r="L588949" i="48"/>
  <c r="L588950" i="48"/>
  <c r="L588951" i="48"/>
  <c r="L588952" i="48"/>
  <c r="L588953" i="48"/>
  <c r="L588954" i="48"/>
  <c r="L588955" i="48"/>
  <c r="L588956" i="48"/>
  <c r="L588957" i="48"/>
  <c r="L588958" i="48"/>
  <c r="L588959" i="48"/>
  <c r="L588960" i="48"/>
  <c r="L588961" i="48"/>
  <c r="L588962" i="48"/>
  <c r="L588963" i="48"/>
  <c r="L588964" i="48"/>
  <c r="L588965" i="48"/>
  <c r="L588966" i="48"/>
  <c r="L588967" i="48"/>
  <c r="L588968" i="48"/>
  <c r="L588969" i="48"/>
  <c r="L588970" i="48"/>
  <c r="L588971" i="48"/>
  <c r="L588972" i="48"/>
  <c r="L588973" i="48"/>
  <c r="L588974" i="48"/>
  <c r="L588975" i="48"/>
  <c r="L588976" i="48"/>
  <c r="L588977" i="48"/>
  <c r="L588978" i="48"/>
  <c r="L588979" i="48"/>
  <c r="L588980" i="48"/>
  <c r="L588981" i="48"/>
  <c r="L588982" i="48"/>
  <c r="L588983" i="48"/>
  <c r="L588984" i="48"/>
  <c r="L588985" i="48"/>
  <c r="L588986" i="48"/>
  <c r="L588987" i="48"/>
  <c r="L588988" i="48"/>
  <c r="L588989" i="48"/>
  <c r="L588990" i="48"/>
  <c r="L588991" i="48"/>
  <c r="L588992" i="48"/>
  <c r="L588993" i="48"/>
  <c r="L588994" i="48"/>
  <c r="L588995" i="48"/>
  <c r="L588996" i="48"/>
  <c r="L588997" i="48"/>
  <c r="L588998" i="48"/>
  <c r="L588999" i="48"/>
  <c r="L589000" i="48"/>
  <c r="L589001" i="48"/>
  <c r="L589002" i="48"/>
  <c r="L589003" i="48"/>
  <c r="L589004" i="48"/>
  <c r="L589005" i="48"/>
  <c r="L589006" i="48"/>
  <c r="L589007" i="48"/>
  <c r="L589008" i="48"/>
  <c r="L589009" i="48"/>
  <c r="L589010" i="48"/>
  <c r="L589011" i="48"/>
  <c r="L589012" i="48"/>
  <c r="L589013" i="48"/>
  <c r="L589014" i="48"/>
  <c r="L589015" i="48"/>
  <c r="L589016" i="48"/>
  <c r="L589017" i="48"/>
  <c r="L589018" i="48"/>
  <c r="L589019" i="48"/>
  <c r="L589020" i="48"/>
  <c r="L589021" i="48"/>
  <c r="L589022" i="48"/>
  <c r="L589023" i="48"/>
  <c r="L589024" i="48"/>
  <c r="L589025" i="48"/>
  <c r="L589026" i="48"/>
  <c r="L589027" i="48"/>
  <c r="L589028" i="48"/>
  <c r="L589029" i="48"/>
  <c r="L589030" i="48"/>
  <c r="L589031" i="48"/>
  <c r="L589032" i="48"/>
  <c r="L589033" i="48"/>
  <c r="L589034" i="48"/>
  <c r="L589035" i="48"/>
  <c r="L589036" i="48"/>
  <c r="L589037" i="48"/>
  <c r="L589038" i="48"/>
  <c r="L589039" i="48"/>
  <c r="L589040" i="48"/>
  <c r="L589041" i="48"/>
  <c r="L589042" i="48"/>
  <c r="L589043" i="48"/>
  <c r="L589044" i="48"/>
  <c r="L589045" i="48"/>
  <c r="L589046" i="48"/>
  <c r="L589047" i="48"/>
  <c r="L589048" i="48"/>
  <c r="L589049" i="48"/>
  <c r="L589050" i="48"/>
  <c r="L589051" i="48"/>
  <c r="L589052" i="48"/>
  <c r="L589053" i="48"/>
  <c r="L589054" i="48"/>
  <c r="L589055" i="48"/>
  <c r="L589056" i="48"/>
  <c r="L589057" i="48"/>
  <c r="L589058" i="48"/>
  <c r="L589059" i="48"/>
  <c r="L589060" i="48"/>
  <c r="L589061" i="48"/>
  <c r="L589062" i="48"/>
  <c r="L589063" i="48"/>
  <c r="L589064" i="48"/>
  <c r="L589065" i="48"/>
  <c r="L589066" i="48"/>
  <c r="L589067" i="48"/>
  <c r="L589068" i="48"/>
  <c r="L589069" i="48"/>
  <c r="L589070" i="48"/>
  <c r="L589071" i="48"/>
  <c r="L589072" i="48"/>
  <c r="L589073" i="48"/>
  <c r="L589074" i="48"/>
  <c r="L589075" i="48"/>
  <c r="L589076" i="48"/>
  <c r="L589077" i="48"/>
  <c r="L589078" i="48"/>
  <c r="L589079" i="48"/>
  <c r="L589080" i="48"/>
  <c r="L589081" i="48"/>
  <c r="L589082" i="48"/>
  <c r="L589083" i="48"/>
  <c r="L589084" i="48"/>
  <c r="L589085" i="48"/>
  <c r="L589086" i="48"/>
  <c r="L589087" i="48"/>
  <c r="L589088" i="48"/>
  <c r="L589089" i="48"/>
  <c r="L589090" i="48"/>
  <c r="L589091" i="48"/>
  <c r="L589092" i="48"/>
  <c r="L589093" i="48"/>
  <c r="L589094" i="48"/>
  <c r="L589095" i="48"/>
  <c r="L589096" i="48"/>
  <c r="L589097" i="48"/>
  <c r="L589098" i="48"/>
  <c r="L589099" i="48"/>
  <c r="L589100" i="48"/>
  <c r="L589101" i="48"/>
  <c r="L589102" i="48"/>
  <c r="L589103" i="48"/>
  <c r="L589104" i="48"/>
  <c r="L589105" i="48"/>
  <c r="L589106" i="48"/>
  <c r="L589107" i="48"/>
  <c r="L589108" i="48"/>
  <c r="L589109" i="48"/>
  <c r="L589110" i="48"/>
  <c r="L589111" i="48"/>
  <c r="L589112" i="48"/>
  <c r="L589113" i="48"/>
  <c r="L589114" i="48"/>
  <c r="L589115" i="48"/>
  <c r="L589116" i="48"/>
  <c r="L589117" i="48"/>
  <c r="L589118" i="48"/>
  <c r="L589119" i="48"/>
  <c r="L589120" i="48"/>
  <c r="L589121" i="48"/>
  <c r="L589122" i="48"/>
  <c r="L589123" i="48"/>
  <c r="L589124" i="48"/>
  <c r="L589125" i="48"/>
  <c r="L589126" i="48"/>
  <c r="L589127" i="48"/>
  <c r="L589128" i="48"/>
  <c r="L589129" i="48"/>
  <c r="L589130" i="48"/>
  <c r="L589131" i="48"/>
  <c r="L589132" i="48"/>
  <c r="L589133" i="48"/>
  <c r="L589134" i="48"/>
  <c r="L589135" i="48"/>
  <c r="L589136" i="48"/>
  <c r="L589137" i="48"/>
  <c r="L589138" i="48"/>
  <c r="L589139" i="48"/>
  <c r="L589140" i="48"/>
  <c r="L589141" i="48"/>
  <c r="L589142" i="48"/>
  <c r="L589143" i="48"/>
  <c r="L589144" i="48"/>
  <c r="L589145" i="48"/>
  <c r="L589146" i="48"/>
  <c r="L589147" i="48"/>
  <c r="L589148" i="48"/>
  <c r="L589149" i="48"/>
  <c r="L589150" i="48"/>
  <c r="L589151" i="48"/>
  <c r="L589152" i="48"/>
  <c r="L589153" i="48"/>
  <c r="L589154" i="48"/>
  <c r="L589155" i="48"/>
  <c r="L589156" i="48"/>
  <c r="L589157" i="48"/>
  <c r="L589158" i="48"/>
  <c r="L589159" i="48"/>
  <c r="L589160" i="48"/>
  <c r="L589161" i="48"/>
  <c r="L589162" i="48"/>
  <c r="L589163" i="48"/>
  <c r="L589164" i="48"/>
  <c r="L589165" i="48"/>
  <c r="L589166" i="48"/>
  <c r="L589167" i="48"/>
  <c r="L589168" i="48"/>
  <c r="L589169" i="48"/>
  <c r="L589170" i="48"/>
  <c r="L589171" i="48"/>
  <c r="L589172" i="48"/>
  <c r="L589173" i="48"/>
  <c r="L589174" i="48"/>
  <c r="L589175" i="48"/>
  <c r="L589176" i="48"/>
  <c r="L589177" i="48"/>
  <c r="L589178" i="48"/>
  <c r="L589179" i="48"/>
  <c r="L589180" i="48"/>
  <c r="L589181" i="48"/>
  <c r="L589182" i="48"/>
  <c r="L589183" i="48"/>
  <c r="L589184" i="48"/>
  <c r="L589185" i="48"/>
  <c r="L589186" i="48"/>
  <c r="L589187" i="48"/>
  <c r="L589188" i="48"/>
  <c r="L589189" i="48"/>
  <c r="L589190" i="48"/>
  <c r="L589191" i="48"/>
  <c r="L589192" i="48"/>
  <c r="L589193" i="48"/>
  <c r="L589194" i="48"/>
  <c r="L589195" i="48"/>
  <c r="L589196" i="48"/>
  <c r="L589197" i="48"/>
  <c r="L589198" i="48"/>
  <c r="L589199" i="48"/>
  <c r="L589200" i="48"/>
  <c r="L589201" i="48"/>
  <c r="L589202" i="48"/>
  <c r="L589203" i="48"/>
  <c r="L589204" i="48"/>
  <c r="L589205" i="48"/>
  <c r="L589206" i="48"/>
  <c r="L589207" i="48"/>
  <c r="L589208" i="48"/>
  <c r="L589209" i="48"/>
  <c r="L589210" i="48"/>
  <c r="L589211" i="48"/>
  <c r="L589212" i="48"/>
  <c r="L589213" i="48"/>
  <c r="L589214" i="48"/>
  <c r="L589215" i="48"/>
  <c r="L589216" i="48"/>
  <c r="L589217" i="48"/>
  <c r="L589218" i="48"/>
  <c r="L589219" i="48"/>
  <c r="L589220" i="48"/>
  <c r="L589221" i="48"/>
  <c r="L589222" i="48"/>
  <c r="L589223" i="48"/>
  <c r="L589224" i="48"/>
  <c r="L589225" i="48"/>
  <c r="L589226" i="48"/>
  <c r="L589227" i="48"/>
  <c r="L589228" i="48"/>
  <c r="L589229" i="48"/>
  <c r="L589230" i="48"/>
  <c r="L589231" i="48"/>
  <c r="L589232" i="48"/>
  <c r="L589233" i="48"/>
  <c r="L589234" i="48"/>
  <c r="L589235" i="48"/>
  <c r="L589236" i="48"/>
  <c r="L589237" i="48"/>
  <c r="L589238" i="48"/>
  <c r="L589239" i="48"/>
  <c r="L589240" i="48"/>
  <c r="L589241" i="48"/>
  <c r="L589242" i="48"/>
  <c r="L589243" i="48"/>
  <c r="L589244" i="48"/>
  <c r="L589245" i="48"/>
  <c r="L589246" i="48"/>
  <c r="L589247" i="48"/>
  <c r="L589248" i="48"/>
  <c r="L589249" i="48"/>
  <c r="L589250" i="48"/>
  <c r="L589251" i="48"/>
  <c r="L589252" i="48"/>
  <c r="L589253" i="48"/>
  <c r="L589254" i="48"/>
  <c r="L589255" i="48"/>
  <c r="L589256" i="48"/>
  <c r="L589257" i="48"/>
  <c r="L589258" i="48"/>
  <c r="L589259" i="48"/>
  <c r="L589260" i="48"/>
  <c r="L589261" i="48"/>
  <c r="L589262" i="48"/>
  <c r="L589263" i="48"/>
  <c r="L589264" i="48"/>
  <c r="L589265" i="48"/>
  <c r="L589266" i="48"/>
  <c r="L589267" i="48"/>
  <c r="L589268" i="48"/>
  <c r="L589269" i="48"/>
  <c r="L589270" i="48"/>
  <c r="L589271" i="48"/>
  <c r="L589272" i="48"/>
  <c r="L589273" i="48"/>
  <c r="L589274" i="48"/>
  <c r="L589275" i="48"/>
  <c r="L589276" i="48"/>
  <c r="L589277" i="48"/>
  <c r="L589278" i="48"/>
  <c r="L589279" i="48"/>
  <c r="L589280" i="48"/>
  <c r="L589281" i="48"/>
  <c r="L589282" i="48"/>
  <c r="L589283" i="48"/>
  <c r="L589284" i="48"/>
  <c r="L589285" i="48"/>
  <c r="L589286" i="48"/>
  <c r="L589287" i="48"/>
  <c r="L589288" i="48"/>
  <c r="L589289" i="48"/>
  <c r="L589290" i="48"/>
  <c r="L589291" i="48"/>
  <c r="L589292" i="48"/>
  <c r="L589293" i="48"/>
  <c r="L589294" i="48"/>
  <c r="L589295" i="48"/>
  <c r="L589296" i="48"/>
  <c r="L589297" i="48"/>
  <c r="L589298" i="48"/>
  <c r="L589299" i="48"/>
  <c r="L589300" i="48"/>
  <c r="L589301" i="48"/>
  <c r="L589302" i="48"/>
  <c r="L589303" i="48"/>
  <c r="L589304" i="48"/>
  <c r="L589305" i="48"/>
  <c r="L589306" i="48"/>
  <c r="L589307" i="48"/>
  <c r="L589308" i="48"/>
  <c r="L589309" i="48"/>
  <c r="L589310" i="48"/>
  <c r="L589311" i="48"/>
  <c r="L589312" i="48"/>
  <c r="L589313" i="48"/>
  <c r="L589314" i="48"/>
  <c r="L589315" i="48"/>
  <c r="L589316" i="48"/>
  <c r="L589317" i="48"/>
  <c r="L589318" i="48"/>
  <c r="L589319" i="48"/>
  <c r="L589320" i="48"/>
  <c r="L589321" i="48"/>
  <c r="L589322" i="48"/>
  <c r="L589323" i="48"/>
  <c r="L589324" i="48"/>
  <c r="L589325" i="48"/>
  <c r="L589326" i="48"/>
  <c r="L589327" i="48"/>
  <c r="L589328" i="48"/>
  <c r="L589329" i="48"/>
  <c r="L589330" i="48"/>
  <c r="L589331" i="48"/>
  <c r="L589332" i="48"/>
  <c r="L589333" i="48"/>
  <c r="L589334" i="48"/>
  <c r="L589335" i="48"/>
  <c r="L589336" i="48"/>
  <c r="L589337" i="48"/>
  <c r="L589338" i="48"/>
  <c r="L589339" i="48"/>
  <c r="L589340" i="48"/>
  <c r="L589341" i="48"/>
  <c r="L589342" i="48"/>
  <c r="L589343" i="48"/>
  <c r="L589344" i="48"/>
  <c r="L589345" i="48"/>
  <c r="L589346" i="48"/>
  <c r="L589347" i="48"/>
  <c r="L589348" i="48"/>
  <c r="L589349" i="48"/>
  <c r="L589350" i="48"/>
  <c r="L589351" i="48"/>
  <c r="L589352" i="48"/>
  <c r="L589353" i="48"/>
  <c r="L589354" i="48"/>
  <c r="L589355" i="48"/>
  <c r="L589356" i="48"/>
  <c r="L589357" i="48"/>
  <c r="L589358" i="48"/>
  <c r="L589359" i="48"/>
  <c r="L589360" i="48"/>
  <c r="L589361" i="48"/>
  <c r="L589362" i="48"/>
  <c r="L589363" i="48"/>
  <c r="L589364" i="48"/>
  <c r="L589365" i="48"/>
  <c r="L589366" i="48"/>
  <c r="L589367" i="48"/>
  <c r="L589368" i="48"/>
  <c r="L589369" i="48"/>
  <c r="L589370" i="48"/>
  <c r="L589371" i="48"/>
  <c r="L589372" i="48"/>
  <c r="L589373" i="48"/>
  <c r="L589374" i="48"/>
  <c r="L589375" i="48"/>
  <c r="L589376" i="48"/>
  <c r="L589377" i="48"/>
  <c r="L589378" i="48"/>
  <c r="L589379" i="48"/>
  <c r="L589380" i="48"/>
  <c r="L589381" i="48"/>
  <c r="L589382" i="48"/>
  <c r="L589383" i="48"/>
  <c r="L589384" i="48"/>
  <c r="L589385" i="48"/>
  <c r="L589386" i="48"/>
  <c r="L589387" i="48"/>
  <c r="L589388" i="48"/>
  <c r="L589389" i="48"/>
  <c r="L589390" i="48"/>
  <c r="L589391" i="48"/>
  <c r="L589392" i="48"/>
  <c r="L589393" i="48"/>
  <c r="L589394" i="48"/>
  <c r="L589395" i="48"/>
  <c r="L589396" i="48"/>
  <c r="L589397" i="48"/>
  <c r="L589398" i="48"/>
  <c r="L589399" i="48"/>
  <c r="L589400" i="48"/>
  <c r="L589401" i="48"/>
  <c r="L589402" i="48"/>
  <c r="L589403" i="48"/>
  <c r="L589404" i="48"/>
  <c r="L589405" i="48"/>
  <c r="L589406" i="48"/>
  <c r="L589407" i="48"/>
  <c r="L589408" i="48"/>
  <c r="L589409" i="48"/>
  <c r="L589410" i="48"/>
  <c r="L589411" i="48"/>
  <c r="L589412" i="48"/>
  <c r="L589413" i="48"/>
  <c r="L589414" i="48"/>
  <c r="L589415" i="48"/>
  <c r="L589416" i="48"/>
  <c r="L589417" i="48"/>
  <c r="L589418" i="48"/>
  <c r="L589419" i="48"/>
  <c r="L589420" i="48"/>
  <c r="L589421" i="48"/>
  <c r="L589422" i="48"/>
  <c r="L589423" i="48"/>
  <c r="L589424" i="48"/>
  <c r="L589425" i="48"/>
  <c r="L589426" i="48"/>
  <c r="L589427" i="48"/>
  <c r="L589428" i="48"/>
  <c r="L589429" i="48"/>
  <c r="L589430" i="48"/>
  <c r="L589431" i="48"/>
  <c r="L589432" i="48"/>
  <c r="L589433" i="48"/>
  <c r="L589434" i="48"/>
  <c r="L589435" i="48"/>
  <c r="L589436" i="48"/>
  <c r="L589437" i="48"/>
  <c r="L589438" i="48"/>
  <c r="L589439" i="48"/>
  <c r="L589440" i="48"/>
  <c r="L589441" i="48"/>
  <c r="L589442" i="48"/>
  <c r="L589443" i="48"/>
  <c r="L589444" i="48"/>
  <c r="L589445" i="48"/>
  <c r="L589446" i="48"/>
  <c r="L589447" i="48"/>
  <c r="L589448" i="48"/>
  <c r="L589449" i="48"/>
  <c r="L589450" i="48"/>
  <c r="L589451" i="48"/>
  <c r="L589452" i="48"/>
  <c r="L589453" i="48"/>
  <c r="L589454" i="48"/>
  <c r="L589455" i="48"/>
  <c r="L589456" i="48"/>
  <c r="L589457" i="48"/>
  <c r="L589458" i="48"/>
  <c r="L589459" i="48"/>
  <c r="L589460" i="48"/>
  <c r="L589461" i="48"/>
  <c r="L589462" i="48"/>
  <c r="L589463" i="48"/>
  <c r="L589464" i="48"/>
  <c r="L589465" i="48"/>
  <c r="L589466" i="48"/>
  <c r="L589467" i="48"/>
  <c r="L589468" i="48"/>
  <c r="L589469" i="48"/>
  <c r="L589470" i="48"/>
  <c r="L589471" i="48"/>
  <c r="L589472" i="48"/>
  <c r="L589473" i="48"/>
  <c r="L589474" i="48"/>
  <c r="L589475" i="48"/>
  <c r="L589476" i="48"/>
  <c r="L589477" i="48"/>
  <c r="L589478" i="48"/>
  <c r="L589479" i="48"/>
  <c r="L589480" i="48"/>
  <c r="L589481" i="48"/>
  <c r="L589482" i="48"/>
  <c r="L589483" i="48"/>
  <c r="L589484" i="48"/>
  <c r="L589485" i="48"/>
  <c r="L589486" i="48"/>
  <c r="L589487" i="48"/>
  <c r="L589488" i="48"/>
  <c r="L589489" i="48"/>
  <c r="L589490" i="48"/>
  <c r="L589491" i="48"/>
  <c r="L589492" i="48"/>
  <c r="L589493" i="48"/>
  <c r="L589494" i="48"/>
  <c r="L589495" i="48"/>
  <c r="L589496" i="48"/>
  <c r="L589497" i="48"/>
  <c r="L589498" i="48"/>
  <c r="L589499" i="48"/>
  <c r="L589500" i="48"/>
  <c r="L589501" i="48"/>
  <c r="L589502" i="48"/>
  <c r="L589503" i="48"/>
  <c r="L589504" i="48"/>
  <c r="L589505" i="48"/>
  <c r="L589506" i="48"/>
  <c r="L589507" i="48"/>
  <c r="L589508" i="48"/>
  <c r="L589509" i="48"/>
  <c r="L589510" i="48"/>
  <c r="L589511" i="48"/>
  <c r="L589512" i="48"/>
  <c r="L589513" i="48"/>
  <c r="L589514" i="48"/>
  <c r="L589515" i="48"/>
  <c r="L589516" i="48"/>
  <c r="L589517" i="48"/>
  <c r="L589518" i="48"/>
  <c r="L589519" i="48"/>
  <c r="L589520" i="48"/>
  <c r="L589521" i="48"/>
  <c r="L589522" i="48"/>
  <c r="L589523" i="48"/>
  <c r="L589524" i="48"/>
  <c r="L589525" i="48"/>
  <c r="L589526" i="48"/>
  <c r="L589527" i="48"/>
  <c r="L589528" i="48"/>
  <c r="L589529" i="48"/>
  <c r="L589530" i="48"/>
  <c r="L589531" i="48"/>
  <c r="L589532" i="48"/>
  <c r="L589533" i="48"/>
  <c r="L589534" i="48"/>
  <c r="L589535" i="48"/>
  <c r="L589536" i="48"/>
  <c r="L589537" i="48"/>
  <c r="L589538" i="48"/>
  <c r="L589539" i="48"/>
  <c r="L589540" i="48"/>
  <c r="L589541" i="48"/>
  <c r="L589542" i="48"/>
  <c r="L589543" i="48"/>
  <c r="L589544" i="48"/>
  <c r="L589545" i="48"/>
  <c r="L589546" i="48"/>
  <c r="L589547" i="48"/>
  <c r="L589548" i="48"/>
  <c r="L589549" i="48"/>
  <c r="L589550" i="48"/>
  <c r="L589551" i="48"/>
  <c r="L589552" i="48"/>
  <c r="L589553" i="48"/>
  <c r="L589554" i="48"/>
  <c r="L589555" i="48"/>
  <c r="L589556" i="48"/>
  <c r="L589557" i="48"/>
  <c r="L589558" i="48"/>
  <c r="L589559" i="48"/>
  <c r="L589560" i="48"/>
  <c r="L589561" i="48"/>
  <c r="L589562" i="48"/>
  <c r="L589563" i="48"/>
  <c r="L589564" i="48"/>
  <c r="L589565" i="48"/>
  <c r="L589566" i="48"/>
  <c r="L589567" i="48"/>
  <c r="L589568" i="48"/>
  <c r="L589569" i="48"/>
  <c r="L589570" i="48"/>
  <c r="L589571" i="48"/>
  <c r="L589572" i="48"/>
  <c r="L589573" i="48"/>
  <c r="L589574" i="48"/>
  <c r="L589575" i="48"/>
  <c r="L589576" i="48"/>
  <c r="L589577" i="48"/>
  <c r="L589578" i="48"/>
  <c r="L589579" i="48"/>
  <c r="L589580" i="48"/>
  <c r="L589581" i="48"/>
  <c r="L589582" i="48"/>
  <c r="L589583" i="48"/>
  <c r="L589584" i="48"/>
  <c r="L589585" i="48"/>
  <c r="L589586" i="48"/>
  <c r="L589587" i="48"/>
  <c r="L589588" i="48"/>
  <c r="L589589" i="48"/>
  <c r="L589590" i="48"/>
  <c r="L589591" i="48"/>
  <c r="L589592" i="48"/>
  <c r="L589593" i="48"/>
  <c r="L589594" i="48"/>
  <c r="L589595" i="48"/>
  <c r="L589596" i="48"/>
  <c r="L589597" i="48"/>
  <c r="L589598" i="48"/>
  <c r="L589599" i="48"/>
  <c r="L589600" i="48"/>
  <c r="L589601" i="48"/>
  <c r="L589602" i="48"/>
  <c r="L589603" i="48"/>
  <c r="L589604" i="48"/>
  <c r="L589605" i="48"/>
  <c r="L589606" i="48"/>
  <c r="L589607" i="48"/>
  <c r="L589608" i="48"/>
  <c r="L589609" i="48"/>
  <c r="L589610" i="48"/>
  <c r="L589611" i="48"/>
  <c r="L589612" i="48"/>
  <c r="L589613" i="48"/>
  <c r="L589614" i="48"/>
  <c r="L589615" i="48"/>
  <c r="L589616" i="48"/>
  <c r="L589617" i="48"/>
  <c r="L589618" i="48"/>
  <c r="L589619" i="48"/>
  <c r="L589620" i="48"/>
  <c r="L589621" i="48"/>
  <c r="L589622" i="48"/>
  <c r="L589623" i="48"/>
  <c r="L589624" i="48"/>
  <c r="L589625" i="48"/>
  <c r="L589626" i="48"/>
  <c r="L589627" i="48"/>
  <c r="L589628" i="48"/>
  <c r="L589629" i="48"/>
  <c r="L589630" i="48"/>
  <c r="L589631" i="48"/>
  <c r="L589632" i="48"/>
  <c r="L589633" i="48"/>
  <c r="L589634" i="48"/>
  <c r="L589635" i="48"/>
  <c r="L589636" i="48"/>
  <c r="L589637" i="48"/>
  <c r="L589638" i="48"/>
  <c r="L589639" i="48"/>
  <c r="L589640" i="48"/>
  <c r="L589641" i="48"/>
  <c r="L589642" i="48"/>
  <c r="L589643" i="48"/>
  <c r="L589644" i="48"/>
  <c r="L589645" i="48"/>
  <c r="L589646" i="48"/>
  <c r="L589647" i="48"/>
  <c r="L589648" i="48"/>
  <c r="L589649" i="48"/>
  <c r="L589650" i="48"/>
  <c r="L589651" i="48"/>
  <c r="L589652" i="48"/>
  <c r="L589653" i="48"/>
  <c r="L589654" i="48"/>
  <c r="L589655" i="48"/>
  <c r="L589656" i="48"/>
  <c r="L589657" i="48"/>
  <c r="L589658" i="48"/>
  <c r="L589659" i="48"/>
  <c r="L589660" i="48"/>
  <c r="L589661" i="48"/>
  <c r="L589662" i="48"/>
  <c r="L589663" i="48"/>
  <c r="L589664" i="48"/>
  <c r="L589665" i="48"/>
  <c r="L589666" i="48"/>
  <c r="L589667" i="48"/>
  <c r="L589668" i="48"/>
  <c r="L589669" i="48"/>
  <c r="L589670" i="48"/>
  <c r="L589671" i="48"/>
  <c r="L589672" i="48"/>
  <c r="L589673" i="48"/>
  <c r="L589674" i="48"/>
  <c r="L589675" i="48"/>
  <c r="L589676" i="48"/>
  <c r="L589677" i="48"/>
  <c r="L589678" i="48"/>
  <c r="L589679" i="48"/>
  <c r="L589680" i="48"/>
  <c r="L589681" i="48"/>
  <c r="L589682" i="48"/>
  <c r="L589683" i="48"/>
  <c r="L589684" i="48"/>
  <c r="L589685" i="48"/>
  <c r="L589686" i="48"/>
  <c r="L589687" i="48"/>
  <c r="L589688" i="48"/>
  <c r="L589689" i="48"/>
  <c r="L589690" i="48"/>
  <c r="L589691" i="48"/>
  <c r="L589692" i="48"/>
  <c r="L589693" i="48"/>
  <c r="L589694" i="48"/>
  <c r="L589695" i="48"/>
  <c r="L589696" i="48"/>
  <c r="L589697" i="48"/>
  <c r="L589698" i="48"/>
  <c r="L589699" i="48"/>
  <c r="L589700" i="48"/>
  <c r="L589701" i="48"/>
  <c r="L589702" i="48"/>
  <c r="L589703" i="48"/>
  <c r="L589704" i="48"/>
  <c r="L589705" i="48"/>
  <c r="L589706" i="48"/>
  <c r="L589707" i="48"/>
  <c r="L589708" i="48"/>
  <c r="L589709" i="48"/>
  <c r="L589710" i="48"/>
  <c r="L589711" i="48"/>
  <c r="L589712" i="48"/>
  <c r="L589713" i="48"/>
  <c r="L589714" i="48"/>
  <c r="L589715" i="48"/>
  <c r="L589716" i="48"/>
  <c r="L589717" i="48"/>
  <c r="L589718" i="48"/>
  <c r="L589719" i="48"/>
  <c r="L589720" i="48"/>
  <c r="L589721" i="48"/>
  <c r="L589722" i="48"/>
  <c r="L589723" i="48"/>
  <c r="L589724" i="48"/>
  <c r="L589725" i="48"/>
  <c r="L589726" i="48"/>
  <c r="L589727" i="48"/>
  <c r="L589728" i="48"/>
  <c r="L589729" i="48"/>
  <c r="L589730" i="48"/>
  <c r="L589731" i="48"/>
  <c r="L589732" i="48"/>
  <c r="L589733" i="48"/>
  <c r="L589734" i="48"/>
  <c r="L589735" i="48"/>
  <c r="L589736" i="48"/>
  <c r="L589737" i="48"/>
  <c r="L589738" i="48"/>
  <c r="L589739" i="48"/>
  <c r="L589740" i="48"/>
  <c r="L589741" i="48"/>
  <c r="L589742" i="48"/>
  <c r="L589743" i="48"/>
  <c r="L589744" i="48"/>
  <c r="L589745" i="48"/>
  <c r="L589746" i="48"/>
  <c r="L589747" i="48"/>
  <c r="L589748" i="48"/>
  <c r="L589749" i="48"/>
  <c r="L589750" i="48"/>
  <c r="L589751" i="48"/>
  <c r="L589752" i="48"/>
  <c r="L589753" i="48"/>
  <c r="L589754" i="48"/>
  <c r="L589755" i="48"/>
  <c r="L589756" i="48"/>
  <c r="L589757" i="48"/>
  <c r="L589758" i="48"/>
  <c r="L589759" i="48"/>
  <c r="L589760" i="48"/>
  <c r="L589761" i="48"/>
  <c r="L589762" i="48"/>
  <c r="L589763" i="48"/>
  <c r="L589764" i="48"/>
  <c r="L589765" i="48"/>
  <c r="L589766" i="48"/>
  <c r="L589767" i="48"/>
  <c r="L589768" i="48"/>
  <c r="L589769" i="48"/>
  <c r="L589770" i="48"/>
  <c r="L589771" i="48"/>
  <c r="L589772" i="48"/>
  <c r="L589773" i="48"/>
  <c r="L589774" i="48"/>
  <c r="L589775" i="48"/>
  <c r="L589776" i="48"/>
  <c r="L589777" i="48"/>
  <c r="L589778" i="48"/>
  <c r="L589779" i="48"/>
  <c r="L589780" i="48"/>
  <c r="L589781" i="48"/>
  <c r="L589782" i="48"/>
  <c r="L589783" i="48"/>
  <c r="L589784" i="48"/>
  <c r="L589785" i="48"/>
  <c r="L589786" i="48"/>
  <c r="L589787" i="48"/>
  <c r="L589788" i="48"/>
  <c r="L589789" i="48"/>
  <c r="L589790" i="48"/>
  <c r="L589791" i="48"/>
  <c r="L589792" i="48"/>
  <c r="L589793" i="48"/>
  <c r="L589794" i="48"/>
  <c r="L589795" i="48"/>
  <c r="L589796" i="48"/>
  <c r="L589797" i="48"/>
  <c r="L589798" i="48"/>
  <c r="L589799" i="48"/>
  <c r="L589800" i="48"/>
  <c r="L589801" i="48"/>
  <c r="L589802" i="48"/>
  <c r="L589803" i="48"/>
  <c r="L589804" i="48"/>
  <c r="L589805" i="48"/>
  <c r="L589806" i="48"/>
  <c r="L589807" i="48"/>
  <c r="L589808" i="48"/>
  <c r="L589809" i="48"/>
  <c r="L589810" i="48"/>
  <c r="L589811" i="48"/>
  <c r="L589812" i="48"/>
  <c r="L589813" i="48"/>
  <c r="L589814" i="48"/>
  <c r="L589815" i="48"/>
  <c r="L589816" i="48"/>
  <c r="L589817" i="48"/>
  <c r="L589818" i="48"/>
  <c r="L589819" i="48"/>
  <c r="L589820" i="48"/>
  <c r="L589821" i="48"/>
  <c r="L589822" i="48"/>
  <c r="L589823" i="48"/>
  <c r="L589824" i="48"/>
  <c r="L589825" i="48"/>
  <c r="L589826" i="48"/>
  <c r="L589827" i="48"/>
  <c r="L589828" i="48"/>
  <c r="L589829" i="48"/>
  <c r="L589830" i="48"/>
  <c r="L589831" i="48"/>
  <c r="L589832" i="48"/>
  <c r="L589833" i="48"/>
  <c r="L589834" i="48"/>
  <c r="L589835" i="48"/>
  <c r="L589836" i="48"/>
  <c r="L589837" i="48"/>
  <c r="L589838" i="48"/>
  <c r="L589839" i="48"/>
  <c r="L589840" i="48"/>
  <c r="L589841" i="48"/>
  <c r="L589842" i="48"/>
  <c r="L589843" i="48"/>
  <c r="L589844" i="48"/>
  <c r="L589845" i="48"/>
  <c r="L589846" i="48"/>
  <c r="L589847" i="48"/>
  <c r="L589848" i="48"/>
  <c r="L589849" i="48"/>
  <c r="L589850" i="48"/>
  <c r="L589851" i="48"/>
  <c r="L589852" i="48"/>
  <c r="L589853" i="48"/>
  <c r="L589854" i="48"/>
  <c r="L589855" i="48"/>
  <c r="L589856" i="48"/>
  <c r="L589857" i="48"/>
  <c r="L589858" i="48"/>
  <c r="L589859" i="48"/>
  <c r="L589860" i="48"/>
  <c r="L589861" i="48"/>
  <c r="L589862" i="48"/>
  <c r="L589863" i="48"/>
  <c r="L589864" i="48"/>
  <c r="L589865" i="48"/>
  <c r="L589866" i="48"/>
  <c r="L589867" i="48"/>
  <c r="L589868" i="48"/>
  <c r="L589869" i="48"/>
  <c r="L589870" i="48"/>
  <c r="L589871" i="48"/>
  <c r="L589872" i="48"/>
  <c r="L589873" i="48"/>
  <c r="L589874" i="48"/>
  <c r="L589875" i="48"/>
  <c r="L589876" i="48"/>
  <c r="L589877" i="48"/>
  <c r="L589878" i="48"/>
  <c r="L589879" i="48"/>
  <c r="L589880" i="48"/>
  <c r="L589881" i="48"/>
  <c r="L589882" i="48"/>
  <c r="L589883" i="48"/>
  <c r="L589884" i="48"/>
  <c r="L589885" i="48"/>
  <c r="L589886" i="48"/>
  <c r="L589887" i="48"/>
  <c r="L589888" i="48"/>
  <c r="L589889" i="48"/>
  <c r="L589890" i="48"/>
  <c r="L589891" i="48"/>
  <c r="L589892" i="48"/>
  <c r="L589893" i="48"/>
  <c r="L589894" i="48"/>
  <c r="L589895" i="48"/>
  <c r="L589896" i="48"/>
  <c r="L589897" i="48"/>
  <c r="L589898" i="48"/>
  <c r="L589899" i="48"/>
  <c r="L589900" i="48"/>
  <c r="L589901" i="48"/>
  <c r="L589902" i="48"/>
  <c r="L589903" i="48"/>
  <c r="L589904" i="48"/>
  <c r="L589905" i="48"/>
  <c r="L589906" i="48"/>
  <c r="L589907" i="48"/>
  <c r="L589908" i="48"/>
  <c r="L589909" i="48"/>
  <c r="L589910" i="48"/>
  <c r="L589911" i="48"/>
  <c r="L589912" i="48"/>
  <c r="L589913" i="48"/>
  <c r="L589914" i="48"/>
  <c r="L589915" i="48"/>
  <c r="L589916" i="48"/>
  <c r="L589917" i="48"/>
  <c r="L589918" i="48"/>
  <c r="L589919" i="48"/>
  <c r="L589920" i="48"/>
  <c r="L589921" i="48"/>
  <c r="L589922" i="48"/>
  <c r="L589923" i="48"/>
  <c r="L589924" i="48"/>
  <c r="L589925" i="48"/>
  <c r="L589926" i="48"/>
  <c r="L589927" i="48"/>
  <c r="L589928" i="48"/>
  <c r="L589929" i="48"/>
  <c r="L589930" i="48"/>
  <c r="L589931" i="48"/>
  <c r="L589932" i="48"/>
  <c r="L589933" i="48"/>
  <c r="L589934" i="48"/>
  <c r="L589935" i="48"/>
  <c r="L589936" i="48"/>
  <c r="L589937" i="48"/>
  <c r="L589938" i="48"/>
  <c r="L589939" i="48"/>
  <c r="L589940" i="48"/>
  <c r="L589941" i="48"/>
  <c r="L589942" i="48"/>
  <c r="L589943" i="48"/>
  <c r="L589944" i="48"/>
  <c r="L589945" i="48"/>
  <c r="L589946" i="48"/>
  <c r="L589947" i="48"/>
  <c r="L589948" i="48"/>
  <c r="L589949" i="48"/>
  <c r="L589950" i="48"/>
  <c r="L589951" i="48"/>
  <c r="L589952" i="48"/>
  <c r="L589953" i="48"/>
  <c r="L589954" i="48"/>
  <c r="L589955" i="48"/>
  <c r="L589956" i="48"/>
  <c r="L589957" i="48"/>
  <c r="L589958" i="48"/>
  <c r="L589959" i="48"/>
  <c r="L589960" i="48"/>
  <c r="L589961" i="48"/>
  <c r="L589962" i="48"/>
  <c r="L589963" i="48"/>
  <c r="L589964" i="48"/>
  <c r="L589965" i="48"/>
  <c r="L589966" i="48"/>
  <c r="L589967" i="48"/>
  <c r="L589968" i="48"/>
  <c r="L589969" i="48"/>
  <c r="L589970" i="48"/>
  <c r="L589971" i="48"/>
  <c r="L589972" i="48"/>
  <c r="L589973" i="48"/>
  <c r="L589974" i="48"/>
  <c r="L589975" i="48"/>
  <c r="L589976" i="48"/>
  <c r="L589977" i="48"/>
  <c r="L589978" i="48"/>
  <c r="L589979" i="48"/>
  <c r="L589980" i="48"/>
  <c r="L589981" i="48"/>
  <c r="L589982" i="48"/>
  <c r="L589983" i="48"/>
  <c r="L589984" i="48"/>
  <c r="L589985" i="48"/>
  <c r="L589986" i="48"/>
  <c r="L589987" i="48"/>
  <c r="L589988" i="48"/>
  <c r="L589989" i="48"/>
  <c r="L589990" i="48"/>
  <c r="L589991" i="48"/>
  <c r="L589992" i="48"/>
  <c r="L589993" i="48"/>
  <c r="L589994" i="48"/>
  <c r="L589995" i="48"/>
  <c r="L589996" i="48"/>
  <c r="L589997" i="48"/>
  <c r="L589998" i="48"/>
  <c r="L589999" i="48"/>
  <c r="L590000" i="48"/>
  <c r="L590001" i="48"/>
  <c r="L590002" i="48"/>
  <c r="L590003" i="48"/>
  <c r="L590004" i="48"/>
  <c r="L590005" i="48"/>
  <c r="L590006" i="48"/>
  <c r="L590007" i="48"/>
  <c r="L590008" i="48"/>
  <c r="L590009" i="48"/>
  <c r="L590010" i="48"/>
  <c r="L590011" i="48"/>
  <c r="L590012" i="48"/>
  <c r="L590013" i="48"/>
  <c r="L590014" i="48"/>
  <c r="L590015" i="48"/>
  <c r="L590016" i="48"/>
  <c r="L590017" i="48"/>
  <c r="L590018" i="48"/>
  <c r="L590019" i="48"/>
  <c r="L590020" i="48"/>
  <c r="L590021" i="48"/>
  <c r="L590022" i="48"/>
  <c r="L590023" i="48"/>
  <c r="L590024" i="48"/>
  <c r="L590025" i="48"/>
  <c r="L590026" i="48"/>
  <c r="L590027" i="48"/>
  <c r="L590028" i="48"/>
  <c r="L590029" i="48"/>
  <c r="L590030" i="48"/>
  <c r="L590031" i="48"/>
  <c r="L590032" i="48"/>
  <c r="L590033" i="48"/>
  <c r="L590034" i="48"/>
  <c r="L590035" i="48"/>
  <c r="L590036" i="48"/>
  <c r="L590037" i="48"/>
  <c r="L590038" i="48"/>
  <c r="L590039" i="48"/>
  <c r="L590040" i="48"/>
  <c r="L590041" i="48"/>
  <c r="L590042" i="48"/>
  <c r="L590043" i="48"/>
  <c r="L590044" i="48"/>
  <c r="L590045" i="48"/>
  <c r="L590046" i="48"/>
  <c r="L590047" i="48"/>
  <c r="L590048" i="48"/>
  <c r="L590049" i="48"/>
  <c r="L590050" i="48"/>
  <c r="L590051" i="48"/>
  <c r="L590052" i="48"/>
  <c r="L590053" i="48"/>
  <c r="L590054" i="48"/>
  <c r="L590055" i="48"/>
  <c r="L590056" i="48"/>
  <c r="L590057" i="48"/>
  <c r="L590058" i="48"/>
  <c r="L590059" i="48"/>
  <c r="L590060" i="48"/>
  <c r="L590061" i="48"/>
  <c r="L590062" i="48"/>
  <c r="L590063" i="48"/>
  <c r="L590064" i="48"/>
  <c r="L590065" i="48"/>
  <c r="L590066" i="48"/>
  <c r="L590067" i="48"/>
  <c r="L590068" i="48"/>
  <c r="L590069" i="48"/>
  <c r="L590070" i="48"/>
  <c r="L590071" i="48"/>
  <c r="L590072" i="48"/>
  <c r="L590073" i="48"/>
  <c r="L590074" i="48"/>
  <c r="L590075" i="48"/>
  <c r="L590076" i="48"/>
  <c r="L590077" i="48"/>
  <c r="L590078" i="48"/>
  <c r="L590079" i="48"/>
  <c r="L590080" i="48"/>
  <c r="L590081" i="48"/>
  <c r="L590082" i="48"/>
  <c r="L590083" i="48"/>
  <c r="L590084" i="48"/>
  <c r="L590085" i="48"/>
  <c r="L590086" i="48"/>
  <c r="L590087" i="48"/>
  <c r="L590088" i="48"/>
  <c r="L590089" i="48"/>
  <c r="L590090" i="48"/>
  <c r="L590091" i="48"/>
  <c r="L590092" i="48"/>
  <c r="L590093" i="48"/>
  <c r="L590094" i="48"/>
  <c r="L590095" i="48"/>
  <c r="L590096" i="48"/>
  <c r="L590097" i="48"/>
  <c r="L590098" i="48"/>
  <c r="L590099" i="48"/>
  <c r="L590100" i="48"/>
  <c r="L590101" i="48"/>
  <c r="L590102" i="48"/>
  <c r="L590103" i="48"/>
  <c r="L590104" i="48"/>
  <c r="L590105" i="48"/>
  <c r="L590106" i="48"/>
  <c r="L590107" i="48"/>
  <c r="L590108" i="48"/>
  <c r="L590109" i="48"/>
  <c r="L590110" i="48"/>
  <c r="L590111" i="48"/>
  <c r="L590112" i="48"/>
  <c r="L590113" i="48"/>
  <c r="L590114" i="48"/>
  <c r="L590115" i="48"/>
  <c r="L590116" i="48"/>
  <c r="L590117" i="48"/>
  <c r="L590118" i="48"/>
  <c r="L590119" i="48"/>
  <c r="L590120" i="48"/>
  <c r="L590121" i="48"/>
  <c r="L590122" i="48"/>
  <c r="L590123" i="48"/>
  <c r="L590124" i="48"/>
  <c r="L590125" i="48"/>
  <c r="L590126" i="48"/>
  <c r="L590127" i="48"/>
  <c r="L590128" i="48"/>
  <c r="L590129" i="48"/>
  <c r="L590130" i="48"/>
  <c r="L590131" i="48"/>
  <c r="L590132" i="48"/>
  <c r="L590133" i="48"/>
  <c r="L590134" i="48"/>
  <c r="L590135" i="48"/>
  <c r="L590136" i="48"/>
  <c r="L590137" i="48"/>
  <c r="L590138" i="48"/>
  <c r="L590139" i="48"/>
  <c r="L590140" i="48"/>
  <c r="L590141" i="48"/>
  <c r="L590142" i="48"/>
  <c r="L590143" i="48"/>
  <c r="L590144" i="48"/>
  <c r="L590145" i="48"/>
  <c r="L590146" i="48"/>
  <c r="L590147" i="48"/>
  <c r="L590148" i="48"/>
  <c r="L590149" i="48"/>
  <c r="L590150" i="48"/>
  <c r="L590151" i="48"/>
  <c r="L590152" i="48"/>
  <c r="L590153" i="48"/>
  <c r="L590154" i="48"/>
  <c r="L590155" i="48"/>
  <c r="L590156" i="48"/>
  <c r="L590157" i="48"/>
  <c r="L590158" i="48"/>
  <c r="L590159" i="48"/>
  <c r="L590160" i="48"/>
  <c r="L590161" i="48"/>
  <c r="L590162" i="48"/>
  <c r="L590163" i="48"/>
  <c r="L590164" i="48"/>
  <c r="L590165" i="48"/>
  <c r="L590166" i="48"/>
  <c r="L590167" i="48"/>
  <c r="L590168" i="48"/>
  <c r="L590169" i="48"/>
  <c r="L590170" i="48"/>
  <c r="L590171" i="48"/>
  <c r="L590172" i="48"/>
  <c r="L590173" i="48"/>
  <c r="L590174" i="48"/>
  <c r="L590175" i="48"/>
  <c r="L590176" i="48"/>
  <c r="L590177" i="48"/>
  <c r="L590178" i="48"/>
  <c r="L590179" i="48"/>
  <c r="L590180" i="48"/>
  <c r="L590181" i="48"/>
  <c r="L590182" i="48"/>
  <c r="L590183" i="48"/>
  <c r="L590184" i="48"/>
  <c r="L590185" i="48"/>
  <c r="L590186" i="48"/>
  <c r="L590187" i="48"/>
  <c r="L590188" i="48"/>
  <c r="L590189" i="48"/>
  <c r="L590190" i="48"/>
  <c r="L590191" i="48"/>
  <c r="L590192" i="48"/>
  <c r="L590193" i="48"/>
  <c r="L590194" i="48"/>
  <c r="L590195" i="48"/>
  <c r="L590196" i="48"/>
  <c r="L590197" i="48"/>
  <c r="L590198" i="48"/>
  <c r="L590199" i="48"/>
  <c r="L590200" i="48"/>
  <c r="L590201" i="48"/>
  <c r="L590202" i="48"/>
  <c r="L590203" i="48"/>
  <c r="L590204" i="48"/>
  <c r="L590205" i="48"/>
  <c r="L590206" i="48"/>
  <c r="L590207" i="48"/>
  <c r="L590208" i="48"/>
  <c r="L590209" i="48"/>
  <c r="L590210" i="48"/>
  <c r="L590211" i="48"/>
  <c r="L590212" i="48"/>
  <c r="L590213" i="48"/>
  <c r="L590214" i="48"/>
  <c r="L590215" i="48"/>
  <c r="L590216" i="48"/>
  <c r="L590217" i="48"/>
  <c r="L590218" i="48"/>
  <c r="L590219" i="48"/>
  <c r="L590220" i="48"/>
  <c r="L590221" i="48"/>
  <c r="L590222" i="48"/>
  <c r="L590223" i="48"/>
  <c r="L590224" i="48"/>
  <c r="L590225" i="48"/>
  <c r="L590226" i="48"/>
  <c r="L590227" i="48"/>
  <c r="L590228" i="48"/>
  <c r="L590229" i="48"/>
  <c r="L590230" i="48"/>
  <c r="L590231" i="48"/>
  <c r="L590232" i="48"/>
  <c r="L590233" i="48"/>
  <c r="L590234" i="48"/>
  <c r="L590235" i="48"/>
  <c r="L590236" i="48"/>
  <c r="L590237" i="48"/>
  <c r="L590238" i="48"/>
  <c r="L590239" i="48"/>
  <c r="L590240" i="48"/>
  <c r="L590241" i="48"/>
  <c r="L590242" i="48"/>
  <c r="L590243" i="48"/>
  <c r="L590244" i="48"/>
  <c r="L590245" i="48"/>
  <c r="L590246" i="48"/>
  <c r="L590247" i="48"/>
  <c r="L590248" i="48"/>
  <c r="L590249" i="48"/>
  <c r="L590250" i="48"/>
  <c r="L590251" i="48"/>
  <c r="L590252" i="48"/>
  <c r="L590253" i="48"/>
  <c r="L590254" i="48"/>
  <c r="L590255" i="48"/>
  <c r="L590256" i="48"/>
  <c r="L590257" i="48"/>
  <c r="L590258" i="48"/>
  <c r="L590259" i="48"/>
  <c r="L590260" i="48"/>
  <c r="L590261" i="48"/>
  <c r="L590262" i="48"/>
  <c r="L590263" i="48"/>
  <c r="L590264" i="48"/>
  <c r="L590265" i="48"/>
  <c r="L590266" i="48"/>
  <c r="L590267" i="48"/>
  <c r="L590268" i="48"/>
  <c r="L590269" i="48"/>
  <c r="L590270" i="48"/>
  <c r="L590271" i="48"/>
  <c r="L590272" i="48"/>
  <c r="L590273" i="48"/>
  <c r="L590274" i="48"/>
  <c r="L590275" i="48"/>
  <c r="L590276" i="48"/>
  <c r="L590277" i="48"/>
  <c r="L590278" i="48"/>
  <c r="L590279" i="48"/>
  <c r="L590280" i="48"/>
  <c r="L590281" i="48"/>
  <c r="L590282" i="48"/>
  <c r="L590283" i="48"/>
  <c r="L590284" i="48"/>
  <c r="L590285" i="48"/>
  <c r="L590286" i="48"/>
  <c r="L590287" i="48"/>
  <c r="L590288" i="48"/>
  <c r="L590289" i="48"/>
  <c r="L590290" i="48"/>
  <c r="L590291" i="48"/>
  <c r="L590292" i="48"/>
  <c r="L590293" i="48"/>
  <c r="L590294" i="48"/>
  <c r="L590295" i="48"/>
  <c r="L590296" i="48"/>
  <c r="L590297" i="48"/>
  <c r="L590298" i="48"/>
  <c r="L590299" i="48"/>
  <c r="L590300" i="48"/>
  <c r="L590301" i="48"/>
  <c r="L590302" i="48"/>
  <c r="L590303" i="48"/>
  <c r="L590304" i="48"/>
  <c r="L590305" i="48"/>
  <c r="L590306" i="48"/>
  <c r="L590307" i="48"/>
  <c r="L590308" i="48"/>
  <c r="L590309" i="48"/>
  <c r="L590310" i="48"/>
  <c r="L590311" i="48"/>
  <c r="L590312" i="48"/>
  <c r="L590313" i="48"/>
  <c r="L590314" i="48"/>
  <c r="L590315" i="48"/>
  <c r="L590316" i="48"/>
  <c r="L590317" i="48"/>
  <c r="L590318" i="48"/>
  <c r="L590319" i="48"/>
  <c r="L590320" i="48"/>
  <c r="L590321" i="48"/>
  <c r="L590322" i="48"/>
  <c r="L590323" i="48"/>
  <c r="L590324" i="48"/>
  <c r="L590325" i="48"/>
  <c r="L590326" i="48"/>
  <c r="L590327" i="48"/>
  <c r="L590328" i="48"/>
  <c r="L590329" i="48"/>
  <c r="L590330" i="48"/>
  <c r="L590331" i="48"/>
  <c r="L590332" i="48"/>
  <c r="L590333" i="48"/>
  <c r="L590334" i="48"/>
  <c r="L590335" i="48"/>
  <c r="L590336" i="48"/>
  <c r="L590337" i="48"/>
  <c r="L590338" i="48"/>
  <c r="L590339" i="48"/>
  <c r="L590340" i="48"/>
  <c r="L590341" i="48"/>
  <c r="L590342" i="48"/>
  <c r="L590343" i="48"/>
  <c r="L590344" i="48"/>
  <c r="L590345" i="48"/>
  <c r="L590346" i="48"/>
  <c r="L590347" i="48"/>
  <c r="L590348" i="48"/>
  <c r="L590349" i="48"/>
  <c r="L590350" i="48"/>
  <c r="L590351" i="48"/>
  <c r="L590352" i="48"/>
  <c r="L590353" i="48"/>
  <c r="L590354" i="48"/>
  <c r="L590355" i="48"/>
  <c r="L590356" i="48"/>
  <c r="L590357" i="48"/>
  <c r="L590358" i="48"/>
  <c r="L590359" i="48"/>
  <c r="L590360" i="48"/>
  <c r="L590361" i="48"/>
  <c r="L590362" i="48"/>
  <c r="L590363" i="48"/>
  <c r="L590364" i="48"/>
  <c r="L590365" i="48"/>
  <c r="L590366" i="48"/>
  <c r="L590367" i="48"/>
  <c r="L590368" i="48"/>
  <c r="L590369" i="48"/>
  <c r="L590370" i="48"/>
  <c r="L590371" i="48"/>
  <c r="L590372" i="48"/>
  <c r="L590373" i="48"/>
  <c r="L590374" i="48"/>
  <c r="L590375" i="48"/>
  <c r="L590376" i="48"/>
  <c r="L590377" i="48"/>
  <c r="L590378" i="48"/>
  <c r="L590379" i="48"/>
  <c r="L590380" i="48"/>
  <c r="L590381" i="48"/>
  <c r="L590382" i="48"/>
  <c r="L590383" i="48"/>
  <c r="L590384" i="48"/>
  <c r="L590385" i="48"/>
  <c r="L590386" i="48"/>
  <c r="L590387" i="48"/>
  <c r="L590388" i="48"/>
  <c r="L590389" i="48"/>
  <c r="L590390" i="48"/>
  <c r="L590391" i="48"/>
  <c r="L590392" i="48"/>
  <c r="L590393" i="48"/>
  <c r="L590394" i="48"/>
  <c r="L590395" i="48"/>
  <c r="L590396" i="48"/>
  <c r="L590397" i="48"/>
  <c r="L590398" i="48"/>
  <c r="L590399" i="48"/>
  <c r="L590400" i="48"/>
  <c r="L590401" i="48"/>
  <c r="L590402" i="48"/>
  <c r="L590403" i="48"/>
  <c r="L590404" i="48"/>
  <c r="L590405" i="48"/>
  <c r="L590406" i="48"/>
  <c r="L590407" i="48"/>
  <c r="L590408" i="48"/>
  <c r="L590409" i="48"/>
  <c r="L590410" i="48"/>
  <c r="L590411" i="48"/>
  <c r="L590412" i="48"/>
  <c r="L590413" i="48"/>
  <c r="L590414" i="48"/>
  <c r="L590415" i="48"/>
  <c r="L590416" i="48"/>
  <c r="L590417" i="48"/>
  <c r="L590418" i="48"/>
  <c r="L590419" i="48"/>
  <c r="L590420" i="48"/>
  <c r="L590421" i="48"/>
  <c r="L590422" i="48"/>
  <c r="L590423" i="48"/>
  <c r="L590424" i="48"/>
  <c r="L590425" i="48"/>
  <c r="L590426" i="48"/>
  <c r="L590427" i="48"/>
  <c r="L590428" i="48"/>
  <c r="L590429" i="48"/>
  <c r="L590430" i="48"/>
  <c r="L590431" i="48"/>
  <c r="L590432" i="48"/>
  <c r="L590433" i="48"/>
  <c r="L590434" i="48"/>
  <c r="L590435" i="48"/>
  <c r="L590436" i="48"/>
  <c r="L590437" i="48"/>
  <c r="L590438" i="48"/>
  <c r="L590439" i="48"/>
  <c r="L590440" i="48"/>
  <c r="L590441" i="48"/>
  <c r="L590442" i="48"/>
  <c r="L590443" i="48"/>
  <c r="L590444" i="48"/>
  <c r="L590445" i="48"/>
  <c r="L590446" i="48"/>
  <c r="L590447" i="48"/>
  <c r="L590448" i="48"/>
  <c r="L590449" i="48"/>
  <c r="L590450" i="48"/>
  <c r="L590451" i="48"/>
  <c r="L590452" i="48"/>
  <c r="L590453" i="48"/>
  <c r="L590454" i="48"/>
  <c r="L590455" i="48"/>
  <c r="L590456" i="48"/>
  <c r="L590457" i="48"/>
  <c r="L590458" i="48"/>
  <c r="L590459" i="48"/>
  <c r="L590460" i="48"/>
  <c r="L590461" i="48"/>
  <c r="L590462" i="48"/>
  <c r="L590463" i="48"/>
  <c r="L590464" i="48"/>
  <c r="L590465" i="48"/>
  <c r="L590466" i="48"/>
  <c r="L590467" i="48"/>
  <c r="L590468" i="48"/>
  <c r="L590469" i="48"/>
  <c r="L590470" i="48"/>
  <c r="L590471" i="48"/>
  <c r="L590472" i="48"/>
  <c r="L590473" i="48"/>
  <c r="L590474" i="48"/>
  <c r="L590475" i="48"/>
  <c r="L590476" i="48"/>
  <c r="L590477" i="48"/>
  <c r="L590478" i="48"/>
  <c r="L590479" i="48"/>
  <c r="L590480" i="48"/>
  <c r="L590481" i="48"/>
  <c r="L590482" i="48"/>
  <c r="L590483" i="48"/>
  <c r="L590484" i="48"/>
  <c r="L590485" i="48"/>
  <c r="L590486" i="48"/>
  <c r="L590487" i="48"/>
  <c r="L590488" i="48"/>
  <c r="L590489" i="48"/>
  <c r="L590490" i="48"/>
  <c r="L590491" i="48"/>
  <c r="L590492" i="48"/>
  <c r="L590493" i="48"/>
  <c r="L590494" i="48"/>
  <c r="L590495" i="48"/>
  <c r="L590496" i="48"/>
  <c r="L590497" i="48"/>
  <c r="L590498" i="48"/>
  <c r="L590499" i="48"/>
  <c r="L590500" i="48"/>
  <c r="L590501" i="48"/>
  <c r="L590502" i="48"/>
  <c r="L590503" i="48"/>
  <c r="L590504" i="48"/>
  <c r="L590505" i="48"/>
  <c r="L590506" i="48"/>
  <c r="L590507" i="48"/>
  <c r="L590508" i="48"/>
  <c r="L590509" i="48"/>
  <c r="L590510" i="48"/>
  <c r="L590511" i="48"/>
  <c r="L590512" i="48"/>
  <c r="L590513" i="48"/>
  <c r="L590514" i="48"/>
  <c r="L590515" i="48"/>
  <c r="L590516" i="48"/>
  <c r="L590517" i="48"/>
  <c r="L590518" i="48"/>
  <c r="L590519" i="48"/>
  <c r="L590520" i="48"/>
  <c r="L590521" i="48"/>
  <c r="L590522" i="48"/>
  <c r="L590523" i="48"/>
  <c r="L590524" i="48"/>
  <c r="L590525" i="48"/>
  <c r="L590526" i="48"/>
  <c r="L590527" i="48"/>
  <c r="L590528" i="48"/>
  <c r="L590529" i="48"/>
  <c r="L590530" i="48"/>
  <c r="L590531" i="48"/>
  <c r="L590532" i="48"/>
  <c r="L590533" i="48"/>
  <c r="L590534" i="48"/>
  <c r="L590535" i="48"/>
  <c r="L590536" i="48"/>
  <c r="L590537" i="48"/>
  <c r="L590538" i="48"/>
  <c r="L590539" i="48"/>
  <c r="L590540" i="48"/>
  <c r="L590541" i="48"/>
  <c r="L590542" i="48"/>
  <c r="L590543" i="48"/>
  <c r="L590544" i="48"/>
  <c r="L590545" i="48"/>
  <c r="L590546" i="48"/>
  <c r="L590547" i="48"/>
  <c r="L590548" i="48"/>
  <c r="L590549" i="48"/>
  <c r="L590550" i="48"/>
  <c r="L590551" i="48"/>
  <c r="L590552" i="48"/>
  <c r="L590553" i="48"/>
  <c r="L590554" i="48"/>
  <c r="L590555" i="48"/>
  <c r="L590556" i="48"/>
  <c r="L590557" i="48"/>
  <c r="L590558" i="48"/>
  <c r="L590559" i="48"/>
  <c r="L590560" i="48"/>
  <c r="L590561" i="48"/>
  <c r="L590562" i="48"/>
  <c r="L590563" i="48"/>
  <c r="L590564" i="48"/>
  <c r="L590565" i="48"/>
  <c r="L590566" i="48"/>
  <c r="L590567" i="48"/>
  <c r="L590568" i="48"/>
  <c r="L590569" i="48"/>
  <c r="L590570" i="48"/>
  <c r="L590571" i="48"/>
  <c r="L590572" i="48"/>
  <c r="L590573" i="48"/>
  <c r="L590574" i="48"/>
  <c r="L590575" i="48"/>
  <c r="L590576" i="48"/>
  <c r="L590577" i="48"/>
  <c r="L590578" i="48"/>
  <c r="L590579" i="48"/>
  <c r="L590580" i="48"/>
  <c r="L590581" i="48"/>
  <c r="L590582" i="48"/>
  <c r="L590583" i="48"/>
  <c r="L590584" i="48"/>
  <c r="L590585" i="48"/>
  <c r="L590586" i="48"/>
  <c r="L590587" i="48"/>
  <c r="L590588" i="48"/>
  <c r="L590589" i="48"/>
  <c r="L590590" i="48"/>
  <c r="L590591" i="48"/>
  <c r="L590592" i="48"/>
  <c r="L590593" i="48"/>
  <c r="L590594" i="48"/>
  <c r="L590595" i="48"/>
  <c r="L590596" i="48"/>
  <c r="L590597" i="48"/>
  <c r="L590598" i="48"/>
  <c r="L590599" i="48"/>
  <c r="L590600" i="48"/>
  <c r="L590601" i="48"/>
  <c r="L590602" i="48"/>
  <c r="L590603" i="48"/>
  <c r="L590604" i="48"/>
  <c r="L590605" i="48"/>
  <c r="L590606" i="48"/>
  <c r="L590607" i="48"/>
  <c r="L590608" i="48"/>
  <c r="L590609" i="48"/>
  <c r="L590610" i="48"/>
  <c r="L590611" i="48"/>
  <c r="L590612" i="48"/>
  <c r="L590613" i="48"/>
  <c r="L590614" i="48"/>
  <c r="L590615" i="48"/>
  <c r="L590616" i="48"/>
  <c r="L590617" i="48"/>
  <c r="L590618" i="48"/>
  <c r="L590619" i="48"/>
  <c r="L590620" i="48"/>
  <c r="L590621" i="48"/>
  <c r="L590622" i="48"/>
  <c r="L590623" i="48"/>
  <c r="L590624" i="48"/>
  <c r="L590625" i="48"/>
  <c r="L590626" i="48"/>
  <c r="L590627" i="48"/>
  <c r="L590628" i="48"/>
  <c r="L590629" i="48"/>
  <c r="L590630" i="48"/>
  <c r="L590631" i="48"/>
  <c r="L590632" i="48"/>
  <c r="L590633" i="48"/>
  <c r="L590634" i="48"/>
  <c r="L590635" i="48"/>
  <c r="L590636" i="48"/>
  <c r="L590637" i="48"/>
  <c r="L590638" i="48"/>
  <c r="L590639" i="48"/>
  <c r="L590640" i="48"/>
  <c r="L590641" i="48"/>
  <c r="L590642" i="48"/>
  <c r="L590643" i="48"/>
  <c r="L590644" i="48"/>
  <c r="L590645" i="48"/>
  <c r="L590646" i="48"/>
  <c r="L590647" i="48"/>
  <c r="L590648" i="48"/>
  <c r="L590649" i="48"/>
  <c r="L590650" i="48"/>
  <c r="L590651" i="48"/>
  <c r="L590652" i="48"/>
  <c r="L590653" i="48"/>
  <c r="L590654" i="48"/>
  <c r="L590655" i="48"/>
  <c r="L590656" i="48"/>
  <c r="L590657" i="48"/>
  <c r="L590658" i="48"/>
  <c r="L590659" i="48"/>
  <c r="L590660" i="48"/>
  <c r="L590661" i="48"/>
  <c r="L590662" i="48"/>
  <c r="L590663" i="48"/>
  <c r="L590664" i="48"/>
  <c r="L590665" i="48"/>
  <c r="L590666" i="48"/>
  <c r="L590667" i="48"/>
  <c r="L590668" i="48"/>
  <c r="L590669" i="48"/>
  <c r="L590670" i="48"/>
  <c r="L590671" i="48"/>
  <c r="L590672" i="48"/>
  <c r="L590673" i="48"/>
  <c r="L590674" i="48"/>
  <c r="L590675" i="48"/>
  <c r="L590676" i="48"/>
  <c r="L590677" i="48"/>
  <c r="L590678" i="48"/>
  <c r="L590679" i="48"/>
  <c r="L590680" i="48"/>
  <c r="L590681" i="48"/>
  <c r="L590682" i="48"/>
  <c r="L590683" i="48"/>
  <c r="L590684" i="48"/>
  <c r="L590685" i="48"/>
  <c r="L590686" i="48"/>
  <c r="L590687" i="48"/>
  <c r="L590688" i="48"/>
  <c r="L590689" i="48"/>
  <c r="L590690" i="48"/>
  <c r="L590691" i="48"/>
  <c r="L590692" i="48"/>
  <c r="L590693" i="48"/>
  <c r="L590694" i="48"/>
  <c r="L590695" i="48"/>
  <c r="L590696" i="48"/>
  <c r="L590697" i="48"/>
  <c r="L590698" i="48"/>
  <c r="L590699" i="48"/>
  <c r="L590700" i="48"/>
  <c r="L590701" i="48"/>
  <c r="L590702" i="48"/>
  <c r="L590703" i="48"/>
  <c r="L590704" i="48"/>
  <c r="L590705" i="48"/>
  <c r="L590706" i="48"/>
  <c r="L590707" i="48"/>
  <c r="L590708" i="48"/>
  <c r="L590709" i="48"/>
  <c r="L590710" i="48"/>
  <c r="L590711" i="48"/>
  <c r="L590712" i="48"/>
  <c r="L590713" i="48"/>
  <c r="L590714" i="48"/>
  <c r="L590715" i="48"/>
  <c r="L590716" i="48"/>
  <c r="L590717" i="48"/>
  <c r="L590718" i="48"/>
  <c r="L590719" i="48"/>
  <c r="L590720" i="48"/>
  <c r="L590721" i="48"/>
  <c r="L590722" i="48"/>
  <c r="L590723" i="48"/>
  <c r="L590724" i="48"/>
  <c r="L590725" i="48"/>
  <c r="L590726" i="48"/>
  <c r="L590727" i="48"/>
  <c r="L590728" i="48"/>
  <c r="L590729" i="48"/>
  <c r="L590730" i="48"/>
  <c r="L590731" i="48"/>
  <c r="L590732" i="48"/>
  <c r="L590733" i="48"/>
  <c r="L590734" i="48"/>
  <c r="L590735" i="48"/>
  <c r="L590736" i="48"/>
  <c r="L590737" i="48"/>
  <c r="L590738" i="48"/>
  <c r="L590739" i="48"/>
  <c r="L590740" i="48"/>
  <c r="L590741" i="48"/>
  <c r="L590742" i="48"/>
  <c r="L590743" i="48"/>
  <c r="L590744" i="48"/>
  <c r="L590745" i="48"/>
  <c r="L590746" i="48"/>
  <c r="L590747" i="48"/>
  <c r="L590748" i="48"/>
  <c r="L590749" i="48"/>
  <c r="L590750" i="48"/>
  <c r="L590751" i="48"/>
  <c r="L590752" i="48"/>
  <c r="L590753" i="48"/>
  <c r="L590754" i="48"/>
  <c r="L590755" i="48"/>
  <c r="L590756" i="48"/>
  <c r="L590757" i="48"/>
  <c r="L590758" i="48"/>
  <c r="L590759" i="48"/>
  <c r="L590760" i="48"/>
  <c r="L590761" i="48"/>
  <c r="L590762" i="48"/>
  <c r="L590763" i="48"/>
  <c r="L590764" i="48"/>
  <c r="L590765" i="48"/>
  <c r="L590766" i="48"/>
  <c r="L590767" i="48"/>
  <c r="L590768" i="48"/>
  <c r="L590769" i="48"/>
  <c r="L590770" i="48"/>
  <c r="L590771" i="48"/>
  <c r="L590772" i="48"/>
  <c r="L590773" i="48"/>
  <c r="L590774" i="48"/>
  <c r="L590775" i="48"/>
  <c r="L590776" i="48"/>
  <c r="L590777" i="48"/>
  <c r="L590778" i="48"/>
  <c r="L590779" i="48"/>
  <c r="L590780" i="48"/>
  <c r="L590781" i="48"/>
  <c r="L590782" i="48"/>
  <c r="L590783" i="48"/>
  <c r="L590784" i="48"/>
  <c r="L590785" i="48"/>
  <c r="L590786" i="48"/>
  <c r="L590787" i="48"/>
  <c r="L590788" i="48"/>
  <c r="L590789" i="48"/>
  <c r="L590790" i="48"/>
  <c r="L590791" i="48"/>
  <c r="L590792" i="48"/>
  <c r="L590793" i="48"/>
  <c r="L590794" i="48"/>
  <c r="L590795" i="48"/>
  <c r="L590796" i="48"/>
  <c r="L590797" i="48"/>
  <c r="L590798" i="48"/>
  <c r="L590799" i="48"/>
  <c r="L590800" i="48"/>
  <c r="L590801" i="48"/>
  <c r="L590802" i="48"/>
  <c r="L590803" i="48"/>
  <c r="L590804" i="48"/>
  <c r="L590805" i="48"/>
  <c r="L590806" i="48"/>
  <c r="L590807" i="48"/>
  <c r="L590808" i="48"/>
  <c r="L590809" i="48"/>
  <c r="L590810" i="48"/>
  <c r="L590811" i="48"/>
  <c r="L590812" i="48"/>
  <c r="L590813" i="48"/>
  <c r="L590814" i="48"/>
  <c r="L590815" i="48"/>
  <c r="L590816" i="48"/>
  <c r="L590817" i="48"/>
  <c r="L590818" i="48"/>
  <c r="L590819" i="48"/>
  <c r="L590820" i="48"/>
  <c r="L590821" i="48"/>
  <c r="L590822" i="48"/>
  <c r="L590823" i="48"/>
  <c r="L590824" i="48"/>
  <c r="L590825" i="48"/>
  <c r="L590826" i="48"/>
  <c r="L590827" i="48"/>
  <c r="L590828" i="48"/>
  <c r="L590829" i="48"/>
  <c r="L590830" i="48"/>
  <c r="L590831" i="48"/>
  <c r="L590832" i="48"/>
  <c r="L590833" i="48"/>
  <c r="L590834" i="48"/>
  <c r="L590835" i="48"/>
  <c r="L590836" i="48"/>
  <c r="L590837" i="48"/>
  <c r="L590838" i="48"/>
  <c r="L590839" i="48"/>
  <c r="L590840" i="48"/>
  <c r="L590841" i="48"/>
  <c r="L590842" i="48"/>
  <c r="L590843" i="48"/>
  <c r="L590844" i="48"/>
  <c r="L590845" i="48"/>
  <c r="L590846" i="48"/>
  <c r="L590847" i="48"/>
  <c r="L590848" i="48"/>
  <c r="L590849" i="48"/>
  <c r="L590850" i="48"/>
  <c r="L590851" i="48"/>
  <c r="L590852" i="48"/>
  <c r="L590853" i="48"/>
  <c r="L590854" i="48"/>
  <c r="L590855" i="48"/>
  <c r="L590856" i="48"/>
  <c r="L590857" i="48"/>
  <c r="L590858" i="48"/>
  <c r="L590859" i="48"/>
  <c r="L590860" i="48"/>
  <c r="L590861" i="48"/>
  <c r="L590862" i="48"/>
  <c r="L590863" i="48"/>
  <c r="L590864" i="48"/>
  <c r="L590865" i="48"/>
  <c r="L590866" i="48"/>
  <c r="L590867" i="48"/>
  <c r="L590868" i="48"/>
  <c r="L590869" i="48"/>
  <c r="L590870" i="48"/>
  <c r="L590871" i="48"/>
  <c r="L590872" i="48"/>
  <c r="L590873" i="48"/>
  <c r="L590874" i="48"/>
  <c r="L590875" i="48"/>
  <c r="L590876" i="48"/>
  <c r="L590877" i="48"/>
  <c r="L590878" i="48"/>
  <c r="L590879" i="48"/>
  <c r="L590880" i="48"/>
  <c r="L590881" i="48"/>
  <c r="L590882" i="48"/>
  <c r="L590883" i="48"/>
  <c r="L590884" i="48"/>
  <c r="L590885" i="48"/>
  <c r="L590886" i="48"/>
  <c r="L590887" i="48"/>
  <c r="L590888" i="48"/>
  <c r="L590889" i="48"/>
  <c r="L590890" i="48"/>
  <c r="L590891" i="48"/>
  <c r="L590892" i="48"/>
  <c r="L590893" i="48"/>
  <c r="L590894" i="48"/>
  <c r="L590895" i="48"/>
  <c r="L590896" i="48"/>
  <c r="L590897" i="48"/>
  <c r="L590898" i="48"/>
  <c r="L590899" i="48"/>
  <c r="L590900" i="48"/>
  <c r="L590901" i="48"/>
  <c r="L590902" i="48"/>
  <c r="L590903" i="48"/>
  <c r="L590904" i="48"/>
  <c r="L590905" i="48"/>
  <c r="L590906" i="48"/>
  <c r="L590907" i="48"/>
  <c r="L590908" i="48"/>
  <c r="L590909" i="48"/>
  <c r="L590910" i="48"/>
  <c r="L590911" i="48"/>
  <c r="L590912" i="48"/>
  <c r="L590913" i="48"/>
  <c r="L590914" i="48"/>
  <c r="L590915" i="48"/>
  <c r="L590916" i="48"/>
  <c r="L590917" i="48"/>
  <c r="L590918" i="48"/>
  <c r="L590919" i="48"/>
  <c r="L590920" i="48"/>
  <c r="L590921" i="48"/>
  <c r="L590922" i="48"/>
  <c r="L590923" i="48"/>
  <c r="L590924" i="48"/>
  <c r="L590925" i="48"/>
  <c r="L590926" i="48"/>
  <c r="L590927" i="48"/>
  <c r="L590928" i="48"/>
  <c r="L590929" i="48"/>
  <c r="L590930" i="48"/>
  <c r="L590931" i="48"/>
  <c r="L590932" i="48"/>
  <c r="L590933" i="48"/>
  <c r="L590934" i="48"/>
  <c r="L590935" i="48"/>
  <c r="L590936" i="48"/>
  <c r="L590937" i="48"/>
  <c r="L590938" i="48"/>
  <c r="L590939" i="48"/>
  <c r="L590940" i="48"/>
  <c r="L590941" i="48"/>
  <c r="L590942" i="48"/>
  <c r="L590943" i="48"/>
  <c r="L590944" i="48"/>
  <c r="L590945" i="48"/>
  <c r="L590946" i="48"/>
  <c r="L590947" i="48"/>
  <c r="L590948" i="48"/>
  <c r="L590949" i="48"/>
  <c r="L590950" i="48"/>
  <c r="L590951" i="48"/>
  <c r="L590952" i="48"/>
  <c r="L590953" i="48"/>
  <c r="L590954" i="48"/>
  <c r="L590955" i="48"/>
  <c r="L590956" i="48"/>
  <c r="L590957" i="48"/>
  <c r="L590958" i="48"/>
  <c r="L590959" i="48"/>
  <c r="L590960" i="48"/>
  <c r="L590961" i="48"/>
  <c r="L590962" i="48"/>
  <c r="L590963" i="48"/>
  <c r="L590964" i="48"/>
  <c r="L590965" i="48"/>
  <c r="L590966" i="48"/>
  <c r="L590967" i="48"/>
  <c r="L590968" i="48"/>
  <c r="L590969" i="48"/>
  <c r="L590970" i="48"/>
  <c r="L590971" i="48"/>
  <c r="L590972" i="48"/>
  <c r="L590973" i="48"/>
  <c r="L590974" i="48"/>
  <c r="L590975" i="48"/>
  <c r="L590976" i="48"/>
  <c r="L590977" i="48"/>
  <c r="L590978" i="48"/>
  <c r="L590979" i="48"/>
  <c r="L590980" i="48"/>
  <c r="L590981" i="48"/>
  <c r="L590982" i="48"/>
  <c r="L590983" i="48"/>
  <c r="L590984" i="48"/>
  <c r="L590985" i="48"/>
  <c r="L590986" i="48"/>
  <c r="L590987" i="48"/>
  <c r="L590988" i="48"/>
  <c r="L590989" i="48"/>
  <c r="L590990" i="48"/>
  <c r="L590991" i="48"/>
  <c r="L590992" i="48"/>
  <c r="L590993" i="48"/>
  <c r="L590994" i="48"/>
  <c r="L590995" i="48"/>
  <c r="L590996" i="48"/>
  <c r="L590997" i="48"/>
  <c r="L590998" i="48"/>
  <c r="L590999" i="48"/>
  <c r="L591000" i="48"/>
  <c r="L591001" i="48"/>
  <c r="L591002" i="48"/>
  <c r="L591003" i="48"/>
  <c r="L591004" i="48"/>
  <c r="L591005" i="48"/>
  <c r="L591006" i="48"/>
  <c r="L591007" i="48"/>
  <c r="L591008" i="48"/>
  <c r="L591009" i="48"/>
  <c r="L591010" i="48"/>
  <c r="L591011" i="48"/>
  <c r="L591012" i="48"/>
  <c r="L591013" i="48"/>
  <c r="L591014" i="48"/>
  <c r="L591015" i="48"/>
  <c r="L591016" i="48"/>
  <c r="L591017" i="48"/>
  <c r="L591018" i="48"/>
  <c r="L591019" i="48"/>
  <c r="L591020" i="48"/>
  <c r="L591021" i="48"/>
  <c r="L591022" i="48"/>
  <c r="L591023" i="48"/>
  <c r="L591024" i="48"/>
  <c r="L591025" i="48"/>
  <c r="L591026" i="48"/>
  <c r="L591027" i="48"/>
  <c r="L591028" i="48"/>
  <c r="L591029" i="48"/>
  <c r="L591030" i="48"/>
  <c r="L591031" i="48"/>
  <c r="L591032" i="48"/>
  <c r="L591033" i="48"/>
  <c r="L591034" i="48"/>
  <c r="L591035" i="48"/>
  <c r="L591036" i="48"/>
  <c r="L591037" i="48"/>
  <c r="L591038" i="48"/>
  <c r="L591039" i="48"/>
  <c r="L591040" i="48"/>
  <c r="L591041" i="48"/>
  <c r="L591042" i="48"/>
  <c r="L591043" i="48"/>
  <c r="L591044" i="48"/>
  <c r="L591045" i="48"/>
  <c r="L591046" i="48"/>
  <c r="L591047" i="48"/>
  <c r="L591048" i="48"/>
  <c r="L591049" i="48"/>
  <c r="L591050" i="48"/>
  <c r="L591051" i="48"/>
  <c r="L591052" i="48"/>
  <c r="L591053" i="48"/>
  <c r="L591054" i="48"/>
  <c r="L591055" i="48"/>
  <c r="L591056" i="48"/>
  <c r="L591057" i="48"/>
  <c r="L591058" i="48"/>
  <c r="L591059" i="48"/>
  <c r="L591060" i="48"/>
  <c r="L591061" i="48"/>
  <c r="L591062" i="48"/>
  <c r="L591063" i="48"/>
  <c r="L591064" i="48"/>
  <c r="L591065" i="48"/>
  <c r="L591066" i="48"/>
  <c r="L591067" i="48"/>
  <c r="L591068" i="48"/>
  <c r="L591069" i="48"/>
  <c r="L591070" i="48"/>
  <c r="L591071" i="48"/>
  <c r="L591072" i="48"/>
  <c r="L591073" i="48"/>
  <c r="L591074" i="48"/>
  <c r="L591075" i="48"/>
  <c r="L591076" i="48"/>
  <c r="L591077" i="48"/>
  <c r="L591078" i="48"/>
  <c r="L591079" i="48"/>
  <c r="L591080" i="48"/>
  <c r="L591081" i="48"/>
  <c r="L591082" i="48"/>
  <c r="L591083" i="48"/>
  <c r="L591084" i="48"/>
  <c r="L591085" i="48"/>
  <c r="L591086" i="48"/>
  <c r="L591087" i="48"/>
  <c r="L591088" i="48"/>
  <c r="L591089" i="48"/>
  <c r="L591090" i="48"/>
  <c r="L591091" i="48"/>
  <c r="L591092" i="48"/>
  <c r="L591093" i="48"/>
  <c r="L591094" i="48"/>
  <c r="L591095" i="48"/>
  <c r="L591096" i="48"/>
  <c r="L591097" i="48"/>
  <c r="L591098" i="48"/>
  <c r="L591099" i="48"/>
  <c r="L591100" i="48"/>
  <c r="L591101" i="48"/>
  <c r="L591102" i="48"/>
  <c r="L591103" i="48"/>
  <c r="L591104" i="48"/>
  <c r="L591105" i="48"/>
  <c r="L591106" i="48"/>
  <c r="L591107" i="48"/>
  <c r="L591108" i="48"/>
  <c r="L591109" i="48"/>
  <c r="L591110" i="48"/>
  <c r="L591111" i="48"/>
  <c r="L591112" i="48"/>
  <c r="L591113" i="48"/>
  <c r="L591114" i="48"/>
  <c r="L591115" i="48"/>
  <c r="L591116" i="48"/>
  <c r="L591117" i="48"/>
  <c r="L591118" i="48"/>
  <c r="L591119" i="48"/>
  <c r="L591120" i="48"/>
  <c r="L591121" i="48"/>
  <c r="L591122" i="48"/>
  <c r="L591123" i="48"/>
  <c r="L591124" i="48"/>
  <c r="L591125" i="48"/>
  <c r="L591126" i="48"/>
  <c r="L591127" i="48"/>
  <c r="L591128" i="48"/>
  <c r="L591129" i="48"/>
  <c r="L591130" i="48"/>
  <c r="L591131" i="48"/>
  <c r="L591132" i="48"/>
  <c r="L591133" i="48"/>
  <c r="L591134" i="48"/>
  <c r="L591135" i="48"/>
  <c r="L591136" i="48"/>
  <c r="L591137" i="48"/>
  <c r="L591138" i="48"/>
  <c r="L591139" i="48"/>
  <c r="L591140" i="48"/>
  <c r="L591141" i="48"/>
  <c r="L591142" i="48"/>
  <c r="L591143" i="48"/>
  <c r="L591144" i="48"/>
  <c r="L591145" i="48"/>
  <c r="L591146" i="48"/>
  <c r="L591147" i="48"/>
  <c r="L591148" i="48"/>
  <c r="L591149" i="48"/>
  <c r="L591150" i="48"/>
  <c r="L591151" i="48"/>
  <c r="L591152" i="48"/>
  <c r="L591153" i="48"/>
  <c r="L591154" i="48"/>
  <c r="L591155" i="48"/>
  <c r="L591156" i="48"/>
  <c r="L591157" i="48"/>
  <c r="L591158" i="48"/>
  <c r="L591159" i="48"/>
  <c r="L591160" i="48"/>
  <c r="L591161" i="48"/>
  <c r="L591162" i="48"/>
  <c r="L591163" i="48"/>
  <c r="L591164" i="48"/>
  <c r="L591165" i="48"/>
  <c r="L591166" i="48"/>
  <c r="L591167" i="48"/>
  <c r="L591168" i="48"/>
  <c r="L591169" i="48"/>
  <c r="L591170" i="48"/>
  <c r="L591171" i="48"/>
  <c r="L591172" i="48"/>
  <c r="L591173" i="48"/>
  <c r="L591174" i="48"/>
  <c r="L591175" i="48"/>
  <c r="L591176" i="48"/>
  <c r="L591177" i="48"/>
  <c r="L591178" i="48"/>
  <c r="L591179" i="48"/>
  <c r="L591180" i="48"/>
  <c r="L591181" i="48"/>
  <c r="L591182" i="48"/>
  <c r="L591183" i="48"/>
  <c r="L591184" i="48"/>
  <c r="L591185" i="48"/>
  <c r="L591186" i="48"/>
  <c r="L591187" i="48"/>
  <c r="L591188" i="48"/>
  <c r="L591189" i="48"/>
  <c r="L591190" i="48"/>
  <c r="L591191" i="48"/>
  <c r="L591192" i="48"/>
  <c r="L591193" i="48"/>
  <c r="L591194" i="48"/>
  <c r="L591195" i="48"/>
  <c r="L591196" i="48"/>
  <c r="L591197" i="48"/>
  <c r="L591198" i="48"/>
  <c r="L591199" i="48"/>
  <c r="L591200" i="48"/>
  <c r="L591201" i="48"/>
  <c r="L591202" i="48"/>
  <c r="L591203" i="48"/>
  <c r="L591204" i="48"/>
  <c r="L591205" i="48"/>
  <c r="L591206" i="48"/>
  <c r="L591207" i="48"/>
  <c r="L591208" i="48"/>
  <c r="L591209" i="48"/>
  <c r="L591210" i="48"/>
  <c r="L591211" i="48"/>
  <c r="L591212" i="48"/>
  <c r="L591213" i="48"/>
  <c r="L591214" i="48"/>
  <c r="L591215" i="48"/>
  <c r="L591216" i="48"/>
  <c r="L591217" i="48"/>
  <c r="L591218" i="48"/>
  <c r="L591219" i="48"/>
  <c r="L591220" i="48"/>
  <c r="L591221" i="48"/>
  <c r="L591222" i="48"/>
  <c r="L591223" i="48"/>
  <c r="L591224" i="48"/>
  <c r="L591225" i="48"/>
  <c r="L591226" i="48"/>
  <c r="L591227" i="48"/>
  <c r="L591228" i="48"/>
  <c r="L591229" i="48"/>
  <c r="L591230" i="48"/>
  <c r="L591231" i="48"/>
  <c r="L591232" i="48"/>
  <c r="L591233" i="48"/>
  <c r="L591234" i="48"/>
  <c r="L591235" i="48"/>
  <c r="L591236" i="48"/>
  <c r="L591237" i="48"/>
  <c r="L591238" i="48"/>
  <c r="L591239" i="48"/>
  <c r="L591240" i="48"/>
  <c r="L591241" i="48"/>
  <c r="L591242" i="48"/>
  <c r="L591243" i="48"/>
  <c r="L591244" i="48"/>
  <c r="L591245" i="48"/>
  <c r="L591246" i="48"/>
  <c r="L591247" i="48"/>
  <c r="L591248" i="48"/>
  <c r="L591249" i="48"/>
  <c r="L591250" i="48"/>
  <c r="L591251" i="48"/>
  <c r="L591252" i="48"/>
  <c r="L591253" i="48"/>
  <c r="L591254" i="48"/>
  <c r="L591255" i="48"/>
  <c r="L591256" i="48"/>
  <c r="L591257" i="48"/>
  <c r="L591258" i="48"/>
  <c r="L591259" i="48"/>
  <c r="L591260" i="48"/>
  <c r="L591261" i="48"/>
  <c r="L591262" i="48"/>
  <c r="L591263" i="48"/>
  <c r="L591264" i="48"/>
  <c r="L591265" i="48"/>
  <c r="L591266" i="48"/>
  <c r="L591267" i="48"/>
  <c r="L591268" i="48"/>
  <c r="L591269" i="48"/>
  <c r="L591270" i="48"/>
  <c r="L591271" i="48"/>
  <c r="L591272" i="48"/>
  <c r="L591273" i="48"/>
  <c r="L591274" i="48"/>
  <c r="L591275" i="48"/>
  <c r="L591276" i="48"/>
  <c r="L591277" i="48"/>
  <c r="L591278" i="48"/>
  <c r="L591279" i="48"/>
  <c r="L591280" i="48"/>
  <c r="L591281" i="48"/>
  <c r="L591282" i="48"/>
  <c r="L591283" i="48"/>
  <c r="L591284" i="48"/>
  <c r="L591285" i="48"/>
  <c r="L591286" i="48"/>
  <c r="L591287" i="48"/>
  <c r="L591288" i="48"/>
  <c r="L591289" i="48"/>
  <c r="L591290" i="48"/>
  <c r="L591291" i="48"/>
  <c r="L591292" i="48"/>
  <c r="L591293" i="48"/>
  <c r="L591294" i="48"/>
  <c r="L591295" i="48"/>
  <c r="L591296" i="48"/>
  <c r="L591297" i="48"/>
  <c r="L591298" i="48"/>
  <c r="L591299" i="48"/>
  <c r="L591300" i="48"/>
  <c r="L591301" i="48"/>
  <c r="L591302" i="48"/>
  <c r="L591303" i="48"/>
  <c r="L591304" i="48"/>
  <c r="L591305" i="48"/>
  <c r="L591306" i="48"/>
  <c r="L591307" i="48"/>
  <c r="L591308" i="48"/>
  <c r="L591309" i="48"/>
  <c r="L591310" i="48"/>
  <c r="L591311" i="48"/>
  <c r="L591312" i="48"/>
  <c r="L591313" i="48"/>
  <c r="L591314" i="48"/>
  <c r="L591315" i="48"/>
  <c r="L591316" i="48"/>
  <c r="L591317" i="48"/>
  <c r="L591318" i="48"/>
  <c r="L591319" i="48"/>
  <c r="L591320" i="48"/>
  <c r="L591321" i="48"/>
  <c r="L591322" i="48"/>
  <c r="L591323" i="48"/>
  <c r="L591324" i="48"/>
  <c r="L591325" i="48"/>
  <c r="L591326" i="48"/>
  <c r="L591327" i="48"/>
  <c r="L591328" i="48"/>
  <c r="L591329" i="48"/>
  <c r="L591330" i="48"/>
  <c r="L591331" i="48"/>
  <c r="L591332" i="48"/>
  <c r="L591333" i="48"/>
  <c r="L591334" i="48"/>
  <c r="L591335" i="48"/>
  <c r="L591336" i="48"/>
  <c r="L591337" i="48"/>
  <c r="L591338" i="48"/>
  <c r="L591339" i="48"/>
  <c r="L591340" i="48"/>
  <c r="L591341" i="48"/>
  <c r="L591342" i="48"/>
  <c r="L591343" i="48"/>
  <c r="L591344" i="48"/>
  <c r="L591345" i="48"/>
  <c r="L591346" i="48"/>
  <c r="L591347" i="48"/>
  <c r="L591348" i="48"/>
  <c r="L591349" i="48"/>
  <c r="L591350" i="48"/>
  <c r="L591351" i="48"/>
  <c r="L591352" i="48"/>
  <c r="L591353" i="48"/>
  <c r="L591354" i="48"/>
  <c r="L591355" i="48"/>
  <c r="L591356" i="48"/>
  <c r="L591357" i="48"/>
  <c r="L591358" i="48"/>
  <c r="L591359" i="48"/>
  <c r="L591360" i="48"/>
  <c r="L591361" i="48"/>
  <c r="L591362" i="48"/>
  <c r="L591363" i="48"/>
  <c r="L591364" i="48"/>
  <c r="L591365" i="48"/>
  <c r="L591366" i="48"/>
  <c r="L591367" i="48"/>
  <c r="L591368" i="48"/>
  <c r="L591369" i="48"/>
  <c r="L591370" i="48"/>
  <c r="L591371" i="48"/>
  <c r="L591372" i="48"/>
  <c r="L591373" i="48"/>
  <c r="L591374" i="48"/>
  <c r="L591375" i="48"/>
  <c r="L591376" i="48"/>
  <c r="L591377" i="48"/>
  <c r="L591378" i="48"/>
  <c r="L591379" i="48"/>
  <c r="L591380" i="48"/>
  <c r="L591381" i="48"/>
  <c r="L591382" i="48"/>
  <c r="L591383" i="48"/>
  <c r="L591384" i="48"/>
  <c r="L591385" i="48"/>
  <c r="L591386" i="48"/>
  <c r="L591387" i="48"/>
  <c r="L591388" i="48"/>
  <c r="L591389" i="48"/>
  <c r="L591390" i="48"/>
  <c r="L591391" i="48"/>
  <c r="L591392" i="48"/>
  <c r="L591393" i="48"/>
  <c r="L591394" i="48"/>
  <c r="L591395" i="48"/>
  <c r="L591396" i="48"/>
  <c r="L591397" i="48"/>
  <c r="L591398" i="48"/>
  <c r="L591399" i="48"/>
  <c r="L591400" i="48"/>
  <c r="L591401" i="48"/>
  <c r="L591402" i="48"/>
  <c r="L591403" i="48"/>
  <c r="L591404" i="48"/>
  <c r="L591405" i="48"/>
  <c r="L591406" i="48"/>
  <c r="L591407" i="48"/>
  <c r="L591408" i="48"/>
  <c r="L591409" i="48"/>
  <c r="L591410" i="48"/>
  <c r="L591411" i="48"/>
  <c r="L591412" i="48"/>
  <c r="L591413" i="48"/>
  <c r="L591414" i="48"/>
  <c r="L591415" i="48"/>
  <c r="L591416" i="48"/>
  <c r="L591417" i="48"/>
  <c r="L591418" i="48"/>
  <c r="L591419" i="48"/>
  <c r="L591420" i="48"/>
  <c r="L591421" i="48"/>
  <c r="L591422" i="48"/>
  <c r="L591423" i="48"/>
  <c r="L591424" i="48"/>
  <c r="L591425" i="48"/>
  <c r="L591426" i="48"/>
  <c r="L591427" i="48"/>
  <c r="L591428" i="48"/>
  <c r="L591429" i="48"/>
  <c r="L591430" i="48"/>
  <c r="L591431" i="48"/>
  <c r="L591432" i="48"/>
  <c r="L591433" i="48"/>
  <c r="L591434" i="48"/>
  <c r="L591435" i="48"/>
  <c r="L591436" i="48"/>
  <c r="L591437" i="48"/>
  <c r="L591438" i="48"/>
  <c r="L591439" i="48"/>
  <c r="L591440" i="48"/>
  <c r="L591441" i="48"/>
  <c r="L591442" i="48"/>
  <c r="L591443" i="48"/>
  <c r="L591444" i="48"/>
  <c r="L591445" i="48"/>
  <c r="L591446" i="48"/>
  <c r="L591447" i="48"/>
  <c r="L591448" i="48"/>
  <c r="L591449" i="48"/>
  <c r="L591450" i="48"/>
  <c r="L591451" i="48"/>
  <c r="L591452" i="48"/>
  <c r="L591453" i="48"/>
  <c r="L591454" i="48"/>
  <c r="L591455" i="48"/>
  <c r="L591456" i="48"/>
  <c r="L591457" i="48"/>
  <c r="L591458" i="48"/>
  <c r="L591459" i="48"/>
  <c r="L591460" i="48"/>
  <c r="L591461" i="48"/>
  <c r="L591462" i="48"/>
  <c r="L591463" i="48"/>
  <c r="L591464" i="48"/>
  <c r="L591465" i="48"/>
  <c r="L591466" i="48"/>
  <c r="L591467" i="48"/>
  <c r="L591468" i="48"/>
  <c r="L591469" i="48"/>
  <c r="L591470" i="48"/>
  <c r="L591471" i="48"/>
  <c r="L591472" i="48"/>
  <c r="L591473" i="48"/>
  <c r="L591474" i="48"/>
  <c r="L591475" i="48"/>
  <c r="L591476" i="48"/>
  <c r="L591477" i="48"/>
  <c r="L591478" i="48"/>
  <c r="L591479" i="48"/>
  <c r="L591480" i="48"/>
  <c r="L591481" i="48"/>
  <c r="L591482" i="48"/>
  <c r="L591483" i="48"/>
  <c r="L591484" i="48"/>
  <c r="L591485" i="48"/>
  <c r="L591486" i="48"/>
  <c r="L591487" i="48"/>
  <c r="L591488" i="48"/>
  <c r="L591489" i="48"/>
  <c r="L591490" i="48"/>
  <c r="L591491" i="48"/>
  <c r="L591492" i="48"/>
  <c r="L591493" i="48"/>
  <c r="L591494" i="48"/>
  <c r="L591495" i="48"/>
  <c r="L591496" i="48"/>
  <c r="L591497" i="48"/>
  <c r="L591498" i="48"/>
  <c r="L591499" i="48"/>
  <c r="L591500" i="48"/>
  <c r="L591501" i="48"/>
  <c r="L591502" i="48"/>
  <c r="L591503" i="48"/>
  <c r="L591504" i="48"/>
  <c r="L591505" i="48"/>
  <c r="L591506" i="48"/>
  <c r="L591507" i="48"/>
  <c r="L591508" i="48"/>
  <c r="L591509" i="48"/>
  <c r="L591510" i="48"/>
  <c r="L591511" i="48"/>
  <c r="L591512" i="48"/>
  <c r="L591513" i="48"/>
  <c r="L591514" i="48"/>
  <c r="L591515" i="48"/>
  <c r="L591516" i="48"/>
  <c r="L591517" i="48"/>
  <c r="L591518" i="48"/>
  <c r="L591519" i="48"/>
  <c r="L591520" i="48"/>
  <c r="L591521" i="48"/>
  <c r="L591522" i="48"/>
  <c r="L591523" i="48"/>
  <c r="L591524" i="48"/>
  <c r="L591525" i="48"/>
  <c r="L591526" i="48"/>
  <c r="L591527" i="48"/>
  <c r="L591528" i="48"/>
  <c r="L591529" i="48"/>
  <c r="L591530" i="48"/>
  <c r="L591531" i="48"/>
  <c r="L591532" i="48"/>
  <c r="L591533" i="48"/>
  <c r="L591534" i="48"/>
  <c r="L591535" i="48"/>
  <c r="L591536" i="48"/>
  <c r="L591537" i="48"/>
  <c r="L591538" i="48"/>
  <c r="L591539" i="48"/>
  <c r="L591540" i="48"/>
  <c r="L591541" i="48"/>
  <c r="L591542" i="48"/>
  <c r="L591543" i="48"/>
  <c r="L591544" i="48"/>
  <c r="L591545" i="48"/>
  <c r="L591546" i="48"/>
  <c r="L591547" i="48"/>
  <c r="L591548" i="48"/>
  <c r="L591549" i="48"/>
  <c r="L591550" i="48"/>
  <c r="L591551" i="48"/>
  <c r="L591552" i="48"/>
  <c r="L591553" i="48"/>
  <c r="L591554" i="48"/>
  <c r="L591555" i="48"/>
  <c r="L591556" i="48"/>
  <c r="L591557" i="48"/>
  <c r="L591558" i="48"/>
  <c r="L591559" i="48"/>
  <c r="L591560" i="48"/>
  <c r="L591561" i="48"/>
  <c r="L591562" i="48"/>
  <c r="L591563" i="48"/>
  <c r="L591564" i="48"/>
  <c r="L591565" i="48"/>
  <c r="L591566" i="48"/>
  <c r="L591567" i="48"/>
  <c r="L591568" i="48"/>
  <c r="L591569" i="48"/>
  <c r="L591570" i="48"/>
  <c r="L591571" i="48"/>
  <c r="L591572" i="48"/>
  <c r="L591573" i="48"/>
  <c r="L591574" i="48"/>
  <c r="L591575" i="48"/>
  <c r="L591576" i="48"/>
  <c r="L591577" i="48"/>
  <c r="L591578" i="48"/>
  <c r="L591579" i="48"/>
  <c r="L591580" i="48"/>
  <c r="L591581" i="48"/>
  <c r="L591582" i="48"/>
  <c r="L591583" i="48"/>
  <c r="L591584" i="48"/>
  <c r="L591585" i="48"/>
  <c r="L591586" i="48"/>
  <c r="L591587" i="48"/>
  <c r="L591588" i="48"/>
  <c r="L591589" i="48"/>
  <c r="L591590" i="48"/>
  <c r="L591591" i="48"/>
  <c r="L591592" i="48"/>
  <c r="L591593" i="48"/>
  <c r="L591594" i="48"/>
  <c r="L591595" i="48"/>
  <c r="L591596" i="48"/>
  <c r="L591597" i="48"/>
  <c r="L591598" i="48"/>
  <c r="L591599" i="48"/>
  <c r="L591600" i="48"/>
  <c r="L591601" i="48"/>
  <c r="L591602" i="48"/>
  <c r="L591603" i="48"/>
  <c r="L591604" i="48"/>
  <c r="L591605" i="48"/>
  <c r="L591606" i="48"/>
  <c r="L591607" i="48"/>
  <c r="L591608" i="48"/>
  <c r="L591609" i="48"/>
  <c r="L591610" i="48"/>
  <c r="L591611" i="48"/>
  <c r="L591612" i="48"/>
  <c r="L591613" i="48"/>
  <c r="L591614" i="48"/>
  <c r="L591615" i="48"/>
  <c r="L591616" i="48"/>
  <c r="L591617" i="48"/>
  <c r="L591618" i="48"/>
  <c r="L591619" i="48"/>
  <c r="L591620" i="48"/>
  <c r="L591621" i="48"/>
  <c r="L591622" i="48"/>
  <c r="L591623" i="48"/>
  <c r="L591624" i="48"/>
  <c r="L591625" i="48"/>
  <c r="L591626" i="48"/>
  <c r="L591627" i="48"/>
  <c r="L591628" i="48"/>
  <c r="L591629" i="48"/>
  <c r="L591630" i="48"/>
  <c r="L591631" i="48"/>
  <c r="L591632" i="48"/>
  <c r="L591633" i="48"/>
  <c r="L591634" i="48"/>
  <c r="L591635" i="48"/>
  <c r="L591636" i="48"/>
  <c r="L591637" i="48"/>
  <c r="L591638" i="48"/>
  <c r="L591639" i="48"/>
  <c r="L591640" i="48"/>
  <c r="L591641" i="48"/>
  <c r="L591642" i="48"/>
  <c r="L591643" i="48"/>
  <c r="L591644" i="48"/>
  <c r="L591645" i="48"/>
  <c r="L591646" i="48"/>
  <c r="L591647" i="48"/>
  <c r="L591648" i="48"/>
  <c r="L591649" i="48"/>
  <c r="L591650" i="48"/>
  <c r="L591651" i="48"/>
  <c r="L591652" i="48"/>
  <c r="L591653" i="48"/>
  <c r="L591654" i="48"/>
  <c r="L591655" i="48"/>
  <c r="L591656" i="48"/>
  <c r="L591657" i="48"/>
  <c r="L591658" i="48"/>
  <c r="L591659" i="48"/>
  <c r="L591660" i="48"/>
  <c r="L591661" i="48"/>
  <c r="L591662" i="48"/>
  <c r="L591663" i="48"/>
  <c r="L591664" i="48"/>
  <c r="L591665" i="48"/>
  <c r="L591666" i="48"/>
  <c r="L591667" i="48"/>
  <c r="L591668" i="48"/>
  <c r="L591669" i="48"/>
  <c r="L591670" i="48"/>
  <c r="L591671" i="48"/>
  <c r="L591672" i="48"/>
  <c r="L591673" i="48"/>
  <c r="L591674" i="48"/>
  <c r="L591675" i="48"/>
  <c r="L591676" i="48"/>
  <c r="L591677" i="48"/>
  <c r="L591678" i="48"/>
  <c r="L591679" i="48"/>
  <c r="L591680" i="48"/>
  <c r="L591681" i="48"/>
  <c r="L591682" i="48"/>
  <c r="L591683" i="48"/>
  <c r="L591684" i="48"/>
  <c r="L591685" i="48"/>
  <c r="L591686" i="48"/>
  <c r="L591687" i="48"/>
  <c r="L591688" i="48"/>
  <c r="L591689" i="48"/>
  <c r="L591690" i="48"/>
  <c r="L591691" i="48"/>
  <c r="L591692" i="48"/>
  <c r="L591693" i="48"/>
  <c r="L591694" i="48"/>
  <c r="L591695" i="48"/>
  <c r="L591696" i="48"/>
  <c r="L591697" i="48"/>
  <c r="L591698" i="48"/>
  <c r="L591699" i="48"/>
  <c r="L591700" i="48"/>
  <c r="L591701" i="48"/>
  <c r="L591702" i="48"/>
  <c r="L591703" i="48"/>
  <c r="L591704" i="48"/>
  <c r="L591705" i="48"/>
  <c r="L591706" i="48"/>
  <c r="L591707" i="48"/>
  <c r="L591708" i="48"/>
  <c r="L591709" i="48"/>
  <c r="L591710" i="48"/>
  <c r="L591711" i="48"/>
  <c r="L591712" i="48"/>
  <c r="L591713" i="48"/>
  <c r="L591714" i="48"/>
  <c r="L591715" i="48"/>
  <c r="L591716" i="48"/>
  <c r="L591717" i="48"/>
  <c r="L591718" i="48"/>
  <c r="L591719" i="48"/>
  <c r="L591720" i="48"/>
  <c r="L591721" i="48"/>
  <c r="L591722" i="48"/>
  <c r="L591723" i="48"/>
  <c r="L591724" i="48"/>
  <c r="L591725" i="48"/>
  <c r="L591726" i="48"/>
  <c r="L591727" i="48"/>
  <c r="L591728" i="48"/>
  <c r="L591729" i="48"/>
  <c r="L591730" i="48"/>
  <c r="L591731" i="48"/>
  <c r="L591732" i="48"/>
  <c r="L591733" i="48"/>
  <c r="L591734" i="48"/>
  <c r="L591735" i="48"/>
  <c r="L591736" i="48"/>
  <c r="L591737" i="48"/>
  <c r="L591738" i="48"/>
  <c r="L591739" i="48"/>
  <c r="L591740" i="48"/>
  <c r="L591741" i="48"/>
  <c r="L591742" i="48"/>
  <c r="L591743" i="48"/>
  <c r="L591744" i="48"/>
  <c r="L591745" i="48"/>
  <c r="L591746" i="48"/>
  <c r="L591747" i="48"/>
  <c r="L591748" i="48"/>
  <c r="L591749" i="48"/>
  <c r="L591750" i="48"/>
  <c r="L591751" i="48"/>
  <c r="L591752" i="48"/>
  <c r="L591753" i="48"/>
  <c r="L591754" i="48"/>
  <c r="L591755" i="48"/>
  <c r="L591756" i="48"/>
  <c r="L591757" i="48"/>
  <c r="L591758" i="48"/>
  <c r="L591759" i="48"/>
  <c r="L591760" i="48"/>
  <c r="L591761" i="48"/>
  <c r="L591762" i="48"/>
  <c r="L591763" i="48"/>
  <c r="L591764" i="48"/>
  <c r="L591765" i="48"/>
  <c r="L591766" i="48"/>
  <c r="L591767" i="48"/>
  <c r="L591768" i="48"/>
  <c r="L591769" i="48"/>
  <c r="L591770" i="48"/>
  <c r="L591771" i="48"/>
  <c r="L591772" i="48"/>
  <c r="L591773" i="48"/>
  <c r="L591774" i="48"/>
  <c r="L591775" i="48"/>
  <c r="L591776" i="48"/>
  <c r="L591777" i="48"/>
  <c r="L591778" i="48"/>
  <c r="L591779" i="48"/>
  <c r="L591780" i="48"/>
  <c r="L591781" i="48"/>
  <c r="L591782" i="48"/>
  <c r="L591783" i="48"/>
  <c r="L591784" i="48"/>
  <c r="L591785" i="48"/>
  <c r="L591786" i="48"/>
  <c r="L591787" i="48"/>
  <c r="L591788" i="48"/>
  <c r="L591789" i="48"/>
  <c r="L591790" i="48"/>
  <c r="L591791" i="48"/>
  <c r="L591792" i="48"/>
  <c r="L591793" i="48"/>
  <c r="L591794" i="48"/>
  <c r="L591795" i="48"/>
  <c r="L591796" i="48"/>
  <c r="L591797" i="48"/>
  <c r="L591798" i="48"/>
  <c r="L591799" i="48"/>
  <c r="L591800" i="48"/>
  <c r="L591801" i="48"/>
  <c r="L591802" i="48"/>
  <c r="L591803" i="48"/>
  <c r="L591804" i="48"/>
  <c r="L591805" i="48"/>
  <c r="L591806" i="48"/>
  <c r="L591807" i="48"/>
  <c r="L591808" i="48"/>
  <c r="L591809" i="48"/>
  <c r="L591810" i="48"/>
  <c r="L591811" i="48"/>
  <c r="L591812" i="48"/>
  <c r="L591813" i="48"/>
  <c r="L591814" i="48"/>
  <c r="L591815" i="48"/>
  <c r="L591816" i="48"/>
  <c r="L591817" i="48"/>
  <c r="L591818" i="48"/>
  <c r="L591819" i="48"/>
  <c r="L591820" i="48"/>
  <c r="L591821" i="48"/>
  <c r="L591822" i="48"/>
  <c r="L591823" i="48"/>
  <c r="L591824" i="48"/>
  <c r="L591825" i="48"/>
  <c r="L591826" i="48"/>
  <c r="L591827" i="48"/>
  <c r="L591828" i="48"/>
  <c r="L591829" i="48"/>
  <c r="L591830" i="48"/>
  <c r="L591831" i="48"/>
  <c r="L591832" i="48"/>
  <c r="L591833" i="48"/>
  <c r="L591834" i="48"/>
  <c r="L591835" i="48"/>
  <c r="L591836" i="48"/>
  <c r="L591837" i="48"/>
  <c r="L591838" i="48"/>
  <c r="L591839" i="48"/>
  <c r="L591840" i="48"/>
  <c r="L591841" i="48"/>
  <c r="L591842" i="48"/>
  <c r="L591843" i="48"/>
  <c r="L591844" i="48"/>
  <c r="L591845" i="48"/>
  <c r="L591846" i="48"/>
  <c r="L591847" i="48"/>
  <c r="L591848" i="48"/>
  <c r="L591849" i="48"/>
  <c r="L591850" i="48"/>
  <c r="L591851" i="48"/>
  <c r="L591852" i="48"/>
  <c r="L591853" i="48"/>
  <c r="L591854" i="48"/>
  <c r="L591855" i="48"/>
  <c r="L591856" i="48"/>
  <c r="L591857" i="48"/>
  <c r="L591858" i="48"/>
  <c r="L591859" i="48"/>
  <c r="L591860" i="48"/>
  <c r="L591861" i="48"/>
  <c r="L591862" i="48"/>
  <c r="L591863" i="48"/>
  <c r="L591864" i="48"/>
  <c r="L591865" i="48"/>
  <c r="L591866" i="48"/>
  <c r="L591867" i="48"/>
  <c r="L591868" i="48"/>
  <c r="L591869" i="48"/>
  <c r="L591870" i="48"/>
  <c r="L591871" i="48"/>
  <c r="L591872" i="48"/>
  <c r="L591873" i="48"/>
  <c r="L591874" i="48"/>
  <c r="L591875" i="48"/>
  <c r="L591876" i="48"/>
  <c r="L591877" i="48"/>
  <c r="L591878" i="48"/>
  <c r="L591879" i="48"/>
  <c r="L591880" i="48"/>
  <c r="L591881" i="48"/>
  <c r="L591882" i="48"/>
  <c r="L591883" i="48"/>
  <c r="L591884" i="48"/>
  <c r="L591885" i="48"/>
  <c r="L591886" i="48"/>
  <c r="L591887" i="48"/>
  <c r="L591888" i="48"/>
  <c r="L591889" i="48"/>
  <c r="L591890" i="48"/>
  <c r="L591891" i="48"/>
  <c r="L591892" i="48"/>
  <c r="L591893" i="48"/>
  <c r="L591894" i="48"/>
  <c r="L591895" i="48"/>
  <c r="L591896" i="48"/>
  <c r="L591897" i="48"/>
  <c r="L591898" i="48"/>
  <c r="L591899" i="48"/>
  <c r="L591900" i="48"/>
  <c r="L591901" i="48"/>
  <c r="L591902" i="48"/>
  <c r="L591903" i="48"/>
  <c r="L591904" i="48"/>
  <c r="L591905" i="48"/>
  <c r="L591906" i="48"/>
  <c r="L591907" i="48"/>
  <c r="L591908" i="48"/>
  <c r="L591909" i="48"/>
  <c r="L591910" i="48"/>
  <c r="L591911" i="48"/>
  <c r="L591912" i="48"/>
  <c r="L591913" i="48"/>
  <c r="L591914" i="48"/>
  <c r="L591915" i="48"/>
  <c r="L591916" i="48"/>
  <c r="L591917" i="48"/>
  <c r="L591918" i="48"/>
  <c r="L591919" i="48"/>
  <c r="L591920" i="48"/>
  <c r="L591921" i="48"/>
  <c r="L591922" i="48"/>
  <c r="L591923" i="48"/>
  <c r="L591924" i="48"/>
  <c r="L591925" i="48"/>
  <c r="L591926" i="48"/>
  <c r="L591927" i="48"/>
  <c r="L591928" i="48"/>
  <c r="L591929" i="48"/>
  <c r="L591930" i="48"/>
  <c r="L591931" i="48"/>
  <c r="L591932" i="48"/>
  <c r="L591933" i="48"/>
  <c r="L591934" i="48"/>
  <c r="L591935" i="48"/>
  <c r="L591936" i="48"/>
  <c r="L591937" i="48"/>
  <c r="L591938" i="48"/>
  <c r="L591939" i="48"/>
  <c r="L591940" i="48"/>
  <c r="L591941" i="48"/>
  <c r="L591942" i="48"/>
  <c r="L591943" i="48"/>
  <c r="L591944" i="48"/>
  <c r="L591945" i="48"/>
  <c r="L591946" i="48"/>
  <c r="L591947" i="48"/>
  <c r="L591948" i="48"/>
  <c r="L591949" i="48"/>
  <c r="L591950" i="48"/>
  <c r="L591951" i="48"/>
  <c r="L591952" i="48"/>
  <c r="L591953" i="48"/>
  <c r="L591954" i="48"/>
  <c r="L591955" i="48"/>
  <c r="L591956" i="48"/>
  <c r="L591957" i="48"/>
  <c r="L591958" i="48"/>
  <c r="L591959" i="48"/>
  <c r="L591960" i="48"/>
  <c r="L591961" i="48"/>
  <c r="L591962" i="48"/>
  <c r="L591963" i="48"/>
  <c r="L591964" i="48"/>
  <c r="L591965" i="48"/>
  <c r="L591966" i="48"/>
  <c r="L591967" i="48"/>
  <c r="L591968" i="48"/>
  <c r="L591969" i="48"/>
  <c r="L591970" i="48"/>
  <c r="L591971" i="48"/>
  <c r="L591972" i="48"/>
  <c r="L591973" i="48"/>
  <c r="L591974" i="48"/>
  <c r="L591975" i="48"/>
  <c r="L591976" i="48"/>
  <c r="L591977" i="48"/>
  <c r="L591978" i="48"/>
  <c r="L591979" i="48"/>
  <c r="L591980" i="48"/>
  <c r="L591981" i="48"/>
  <c r="L591982" i="48"/>
  <c r="L591983" i="48"/>
  <c r="L591984" i="48"/>
  <c r="L591985" i="48"/>
  <c r="L591986" i="48"/>
  <c r="L591987" i="48"/>
  <c r="L591988" i="48"/>
  <c r="L591989" i="48"/>
  <c r="L591990" i="48"/>
  <c r="L591991" i="48"/>
  <c r="L591992" i="48"/>
  <c r="L591993" i="48"/>
  <c r="L591994" i="48"/>
  <c r="L591995" i="48"/>
  <c r="L591996" i="48"/>
  <c r="L591997" i="48"/>
  <c r="L591998" i="48"/>
  <c r="L591999" i="48"/>
  <c r="L592000" i="48"/>
  <c r="L592001" i="48"/>
  <c r="L592002" i="48"/>
  <c r="L592003" i="48"/>
  <c r="L592004" i="48"/>
  <c r="L592005" i="48"/>
  <c r="L592006" i="48"/>
  <c r="L592007" i="48"/>
  <c r="L592008" i="48"/>
  <c r="L592009" i="48"/>
  <c r="L592010" i="48"/>
  <c r="L592011" i="48"/>
  <c r="L592012" i="48"/>
  <c r="L592013" i="48"/>
  <c r="L592014" i="48"/>
  <c r="L592015" i="48"/>
  <c r="L592016" i="48"/>
  <c r="L592017" i="48"/>
  <c r="L592018" i="48"/>
  <c r="L592019" i="48"/>
  <c r="L592020" i="48"/>
  <c r="L592021" i="48"/>
  <c r="L592022" i="48"/>
  <c r="L592023" i="48"/>
  <c r="L592024" i="48"/>
  <c r="L592025" i="48"/>
  <c r="L592026" i="48"/>
  <c r="L592027" i="48"/>
  <c r="L592028" i="48"/>
  <c r="L592029" i="48"/>
  <c r="L592030" i="48"/>
  <c r="L592031" i="48"/>
  <c r="L592032" i="48"/>
  <c r="L592033" i="48"/>
  <c r="L592034" i="48"/>
  <c r="L592035" i="48"/>
  <c r="L592036" i="48"/>
  <c r="L592037" i="48"/>
  <c r="L592038" i="48"/>
  <c r="L592039" i="48"/>
  <c r="L592040" i="48"/>
  <c r="L592041" i="48"/>
  <c r="L592042" i="48"/>
  <c r="L592043" i="48"/>
  <c r="L592044" i="48"/>
  <c r="L592045" i="48"/>
  <c r="L592046" i="48"/>
  <c r="L592047" i="48"/>
  <c r="L592048" i="48"/>
  <c r="L592049" i="48"/>
  <c r="L592050" i="48"/>
  <c r="L592051" i="48"/>
  <c r="L592052" i="48"/>
  <c r="L592053" i="48"/>
  <c r="L592054" i="48"/>
  <c r="L592055" i="48"/>
  <c r="L592056" i="48"/>
  <c r="L592057" i="48"/>
  <c r="L592058" i="48"/>
  <c r="L592059" i="48"/>
  <c r="L592060" i="48"/>
  <c r="L592061" i="48"/>
  <c r="L592062" i="48"/>
  <c r="L592063" i="48"/>
  <c r="L592064" i="48"/>
  <c r="L592065" i="48"/>
  <c r="L592066" i="48"/>
  <c r="L592067" i="48"/>
  <c r="L592068" i="48"/>
  <c r="L592069" i="48"/>
  <c r="L592070" i="48"/>
  <c r="L592071" i="48"/>
  <c r="L592072" i="48"/>
  <c r="L592073" i="48"/>
  <c r="L592074" i="48"/>
  <c r="L592075" i="48"/>
  <c r="L592076" i="48"/>
  <c r="L592077" i="48"/>
  <c r="L592078" i="48"/>
  <c r="L592079" i="48"/>
  <c r="L592080" i="48"/>
  <c r="L592081" i="48"/>
  <c r="L592082" i="48"/>
  <c r="L592083" i="48"/>
  <c r="L592084" i="48"/>
  <c r="L592085" i="48"/>
  <c r="L592086" i="48"/>
  <c r="L592087" i="48"/>
  <c r="L592088" i="48"/>
  <c r="L592089" i="48"/>
  <c r="L592090" i="48"/>
  <c r="L592091" i="48"/>
  <c r="L592092" i="48"/>
  <c r="L592093" i="48"/>
  <c r="L592094" i="48"/>
  <c r="L592095" i="48"/>
  <c r="L592096" i="48"/>
  <c r="L592097" i="48"/>
  <c r="L592098" i="48"/>
  <c r="L592099" i="48"/>
  <c r="L592100" i="48"/>
  <c r="L592101" i="48"/>
  <c r="L592102" i="48"/>
  <c r="L592103" i="48"/>
  <c r="L592104" i="48"/>
  <c r="L592105" i="48"/>
  <c r="L592106" i="48"/>
  <c r="L592107" i="48"/>
  <c r="L592108" i="48"/>
  <c r="L592109" i="48"/>
  <c r="L592110" i="48"/>
  <c r="L592111" i="48"/>
  <c r="L592112" i="48"/>
  <c r="L592113" i="48"/>
  <c r="L592114" i="48"/>
  <c r="L592115" i="48"/>
  <c r="L592116" i="48"/>
  <c r="L592117" i="48"/>
  <c r="L592118" i="48"/>
  <c r="L592119" i="48"/>
  <c r="L592120" i="48"/>
  <c r="L592121" i="48"/>
  <c r="L592122" i="48"/>
  <c r="L592123" i="48"/>
  <c r="L592124" i="48"/>
  <c r="L592125" i="48"/>
  <c r="L592126" i="48"/>
  <c r="L592127" i="48"/>
  <c r="L592128" i="48"/>
  <c r="L592129" i="48"/>
  <c r="L592130" i="48"/>
  <c r="L592131" i="48"/>
  <c r="L592132" i="48"/>
  <c r="L592133" i="48"/>
  <c r="L592134" i="48"/>
  <c r="L592135" i="48"/>
  <c r="L592136" i="48"/>
  <c r="L592137" i="48"/>
  <c r="L592138" i="48"/>
  <c r="L592139" i="48"/>
  <c r="L592140" i="48"/>
  <c r="L592141" i="48"/>
  <c r="L592142" i="48"/>
  <c r="L592143" i="48"/>
  <c r="L592144" i="48"/>
  <c r="L592145" i="48"/>
  <c r="L592146" i="48"/>
  <c r="L592147" i="48"/>
  <c r="L592148" i="48"/>
  <c r="L592149" i="48"/>
  <c r="L592150" i="48"/>
  <c r="L592151" i="48"/>
  <c r="L592152" i="48"/>
  <c r="L592153" i="48"/>
  <c r="L592154" i="48"/>
  <c r="L592155" i="48"/>
  <c r="L592156" i="48"/>
  <c r="L592157" i="48"/>
  <c r="L592158" i="48"/>
  <c r="L592159" i="48"/>
  <c r="L592160" i="48"/>
  <c r="L592161" i="48"/>
  <c r="L592162" i="48"/>
  <c r="L592163" i="48"/>
  <c r="L592164" i="48"/>
  <c r="L592165" i="48"/>
  <c r="L592166" i="48"/>
  <c r="L592167" i="48"/>
  <c r="L592168" i="48"/>
  <c r="L592169" i="48"/>
  <c r="L592170" i="48"/>
  <c r="L592171" i="48"/>
  <c r="L592172" i="48"/>
  <c r="L592173" i="48"/>
  <c r="L592174" i="48"/>
  <c r="L592175" i="48"/>
  <c r="L592176" i="48"/>
  <c r="L592177" i="48"/>
  <c r="L592178" i="48"/>
  <c r="L592179" i="48"/>
  <c r="L592180" i="48"/>
  <c r="L592181" i="48"/>
  <c r="L592182" i="48"/>
  <c r="L592183" i="48"/>
  <c r="L592184" i="48"/>
  <c r="L592185" i="48"/>
  <c r="L592186" i="48"/>
  <c r="L592187" i="48"/>
  <c r="L592188" i="48"/>
  <c r="L592189" i="48"/>
  <c r="L592190" i="48"/>
  <c r="L592191" i="48"/>
  <c r="L592192" i="48"/>
  <c r="L592193" i="48"/>
  <c r="L592194" i="48"/>
  <c r="L592195" i="48"/>
  <c r="L592196" i="48"/>
  <c r="L592197" i="48"/>
  <c r="L592198" i="48"/>
  <c r="L592199" i="48"/>
  <c r="L592200" i="48"/>
  <c r="L592201" i="48"/>
  <c r="L592202" i="48"/>
  <c r="L592203" i="48"/>
  <c r="L592204" i="48"/>
  <c r="L592205" i="48"/>
  <c r="L592206" i="48"/>
  <c r="L592207" i="48"/>
  <c r="L592208" i="48"/>
  <c r="L592209" i="48"/>
  <c r="L592210" i="48"/>
  <c r="L592211" i="48"/>
  <c r="L592212" i="48"/>
  <c r="L592213" i="48"/>
  <c r="L592214" i="48"/>
  <c r="L592215" i="48"/>
  <c r="L592216" i="48"/>
  <c r="L592217" i="48"/>
  <c r="L592218" i="48"/>
  <c r="L592219" i="48"/>
  <c r="L592220" i="48"/>
  <c r="L592221" i="48"/>
  <c r="L592222" i="48"/>
  <c r="L592223" i="48"/>
  <c r="L592224" i="48"/>
  <c r="L592225" i="48"/>
  <c r="L592226" i="48"/>
  <c r="L592227" i="48"/>
  <c r="L592228" i="48"/>
  <c r="L592229" i="48"/>
  <c r="L592230" i="48"/>
  <c r="L592231" i="48"/>
  <c r="L592232" i="48"/>
  <c r="L592233" i="48"/>
  <c r="L592234" i="48"/>
  <c r="L592235" i="48"/>
  <c r="L592236" i="48"/>
  <c r="L592237" i="48"/>
  <c r="L592238" i="48"/>
  <c r="L592239" i="48"/>
  <c r="L592240" i="48"/>
  <c r="L592241" i="48"/>
  <c r="L592242" i="48"/>
  <c r="L592243" i="48"/>
  <c r="L592244" i="48"/>
  <c r="L592245" i="48"/>
  <c r="L592246" i="48"/>
  <c r="L592247" i="48"/>
  <c r="L592248" i="48"/>
  <c r="L592249" i="48"/>
  <c r="L592250" i="48"/>
  <c r="L592251" i="48"/>
  <c r="L592252" i="48"/>
  <c r="L592253" i="48"/>
  <c r="L592254" i="48"/>
  <c r="L592255" i="48"/>
  <c r="L592256" i="48"/>
  <c r="L592257" i="48"/>
  <c r="L592258" i="48"/>
  <c r="L592259" i="48"/>
  <c r="L592260" i="48"/>
  <c r="L592261" i="48"/>
  <c r="L592262" i="48"/>
  <c r="L592263" i="48"/>
  <c r="L592264" i="48"/>
  <c r="L592265" i="48"/>
  <c r="L592266" i="48"/>
  <c r="L592267" i="48"/>
  <c r="L592268" i="48"/>
  <c r="L592269" i="48"/>
  <c r="L592270" i="48"/>
  <c r="L592271" i="48"/>
  <c r="L592272" i="48"/>
  <c r="L592273" i="48"/>
  <c r="L592274" i="48"/>
  <c r="L592275" i="48"/>
  <c r="L592276" i="48"/>
  <c r="L592277" i="48"/>
  <c r="L592278" i="48"/>
  <c r="L592279" i="48"/>
  <c r="L592280" i="48"/>
  <c r="L592281" i="48"/>
  <c r="L592282" i="48"/>
  <c r="L592283" i="48"/>
  <c r="L592284" i="48"/>
  <c r="L592285" i="48"/>
  <c r="L592286" i="48"/>
  <c r="L592287" i="48"/>
  <c r="L592288" i="48"/>
  <c r="L592289" i="48"/>
  <c r="L592290" i="48"/>
  <c r="L592291" i="48"/>
  <c r="L592292" i="48"/>
  <c r="L592293" i="48"/>
  <c r="L592294" i="48"/>
  <c r="L592295" i="48"/>
  <c r="L592296" i="48"/>
  <c r="L592297" i="48"/>
  <c r="L592298" i="48"/>
  <c r="L592299" i="48"/>
  <c r="L592300" i="48"/>
  <c r="L592301" i="48"/>
  <c r="L592302" i="48"/>
  <c r="L592303" i="48"/>
  <c r="L592304" i="48"/>
  <c r="L592305" i="48"/>
  <c r="L592306" i="48"/>
  <c r="L592307" i="48"/>
  <c r="L592308" i="48"/>
  <c r="L592309" i="48"/>
  <c r="L592310" i="48"/>
  <c r="L592311" i="48"/>
  <c r="L592312" i="48"/>
  <c r="L592313" i="48"/>
  <c r="L592314" i="48"/>
  <c r="L592315" i="48"/>
  <c r="L592316" i="48"/>
  <c r="L592317" i="48"/>
  <c r="L592318" i="48"/>
  <c r="L592319" i="48"/>
  <c r="L592320" i="48"/>
  <c r="L592321" i="48"/>
  <c r="L592322" i="48"/>
  <c r="L592323" i="48"/>
  <c r="L592324" i="48"/>
  <c r="L592325" i="48"/>
  <c r="L592326" i="48"/>
  <c r="L592327" i="48"/>
  <c r="L592328" i="48"/>
  <c r="L592329" i="48"/>
  <c r="L592330" i="48"/>
  <c r="L592331" i="48"/>
  <c r="L592332" i="48"/>
  <c r="L592333" i="48"/>
  <c r="L592334" i="48"/>
  <c r="L592335" i="48"/>
  <c r="L592336" i="48"/>
  <c r="L592337" i="48"/>
  <c r="L592338" i="48"/>
  <c r="L592339" i="48"/>
  <c r="L592340" i="48"/>
  <c r="L592341" i="48"/>
  <c r="L592342" i="48"/>
  <c r="L592343" i="48"/>
  <c r="L592344" i="48"/>
  <c r="L592345" i="48"/>
  <c r="L592346" i="48"/>
  <c r="L592347" i="48"/>
  <c r="L592348" i="48"/>
  <c r="L592349" i="48"/>
  <c r="L592350" i="48"/>
  <c r="L592351" i="48"/>
  <c r="L592352" i="48"/>
  <c r="L592353" i="48"/>
  <c r="L592354" i="48"/>
  <c r="L592355" i="48"/>
  <c r="L592356" i="48"/>
  <c r="L592357" i="48"/>
  <c r="L592358" i="48"/>
  <c r="L592359" i="48"/>
  <c r="L592360" i="48"/>
  <c r="L592361" i="48"/>
  <c r="L592362" i="48"/>
  <c r="L592363" i="48"/>
  <c r="L592364" i="48"/>
  <c r="L592365" i="48"/>
  <c r="L592366" i="48"/>
  <c r="L592367" i="48"/>
  <c r="L592368" i="48"/>
  <c r="L592369" i="48"/>
  <c r="L592370" i="48"/>
  <c r="L592371" i="48"/>
  <c r="L592372" i="48"/>
  <c r="L592373" i="48"/>
  <c r="L592374" i="48"/>
  <c r="L592375" i="48"/>
  <c r="L592376" i="48"/>
  <c r="L592377" i="48"/>
  <c r="L592378" i="48"/>
  <c r="L592379" i="48"/>
  <c r="L592380" i="48"/>
  <c r="L592381" i="48"/>
  <c r="L592382" i="48"/>
  <c r="L592383" i="48"/>
  <c r="L592384" i="48"/>
  <c r="L592385" i="48"/>
  <c r="L592386" i="48"/>
  <c r="L592387" i="48"/>
  <c r="L592388" i="48"/>
  <c r="L592389" i="48"/>
  <c r="L592390" i="48"/>
  <c r="L592391" i="48"/>
  <c r="L592392" i="48"/>
  <c r="L592393" i="48"/>
  <c r="L592394" i="48"/>
  <c r="L592395" i="48"/>
  <c r="L592396" i="48"/>
  <c r="L592397" i="48"/>
  <c r="L592398" i="48"/>
  <c r="L592399" i="48"/>
  <c r="L592400" i="48"/>
  <c r="L592401" i="48"/>
  <c r="L592402" i="48"/>
  <c r="L592403" i="48"/>
  <c r="L592404" i="48"/>
  <c r="L592405" i="48"/>
  <c r="L592406" i="48"/>
  <c r="L592407" i="48"/>
  <c r="L592408" i="48"/>
  <c r="L592409" i="48"/>
  <c r="L592410" i="48"/>
  <c r="L592411" i="48"/>
  <c r="L592412" i="48"/>
  <c r="L592413" i="48"/>
  <c r="L592414" i="48"/>
  <c r="L592415" i="48"/>
  <c r="L592416" i="48"/>
  <c r="L592417" i="48"/>
  <c r="L592418" i="48"/>
  <c r="L592419" i="48"/>
  <c r="L592420" i="48"/>
  <c r="L592421" i="48"/>
  <c r="L592422" i="48"/>
  <c r="L592423" i="48"/>
  <c r="L592424" i="48"/>
  <c r="L592425" i="48"/>
  <c r="L592426" i="48"/>
  <c r="L592427" i="48"/>
  <c r="L592428" i="48"/>
  <c r="L592429" i="48"/>
  <c r="L592430" i="48"/>
  <c r="L592431" i="48"/>
  <c r="L592432" i="48"/>
  <c r="L592433" i="48"/>
  <c r="L592434" i="48"/>
  <c r="L592435" i="48"/>
  <c r="L592436" i="48"/>
  <c r="L592437" i="48"/>
  <c r="L592438" i="48"/>
  <c r="L592439" i="48"/>
  <c r="L592440" i="48"/>
  <c r="L592441" i="48"/>
  <c r="L592442" i="48"/>
  <c r="L592443" i="48"/>
  <c r="L592444" i="48"/>
  <c r="L592445" i="48"/>
  <c r="L592446" i="48"/>
  <c r="L592447" i="48"/>
  <c r="L592448" i="48"/>
  <c r="L592449" i="48"/>
  <c r="L592450" i="48"/>
  <c r="L592451" i="48"/>
  <c r="L592452" i="48"/>
  <c r="L592453" i="48"/>
  <c r="L592454" i="48"/>
  <c r="L592455" i="48"/>
  <c r="L592456" i="48"/>
  <c r="L592457" i="48"/>
  <c r="L592458" i="48"/>
  <c r="L592459" i="48"/>
  <c r="L592460" i="48"/>
  <c r="L592461" i="48"/>
  <c r="L592462" i="48"/>
  <c r="L592463" i="48"/>
  <c r="L592464" i="48"/>
  <c r="L592465" i="48"/>
  <c r="L592466" i="48"/>
  <c r="L592467" i="48"/>
  <c r="L592468" i="48"/>
  <c r="L592469" i="48"/>
  <c r="L592470" i="48"/>
  <c r="L592471" i="48"/>
  <c r="L592472" i="48"/>
  <c r="L592473" i="48"/>
  <c r="L592474" i="48"/>
  <c r="L592475" i="48"/>
  <c r="L592476" i="48"/>
  <c r="L592477" i="48"/>
  <c r="L592478" i="48"/>
  <c r="L592479" i="48"/>
  <c r="L592480" i="48"/>
  <c r="L592481" i="48"/>
  <c r="L592482" i="48"/>
  <c r="L592483" i="48"/>
  <c r="L592484" i="48"/>
  <c r="L592485" i="48"/>
  <c r="L592486" i="48"/>
  <c r="L592487" i="48"/>
  <c r="L592488" i="48"/>
  <c r="L592489" i="48"/>
  <c r="L592490" i="48"/>
  <c r="L592491" i="48"/>
  <c r="L592492" i="48"/>
  <c r="L592493" i="48"/>
  <c r="L592494" i="48"/>
  <c r="L592495" i="48"/>
  <c r="L592496" i="48"/>
  <c r="L592497" i="48"/>
  <c r="L592498" i="48"/>
  <c r="L592499" i="48"/>
  <c r="L592500" i="48"/>
  <c r="L592501" i="48"/>
  <c r="L592502" i="48"/>
  <c r="L592503" i="48"/>
  <c r="L592504" i="48"/>
  <c r="L592505" i="48"/>
  <c r="L592506" i="48"/>
  <c r="L592507" i="48"/>
  <c r="L592508" i="48"/>
  <c r="L592509" i="48"/>
  <c r="L592510" i="48"/>
  <c r="L592511" i="48"/>
  <c r="L592512" i="48"/>
  <c r="L592513" i="48"/>
  <c r="L592514" i="48"/>
  <c r="L592515" i="48"/>
  <c r="L592516" i="48"/>
  <c r="L592517" i="48"/>
  <c r="L592518" i="48"/>
  <c r="L592519" i="48"/>
  <c r="L592520" i="48"/>
  <c r="L592521" i="48"/>
  <c r="L592522" i="48"/>
  <c r="L592523" i="48"/>
  <c r="L592524" i="48"/>
  <c r="L592525" i="48"/>
  <c r="L592526" i="48"/>
  <c r="L592527" i="48"/>
  <c r="L592528" i="48"/>
  <c r="L592529" i="48"/>
  <c r="L592530" i="48"/>
  <c r="L592531" i="48"/>
  <c r="L592532" i="48"/>
  <c r="L592533" i="48"/>
  <c r="L592534" i="48"/>
  <c r="L592535" i="48"/>
  <c r="L592536" i="48"/>
  <c r="L592537" i="48"/>
  <c r="L592538" i="48"/>
  <c r="L592539" i="48"/>
  <c r="L592540" i="48"/>
  <c r="L592541" i="48"/>
  <c r="L592542" i="48"/>
  <c r="L592543" i="48"/>
  <c r="L592544" i="48"/>
  <c r="L592545" i="48"/>
  <c r="L592546" i="48"/>
  <c r="L592547" i="48"/>
  <c r="L592548" i="48"/>
  <c r="L592549" i="48"/>
  <c r="L592550" i="48"/>
  <c r="L592551" i="48"/>
  <c r="L592552" i="48"/>
  <c r="L592553" i="48"/>
  <c r="L592554" i="48"/>
  <c r="L592555" i="48"/>
  <c r="L592556" i="48"/>
  <c r="L592557" i="48"/>
  <c r="L592558" i="48"/>
  <c r="L592559" i="48"/>
  <c r="L592560" i="48"/>
  <c r="L592561" i="48"/>
  <c r="L592562" i="48"/>
  <c r="L592563" i="48"/>
  <c r="L592564" i="48"/>
  <c r="L592565" i="48"/>
  <c r="L592566" i="48"/>
  <c r="L592567" i="48"/>
  <c r="L592568" i="48"/>
  <c r="L592569" i="48"/>
  <c r="L592570" i="48"/>
  <c r="L592571" i="48"/>
  <c r="L592572" i="48"/>
  <c r="L592573" i="48"/>
  <c r="L592574" i="48"/>
  <c r="L592575" i="48"/>
  <c r="L592576" i="48"/>
  <c r="L592577" i="48"/>
  <c r="L592578" i="48"/>
  <c r="L592579" i="48"/>
  <c r="L592580" i="48"/>
  <c r="L592581" i="48"/>
  <c r="L592582" i="48"/>
  <c r="L592583" i="48"/>
  <c r="L592584" i="48"/>
  <c r="L592585" i="48"/>
  <c r="L592586" i="48"/>
  <c r="L592587" i="48"/>
  <c r="L592588" i="48"/>
  <c r="L592589" i="48"/>
  <c r="L592590" i="48"/>
  <c r="L592591" i="48"/>
  <c r="L592592" i="48"/>
  <c r="L592593" i="48"/>
  <c r="L592594" i="48"/>
  <c r="L592595" i="48"/>
  <c r="L592596" i="48"/>
  <c r="L592597" i="48"/>
  <c r="L592598" i="48"/>
  <c r="L592599" i="48"/>
  <c r="L592600" i="48"/>
  <c r="L592601" i="48"/>
  <c r="L592602" i="48"/>
  <c r="L592603" i="48"/>
  <c r="L592604" i="48"/>
  <c r="L592605" i="48"/>
  <c r="L592606" i="48"/>
  <c r="L592607" i="48"/>
  <c r="L592608" i="48"/>
  <c r="L592609" i="48"/>
  <c r="L592610" i="48"/>
  <c r="L592611" i="48"/>
  <c r="L592612" i="48"/>
  <c r="L592613" i="48"/>
  <c r="L592614" i="48"/>
  <c r="L592615" i="48"/>
  <c r="L592616" i="48"/>
  <c r="L592617" i="48"/>
  <c r="L592618" i="48"/>
  <c r="L592619" i="48"/>
  <c r="L592620" i="48"/>
  <c r="L592621" i="48"/>
  <c r="L592622" i="48"/>
  <c r="L592623" i="48"/>
  <c r="L592624" i="48"/>
  <c r="L592625" i="48"/>
  <c r="L592626" i="48"/>
  <c r="L592627" i="48"/>
  <c r="L592628" i="48"/>
  <c r="L592629" i="48"/>
  <c r="L592630" i="48"/>
  <c r="L592631" i="48"/>
  <c r="L592632" i="48"/>
  <c r="L592633" i="48"/>
  <c r="L592634" i="48"/>
  <c r="L592635" i="48"/>
  <c r="L592636" i="48"/>
  <c r="L592637" i="48"/>
  <c r="L592638" i="48"/>
  <c r="L592639" i="48"/>
  <c r="L592640" i="48"/>
  <c r="L592641" i="48"/>
  <c r="L592642" i="48"/>
  <c r="L592643" i="48"/>
  <c r="L592644" i="48"/>
  <c r="L592645" i="48"/>
  <c r="L592646" i="48"/>
  <c r="L592647" i="48"/>
  <c r="L592648" i="48"/>
  <c r="L592649" i="48"/>
  <c r="L592650" i="48"/>
  <c r="L592651" i="48"/>
  <c r="L592652" i="48"/>
  <c r="L592653" i="48"/>
  <c r="L592654" i="48"/>
  <c r="L592655" i="48"/>
  <c r="L592656" i="48"/>
  <c r="L592657" i="48"/>
  <c r="L592658" i="48"/>
  <c r="L592659" i="48"/>
  <c r="L592660" i="48"/>
  <c r="L592661" i="48"/>
  <c r="L592662" i="48"/>
  <c r="L592663" i="48"/>
  <c r="L592664" i="48"/>
  <c r="L592665" i="48"/>
  <c r="L592666" i="48"/>
  <c r="L592667" i="48"/>
  <c r="L592668" i="48"/>
  <c r="L592669" i="48"/>
  <c r="L592670" i="48"/>
  <c r="L592671" i="48"/>
  <c r="L592672" i="48"/>
  <c r="L592673" i="48"/>
  <c r="L592674" i="48"/>
  <c r="L592675" i="48"/>
  <c r="L592676" i="48"/>
  <c r="L592677" i="48"/>
  <c r="L592678" i="48"/>
  <c r="L592679" i="48"/>
  <c r="L592680" i="48"/>
  <c r="L592681" i="48"/>
  <c r="L592682" i="48"/>
  <c r="L592683" i="48"/>
  <c r="L592684" i="48"/>
  <c r="L592685" i="48"/>
  <c r="L592686" i="48"/>
  <c r="L592687" i="48"/>
  <c r="L592688" i="48"/>
  <c r="L592689" i="48"/>
  <c r="L592690" i="48"/>
  <c r="L592691" i="48"/>
  <c r="L592692" i="48"/>
  <c r="L592693" i="48"/>
  <c r="L592694" i="48"/>
  <c r="L592695" i="48"/>
  <c r="L592696" i="48"/>
  <c r="L592697" i="48"/>
  <c r="L592698" i="48"/>
  <c r="L592699" i="48"/>
  <c r="L592700" i="48"/>
  <c r="L592701" i="48"/>
  <c r="L592702" i="48"/>
  <c r="L592703" i="48"/>
  <c r="L592704" i="48"/>
  <c r="L592705" i="48"/>
  <c r="L592706" i="48"/>
  <c r="L592707" i="48"/>
  <c r="L592708" i="48"/>
  <c r="L592709" i="48"/>
  <c r="L592710" i="48"/>
  <c r="L592711" i="48"/>
  <c r="L592712" i="48"/>
  <c r="L592713" i="48"/>
  <c r="L592714" i="48"/>
  <c r="L592715" i="48"/>
  <c r="L592716" i="48"/>
  <c r="L592717" i="48"/>
  <c r="L592718" i="48"/>
  <c r="L592719" i="48"/>
  <c r="L592720" i="48"/>
  <c r="L592721" i="48"/>
  <c r="L592722" i="48"/>
  <c r="L592723" i="48"/>
  <c r="L592724" i="48"/>
  <c r="L592725" i="48"/>
  <c r="L592726" i="48"/>
  <c r="L592727" i="48"/>
  <c r="L592728" i="48"/>
  <c r="L592729" i="48"/>
  <c r="L592730" i="48"/>
  <c r="L592731" i="48"/>
  <c r="L592732" i="48"/>
  <c r="L592733" i="48"/>
  <c r="L592734" i="48"/>
  <c r="L592735" i="48"/>
  <c r="L592736" i="48"/>
  <c r="L592737" i="48"/>
  <c r="L592738" i="48"/>
  <c r="L592739" i="48"/>
  <c r="L592740" i="48"/>
  <c r="L592741" i="48"/>
  <c r="L592742" i="48"/>
  <c r="L592743" i="48"/>
  <c r="L592744" i="48"/>
  <c r="L592745" i="48"/>
  <c r="L592746" i="48"/>
  <c r="L592747" i="48"/>
  <c r="L592748" i="48"/>
  <c r="L592749" i="48"/>
  <c r="L592750" i="48"/>
  <c r="L592751" i="48"/>
  <c r="L592752" i="48"/>
  <c r="L592753" i="48"/>
  <c r="L592754" i="48"/>
  <c r="L592755" i="48"/>
  <c r="L592756" i="48"/>
  <c r="L592757" i="48"/>
  <c r="L592758" i="48"/>
  <c r="L592759" i="48"/>
  <c r="L592760" i="48"/>
  <c r="L592761" i="48"/>
  <c r="L592762" i="48"/>
  <c r="L592763" i="48"/>
  <c r="L592764" i="48"/>
  <c r="L592765" i="48"/>
  <c r="L592766" i="48"/>
  <c r="L592767" i="48"/>
  <c r="L592768" i="48"/>
  <c r="L592769" i="48"/>
  <c r="L592770" i="48"/>
  <c r="L592771" i="48"/>
  <c r="L592772" i="48"/>
  <c r="L592773" i="48"/>
  <c r="L592774" i="48"/>
  <c r="L592775" i="48"/>
  <c r="L592776" i="48"/>
  <c r="L592777" i="48"/>
  <c r="L592778" i="48"/>
  <c r="L592779" i="48"/>
  <c r="L592780" i="48"/>
  <c r="L592781" i="48"/>
  <c r="L592782" i="48"/>
  <c r="L592783" i="48"/>
  <c r="L592784" i="48"/>
  <c r="L592785" i="48"/>
  <c r="L592786" i="48"/>
  <c r="L592787" i="48"/>
  <c r="L592788" i="48"/>
  <c r="L592789" i="48"/>
  <c r="L592790" i="48"/>
  <c r="L592791" i="48"/>
  <c r="L592792" i="48"/>
  <c r="L592793" i="48"/>
  <c r="L592794" i="48"/>
  <c r="L592795" i="48"/>
  <c r="L592796" i="48"/>
  <c r="L592797" i="48"/>
  <c r="L592798" i="48"/>
  <c r="L592799" i="48"/>
  <c r="L592800" i="48"/>
  <c r="L592801" i="48"/>
  <c r="L592802" i="48"/>
  <c r="L592803" i="48"/>
  <c r="L592804" i="48"/>
  <c r="L592805" i="48"/>
  <c r="L592806" i="48"/>
  <c r="L592807" i="48"/>
  <c r="L592808" i="48"/>
  <c r="L592809" i="48"/>
  <c r="L592810" i="48"/>
  <c r="L592811" i="48"/>
  <c r="L592812" i="48"/>
  <c r="L592813" i="48"/>
  <c r="L592814" i="48"/>
  <c r="L592815" i="48"/>
  <c r="L592816" i="48"/>
  <c r="L592817" i="48"/>
  <c r="L592818" i="48"/>
  <c r="L592819" i="48"/>
  <c r="L592820" i="48"/>
  <c r="L592821" i="48"/>
  <c r="L592822" i="48"/>
  <c r="L592823" i="48"/>
  <c r="L592824" i="48"/>
  <c r="L592825" i="48"/>
  <c r="L592826" i="48"/>
  <c r="L592827" i="48"/>
  <c r="L592828" i="48"/>
  <c r="L592829" i="48"/>
  <c r="L592830" i="48"/>
  <c r="L592831" i="48"/>
  <c r="L592832" i="48"/>
  <c r="L592833" i="48"/>
  <c r="L592834" i="48"/>
  <c r="L592835" i="48"/>
  <c r="L592836" i="48"/>
  <c r="L592837" i="48"/>
  <c r="L592838" i="48"/>
  <c r="L592839" i="48"/>
  <c r="L592840" i="48"/>
  <c r="L592841" i="48"/>
  <c r="L592842" i="48"/>
  <c r="L592843" i="48"/>
  <c r="L592844" i="48"/>
  <c r="L592845" i="48"/>
  <c r="L592846" i="48"/>
  <c r="L592847" i="48"/>
  <c r="L592848" i="48"/>
  <c r="L592849" i="48"/>
  <c r="L592850" i="48"/>
  <c r="L592851" i="48"/>
  <c r="L592852" i="48"/>
  <c r="L592853" i="48"/>
  <c r="L592854" i="48"/>
  <c r="L592855" i="48"/>
  <c r="L592856" i="48"/>
  <c r="L592857" i="48"/>
  <c r="L592858" i="48"/>
  <c r="L592859" i="48"/>
  <c r="L592860" i="48"/>
  <c r="L592861" i="48"/>
  <c r="L592862" i="48"/>
  <c r="L592863" i="48"/>
  <c r="L592864" i="48"/>
  <c r="L592865" i="48"/>
  <c r="L592866" i="48"/>
  <c r="L592867" i="48"/>
  <c r="L592868" i="48"/>
  <c r="L592869" i="48"/>
  <c r="L592870" i="48"/>
  <c r="L592871" i="48"/>
  <c r="L592872" i="48"/>
  <c r="L592873" i="48"/>
  <c r="L592874" i="48"/>
  <c r="L592875" i="48"/>
  <c r="L592876" i="48"/>
  <c r="L592877" i="48"/>
  <c r="L592878" i="48"/>
  <c r="L592879" i="48"/>
  <c r="L592880" i="48"/>
  <c r="L592881" i="48"/>
  <c r="L592882" i="48"/>
  <c r="L592883" i="48"/>
  <c r="L592884" i="48"/>
  <c r="L592885" i="48"/>
  <c r="L592886" i="48"/>
  <c r="L592887" i="48"/>
  <c r="L592888" i="48"/>
  <c r="L592889" i="48"/>
  <c r="L592890" i="48"/>
  <c r="L592891" i="48"/>
  <c r="L592892" i="48"/>
  <c r="L592893" i="48"/>
  <c r="L592894" i="48"/>
  <c r="L592895" i="48"/>
  <c r="L592896" i="48"/>
  <c r="L592897" i="48"/>
  <c r="L592898" i="48"/>
  <c r="L592899" i="48"/>
  <c r="L592900" i="48"/>
  <c r="L592901" i="48"/>
  <c r="L592902" i="48"/>
  <c r="L592903" i="48"/>
  <c r="L592904" i="48"/>
  <c r="L592905" i="48"/>
  <c r="L592906" i="48"/>
  <c r="L592907" i="48"/>
  <c r="L592908" i="48"/>
  <c r="L592909" i="48"/>
  <c r="L592910" i="48"/>
  <c r="L592911" i="48"/>
  <c r="L592912" i="48"/>
  <c r="L592913" i="48"/>
  <c r="L592914" i="48"/>
  <c r="L592915" i="48"/>
  <c r="L592916" i="48"/>
  <c r="L592917" i="48"/>
  <c r="L592918" i="48"/>
  <c r="L592919" i="48"/>
  <c r="L592920" i="48"/>
  <c r="L592921" i="48"/>
  <c r="L592922" i="48"/>
  <c r="L592923" i="48"/>
  <c r="L592924" i="48"/>
  <c r="L592925" i="48"/>
  <c r="L592926" i="48"/>
  <c r="L592927" i="48"/>
  <c r="L592928" i="48"/>
  <c r="L592929" i="48"/>
  <c r="L592930" i="48"/>
  <c r="L592931" i="48"/>
  <c r="L592932" i="48"/>
  <c r="L592933" i="48"/>
  <c r="L592934" i="48"/>
  <c r="L592935" i="48"/>
  <c r="L592936" i="48"/>
  <c r="L592937" i="48"/>
  <c r="L592938" i="48"/>
  <c r="L592939" i="48"/>
  <c r="L592940" i="48"/>
  <c r="L592941" i="48"/>
  <c r="L592942" i="48"/>
  <c r="L592943" i="48"/>
  <c r="L592944" i="48"/>
  <c r="L592945" i="48"/>
  <c r="L592946" i="48"/>
  <c r="L592947" i="48"/>
  <c r="L592948" i="48"/>
  <c r="L592949" i="48"/>
  <c r="L592950" i="48"/>
  <c r="L592951" i="48"/>
  <c r="L592952" i="48"/>
  <c r="L592953" i="48"/>
  <c r="L592954" i="48"/>
  <c r="L592955" i="48"/>
  <c r="L592956" i="48"/>
  <c r="L592957" i="48"/>
  <c r="L592958" i="48"/>
  <c r="L592959" i="48"/>
  <c r="L592960" i="48"/>
  <c r="L592961" i="48"/>
  <c r="L592962" i="48"/>
  <c r="L592963" i="48"/>
  <c r="L592964" i="48"/>
  <c r="L592965" i="48"/>
  <c r="L592966" i="48"/>
  <c r="L592967" i="48"/>
  <c r="L592968" i="48"/>
  <c r="L592969" i="48"/>
  <c r="L592970" i="48"/>
  <c r="L592971" i="48"/>
  <c r="L592972" i="48"/>
  <c r="L592973" i="48"/>
  <c r="L592974" i="48"/>
  <c r="L592975" i="48"/>
  <c r="L592976" i="48"/>
  <c r="L592977" i="48"/>
  <c r="L592978" i="48"/>
  <c r="L592979" i="48"/>
  <c r="L592980" i="48"/>
  <c r="L592981" i="48"/>
  <c r="L592982" i="48"/>
  <c r="L592983" i="48"/>
  <c r="L592984" i="48"/>
  <c r="L592985" i="48"/>
  <c r="L592986" i="48"/>
  <c r="L592987" i="48"/>
  <c r="L592988" i="48"/>
  <c r="L592989" i="48"/>
  <c r="L592990" i="48"/>
  <c r="L592991" i="48"/>
  <c r="L592992" i="48"/>
  <c r="L592993" i="48"/>
  <c r="L592994" i="48"/>
  <c r="L592995" i="48"/>
  <c r="L592996" i="48"/>
  <c r="L592997" i="48"/>
  <c r="L592998" i="48"/>
  <c r="L592999" i="48"/>
  <c r="L593000" i="48"/>
  <c r="L593001" i="48"/>
  <c r="L593002" i="48"/>
  <c r="L593003" i="48"/>
  <c r="L593004" i="48"/>
  <c r="L593005" i="48"/>
  <c r="L593006" i="48"/>
  <c r="L593007" i="48"/>
  <c r="L593008" i="48"/>
  <c r="L593009" i="48"/>
  <c r="L593010" i="48"/>
  <c r="L593011" i="48"/>
  <c r="L593012" i="48"/>
  <c r="L593013" i="48"/>
  <c r="L593014" i="48"/>
  <c r="L593015" i="48"/>
  <c r="L593016" i="48"/>
  <c r="L593017" i="48"/>
  <c r="L593018" i="48"/>
  <c r="L593019" i="48"/>
  <c r="L593020" i="48"/>
  <c r="L593021" i="48"/>
  <c r="L593022" i="48"/>
  <c r="L593023" i="48"/>
  <c r="L593024" i="48"/>
  <c r="L593025" i="48"/>
  <c r="L593026" i="48"/>
  <c r="L593027" i="48"/>
  <c r="L593028" i="48"/>
  <c r="L593029" i="48"/>
  <c r="L593030" i="48"/>
  <c r="L593031" i="48"/>
  <c r="L593032" i="48"/>
  <c r="L593033" i="48"/>
  <c r="L593034" i="48"/>
  <c r="L593035" i="48"/>
  <c r="L593036" i="48"/>
  <c r="L593037" i="48"/>
  <c r="L593038" i="48"/>
  <c r="L593039" i="48"/>
  <c r="L593040" i="48"/>
  <c r="L593041" i="48"/>
  <c r="L593042" i="48"/>
  <c r="L593043" i="48"/>
  <c r="L593044" i="48"/>
  <c r="L593045" i="48"/>
  <c r="L593046" i="48"/>
  <c r="L593047" i="48"/>
  <c r="L593048" i="48"/>
  <c r="L593049" i="48"/>
  <c r="L593050" i="48"/>
  <c r="L593051" i="48"/>
  <c r="L593052" i="48"/>
  <c r="L593053" i="48"/>
  <c r="L593054" i="48"/>
  <c r="L593055" i="48"/>
  <c r="L593056" i="48"/>
  <c r="L593057" i="48"/>
  <c r="L593058" i="48"/>
  <c r="L593059" i="48"/>
  <c r="L593060" i="48"/>
  <c r="L593061" i="48"/>
  <c r="L593062" i="48"/>
  <c r="L593063" i="48"/>
  <c r="L593064" i="48"/>
  <c r="L593065" i="48"/>
  <c r="L593066" i="48"/>
  <c r="L593067" i="48"/>
  <c r="L593068" i="48"/>
  <c r="L593069" i="48"/>
  <c r="L593070" i="48"/>
  <c r="L593071" i="48"/>
  <c r="L593072" i="48"/>
  <c r="L593073" i="48"/>
  <c r="L593074" i="48"/>
  <c r="L593075" i="48"/>
  <c r="L593076" i="48"/>
  <c r="L593077" i="48"/>
  <c r="L593078" i="48"/>
  <c r="L593079" i="48"/>
  <c r="L593080" i="48"/>
  <c r="L593081" i="48"/>
  <c r="L593082" i="48"/>
  <c r="L593083" i="48"/>
  <c r="L593084" i="48"/>
  <c r="L593085" i="48"/>
  <c r="L593086" i="48"/>
  <c r="L593087" i="48"/>
  <c r="L593088" i="48"/>
  <c r="L593089" i="48"/>
  <c r="L593090" i="48"/>
  <c r="L593091" i="48"/>
  <c r="L593092" i="48"/>
  <c r="L593093" i="48"/>
  <c r="L593094" i="48"/>
  <c r="L593095" i="48"/>
  <c r="L593096" i="48"/>
  <c r="L593097" i="48"/>
  <c r="L593098" i="48"/>
  <c r="L593099" i="48"/>
  <c r="L593100" i="48"/>
  <c r="L593101" i="48"/>
  <c r="L593102" i="48"/>
  <c r="L593103" i="48"/>
  <c r="L593104" i="48"/>
  <c r="L593105" i="48"/>
  <c r="L593106" i="48"/>
  <c r="L593107" i="48"/>
  <c r="L593108" i="48"/>
  <c r="L593109" i="48"/>
  <c r="L593110" i="48"/>
  <c r="L593111" i="48"/>
  <c r="L593112" i="48"/>
  <c r="L593113" i="48"/>
  <c r="L593114" i="48"/>
  <c r="L593115" i="48"/>
  <c r="L593116" i="48"/>
  <c r="L593117" i="48"/>
  <c r="L593118" i="48"/>
  <c r="L593119" i="48"/>
  <c r="L593120" i="48"/>
  <c r="L593121" i="48"/>
  <c r="L593122" i="48"/>
  <c r="L593123" i="48"/>
  <c r="L593124" i="48"/>
  <c r="L593125" i="48"/>
  <c r="L593126" i="48"/>
  <c r="L593127" i="48"/>
  <c r="L593128" i="48"/>
  <c r="L593129" i="48"/>
  <c r="L593130" i="48"/>
  <c r="L593131" i="48"/>
  <c r="L593132" i="48"/>
  <c r="L593133" i="48"/>
  <c r="L593134" i="48"/>
  <c r="L593135" i="48"/>
  <c r="L593136" i="48"/>
  <c r="L593137" i="48"/>
  <c r="L593138" i="48"/>
  <c r="L593139" i="48"/>
  <c r="L593140" i="48"/>
  <c r="L593141" i="48"/>
  <c r="L593142" i="48"/>
  <c r="L593143" i="48"/>
  <c r="L593144" i="48"/>
  <c r="L593145" i="48"/>
  <c r="L593146" i="48"/>
  <c r="L593147" i="48"/>
  <c r="L593148" i="48"/>
  <c r="L593149" i="48"/>
  <c r="L593150" i="48"/>
  <c r="L593151" i="48"/>
  <c r="L593152" i="48"/>
  <c r="L593153" i="48"/>
  <c r="L593154" i="48"/>
  <c r="L593155" i="48"/>
  <c r="L593156" i="48"/>
  <c r="L593157" i="48"/>
  <c r="L593158" i="48"/>
  <c r="L593159" i="48"/>
  <c r="L593160" i="48"/>
  <c r="L593161" i="48"/>
  <c r="L593162" i="48"/>
  <c r="L593163" i="48"/>
  <c r="L593164" i="48"/>
  <c r="L593165" i="48"/>
  <c r="L593166" i="48"/>
  <c r="L593167" i="48"/>
  <c r="L593168" i="48"/>
  <c r="L593169" i="48"/>
  <c r="L593170" i="48"/>
  <c r="L593171" i="48"/>
  <c r="L593172" i="48"/>
  <c r="L593173" i="48"/>
  <c r="L593174" i="48"/>
  <c r="L593175" i="48"/>
  <c r="L593176" i="48"/>
  <c r="L593177" i="48"/>
  <c r="L593178" i="48"/>
  <c r="L593179" i="48"/>
  <c r="L593180" i="48"/>
  <c r="L593181" i="48"/>
  <c r="L593182" i="48"/>
  <c r="L593183" i="48"/>
  <c r="L593184" i="48"/>
  <c r="L593185" i="48"/>
  <c r="L593186" i="48"/>
  <c r="L593187" i="48"/>
  <c r="L593188" i="48"/>
  <c r="L593189" i="48"/>
  <c r="L593190" i="48"/>
  <c r="L593191" i="48"/>
  <c r="L593192" i="48"/>
  <c r="L593193" i="48"/>
  <c r="L593194" i="48"/>
  <c r="L593195" i="48"/>
  <c r="L593196" i="48"/>
  <c r="L593197" i="48"/>
  <c r="L593198" i="48"/>
  <c r="L593199" i="48"/>
  <c r="L593200" i="48"/>
  <c r="L593201" i="48"/>
  <c r="L593202" i="48"/>
  <c r="L593203" i="48"/>
  <c r="L593204" i="48"/>
  <c r="L593205" i="48"/>
  <c r="L593206" i="48"/>
  <c r="L593207" i="48"/>
  <c r="L593208" i="48"/>
  <c r="L593209" i="48"/>
  <c r="L593210" i="48"/>
  <c r="L593211" i="48"/>
  <c r="L593212" i="48"/>
  <c r="L593213" i="48"/>
  <c r="L593214" i="48"/>
  <c r="L593215" i="48"/>
  <c r="L593216" i="48"/>
  <c r="L593217" i="48"/>
  <c r="L593218" i="48"/>
  <c r="L593219" i="48"/>
  <c r="L593220" i="48"/>
  <c r="L593221" i="48"/>
  <c r="L593222" i="48"/>
  <c r="L593223" i="48"/>
  <c r="L593224" i="48"/>
  <c r="L593225" i="48"/>
  <c r="L593226" i="48"/>
  <c r="L593227" i="48"/>
  <c r="L593228" i="48"/>
  <c r="L593229" i="48"/>
  <c r="L593230" i="48"/>
  <c r="L593231" i="48"/>
  <c r="L593232" i="48"/>
  <c r="L593233" i="48"/>
  <c r="L593234" i="48"/>
  <c r="L593235" i="48"/>
  <c r="L593236" i="48"/>
  <c r="L593237" i="48"/>
  <c r="L593238" i="48"/>
  <c r="L593239" i="48"/>
  <c r="L593240" i="48"/>
  <c r="L593241" i="48"/>
  <c r="L593242" i="48"/>
  <c r="L593243" i="48"/>
  <c r="L593244" i="48"/>
  <c r="L593245" i="48"/>
  <c r="L593246" i="48"/>
  <c r="L593247" i="48"/>
  <c r="L593248" i="48"/>
  <c r="L593249" i="48"/>
  <c r="L593250" i="48"/>
  <c r="L593251" i="48"/>
  <c r="L593252" i="48"/>
  <c r="L593253" i="48"/>
  <c r="L593254" i="48"/>
  <c r="L593255" i="48"/>
  <c r="L593256" i="48"/>
  <c r="L593257" i="48"/>
  <c r="L593258" i="48"/>
  <c r="L593259" i="48"/>
  <c r="L593260" i="48"/>
  <c r="L593261" i="48"/>
  <c r="L593262" i="48"/>
  <c r="L593263" i="48"/>
  <c r="L593264" i="48"/>
  <c r="L593265" i="48"/>
  <c r="L593266" i="48"/>
  <c r="L593267" i="48"/>
  <c r="L593268" i="48"/>
  <c r="L593269" i="48"/>
  <c r="L593270" i="48"/>
  <c r="L593271" i="48"/>
  <c r="L593272" i="48"/>
  <c r="L593273" i="48"/>
  <c r="L593274" i="48"/>
  <c r="L593275" i="48"/>
  <c r="L593276" i="48"/>
  <c r="L593277" i="48"/>
  <c r="L593278" i="48"/>
  <c r="L593279" i="48"/>
  <c r="L593280" i="48"/>
  <c r="L593281" i="48"/>
  <c r="L593282" i="48"/>
  <c r="L593283" i="48"/>
  <c r="L593284" i="48"/>
  <c r="L593285" i="48"/>
  <c r="L593286" i="48"/>
  <c r="L593287" i="48"/>
  <c r="L593288" i="48"/>
  <c r="L593289" i="48"/>
  <c r="L593290" i="48"/>
  <c r="L593291" i="48"/>
  <c r="L593292" i="48"/>
  <c r="L593293" i="48"/>
  <c r="L593294" i="48"/>
  <c r="L593295" i="48"/>
  <c r="L593296" i="48"/>
  <c r="L593297" i="48"/>
  <c r="L593298" i="48"/>
  <c r="L593299" i="48"/>
  <c r="L593300" i="48"/>
  <c r="L593301" i="48"/>
  <c r="L593302" i="48"/>
  <c r="L593303" i="48"/>
  <c r="L593304" i="48"/>
  <c r="L593305" i="48"/>
  <c r="L593306" i="48"/>
  <c r="L593307" i="48"/>
  <c r="L593308" i="48"/>
  <c r="L593309" i="48"/>
  <c r="L593310" i="48"/>
  <c r="L593311" i="48"/>
  <c r="L593312" i="48"/>
  <c r="L593313" i="48"/>
  <c r="L593314" i="48"/>
  <c r="L593315" i="48"/>
  <c r="L593316" i="48"/>
  <c r="L593317" i="48"/>
  <c r="L593318" i="48"/>
  <c r="L593319" i="48"/>
  <c r="L593320" i="48"/>
  <c r="L593321" i="48"/>
  <c r="L593322" i="48"/>
  <c r="L593323" i="48"/>
  <c r="L593324" i="48"/>
  <c r="L593325" i="48"/>
  <c r="L593326" i="48"/>
  <c r="L593327" i="48"/>
  <c r="L593328" i="48"/>
  <c r="L593329" i="48"/>
  <c r="L593330" i="48"/>
  <c r="L593331" i="48"/>
  <c r="L593332" i="48"/>
  <c r="L593333" i="48"/>
  <c r="L593334" i="48"/>
  <c r="L593335" i="48"/>
  <c r="L593336" i="48"/>
  <c r="L593337" i="48"/>
  <c r="L593338" i="48"/>
  <c r="L593339" i="48"/>
  <c r="L593340" i="48"/>
  <c r="L593341" i="48"/>
  <c r="L593342" i="48"/>
  <c r="L593343" i="48"/>
  <c r="L593344" i="48"/>
  <c r="L593345" i="48"/>
  <c r="L593346" i="48"/>
  <c r="L593347" i="48"/>
  <c r="L593348" i="48"/>
  <c r="L593349" i="48"/>
  <c r="L593350" i="48"/>
  <c r="L593351" i="48"/>
  <c r="L593352" i="48"/>
  <c r="L593353" i="48"/>
  <c r="L593354" i="48"/>
  <c r="L593355" i="48"/>
  <c r="L593356" i="48"/>
  <c r="L593357" i="48"/>
  <c r="L593358" i="48"/>
  <c r="L593359" i="48"/>
  <c r="L593360" i="48"/>
  <c r="L593361" i="48"/>
  <c r="L593362" i="48"/>
  <c r="L593363" i="48"/>
  <c r="L593364" i="48"/>
  <c r="L593365" i="48"/>
  <c r="L593366" i="48"/>
  <c r="L593367" i="48"/>
  <c r="L593368" i="48"/>
  <c r="L593369" i="48"/>
  <c r="L593370" i="48"/>
  <c r="L593371" i="48"/>
  <c r="L593372" i="48"/>
  <c r="L593373" i="48"/>
  <c r="L593374" i="48"/>
  <c r="L593375" i="48"/>
  <c r="L593376" i="48"/>
  <c r="L593377" i="48"/>
  <c r="L593378" i="48"/>
  <c r="L593379" i="48"/>
  <c r="L593380" i="48"/>
  <c r="L593381" i="48"/>
  <c r="L593382" i="48"/>
  <c r="L593383" i="48"/>
  <c r="L593384" i="48"/>
  <c r="L593385" i="48"/>
  <c r="L593386" i="48"/>
  <c r="L593387" i="48"/>
  <c r="L593388" i="48"/>
  <c r="L593389" i="48"/>
  <c r="L593390" i="48"/>
  <c r="L593391" i="48"/>
  <c r="L593392" i="48"/>
  <c r="L593393" i="48"/>
  <c r="L593394" i="48"/>
  <c r="L593395" i="48"/>
  <c r="L593396" i="48"/>
  <c r="L593397" i="48"/>
  <c r="L593398" i="48"/>
  <c r="L593399" i="48"/>
  <c r="L593400" i="48"/>
  <c r="L593401" i="48"/>
  <c r="L593402" i="48"/>
  <c r="L593403" i="48"/>
  <c r="L593404" i="48"/>
  <c r="L593405" i="48"/>
  <c r="L593406" i="48"/>
  <c r="L593407" i="48"/>
  <c r="L593408" i="48"/>
  <c r="L593409" i="48"/>
  <c r="L593410" i="48"/>
  <c r="L593411" i="48"/>
  <c r="L593412" i="48"/>
  <c r="L593413" i="48"/>
  <c r="L593414" i="48"/>
  <c r="L593415" i="48"/>
  <c r="L593416" i="48"/>
  <c r="L593417" i="48"/>
  <c r="L593418" i="48"/>
  <c r="L593419" i="48"/>
  <c r="L593420" i="48"/>
  <c r="L593421" i="48"/>
  <c r="L593422" i="48"/>
  <c r="L593423" i="48"/>
  <c r="L593424" i="48"/>
  <c r="L593425" i="48"/>
  <c r="L593426" i="48"/>
  <c r="L593427" i="48"/>
  <c r="L593428" i="48"/>
  <c r="L593429" i="48"/>
  <c r="L593430" i="48"/>
  <c r="L593431" i="48"/>
  <c r="L593432" i="48"/>
  <c r="L593433" i="48"/>
  <c r="L593434" i="48"/>
  <c r="L593435" i="48"/>
  <c r="L593436" i="48"/>
  <c r="L593437" i="48"/>
  <c r="L593438" i="48"/>
  <c r="L593439" i="48"/>
  <c r="L593440" i="48"/>
  <c r="L593441" i="48"/>
  <c r="L593442" i="48"/>
  <c r="L593443" i="48"/>
  <c r="L593444" i="48"/>
  <c r="L593445" i="48"/>
  <c r="L593446" i="48"/>
  <c r="L593447" i="48"/>
  <c r="L593448" i="48"/>
  <c r="L593449" i="48"/>
  <c r="L593450" i="48"/>
  <c r="L593451" i="48"/>
  <c r="L593452" i="48"/>
  <c r="L593453" i="48"/>
  <c r="L593454" i="48"/>
  <c r="L593455" i="48"/>
  <c r="L593456" i="48"/>
  <c r="L593457" i="48"/>
  <c r="L593458" i="48"/>
  <c r="L593459" i="48"/>
  <c r="L593460" i="48"/>
  <c r="L593461" i="48"/>
  <c r="L593462" i="48"/>
  <c r="L593463" i="48"/>
  <c r="L593464" i="48"/>
  <c r="L593465" i="48"/>
  <c r="L593466" i="48"/>
  <c r="L593467" i="48"/>
  <c r="L593468" i="48"/>
  <c r="L593469" i="48"/>
  <c r="L593470" i="48"/>
  <c r="L593471" i="48"/>
  <c r="L593472" i="48"/>
  <c r="L593473" i="48"/>
  <c r="L593474" i="48"/>
  <c r="L593475" i="48"/>
  <c r="L593476" i="48"/>
  <c r="L593477" i="48"/>
  <c r="L593478" i="48"/>
  <c r="L593479" i="48"/>
  <c r="L593480" i="48"/>
  <c r="L593481" i="48"/>
  <c r="L593482" i="48"/>
  <c r="L593483" i="48"/>
  <c r="L593484" i="48"/>
  <c r="L593485" i="48"/>
  <c r="L593486" i="48"/>
  <c r="L593487" i="48"/>
  <c r="L593488" i="48"/>
  <c r="L593489" i="48"/>
  <c r="L593490" i="48"/>
  <c r="L593491" i="48"/>
  <c r="L593492" i="48"/>
  <c r="L593493" i="48"/>
  <c r="L593494" i="48"/>
  <c r="L593495" i="48"/>
  <c r="L593496" i="48"/>
  <c r="L593497" i="48"/>
  <c r="L593498" i="48"/>
  <c r="L593499" i="48"/>
  <c r="L593500" i="48"/>
  <c r="L593501" i="48"/>
  <c r="L593502" i="48"/>
  <c r="L593503" i="48"/>
  <c r="L593504" i="48"/>
  <c r="L593505" i="48"/>
  <c r="L593506" i="48"/>
  <c r="L593507" i="48"/>
  <c r="L593508" i="48"/>
  <c r="L593509" i="48"/>
  <c r="L593510" i="48"/>
  <c r="L593511" i="48"/>
  <c r="L593512" i="48"/>
  <c r="L593513" i="48"/>
  <c r="L593514" i="48"/>
  <c r="L593515" i="48"/>
  <c r="L593516" i="48"/>
  <c r="L593517" i="48"/>
  <c r="L593518" i="48"/>
  <c r="L593519" i="48"/>
  <c r="L593520" i="48"/>
  <c r="L593521" i="48"/>
  <c r="L593522" i="48"/>
  <c r="L593523" i="48"/>
  <c r="L593524" i="48"/>
  <c r="L593525" i="48"/>
  <c r="L593526" i="48"/>
  <c r="L593527" i="48"/>
  <c r="L593528" i="48"/>
  <c r="L593529" i="48"/>
  <c r="L593530" i="48"/>
  <c r="L593531" i="48"/>
  <c r="L593532" i="48"/>
  <c r="L593533" i="48"/>
  <c r="L593534" i="48"/>
  <c r="L593535" i="48"/>
  <c r="L593536" i="48"/>
  <c r="L593537" i="48"/>
  <c r="L593538" i="48"/>
  <c r="L593539" i="48"/>
  <c r="L593540" i="48"/>
  <c r="L593541" i="48"/>
  <c r="L593542" i="48"/>
  <c r="L593543" i="48"/>
  <c r="L593544" i="48"/>
  <c r="L593545" i="48"/>
  <c r="L593546" i="48"/>
  <c r="L593547" i="48"/>
  <c r="L593548" i="48"/>
  <c r="L593549" i="48"/>
  <c r="L593550" i="48"/>
  <c r="L593551" i="48"/>
  <c r="L593552" i="48"/>
  <c r="L593553" i="48"/>
  <c r="L593554" i="48"/>
  <c r="L593555" i="48"/>
  <c r="L593556" i="48"/>
  <c r="L593557" i="48"/>
  <c r="L593558" i="48"/>
  <c r="L593559" i="48"/>
  <c r="L593560" i="48"/>
  <c r="L593561" i="48"/>
  <c r="L593562" i="48"/>
  <c r="L593563" i="48"/>
  <c r="L593564" i="48"/>
  <c r="L593565" i="48"/>
  <c r="L593566" i="48"/>
  <c r="L593567" i="48"/>
  <c r="L593568" i="48"/>
  <c r="L593569" i="48"/>
  <c r="L593570" i="48"/>
  <c r="L593571" i="48"/>
  <c r="L593572" i="48"/>
  <c r="L593573" i="48"/>
  <c r="L593574" i="48"/>
  <c r="L593575" i="48"/>
  <c r="L593576" i="48"/>
  <c r="L593577" i="48"/>
  <c r="L593578" i="48"/>
  <c r="L593579" i="48"/>
  <c r="L593580" i="48"/>
  <c r="L593581" i="48"/>
  <c r="L593582" i="48"/>
  <c r="L593583" i="48"/>
  <c r="L593584" i="48"/>
  <c r="L593585" i="48"/>
  <c r="L593586" i="48"/>
  <c r="L593587" i="48"/>
  <c r="L593588" i="48"/>
  <c r="L593589" i="48"/>
  <c r="L593590" i="48"/>
  <c r="L593591" i="48"/>
  <c r="L593592" i="48"/>
  <c r="L593593" i="48"/>
  <c r="L593594" i="48"/>
  <c r="L593595" i="48"/>
  <c r="L593596" i="48"/>
  <c r="L593597" i="48"/>
  <c r="L593598" i="48"/>
  <c r="L593599" i="48"/>
  <c r="L593600" i="48"/>
  <c r="L593601" i="48"/>
  <c r="L593602" i="48"/>
  <c r="L593603" i="48"/>
  <c r="L593604" i="48"/>
  <c r="L593605" i="48"/>
  <c r="L593606" i="48"/>
  <c r="L593607" i="48"/>
  <c r="L593608" i="48"/>
  <c r="L593609" i="48"/>
  <c r="L593610" i="48"/>
  <c r="L593611" i="48"/>
  <c r="L593612" i="48"/>
  <c r="L593613" i="48"/>
  <c r="L593614" i="48"/>
  <c r="L593615" i="48"/>
  <c r="L593616" i="48"/>
  <c r="L593617" i="48"/>
  <c r="L593618" i="48"/>
  <c r="L593619" i="48"/>
  <c r="L593620" i="48"/>
  <c r="L593621" i="48"/>
  <c r="L593622" i="48"/>
  <c r="L593623" i="48"/>
  <c r="L593624" i="48"/>
  <c r="L593625" i="48"/>
  <c r="L593626" i="48"/>
  <c r="L593627" i="48"/>
  <c r="L593628" i="48"/>
  <c r="L593629" i="48"/>
  <c r="L593630" i="48"/>
  <c r="L593631" i="48"/>
  <c r="L593632" i="48"/>
  <c r="L593633" i="48"/>
  <c r="L593634" i="48"/>
  <c r="L593635" i="48"/>
  <c r="L593636" i="48"/>
  <c r="L593637" i="48"/>
  <c r="L593638" i="48"/>
  <c r="L593639" i="48"/>
  <c r="L593640" i="48"/>
  <c r="L593641" i="48"/>
  <c r="L593642" i="48"/>
  <c r="L593643" i="48"/>
  <c r="L593644" i="48"/>
  <c r="L593645" i="48"/>
  <c r="L593646" i="48"/>
  <c r="L593647" i="48"/>
  <c r="L593648" i="48"/>
  <c r="L593649" i="48"/>
  <c r="L593650" i="48"/>
  <c r="L593651" i="48"/>
  <c r="L593652" i="48"/>
  <c r="L593653" i="48"/>
  <c r="L593654" i="48"/>
  <c r="L593655" i="48"/>
  <c r="L593656" i="48"/>
  <c r="L593657" i="48"/>
  <c r="L593658" i="48"/>
  <c r="L593659" i="48"/>
  <c r="L593660" i="48"/>
  <c r="L593661" i="48"/>
  <c r="L593662" i="48"/>
  <c r="L593663" i="48"/>
  <c r="L593664" i="48"/>
  <c r="L593665" i="48"/>
  <c r="L593666" i="48"/>
  <c r="L593667" i="48"/>
  <c r="L593668" i="48"/>
  <c r="L593669" i="48"/>
  <c r="L593670" i="48"/>
  <c r="L593671" i="48"/>
  <c r="L593672" i="48"/>
  <c r="L593673" i="48"/>
  <c r="L593674" i="48"/>
  <c r="L593675" i="48"/>
  <c r="L593676" i="48"/>
  <c r="L593677" i="48"/>
  <c r="L593678" i="48"/>
  <c r="L593679" i="48"/>
  <c r="L593680" i="48"/>
  <c r="L593681" i="48"/>
  <c r="L593682" i="48"/>
  <c r="L593683" i="48"/>
  <c r="L593684" i="48"/>
  <c r="L593685" i="48"/>
  <c r="L593686" i="48"/>
  <c r="L593687" i="48"/>
  <c r="L593688" i="48"/>
  <c r="L593689" i="48"/>
  <c r="L593690" i="48"/>
  <c r="L593691" i="48"/>
  <c r="L593692" i="48"/>
  <c r="L593693" i="48"/>
  <c r="L593694" i="48"/>
  <c r="L593695" i="48"/>
  <c r="L593696" i="48"/>
  <c r="L593697" i="48"/>
  <c r="L593698" i="48"/>
  <c r="L593699" i="48"/>
  <c r="L593700" i="48"/>
  <c r="L593701" i="48"/>
  <c r="L593702" i="48"/>
  <c r="L593703" i="48"/>
  <c r="L593704" i="48"/>
  <c r="L593705" i="48"/>
  <c r="L593706" i="48"/>
  <c r="L593707" i="48"/>
  <c r="L593708" i="48"/>
  <c r="L593709" i="48"/>
  <c r="L593710" i="48"/>
  <c r="L593711" i="48"/>
  <c r="L593712" i="48"/>
  <c r="L593713" i="48"/>
  <c r="L593714" i="48"/>
  <c r="L593715" i="48"/>
  <c r="L593716" i="48"/>
  <c r="L593717" i="48"/>
  <c r="L593718" i="48"/>
  <c r="L593719" i="48"/>
  <c r="L593720" i="48"/>
  <c r="L593721" i="48"/>
  <c r="L593722" i="48"/>
  <c r="L593723" i="48"/>
  <c r="L593724" i="48"/>
  <c r="L593725" i="48"/>
  <c r="L593726" i="48"/>
  <c r="L593727" i="48"/>
  <c r="L593728" i="48"/>
  <c r="L593729" i="48"/>
  <c r="L593730" i="48"/>
  <c r="L593731" i="48"/>
  <c r="L593732" i="48"/>
  <c r="L593733" i="48"/>
  <c r="L593734" i="48"/>
  <c r="L593735" i="48"/>
  <c r="L593736" i="48"/>
  <c r="L593737" i="48"/>
  <c r="L593738" i="48"/>
  <c r="L593739" i="48"/>
  <c r="L593740" i="48"/>
  <c r="L593741" i="48"/>
  <c r="L593742" i="48"/>
  <c r="L593743" i="48"/>
  <c r="L593744" i="48"/>
  <c r="L593745" i="48"/>
  <c r="L593746" i="48"/>
  <c r="L593747" i="48"/>
  <c r="L593748" i="48"/>
  <c r="L593749" i="48"/>
  <c r="L593750" i="48"/>
  <c r="L593751" i="48"/>
  <c r="L593752" i="48"/>
  <c r="L593753" i="48"/>
  <c r="L593754" i="48"/>
  <c r="L593755" i="48"/>
  <c r="L593756" i="48"/>
  <c r="L593757" i="48"/>
  <c r="L593758" i="48"/>
  <c r="L593759" i="48"/>
  <c r="L593760" i="48"/>
  <c r="L593761" i="48"/>
  <c r="L593762" i="48"/>
  <c r="L593763" i="48"/>
  <c r="L593764" i="48"/>
  <c r="L593765" i="48"/>
  <c r="L593766" i="48"/>
  <c r="L593767" i="48"/>
  <c r="L593768" i="48"/>
  <c r="L593769" i="48"/>
  <c r="L593770" i="48"/>
  <c r="L593771" i="48"/>
  <c r="L593772" i="48"/>
  <c r="L593773" i="48"/>
  <c r="L593774" i="48"/>
  <c r="L593775" i="48"/>
  <c r="L593776" i="48"/>
  <c r="L593777" i="48"/>
  <c r="L593778" i="48"/>
  <c r="L593779" i="48"/>
  <c r="L593780" i="48"/>
  <c r="L593781" i="48"/>
  <c r="L593782" i="48"/>
  <c r="L593783" i="48"/>
  <c r="L593784" i="48"/>
  <c r="L593785" i="48"/>
  <c r="L593786" i="48"/>
  <c r="L593787" i="48"/>
  <c r="L593788" i="48"/>
  <c r="L593789" i="48"/>
  <c r="L593790" i="48"/>
  <c r="L593791" i="48"/>
  <c r="L593792" i="48"/>
  <c r="L593793" i="48"/>
  <c r="L593794" i="48"/>
  <c r="L593795" i="48"/>
  <c r="L593796" i="48"/>
  <c r="L593797" i="48"/>
  <c r="L593798" i="48"/>
  <c r="L593799" i="48"/>
  <c r="L593800" i="48"/>
  <c r="L593801" i="48"/>
  <c r="L593802" i="48"/>
  <c r="L593803" i="48"/>
  <c r="L593804" i="48"/>
  <c r="L593805" i="48"/>
  <c r="L593806" i="48"/>
  <c r="L593807" i="48"/>
  <c r="L593808" i="48"/>
  <c r="L593809" i="48"/>
  <c r="L593810" i="48"/>
  <c r="L593811" i="48"/>
  <c r="L593812" i="48"/>
  <c r="L593813" i="48"/>
  <c r="L593814" i="48"/>
  <c r="L593815" i="48"/>
  <c r="L593816" i="48"/>
  <c r="L593817" i="48"/>
  <c r="L593818" i="48"/>
  <c r="L593819" i="48"/>
  <c r="L593820" i="48"/>
  <c r="L593821" i="48"/>
  <c r="L593822" i="48"/>
  <c r="L593823" i="48"/>
  <c r="L593824" i="48"/>
  <c r="L593825" i="48"/>
  <c r="L593826" i="48"/>
  <c r="L593827" i="48"/>
  <c r="L593828" i="48"/>
  <c r="L593829" i="48"/>
  <c r="L593830" i="48"/>
  <c r="L593831" i="48"/>
  <c r="L593832" i="48"/>
  <c r="L593833" i="48"/>
  <c r="L593834" i="48"/>
  <c r="L593835" i="48"/>
  <c r="L593836" i="48"/>
  <c r="L593837" i="48"/>
  <c r="L593838" i="48"/>
  <c r="L593839" i="48"/>
  <c r="L593840" i="48"/>
  <c r="L593841" i="48"/>
  <c r="L593842" i="48"/>
  <c r="L593843" i="48"/>
  <c r="L593844" i="48"/>
  <c r="L593845" i="48"/>
  <c r="L593846" i="48"/>
  <c r="L593847" i="48"/>
  <c r="L593848" i="48"/>
  <c r="L593849" i="48"/>
  <c r="L593850" i="48"/>
  <c r="L593851" i="48"/>
  <c r="L593852" i="48"/>
  <c r="L593853" i="48"/>
  <c r="L593854" i="48"/>
  <c r="L593855" i="48"/>
  <c r="L593856" i="48"/>
  <c r="L593857" i="48"/>
  <c r="L593858" i="48"/>
  <c r="L593859" i="48"/>
  <c r="L593860" i="48"/>
  <c r="L593861" i="48"/>
  <c r="L593862" i="48"/>
  <c r="L593863" i="48"/>
  <c r="L593864" i="48"/>
  <c r="L593865" i="48"/>
  <c r="L593866" i="48"/>
  <c r="L593867" i="48"/>
  <c r="L593868" i="48"/>
  <c r="L593869" i="48"/>
  <c r="L593870" i="48"/>
  <c r="L593871" i="48"/>
  <c r="L593872" i="48"/>
  <c r="L593873" i="48"/>
  <c r="L593874" i="48"/>
  <c r="L593875" i="48"/>
  <c r="L593876" i="48"/>
  <c r="L593877" i="48"/>
  <c r="L593878" i="48"/>
  <c r="L593879" i="48"/>
  <c r="L593880" i="48"/>
  <c r="L593881" i="48"/>
  <c r="L593882" i="48"/>
  <c r="L593883" i="48"/>
  <c r="L593884" i="48"/>
  <c r="L593885" i="48"/>
  <c r="L593886" i="48"/>
  <c r="L593887" i="48"/>
  <c r="L593888" i="48"/>
  <c r="L593889" i="48"/>
  <c r="L593890" i="48"/>
  <c r="L593891" i="48"/>
  <c r="L593892" i="48"/>
  <c r="L593893" i="48"/>
  <c r="L593894" i="48"/>
  <c r="L593895" i="48"/>
  <c r="L593896" i="48"/>
  <c r="L593897" i="48"/>
  <c r="L593898" i="48"/>
  <c r="L593899" i="48"/>
  <c r="L593900" i="48"/>
  <c r="L593901" i="48"/>
  <c r="L593902" i="48"/>
  <c r="L593903" i="48"/>
  <c r="L593904" i="48"/>
  <c r="L593905" i="48"/>
  <c r="L593906" i="48"/>
  <c r="L593907" i="48"/>
  <c r="L593908" i="48"/>
  <c r="L593909" i="48"/>
  <c r="L593910" i="48"/>
  <c r="L593911" i="48"/>
  <c r="L593912" i="48"/>
  <c r="L593913" i="48"/>
  <c r="L593914" i="48"/>
  <c r="L593915" i="48"/>
  <c r="L593916" i="48"/>
  <c r="L593917" i="48"/>
  <c r="L593918" i="48"/>
  <c r="L593919" i="48"/>
  <c r="L593920" i="48"/>
  <c r="L593921" i="48"/>
  <c r="L593922" i="48"/>
  <c r="L593923" i="48"/>
  <c r="L593924" i="48"/>
  <c r="L593925" i="48"/>
  <c r="L593926" i="48"/>
  <c r="L593927" i="48"/>
  <c r="L593928" i="48"/>
  <c r="L593929" i="48"/>
  <c r="L593930" i="48"/>
  <c r="L593931" i="48"/>
  <c r="L593932" i="48"/>
  <c r="L593933" i="48"/>
  <c r="L593934" i="48"/>
  <c r="L593935" i="48"/>
  <c r="L593936" i="48"/>
  <c r="L593937" i="48"/>
  <c r="L593938" i="48"/>
  <c r="L593939" i="48"/>
  <c r="L593940" i="48"/>
  <c r="L593941" i="48"/>
  <c r="L593942" i="48"/>
  <c r="L593943" i="48"/>
  <c r="L593944" i="48"/>
  <c r="L593945" i="48"/>
  <c r="L593946" i="48"/>
  <c r="L593947" i="48"/>
  <c r="L593948" i="48"/>
  <c r="L593949" i="48"/>
  <c r="L593950" i="48"/>
  <c r="L593951" i="48"/>
  <c r="L593952" i="48"/>
  <c r="L593953" i="48"/>
  <c r="L593954" i="48"/>
  <c r="L593955" i="48"/>
  <c r="L593956" i="48"/>
  <c r="L593957" i="48"/>
  <c r="L593958" i="48"/>
  <c r="L593959" i="48"/>
  <c r="L593960" i="48"/>
  <c r="L593961" i="48"/>
  <c r="L593962" i="48"/>
  <c r="L593963" i="48"/>
  <c r="L593964" i="48"/>
  <c r="L593965" i="48"/>
  <c r="L593966" i="48"/>
  <c r="L593967" i="48"/>
  <c r="L593968" i="48"/>
  <c r="L593969" i="48"/>
  <c r="L593970" i="48"/>
  <c r="L593971" i="48"/>
  <c r="L593972" i="48"/>
  <c r="L593973" i="48"/>
  <c r="L593974" i="48"/>
  <c r="L593975" i="48"/>
  <c r="L593976" i="48"/>
  <c r="L593977" i="48"/>
  <c r="L593978" i="48"/>
  <c r="L593979" i="48"/>
  <c r="L593980" i="48"/>
  <c r="L593981" i="48"/>
  <c r="L593982" i="48"/>
  <c r="L593983" i="48"/>
  <c r="L593984" i="48"/>
  <c r="L593985" i="48"/>
  <c r="L593986" i="48"/>
  <c r="L593987" i="48"/>
  <c r="L593988" i="48"/>
  <c r="L593989" i="48"/>
  <c r="L593990" i="48"/>
  <c r="L593991" i="48"/>
  <c r="L593992" i="48"/>
  <c r="L593993" i="48"/>
  <c r="L593994" i="48"/>
  <c r="L593995" i="48"/>
  <c r="L593996" i="48"/>
  <c r="L593997" i="48"/>
  <c r="L593998" i="48"/>
  <c r="L593999" i="48"/>
  <c r="L594000" i="48"/>
  <c r="L594001" i="48"/>
  <c r="L594002" i="48"/>
  <c r="L594003" i="48"/>
  <c r="L594004" i="48"/>
  <c r="L594005" i="48"/>
  <c r="L594006" i="48"/>
  <c r="L594007" i="48"/>
  <c r="L594008" i="48"/>
  <c r="L594009" i="48"/>
  <c r="L594010" i="48"/>
  <c r="L594011" i="48"/>
  <c r="L594012" i="48"/>
  <c r="L594013" i="48"/>
  <c r="L594014" i="48"/>
  <c r="L594015" i="48"/>
  <c r="L594016" i="48"/>
  <c r="L594017" i="48"/>
  <c r="L594018" i="48"/>
  <c r="L594019" i="48"/>
  <c r="L594020" i="48"/>
  <c r="L594021" i="48"/>
  <c r="L594022" i="48"/>
  <c r="L594023" i="48"/>
  <c r="L594024" i="48"/>
  <c r="L594025" i="48"/>
  <c r="L594026" i="48"/>
  <c r="L594027" i="48"/>
  <c r="L594028" i="48"/>
  <c r="L594029" i="48"/>
  <c r="L594030" i="48"/>
  <c r="L594031" i="48"/>
  <c r="L594032" i="48"/>
  <c r="L594033" i="48"/>
  <c r="L594034" i="48"/>
  <c r="L594035" i="48"/>
  <c r="L594036" i="48"/>
  <c r="L594037" i="48"/>
  <c r="L594038" i="48"/>
  <c r="L594039" i="48"/>
  <c r="L594040" i="48"/>
  <c r="L594041" i="48"/>
  <c r="L594042" i="48"/>
  <c r="L594043" i="48"/>
  <c r="L594044" i="48"/>
  <c r="L594045" i="48"/>
  <c r="L594046" i="48"/>
  <c r="L594047" i="48"/>
  <c r="L594048" i="48"/>
  <c r="L594049" i="48"/>
  <c r="L594050" i="48"/>
  <c r="L594051" i="48"/>
  <c r="L594052" i="48"/>
  <c r="L594053" i="48"/>
  <c r="L594054" i="48"/>
  <c r="L594055" i="48"/>
  <c r="L594056" i="48"/>
  <c r="L594057" i="48"/>
  <c r="L594058" i="48"/>
  <c r="L594059" i="48"/>
  <c r="L594060" i="48"/>
  <c r="L594061" i="48"/>
  <c r="L594062" i="48"/>
  <c r="L594063" i="48"/>
  <c r="L594064" i="48"/>
  <c r="L594065" i="48"/>
  <c r="L594066" i="48"/>
  <c r="L594067" i="48"/>
  <c r="L594068" i="48"/>
  <c r="L594069" i="48"/>
  <c r="L594070" i="48"/>
  <c r="L594071" i="48"/>
  <c r="L594072" i="48"/>
  <c r="L594073" i="48"/>
  <c r="L594074" i="48"/>
  <c r="L594075" i="48"/>
  <c r="L594076" i="48"/>
  <c r="L594077" i="48"/>
  <c r="L594078" i="48"/>
  <c r="L594079" i="48"/>
  <c r="L594080" i="48"/>
  <c r="L594081" i="48"/>
  <c r="L594082" i="48"/>
  <c r="L594083" i="48"/>
  <c r="L594084" i="48"/>
  <c r="L594085" i="48"/>
  <c r="L594086" i="48"/>
  <c r="L594087" i="48"/>
  <c r="L594088" i="48"/>
  <c r="L594089" i="48"/>
  <c r="L594090" i="48"/>
  <c r="L594091" i="48"/>
  <c r="L594092" i="48"/>
  <c r="L594093" i="48"/>
  <c r="L594094" i="48"/>
  <c r="L594095" i="48"/>
  <c r="L594096" i="48"/>
  <c r="L594097" i="48"/>
  <c r="L594098" i="48"/>
  <c r="L594099" i="48"/>
  <c r="L594100" i="48"/>
  <c r="L594101" i="48"/>
  <c r="L594102" i="48"/>
  <c r="L594103" i="48"/>
  <c r="L594104" i="48"/>
  <c r="L594105" i="48"/>
  <c r="L594106" i="48"/>
  <c r="L594107" i="48"/>
  <c r="L594108" i="48"/>
  <c r="L594109" i="48"/>
  <c r="L594110" i="48"/>
  <c r="L594111" i="48"/>
  <c r="L594112" i="48"/>
  <c r="L594113" i="48"/>
  <c r="L594114" i="48"/>
  <c r="L594115" i="48"/>
  <c r="L594116" i="48"/>
  <c r="L594117" i="48"/>
  <c r="L594118" i="48"/>
  <c r="L594119" i="48"/>
  <c r="L594120" i="48"/>
  <c r="L594121" i="48"/>
  <c r="L594122" i="48"/>
  <c r="L594123" i="48"/>
  <c r="L594124" i="48"/>
  <c r="L594125" i="48"/>
  <c r="L594126" i="48"/>
  <c r="L594127" i="48"/>
  <c r="L594128" i="48"/>
  <c r="L594129" i="48"/>
  <c r="L594130" i="48"/>
  <c r="L594131" i="48"/>
  <c r="L594132" i="48"/>
  <c r="L594133" i="48"/>
  <c r="L594134" i="48"/>
  <c r="L594135" i="48"/>
  <c r="L594136" i="48"/>
  <c r="L594137" i="48"/>
  <c r="L594138" i="48"/>
  <c r="L594139" i="48"/>
  <c r="L594140" i="48"/>
  <c r="L594141" i="48"/>
  <c r="L594142" i="48"/>
  <c r="L594143" i="48"/>
  <c r="L594144" i="48"/>
  <c r="L594145" i="48"/>
  <c r="L594146" i="48"/>
  <c r="L594147" i="48"/>
  <c r="L594148" i="48"/>
  <c r="L594149" i="48"/>
  <c r="L594150" i="48"/>
  <c r="L594151" i="48"/>
  <c r="L594152" i="48"/>
  <c r="L594153" i="48"/>
  <c r="L594154" i="48"/>
  <c r="L594155" i="48"/>
  <c r="L594156" i="48"/>
  <c r="L594157" i="48"/>
  <c r="L594158" i="48"/>
  <c r="L594159" i="48"/>
  <c r="L594160" i="48"/>
  <c r="L594161" i="48"/>
  <c r="L594162" i="48"/>
  <c r="L594163" i="48"/>
  <c r="L594164" i="48"/>
  <c r="L594165" i="48"/>
  <c r="L594166" i="48"/>
  <c r="L594167" i="48"/>
  <c r="L594168" i="48"/>
  <c r="L594169" i="48"/>
  <c r="L594170" i="48"/>
  <c r="L594171" i="48"/>
  <c r="L594172" i="48"/>
  <c r="L594173" i="48"/>
  <c r="L594174" i="48"/>
  <c r="L594175" i="48"/>
  <c r="L594176" i="48"/>
  <c r="L594177" i="48"/>
  <c r="L594178" i="48"/>
  <c r="L594179" i="48"/>
  <c r="L594180" i="48"/>
  <c r="L594181" i="48"/>
  <c r="L594182" i="48"/>
  <c r="L594183" i="48"/>
  <c r="L594184" i="48"/>
  <c r="L594185" i="48"/>
  <c r="L594186" i="48"/>
  <c r="L594187" i="48"/>
  <c r="L594188" i="48"/>
  <c r="L594189" i="48"/>
  <c r="L594190" i="48"/>
  <c r="L594191" i="48"/>
  <c r="L594192" i="48"/>
  <c r="L594193" i="48"/>
  <c r="L594194" i="48"/>
  <c r="L594195" i="48"/>
  <c r="L594196" i="48"/>
  <c r="L594197" i="48"/>
  <c r="L594198" i="48"/>
  <c r="L594199" i="48"/>
  <c r="L594200" i="48"/>
  <c r="L594201" i="48"/>
  <c r="L594202" i="48"/>
  <c r="L594203" i="48"/>
  <c r="L594204" i="48"/>
  <c r="L594205" i="48"/>
  <c r="L594206" i="48"/>
  <c r="L594207" i="48"/>
  <c r="L594208" i="48"/>
  <c r="L594209" i="48"/>
  <c r="L594210" i="48"/>
  <c r="L594211" i="48"/>
  <c r="L594212" i="48"/>
  <c r="L594213" i="48"/>
  <c r="L594214" i="48"/>
  <c r="L594215" i="48"/>
  <c r="L594216" i="48"/>
  <c r="L594217" i="48"/>
  <c r="L594218" i="48"/>
  <c r="L594219" i="48"/>
  <c r="L594220" i="48"/>
  <c r="L594221" i="48"/>
  <c r="L594222" i="48"/>
  <c r="L594223" i="48"/>
  <c r="L594224" i="48"/>
  <c r="L594225" i="48"/>
  <c r="L594226" i="48"/>
  <c r="L594227" i="48"/>
  <c r="L594228" i="48"/>
  <c r="L594229" i="48"/>
  <c r="L594230" i="48"/>
  <c r="L594231" i="48"/>
  <c r="L594232" i="48"/>
  <c r="L594233" i="48"/>
  <c r="L594234" i="48"/>
  <c r="L594235" i="48"/>
  <c r="L594236" i="48"/>
  <c r="L594237" i="48"/>
  <c r="L594238" i="48"/>
  <c r="L594239" i="48"/>
  <c r="L594240" i="48"/>
  <c r="L594241" i="48"/>
  <c r="L594242" i="48"/>
  <c r="L594243" i="48"/>
  <c r="L594244" i="48"/>
  <c r="L594245" i="48"/>
  <c r="L594246" i="48"/>
  <c r="L594247" i="48"/>
  <c r="L594248" i="48"/>
  <c r="L594249" i="48"/>
  <c r="L594250" i="48"/>
  <c r="L594251" i="48"/>
  <c r="L594252" i="48"/>
  <c r="L594253" i="48"/>
  <c r="L594254" i="48"/>
  <c r="L594255" i="48"/>
  <c r="L594256" i="48"/>
  <c r="L594257" i="48"/>
  <c r="L594258" i="48"/>
  <c r="L594259" i="48"/>
  <c r="L594260" i="48"/>
  <c r="L594261" i="48"/>
  <c r="L594262" i="48"/>
  <c r="L594263" i="48"/>
  <c r="L594264" i="48"/>
  <c r="L594265" i="48"/>
  <c r="L594266" i="48"/>
  <c r="L594267" i="48"/>
  <c r="L594268" i="48"/>
  <c r="L594269" i="48"/>
  <c r="L594270" i="48"/>
  <c r="L594271" i="48"/>
  <c r="L594272" i="48"/>
  <c r="L594273" i="48"/>
  <c r="L594274" i="48"/>
  <c r="L594275" i="48"/>
  <c r="L594276" i="48"/>
  <c r="L594277" i="48"/>
  <c r="L594278" i="48"/>
  <c r="L594279" i="48"/>
  <c r="L594280" i="48"/>
  <c r="L594281" i="48"/>
  <c r="L594282" i="48"/>
  <c r="L594283" i="48"/>
  <c r="L594284" i="48"/>
  <c r="L594285" i="48"/>
  <c r="L594286" i="48"/>
  <c r="L594287" i="48"/>
  <c r="L594288" i="48"/>
  <c r="L594289" i="48"/>
  <c r="L594290" i="48"/>
  <c r="L594291" i="48"/>
  <c r="L594292" i="48"/>
  <c r="L594293" i="48"/>
  <c r="L594294" i="48"/>
  <c r="L594295" i="48"/>
  <c r="L594296" i="48"/>
  <c r="L594297" i="48"/>
  <c r="L594298" i="48"/>
  <c r="L594299" i="48"/>
  <c r="L594300" i="48"/>
  <c r="L594301" i="48"/>
  <c r="L594302" i="48"/>
  <c r="L594303" i="48"/>
  <c r="L594304" i="48"/>
  <c r="L594305" i="48"/>
  <c r="L594306" i="48"/>
  <c r="L594307" i="48"/>
  <c r="L594308" i="48"/>
  <c r="L594309" i="48"/>
  <c r="L594310" i="48"/>
  <c r="L594311" i="48"/>
  <c r="L594312" i="48"/>
  <c r="L594313" i="48"/>
  <c r="L594314" i="48"/>
  <c r="L594315" i="48"/>
  <c r="L594316" i="48"/>
  <c r="L594317" i="48"/>
  <c r="L594318" i="48"/>
  <c r="L594319" i="48"/>
  <c r="L594320" i="48"/>
  <c r="L594321" i="48"/>
  <c r="L594322" i="48"/>
  <c r="L594323" i="48"/>
  <c r="L594324" i="48"/>
  <c r="L594325" i="48"/>
  <c r="L594326" i="48"/>
  <c r="L594327" i="48"/>
  <c r="L594328" i="48"/>
  <c r="L594329" i="48"/>
  <c r="L594330" i="48"/>
  <c r="L594331" i="48"/>
  <c r="L594332" i="48"/>
  <c r="L594333" i="48"/>
  <c r="L594334" i="48"/>
  <c r="L594335" i="48"/>
  <c r="L594336" i="48"/>
  <c r="L594337" i="48"/>
  <c r="L594338" i="48"/>
  <c r="L594339" i="48"/>
  <c r="L594340" i="48"/>
  <c r="L594341" i="48"/>
  <c r="L594342" i="48"/>
  <c r="L594343" i="48"/>
  <c r="L594344" i="48"/>
  <c r="L594345" i="48"/>
  <c r="L594346" i="48"/>
  <c r="L594347" i="48"/>
  <c r="L594348" i="48"/>
  <c r="L594349" i="48"/>
  <c r="L594350" i="48"/>
  <c r="L594351" i="48"/>
  <c r="L594352" i="48"/>
  <c r="L594353" i="48"/>
  <c r="L594354" i="48"/>
  <c r="L594355" i="48"/>
  <c r="L594356" i="48"/>
  <c r="L594357" i="48"/>
  <c r="L594358" i="48"/>
  <c r="L594359" i="48"/>
  <c r="L594360" i="48"/>
  <c r="L594361" i="48"/>
  <c r="L594362" i="48"/>
  <c r="L594363" i="48"/>
  <c r="L594364" i="48"/>
  <c r="L594365" i="48"/>
  <c r="L594366" i="48"/>
  <c r="L594367" i="48"/>
  <c r="L594368" i="48"/>
  <c r="L594369" i="48"/>
  <c r="L594370" i="48"/>
  <c r="L594371" i="48"/>
  <c r="L594372" i="48"/>
  <c r="L594373" i="48"/>
  <c r="L594374" i="48"/>
  <c r="L594375" i="48"/>
  <c r="L594376" i="48"/>
  <c r="L594377" i="48"/>
  <c r="L594378" i="48"/>
  <c r="L594379" i="48"/>
  <c r="L594380" i="48"/>
  <c r="L594381" i="48"/>
  <c r="L594382" i="48"/>
  <c r="L594383" i="48"/>
  <c r="L594384" i="48"/>
  <c r="L594385" i="48"/>
  <c r="L594386" i="48"/>
  <c r="L594387" i="48"/>
  <c r="L594388" i="48"/>
  <c r="L594389" i="48"/>
  <c r="L594390" i="48"/>
  <c r="L594391" i="48"/>
  <c r="L594392" i="48"/>
  <c r="L594393" i="48"/>
  <c r="L594394" i="48"/>
  <c r="L594395" i="48"/>
  <c r="L594396" i="48"/>
  <c r="L594397" i="48"/>
  <c r="L594398" i="48"/>
  <c r="L594399" i="48"/>
  <c r="L594400" i="48"/>
  <c r="L594401" i="48"/>
  <c r="L594402" i="48"/>
  <c r="L594403" i="48"/>
  <c r="L594404" i="48"/>
  <c r="L594405" i="48"/>
  <c r="L594406" i="48"/>
  <c r="L594407" i="48"/>
  <c r="L594408" i="48"/>
  <c r="L594409" i="48"/>
  <c r="L594410" i="48"/>
  <c r="L594411" i="48"/>
  <c r="L594412" i="48"/>
  <c r="L594413" i="48"/>
  <c r="L594414" i="48"/>
  <c r="L594415" i="48"/>
  <c r="L594416" i="48"/>
  <c r="L594417" i="48"/>
  <c r="L594418" i="48"/>
  <c r="L594419" i="48"/>
  <c r="L594420" i="48"/>
  <c r="L594421" i="48"/>
  <c r="L594422" i="48"/>
  <c r="L594423" i="48"/>
  <c r="L594424" i="48"/>
  <c r="L594425" i="48"/>
  <c r="L594426" i="48"/>
  <c r="L594427" i="48"/>
  <c r="L594428" i="48"/>
  <c r="L594429" i="48"/>
  <c r="L594430" i="48"/>
  <c r="L594431" i="48"/>
  <c r="L594432" i="48"/>
  <c r="L594433" i="48"/>
  <c r="L594434" i="48"/>
  <c r="L594435" i="48"/>
  <c r="L594436" i="48"/>
  <c r="L594437" i="48"/>
  <c r="L594438" i="48"/>
  <c r="L594439" i="48"/>
  <c r="L594440" i="48"/>
  <c r="L594441" i="48"/>
  <c r="L594442" i="48"/>
  <c r="L594443" i="48"/>
  <c r="L594444" i="48"/>
  <c r="L594445" i="48"/>
  <c r="L594446" i="48"/>
  <c r="L594447" i="48"/>
  <c r="L594448" i="48"/>
  <c r="L594449" i="48"/>
  <c r="L594450" i="48"/>
  <c r="L594451" i="48"/>
  <c r="L594452" i="48"/>
  <c r="L594453" i="48"/>
  <c r="L594454" i="48"/>
  <c r="L594455" i="48"/>
  <c r="L594456" i="48"/>
  <c r="L594457" i="48"/>
  <c r="L594458" i="48"/>
  <c r="L594459" i="48"/>
  <c r="L594460" i="48"/>
  <c r="L594461" i="48"/>
  <c r="L594462" i="48"/>
  <c r="L594463" i="48"/>
  <c r="L594464" i="48"/>
  <c r="L594465" i="48"/>
  <c r="L594466" i="48"/>
  <c r="L594467" i="48"/>
  <c r="L594468" i="48"/>
  <c r="L594469" i="48"/>
  <c r="L594470" i="48"/>
  <c r="L594471" i="48"/>
  <c r="L594472" i="48"/>
  <c r="L594473" i="48"/>
  <c r="L594474" i="48"/>
  <c r="L594475" i="48"/>
  <c r="L594476" i="48"/>
  <c r="L594477" i="48"/>
  <c r="L594478" i="48"/>
  <c r="L594479" i="48"/>
  <c r="L594480" i="48"/>
  <c r="L594481" i="48"/>
  <c r="L594482" i="48"/>
  <c r="L594483" i="48"/>
  <c r="L594484" i="48"/>
  <c r="L594485" i="48"/>
  <c r="L594486" i="48"/>
  <c r="L594487" i="48"/>
  <c r="L594488" i="48"/>
  <c r="L594489" i="48"/>
  <c r="L594490" i="48"/>
  <c r="L594491" i="48"/>
  <c r="L594492" i="48"/>
  <c r="L594493" i="48"/>
  <c r="L594494" i="48"/>
  <c r="L594495" i="48"/>
  <c r="L594496" i="48"/>
  <c r="L594497" i="48"/>
  <c r="L594498" i="48"/>
  <c r="L594499" i="48"/>
  <c r="L594500" i="48"/>
  <c r="L594501" i="48"/>
  <c r="L594502" i="48"/>
  <c r="L594503" i="48"/>
  <c r="L594504" i="48"/>
  <c r="L594505" i="48"/>
  <c r="L594506" i="48"/>
  <c r="L594507" i="48"/>
  <c r="L594508" i="48"/>
  <c r="L594509" i="48"/>
  <c r="L594510" i="48"/>
  <c r="L594511" i="48"/>
  <c r="L594512" i="48"/>
  <c r="L594513" i="48"/>
  <c r="L594514" i="48"/>
  <c r="L594515" i="48"/>
  <c r="L594516" i="48"/>
  <c r="L594517" i="48"/>
  <c r="L594518" i="48"/>
  <c r="L594519" i="48"/>
  <c r="L594520" i="48"/>
  <c r="L594521" i="48"/>
  <c r="L594522" i="48"/>
  <c r="L594523" i="48"/>
  <c r="L594524" i="48"/>
  <c r="L594525" i="48"/>
  <c r="L594526" i="48"/>
  <c r="L594527" i="48"/>
  <c r="L594528" i="48"/>
  <c r="L594529" i="48"/>
  <c r="L594530" i="48"/>
  <c r="L594531" i="48"/>
  <c r="L594532" i="48"/>
  <c r="L594533" i="48"/>
  <c r="L594534" i="48"/>
  <c r="L594535" i="48"/>
  <c r="L594536" i="48"/>
  <c r="L594537" i="48"/>
  <c r="L594538" i="48"/>
  <c r="L594539" i="48"/>
  <c r="L594540" i="48"/>
  <c r="L594541" i="48"/>
  <c r="L594542" i="48"/>
  <c r="L594543" i="48"/>
  <c r="L594544" i="48"/>
  <c r="L594545" i="48"/>
  <c r="L594546" i="48"/>
  <c r="L594547" i="48"/>
  <c r="L594548" i="48"/>
  <c r="L594549" i="48"/>
  <c r="L594550" i="48"/>
  <c r="L594551" i="48"/>
  <c r="L594552" i="48"/>
  <c r="L594553" i="48"/>
  <c r="L594554" i="48"/>
  <c r="L594555" i="48"/>
  <c r="L594556" i="48"/>
  <c r="L594557" i="48"/>
  <c r="L594558" i="48"/>
  <c r="L594559" i="48"/>
  <c r="L594560" i="48"/>
  <c r="L594561" i="48"/>
  <c r="L594562" i="48"/>
  <c r="L594563" i="48"/>
  <c r="L594564" i="48"/>
  <c r="L594565" i="48"/>
  <c r="L594566" i="48"/>
  <c r="L594567" i="48"/>
  <c r="L594568" i="48"/>
  <c r="L594569" i="48"/>
  <c r="L594570" i="48"/>
  <c r="L594571" i="48"/>
  <c r="L594572" i="48"/>
  <c r="L594573" i="48"/>
  <c r="L594574" i="48"/>
  <c r="L594575" i="48"/>
  <c r="L594576" i="48"/>
  <c r="L594577" i="48"/>
  <c r="L594578" i="48"/>
  <c r="L594579" i="48"/>
  <c r="L594580" i="48"/>
  <c r="L594581" i="48"/>
  <c r="L594582" i="48"/>
  <c r="L594583" i="48"/>
  <c r="L594584" i="48"/>
  <c r="L594585" i="48"/>
  <c r="L594586" i="48"/>
  <c r="L594587" i="48"/>
  <c r="L594588" i="48"/>
  <c r="L594589" i="48"/>
  <c r="L594590" i="48"/>
  <c r="L594591" i="48"/>
  <c r="L594592" i="48"/>
  <c r="L594593" i="48"/>
  <c r="L594594" i="48"/>
  <c r="L594595" i="48"/>
  <c r="L594596" i="48"/>
  <c r="L594597" i="48"/>
  <c r="L594598" i="48"/>
  <c r="L594599" i="48"/>
  <c r="L594600" i="48"/>
  <c r="L594601" i="48"/>
  <c r="L594602" i="48"/>
  <c r="L594603" i="48"/>
  <c r="L594604" i="48"/>
  <c r="L594605" i="48"/>
  <c r="L594606" i="48"/>
  <c r="L594607" i="48"/>
  <c r="L594608" i="48"/>
  <c r="L594609" i="48"/>
  <c r="L594610" i="48"/>
  <c r="L594611" i="48"/>
  <c r="L594612" i="48"/>
  <c r="L594613" i="48"/>
  <c r="L594614" i="48"/>
  <c r="L594615" i="48"/>
  <c r="L594616" i="48"/>
  <c r="L594617" i="48"/>
  <c r="L594618" i="48"/>
  <c r="L594619" i="48"/>
  <c r="L594620" i="48"/>
  <c r="L594621" i="48"/>
  <c r="L594622" i="48"/>
  <c r="L594623" i="48"/>
  <c r="L594624" i="48"/>
  <c r="L594625" i="48"/>
  <c r="L594626" i="48"/>
  <c r="L594627" i="48"/>
  <c r="L594628" i="48"/>
  <c r="L594629" i="48"/>
  <c r="L594630" i="48"/>
  <c r="L594631" i="48"/>
  <c r="L594632" i="48"/>
  <c r="L594633" i="48"/>
  <c r="L594634" i="48"/>
  <c r="L594635" i="48"/>
  <c r="L594636" i="48"/>
  <c r="L594637" i="48"/>
  <c r="L594638" i="48"/>
  <c r="L594639" i="48"/>
  <c r="L594640" i="48"/>
  <c r="L594641" i="48"/>
  <c r="L594642" i="48"/>
  <c r="L594643" i="48"/>
  <c r="L594644" i="48"/>
  <c r="L594645" i="48"/>
  <c r="L594646" i="48"/>
  <c r="L594647" i="48"/>
  <c r="L594648" i="48"/>
  <c r="L594649" i="48"/>
  <c r="L594650" i="48"/>
  <c r="L594651" i="48"/>
  <c r="L594652" i="48"/>
  <c r="L594653" i="48"/>
  <c r="L594654" i="48"/>
  <c r="L594655" i="48"/>
  <c r="L594656" i="48"/>
  <c r="L594657" i="48"/>
  <c r="L594658" i="48"/>
  <c r="L594659" i="48"/>
  <c r="L594660" i="48"/>
  <c r="L594661" i="48"/>
  <c r="L594662" i="48"/>
  <c r="L594663" i="48"/>
  <c r="L594664" i="48"/>
  <c r="L594665" i="48"/>
  <c r="L594666" i="48"/>
  <c r="L594667" i="48"/>
  <c r="L594668" i="48"/>
  <c r="L594669" i="48"/>
  <c r="L594670" i="48"/>
  <c r="L594671" i="48"/>
  <c r="L594672" i="48"/>
  <c r="L594673" i="48"/>
  <c r="L594674" i="48"/>
  <c r="L594675" i="48"/>
  <c r="L594676" i="48"/>
  <c r="L594677" i="48"/>
  <c r="L594678" i="48"/>
  <c r="L594679" i="48"/>
  <c r="L594680" i="48"/>
  <c r="L594681" i="48"/>
  <c r="L594682" i="48"/>
  <c r="L594683" i="48"/>
  <c r="L594684" i="48"/>
  <c r="L594685" i="48"/>
  <c r="L594686" i="48"/>
  <c r="L594687" i="48"/>
  <c r="L594688" i="48"/>
  <c r="L594689" i="48"/>
  <c r="L594690" i="48"/>
  <c r="L594691" i="48"/>
  <c r="L594692" i="48"/>
  <c r="L594693" i="48"/>
  <c r="L594694" i="48"/>
  <c r="L594695" i="48"/>
  <c r="L594696" i="48"/>
  <c r="L594697" i="48"/>
  <c r="L594698" i="48"/>
  <c r="L594699" i="48"/>
  <c r="L594700" i="48"/>
  <c r="L594701" i="48"/>
  <c r="L594702" i="48"/>
  <c r="L594703" i="48"/>
  <c r="L594704" i="48"/>
  <c r="L594705" i="48"/>
  <c r="L594706" i="48"/>
  <c r="L594707" i="48"/>
  <c r="L594708" i="48"/>
  <c r="L594709" i="48"/>
  <c r="L594710" i="48"/>
  <c r="L594711" i="48"/>
  <c r="L594712" i="48"/>
  <c r="L594713" i="48"/>
  <c r="L594714" i="48"/>
  <c r="L594715" i="48"/>
  <c r="L594716" i="48"/>
  <c r="L594717" i="48"/>
  <c r="L594718" i="48"/>
  <c r="L594719" i="48"/>
  <c r="L594720" i="48"/>
  <c r="L594721" i="48"/>
  <c r="L594722" i="48"/>
  <c r="L594723" i="48"/>
  <c r="L594724" i="48"/>
  <c r="L594725" i="48"/>
  <c r="L594726" i="48"/>
  <c r="L594727" i="48"/>
  <c r="L594728" i="48"/>
  <c r="L594729" i="48"/>
  <c r="L594730" i="48"/>
  <c r="L594731" i="48"/>
  <c r="L594732" i="48"/>
  <c r="L594733" i="48"/>
  <c r="L594734" i="48"/>
  <c r="L594735" i="48"/>
  <c r="L594736" i="48"/>
  <c r="L594737" i="48"/>
  <c r="L594738" i="48"/>
  <c r="L594739" i="48"/>
  <c r="L594740" i="48"/>
  <c r="L594741" i="48"/>
  <c r="L594742" i="48"/>
  <c r="L594743" i="48"/>
  <c r="L594744" i="48"/>
  <c r="L594745" i="48"/>
  <c r="L594746" i="48"/>
  <c r="L594747" i="48"/>
  <c r="L594748" i="48"/>
  <c r="L594749" i="48"/>
  <c r="L594750" i="48"/>
  <c r="L594751" i="48"/>
  <c r="L594752" i="48"/>
  <c r="L594753" i="48"/>
  <c r="L594754" i="48"/>
  <c r="L594755" i="48"/>
  <c r="L594756" i="48"/>
  <c r="L594757" i="48"/>
  <c r="L594758" i="48"/>
  <c r="L594759" i="48"/>
  <c r="L594760" i="48"/>
  <c r="L594761" i="48"/>
  <c r="L594762" i="48"/>
  <c r="L594763" i="48"/>
  <c r="L594764" i="48"/>
  <c r="L594765" i="48"/>
  <c r="L594766" i="48"/>
  <c r="L594767" i="48"/>
  <c r="L594768" i="48"/>
  <c r="L594769" i="48"/>
  <c r="L594770" i="48"/>
  <c r="L594771" i="48"/>
  <c r="L594772" i="48"/>
  <c r="L594773" i="48"/>
  <c r="L594774" i="48"/>
  <c r="L594775" i="48"/>
  <c r="L594776" i="48"/>
  <c r="L594777" i="48"/>
  <c r="L594778" i="48"/>
  <c r="L594779" i="48"/>
  <c r="L594780" i="48"/>
  <c r="L594781" i="48"/>
  <c r="L594782" i="48"/>
  <c r="L594783" i="48"/>
  <c r="L594784" i="48"/>
  <c r="L594785" i="48"/>
  <c r="L594786" i="48"/>
  <c r="L594787" i="48"/>
  <c r="L594788" i="48"/>
  <c r="L594789" i="48"/>
  <c r="L594790" i="48"/>
  <c r="L594791" i="48"/>
  <c r="L594792" i="48"/>
  <c r="L594793" i="48"/>
  <c r="L594794" i="48"/>
  <c r="L594795" i="48"/>
  <c r="L594796" i="48"/>
  <c r="L594797" i="48"/>
  <c r="L594798" i="48"/>
  <c r="L594799" i="48"/>
  <c r="L594800" i="48"/>
  <c r="L594801" i="48"/>
  <c r="L594802" i="48"/>
  <c r="L594803" i="48"/>
  <c r="L594804" i="48"/>
  <c r="L594805" i="48"/>
  <c r="L594806" i="48"/>
  <c r="L594807" i="48"/>
  <c r="L594808" i="48"/>
  <c r="L594809" i="48"/>
  <c r="L594810" i="48"/>
  <c r="L594811" i="48"/>
  <c r="L594812" i="48"/>
  <c r="L594813" i="48"/>
  <c r="L594814" i="48"/>
  <c r="L594815" i="48"/>
  <c r="L594816" i="48"/>
  <c r="L594817" i="48"/>
  <c r="L594818" i="48"/>
  <c r="L594819" i="48"/>
  <c r="L594820" i="48"/>
  <c r="L594821" i="48"/>
  <c r="L594822" i="48"/>
  <c r="L594823" i="48"/>
  <c r="L594824" i="48"/>
  <c r="L594825" i="48"/>
  <c r="L594826" i="48"/>
  <c r="L594827" i="48"/>
  <c r="L594828" i="48"/>
  <c r="L594829" i="48"/>
  <c r="L594830" i="48"/>
  <c r="L594831" i="48"/>
  <c r="L594832" i="48"/>
  <c r="L594833" i="48"/>
  <c r="L594834" i="48"/>
  <c r="L594835" i="48"/>
  <c r="L594836" i="48"/>
  <c r="L594837" i="48"/>
  <c r="L594838" i="48"/>
  <c r="L594839" i="48"/>
  <c r="L594840" i="48"/>
  <c r="L594841" i="48"/>
  <c r="L594842" i="48"/>
  <c r="L594843" i="48"/>
  <c r="L594844" i="48"/>
  <c r="L594845" i="48"/>
  <c r="L594846" i="48"/>
  <c r="L594847" i="48"/>
  <c r="L594848" i="48"/>
  <c r="L594849" i="48"/>
  <c r="L594850" i="48"/>
  <c r="L594851" i="48"/>
  <c r="L594852" i="48"/>
  <c r="L594853" i="48"/>
  <c r="L594854" i="48"/>
  <c r="L594855" i="48"/>
  <c r="L594856" i="48"/>
  <c r="L594857" i="48"/>
  <c r="L594858" i="48"/>
  <c r="L594859" i="48"/>
  <c r="L594860" i="48"/>
  <c r="L594861" i="48"/>
  <c r="L594862" i="48"/>
  <c r="L594863" i="48"/>
  <c r="L594864" i="48"/>
  <c r="L594865" i="48"/>
  <c r="L594866" i="48"/>
  <c r="L594867" i="48"/>
  <c r="L594868" i="48"/>
  <c r="L594869" i="48"/>
  <c r="L594870" i="48"/>
  <c r="L594871" i="48"/>
  <c r="L594872" i="48"/>
  <c r="L594873" i="48"/>
  <c r="L594874" i="48"/>
  <c r="L594875" i="48"/>
  <c r="L594876" i="48"/>
  <c r="L594877" i="48"/>
  <c r="L594878" i="48"/>
  <c r="L594879" i="48"/>
  <c r="L594880" i="48"/>
  <c r="L594881" i="48"/>
  <c r="L594882" i="48"/>
  <c r="L594883" i="48"/>
  <c r="L594884" i="48"/>
  <c r="L594885" i="48"/>
  <c r="L594886" i="48"/>
  <c r="L594887" i="48"/>
  <c r="L594888" i="48"/>
  <c r="L594889" i="48"/>
  <c r="L594890" i="48"/>
  <c r="L594891" i="48"/>
  <c r="L594892" i="48"/>
  <c r="L594893" i="48"/>
  <c r="L594894" i="48"/>
  <c r="L594895" i="48"/>
  <c r="L594896" i="48"/>
  <c r="L594897" i="48"/>
  <c r="L594898" i="48"/>
  <c r="L594899" i="48"/>
  <c r="L594900" i="48"/>
  <c r="L594901" i="48"/>
  <c r="L594902" i="48"/>
  <c r="L594903" i="48"/>
  <c r="L594904" i="48"/>
  <c r="L594905" i="48"/>
  <c r="L594906" i="48"/>
  <c r="L594907" i="48"/>
  <c r="L594908" i="48"/>
  <c r="L594909" i="48"/>
  <c r="L594910" i="48"/>
  <c r="L594911" i="48"/>
  <c r="L594912" i="48"/>
  <c r="L594913" i="48"/>
  <c r="L594914" i="48"/>
  <c r="L594915" i="48"/>
  <c r="L594916" i="48"/>
  <c r="L594917" i="48"/>
  <c r="L594918" i="48"/>
  <c r="L594919" i="48"/>
  <c r="L594920" i="48"/>
  <c r="L594921" i="48"/>
  <c r="L594922" i="48"/>
  <c r="L594923" i="48"/>
  <c r="L594924" i="48"/>
  <c r="L594925" i="48"/>
  <c r="L594926" i="48"/>
  <c r="L594927" i="48"/>
  <c r="L594928" i="48"/>
  <c r="L594929" i="48"/>
  <c r="L594930" i="48"/>
  <c r="L594931" i="48"/>
  <c r="L594932" i="48"/>
  <c r="L594933" i="48"/>
  <c r="L594934" i="48"/>
  <c r="L594935" i="48"/>
  <c r="L594936" i="48"/>
  <c r="L594937" i="48"/>
  <c r="L594938" i="48"/>
  <c r="L594939" i="48"/>
  <c r="L594940" i="48"/>
  <c r="L594941" i="48"/>
  <c r="L594942" i="48"/>
  <c r="L594943" i="48"/>
  <c r="L594944" i="48"/>
  <c r="L594945" i="48"/>
  <c r="L594946" i="48"/>
  <c r="L594947" i="48"/>
  <c r="L594948" i="48"/>
  <c r="L594949" i="48"/>
  <c r="L594950" i="48"/>
  <c r="L594951" i="48"/>
  <c r="L594952" i="48"/>
  <c r="L594953" i="48"/>
  <c r="L594954" i="48"/>
  <c r="L594955" i="48"/>
  <c r="L594956" i="48"/>
  <c r="L594957" i="48"/>
  <c r="L594958" i="48"/>
  <c r="L594959" i="48"/>
  <c r="L594960" i="48"/>
  <c r="L594961" i="48"/>
  <c r="L594962" i="48"/>
  <c r="L594963" i="48"/>
  <c r="L594964" i="48"/>
  <c r="L594965" i="48"/>
  <c r="L594966" i="48"/>
  <c r="L594967" i="48"/>
  <c r="L594968" i="48"/>
  <c r="L594969" i="48"/>
  <c r="L594970" i="48"/>
  <c r="L594971" i="48"/>
  <c r="L594972" i="48"/>
  <c r="L594973" i="48"/>
  <c r="L594974" i="48"/>
  <c r="L594975" i="48"/>
  <c r="L594976" i="48"/>
  <c r="L594977" i="48"/>
  <c r="L594978" i="48"/>
  <c r="L594979" i="48"/>
  <c r="L594980" i="48"/>
  <c r="L594981" i="48"/>
  <c r="L594982" i="48"/>
  <c r="L594983" i="48"/>
  <c r="L594984" i="48"/>
  <c r="L594985" i="48"/>
  <c r="L594986" i="48"/>
  <c r="L594987" i="48"/>
  <c r="L594988" i="48"/>
  <c r="L594989" i="48"/>
  <c r="L594990" i="48"/>
  <c r="L594991" i="48"/>
  <c r="L594992" i="48"/>
  <c r="L594993" i="48"/>
  <c r="L594994" i="48"/>
  <c r="L594995" i="48"/>
  <c r="L594996" i="48"/>
  <c r="L594997" i="48"/>
  <c r="L594998" i="48"/>
  <c r="L594999" i="48"/>
  <c r="L595000" i="48"/>
  <c r="L595001" i="48"/>
  <c r="L595002" i="48"/>
  <c r="L595003" i="48"/>
  <c r="L595004" i="48"/>
  <c r="L595005" i="48"/>
  <c r="L595006" i="48"/>
  <c r="L595007" i="48"/>
  <c r="L595008" i="48"/>
  <c r="L595009" i="48"/>
  <c r="L595010" i="48"/>
  <c r="L595011" i="48"/>
  <c r="L595012" i="48"/>
  <c r="L595013" i="48"/>
  <c r="L595014" i="48"/>
  <c r="L595015" i="48"/>
  <c r="L595016" i="48"/>
  <c r="L595017" i="48"/>
  <c r="L595018" i="48"/>
  <c r="L595019" i="48"/>
  <c r="L595020" i="48"/>
  <c r="L595021" i="48"/>
  <c r="L595022" i="48"/>
  <c r="L595023" i="48"/>
  <c r="L595024" i="48"/>
  <c r="L595025" i="48"/>
  <c r="L595026" i="48"/>
  <c r="L595027" i="48"/>
  <c r="L595028" i="48"/>
  <c r="L595029" i="48"/>
  <c r="L595030" i="48"/>
  <c r="L595031" i="48"/>
  <c r="L595032" i="48"/>
  <c r="L595033" i="48"/>
  <c r="L595034" i="48"/>
  <c r="L595035" i="48"/>
  <c r="L595036" i="48"/>
  <c r="L595037" i="48"/>
  <c r="L595038" i="48"/>
  <c r="L595039" i="48"/>
  <c r="L595040" i="48"/>
  <c r="L595041" i="48"/>
  <c r="L595042" i="48"/>
  <c r="L595043" i="48"/>
  <c r="L595044" i="48"/>
  <c r="L595045" i="48"/>
  <c r="L595046" i="48"/>
  <c r="L595047" i="48"/>
  <c r="L595048" i="48"/>
  <c r="L595049" i="48"/>
  <c r="L595050" i="48"/>
  <c r="L595051" i="48"/>
  <c r="L595052" i="48"/>
  <c r="L595053" i="48"/>
  <c r="L595054" i="48"/>
  <c r="L595055" i="48"/>
  <c r="L595056" i="48"/>
  <c r="L595057" i="48"/>
  <c r="L595058" i="48"/>
  <c r="L595059" i="48"/>
  <c r="L595060" i="48"/>
  <c r="L595061" i="48"/>
  <c r="L595062" i="48"/>
  <c r="L595063" i="48"/>
  <c r="L595064" i="48"/>
  <c r="L595065" i="48"/>
  <c r="L595066" i="48"/>
  <c r="L595067" i="48"/>
  <c r="L595068" i="48"/>
  <c r="L595069" i="48"/>
  <c r="L595070" i="48"/>
  <c r="L595071" i="48"/>
  <c r="L595072" i="48"/>
  <c r="L595073" i="48"/>
  <c r="L595074" i="48"/>
  <c r="L595075" i="48"/>
  <c r="L595076" i="48"/>
  <c r="L595077" i="48"/>
  <c r="L595078" i="48"/>
  <c r="L595079" i="48"/>
  <c r="L595080" i="48"/>
  <c r="L595081" i="48"/>
  <c r="L595082" i="48"/>
  <c r="L595083" i="48"/>
  <c r="L595084" i="48"/>
  <c r="L595085" i="48"/>
  <c r="L595086" i="48"/>
  <c r="L595087" i="48"/>
  <c r="L595088" i="48"/>
  <c r="L595089" i="48"/>
  <c r="L595090" i="48"/>
  <c r="L595091" i="48"/>
  <c r="L595092" i="48"/>
  <c r="L595093" i="48"/>
  <c r="L595094" i="48"/>
  <c r="L595095" i="48"/>
  <c r="L595096" i="48"/>
  <c r="L595097" i="48"/>
  <c r="L595098" i="48"/>
  <c r="L595099" i="48"/>
  <c r="L595100" i="48"/>
  <c r="L595101" i="48"/>
  <c r="L595102" i="48"/>
  <c r="L595103" i="48"/>
  <c r="L595104" i="48"/>
  <c r="L595105" i="48"/>
  <c r="L595106" i="48"/>
  <c r="L595107" i="48"/>
  <c r="L595108" i="48"/>
  <c r="L595109" i="48"/>
  <c r="L595110" i="48"/>
  <c r="L595111" i="48"/>
  <c r="L595112" i="48"/>
  <c r="L595113" i="48"/>
  <c r="L595114" i="48"/>
  <c r="L595115" i="48"/>
  <c r="L595116" i="48"/>
  <c r="L595117" i="48"/>
  <c r="L595118" i="48"/>
  <c r="L595119" i="48"/>
  <c r="L595120" i="48"/>
  <c r="L595121" i="48"/>
  <c r="L595122" i="48"/>
  <c r="L595123" i="48"/>
  <c r="L595124" i="48"/>
  <c r="L595125" i="48"/>
  <c r="L595126" i="48"/>
  <c r="L595127" i="48"/>
  <c r="L595128" i="48"/>
  <c r="L595129" i="48"/>
  <c r="L595130" i="48"/>
  <c r="L595131" i="48"/>
  <c r="L595132" i="48"/>
  <c r="L595133" i="48"/>
  <c r="L595134" i="48"/>
  <c r="L595135" i="48"/>
  <c r="L595136" i="48"/>
  <c r="L595137" i="48"/>
  <c r="L595138" i="48"/>
  <c r="L595139" i="48"/>
  <c r="L595140" i="48"/>
  <c r="L595141" i="48"/>
  <c r="L595142" i="48"/>
  <c r="L595143" i="48"/>
  <c r="L595144" i="48"/>
  <c r="L595145" i="48"/>
  <c r="L595146" i="48"/>
  <c r="L595147" i="48"/>
  <c r="L595148" i="48"/>
  <c r="L595149" i="48"/>
  <c r="L595150" i="48"/>
  <c r="L595151" i="48"/>
  <c r="L595152" i="48"/>
  <c r="L595153" i="48"/>
  <c r="L595154" i="48"/>
  <c r="L595155" i="48"/>
  <c r="L595156" i="48"/>
  <c r="L595157" i="48"/>
  <c r="L595158" i="48"/>
  <c r="L595159" i="48"/>
  <c r="L595160" i="48"/>
  <c r="L595161" i="48"/>
  <c r="L595162" i="48"/>
  <c r="L595163" i="48"/>
  <c r="L595164" i="48"/>
  <c r="L595165" i="48"/>
  <c r="L595166" i="48"/>
  <c r="L595167" i="48"/>
  <c r="L595168" i="48"/>
  <c r="L595169" i="48"/>
  <c r="L595170" i="48"/>
  <c r="L595171" i="48"/>
  <c r="L595172" i="48"/>
  <c r="L595173" i="48"/>
  <c r="L595174" i="48"/>
  <c r="L595175" i="48"/>
  <c r="L595176" i="48"/>
  <c r="L595177" i="48"/>
  <c r="L595178" i="48"/>
  <c r="L595179" i="48"/>
  <c r="L595180" i="48"/>
  <c r="L595181" i="48"/>
  <c r="L595182" i="48"/>
  <c r="L595183" i="48"/>
  <c r="L595184" i="48"/>
  <c r="L595185" i="48"/>
  <c r="L595186" i="48"/>
  <c r="L595187" i="48"/>
  <c r="L595188" i="48"/>
  <c r="L595189" i="48"/>
  <c r="L595190" i="48"/>
  <c r="L595191" i="48"/>
  <c r="L595192" i="48"/>
  <c r="L595193" i="48"/>
  <c r="L595194" i="48"/>
  <c r="L595195" i="48"/>
  <c r="L595196" i="48"/>
  <c r="L595197" i="48"/>
  <c r="L595198" i="48"/>
  <c r="L595199" i="48"/>
  <c r="L595200" i="48"/>
  <c r="L595201" i="48"/>
  <c r="L595202" i="48"/>
  <c r="L595203" i="48"/>
  <c r="L595204" i="48"/>
  <c r="L595205" i="48"/>
  <c r="L595206" i="48"/>
  <c r="L595207" i="48"/>
  <c r="L595208" i="48"/>
  <c r="L595209" i="48"/>
  <c r="L595210" i="48"/>
  <c r="L595211" i="48"/>
  <c r="L595212" i="48"/>
  <c r="L595213" i="48"/>
  <c r="L595214" i="48"/>
  <c r="L595215" i="48"/>
  <c r="L595216" i="48"/>
  <c r="L595217" i="48"/>
  <c r="L595218" i="48"/>
  <c r="L595219" i="48"/>
  <c r="L595220" i="48"/>
  <c r="L595221" i="48"/>
  <c r="L595222" i="48"/>
  <c r="L595223" i="48"/>
  <c r="L595224" i="48"/>
  <c r="L595225" i="48"/>
  <c r="L595226" i="48"/>
  <c r="L595227" i="48"/>
  <c r="L595228" i="48"/>
  <c r="L595229" i="48"/>
  <c r="L595230" i="48"/>
  <c r="L595231" i="48"/>
  <c r="L595232" i="48"/>
  <c r="L595233" i="48"/>
  <c r="L595234" i="48"/>
  <c r="L595235" i="48"/>
  <c r="L595236" i="48"/>
  <c r="L595237" i="48"/>
  <c r="L595238" i="48"/>
  <c r="L595239" i="48"/>
  <c r="L595240" i="48"/>
  <c r="L595241" i="48"/>
  <c r="L595242" i="48"/>
  <c r="L595243" i="48"/>
  <c r="L595244" i="48"/>
  <c r="L595245" i="48"/>
  <c r="L595246" i="48"/>
  <c r="L595247" i="48"/>
  <c r="L595248" i="48"/>
  <c r="L595249" i="48"/>
  <c r="L595250" i="48"/>
  <c r="L595251" i="48"/>
  <c r="L595252" i="48"/>
  <c r="L595253" i="48"/>
  <c r="L595254" i="48"/>
  <c r="L595255" i="48"/>
  <c r="L595256" i="48"/>
  <c r="L595257" i="48"/>
  <c r="L595258" i="48"/>
  <c r="L595259" i="48"/>
  <c r="L595260" i="48"/>
  <c r="L595261" i="48"/>
  <c r="L595262" i="48"/>
  <c r="L595263" i="48"/>
  <c r="L595264" i="48"/>
  <c r="L595265" i="48"/>
  <c r="L595266" i="48"/>
  <c r="L595267" i="48"/>
  <c r="L595268" i="48"/>
  <c r="L595269" i="48"/>
  <c r="L595270" i="48"/>
  <c r="L595271" i="48"/>
  <c r="L595272" i="48"/>
  <c r="L595273" i="48"/>
  <c r="L595274" i="48"/>
  <c r="L595275" i="48"/>
  <c r="L595276" i="48"/>
  <c r="L595277" i="48"/>
  <c r="L595278" i="48"/>
  <c r="L595279" i="48"/>
  <c r="L595280" i="48"/>
  <c r="L595281" i="48"/>
  <c r="L595282" i="48"/>
  <c r="L595283" i="48"/>
  <c r="L595284" i="48"/>
  <c r="L595285" i="48"/>
  <c r="L595286" i="48"/>
  <c r="L595287" i="48"/>
  <c r="L595288" i="48"/>
  <c r="L595289" i="48"/>
  <c r="L595290" i="48"/>
  <c r="L595291" i="48"/>
  <c r="L595292" i="48"/>
  <c r="L595293" i="48"/>
  <c r="L595294" i="48"/>
  <c r="L595295" i="48"/>
  <c r="L595296" i="48"/>
  <c r="L595297" i="48"/>
  <c r="L595298" i="48"/>
  <c r="L595299" i="48"/>
  <c r="L595300" i="48"/>
  <c r="L595301" i="48"/>
  <c r="L595302" i="48"/>
  <c r="L595303" i="48"/>
  <c r="L595304" i="48"/>
  <c r="L595305" i="48"/>
  <c r="L595306" i="48"/>
  <c r="L595307" i="48"/>
  <c r="L595308" i="48"/>
  <c r="L595309" i="48"/>
  <c r="L595310" i="48"/>
  <c r="L595311" i="48"/>
  <c r="L595312" i="48"/>
  <c r="L595313" i="48"/>
  <c r="L595314" i="48"/>
  <c r="L595315" i="48"/>
  <c r="L595316" i="48"/>
  <c r="L595317" i="48"/>
  <c r="L595318" i="48"/>
  <c r="L595319" i="48"/>
  <c r="L595320" i="48"/>
  <c r="L595321" i="48"/>
  <c r="L595322" i="48"/>
  <c r="L595323" i="48"/>
  <c r="L595324" i="48"/>
  <c r="L595325" i="48"/>
  <c r="L595326" i="48"/>
  <c r="L595327" i="48"/>
  <c r="L595328" i="48"/>
  <c r="L595329" i="48"/>
  <c r="L595330" i="48"/>
  <c r="L595331" i="48"/>
  <c r="L595332" i="48"/>
  <c r="L595333" i="48"/>
  <c r="L595334" i="48"/>
  <c r="L595335" i="48"/>
  <c r="L595336" i="48"/>
  <c r="L595337" i="48"/>
  <c r="L595338" i="48"/>
  <c r="L595339" i="48"/>
  <c r="L595340" i="48"/>
  <c r="L595341" i="48"/>
  <c r="L595342" i="48"/>
  <c r="L595343" i="48"/>
  <c r="L595344" i="48"/>
  <c r="L595345" i="48"/>
  <c r="L595346" i="48"/>
  <c r="L595347" i="48"/>
  <c r="L595348" i="48"/>
  <c r="L595349" i="48"/>
  <c r="L595350" i="48"/>
  <c r="L595351" i="48"/>
  <c r="L595352" i="48"/>
  <c r="L595353" i="48"/>
  <c r="L595354" i="48"/>
  <c r="L595355" i="48"/>
  <c r="L595356" i="48"/>
  <c r="L595357" i="48"/>
  <c r="L595358" i="48"/>
  <c r="L595359" i="48"/>
  <c r="L595360" i="48"/>
  <c r="L595361" i="48"/>
  <c r="L595362" i="48"/>
  <c r="L595363" i="48"/>
  <c r="L595364" i="48"/>
  <c r="L595365" i="48"/>
  <c r="L595366" i="48"/>
  <c r="L595367" i="48"/>
  <c r="L595368" i="48"/>
  <c r="L595369" i="48"/>
  <c r="L595370" i="48"/>
  <c r="L595371" i="48"/>
  <c r="L595372" i="48"/>
  <c r="L595373" i="48"/>
  <c r="L595374" i="48"/>
  <c r="L595375" i="48"/>
  <c r="L595376" i="48"/>
  <c r="L595377" i="48"/>
  <c r="L595378" i="48"/>
  <c r="L595379" i="48"/>
  <c r="L595380" i="48"/>
  <c r="L595381" i="48"/>
  <c r="L595382" i="48"/>
  <c r="L595383" i="48"/>
  <c r="L595384" i="48"/>
  <c r="L595385" i="48"/>
  <c r="L595386" i="48"/>
  <c r="L595387" i="48"/>
  <c r="L595388" i="48"/>
  <c r="L595389" i="48"/>
  <c r="L595390" i="48"/>
  <c r="L595391" i="48"/>
  <c r="L595392" i="48"/>
  <c r="L595393" i="48"/>
  <c r="L595394" i="48"/>
  <c r="L595395" i="48"/>
  <c r="L595396" i="48"/>
  <c r="L595397" i="48"/>
  <c r="L595398" i="48"/>
  <c r="L595399" i="48"/>
  <c r="L595400" i="48"/>
  <c r="L595401" i="48"/>
  <c r="L595402" i="48"/>
  <c r="L595403" i="48"/>
  <c r="L595404" i="48"/>
  <c r="L595405" i="48"/>
  <c r="L595406" i="48"/>
  <c r="L595407" i="48"/>
  <c r="L595408" i="48"/>
  <c r="L595409" i="48"/>
  <c r="L595410" i="48"/>
  <c r="L595411" i="48"/>
  <c r="L595412" i="48"/>
  <c r="L595413" i="48"/>
  <c r="L595414" i="48"/>
  <c r="L595415" i="48"/>
  <c r="L595416" i="48"/>
  <c r="L595417" i="48"/>
  <c r="L595418" i="48"/>
  <c r="L595419" i="48"/>
  <c r="L595420" i="48"/>
  <c r="L595421" i="48"/>
  <c r="L595422" i="48"/>
  <c r="L595423" i="48"/>
  <c r="L595424" i="48"/>
  <c r="L595425" i="48"/>
  <c r="L595426" i="48"/>
  <c r="L595427" i="48"/>
  <c r="L595428" i="48"/>
  <c r="L595429" i="48"/>
  <c r="L595430" i="48"/>
  <c r="L595431" i="48"/>
  <c r="L595432" i="48"/>
  <c r="L595433" i="48"/>
  <c r="L595434" i="48"/>
  <c r="L595435" i="48"/>
  <c r="L595436" i="48"/>
  <c r="L595437" i="48"/>
  <c r="L595438" i="48"/>
  <c r="L595439" i="48"/>
  <c r="L595440" i="48"/>
  <c r="L595441" i="48"/>
  <c r="L595442" i="48"/>
  <c r="L595443" i="48"/>
  <c r="L595444" i="48"/>
  <c r="L595445" i="48"/>
  <c r="L595446" i="48"/>
  <c r="L595447" i="48"/>
  <c r="L595448" i="48"/>
  <c r="L595449" i="48"/>
  <c r="L595450" i="48"/>
  <c r="L595451" i="48"/>
  <c r="L595452" i="48"/>
  <c r="L595453" i="48"/>
  <c r="L595454" i="48"/>
  <c r="L595455" i="48"/>
  <c r="L595456" i="48"/>
  <c r="L595457" i="48"/>
  <c r="L595458" i="48"/>
  <c r="L595459" i="48"/>
  <c r="L595460" i="48"/>
  <c r="L595461" i="48"/>
  <c r="L595462" i="48"/>
  <c r="L595463" i="48"/>
  <c r="L595464" i="48"/>
  <c r="L595465" i="48"/>
  <c r="L595466" i="48"/>
  <c r="L595467" i="48"/>
  <c r="L595468" i="48"/>
  <c r="L595469" i="48"/>
  <c r="L595470" i="48"/>
  <c r="L595471" i="48"/>
  <c r="L595472" i="48"/>
  <c r="L595473" i="48"/>
  <c r="L595474" i="48"/>
  <c r="L595475" i="48"/>
  <c r="L595476" i="48"/>
  <c r="L595477" i="48"/>
  <c r="L595478" i="48"/>
  <c r="L595479" i="48"/>
  <c r="L595480" i="48"/>
  <c r="L595481" i="48"/>
  <c r="L595482" i="48"/>
  <c r="L595483" i="48"/>
  <c r="L595484" i="48"/>
  <c r="L595485" i="48"/>
  <c r="L595486" i="48"/>
  <c r="L595487" i="48"/>
  <c r="L595488" i="48"/>
  <c r="L595489" i="48"/>
  <c r="L595490" i="48"/>
  <c r="L595491" i="48"/>
  <c r="L595492" i="48"/>
  <c r="L595493" i="48"/>
  <c r="L595494" i="48"/>
  <c r="L595495" i="48"/>
  <c r="L595496" i="48"/>
  <c r="L595497" i="48"/>
  <c r="L595498" i="48"/>
  <c r="L595499" i="48"/>
  <c r="L595500" i="48"/>
  <c r="L595501" i="48"/>
  <c r="L595502" i="48"/>
  <c r="L595503" i="48"/>
  <c r="L595504" i="48"/>
  <c r="L595505" i="48"/>
  <c r="L595506" i="48"/>
  <c r="L595507" i="48"/>
  <c r="L595508" i="48"/>
  <c r="L595509" i="48"/>
  <c r="L595510" i="48"/>
  <c r="L595511" i="48"/>
  <c r="L595512" i="48"/>
  <c r="L595513" i="48"/>
  <c r="L595514" i="48"/>
  <c r="L595515" i="48"/>
  <c r="L595516" i="48"/>
  <c r="L595517" i="48"/>
  <c r="L595518" i="48"/>
  <c r="L595519" i="48"/>
  <c r="L595520" i="48"/>
  <c r="L595521" i="48"/>
  <c r="L595522" i="48"/>
  <c r="L595523" i="48"/>
  <c r="L595524" i="48"/>
  <c r="L595525" i="48"/>
  <c r="L595526" i="48"/>
  <c r="L595527" i="48"/>
  <c r="L595528" i="48"/>
  <c r="L595529" i="48"/>
  <c r="L595530" i="48"/>
  <c r="L595531" i="48"/>
  <c r="L595532" i="48"/>
  <c r="L595533" i="48"/>
  <c r="L595534" i="48"/>
  <c r="L595535" i="48"/>
  <c r="L595536" i="48"/>
  <c r="L595537" i="48"/>
  <c r="L595538" i="48"/>
  <c r="L595539" i="48"/>
  <c r="L595540" i="48"/>
  <c r="L595541" i="48"/>
  <c r="L595542" i="48"/>
  <c r="L595543" i="48"/>
  <c r="L595544" i="48"/>
  <c r="L595545" i="48"/>
  <c r="L595546" i="48"/>
  <c r="L595547" i="48"/>
  <c r="L595548" i="48"/>
  <c r="L595549" i="48"/>
  <c r="L595550" i="48"/>
  <c r="L595551" i="48"/>
  <c r="L595552" i="48"/>
  <c r="L595553" i="48"/>
  <c r="L595554" i="48"/>
  <c r="L595555" i="48"/>
  <c r="L595556" i="48"/>
  <c r="L595557" i="48"/>
  <c r="L595558" i="48"/>
  <c r="L595559" i="48"/>
  <c r="L595560" i="48"/>
  <c r="L595561" i="48"/>
  <c r="L595562" i="48"/>
  <c r="L595563" i="48"/>
  <c r="L595564" i="48"/>
  <c r="L595565" i="48"/>
  <c r="L595566" i="48"/>
  <c r="L595567" i="48"/>
  <c r="L595568" i="48"/>
  <c r="L595569" i="48"/>
  <c r="L595570" i="48"/>
  <c r="L595571" i="48"/>
  <c r="L595572" i="48"/>
  <c r="L595573" i="48"/>
  <c r="L595574" i="48"/>
  <c r="L595575" i="48"/>
  <c r="L595576" i="48"/>
  <c r="L595577" i="48"/>
  <c r="L595578" i="48"/>
  <c r="L595579" i="48"/>
  <c r="L595580" i="48"/>
  <c r="L595581" i="48"/>
  <c r="L595582" i="48"/>
  <c r="L595583" i="48"/>
  <c r="L595584" i="48"/>
  <c r="L595585" i="48"/>
  <c r="L595586" i="48"/>
  <c r="L595587" i="48"/>
  <c r="L595588" i="48"/>
  <c r="L595589" i="48"/>
  <c r="L595590" i="48"/>
  <c r="L595591" i="48"/>
  <c r="L595592" i="48"/>
  <c r="L595593" i="48"/>
  <c r="L595594" i="48"/>
  <c r="L595595" i="48"/>
  <c r="L595596" i="48"/>
  <c r="L595597" i="48"/>
  <c r="L595598" i="48"/>
  <c r="L595599" i="48"/>
  <c r="L595600" i="48"/>
  <c r="L595601" i="48"/>
  <c r="L595602" i="48"/>
  <c r="L595603" i="48"/>
  <c r="L595604" i="48"/>
  <c r="L595605" i="48"/>
  <c r="L595606" i="48"/>
  <c r="L595607" i="48"/>
  <c r="L595608" i="48"/>
  <c r="L595609" i="48"/>
  <c r="L595610" i="48"/>
  <c r="L595611" i="48"/>
  <c r="L595612" i="48"/>
  <c r="L595613" i="48"/>
  <c r="L595614" i="48"/>
  <c r="L595615" i="48"/>
  <c r="L595616" i="48"/>
  <c r="L595617" i="48"/>
  <c r="L595618" i="48"/>
  <c r="L595619" i="48"/>
  <c r="L595620" i="48"/>
  <c r="L595621" i="48"/>
  <c r="L595622" i="48"/>
  <c r="L595623" i="48"/>
  <c r="L595624" i="48"/>
  <c r="L595625" i="48"/>
  <c r="L595626" i="48"/>
  <c r="L595627" i="48"/>
  <c r="L595628" i="48"/>
  <c r="L595629" i="48"/>
  <c r="L595630" i="48"/>
  <c r="L595631" i="48"/>
  <c r="L595632" i="48"/>
  <c r="L595633" i="48"/>
  <c r="L595634" i="48"/>
  <c r="L595635" i="48"/>
  <c r="L595636" i="48"/>
  <c r="L595637" i="48"/>
  <c r="L595638" i="48"/>
  <c r="L595639" i="48"/>
  <c r="L595640" i="48"/>
  <c r="L595641" i="48"/>
  <c r="L595642" i="48"/>
  <c r="L595643" i="48"/>
  <c r="L595644" i="48"/>
  <c r="L595645" i="48"/>
  <c r="L595646" i="48"/>
  <c r="L595647" i="48"/>
  <c r="L595648" i="48"/>
  <c r="L595649" i="48"/>
  <c r="L595650" i="48"/>
  <c r="L595651" i="48"/>
  <c r="L595652" i="48"/>
  <c r="L595653" i="48"/>
  <c r="L595654" i="48"/>
  <c r="L595655" i="48"/>
  <c r="L595656" i="48"/>
  <c r="L595657" i="48"/>
  <c r="L595658" i="48"/>
  <c r="L595659" i="48"/>
  <c r="L595660" i="48"/>
  <c r="L595661" i="48"/>
  <c r="L595662" i="48"/>
  <c r="L595663" i="48"/>
  <c r="L595664" i="48"/>
  <c r="L595665" i="48"/>
  <c r="L595666" i="48"/>
  <c r="L595667" i="48"/>
  <c r="L595668" i="48"/>
  <c r="L595669" i="48"/>
  <c r="L595670" i="48"/>
  <c r="L595671" i="48"/>
  <c r="L595672" i="48"/>
  <c r="L595673" i="48"/>
  <c r="L595674" i="48"/>
  <c r="L595675" i="48"/>
  <c r="L595676" i="48"/>
  <c r="L595677" i="48"/>
  <c r="L595678" i="48"/>
  <c r="L595679" i="48"/>
  <c r="L595680" i="48"/>
  <c r="L595681" i="48"/>
  <c r="L595682" i="48"/>
  <c r="L595683" i="48"/>
  <c r="L595684" i="48"/>
  <c r="L595685" i="48"/>
  <c r="L595686" i="48"/>
  <c r="L595687" i="48"/>
  <c r="L595688" i="48"/>
  <c r="L595689" i="48"/>
  <c r="L595690" i="48"/>
  <c r="L595691" i="48"/>
  <c r="L595692" i="48"/>
  <c r="L595693" i="48"/>
  <c r="L595694" i="48"/>
  <c r="L595695" i="48"/>
  <c r="L595696" i="48"/>
  <c r="L595697" i="48"/>
  <c r="L595698" i="48"/>
  <c r="L595699" i="48"/>
  <c r="L595700" i="48"/>
  <c r="L595701" i="48"/>
  <c r="L595702" i="48"/>
  <c r="L595703" i="48"/>
  <c r="L595704" i="48"/>
  <c r="L595705" i="48"/>
  <c r="L595706" i="48"/>
  <c r="L595707" i="48"/>
  <c r="L595708" i="48"/>
  <c r="L595709" i="48"/>
  <c r="L595710" i="48"/>
  <c r="L595711" i="48"/>
  <c r="L595712" i="48"/>
  <c r="L595713" i="48"/>
  <c r="L595714" i="48"/>
  <c r="L595715" i="48"/>
  <c r="L595716" i="48"/>
  <c r="L595717" i="48"/>
  <c r="L595718" i="48"/>
  <c r="L595719" i="48"/>
  <c r="L595720" i="48"/>
  <c r="L595721" i="48"/>
  <c r="L595722" i="48"/>
  <c r="L595723" i="48"/>
  <c r="L595724" i="48"/>
  <c r="L595725" i="48"/>
  <c r="L595726" i="48"/>
  <c r="L595727" i="48"/>
  <c r="L595728" i="48"/>
  <c r="L595729" i="48"/>
  <c r="L595730" i="48"/>
  <c r="L595731" i="48"/>
  <c r="L595732" i="48"/>
  <c r="L595733" i="48"/>
  <c r="L595734" i="48"/>
  <c r="L595735" i="48"/>
  <c r="L595736" i="48"/>
  <c r="L595737" i="48"/>
  <c r="L595738" i="48"/>
  <c r="L595739" i="48"/>
  <c r="L595740" i="48"/>
  <c r="L595741" i="48"/>
  <c r="L595742" i="48"/>
  <c r="L595743" i="48"/>
  <c r="L595744" i="48"/>
  <c r="L595745" i="48"/>
  <c r="L595746" i="48"/>
  <c r="L595747" i="48"/>
  <c r="L595748" i="48"/>
  <c r="L595749" i="48"/>
  <c r="L595750" i="48"/>
  <c r="L595751" i="48"/>
  <c r="L595752" i="48"/>
  <c r="L595753" i="48"/>
  <c r="L595754" i="48"/>
  <c r="L595755" i="48"/>
  <c r="L595756" i="48"/>
  <c r="L595757" i="48"/>
  <c r="L595758" i="48"/>
  <c r="L595759" i="48"/>
  <c r="L595760" i="48"/>
  <c r="L595761" i="48"/>
  <c r="L595762" i="48"/>
  <c r="L595763" i="48"/>
  <c r="L595764" i="48"/>
  <c r="L595765" i="48"/>
  <c r="L595766" i="48"/>
  <c r="L595767" i="48"/>
  <c r="L595768" i="48"/>
  <c r="L595769" i="48"/>
  <c r="L595770" i="48"/>
  <c r="L595771" i="48"/>
  <c r="L595772" i="48"/>
  <c r="L595773" i="48"/>
  <c r="L595774" i="48"/>
  <c r="L595775" i="48"/>
  <c r="L595776" i="48"/>
  <c r="L595777" i="48"/>
  <c r="L595778" i="48"/>
  <c r="L595779" i="48"/>
  <c r="L595780" i="48"/>
  <c r="L595781" i="48"/>
  <c r="L595782" i="48"/>
  <c r="L595783" i="48"/>
  <c r="L595784" i="48"/>
  <c r="L595785" i="48"/>
  <c r="L595786" i="48"/>
  <c r="L595787" i="48"/>
  <c r="L595788" i="48"/>
  <c r="L595789" i="48"/>
  <c r="L595790" i="48"/>
  <c r="L595791" i="48"/>
  <c r="L595792" i="48"/>
  <c r="L595793" i="48"/>
  <c r="L595794" i="48"/>
  <c r="L595795" i="48"/>
  <c r="L595796" i="48"/>
  <c r="L595797" i="48"/>
  <c r="L595798" i="48"/>
  <c r="L595799" i="48"/>
  <c r="L595800" i="48"/>
  <c r="L595801" i="48"/>
  <c r="L595802" i="48"/>
  <c r="L595803" i="48"/>
  <c r="L595804" i="48"/>
  <c r="L595805" i="48"/>
  <c r="L595806" i="48"/>
  <c r="L595807" i="48"/>
  <c r="L595808" i="48"/>
  <c r="L595809" i="48"/>
  <c r="L595810" i="48"/>
  <c r="L595811" i="48"/>
  <c r="L595812" i="48"/>
  <c r="L595813" i="48"/>
  <c r="L595814" i="48"/>
  <c r="L595815" i="48"/>
  <c r="L595816" i="48"/>
  <c r="L595817" i="48"/>
  <c r="L595818" i="48"/>
  <c r="L595819" i="48"/>
  <c r="L595820" i="48"/>
  <c r="L595821" i="48"/>
  <c r="L595822" i="48"/>
  <c r="L595823" i="48"/>
  <c r="L595824" i="48"/>
  <c r="L595825" i="48"/>
  <c r="L595826" i="48"/>
  <c r="L595827" i="48"/>
  <c r="L595828" i="48"/>
  <c r="L595829" i="48"/>
  <c r="L595830" i="48"/>
  <c r="L595831" i="48"/>
  <c r="L595832" i="48"/>
  <c r="L595833" i="48"/>
  <c r="L595834" i="48"/>
  <c r="L595835" i="48"/>
  <c r="L595836" i="48"/>
  <c r="L595837" i="48"/>
  <c r="L595838" i="48"/>
  <c r="L595839" i="48"/>
  <c r="L595840" i="48"/>
  <c r="L595841" i="48"/>
  <c r="L595842" i="48"/>
  <c r="L595843" i="48"/>
  <c r="L595844" i="48"/>
  <c r="L595845" i="48"/>
  <c r="L595846" i="48"/>
  <c r="L595847" i="48"/>
  <c r="L595848" i="48"/>
  <c r="L595849" i="48"/>
  <c r="L595850" i="48"/>
  <c r="L595851" i="48"/>
  <c r="L595852" i="48"/>
  <c r="L595853" i="48"/>
  <c r="L595854" i="48"/>
  <c r="L595855" i="48"/>
  <c r="L595856" i="48"/>
  <c r="L595857" i="48"/>
  <c r="L595858" i="48"/>
  <c r="L595859" i="48"/>
  <c r="L595860" i="48"/>
  <c r="L595861" i="48"/>
  <c r="L595862" i="48"/>
  <c r="L595863" i="48"/>
  <c r="L595864" i="48"/>
  <c r="L595865" i="48"/>
  <c r="L595866" i="48"/>
  <c r="L595867" i="48"/>
  <c r="L595868" i="48"/>
  <c r="L595869" i="48"/>
  <c r="L595870" i="48"/>
  <c r="L595871" i="48"/>
  <c r="L595872" i="48"/>
  <c r="L595873" i="48"/>
  <c r="L595874" i="48"/>
  <c r="L595875" i="48"/>
  <c r="L595876" i="48"/>
  <c r="L595877" i="48"/>
  <c r="L595878" i="48"/>
  <c r="L595879" i="48"/>
  <c r="L595880" i="48"/>
  <c r="L595881" i="48"/>
  <c r="L595882" i="48"/>
  <c r="L595883" i="48"/>
  <c r="L595884" i="48"/>
  <c r="L595885" i="48"/>
  <c r="L595886" i="48"/>
  <c r="L595887" i="48"/>
  <c r="L595888" i="48"/>
  <c r="L595889" i="48"/>
  <c r="L595890" i="48"/>
  <c r="L595891" i="48"/>
  <c r="L595892" i="48"/>
  <c r="L595893" i="48"/>
  <c r="L595894" i="48"/>
  <c r="L595895" i="48"/>
  <c r="L595896" i="48"/>
  <c r="L595897" i="48"/>
  <c r="L595898" i="48"/>
  <c r="L595899" i="48"/>
  <c r="L595900" i="48"/>
  <c r="L595901" i="48"/>
  <c r="L595902" i="48"/>
  <c r="L595903" i="48"/>
  <c r="L595904" i="48"/>
  <c r="L595905" i="48"/>
  <c r="L595906" i="48"/>
  <c r="L595907" i="48"/>
  <c r="L595908" i="48"/>
  <c r="L595909" i="48"/>
  <c r="L595910" i="48"/>
  <c r="L595911" i="48"/>
  <c r="L595912" i="48"/>
  <c r="L595913" i="48"/>
  <c r="L595914" i="48"/>
  <c r="L595915" i="48"/>
  <c r="L595916" i="48"/>
  <c r="L595917" i="48"/>
  <c r="L595918" i="48"/>
  <c r="L595919" i="48"/>
  <c r="L595920" i="48"/>
  <c r="L595921" i="48"/>
  <c r="L595922" i="48"/>
  <c r="L595923" i="48"/>
  <c r="L595924" i="48"/>
  <c r="L595925" i="48"/>
  <c r="L595926" i="48"/>
  <c r="L595927" i="48"/>
  <c r="L595928" i="48"/>
  <c r="L595929" i="48"/>
  <c r="L595930" i="48"/>
  <c r="L595931" i="48"/>
  <c r="L595932" i="48"/>
  <c r="L595933" i="48"/>
  <c r="L595934" i="48"/>
  <c r="L595935" i="48"/>
  <c r="L595936" i="48"/>
  <c r="L595937" i="48"/>
  <c r="L595938" i="48"/>
  <c r="L595939" i="48"/>
  <c r="L595940" i="48"/>
  <c r="L595941" i="48"/>
  <c r="L595942" i="48"/>
  <c r="L595943" i="48"/>
  <c r="L595944" i="48"/>
  <c r="L595945" i="48"/>
  <c r="L595946" i="48"/>
  <c r="L595947" i="48"/>
  <c r="L595948" i="48"/>
  <c r="L595949" i="48"/>
  <c r="L595950" i="48"/>
  <c r="L595951" i="48"/>
  <c r="L595952" i="48"/>
  <c r="L595953" i="48"/>
  <c r="L595954" i="48"/>
  <c r="L595955" i="48"/>
  <c r="L595956" i="48"/>
  <c r="L595957" i="48"/>
  <c r="L595958" i="48"/>
  <c r="L595959" i="48"/>
  <c r="L595960" i="48"/>
  <c r="L595961" i="48"/>
  <c r="L595962" i="48"/>
  <c r="L595963" i="48"/>
  <c r="L595964" i="48"/>
  <c r="L595965" i="48"/>
  <c r="L595966" i="48"/>
  <c r="L595967" i="48"/>
  <c r="L595968" i="48"/>
  <c r="L595969" i="48"/>
  <c r="L595970" i="48"/>
  <c r="L595971" i="48"/>
  <c r="L595972" i="48"/>
  <c r="L595973" i="48"/>
  <c r="L595974" i="48"/>
  <c r="L595975" i="48"/>
  <c r="L595976" i="48"/>
  <c r="L595977" i="48"/>
  <c r="L595978" i="48"/>
  <c r="L595979" i="48"/>
  <c r="L595980" i="48"/>
  <c r="L595981" i="48"/>
  <c r="L595982" i="48"/>
  <c r="L595983" i="48"/>
  <c r="L595984" i="48"/>
  <c r="L595985" i="48"/>
  <c r="L595986" i="48"/>
  <c r="L595987" i="48"/>
  <c r="L595988" i="48"/>
  <c r="L595989" i="48"/>
  <c r="L595990" i="48"/>
  <c r="L595991" i="48"/>
  <c r="L595992" i="48"/>
  <c r="L595993" i="48"/>
  <c r="L595994" i="48"/>
  <c r="L595995" i="48"/>
  <c r="L595996" i="48"/>
  <c r="L595997" i="48"/>
  <c r="L595998" i="48"/>
  <c r="L595999" i="48"/>
  <c r="L596000" i="48"/>
  <c r="L596001" i="48"/>
  <c r="L596002" i="48"/>
  <c r="L596003" i="48"/>
  <c r="L596004" i="48"/>
  <c r="L596005" i="48"/>
  <c r="L596006" i="48"/>
  <c r="L596007" i="48"/>
  <c r="L596008" i="48"/>
  <c r="L596009" i="48"/>
  <c r="L596010" i="48"/>
  <c r="L596011" i="48"/>
  <c r="L596012" i="48"/>
  <c r="L596013" i="48"/>
  <c r="L596014" i="48"/>
  <c r="L596015" i="48"/>
  <c r="L596016" i="48"/>
  <c r="L596017" i="48"/>
  <c r="L596018" i="48"/>
  <c r="L596019" i="48"/>
  <c r="L596020" i="48"/>
  <c r="L596021" i="48"/>
  <c r="L596022" i="48"/>
  <c r="L596023" i="48"/>
  <c r="L596024" i="48"/>
  <c r="L596025" i="48"/>
  <c r="L596026" i="48"/>
  <c r="L596027" i="48"/>
  <c r="L596028" i="48"/>
  <c r="L596029" i="48"/>
  <c r="L596030" i="48"/>
  <c r="L596031" i="48"/>
  <c r="L596032" i="48"/>
  <c r="L596033" i="48"/>
  <c r="L596034" i="48"/>
  <c r="L596035" i="48"/>
  <c r="L596036" i="48"/>
  <c r="L596037" i="48"/>
  <c r="L596038" i="48"/>
  <c r="L596039" i="48"/>
  <c r="L596040" i="48"/>
  <c r="L596041" i="48"/>
  <c r="L596042" i="48"/>
  <c r="L596043" i="48"/>
  <c r="L596044" i="48"/>
  <c r="L596045" i="48"/>
  <c r="L596046" i="48"/>
  <c r="L596047" i="48"/>
  <c r="L596048" i="48"/>
  <c r="L596049" i="48"/>
  <c r="L596050" i="48"/>
  <c r="L596051" i="48"/>
  <c r="L596052" i="48"/>
  <c r="L596053" i="48"/>
  <c r="L596054" i="48"/>
  <c r="L596055" i="48"/>
  <c r="L596056" i="48"/>
  <c r="L596057" i="48"/>
  <c r="L596058" i="48"/>
  <c r="L596059" i="48"/>
  <c r="L596060" i="48"/>
  <c r="L596061" i="48"/>
  <c r="L596062" i="48"/>
  <c r="L596063" i="48"/>
  <c r="L596064" i="48"/>
  <c r="L596065" i="48"/>
  <c r="L596066" i="48"/>
  <c r="L596067" i="48"/>
  <c r="L596068" i="48"/>
  <c r="L596069" i="48"/>
  <c r="L596070" i="48"/>
  <c r="L596071" i="48"/>
  <c r="L596072" i="48"/>
  <c r="L596073" i="48"/>
  <c r="L596074" i="48"/>
  <c r="L596075" i="48"/>
  <c r="L596076" i="48"/>
  <c r="L596077" i="48"/>
  <c r="L596078" i="48"/>
  <c r="L596079" i="48"/>
  <c r="L596080" i="48"/>
  <c r="L596081" i="48"/>
  <c r="L596082" i="48"/>
  <c r="L596083" i="48"/>
  <c r="L596084" i="48"/>
  <c r="L596085" i="48"/>
  <c r="L596086" i="48"/>
  <c r="L596087" i="48"/>
  <c r="L596088" i="48"/>
  <c r="L596089" i="48"/>
  <c r="L596090" i="48"/>
  <c r="L596091" i="48"/>
  <c r="L596092" i="48"/>
  <c r="L596093" i="48"/>
  <c r="L596094" i="48"/>
  <c r="L596095" i="48"/>
  <c r="L596096" i="48"/>
  <c r="L596097" i="48"/>
  <c r="L596098" i="48"/>
  <c r="L596099" i="48"/>
  <c r="L596100" i="48"/>
  <c r="L596101" i="48"/>
  <c r="L596102" i="48"/>
  <c r="L596103" i="48"/>
  <c r="L596104" i="48"/>
  <c r="L596105" i="48"/>
  <c r="L596106" i="48"/>
  <c r="L596107" i="48"/>
  <c r="L596108" i="48"/>
  <c r="L596109" i="48"/>
  <c r="L596110" i="48"/>
  <c r="L596111" i="48"/>
  <c r="L596112" i="48"/>
  <c r="L596113" i="48"/>
  <c r="L596114" i="48"/>
  <c r="L596115" i="48"/>
  <c r="L596116" i="48"/>
  <c r="L596117" i="48"/>
  <c r="L596118" i="48"/>
  <c r="L596119" i="48"/>
  <c r="L596120" i="48"/>
  <c r="L596121" i="48"/>
  <c r="L596122" i="48"/>
  <c r="L596123" i="48"/>
  <c r="L596124" i="48"/>
  <c r="L596125" i="48"/>
  <c r="L596126" i="48"/>
  <c r="L596127" i="48"/>
  <c r="L596128" i="48"/>
  <c r="L596129" i="48"/>
  <c r="L596130" i="48"/>
  <c r="L596131" i="48"/>
  <c r="L596132" i="48"/>
  <c r="L596133" i="48"/>
  <c r="L596134" i="48"/>
  <c r="L596135" i="48"/>
  <c r="L596136" i="48"/>
  <c r="L596137" i="48"/>
  <c r="L596138" i="48"/>
  <c r="L596139" i="48"/>
  <c r="L596140" i="48"/>
  <c r="L596141" i="48"/>
  <c r="L596142" i="48"/>
  <c r="L596143" i="48"/>
  <c r="L596144" i="48"/>
  <c r="L596145" i="48"/>
  <c r="L596146" i="48"/>
  <c r="L596147" i="48"/>
  <c r="L596148" i="48"/>
  <c r="L596149" i="48"/>
  <c r="L596150" i="48"/>
  <c r="L596151" i="48"/>
  <c r="L596152" i="48"/>
  <c r="L596153" i="48"/>
  <c r="L596154" i="48"/>
  <c r="L596155" i="48"/>
  <c r="L596156" i="48"/>
  <c r="L596157" i="48"/>
  <c r="L596158" i="48"/>
  <c r="L596159" i="48"/>
  <c r="L596160" i="48"/>
  <c r="L596161" i="48"/>
  <c r="L596162" i="48"/>
  <c r="L596163" i="48"/>
  <c r="L596164" i="48"/>
  <c r="L596165" i="48"/>
  <c r="L596166" i="48"/>
  <c r="L596167" i="48"/>
  <c r="L596168" i="48"/>
  <c r="L596169" i="48"/>
  <c r="L596170" i="48"/>
  <c r="L596171" i="48"/>
  <c r="L596172" i="48"/>
  <c r="L596173" i="48"/>
  <c r="L596174" i="48"/>
  <c r="L596175" i="48"/>
  <c r="L596176" i="48"/>
  <c r="L596177" i="48"/>
  <c r="L596178" i="48"/>
  <c r="L596179" i="48"/>
  <c r="L596180" i="48"/>
  <c r="L596181" i="48"/>
  <c r="L596182" i="48"/>
  <c r="L596183" i="48"/>
  <c r="L596184" i="48"/>
  <c r="L596185" i="48"/>
  <c r="L596186" i="48"/>
  <c r="L596187" i="48"/>
  <c r="L596188" i="48"/>
  <c r="L596189" i="48"/>
  <c r="L596190" i="48"/>
  <c r="L596191" i="48"/>
  <c r="L596192" i="48"/>
  <c r="L596193" i="48"/>
  <c r="L596194" i="48"/>
  <c r="L596195" i="48"/>
  <c r="L596196" i="48"/>
  <c r="L596197" i="48"/>
  <c r="L596198" i="48"/>
  <c r="L596199" i="48"/>
  <c r="L596200" i="48"/>
  <c r="L596201" i="48"/>
  <c r="L596202" i="48"/>
  <c r="L596203" i="48"/>
  <c r="L596204" i="48"/>
  <c r="L596205" i="48"/>
  <c r="L596206" i="48"/>
  <c r="L596207" i="48"/>
  <c r="L596208" i="48"/>
  <c r="L596209" i="48"/>
  <c r="L596210" i="48"/>
  <c r="L596211" i="48"/>
  <c r="L596212" i="48"/>
  <c r="L596213" i="48"/>
  <c r="L596214" i="48"/>
  <c r="L596215" i="48"/>
  <c r="L596216" i="48"/>
  <c r="L596217" i="48"/>
  <c r="L596218" i="48"/>
  <c r="L596219" i="48"/>
  <c r="L596220" i="48"/>
  <c r="L596221" i="48"/>
  <c r="L596222" i="48"/>
  <c r="L596223" i="48"/>
  <c r="L596224" i="48"/>
  <c r="L596225" i="48"/>
  <c r="L596226" i="48"/>
  <c r="L596227" i="48"/>
  <c r="L596228" i="48"/>
  <c r="L596229" i="48"/>
  <c r="L596230" i="48"/>
  <c r="L596231" i="48"/>
  <c r="L596232" i="48"/>
  <c r="L596233" i="48"/>
  <c r="L596234" i="48"/>
  <c r="L596235" i="48"/>
  <c r="L596236" i="48"/>
  <c r="L596237" i="48"/>
  <c r="L596238" i="48"/>
  <c r="L596239" i="48"/>
  <c r="L596240" i="48"/>
  <c r="L596241" i="48"/>
  <c r="L596242" i="48"/>
  <c r="L596243" i="48"/>
  <c r="L596244" i="48"/>
  <c r="L596245" i="48"/>
  <c r="L596246" i="48"/>
  <c r="L596247" i="48"/>
  <c r="L596248" i="48"/>
  <c r="L596249" i="48"/>
  <c r="L596250" i="48"/>
  <c r="L596251" i="48"/>
  <c r="L596252" i="48"/>
  <c r="L596253" i="48"/>
  <c r="L596254" i="48"/>
  <c r="L596255" i="48"/>
  <c r="L596256" i="48"/>
  <c r="L596257" i="48"/>
  <c r="L596258" i="48"/>
  <c r="L596259" i="48"/>
  <c r="L596260" i="48"/>
  <c r="L596261" i="48"/>
  <c r="L596262" i="48"/>
  <c r="L596263" i="48"/>
  <c r="L596264" i="48"/>
  <c r="L596265" i="48"/>
  <c r="L596266" i="48"/>
  <c r="L596267" i="48"/>
  <c r="L596268" i="48"/>
  <c r="L596269" i="48"/>
  <c r="L596270" i="48"/>
  <c r="L596271" i="48"/>
  <c r="L596272" i="48"/>
  <c r="L596273" i="48"/>
  <c r="L596274" i="48"/>
  <c r="L596275" i="48"/>
  <c r="L596276" i="48"/>
  <c r="L596277" i="48"/>
  <c r="L596278" i="48"/>
  <c r="L596279" i="48"/>
  <c r="L596280" i="48"/>
  <c r="L596281" i="48"/>
  <c r="L596282" i="48"/>
  <c r="L596283" i="48"/>
  <c r="L596284" i="48"/>
  <c r="L596285" i="48"/>
  <c r="L596286" i="48"/>
  <c r="L596287" i="48"/>
  <c r="L596288" i="48"/>
  <c r="L596289" i="48"/>
  <c r="L596290" i="48"/>
  <c r="L596291" i="48"/>
  <c r="L596292" i="48"/>
  <c r="L596293" i="48"/>
  <c r="L596294" i="48"/>
  <c r="L596295" i="48"/>
  <c r="L596296" i="48"/>
  <c r="L596297" i="48"/>
  <c r="L596298" i="48"/>
  <c r="L596299" i="48"/>
  <c r="L596300" i="48"/>
  <c r="L596301" i="48"/>
  <c r="L596302" i="48"/>
  <c r="L596303" i="48"/>
  <c r="L596304" i="48"/>
  <c r="L596305" i="48"/>
  <c r="L596306" i="48"/>
  <c r="L596307" i="48"/>
  <c r="L596308" i="48"/>
  <c r="L596309" i="48"/>
  <c r="L596310" i="48"/>
  <c r="L596311" i="48"/>
  <c r="L596312" i="48"/>
  <c r="L596313" i="48"/>
  <c r="L596314" i="48"/>
  <c r="L596315" i="48"/>
  <c r="L596316" i="48"/>
  <c r="L596317" i="48"/>
  <c r="L596318" i="48"/>
  <c r="L596319" i="48"/>
  <c r="L596320" i="48"/>
  <c r="L596321" i="48"/>
  <c r="L596322" i="48"/>
  <c r="L596323" i="48"/>
  <c r="L596324" i="48"/>
  <c r="L596325" i="48"/>
  <c r="L596326" i="48"/>
  <c r="L596327" i="48"/>
  <c r="L596328" i="48"/>
  <c r="L596329" i="48"/>
  <c r="L596330" i="48"/>
  <c r="L596331" i="48"/>
  <c r="L596332" i="48"/>
  <c r="L596333" i="48"/>
  <c r="L596334" i="48"/>
  <c r="L596335" i="48"/>
  <c r="L596336" i="48"/>
  <c r="L596337" i="48"/>
  <c r="L596338" i="48"/>
  <c r="L596339" i="48"/>
  <c r="L596340" i="48"/>
  <c r="L596341" i="48"/>
  <c r="L596342" i="48"/>
  <c r="L596343" i="48"/>
  <c r="L596344" i="48"/>
  <c r="L596345" i="48"/>
  <c r="L596346" i="48"/>
  <c r="L596347" i="48"/>
  <c r="L596348" i="48"/>
  <c r="L596349" i="48"/>
  <c r="L596350" i="48"/>
  <c r="L596351" i="48"/>
  <c r="L596352" i="48"/>
  <c r="L596353" i="48"/>
  <c r="L596354" i="48"/>
  <c r="L596355" i="48"/>
  <c r="L596356" i="48"/>
  <c r="L596357" i="48"/>
  <c r="L596358" i="48"/>
  <c r="L596359" i="48"/>
  <c r="L596360" i="48"/>
  <c r="L596361" i="48"/>
  <c r="L596362" i="48"/>
  <c r="L596363" i="48"/>
  <c r="L596364" i="48"/>
  <c r="L596365" i="48"/>
  <c r="L596366" i="48"/>
  <c r="L596367" i="48"/>
  <c r="L596368" i="48"/>
  <c r="L596369" i="48"/>
  <c r="L596370" i="48"/>
  <c r="L596371" i="48"/>
  <c r="L596372" i="48"/>
  <c r="L596373" i="48"/>
  <c r="L596374" i="48"/>
  <c r="L596375" i="48"/>
  <c r="L596376" i="48"/>
  <c r="L596377" i="48"/>
  <c r="L596378" i="48"/>
  <c r="L596379" i="48"/>
  <c r="L596380" i="48"/>
  <c r="L596381" i="48"/>
  <c r="L596382" i="48"/>
  <c r="L596383" i="48"/>
  <c r="L596384" i="48"/>
  <c r="L596385" i="48"/>
  <c r="L596386" i="48"/>
  <c r="L596387" i="48"/>
  <c r="L596388" i="48"/>
  <c r="L596389" i="48"/>
  <c r="L596390" i="48"/>
  <c r="L596391" i="48"/>
  <c r="L596392" i="48"/>
  <c r="L596393" i="48"/>
  <c r="L596394" i="48"/>
  <c r="L596395" i="48"/>
  <c r="L596396" i="48"/>
  <c r="L596397" i="48"/>
  <c r="L596398" i="48"/>
  <c r="L596399" i="48"/>
  <c r="L596400" i="48"/>
  <c r="L596401" i="48"/>
  <c r="L596402" i="48"/>
  <c r="L596403" i="48"/>
  <c r="L596404" i="48"/>
  <c r="L596405" i="48"/>
  <c r="L596406" i="48"/>
  <c r="L596407" i="48"/>
  <c r="L596408" i="48"/>
  <c r="L596409" i="48"/>
  <c r="L596410" i="48"/>
  <c r="L596411" i="48"/>
  <c r="L596412" i="48"/>
  <c r="L596413" i="48"/>
  <c r="L596414" i="48"/>
  <c r="L596415" i="48"/>
  <c r="L596416" i="48"/>
  <c r="L596417" i="48"/>
  <c r="L596418" i="48"/>
  <c r="L596419" i="48"/>
  <c r="L596420" i="48"/>
  <c r="L596421" i="48"/>
  <c r="L596422" i="48"/>
  <c r="L596423" i="48"/>
  <c r="L596424" i="48"/>
  <c r="L596425" i="48"/>
  <c r="L596426" i="48"/>
  <c r="L596427" i="48"/>
  <c r="L596428" i="48"/>
  <c r="L596429" i="48"/>
  <c r="L596430" i="48"/>
  <c r="L596431" i="48"/>
  <c r="L596432" i="48"/>
  <c r="L596433" i="48"/>
  <c r="L596434" i="48"/>
  <c r="L596435" i="48"/>
  <c r="L596436" i="48"/>
  <c r="L596437" i="48"/>
  <c r="L596438" i="48"/>
  <c r="L596439" i="48"/>
  <c r="L596440" i="48"/>
  <c r="L596441" i="48"/>
  <c r="L596442" i="48"/>
  <c r="L596443" i="48"/>
  <c r="L596444" i="48"/>
  <c r="L596445" i="48"/>
  <c r="L596446" i="48"/>
  <c r="L596447" i="48"/>
  <c r="L596448" i="48"/>
  <c r="L596449" i="48"/>
  <c r="L596450" i="48"/>
  <c r="L596451" i="48"/>
  <c r="L596452" i="48"/>
  <c r="L596453" i="48"/>
  <c r="L596454" i="48"/>
  <c r="L596455" i="48"/>
  <c r="L596456" i="48"/>
  <c r="L596457" i="48"/>
  <c r="L596458" i="48"/>
  <c r="L596459" i="48"/>
  <c r="L596460" i="48"/>
  <c r="L596461" i="48"/>
  <c r="L596462" i="48"/>
  <c r="L596463" i="48"/>
  <c r="L596464" i="48"/>
  <c r="L596465" i="48"/>
  <c r="L596466" i="48"/>
  <c r="L596467" i="48"/>
  <c r="L596468" i="48"/>
  <c r="L596469" i="48"/>
  <c r="L596470" i="48"/>
  <c r="L596471" i="48"/>
  <c r="L596472" i="48"/>
  <c r="L596473" i="48"/>
  <c r="L596474" i="48"/>
  <c r="L596475" i="48"/>
  <c r="L596476" i="48"/>
  <c r="L596477" i="48"/>
  <c r="L596478" i="48"/>
  <c r="L596479" i="48"/>
  <c r="L596480" i="48"/>
  <c r="L596481" i="48"/>
  <c r="L596482" i="48"/>
  <c r="L596483" i="48"/>
  <c r="L596484" i="48"/>
  <c r="L596485" i="48"/>
  <c r="L596486" i="48"/>
  <c r="L596487" i="48"/>
  <c r="L596488" i="48"/>
  <c r="L596489" i="48"/>
  <c r="L596490" i="48"/>
  <c r="L596491" i="48"/>
  <c r="L596492" i="48"/>
  <c r="L596493" i="48"/>
  <c r="L596494" i="48"/>
  <c r="L596495" i="48"/>
  <c r="L596496" i="48"/>
  <c r="L596497" i="48"/>
  <c r="L596498" i="48"/>
  <c r="L596499" i="48"/>
  <c r="L596500" i="48"/>
  <c r="L596501" i="48"/>
  <c r="L596502" i="48"/>
  <c r="L596503" i="48"/>
  <c r="L596504" i="48"/>
  <c r="L596505" i="48"/>
  <c r="L596506" i="48"/>
  <c r="L596507" i="48"/>
  <c r="L596508" i="48"/>
  <c r="L596509" i="48"/>
  <c r="L596510" i="48"/>
  <c r="L596511" i="48"/>
  <c r="L596512" i="48"/>
  <c r="L596513" i="48"/>
  <c r="L596514" i="48"/>
  <c r="L596515" i="48"/>
  <c r="L596516" i="48"/>
  <c r="L596517" i="48"/>
  <c r="L596518" i="48"/>
  <c r="L596519" i="48"/>
  <c r="L596520" i="48"/>
  <c r="L596521" i="48"/>
  <c r="L596522" i="48"/>
  <c r="L596523" i="48"/>
  <c r="L596524" i="48"/>
  <c r="L596525" i="48"/>
  <c r="L596526" i="48"/>
  <c r="L596527" i="48"/>
  <c r="L596528" i="48"/>
  <c r="L596529" i="48"/>
  <c r="L596530" i="48"/>
  <c r="L596531" i="48"/>
  <c r="L596532" i="48"/>
  <c r="L596533" i="48"/>
  <c r="L596534" i="48"/>
  <c r="L596535" i="48"/>
  <c r="L596536" i="48"/>
  <c r="L596537" i="48"/>
  <c r="L596538" i="48"/>
  <c r="L596539" i="48"/>
  <c r="L596540" i="48"/>
  <c r="L596541" i="48"/>
  <c r="L596542" i="48"/>
  <c r="L596543" i="48"/>
  <c r="L596544" i="48"/>
  <c r="L596545" i="48"/>
  <c r="L596546" i="48"/>
  <c r="L596547" i="48"/>
  <c r="L596548" i="48"/>
  <c r="L596549" i="48"/>
  <c r="L596550" i="48"/>
  <c r="L596551" i="48"/>
  <c r="L596552" i="48"/>
  <c r="L596553" i="48"/>
  <c r="L596554" i="48"/>
  <c r="L596555" i="48"/>
  <c r="L596556" i="48"/>
  <c r="L596557" i="48"/>
  <c r="L596558" i="48"/>
  <c r="L596559" i="48"/>
  <c r="L596560" i="48"/>
  <c r="L596561" i="48"/>
  <c r="L596562" i="48"/>
  <c r="L596563" i="48"/>
  <c r="L596564" i="48"/>
  <c r="L596565" i="48"/>
  <c r="L596566" i="48"/>
  <c r="L596567" i="48"/>
  <c r="L596568" i="48"/>
  <c r="L596569" i="48"/>
  <c r="L596570" i="48"/>
  <c r="L596571" i="48"/>
  <c r="L596572" i="48"/>
  <c r="L596573" i="48"/>
  <c r="L596574" i="48"/>
  <c r="L596575" i="48"/>
  <c r="L596576" i="48"/>
  <c r="L596577" i="48"/>
  <c r="L596578" i="48"/>
  <c r="L596579" i="48"/>
  <c r="L596580" i="48"/>
  <c r="L596581" i="48"/>
  <c r="L596582" i="48"/>
  <c r="L596583" i="48"/>
  <c r="L596584" i="48"/>
  <c r="L596585" i="48"/>
  <c r="L596586" i="48"/>
  <c r="L596587" i="48"/>
  <c r="L596588" i="48"/>
  <c r="L596589" i="48"/>
  <c r="L596590" i="48"/>
  <c r="L596591" i="48"/>
  <c r="L596592" i="48"/>
  <c r="L596593" i="48"/>
  <c r="L596594" i="48"/>
  <c r="L596595" i="48"/>
  <c r="L596596" i="48"/>
  <c r="L596597" i="48"/>
  <c r="L596598" i="48"/>
  <c r="L596599" i="48"/>
  <c r="L596600" i="48"/>
  <c r="L596601" i="48"/>
  <c r="L596602" i="48"/>
  <c r="L596603" i="48"/>
  <c r="L596604" i="48"/>
  <c r="L596605" i="48"/>
  <c r="L596606" i="48"/>
  <c r="L596607" i="48"/>
  <c r="L596608" i="48"/>
  <c r="L596609" i="48"/>
  <c r="L596610" i="48"/>
  <c r="L596611" i="48"/>
  <c r="L596612" i="48"/>
  <c r="L596613" i="48"/>
  <c r="L596614" i="48"/>
  <c r="L596615" i="48"/>
  <c r="L596616" i="48"/>
  <c r="L596617" i="48"/>
  <c r="L596618" i="48"/>
  <c r="L596619" i="48"/>
  <c r="L596620" i="48"/>
  <c r="L596621" i="48"/>
  <c r="L596622" i="48"/>
  <c r="L596623" i="48"/>
  <c r="L596624" i="48"/>
  <c r="L596625" i="48"/>
  <c r="L596626" i="48"/>
  <c r="L596627" i="48"/>
  <c r="L596628" i="48"/>
  <c r="L596629" i="48"/>
  <c r="L596630" i="48"/>
  <c r="L596631" i="48"/>
  <c r="L596632" i="48"/>
  <c r="L596633" i="48"/>
  <c r="L596634" i="48"/>
  <c r="L596635" i="48"/>
  <c r="L596636" i="48"/>
  <c r="L596637" i="48"/>
  <c r="L596638" i="48"/>
  <c r="L596639" i="48"/>
  <c r="L596640" i="48"/>
  <c r="L596641" i="48"/>
  <c r="L596642" i="48"/>
  <c r="L596643" i="48"/>
  <c r="L596644" i="48"/>
  <c r="L596645" i="48"/>
  <c r="L596646" i="48"/>
  <c r="L596647" i="48"/>
  <c r="L596648" i="48"/>
  <c r="L596649" i="48"/>
  <c r="L596650" i="48"/>
  <c r="L596651" i="48"/>
  <c r="L596652" i="48"/>
  <c r="L596653" i="48"/>
  <c r="L596654" i="48"/>
  <c r="L596655" i="48"/>
  <c r="L596656" i="48"/>
  <c r="L596657" i="48"/>
  <c r="L596658" i="48"/>
  <c r="L596659" i="48"/>
  <c r="L596660" i="48"/>
  <c r="L596661" i="48"/>
  <c r="L596662" i="48"/>
  <c r="L596663" i="48"/>
  <c r="L596664" i="48"/>
  <c r="L596665" i="48"/>
  <c r="L596666" i="48"/>
  <c r="L596667" i="48"/>
  <c r="L596668" i="48"/>
  <c r="L596669" i="48"/>
  <c r="L596670" i="48"/>
  <c r="L596671" i="48"/>
  <c r="L596672" i="48"/>
  <c r="L596673" i="48"/>
  <c r="L596674" i="48"/>
  <c r="L596675" i="48"/>
  <c r="L596676" i="48"/>
  <c r="L596677" i="48"/>
  <c r="L596678" i="48"/>
  <c r="L596679" i="48"/>
  <c r="L596680" i="48"/>
  <c r="L596681" i="48"/>
  <c r="L596682" i="48"/>
  <c r="L596683" i="48"/>
  <c r="L596684" i="48"/>
  <c r="L596685" i="48"/>
  <c r="L596686" i="48"/>
  <c r="L596687" i="48"/>
  <c r="L596688" i="48"/>
  <c r="L596689" i="48"/>
  <c r="L596690" i="48"/>
  <c r="L596691" i="48"/>
  <c r="L596692" i="48"/>
  <c r="L596693" i="48"/>
  <c r="L596694" i="48"/>
  <c r="L596695" i="48"/>
  <c r="L596696" i="48"/>
  <c r="L596697" i="48"/>
  <c r="L596698" i="48"/>
  <c r="L596699" i="48"/>
  <c r="L596700" i="48"/>
  <c r="L596701" i="48"/>
  <c r="L596702" i="48"/>
  <c r="L596703" i="48"/>
  <c r="L596704" i="48"/>
  <c r="L596705" i="48"/>
  <c r="L596706" i="48"/>
  <c r="L596707" i="48"/>
  <c r="L596708" i="48"/>
  <c r="L596709" i="48"/>
  <c r="L596710" i="48"/>
  <c r="L596711" i="48"/>
  <c r="L596712" i="48"/>
  <c r="L596713" i="48"/>
  <c r="L596714" i="48"/>
  <c r="L596715" i="48"/>
  <c r="L596716" i="48"/>
  <c r="L596717" i="48"/>
  <c r="L596718" i="48"/>
  <c r="L596719" i="48"/>
  <c r="L596720" i="48"/>
  <c r="L596721" i="48"/>
  <c r="L596722" i="48"/>
  <c r="L596723" i="48"/>
  <c r="L596724" i="48"/>
  <c r="L596725" i="48"/>
  <c r="L596726" i="48"/>
  <c r="L596727" i="48"/>
  <c r="L596728" i="48"/>
  <c r="L596729" i="48"/>
  <c r="L596730" i="48"/>
  <c r="L596731" i="48"/>
  <c r="L596732" i="48"/>
  <c r="L596733" i="48"/>
  <c r="L596734" i="48"/>
  <c r="L596735" i="48"/>
  <c r="L596736" i="48"/>
  <c r="L596737" i="48"/>
  <c r="L596738" i="48"/>
  <c r="L596739" i="48"/>
  <c r="L596740" i="48"/>
  <c r="L596741" i="48"/>
  <c r="L596742" i="48"/>
  <c r="L596743" i="48"/>
  <c r="L596744" i="48"/>
  <c r="L596745" i="48"/>
  <c r="L596746" i="48"/>
  <c r="L596747" i="48"/>
  <c r="L596748" i="48"/>
  <c r="L596749" i="48"/>
  <c r="L596750" i="48"/>
  <c r="L596751" i="48"/>
  <c r="L596752" i="48"/>
  <c r="L596753" i="48"/>
  <c r="L596754" i="48"/>
  <c r="L596755" i="48"/>
  <c r="L596756" i="48"/>
  <c r="L596757" i="48"/>
  <c r="L596758" i="48"/>
  <c r="L596759" i="48"/>
  <c r="L596760" i="48"/>
  <c r="L596761" i="48"/>
  <c r="L596762" i="48"/>
  <c r="L596763" i="48"/>
  <c r="L596764" i="48"/>
  <c r="L596765" i="48"/>
  <c r="L596766" i="48"/>
  <c r="L596767" i="48"/>
  <c r="L596768" i="48"/>
  <c r="L596769" i="48"/>
  <c r="L596770" i="48"/>
  <c r="L596771" i="48"/>
  <c r="L596772" i="48"/>
  <c r="L596773" i="48"/>
  <c r="L596774" i="48"/>
  <c r="L596775" i="48"/>
  <c r="L596776" i="48"/>
  <c r="L596777" i="48"/>
  <c r="L596778" i="48"/>
  <c r="L596779" i="48"/>
  <c r="L596780" i="48"/>
  <c r="L596781" i="48"/>
  <c r="L596782" i="48"/>
  <c r="L596783" i="48"/>
  <c r="L596784" i="48"/>
  <c r="L596785" i="48"/>
  <c r="L596786" i="48"/>
  <c r="L596787" i="48"/>
  <c r="L596788" i="48"/>
  <c r="L596789" i="48"/>
  <c r="L596790" i="48"/>
  <c r="L596791" i="48"/>
  <c r="L596792" i="48"/>
  <c r="L596793" i="48"/>
  <c r="L596794" i="48"/>
  <c r="L596795" i="48"/>
  <c r="L596796" i="48"/>
  <c r="L596797" i="48"/>
  <c r="L596798" i="48"/>
  <c r="L596799" i="48"/>
  <c r="L596800" i="48"/>
  <c r="L596801" i="48"/>
  <c r="L596802" i="48"/>
  <c r="L596803" i="48"/>
  <c r="L596804" i="48"/>
  <c r="L596805" i="48"/>
  <c r="L596806" i="48"/>
  <c r="L596807" i="48"/>
  <c r="L596808" i="48"/>
  <c r="L596809" i="48"/>
  <c r="L596810" i="48"/>
  <c r="L596811" i="48"/>
  <c r="L596812" i="48"/>
  <c r="L596813" i="48"/>
  <c r="L596814" i="48"/>
  <c r="L596815" i="48"/>
  <c r="L596816" i="48"/>
  <c r="L596817" i="48"/>
  <c r="L596818" i="48"/>
  <c r="L596819" i="48"/>
  <c r="L596820" i="48"/>
  <c r="L596821" i="48"/>
  <c r="L596822" i="48"/>
  <c r="L596823" i="48"/>
  <c r="L596824" i="48"/>
  <c r="L596825" i="48"/>
  <c r="L596826" i="48"/>
  <c r="L596827" i="48"/>
  <c r="L596828" i="48"/>
  <c r="L596829" i="48"/>
  <c r="L596830" i="48"/>
  <c r="L596831" i="48"/>
  <c r="L596832" i="48"/>
  <c r="L596833" i="48"/>
  <c r="L596834" i="48"/>
  <c r="L596835" i="48"/>
  <c r="L596836" i="48"/>
  <c r="L596837" i="48"/>
  <c r="L596838" i="48"/>
  <c r="L596839" i="48"/>
  <c r="L596840" i="48"/>
  <c r="L596841" i="48"/>
  <c r="L596842" i="48"/>
  <c r="L596843" i="48"/>
  <c r="L596844" i="48"/>
  <c r="L596845" i="48"/>
  <c r="L596846" i="48"/>
  <c r="L596847" i="48"/>
  <c r="L596848" i="48"/>
  <c r="L596849" i="48"/>
  <c r="L596850" i="48"/>
  <c r="L596851" i="48"/>
  <c r="L596852" i="48"/>
  <c r="L596853" i="48"/>
  <c r="L596854" i="48"/>
  <c r="L596855" i="48"/>
  <c r="L596856" i="48"/>
  <c r="L596857" i="48"/>
  <c r="L596858" i="48"/>
  <c r="L596859" i="48"/>
  <c r="L596860" i="48"/>
  <c r="L596861" i="48"/>
  <c r="L596862" i="48"/>
  <c r="L596863" i="48"/>
  <c r="L596864" i="48"/>
  <c r="L596865" i="48"/>
  <c r="L596866" i="48"/>
  <c r="L596867" i="48"/>
  <c r="L596868" i="48"/>
  <c r="L596869" i="48"/>
  <c r="L596870" i="48"/>
  <c r="L596871" i="48"/>
  <c r="L596872" i="48"/>
  <c r="L596873" i="48"/>
  <c r="L596874" i="48"/>
  <c r="L596875" i="48"/>
  <c r="L596876" i="48"/>
  <c r="L596877" i="48"/>
  <c r="L596878" i="48"/>
  <c r="L596879" i="48"/>
  <c r="L596880" i="48"/>
  <c r="L596881" i="48"/>
  <c r="L596882" i="48"/>
  <c r="L596883" i="48"/>
  <c r="L596884" i="48"/>
  <c r="L596885" i="48"/>
  <c r="L596886" i="48"/>
  <c r="L596887" i="48"/>
  <c r="L596888" i="48"/>
  <c r="L596889" i="48"/>
  <c r="L596890" i="48"/>
  <c r="L596891" i="48"/>
  <c r="L596892" i="48"/>
  <c r="L596893" i="48"/>
  <c r="L596894" i="48"/>
  <c r="L596895" i="48"/>
  <c r="L596896" i="48"/>
  <c r="L596897" i="48"/>
  <c r="L596898" i="48"/>
  <c r="L596899" i="48"/>
  <c r="L596900" i="48"/>
  <c r="L596901" i="48"/>
  <c r="L596902" i="48"/>
  <c r="L596903" i="48"/>
  <c r="L596904" i="48"/>
  <c r="L596905" i="48"/>
  <c r="L596906" i="48"/>
  <c r="L596907" i="48"/>
  <c r="L596908" i="48"/>
  <c r="L596909" i="48"/>
  <c r="L596910" i="48"/>
  <c r="L596911" i="48"/>
  <c r="L596912" i="48"/>
  <c r="L596913" i="48"/>
  <c r="L596914" i="48"/>
  <c r="L596915" i="48"/>
  <c r="L596916" i="48"/>
  <c r="L596917" i="48"/>
  <c r="L596918" i="48"/>
  <c r="L596919" i="48"/>
  <c r="L596920" i="48"/>
  <c r="L596921" i="48"/>
  <c r="L596922" i="48"/>
  <c r="L596923" i="48"/>
  <c r="L596924" i="48"/>
  <c r="L596925" i="48"/>
  <c r="L596926" i="48"/>
  <c r="L596927" i="48"/>
  <c r="L596928" i="48"/>
  <c r="L596929" i="48"/>
  <c r="L596930" i="48"/>
  <c r="L596931" i="48"/>
  <c r="L596932" i="48"/>
  <c r="L596933" i="48"/>
  <c r="L596934" i="48"/>
  <c r="L596935" i="48"/>
  <c r="L596936" i="48"/>
  <c r="L596937" i="48"/>
  <c r="L596938" i="48"/>
  <c r="L596939" i="48"/>
  <c r="L596940" i="48"/>
  <c r="L596941" i="48"/>
  <c r="L596942" i="48"/>
  <c r="L596943" i="48"/>
  <c r="L596944" i="48"/>
  <c r="L596945" i="48"/>
  <c r="L596946" i="48"/>
  <c r="L596947" i="48"/>
  <c r="L596948" i="48"/>
  <c r="L596949" i="48"/>
  <c r="L596950" i="48"/>
  <c r="L596951" i="48"/>
  <c r="L596952" i="48"/>
  <c r="L596953" i="48"/>
  <c r="L596954" i="48"/>
  <c r="L596955" i="48"/>
  <c r="L596956" i="48"/>
  <c r="L596957" i="48"/>
  <c r="L596958" i="48"/>
  <c r="L596959" i="48"/>
  <c r="L596960" i="48"/>
  <c r="L596961" i="48"/>
  <c r="L596962" i="48"/>
  <c r="L596963" i="48"/>
  <c r="L596964" i="48"/>
  <c r="L596965" i="48"/>
  <c r="L596966" i="48"/>
  <c r="L596967" i="48"/>
  <c r="L596968" i="48"/>
  <c r="L596969" i="48"/>
  <c r="L596970" i="48"/>
  <c r="L596971" i="48"/>
  <c r="L596972" i="48"/>
  <c r="L596973" i="48"/>
  <c r="L596974" i="48"/>
  <c r="L596975" i="48"/>
  <c r="L596976" i="48"/>
  <c r="L596977" i="48"/>
  <c r="L596978" i="48"/>
  <c r="L596979" i="48"/>
  <c r="L596980" i="48"/>
  <c r="L596981" i="48"/>
  <c r="L596982" i="48"/>
  <c r="L596983" i="48"/>
  <c r="L596984" i="48"/>
  <c r="L596985" i="48"/>
  <c r="L596986" i="48"/>
  <c r="L596987" i="48"/>
  <c r="L596988" i="48"/>
  <c r="L596989" i="48"/>
  <c r="L596990" i="48"/>
  <c r="L596991" i="48"/>
  <c r="L596992" i="48"/>
  <c r="L596993" i="48"/>
  <c r="L596994" i="48"/>
  <c r="L596995" i="48"/>
  <c r="L596996" i="48"/>
  <c r="L596997" i="48"/>
  <c r="L596998" i="48"/>
  <c r="L596999" i="48"/>
  <c r="L597000" i="48"/>
  <c r="L597001" i="48"/>
  <c r="L597002" i="48"/>
  <c r="L597003" i="48"/>
  <c r="L597004" i="48"/>
  <c r="L597005" i="48"/>
  <c r="L597006" i="48"/>
  <c r="L597007" i="48"/>
  <c r="L597008" i="48"/>
  <c r="L597009" i="48"/>
  <c r="L597010" i="48"/>
  <c r="L597011" i="48"/>
  <c r="L597012" i="48"/>
  <c r="L597013" i="48"/>
  <c r="L597014" i="48"/>
  <c r="L597015" i="48"/>
  <c r="L597016" i="48"/>
  <c r="L597017" i="48"/>
  <c r="L597018" i="48"/>
  <c r="L597019" i="48"/>
  <c r="L597020" i="48"/>
  <c r="L597021" i="48"/>
  <c r="L597022" i="48"/>
  <c r="L597023" i="48"/>
  <c r="L597024" i="48"/>
  <c r="L597025" i="48"/>
  <c r="L597026" i="48"/>
  <c r="L597027" i="48"/>
  <c r="L597028" i="48"/>
  <c r="L597029" i="48"/>
  <c r="L597030" i="48"/>
  <c r="L597031" i="48"/>
  <c r="L597032" i="48"/>
  <c r="L597033" i="48"/>
  <c r="L597034" i="48"/>
  <c r="L597035" i="48"/>
  <c r="L597036" i="48"/>
  <c r="L597037" i="48"/>
  <c r="L597038" i="48"/>
  <c r="L597039" i="48"/>
  <c r="L597040" i="48"/>
  <c r="L597041" i="48"/>
  <c r="L597042" i="48"/>
  <c r="L597043" i="48"/>
  <c r="L597044" i="48"/>
  <c r="L597045" i="48"/>
  <c r="L597046" i="48"/>
  <c r="L597047" i="48"/>
  <c r="L597048" i="48"/>
  <c r="L597049" i="48"/>
  <c r="L597050" i="48"/>
  <c r="L597051" i="48"/>
  <c r="L597052" i="48"/>
  <c r="L597053" i="48"/>
  <c r="L597054" i="48"/>
  <c r="L597055" i="48"/>
  <c r="L597056" i="48"/>
  <c r="L597057" i="48"/>
  <c r="L597058" i="48"/>
  <c r="L597059" i="48"/>
  <c r="L597060" i="48"/>
  <c r="L597061" i="48"/>
  <c r="L597062" i="48"/>
  <c r="L597063" i="48"/>
  <c r="L597064" i="48"/>
  <c r="L597065" i="48"/>
  <c r="L597066" i="48"/>
  <c r="L597067" i="48"/>
  <c r="L597068" i="48"/>
  <c r="L597069" i="48"/>
  <c r="L597070" i="48"/>
  <c r="L597071" i="48"/>
  <c r="L597072" i="48"/>
  <c r="L597073" i="48"/>
  <c r="L597074" i="48"/>
  <c r="L597075" i="48"/>
  <c r="L597076" i="48"/>
  <c r="L597077" i="48"/>
  <c r="L597078" i="48"/>
  <c r="L597079" i="48"/>
  <c r="L597080" i="48"/>
  <c r="L597081" i="48"/>
  <c r="L597082" i="48"/>
  <c r="L597083" i="48"/>
  <c r="L597084" i="48"/>
  <c r="L597085" i="48"/>
  <c r="L597086" i="48"/>
  <c r="L597087" i="48"/>
  <c r="L597088" i="48"/>
  <c r="L597089" i="48"/>
  <c r="L597090" i="48"/>
  <c r="L597091" i="48"/>
  <c r="L597092" i="48"/>
  <c r="L597093" i="48"/>
  <c r="L597094" i="48"/>
  <c r="L597095" i="48"/>
  <c r="L597096" i="48"/>
  <c r="L597097" i="48"/>
  <c r="L597098" i="48"/>
  <c r="L597099" i="48"/>
  <c r="L597100" i="48"/>
  <c r="L597101" i="48"/>
  <c r="L597102" i="48"/>
  <c r="L597103" i="48"/>
  <c r="L597104" i="48"/>
  <c r="L597105" i="48"/>
  <c r="L597106" i="48"/>
  <c r="L597107" i="48"/>
  <c r="L597108" i="48"/>
  <c r="L597109" i="48"/>
  <c r="L597110" i="48"/>
  <c r="L597111" i="48"/>
  <c r="L597112" i="48"/>
  <c r="L597113" i="48"/>
  <c r="L597114" i="48"/>
  <c r="L597115" i="48"/>
  <c r="L597116" i="48"/>
  <c r="L597117" i="48"/>
  <c r="L597118" i="48"/>
  <c r="L597119" i="48"/>
  <c r="L597120" i="48"/>
  <c r="L597121" i="48"/>
  <c r="L597122" i="48"/>
  <c r="L597123" i="48"/>
  <c r="L597124" i="48"/>
  <c r="L597125" i="48"/>
  <c r="L597126" i="48"/>
  <c r="L597127" i="48"/>
  <c r="L597128" i="48"/>
  <c r="L597129" i="48"/>
  <c r="L597130" i="48"/>
  <c r="L597131" i="48"/>
  <c r="L597132" i="48"/>
  <c r="L597133" i="48"/>
  <c r="L597134" i="48"/>
  <c r="L597135" i="48"/>
  <c r="L597136" i="48"/>
  <c r="L597137" i="48"/>
  <c r="L597138" i="48"/>
  <c r="L597139" i="48"/>
  <c r="L597140" i="48"/>
  <c r="L597141" i="48"/>
  <c r="L597142" i="48"/>
  <c r="L597143" i="48"/>
  <c r="L597144" i="48"/>
  <c r="L597145" i="48"/>
  <c r="L597146" i="48"/>
  <c r="L597147" i="48"/>
  <c r="L597148" i="48"/>
  <c r="L597149" i="48"/>
  <c r="L597150" i="48"/>
  <c r="L597151" i="48"/>
  <c r="L597152" i="48"/>
  <c r="L597153" i="48"/>
  <c r="L597154" i="48"/>
  <c r="L597155" i="48"/>
  <c r="L597156" i="48"/>
  <c r="L597157" i="48"/>
  <c r="L597158" i="48"/>
  <c r="L597159" i="48"/>
  <c r="L597160" i="48"/>
  <c r="L597161" i="48"/>
  <c r="L597162" i="48"/>
  <c r="L597163" i="48"/>
  <c r="L597164" i="48"/>
  <c r="L597165" i="48"/>
  <c r="L597166" i="48"/>
  <c r="L597167" i="48"/>
  <c r="L597168" i="48"/>
  <c r="L597169" i="48"/>
  <c r="L597170" i="48"/>
  <c r="L597171" i="48"/>
  <c r="L597172" i="48"/>
  <c r="L597173" i="48"/>
  <c r="L597174" i="48"/>
  <c r="L597175" i="48"/>
  <c r="L597176" i="48"/>
  <c r="L597177" i="48"/>
  <c r="L597178" i="48"/>
  <c r="L597179" i="48"/>
  <c r="L597180" i="48"/>
  <c r="L597181" i="48"/>
  <c r="L597182" i="48"/>
  <c r="L597183" i="48"/>
  <c r="L597184" i="48"/>
  <c r="L597185" i="48"/>
  <c r="L597186" i="48"/>
  <c r="L597187" i="48"/>
  <c r="L597188" i="48"/>
  <c r="L597189" i="48"/>
  <c r="L597190" i="48"/>
  <c r="L597191" i="48"/>
  <c r="L597192" i="48"/>
  <c r="L597193" i="48"/>
  <c r="L597194" i="48"/>
  <c r="L597195" i="48"/>
  <c r="L597196" i="48"/>
  <c r="L597197" i="48"/>
  <c r="L597198" i="48"/>
  <c r="L597199" i="48"/>
  <c r="L597200" i="48"/>
  <c r="L597201" i="48"/>
  <c r="L597202" i="48"/>
  <c r="L597203" i="48"/>
  <c r="L597204" i="48"/>
  <c r="L597205" i="48"/>
  <c r="L597206" i="48"/>
  <c r="L597207" i="48"/>
  <c r="L597208" i="48"/>
  <c r="L597209" i="48"/>
  <c r="L597210" i="48"/>
  <c r="L597211" i="48"/>
  <c r="L597212" i="48"/>
  <c r="L597213" i="48"/>
  <c r="L597214" i="48"/>
  <c r="L597215" i="48"/>
  <c r="L597216" i="48"/>
  <c r="L597217" i="48"/>
  <c r="L597218" i="48"/>
  <c r="L597219" i="48"/>
  <c r="L597220" i="48"/>
  <c r="L597221" i="48"/>
  <c r="L597222" i="48"/>
  <c r="L597223" i="48"/>
  <c r="L597224" i="48"/>
  <c r="L597225" i="48"/>
  <c r="L597226" i="48"/>
  <c r="L597227" i="48"/>
  <c r="L597228" i="48"/>
  <c r="L597229" i="48"/>
  <c r="L597230" i="48"/>
  <c r="L597231" i="48"/>
  <c r="L597232" i="48"/>
  <c r="L597233" i="48"/>
  <c r="L597234" i="48"/>
  <c r="L597235" i="48"/>
  <c r="L597236" i="48"/>
  <c r="L597237" i="48"/>
  <c r="L597238" i="48"/>
  <c r="L597239" i="48"/>
  <c r="L597240" i="48"/>
  <c r="L597241" i="48"/>
  <c r="L597242" i="48"/>
  <c r="L597243" i="48"/>
  <c r="L597244" i="48"/>
  <c r="L597245" i="48"/>
  <c r="L597246" i="48"/>
  <c r="L597247" i="48"/>
  <c r="L597248" i="48"/>
  <c r="L597249" i="48"/>
  <c r="L597250" i="48"/>
  <c r="L597251" i="48"/>
  <c r="L597252" i="48"/>
  <c r="L597253" i="48"/>
  <c r="L597254" i="48"/>
  <c r="L597255" i="48"/>
  <c r="L597256" i="48"/>
  <c r="L597257" i="48"/>
  <c r="L597258" i="48"/>
  <c r="L597259" i="48"/>
  <c r="L597260" i="48"/>
  <c r="L597261" i="48"/>
  <c r="L597262" i="48"/>
  <c r="L597263" i="48"/>
  <c r="L597264" i="48"/>
  <c r="L597265" i="48"/>
  <c r="L597266" i="48"/>
  <c r="L597267" i="48"/>
  <c r="L597268" i="48"/>
  <c r="L597269" i="48"/>
  <c r="L597270" i="48"/>
  <c r="L597271" i="48"/>
  <c r="L597272" i="48"/>
  <c r="L597273" i="48"/>
  <c r="L597274" i="48"/>
  <c r="L597275" i="48"/>
  <c r="L597276" i="48"/>
  <c r="L597277" i="48"/>
  <c r="L597278" i="48"/>
  <c r="L597279" i="48"/>
  <c r="L597280" i="48"/>
  <c r="L597281" i="48"/>
  <c r="L597282" i="48"/>
  <c r="L597283" i="48"/>
  <c r="L597284" i="48"/>
  <c r="L597285" i="48"/>
  <c r="L597286" i="48"/>
  <c r="L597287" i="48"/>
  <c r="L597288" i="48"/>
  <c r="L597289" i="48"/>
  <c r="L597290" i="48"/>
  <c r="L597291" i="48"/>
  <c r="L597292" i="48"/>
  <c r="L597293" i="48"/>
  <c r="L597294" i="48"/>
  <c r="L597295" i="48"/>
  <c r="L597296" i="48"/>
  <c r="L597297" i="48"/>
  <c r="L597298" i="48"/>
  <c r="L597299" i="48"/>
  <c r="L597300" i="48"/>
  <c r="L597301" i="48"/>
  <c r="L597302" i="48"/>
  <c r="L597303" i="48"/>
  <c r="L597304" i="48"/>
  <c r="L597305" i="48"/>
  <c r="L597306" i="48"/>
  <c r="L597307" i="48"/>
  <c r="L597308" i="48"/>
  <c r="L597309" i="48"/>
  <c r="L597310" i="48"/>
  <c r="L597311" i="48"/>
  <c r="L597312" i="48"/>
  <c r="L597313" i="48"/>
  <c r="L597314" i="48"/>
  <c r="L597315" i="48"/>
  <c r="L597316" i="48"/>
  <c r="L597317" i="48"/>
  <c r="L597318" i="48"/>
  <c r="L597319" i="48"/>
  <c r="L597320" i="48"/>
  <c r="L597321" i="48"/>
  <c r="L597322" i="48"/>
  <c r="L597323" i="48"/>
  <c r="L597324" i="48"/>
  <c r="L597325" i="48"/>
  <c r="L597326" i="48"/>
  <c r="L597327" i="48"/>
  <c r="L597328" i="48"/>
  <c r="L597329" i="48"/>
  <c r="L597330" i="48"/>
  <c r="L597331" i="48"/>
  <c r="L597332" i="48"/>
  <c r="L597333" i="48"/>
  <c r="L597334" i="48"/>
  <c r="L597335" i="48"/>
  <c r="L597336" i="48"/>
  <c r="L597337" i="48"/>
  <c r="L597338" i="48"/>
  <c r="L597339" i="48"/>
  <c r="L597340" i="48"/>
  <c r="L597341" i="48"/>
  <c r="L597342" i="48"/>
  <c r="L597343" i="48"/>
  <c r="L597344" i="48"/>
  <c r="L597345" i="48"/>
  <c r="L597346" i="48"/>
  <c r="L597347" i="48"/>
  <c r="L597348" i="48"/>
  <c r="L597349" i="48"/>
  <c r="L597350" i="48"/>
  <c r="L597351" i="48"/>
  <c r="L597352" i="48"/>
  <c r="L597353" i="48"/>
  <c r="L597354" i="48"/>
  <c r="L597355" i="48"/>
  <c r="L597356" i="48"/>
  <c r="L597357" i="48"/>
  <c r="L597358" i="48"/>
  <c r="L597359" i="48"/>
  <c r="L597360" i="48"/>
  <c r="L597361" i="48"/>
  <c r="L597362" i="48"/>
  <c r="L597363" i="48"/>
  <c r="L597364" i="48"/>
  <c r="L597365" i="48"/>
  <c r="L597366" i="48"/>
  <c r="L597367" i="48"/>
  <c r="L597368" i="48"/>
  <c r="L597369" i="48"/>
  <c r="L597370" i="48"/>
  <c r="L597371" i="48"/>
  <c r="L597372" i="48"/>
  <c r="L597373" i="48"/>
  <c r="L597374" i="48"/>
  <c r="L597375" i="48"/>
  <c r="L597376" i="48"/>
  <c r="L597377" i="48"/>
  <c r="L597378" i="48"/>
  <c r="L597379" i="48"/>
  <c r="L597380" i="48"/>
  <c r="L597381" i="48"/>
  <c r="L597382" i="48"/>
  <c r="L597383" i="48"/>
  <c r="L597384" i="48"/>
  <c r="L597385" i="48"/>
  <c r="L597386" i="48"/>
  <c r="L597387" i="48"/>
  <c r="L597388" i="48"/>
  <c r="L597389" i="48"/>
  <c r="L597390" i="48"/>
  <c r="L597391" i="48"/>
  <c r="L597392" i="48"/>
  <c r="L597393" i="48"/>
  <c r="L597394" i="48"/>
  <c r="L597395" i="48"/>
  <c r="L597396" i="48"/>
  <c r="L597397" i="48"/>
  <c r="L597398" i="48"/>
  <c r="L597399" i="48"/>
  <c r="L597400" i="48"/>
  <c r="L597401" i="48"/>
  <c r="L597402" i="48"/>
  <c r="L597403" i="48"/>
  <c r="L597404" i="48"/>
  <c r="L597405" i="48"/>
  <c r="L597406" i="48"/>
  <c r="L597407" i="48"/>
  <c r="L597408" i="48"/>
  <c r="L597409" i="48"/>
  <c r="L597410" i="48"/>
  <c r="L597411" i="48"/>
  <c r="L597412" i="48"/>
  <c r="L597413" i="48"/>
  <c r="L597414" i="48"/>
  <c r="L597415" i="48"/>
  <c r="L597416" i="48"/>
  <c r="L597417" i="48"/>
  <c r="L597418" i="48"/>
  <c r="L597419" i="48"/>
  <c r="L597420" i="48"/>
  <c r="L597421" i="48"/>
  <c r="L597422" i="48"/>
  <c r="L597423" i="48"/>
  <c r="L597424" i="48"/>
  <c r="L597425" i="48"/>
  <c r="L597426" i="48"/>
  <c r="L597427" i="48"/>
  <c r="L597428" i="48"/>
  <c r="L597429" i="48"/>
  <c r="L597430" i="48"/>
  <c r="L597431" i="48"/>
  <c r="L597432" i="48"/>
  <c r="L597433" i="48"/>
  <c r="L597434" i="48"/>
  <c r="L597435" i="48"/>
  <c r="L597436" i="48"/>
  <c r="L597437" i="48"/>
  <c r="L597438" i="48"/>
  <c r="L597439" i="48"/>
  <c r="L597440" i="48"/>
  <c r="L597441" i="48"/>
  <c r="L597442" i="48"/>
  <c r="L597443" i="48"/>
  <c r="L597444" i="48"/>
  <c r="L597445" i="48"/>
  <c r="L597446" i="48"/>
  <c r="L597447" i="48"/>
  <c r="L597448" i="48"/>
  <c r="L597449" i="48"/>
  <c r="L597450" i="48"/>
  <c r="L597451" i="48"/>
  <c r="L597452" i="48"/>
  <c r="L597453" i="48"/>
  <c r="L597454" i="48"/>
  <c r="L597455" i="48"/>
  <c r="L597456" i="48"/>
  <c r="L597457" i="48"/>
  <c r="L597458" i="48"/>
  <c r="L597459" i="48"/>
  <c r="L597460" i="48"/>
  <c r="L597461" i="48"/>
  <c r="L597462" i="48"/>
  <c r="L597463" i="48"/>
  <c r="L597464" i="48"/>
  <c r="L597465" i="48"/>
  <c r="L597466" i="48"/>
  <c r="L597467" i="48"/>
  <c r="L597468" i="48"/>
  <c r="L597469" i="48"/>
  <c r="L597470" i="48"/>
  <c r="L597471" i="48"/>
  <c r="L597472" i="48"/>
  <c r="L597473" i="48"/>
  <c r="L597474" i="48"/>
  <c r="L597475" i="48"/>
  <c r="L597476" i="48"/>
  <c r="L597477" i="48"/>
  <c r="L597478" i="48"/>
  <c r="L597479" i="48"/>
  <c r="L597480" i="48"/>
  <c r="L597481" i="48"/>
  <c r="L597482" i="48"/>
  <c r="L597483" i="48"/>
  <c r="L597484" i="48"/>
  <c r="L597485" i="48"/>
  <c r="L597486" i="48"/>
  <c r="L597487" i="48"/>
  <c r="L597488" i="48"/>
  <c r="L597489" i="48"/>
  <c r="L597490" i="48"/>
  <c r="L597491" i="48"/>
  <c r="L597492" i="48"/>
  <c r="L597493" i="48"/>
  <c r="L597494" i="48"/>
  <c r="L597495" i="48"/>
  <c r="L597496" i="48"/>
  <c r="L597497" i="48"/>
  <c r="L597498" i="48"/>
  <c r="L597499" i="48"/>
  <c r="L597500" i="48"/>
  <c r="L597501" i="48"/>
  <c r="L597502" i="48"/>
  <c r="L597503" i="48"/>
  <c r="L597504" i="48"/>
  <c r="L597505" i="48"/>
  <c r="L597506" i="48"/>
  <c r="L597507" i="48"/>
  <c r="L597508" i="48"/>
  <c r="L597509" i="48"/>
  <c r="L597510" i="48"/>
  <c r="L597511" i="48"/>
  <c r="L597512" i="48"/>
  <c r="L597513" i="48"/>
  <c r="L597514" i="48"/>
  <c r="L597515" i="48"/>
  <c r="L597516" i="48"/>
  <c r="L597517" i="48"/>
  <c r="L597518" i="48"/>
  <c r="L597519" i="48"/>
  <c r="L597520" i="48"/>
  <c r="L597521" i="48"/>
  <c r="L597522" i="48"/>
  <c r="L597523" i="48"/>
  <c r="L597524" i="48"/>
  <c r="L597525" i="48"/>
  <c r="L597526" i="48"/>
  <c r="L597527" i="48"/>
  <c r="L597528" i="48"/>
  <c r="L597529" i="48"/>
  <c r="L597530" i="48"/>
  <c r="L597531" i="48"/>
  <c r="L597532" i="48"/>
  <c r="L597533" i="48"/>
  <c r="L597534" i="48"/>
  <c r="L597535" i="48"/>
  <c r="L597536" i="48"/>
  <c r="L597537" i="48"/>
  <c r="L597538" i="48"/>
  <c r="L597539" i="48"/>
  <c r="L597540" i="48"/>
  <c r="L597541" i="48"/>
  <c r="L597542" i="48"/>
  <c r="L597543" i="48"/>
  <c r="L597544" i="48"/>
  <c r="L597545" i="48"/>
  <c r="L597546" i="48"/>
  <c r="L597547" i="48"/>
  <c r="L597548" i="48"/>
  <c r="L597549" i="48"/>
  <c r="L597550" i="48"/>
  <c r="L597551" i="48"/>
  <c r="L597552" i="48"/>
  <c r="L597553" i="48"/>
  <c r="L597554" i="48"/>
  <c r="L597555" i="48"/>
  <c r="L597556" i="48"/>
  <c r="L597557" i="48"/>
  <c r="L597558" i="48"/>
  <c r="L597559" i="48"/>
  <c r="L597560" i="48"/>
  <c r="L597561" i="48"/>
  <c r="L597562" i="48"/>
  <c r="L597563" i="48"/>
  <c r="L597564" i="48"/>
  <c r="L597565" i="48"/>
  <c r="L597566" i="48"/>
  <c r="L597567" i="48"/>
  <c r="L597568" i="48"/>
  <c r="L597569" i="48"/>
  <c r="L597570" i="48"/>
  <c r="L597571" i="48"/>
  <c r="L597572" i="48"/>
  <c r="L597573" i="48"/>
  <c r="L597574" i="48"/>
  <c r="L597575" i="48"/>
  <c r="L597576" i="48"/>
  <c r="L597577" i="48"/>
  <c r="L597578" i="48"/>
  <c r="L597579" i="48"/>
  <c r="L597580" i="48"/>
  <c r="L597581" i="48"/>
  <c r="L597582" i="48"/>
  <c r="L597583" i="48"/>
  <c r="L597584" i="48"/>
  <c r="L597585" i="48"/>
  <c r="L597586" i="48"/>
  <c r="L597587" i="48"/>
  <c r="L597588" i="48"/>
  <c r="L597589" i="48"/>
  <c r="L597590" i="48"/>
  <c r="L597591" i="48"/>
  <c r="L597592" i="48"/>
  <c r="L597593" i="48"/>
  <c r="L597594" i="48"/>
  <c r="L597595" i="48"/>
  <c r="L597596" i="48"/>
  <c r="L597597" i="48"/>
  <c r="L597598" i="48"/>
  <c r="L597599" i="48"/>
  <c r="L597600" i="48"/>
  <c r="L597601" i="48"/>
  <c r="L597602" i="48"/>
  <c r="L597603" i="48"/>
  <c r="L597604" i="48"/>
  <c r="L597605" i="48"/>
  <c r="L597606" i="48"/>
  <c r="L597607" i="48"/>
  <c r="L597608" i="48"/>
  <c r="L597609" i="48"/>
  <c r="L597610" i="48"/>
  <c r="L597611" i="48"/>
  <c r="L597612" i="48"/>
  <c r="L597613" i="48"/>
  <c r="L597614" i="48"/>
  <c r="L597615" i="48"/>
  <c r="L597616" i="48"/>
  <c r="L597617" i="48"/>
  <c r="L597618" i="48"/>
  <c r="L597619" i="48"/>
  <c r="L597620" i="48"/>
  <c r="L597621" i="48"/>
  <c r="L597622" i="48"/>
  <c r="L597623" i="48"/>
  <c r="L597624" i="48"/>
  <c r="L597625" i="48"/>
  <c r="L597626" i="48"/>
  <c r="L597627" i="48"/>
  <c r="L597628" i="48"/>
  <c r="L597629" i="48"/>
  <c r="L597630" i="48"/>
  <c r="L597631" i="48"/>
  <c r="L597632" i="48"/>
  <c r="L597633" i="48"/>
  <c r="L597634" i="48"/>
  <c r="L597635" i="48"/>
  <c r="L597636" i="48"/>
  <c r="L597637" i="48"/>
  <c r="L597638" i="48"/>
  <c r="L597639" i="48"/>
  <c r="L597640" i="48"/>
  <c r="L597641" i="48"/>
  <c r="L597642" i="48"/>
  <c r="L597643" i="48"/>
  <c r="L597644" i="48"/>
  <c r="L597645" i="48"/>
  <c r="L597646" i="48"/>
  <c r="L597647" i="48"/>
  <c r="L597648" i="48"/>
  <c r="L597649" i="48"/>
  <c r="L597650" i="48"/>
  <c r="L597651" i="48"/>
  <c r="L597652" i="48"/>
  <c r="L597653" i="48"/>
  <c r="L597654" i="48"/>
  <c r="L597655" i="48"/>
  <c r="L597656" i="48"/>
  <c r="L597657" i="48"/>
  <c r="L597658" i="48"/>
  <c r="L597659" i="48"/>
  <c r="L597660" i="48"/>
  <c r="L597661" i="48"/>
  <c r="L597662" i="48"/>
  <c r="L597663" i="48"/>
  <c r="L597664" i="48"/>
  <c r="L597665" i="48"/>
  <c r="L597666" i="48"/>
  <c r="L597667" i="48"/>
  <c r="L597668" i="48"/>
  <c r="L597669" i="48"/>
  <c r="L597670" i="48"/>
  <c r="L597671" i="48"/>
  <c r="L597672" i="48"/>
  <c r="L597673" i="48"/>
  <c r="L597674" i="48"/>
  <c r="L597675" i="48"/>
  <c r="L597676" i="48"/>
  <c r="L597677" i="48"/>
  <c r="L597678" i="48"/>
  <c r="L597679" i="48"/>
  <c r="L597680" i="48"/>
  <c r="L597681" i="48"/>
  <c r="L597682" i="48"/>
  <c r="L597683" i="48"/>
  <c r="L597684" i="48"/>
  <c r="L597685" i="48"/>
  <c r="L597686" i="48"/>
  <c r="L597687" i="48"/>
  <c r="L597688" i="48"/>
  <c r="L597689" i="48"/>
  <c r="L597690" i="48"/>
  <c r="L597691" i="48"/>
  <c r="L597692" i="48"/>
  <c r="L597693" i="48"/>
  <c r="L597694" i="48"/>
  <c r="L597695" i="48"/>
  <c r="L597696" i="48"/>
  <c r="L597697" i="48"/>
  <c r="L597698" i="48"/>
  <c r="L597699" i="48"/>
  <c r="L597700" i="48"/>
  <c r="L597701" i="48"/>
  <c r="L597702" i="48"/>
  <c r="L597703" i="48"/>
  <c r="L597704" i="48"/>
  <c r="L597705" i="48"/>
  <c r="L597706" i="48"/>
  <c r="L597707" i="48"/>
  <c r="L597708" i="48"/>
  <c r="L597709" i="48"/>
  <c r="L597710" i="48"/>
  <c r="L597711" i="48"/>
  <c r="L597712" i="48"/>
  <c r="L597713" i="48"/>
  <c r="L597714" i="48"/>
  <c r="L597715" i="48"/>
  <c r="L597716" i="48"/>
  <c r="L597717" i="48"/>
  <c r="L597718" i="48"/>
  <c r="L597719" i="48"/>
  <c r="L597720" i="48"/>
  <c r="L597721" i="48"/>
  <c r="L597722" i="48"/>
  <c r="L597723" i="48"/>
  <c r="L597724" i="48"/>
  <c r="L597725" i="48"/>
  <c r="L597726" i="48"/>
  <c r="L597727" i="48"/>
  <c r="L597728" i="48"/>
  <c r="L597729" i="48"/>
  <c r="L597730" i="48"/>
  <c r="L597731" i="48"/>
  <c r="L597732" i="48"/>
  <c r="L597733" i="48"/>
  <c r="L597734" i="48"/>
  <c r="L597735" i="48"/>
  <c r="L597736" i="48"/>
  <c r="L597737" i="48"/>
  <c r="L597738" i="48"/>
  <c r="L597739" i="48"/>
  <c r="L597740" i="48"/>
  <c r="L597741" i="48"/>
  <c r="L597742" i="48"/>
  <c r="L597743" i="48"/>
  <c r="L597744" i="48"/>
  <c r="L597745" i="48"/>
  <c r="L597746" i="48"/>
  <c r="L597747" i="48"/>
  <c r="L597748" i="48"/>
  <c r="L597749" i="48"/>
  <c r="L597750" i="48"/>
  <c r="L597751" i="48"/>
  <c r="L597752" i="48"/>
  <c r="L597753" i="48"/>
  <c r="L597754" i="48"/>
  <c r="L597755" i="48"/>
  <c r="L597756" i="48"/>
  <c r="L597757" i="48"/>
  <c r="L597758" i="48"/>
  <c r="L597759" i="48"/>
  <c r="L597760" i="48"/>
  <c r="L597761" i="48"/>
  <c r="L597762" i="48"/>
  <c r="L597763" i="48"/>
  <c r="L597764" i="48"/>
  <c r="L597765" i="48"/>
  <c r="L597766" i="48"/>
  <c r="L597767" i="48"/>
  <c r="L597768" i="48"/>
  <c r="L597769" i="48"/>
  <c r="L597770" i="48"/>
  <c r="L597771" i="48"/>
  <c r="L597772" i="48"/>
  <c r="L597773" i="48"/>
  <c r="L597774" i="48"/>
  <c r="L597775" i="48"/>
  <c r="L597776" i="48"/>
  <c r="L597777" i="48"/>
  <c r="L597778" i="48"/>
  <c r="L597779" i="48"/>
  <c r="L597780" i="48"/>
  <c r="L597781" i="48"/>
  <c r="L597782" i="48"/>
  <c r="L597783" i="48"/>
  <c r="L597784" i="48"/>
  <c r="L597785" i="48"/>
  <c r="L597786" i="48"/>
  <c r="L597787" i="48"/>
  <c r="L597788" i="48"/>
  <c r="L597789" i="48"/>
  <c r="L597790" i="48"/>
  <c r="L597791" i="48"/>
  <c r="L597792" i="48"/>
  <c r="L597793" i="48"/>
  <c r="L597794" i="48"/>
  <c r="L597795" i="48"/>
  <c r="L597796" i="48"/>
  <c r="L597797" i="48"/>
  <c r="L597798" i="48"/>
  <c r="L597799" i="48"/>
  <c r="L597800" i="48"/>
  <c r="L597801" i="48"/>
  <c r="L597802" i="48"/>
  <c r="L597803" i="48"/>
  <c r="L597804" i="48"/>
  <c r="L597805" i="48"/>
  <c r="L597806" i="48"/>
  <c r="L597807" i="48"/>
  <c r="L597808" i="48"/>
  <c r="L597809" i="48"/>
  <c r="L597810" i="48"/>
  <c r="L597811" i="48"/>
  <c r="L597812" i="48"/>
  <c r="L597813" i="48"/>
  <c r="L597814" i="48"/>
  <c r="L597815" i="48"/>
  <c r="L597816" i="48"/>
  <c r="L597817" i="48"/>
  <c r="L597818" i="48"/>
  <c r="L597819" i="48"/>
  <c r="L597820" i="48"/>
  <c r="L597821" i="48"/>
  <c r="L597822" i="48"/>
  <c r="L597823" i="48"/>
  <c r="L597824" i="48"/>
  <c r="L597825" i="48"/>
  <c r="L597826" i="48"/>
  <c r="L597827" i="48"/>
  <c r="L597828" i="48"/>
  <c r="L597829" i="48"/>
  <c r="L597830" i="48"/>
  <c r="L597831" i="48"/>
  <c r="L597832" i="48"/>
  <c r="L597833" i="48"/>
  <c r="L597834" i="48"/>
  <c r="L597835" i="48"/>
  <c r="L597836" i="48"/>
  <c r="L597837" i="48"/>
  <c r="L597838" i="48"/>
  <c r="L597839" i="48"/>
  <c r="L597840" i="48"/>
  <c r="L597841" i="48"/>
  <c r="L597842" i="48"/>
  <c r="L597843" i="48"/>
  <c r="L597844" i="48"/>
  <c r="L597845" i="48"/>
  <c r="L597846" i="48"/>
  <c r="L597847" i="48"/>
  <c r="L597848" i="48"/>
  <c r="L597849" i="48"/>
  <c r="L597850" i="48"/>
  <c r="L597851" i="48"/>
  <c r="L597852" i="48"/>
  <c r="L597853" i="48"/>
  <c r="L597854" i="48"/>
  <c r="L597855" i="48"/>
  <c r="L597856" i="48"/>
  <c r="L597857" i="48"/>
  <c r="L597858" i="48"/>
  <c r="L597859" i="48"/>
  <c r="L597860" i="48"/>
  <c r="L597861" i="48"/>
  <c r="L597862" i="48"/>
  <c r="L597863" i="48"/>
  <c r="L597864" i="48"/>
  <c r="L597865" i="48"/>
  <c r="L597866" i="48"/>
  <c r="L597867" i="48"/>
  <c r="L597868" i="48"/>
  <c r="L597869" i="48"/>
  <c r="L597870" i="48"/>
  <c r="L597871" i="48"/>
  <c r="L597872" i="48"/>
  <c r="L597873" i="48"/>
  <c r="L597874" i="48"/>
  <c r="L597875" i="48"/>
  <c r="L597876" i="48"/>
  <c r="L597877" i="48"/>
  <c r="L597878" i="48"/>
  <c r="L597879" i="48"/>
  <c r="L597880" i="48"/>
  <c r="L597881" i="48"/>
  <c r="L597882" i="48"/>
  <c r="L597883" i="48"/>
  <c r="L597884" i="48"/>
  <c r="L597885" i="48"/>
  <c r="L597886" i="48"/>
  <c r="L597887" i="48"/>
  <c r="L597888" i="48"/>
  <c r="L597889" i="48"/>
  <c r="L597890" i="48"/>
  <c r="L597891" i="48"/>
  <c r="L597892" i="48"/>
  <c r="L597893" i="48"/>
  <c r="L597894" i="48"/>
  <c r="L597895" i="48"/>
  <c r="L597896" i="48"/>
  <c r="L597897" i="48"/>
  <c r="L597898" i="48"/>
  <c r="L597899" i="48"/>
  <c r="L597900" i="48"/>
  <c r="L597901" i="48"/>
  <c r="L597902" i="48"/>
  <c r="L597903" i="48"/>
  <c r="L597904" i="48"/>
  <c r="L597905" i="48"/>
  <c r="L597906" i="48"/>
  <c r="L597907" i="48"/>
  <c r="L597908" i="48"/>
  <c r="L597909" i="48"/>
  <c r="L597910" i="48"/>
  <c r="L597911" i="48"/>
  <c r="L597912" i="48"/>
  <c r="L597913" i="48"/>
  <c r="L597914" i="48"/>
  <c r="L597915" i="48"/>
  <c r="L597916" i="48"/>
  <c r="L597917" i="48"/>
  <c r="L597918" i="48"/>
  <c r="L597919" i="48"/>
  <c r="L597920" i="48"/>
  <c r="L597921" i="48"/>
  <c r="L597922" i="48"/>
  <c r="L597923" i="48"/>
  <c r="L597924" i="48"/>
  <c r="L597925" i="48"/>
  <c r="L597926" i="48"/>
  <c r="L597927" i="48"/>
  <c r="L597928" i="48"/>
  <c r="L597929" i="48"/>
  <c r="L597930" i="48"/>
  <c r="L597931" i="48"/>
  <c r="L597932" i="48"/>
  <c r="L597933" i="48"/>
  <c r="L597934" i="48"/>
  <c r="L597935" i="48"/>
  <c r="L597936" i="48"/>
  <c r="L597937" i="48"/>
  <c r="L597938" i="48"/>
  <c r="L597939" i="48"/>
  <c r="L597940" i="48"/>
  <c r="L597941" i="48"/>
  <c r="L597942" i="48"/>
  <c r="L597943" i="48"/>
  <c r="L597944" i="48"/>
  <c r="L597945" i="48"/>
  <c r="L597946" i="48"/>
  <c r="L597947" i="48"/>
  <c r="L597948" i="48"/>
  <c r="L597949" i="48"/>
  <c r="L597950" i="48"/>
  <c r="L597951" i="48"/>
  <c r="L597952" i="48"/>
  <c r="L597953" i="48"/>
  <c r="L597954" i="48"/>
  <c r="L597955" i="48"/>
  <c r="L597956" i="48"/>
  <c r="L597957" i="48"/>
  <c r="L597958" i="48"/>
  <c r="L597959" i="48"/>
  <c r="L597960" i="48"/>
  <c r="L597961" i="48"/>
  <c r="L597962" i="48"/>
  <c r="L597963" i="48"/>
  <c r="L597964" i="48"/>
  <c r="L597965" i="48"/>
  <c r="L597966" i="48"/>
  <c r="L597967" i="48"/>
  <c r="L597968" i="48"/>
  <c r="L597969" i="48"/>
  <c r="L597970" i="48"/>
  <c r="L597971" i="48"/>
  <c r="L597972" i="48"/>
  <c r="L597973" i="48"/>
  <c r="L597974" i="48"/>
  <c r="L597975" i="48"/>
  <c r="L597976" i="48"/>
  <c r="L597977" i="48"/>
  <c r="L597978" i="48"/>
  <c r="L597979" i="48"/>
  <c r="L597980" i="48"/>
  <c r="L597981" i="48"/>
  <c r="L597982" i="48"/>
  <c r="L597983" i="48"/>
  <c r="L597984" i="48"/>
  <c r="L597985" i="48"/>
  <c r="L597986" i="48"/>
  <c r="L597987" i="48"/>
  <c r="L597988" i="48"/>
  <c r="L597989" i="48"/>
  <c r="L597990" i="48"/>
  <c r="L597991" i="48"/>
  <c r="L597992" i="48"/>
  <c r="L597993" i="48"/>
  <c r="L597994" i="48"/>
  <c r="L597995" i="48"/>
  <c r="L597996" i="48"/>
  <c r="L597997" i="48"/>
  <c r="L597998" i="48"/>
  <c r="L597999" i="48"/>
  <c r="L598000" i="48"/>
  <c r="L598001" i="48"/>
  <c r="L598002" i="48"/>
  <c r="L598003" i="48"/>
  <c r="L598004" i="48"/>
  <c r="L598005" i="48"/>
  <c r="L598006" i="48"/>
  <c r="L598007" i="48"/>
  <c r="L598008" i="48"/>
  <c r="L598009" i="48"/>
  <c r="L598010" i="48"/>
  <c r="L598011" i="48"/>
  <c r="L598012" i="48"/>
  <c r="L598013" i="48"/>
  <c r="L598014" i="48"/>
  <c r="L598015" i="48"/>
  <c r="L598016" i="48"/>
  <c r="L598017" i="48"/>
  <c r="L598018" i="48"/>
  <c r="L598019" i="48"/>
  <c r="L598020" i="48"/>
  <c r="L598021" i="48"/>
  <c r="L598022" i="48"/>
  <c r="L598023" i="48"/>
  <c r="L598024" i="48"/>
  <c r="L598025" i="48"/>
  <c r="L598026" i="48"/>
  <c r="L598027" i="48"/>
  <c r="L598028" i="48"/>
  <c r="L598029" i="48"/>
  <c r="L598030" i="48"/>
  <c r="L598031" i="48"/>
  <c r="L598032" i="48"/>
  <c r="L598033" i="48"/>
  <c r="L598034" i="48"/>
  <c r="L598035" i="48"/>
  <c r="L598036" i="48"/>
  <c r="L598037" i="48"/>
  <c r="L598038" i="48"/>
  <c r="L598039" i="48"/>
  <c r="L598040" i="48"/>
  <c r="L598041" i="48"/>
  <c r="L598042" i="48"/>
  <c r="L598043" i="48"/>
  <c r="L598044" i="48"/>
  <c r="L598045" i="48"/>
  <c r="L598046" i="48"/>
  <c r="L598047" i="48"/>
  <c r="L598048" i="48"/>
  <c r="L598049" i="48"/>
  <c r="L598050" i="48"/>
  <c r="L598051" i="48"/>
  <c r="L598052" i="48"/>
  <c r="L598053" i="48"/>
  <c r="L598054" i="48"/>
  <c r="L598055" i="48"/>
  <c r="L598056" i="48"/>
  <c r="L598057" i="48"/>
  <c r="L598058" i="48"/>
  <c r="L598059" i="48"/>
  <c r="L598060" i="48"/>
  <c r="L598061" i="48"/>
  <c r="L598062" i="48"/>
  <c r="L598063" i="48"/>
  <c r="L598064" i="48"/>
  <c r="L598065" i="48"/>
  <c r="L598066" i="48"/>
  <c r="L598067" i="48"/>
  <c r="L598068" i="48"/>
  <c r="L598069" i="48"/>
  <c r="L598070" i="48"/>
  <c r="L598071" i="48"/>
  <c r="L598072" i="48"/>
  <c r="L598073" i="48"/>
  <c r="L598074" i="48"/>
  <c r="L598075" i="48"/>
  <c r="L598076" i="48"/>
  <c r="L598077" i="48"/>
  <c r="L598078" i="48"/>
  <c r="L598079" i="48"/>
  <c r="L598080" i="48"/>
  <c r="L598081" i="48"/>
  <c r="L598082" i="48"/>
  <c r="L598083" i="48"/>
  <c r="L598084" i="48"/>
  <c r="L598085" i="48"/>
  <c r="L598086" i="48"/>
  <c r="L598087" i="48"/>
  <c r="L598088" i="48"/>
  <c r="L598089" i="48"/>
  <c r="L598090" i="48"/>
  <c r="L598091" i="48"/>
  <c r="L598092" i="48"/>
  <c r="L598093" i="48"/>
  <c r="L598094" i="48"/>
  <c r="L598095" i="48"/>
  <c r="L598096" i="48"/>
  <c r="L598097" i="48"/>
  <c r="L598098" i="48"/>
  <c r="L598099" i="48"/>
  <c r="L598100" i="48"/>
  <c r="L598101" i="48"/>
  <c r="L598102" i="48"/>
  <c r="L598103" i="48"/>
  <c r="L598104" i="48"/>
  <c r="L598105" i="48"/>
  <c r="L598106" i="48"/>
  <c r="L598107" i="48"/>
  <c r="L598108" i="48"/>
  <c r="L598109" i="48"/>
  <c r="L598110" i="48"/>
  <c r="L598111" i="48"/>
  <c r="L598112" i="48"/>
  <c r="L598113" i="48"/>
  <c r="L598114" i="48"/>
  <c r="L598115" i="48"/>
  <c r="L598116" i="48"/>
  <c r="L598117" i="48"/>
  <c r="L598118" i="48"/>
  <c r="L598119" i="48"/>
  <c r="L598120" i="48"/>
  <c r="L598121" i="48"/>
  <c r="L598122" i="48"/>
  <c r="L598123" i="48"/>
  <c r="L598124" i="48"/>
  <c r="L598125" i="48"/>
  <c r="L598126" i="48"/>
  <c r="L598127" i="48"/>
  <c r="L598128" i="48"/>
  <c r="L598129" i="48"/>
  <c r="L598130" i="48"/>
  <c r="L598131" i="48"/>
  <c r="L598132" i="48"/>
  <c r="L598133" i="48"/>
  <c r="L598134" i="48"/>
  <c r="L598135" i="48"/>
  <c r="L598136" i="48"/>
  <c r="L598137" i="48"/>
  <c r="L598138" i="48"/>
  <c r="L598139" i="48"/>
  <c r="L598140" i="48"/>
  <c r="L598141" i="48"/>
  <c r="L598142" i="48"/>
  <c r="L598143" i="48"/>
  <c r="L598144" i="48"/>
  <c r="L598145" i="48"/>
  <c r="L598146" i="48"/>
  <c r="L598147" i="48"/>
  <c r="L598148" i="48"/>
  <c r="L598149" i="48"/>
  <c r="L598150" i="48"/>
  <c r="L598151" i="48"/>
  <c r="L598152" i="48"/>
  <c r="L598153" i="48"/>
  <c r="L598154" i="48"/>
  <c r="L598155" i="48"/>
  <c r="L598156" i="48"/>
  <c r="L598157" i="48"/>
  <c r="L598158" i="48"/>
  <c r="L598159" i="48"/>
  <c r="L598160" i="48"/>
  <c r="L598161" i="48"/>
  <c r="L598162" i="48"/>
  <c r="L598163" i="48"/>
  <c r="L598164" i="48"/>
  <c r="L598165" i="48"/>
  <c r="L598166" i="48"/>
  <c r="L598167" i="48"/>
  <c r="L598168" i="48"/>
  <c r="L598169" i="48"/>
  <c r="L598170" i="48"/>
  <c r="L598171" i="48"/>
  <c r="L598172" i="48"/>
  <c r="L598173" i="48"/>
  <c r="L598174" i="48"/>
  <c r="L598175" i="48"/>
  <c r="L598176" i="48"/>
  <c r="L598177" i="48"/>
  <c r="L598178" i="48"/>
  <c r="L598179" i="48"/>
  <c r="L598180" i="48"/>
  <c r="L598181" i="48"/>
  <c r="L598182" i="48"/>
  <c r="L598183" i="48"/>
  <c r="L598184" i="48"/>
  <c r="L598185" i="48"/>
  <c r="L598186" i="48"/>
  <c r="L598187" i="48"/>
  <c r="L598188" i="48"/>
  <c r="L598189" i="48"/>
  <c r="L598190" i="48"/>
  <c r="L598191" i="48"/>
  <c r="L598192" i="48"/>
  <c r="L598193" i="48"/>
  <c r="L598194" i="48"/>
  <c r="L598195" i="48"/>
  <c r="L598196" i="48"/>
  <c r="L598197" i="48"/>
  <c r="L598198" i="48"/>
  <c r="L598199" i="48"/>
  <c r="L598200" i="48"/>
  <c r="L598201" i="48"/>
  <c r="L598202" i="48"/>
  <c r="L598203" i="48"/>
  <c r="L598204" i="48"/>
  <c r="L598205" i="48"/>
  <c r="L598206" i="48"/>
  <c r="L598207" i="48"/>
  <c r="L598208" i="48"/>
  <c r="L598209" i="48"/>
  <c r="L598210" i="48"/>
  <c r="L598211" i="48"/>
  <c r="L598212" i="48"/>
  <c r="L598213" i="48"/>
  <c r="L598214" i="48"/>
  <c r="L598215" i="48"/>
  <c r="L598216" i="48"/>
  <c r="L598217" i="48"/>
  <c r="L598218" i="48"/>
  <c r="L598219" i="48"/>
  <c r="L598220" i="48"/>
  <c r="L598221" i="48"/>
  <c r="L598222" i="48"/>
  <c r="L598223" i="48"/>
  <c r="L598224" i="48"/>
  <c r="L598225" i="48"/>
  <c r="L598226" i="48"/>
  <c r="L598227" i="48"/>
  <c r="L598228" i="48"/>
  <c r="L598229" i="48"/>
  <c r="L598230" i="48"/>
  <c r="L598231" i="48"/>
  <c r="L598232" i="48"/>
  <c r="L598233" i="48"/>
  <c r="L598234" i="48"/>
  <c r="L598235" i="48"/>
  <c r="L598236" i="48"/>
  <c r="L598237" i="48"/>
  <c r="L598238" i="48"/>
  <c r="L598239" i="48"/>
  <c r="L598240" i="48"/>
  <c r="L598241" i="48"/>
  <c r="L598242" i="48"/>
  <c r="L598243" i="48"/>
  <c r="L598244" i="48"/>
  <c r="L598245" i="48"/>
  <c r="L598246" i="48"/>
  <c r="L598247" i="48"/>
  <c r="L598248" i="48"/>
  <c r="L598249" i="48"/>
  <c r="L598250" i="48"/>
  <c r="L598251" i="48"/>
  <c r="L598252" i="48"/>
  <c r="L598253" i="48"/>
  <c r="L598254" i="48"/>
  <c r="L598255" i="48"/>
  <c r="L598256" i="48"/>
  <c r="L598257" i="48"/>
  <c r="L598258" i="48"/>
  <c r="L598259" i="48"/>
  <c r="L598260" i="48"/>
  <c r="L598261" i="48"/>
  <c r="L598262" i="48"/>
  <c r="L598263" i="48"/>
  <c r="L598264" i="48"/>
  <c r="L598265" i="48"/>
  <c r="L598266" i="48"/>
  <c r="L598267" i="48"/>
  <c r="L598268" i="48"/>
  <c r="L598269" i="48"/>
  <c r="L598270" i="48"/>
  <c r="L598271" i="48"/>
  <c r="L598272" i="48"/>
  <c r="L598273" i="48"/>
  <c r="L598274" i="48"/>
  <c r="L598275" i="48"/>
  <c r="L598276" i="48"/>
  <c r="L598277" i="48"/>
  <c r="L598278" i="48"/>
  <c r="L598279" i="48"/>
  <c r="L598280" i="48"/>
  <c r="L598281" i="48"/>
  <c r="L598282" i="48"/>
  <c r="L598283" i="48"/>
  <c r="L598284" i="48"/>
  <c r="L598285" i="48"/>
  <c r="L598286" i="48"/>
  <c r="L598287" i="48"/>
  <c r="L598288" i="48"/>
  <c r="L598289" i="48"/>
  <c r="L598290" i="48"/>
  <c r="L598291" i="48"/>
  <c r="L598292" i="48"/>
  <c r="L598293" i="48"/>
  <c r="L598294" i="48"/>
  <c r="L598295" i="48"/>
  <c r="L598296" i="48"/>
  <c r="L598297" i="48"/>
  <c r="L598298" i="48"/>
  <c r="L598299" i="48"/>
  <c r="L598300" i="48"/>
  <c r="L598301" i="48"/>
  <c r="L598302" i="48"/>
  <c r="L598303" i="48"/>
  <c r="L598304" i="48"/>
  <c r="L598305" i="48"/>
  <c r="L598306" i="48"/>
  <c r="L598307" i="48"/>
  <c r="L598308" i="48"/>
  <c r="L598309" i="48"/>
  <c r="L598310" i="48"/>
  <c r="L598311" i="48"/>
  <c r="L598312" i="48"/>
  <c r="L598313" i="48"/>
  <c r="L598314" i="48"/>
  <c r="L598315" i="48"/>
  <c r="L598316" i="48"/>
  <c r="L598317" i="48"/>
  <c r="L598318" i="48"/>
  <c r="L598319" i="48"/>
  <c r="L598320" i="48"/>
  <c r="L598321" i="48"/>
  <c r="L598322" i="48"/>
  <c r="L598323" i="48"/>
  <c r="L598324" i="48"/>
  <c r="L598325" i="48"/>
  <c r="L598326" i="48"/>
  <c r="L598327" i="48"/>
  <c r="L598328" i="48"/>
  <c r="L598329" i="48"/>
  <c r="L598330" i="48"/>
  <c r="L598331" i="48"/>
  <c r="L598332" i="48"/>
  <c r="L598333" i="48"/>
  <c r="L598334" i="48"/>
  <c r="L598335" i="48"/>
  <c r="L598336" i="48"/>
  <c r="L598337" i="48"/>
  <c r="L598338" i="48"/>
  <c r="L598339" i="48"/>
  <c r="L598340" i="48"/>
  <c r="L598341" i="48"/>
  <c r="L598342" i="48"/>
  <c r="L598343" i="48"/>
  <c r="L598344" i="48"/>
  <c r="L598345" i="48"/>
  <c r="L598346" i="48"/>
  <c r="L598347" i="48"/>
  <c r="L598348" i="48"/>
  <c r="L598349" i="48"/>
  <c r="L598350" i="48"/>
  <c r="L598351" i="48"/>
  <c r="L598352" i="48"/>
  <c r="L598353" i="48"/>
  <c r="L598354" i="48"/>
  <c r="L598355" i="48"/>
  <c r="L598356" i="48"/>
  <c r="L598357" i="48"/>
  <c r="L598358" i="48"/>
  <c r="L598359" i="48"/>
  <c r="L598360" i="48"/>
  <c r="L598361" i="48"/>
  <c r="L598362" i="48"/>
  <c r="L598363" i="48"/>
  <c r="L598364" i="48"/>
  <c r="L598365" i="48"/>
  <c r="L598366" i="48"/>
  <c r="L598367" i="48"/>
  <c r="L598368" i="48"/>
  <c r="L598369" i="48"/>
  <c r="L598370" i="48"/>
  <c r="L598371" i="48"/>
  <c r="L598372" i="48"/>
  <c r="L598373" i="48"/>
  <c r="L598374" i="48"/>
  <c r="L598375" i="48"/>
  <c r="L598376" i="48"/>
  <c r="L598377" i="48"/>
  <c r="L598378" i="48"/>
  <c r="L598379" i="48"/>
  <c r="L598380" i="48"/>
  <c r="L598381" i="48"/>
  <c r="L598382" i="48"/>
  <c r="L598383" i="48"/>
  <c r="L598384" i="48"/>
  <c r="L598385" i="48"/>
  <c r="L598386" i="48"/>
  <c r="L598387" i="48"/>
  <c r="L598388" i="48"/>
  <c r="L598389" i="48"/>
  <c r="L598390" i="48"/>
  <c r="L598391" i="48"/>
  <c r="L598392" i="48"/>
  <c r="L598393" i="48"/>
  <c r="L598394" i="48"/>
  <c r="L598395" i="48"/>
  <c r="L598396" i="48"/>
  <c r="L598397" i="48"/>
  <c r="L598398" i="48"/>
  <c r="L598399" i="48"/>
  <c r="L598400" i="48"/>
  <c r="L598401" i="48"/>
  <c r="L598402" i="48"/>
  <c r="L598403" i="48"/>
  <c r="L598404" i="48"/>
  <c r="L598405" i="48"/>
  <c r="L598406" i="48"/>
  <c r="L598407" i="48"/>
  <c r="L598408" i="48"/>
  <c r="L598409" i="48"/>
  <c r="L598410" i="48"/>
  <c r="L598411" i="48"/>
  <c r="L598412" i="48"/>
  <c r="L598413" i="48"/>
  <c r="L598414" i="48"/>
  <c r="L598415" i="48"/>
  <c r="L598416" i="48"/>
  <c r="L598417" i="48"/>
  <c r="L598418" i="48"/>
  <c r="L598419" i="48"/>
  <c r="L598420" i="48"/>
  <c r="L598421" i="48"/>
  <c r="L598422" i="48"/>
  <c r="L598423" i="48"/>
  <c r="L598424" i="48"/>
  <c r="L598425" i="48"/>
  <c r="L598426" i="48"/>
  <c r="L598427" i="48"/>
  <c r="L598428" i="48"/>
  <c r="L598429" i="48"/>
  <c r="L598430" i="48"/>
  <c r="L598431" i="48"/>
  <c r="L598432" i="48"/>
  <c r="L598433" i="48"/>
  <c r="L598434" i="48"/>
  <c r="L598435" i="48"/>
  <c r="L598436" i="48"/>
  <c r="L598437" i="48"/>
  <c r="L598438" i="48"/>
  <c r="L598439" i="48"/>
  <c r="L598440" i="48"/>
  <c r="L598441" i="48"/>
  <c r="L598442" i="48"/>
  <c r="L598443" i="48"/>
  <c r="L598444" i="48"/>
  <c r="L598445" i="48"/>
  <c r="L598446" i="48"/>
  <c r="L598447" i="48"/>
  <c r="L598448" i="48"/>
  <c r="L598449" i="48"/>
  <c r="L598450" i="48"/>
  <c r="L598451" i="48"/>
  <c r="L598452" i="48"/>
  <c r="L598453" i="48"/>
  <c r="L598454" i="48"/>
  <c r="L598455" i="48"/>
  <c r="L598456" i="48"/>
  <c r="L598457" i="48"/>
  <c r="L598458" i="48"/>
  <c r="L598459" i="48"/>
  <c r="L598460" i="48"/>
  <c r="L598461" i="48"/>
  <c r="L598462" i="48"/>
  <c r="L598463" i="48"/>
  <c r="L598464" i="48"/>
  <c r="L598465" i="48"/>
  <c r="L598466" i="48"/>
  <c r="L598467" i="48"/>
  <c r="L598468" i="48"/>
  <c r="L598469" i="48"/>
  <c r="L598470" i="48"/>
  <c r="L598471" i="48"/>
  <c r="L598472" i="48"/>
  <c r="L598473" i="48"/>
  <c r="L598474" i="48"/>
  <c r="L598475" i="48"/>
  <c r="L598476" i="48"/>
  <c r="L598477" i="48"/>
  <c r="L598478" i="48"/>
  <c r="L598479" i="48"/>
  <c r="L598480" i="48"/>
  <c r="L598481" i="48"/>
  <c r="L598482" i="48"/>
  <c r="L598483" i="48"/>
  <c r="L598484" i="48"/>
  <c r="L598485" i="48"/>
  <c r="L598486" i="48"/>
  <c r="L598487" i="48"/>
  <c r="L598488" i="48"/>
  <c r="L598489" i="48"/>
  <c r="L598490" i="48"/>
  <c r="L598491" i="48"/>
  <c r="L598492" i="48"/>
  <c r="L598493" i="48"/>
  <c r="L598494" i="48"/>
  <c r="L598495" i="48"/>
  <c r="L598496" i="48"/>
  <c r="L598497" i="48"/>
  <c r="L598498" i="48"/>
  <c r="L598499" i="48"/>
  <c r="L598500" i="48"/>
  <c r="L598501" i="48"/>
  <c r="L598502" i="48"/>
  <c r="L598503" i="48"/>
  <c r="L598504" i="48"/>
  <c r="L598505" i="48"/>
  <c r="L598506" i="48"/>
  <c r="L598507" i="48"/>
  <c r="L598508" i="48"/>
  <c r="L598509" i="48"/>
  <c r="L598510" i="48"/>
  <c r="L598511" i="48"/>
  <c r="L598512" i="48"/>
  <c r="L598513" i="48"/>
  <c r="L598514" i="48"/>
  <c r="L598515" i="48"/>
  <c r="L598516" i="48"/>
  <c r="L598517" i="48"/>
  <c r="L598518" i="48"/>
  <c r="L598519" i="48"/>
  <c r="L598520" i="48"/>
  <c r="L598521" i="48"/>
  <c r="L598522" i="48"/>
  <c r="L598523" i="48"/>
  <c r="L598524" i="48"/>
  <c r="L598525" i="48"/>
  <c r="L598526" i="48"/>
  <c r="L598527" i="48"/>
  <c r="L598528" i="48"/>
  <c r="L598529" i="48"/>
  <c r="L598530" i="48"/>
  <c r="L598531" i="48"/>
  <c r="L598532" i="48"/>
  <c r="L598533" i="48"/>
  <c r="L598534" i="48"/>
  <c r="L598535" i="48"/>
  <c r="L598536" i="48"/>
  <c r="L598537" i="48"/>
  <c r="L598538" i="48"/>
  <c r="L598539" i="48"/>
  <c r="L598540" i="48"/>
  <c r="L598541" i="48"/>
  <c r="L598542" i="48"/>
  <c r="L598543" i="48"/>
  <c r="L598544" i="48"/>
  <c r="L598545" i="48"/>
  <c r="L598546" i="48"/>
  <c r="L598547" i="48"/>
  <c r="L598548" i="48"/>
  <c r="L598549" i="48"/>
  <c r="L598550" i="48"/>
  <c r="L598551" i="48"/>
  <c r="L598552" i="48"/>
  <c r="L598553" i="48"/>
  <c r="L598554" i="48"/>
  <c r="L598555" i="48"/>
  <c r="L598556" i="48"/>
  <c r="L598557" i="48"/>
  <c r="L598558" i="48"/>
  <c r="L598559" i="48"/>
  <c r="L598560" i="48"/>
  <c r="L598561" i="48"/>
  <c r="L598562" i="48"/>
  <c r="L598563" i="48"/>
  <c r="L598564" i="48"/>
  <c r="L598565" i="48"/>
  <c r="L598566" i="48"/>
  <c r="L598567" i="48"/>
  <c r="L598568" i="48"/>
  <c r="L598569" i="48"/>
  <c r="L598570" i="48"/>
  <c r="L598571" i="48"/>
  <c r="L598572" i="48"/>
  <c r="L598573" i="48"/>
  <c r="L598574" i="48"/>
  <c r="L598575" i="48"/>
  <c r="L598576" i="48"/>
  <c r="L598577" i="48"/>
  <c r="L598578" i="48"/>
  <c r="L598579" i="48"/>
  <c r="L598580" i="48"/>
  <c r="L598581" i="48"/>
  <c r="L598582" i="48"/>
  <c r="L598583" i="48"/>
  <c r="L598584" i="48"/>
  <c r="L598585" i="48"/>
  <c r="L598586" i="48"/>
  <c r="L598587" i="48"/>
  <c r="L598588" i="48"/>
  <c r="L598589" i="48"/>
  <c r="L598590" i="48"/>
  <c r="L598591" i="48"/>
  <c r="L598592" i="48"/>
  <c r="L598593" i="48"/>
  <c r="L598594" i="48"/>
  <c r="L598595" i="48"/>
  <c r="L598596" i="48"/>
  <c r="L598597" i="48"/>
  <c r="L598598" i="48"/>
  <c r="L598599" i="48"/>
  <c r="L598600" i="48"/>
  <c r="L598601" i="48"/>
  <c r="L598602" i="48"/>
  <c r="L598603" i="48"/>
  <c r="L598604" i="48"/>
  <c r="L598605" i="48"/>
  <c r="L598606" i="48"/>
  <c r="L598607" i="48"/>
  <c r="L598608" i="48"/>
  <c r="L598609" i="48"/>
  <c r="L598610" i="48"/>
  <c r="L598611" i="48"/>
  <c r="L598612" i="48"/>
  <c r="L598613" i="48"/>
  <c r="L598614" i="48"/>
  <c r="L598615" i="48"/>
  <c r="L598616" i="48"/>
  <c r="L598617" i="48"/>
  <c r="L598618" i="48"/>
  <c r="L598619" i="48"/>
  <c r="L598620" i="48"/>
  <c r="L598621" i="48"/>
  <c r="L598622" i="48"/>
  <c r="L598623" i="48"/>
  <c r="L598624" i="48"/>
  <c r="L598625" i="48"/>
  <c r="L598626" i="48"/>
  <c r="L598627" i="48"/>
  <c r="L598628" i="48"/>
  <c r="L598629" i="48"/>
  <c r="L598630" i="48"/>
  <c r="L598631" i="48"/>
  <c r="L598632" i="48"/>
  <c r="L598633" i="48"/>
  <c r="L598634" i="48"/>
  <c r="L598635" i="48"/>
  <c r="L598636" i="48"/>
  <c r="L598637" i="48"/>
  <c r="L598638" i="48"/>
  <c r="L598639" i="48"/>
  <c r="L598640" i="48"/>
  <c r="L598641" i="48"/>
  <c r="L598642" i="48"/>
  <c r="L598643" i="48"/>
  <c r="L598644" i="48"/>
  <c r="L598645" i="48"/>
  <c r="L598646" i="48"/>
  <c r="L598647" i="48"/>
  <c r="L598648" i="48"/>
  <c r="L598649" i="48"/>
  <c r="L598650" i="48"/>
  <c r="L598651" i="48"/>
  <c r="L598652" i="48"/>
  <c r="L598653" i="48"/>
  <c r="L598654" i="48"/>
  <c r="L598655" i="48"/>
  <c r="L598656" i="48"/>
  <c r="L598657" i="48"/>
  <c r="L598658" i="48"/>
  <c r="L598659" i="48"/>
  <c r="L598660" i="48"/>
  <c r="L598661" i="48"/>
  <c r="L598662" i="48"/>
  <c r="L598663" i="48"/>
  <c r="L598664" i="48"/>
  <c r="L598665" i="48"/>
  <c r="L598666" i="48"/>
  <c r="L598667" i="48"/>
  <c r="L598668" i="48"/>
  <c r="L598669" i="48"/>
  <c r="L598670" i="48"/>
  <c r="L598671" i="48"/>
  <c r="L598672" i="48"/>
  <c r="L598673" i="48"/>
  <c r="L598674" i="48"/>
  <c r="L598675" i="48"/>
  <c r="L598676" i="48"/>
  <c r="L598677" i="48"/>
  <c r="L598678" i="48"/>
  <c r="L598679" i="48"/>
  <c r="L598680" i="48"/>
  <c r="L598681" i="48"/>
  <c r="L598682" i="48"/>
  <c r="L598683" i="48"/>
  <c r="L598684" i="48"/>
  <c r="L598685" i="48"/>
  <c r="L598686" i="48"/>
  <c r="L598687" i="48"/>
  <c r="L598688" i="48"/>
  <c r="L598689" i="48"/>
  <c r="L598690" i="48"/>
  <c r="L598691" i="48"/>
  <c r="L598692" i="48"/>
  <c r="L598693" i="48"/>
  <c r="L598694" i="48"/>
  <c r="L598695" i="48"/>
  <c r="L598696" i="48"/>
  <c r="L598697" i="48"/>
  <c r="L598698" i="48"/>
  <c r="L598699" i="48"/>
  <c r="L598700" i="48"/>
  <c r="L598701" i="48"/>
  <c r="L598702" i="48"/>
  <c r="L598703" i="48"/>
  <c r="L598704" i="48"/>
  <c r="L598705" i="48"/>
  <c r="L598706" i="48"/>
  <c r="L598707" i="48"/>
  <c r="L598708" i="48"/>
  <c r="L598709" i="48"/>
  <c r="L598710" i="48"/>
  <c r="L598711" i="48"/>
  <c r="L598712" i="48"/>
  <c r="L598713" i="48"/>
  <c r="L598714" i="48"/>
  <c r="L598715" i="48"/>
  <c r="L598716" i="48"/>
  <c r="L598717" i="48"/>
  <c r="L598718" i="48"/>
  <c r="L598719" i="48"/>
  <c r="L598720" i="48"/>
  <c r="L598721" i="48"/>
  <c r="L598722" i="48"/>
  <c r="L598723" i="48"/>
  <c r="L598724" i="48"/>
  <c r="L598725" i="48"/>
  <c r="L598726" i="48"/>
  <c r="L598727" i="48"/>
  <c r="L598728" i="48"/>
  <c r="L598729" i="48"/>
  <c r="L598730" i="48"/>
  <c r="L598731" i="48"/>
  <c r="L598732" i="48"/>
  <c r="L598733" i="48"/>
  <c r="L598734" i="48"/>
  <c r="L598735" i="48"/>
  <c r="L598736" i="48"/>
  <c r="L598737" i="48"/>
  <c r="L598738" i="48"/>
  <c r="L598739" i="48"/>
  <c r="L598740" i="48"/>
  <c r="L598741" i="48"/>
  <c r="L598742" i="48"/>
  <c r="L598743" i="48"/>
  <c r="L598744" i="48"/>
  <c r="L598745" i="48"/>
  <c r="L598746" i="48"/>
  <c r="L598747" i="48"/>
  <c r="L598748" i="48"/>
  <c r="L598749" i="48"/>
  <c r="L598750" i="48"/>
  <c r="L598751" i="48"/>
  <c r="L598752" i="48"/>
  <c r="L598753" i="48"/>
  <c r="L598754" i="48"/>
  <c r="L598755" i="48"/>
  <c r="L598756" i="48"/>
  <c r="L598757" i="48"/>
  <c r="L598758" i="48"/>
  <c r="L598759" i="48"/>
  <c r="L598760" i="48"/>
  <c r="L598761" i="48"/>
  <c r="L598762" i="48"/>
  <c r="L598763" i="48"/>
  <c r="L598764" i="48"/>
  <c r="L598765" i="48"/>
  <c r="L598766" i="48"/>
  <c r="L598767" i="48"/>
  <c r="L598768" i="48"/>
  <c r="L598769" i="48"/>
  <c r="L598770" i="48"/>
  <c r="L598771" i="48"/>
  <c r="L598772" i="48"/>
  <c r="L598773" i="48"/>
  <c r="L598774" i="48"/>
  <c r="L598775" i="48"/>
  <c r="L598776" i="48"/>
  <c r="L598777" i="48"/>
  <c r="L598778" i="48"/>
  <c r="L598779" i="48"/>
  <c r="L598780" i="48"/>
  <c r="L598781" i="48"/>
  <c r="L598782" i="48"/>
  <c r="L598783" i="48"/>
  <c r="L598784" i="48"/>
  <c r="L598785" i="48"/>
  <c r="L598786" i="48"/>
  <c r="L598787" i="48"/>
  <c r="L598788" i="48"/>
  <c r="L598789" i="48"/>
  <c r="L598790" i="48"/>
  <c r="L598791" i="48"/>
  <c r="L598792" i="48"/>
  <c r="L598793" i="48"/>
  <c r="L598794" i="48"/>
  <c r="L598795" i="48"/>
  <c r="L598796" i="48"/>
  <c r="L598797" i="48"/>
  <c r="L598798" i="48"/>
  <c r="L598799" i="48"/>
  <c r="L598800" i="48"/>
  <c r="L598801" i="48"/>
  <c r="L598802" i="48"/>
  <c r="L598803" i="48"/>
  <c r="L598804" i="48"/>
  <c r="L598805" i="48"/>
  <c r="L598806" i="48"/>
  <c r="L598807" i="48"/>
  <c r="L598808" i="48"/>
  <c r="L598809" i="48"/>
  <c r="L598810" i="48"/>
  <c r="L598811" i="48"/>
  <c r="L598812" i="48"/>
  <c r="L598813" i="48"/>
  <c r="L598814" i="48"/>
  <c r="L598815" i="48"/>
  <c r="L598816" i="48"/>
  <c r="L598817" i="48"/>
  <c r="L598818" i="48"/>
  <c r="L598819" i="48"/>
  <c r="L598820" i="48"/>
  <c r="L598821" i="48"/>
  <c r="L598822" i="48"/>
  <c r="L598823" i="48"/>
  <c r="L598824" i="48"/>
  <c r="L598825" i="48"/>
  <c r="L598826" i="48"/>
  <c r="L598827" i="48"/>
  <c r="L598828" i="48"/>
  <c r="L598829" i="48"/>
  <c r="L598830" i="48"/>
  <c r="L598831" i="48"/>
  <c r="L598832" i="48"/>
  <c r="L598833" i="48"/>
  <c r="L598834" i="48"/>
  <c r="L598835" i="48"/>
  <c r="L598836" i="48"/>
  <c r="L598837" i="48"/>
  <c r="L598838" i="48"/>
  <c r="L598839" i="48"/>
  <c r="L598840" i="48"/>
  <c r="L598841" i="48"/>
  <c r="L598842" i="48"/>
  <c r="L598843" i="48"/>
  <c r="L598844" i="48"/>
  <c r="L598845" i="48"/>
  <c r="L598846" i="48"/>
  <c r="L598847" i="48"/>
  <c r="L598848" i="48"/>
  <c r="L598849" i="48"/>
  <c r="L598850" i="48"/>
  <c r="L598851" i="48"/>
  <c r="L598852" i="48"/>
  <c r="L598853" i="48"/>
  <c r="L598854" i="48"/>
  <c r="L598855" i="48"/>
  <c r="L598856" i="48"/>
  <c r="L598857" i="48"/>
  <c r="L598858" i="48"/>
  <c r="L598859" i="48"/>
  <c r="L598860" i="48"/>
  <c r="L598861" i="48"/>
  <c r="L598862" i="48"/>
  <c r="L598863" i="48"/>
  <c r="L598864" i="48"/>
  <c r="L598865" i="48"/>
  <c r="L598866" i="48"/>
  <c r="L598867" i="48"/>
  <c r="L598868" i="48"/>
  <c r="L598869" i="48"/>
  <c r="L598870" i="48"/>
  <c r="L598871" i="48"/>
  <c r="L598872" i="48"/>
  <c r="L598873" i="48"/>
  <c r="L598874" i="48"/>
  <c r="L598875" i="48"/>
  <c r="L598876" i="48"/>
  <c r="L598877" i="48"/>
  <c r="L598878" i="48"/>
  <c r="L598879" i="48"/>
  <c r="L598880" i="48"/>
  <c r="L598881" i="48"/>
  <c r="L598882" i="48"/>
  <c r="L598883" i="48"/>
  <c r="L598884" i="48"/>
  <c r="L598885" i="48"/>
  <c r="L598886" i="48"/>
  <c r="L598887" i="48"/>
  <c r="L598888" i="48"/>
  <c r="L598889" i="48"/>
  <c r="L598890" i="48"/>
  <c r="L598891" i="48"/>
  <c r="L598892" i="48"/>
  <c r="L598893" i="48"/>
  <c r="L598894" i="48"/>
  <c r="L598895" i="48"/>
  <c r="L598896" i="48"/>
  <c r="L598897" i="48"/>
  <c r="L598898" i="48"/>
  <c r="L598899" i="48"/>
  <c r="L598900" i="48"/>
  <c r="L598901" i="48"/>
  <c r="L598902" i="48"/>
  <c r="L598903" i="48"/>
  <c r="L598904" i="48"/>
  <c r="L598905" i="48"/>
  <c r="L598906" i="48"/>
  <c r="L598907" i="48"/>
  <c r="L598908" i="48"/>
  <c r="L598909" i="48"/>
  <c r="L598910" i="48"/>
  <c r="L598911" i="48"/>
  <c r="L598912" i="48"/>
  <c r="L598913" i="48"/>
  <c r="L598914" i="48"/>
  <c r="L598915" i="48"/>
  <c r="L598916" i="48"/>
  <c r="L598917" i="48"/>
  <c r="L598918" i="48"/>
  <c r="L598919" i="48"/>
  <c r="L598920" i="48"/>
  <c r="L598921" i="48"/>
  <c r="L598922" i="48"/>
  <c r="L598923" i="48"/>
  <c r="L598924" i="48"/>
  <c r="L598925" i="48"/>
  <c r="L598926" i="48"/>
  <c r="L598927" i="48"/>
  <c r="L598928" i="48"/>
  <c r="L598929" i="48"/>
  <c r="L598930" i="48"/>
  <c r="L598931" i="48"/>
  <c r="L598932" i="48"/>
  <c r="L598933" i="48"/>
  <c r="L598934" i="48"/>
  <c r="L598935" i="48"/>
  <c r="L598936" i="48"/>
  <c r="L598937" i="48"/>
  <c r="L598938" i="48"/>
  <c r="L598939" i="48"/>
  <c r="L598940" i="48"/>
  <c r="L598941" i="48"/>
  <c r="L598942" i="48"/>
  <c r="L598943" i="48"/>
  <c r="L598944" i="48"/>
  <c r="L598945" i="48"/>
  <c r="L598946" i="48"/>
  <c r="L598947" i="48"/>
  <c r="L598948" i="48"/>
  <c r="L598949" i="48"/>
  <c r="L598950" i="48"/>
  <c r="L598951" i="48"/>
  <c r="L598952" i="48"/>
  <c r="L598953" i="48"/>
  <c r="L598954" i="48"/>
  <c r="L598955" i="48"/>
  <c r="L598956" i="48"/>
  <c r="L598957" i="48"/>
  <c r="L598958" i="48"/>
  <c r="L598959" i="48"/>
  <c r="L598960" i="48"/>
  <c r="L598961" i="48"/>
  <c r="L598962" i="48"/>
  <c r="L598963" i="48"/>
  <c r="L598964" i="48"/>
  <c r="L598965" i="48"/>
  <c r="L598966" i="48"/>
  <c r="L598967" i="48"/>
  <c r="L598968" i="48"/>
  <c r="L598969" i="48"/>
  <c r="L598970" i="48"/>
  <c r="L598971" i="48"/>
  <c r="L598972" i="48"/>
  <c r="L598973" i="48"/>
  <c r="L598974" i="48"/>
  <c r="L598975" i="48"/>
  <c r="L598976" i="48"/>
  <c r="L598977" i="48"/>
  <c r="L598978" i="48"/>
  <c r="L598979" i="48"/>
  <c r="L598980" i="48"/>
  <c r="L598981" i="48"/>
  <c r="L598982" i="48"/>
  <c r="L598983" i="48"/>
  <c r="L598984" i="48"/>
  <c r="L598985" i="48"/>
  <c r="L598986" i="48"/>
  <c r="L598987" i="48"/>
  <c r="L598988" i="48"/>
  <c r="L598989" i="48"/>
  <c r="L598990" i="48"/>
  <c r="L598991" i="48"/>
  <c r="L598992" i="48"/>
  <c r="L598993" i="48"/>
  <c r="L598994" i="48"/>
  <c r="L598995" i="48"/>
  <c r="L598996" i="48"/>
  <c r="L598997" i="48"/>
  <c r="L598998" i="48"/>
  <c r="L598999" i="48"/>
  <c r="L599000" i="48"/>
  <c r="L599001" i="48"/>
  <c r="L599002" i="48"/>
  <c r="L599003" i="48"/>
  <c r="L599004" i="48"/>
  <c r="L599005" i="48"/>
  <c r="L599006" i="48"/>
  <c r="L599007" i="48"/>
  <c r="L599008" i="48"/>
  <c r="L599009" i="48"/>
  <c r="L599010" i="48"/>
  <c r="L599011" i="48"/>
  <c r="L599012" i="48"/>
  <c r="L599013" i="48"/>
  <c r="L599014" i="48"/>
  <c r="L599015" i="48"/>
  <c r="L599016" i="48"/>
  <c r="L599017" i="48"/>
  <c r="L599018" i="48"/>
  <c r="L599019" i="48"/>
  <c r="L599020" i="48"/>
  <c r="L599021" i="48"/>
  <c r="L599022" i="48"/>
  <c r="L599023" i="48"/>
  <c r="L599024" i="48"/>
  <c r="L599025" i="48"/>
  <c r="L599026" i="48"/>
  <c r="L599027" i="48"/>
  <c r="L599028" i="48"/>
  <c r="L599029" i="48"/>
  <c r="L599030" i="48"/>
  <c r="L599031" i="48"/>
  <c r="L599032" i="48"/>
  <c r="L599033" i="48"/>
  <c r="L599034" i="48"/>
  <c r="L599035" i="48"/>
  <c r="L599036" i="48"/>
  <c r="L599037" i="48"/>
  <c r="L599038" i="48"/>
  <c r="L599039" i="48"/>
  <c r="L599040" i="48"/>
  <c r="L599041" i="48"/>
  <c r="L599042" i="48"/>
  <c r="L599043" i="48"/>
  <c r="L599044" i="48"/>
  <c r="L599045" i="48"/>
  <c r="L599046" i="48"/>
  <c r="L599047" i="48"/>
  <c r="L599048" i="48"/>
  <c r="L599049" i="48"/>
  <c r="L599050" i="48"/>
  <c r="L599051" i="48"/>
  <c r="L599052" i="48"/>
  <c r="L599053" i="48"/>
  <c r="L599054" i="48"/>
  <c r="L599055" i="48"/>
  <c r="L599056" i="48"/>
  <c r="L599057" i="48"/>
  <c r="L599058" i="48"/>
  <c r="L599059" i="48"/>
  <c r="L599060" i="48"/>
  <c r="L599061" i="48"/>
  <c r="L599062" i="48"/>
  <c r="L599063" i="48"/>
  <c r="L599064" i="48"/>
  <c r="L599065" i="48"/>
  <c r="L599066" i="48"/>
  <c r="L599067" i="48"/>
  <c r="L599068" i="48"/>
  <c r="L599069" i="48"/>
  <c r="L599070" i="48"/>
  <c r="L599071" i="48"/>
  <c r="L599072" i="48"/>
  <c r="L599073" i="48"/>
  <c r="L599074" i="48"/>
  <c r="L599075" i="48"/>
  <c r="L599076" i="48"/>
  <c r="L599077" i="48"/>
  <c r="L599078" i="48"/>
  <c r="L599079" i="48"/>
  <c r="L599080" i="48"/>
  <c r="L599081" i="48"/>
  <c r="L599082" i="48"/>
  <c r="L599083" i="48"/>
  <c r="L599084" i="48"/>
  <c r="L599085" i="48"/>
  <c r="L599086" i="48"/>
  <c r="L599087" i="48"/>
  <c r="L599088" i="48"/>
  <c r="L599089" i="48"/>
  <c r="L599090" i="48"/>
  <c r="L599091" i="48"/>
  <c r="L599092" i="48"/>
  <c r="L599093" i="48"/>
  <c r="L599094" i="48"/>
  <c r="L599095" i="48"/>
  <c r="L599096" i="48"/>
  <c r="L599097" i="48"/>
  <c r="L599098" i="48"/>
  <c r="L599099" i="48"/>
  <c r="L599100" i="48"/>
  <c r="L599101" i="48"/>
  <c r="L599102" i="48"/>
  <c r="L599103" i="48"/>
  <c r="L599104" i="48"/>
  <c r="L599105" i="48"/>
  <c r="L599106" i="48"/>
  <c r="L599107" i="48"/>
  <c r="L599108" i="48"/>
  <c r="L599109" i="48"/>
  <c r="L599110" i="48"/>
  <c r="L599111" i="48"/>
  <c r="L599112" i="48"/>
  <c r="L599113" i="48"/>
  <c r="L599114" i="48"/>
  <c r="L599115" i="48"/>
  <c r="L599116" i="48"/>
  <c r="L599117" i="48"/>
  <c r="L599118" i="48"/>
  <c r="L599119" i="48"/>
  <c r="L599120" i="48"/>
  <c r="L599121" i="48"/>
  <c r="L599122" i="48"/>
  <c r="L599123" i="48"/>
  <c r="L599124" i="48"/>
  <c r="L599125" i="48"/>
  <c r="L599126" i="48"/>
  <c r="L599127" i="48"/>
  <c r="L599128" i="48"/>
  <c r="L599129" i="48"/>
  <c r="L599130" i="48"/>
  <c r="L599131" i="48"/>
  <c r="L599132" i="48"/>
  <c r="L599133" i="48"/>
  <c r="L599134" i="48"/>
  <c r="L599135" i="48"/>
  <c r="L599136" i="48"/>
  <c r="L599137" i="48"/>
  <c r="L599138" i="48"/>
  <c r="L599139" i="48"/>
  <c r="L599140" i="48"/>
  <c r="L599141" i="48"/>
  <c r="L599142" i="48"/>
  <c r="L599143" i="48"/>
  <c r="L599144" i="48"/>
  <c r="L599145" i="48"/>
  <c r="L599146" i="48"/>
  <c r="L599147" i="48"/>
  <c r="L599148" i="48"/>
  <c r="L599149" i="48"/>
  <c r="L599150" i="48"/>
  <c r="L599151" i="48"/>
  <c r="L599152" i="48"/>
  <c r="L599153" i="48"/>
  <c r="L599154" i="48"/>
  <c r="L599155" i="48"/>
  <c r="L599156" i="48"/>
  <c r="L599157" i="48"/>
  <c r="L599158" i="48"/>
  <c r="L599159" i="48"/>
  <c r="L599160" i="48"/>
  <c r="L599161" i="48"/>
  <c r="L599162" i="48"/>
  <c r="L599163" i="48"/>
  <c r="L599164" i="48"/>
  <c r="L599165" i="48"/>
  <c r="L599166" i="48"/>
  <c r="L599167" i="48"/>
  <c r="L599168" i="48"/>
  <c r="L599169" i="48"/>
  <c r="L599170" i="48"/>
  <c r="L599171" i="48"/>
  <c r="L599172" i="48"/>
  <c r="L599173" i="48"/>
  <c r="L599174" i="48"/>
  <c r="L599175" i="48"/>
  <c r="L599176" i="48"/>
  <c r="L599177" i="48"/>
  <c r="L599178" i="48"/>
  <c r="L599179" i="48"/>
  <c r="L599180" i="48"/>
  <c r="L599181" i="48"/>
  <c r="L599182" i="48"/>
  <c r="L599183" i="48"/>
  <c r="L599184" i="48"/>
  <c r="L599185" i="48"/>
  <c r="L599186" i="48"/>
  <c r="L599187" i="48"/>
  <c r="L599188" i="48"/>
  <c r="L599189" i="48"/>
  <c r="L599190" i="48"/>
  <c r="L599191" i="48"/>
  <c r="L599192" i="48"/>
  <c r="L599193" i="48"/>
  <c r="L599194" i="48"/>
  <c r="L599195" i="48"/>
  <c r="L599196" i="48"/>
  <c r="L599197" i="48"/>
  <c r="L599198" i="48"/>
  <c r="L599199" i="48"/>
  <c r="L599200" i="48"/>
  <c r="L599201" i="48"/>
  <c r="L599202" i="48"/>
  <c r="L599203" i="48"/>
  <c r="L599204" i="48"/>
  <c r="L599205" i="48"/>
  <c r="L599206" i="48"/>
  <c r="L599207" i="48"/>
  <c r="L599208" i="48"/>
  <c r="L599209" i="48"/>
  <c r="L599210" i="48"/>
  <c r="L599211" i="48"/>
  <c r="L599212" i="48"/>
  <c r="L599213" i="48"/>
  <c r="L599214" i="48"/>
  <c r="L599215" i="48"/>
  <c r="L599216" i="48"/>
  <c r="L599217" i="48"/>
  <c r="L599218" i="48"/>
  <c r="L599219" i="48"/>
  <c r="L599220" i="48"/>
  <c r="L599221" i="48"/>
  <c r="L599222" i="48"/>
  <c r="L599223" i="48"/>
  <c r="L599224" i="48"/>
  <c r="L599225" i="48"/>
  <c r="L599226" i="48"/>
  <c r="L599227" i="48"/>
  <c r="L599228" i="48"/>
  <c r="L599229" i="48"/>
  <c r="L599230" i="48"/>
  <c r="L599231" i="48"/>
  <c r="L599232" i="48"/>
  <c r="L599233" i="48"/>
  <c r="L599234" i="48"/>
  <c r="L599235" i="48"/>
  <c r="L599236" i="48"/>
  <c r="L599237" i="48"/>
  <c r="L599238" i="48"/>
  <c r="L599239" i="48"/>
  <c r="L599240" i="48"/>
  <c r="L599241" i="48"/>
  <c r="L599242" i="48"/>
  <c r="L599243" i="48"/>
  <c r="L599244" i="48"/>
  <c r="L599245" i="48"/>
  <c r="L599246" i="48"/>
  <c r="L599247" i="48"/>
  <c r="L599248" i="48"/>
  <c r="L599249" i="48"/>
  <c r="L599250" i="48"/>
  <c r="L599251" i="48"/>
  <c r="L599252" i="48"/>
  <c r="L599253" i="48"/>
  <c r="L599254" i="48"/>
  <c r="L599255" i="48"/>
  <c r="L599256" i="48"/>
  <c r="L599257" i="48"/>
  <c r="L599258" i="48"/>
  <c r="L599259" i="48"/>
  <c r="L599260" i="48"/>
  <c r="L599261" i="48"/>
  <c r="L599262" i="48"/>
  <c r="L599263" i="48"/>
  <c r="L599264" i="48"/>
  <c r="L599265" i="48"/>
  <c r="L599266" i="48"/>
  <c r="L599267" i="48"/>
  <c r="L599268" i="48"/>
  <c r="L599269" i="48"/>
  <c r="L599270" i="48"/>
  <c r="L599271" i="48"/>
  <c r="L599272" i="48"/>
  <c r="L599273" i="48"/>
  <c r="L599274" i="48"/>
  <c r="L599275" i="48"/>
  <c r="L599276" i="48"/>
  <c r="L599277" i="48"/>
  <c r="L599278" i="48"/>
  <c r="L599279" i="48"/>
  <c r="L599280" i="48"/>
  <c r="L599281" i="48"/>
  <c r="L599282" i="48"/>
  <c r="L599283" i="48"/>
  <c r="L599284" i="48"/>
  <c r="L599285" i="48"/>
  <c r="L599286" i="48"/>
  <c r="L599287" i="48"/>
  <c r="L599288" i="48"/>
  <c r="L599289" i="48"/>
  <c r="L599290" i="48"/>
  <c r="L599291" i="48"/>
  <c r="L599292" i="48"/>
  <c r="L599293" i="48"/>
  <c r="L599294" i="48"/>
  <c r="L599295" i="48"/>
  <c r="L599296" i="48"/>
  <c r="L599297" i="48"/>
  <c r="L599298" i="48"/>
  <c r="L599299" i="48"/>
  <c r="L599300" i="48"/>
  <c r="L599301" i="48"/>
  <c r="L599302" i="48"/>
  <c r="L599303" i="48"/>
  <c r="L599304" i="48"/>
  <c r="L599305" i="48"/>
  <c r="L599306" i="48"/>
  <c r="L599307" i="48"/>
  <c r="L599308" i="48"/>
  <c r="L599309" i="48"/>
  <c r="L599310" i="48"/>
  <c r="L599311" i="48"/>
  <c r="L599312" i="48"/>
  <c r="L599313" i="48"/>
  <c r="L599314" i="48"/>
  <c r="L599315" i="48"/>
  <c r="L599316" i="48"/>
  <c r="L599317" i="48"/>
  <c r="L599318" i="48"/>
  <c r="L599319" i="48"/>
  <c r="L599320" i="48"/>
  <c r="L599321" i="48"/>
  <c r="L599322" i="48"/>
  <c r="L599323" i="48"/>
  <c r="L599324" i="48"/>
  <c r="L599325" i="48"/>
  <c r="L599326" i="48"/>
  <c r="L599327" i="48"/>
  <c r="L599328" i="48"/>
  <c r="L599329" i="48"/>
  <c r="L599330" i="48"/>
  <c r="L599331" i="48"/>
  <c r="L599332" i="48"/>
  <c r="L599333" i="48"/>
  <c r="L599334" i="48"/>
  <c r="L599335" i="48"/>
  <c r="L599336" i="48"/>
  <c r="L599337" i="48"/>
  <c r="L599338" i="48"/>
  <c r="L599339" i="48"/>
  <c r="L599340" i="48"/>
  <c r="L599341" i="48"/>
  <c r="L599342" i="48"/>
  <c r="L599343" i="48"/>
  <c r="L599344" i="48"/>
  <c r="L599345" i="48"/>
  <c r="L599346" i="48"/>
  <c r="L599347" i="48"/>
  <c r="L599348" i="48"/>
  <c r="L599349" i="48"/>
  <c r="L599350" i="48"/>
  <c r="L599351" i="48"/>
  <c r="L599352" i="48"/>
  <c r="L599353" i="48"/>
  <c r="L599354" i="48"/>
  <c r="L599355" i="48"/>
  <c r="L599356" i="48"/>
  <c r="L599357" i="48"/>
  <c r="L599358" i="48"/>
  <c r="L599359" i="48"/>
  <c r="L599360" i="48"/>
  <c r="L599361" i="48"/>
  <c r="L599362" i="48"/>
  <c r="L599363" i="48"/>
  <c r="L599364" i="48"/>
  <c r="L599365" i="48"/>
  <c r="L599366" i="48"/>
  <c r="L599367" i="48"/>
  <c r="L599368" i="48"/>
  <c r="L599369" i="48"/>
  <c r="L599370" i="48"/>
  <c r="L599371" i="48"/>
  <c r="L599372" i="48"/>
  <c r="L599373" i="48"/>
  <c r="L599374" i="48"/>
  <c r="L599375" i="48"/>
  <c r="L599376" i="48"/>
  <c r="L599377" i="48"/>
  <c r="L599378" i="48"/>
  <c r="L599379" i="48"/>
  <c r="L599380" i="48"/>
  <c r="L599381" i="48"/>
  <c r="L599382" i="48"/>
  <c r="L599383" i="48"/>
  <c r="L599384" i="48"/>
  <c r="L599385" i="48"/>
  <c r="L599386" i="48"/>
  <c r="L599387" i="48"/>
  <c r="L599388" i="48"/>
  <c r="L599389" i="48"/>
  <c r="L599390" i="48"/>
  <c r="L599391" i="48"/>
  <c r="L599392" i="48"/>
  <c r="L599393" i="48"/>
  <c r="L599394" i="48"/>
  <c r="L599395" i="48"/>
  <c r="L599396" i="48"/>
  <c r="L599397" i="48"/>
  <c r="L599398" i="48"/>
  <c r="L599399" i="48"/>
  <c r="L599400" i="48"/>
  <c r="L599401" i="48"/>
  <c r="L599402" i="48"/>
  <c r="L599403" i="48"/>
  <c r="L599404" i="48"/>
  <c r="L599405" i="48"/>
  <c r="L599406" i="48"/>
  <c r="L599407" i="48"/>
  <c r="L599408" i="48"/>
  <c r="L599409" i="48"/>
  <c r="L599410" i="48"/>
  <c r="L599411" i="48"/>
  <c r="L599412" i="48"/>
  <c r="L599413" i="48"/>
  <c r="L599414" i="48"/>
  <c r="L599415" i="48"/>
  <c r="L599416" i="48"/>
  <c r="L599417" i="48"/>
  <c r="L599418" i="48"/>
  <c r="L599419" i="48"/>
  <c r="L599420" i="48"/>
  <c r="L599421" i="48"/>
  <c r="L599422" i="48"/>
  <c r="L599423" i="48"/>
  <c r="L599424" i="48"/>
  <c r="L599425" i="48"/>
  <c r="L599426" i="48"/>
  <c r="L599427" i="48"/>
  <c r="L599428" i="48"/>
  <c r="L599429" i="48"/>
  <c r="L599430" i="48"/>
  <c r="L599431" i="48"/>
  <c r="L599432" i="48"/>
  <c r="L599433" i="48"/>
  <c r="L599434" i="48"/>
  <c r="L599435" i="48"/>
  <c r="L599436" i="48"/>
  <c r="L599437" i="48"/>
  <c r="L599438" i="48"/>
  <c r="L599439" i="48"/>
  <c r="L599440" i="48"/>
  <c r="L599441" i="48"/>
  <c r="L599442" i="48"/>
  <c r="L599443" i="48"/>
  <c r="L599444" i="48"/>
  <c r="L599445" i="48"/>
  <c r="L599446" i="48"/>
  <c r="L599447" i="48"/>
  <c r="L599448" i="48"/>
  <c r="L599449" i="48"/>
  <c r="L599450" i="48"/>
  <c r="L599451" i="48"/>
  <c r="L599452" i="48"/>
  <c r="L599453" i="48"/>
  <c r="L599454" i="48"/>
  <c r="L599455" i="48"/>
  <c r="L599456" i="48"/>
  <c r="L599457" i="48"/>
  <c r="L599458" i="48"/>
  <c r="L599459" i="48"/>
  <c r="L599460" i="48"/>
  <c r="L599461" i="48"/>
  <c r="L599462" i="48"/>
  <c r="L599463" i="48"/>
  <c r="L599464" i="48"/>
  <c r="L599465" i="48"/>
  <c r="L599466" i="48"/>
  <c r="L599467" i="48"/>
  <c r="L599468" i="48"/>
  <c r="L599469" i="48"/>
  <c r="L599470" i="48"/>
  <c r="L599471" i="48"/>
  <c r="L599472" i="48"/>
  <c r="L599473" i="48"/>
  <c r="L599474" i="48"/>
  <c r="L599475" i="48"/>
  <c r="L599476" i="48"/>
  <c r="L599477" i="48"/>
  <c r="L599478" i="48"/>
  <c r="L599479" i="48"/>
  <c r="L599480" i="48"/>
  <c r="L599481" i="48"/>
  <c r="L599482" i="48"/>
  <c r="L599483" i="48"/>
  <c r="L599484" i="48"/>
  <c r="L599485" i="48"/>
  <c r="L599486" i="48"/>
  <c r="L599487" i="48"/>
  <c r="L599488" i="48"/>
  <c r="L599489" i="48"/>
  <c r="L599490" i="48"/>
  <c r="L599491" i="48"/>
  <c r="L599492" i="48"/>
  <c r="L599493" i="48"/>
  <c r="L599494" i="48"/>
  <c r="L599495" i="48"/>
  <c r="L599496" i="48"/>
  <c r="L599497" i="48"/>
  <c r="L599498" i="48"/>
  <c r="L599499" i="48"/>
  <c r="L599500" i="48"/>
  <c r="L599501" i="48"/>
  <c r="L599502" i="48"/>
  <c r="L599503" i="48"/>
  <c r="L599504" i="48"/>
  <c r="L599505" i="48"/>
  <c r="L599506" i="48"/>
  <c r="L599507" i="48"/>
  <c r="L599508" i="48"/>
  <c r="L599509" i="48"/>
  <c r="L599510" i="48"/>
  <c r="L599511" i="48"/>
  <c r="L599512" i="48"/>
  <c r="L599513" i="48"/>
  <c r="L599514" i="48"/>
  <c r="L599515" i="48"/>
  <c r="L599516" i="48"/>
  <c r="L599517" i="48"/>
  <c r="L599518" i="48"/>
  <c r="L599519" i="48"/>
  <c r="L599520" i="48"/>
  <c r="L599521" i="48"/>
  <c r="L599522" i="48"/>
  <c r="L599523" i="48"/>
  <c r="L599524" i="48"/>
  <c r="L599525" i="48"/>
  <c r="L599526" i="48"/>
  <c r="L599527" i="48"/>
  <c r="L599528" i="48"/>
  <c r="L599529" i="48"/>
  <c r="L599530" i="48"/>
  <c r="L599531" i="48"/>
  <c r="L599532" i="48"/>
  <c r="L599533" i="48"/>
  <c r="L599534" i="48"/>
  <c r="L599535" i="48"/>
  <c r="L599536" i="48"/>
  <c r="L599537" i="48"/>
  <c r="L599538" i="48"/>
  <c r="L599539" i="48"/>
  <c r="L599540" i="48"/>
  <c r="L599541" i="48"/>
  <c r="L599542" i="48"/>
  <c r="L599543" i="48"/>
  <c r="L599544" i="48"/>
  <c r="L599545" i="48"/>
  <c r="L599546" i="48"/>
  <c r="L599547" i="48"/>
  <c r="L599548" i="48"/>
  <c r="L599549" i="48"/>
  <c r="L599550" i="48"/>
  <c r="L599551" i="48"/>
  <c r="L599552" i="48"/>
  <c r="L599553" i="48"/>
  <c r="L599554" i="48"/>
  <c r="L599555" i="48"/>
  <c r="L599556" i="48"/>
  <c r="L599557" i="48"/>
  <c r="L599558" i="48"/>
  <c r="L599559" i="48"/>
  <c r="L599560" i="48"/>
  <c r="L599561" i="48"/>
  <c r="L599562" i="48"/>
  <c r="L599563" i="48"/>
  <c r="L599564" i="48"/>
  <c r="L599565" i="48"/>
  <c r="L599566" i="48"/>
  <c r="L599567" i="48"/>
  <c r="L599568" i="48"/>
  <c r="L599569" i="48"/>
  <c r="L599570" i="48"/>
  <c r="L599571" i="48"/>
  <c r="L599572" i="48"/>
  <c r="L599573" i="48"/>
  <c r="L599574" i="48"/>
  <c r="L599575" i="48"/>
  <c r="L599576" i="48"/>
  <c r="L599577" i="48"/>
  <c r="L599578" i="48"/>
  <c r="L599579" i="48"/>
  <c r="L599580" i="48"/>
  <c r="L599581" i="48"/>
  <c r="L599582" i="48"/>
  <c r="L599583" i="48"/>
  <c r="L599584" i="48"/>
  <c r="L599585" i="48"/>
  <c r="L599586" i="48"/>
  <c r="L599587" i="48"/>
  <c r="L599588" i="48"/>
  <c r="L599589" i="48"/>
  <c r="L599590" i="48"/>
  <c r="L599591" i="48"/>
  <c r="L599592" i="48"/>
  <c r="L599593" i="48"/>
  <c r="L599594" i="48"/>
  <c r="L599595" i="48"/>
  <c r="L599596" i="48"/>
  <c r="L599597" i="48"/>
  <c r="L599598" i="48"/>
  <c r="L599599" i="48"/>
  <c r="L599600" i="48"/>
  <c r="L599601" i="48"/>
  <c r="L599602" i="48"/>
  <c r="L599603" i="48"/>
  <c r="L599604" i="48"/>
  <c r="L599605" i="48"/>
  <c r="L599606" i="48"/>
  <c r="L599607" i="48"/>
  <c r="L599608" i="48"/>
  <c r="L599609" i="48"/>
  <c r="L599610" i="48"/>
  <c r="L599611" i="48"/>
  <c r="L599612" i="48"/>
  <c r="L599613" i="48"/>
  <c r="L599614" i="48"/>
  <c r="L599615" i="48"/>
  <c r="L599616" i="48"/>
  <c r="L599617" i="48"/>
  <c r="L599618" i="48"/>
  <c r="L599619" i="48"/>
  <c r="L599620" i="48"/>
  <c r="L599621" i="48"/>
  <c r="L599622" i="48"/>
  <c r="L599623" i="48"/>
  <c r="L599624" i="48"/>
  <c r="L599625" i="48"/>
  <c r="L599626" i="48"/>
  <c r="L599627" i="48"/>
  <c r="L599628" i="48"/>
  <c r="L599629" i="48"/>
  <c r="L599630" i="48"/>
  <c r="L599631" i="48"/>
  <c r="L599632" i="48"/>
  <c r="L599633" i="48"/>
  <c r="L599634" i="48"/>
  <c r="L599635" i="48"/>
  <c r="L599636" i="48"/>
  <c r="L599637" i="48"/>
  <c r="L599638" i="48"/>
  <c r="L599639" i="48"/>
  <c r="L599640" i="48"/>
  <c r="L599641" i="48"/>
  <c r="L599642" i="48"/>
  <c r="L599643" i="48"/>
  <c r="L599644" i="48"/>
  <c r="L599645" i="48"/>
  <c r="L599646" i="48"/>
  <c r="L599647" i="48"/>
  <c r="L599648" i="48"/>
  <c r="L599649" i="48"/>
  <c r="L599650" i="48"/>
  <c r="L599651" i="48"/>
  <c r="L599652" i="48"/>
  <c r="L599653" i="48"/>
  <c r="L599654" i="48"/>
  <c r="L599655" i="48"/>
  <c r="L599656" i="48"/>
  <c r="L599657" i="48"/>
  <c r="L599658" i="48"/>
  <c r="L599659" i="48"/>
  <c r="L599660" i="48"/>
  <c r="L599661" i="48"/>
  <c r="L599662" i="48"/>
  <c r="L599663" i="48"/>
  <c r="L599664" i="48"/>
  <c r="L599665" i="48"/>
  <c r="L599666" i="48"/>
  <c r="L599667" i="48"/>
  <c r="L599668" i="48"/>
  <c r="L599669" i="48"/>
  <c r="L599670" i="48"/>
  <c r="L599671" i="48"/>
  <c r="L599672" i="48"/>
  <c r="L599673" i="48"/>
  <c r="L599674" i="48"/>
  <c r="L599675" i="48"/>
  <c r="L599676" i="48"/>
  <c r="L599677" i="48"/>
  <c r="L599678" i="48"/>
  <c r="L599679" i="48"/>
  <c r="L599680" i="48"/>
  <c r="L599681" i="48"/>
  <c r="L599682" i="48"/>
  <c r="L599683" i="48"/>
  <c r="L599684" i="48"/>
  <c r="L599685" i="48"/>
  <c r="L599686" i="48"/>
  <c r="L599687" i="48"/>
  <c r="L599688" i="48"/>
  <c r="L599689" i="48"/>
  <c r="L599690" i="48"/>
  <c r="L599691" i="48"/>
  <c r="L599692" i="48"/>
  <c r="L599693" i="48"/>
  <c r="L599694" i="48"/>
  <c r="L599695" i="48"/>
  <c r="L599696" i="48"/>
  <c r="L599697" i="48"/>
  <c r="L599698" i="48"/>
  <c r="L599699" i="48"/>
  <c r="L599700" i="48"/>
  <c r="L599701" i="48"/>
  <c r="L599702" i="48"/>
  <c r="L599703" i="48"/>
  <c r="L599704" i="48"/>
  <c r="L599705" i="48"/>
  <c r="L599706" i="48"/>
  <c r="L599707" i="48"/>
  <c r="L599708" i="48"/>
  <c r="L599709" i="48"/>
  <c r="L599710" i="48"/>
  <c r="L599711" i="48"/>
  <c r="L599712" i="48"/>
  <c r="L599713" i="48"/>
  <c r="L599714" i="48"/>
  <c r="L599715" i="48"/>
  <c r="L599716" i="48"/>
  <c r="L599717" i="48"/>
  <c r="L599718" i="48"/>
  <c r="L599719" i="48"/>
  <c r="L599720" i="48"/>
  <c r="L599721" i="48"/>
  <c r="L599722" i="48"/>
  <c r="L599723" i="48"/>
  <c r="L599724" i="48"/>
  <c r="L599725" i="48"/>
  <c r="L599726" i="48"/>
  <c r="L599727" i="48"/>
  <c r="L599728" i="48"/>
  <c r="L599729" i="48"/>
  <c r="L599730" i="48"/>
  <c r="L599731" i="48"/>
  <c r="L599732" i="48"/>
  <c r="L599733" i="48"/>
  <c r="L599734" i="48"/>
  <c r="L599735" i="48"/>
  <c r="L599736" i="48"/>
  <c r="L599737" i="48"/>
  <c r="L599738" i="48"/>
  <c r="L599739" i="48"/>
  <c r="L599740" i="48"/>
  <c r="L599741" i="48"/>
  <c r="L599742" i="48"/>
  <c r="L599743" i="48"/>
  <c r="L599744" i="48"/>
  <c r="L599745" i="48"/>
  <c r="L599746" i="48"/>
  <c r="L599747" i="48"/>
  <c r="L599748" i="48"/>
  <c r="L599749" i="48"/>
  <c r="L599750" i="48"/>
  <c r="L599751" i="48"/>
  <c r="L599752" i="48"/>
  <c r="L599753" i="48"/>
  <c r="L599754" i="48"/>
  <c r="L599755" i="48"/>
  <c r="L599756" i="48"/>
  <c r="L599757" i="48"/>
  <c r="L599758" i="48"/>
  <c r="L599759" i="48"/>
  <c r="L599760" i="48"/>
  <c r="L599761" i="48"/>
  <c r="L599762" i="48"/>
  <c r="L599763" i="48"/>
  <c r="L599764" i="48"/>
  <c r="L599765" i="48"/>
  <c r="L599766" i="48"/>
  <c r="L599767" i="48"/>
  <c r="L599768" i="48"/>
  <c r="L599769" i="48"/>
  <c r="L599770" i="48"/>
  <c r="L599771" i="48"/>
  <c r="L599772" i="48"/>
  <c r="L599773" i="48"/>
  <c r="L599774" i="48"/>
  <c r="L599775" i="48"/>
  <c r="L599776" i="48"/>
  <c r="L599777" i="48"/>
  <c r="L599778" i="48"/>
  <c r="L599779" i="48"/>
  <c r="L599780" i="48"/>
  <c r="L599781" i="48"/>
  <c r="L599782" i="48"/>
  <c r="L599783" i="48"/>
  <c r="L599784" i="48"/>
  <c r="L599785" i="48"/>
  <c r="L599786" i="48"/>
  <c r="L599787" i="48"/>
  <c r="L599788" i="48"/>
  <c r="L599789" i="48"/>
  <c r="L599790" i="48"/>
  <c r="L599791" i="48"/>
  <c r="L599792" i="48"/>
  <c r="L599793" i="48"/>
  <c r="L599794" i="48"/>
  <c r="L599795" i="48"/>
  <c r="L599796" i="48"/>
  <c r="L599797" i="48"/>
  <c r="L599798" i="48"/>
  <c r="L599799" i="48"/>
  <c r="L599800" i="48"/>
  <c r="L599801" i="48"/>
  <c r="L599802" i="48"/>
  <c r="L599803" i="48"/>
  <c r="L599804" i="48"/>
  <c r="L599805" i="48"/>
  <c r="L599806" i="48"/>
  <c r="L599807" i="48"/>
  <c r="L599808" i="48"/>
  <c r="L599809" i="48"/>
  <c r="L599810" i="48"/>
  <c r="L599811" i="48"/>
  <c r="L599812" i="48"/>
  <c r="L599813" i="48"/>
  <c r="L599814" i="48"/>
  <c r="L599815" i="48"/>
  <c r="L599816" i="48"/>
  <c r="L599817" i="48"/>
  <c r="L599818" i="48"/>
  <c r="L599819" i="48"/>
  <c r="L599820" i="48"/>
  <c r="L599821" i="48"/>
  <c r="L599822" i="48"/>
  <c r="L599823" i="48"/>
  <c r="L599824" i="48"/>
  <c r="L599825" i="48"/>
  <c r="L599826" i="48"/>
  <c r="L599827" i="48"/>
  <c r="L599828" i="48"/>
  <c r="L599829" i="48"/>
  <c r="L599830" i="48"/>
  <c r="L599831" i="48"/>
  <c r="L599832" i="48"/>
  <c r="L599833" i="48"/>
  <c r="L599834" i="48"/>
  <c r="L599835" i="48"/>
  <c r="L599836" i="48"/>
  <c r="L599837" i="48"/>
  <c r="L599838" i="48"/>
  <c r="L599839" i="48"/>
  <c r="L599840" i="48"/>
  <c r="L599841" i="48"/>
  <c r="L599842" i="48"/>
  <c r="L599843" i="48"/>
  <c r="L599844" i="48"/>
  <c r="L599845" i="48"/>
  <c r="L599846" i="48"/>
  <c r="L599847" i="48"/>
  <c r="L599848" i="48"/>
  <c r="L599849" i="48"/>
  <c r="L599850" i="48"/>
  <c r="L599851" i="48"/>
  <c r="L599852" i="48"/>
  <c r="L599853" i="48"/>
  <c r="L599854" i="48"/>
  <c r="L599855" i="48"/>
  <c r="L599856" i="48"/>
  <c r="L599857" i="48"/>
  <c r="L599858" i="48"/>
  <c r="L599859" i="48"/>
  <c r="L599860" i="48"/>
  <c r="L599861" i="48"/>
  <c r="L599862" i="48"/>
  <c r="L599863" i="48"/>
  <c r="L599864" i="48"/>
  <c r="L599865" i="48"/>
  <c r="L599866" i="48"/>
  <c r="L599867" i="48"/>
  <c r="L599868" i="48"/>
  <c r="L599869" i="48"/>
  <c r="L599870" i="48"/>
  <c r="L599871" i="48"/>
  <c r="L599872" i="48"/>
  <c r="L599873" i="48"/>
  <c r="L599874" i="48"/>
  <c r="L599875" i="48"/>
  <c r="L599876" i="48"/>
  <c r="L599877" i="48"/>
  <c r="L599878" i="48"/>
  <c r="L599879" i="48"/>
  <c r="L599880" i="48"/>
  <c r="L599881" i="48"/>
  <c r="L599882" i="48"/>
  <c r="L599883" i="48"/>
  <c r="L599884" i="48"/>
  <c r="L599885" i="48"/>
  <c r="L599886" i="48"/>
  <c r="L599887" i="48"/>
  <c r="L599888" i="48"/>
  <c r="L599889" i="48"/>
  <c r="L599890" i="48"/>
  <c r="L599891" i="48"/>
  <c r="L599892" i="48"/>
  <c r="L599893" i="48"/>
  <c r="L599894" i="48"/>
  <c r="L599895" i="48"/>
  <c r="L599896" i="48"/>
  <c r="L599897" i="48"/>
  <c r="L599898" i="48"/>
  <c r="L599899" i="48"/>
  <c r="L599900" i="48"/>
  <c r="L599901" i="48"/>
  <c r="L599902" i="48"/>
  <c r="L599903" i="48"/>
  <c r="L599904" i="48"/>
  <c r="L599905" i="48"/>
  <c r="L599906" i="48"/>
  <c r="L599907" i="48"/>
  <c r="L599908" i="48"/>
  <c r="L599909" i="48"/>
  <c r="L599910" i="48"/>
  <c r="L599911" i="48"/>
  <c r="L599912" i="48"/>
  <c r="L599913" i="48"/>
  <c r="L599914" i="48"/>
  <c r="L599915" i="48"/>
  <c r="L599916" i="48"/>
  <c r="L599917" i="48"/>
  <c r="L599918" i="48"/>
  <c r="L599919" i="48"/>
  <c r="L599920" i="48"/>
  <c r="L599921" i="48"/>
  <c r="L599922" i="48"/>
  <c r="L599923" i="48"/>
  <c r="L599924" i="48"/>
  <c r="L599925" i="48"/>
  <c r="L599926" i="48"/>
  <c r="L599927" i="48"/>
  <c r="L599928" i="48"/>
  <c r="L599929" i="48"/>
  <c r="L599930" i="48"/>
  <c r="L599931" i="48"/>
  <c r="L599932" i="48"/>
  <c r="L599933" i="48"/>
  <c r="L599934" i="48"/>
  <c r="L599935" i="48"/>
  <c r="L599936" i="48"/>
  <c r="L599937" i="48"/>
  <c r="L599938" i="48"/>
  <c r="L599939" i="48"/>
  <c r="L599940" i="48"/>
  <c r="L599941" i="48"/>
  <c r="L599942" i="48"/>
  <c r="L599943" i="48"/>
  <c r="L599944" i="48"/>
  <c r="L599945" i="48"/>
  <c r="L599946" i="48"/>
  <c r="L599947" i="48"/>
  <c r="L599948" i="48"/>
  <c r="L599949" i="48"/>
  <c r="L599950" i="48"/>
  <c r="L599951" i="48"/>
  <c r="L599952" i="48"/>
  <c r="L599953" i="48"/>
  <c r="L599954" i="48"/>
  <c r="L599955" i="48"/>
  <c r="L599956" i="48"/>
  <c r="L599957" i="48"/>
  <c r="L599958" i="48"/>
  <c r="L599959" i="48"/>
  <c r="L599960" i="48"/>
  <c r="L599961" i="48"/>
  <c r="L599962" i="48"/>
  <c r="L599963" i="48"/>
  <c r="L599964" i="48"/>
  <c r="L599965" i="48"/>
  <c r="L599966" i="48"/>
  <c r="L599967" i="48"/>
  <c r="L599968" i="48"/>
  <c r="L599969" i="48"/>
  <c r="L599970" i="48"/>
  <c r="L599971" i="48"/>
  <c r="L599972" i="48"/>
  <c r="L599973" i="48"/>
  <c r="L599974" i="48"/>
  <c r="L599975" i="48"/>
  <c r="L599976" i="48"/>
  <c r="L599977" i="48"/>
  <c r="L599978" i="48"/>
  <c r="L599979" i="48"/>
  <c r="L599980" i="48"/>
  <c r="L599981" i="48"/>
  <c r="L599982" i="48"/>
  <c r="L599983" i="48"/>
  <c r="L599984" i="48"/>
  <c r="L599985" i="48"/>
  <c r="L599986" i="48"/>
  <c r="L599987" i="48"/>
  <c r="L599988" i="48"/>
  <c r="L599989" i="48"/>
  <c r="L599990" i="48"/>
  <c r="L599991" i="48"/>
  <c r="L599992" i="48"/>
  <c r="L599993" i="48"/>
  <c r="L599994" i="48"/>
  <c r="L599995" i="48"/>
  <c r="L599996" i="48"/>
  <c r="L599997" i="48"/>
  <c r="L599998" i="48"/>
  <c r="L599999" i="48"/>
  <c r="L600000" i="48"/>
  <c r="L600001" i="48"/>
  <c r="L600002" i="48"/>
  <c r="L600003" i="48"/>
  <c r="L600004" i="48"/>
  <c r="L600005" i="48"/>
  <c r="L600006" i="48"/>
  <c r="L600007" i="48"/>
  <c r="L600008" i="48"/>
  <c r="L600009" i="48"/>
  <c r="L600010" i="48"/>
  <c r="L600011" i="48"/>
  <c r="L600012" i="48"/>
  <c r="L600013" i="48"/>
  <c r="L600014" i="48"/>
  <c r="L600015" i="48"/>
  <c r="L600016" i="48"/>
  <c r="L600017" i="48"/>
  <c r="L600018" i="48"/>
  <c r="L600019" i="48"/>
  <c r="L600020" i="48"/>
  <c r="L600021" i="48"/>
  <c r="L600022" i="48"/>
  <c r="L600023" i="48"/>
  <c r="L600024" i="48"/>
  <c r="L600025" i="48"/>
  <c r="L600026" i="48"/>
  <c r="L600027" i="48"/>
  <c r="L600028" i="48"/>
  <c r="L600029" i="48"/>
  <c r="L600030" i="48"/>
  <c r="L600031" i="48"/>
  <c r="L600032" i="48"/>
  <c r="L600033" i="48"/>
  <c r="L600034" i="48"/>
  <c r="L600035" i="48"/>
  <c r="L600036" i="48"/>
  <c r="L600037" i="48"/>
  <c r="L600038" i="48"/>
  <c r="L600039" i="48"/>
  <c r="L600040" i="48"/>
  <c r="L600041" i="48"/>
  <c r="L600042" i="48"/>
  <c r="L600043" i="48"/>
  <c r="L600044" i="48"/>
  <c r="L600045" i="48"/>
  <c r="L600046" i="48"/>
  <c r="L600047" i="48"/>
  <c r="L600048" i="48"/>
  <c r="L600049" i="48"/>
  <c r="L600050" i="48"/>
  <c r="L600051" i="48"/>
  <c r="L600052" i="48"/>
  <c r="L600053" i="48"/>
  <c r="L600054" i="48"/>
  <c r="L600055" i="48"/>
  <c r="L600056" i="48"/>
  <c r="L600057" i="48"/>
  <c r="L600058" i="48"/>
  <c r="L600059" i="48"/>
  <c r="L600060" i="48"/>
  <c r="L600061" i="48"/>
  <c r="L600062" i="48"/>
  <c r="L600063" i="48"/>
  <c r="L600064" i="48"/>
  <c r="L600065" i="48"/>
  <c r="L600066" i="48"/>
  <c r="L600067" i="48"/>
  <c r="L600068" i="48"/>
  <c r="L600069" i="48"/>
  <c r="L600070" i="48"/>
  <c r="L600071" i="48"/>
  <c r="L600072" i="48"/>
  <c r="L600073" i="48"/>
  <c r="L600074" i="48"/>
  <c r="L600075" i="48"/>
  <c r="L600076" i="48"/>
  <c r="L600077" i="48"/>
  <c r="L600078" i="48"/>
  <c r="L600079" i="48"/>
  <c r="L600080" i="48"/>
  <c r="L600081" i="48"/>
  <c r="L600082" i="48"/>
  <c r="L600083" i="48"/>
  <c r="L600084" i="48"/>
  <c r="L600085" i="48"/>
  <c r="L600086" i="48"/>
  <c r="L600087" i="48"/>
  <c r="L600088" i="48"/>
  <c r="L600089" i="48"/>
  <c r="L600090" i="48"/>
  <c r="L600091" i="48"/>
  <c r="L600092" i="48"/>
  <c r="L600093" i="48"/>
  <c r="L600094" i="48"/>
  <c r="L600095" i="48"/>
  <c r="L600096" i="48"/>
  <c r="L600097" i="48"/>
  <c r="L600098" i="48"/>
  <c r="L600099" i="48"/>
  <c r="L600100" i="48"/>
  <c r="L600101" i="48"/>
  <c r="L600102" i="48"/>
  <c r="L600103" i="48"/>
  <c r="L600104" i="48"/>
  <c r="L600105" i="48"/>
  <c r="L600106" i="48"/>
  <c r="L600107" i="48"/>
  <c r="L600108" i="48"/>
  <c r="L600109" i="48"/>
  <c r="L600110" i="48"/>
  <c r="L600111" i="48"/>
  <c r="L600112" i="48"/>
  <c r="L600113" i="48"/>
  <c r="L600114" i="48"/>
  <c r="L600115" i="48"/>
  <c r="L600116" i="48"/>
  <c r="L600117" i="48"/>
  <c r="L600118" i="48"/>
  <c r="L600119" i="48"/>
  <c r="L600120" i="48"/>
  <c r="L600121" i="48"/>
  <c r="L600122" i="48"/>
  <c r="L600123" i="48"/>
  <c r="L600124" i="48"/>
  <c r="L600125" i="48"/>
  <c r="L600126" i="48"/>
  <c r="L600127" i="48"/>
  <c r="L600128" i="48"/>
  <c r="L600129" i="48"/>
  <c r="L600130" i="48"/>
  <c r="L600131" i="48"/>
  <c r="L600132" i="48"/>
  <c r="L600133" i="48"/>
  <c r="L600134" i="48"/>
  <c r="L600135" i="48"/>
  <c r="L600136" i="48"/>
  <c r="L600137" i="48"/>
  <c r="L600138" i="48"/>
  <c r="L600139" i="48"/>
  <c r="L600140" i="48"/>
  <c r="L600141" i="48"/>
  <c r="L600142" i="48"/>
  <c r="L600143" i="48"/>
  <c r="L600144" i="48"/>
  <c r="L600145" i="48"/>
  <c r="L600146" i="48"/>
  <c r="L600147" i="48"/>
  <c r="L600148" i="48"/>
  <c r="L600149" i="48"/>
  <c r="L600150" i="48"/>
  <c r="L600151" i="48"/>
  <c r="L600152" i="48"/>
  <c r="L600153" i="48"/>
  <c r="L600154" i="48"/>
  <c r="L600155" i="48"/>
  <c r="L600156" i="48"/>
  <c r="L600157" i="48"/>
  <c r="L600158" i="48"/>
  <c r="L600159" i="48"/>
  <c r="L600160" i="48"/>
  <c r="L600161" i="48"/>
  <c r="L600162" i="48"/>
  <c r="L600163" i="48"/>
  <c r="L600164" i="48"/>
  <c r="L600165" i="48"/>
  <c r="L600166" i="48"/>
  <c r="L600167" i="48"/>
  <c r="L600168" i="48"/>
  <c r="L600169" i="48"/>
  <c r="L600170" i="48"/>
  <c r="L600171" i="48"/>
  <c r="L600172" i="48"/>
  <c r="L600173" i="48"/>
  <c r="L600174" i="48"/>
  <c r="L600175" i="48"/>
  <c r="L600176" i="48"/>
  <c r="L600177" i="48"/>
  <c r="L600178" i="48"/>
  <c r="L600179" i="48"/>
  <c r="L600180" i="48"/>
  <c r="L600181" i="48"/>
  <c r="L600182" i="48"/>
  <c r="L600183" i="48"/>
  <c r="L600184" i="48"/>
  <c r="L600185" i="48"/>
  <c r="L600186" i="48"/>
  <c r="L600187" i="48"/>
  <c r="L600188" i="48"/>
  <c r="L600189" i="48"/>
  <c r="L600190" i="48"/>
  <c r="L600191" i="48"/>
  <c r="L600192" i="48"/>
  <c r="L600193" i="48"/>
  <c r="L600194" i="48"/>
  <c r="L600195" i="48"/>
  <c r="L600196" i="48"/>
  <c r="L600197" i="48"/>
  <c r="L600198" i="48"/>
  <c r="L600199" i="48"/>
  <c r="L600200" i="48"/>
  <c r="L600201" i="48"/>
  <c r="L600202" i="48"/>
  <c r="L600203" i="48"/>
  <c r="L600204" i="48"/>
  <c r="L600205" i="48"/>
  <c r="L600206" i="48"/>
  <c r="L600207" i="48"/>
  <c r="L600208" i="48"/>
  <c r="L600209" i="48"/>
  <c r="L600210" i="48"/>
  <c r="L600211" i="48"/>
  <c r="L600212" i="48"/>
  <c r="L600213" i="48"/>
  <c r="L600214" i="48"/>
  <c r="L600215" i="48"/>
  <c r="L600216" i="48"/>
  <c r="L600217" i="48"/>
  <c r="L600218" i="48"/>
  <c r="L600219" i="48"/>
  <c r="L600220" i="48"/>
  <c r="L600221" i="48"/>
  <c r="L600222" i="48"/>
  <c r="L600223" i="48"/>
  <c r="L600224" i="48"/>
  <c r="L600225" i="48"/>
  <c r="L600226" i="48"/>
  <c r="L600227" i="48"/>
  <c r="L600228" i="48"/>
  <c r="L600229" i="48"/>
  <c r="L600230" i="48"/>
  <c r="L600231" i="48"/>
  <c r="L600232" i="48"/>
  <c r="L600233" i="48"/>
  <c r="L600234" i="48"/>
  <c r="L600235" i="48"/>
  <c r="L600236" i="48"/>
  <c r="L600237" i="48"/>
  <c r="L600238" i="48"/>
  <c r="L600239" i="48"/>
  <c r="L600240" i="48"/>
  <c r="L600241" i="48"/>
  <c r="L600242" i="48"/>
  <c r="L600243" i="48"/>
  <c r="L600244" i="48"/>
  <c r="L600245" i="48"/>
  <c r="L600246" i="48"/>
  <c r="L600247" i="48"/>
  <c r="L600248" i="48"/>
  <c r="L600249" i="48"/>
  <c r="L600250" i="48"/>
  <c r="L600251" i="48"/>
  <c r="L600252" i="48"/>
  <c r="L600253" i="48"/>
  <c r="L600254" i="48"/>
  <c r="L600255" i="48"/>
  <c r="L600256" i="48"/>
  <c r="L600257" i="48"/>
  <c r="L600258" i="48"/>
  <c r="L600259" i="48"/>
  <c r="L600260" i="48"/>
  <c r="L600261" i="48"/>
  <c r="L600262" i="48"/>
  <c r="L600263" i="48"/>
  <c r="L600264" i="48"/>
  <c r="L600265" i="48"/>
  <c r="L600266" i="48"/>
  <c r="L600267" i="48"/>
  <c r="L600268" i="48"/>
  <c r="L600269" i="48"/>
  <c r="L600270" i="48"/>
  <c r="L600271" i="48"/>
  <c r="L600272" i="48"/>
  <c r="L600273" i="48"/>
  <c r="L600274" i="48"/>
  <c r="L600275" i="48"/>
  <c r="L600276" i="48"/>
  <c r="L600277" i="48"/>
  <c r="L600278" i="48"/>
  <c r="L600279" i="48"/>
  <c r="L600280" i="48"/>
  <c r="L600281" i="48"/>
  <c r="L600282" i="48"/>
  <c r="L600283" i="48"/>
  <c r="L600284" i="48"/>
  <c r="L600285" i="48"/>
  <c r="L600286" i="48"/>
  <c r="L600287" i="48"/>
  <c r="L600288" i="48"/>
  <c r="L600289" i="48"/>
  <c r="L600290" i="48"/>
  <c r="L600291" i="48"/>
  <c r="L600292" i="48"/>
  <c r="L600293" i="48"/>
  <c r="L600294" i="48"/>
  <c r="L600295" i="48"/>
  <c r="L600296" i="48"/>
  <c r="L600297" i="48"/>
  <c r="L600298" i="48"/>
  <c r="L600299" i="48"/>
  <c r="L600300" i="48"/>
  <c r="L600301" i="48"/>
  <c r="L600302" i="48"/>
  <c r="L600303" i="48"/>
  <c r="L600304" i="48"/>
  <c r="L600305" i="48"/>
  <c r="L600306" i="48"/>
  <c r="L600307" i="48"/>
  <c r="L600308" i="48"/>
  <c r="L600309" i="48"/>
  <c r="L600310" i="48"/>
  <c r="L600311" i="48"/>
  <c r="L600312" i="48"/>
  <c r="L600313" i="48"/>
  <c r="L600314" i="48"/>
  <c r="L600315" i="48"/>
  <c r="L600316" i="48"/>
  <c r="L600317" i="48"/>
  <c r="L600318" i="48"/>
  <c r="L600319" i="48"/>
  <c r="L600320" i="48"/>
  <c r="L600321" i="48"/>
  <c r="L600322" i="48"/>
  <c r="L600323" i="48"/>
  <c r="L600324" i="48"/>
  <c r="L600325" i="48"/>
  <c r="L600326" i="48"/>
  <c r="L600327" i="48"/>
  <c r="L600328" i="48"/>
  <c r="L600329" i="48"/>
  <c r="L600330" i="48"/>
  <c r="L600331" i="48"/>
  <c r="L600332" i="48"/>
  <c r="L600333" i="48"/>
  <c r="L600334" i="48"/>
  <c r="L600335" i="48"/>
  <c r="L600336" i="48"/>
  <c r="L600337" i="48"/>
  <c r="L600338" i="48"/>
  <c r="L600339" i="48"/>
  <c r="L600340" i="48"/>
  <c r="L600341" i="48"/>
  <c r="L600342" i="48"/>
  <c r="L600343" i="48"/>
  <c r="L600344" i="48"/>
  <c r="L600345" i="48"/>
  <c r="L600346" i="48"/>
  <c r="L600347" i="48"/>
  <c r="L600348" i="48"/>
  <c r="L600349" i="48"/>
  <c r="L600350" i="48"/>
  <c r="L600351" i="48"/>
  <c r="L600352" i="48"/>
  <c r="L600353" i="48"/>
  <c r="L600354" i="48"/>
  <c r="L600355" i="48"/>
  <c r="L600356" i="48"/>
  <c r="L600357" i="48"/>
  <c r="L600358" i="48"/>
  <c r="L600359" i="48"/>
  <c r="L600360" i="48"/>
  <c r="L600361" i="48"/>
  <c r="L600362" i="48"/>
  <c r="L600363" i="48"/>
  <c r="L600364" i="48"/>
  <c r="L600365" i="48"/>
  <c r="L600366" i="48"/>
  <c r="L600367" i="48"/>
  <c r="L600368" i="48"/>
  <c r="L600369" i="48"/>
  <c r="L600370" i="48"/>
  <c r="L600371" i="48"/>
  <c r="L600372" i="48"/>
  <c r="L600373" i="48"/>
  <c r="L600374" i="48"/>
  <c r="L600375" i="48"/>
  <c r="L600376" i="48"/>
  <c r="L600377" i="48"/>
  <c r="L600378" i="48"/>
  <c r="L600379" i="48"/>
  <c r="L600380" i="48"/>
  <c r="L600381" i="48"/>
  <c r="L600382" i="48"/>
  <c r="L600383" i="48"/>
  <c r="L600384" i="48"/>
  <c r="L600385" i="48"/>
  <c r="L600386" i="48"/>
  <c r="L600387" i="48"/>
  <c r="L600388" i="48"/>
  <c r="L600389" i="48"/>
  <c r="L600390" i="48"/>
  <c r="L600391" i="48"/>
  <c r="L600392" i="48"/>
  <c r="L600393" i="48"/>
  <c r="L600394" i="48"/>
  <c r="L600395" i="48"/>
  <c r="L600396" i="48"/>
  <c r="L600397" i="48"/>
  <c r="L600398" i="48"/>
  <c r="L600399" i="48"/>
  <c r="L600400" i="48"/>
  <c r="L600401" i="48"/>
  <c r="L600402" i="48"/>
  <c r="L600403" i="48"/>
  <c r="L600404" i="48"/>
  <c r="L600405" i="48"/>
  <c r="L600406" i="48"/>
  <c r="L600407" i="48"/>
  <c r="L600408" i="48"/>
  <c r="L600409" i="48"/>
  <c r="L600410" i="48"/>
  <c r="L600411" i="48"/>
  <c r="L600412" i="48"/>
  <c r="L600413" i="48"/>
  <c r="L600414" i="48"/>
  <c r="L600415" i="48"/>
  <c r="L600416" i="48"/>
  <c r="L600417" i="48"/>
  <c r="L600418" i="48"/>
  <c r="L600419" i="48"/>
  <c r="L600420" i="48"/>
  <c r="L600421" i="48"/>
  <c r="L600422" i="48"/>
  <c r="L600423" i="48"/>
  <c r="L600424" i="48"/>
  <c r="L600425" i="48"/>
  <c r="L600426" i="48"/>
  <c r="L600427" i="48"/>
  <c r="L600428" i="48"/>
  <c r="L600429" i="48"/>
  <c r="L600430" i="48"/>
  <c r="L600431" i="48"/>
  <c r="L600432" i="48"/>
  <c r="L600433" i="48"/>
  <c r="L600434" i="48"/>
  <c r="L600435" i="48"/>
  <c r="L600436" i="48"/>
  <c r="L600437" i="48"/>
  <c r="L600438" i="48"/>
  <c r="L600439" i="48"/>
  <c r="L600440" i="48"/>
  <c r="L600441" i="48"/>
  <c r="L600442" i="48"/>
  <c r="L600443" i="48"/>
  <c r="L600444" i="48"/>
  <c r="L600445" i="48"/>
  <c r="L600446" i="48"/>
  <c r="L600447" i="48"/>
  <c r="L600448" i="48"/>
  <c r="L600449" i="48"/>
  <c r="L600450" i="48"/>
  <c r="L600451" i="48"/>
  <c r="L600452" i="48"/>
  <c r="L600453" i="48"/>
  <c r="L600454" i="48"/>
  <c r="L600455" i="48"/>
  <c r="L600456" i="48"/>
  <c r="L600457" i="48"/>
  <c r="L600458" i="48"/>
  <c r="L600459" i="48"/>
  <c r="L600460" i="48"/>
  <c r="L600461" i="48"/>
  <c r="L600462" i="48"/>
  <c r="L600463" i="48"/>
  <c r="L600464" i="48"/>
  <c r="L600465" i="48"/>
  <c r="L600466" i="48"/>
  <c r="L600467" i="48"/>
  <c r="L600468" i="48"/>
  <c r="L600469" i="48"/>
  <c r="L600470" i="48"/>
  <c r="L600471" i="48"/>
  <c r="L600472" i="48"/>
  <c r="L600473" i="48"/>
  <c r="L600474" i="48"/>
  <c r="L600475" i="48"/>
  <c r="L600476" i="48"/>
  <c r="L600477" i="48"/>
  <c r="L600478" i="48"/>
  <c r="L600479" i="48"/>
  <c r="L600480" i="48"/>
  <c r="L600481" i="48"/>
  <c r="L600482" i="48"/>
  <c r="L600483" i="48"/>
  <c r="L600484" i="48"/>
  <c r="L600485" i="48"/>
  <c r="L600486" i="48"/>
  <c r="L600487" i="48"/>
  <c r="L600488" i="48"/>
  <c r="L600489" i="48"/>
  <c r="L600490" i="48"/>
  <c r="L600491" i="48"/>
  <c r="L600492" i="48"/>
  <c r="L600493" i="48"/>
  <c r="L600494" i="48"/>
  <c r="L600495" i="48"/>
  <c r="L600496" i="48"/>
  <c r="L600497" i="48"/>
  <c r="L600498" i="48"/>
  <c r="L600499" i="48"/>
  <c r="L600500" i="48"/>
  <c r="L600501" i="48"/>
  <c r="L600502" i="48"/>
  <c r="L600503" i="48"/>
  <c r="L600504" i="48"/>
  <c r="L600505" i="48"/>
  <c r="L600506" i="48"/>
  <c r="L600507" i="48"/>
  <c r="L600508" i="48"/>
  <c r="L600509" i="48"/>
  <c r="L600510" i="48"/>
  <c r="L600511" i="48"/>
  <c r="L600512" i="48"/>
  <c r="L600513" i="48"/>
  <c r="L600514" i="48"/>
  <c r="L600515" i="48"/>
  <c r="L600516" i="48"/>
  <c r="L600517" i="48"/>
  <c r="L600518" i="48"/>
  <c r="L600519" i="48"/>
  <c r="L600520" i="48"/>
  <c r="L600521" i="48"/>
  <c r="L600522" i="48"/>
  <c r="L600523" i="48"/>
  <c r="L600524" i="48"/>
  <c r="L600525" i="48"/>
  <c r="L600526" i="48"/>
  <c r="L600527" i="48"/>
  <c r="L600528" i="48"/>
  <c r="L600529" i="48"/>
  <c r="L600530" i="48"/>
  <c r="L600531" i="48"/>
  <c r="L600532" i="48"/>
  <c r="L600533" i="48"/>
  <c r="L600534" i="48"/>
  <c r="L600535" i="48"/>
  <c r="L600536" i="48"/>
  <c r="L600537" i="48"/>
  <c r="L600538" i="48"/>
  <c r="L600539" i="48"/>
  <c r="L600540" i="48"/>
  <c r="L600541" i="48"/>
  <c r="L600542" i="48"/>
  <c r="L600543" i="48"/>
  <c r="L600544" i="48"/>
  <c r="L600545" i="48"/>
  <c r="L600546" i="48"/>
  <c r="L600547" i="48"/>
  <c r="L600548" i="48"/>
  <c r="L600549" i="48"/>
  <c r="L600550" i="48"/>
  <c r="L600551" i="48"/>
  <c r="L600552" i="48"/>
  <c r="L600553" i="48"/>
  <c r="L600554" i="48"/>
  <c r="L600555" i="48"/>
  <c r="L600556" i="48"/>
  <c r="L600557" i="48"/>
  <c r="L600558" i="48"/>
  <c r="L600559" i="48"/>
  <c r="L600560" i="48"/>
  <c r="L600561" i="48"/>
  <c r="L600562" i="48"/>
  <c r="L600563" i="48"/>
  <c r="L600564" i="48"/>
  <c r="L600565" i="48"/>
  <c r="L600566" i="48"/>
  <c r="L600567" i="48"/>
  <c r="L600568" i="48"/>
  <c r="L600569" i="48"/>
  <c r="L600570" i="48"/>
  <c r="L600571" i="48"/>
  <c r="L600572" i="48"/>
  <c r="L600573" i="48"/>
  <c r="L600574" i="48"/>
  <c r="L600575" i="48"/>
  <c r="L600576" i="48"/>
  <c r="L600577" i="48"/>
  <c r="L600578" i="48"/>
  <c r="L600579" i="48"/>
  <c r="L600580" i="48"/>
  <c r="L600581" i="48"/>
  <c r="L600582" i="48"/>
  <c r="L600583" i="48"/>
  <c r="L600584" i="48"/>
  <c r="L600585" i="48"/>
  <c r="L600586" i="48"/>
  <c r="L600587" i="48"/>
  <c r="L600588" i="48"/>
  <c r="L600589" i="48"/>
  <c r="L600590" i="48"/>
  <c r="L600591" i="48"/>
  <c r="L600592" i="48"/>
  <c r="L600593" i="48"/>
  <c r="L600594" i="48"/>
  <c r="L600595" i="48"/>
  <c r="L600596" i="48"/>
  <c r="L600597" i="48"/>
  <c r="L600598" i="48"/>
  <c r="L600599" i="48"/>
  <c r="L600600" i="48"/>
  <c r="L600601" i="48"/>
  <c r="L600602" i="48"/>
  <c r="L600603" i="48"/>
  <c r="L600604" i="48"/>
  <c r="L600605" i="48"/>
  <c r="L600606" i="48"/>
  <c r="L600607" i="48"/>
  <c r="L600608" i="48"/>
  <c r="L600609" i="48"/>
  <c r="L600610" i="48"/>
  <c r="L600611" i="48"/>
  <c r="L600612" i="48"/>
  <c r="L600613" i="48"/>
  <c r="L600614" i="48"/>
  <c r="L600615" i="48"/>
  <c r="L600616" i="48"/>
  <c r="L600617" i="48"/>
  <c r="L600618" i="48"/>
  <c r="L600619" i="48"/>
  <c r="L600620" i="48"/>
  <c r="L600621" i="48"/>
  <c r="L600622" i="48"/>
  <c r="L600623" i="48"/>
  <c r="L600624" i="48"/>
  <c r="L600625" i="48"/>
  <c r="L600626" i="48"/>
  <c r="L600627" i="48"/>
  <c r="L600628" i="48"/>
  <c r="L600629" i="48"/>
  <c r="L600630" i="48"/>
  <c r="L600631" i="48"/>
  <c r="L600632" i="48"/>
  <c r="L600633" i="48"/>
  <c r="L600634" i="48"/>
  <c r="L600635" i="48"/>
  <c r="L600636" i="48"/>
  <c r="L600637" i="48"/>
  <c r="L600638" i="48"/>
  <c r="L600639" i="48"/>
  <c r="L600640" i="48"/>
  <c r="L600641" i="48"/>
  <c r="L600642" i="48"/>
  <c r="L600643" i="48"/>
  <c r="L600644" i="48"/>
  <c r="L600645" i="48"/>
  <c r="L600646" i="48"/>
  <c r="L600647" i="48"/>
  <c r="L600648" i="48"/>
  <c r="L600649" i="48"/>
  <c r="L600650" i="48"/>
  <c r="L600651" i="48"/>
  <c r="L600652" i="48"/>
  <c r="L600653" i="48"/>
  <c r="L600654" i="48"/>
  <c r="L600655" i="48"/>
  <c r="L600656" i="48"/>
  <c r="L600657" i="48"/>
  <c r="L600658" i="48"/>
  <c r="L600659" i="48"/>
  <c r="L600660" i="48"/>
  <c r="L600661" i="48"/>
  <c r="L600662" i="48"/>
  <c r="L600663" i="48"/>
  <c r="L600664" i="48"/>
  <c r="L600665" i="48"/>
  <c r="L600666" i="48"/>
  <c r="L600667" i="48"/>
  <c r="L600668" i="48"/>
  <c r="L600669" i="48"/>
  <c r="L600670" i="48"/>
  <c r="L600671" i="48"/>
  <c r="L600672" i="48"/>
  <c r="L600673" i="48"/>
  <c r="L600674" i="48"/>
  <c r="L600675" i="48"/>
  <c r="L600676" i="48"/>
  <c r="L600677" i="48"/>
  <c r="L600678" i="48"/>
  <c r="L600679" i="48"/>
  <c r="L600680" i="48"/>
  <c r="L600681" i="48"/>
  <c r="L600682" i="48"/>
  <c r="L600683" i="48"/>
  <c r="L600684" i="48"/>
  <c r="L600685" i="48"/>
  <c r="L600686" i="48"/>
  <c r="L600687" i="48"/>
  <c r="L600688" i="48"/>
  <c r="L600689" i="48"/>
  <c r="L600690" i="48"/>
  <c r="L600691" i="48"/>
  <c r="L600692" i="48"/>
  <c r="L600693" i="48"/>
  <c r="L600694" i="48"/>
  <c r="L600695" i="48"/>
  <c r="L600696" i="48"/>
  <c r="L600697" i="48"/>
  <c r="L600698" i="48"/>
  <c r="L600699" i="48"/>
  <c r="L600700" i="48"/>
  <c r="L600701" i="48"/>
  <c r="L600702" i="48"/>
  <c r="L600703" i="48"/>
  <c r="L600704" i="48"/>
  <c r="L600705" i="48"/>
  <c r="L600706" i="48"/>
  <c r="L600707" i="48"/>
  <c r="L600708" i="48"/>
  <c r="L600709" i="48"/>
  <c r="L600710" i="48"/>
  <c r="L600711" i="48"/>
  <c r="L600712" i="48"/>
  <c r="L600713" i="48"/>
  <c r="L600714" i="48"/>
  <c r="L600715" i="48"/>
  <c r="L600716" i="48"/>
  <c r="L600717" i="48"/>
  <c r="L600718" i="48"/>
  <c r="L600719" i="48"/>
  <c r="L600720" i="48"/>
  <c r="L600721" i="48"/>
  <c r="L600722" i="48"/>
  <c r="L600723" i="48"/>
  <c r="L600724" i="48"/>
  <c r="L600725" i="48"/>
  <c r="L600726" i="48"/>
  <c r="L600727" i="48"/>
  <c r="L600728" i="48"/>
  <c r="L600729" i="48"/>
  <c r="L600730" i="48"/>
  <c r="L600731" i="48"/>
  <c r="L600732" i="48"/>
  <c r="L600733" i="48"/>
  <c r="L600734" i="48"/>
  <c r="L600735" i="48"/>
  <c r="L600736" i="48"/>
  <c r="L600737" i="48"/>
  <c r="L600738" i="48"/>
  <c r="L600739" i="48"/>
  <c r="L600740" i="48"/>
  <c r="L600741" i="48"/>
  <c r="L600742" i="48"/>
  <c r="L600743" i="48"/>
  <c r="L600744" i="48"/>
  <c r="L600745" i="48"/>
  <c r="L600746" i="48"/>
  <c r="L600747" i="48"/>
  <c r="L600748" i="48"/>
  <c r="L600749" i="48"/>
  <c r="L600750" i="48"/>
  <c r="L600751" i="48"/>
  <c r="L600752" i="48"/>
  <c r="L600753" i="48"/>
  <c r="L600754" i="48"/>
  <c r="L600755" i="48"/>
  <c r="L600756" i="48"/>
  <c r="L600757" i="48"/>
  <c r="L600758" i="48"/>
  <c r="L600759" i="48"/>
  <c r="L600760" i="48"/>
  <c r="L600761" i="48"/>
  <c r="L600762" i="48"/>
  <c r="L600763" i="48"/>
  <c r="L600764" i="48"/>
  <c r="L600765" i="48"/>
  <c r="L600766" i="48"/>
  <c r="L600767" i="48"/>
  <c r="L600768" i="48"/>
  <c r="L600769" i="48"/>
  <c r="L600770" i="48"/>
  <c r="L600771" i="48"/>
  <c r="L600772" i="48"/>
  <c r="L600773" i="48"/>
  <c r="L600774" i="48"/>
  <c r="L600775" i="48"/>
  <c r="L600776" i="48"/>
  <c r="L600777" i="48"/>
  <c r="L600778" i="48"/>
  <c r="L600779" i="48"/>
  <c r="L600780" i="48"/>
  <c r="L600781" i="48"/>
  <c r="L600782" i="48"/>
  <c r="L600783" i="48"/>
  <c r="L600784" i="48"/>
  <c r="L600785" i="48"/>
  <c r="L600786" i="48"/>
  <c r="L600787" i="48"/>
  <c r="L600788" i="48"/>
  <c r="L600789" i="48"/>
  <c r="L600790" i="48"/>
  <c r="L600791" i="48"/>
  <c r="L600792" i="48"/>
  <c r="L600793" i="48"/>
  <c r="L600794" i="48"/>
  <c r="L600795" i="48"/>
  <c r="L600796" i="48"/>
  <c r="L600797" i="48"/>
  <c r="L600798" i="48"/>
  <c r="L600799" i="48"/>
  <c r="L600800" i="48"/>
  <c r="L600801" i="48"/>
  <c r="L600802" i="48"/>
  <c r="L600803" i="48"/>
  <c r="L600804" i="48"/>
  <c r="L600805" i="48"/>
  <c r="L600806" i="48"/>
  <c r="L600807" i="48"/>
  <c r="L600808" i="48"/>
  <c r="L600809" i="48"/>
  <c r="L600810" i="48"/>
  <c r="L600811" i="48"/>
  <c r="L600812" i="48"/>
  <c r="L600813" i="48"/>
  <c r="L600814" i="48"/>
  <c r="L600815" i="48"/>
  <c r="L600816" i="48"/>
  <c r="L600817" i="48"/>
  <c r="L600818" i="48"/>
  <c r="L600819" i="48"/>
  <c r="L600820" i="48"/>
  <c r="L600821" i="48"/>
  <c r="L600822" i="48"/>
  <c r="L600823" i="48"/>
  <c r="L600824" i="48"/>
  <c r="L600825" i="48"/>
  <c r="L600826" i="48"/>
  <c r="L600827" i="48"/>
  <c r="L600828" i="48"/>
  <c r="L600829" i="48"/>
  <c r="L600830" i="48"/>
  <c r="L600831" i="48"/>
  <c r="L600832" i="48"/>
  <c r="L600833" i="48"/>
  <c r="L600834" i="48"/>
  <c r="L600835" i="48"/>
  <c r="L600836" i="48"/>
  <c r="L600837" i="48"/>
  <c r="L600838" i="48"/>
  <c r="L600839" i="48"/>
  <c r="L600840" i="48"/>
  <c r="L600841" i="48"/>
  <c r="L600842" i="48"/>
  <c r="L600843" i="48"/>
  <c r="L600844" i="48"/>
  <c r="L600845" i="48"/>
  <c r="L600846" i="48"/>
  <c r="L600847" i="48"/>
  <c r="L600848" i="48"/>
  <c r="L600849" i="48"/>
  <c r="L600850" i="48"/>
  <c r="L600851" i="48"/>
  <c r="L600852" i="48"/>
  <c r="L600853" i="48"/>
  <c r="L600854" i="48"/>
  <c r="L600855" i="48"/>
  <c r="L600856" i="48"/>
  <c r="L600857" i="48"/>
  <c r="L600858" i="48"/>
  <c r="L600859" i="48"/>
  <c r="L600860" i="48"/>
  <c r="L600861" i="48"/>
  <c r="L600862" i="48"/>
  <c r="L600863" i="48"/>
  <c r="L600864" i="48"/>
  <c r="L600865" i="48"/>
  <c r="L600866" i="48"/>
  <c r="L600867" i="48"/>
  <c r="L600868" i="48"/>
  <c r="L600869" i="48"/>
  <c r="L600870" i="48"/>
  <c r="L600871" i="48"/>
  <c r="L600872" i="48"/>
  <c r="L600873" i="48"/>
  <c r="L600874" i="48"/>
  <c r="L600875" i="48"/>
  <c r="L600876" i="48"/>
  <c r="L600877" i="48"/>
  <c r="L600878" i="48"/>
  <c r="L600879" i="48"/>
  <c r="L600880" i="48"/>
  <c r="L600881" i="48"/>
  <c r="L600882" i="48"/>
  <c r="L600883" i="48"/>
  <c r="L600884" i="48"/>
  <c r="L600885" i="48"/>
  <c r="L600886" i="48"/>
  <c r="L600887" i="48"/>
  <c r="L600888" i="48"/>
  <c r="L600889" i="48"/>
  <c r="L600890" i="48"/>
  <c r="L600891" i="48"/>
  <c r="L600892" i="48"/>
  <c r="L600893" i="48"/>
  <c r="L600894" i="48"/>
  <c r="L600895" i="48"/>
  <c r="L600896" i="48"/>
  <c r="L600897" i="48"/>
  <c r="L600898" i="48"/>
  <c r="L600899" i="48"/>
  <c r="L600900" i="48"/>
  <c r="L600901" i="48"/>
  <c r="L600902" i="48"/>
  <c r="L600903" i="48"/>
  <c r="L600904" i="48"/>
  <c r="L600905" i="48"/>
  <c r="L600906" i="48"/>
  <c r="L600907" i="48"/>
  <c r="L600908" i="48"/>
  <c r="L600909" i="48"/>
  <c r="L600910" i="48"/>
  <c r="L600911" i="48"/>
  <c r="L600912" i="48"/>
  <c r="L600913" i="48"/>
  <c r="L600914" i="48"/>
  <c r="L600915" i="48"/>
  <c r="L600916" i="48"/>
  <c r="L600917" i="48"/>
  <c r="L600918" i="48"/>
  <c r="L600919" i="48"/>
  <c r="L600920" i="48"/>
  <c r="L600921" i="48"/>
  <c r="L600922" i="48"/>
  <c r="L600923" i="48"/>
  <c r="L600924" i="48"/>
  <c r="L600925" i="48"/>
  <c r="L600926" i="48"/>
  <c r="L600927" i="48"/>
  <c r="L600928" i="48"/>
  <c r="L600929" i="48"/>
  <c r="L600930" i="48"/>
  <c r="L600931" i="48"/>
  <c r="L600932" i="48"/>
  <c r="L600933" i="48"/>
  <c r="L600934" i="48"/>
  <c r="L600935" i="48"/>
  <c r="L600936" i="48"/>
  <c r="L600937" i="48"/>
  <c r="L600938" i="48"/>
  <c r="L600939" i="48"/>
  <c r="L600940" i="48"/>
  <c r="L600941" i="48"/>
  <c r="L600942" i="48"/>
  <c r="L600943" i="48"/>
  <c r="L600944" i="48"/>
  <c r="L600945" i="48"/>
  <c r="L600946" i="48"/>
  <c r="L600947" i="48"/>
  <c r="L600948" i="48"/>
  <c r="L600949" i="48"/>
  <c r="L600950" i="48"/>
  <c r="L600951" i="48"/>
  <c r="L600952" i="48"/>
  <c r="L600953" i="48"/>
  <c r="L600954" i="48"/>
  <c r="L600955" i="48"/>
  <c r="L600956" i="48"/>
  <c r="L600957" i="48"/>
  <c r="L600958" i="48"/>
  <c r="L600959" i="48"/>
  <c r="L600960" i="48"/>
  <c r="L600961" i="48"/>
  <c r="L600962" i="48"/>
  <c r="L600963" i="48"/>
  <c r="L600964" i="48"/>
  <c r="L600965" i="48"/>
  <c r="L600966" i="48"/>
  <c r="L600967" i="48"/>
  <c r="L600968" i="48"/>
  <c r="L600969" i="48"/>
  <c r="L600970" i="48"/>
  <c r="L600971" i="48"/>
  <c r="L600972" i="48"/>
  <c r="L600973" i="48"/>
  <c r="L600974" i="48"/>
  <c r="L600975" i="48"/>
  <c r="L600976" i="48"/>
  <c r="L600977" i="48"/>
  <c r="L600978" i="48"/>
  <c r="L600979" i="48"/>
  <c r="L600980" i="48"/>
  <c r="L600981" i="48"/>
  <c r="L600982" i="48"/>
  <c r="L600983" i="48"/>
  <c r="L600984" i="48"/>
  <c r="L600985" i="48"/>
  <c r="L600986" i="48"/>
  <c r="L600987" i="48"/>
  <c r="L600988" i="48"/>
  <c r="L600989" i="48"/>
  <c r="L600990" i="48"/>
  <c r="L600991" i="48"/>
  <c r="L600992" i="48"/>
  <c r="L600993" i="48"/>
  <c r="L600994" i="48"/>
  <c r="L600995" i="48"/>
  <c r="L600996" i="48"/>
  <c r="L600997" i="48"/>
  <c r="L600998" i="48"/>
  <c r="L600999" i="48"/>
  <c r="L601000" i="48"/>
  <c r="L601001" i="48"/>
  <c r="L601002" i="48"/>
  <c r="L601003" i="48"/>
  <c r="L601004" i="48"/>
  <c r="L601005" i="48"/>
  <c r="L601006" i="48"/>
  <c r="L601007" i="48"/>
  <c r="L601008" i="48"/>
  <c r="L601009" i="48"/>
  <c r="L601010" i="48"/>
  <c r="L601011" i="48"/>
  <c r="L601012" i="48"/>
  <c r="L601013" i="48"/>
  <c r="L601014" i="48"/>
  <c r="L601015" i="48"/>
  <c r="L601016" i="48"/>
  <c r="L601017" i="48"/>
  <c r="L601018" i="48"/>
  <c r="L601019" i="48"/>
  <c r="L601020" i="48"/>
  <c r="L601021" i="48"/>
  <c r="L601022" i="48"/>
  <c r="L601023" i="48"/>
  <c r="L601024" i="48"/>
  <c r="L601025" i="48"/>
  <c r="L601026" i="48"/>
  <c r="L601027" i="48"/>
  <c r="L601028" i="48"/>
  <c r="L601029" i="48"/>
  <c r="L601030" i="48"/>
  <c r="L601031" i="48"/>
  <c r="L601032" i="48"/>
  <c r="L601033" i="48"/>
  <c r="L601034" i="48"/>
  <c r="L601035" i="48"/>
  <c r="L601036" i="48"/>
  <c r="L601037" i="48"/>
  <c r="L601038" i="48"/>
  <c r="L601039" i="48"/>
  <c r="L601040" i="48"/>
  <c r="L601041" i="48"/>
  <c r="L601042" i="48"/>
  <c r="L601043" i="48"/>
  <c r="L601044" i="48"/>
  <c r="L601045" i="48"/>
  <c r="L601046" i="48"/>
  <c r="L601047" i="48"/>
  <c r="L601048" i="48"/>
  <c r="L601049" i="48"/>
  <c r="L601050" i="48"/>
  <c r="L601051" i="48"/>
  <c r="L601052" i="48"/>
  <c r="L601053" i="48"/>
  <c r="L601054" i="48"/>
  <c r="L601055" i="48"/>
  <c r="L601056" i="48"/>
  <c r="L601057" i="48"/>
  <c r="L601058" i="48"/>
  <c r="L601059" i="48"/>
  <c r="L601060" i="48"/>
  <c r="L601061" i="48"/>
  <c r="L601062" i="48"/>
  <c r="L601063" i="48"/>
  <c r="L601064" i="48"/>
  <c r="L601065" i="48"/>
  <c r="L601066" i="48"/>
  <c r="L601067" i="48"/>
  <c r="L601068" i="48"/>
  <c r="L601069" i="48"/>
  <c r="L601070" i="48"/>
  <c r="L601071" i="48"/>
  <c r="L601072" i="48"/>
  <c r="L601073" i="48"/>
  <c r="L601074" i="48"/>
  <c r="L601075" i="48"/>
  <c r="L601076" i="48"/>
  <c r="L601077" i="48"/>
  <c r="L601078" i="48"/>
  <c r="L601079" i="48"/>
  <c r="L601080" i="48"/>
  <c r="L601081" i="48"/>
  <c r="L601082" i="48"/>
  <c r="L601083" i="48"/>
  <c r="L601084" i="48"/>
  <c r="L601085" i="48"/>
  <c r="L601086" i="48"/>
  <c r="L601087" i="48"/>
  <c r="L601088" i="48"/>
  <c r="L601089" i="48"/>
  <c r="L601090" i="48"/>
  <c r="L601091" i="48"/>
  <c r="L601092" i="48"/>
  <c r="L601093" i="48"/>
  <c r="L601094" i="48"/>
  <c r="L601095" i="48"/>
  <c r="L601096" i="48"/>
  <c r="L601097" i="48"/>
  <c r="L601098" i="48"/>
  <c r="L601099" i="48"/>
  <c r="L601100" i="48"/>
  <c r="L601101" i="48"/>
  <c r="L601102" i="48"/>
  <c r="L601103" i="48"/>
  <c r="L601104" i="48"/>
  <c r="L601105" i="48"/>
  <c r="L601106" i="48"/>
  <c r="L601107" i="48"/>
  <c r="L601108" i="48"/>
  <c r="L601109" i="48"/>
  <c r="L601110" i="48"/>
  <c r="L601111" i="48"/>
  <c r="L601112" i="48"/>
  <c r="L601113" i="48"/>
  <c r="L601114" i="48"/>
  <c r="L601115" i="48"/>
  <c r="L601116" i="48"/>
  <c r="L601117" i="48"/>
  <c r="L601118" i="48"/>
  <c r="L601119" i="48"/>
  <c r="L601120" i="48"/>
  <c r="L601121" i="48"/>
  <c r="L601122" i="48"/>
  <c r="L601123" i="48"/>
  <c r="L601124" i="48"/>
  <c r="L601125" i="48"/>
  <c r="L601126" i="48"/>
  <c r="L601127" i="48"/>
  <c r="L601128" i="48"/>
  <c r="L601129" i="48"/>
  <c r="L601130" i="48"/>
  <c r="L601131" i="48"/>
  <c r="L601132" i="48"/>
  <c r="L601133" i="48"/>
  <c r="L601134" i="48"/>
  <c r="L601135" i="48"/>
  <c r="L601136" i="48"/>
  <c r="L601137" i="48"/>
  <c r="L601138" i="48"/>
  <c r="L601139" i="48"/>
  <c r="L601140" i="48"/>
  <c r="L601141" i="48"/>
  <c r="L601142" i="48"/>
  <c r="L601143" i="48"/>
  <c r="L601144" i="48"/>
  <c r="L601145" i="48"/>
  <c r="L601146" i="48"/>
  <c r="L601147" i="48"/>
  <c r="L601148" i="48"/>
  <c r="L601149" i="48"/>
  <c r="L601150" i="48"/>
  <c r="L601151" i="48"/>
  <c r="L601152" i="48"/>
  <c r="L601153" i="48"/>
  <c r="L601154" i="48"/>
  <c r="L601155" i="48"/>
  <c r="L601156" i="48"/>
  <c r="L601157" i="48"/>
  <c r="L601158" i="48"/>
  <c r="L601159" i="48"/>
  <c r="L601160" i="48"/>
  <c r="L601161" i="48"/>
  <c r="L601162" i="48"/>
  <c r="L601163" i="48"/>
  <c r="L601164" i="48"/>
  <c r="L601165" i="48"/>
  <c r="L601166" i="48"/>
  <c r="L601167" i="48"/>
  <c r="L601168" i="48"/>
  <c r="L601169" i="48"/>
  <c r="L601170" i="48"/>
  <c r="L601171" i="48"/>
  <c r="L601172" i="48"/>
  <c r="L601173" i="48"/>
  <c r="L601174" i="48"/>
  <c r="L601175" i="48"/>
  <c r="L601176" i="48"/>
  <c r="L601177" i="48"/>
  <c r="L601178" i="48"/>
  <c r="L601179" i="48"/>
  <c r="L601180" i="48"/>
  <c r="L601181" i="48"/>
  <c r="L601182" i="48"/>
  <c r="L601183" i="48"/>
  <c r="L601184" i="48"/>
  <c r="L601185" i="48"/>
  <c r="L601186" i="48"/>
  <c r="L601187" i="48"/>
  <c r="L601188" i="48"/>
  <c r="L601189" i="48"/>
  <c r="L601190" i="48"/>
  <c r="L601191" i="48"/>
  <c r="L601192" i="48"/>
  <c r="L601193" i="48"/>
  <c r="L601194" i="48"/>
  <c r="L601195" i="48"/>
  <c r="L601196" i="48"/>
  <c r="L601197" i="48"/>
  <c r="L601198" i="48"/>
  <c r="L601199" i="48"/>
  <c r="L601200" i="48"/>
  <c r="L601201" i="48"/>
  <c r="L601202" i="48"/>
  <c r="L601203" i="48"/>
  <c r="L601204" i="48"/>
  <c r="L601205" i="48"/>
  <c r="L601206" i="48"/>
  <c r="L601207" i="48"/>
  <c r="L601208" i="48"/>
  <c r="L601209" i="48"/>
  <c r="L601210" i="48"/>
  <c r="L601211" i="48"/>
  <c r="L601212" i="48"/>
  <c r="L601213" i="48"/>
  <c r="L601214" i="48"/>
  <c r="L601215" i="48"/>
  <c r="L601216" i="48"/>
  <c r="L601217" i="48"/>
  <c r="L601218" i="48"/>
  <c r="L601219" i="48"/>
  <c r="L601220" i="48"/>
  <c r="L601221" i="48"/>
  <c r="L601222" i="48"/>
  <c r="L601223" i="48"/>
  <c r="L601224" i="48"/>
  <c r="L601225" i="48"/>
  <c r="L601226" i="48"/>
  <c r="L601227" i="48"/>
  <c r="L601228" i="48"/>
  <c r="L601229" i="48"/>
  <c r="L601230" i="48"/>
  <c r="L601231" i="48"/>
  <c r="L601232" i="48"/>
  <c r="L601233" i="48"/>
  <c r="L601234" i="48"/>
  <c r="L601235" i="48"/>
  <c r="L601236" i="48"/>
  <c r="L601237" i="48"/>
  <c r="L601238" i="48"/>
  <c r="L601239" i="48"/>
  <c r="L601240" i="48"/>
  <c r="L601241" i="48"/>
  <c r="L601242" i="48"/>
  <c r="L601243" i="48"/>
  <c r="L601244" i="48"/>
  <c r="L601245" i="48"/>
  <c r="L601246" i="48"/>
  <c r="L601247" i="48"/>
  <c r="L601248" i="48"/>
  <c r="L601249" i="48"/>
  <c r="L601250" i="48"/>
  <c r="L601251" i="48"/>
  <c r="L601252" i="48"/>
  <c r="L601253" i="48"/>
  <c r="L601254" i="48"/>
  <c r="L601255" i="48"/>
  <c r="L601256" i="48"/>
  <c r="L601257" i="48"/>
  <c r="L601258" i="48"/>
  <c r="L601259" i="48"/>
  <c r="L601260" i="48"/>
  <c r="L601261" i="48"/>
  <c r="L601262" i="48"/>
  <c r="L601263" i="48"/>
  <c r="L601264" i="48"/>
  <c r="L601265" i="48"/>
  <c r="L601266" i="48"/>
  <c r="L601267" i="48"/>
  <c r="L601268" i="48"/>
  <c r="L601269" i="48"/>
  <c r="L601270" i="48"/>
  <c r="L601271" i="48"/>
  <c r="L601272" i="48"/>
  <c r="L601273" i="48"/>
  <c r="L601274" i="48"/>
  <c r="L601275" i="48"/>
  <c r="L601276" i="48"/>
  <c r="L601277" i="48"/>
  <c r="L601278" i="48"/>
  <c r="L601279" i="48"/>
  <c r="L601280" i="48"/>
  <c r="L601281" i="48"/>
  <c r="L601282" i="48"/>
  <c r="L601283" i="48"/>
  <c r="L601284" i="48"/>
  <c r="L601285" i="48"/>
  <c r="L601286" i="48"/>
  <c r="L601287" i="48"/>
  <c r="L601288" i="48"/>
  <c r="L601289" i="48"/>
  <c r="L601290" i="48"/>
  <c r="L601291" i="48"/>
  <c r="L601292" i="48"/>
  <c r="L601293" i="48"/>
  <c r="L601294" i="48"/>
  <c r="L601295" i="48"/>
  <c r="L601296" i="48"/>
  <c r="L601297" i="48"/>
  <c r="L601298" i="48"/>
  <c r="L601299" i="48"/>
  <c r="L601300" i="48"/>
  <c r="L601301" i="48"/>
  <c r="L601302" i="48"/>
  <c r="L601303" i="48"/>
  <c r="L601304" i="48"/>
  <c r="L601305" i="48"/>
  <c r="L601306" i="48"/>
  <c r="L601307" i="48"/>
  <c r="L601308" i="48"/>
  <c r="L601309" i="48"/>
  <c r="L601310" i="48"/>
  <c r="L601311" i="48"/>
  <c r="L601312" i="48"/>
  <c r="L601313" i="48"/>
  <c r="L601314" i="48"/>
  <c r="L601315" i="48"/>
  <c r="L601316" i="48"/>
  <c r="L601317" i="48"/>
  <c r="L601318" i="48"/>
  <c r="L601319" i="48"/>
  <c r="L601320" i="48"/>
  <c r="L601321" i="48"/>
  <c r="L601322" i="48"/>
  <c r="L601323" i="48"/>
  <c r="L601324" i="48"/>
  <c r="L601325" i="48"/>
  <c r="L601326" i="48"/>
  <c r="L601327" i="48"/>
  <c r="L601328" i="48"/>
  <c r="L601329" i="48"/>
  <c r="L601330" i="48"/>
  <c r="L601331" i="48"/>
  <c r="L601332" i="48"/>
  <c r="L601333" i="48"/>
  <c r="L601334" i="48"/>
  <c r="L601335" i="48"/>
  <c r="L601336" i="48"/>
  <c r="L601337" i="48"/>
  <c r="L601338" i="48"/>
  <c r="L601339" i="48"/>
  <c r="L601340" i="48"/>
  <c r="L601341" i="48"/>
  <c r="L601342" i="48"/>
  <c r="L601343" i="48"/>
  <c r="L601344" i="48"/>
  <c r="L601345" i="48"/>
  <c r="L601346" i="48"/>
  <c r="L601347" i="48"/>
  <c r="L601348" i="48"/>
  <c r="L601349" i="48"/>
  <c r="L601350" i="48"/>
  <c r="L601351" i="48"/>
  <c r="L601352" i="48"/>
  <c r="L601353" i="48"/>
  <c r="L601354" i="48"/>
  <c r="L601355" i="48"/>
  <c r="L601356" i="48"/>
  <c r="L601357" i="48"/>
  <c r="L601358" i="48"/>
  <c r="L601359" i="48"/>
  <c r="L601360" i="48"/>
  <c r="L601361" i="48"/>
  <c r="L601362" i="48"/>
  <c r="L601363" i="48"/>
  <c r="L601364" i="48"/>
  <c r="L601365" i="48"/>
  <c r="L601366" i="48"/>
  <c r="L601367" i="48"/>
  <c r="L601368" i="48"/>
  <c r="L601369" i="48"/>
  <c r="L601370" i="48"/>
  <c r="L601371" i="48"/>
  <c r="L601372" i="48"/>
  <c r="L601373" i="48"/>
  <c r="L601374" i="48"/>
  <c r="L601375" i="48"/>
  <c r="L601376" i="48"/>
  <c r="L601377" i="48"/>
  <c r="L601378" i="48"/>
  <c r="L601379" i="48"/>
  <c r="L601380" i="48"/>
  <c r="L601381" i="48"/>
  <c r="L601382" i="48"/>
  <c r="L601383" i="48"/>
  <c r="L601384" i="48"/>
  <c r="L601385" i="48"/>
  <c r="L601386" i="48"/>
  <c r="L601387" i="48"/>
  <c r="L601388" i="48"/>
  <c r="L601389" i="48"/>
  <c r="L601390" i="48"/>
  <c r="L601391" i="48"/>
  <c r="L601392" i="48"/>
  <c r="L601393" i="48"/>
  <c r="L601394" i="48"/>
  <c r="L601395" i="48"/>
  <c r="L601396" i="48"/>
  <c r="L601397" i="48"/>
  <c r="L601398" i="48"/>
  <c r="L601399" i="48"/>
  <c r="L601400" i="48"/>
  <c r="L601401" i="48"/>
  <c r="L601402" i="48"/>
  <c r="L601403" i="48"/>
  <c r="L601404" i="48"/>
  <c r="L601405" i="48"/>
  <c r="L601406" i="48"/>
  <c r="L601407" i="48"/>
  <c r="L601408" i="48"/>
  <c r="L601409" i="48"/>
  <c r="L601410" i="48"/>
  <c r="L601411" i="48"/>
  <c r="L601412" i="48"/>
  <c r="L601413" i="48"/>
  <c r="L601414" i="48"/>
  <c r="L601415" i="48"/>
  <c r="L601416" i="48"/>
  <c r="L601417" i="48"/>
  <c r="L601418" i="48"/>
  <c r="L601419" i="48"/>
  <c r="L601420" i="48"/>
  <c r="L601421" i="48"/>
  <c r="L601422" i="48"/>
  <c r="L601423" i="48"/>
  <c r="L601424" i="48"/>
  <c r="L601425" i="48"/>
  <c r="L601426" i="48"/>
  <c r="L601427" i="48"/>
  <c r="L601428" i="48"/>
  <c r="L601429" i="48"/>
  <c r="L601430" i="48"/>
  <c r="L601431" i="48"/>
  <c r="L601432" i="48"/>
  <c r="L601433" i="48"/>
  <c r="L601434" i="48"/>
  <c r="L601435" i="48"/>
  <c r="L601436" i="48"/>
  <c r="L601437" i="48"/>
  <c r="L601438" i="48"/>
  <c r="L601439" i="48"/>
  <c r="L601440" i="48"/>
  <c r="L601441" i="48"/>
  <c r="L601442" i="48"/>
  <c r="L601443" i="48"/>
  <c r="L601444" i="48"/>
  <c r="L601445" i="48"/>
  <c r="L601446" i="48"/>
  <c r="L601447" i="48"/>
  <c r="L601448" i="48"/>
  <c r="L601449" i="48"/>
  <c r="L601450" i="48"/>
  <c r="L601451" i="48"/>
  <c r="L601452" i="48"/>
  <c r="L601453" i="48"/>
  <c r="L601454" i="48"/>
  <c r="L601455" i="48"/>
  <c r="L601456" i="48"/>
  <c r="L601457" i="48"/>
  <c r="L601458" i="48"/>
  <c r="L601459" i="48"/>
  <c r="L601460" i="48"/>
  <c r="L601461" i="48"/>
  <c r="L601462" i="48"/>
  <c r="L601463" i="48"/>
  <c r="L601464" i="48"/>
  <c r="L601465" i="48"/>
  <c r="L601466" i="48"/>
  <c r="L601467" i="48"/>
  <c r="L601468" i="48"/>
  <c r="L601469" i="48"/>
  <c r="L601470" i="48"/>
  <c r="L601471" i="48"/>
  <c r="L601472" i="48"/>
  <c r="L601473" i="48"/>
  <c r="L601474" i="48"/>
  <c r="L601475" i="48"/>
  <c r="L601476" i="48"/>
  <c r="L601477" i="48"/>
  <c r="L601478" i="48"/>
  <c r="L601479" i="48"/>
  <c r="L601480" i="48"/>
  <c r="L601481" i="48"/>
  <c r="L601482" i="48"/>
  <c r="L601483" i="48"/>
  <c r="L601484" i="48"/>
  <c r="L601485" i="48"/>
  <c r="L601486" i="48"/>
  <c r="L601487" i="48"/>
  <c r="L601488" i="48"/>
  <c r="L601489" i="48"/>
  <c r="L601490" i="48"/>
  <c r="L601491" i="48"/>
  <c r="L601492" i="48"/>
  <c r="L601493" i="48"/>
  <c r="L601494" i="48"/>
  <c r="L601495" i="48"/>
  <c r="L601496" i="48"/>
  <c r="L601497" i="48"/>
  <c r="L601498" i="48"/>
  <c r="L601499" i="48"/>
  <c r="L601500" i="48"/>
  <c r="L601501" i="48"/>
  <c r="L601502" i="48"/>
  <c r="L601503" i="48"/>
  <c r="L601504" i="48"/>
  <c r="L601505" i="48"/>
  <c r="L601506" i="48"/>
  <c r="L601507" i="48"/>
  <c r="L601508" i="48"/>
  <c r="L601509" i="48"/>
  <c r="L601510" i="48"/>
  <c r="L601511" i="48"/>
  <c r="L601512" i="48"/>
  <c r="L601513" i="48"/>
  <c r="L601514" i="48"/>
  <c r="L601515" i="48"/>
  <c r="L601516" i="48"/>
  <c r="L601517" i="48"/>
  <c r="L601518" i="48"/>
  <c r="L601519" i="48"/>
  <c r="L601520" i="48"/>
  <c r="L601521" i="48"/>
  <c r="L601522" i="48"/>
  <c r="L601523" i="48"/>
  <c r="L601524" i="48"/>
  <c r="L601525" i="48"/>
  <c r="L601526" i="48"/>
  <c r="L601527" i="48"/>
  <c r="L601528" i="48"/>
  <c r="L601529" i="48"/>
  <c r="L601530" i="48"/>
  <c r="L601531" i="48"/>
  <c r="L601532" i="48"/>
  <c r="L601533" i="48"/>
  <c r="L601534" i="48"/>
  <c r="L601535" i="48"/>
  <c r="L601536" i="48"/>
  <c r="L601537" i="48"/>
  <c r="L601538" i="48"/>
  <c r="L601539" i="48"/>
  <c r="L601540" i="48"/>
  <c r="L601541" i="48"/>
  <c r="L601542" i="48"/>
  <c r="L601543" i="48"/>
  <c r="L601544" i="48"/>
  <c r="L601545" i="48"/>
  <c r="L601546" i="48"/>
  <c r="L601547" i="48"/>
  <c r="L601548" i="48"/>
  <c r="L601549" i="48"/>
  <c r="L601550" i="48"/>
  <c r="L601551" i="48"/>
  <c r="L601552" i="48"/>
  <c r="L601553" i="48"/>
  <c r="L601554" i="48"/>
  <c r="L601555" i="48"/>
  <c r="L601556" i="48"/>
  <c r="L601557" i="48"/>
  <c r="L601558" i="48"/>
  <c r="L601559" i="48"/>
  <c r="L601560" i="48"/>
  <c r="L601561" i="48"/>
  <c r="L601562" i="48"/>
  <c r="L601563" i="48"/>
  <c r="L601564" i="48"/>
  <c r="L601565" i="48"/>
  <c r="L601566" i="48"/>
  <c r="L601567" i="48"/>
  <c r="L601568" i="48"/>
  <c r="L601569" i="48"/>
  <c r="L601570" i="48"/>
  <c r="L601571" i="48"/>
  <c r="L601572" i="48"/>
  <c r="L601573" i="48"/>
  <c r="L601574" i="48"/>
  <c r="L601575" i="48"/>
  <c r="L601576" i="48"/>
  <c r="L601577" i="48"/>
  <c r="L601578" i="48"/>
  <c r="L601579" i="48"/>
  <c r="L601580" i="48"/>
  <c r="L601581" i="48"/>
  <c r="L601582" i="48"/>
  <c r="L601583" i="48"/>
  <c r="L601584" i="48"/>
  <c r="L601585" i="48"/>
  <c r="L601586" i="48"/>
  <c r="L601587" i="48"/>
  <c r="L601588" i="48"/>
  <c r="L601589" i="48"/>
  <c r="L601590" i="48"/>
  <c r="L601591" i="48"/>
  <c r="L601592" i="48"/>
  <c r="L601593" i="48"/>
  <c r="L601594" i="48"/>
  <c r="L601595" i="48"/>
  <c r="L601596" i="48"/>
  <c r="L601597" i="48"/>
  <c r="L601598" i="48"/>
  <c r="L601599" i="48"/>
  <c r="L601600" i="48"/>
  <c r="L601601" i="48"/>
  <c r="L601602" i="48"/>
  <c r="L601603" i="48"/>
  <c r="L601604" i="48"/>
  <c r="L601605" i="48"/>
  <c r="L601606" i="48"/>
  <c r="L601607" i="48"/>
  <c r="L601608" i="48"/>
  <c r="L601609" i="48"/>
  <c r="L601610" i="48"/>
  <c r="L601611" i="48"/>
  <c r="L601612" i="48"/>
  <c r="L601613" i="48"/>
  <c r="L601614" i="48"/>
  <c r="L601615" i="48"/>
  <c r="L601616" i="48"/>
  <c r="L601617" i="48"/>
  <c r="L601618" i="48"/>
  <c r="L601619" i="48"/>
  <c r="L601620" i="48"/>
  <c r="L601621" i="48"/>
  <c r="L601622" i="48"/>
  <c r="L601623" i="48"/>
  <c r="L601624" i="48"/>
  <c r="L601625" i="48"/>
  <c r="L601626" i="48"/>
  <c r="L601627" i="48"/>
  <c r="L601628" i="48"/>
  <c r="L601629" i="48"/>
  <c r="L601630" i="48"/>
  <c r="L601631" i="48"/>
  <c r="L601632" i="48"/>
  <c r="L601633" i="48"/>
  <c r="L601634" i="48"/>
  <c r="L601635" i="48"/>
  <c r="L601636" i="48"/>
  <c r="L601637" i="48"/>
  <c r="L601638" i="48"/>
  <c r="L601639" i="48"/>
  <c r="L601640" i="48"/>
  <c r="L601641" i="48"/>
  <c r="L601642" i="48"/>
  <c r="L601643" i="48"/>
  <c r="L601644" i="48"/>
  <c r="L601645" i="48"/>
  <c r="L601646" i="48"/>
  <c r="L601647" i="48"/>
  <c r="L601648" i="48"/>
  <c r="L601649" i="48"/>
  <c r="L601650" i="48"/>
  <c r="L601651" i="48"/>
  <c r="L601652" i="48"/>
  <c r="L601653" i="48"/>
  <c r="L601654" i="48"/>
  <c r="L601655" i="48"/>
  <c r="L601656" i="48"/>
  <c r="L601657" i="48"/>
  <c r="L601658" i="48"/>
  <c r="L601659" i="48"/>
  <c r="L601660" i="48"/>
  <c r="L601661" i="48"/>
  <c r="L601662" i="48"/>
  <c r="L601663" i="48"/>
  <c r="L601664" i="48"/>
  <c r="L601665" i="48"/>
  <c r="L601666" i="48"/>
  <c r="L601667" i="48"/>
  <c r="L601668" i="48"/>
  <c r="L601669" i="48"/>
  <c r="L601670" i="48"/>
  <c r="L601671" i="48"/>
  <c r="L601672" i="48"/>
  <c r="L601673" i="48"/>
  <c r="L601674" i="48"/>
  <c r="L601675" i="48"/>
  <c r="L601676" i="48"/>
  <c r="L601677" i="48"/>
  <c r="L601678" i="48"/>
  <c r="L601679" i="48"/>
  <c r="L601680" i="48"/>
  <c r="L601681" i="48"/>
  <c r="L601682" i="48"/>
  <c r="L601683" i="48"/>
  <c r="L601684" i="48"/>
  <c r="L601685" i="48"/>
  <c r="L601686" i="48"/>
  <c r="L601687" i="48"/>
  <c r="L601688" i="48"/>
  <c r="L601689" i="48"/>
  <c r="L601690" i="48"/>
  <c r="L601691" i="48"/>
  <c r="L601692" i="48"/>
  <c r="L601693" i="48"/>
  <c r="L601694" i="48"/>
  <c r="L601695" i="48"/>
  <c r="L601696" i="48"/>
  <c r="L601697" i="48"/>
  <c r="L601698" i="48"/>
  <c r="L601699" i="48"/>
  <c r="L601700" i="48"/>
  <c r="L601701" i="48"/>
  <c r="L601702" i="48"/>
  <c r="L601703" i="48"/>
  <c r="L601704" i="48"/>
  <c r="L601705" i="48"/>
  <c r="L601706" i="48"/>
  <c r="L601707" i="48"/>
  <c r="L601708" i="48"/>
  <c r="L601709" i="48"/>
  <c r="L601710" i="48"/>
  <c r="L601711" i="48"/>
  <c r="L601712" i="48"/>
  <c r="L601713" i="48"/>
  <c r="L601714" i="48"/>
  <c r="L601715" i="48"/>
  <c r="L601716" i="48"/>
  <c r="L601717" i="48"/>
  <c r="L601718" i="48"/>
  <c r="L601719" i="48"/>
  <c r="L601720" i="48"/>
  <c r="L601721" i="48"/>
  <c r="L601722" i="48"/>
  <c r="L601723" i="48"/>
  <c r="L601724" i="48"/>
  <c r="L601725" i="48"/>
  <c r="L601726" i="48"/>
  <c r="L601727" i="48"/>
  <c r="L601728" i="48"/>
  <c r="L601729" i="48"/>
  <c r="L601730" i="48"/>
  <c r="L601731" i="48"/>
  <c r="L601732" i="48"/>
  <c r="L601733" i="48"/>
  <c r="L601734" i="48"/>
  <c r="L601735" i="48"/>
  <c r="L601736" i="48"/>
  <c r="L601737" i="48"/>
  <c r="L601738" i="48"/>
  <c r="L601739" i="48"/>
  <c r="L601740" i="48"/>
  <c r="L601741" i="48"/>
  <c r="L601742" i="48"/>
  <c r="L601743" i="48"/>
  <c r="L601744" i="48"/>
  <c r="L601745" i="48"/>
  <c r="L601746" i="48"/>
  <c r="L601747" i="48"/>
  <c r="L601748" i="48"/>
  <c r="L601749" i="48"/>
  <c r="L601750" i="48"/>
  <c r="L601751" i="48"/>
  <c r="L601752" i="48"/>
  <c r="L601753" i="48"/>
  <c r="L601754" i="48"/>
  <c r="L601755" i="48"/>
  <c r="L601756" i="48"/>
  <c r="L601757" i="48"/>
  <c r="L601758" i="48"/>
  <c r="L601759" i="48"/>
  <c r="L601760" i="48"/>
  <c r="L601761" i="48"/>
  <c r="L601762" i="48"/>
  <c r="L601763" i="48"/>
  <c r="L601764" i="48"/>
  <c r="L601765" i="48"/>
  <c r="L601766" i="48"/>
  <c r="L601767" i="48"/>
  <c r="L601768" i="48"/>
  <c r="L601769" i="48"/>
  <c r="L601770" i="48"/>
  <c r="L601771" i="48"/>
  <c r="L601772" i="48"/>
  <c r="L601773" i="48"/>
  <c r="L601774" i="48"/>
  <c r="L601775" i="48"/>
  <c r="L601776" i="48"/>
  <c r="L601777" i="48"/>
  <c r="L601778" i="48"/>
  <c r="L601779" i="48"/>
  <c r="L601780" i="48"/>
  <c r="L601781" i="48"/>
  <c r="L601782" i="48"/>
  <c r="L601783" i="48"/>
  <c r="L601784" i="48"/>
  <c r="L601785" i="48"/>
  <c r="L601786" i="48"/>
  <c r="L601787" i="48"/>
  <c r="L601788" i="48"/>
  <c r="L601789" i="48"/>
  <c r="L601790" i="48"/>
  <c r="L601791" i="48"/>
  <c r="L601792" i="48"/>
  <c r="L601793" i="48"/>
  <c r="L601794" i="48"/>
  <c r="L601795" i="48"/>
  <c r="L601796" i="48"/>
  <c r="L601797" i="48"/>
  <c r="L601798" i="48"/>
  <c r="L601799" i="48"/>
  <c r="L601800" i="48"/>
  <c r="L601801" i="48"/>
  <c r="L601802" i="48"/>
  <c r="L601803" i="48"/>
  <c r="L601804" i="48"/>
  <c r="L601805" i="48"/>
  <c r="L601806" i="48"/>
  <c r="L601807" i="48"/>
  <c r="L601808" i="48"/>
  <c r="L601809" i="48"/>
  <c r="L601810" i="48"/>
  <c r="L601811" i="48"/>
  <c r="L601812" i="48"/>
  <c r="L601813" i="48"/>
  <c r="L601814" i="48"/>
  <c r="L601815" i="48"/>
  <c r="L601816" i="48"/>
  <c r="L601817" i="48"/>
  <c r="L601818" i="48"/>
  <c r="L601819" i="48"/>
  <c r="L601820" i="48"/>
  <c r="L601821" i="48"/>
  <c r="L601822" i="48"/>
  <c r="L601823" i="48"/>
  <c r="L601824" i="48"/>
  <c r="L601825" i="48"/>
  <c r="L601826" i="48"/>
  <c r="L601827" i="48"/>
  <c r="L601828" i="48"/>
  <c r="L601829" i="48"/>
  <c r="L601830" i="48"/>
  <c r="L601831" i="48"/>
  <c r="L601832" i="48"/>
  <c r="L601833" i="48"/>
  <c r="L601834" i="48"/>
  <c r="L601835" i="48"/>
  <c r="L601836" i="48"/>
  <c r="L601837" i="48"/>
  <c r="L601838" i="48"/>
  <c r="L601839" i="48"/>
  <c r="L601840" i="48"/>
  <c r="L601841" i="48"/>
  <c r="L601842" i="48"/>
  <c r="L601843" i="48"/>
  <c r="L601844" i="48"/>
  <c r="L601845" i="48"/>
  <c r="L601846" i="48"/>
  <c r="L601847" i="48"/>
  <c r="L601848" i="48"/>
  <c r="L601849" i="48"/>
  <c r="L601850" i="48"/>
  <c r="L601851" i="48"/>
  <c r="L601852" i="48"/>
  <c r="L601853" i="48"/>
  <c r="L601854" i="48"/>
  <c r="L601855" i="48"/>
  <c r="L601856" i="48"/>
  <c r="L601857" i="48"/>
  <c r="L601858" i="48"/>
  <c r="L601859" i="48"/>
  <c r="L601860" i="48"/>
  <c r="L601861" i="48"/>
  <c r="L601862" i="48"/>
  <c r="L601863" i="48"/>
  <c r="L601864" i="48"/>
  <c r="L601865" i="48"/>
  <c r="L601866" i="48"/>
  <c r="L601867" i="48"/>
  <c r="L601868" i="48"/>
  <c r="L601869" i="48"/>
  <c r="L601870" i="48"/>
  <c r="L601871" i="48"/>
  <c r="L601872" i="48"/>
  <c r="L601873" i="48"/>
  <c r="L601874" i="48"/>
  <c r="L601875" i="48"/>
  <c r="L601876" i="48"/>
  <c r="L601877" i="48"/>
  <c r="L601878" i="48"/>
  <c r="L601879" i="48"/>
  <c r="L601880" i="48"/>
  <c r="L601881" i="48"/>
  <c r="L601882" i="48"/>
  <c r="L601883" i="48"/>
  <c r="L601884" i="48"/>
  <c r="L601885" i="48"/>
  <c r="L601886" i="48"/>
  <c r="L601887" i="48"/>
  <c r="L601888" i="48"/>
  <c r="L601889" i="48"/>
  <c r="L601890" i="48"/>
  <c r="L601891" i="48"/>
  <c r="L601892" i="48"/>
  <c r="L601893" i="48"/>
  <c r="L601894" i="48"/>
  <c r="L601895" i="48"/>
  <c r="L601896" i="48"/>
  <c r="L601897" i="48"/>
  <c r="L601898" i="48"/>
  <c r="L601899" i="48"/>
  <c r="L601900" i="48"/>
  <c r="L601901" i="48"/>
  <c r="L601902" i="48"/>
  <c r="L601903" i="48"/>
  <c r="L601904" i="48"/>
  <c r="L601905" i="48"/>
  <c r="L601906" i="48"/>
  <c r="L601907" i="48"/>
  <c r="L601908" i="48"/>
  <c r="L601909" i="48"/>
  <c r="L601910" i="48"/>
  <c r="L601911" i="48"/>
  <c r="L601912" i="48"/>
  <c r="L601913" i="48"/>
  <c r="L601914" i="48"/>
  <c r="L601915" i="48"/>
  <c r="L601916" i="48"/>
  <c r="L601917" i="48"/>
  <c r="L601918" i="48"/>
  <c r="L601919" i="48"/>
  <c r="L601920" i="48"/>
  <c r="L601921" i="48"/>
  <c r="L601922" i="48"/>
  <c r="L601923" i="48"/>
  <c r="L601924" i="48"/>
  <c r="L601925" i="48"/>
  <c r="L601926" i="48"/>
  <c r="L601927" i="48"/>
  <c r="L601928" i="48"/>
  <c r="L601929" i="48"/>
  <c r="L601930" i="48"/>
  <c r="L601931" i="48"/>
  <c r="L601932" i="48"/>
  <c r="L601933" i="48"/>
  <c r="L601934" i="48"/>
  <c r="L601935" i="48"/>
  <c r="L601936" i="48"/>
  <c r="L601937" i="48"/>
  <c r="L601938" i="48"/>
  <c r="L601939" i="48"/>
  <c r="L601940" i="48"/>
  <c r="L601941" i="48"/>
  <c r="L601942" i="48"/>
  <c r="L601943" i="48"/>
  <c r="L601944" i="48"/>
  <c r="L601945" i="48"/>
  <c r="L601946" i="48"/>
  <c r="L601947" i="48"/>
  <c r="L601948" i="48"/>
  <c r="L601949" i="48"/>
  <c r="L601950" i="48"/>
  <c r="L601951" i="48"/>
  <c r="L601952" i="48"/>
  <c r="L601953" i="48"/>
  <c r="L601954" i="48"/>
  <c r="L601955" i="48"/>
  <c r="L601956" i="48"/>
  <c r="L601957" i="48"/>
  <c r="L601958" i="48"/>
  <c r="L601959" i="48"/>
  <c r="L601960" i="48"/>
  <c r="L601961" i="48"/>
  <c r="L601962" i="48"/>
  <c r="L601963" i="48"/>
  <c r="L601964" i="48"/>
  <c r="L601965" i="48"/>
  <c r="L601966" i="48"/>
  <c r="L601967" i="48"/>
  <c r="L601968" i="48"/>
  <c r="L601969" i="48"/>
  <c r="L601970" i="48"/>
  <c r="L601971" i="48"/>
  <c r="L601972" i="48"/>
  <c r="L601973" i="48"/>
  <c r="L601974" i="48"/>
  <c r="L601975" i="48"/>
  <c r="L601976" i="48"/>
  <c r="L601977" i="48"/>
  <c r="L601978" i="48"/>
  <c r="L601979" i="48"/>
  <c r="L601980" i="48"/>
  <c r="L601981" i="48"/>
  <c r="L601982" i="48"/>
  <c r="L601983" i="48"/>
  <c r="L601984" i="48"/>
  <c r="L601985" i="48"/>
  <c r="L601986" i="48"/>
  <c r="L601987" i="48"/>
  <c r="L601988" i="48"/>
  <c r="L601989" i="48"/>
  <c r="L601990" i="48"/>
  <c r="L601991" i="48"/>
  <c r="L601992" i="48"/>
  <c r="L601993" i="48"/>
  <c r="L601994" i="48"/>
  <c r="L601995" i="48"/>
  <c r="L601996" i="48"/>
  <c r="L601997" i="48"/>
  <c r="L601998" i="48"/>
  <c r="L601999" i="48"/>
  <c r="L602000" i="48"/>
  <c r="L602001" i="48"/>
  <c r="L602002" i="48"/>
  <c r="L602003" i="48"/>
  <c r="L602004" i="48"/>
  <c r="L602005" i="48"/>
  <c r="L602006" i="48"/>
  <c r="L602007" i="48"/>
  <c r="L602008" i="48"/>
  <c r="L602009" i="48"/>
  <c r="L602010" i="48"/>
  <c r="L602011" i="48"/>
  <c r="L602012" i="48"/>
  <c r="L602013" i="48"/>
  <c r="L602014" i="48"/>
  <c r="L602015" i="48"/>
  <c r="L602016" i="48"/>
  <c r="L602017" i="48"/>
  <c r="L602018" i="48"/>
  <c r="L602019" i="48"/>
  <c r="L602020" i="48"/>
  <c r="L602021" i="48"/>
  <c r="L602022" i="48"/>
  <c r="L602023" i="48"/>
  <c r="L602024" i="48"/>
  <c r="L602025" i="48"/>
  <c r="L602026" i="48"/>
  <c r="L602027" i="48"/>
  <c r="L602028" i="48"/>
  <c r="L602029" i="48"/>
  <c r="L602030" i="48"/>
  <c r="L602031" i="48"/>
  <c r="L602032" i="48"/>
  <c r="L602033" i="48"/>
  <c r="L602034" i="48"/>
  <c r="L602035" i="48"/>
  <c r="L602036" i="48"/>
  <c r="L602037" i="48"/>
  <c r="L602038" i="48"/>
  <c r="L602039" i="48"/>
  <c r="L602040" i="48"/>
  <c r="L602041" i="48"/>
  <c r="L602042" i="48"/>
  <c r="L602043" i="48"/>
  <c r="L602044" i="48"/>
  <c r="L602045" i="48"/>
  <c r="L602046" i="48"/>
  <c r="L602047" i="48"/>
  <c r="L602048" i="48"/>
  <c r="L602049" i="48"/>
  <c r="L602050" i="48"/>
  <c r="L602051" i="48"/>
  <c r="L602052" i="48"/>
  <c r="L602053" i="48"/>
  <c r="L602054" i="48"/>
  <c r="L602055" i="48"/>
  <c r="L602056" i="48"/>
  <c r="L602057" i="48"/>
  <c r="L602058" i="48"/>
  <c r="L602059" i="48"/>
  <c r="L602060" i="48"/>
  <c r="L602061" i="48"/>
  <c r="L602062" i="48"/>
  <c r="L602063" i="48"/>
  <c r="L602064" i="48"/>
  <c r="L602065" i="48"/>
  <c r="L602066" i="48"/>
  <c r="L602067" i="48"/>
  <c r="L602068" i="48"/>
  <c r="L602069" i="48"/>
  <c r="L602070" i="48"/>
  <c r="L602071" i="48"/>
  <c r="L602072" i="48"/>
  <c r="L602073" i="48"/>
  <c r="L602074" i="48"/>
  <c r="L602075" i="48"/>
  <c r="L602076" i="48"/>
  <c r="L602077" i="48"/>
  <c r="L602078" i="48"/>
  <c r="L602079" i="48"/>
  <c r="L602080" i="48"/>
  <c r="L602081" i="48"/>
  <c r="L602082" i="48"/>
  <c r="L602083" i="48"/>
  <c r="L602084" i="48"/>
  <c r="L602085" i="48"/>
  <c r="L602086" i="48"/>
  <c r="L602087" i="48"/>
  <c r="L602088" i="48"/>
  <c r="L602089" i="48"/>
  <c r="L602090" i="48"/>
  <c r="L602091" i="48"/>
  <c r="L602092" i="48"/>
  <c r="L602093" i="48"/>
  <c r="L602094" i="48"/>
  <c r="L602095" i="48"/>
  <c r="L602096" i="48"/>
  <c r="L602097" i="48"/>
  <c r="L602098" i="48"/>
  <c r="L602099" i="48"/>
  <c r="L602100" i="48"/>
  <c r="L602101" i="48"/>
  <c r="L602102" i="48"/>
  <c r="L602103" i="48"/>
  <c r="L602104" i="48"/>
  <c r="L602105" i="48"/>
  <c r="L602106" i="48"/>
  <c r="L602107" i="48"/>
  <c r="L602108" i="48"/>
  <c r="L602109" i="48"/>
  <c r="L602110" i="48"/>
  <c r="L602111" i="48"/>
  <c r="L602112" i="48"/>
  <c r="L602113" i="48"/>
  <c r="L602114" i="48"/>
  <c r="L602115" i="48"/>
  <c r="L602116" i="48"/>
  <c r="L602117" i="48"/>
  <c r="L602118" i="48"/>
  <c r="L602119" i="48"/>
  <c r="L602120" i="48"/>
  <c r="L602121" i="48"/>
  <c r="L602122" i="48"/>
  <c r="L602123" i="48"/>
  <c r="L602124" i="48"/>
  <c r="L602125" i="48"/>
  <c r="L602126" i="48"/>
  <c r="L602127" i="48"/>
  <c r="L602128" i="48"/>
  <c r="L602129" i="48"/>
  <c r="L602130" i="48"/>
  <c r="L602131" i="48"/>
  <c r="L602132" i="48"/>
  <c r="L602133" i="48"/>
  <c r="L602134" i="48"/>
  <c r="L602135" i="48"/>
  <c r="L602136" i="48"/>
  <c r="L602137" i="48"/>
  <c r="L602138" i="48"/>
  <c r="L602139" i="48"/>
  <c r="L602140" i="48"/>
  <c r="L602141" i="48"/>
  <c r="L602142" i="48"/>
  <c r="L602143" i="48"/>
  <c r="L602144" i="48"/>
  <c r="L602145" i="48"/>
  <c r="L602146" i="48"/>
  <c r="L602147" i="48"/>
  <c r="L602148" i="48"/>
  <c r="L602149" i="48"/>
  <c r="L602150" i="48"/>
  <c r="L602151" i="48"/>
  <c r="L602152" i="48"/>
  <c r="L602153" i="48"/>
  <c r="L602154" i="48"/>
  <c r="L602155" i="48"/>
  <c r="L602156" i="48"/>
  <c r="L602157" i="48"/>
  <c r="L602158" i="48"/>
  <c r="L602159" i="48"/>
  <c r="L602160" i="48"/>
  <c r="L602161" i="48"/>
  <c r="L602162" i="48"/>
  <c r="L602163" i="48"/>
  <c r="L602164" i="48"/>
  <c r="L602165" i="48"/>
  <c r="L602166" i="48"/>
  <c r="L602167" i="48"/>
  <c r="L602168" i="48"/>
  <c r="L602169" i="48"/>
  <c r="L602170" i="48"/>
  <c r="L602171" i="48"/>
  <c r="L602172" i="48"/>
  <c r="L602173" i="48"/>
  <c r="L602174" i="48"/>
  <c r="L602175" i="48"/>
  <c r="L602176" i="48"/>
  <c r="L602177" i="48"/>
  <c r="L602178" i="48"/>
  <c r="L602179" i="48"/>
  <c r="L602180" i="48"/>
  <c r="L602181" i="48"/>
  <c r="L602182" i="48"/>
  <c r="L602183" i="48"/>
  <c r="L602184" i="48"/>
  <c r="L602185" i="48"/>
  <c r="L602186" i="48"/>
  <c r="L602187" i="48"/>
  <c r="L602188" i="48"/>
  <c r="L602189" i="48"/>
  <c r="L602190" i="48"/>
  <c r="L602191" i="48"/>
  <c r="L602192" i="48"/>
  <c r="L602193" i="48"/>
  <c r="L602194" i="48"/>
  <c r="L602195" i="48"/>
  <c r="L602196" i="48"/>
  <c r="L602197" i="48"/>
  <c r="L602198" i="48"/>
  <c r="L602199" i="48"/>
  <c r="L602200" i="48"/>
  <c r="L602201" i="48"/>
  <c r="L602202" i="48"/>
  <c r="L602203" i="48"/>
  <c r="L602204" i="48"/>
  <c r="L602205" i="48"/>
  <c r="L602206" i="48"/>
  <c r="L602207" i="48"/>
  <c r="L602208" i="48"/>
  <c r="L602209" i="48"/>
  <c r="L602210" i="48"/>
  <c r="L602211" i="48"/>
  <c r="L602212" i="48"/>
  <c r="L602213" i="48"/>
  <c r="L602214" i="48"/>
  <c r="L602215" i="48"/>
  <c r="L602216" i="48"/>
  <c r="L602217" i="48"/>
  <c r="L602218" i="48"/>
  <c r="L602219" i="48"/>
  <c r="L602220" i="48"/>
  <c r="L602221" i="48"/>
  <c r="L602222" i="48"/>
  <c r="L602223" i="48"/>
  <c r="L602224" i="48"/>
  <c r="L602225" i="48"/>
  <c r="L602226" i="48"/>
  <c r="L602227" i="48"/>
  <c r="L602228" i="48"/>
  <c r="L602229" i="48"/>
  <c r="L602230" i="48"/>
  <c r="L602231" i="48"/>
  <c r="L602232" i="48"/>
  <c r="L602233" i="48"/>
  <c r="L602234" i="48"/>
  <c r="L602235" i="48"/>
  <c r="L602236" i="48"/>
  <c r="L602237" i="48"/>
  <c r="L602238" i="48"/>
  <c r="L602239" i="48"/>
  <c r="L602240" i="48"/>
  <c r="L602241" i="48"/>
  <c r="L602242" i="48"/>
  <c r="L602243" i="48"/>
  <c r="L602244" i="48"/>
  <c r="L602245" i="48"/>
  <c r="L602246" i="48"/>
  <c r="L602247" i="48"/>
  <c r="L602248" i="48"/>
  <c r="L602249" i="48"/>
  <c r="L602250" i="48"/>
  <c r="L602251" i="48"/>
  <c r="L602252" i="48"/>
  <c r="L602253" i="48"/>
  <c r="L602254" i="48"/>
  <c r="L602255" i="48"/>
  <c r="L602256" i="48"/>
  <c r="L602257" i="48"/>
  <c r="L602258" i="48"/>
  <c r="L602259" i="48"/>
  <c r="L602260" i="48"/>
  <c r="L602261" i="48"/>
  <c r="L602262" i="48"/>
  <c r="L602263" i="48"/>
  <c r="L602264" i="48"/>
  <c r="L602265" i="48"/>
  <c r="L602266" i="48"/>
  <c r="L602267" i="48"/>
  <c r="L602268" i="48"/>
  <c r="L602269" i="48"/>
  <c r="L602270" i="48"/>
  <c r="L602271" i="48"/>
  <c r="L602272" i="48"/>
  <c r="L602273" i="48"/>
  <c r="L602274" i="48"/>
  <c r="L602275" i="48"/>
  <c r="L602276" i="48"/>
  <c r="L602277" i="48"/>
  <c r="L602278" i="48"/>
  <c r="L602279" i="48"/>
  <c r="L602280" i="48"/>
  <c r="L602281" i="48"/>
  <c r="L602282" i="48"/>
  <c r="L602283" i="48"/>
  <c r="L602284" i="48"/>
  <c r="L602285" i="48"/>
  <c r="L602286" i="48"/>
  <c r="L602287" i="48"/>
  <c r="L602288" i="48"/>
  <c r="L602289" i="48"/>
  <c r="L602290" i="48"/>
  <c r="L602291" i="48"/>
  <c r="L602292" i="48"/>
  <c r="L602293" i="48"/>
  <c r="L602294" i="48"/>
  <c r="L602295" i="48"/>
  <c r="L602296" i="48"/>
  <c r="L602297" i="48"/>
  <c r="L602298" i="48"/>
  <c r="L602299" i="48"/>
  <c r="L602300" i="48"/>
  <c r="L602301" i="48"/>
  <c r="L602302" i="48"/>
  <c r="L602303" i="48"/>
  <c r="L602304" i="48"/>
  <c r="L602305" i="48"/>
  <c r="L602306" i="48"/>
  <c r="L602307" i="48"/>
  <c r="L602308" i="48"/>
  <c r="L602309" i="48"/>
  <c r="L602310" i="48"/>
  <c r="L602311" i="48"/>
  <c r="L602312" i="48"/>
  <c r="L602313" i="48"/>
  <c r="L602314" i="48"/>
  <c r="L602315" i="48"/>
  <c r="L602316" i="48"/>
  <c r="L602317" i="48"/>
  <c r="L602318" i="48"/>
  <c r="L602319" i="48"/>
  <c r="L602320" i="48"/>
  <c r="L602321" i="48"/>
  <c r="L602322" i="48"/>
  <c r="L602323" i="48"/>
  <c r="L602324" i="48"/>
  <c r="L602325" i="48"/>
  <c r="L602326" i="48"/>
  <c r="L602327" i="48"/>
  <c r="L602328" i="48"/>
  <c r="L602329" i="48"/>
  <c r="L602330" i="48"/>
  <c r="L602331" i="48"/>
  <c r="L602332" i="48"/>
  <c r="L602333" i="48"/>
  <c r="L602334" i="48"/>
  <c r="L602335" i="48"/>
  <c r="L602336" i="48"/>
  <c r="L602337" i="48"/>
  <c r="L602338" i="48"/>
  <c r="L602339" i="48"/>
  <c r="L602340" i="48"/>
  <c r="L602341" i="48"/>
  <c r="L602342" i="48"/>
  <c r="L602343" i="48"/>
  <c r="L602344" i="48"/>
  <c r="L602345" i="48"/>
  <c r="L602346" i="48"/>
  <c r="L602347" i="48"/>
  <c r="L602348" i="48"/>
  <c r="L602349" i="48"/>
  <c r="L602350" i="48"/>
  <c r="L602351" i="48"/>
  <c r="L602352" i="48"/>
  <c r="L602353" i="48"/>
  <c r="L602354" i="48"/>
  <c r="L602355" i="48"/>
  <c r="L602356" i="48"/>
  <c r="L602357" i="48"/>
  <c r="L602358" i="48"/>
  <c r="L602359" i="48"/>
  <c r="L602360" i="48"/>
  <c r="L602361" i="48"/>
  <c r="L602362" i="48"/>
  <c r="L602363" i="48"/>
  <c r="L602364" i="48"/>
  <c r="L602365" i="48"/>
  <c r="L602366" i="48"/>
  <c r="L602367" i="48"/>
  <c r="L602368" i="48"/>
  <c r="L602369" i="48"/>
  <c r="L602370" i="48"/>
  <c r="L602371" i="48"/>
  <c r="L602372" i="48"/>
  <c r="L602373" i="48"/>
  <c r="L602374" i="48"/>
  <c r="L602375" i="48"/>
  <c r="L602376" i="48"/>
  <c r="L602377" i="48"/>
  <c r="L602378" i="48"/>
  <c r="L602379" i="48"/>
  <c r="L602380" i="48"/>
  <c r="L602381" i="48"/>
  <c r="L602382" i="48"/>
  <c r="L602383" i="48"/>
  <c r="L602384" i="48"/>
  <c r="L602385" i="48"/>
  <c r="L602386" i="48"/>
  <c r="L602387" i="48"/>
  <c r="L602388" i="48"/>
  <c r="L602389" i="48"/>
  <c r="L602390" i="48"/>
  <c r="L602391" i="48"/>
  <c r="L602392" i="48"/>
  <c r="L602393" i="48"/>
  <c r="L602394" i="48"/>
  <c r="L602395" i="48"/>
  <c r="L602396" i="48"/>
  <c r="L602397" i="48"/>
  <c r="L602398" i="48"/>
  <c r="L602399" i="48"/>
  <c r="L602400" i="48"/>
  <c r="L602401" i="48"/>
  <c r="L602402" i="48"/>
  <c r="L602403" i="48"/>
  <c r="L602404" i="48"/>
  <c r="L602405" i="48"/>
  <c r="L602406" i="48"/>
  <c r="L602407" i="48"/>
  <c r="L602408" i="48"/>
  <c r="L602409" i="48"/>
  <c r="L602410" i="48"/>
  <c r="L602411" i="48"/>
  <c r="L602412" i="48"/>
  <c r="L602413" i="48"/>
  <c r="L602414" i="48"/>
  <c r="L602415" i="48"/>
  <c r="L602416" i="48"/>
  <c r="L602417" i="48"/>
  <c r="L602418" i="48"/>
  <c r="L602419" i="48"/>
  <c r="L602420" i="48"/>
  <c r="L602421" i="48"/>
  <c r="L602422" i="48"/>
  <c r="L602423" i="48"/>
  <c r="L602424" i="48"/>
  <c r="L602425" i="48"/>
  <c r="L602426" i="48"/>
  <c r="L602427" i="48"/>
  <c r="L602428" i="48"/>
  <c r="L602429" i="48"/>
  <c r="L602430" i="48"/>
  <c r="L602431" i="48"/>
  <c r="L602432" i="48"/>
  <c r="L602433" i="48"/>
  <c r="L602434" i="48"/>
  <c r="L602435" i="48"/>
  <c r="L602436" i="48"/>
  <c r="L602437" i="48"/>
  <c r="L602438" i="48"/>
  <c r="L602439" i="48"/>
  <c r="L602440" i="48"/>
  <c r="L602441" i="48"/>
  <c r="L602442" i="48"/>
  <c r="L602443" i="48"/>
  <c r="L602444" i="48"/>
  <c r="L602445" i="48"/>
  <c r="L602446" i="48"/>
  <c r="L602447" i="48"/>
  <c r="L602448" i="48"/>
  <c r="L602449" i="48"/>
  <c r="L602450" i="48"/>
  <c r="L602451" i="48"/>
  <c r="L602452" i="48"/>
  <c r="L602453" i="48"/>
  <c r="L602454" i="48"/>
  <c r="L602455" i="48"/>
  <c r="L602456" i="48"/>
  <c r="L602457" i="48"/>
  <c r="L602458" i="48"/>
  <c r="L602459" i="48"/>
  <c r="L602460" i="48"/>
  <c r="L602461" i="48"/>
  <c r="L602462" i="48"/>
  <c r="L602463" i="48"/>
  <c r="L602464" i="48"/>
  <c r="L602465" i="48"/>
  <c r="L602466" i="48"/>
  <c r="L602467" i="48"/>
  <c r="L602468" i="48"/>
  <c r="L602469" i="48"/>
  <c r="L602470" i="48"/>
  <c r="L602471" i="48"/>
  <c r="L602472" i="48"/>
  <c r="L602473" i="48"/>
  <c r="L602474" i="48"/>
  <c r="L602475" i="48"/>
  <c r="L602476" i="48"/>
  <c r="L602477" i="48"/>
  <c r="L602478" i="48"/>
  <c r="L602479" i="48"/>
  <c r="L602480" i="48"/>
  <c r="L602481" i="48"/>
  <c r="L602482" i="48"/>
  <c r="L602483" i="48"/>
  <c r="L602484" i="48"/>
  <c r="L602485" i="48"/>
  <c r="L602486" i="48"/>
  <c r="L602487" i="48"/>
  <c r="L602488" i="48"/>
  <c r="L602489" i="48"/>
  <c r="L602490" i="48"/>
  <c r="L602491" i="48"/>
  <c r="L602492" i="48"/>
  <c r="L602493" i="48"/>
  <c r="L602494" i="48"/>
  <c r="L602495" i="48"/>
  <c r="L602496" i="48"/>
  <c r="L602497" i="48"/>
  <c r="L602498" i="48"/>
  <c r="L602499" i="48"/>
  <c r="L602500" i="48"/>
  <c r="L602501" i="48"/>
  <c r="L602502" i="48"/>
  <c r="L602503" i="48"/>
  <c r="L602504" i="48"/>
  <c r="L602505" i="48"/>
  <c r="L602506" i="48"/>
  <c r="L602507" i="48"/>
  <c r="L602508" i="48"/>
  <c r="L602509" i="48"/>
  <c r="L602510" i="48"/>
  <c r="L602511" i="48"/>
  <c r="L602512" i="48"/>
  <c r="L602513" i="48"/>
  <c r="L602514" i="48"/>
  <c r="L602515" i="48"/>
  <c r="L602516" i="48"/>
  <c r="L602517" i="48"/>
  <c r="L602518" i="48"/>
  <c r="L602519" i="48"/>
  <c r="L602520" i="48"/>
  <c r="L602521" i="48"/>
  <c r="L602522" i="48"/>
  <c r="L602523" i="48"/>
  <c r="L602524" i="48"/>
  <c r="L602525" i="48"/>
  <c r="L602526" i="48"/>
  <c r="L602527" i="48"/>
  <c r="L602528" i="48"/>
  <c r="L602529" i="48"/>
  <c r="L602530" i="48"/>
  <c r="L602531" i="48"/>
  <c r="L602532" i="48"/>
  <c r="L602533" i="48"/>
  <c r="L602534" i="48"/>
  <c r="L602535" i="48"/>
  <c r="L602536" i="48"/>
  <c r="L602537" i="48"/>
  <c r="L602538" i="48"/>
  <c r="L602539" i="48"/>
  <c r="L602540" i="48"/>
  <c r="L602541" i="48"/>
  <c r="L602542" i="48"/>
  <c r="L602543" i="48"/>
  <c r="L602544" i="48"/>
  <c r="L602545" i="48"/>
  <c r="L602546" i="48"/>
  <c r="L602547" i="48"/>
  <c r="L602548" i="48"/>
  <c r="L602549" i="48"/>
  <c r="L602550" i="48"/>
  <c r="L602551" i="48"/>
  <c r="L602552" i="48"/>
  <c r="L602553" i="48"/>
  <c r="L602554" i="48"/>
  <c r="L602555" i="48"/>
  <c r="L602556" i="48"/>
  <c r="L602557" i="48"/>
  <c r="L602558" i="48"/>
  <c r="L602559" i="48"/>
  <c r="L602560" i="48"/>
  <c r="L602561" i="48"/>
  <c r="L602562" i="48"/>
  <c r="L602563" i="48"/>
  <c r="L602564" i="48"/>
  <c r="L602565" i="48"/>
  <c r="L602566" i="48"/>
  <c r="L602567" i="48"/>
  <c r="L602568" i="48"/>
  <c r="L602569" i="48"/>
  <c r="L602570" i="48"/>
  <c r="L602571" i="48"/>
  <c r="L602572" i="48"/>
  <c r="L602573" i="48"/>
  <c r="L602574" i="48"/>
  <c r="L602575" i="48"/>
  <c r="L602576" i="48"/>
  <c r="L602577" i="48"/>
  <c r="L602578" i="48"/>
  <c r="L602579" i="48"/>
  <c r="L602580" i="48"/>
  <c r="L602581" i="48"/>
  <c r="L602582" i="48"/>
  <c r="L602583" i="48"/>
  <c r="L602584" i="48"/>
  <c r="L602585" i="48"/>
  <c r="L602586" i="48"/>
  <c r="L602587" i="48"/>
  <c r="L602588" i="48"/>
  <c r="L602589" i="48"/>
  <c r="L602590" i="48"/>
  <c r="L602591" i="48"/>
  <c r="L602592" i="48"/>
  <c r="L602593" i="48"/>
  <c r="L602594" i="48"/>
  <c r="L602595" i="48"/>
  <c r="L602596" i="48"/>
  <c r="L602597" i="48"/>
  <c r="L602598" i="48"/>
  <c r="L602599" i="48"/>
  <c r="L602600" i="48"/>
  <c r="L602601" i="48"/>
  <c r="L602602" i="48"/>
  <c r="L602603" i="48"/>
  <c r="L602604" i="48"/>
  <c r="L602605" i="48"/>
  <c r="L602606" i="48"/>
  <c r="L602607" i="48"/>
  <c r="L602608" i="48"/>
  <c r="L602609" i="48"/>
  <c r="L602610" i="48"/>
  <c r="L602611" i="48"/>
  <c r="L602612" i="48"/>
  <c r="L602613" i="48"/>
  <c r="L602614" i="48"/>
  <c r="L602615" i="48"/>
  <c r="L602616" i="48"/>
  <c r="L602617" i="48"/>
  <c r="L602618" i="48"/>
  <c r="L602619" i="48"/>
  <c r="L602620" i="48"/>
  <c r="L602621" i="48"/>
  <c r="L602622" i="48"/>
  <c r="L602623" i="48"/>
  <c r="L602624" i="48"/>
  <c r="L602625" i="48"/>
  <c r="L602626" i="48"/>
  <c r="L602627" i="48"/>
  <c r="L602628" i="48"/>
  <c r="L602629" i="48"/>
  <c r="L602630" i="48"/>
  <c r="L602631" i="48"/>
  <c r="L602632" i="48"/>
  <c r="L602633" i="48"/>
  <c r="L602634" i="48"/>
  <c r="L602635" i="48"/>
  <c r="L602636" i="48"/>
  <c r="L602637" i="48"/>
  <c r="L602638" i="48"/>
  <c r="L602639" i="48"/>
  <c r="L602640" i="48"/>
  <c r="L602641" i="48"/>
  <c r="L602642" i="48"/>
  <c r="L602643" i="48"/>
  <c r="L602644" i="48"/>
  <c r="L602645" i="48"/>
  <c r="L602646" i="48"/>
  <c r="L602647" i="48"/>
  <c r="L602648" i="48"/>
  <c r="L602649" i="48"/>
  <c r="L602650" i="48"/>
  <c r="L602651" i="48"/>
  <c r="L602652" i="48"/>
  <c r="L602653" i="48"/>
  <c r="L602654" i="48"/>
  <c r="L602655" i="48"/>
  <c r="L602656" i="48"/>
  <c r="L602657" i="48"/>
  <c r="L602658" i="48"/>
  <c r="L602659" i="48"/>
  <c r="L602660" i="48"/>
  <c r="L602661" i="48"/>
  <c r="L602662" i="48"/>
  <c r="L602663" i="48"/>
  <c r="L602664" i="48"/>
  <c r="L602665" i="48"/>
  <c r="L602666" i="48"/>
  <c r="L602667" i="48"/>
  <c r="L602668" i="48"/>
  <c r="L602669" i="48"/>
  <c r="L602670" i="48"/>
  <c r="L602671" i="48"/>
  <c r="L602672" i="48"/>
  <c r="L602673" i="48"/>
  <c r="L602674" i="48"/>
  <c r="L602675" i="48"/>
  <c r="L602676" i="48"/>
  <c r="L602677" i="48"/>
  <c r="L602678" i="48"/>
  <c r="L602679" i="48"/>
  <c r="L602680" i="48"/>
  <c r="L602681" i="48"/>
  <c r="L602682" i="48"/>
  <c r="L602683" i="48"/>
  <c r="L602684" i="48"/>
  <c r="L602685" i="48"/>
  <c r="L602686" i="48"/>
  <c r="L602687" i="48"/>
  <c r="L602688" i="48"/>
  <c r="L602689" i="48"/>
  <c r="L602690" i="48"/>
  <c r="L602691" i="48"/>
  <c r="L602692" i="48"/>
  <c r="L602693" i="48"/>
  <c r="L602694" i="48"/>
  <c r="L602695" i="48"/>
  <c r="L602696" i="48"/>
  <c r="L602697" i="48"/>
  <c r="L602698" i="48"/>
  <c r="L602699" i="48"/>
  <c r="L602700" i="48"/>
  <c r="L602701" i="48"/>
  <c r="L602702" i="48"/>
  <c r="L602703" i="48"/>
  <c r="L602704" i="48"/>
  <c r="L602705" i="48"/>
  <c r="L602706" i="48"/>
  <c r="L602707" i="48"/>
  <c r="L602708" i="48"/>
  <c r="L602709" i="48"/>
  <c r="L602710" i="48"/>
  <c r="L602711" i="48"/>
  <c r="L602712" i="48"/>
  <c r="L602713" i="48"/>
  <c r="L602714" i="48"/>
  <c r="L602715" i="48"/>
  <c r="L602716" i="48"/>
  <c r="L602717" i="48"/>
  <c r="L602718" i="48"/>
  <c r="L602719" i="48"/>
  <c r="L602720" i="48"/>
  <c r="L602721" i="48"/>
  <c r="L602722" i="48"/>
  <c r="L602723" i="48"/>
  <c r="L602724" i="48"/>
  <c r="L602725" i="48"/>
  <c r="L602726" i="48"/>
  <c r="L602727" i="48"/>
  <c r="L602728" i="48"/>
  <c r="L602729" i="48"/>
  <c r="L602730" i="48"/>
  <c r="L602731" i="48"/>
  <c r="L602732" i="48"/>
  <c r="L602733" i="48"/>
  <c r="L602734" i="48"/>
  <c r="L602735" i="48"/>
  <c r="L602736" i="48"/>
  <c r="L602737" i="48"/>
  <c r="L602738" i="48"/>
  <c r="L602739" i="48"/>
  <c r="L602740" i="48"/>
  <c r="L602741" i="48"/>
  <c r="L602742" i="48"/>
  <c r="L602743" i="48"/>
  <c r="L602744" i="48"/>
  <c r="L602745" i="48"/>
  <c r="L602746" i="48"/>
  <c r="L602747" i="48"/>
  <c r="L602748" i="48"/>
  <c r="L602749" i="48"/>
  <c r="L602750" i="48"/>
  <c r="L602751" i="48"/>
  <c r="L602752" i="48"/>
  <c r="L602753" i="48"/>
  <c r="L602754" i="48"/>
  <c r="L602755" i="48"/>
  <c r="L602756" i="48"/>
  <c r="L602757" i="48"/>
  <c r="L602758" i="48"/>
  <c r="L602759" i="48"/>
  <c r="L602760" i="48"/>
  <c r="L602761" i="48"/>
  <c r="L602762" i="48"/>
  <c r="L602763" i="48"/>
  <c r="L602764" i="48"/>
  <c r="L602765" i="48"/>
  <c r="L602766" i="48"/>
  <c r="L602767" i="48"/>
  <c r="L602768" i="48"/>
  <c r="L602769" i="48"/>
  <c r="L602770" i="48"/>
  <c r="L602771" i="48"/>
  <c r="L602772" i="48"/>
  <c r="L602773" i="48"/>
  <c r="L602774" i="48"/>
  <c r="L602775" i="48"/>
  <c r="L602776" i="48"/>
  <c r="L602777" i="48"/>
  <c r="L602778" i="48"/>
  <c r="L602779" i="48"/>
  <c r="L602780" i="48"/>
  <c r="L602781" i="48"/>
  <c r="L602782" i="48"/>
  <c r="L602783" i="48"/>
  <c r="L602784" i="48"/>
  <c r="L602785" i="48"/>
  <c r="L602786" i="48"/>
  <c r="L602787" i="48"/>
  <c r="L602788" i="48"/>
  <c r="L602789" i="48"/>
  <c r="L602790" i="48"/>
  <c r="L602791" i="48"/>
  <c r="L602792" i="48"/>
  <c r="L602793" i="48"/>
  <c r="L602794" i="48"/>
  <c r="L602795" i="48"/>
  <c r="L602796" i="48"/>
  <c r="L602797" i="48"/>
  <c r="L602798" i="48"/>
  <c r="L602799" i="48"/>
  <c r="L602800" i="48"/>
  <c r="L602801" i="48"/>
  <c r="L602802" i="48"/>
  <c r="L602803" i="48"/>
  <c r="L602804" i="48"/>
  <c r="L602805" i="48"/>
  <c r="L602806" i="48"/>
  <c r="L602807" i="48"/>
  <c r="L602808" i="48"/>
  <c r="L602809" i="48"/>
  <c r="L602810" i="48"/>
  <c r="L602811" i="48"/>
  <c r="L602812" i="48"/>
  <c r="L602813" i="48"/>
  <c r="L602814" i="48"/>
  <c r="L602815" i="48"/>
  <c r="L602816" i="48"/>
  <c r="L602817" i="48"/>
  <c r="L602818" i="48"/>
  <c r="L602819" i="48"/>
  <c r="L602820" i="48"/>
  <c r="L602821" i="48"/>
  <c r="L602822" i="48"/>
  <c r="L602823" i="48"/>
  <c r="L602824" i="48"/>
  <c r="L602825" i="48"/>
  <c r="L602826" i="48"/>
  <c r="L602827" i="48"/>
  <c r="L602828" i="48"/>
  <c r="L602829" i="48"/>
  <c r="L602830" i="48"/>
  <c r="L602831" i="48"/>
  <c r="L602832" i="48"/>
  <c r="L602833" i="48"/>
  <c r="L602834" i="48"/>
  <c r="L602835" i="48"/>
  <c r="L602836" i="48"/>
  <c r="L602837" i="48"/>
  <c r="L602838" i="48"/>
  <c r="L602839" i="48"/>
  <c r="L602840" i="48"/>
  <c r="L602841" i="48"/>
  <c r="L602842" i="48"/>
  <c r="L602843" i="48"/>
  <c r="L602844" i="48"/>
  <c r="L602845" i="48"/>
  <c r="L602846" i="48"/>
  <c r="L602847" i="48"/>
  <c r="L602848" i="48"/>
  <c r="L602849" i="48"/>
  <c r="L602850" i="48"/>
  <c r="L602851" i="48"/>
  <c r="L602852" i="48"/>
  <c r="L602853" i="48"/>
  <c r="L602854" i="48"/>
  <c r="L602855" i="48"/>
  <c r="L602856" i="48"/>
  <c r="L602857" i="48"/>
  <c r="L602858" i="48"/>
  <c r="L602859" i="48"/>
  <c r="L602860" i="48"/>
  <c r="L602861" i="48"/>
  <c r="L602862" i="48"/>
  <c r="L602863" i="48"/>
  <c r="L602864" i="48"/>
  <c r="L602865" i="48"/>
  <c r="L602866" i="48"/>
  <c r="L602867" i="48"/>
  <c r="L602868" i="48"/>
  <c r="L602869" i="48"/>
  <c r="L602870" i="48"/>
  <c r="L602871" i="48"/>
  <c r="L602872" i="48"/>
  <c r="L602873" i="48"/>
  <c r="L602874" i="48"/>
  <c r="L602875" i="48"/>
  <c r="L602876" i="48"/>
  <c r="L602877" i="48"/>
  <c r="L602878" i="48"/>
  <c r="L602879" i="48"/>
  <c r="L602880" i="48"/>
  <c r="L602881" i="48"/>
  <c r="L602882" i="48"/>
  <c r="L602883" i="48"/>
  <c r="L602884" i="48"/>
  <c r="L602885" i="48"/>
  <c r="L602886" i="48"/>
  <c r="L602887" i="48"/>
  <c r="L602888" i="48"/>
  <c r="L602889" i="48"/>
  <c r="L602890" i="48"/>
  <c r="L602891" i="48"/>
  <c r="L602892" i="48"/>
  <c r="L602893" i="48"/>
  <c r="L602894" i="48"/>
  <c r="L602895" i="48"/>
  <c r="L602896" i="48"/>
  <c r="L602897" i="48"/>
  <c r="L602898" i="48"/>
  <c r="L602899" i="48"/>
  <c r="L602900" i="48"/>
  <c r="L602901" i="48"/>
  <c r="L602902" i="48"/>
  <c r="L602903" i="48"/>
  <c r="L602904" i="48"/>
  <c r="L602905" i="48"/>
  <c r="L602906" i="48"/>
  <c r="L602907" i="48"/>
  <c r="L602908" i="48"/>
  <c r="L602909" i="48"/>
  <c r="L602910" i="48"/>
  <c r="L602911" i="48"/>
  <c r="L602912" i="48"/>
  <c r="L602913" i="48"/>
  <c r="L602914" i="48"/>
  <c r="L602915" i="48"/>
  <c r="L602916" i="48"/>
  <c r="L602917" i="48"/>
  <c r="L602918" i="48"/>
  <c r="L602919" i="48"/>
  <c r="L602920" i="48"/>
  <c r="L602921" i="48"/>
  <c r="L602922" i="48"/>
  <c r="L602923" i="48"/>
  <c r="L602924" i="48"/>
  <c r="L602925" i="48"/>
  <c r="L602926" i="48"/>
  <c r="L602927" i="48"/>
  <c r="L602928" i="48"/>
  <c r="L602929" i="48"/>
  <c r="L602930" i="48"/>
  <c r="L602931" i="48"/>
  <c r="L602932" i="48"/>
  <c r="L602933" i="48"/>
  <c r="L602934" i="48"/>
  <c r="L602935" i="48"/>
  <c r="L602936" i="48"/>
  <c r="L602937" i="48"/>
  <c r="L602938" i="48"/>
  <c r="L602939" i="48"/>
  <c r="L602940" i="48"/>
  <c r="L602941" i="48"/>
  <c r="L602942" i="48"/>
  <c r="L602943" i="48"/>
  <c r="L602944" i="48"/>
  <c r="L602945" i="48"/>
  <c r="L602946" i="48"/>
  <c r="L602947" i="48"/>
  <c r="L602948" i="48"/>
  <c r="L602949" i="48"/>
  <c r="L602950" i="48"/>
  <c r="L602951" i="48"/>
  <c r="L602952" i="48"/>
  <c r="L602953" i="48"/>
  <c r="L602954" i="48"/>
  <c r="L602955" i="48"/>
  <c r="L602956" i="48"/>
  <c r="L602957" i="48"/>
  <c r="L602958" i="48"/>
  <c r="L602959" i="48"/>
  <c r="L602960" i="48"/>
  <c r="L602961" i="48"/>
  <c r="L602962" i="48"/>
  <c r="L602963" i="48"/>
  <c r="L602964" i="48"/>
  <c r="L602965" i="48"/>
  <c r="L602966" i="48"/>
  <c r="L602967" i="48"/>
  <c r="L602968" i="48"/>
  <c r="L602969" i="48"/>
  <c r="L602970" i="48"/>
  <c r="L602971" i="48"/>
  <c r="L602972" i="48"/>
  <c r="L602973" i="48"/>
  <c r="L602974" i="48"/>
  <c r="L602975" i="48"/>
  <c r="L602976" i="48"/>
  <c r="L602977" i="48"/>
  <c r="L602978" i="48"/>
  <c r="L602979" i="48"/>
  <c r="L602980" i="48"/>
  <c r="L602981" i="48"/>
  <c r="L602982" i="48"/>
  <c r="L602983" i="48"/>
  <c r="L602984" i="48"/>
  <c r="L602985" i="48"/>
  <c r="L602986" i="48"/>
  <c r="L602987" i="48"/>
  <c r="L602988" i="48"/>
  <c r="L602989" i="48"/>
  <c r="L602990" i="48"/>
  <c r="L602991" i="48"/>
  <c r="L602992" i="48"/>
  <c r="L602993" i="48"/>
  <c r="L602994" i="48"/>
  <c r="L602995" i="48"/>
  <c r="L602996" i="48"/>
  <c r="L602997" i="48"/>
  <c r="L602998" i="48"/>
  <c r="L602999" i="48"/>
  <c r="L603000" i="48"/>
  <c r="L603001" i="48"/>
  <c r="L603002" i="48"/>
  <c r="L603003" i="48"/>
  <c r="L603004" i="48"/>
  <c r="L603005" i="48"/>
  <c r="L603006" i="48"/>
  <c r="L603007" i="48"/>
  <c r="L603008" i="48"/>
  <c r="L603009" i="48"/>
  <c r="L603010" i="48"/>
  <c r="L603011" i="48"/>
  <c r="L603012" i="48"/>
  <c r="L603013" i="48"/>
  <c r="L603014" i="48"/>
  <c r="L603015" i="48"/>
  <c r="L603016" i="48"/>
  <c r="L603017" i="48"/>
  <c r="L603018" i="48"/>
  <c r="L603019" i="48"/>
  <c r="L603020" i="48"/>
  <c r="L603021" i="48"/>
  <c r="L603022" i="48"/>
  <c r="L603023" i="48"/>
  <c r="L603024" i="48"/>
  <c r="L603025" i="48"/>
  <c r="L603026" i="48"/>
  <c r="L603027" i="48"/>
  <c r="L603028" i="48"/>
  <c r="L603029" i="48"/>
  <c r="L603030" i="48"/>
  <c r="L603031" i="48"/>
  <c r="L603032" i="48"/>
  <c r="L603033" i="48"/>
  <c r="L603034" i="48"/>
  <c r="L603035" i="48"/>
  <c r="L603036" i="48"/>
  <c r="L603037" i="48"/>
  <c r="L603038" i="48"/>
  <c r="L603039" i="48"/>
  <c r="L603040" i="48"/>
  <c r="L603041" i="48"/>
  <c r="L603042" i="48"/>
  <c r="L603043" i="48"/>
  <c r="L603044" i="48"/>
  <c r="L603045" i="48"/>
  <c r="L603046" i="48"/>
  <c r="L603047" i="48"/>
  <c r="L603048" i="48"/>
  <c r="L603049" i="48"/>
  <c r="L603050" i="48"/>
  <c r="L603051" i="48"/>
  <c r="L603052" i="48"/>
  <c r="L603053" i="48"/>
  <c r="L603054" i="48"/>
  <c r="L603055" i="48"/>
  <c r="L603056" i="48"/>
  <c r="L603057" i="48"/>
  <c r="L603058" i="48"/>
  <c r="L603059" i="48"/>
  <c r="L603060" i="48"/>
  <c r="L603061" i="48"/>
  <c r="L603062" i="48"/>
  <c r="L603063" i="48"/>
  <c r="L603064" i="48"/>
  <c r="L603065" i="48"/>
  <c r="L603066" i="48"/>
  <c r="L603067" i="48"/>
  <c r="L603068" i="48"/>
  <c r="L603069" i="48"/>
  <c r="L603070" i="48"/>
  <c r="L603071" i="48"/>
  <c r="L603072" i="48"/>
  <c r="L603073" i="48"/>
  <c r="L603074" i="48"/>
  <c r="L603075" i="48"/>
  <c r="L603076" i="48"/>
  <c r="L603077" i="48"/>
  <c r="L603078" i="48"/>
  <c r="L603079" i="48"/>
  <c r="L603080" i="48"/>
  <c r="L603081" i="48"/>
  <c r="L603082" i="48"/>
  <c r="L603083" i="48"/>
  <c r="L603084" i="48"/>
  <c r="L603085" i="48"/>
  <c r="L603086" i="48"/>
  <c r="L603087" i="48"/>
  <c r="L603088" i="48"/>
  <c r="L603089" i="48"/>
  <c r="L603090" i="48"/>
  <c r="L603091" i="48"/>
  <c r="L603092" i="48"/>
  <c r="L603093" i="48"/>
  <c r="L603094" i="48"/>
  <c r="L603095" i="48"/>
  <c r="L603096" i="48"/>
  <c r="L603097" i="48"/>
  <c r="L603098" i="48"/>
  <c r="L603099" i="48"/>
  <c r="L603100" i="48"/>
  <c r="L603101" i="48"/>
  <c r="L603102" i="48"/>
  <c r="L603103" i="48"/>
  <c r="L603104" i="48"/>
  <c r="L603105" i="48"/>
  <c r="L603106" i="48"/>
  <c r="L603107" i="48"/>
  <c r="L603108" i="48"/>
  <c r="L603109" i="48"/>
  <c r="L603110" i="48"/>
  <c r="L603111" i="48"/>
  <c r="L603112" i="48"/>
  <c r="L603113" i="48"/>
  <c r="L603114" i="48"/>
  <c r="L603115" i="48"/>
  <c r="L603116" i="48"/>
  <c r="L603117" i="48"/>
  <c r="L603118" i="48"/>
  <c r="L603119" i="48"/>
  <c r="L603120" i="48"/>
  <c r="L603121" i="48"/>
  <c r="L603122" i="48"/>
  <c r="L603123" i="48"/>
  <c r="L603124" i="48"/>
  <c r="L603125" i="48"/>
  <c r="L603126" i="48"/>
  <c r="L603127" i="48"/>
  <c r="L603128" i="48"/>
  <c r="L603129" i="48"/>
  <c r="L603130" i="48"/>
  <c r="L603131" i="48"/>
  <c r="L603132" i="48"/>
  <c r="L603133" i="48"/>
  <c r="L603134" i="48"/>
  <c r="L603135" i="48"/>
  <c r="L603136" i="48"/>
  <c r="L603137" i="48"/>
  <c r="L603138" i="48"/>
  <c r="L603139" i="48"/>
  <c r="L603140" i="48"/>
  <c r="L603141" i="48"/>
  <c r="L603142" i="48"/>
  <c r="L603143" i="48"/>
  <c r="L603144" i="48"/>
  <c r="L603145" i="48"/>
  <c r="L603146" i="48"/>
  <c r="L603147" i="48"/>
  <c r="L603148" i="48"/>
  <c r="L603149" i="48"/>
  <c r="L603150" i="48"/>
  <c r="L603151" i="48"/>
  <c r="L603152" i="48"/>
  <c r="L603153" i="48"/>
  <c r="L603154" i="48"/>
  <c r="L603155" i="48"/>
  <c r="L603156" i="48"/>
  <c r="L603157" i="48"/>
  <c r="L603158" i="48"/>
  <c r="L603159" i="48"/>
  <c r="L603160" i="48"/>
  <c r="L603161" i="48"/>
  <c r="L603162" i="48"/>
  <c r="L603163" i="48"/>
  <c r="L603164" i="48"/>
  <c r="L603165" i="48"/>
  <c r="L603166" i="48"/>
  <c r="L603167" i="48"/>
  <c r="L603168" i="48"/>
  <c r="L603169" i="48"/>
  <c r="L603170" i="48"/>
  <c r="L603171" i="48"/>
  <c r="L603172" i="48"/>
  <c r="L603173" i="48"/>
  <c r="L603174" i="48"/>
  <c r="L603175" i="48"/>
  <c r="L603176" i="48"/>
  <c r="L603177" i="48"/>
  <c r="L603178" i="48"/>
  <c r="L603179" i="48"/>
  <c r="L603180" i="48"/>
  <c r="L603181" i="48"/>
  <c r="L603182" i="48"/>
  <c r="L603183" i="48"/>
  <c r="L603184" i="48"/>
  <c r="L603185" i="48"/>
  <c r="L603186" i="48"/>
  <c r="L603187" i="48"/>
  <c r="L603188" i="48"/>
  <c r="L603189" i="48"/>
  <c r="L603190" i="48"/>
  <c r="L603191" i="48"/>
  <c r="L603192" i="48"/>
  <c r="L603193" i="48"/>
  <c r="L603194" i="48"/>
  <c r="L603195" i="48"/>
  <c r="L603196" i="48"/>
  <c r="L603197" i="48"/>
  <c r="L603198" i="48"/>
  <c r="L603199" i="48"/>
  <c r="L603200" i="48"/>
  <c r="L603201" i="48"/>
  <c r="L603202" i="48"/>
  <c r="L603203" i="48"/>
  <c r="L603204" i="48"/>
  <c r="L603205" i="48"/>
  <c r="L603206" i="48"/>
  <c r="L603207" i="48"/>
  <c r="L603208" i="48"/>
  <c r="L603209" i="48"/>
  <c r="L603210" i="48"/>
  <c r="L603211" i="48"/>
  <c r="L603212" i="48"/>
  <c r="L603213" i="48"/>
  <c r="L603214" i="48"/>
  <c r="L603215" i="48"/>
  <c r="L603216" i="48"/>
  <c r="L603217" i="48"/>
  <c r="L603218" i="48"/>
  <c r="L603219" i="48"/>
  <c r="L603220" i="48"/>
  <c r="L603221" i="48"/>
  <c r="L603222" i="48"/>
  <c r="L603223" i="48"/>
  <c r="L603224" i="48"/>
  <c r="L603225" i="48"/>
  <c r="L603226" i="48"/>
  <c r="L603227" i="48"/>
  <c r="L603228" i="48"/>
  <c r="L603229" i="48"/>
  <c r="L603230" i="48"/>
  <c r="L603231" i="48"/>
  <c r="L603232" i="48"/>
  <c r="L603233" i="48"/>
  <c r="L603234" i="48"/>
  <c r="L603235" i="48"/>
  <c r="L603236" i="48"/>
  <c r="L603237" i="48"/>
  <c r="L603238" i="48"/>
  <c r="L603239" i="48"/>
  <c r="L603240" i="48"/>
  <c r="L603241" i="48"/>
  <c r="L603242" i="48"/>
  <c r="L603243" i="48"/>
  <c r="L603244" i="48"/>
  <c r="L603245" i="48"/>
  <c r="L603246" i="48"/>
  <c r="L603247" i="48"/>
  <c r="L603248" i="48"/>
  <c r="L603249" i="48"/>
  <c r="L603250" i="48"/>
  <c r="L603251" i="48"/>
  <c r="L603252" i="48"/>
  <c r="L603253" i="48"/>
  <c r="L603254" i="48"/>
  <c r="L603255" i="48"/>
  <c r="L603256" i="48"/>
  <c r="L603257" i="48"/>
  <c r="L603258" i="48"/>
  <c r="L603259" i="48"/>
  <c r="L603260" i="48"/>
  <c r="L603261" i="48"/>
  <c r="L603262" i="48"/>
  <c r="L603263" i="48"/>
  <c r="L603264" i="48"/>
  <c r="L603265" i="48"/>
  <c r="L603266" i="48"/>
  <c r="L603267" i="48"/>
  <c r="L603268" i="48"/>
  <c r="L603269" i="48"/>
  <c r="L603270" i="48"/>
  <c r="L603271" i="48"/>
  <c r="L603272" i="48"/>
  <c r="L603273" i="48"/>
  <c r="L603274" i="48"/>
  <c r="L603275" i="48"/>
  <c r="L603276" i="48"/>
  <c r="L603277" i="48"/>
  <c r="L603278" i="48"/>
  <c r="L603279" i="48"/>
  <c r="L603280" i="48"/>
  <c r="L603281" i="48"/>
  <c r="L603282" i="48"/>
  <c r="L603283" i="48"/>
  <c r="L603284" i="48"/>
  <c r="L603285" i="48"/>
  <c r="L603286" i="48"/>
  <c r="L603287" i="48"/>
  <c r="L603288" i="48"/>
  <c r="L603289" i="48"/>
  <c r="L603290" i="48"/>
  <c r="L603291" i="48"/>
  <c r="L603292" i="48"/>
  <c r="L603293" i="48"/>
  <c r="L603294" i="48"/>
  <c r="L603295" i="48"/>
  <c r="L603296" i="48"/>
  <c r="L603297" i="48"/>
  <c r="L603298" i="48"/>
  <c r="L603299" i="48"/>
  <c r="L603300" i="48"/>
  <c r="L603301" i="48"/>
  <c r="L603302" i="48"/>
  <c r="L603303" i="48"/>
  <c r="L603304" i="48"/>
  <c r="L603305" i="48"/>
  <c r="L603306" i="48"/>
  <c r="L603307" i="48"/>
  <c r="L603308" i="48"/>
  <c r="L603309" i="48"/>
  <c r="L603310" i="48"/>
  <c r="L603311" i="48"/>
  <c r="L603312" i="48"/>
  <c r="L603313" i="48"/>
  <c r="L603314" i="48"/>
  <c r="L603315" i="48"/>
  <c r="L603316" i="48"/>
  <c r="L603317" i="48"/>
  <c r="L603318" i="48"/>
  <c r="L603319" i="48"/>
  <c r="L603320" i="48"/>
  <c r="L603321" i="48"/>
  <c r="L603322" i="48"/>
  <c r="L603323" i="48"/>
  <c r="L603324" i="48"/>
  <c r="L603325" i="48"/>
  <c r="L603326" i="48"/>
  <c r="L603327" i="48"/>
  <c r="L603328" i="48"/>
  <c r="L603329" i="48"/>
  <c r="L603330" i="48"/>
  <c r="L603331" i="48"/>
  <c r="L603332" i="48"/>
  <c r="L603333" i="48"/>
  <c r="L603334" i="48"/>
  <c r="L603335" i="48"/>
  <c r="L603336" i="48"/>
  <c r="L603337" i="48"/>
  <c r="L603338" i="48"/>
  <c r="L603339" i="48"/>
  <c r="L603340" i="48"/>
  <c r="L603341" i="48"/>
  <c r="L603342" i="48"/>
  <c r="L603343" i="48"/>
  <c r="L603344" i="48"/>
  <c r="L603345" i="48"/>
  <c r="L603346" i="48"/>
  <c r="L603347" i="48"/>
  <c r="L603348" i="48"/>
  <c r="L603349" i="48"/>
  <c r="L603350" i="48"/>
  <c r="L603351" i="48"/>
  <c r="L603352" i="48"/>
  <c r="L603353" i="48"/>
  <c r="L603354" i="48"/>
  <c r="L603355" i="48"/>
  <c r="L603356" i="48"/>
  <c r="L603357" i="48"/>
  <c r="L603358" i="48"/>
  <c r="L603359" i="48"/>
  <c r="L603360" i="48"/>
  <c r="L603361" i="48"/>
  <c r="L603362" i="48"/>
  <c r="L603363" i="48"/>
  <c r="L603364" i="48"/>
  <c r="L603365" i="48"/>
  <c r="L603366" i="48"/>
  <c r="L603367" i="48"/>
  <c r="L603368" i="48"/>
  <c r="L603369" i="48"/>
  <c r="L603370" i="48"/>
  <c r="L603371" i="48"/>
  <c r="L603372" i="48"/>
  <c r="L603373" i="48"/>
  <c r="L603374" i="48"/>
  <c r="L603375" i="48"/>
  <c r="L603376" i="48"/>
  <c r="L603377" i="48"/>
  <c r="L603378" i="48"/>
  <c r="L603379" i="48"/>
  <c r="L603380" i="48"/>
  <c r="L603381" i="48"/>
  <c r="L603382" i="48"/>
  <c r="L603383" i="48"/>
  <c r="L603384" i="48"/>
  <c r="L603385" i="48"/>
  <c r="L603386" i="48"/>
  <c r="L603387" i="48"/>
  <c r="L603388" i="48"/>
  <c r="L603389" i="48"/>
  <c r="L603390" i="48"/>
  <c r="L603391" i="48"/>
  <c r="L603392" i="48"/>
  <c r="L603393" i="48"/>
  <c r="L603394" i="48"/>
  <c r="L603395" i="48"/>
  <c r="L603396" i="48"/>
  <c r="L603397" i="48"/>
  <c r="L603398" i="48"/>
  <c r="L603399" i="48"/>
  <c r="L603400" i="48"/>
  <c r="L603401" i="48"/>
  <c r="L603402" i="48"/>
  <c r="L603403" i="48"/>
  <c r="L603404" i="48"/>
  <c r="L603405" i="48"/>
  <c r="L603406" i="48"/>
  <c r="L603407" i="48"/>
  <c r="L603408" i="48"/>
  <c r="L603409" i="48"/>
  <c r="L603410" i="48"/>
  <c r="L603411" i="48"/>
  <c r="L603412" i="48"/>
  <c r="L603413" i="48"/>
  <c r="L603414" i="48"/>
  <c r="L603415" i="48"/>
  <c r="L603416" i="48"/>
  <c r="L603417" i="48"/>
  <c r="L603418" i="48"/>
  <c r="L603419" i="48"/>
  <c r="L603420" i="48"/>
  <c r="L603421" i="48"/>
  <c r="L603422" i="48"/>
  <c r="L603423" i="48"/>
  <c r="L603424" i="48"/>
  <c r="L603425" i="48"/>
  <c r="L603426" i="48"/>
  <c r="L603427" i="48"/>
  <c r="L603428" i="48"/>
  <c r="L603429" i="48"/>
  <c r="L603430" i="48"/>
  <c r="L603431" i="48"/>
  <c r="L603432" i="48"/>
  <c r="L603433" i="48"/>
  <c r="L603434" i="48"/>
  <c r="L603435" i="48"/>
  <c r="L603436" i="48"/>
  <c r="L603437" i="48"/>
  <c r="L603438" i="48"/>
  <c r="L603439" i="48"/>
  <c r="L603440" i="48"/>
  <c r="L603441" i="48"/>
  <c r="L603442" i="48"/>
  <c r="L603443" i="48"/>
  <c r="L603444" i="48"/>
  <c r="L603445" i="48"/>
  <c r="L603446" i="48"/>
  <c r="L603447" i="48"/>
  <c r="L603448" i="48"/>
  <c r="L603449" i="48"/>
  <c r="L603450" i="48"/>
  <c r="L603451" i="48"/>
  <c r="L603452" i="48"/>
  <c r="L603453" i="48"/>
  <c r="L603454" i="48"/>
  <c r="L603455" i="48"/>
  <c r="L603456" i="48"/>
  <c r="L603457" i="48"/>
  <c r="L603458" i="48"/>
  <c r="L603459" i="48"/>
  <c r="L603460" i="48"/>
  <c r="L603461" i="48"/>
  <c r="L603462" i="48"/>
  <c r="L603463" i="48"/>
  <c r="L603464" i="48"/>
  <c r="L603465" i="48"/>
  <c r="L603466" i="48"/>
  <c r="L603467" i="48"/>
  <c r="L603468" i="48"/>
  <c r="L603469" i="48"/>
  <c r="L603470" i="48"/>
  <c r="L603471" i="48"/>
  <c r="L603472" i="48"/>
  <c r="L603473" i="48"/>
  <c r="L603474" i="48"/>
  <c r="L603475" i="48"/>
  <c r="L603476" i="48"/>
  <c r="L603477" i="48"/>
  <c r="L603478" i="48"/>
  <c r="L603479" i="48"/>
  <c r="L603480" i="48"/>
  <c r="L603481" i="48"/>
  <c r="L603482" i="48"/>
  <c r="L603483" i="48"/>
  <c r="L603484" i="48"/>
  <c r="L603485" i="48"/>
  <c r="L603486" i="48"/>
  <c r="L603487" i="48"/>
  <c r="L603488" i="48"/>
  <c r="L603489" i="48"/>
  <c r="L603490" i="48"/>
  <c r="L603491" i="48"/>
  <c r="L603492" i="48"/>
  <c r="L603493" i="48"/>
  <c r="L603494" i="48"/>
  <c r="L603495" i="48"/>
  <c r="L603496" i="48"/>
  <c r="L603497" i="48"/>
  <c r="L603498" i="48"/>
  <c r="L603499" i="48"/>
  <c r="L603500" i="48"/>
  <c r="L603501" i="48"/>
  <c r="L603502" i="48"/>
  <c r="L603503" i="48"/>
  <c r="L603504" i="48"/>
  <c r="L603505" i="48"/>
  <c r="L603506" i="48"/>
  <c r="L603507" i="48"/>
  <c r="L603508" i="48"/>
  <c r="L603509" i="48"/>
  <c r="L603510" i="48"/>
  <c r="L603511" i="48"/>
  <c r="L603512" i="48"/>
  <c r="L603513" i="48"/>
  <c r="L603514" i="48"/>
  <c r="L603515" i="48"/>
  <c r="L603516" i="48"/>
  <c r="L603517" i="48"/>
  <c r="L603518" i="48"/>
  <c r="L603519" i="48"/>
  <c r="L603520" i="48"/>
  <c r="L603521" i="48"/>
  <c r="L603522" i="48"/>
  <c r="L603523" i="48"/>
  <c r="L603524" i="48"/>
  <c r="L603525" i="48"/>
  <c r="L603526" i="48"/>
  <c r="L603527" i="48"/>
  <c r="L603528" i="48"/>
  <c r="L603529" i="48"/>
  <c r="L603530" i="48"/>
  <c r="L603531" i="48"/>
  <c r="L603532" i="48"/>
  <c r="L603533" i="48"/>
  <c r="L603534" i="48"/>
  <c r="L603535" i="48"/>
  <c r="L603536" i="48"/>
  <c r="L603537" i="48"/>
  <c r="L603538" i="48"/>
  <c r="L603539" i="48"/>
  <c r="L603540" i="48"/>
  <c r="L603541" i="48"/>
  <c r="L603542" i="48"/>
  <c r="L603543" i="48"/>
  <c r="L603544" i="48"/>
  <c r="L603545" i="48"/>
  <c r="L603546" i="48"/>
  <c r="L603547" i="48"/>
  <c r="L603548" i="48"/>
  <c r="L603549" i="48"/>
  <c r="L603550" i="48"/>
  <c r="L603551" i="48"/>
  <c r="L603552" i="48"/>
  <c r="L603553" i="48"/>
  <c r="L603554" i="48"/>
  <c r="L603555" i="48"/>
  <c r="L603556" i="48"/>
  <c r="L603557" i="48"/>
  <c r="L603558" i="48"/>
  <c r="L603559" i="48"/>
  <c r="L603560" i="48"/>
  <c r="L603561" i="48"/>
  <c r="L603562" i="48"/>
  <c r="L603563" i="48"/>
  <c r="L603564" i="48"/>
  <c r="L603565" i="48"/>
  <c r="L603566" i="48"/>
  <c r="L603567" i="48"/>
  <c r="L603568" i="48"/>
  <c r="L603569" i="48"/>
  <c r="L603570" i="48"/>
  <c r="L603571" i="48"/>
  <c r="L603572" i="48"/>
  <c r="L603573" i="48"/>
  <c r="L603574" i="48"/>
  <c r="L603575" i="48"/>
  <c r="L603576" i="48"/>
  <c r="L603577" i="48"/>
  <c r="L603578" i="48"/>
  <c r="L603579" i="48"/>
  <c r="L603580" i="48"/>
  <c r="L603581" i="48"/>
  <c r="L603582" i="48"/>
  <c r="L603583" i="48"/>
  <c r="L603584" i="48"/>
  <c r="L603585" i="48"/>
  <c r="L603586" i="48"/>
  <c r="L603587" i="48"/>
  <c r="L603588" i="48"/>
  <c r="L603589" i="48"/>
  <c r="L603590" i="48"/>
  <c r="L603591" i="48"/>
  <c r="L603592" i="48"/>
  <c r="L603593" i="48"/>
  <c r="L603594" i="48"/>
  <c r="L603595" i="48"/>
  <c r="L603596" i="48"/>
  <c r="L603597" i="48"/>
  <c r="L603598" i="48"/>
  <c r="L603599" i="48"/>
  <c r="L603600" i="48"/>
  <c r="L603601" i="48"/>
  <c r="L603602" i="48"/>
  <c r="L603603" i="48"/>
  <c r="L603604" i="48"/>
  <c r="L603605" i="48"/>
  <c r="L603606" i="48"/>
  <c r="L603607" i="48"/>
  <c r="L603608" i="48"/>
  <c r="L603609" i="48"/>
  <c r="L603610" i="48"/>
  <c r="L603611" i="48"/>
  <c r="L603612" i="48"/>
  <c r="L603613" i="48"/>
  <c r="L603614" i="48"/>
  <c r="L603615" i="48"/>
  <c r="L603616" i="48"/>
  <c r="L603617" i="48"/>
  <c r="L603618" i="48"/>
  <c r="L603619" i="48"/>
  <c r="L603620" i="48"/>
  <c r="L603621" i="48"/>
  <c r="L603622" i="48"/>
  <c r="L603623" i="48"/>
  <c r="L603624" i="48"/>
  <c r="L603625" i="48"/>
  <c r="L603626" i="48"/>
  <c r="L603627" i="48"/>
  <c r="L603628" i="48"/>
  <c r="L603629" i="48"/>
  <c r="L603630" i="48"/>
  <c r="L603631" i="48"/>
  <c r="L603632" i="48"/>
  <c r="L603633" i="48"/>
  <c r="L603634" i="48"/>
  <c r="L603635" i="48"/>
  <c r="L603636" i="48"/>
  <c r="L603637" i="48"/>
  <c r="L603638" i="48"/>
  <c r="L603639" i="48"/>
  <c r="L603640" i="48"/>
  <c r="L603641" i="48"/>
  <c r="L603642" i="48"/>
  <c r="L603643" i="48"/>
  <c r="L603644" i="48"/>
  <c r="L603645" i="48"/>
  <c r="L603646" i="48"/>
  <c r="L603647" i="48"/>
  <c r="L603648" i="48"/>
  <c r="L603649" i="48"/>
  <c r="L603650" i="48"/>
  <c r="L603651" i="48"/>
  <c r="L603652" i="48"/>
  <c r="L603653" i="48"/>
  <c r="L603654" i="48"/>
  <c r="L603655" i="48"/>
  <c r="L603656" i="48"/>
  <c r="L603657" i="48"/>
  <c r="L603658" i="48"/>
  <c r="L603659" i="48"/>
  <c r="L603660" i="48"/>
  <c r="L603661" i="48"/>
  <c r="L603662" i="48"/>
  <c r="L603663" i="48"/>
  <c r="L603664" i="48"/>
  <c r="L603665" i="48"/>
  <c r="L603666" i="48"/>
  <c r="L603667" i="48"/>
  <c r="L603668" i="48"/>
  <c r="L603669" i="48"/>
  <c r="L603670" i="48"/>
  <c r="L603671" i="48"/>
  <c r="L603672" i="48"/>
  <c r="L603673" i="48"/>
  <c r="L603674" i="48"/>
  <c r="L603675" i="48"/>
  <c r="L603676" i="48"/>
  <c r="L603677" i="48"/>
  <c r="L603678" i="48"/>
  <c r="L603679" i="48"/>
  <c r="L603680" i="48"/>
  <c r="L603681" i="48"/>
  <c r="L603682" i="48"/>
  <c r="L603683" i="48"/>
  <c r="L603684" i="48"/>
  <c r="L603685" i="48"/>
  <c r="L603686" i="48"/>
  <c r="L603687" i="48"/>
  <c r="L603688" i="48"/>
  <c r="L603689" i="48"/>
  <c r="L603690" i="48"/>
  <c r="L603691" i="48"/>
  <c r="L603692" i="48"/>
  <c r="L603693" i="48"/>
  <c r="L603694" i="48"/>
  <c r="L603695" i="48"/>
  <c r="L603696" i="48"/>
  <c r="L603697" i="48"/>
  <c r="L603698" i="48"/>
  <c r="L603699" i="48"/>
  <c r="L603700" i="48"/>
  <c r="L603701" i="48"/>
  <c r="L603702" i="48"/>
  <c r="L603703" i="48"/>
  <c r="L603704" i="48"/>
  <c r="L603705" i="48"/>
  <c r="L603706" i="48"/>
  <c r="L603707" i="48"/>
  <c r="L603708" i="48"/>
  <c r="L603709" i="48"/>
  <c r="L603710" i="48"/>
  <c r="L603711" i="48"/>
  <c r="L603712" i="48"/>
  <c r="L603713" i="48"/>
  <c r="L603714" i="48"/>
  <c r="L603715" i="48"/>
  <c r="L603716" i="48"/>
  <c r="L603717" i="48"/>
  <c r="L603718" i="48"/>
  <c r="L603719" i="48"/>
  <c r="L603720" i="48"/>
  <c r="L603721" i="48"/>
  <c r="L603722" i="48"/>
  <c r="L603723" i="48"/>
  <c r="L603724" i="48"/>
  <c r="L603725" i="48"/>
  <c r="L603726" i="48"/>
  <c r="L603727" i="48"/>
  <c r="L603728" i="48"/>
  <c r="L603729" i="48"/>
  <c r="L603730" i="48"/>
  <c r="L603731" i="48"/>
  <c r="L603732" i="48"/>
  <c r="L603733" i="48"/>
  <c r="L603734" i="48"/>
  <c r="L603735" i="48"/>
  <c r="L603736" i="48"/>
  <c r="L603737" i="48"/>
  <c r="L603738" i="48"/>
  <c r="L603739" i="48"/>
  <c r="L603740" i="48"/>
  <c r="L603741" i="48"/>
  <c r="L603742" i="48"/>
  <c r="L603743" i="48"/>
  <c r="L603744" i="48"/>
  <c r="L603745" i="48"/>
  <c r="L603746" i="48"/>
  <c r="L603747" i="48"/>
  <c r="L603748" i="48"/>
  <c r="L603749" i="48"/>
  <c r="L603750" i="48"/>
  <c r="L603751" i="48"/>
  <c r="L603752" i="48"/>
  <c r="L603753" i="48"/>
  <c r="L603754" i="48"/>
  <c r="L603755" i="48"/>
  <c r="L603756" i="48"/>
  <c r="L603757" i="48"/>
  <c r="L603758" i="48"/>
  <c r="L603759" i="48"/>
  <c r="L603760" i="48"/>
  <c r="L603761" i="48"/>
  <c r="L603762" i="48"/>
  <c r="L603763" i="48"/>
  <c r="L603764" i="48"/>
  <c r="L603765" i="48"/>
  <c r="L603766" i="48"/>
  <c r="L603767" i="48"/>
  <c r="L603768" i="48"/>
  <c r="L603769" i="48"/>
  <c r="L603770" i="48"/>
  <c r="L603771" i="48"/>
  <c r="L603772" i="48"/>
  <c r="L603773" i="48"/>
  <c r="L603774" i="48"/>
  <c r="L603775" i="48"/>
  <c r="L603776" i="48"/>
  <c r="L603777" i="48"/>
  <c r="L603778" i="48"/>
  <c r="L603779" i="48"/>
  <c r="L603780" i="48"/>
  <c r="L603781" i="48"/>
  <c r="L603782" i="48"/>
  <c r="L603783" i="48"/>
  <c r="L603784" i="48"/>
  <c r="L603785" i="48"/>
  <c r="L603786" i="48"/>
  <c r="L603787" i="48"/>
  <c r="L603788" i="48"/>
  <c r="L603789" i="48"/>
  <c r="L603790" i="48"/>
  <c r="L603791" i="48"/>
  <c r="L603792" i="48"/>
  <c r="L603793" i="48"/>
  <c r="L603794" i="48"/>
  <c r="L603795" i="48"/>
  <c r="L603796" i="48"/>
  <c r="L603797" i="48"/>
  <c r="L603798" i="48"/>
  <c r="L603799" i="48"/>
  <c r="L603800" i="48"/>
  <c r="L603801" i="48"/>
  <c r="L603802" i="48"/>
  <c r="L603803" i="48"/>
  <c r="L603804" i="48"/>
  <c r="L603805" i="48"/>
  <c r="L603806" i="48"/>
  <c r="L603807" i="48"/>
  <c r="L603808" i="48"/>
  <c r="L603809" i="48"/>
  <c r="L603810" i="48"/>
  <c r="L603811" i="48"/>
  <c r="L603812" i="48"/>
  <c r="L603813" i="48"/>
  <c r="L603814" i="48"/>
  <c r="L603815" i="48"/>
  <c r="L603816" i="48"/>
  <c r="L603817" i="48"/>
  <c r="L603818" i="48"/>
  <c r="L603819" i="48"/>
  <c r="L603820" i="48"/>
  <c r="L603821" i="48"/>
  <c r="L603822" i="48"/>
  <c r="L603823" i="48"/>
  <c r="L603824" i="48"/>
  <c r="L603825" i="48"/>
  <c r="L603826" i="48"/>
  <c r="L603827" i="48"/>
  <c r="L603828" i="48"/>
  <c r="L603829" i="48"/>
  <c r="L603830" i="48"/>
  <c r="L603831" i="48"/>
  <c r="L603832" i="48"/>
  <c r="L603833" i="48"/>
  <c r="L603834" i="48"/>
  <c r="L603835" i="48"/>
  <c r="L603836" i="48"/>
  <c r="L603837" i="48"/>
  <c r="L603838" i="48"/>
  <c r="L603839" i="48"/>
  <c r="L603840" i="48"/>
  <c r="L603841" i="48"/>
  <c r="L603842" i="48"/>
  <c r="L603843" i="48"/>
  <c r="L603844" i="48"/>
  <c r="L603845" i="48"/>
  <c r="L603846" i="48"/>
  <c r="L603847" i="48"/>
  <c r="L603848" i="48"/>
  <c r="L603849" i="48"/>
  <c r="L603850" i="48"/>
  <c r="L603851" i="48"/>
  <c r="L603852" i="48"/>
  <c r="L603853" i="48"/>
  <c r="L603854" i="48"/>
  <c r="L603855" i="48"/>
  <c r="L603856" i="48"/>
  <c r="L603857" i="48"/>
  <c r="L603858" i="48"/>
  <c r="L603859" i="48"/>
  <c r="L603860" i="48"/>
  <c r="L603861" i="48"/>
  <c r="L603862" i="48"/>
  <c r="L603863" i="48"/>
  <c r="L603864" i="48"/>
  <c r="L603865" i="48"/>
  <c r="L603866" i="48"/>
  <c r="L603867" i="48"/>
  <c r="L603868" i="48"/>
  <c r="L603869" i="48"/>
  <c r="L603870" i="48"/>
  <c r="L603871" i="48"/>
  <c r="L603872" i="48"/>
  <c r="L603873" i="48"/>
  <c r="L603874" i="48"/>
  <c r="L603875" i="48"/>
  <c r="L603876" i="48"/>
  <c r="L603877" i="48"/>
  <c r="L603878" i="48"/>
  <c r="L603879" i="48"/>
  <c r="L603880" i="48"/>
  <c r="L603881" i="48"/>
  <c r="L603882" i="48"/>
  <c r="L603883" i="48"/>
  <c r="L603884" i="48"/>
  <c r="L603885" i="48"/>
  <c r="L603886" i="48"/>
  <c r="L603887" i="48"/>
  <c r="L603888" i="48"/>
  <c r="L603889" i="48"/>
  <c r="L603890" i="48"/>
  <c r="L603891" i="48"/>
  <c r="L603892" i="48"/>
  <c r="L603893" i="48"/>
  <c r="L603894" i="48"/>
  <c r="L603895" i="48"/>
  <c r="L603896" i="48"/>
  <c r="L603897" i="48"/>
  <c r="L603898" i="48"/>
  <c r="L603899" i="48"/>
  <c r="L603900" i="48"/>
  <c r="L603901" i="48"/>
  <c r="L603902" i="48"/>
  <c r="L603903" i="48"/>
  <c r="L603904" i="48"/>
  <c r="L603905" i="48"/>
  <c r="L603906" i="48"/>
  <c r="L603907" i="48"/>
  <c r="L603908" i="48"/>
  <c r="L603909" i="48"/>
  <c r="L603910" i="48"/>
  <c r="L603911" i="48"/>
  <c r="L603912" i="48"/>
  <c r="L603913" i="48"/>
  <c r="L603914" i="48"/>
  <c r="L603915" i="48"/>
  <c r="L603916" i="48"/>
  <c r="L603917" i="48"/>
  <c r="L603918" i="48"/>
  <c r="L603919" i="48"/>
  <c r="L603920" i="48"/>
  <c r="L603921" i="48"/>
  <c r="L603922" i="48"/>
  <c r="L603923" i="48"/>
  <c r="L603924" i="48"/>
  <c r="L603925" i="48"/>
  <c r="L603926" i="48"/>
  <c r="L603927" i="48"/>
  <c r="L603928" i="48"/>
  <c r="L603929" i="48"/>
  <c r="L603930" i="48"/>
  <c r="L603931" i="48"/>
  <c r="L603932" i="48"/>
  <c r="L603933" i="48"/>
  <c r="L603934" i="48"/>
  <c r="L603935" i="48"/>
  <c r="L603936" i="48"/>
  <c r="L603937" i="48"/>
  <c r="L603938" i="48"/>
  <c r="L603939" i="48"/>
  <c r="L603940" i="48"/>
  <c r="L603941" i="48"/>
  <c r="L603942" i="48"/>
  <c r="L603943" i="48"/>
  <c r="L603944" i="48"/>
  <c r="L603945" i="48"/>
  <c r="L603946" i="48"/>
  <c r="L603947" i="48"/>
  <c r="L603948" i="48"/>
  <c r="L603949" i="48"/>
  <c r="L603950" i="48"/>
  <c r="L603951" i="48"/>
  <c r="L603952" i="48"/>
  <c r="L603953" i="48"/>
  <c r="L603954" i="48"/>
  <c r="L603955" i="48"/>
  <c r="L603956" i="48"/>
  <c r="L603957" i="48"/>
  <c r="L603958" i="48"/>
  <c r="L603959" i="48"/>
  <c r="L603960" i="48"/>
  <c r="L603961" i="48"/>
  <c r="L603962" i="48"/>
  <c r="L603963" i="48"/>
  <c r="L603964" i="48"/>
  <c r="L603965" i="48"/>
  <c r="L603966" i="48"/>
  <c r="L603967" i="48"/>
  <c r="L603968" i="48"/>
  <c r="L603969" i="48"/>
  <c r="L603970" i="48"/>
  <c r="L603971" i="48"/>
  <c r="L603972" i="48"/>
  <c r="L603973" i="48"/>
  <c r="L603974" i="48"/>
  <c r="L603975" i="48"/>
  <c r="L603976" i="48"/>
  <c r="L603977" i="48"/>
  <c r="L603978" i="48"/>
  <c r="L603979" i="48"/>
  <c r="L603980" i="48"/>
  <c r="L603981" i="48"/>
  <c r="L603982" i="48"/>
  <c r="L603983" i="48"/>
  <c r="L603984" i="48"/>
  <c r="L603985" i="48"/>
  <c r="L603986" i="48"/>
  <c r="L603987" i="48"/>
  <c r="L603988" i="48"/>
  <c r="L603989" i="48"/>
  <c r="L603990" i="48"/>
  <c r="L603991" i="48"/>
  <c r="L603992" i="48"/>
  <c r="L603993" i="48"/>
  <c r="L603994" i="48"/>
  <c r="L603995" i="48"/>
  <c r="L603996" i="48"/>
  <c r="L603997" i="48"/>
  <c r="L603998" i="48"/>
  <c r="L603999" i="48"/>
  <c r="L604000" i="48"/>
  <c r="L604001" i="48"/>
  <c r="L604002" i="48"/>
  <c r="L604003" i="48"/>
  <c r="L604004" i="48"/>
  <c r="L604005" i="48"/>
  <c r="L604006" i="48"/>
  <c r="L604007" i="48"/>
  <c r="L604008" i="48"/>
  <c r="L604009" i="48"/>
  <c r="L604010" i="48"/>
  <c r="L604011" i="48"/>
  <c r="L604012" i="48"/>
  <c r="L604013" i="48"/>
  <c r="L604014" i="48"/>
  <c r="L604015" i="48"/>
  <c r="L604016" i="48"/>
  <c r="L604017" i="48"/>
  <c r="L604018" i="48"/>
  <c r="L604019" i="48"/>
  <c r="L604020" i="48"/>
  <c r="L604021" i="48"/>
  <c r="L604022" i="48"/>
  <c r="L604023" i="48"/>
  <c r="L604024" i="48"/>
  <c r="L604025" i="48"/>
  <c r="L604026" i="48"/>
  <c r="L604027" i="48"/>
  <c r="L604028" i="48"/>
  <c r="L604029" i="48"/>
  <c r="L604030" i="48"/>
  <c r="L604031" i="48"/>
  <c r="L604032" i="48"/>
  <c r="L604033" i="48"/>
  <c r="L604034" i="48"/>
  <c r="L604035" i="48"/>
  <c r="L604036" i="48"/>
  <c r="L604037" i="48"/>
  <c r="L604038" i="48"/>
  <c r="L604039" i="48"/>
  <c r="L604040" i="48"/>
  <c r="L604041" i="48"/>
  <c r="L604042" i="48"/>
  <c r="L604043" i="48"/>
  <c r="L604044" i="48"/>
  <c r="L604045" i="48"/>
  <c r="L604046" i="48"/>
  <c r="L604047" i="48"/>
  <c r="L604048" i="48"/>
  <c r="L604049" i="48"/>
  <c r="L604050" i="48"/>
  <c r="L604051" i="48"/>
  <c r="L604052" i="48"/>
  <c r="L604053" i="48"/>
  <c r="L604054" i="48"/>
  <c r="L604055" i="48"/>
  <c r="L604056" i="48"/>
  <c r="L604057" i="48"/>
  <c r="L604058" i="48"/>
  <c r="L604059" i="48"/>
  <c r="L604060" i="48"/>
  <c r="L604061" i="48"/>
  <c r="L604062" i="48"/>
  <c r="L604063" i="48"/>
  <c r="L604064" i="48"/>
  <c r="L604065" i="48"/>
  <c r="L604066" i="48"/>
  <c r="L604067" i="48"/>
  <c r="L604068" i="48"/>
  <c r="L604069" i="48"/>
  <c r="L604070" i="48"/>
  <c r="L604071" i="48"/>
  <c r="L604072" i="48"/>
  <c r="L604073" i="48"/>
  <c r="L604074" i="48"/>
  <c r="L604075" i="48"/>
  <c r="L604076" i="48"/>
  <c r="L604077" i="48"/>
  <c r="L604078" i="48"/>
  <c r="L604079" i="48"/>
  <c r="L604080" i="48"/>
  <c r="L604081" i="48"/>
  <c r="L604082" i="48"/>
  <c r="L604083" i="48"/>
  <c r="L604084" i="48"/>
  <c r="L604085" i="48"/>
  <c r="L604086" i="48"/>
  <c r="L604087" i="48"/>
  <c r="L604088" i="48"/>
  <c r="L604089" i="48"/>
  <c r="L604090" i="48"/>
  <c r="L604091" i="48"/>
  <c r="L604092" i="48"/>
  <c r="L604093" i="48"/>
  <c r="L604094" i="48"/>
  <c r="L604095" i="48"/>
  <c r="L604096" i="48"/>
  <c r="L604097" i="48"/>
  <c r="L604098" i="48"/>
  <c r="L604099" i="48"/>
  <c r="L604100" i="48"/>
  <c r="L604101" i="48"/>
  <c r="L604102" i="48"/>
  <c r="L604103" i="48"/>
  <c r="L604104" i="48"/>
  <c r="L604105" i="48"/>
  <c r="L604106" i="48"/>
  <c r="L604107" i="48"/>
  <c r="L604108" i="48"/>
  <c r="L604109" i="48"/>
  <c r="L604110" i="48"/>
  <c r="L604111" i="48"/>
  <c r="L604112" i="48"/>
  <c r="L604113" i="48"/>
  <c r="L604114" i="48"/>
  <c r="L604115" i="48"/>
  <c r="L604116" i="48"/>
  <c r="L604117" i="48"/>
  <c r="L604118" i="48"/>
  <c r="L604119" i="48"/>
  <c r="L604120" i="48"/>
  <c r="L604121" i="48"/>
  <c r="L604122" i="48"/>
  <c r="L604123" i="48"/>
  <c r="L604124" i="48"/>
  <c r="L604125" i="48"/>
  <c r="L604126" i="48"/>
  <c r="L604127" i="48"/>
  <c r="L604128" i="48"/>
  <c r="L604129" i="48"/>
  <c r="L604130" i="48"/>
  <c r="L604131" i="48"/>
  <c r="L604132" i="48"/>
  <c r="L604133" i="48"/>
  <c r="L604134" i="48"/>
  <c r="L604135" i="48"/>
  <c r="L604136" i="48"/>
  <c r="L604137" i="48"/>
  <c r="L604138" i="48"/>
  <c r="L604139" i="48"/>
  <c r="L604140" i="48"/>
  <c r="L604141" i="48"/>
  <c r="L604142" i="48"/>
  <c r="L604143" i="48"/>
  <c r="L604144" i="48"/>
  <c r="L604145" i="48"/>
  <c r="L604146" i="48"/>
  <c r="L604147" i="48"/>
  <c r="L604148" i="48"/>
  <c r="L604149" i="48"/>
  <c r="L604150" i="48"/>
  <c r="L604151" i="48"/>
  <c r="L604152" i="48"/>
  <c r="L604153" i="48"/>
  <c r="L604154" i="48"/>
  <c r="L604155" i="48"/>
  <c r="L604156" i="48"/>
  <c r="L604157" i="48"/>
  <c r="L604158" i="48"/>
  <c r="L604159" i="48"/>
  <c r="L604160" i="48"/>
  <c r="L604161" i="48"/>
  <c r="L604162" i="48"/>
  <c r="L604163" i="48"/>
  <c r="L604164" i="48"/>
  <c r="L604165" i="48"/>
  <c r="L604166" i="48"/>
  <c r="L604167" i="48"/>
  <c r="L604168" i="48"/>
  <c r="L604169" i="48"/>
  <c r="L604170" i="48"/>
  <c r="L604171" i="48"/>
  <c r="L604172" i="48"/>
  <c r="L604173" i="48"/>
  <c r="L604174" i="48"/>
  <c r="L604175" i="48"/>
  <c r="L604176" i="48"/>
  <c r="L604177" i="48"/>
  <c r="L604178" i="48"/>
  <c r="L604179" i="48"/>
  <c r="L604180" i="48"/>
  <c r="L604181" i="48"/>
  <c r="L604182" i="48"/>
  <c r="L604183" i="48"/>
  <c r="L604184" i="48"/>
  <c r="L604185" i="48"/>
  <c r="L604186" i="48"/>
  <c r="L604187" i="48"/>
  <c r="L604188" i="48"/>
  <c r="L604189" i="48"/>
  <c r="L604190" i="48"/>
  <c r="L604191" i="48"/>
  <c r="L604192" i="48"/>
  <c r="L604193" i="48"/>
  <c r="L604194" i="48"/>
  <c r="L604195" i="48"/>
  <c r="L604196" i="48"/>
  <c r="L604197" i="48"/>
  <c r="L604198" i="48"/>
  <c r="L604199" i="48"/>
  <c r="L604200" i="48"/>
  <c r="L604201" i="48"/>
  <c r="L604202" i="48"/>
  <c r="L604203" i="48"/>
  <c r="L604204" i="48"/>
  <c r="L604205" i="48"/>
  <c r="L604206" i="48"/>
  <c r="L604207" i="48"/>
  <c r="L604208" i="48"/>
  <c r="L604209" i="48"/>
  <c r="L604210" i="48"/>
  <c r="L604211" i="48"/>
  <c r="L604212" i="48"/>
  <c r="L604213" i="48"/>
  <c r="L604214" i="48"/>
  <c r="L604215" i="48"/>
  <c r="L604216" i="48"/>
  <c r="L604217" i="48"/>
  <c r="L604218" i="48"/>
  <c r="L604219" i="48"/>
  <c r="L604220" i="48"/>
  <c r="L604221" i="48"/>
  <c r="L604222" i="48"/>
  <c r="L604223" i="48"/>
  <c r="L604224" i="48"/>
  <c r="L604225" i="48"/>
  <c r="L604226" i="48"/>
  <c r="L604227" i="48"/>
  <c r="L604228" i="48"/>
  <c r="L604229" i="48"/>
  <c r="L604230" i="48"/>
  <c r="L604231" i="48"/>
  <c r="L604232" i="48"/>
  <c r="L604233" i="48"/>
  <c r="L604234" i="48"/>
  <c r="L604235" i="48"/>
  <c r="L604236" i="48"/>
  <c r="L604237" i="48"/>
  <c r="L604238" i="48"/>
  <c r="L604239" i="48"/>
  <c r="L604240" i="48"/>
  <c r="L604241" i="48"/>
  <c r="L604242" i="48"/>
  <c r="L604243" i="48"/>
  <c r="L604244" i="48"/>
  <c r="L604245" i="48"/>
  <c r="L604246" i="48"/>
  <c r="L604247" i="48"/>
  <c r="L604248" i="48"/>
  <c r="L604249" i="48"/>
  <c r="L604250" i="48"/>
  <c r="L604251" i="48"/>
  <c r="L604252" i="48"/>
  <c r="L604253" i="48"/>
  <c r="L604254" i="48"/>
  <c r="L604255" i="48"/>
  <c r="L604256" i="48"/>
  <c r="L604257" i="48"/>
  <c r="L604258" i="48"/>
  <c r="L604259" i="48"/>
  <c r="L604260" i="48"/>
  <c r="L604261" i="48"/>
  <c r="L604262" i="48"/>
  <c r="L604263" i="48"/>
  <c r="L604264" i="48"/>
  <c r="L604265" i="48"/>
  <c r="L604266" i="48"/>
  <c r="L604267" i="48"/>
  <c r="L604268" i="48"/>
  <c r="L604269" i="48"/>
  <c r="L604270" i="48"/>
  <c r="L604271" i="48"/>
  <c r="L604272" i="48"/>
  <c r="L604273" i="48"/>
  <c r="L604274" i="48"/>
  <c r="L604275" i="48"/>
  <c r="L604276" i="48"/>
  <c r="L604277" i="48"/>
  <c r="L604278" i="48"/>
  <c r="L604279" i="48"/>
  <c r="L604280" i="48"/>
  <c r="L604281" i="48"/>
  <c r="L604282" i="48"/>
  <c r="L604283" i="48"/>
  <c r="L604284" i="48"/>
  <c r="L604285" i="48"/>
  <c r="L604286" i="48"/>
  <c r="L604287" i="48"/>
  <c r="L604288" i="48"/>
  <c r="L604289" i="48"/>
  <c r="L604290" i="48"/>
  <c r="L604291" i="48"/>
  <c r="L604292" i="48"/>
  <c r="L604293" i="48"/>
  <c r="L604294" i="48"/>
  <c r="L604295" i="48"/>
  <c r="L604296" i="48"/>
  <c r="L604297" i="48"/>
  <c r="L604298" i="48"/>
  <c r="L604299" i="48"/>
  <c r="L604300" i="48"/>
  <c r="L604301" i="48"/>
  <c r="L604302" i="48"/>
  <c r="L604303" i="48"/>
  <c r="L604304" i="48"/>
  <c r="L604305" i="48"/>
  <c r="L604306" i="48"/>
  <c r="L604307" i="48"/>
  <c r="L604308" i="48"/>
  <c r="L604309" i="48"/>
  <c r="L604310" i="48"/>
  <c r="L604311" i="48"/>
  <c r="L604312" i="48"/>
  <c r="L604313" i="48"/>
  <c r="L604314" i="48"/>
  <c r="L604315" i="48"/>
  <c r="L604316" i="48"/>
  <c r="L604317" i="48"/>
  <c r="L604318" i="48"/>
  <c r="L604319" i="48"/>
  <c r="L604320" i="48"/>
  <c r="L604321" i="48"/>
  <c r="L604322" i="48"/>
  <c r="L604323" i="48"/>
  <c r="L604324" i="48"/>
  <c r="L604325" i="48"/>
  <c r="L604326" i="48"/>
  <c r="L604327" i="48"/>
  <c r="L604328" i="48"/>
  <c r="L604329" i="48"/>
  <c r="L604330" i="48"/>
  <c r="L604331" i="48"/>
  <c r="L604332" i="48"/>
  <c r="L604333" i="48"/>
  <c r="L604334" i="48"/>
  <c r="L604335" i="48"/>
  <c r="L604336" i="48"/>
  <c r="L604337" i="48"/>
  <c r="L604338" i="48"/>
  <c r="L604339" i="48"/>
  <c r="L604340" i="48"/>
  <c r="L604341" i="48"/>
  <c r="L604342" i="48"/>
  <c r="L604343" i="48"/>
  <c r="L604344" i="48"/>
  <c r="L604345" i="48"/>
  <c r="L604346" i="48"/>
  <c r="L604347" i="48"/>
  <c r="L604348" i="48"/>
  <c r="L604349" i="48"/>
  <c r="L604350" i="48"/>
  <c r="L604351" i="48"/>
  <c r="L604352" i="48"/>
  <c r="L604353" i="48"/>
  <c r="L604354" i="48"/>
  <c r="L604355" i="48"/>
  <c r="L604356" i="48"/>
  <c r="L604357" i="48"/>
  <c r="L604358" i="48"/>
  <c r="L604359" i="48"/>
  <c r="L604360" i="48"/>
  <c r="L604361" i="48"/>
  <c r="L604362" i="48"/>
  <c r="L604363" i="48"/>
  <c r="L604364" i="48"/>
  <c r="L604365" i="48"/>
  <c r="L604366" i="48"/>
  <c r="L604367" i="48"/>
  <c r="L604368" i="48"/>
  <c r="L604369" i="48"/>
  <c r="L604370" i="48"/>
  <c r="L604371" i="48"/>
  <c r="L604372" i="48"/>
  <c r="L604373" i="48"/>
  <c r="L604374" i="48"/>
  <c r="L604375" i="48"/>
  <c r="L604376" i="48"/>
  <c r="L604377" i="48"/>
  <c r="L604378" i="48"/>
  <c r="L604379" i="48"/>
  <c r="L604380" i="48"/>
  <c r="L604381" i="48"/>
  <c r="L604382" i="48"/>
  <c r="L604383" i="48"/>
  <c r="L604384" i="48"/>
  <c r="L604385" i="48"/>
  <c r="L604386" i="48"/>
  <c r="L604387" i="48"/>
  <c r="L604388" i="48"/>
  <c r="L604389" i="48"/>
  <c r="L604390" i="48"/>
  <c r="L604391" i="48"/>
  <c r="L604392" i="48"/>
  <c r="L604393" i="48"/>
  <c r="L604394" i="48"/>
  <c r="L604395" i="48"/>
  <c r="L604396" i="48"/>
  <c r="L604397" i="48"/>
  <c r="L604398" i="48"/>
  <c r="L604399" i="48"/>
  <c r="L604400" i="48"/>
  <c r="L604401" i="48"/>
  <c r="L604402" i="48"/>
  <c r="L604403" i="48"/>
  <c r="L604404" i="48"/>
  <c r="L604405" i="48"/>
  <c r="L604406" i="48"/>
  <c r="L604407" i="48"/>
  <c r="L604408" i="48"/>
  <c r="L604409" i="48"/>
  <c r="L604410" i="48"/>
  <c r="L604411" i="48"/>
  <c r="L604412" i="48"/>
  <c r="L604413" i="48"/>
  <c r="L604414" i="48"/>
  <c r="L604415" i="48"/>
  <c r="L604416" i="48"/>
  <c r="L604417" i="48"/>
  <c r="L604418" i="48"/>
  <c r="L604419" i="48"/>
  <c r="L604420" i="48"/>
  <c r="L604421" i="48"/>
  <c r="L604422" i="48"/>
  <c r="L604423" i="48"/>
  <c r="L604424" i="48"/>
  <c r="L604425" i="48"/>
  <c r="L604426" i="48"/>
  <c r="L604427" i="48"/>
  <c r="L604428" i="48"/>
  <c r="L604429" i="48"/>
  <c r="L604430" i="48"/>
  <c r="L604431" i="48"/>
  <c r="L604432" i="48"/>
  <c r="L604433" i="48"/>
  <c r="L604434" i="48"/>
  <c r="L604435" i="48"/>
  <c r="L604436" i="48"/>
  <c r="L604437" i="48"/>
  <c r="L604438" i="48"/>
  <c r="L604439" i="48"/>
  <c r="L604440" i="48"/>
  <c r="L604441" i="48"/>
  <c r="L604442" i="48"/>
  <c r="L604443" i="48"/>
  <c r="L604444" i="48"/>
  <c r="L604445" i="48"/>
  <c r="L604446" i="48"/>
  <c r="L604447" i="48"/>
  <c r="L604448" i="48"/>
  <c r="L604449" i="48"/>
  <c r="L604450" i="48"/>
  <c r="L604451" i="48"/>
  <c r="L604452" i="48"/>
  <c r="L604453" i="48"/>
  <c r="L604454" i="48"/>
  <c r="L604455" i="48"/>
  <c r="L604456" i="48"/>
  <c r="L604457" i="48"/>
  <c r="L604458" i="48"/>
  <c r="L604459" i="48"/>
  <c r="L604460" i="48"/>
  <c r="L604461" i="48"/>
  <c r="L604462" i="48"/>
  <c r="L604463" i="48"/>
  <c r="L604464" i="48"/>
  <c r="L604465" i="48"/>
  <c r="L604466" i="48"/>
  <c r="L604467" i="48"/>
  <c r="L604468" i="48"/>
  <c r="L604469" i="48"/>
  <c r="L604470" i="48"/>
  <c r="L604471" i="48"/>
  <c r="L604472" i="48"/>
  <c r="L604473" i="48"/>
  <c r="L604474" i="48"/>
  <c r="L604475" i="48"/>
  <c r="L604476" i="48"/>
  <c r="L604477" i="48"/>
  <c r="L604478" i="48"/>
  <c r="L604479" i="48"/>
  <c r="L604480" i="48"/>
  <c r="L604481" i="48"/>
  <c r="L604482" i="48"/>
  <c r="L604483" i="48"/>
  <c r="L604484" i="48"/>
  <c r="L604485" i="48"/>
  <c r="L604486" i="48"/>
  <c r="L604487" i="48"/>
  <c r="L604488" i="48"/>
  <c r="L604489" i="48"/>
  <c r="L604490" i="48"/>
  <c r="L604491" i="48"/>
  <c r="L604492" i="48"/>
  <c r="L604493" i="48"/>
  <c r="L604494" i="48"/>
  <c r="L604495" i="48"/>
  <c r="L604496" i="48"/>
  <c r="L604497" i="48"/>
  <c r="L604498" i="48"/>
  <c r="L604499" i="48"/>
  <c r="L604500" i="48"/>
  <c r="L604501" i="48"/>
  <c r="L604502" i="48"/>
  <c r="L604503" i="48"/>
  <c r="L604504" i="48"/>
  <c r="L604505" i="48"/>
  <c r="L604506" i="48"/>
  <c r="L604507" i="48"/>
  <c r="L604508" i="48"/>
  <c r="L604509" i="48"/>
  <c r="L604510" i="48"/>
  <c r="L604511" i="48"/>
  <c r="L604512" i="48"/>
  <c r="L604513" i="48"/>
  <c r="L604514" i="48"/>
  <c r="L604515" i="48"/>
  <c r="L604516" i="48"/>
  <c r="L604517" i="48"/>
  <c r="L604518" i="48"/>
  <c r="L604519" i="48"/>
  <c r="L604520" i="48"/>
  <c r="L604521" i="48"/>
  <c r="L604522" i="48"/>
  <c r="L604523" i="48"/>
  <c r="L604524" i="48"/>
  <c r="L604525" i="48"/>
  <c r="L604526" i="48"/>
  <c r="L604527" i="48"/>
  <c r="L604528" i="48"/>
  <c r="L604529" i="48"/>
  <c r="L604530" i="48"/>
  <c r="L604531" i="48"/>
  <c r="L604532" i="48"/>
  <c r="L604533" i="48"/>
  <c r="L604534" i="48"/>
  <c r="L604535" i="48"/>
  <c r="L604536" i="48"/>
  <c r="L604537" i="48"/>
  <c r="L604538" i="48"/>
  <c r="L604539" i="48"/>
  <c r="L604540" i="48"/>
  <c r="L604541" i="48"/>
  <c r="L604542" i="48"/>
  <c r="L604543" i="48"/>
  <c r="L604544" i="48"/>
  <c r="L604545" i="48"/>
  <c r="L604546" i="48"/>
  <c r="L604547" i="48"/>
  <c r="L604548" i="48"/>
  <c r="L604549" i="48"/>
  <c r="L604550" i="48"/>
  <c r="L604551" i="48"/>
  <c r="L604552" i="48"/>
  <c r="L604553" i="48"/>
  <c r="L604554" i="48"/>
  <c r="L604555" i="48"/>
  <c r="L604556" i="48"/>
  <c r="L604557" i="48"/>
  <c r="L604558" i="48"/>
  <c r="L604559" i="48"/>
  <c r="L604560" i="48"/>
  <c r="L604561" i="48"/>
  <c r="L604562" i="48"/>
  <c r="L604563" i="48"/>
  <c r="L604564" i="48"/>
  <c r="L604565" i="48"/>
  <c r="L604566" i="48"/>
  <c r="L604567" i="48"/>
  <c r="L604568" i="48"/>
  <c r="L604569" i="48"/>
  <c r="L604570" i="48"/>
  <c r="L604571" i="48"/>
  <c r="L604572" i="48"/>
  <c r="L604573" i="48"/>
  <c r="L604574" i="48"/>
  <c r="L604575" i="48"/>
  <c r="L604576" i="48"/>
  <c r="L604577" i="48"/>
  <c r="L604578" i="48"/>
  <c r="L604579" i="48"/>
  <c r="L604580" i="48"/>
  <c r="L604581" i="48"/>
  <c r="L604582" i="48"/>
  <c r="L604583" i="48"/>
  <c r="L604584" i="48"/>
  <c r="L604585" i="48"/>
  <c r="L604586" i="48"/>
  <c r="L604587" i="48"/>
  <c r="L604588" i="48"/>
  <c r="L604589" i="48"/>
  <c r="L604590" i="48"/>
  <c r="L604591" i="48"/>
  <c r="L604592" i="48"/>
  <c r="L604593" i="48"/>
  <c r="L604594" i="48"/>
  <c r="L604595" i="48"/>
  <c r="L604596" i="48"/>
  <c r="L604597" i="48"/>
  <c r="L604598" i="48"/>
  <c r="L604599" i="48"/>
  <c r="L604600" i="48"/>
  <c r="L604601" i="48"/>
  <c r="L604602" i="48"/>
  <c r="L604603" i="48"/>
  <c r="L604604" i="48"/>
  <c r="L604605" i="48"/>
  <c r="L604606" i="48"/>
  <c r="L604607" i="48"/>
  <c r="L604608" i="48"/>
  <c r="L604609" i="48"/>
  <c r="L604610" i="48"/>
  <c r="L604611" i="48"/>
  <c r="L604612" i="48"/>
  <c r="L604613" i="48"/>
  <c r="L604614" i="48"/>
  <c r="L604615" i="48"/>
  <c r="L604616" i="48"/>
  <c r="L604617" i="48"/>
  <c r="L604618" i="48"/>
  <c r="L604619" i="48"/>
  <c r="L604620" i="48"/>
  <c r="L604621" i="48"/>
  <c r="L604622" i="48"/>
  <c r="L604623" i="48"/>
  <c r="L604624" i="48"/>
  <c r="L604625" i="48"/>
  <c r="L604626" i="48"/>
  <c r="L604627" i="48"/>
  <c r="L604628" i="48"/>
  <c r="L604629" i="48"/>
  <c r="L604630" i="48"/>
  <c r="L604631" i="48"/>
  <c r="L604632" i="48"/>
  <c r="L604633" i="48"/>
  <c r="L604634" i="48"/>
  <c r="L604635" i="48"/>
  <c r="L604636" i="48"/>
  <c r="L604637" i="48"/>
  <c r="L604638" i="48"/>
  <c r="L604639" i="48"/>
  <c r="L604640" i="48"/>
  <c r="L604641" i="48"/>
  <c r="L604642" i="48"/>
  <c r="L604643" i="48"/>
  <c r="L604644" i="48"/>
  <c r="L604645" i="48"/>
  <c r="L604646" i="48"/>
  <c r="L604647" i="48"/>
  <c r="L604648" i="48"/>
  <c r="L604649" i="48"/>
  <c r="L604650" i="48"/>
  <c r="L604651" i="48"/>
  <c r="L604652" i="48"/>
  <c r="L604653" i="48"/>
  <c r="L604654" i="48"/>
  <c r="L604655" i="48"/>
  <c r="L604656" i="48"/>
  <c r="L604657" i="48"/>
  <c r="L604658" i="48"/>
  <c r="L604659" i="48"/>
  <c r="L604660" i="48"/>
  <c r="L604661" i="48"/>
  <c r="L604662" i="48"/>
  <c r="L604663" i="48"/>
  <c r="L604664" i="48"/>
  <c r="L604665" i="48"/>
  <c r="L604666" i="48"/>
  <c r="L604667" i="48"/>
  <c r="L604668" i="48"/>
  <c r="L604669" i="48"/>
  <c r="L604670" i="48"/>
  <c r="L604671" i="48"/>
  <c r="L604672" i="48"/>
  <c r="L604673" i="48"/>
  <c r="L604674" i="48"/>
  <c r="L604675" i="48"/>
  <c r="L604676" i="48"/>
  <c r="L604677" i="48"/>
  <c r="L604678" i="48"/>
  <c r="L604679" i="48"/>
  <c r="L604680" i="48"/>
  <c r="L604681" i="48"/>
  <c r="L604682" i="48"/>
  <c r="L604683" i="48"/>
  <c r="L604684" i="48"/>
  <c r="L604685" i="48"/>
  <c r="L604686" i="48"/>
  <c r="L604687" i="48"/>
  <c r="L604688" i="48"/>
  <c r="L604689" i="48"/>
  <c r="L604690" i="48"/>
  <c r="L604691" i="48"/>
  <c r="L604692" i="48"/>
  <c r="L604693" i="48"/>
  <c r="L604694" i="48"/>
  <c r="L604695" i="48"/>
  <c r="L604696" i="48"/>
  <c r="L604697" i="48"/>
  <c r="L604698" i="48"/>
  <c r="L604699" i="48"/>
  <c r="L604700" i="48"/>
  <c r="L604701" i="48"/>
  <c r="L604702" i="48"/>
  <c r="L604703" i="48"/>
  <c r="L604704" i="48"/>
  <c r="L604705" i="48"/>
  <c r="L604706" i="48"/>
  <c r="L604707" i="48"/>
  <c r="L604708" i="48"/>
  <c r="L604709" i="48"/>
  <c r="L604710" i="48"/>
  <c r="L604711" i="48"/>
  <c r="L604712" i="48"/>
  <c r="L604713" i="48"/>
  <c r="L604714" i="48"/>
  <c r="L604715" i="48"/>
  <c r="L604716" i="48"/>
  <c r="L604717" i="48"/>
  <c r="L604718" i="48"/>
  <c r="L604719" i="48"/>
  <c r="L604720" i="48"/>
  <c r="L604721" i="48"/>
  <c r="L604722" i="48"/>
  <c r="L604723" i="48"/>
  <c r="L604724" i="48"/>
  <c r="L604725" i="48"/>
  <c r="L604726" i="48"/>
  <c r="L604727" i="48"/>
  <c r="L604728" i="48"/>
  <c r="L604729" i="48"/>
  <c r="L604730" i="48"/>
  <c r="L604731" i="48"/>
  <c r="L604732" i="48"/>
  <c r="L604733" i="48"/>
  <c r="L604734" i="48"/>
  <c r="L604735" i="48"/>
  <c r="L604736" i="48"/>
  <c r="L604737" i="48"/>
  <c r="L604738" i="48"/>
  <c r="L604739" i="48"/>
  <c r="L604740" i="48"/>
  <c r="L604741" i="48"/>
  <c r="L604742" i="48"/>
  <c r="L604743" i="48"/>
  <c r="L604744" i="48"/>
  <c r="L604745" i="48"/>
  <c r="L604746" i="48"/>
  <c r="L604747" i="48"/>
  <c r="L604748" i="48"/>
  <c r="L604749" i="48"/>
  <c r="L604750" i="48"/>
  <c r="L604751" i="48"/>
  <c r="L604752" i="48"/>
  <c r="L604753" i="48"/>
  <c r="L604754" i="48"/>
  <c r="L604755" i="48"/>
  <c r="L604756" i="48"/>
  <c r="L604757" i="48"/>
  <c r="L604758" i="48"/>
  <c r="L604759" i="48"/>
  <c r="L604760" i="48"/>
  <c r="L604761" i="48"/>
  <c r="L604762" i="48"/>
  <c r="L604763" i="48"/>
  <c r="L604764" i="48"/>
  <c r="L604765" i="48"/>
  <c r="L604766" i="48"/>
  <c r="L604767" i="48"/>
  <c r="L604768" i="48"/>
  <c r="L604769" i="48"/>
  <c r="L604770" i="48"/>
  <c r="L604771" i="48"/>
  <c r="L604772" i="48"/>
  <c r="L604773" i="48"/>
  <c r="L604774" i="48"/>
  <c r="L604775" i="48"/>
  <c r="L604776" i="48"/>
  <c r="L604777" i="48"/>
  <c r="L604778" i="48"/>
  <c r="L604779" i="48"/>
  <c r="L604780" i="48"/>
  <c r="L604781" i="48"/>
  <c r="L604782" i="48"/>
  <c r="L604783" i="48"/>
  <c r="L604784" i="48"/>
  <c r="L604785" i="48"/>
  <c r="L604786" i="48"/>
  <c r="L604787" i="48"/>
  <c r="L604788" i="48"/>
  <c r="L604789" i="48"/>
  <c r="L604790" i="48"/>
  <c r="L604791" i="48"/>
  <c r="L604792" i="48"/>
  <c r="L604793" i="48"/>
  <c r="L604794" i="48"/>
  <c r="L604795" i="48"/>
  <c r="L604796" i="48"/>
  <c r="L604797" i="48"/>
  <c r="L604798" i="48"/>
  <c r="L604799" i="48"/>
  <c r="L604800" i="48"/>
  <c r="L604801" i="48"/>
  <c r="L604802" i="48"/>
  <c r="L604803" i="48"/>
  <c r="L604804" i="48"/>
  <c r="L604805" i="48"/>
  <c r="L604806" i="48"/>
  <c r="L604807" i="48"/>
  <c r="L604808" i="48"/>
  <c r="L604809" i="48"/>
  <c r="L604810" i="48"/>
  <c r="L604811" i="48"/>
  <c r="L604812" i="48"/>
  <c r="L604813" i="48"/>
  <c r="L604814" i="48"/>
  <c r="L604815" i="48"/>
  <c r="L604816" i="48"/>
  <c r="L604817" i="48"/>
  <c r="L604818" i="48"/>
  <c r="L604819" i="48"/>
  <c r="L604820" i="48"/>
  <c r="L604821" i="48"/>
  <c r="L604822" i="48"/>
  <c r="L604823" i="48"/>
  <c r="L604824" i="48"/>
  <c r="L604825" i="48"/>
  <c r="L604826" i="48"/>
  <c r="L604827" i="48"/>
  <c r="L604828" i="48"/>
  <c r="L604829" i="48"/>
  <c r="L604830" i="48"/>
  <c r="L604831" i="48"/>
  <c r="L604832" i="48"/>
  <c r="L604833" i="48"/>
  <c r="L604834" i="48"/>
  <c r="L604835" i="48"/>
  <c r="L604836" i="48"/>
  <c r="L604837" i="48"/>
  <c r="L604838" i="48"/>
  <c r="L604839" i="48"/>
  <c r="L604840" i="48"/>
  <c r="L604841" i="48"/>
  <c r="L604842" i="48"/>
  <c r="L604843" i="48"/>
  <c r="L604844" i="48"/>
  <c r="L604845" i="48"/>
  <c r="L604846" i="48"/>
  <c r="L604847" i="48"/>
  <c r="L604848" i="48"/>
  <c r="L604849" i="48"/>
  <c r="L604850" i="48"/>
  <c r="L604851" i="48"/>
  <c r="L604852" i="48"/>
  <c r="L604853" i="48"/>
  <c r="L604854" i="48"/>
  <c r="L604855" i="48"/>
  <c r="L604856" i="48"/>
  <c r="L604857" i="48"/>
  <c r="L604858" i="48"/>
  <c r="L604859" i="48"/>
  <c r="L604860" i="48"/>
  <c r="L604861" i="48"/>
  <c r="L604862" i="48"/>
  <c r="L604863" i="48"/>
  <c r="L604864" i="48"/>
  <c r="L604865" i="48"/>
  <c r="L604866" i="48"/>
  <c r="L604867" i="48"/>
  <c r="L604868" i="48"/>
  <c r="L604869" i="48"/>
  <c r="L604870" i="48"/>
  <c r="L604871" i="48"/>
  <c r="L604872" i="48"/>
  <c r="L604873" i="48"/>
  <c r="L604874" i="48"/>
  <c r="L604875" i="48"/>
  <c r="L604876" i="48"/>
  <c r="L604877" i="48"/>
  <c r="L604878" i="48"/>
  <c r="L604879" i="48"/>
  <c r="L604880" i="48"/>
  <c r="L604881" i="48"/>
  <c r="L604882" i="48"/>
  <c r="L604883" i="48"/>
  <c r="L604884" i="48"/>
  <c r="L604885" i="48"/>
  <c r="L604886" i="48"/>
  <c r="L604887" i="48"/>
  <c r="L604888" i="48"/>
  <c r="L604889" i="48"/>
  <c r="L604890" i="48"/>
  <c r="L604891" i="48"/>
  <c r="L604892" i="48"/>
  <c r="L604893" i="48"/>
  <c r="L604894" i="48"/>
  <c r="L604895" i="48"/>
  <c r="L604896" i="48"/>
  <c r="L604897" i="48"/>
  <c r="L604898" i="48"/>
  <c r="L604899" i="48"/>
  <c r="L604900" i="48"/>
  <c r="L604901" i="48"/>
  <c r="L604902" i="48"/>
  <c r="L604903" i="48"/>
  <c r="L604904" i="48"/>
  <c r="L604905" i="48"/>
  <c r="L604906" i="48"/>
  <c r="L604907" i="48"/>
  <c r="L604908" i="48"/>
  <c r="L604909" i="48"/>
  <c r="L604910" i="48"/>
  <c r="L604911" i="48"/>
  <c r="L604912" i="48"/>
  <c r="L604913" i="48"/>
  <c r="L604914" i="48"/>
  <c r="L604915" i="48"/>
  <c r="L604916" i="48"/>
  <c r="L604917" i="48"/>
  <c r="L604918" i="48"/>
  <c r="L604919" i="48"/>
  <c r="L604920" i="48"/>
  <c r="L604921" i="48"/>
  <c r="L604922" i="48"/>
  <c r="L604923" i="48"/>
  <c r="L604924" i="48"/>
  <c r="L604925" i="48"/>
  <c r="L604926" i="48"/>
  <c r="L604927" i="48"/>
  <c r="L604928" i="48"/>
  <c r="L604929" i="48"/>
  <c r="L604930" i="48"/>
  <c r="L604931" i="48"/>
  <c r="L604932" i="48"/>
  <c r="L604933" i="48"/>
  <c r="L604934" i="48"/>
  <c r="L604935" i="48"/>
  <c r="L604936" i="48"/>
  <c r="L604937" i="48"/>
  <c r="L604938" i="48"/>
  <c r="L604939" i="48"/>
  <c r="L604940" i="48"/>
  <c r="L604941" i="48"/>
  <c r="L604942" i="48"/>
  <c r="L604943" i="48"/>
  <c r="L604944" i="48"/>
  <c r="L604945" i="48"/>
  <c r="L604946" i="48"/>
  <c r="L604947" i="48"/>
  <c r="L604948" i="48"/>
  <c r="L604949" i="48"/>
  <c r="L604950" i="48"/>
  <c r="L604951" i="48"/>
  <c r="L604952" i="48"/>
  <c r="L604953" i="48"/>
  <c r="L604954" i="48"/>
  <c r="L604955" i="48"/>
  <c r="L604956" i="48"/>
  <c r="L604957" i="48"/>
  <c r="L604958" i="48"/>
  <c r="L604959" i="48"/>
  <c r="L604960" i="48"/>
  <c r="L604961" i="48"/>
  <c r="L604962" i="48"/>
  <c r="L604963" i="48"/>
  <c r="L604964" i="48"/>
  <c r="L604965" i="48"/>
  <c r="L604966" i="48"/>
  <c r="L604967" i="48"/>
  <c r="L604968" i="48"/>
  <c r="L604969" i="48"/>
  <c r="L604970" i="48"/>
  <c r="L604971" i="48"/>
  <c r="L604972" i="48"/>
  <c r="L604973" i="48"/>
  <c r="L604974" i="48"/>
  <c r="L604975" i="48"/>
  <c r="L604976" i="48"/>
  <c r="L604977" i="48"/>
  <c r="L604978" i="48"/>
  <c r="L604979" i="48"/>
  <c r="L604980" i="48"/>
  <c r="L604981" i="48"/>
  <c r="L604982" i="48"/>
  <c r="L604983" i="48"/>
  <c r="L604984" i="48"/>
  <c r="L604985" i="48"/>
  <c r="L604986" i="48"/>
  <c r="L604987" i="48"/>
  <c r="L604988" i="48"/>
  <c r="L604989" i="48"/>
  <c r="L604990" i="48"/>
  <c r="L604991" i="48"/>
  <c r="L604992" i="48"/>
  <c r="L604993" i="48"/>
  <c r="L604994" i="48"/>
  <c r="L604995" i="48"/>
  <c r="L604996" i="48"/>
  <c r="L604997" i="48"/>
  <c r="L604998" i="48"/>
  <c r="L604999" i="48"/>
  <c r="L605000" i="48"/>
  <c r="L605001" i="48"/>
  <c r="L605002" i="48"/>
  <c r="L605003" i="48"/>
  <c r="L605004" i="48"/>
  <c r="L605005" i="48"/>
  <c r="L605006" i="48"/>
  <c r="L605007" i="48"/>
  <c r="L605008" i="48"/>
  <c r="L605009" i="48"/>
  <c r="L605010" i="48"/>
  <c r="L605011" i="48"/>
  <c r="L605012" i="48"/>
  <c r="L605013" i="48"/>
  <c r="L605014" i="48"/>
  <c r="L605015" i="48"/>
  <c r="L605016" i="48"/>
  <c r="L605017" i="48"/>
  <c r="L605018" i="48"/>
  <c r="L605019" i="48"/>
  <c r="L605020" i="48"/>
  <c r="L605021" i="48"/>
  <c r="L605022" i="48"/>
  <c r="L605023" i="48"/>
  <c r="L605024" i="48"/>
  <c r="L605025" i="48"/>
  <c r="L605026" i="48"/>
  <c r="L605027" i="48"/>
  <c r="L605028" i="48"/>
  <c r="L605029" i="48"/>
  <c r="L605030" i="48"/>
  <c r="L605031" i="48"/>
  <c r="L605032" i="48"/>
  <c r="L605033" i="48"/>
  <c r="L605034" i="48"/>
  <c r="L605035" i="48"/>
  <c r="L605036" i="48"/>
  <c r="L605037" i="48"/>
  <c r="L605038" i="48"/>
  <c r="L605039" i="48"/>
  <c r="L605040" i="48"/>
  <c r="L605041" i="48"/>
  <c r="L605042" i="48"/>
  <c r="L605043" i="48"/>
  <c r="L605044" i="48"/>
  <c r="L605045" i="48"/>
  <c r="L605046" i="48"/>
  <c r="L605047" i="48"/>
  <c r="L605048" i="48"/>
  <c r="L605049" i="48"/>
  <c r="L605050" i="48"/>
  <c r="L605051" i="48"/>
  <c r="L605052" i="48"/>
  <c r="L605053" i="48"/>
  <c r="L605054" i="48"/>
  <c r="L605055" i="48"/>
  <c r="L605056" i="48"/>
  <c r="L605057" i="48"/>
  <c r="L605058" i="48"/>
  <c r="L605059" i="48"/>
  <c r="L605060" i="48"/>
  <c r="L605061" i="48"/>
  <c r="L605062" i="48"/>
  <c r="L605063" i="48"/>
  <c r="L605064" i="48"/>
  <c r="L605065" i="48"/>
  <c r="L605066" i="48"/>
  <c r="L605067" i="48"/>
  <c r="L605068" i="48"/>
  <c r="L605069" i="48"/>
  <c r="L605070" i="48"/>
  <c r="L605071" i="48"/>
  <c r="L605072" i="48"/>
  <c r="L605073" i="48"/>
  <c r="L605074" i="48"/>
  <c r="L605075" i="48"/>
  <c r="L605076" i="48"/>
  <c r="L605077" i="48"/>
  <c r="L605078" i="48"/>
  <c r="L605079" i="48"/>
  <c r="L605080" i="48"/>
  <c r="L605081" i="48"/>
  <c r="L605082" i="48"/>
  <c r="L605083" i="48"/>
  <c r="L605084" i="48"/>
  <c r="L605085" i="48"/>
  <c r="L605086" i="48"/>
  <c r="L605087" i="48"/>
  <c r="L605088" i="48"/>
  <c r="L605089" i="48"/>
  <c r="L605090" i="48"/>
  <c r="L605091" i="48"/>
  <c r="L605092" i="48"/>
  <c r="L605093" i="48"/>
  <c r="L605094" i="48"/>
  <c r="L605095" i="48"/>
  <c r="L605096" i="48"/>
  <c r="L605097" i="48"/>
  <c r="L605098" i="48"/>
  <c r="L605099" i="48"/>
  <c r="L605100" i="48"/>
  <c r="L605101" i="48"/>
  <c r="L605102" i="48"/>
  <c r="L605103" i="48"/>
  <c r="L605104" i="48"/>
  <c r="L605105" i="48"/>
  <c r="L605106" i="48"/>
  <c r="L605107" i="48"/>
  <c r="L605108" i="48"/>
  <c r="L605109" i="48"/>
  <c r="L605110" i="48"/>
  <c r="L605111" i="48"/>
  <c r="L605112" i="48"/>
  <c r="L605113" i="48"/>
  <c r="L605114" i="48"/>
  <c r="L605115" i="48"/>
  <c r="L605116" i="48"/>
  <c r="L605117" i="48"/>
  <c r="L605118" i="48"/>
  <c r="L605119" i="48"/>
  <c r="L605120" i="48"/>
  <c r="L605121" i="48"/>
  <c r="L605122" i="48"/>
  <c r="L605123" i="48"/>
  <c r="L605124" i="48"/>
  <c r="L605125" i="48"/>
  <c r="L605126" i="48"/>
  <c r="L605127" i="48"/>
  <c r="L605128" i="48"/>
  <c r="L605129" i="48"/>
  <c r="L605130" i="48"/>
  <c r="L605131" i="48"/>
  <c r="L605132" i="48"/>
  <c r="L605133" i="48"/>
  <c r="L605134" i="48"/>
  <c r="L605135" i="48"/>
  <c r="L605136" i="48"/>
  <c r="L605137" i="48"/>
  <c r="L605138" i="48"/>
  <c r="L605139" i="48"/>
  <c r="L605140" i="48"/>
  <c r="L605141" i="48"/>
  <c r="L605142" i="48"/>
  <c r="L605143" i="48"/>
  <c r="L605144" i="48"/>
  <c r="L605145" i="48"/>
  <c r="L605146" i="48"/>
  <c r="L605147" i="48"/>
  <c r="L605148" i="48"/>
  <c r="L605149" i="48"/>
  <c r="L605150" i="48"/>
  <c r="L605151" i="48"/>
  <c r="L605152" i="48"/>
  <c r="L605153" i="48"/>
  <c r="L605154" i="48"/>
  <c r="L605155" i="48"/>
  <c r="L605156" i="48"/>
  <c r="L605157" i="48"/>
  <c r="L605158" i="48"/>
  <c r="L605159" i="48"/>
  <c r="L605160" i="48"/>
  <c r="L605161" i="48"/>
  <c r="L605162" i="48"/>
  <c r="L605163" i="48"/>
  <c r="L605164" i="48"/>
  <c r="L605165" i="48"/>
  <c r="L605166" i="48"/>
  <c r="L605167" i="48"/>
  <c r="L605168" i="48"/>
  <c r="L605169" i="48"/>
  <c r="L605170" i="48"/>
  <c r="L605171" i="48"/>
  <c r="L605172" i="48"/>
  <c r="L605173" i="48"/>
  <c r="L605174" i="48"/>
  <c r="L605175" i="48"/>
  <c r="L605176" i="48"/>
  <c r="L605177" i="48"/>
  <c r="L605178" i="48"/>
  <c r="L605179" i="48"/>
  <c r="L605180" i="48"/>
  <c r="L605181" i="48"/>
  <c r="L605182" i="48"/>
  <c r="L605183" i="48"/>
  <c r="L605184" i="48"/>
  <c r="L605185" i="48"/>
  <c r="L605186" i="48"/>
  <c r="L605187" i="48"/>
  <c r="L605188" i="48"/>
  <c r="L605189" i="48"/>
  <c r="L605190" i="48"/>
  <c r="L605191" i="48"/>
  <c r="L605192" i="48"/>
  <c r="L605193" i="48"/>
  <c r="L605194" i="48"/>
  <c r="L605195" i="48"/>
  <c r="L605196" i="48"/>
  <c r="L605197" i="48"/>
  <c r="L605198" i="48"/>
  <c r="L605199" i="48"/>
  <c r="L605200" i="48"/>
  <c r="L605201" i="48"/>
  <c r="L605202" i="48"/>
  <c r="L605203" i="48"/>
  <c r="L605204" i="48"/>
  <c r="L605205" i="48"/>
  <c r="L605206" i="48"/>
  <c r="L605207" i="48"/>
  <c r="L605208" i="48"/>
  <c r="L605209" i="48"/>
  <c r="L605210" i="48"/>
  <c r="L605211" i="48"/>
  <c r="L605212" i="48"/>
  <c r="L605213" i="48"/>
  <c r="L605214" i="48"/>
  <c r="L605215" i="48"/>
  <c r="L605216" i="48"/>
  <c r="L605217" i="48"/>
  <c r="L605218" i="48"/>
  <c r="L605219" i="48"/>
  <c r="L605220" i="48"/>
  <c r="L605221" i="48"/>
  <c r="L605222" i="48"/>
  <c r="L605223" i="48"/>
  <c r="L605224" i="48"/>
  <c r="L605225" i="48"/>
  <c r="L605226" i="48"/>
  <c r="L605227" i="48"/>
  <c r="L605228" i="48"/>
  <c r="L605229" i="48"/>
  <c r="L605230" i="48"/>
  <c r="L605231" i="48"/>
  <c r="L605232" i="48"/>
  <c r="L605233" i="48"/>
  <c r="L605234" i="48"/>
  <c r="L605235" i="48"/>
  <c r="L605236" i="48"/>
  <c r="L605237" i="48"/>
  <c r="L605238" i="48"/>
  <c r="L605239" i="48"/>
  <c r="L605240" i="48"/>
  <c r="L605241" i="48"/>
  <c r="L605242" i="48"/>
  <c r="L605243" i="48"/>
  <c r="L605244" i="48"/>
  <c r="L605245" i="48"/>
  <c r="L605246" i="48"/>
  <c r="L605247" i="48"/>
  <c r="L605248" i="48"/>
  <c r="L605249" i="48"/>
  <c r="L605250" i="48"/>
  <c r="L605251" i="48"/>
  <c r="L605252" i="48"/>
  <c r="L605253" i="48"/>
  <c r="L605254" i="48"/>
  <c r="L605255" i="48"/>
  <c r="L605256" i="48"/>
  <c r="L605257" i="48"/>
  <c r="L605258" i="48"/>
  <c r="L605259" i="48"/>
  <c r="L605260" i="48"/>
  <c r="L605261" i="48"/>
  <c r="L605262" i="48"/>
  <c r="L605263" i="48"/>
  <c r="L605264" i="48"/>
  <c r="L605265" i="48"/>
  <c r="L605266" i="48"/>
  <c r="L605267" i="48"/>
  <c r="L605268" i="48"/>
  <c r="L605269" i="48"/>
  <c r="L605270" i="48"/>
  <c r="L605271" i="48"/>
  <c r="L605272" i="48"/>
  <c r="L605273" i="48"/>
  <c r="L605274" i="48"/>
  <c r="L605275" i="48"/>
  <c r="L605276" i="48"/>
  <c r="L605277" i="48"/>
  <c r="L605278" i="48"/>
  <c r="L605279" i="48"/>
  <c r="L605280" i="48"/>
  <c r="L605281" i="48"/>
  <c r="L605282" i="48"/>
  <c r="L605283" i="48"/>
  <c r="L605284" i="48"/>
  <c r="L605285" i="48"/>
  <c r="L605286" i="48"/>
  <c r="L605287" i="48"/>
  <c r="L605288" i="48"/>
  <c r="L605289" i="48"/>
  <c r="L605290" i="48"/>
  <c r="L605291" i="48"/>
  <c r="L605292" i="48"/>
  <c r="L605293" i="48"/>
  <c r="L605294" i="48"/>
  <c r="L605295" i="48"/>
  <c r="L605296" i="48"/>
  <c r="L605297" i="48"/>
  <c r="L605298" i="48"/>
  <c r="L605299" i="48"/>
  <c r="L605300" i="48"/>
  <c r="L605301" i="48"/>
  <c r="L605302" i="48"/>
  <c r="L605303" i="48"/>
  <c r="L605304" i="48"/>
  <c r="L605305" i="48"/>
  <c r="L605306" i="48"/>
  <c r="L605307" i="48"/>
  <c r="L605308" i="48"/>
  <c r="L605309" i="48"/>
  <c r="L605310" i="48"/>
  <c r="L605311" i="48"/>
  <c r="L605312" i="48"/>
  <c r="L605313" i="48"/>
  <c r="L605314" i="48"/>
  <c r="L605315" i="48"/>
  <c r="L605316" i="48"/>
  <c r="L605317" i="48"/>
  <c r="L605318" i="48"/>
  <c r="L605319" i="48"/>
  <c r="L605320" i="48"/>
  <c r="L605321" i="48"/>
  <c r="L605322" i="48"/>
  <c r="L605323" i="48"/>
  <c r="L605324" i="48"/>
  <c r="L605325" i="48"/>
  <c r="L605326" i="48"/>
  <c r="L605327" i="48"/>
  <c r="L605328" i="48"/>
  <c r="L605329" i="48"/>
  <c r="L605330" i="48"/>
  <c r="L605331" i="48"/>
  <c r="L605332" i="48"/>
  <c r="L605333" i="48"/>
  <c r="L605334" i="48"/>
  <c r="L605335" i="48"/>
  <c r="L605336" i="48"/>
  <c r="L605337" i="48"/>
  <c r="L605338" i="48"/>
  <c r="L605339" i="48"/>
  <c r="L605340" i="48"/>
  <c r="L605341" i="48"/>
  <c r="L605342" i="48"/>
  <c r="L605343" i="48"/>
  <c r="L605344" i="48"/>
  <c r="L605345" i="48"/>
  <c r="L605346" i="48"/>
  <c r="L605347" i="48"/>
  <c r="L605348" i="48"/>
  <c r="L605349" i="48"/>
  <c r="L605350" i="48"/>
  <c r="L605351" i="48"/>
  <c r="L605352" i="48"/>
  <c r="L605353" i="48"/>
  <c r="L605354" i="48"/>
  <c r="L605355" i="48"/>
  <c r="L605356" i="48"/>
  <c r="L605357" i="48"/>
  <c r="L605358" i="48"/>
  <c r="L605359" i="48"/>
  <c r="L605360" i="48"/>
  <c r="L605361" i="48"/>
  <c r="L605362" i="48"/>
  <c r="L605363" i="48"/>
  <c r="L605364" i="48"/>
  <c r="L605365" i="48"/>
  <c r="L605366" i="48"/>
  <c r="L605367" i="48"/>
  <c r="L605368" i="48"/>
  <c r="L605369" i="48"/>
  <c r="L605370" i="48"/>
  <c r="L605371" i="48"/>
  <c r="L605372" i="48"/>
  <c r="L605373" i="48"/>
  <c r="L605374" i="48"/>
  <c r="L605375" i="48"/>
  <c r="L605376" i="48"/>
  <c r="L605377" i="48"/>
  <c r="L605378" i="48"/>
  <c r="L605379" i="48"/>
  <c r="L605380" i="48"/>
  <c r="L605381" i="48"/>
  <c r="L605382" i="48"/>
  <c r="L605383" i="48"/>
  <c r="L605384" i="48"/>
  <c r="L605385" i="48"/>
  <c r="L605386" i="48"/>
  <c r="L605387" i="48"/>
  <c r="L605388" i="48"/>
  <c r="L605389" i="48"/>
  <c r="L605390" i="48"/>
  <c r="L605391" i="48"/>
  <c r="L605392" i="48"/>
  <c r="L605393" i="48"/>
  <c r="L605394" i="48"/>
  <c r="L605395" i="48"/>
  <c r="L605396" i="48"/>
  <c r="L605397" i="48"/>
  <c r="L605398" i="48"/>
  <c r="L605399" i="48"/>
  <c r="L605400" i="48"/>
  <c r="L605401" i="48"/>
  <c r="L605402" i="48"/>
  <c r="L605403" i="48"/>
  <c r="L605404" i="48"/>
  <c r="L605405" i="48"/>
  <c r="L605406" i="48"/>
  <c r="L605407" i="48"/>
  <c r="L605408" i="48"/>
  <c r="L605409" i="48"/>
  <c r="L605410" i="48"/>
  <c r="L605411" i="48"/>
  <c r="L605412" i="48"/>
  <c r="L605413" i="48"/>
  <c r="L605414" i="48"/>
  <c r="L605415" i="48"/>
  <c r="L605416" i="48"/>
  <c r="L605417" i="48"/>
  <c r="L605418" i="48"/>
  <c r="L605419" i="48"/>
  <c r="L605420" i="48"/>
  <c r="L605421" i="48"/>
  <c r="L605422" i="48"/>
  <c r="L605423" i="48"/>
  <c r="L605424" i="48"/>
  <c r="L605425" i="48"/>
  <c r="L605426" i="48"/>
  <c r="L605427" i="48"/>
  <c r="L605428" i="48"/>
  <c r="L605429" i="48"/>
  <c r="L605430" i="48"/>
  <c r="L605431" i="48"/>
  <c r="L605432" i="48"/>
  <c r="L605433" i="48"/>
  <c r="L605434" i="48"/>
  <c r="L605435" i="48"/>
  <c r="L605436" i="48"/>
  <c r="L605437" i="48"/>
  <c r="L605438" i="48"/>
  <c r="L605439" i="48"/>
  <c r="L605440" i="48"/>
  <c r="L605441" i="48"/>
  <c r="L605442" i="48"/>
  <c r="L605443" i="48"/>
  <c r="L605444" i="48"/>
  <c r="L605445" i="48"/>
  <c r="L605446" i="48"/>
  <c r="L605447" i="48"/>
  <c r="L605448" i="48"/>
  <c r="L605449" i="48"/>
  <c r="L605450" i="48"/>
  <c r="L605451" i="48"/>
  <c r="L605452" i="48"/>
  <c r="L605453" i="48"/>
  <c r="L605454" i="48"/>
  <c r="L605455" i="48"/>
  <c r="L605456" i="48"/>
  <c r="L605457" i="48"/>
  <c r="L605458" i="48"/>
  <c r="L605459" i="48"/>
  <c r="L605460" i="48"/>
  <c r="L605461" i="48"/>
  <c r="L605462" i="48"/>
  <c r="L605463" i="48"/>
  <c r="L605464" i="48"/>
  <c r="L605465" i="48"/>
  <c r="L605466" i="48"/>
  <c r="L605467" i="48"/>
  <c r="L605468" i="48"/>
  <c r="L605469" i="48"/>
  <c r="L605470" i="48"/>
  <c r="L605471" i="48"/>
  <c r="L605472" i="48"/>
  <c r="L605473" i="48"/>
  <c r="L605474" i="48"/>
  <c r="L605475" i="48"/>
  <c r="L605476" i="48"/>
  <c r="L605477" i="48"/>
  <c r="L605478" i="48"/>
  <c r="L605479" i="48"/>
  <c r="L605480" i="48"/>
  <c r="L605481" i="48"/>
  <c r="L605482" i="48"/>
  <c r="L605483" i="48"/>
  <c r="L605484" i="48"/>
  <c r="L605485" i="48"/>
  <c r="L605486" i="48"/>
  <c r="L605487" i="48"/>
  <c r="L605488" i="48"/>
  <c r="L605489" i="48"/>
  <c r="L605490" i="48"/>
  <c r="L605491" i="48"/>
  <c r="L605492" i="48"/>
  <c r="L605493" i="48"/>
  <c r="L605494" i="48"/>
  <c r="L605495" i="48"/>
  <c r="L605496" i="48"/>
  <c r="L605497" i="48"/>
  <c r="L605498" i="48"/>
  <c r="L605499" i="48"/>
  <c r="L605500" i="48"/>
  <c r="L605501" i="48"/>
  <c r="L605502" i="48"/>
  <c r="L605503" i="48"/>
  <c r="L605504" i="48"/>
  <c r="L605505" i="48"/>
  <c r="L605506" i="48"/>
  <c r="L605507" i="48"/>
  <c r="L605508" i="48"/>
  <c r="L605509" i="48"/>
  <c r="L605510" i="48"/>
  <c r="L605511" i="48"/>
  <c r="L605512" i="48"/>
  <c r="L605513" i="48"/>
  <c r="L605514" i="48"/>
  <c r="L605515" i="48"/>
  <c r="L605516" i="48"/>
  <c r="L605517" i="48"/>
  <c r="L605518" i="48"/>
  <c r="L605519" i="48"/>
  <c r="L605520" i="48"/>
  <c r="L605521" i="48"/>
  <c r="L605522" i="48"/>
  <c r="L605523" i="48"/>
  <c r="L605524" i="48"/>
  <c r="L605525" i="48"/>
  <c r="L605526" i="48"/>
  <c r="L605527" i="48"/>
  <c r="L605528" i="48"/>
  <c r="L605529" i="48"/>
  <c r="L605530" i="48"/>
  <c r="L605531" i="48"/>
  <c r="L605532" i="48"/>
  <c r="L605533" i="48"/>
  <c r="L605534" i="48"/>
  <c r="L605535" i="48"/>
  <c r="L605536" i="48"/>
  <c r="L605537" i="48"/>
  <c r="L605538" i="48"/>
  <c r="L605539" i="48"/>
  <c r="L605540" i="48"/>
  <c r="L605541" i="48"/>
  <c r="L605542" i="48"/>
  <c r="L605543" i="48"/>
  <c r="L605544" i="48"/>
  <c r="L605545" i="48"/>
  <c r="L605546" i="48"/>
  <c r="L605547" i="48"/>
  <c r="L605548" i="48"/>
  <c r="L605549" i="48"/>
  <c r="L605550" i="48"/>
  <c r="L605551" i="48"/>
  <c r="L605552" i="48"/>
  <c r="L605553" i="48"/>
  <c r="L605554" i="48"/>
  <c r="L605555" i="48"/>
  <c r="L605556" i="48"/>
  <c r="L605557" i="48"/>
  <c r="L605558" i="48"/>
  <c r="L605559" i="48"/>
  <c r="L605560" i="48"/>
  <c r="L605561" i="48"/>
  <c r="L605562" i="48"/>
  <c r="L605563" i="48"/>
  <c r="L605564" i="48"/>
  <c r="L605565" i="48"/>
  <c r="L605566" i="48"/>
  <c r="L605567" i="48"/>
  <c r="L605568" i="48"/>
  <c r="L605569" i="48"/>
  <c r="L605570" i="48"/>
  <c r="L605571" i="48"/>
  <c r="L605572" i="48"/>
  <c r="L605573" i="48"/>
  <c r="L605574" i="48"/>
  <c r="L605575" i="48"/>
  <c r="L605576" i="48"/>
  <c r="L605577" i="48"/>
  <c r="L605578" i="48"/>
  <c r="L605579" i="48"/>
  <c r="L605580" i="48"/>
  <c r="L605581" i="48"/>
  <c r="L605582" i="48"/>
  <c r="L605583" i="48"/>
  <c r="L605584" i="48"/>
  <c r="L605585" i="48"/>
  <c r="L605586" i="48"/>
  <c r="L605587" i="48"/>
  <c r="L605588" i="48"/>
  <c r="L605589" i="48"/>
  <c r="L605590" i="48"/>
  <c r="L605591" i="48"/>
  <c r="L605592" i="48"/>
  <c r="L605593" i="48"/>
  <c r="L605594" i="48"/>
  <c r="L605595" i="48"/>
  <c r="L605596" i="48"/>
  <c r="L605597" i="48"/>
  <c r="L605598" i="48"/>
  <c r="L605599" i="48"/>
  <c r="L605600" i="48"/>
  <c r="L605601" i="48"/>
  <c r="L605602" i="48"/>
  <c r="L605603" i="48"/>
  <c r="L605604" i="48"/>
  <c r="L605605" i="48"/>
  <c r="L605606" i="48"/>
  <c r="L605607" i="48"/>
  <c r="L605608" i="48"/>
  <c r="L605609" i="48"/>
  <c r="L605610" i="48"/>
  <c r="L605611" i="48"/>
  <c r="L605612" i="48"/>
  <c r="L605613" i="48"/>
  <c r="L605614" i="48"/>
  <c r="L605615" i="48"/>
  <c r="L605616" i="48"/>
  <c r="L605617" i="48"/>
  <c r="L605618" i="48"/>
  <c r="L605619" i="48"/>
  <c r="L605620" i="48"/>
  <c r="L605621" i="48"/>
  <c r="L605622" i="48"/>
  <c r="L605623" i="48"/>
  <c r="L605624" i="48"/>
  <c r="L605625" i="48"/>
  <c r="L605626" i="48"/>
  <c r="L605627" i="48"/>
  <c r="L605628" i="48"/>
  <c r="L605629" i="48"/>
  <c r="L605630" i="48"/>
  <c r="L605631" i="48"/>
  <c r="L605632" i="48"/>
  <c r="L605633" i="48"/>
  <c r="L605634" i="48"/>
  <c r="L605635" i="48"/>
  <c r="L605636" i="48"/>
  <c r="L605637" i="48"/>
  <c r="L605638" i="48"/>
  <c r="L605639" i="48"/>
  <c r="L605640" i="48"/>
  <c r="L605641" i="48"/>
  <c r="L605642" i="48"/>
  <c r="L605643" i="48"/>
  <c r="L605644" i="48"/>
  <c r="L605645" i="48"/>
  <c r="L605646" i="48"/>
  <c r="L605647" i="48"/>
  <c r="L605648" i="48"/>
  <c r="L605649" i="48"/>
  <c r="L605650" i="48"/>
  <c r="L605651" i="48"/>
  <c r="L605652" i="48"/>
  <c r="L605653" i="48"/>
  <c r="L605654" i="48"/>
  <c r="L605655" i="48"/>
  <c r="L605656" i="48"/>
  <c r="L605657" i="48"/>
  <c r="L605658" i="48"/>
  <c r="L605659" i="48"/>
  <c r="L605660" i="48"/>
  <c r="L605661" i="48"/>
  <c r="L605662" i="48"/>
  <c r="L605663" i="48"/>
  <c r="L605664" i="48"/>
  <c r="L605665" i="48"/>
  <c r="L605666" i="48"/>
  <c r="L605667" i="48"/>
  <c r="L605668" i="48"/>
  <c r="L605669" i="48"/>
  <c r="L605670" i="48"/>
  <c r="L605671" i="48"/>
  <c r="L605672" i="48"/>
  <c r="L605673" i="48"/>
  <c r="L605674" i="48"/>
  <c r="L605675" i="48"/>
  <c r="L605676" i="48"/>
  <c r="L605677" i="48"/>
  <c r="L605678" i="48"/>
  <c r="L605679" i="48"/>
  <c r="L605680" i="48"/>
  <c r="L605681" i="48"/>
  <c r="L605682" i="48"/>
  <c r="L605683" i="48"/>
  <c r="L605684" i="48"/>
  <c r="L605685" i="48"/>
  <c r="L605686" i="48"/>
  <c r="L605687" i="48"/>
  <c r="L605688" i="48"/>
  <c r="L605689" i="48"/>
  <c r="L605690" i="48"/>
  <c r="L605691" i="48"/>
  <c r="L605692" i="48"/>
  <c r="L605693" i="48"/>
  <c r="L605694" i="48"/>
  <c r="L605695" i="48"/>
  <c r="L605696" i="48"/>
  <c r="L605697" i="48"/>
  <c r="L605698" i="48"/>
  <c r="L605699" i="48"/>
  <c r="L605700" i="48"/>
  <c r="L605701" i="48"/>
  <c r="L605702" i="48"/>
  <c r="L605703" i="48"/>
  <c r="L605704" i="48"/>
  <c r="L605705" i="48"/>
  <c r="L605706" i="48"/>
  <c r="L605707" i="48"/>
  <c r="L605708" i="48"/>
  <c r="L605709" i="48"/>
  <c r="L605710" i="48"/>
  <c r="L605711" i="48"/>
  <c r="L605712" i="48"/>
  <c r="L605713" i="48"/>
  <c r="L605714" i="48"/>
  <c r="L605715" i="48"/>
  <c r="L605716" i="48"/>
  <c r="L605717" i="48"/>
  <c r="L605718" i="48"/>
  <c r="L605719" i="48"/>
  <c r="L605720" i="48"/>
  <c r="L605721" i="48"/>
  <c r="L605722" i="48"/>
  <c r="L605723" i="48"/>
  <c r="L605724" i="48"/>
  <c r="L605725" i="48"/>
  <c r="L605726" i="48"/>
  <c r="L605727" i="48"/>
  <c r="L605728" i="48"/>
  <c r="L605729" i="48"/>
  <c r="L605730" i="48"/>
  <c r="L605731" i="48"/>
  <c r="L605732" i="48"/>
  <c r="L605733" i="48"/>
  <c r="L605734" i="48"/>
  <c r="L605735" i="48"/>
  <c r="L605736" i="48"/>
  <c r="L605737" i="48"/>
  <c r="L605738" i="48"/>
  <c r="L605739" i="48"/>
  <c r="L605740" i="48"/>
  <c r="L605741" i="48"/>
  <c r="L605742" i="48"/>
  <c r="L605743" i="48"/>
  <c r="L605744" i="48"/>
  <c r="L605745" i="48"/>
  <c r="L605746" i="48"/>
  <c r="L605747" i="48"/>
  <c r="L605748" i="48"/>
  <c r="L605749" i="48"/>
  <c r="L605750" i="48"/>
  <c r="L605751" i="48"/>
  <c r="L605752" i="48"/>
  <c r="L605753" i="48"/>
  <c r="L605754" i="48"/>
  <c r="L605755" i="48"/>
  <c r="L605756" i="48"/>
  <c r="L605757" i="48"/>
  <c r="L605758" i="48"/>
  <c r="L605759" i="48"/>
  <c r="L605760" i="48"/>
  <c r="L605761" i="48"/>
  <c r="L605762" i="48"/>
  <c r="L605763" i="48"/>
  <c r="L605764" i="48"/>
  <c r="L605765" i="48"/>
  <c r="L605766" i="48"/>
  <c r="L605767" i="48"/>
  <c r="L605768" i="48"/>
  <c r="L605769" i="48"/>
  <c r="L605770" i="48"/>
  <c r="L605771" i="48"/>
  <c r="L605772" i="48"/>
  <c r="L605773" i="48"/>
  <c r="L605774" i="48"/>
  <c r="L605775" i="48"/>
  <c r="L605776" i="48"/>
  <c r="L605777" i="48"/>
  <c r="L605778" i="48"/>
  <c r="L605779" i="48"/>
  <c r="L605780" i="48"/>
  <c r="L605781" i="48"/>
  <c r="L605782" i="48"/>
  <c r="L605783" i="48"/>
  <c r="L605784" i="48"/>
  <c r="L605785" i="48"/>
  <c r="L605786" i="48"/>
  <c r="L605787" i="48"/>
  <c r="L605788" i="48"/>
  <c r="L605789" i="48"/>
  <c r="L605790" i="48"/>
  <c r="L605791" i="48"/>
  <c r="L605792" i="48"/>
  <c r="L605793" i="48"/>
  <c r="L605794" i="48"/>
  <c r="L605795" i="48"/>
  <c r="L605796" i="48"/>
  <c r="L605797" i="48"/>
  <c r="L605798" i="48"/>
  <c r="L605799" i="48"/>
  <c r="L605800" i="48"/>
  <c r="L605801" i="48"/>
  <c r="L605802" i="48"/>
  <c r="L605803" i="48"/>
  <c r="L605804" i="48"/>
  <c r="L605805" i="48"/>
  <c r="L605806" i="48"/>
  <c r="L605807" i="48"/>
  <c r="L605808" i="48"/>
  <c r="L605809" i="48"/>
  <c r="L605810" i="48"/>
  <c r="L605811" i="48"/>
  <c r="L605812" i="48"/>
  <c r="L605813" i="48"/>
  <c r="L605814" i="48"/>
  <c r="L605815" i="48"/>
  <c r="L605816" i="48"/>
  <c r="L605817" i="48"/>
  <c r="L605818" i="48"/>
  <c r="L605819" i="48"/>
  <c r="L605820" i="48"/>
  <c r="L605821" i="48"/>
  <c r="L605822" i="48"/>
  <c r="L605823" i="48"/>
  <c r="L605824" i="48"/>
  <c r="L605825" i="48"/>
  <c r="L605826" i="48"/>
  <c r="L605827" i="48"/>
  <c r="L605828" i="48"/>
  <c r="L605829" i="48"/>
  <c r="L605830" i="48"/>
  <c r="L605831" i="48"/>
  <c r="L605832" i="48"/>
  <c r="L605833" i="48"/>
  <c r="L605834" i="48"/>
  <c r="L605835" i="48"/>
  <c r="L605836" i="48"/>
  <c r="L605837" i="48"/>
  <c r="L605838" i="48"/>
  <c r="L605839" i="48"/>
  <c r="L605840" i="48"/>
  <c r="L605841" i="48"/>
  <c r="L605842" i="48"/>
  <c r="L605843" i="48"/>
  <c r="L605844" i="48"/>
  <c r="L605845" i="48"/>
  <c r="L605846" i="48"/>
  <c r="L605847" i="48"/>
  <c r="L605848" i="48"/>
  <c r="L605849" i="48"/>
  <c r="L605850" i="48"/>
  <c r="L605851" i="48"/>
  <c r="L605852" i="48"/>
  <c r="L605853" i="48"/>
  <c r="L605854" i="48"/>
  <c r="L605855" i="48"/>
  <c r="L605856" i="48"/>
  <c r="L605857" i="48"/>
  <c r="L605858" i="48"/>
  <c r="L605859" i="48"/>
  <c r="L605860" i="48"/>
  <c r="L605861" i="48"/>
  <c r="L605862" i="48"/>
  <c r="L605863" i="48"/>
  <c r="L605864" i="48"/>
  <c r="L605865" i="48"/>
  <c r="L605866" i="48"/>
  <c r="L605867" i="48"/>
  <c r="L605868" i="48"/>
  <c r="L605869" i="48"/>
  <c r="L605870" i="48"/>
  <c r="L605871" i="48"/>
  <c r="L605872" i="48"/>
  <c r="L605873" i="48"/>
  <c r="L605874" i="48"/>
  <c r="L605875" i="48"/>
  <c r="L605876" i="48"/>
  <c r="L605877" i="48"/>
  <c r="L605878" i="48"/>
  <c r="L605879" i="48"/>
  <c r="L605880" i="48"/>
  <c r="L605881" i="48"/>
  <c r="L605882" i="48"/>
  <c r="L605883" i="48"/>
  <c r="L605884" i="48"/>
  <c r="L605885" i="48"/>
  <c r="L605886" i="48"/>
  <c r="L605887" i="48"/>
  <c r="L605888" i="48"/>
  <c r="L605889" i="48"/>
  <c r="L605890" i="48"/>
  <c r="L605891" i="48"/>
  <c r="L605892" i="48"/>
  <c r="L605893" i="48"/>
  <c r="L605894" i="48"/>
  <c r="L605895" i="48"/>
  <c r="L605896" i="48"/>
  <c r="L605897" i="48"/>
  <c r="L605898" i="48"/>
  <c r="L605899" i="48"/>
  <c r="L605900" i="48"/>
  <c r="L605901" i="48"/>
  <c r="L605902" i="48"/>
  <c r="L605903" i="48"/>
  <c r="L605904" i="48"/>
  <c r="L605905" i="48"/>
  <c r="L605906" i="48"/>
  <c r="L605907" i="48"/>
  <c r="L605908" i="48"/>
  <c r="L605909" i="48"/>
  <c r="L605910" i="48"/>
  <c r="L605911" i="48"/>
  <c r="L605912" i="48"/>
  <c r="L605913" i="48"/>
  <c r="L605914" i="48"/>
  <c r="L605915" i="48"/>
  <c r="L605916" i="48"/>
  <c r="L605917" i="48"/>
  <c r="L605918" i="48"/>
  <c r="L605919" i="48"/>
  <c r="L605920" i="48"/>
  <c r="L605921" i="48"/>
  <c r="L605922" i="48"/>
  <c r="L605923" i="48"/>
  <c r="L605924" i="48"/>
  <c r="L605925" i="48"/>
  <c r="L605926" i="48"/>
  <c r="L605927" i="48"/>
  <c r="L605928" i="48"/>
  <c r="L605929" i="48"/>
  <c r="L605930" i="48"/>
  <c r="L605931" i="48"/>
  <c r="L605932" i="48"/>
  <c r="L605933" i="48"/>
  <c r="L605934" i="48"/>
  <c r="L605935" i="48"/>
  <c r="L605936" i="48"/>
  <c r="L605937" i="48"/>
  <c r="L605938" i="48"/>
  <c r="L605939" i="48"/>
  <c r="L605940" i="48"/>
  <c r="L605941" i="48"/>
  <c r="L605942" i="48"/>
  <c r="L605943" i="48"/>
  <c r="L605944" i="48"/>
  <c r="L605945" i="48"/>
  <c r="L605946" i="48"/>
  <c r="L605947" i="48"/>
  <c r="L605948" i="48"/>
  <c r="L605949" i="48"/>
  <c r="L605950" i="48"/>
  <c r="L605951" i="48"/>
  <c r="L605952" i="48"/>
  <c r="L605953" i="48"/>
  <c r="L605954" i="48"/>
  <c r="L605955" i="48"/>
  <c r="L605956" i="48"/>
  <c r="L605957" i="48"/>
  <c r="L605958" i="48"/>
  <c r="L605959" i="48"/>
  <c r="L605960" i="48"/>
  <c r="L605961" i="48"/>
  <c r="L605962" i="48"/>
  <c r="L605963" i="48"/>
  <c r="L605964" i="48"/>
  <c r="L605965" i="48"/>
  <c r="L605966" i="48"/>
  <c r="L605967" i="48"/>
  <c r="L605968" i="48"/>
  <c r="L605969" i="48"/>
  <c r="L605970" i="48"/>
  <c r="L605971" i="48"/>
  <c r="L605972" i="48"/>
  <c r="L605973" i="48"/>
  <c r="L605974" i="48"/>
  <c r="L605975" i="48"/>
  <c r="L605976" i="48"/>
  <c r="L605977" i="48"/>
  <c r="L605978" i="48"/>
  <c r="L605979" i="48"/>
  <c r="L605980" i="48"/>
  <c r="L605981" i="48"/>
  <c r="L605982" i="48"/>
  <c r="L605983" i="48"/>
  <c r="L605984" i="48"/>
  <c r="L605985" i="48"/>
  <c r="L605986" i="48"/>
  <c r="L605987" i="48"/>
  <c r="L605988" i="48"/>
  <c r="L605989" i="48"/>
  <c r="L605990" i="48"/>
  <c r="L605991" i="48"/>
  <c r="L605992" i="48"/>
  <c r="L605993" i="48"/>
  <c r="L605994" i="48"/>
  <c r="L605995" i="48"/>
  <c r="L605996" i="48"/>
  <c r="L605997" i="48"/>
  <c r="L605998" i="48"/>
  <c r="L605999" i="48"/>
  <c r="L606000" i="48"/>
  <c r="L606001" i="48"/>
  <c r="L606002" i="48"/>
  <c r="L606003" i="48"/>
  <c r="L606004" i="48"/>
  <c r="L606005" i="48"/>
  <c r="L606006" i="48"/>
  <c r="L606007" i="48"/>
  <c r="L606008" i="48"/>
  <c r="L606009" i="48"/>
  <c r="L606010" i="48"/>
  <c r="L606011" i="48"/>
  <c r="L606012" i="48"/>
  <c r="L606013" i="48"/>
  <c r="L606014" i="48"/>
  <c r="L606015" i="48"/>
  <c r="L606016" i="48"/>
  <c r="L606017" i="48"/>
  <c r="L606018" i="48"/>
  <c r="L606019" i="48"/>
  <c r="L606020" i="48"/>
  <c r="L606021" i="48"/>
  <c r="L606022" i="48"/>
  <c r="L606023" i="48"/>
  <c r="L606024" i="48"/>
  <c r="L606025" i="48"/>
  <c r="L606026" i="48"/>
  <c r="L606027" i="48"/>
  <c r="L606028" i="48"/>
  <c r="L606029" i="48"/>
  <c r="L606030" i="48"/>
  <c r="L606031" i="48"/>
  <c r="L606032" i="48"/>
  <c r="L606033" i="48"/>
  <c r="L606034" i="48"/>
  <c r="L606035" i="48"/>
  <c r="L606036" i="48"/>
  <c r="L606037" i="48"/>
  <c r="L606038" i="48"/>
  <c r="L606039" i="48"/>
  <c r="L606040" i="48"/>
  <c r="L606041" i="48"/>
  <c r="L606042" i="48"/>
  <c r="L606043" i="48"/>
  <c r="L606044" i="48"/>
  <c r="L606045" i="48"/>
  <c r="L606046" i="48"/>
  <c r="L606047" i="48"/>
  <c r="L606048" i="48"/>
  <c r="L606049" i="48"/>
  <c r="L606050" i="48"/>
  <c r="L606051" i="48"/>
  <c r="L606052" i="48"/>
  <c r="L606053" i="48"/>
  <c r="L606054" i="48"/>
  <c r="L606055" i="48"/>
  <c r="L606056" i="48"/>
  <c r="L606057" i="48"/>
  <c r="L606058" i="48"/>
  <c r="L606059" i="48"/>
  <c r="L606060" i="48"/>
  <c r="L606061" i="48"/>
  <c r="L606062" i="48"/>
  <c r="L606063" i="48"/>
  <c r="L606064" i="48"/>
  <c r="L606065" i="48"/>
  <c r="L606066" i="48"/>
  <c r="L606067" i="48"/>
  <c r="L606068" i="48"/>
  <c r="L606069" i="48"/>
  <c r="L606070" i="48"/>
  <c r="L606071" i="48"/>
  <c r="L606072" i="48"/>
  <c r="L606073" i="48"/>
  <c r="L606074" i="48"/>
  <c r="L606075" i="48"/>
  <c r="L606076" i="48"/>
  <c r="L606077" i="48"/>
  <c r="L606078" i="48"/>
  <c r="L606079" i="48"/>
  <c r="L606080" i="48"/>
  <c r="L606081" i="48"/>
  <c r="L606082" i="48"/>
  <c r="L606083" i="48"/>
  <c r="L606084" i="48"/>
  <c r="L606085" i="48"/>
  <c r="L606086" i="48"/>
  <c r="L606087" i="48"/>
  <c r="L606088" i="48"/>
  <c r="L606089" i="48"/>
  <c r="L606090" i="48"/>
  <c r="L606091" i="48"/>
  <c r="L606092" i="48"/>
  <c r="L606093" i="48"/>
  <c r="L606094" i="48"/>
  <c r="L606095" i="48"/>
  <c r="L606096" i="48"/>
  <c r="L606097" i="48"/>
  <c r="L606098" i="48"/>
  <c r="L606099" i="48"/>
  <c r="L606100" i="48"/>
  <c r="L606101" i="48"/>
  <c r="L606102" i="48"/>
  <c r="L606103" i="48"/>
  <c r="L606104" i="48"/>
  <c r="L606105" i="48"/>
  <c r="L606106" i="48"/>
  <c r="L606107" i="48"/>
  <c r="L606108" i="48"/>
  <c r="L606109" i="48"/>
  <c r="L606110" i="48"/>
  <c r="L606111" i="48"/>
  <c r="L606112" i="48"/>
  <c r="L606113" i="48"/>
  <c r="L606114" i="48"/>
  <c r="L606115" i="48"/>
  <c r="L606116" i="48"/>
  <c r="L606117" i="48"/>
  <c r="L606118" i="48"/>
  <c r="L606119" i="48"/>
  <c r="L606120" i="48"/>
  <c r="L606121" i="48"/>
  <c r="L606122" i="48"/>
  <c r="L606123" i="48"/>
  <c r="L606124" i="48"/>
  <c r="L606125" i="48"/>
  <c r="L606126" i="48"/>
  <c r="L606127" i="48"/>
  <c r="L606128" i="48"/>
  <c r="L606129" i="48"/>
  <c r="L606130" i="48"/>
  <c r="L606131" i="48"/>
  <c r="L606132" i="48"/>
  <c r="L606133" i="48"/>
  <c r="L606134" i="48"/>
  <c r="L606135" i="48"/>
  <c r="L606136" i="48"/>
  <c r="L606137" i="48"/>
  <c r="L606138" i="48"/>
  <c r="L606139" i="48"/>
  <c r="L606140" i="48"/>
  <c r="L606141" i="48"/>
  <c r="L606142" i="48"/>
  <c r="L606143" i="48"/>
  <c r="L606144" i="48"/>
  <c r="L606145" i="48"/>
  <c r="L606146" i="48"/>
  <c r="L606147" i="48"/>
  <c r="L606148" i="48"/>
  <c r="L606149" i="48"/>
  <c r="L606150" i="48"/>
  <c r="L606151" i="48"/>
  <c r="L606152" i="48"/>
  <c r="L606153" i="48"/>
  <c r="L606154" i="48"/>
  <c r="L606155" i="48"/>
  <c r="L606156" i="48"/>
  <c r="L606157" i="48"/>
  <c r="L606158" i="48"/>
  <c r="L606159" i="48"/>
  <c r="L606160" i="48"/>
  <c r="L606161" i="48"/>
  <c r="L606162" i="48"/>
  <c r="L606163" i="48"/>
  <c r="L606164" i="48"/>
  <c r="L606165" i="48"/>
  <c r="L606166" i="48"/>
  <c r="L606167" i="48"/>
  <c r="L606168" i="48"/>
  <c r="L606169" i="48"/>
  <c r="L606170" i="48"/>
  <c r="L606171" i="48"/>
  <c r="L606172" i="48"/>
  <c r="L606173" i="48"/>
  <c r="L606174" i="48"/>
  <c r="L606175" i="48"/>
  <c r="L606176" i="48"/>
  <c r="L606177" i="48"/>
  <c r="L606178" i="48"/>
  <c r="L606179" i="48"/>
  <c r="L606180" i="48"/>
  <c r="L606181" i="48"/>
  <c r="L606182" i="48"/>
  <c r="L606183" i="48"/>
  <c r="L606184" i="48"/>
  <c r="L606185" i="48"/>
  <c r="L606186" i="48"/>
  <c r="L606187" i="48"/>
  <c r="L606188" i="48"/>
  <c r="L606189" i="48"/>
  <c r="L606190" i="48"/>
  <c r="L606191" i="48"/>
  <c r="L606192" i="48"/>
  <c r="L606193" i="48"/>
  <c r="L606194" i="48"/>
  <c r="L606195" i="48"/>
  <c r="L606196" i="48"/>
  <c r="L606197" i="48"/>
  <c r="L606198" i="48"/>
  <c r="L606199" i="48"/>
  <c r="L606200" i="48"/>
  <c r="L606201" i="48"/>
  <c r="L606202" i="48"/>
  <c r="L606203" i="48"/>
  <c r="L606204" i="48"/>
  <c r="L606205" i="48"/>
  <c r="L606206" i="48"/>
  <c r="L606207" i="48"/>
  <c r="L606208" i="48"/>
  <c r="L606209" i="48"/>
  <c r="L606210" i="48"/>
  <c r="L606211" i="48"/>
  <c r="L606212" i="48"/>
  <c r="L606213" i="48"/>
  <c r="L606214" i="48"/>
  <c r="L606215" i="48"/>
  <c r="L606216" i="48"/>
  <c r="L606217" i="48"/>
  <c r="L606218" i="48"/>
  <c r="L606219" i="48"/>
  <c r="L606220" i="48"/>
  <c r="L606221" i="48"/>
  <c r="L606222" i="48"/>
  <c r="L606223" i="48"/>
  <c r="L606224" i="48"/>
  <c r="L606225" i="48"/>
  <c r="L606226" i="48"/>
  <c r="L606227" i="48"/>
  <c r="L606228" i="48"/>
  <c r="L606229" i="48"/>
  <c r="L606230" i="48"/>
  <c r="L606231" i="48"/>
  <c r="L606232" i="48"/>
  <c r="L606233" i="48"/>
  <c r="L606234" i="48"/>
  <c r="L606235" i="48"/>
  <c r="L606236" i="48"/>
  <c r="L606237" i="48"/>
  <c r="L606238" i="48"/>
  <c r="L606239" i="48"/>
  <c r="L606240" i="48"/>
  <c r="L606241" i="48"/>
  <c r="L606242" i="48"/>
  <c r="L606243" i="48"/>
  <c r="L606244" i="48"/>
  <c r="L606245" i="48"/>
  <c r="L606246" i="48"/>
  <c r="L606247" i="48"/>
  <c r="L606248" i="48"/>
  <c r="L606249" i="48"/>
  <c r="L606250" i="48"/>
  <c r="L606251" i="48"/>
  <c r="L606252" i="48"/>
  <c r="L606253" i="48"/>
  <c r="L606254" i="48"/>
  <c r="L606255" i="48"/>
  <c r="L606256" i="48"/>
  <c r="L606257" i="48"/>
  <c r="L606258" i="48"/>
  <c r="L606259" i="48"/>
  <c r="L606260" i="48"/>
  <c r="L606261" i="48"/>
  <c r="L606262" i="48"/>
  <c r="L606263" i="48"/>
  <c r="L606264" i="48"/>
  <c r="L606265" i="48"/>
  <c r="L606266" i="48"/>
  <c r="L606267" i="48"/>
  <c r="L606268" i="48"/>
  <c r="L606269" i="48"/>
  <c r="L606270" i="48"/>
  <c r="L606271" i="48"/>
  <c r="L606272" i="48"/>
  <c r="L606273" i="48"/>
  <c r="L606274" i="48"/>
  <c r="L606275" i="48"/>
  <c r="L606276" i="48"/>
  <c r="L606277" i="48"/>
  <c r="L606278" i="48"/>
  <c r="L606279" i="48"/>
  <c r="L606280" i="48"/>
  <c r="L606281" i="48"/>
  <c r="L606282" i="48"/>
  <c r="L606283" i="48"/>
  <c r="L606284" i="48"/>
  <c r="L606285" i="48"/>
  <c r="L606286" i="48"/>
  <c r="L606287" i="48"/>
  <c r="L606288" i="48"/>
  <c r="L606289" i="48"/>
  <c r="L606290" i="48"/>
  <c r="L606291" i="48"/>
  <c r="L606292" i="48"/>
  <c r="L606293" i="48"/>
  <c r="L606294" i="48"/>
  <c r="L606295" i="48"/>
  <c r="L606296" i="48"/>
  <c r="L606297" i="48"/>
  <c r="L606298" i="48"/>
  <c r="L606299" i="48"/>
  <c r="L606300" i="48"/>
  <c r="L606301" i="48"/>
  <c r="L606302" i="48"/>
  <c r="L606303" i="48"/>
  <c r="L606304" i="48"/>
  <c r="L606305" i="48"/>
  <c r="L606306" i="48"/>
  <c r="L606307" i="48"/>
  <c r="L606308" i="48"/>
  <c r="L606309" i="48"/>
  <c r="L606310" i="48"/>
  <c r="L606311" i="48"/>
  <c r="L606312" i="48"/>
  <c r="L606313" i="48"/>
  <c r="L606314" i="48"/>
  <c r="L606315" i="48"/>
  <c r="L606316" i="48"/>
  <c r="L606317" i="48"/>
  <c r="L606318" i="48"/>
  <c r="L606319" i="48"/>
  <c r="L606320" i="48"/>
  <c r="L606321" i="48"/>
  <c r="L606322" i="48"/>
  <c r="L606323" i="48"/>
  <c r="L606324" i="48"/>
  <c r="L606325" i="48"/>
  <c r="L606326" i="48"/>
  <c r="L606327" i="48"/>
  <c r="L606328" i="48"/>
  <c r="L606329" i="48"/>
  <c r="L606330" i="48"/>
  <c r="L606331" i="48"/>
  <c r="L606332" i="48"/>
  <c r="L606333" i="48"/>
  <c r="L606334" i="48"/>
  <c r="L606335" i="48"/>
  <c r="L606336" i="48"/>
  <c r="L606337" i="48"/>
  <c r="L606338" i="48"/>
  <c r="L606339" i="48"/>
  <c r="L606340" i="48"/>
  <c r="L606341" i="48"/>
  <c r="L606342" i="48"/>
  <c r="L606343" i="48"/>
  <c r="L606344" i="48"/>
  <c r="L606345" i="48"/>
  <c r="L606346" i="48"/>
  <c r="L606347" i="48"/>
  <c r="L606348" i="48"/>
  <c r="L606349" i="48"/>
  <c r="L606350" i="48"/>
  <c r="L606351" i="48"/>
  <c r="L606352" i="48"/>
  <c r="L606353" i="48"/>
  <c r="L606354" i="48"/>
  <c r="L606355" i="48"/>
  <c r="L606356" i="48"/>
  <c r="L606357" i="48"/>
  <c r="L606358" i="48"/>
  <c r="L606359" i="48"/>
  <c r="L606360" i="48"/>
  <c r="L606361" i="48"/>
  <c r="L606362" i="48"/>
  <c r="L606363" i="48"/>
  <c r="L606364" i="48"/>
  <c r="L606365" i="48"/>
  <c r="L606366" i="48"/>
  <c r="L606367" i="48"/>
  <c r="L606368" i="48"/>
  <c r="L606369" i="48"/>
  <c r="L606370" i="48"/>
  <c r="L606371" i="48"/>
  <c r="L606372" i="48"/>
  <c r="L606373" i="48"/>
  <c r="L606374" i="48"/>
  <c r="L606375" i="48"/>
  <c r="L606376" i="48"/>
  <c r="L606377" i="48"/>
  <c r="L606378" i="48"/>
  <c r="L606379" i="48"/>
  <c r="L606380" i="48"/>
  <c r="L606381" i="48"/>
  <c r="L606382" i="48"/>
  <c r="L606383" i="48"/>
  <c r="L606384" i="48"/>
  <c r="L606385" i="48"/>
  <c r="L606386" i="48"/>
  <c r="L606387" i="48"/>
  <c r="L606388" i="48"/>
  <c r="L606389" i="48"/>
  <c r="L606390" i="48"/>
  <c r="L606391" i="48"/>
  <c r="L606392" i="48"/>
  <c r="L606393" i="48"/>
  <c r="L606394" i="48"/>
  <c r="L606395" i="48"/>
  <c r="L606396" i="48"/>
  <c r="L606397" i="48"/>
  <c r="L606398" i="48"/>
  <c r="L606399" i="48"/>
  <c r="L606400" i="48"/>
  <c r="L606401" i="48"/>
  <c r="L606402" i="48"/>
  <c r="L606403" i="48"/>
  <c r="L606404" i="48"/>
  <c r="L606405" i="48"/>
  <c r="L606406" i="48"/>
  <c r="L606407" i="48"/>
  <c r="L606408" i="48"/>
  <c r="L606409" i="48"/>
  <c r="L606410" i="48"/>
  <c r="L606411" i="48"/>
  <c r="L606412" i="48"/>
  <c r="L606413" i="48"/>
  <c r="L606414" i="48"/>
  <c r="L606415" i="48"/>
  <c r="L606416" i="48"/>
  <c r="L606417" i="48"/>
  <c r="L606418" i="48"/>
  <c r="L606419" i="48"/>
  <c r="L606420" i="48"/>
  <c r="L606421" i="48"/>
  <c r="L606422" i="48"/>
  <c r="L606423" i="48"/>
  <c r="L606424" i="48"/>
  <c r="L606425" i="48"/>
  <c r="L606426" i="48"/>
  <c r="L606427" i="48"/>
  <c r="L606428" i="48"/>
  <c r="L606429" i="48"/>
  <c r="L606430" i="48"/>
  <c r="L606431" i="48"/>
  <c r="L606432" i="48"/>
  <c r="L606433" i="48"/>
  <c r="L606434" i="48"/>
  <c r="L606435" i="48"/>
  <c r="L606436" i="48"/>
  <c r="L606437" i="48"/>
  <c r="L606438" i="48"/>
  <c r="L606439" i="48"/>
  <c r="L606440" i="48"/>
  <c r="L606441" i="48"/>
  <c r="L606442" i="48"/>
  <c r="L606443" i="48"/>
  <c r="L606444" i="48"/>
  <c r="L606445" i="48"/>
  <c r="L606446" i="48"/>
  <c r="L606447" i="48"/>
  <c r="L606448" i="48"/>
  <c r="L606449" i="48"/>
  <c r="L606450" i="48"/>
  <c r="L606451" i="48"/>
  <c r="L606452" i="48"/>
  <c r="L606453" i="48"/>
  <c r="L606454" i="48"/>
  <c r="L606455" i="48"/>
  <c r="L606456" i="48"/>
  <c r="L606457" i="48"/>
  <c r="L606458" i="48"/>
  <c r="L606459" i="48"/>
  <c r="L606460" i="48"/>
  <c r="L606461" i="48"/>
  <c r="L606462" i="48"/>
  <c r="L606463" i="48"/>
  <c r="L606464" i="48"/>
  <c r="L606465" i="48"/>
  <c r="L606466" i="48"/>
  <c r="L606467" i="48"/>
  <c r="L606468" i="48"/>
  <c r="L606469" i="48"/>
  <c r="L606470" i="48"/>
  <c r="L606471" i="48"/>
  <c r="L606472" i="48"/>
  <c r="L606473" i="48"/>
  <c r="L606474" i="48"/>
  <c r="L606475" i="48"/>
  <c r="L606476" i="48"/>
  <c r="L606477" i="48"/>
  <c r="L606478" i="48"/>
  <c r="L606479" i="48"/>
  <c r="L606480" i="48"/>
  <c r="L606481" i="48"/>
  <c r="L606482" i="48"/>
  <c r="L606483" i="48"/>
  <c r="L606484" i="48"/>
  <c r="L606485" i="48"/>
  <c r="L606486" i="48"/>
  <c r="L606487" i="48"/>
  <c r="L606488" i="48"/>
  <c r="L606489" i="48"/>
  <c r="L606490" i="48"/>
  <c r="L606491" i="48"/>
  <c r="L606492" i="48"/>
  <c r="L606493" i="48"/>
  <c r="L606494" i="48"/>
  <c r="L606495" i="48"/>
  <c r="L606496" i="48"/>
  <c r="L606497" i="48"/>
  <c r="L606498" i="48"/>
  <c r="L606499" i="48"/>
  <c r="L606500" i="48"/>
  <c r="L606501" i="48"/>
  <c r="L606502" i="48"/>
  <c r="L606503" i="48"/>
  <c r="L606504" i="48"/>
  <c r="L606505" i="48"/>
  <c r="L606506" i="48"/>
  <c r="L606507" i="48"/>
  <c r="L606508" i="48"/>
  <c r="L606509" i="48"/>
  <c r="L606510" i="48"/>
  <c r="L606511" i="48"/>
  <c r="L606512" i="48"/>
  <c r="L606513" i="48"/>
  <c r="L606514" i="48"/>
  <c r="L606515" i="48"/>
  <c r="L606516" i="48"/>
  <c r="L606517" i="48"/>
  <c r="L606518" i="48"/>
  <c r="L606519" i="48"/>
  <c r="L606520" i="48"/>
  <c r="L606521" i="48"/>
  <c r="L606522" i="48"/>
  <c r="L606523" i="48"/>
  <c r="L606524" i="48"/>
  <c r="L606525" i="48"/>
  <c r="L606526" i="48"/>
  <c r="L606527" i="48"/>
  <c r="L606528" i="48"/>
  <c r="L606529" i="48"/>
  <c r="L606530" i="48"/>
  <c r="L606531" i="48"/>
  <c r="L606532" i="48"/>
  <c r="L606533" i="48"/>
  <c r="L606534" i="48"/>
  <c r="L606535" i="48"/>
  <c r="L606536" i="48"/>
  <c r="L606537" i="48"/>
  <c r="L606538" i="48"/>
  <c r="L606539" i="48"/>
  <c r="L606540" i="48"/>
  <c r="L606541" i="48"/>
  <c r="L606542" i="48"/>
  <c r="L606543" i="48"/>
  <c r="L606544" i="48"/>
  <c r="L606545" i="48"/>
  <c r="L606546" i="48"/>
  <c r="L606547" i="48"/>
  <c r="L606548" i="48"/>
  <c r="L606549" i="48"/>
  <c r="L606550" i="48"/>
  <c r="L606551" i="48"/>
  <c r="L606552" i="48"/>
  <c r="L606553" i="48"/>
  <c r="L606554" i="48"/>
  <c r="L606555" i="48"/>
  <c r="L606556" i="48"/>
  <c r="L606557" i="48"/>
  <c r="L606558" i="48"/>
  <c r="L606559" i="48"/>
  <c r="L606560" i="48"/>
  <c r="L606561" i="48"/>
  <c r="L606562" i="48"/>
  <c r="L606563" i="48"/>
  <c r="L606564" i="48"/>
  <c r="L606565" i="48"/>
  <c r="L606566" i="48"/>
  <c r="L606567" i="48"/>
  <c r="L606568" i="48"/>
  <c r="L606569" i="48"/>
  <c r="L606570" i="48"/>
  <c r="L606571" i="48"/>
  <c r="L606572" i="48"/>
  <c r="L606573" i="48"/>
  <c r="L606574" i="48"/>
  <c r="L606575" i="48"/>
  <c r="L606576" i="48"/>
  <c r="L606577" i="48"/>
  <c r="L606578" i="48"/>
  <c r="L606579" i="48"/>
  <c r="L606580" i="48"/>
  <c r="L606581" i="48"/>
  <c r="L606582" i="48"/>
  <c r="L606583" i="48"/>
  <c r="L606584" i="48"/>
  <c r="L606585" i="48"/>
  <c r="L606586" i="48"/>
  <c r="L606587" i="48"/>
  <c r="L606588" i="48"/>
  <c r="L606589" i="48"/>
  <c r="L606590" i="48"/>
  <c r="L606591" i="48"/>
  <c r="L606592" i="48"/>
  <c r="L606593" i="48"/>
  <c r="L606594" i="48"/>
  <c r="L606595" i="48"/>
  <c r="L606596" i="48"/>
  <c r="L606597" i="48"/>
  <c r="L606598" i="48"/>
  <c r="L606599" i="48"/>
  <c r="L606600" i="48"/>
  <c r="L606601" i="48"/>
  <c r="L606602" i="48"/>
  <c r="L606603" i="48"/>
  <c r="L606604" i="48"/>
  <c r="L606605" i="48"/>
  <c r="L606606" i="48"/>
  <c r="L606607" i="48"/>
  <c r="L606608" i="48"/>
  <c r="L606609" i="48"/>
  <c r="L606610" i="48"/>
  <c r="L606611" i="48"/>
  <c r="L606612" i="48"/>
  <c r="L606613" i="48"/>
  <c r="L606614" i="48"/>
  <c r="L606615" i="48"/>
  <c r="L606616" i="48"/>
  <c r="L606617" i="48"/>
  <c r="L606618" i="48"/>
  <c r="L606619" i="48"/>
  <c r="L606620" i="48"/>
  <c r="L606621" i="48"/>
  <c r="L606622" i="48"/>
  <c r="L606623" i="48"/>
  <c r="L606624" i="48"/>
  <c r="L606625" i="48"/>
  <c r="L606626" i="48"/>
  <c r="L606627" i="48"/>
  <c r="L606628" i="48"/>
  <c r="L606629" i="48"/>
  <c r="L606630" i="48"/>
  <c r="L606631" i="48"/>
  <c r="L606632" i="48"/>
  <c r="L606633" i="48"/>
  <c r="L606634" i="48"/>
  <c r="L606635" i="48"/>
  <c r="L606636" i="48"/>
  <c r="L606637" i="48"/>
  <c r="L606638" i="48"/>
  <c r="L606639" i="48"/>
  <c r="L606640" i="48"/>
  <c r="L606641" i="48"/>
  <c r="L606642" i="48"/>
  <c r="L606643" i="48"/>
  <c r="L606644" i="48"/>
  <c r="L606645" i="48"/>
  <c r="L606646" i="48"/>
  <c r="L606647" i="48"/>
  <c r="L606648" i="48"/>
  <c r="L606649" i="48"/>
  <c r="L606650" i="48"/>
  <c r="L606651" i="48"/>
  <c r="L606652" i="48"/>
  <c r="L606653" i="48"/>
  <c r="L606654" i="48"/>
  <c r="L606655" i="48"/>
  <c r="L606656" i="48"/>
  <c r="L606657" i="48"/>
  <c r="L606658" i="48"/>
  <c r="L606659" i="48"/>
  <c r="L606660" i="48"/>
  <c r="L606661" i="48"/>
  <c r="L606662" i="48"/>
  <c r="L606663" i="48"/>
  <c r="L606664" i="48"/>
  <c r="L606665" i="48"/>
  <c r="L606666" i="48"/>
  <c r="L606667" i="48"/>
  <c r="L606668" i="48"/>
  <c r="L606669" i="48"/>
  <c r="L606670" i="48"/>
  <c r="L606671" i="48"/>
  <c r="L606672" i="48"/>
  <c r="L606673" i="48"/>
  <c r="L606674" i="48"/>
  <c r="L606675" i="48"/>
  <c r="L606676" i="48"/>
  <c r="L606677" i="48"/>
  <c r="L606678" i="48"/>
  <c r="L606679" i="48"/>
  <c r="L606680" i="48"/>
  <c r="L606681" i="48"/>
  <c r="L606682" i="48"/>
  <c r="L606683" i="48"/>
  <c r="L606684" i="48"/>
  <c r="L606685" i="48"/>
  <c r="L606686" i="48"/>
  <c r="L606687" i="48"/>
  <c r="L606688" i="48"/>
  <c r="L606689" i="48"/>
  <c r="L606690" i="48"/>
  <c r="L606691" i="48"/>
  <c r="L606692" i="48"/>
  <c r="L606693" i="48"/>
  <c r="L606694" i="48"/>
  <c r="L606695" i="48"/>
  <c r="L606696" i="48"/>
  <c r="L606697" i="48"/>
  <c r="L606698" i="48"/>
  <c r="L606699" i="48"/>
  <c r="L606700" i="48"/>
  <c r="L606701" i="48"/>
  <c r="L606702" i="48"/>
  <c r="L606703" i="48"/>
  <c r="L606704" i="48"/>
  <c r="L606705" i="48"/>
  <c r="L606706" i="48"/>
  <c r="L606707" i="48"/>
  <c r="L606708" i="48"/>
  <c r="L606709" i="48"/>
  <c r="L606710" i="48"/>
  <c r="L606711" i="48"/>
  <c r="L606712" i="48"/>
  <c r="L606713" i="48"/>
  <c r="L606714" i="48"/>
  <c r="L606715" i="48"/>
  <c r="L606716" i="48"/>
  <c r="L606717" i="48"/>
  <c r="L606718" i="48"/>
  <c r="L606719" i="48"/>
  <c r="L606720" i="48"/>
  <c r="L606721" i="48"/>
  <c r="L606722" i="48"/>
  <c r="L606723" i="48"/>
  <c r="L606724" i="48"/>
  <c r="L606725" i="48"/>
  <c r="L606726" i="48"/>
  <c r="L606727" i="48"/>
  <c r="L606728" i="48"/>
  <c r="L606729" i="48"/>
  <c r="L606730" i="48"/>
  <c r="L606731" i="48"/>
  <c r="L606732" i="48"/>
  <c r="L606733" i="48"/>
  <c r="L606734" i="48"/>
  <c r="L606735" i="48"/>
  <c r="L606736" i="48"/>
  <c r="L606737" i="48"/>
  <c r="L606738" i="48"/>
  <c r="L606739" i="48"/>
  <c r="L606740" i="48"/>
  <c r="L606741" i="48"/>
  <c r="L606742" i="48"/>
  <c r="L606743" i="48"/>
  <c r="L606744" i="48"/>
  <c r="L606745" i="48"/>
  <c r="L606746" i="48"/>
  <c r="L606747" i="48"/>
  <c r="L606748" i="48"/>
  <c r="L606749" i="48"/>
  <c r="L606750" i="48"/>
  <c r="L606751" i="48"/>
  <c r="L606752" i="48"/>
  <c r="L606753" i="48"/>
  <c r="L606754" i="48"/>
  <c r="L606755" i="48"/>
  <c r="L606756" i="48"/>
  <c r="L606757" i="48"/>
  <c r="L606758" i="48"/>
  <c r="L606759" i="48"/>
  <c r="L606760" i="48"/>
  <c r="L606761" i="48"/>
  <c r="L606762" i="48"/>
  <c r="L606763" i="48"/>
  <c r="L606764" i="48"/>
  <c r="L606765" i="48"/>
  <c r="L606766" i="48"/>
  <c r="L606767" i="48"/>
  <c r="L606768" i="48"/>
  <c r="L606769" i="48"/>
  <c r="L606770" i="48"/>
  <c r="L606771" i="48"/>
  <c r="L606772" i="48"/>
  <c r="L606773" i="48"/>
  <c r="L606774" i="48"/>
  <c r="L606775" i="48"/>
  <c r="L606776" i="48"/>
  <c r="L606777" i="48"/>
  <c r="L606778" i="48"/>
  <c r="L606779" i="48"/>
  <c r="L606780" i="48"/>
  <c r="L606781" i="48"/>
  <c r="L606782" i="48"/>
  <c r="L606783" i="48"/>
  <c r="L606784" i="48"/>
  <c r="L606785" i="48"/>
  <c r="L606786" i="48"/>
  <c r="L606787" i="48"/>
  <c r="L606788" i="48"/>
  <c r="L606789" i="48"/>
  <c r="L606790" i="48"/>
  <c r="L606791" i="48"/>
  <c r="L606792" i="48"/>
  <c r="L606793" i="48"/>
  <c r="L606794" i="48"/>
  <c r="L606795" i="48"/>
  <c r="L606796" i="48"/>
  <c r="L606797" i="48"/>
  <c r="L606798" i="48"/>
  <c r="L606799" i="48"/>
  <c r="L606800" i="48"/>
  <c r="L606801" i="48"/>
  <c r="L606802" i="48"/>
  <c r="L606803" i="48"/>
  <c r="L606804" i="48"/>
  <c r="L606805" i="48"/>
  <c r="L606806" i="48"/>
  <c r="L606807" i="48"/>
  <c r="L606808" i="48"/>
  <c r="L606809" i="48"/>
  <c r="L606810" i="48"/>
  <c r="L606811" i="48"/>
  <c r="L606812" i="48"/>
  <c r="L606813" i="48"/>
  <c r="L606814" i="48"/>
  <c r="L606815" i="48"/>
  <c r="L606816" i="48"/>
  <c r="L606817" i="48"/>
  <c r="L606818" i="48"/>
  <c r="L606819" i="48"/>
  <c r="L606820" i="48"/>
  <c r="L606821" i="48"/>
  <c r="L606822" i="48"/>
  <c r="L606823" i="48"/>
  <c r="L606824" i="48"/>
  <c r="L606825" i="48"/>
  <c r="L606826" i="48"/>
  <c r="L606827" i="48"/>
  <c r="L606828" i="48"/>
  <c r="L606829" i="48"/>
  <c r="L606830" i="48"/>
  <c r="L606831" i="48"/>
  <c r="L606832" i="48"/>
  <c r="L606833" i="48"/>
  <c r="L606834" i="48"/>
  <c r="L606835" i="48"/>
  <c r="L606836" i="48"/>
  <c r="L606837" i="48"/>
  <c r="L606838" i="48"/>
  <c r="L606839" i="48"/>
  <c r="L606840" i="48"/>
  <c r="L606841" i="48"/>
  <c r="L606842" i="48"/>
  <c r="L606843" i="48"/>
  <c r="L606844" i="48"/>
  <c r="L606845" i="48"/>
  <c r="L606846" i="48"/>
  <c r="L606847" i="48"/>
  <c r="L606848" i="48"/>
  <c r="L606849" i="48"/>
  <c r="L606850" i="48"/>
  <c r="L606851" i="48"/>
  <c r="L606852" i="48"/>
  <c r="L606853" i="48"/>
  <c r="L606854" i="48"/>
  <c r="L606855" i="48"/>
  <c r="L606856" i="48"/>
  <c r="L606857" i="48"/>
  <c r="L606858" i="48"/>
  <c r="L606859" i="48"/>
  <c r="L606860" i="48"/>
  <c r="L606861" i="48"/>
  <c r="L606862" i="48"/>
  <c r="L606863" i="48"/>
  <c r="L606864" i="48"/>
  <c r="L606865" i="48"/>
  <c r="L606866" i="48"/>
  <c r="L606867" i="48"/>
  <c r="L606868" i="48"/>
  <c r="L606869" i="48"/>
  <c r="L606870" i="48"/>
  <c r="L606871" i="48"/>
  <c r="L606872" i="48"/>
  <c r="L606873" i="48"/>
  <c r="L606874" i="48"/>
  <c r="L606875" i="48"/>
  <c r="L606876" i="48"/>
  <c r="L606877" i="48"/>
  <c r="L606878" i="48"/>
  <c r="L606879" i="48"/>
  <c r="L606880" i="48"/>
  <c r="L606881" i="48"/>
  <c r="L606882" i="48"/>
  <c r="L606883" i="48"/>
  <c r="L606884" i="48"/>
  <c r="L606885" i="48"/>
  <c r="L606886" i="48"/>
  <c r="L606887" i="48"/>
  <c r="L606888" i="48"/>
  <c r="L606889" i="48"/>
  <c r="L606890" i="48"/>
  <c r="L606891" i="48"/>
  <c r="L606892" i="48"/>
  <c r="L606893" i="48"/>
  <c r="L606894" i="48"/>
  <c r="L606895" i="48"/>
  <c r="L606896" i="48"/>
  <c r="L606897" i="48"/>
  <c r="L606898" i="48"/>
  <c r="L606899" i="48"/>
  <c r="L606900" i="48"/>
  <c r="L606901" i="48"/>
  <c r="L606902" i="48"/>
  <c r="L606903" i="48"/>
  <c r="L606904" i="48"/>
  <c r="L606905" i="48"/>
  <c r="L606906" i="48"/>
  <c r="L606907" i="48"/>
  <c r="L606908" i="48"/>
  <c r="L606909" i="48"/>
  <c r="L606910" i="48"/>
  <c r="L606911" i="48"/>
  <c r="L606912" i="48"/>
  <c r="L606913" i="48"/>
  <c r="L606914" i="48"/>
  <c r="L606915" i="48"/>
  <c r="L606916" i="48"/>
  <c r="L606917" i="48"/>
  <c r="L606918" i="48"/>
  <c r="L606919" i="48"/>
  <c r="L606920" i="48"/>
  <c r="L606921" i="48"/>
  <c r="L606922" i="48"/>
  <c r="L606923" i="48"/>
  <c r="L606924" i="48"/>
  <c r="L606925" i="48"/>
  <c r="L606926" i="48"/>
  <c r="L606927" i="48"/>
  <c r="L606928" i="48"/>
  <c r="L606929" i="48"/>
  <c r="L606930" i="48"/>
  <c r="L606931" i="48"/>
  <c r="L606932" i="48"/>
  <c r="L606933" i="48"/>
  <c r="L606934" i="48"/>
  <c r="L606935" i="48"/>
  <c r="L606936" i="48"/>
  <c r="L606937" i="48"/>
  <c r="L606938" i="48"/>
  <c r="L606939" i="48"/>
  <c r="L606940" i="48"/>
  <c r="L606941" i="48"/>
  <c r="L606942" i="48"/>
  <c r="L606943" i="48"/>
  <c r="L606944" i="48"/>
  <c r="L606945" i="48"/>
  <c r="L606946" i="48"/>
  <c r="L606947" i="48"/>
  <c r="L606948" i="48"/>
  <c r="L606949" i="48"/>
  <c r="L606950" i="48"/>
  <c r="L606951" i="48"/>
  <c r="L606952" i="48"/>
  <c r="L606953" i="48"/>
  <c r="L606954" i="48"/>
  <c r="L606955" i="48"/>
  <c r="L606956" i="48"/>
  <c r="L606957" i="48"/>
  <c r="L606958" i="48"/>
  <c r="L606959" i="48"/>
  <c r="L606960" i="48"/>
  <c r="L606961" i="48"/>
  <c r="L606962" i="48"/>
  <c r="L606963" i="48"/>
  <c r="L606964" i="48"/>
  <c r="L606965" i="48"/>
  <c r="L606966" i="48"/>
  <c r="L606967" i="48"/>
  <c r="L606968" i="48"/>
  <c r="L606969" i="48"/>
  <c r="L606970" i="48"/>
  <c r="L606971" i="48"/>
  <c r="L606972" i="48"/>
  <c r="L606973" i="48"/>
  <c r="L606974" i="48"/>
  <c r="L606975" i="48"/>
  <c r="L606976" i="48"/>
  <c r="L606977" i="48"/>
  <c r="L606978" i="48"/>
  <c r="L606979" i="48"/>
  <c r="L606980" i="48"/>
  <c r="L606981" i="48"/>
  <c r="L606982" i="48"/>
  <c r="L606983" i="48"/>
  <c r="L606984" i="48"/>
  <c r="L606985" i="48"/>
  <c r="L606986" i="48"/>
  <c r="L606987" i="48"/>
  <c r="L606988" i="48"/>
  <c r="L606989" i="48"/>
  <c r="L606990" i="48"/>
  <c r="L606991" i="48"/>
  <c r="L606992" i="48"/>
  <c r="L606993" i="48"/>
  <c r="L606994" i="48"/>
  <c r="L606995" i="48"/>
  <c r="L606996" i="48"/>
  <c r="L606997" i="48"/>
  <c r="L606998" i="48"/>
  <c r="L606999" i="48"/>
  <c r="L607000" i="48"/>
  <c r="L607001" i="48"/>
  <c r="L607002" i="48"/>
  <c r="L607003" i="48"/>
  <c r="L607004" i="48"/>
  <c r="L607005" i="48"/>
  <c r="L607006" i="48"/>
  <c r="L607007" i="48"/>
  <c r="L607008" i="48"/>
  <c r="L607009" i="48"/>
  <c r="L607010" i="48"/>
  <c r="L607011" i="48"/>
  <c r="L607012" i="48"/>
  <c r="L607013" i="48"/>
  <c r="L607014" i="48"/>
  <c r="L607015" i="48"/>
  <c r="L607016" i="48"/>
  <c r="L607017" i="48"/>
  <c r="L607018" i="48"/>
  <c r="L607019" i="48"/>
  <c r="L607020" i="48"/>
  <c r="L607021" i="48"/>
  <c r="L607022" i="48"/>
  <c r="L607023" i="48"/>
  <c r="L607024" i="48"/>
  <c r="L607025" i="48"/>
  <c r="L607026" i="48"/>
  <c r="L607027" i="48"/>
  <c r="L607028" i="48"/>
  <c r="L607029" i="48"/>
  <c r="L607030" i="48"/>
  <c r="L607031" i="48"/>
  <c r="L607032" i="48"/>
  <c r="L607033" i="48"/>
  <c r="L607034" i="48"/>
  <c r="L607035" i="48"/>
  <c r="L607036" i="48"/>
  <c r="L607037" i="48"/>
  <c r="L607038" i="48"/>
  <c r="L607039" i="48"/>
  <c r="L607040" i="48"/>
  <c r="L607041" i="48"/>
  <c r="L607042" i="48"/>
  <c r="L607043" i="48"/>
  <c r="L607044" i="48"/>
  <c r="L607045" i="48"/>
  <c r="L607046" i="48"/>
  <c r="L607047" i="48"/>
  <c r="L607048" i="48"/>
  <c r="L607049" i="48"/>
  <c r="L607050" i="48"/>
  <c r="L607051" i="48"/>
  <c r="L607052" i="48"/>
  <c r="L607053" i="48"/>
  <c r="L607054" i="48"/>
  <c r="L607055" i="48"/>
  <c r="L607056" i="48"/>
  <c r="L607057" i="48"/>
  <c r="L607058" i="48"/>
  <c r="L607059" i="48"/>
  <c r="L607060" i="48"/>
  <c r="L607061" i="48"/>
  <c r="L607062" i="48"/>
  <c r="L607063" i="48"/>
  <c r="L607064" i="48"/>
  <c r="L607065" i="48"/>
  <c r="L607066" i="48"/>
  <c r="L607067" i="48"/>
  <c r="L607068" i="48"/>
  <c r="L607069" i="48"/>
  <c r="L607070" i="48"/>
  <c r="L607071" i="48"/>
  <c r="L607072" i="48"/>
  <c r="L607073" i="48"/>
  <c r="L607074" i="48"/>
  <c r="L607075" i="48"/>
  <c r="L607076" i="48"/>
  <c r="L607077" i="48"/>
  <c r="L607078" i="48"/>
  <c r="L607079" i="48"/>
  <c r="L607080" i="48"/>
  <c r="L607081" i="48"/>
  <c r="L607082" i="48"/>
  <c r="L607083" i="48"/>
  <c r="L607084" i="48"/>
  <c r="L607085" i="48"/>
  <c r="L607086" i="48"/>
  <c r="L607087" i="48"/>
  <c r="L607088" i="48"/>
  <c r="L607089" i="48"/>
  <c r="L607090" i="48"/>
  <c r="L607091" i="48"/>
  <c r="L607092" i="48"/>
  <c r="L607093" i="48"/>
  <c r="L607094" i="48"/>
  <c r="L607095" i="48"/>
  <c r="L607096" i="48"/>
  <c r="L607097" i="48"/>
  <c r="L607098" i="48"/>
  <c r="L607099" i="48"/>
  <c r="L607100" i="48"/>
  <c r="L607101" i="48"/>
  <c r="L607102" i="48"/>
  <c r="L607103" i="48"/>
  <c r="L607104" i="48"/>
  <c r="L607105" i="48"/>
  <c r="L607106" i="48"/>
  <c r="L607107" i="48"/>
  <c r="L607108" i="48"/>
  <c r="L607109" i="48"/>
  <c r="L607110" i="48"/>
  <c r="L607111" i="48"/>
  <c r="L607112" i="48"/>
  <c r="L607113" i="48"/>
  <c r="L607114" i="48"/>
  <c r="L607115" i="48"/>
  <c r="L607116" i="48"/>
  <c r="L607117" i="48"/>
  <c r="L607118" i="48"/>
  <c r="L607119" i="48"/>
  <c r="L607120" i="48"/>
  <c r="L607121" i="48"/>
  <c r="L607122" i="48"/>
  <c r="L607123" i="48"/>
  <c r="L607124" i="48"/>
  <c r="L607125" i="48"/>
  <c r="L607126" i="48"/>
  <c r="L607127" i="48"/>
  <c r="L607128" i="48"/>
  <c r="L607129" i="48"/>
  <c r="L607130" i="48"/>
  <c r="L607131" i="48"/>
  <c r="L607132" i="48"/>
  <c r="L607133" i="48"/>
  <c r="L607134" i="48"/>
  <c r="L607135" i="48"/>
  <c r="L607136" i="48"/>
  <c r="L607137" i="48"/>
  <c r="L607138" i="48"/>
  <c r="L607139" i="48"/>
  <c r="L607140" i="48"/>
  <c r="L607141" i="48"/>
  <c r="L607142" i="48"/>
  <c r="L607143" i="48"/>
  <c r="L607144" i="48"/>
  <c r="L607145" i="48"/>
  <c r="L607146" i="48"/>
  <c r="L607147" i="48"/>
  <c r="L607148" i="48"/>
  <c r="L607149" i="48"/>
  <c r="L607150" i="48"/>
  <c r="L607151" i="48"/>
  <c r="L607152" i="48"/>
  <c r="L607153" i="48"/>
  <c r="L607154" i="48"/>
  <c r="L607155" i="48"/>
  <c r="L607156" i="48"/>
  <c r="L607157" i="48"/>
  <c r="L607158" i="48"/>
  <c r="L607159" i="48"/>
  <c r="L607160" i="48"/>
  <c r="L607161" i="48"/>
  <c r="L607162" i="48"/>
  <c r="L607163" i="48"/>
  <c r="L607164" i="48"/>
  <c r="L607165" i="48"/>
  <c r="L607166" i="48"/>
  <c r="L607167" i="48"/>
  <c r="L607168" i="48"/>
  <c r="L607169" i="48"/>
  <c r="L607170" i="48"/>
  <c r="L607171" i="48"/>
  <c r="L607172" i="48"/>
  <c r="L607173" i="48"/>
  <c r="L607174" i="48"/>
  <c r="L607175" i="48"/>
  <c r="L607176" i="48"/>
  <c r="L607177" i="48"/>
  <c r="L607178" i="48"/>
  <c r="L607179" i="48"/>
  <c r="L607180" i="48"/>
  <c r="L607181" i="48"/>
  <c r="L607182" i="48"/>
  <c r="L607183" i="48"/>
  <c r="L607184" i="48"/>
  <c r="L607185" i="48"/>
  <c r="L607186" i="48"/>
  <c r="L607187" i="48"/>
  <c r="L607188" i="48"/>
  <c r="L607189" i="48"/>
  <c r="L607190" i="48"/>
  <c r="L607191" i="48"/>
  <c r="L607192" i="48"/>
  <c r="L607193" i="48"/>
  <c r="L607194" i="48"/>
  <c r="L607195" i="48"/>
  <c r="L607196" i="48"/>
  <c r="L607197" i="48"/>
  <c r="L607198" i="48"/>
  <c r="L607199" i="48"/>
  <c r="L607200" i="48"/>
  <c r="L607201" i="48"/>
  <c r="L607202" i="48"/>
  <c r="L607203" i="48"/>
  <c r="L607204" i="48"/>
  <c r="L607205" i="48"/>
  <c r="L607206" i="48"/>
  <c r="L607207" i="48"/>
  <c r="L607208" i="48"/>
  <c r="L607209" i="48"/>
  <c r="L607210" i="48"/>
  <c r="L607211" i="48"/>
  <c r="L607212" i="48"/>
  <c r="L607213" i="48"/>
  <c r="L607214" i="48"/>
  <c r="L607215" i="48"/>
  <c r="L607216" i="48"/>
  <c r="L607217" i="48"/>
  <c r="L607218" i="48"/>
  <c r="L607219" i="48"/>
  <c r="L607220" i="48"/>
  <c r="L607221" i="48"/>
  <c r="L607222" i="48"/>
  <c r="L607223" i="48"/>
  <c r="L607224" i="48"/>
  <c r="L607225" i="48"/>
  <c r="L607226" i="48"/>
  <c r="L607227" i="48"/>
  <c r="L607228" i="48"/>
  <c r="L607229" i="48"/>
  <c r="L607230" i="48"/>
  <c r="L607231" i="48"/>
  <c r="L607232" i="48"/>
  <c r="L607233" i="48"/>
  <c r="L607234" i="48"/>
  <c r="L607235" i="48"/>
  <c r="L607236" i="48"/>
  <c r="L607237" i="48"/>
  <c r="L607238" i="48"/>
  <c r="L607239" i="48"/>
  <c r="L607240" i="48"/>
  <c r="L607241" i="48"/>
  <c r="L607242" i="48"/>
  <c r="L607243" i="48"/>
  <c r="L607244" i="48"/>
  <c r="L607245" i="48"/>
  <c r="L607246" i="48"/>
  <c r="L607247" i="48"/>
  <c r="L607248" i="48"/>
  <c r="L607249" i="48"/>
  <c r="L607250" i="48"/>
  <c r="L607251" i="48"/>
  <c r="L607252" i="48"/>
  <c r="L607253" i="48"/>
  <c r="L607254" i="48"/>
  <c r="L607255" i="48"/>
  <c r="L607256" i="48"/>
  <c r="L607257" i="48"/>
  <c r="L607258" i="48"/>
  <c r="L607259" i="48"/>
  <c r="L607260" i="48"/>
  <c r="L607261" i="48"/>
  <c r="L607262" i="48"/>
  <c r="L607263" i="48"/>
  <c r="L607264" i="48"/>
  <c r="L607265" i="48"/>
  <c r="L607266" i="48"/>
  <c r="L607267" i="48"/>
  <c r="L607268" i="48"/>
  <c r="L607269" i="48"/>
  <c r="L607270" i="48"/>
  <c r="L607271" i="48"/>
  <c r="L607272" i="48"/>
  <c r="L607273" i="48"/>
  <c r="L607274" i="48"/>
  <c r="L607275" i="48"/>
  <c r="L607276" i="48"/>
  <c r="L607277" i="48"/>
  <c r="L607278" i="48"/>
  <c r="L607279" i="48"/>
  <c r="L607280" i="48"/>
  <c r="L607281" i="48"/>
  <c r="L607282" i="48"/>
  <c r="L607283" i="48"/>
  <c r="L607284" i="48"/>
  <c r="L607285" i="48"/>
  <c r="L607286" i="48"/>
  <c r="L607287" i="48"/>
  <c r="L607288" i="48"/>
  <c r="L607289" i="48"/>
  <c r="L607290" i="48"/>
  <c r="L607291" i="48"/>
  <c r="L607292" i="48"/>
  <c r="L607293" i="48"/>
  <c r="L607294" i="48"/>
  <c r="L607295" i="48"/>
  <c r="L607296" i="48"/>
  <c r="L607297" i="48"/>
  <c r="L607298" i="48"/>
  <c r="L607299" i="48"/>
  <c r="L607300" i="48"/>
  <c r="L607301" i="48"/>
  <c r="L607302" i="48"/>
  <c r="L607303" i="48"/>
  <c r="L607304" i="48"/>
  <c r="L607305" i="48"/>
  <c r="L607306" i="48"/>
  <c r="L607307" i="48"/>
  <c r="L607308" i="48"/>
  <c r="L607309" i="48"/>
  <c r="L607310" i="48"/>
  <c r="L607311" i="48"/>
  <c r="L607312" i="48"/>
  <c r="L607313" i="48"/>
  <c r="L607314" i="48"/>
  <c r="L607315" i="48"/>
  <c r="L607316" i="48"/>
  <c r="L607317" i="48"/>
  <c r="L607318" i="48"/>
  <c r="L607319" i="48"/>
  <c r="L607320" i="48"/>
  <c r="L607321" i="48"/>
  <c r="L607322" i="48"/>
  <c r="L607323" i="48"/>
  <c r="L607324" i="48"/>
  <c r="L607325" i="48"/>
  <c r="L607326" i="48"/>
  <c r="L607327" i="48"/>
  <c r="L607328" i="48"/>
  <c r="L607329" i="48"/>
  <c r="L607330" i="48"/>
  <c r="L607331" i="48"/>
  <c r="L607332" i="48"/>
  <c r="L607333" i="48"/>
  <c r="L607334" i="48"/>
  <c r="L607335" i="48"/>
  <c r="L607336" i="48"/>
  <c r="L607337" i="48"/>
  <c r="L607338" i="48"/>
  <c r="L607339" i="48"/>
  <c r="L607340" i="48"/>
  <c r="L607341" i="48"/>
  <c r="L607342" i="48"/>
  <c r="L607343" i="48"/>
  <c r="L607344" i="48"/>
  <c r="L607345" i="48"/>
  <c r="L607346" i="48"/>
  <c r="L607347" i="48"/>
  <c r="L607348" i="48"/>
  <c r="L607349" i="48"/>
  <c r="L607350" i="48"/>
  <c r="L607351" i="48"/>
  <c r="L607352" i="48"/>
  <c r="L607353" i="48"/>
  <c r="L607354" i="48"/>
  <c r="L607355" i="48"/>
  <c r="L607356" i="48"/>
  <c r="L607357" i="48"/>
  <c r="L607358" i="48"/>
  <c r="L607359" i="48"/>
  <c r="L607360" i="48"/>
  <c r="L607361" i="48"/>
  <c r="L607362" i="48"/>
  <c r="L607363" i="48"/>
  <c r="L607364" i="48"/>
  <c r="L607365" i="48"/>
  <c r="L607366" i="48"/>
  <c r="L607367" i="48"/>
  <c r="L607368" i="48"/>
  <c r="L607369" i="48"/>
  <c r="L607370" i="48"/>
  <c r="L607371" i="48"/>
  <c r="L607372" i="48"/>
  <c r="L607373" i="48"/>
  <c r="L607374" i="48"/>
  <c r="L607375" i="48"/>
  <c r="L607376" i="48"/>
  <c r="L607377" i="48"/>
  <c r="L607378" i="48"/>
  <c r="L607379" i="48"/>
  <c r="L607380" i="48"/>
  <c r="L607381" i="48"/>
  <c r="L607382" i="48"/>
  <c r="L607383" i="48"/>
  <c r="L607384" i="48"/>
  <c r="L607385" i="48"/>
  <c r="L607386" i="48"/>
  <c r="L607387" i="48"/>
  <c r="L607388" i="48"/>
  <c r="L607389" i="48"/>
  <c r="L607390" i="48"/>
  <c r="L607391" i="48"/>
  <c r="L607392" i="48"/>
  <c r="L607393" i="48"/>
  <c r="L607394" i="48"/>
  <c r="L607395" i="48"/>
  <c r="L607396" i="48"/>
  <c r="L607397" i="48"/>
  <c r="L607398" i="48"/>
  <c r="L607399" i="48"/>
  <c r="L607400" i="48"/>
  <c r="L607401" i="48"/>
  <c r="L607402" i="48"/>
  <c r="L607403" i="48"/>
  <c r="L607404" i="48"/>
  <c r="L607405" i="48"/>
  <c r="L607406" i="48"/>
  <c r="L607407" i="48"/>
  <c r="L607408" i="48"/>
  <c r="L607409" i="48"/>
  <c r="L607410" i="48"/>
  <c r="L607411" i="48"/>
  <c r="L607412" i="48"/>
  <c r="L607413" i="48"/>
  <c r="L607414" i="48"/>
  <c r="L607415" i="48"/>
  <c r="L607416" i="48"/>
  <c r="L607417" i="48"/>
  <c r="L607418" i="48"/>
  <c r="L607419" i="48"/>
  <c r="L607420" i="48"/>
  <c r="L607421" i="48"/>
  <c r="L607422" i="48"/>
  <c r="L607423" i="48"/>
  <c r="L607424" i="48"/>
  <c r="L607425" i="48"/>
  <c r="L607426" i="48"/>
  <c r="L607427" i="48"/>
  <c r="L607428" i="48"/>
  <c r="L607429" i="48"/>
  <c r="L607430" i="48"/>
  <c r="L607431" i="48"/>
  <c r="L607432" i="48"/>
  <c r="L607433" i="48"/>
  <c r="L607434" i="48"/>
  <c r="L607435" i="48"/>
  <c r="L607436" i="48"/>
  <c r="L607437" i="48"/>
  <c r="L607438" i="48"/>
  <c r="L607439" i="48"/>
  <c r="L607440" i="48"/>
  <c r="L607441" i="48"/>
  <c r="L607442" i="48"/>
  <c r="L607443" i="48"/>
  <c r="L607444" i="48"/>
  <c r="L607445" i="48"/>
  <c r="L607446" i="48"/>
  <c r="L607447" i="48"/>
  <c r="L607448" i="48"/>
  <c r="L607449" i="48"/>
  <c r="L607450" i="48"/>
  <c r="L607451" i="48"/>
  <c r="L607452" i="48"/>
  <c r="L607453" i="48"/>
  <c r="L607454" i="48"/>
  <c r="L607455" i="48"/>
  <c r="L607456" i="48"/>
  <c r="L607457" i="48"/>
  <c r="L607458" i="48"/>
  <c r="L607459" i="48"/>
  <c r="L607460" i="48"/>
  <c r="L607461" i="48"/>
  <c r="L607462" i="48"/>
  <c r="L607463" i="48"/>
  <c r="L607464" i="48"/>
  <c r="L607465" i="48"/>
  <c r="L607466" i="48"/>
  <c r="L607467" i="48"/>
  <c r="L607468" i="48"/>
  <c r="L607469" i="48"/>
  <c r="L607470" i="48"/>
  <c r="L607471" i="48"/>
  <c r="L607472" i="48"/>
  <c r="L607473" i="48"/>
  <c r="L607474" i="48"/>
  <c r="L607475" i="48"/>
  <c r="L607476" i="48"/>
  <c r="L607477" i="48"/>
  <c r="L607478" i="48"/>
  <c r="L607479" i="48"/>
  <c r="L607480" i="48"/>
  <c r="L607481" i="48"/>
  <c r="L607482" i="48"/>
  <c r="L607483" i="48"/>
  <c r="L607484" i="48"/>
  <c r="L607485" i="48"/>
  <c r="L607486" i="48"/>
  <c r="L607487" i="48"/>
  <c r="L607488" i="48"/>
  <c r="L607489" i="48"/>
  <c r="L607490" i="48"/>
  <c r="L607491" i="48"/>
  <c r="L607492" i="48"/>
  <c r="L607493" i="48"/>
  <c r="L607494" i="48"/>
  <c r="L607495" i="48"/>
  <c r="L607496" i="48"/>
  <c r="L607497" i="48"/>
  <c r="L607498" i="48"/>
  <c r="L607499" i="48"/>
  <c r="L607500" i="48"/>
  <c r="L607501" i="48"/>
  <c r="L607502" i="48"/>
  <c r="L607503" i="48"/>
  <c r="L607504" i="48"/>
  <c r="L607505" i="48"/>
  <c r="L607506" i="48"/>
  <c r="L607507" i="48"/>
  <c r="L607508" i="48"/>
  <c r="L607509" i="48"/>
  <c r="L607510" i="48"/>
  <c r="L607511" i="48"/>
  <c r="L607512" i="48"/>
  <c r="L607513" i="48"/>
  <c r="L607514" i="48"/>
  <c r="L607515" i="48"/>
  <c r="L607516" i="48"/>
  <c r="L607517" i="48"/>
  <c r="L607518" i="48"/>
  <c r="L607519" i="48"/>
  <c r="L607520" i="48"/>
  <c r="L607521" i="48"/>
  <c r="L607522" i="48"/>
  <c r="L607523" i="48"/>
  <c r="L607524" i="48"/>
  <c r="L607525" i="48"/>
  <c r="L607526" i="48"/>
  <c r="L607527" i="48"/>
  <c r="L607528" i="48"/>
  <c r="L607529" i="48"/>
  <c r="L607530" i="48"/>
  <c r="L607531" i="48"/>
  <c r="L607532" i="48"/>
  <c r="L607533" i="48"/>
  <c r="L607534" i="48"/>
  <c r="L607535" i="48"/>
  <c r="L607536" i="48"/>
  <c r="L607537" i="48"/>
  <c r="L607538" i="48"/>
  <c r="L607539" i="48"/>
  <c r="L607540" i="48"/>
  <c r="L607541" i="48"/>
  <c r="L607542" i="48"/>
  <c r="L607543" i="48"/>
  <c r="L607544" i="48"/>
  <c r="L607545" i="48"/>
  <c r="L607546" i="48"/>
  <c r="L607547" i="48"/>
  <c r="L607548" i="48"/>
  <c r="L607549" i="48"/>
  <c r="L607550" i="48"/>
  <c r="L607551" i="48"/>
  <c r="L607552" i="48"/>
  <c r="L607553" i="48"/>
  <c r="L607554" i="48"/>
  <c r="L607555" i="48"/>
  <c r="L607556" i="48"/>
  <c r="L607557" i="48"/>
  <c r="L607558" i="48"/>
  <c r="L607559" i="48"/>
  <c r="L607560" i="48"/>
  <c r="L607561" i="48"/>
  <c r="L607562" i="48"/>
  <c r="L607563" i="48"/>
  <c r="L607564" i="48"/>
  <c r="L607565" i="48"/>
  <c r="L607566" i="48"/>
  <c r="L607567" i="48"/>
  <c r="L607568" i="48"/>
  <c r="L607569" i="48"/>
  <c r="L607570" i="48"/>
  <c r="L607571" i="48"/>
  <c r="L607572" i="48"/>
  <c r="L607573" i="48"/>
  <c r="L607574" i="48"/>
  <c r="L607575" i="48"/>
  <c r="L607576" i="48"/>
  <c r="L607577" i="48"/>
  <c r="L607578" i="48"/>
  <c r="L607579" i="48"/>
  <c r="L607580" i="48"/>
  <c r="L607581" i="48"/>
  <c r="L607582" i="48"/>
  <c r="L607583" i="48"/>
  <c r="L607584" i="48"/>
  <c r="L607585" i="48"/>
  <c r="L607586" i="48"/>
  <c r="L607587" i="48"/>
  <c r="L607588" i="48"/>
  <c r="L607589" i="48"/>
  <c r="L607590" i="48"/>
  <c r="L607591" i="48"/>
  <c r="L607592" i="48"/>
  <c r="L607593" i="48"/>
  <c r="L607594" i="48"/>
  <c r="L607595" i="48"/>
  <c r="L607596" i="48"/>
  <c r="L607597" i="48"/>
  <c r="L607598" i="48"/>
  <c r="L607599" i="48"/>
  <c r="L607600" i="48"/>
  <c r="L607601" i="48"/>
  <c r="L607602" i="48"/>
  <c r="L607603" i="48"/>
  <c r="L607604" i="48"/>
  <c r="L607605" i="48"/>
  <c r="L607606" i="48"/>
  <c r="L607607" i="48"/>
  <c r="L607608" i="48"/>
  <c r="L607609" i="48"/>
  <c r="L607610" i="48"/>
  <c r="L607611" i="48"/>
  <c r="L607612" i="48"/>
  <c r="L607613" i="48"/>
  <c r="L607614" i="48"/>
  <c r="L607615" i="48"/>
  <c r="L607616" i="48"/>
  <c r="L607617" i="48"/>
  <c r="L607618" i="48"/>
  <c r="L607619" i="48"/>
  <c r="L607620" i="48"/>
  <c r="L607621" i="48"/>
  <c r="L607622" i="48"/>
  <c r="L607623" i="48"/>
  <c r="L607624" i="48"/>
  <c r="L607625" i="48"/>
  <c r="L607626" i="48"/>
  <c r="L607627" i="48"/>
  <c r="L607628" i="48"/>
  <c r="L607629" i="48"/>
  <c r="L607630" i="48"/>
  <c r="L607631" i="48"/>
  <c r="L607632" i="48"/>
  <c r="L607633" i="48"/>
  <c r="L607634" i="48"/>
  <c r="L607635" i="48"/>
  <c r="L607636" i="48"/>
  <c r="L607637" i="48"/>
  <c r="L607638" i="48"/>
  <c r="L607639" i="48"/>
  <c r="L607640" i="48"/>
  <c r="L607641" i="48"/>
  <c r="L607642" i="48"/>
  <c r="L607643" i="48"/>
  <c r="L607644" i="48"/>
  <c r="L607645" i="48"/>
  <c r="L607646" i="48"/>
  <c r="L607647" i="48"/>
  <c r="L607648" i="48"/>
  <c r="L607649" i="48"/>
  <c r="L607650" i="48"/>
  <c r="L607651" i="48"/>
  <c r="L607652" i="48"/>
  <c r="L607653" i="48"/>
  <c r="L607654" i="48"/>
  <c r="L607655" i="48"/>
  <c r="L607656" i="48"/>
  <c r="L607657" i="48"/>
  <c r="L607658" i="48"/>
  <c r="L607659" i="48"/>
  <c r="L607660" i="48"/>
  <c r="L607661" i="48"/>
  <c r="L607662" i="48"/>
  <c r="L607663" i="48"/>
  <c r="L607664" i="48"/>
  <c r="L607665" i="48"/>
  <c r="L607666" i="48"/>
  <c r="L607667" i="48"/>
  <c r="L607668" i="48"/>
  <c r="L607669" i="48"/>
  <c r="L607670" i="48"/>
  <c r="L607671" i="48"/>
  <c r="L607672" i="48"/>
  <c r="L607673" i="48"/>
  <c r="L607674" i="48"/>
  <c r="L607675" i="48"/>
  <c r="L607676" i="48"/>
  <c r="L607677" i="48"/>
  <c r="L607678" i="48"/>
  <c r="L607679" i="48"/>
  <c r="L607680" i="48"/>
  <c r="L607681" i="48"/>
  <c r="L607682" i="48"/>
  <c r="L607683" i="48"/>
  <c r="L607684" i="48"/>
  <c r="L607685" i="48"/>
  <c r="L607686" i="48"/>
  <c r="L607687" i="48"/>
  <c r="L607688" i="48"/>
  <c r="L607689" i="48"/>
  <c r="L607690" i="48"/>
  <c r="L607691" i="48"/>
  <c r="L607692" i="48"/>
  <c r="L607693" i="48"/>
  <c r="L607694" i="48"/>
  <c r="L607695" i="48"/>
  <c r="L607696" i="48"/>
  <c r="L607697" i="48"/>
  <c r="L607698" i="48"/>
  <c r="L607699" i="48"/>
  <c r="L607700" i="48"/>
  <c r="L607701" i="48"/>
  <c r="L607702" i="48"/>
  <c r="L607703" i="48"/>
  <c r="L607704" i="48"/>
  <c r="L607705" i="48"/>
  <c r="L607706" i="48"/>
  <c r="L607707" i="48"/>
  <c r="L607708" i="48"/>
  <c r="L607709" i="48"/>
  <c r="L607710" i="48"/>
  <c r="L607711" i="48"/>
  <c r="L607712" i="48"/>
  <c r="L607713" i="48"/>
  <c r="L607714" i="48"/>
  <c r="L607715" i="48"/>
  <c r="L607716" i="48"/>
  <c r="L607717" i="48"/>
  <c r="L607718" i="48"/>
  <c r="L607719" i="48"/>
  <c r="L607720" i="48"/>
  <c r="L607721" i="48"/>
  <c r="L607722" i="48"/>
  <c r="L607723" i="48"/>
  <c r="L607724" i="48"/>
  <c r="L607725" i="48"/>
  <c r="L607726" i="48"/>
  <c r="L607727" i="48"/>
  <c r="L607728" i="48"/>
  <c r="L607729" i="48"/>
  <c r="L607730" i="48"/>
  <c r="L607731" i="48"/>
  <c r="L607732" i="48"/>
  <c r="L607733" i="48"/>
  <c r="L607734" i="48"/>
  <c r="L607735" i="48"/>
  <c r="L607736" i="48"/>
  <c r="L607737" i="48"/>
  <c r="L607738" i="48"/>
  <c r="L607739" i="48"/>
  <c r="L607740" i="48"/>
  <c r="L607741" i="48"/>
  <c r="L607742" i="48"/>
  <c r="L607743" i="48"/>
  <c r="L607744" i="48"/>
  <c r="L607745" i="48"/>
  <c r="L607746" i="48"/>
  <c r="L607747" i="48"/>
  <c r="L607748" i="48"/>
  <c r="L607749" i="48"/>
  <c r="L607750" i="48"/>
  <c r="L607751" i="48"/>
  <c r="L607752" i="48"/>
  <c r="L607753" i="48"/>
  <c r="L607754" i="48"/>
  <c r="L607755" i="48"/>
  <c r="L607756" i="48"/>
  <c r="L607757" i="48"/>
  <c r="L607758" i="48"/>
  <c r="L607759" i="48"/>
  <c r="L607760" i="48"/>
  <c r="L607761" i="48"/>
  <c r="L607762" i="48"/>
  <c r="L607763" i="48"/>
  <c r="L607764" i="48"/>
  <c r="L607765" i="48"/>
  <c r="L607766" i="48"/>
  <c r="L607767" i="48"/>
  <c r="L607768" i="48"/>
  <c r="L607769" i="48"/>
  <c r="L607770" i="48"/>
  <c r="L607771" i="48"/>
  <c r="L607772" i="48"/>
  <c r="L607773" i="48"/>
  <c r="L607774" i="48"/>
  <c r="L607775" i="48"/>
  <c r="L607776" i="48"/>
  <c r="L607777" i="48"/>
  <c r="L607778" i="48"/>
  <c r="L607779" i="48"/>
  <c r="L607780" i="48"/>
  <c r="L607781" i="48"/>
  <c r="L607782" i="48"/>
  <c r="L607783" i="48"/>
  <c r="L607784" i="48"/>
  <c r="L607785" i="48"/>
  <c r="L607786" i="48"/>
  <c r="L607787" i="48"/>
  <c r="L607788" i="48"/>
  <c r="L607789" i="48"/>
  <c r="L607790" i="48"/>
  <c r="L607791" i="48"/>
  <c r="L607792" i="48"/>
  <c r="L607793" i="48"/>
  <c r="L607794" i="48"/>
  <c r="L607795" i="48"/>
  <c r="L607796" i="48"/>
  <c r="L607797" i="48"/>
  <c r="L607798" i="48"/>
  <c r="L607799" i="48"/>
  <c r="L607800" i="48"/>
  <c r="L607801" i="48"/>
  <c r="L607802" i="48"/>
  <c r="L607803" i="48"/>
  <c r="L607804" i="48"/>
  <c r="L607805" i="48"/>
  <c r="L607806" i="48"/>
  <c r="L607807" i="48"/>
  <c r="L607808" i="48"/>
  <c r="L607809" i="48"/>
  <c r="L607810" i="48"/>
  <c r="L607811" i="48"/>
  <c r="L607812" i="48"/>
  <c r="L607813" i="48"/>
  <c r="L607814" i="48"/>
  <c r="L607815" i="48"/>
  <c r="L607816" i="48"/>
  <c r="L607817" i="48"/>
  <c r="L607818" i="48"/>
  <c r="L607819" i="48"/>
  <c r="L607820" i="48"/>
  <c r="L607821" i="48"/>
  <c r="L607822" i="48"/>
  <c r="L607823" i="48"/>
  <c r="L607824" i="48"/>
  <c r="L607825" i="48"/>
  <c r="L607826" i="48"/>
  <c r="L607827" i="48"/>
  <c r="L607828" i="48"/>
  <c r="L607829" i="48"/>
  <c r="L607830" i="48"/>
  <c r="L607831" i="48"/>
  <c r="L607832" i="48"/>
  <c r="L607833" i="48"/>
  <c r="L607834" i="48"/>
  <c r="L607835" i="48"/>
  <c r="L607836" i="48"/>
  <c r="L607837" i="48"/>
  <c r="L607838" i="48"/>
  <c r="L607839" i="48"/>
  <c r="L607840" i="48"/>
  <c r="L607841" i="48"/>
  <c r="L607842" i="48"/>
  <c r="L607843" i="48"/>
  <c r="L607844" i="48"/>
  <c r="L607845" i="48"/>
  <c r="L607846" i="48"/>
  <c r="L607847" i="48"/>
  <c r="L607848" i="48"/>
  <c r="L607849" i="48"/>
  <c r="L607850" i="48"/>
  <c r="L607851" i="48"/>
  <c r="L607852" i="48"/>
  <c r="L607853" i="48"/>
  <c r="L607854" i="48"/>
  <c r="L607855" i="48"/>
  <c r="L607856" i="48"/>
  <c r="L607857" i="48"/>
  <c r="L607858" i="48"/>
  <c r="L607859" i="48"/>
  <c r="L607860" i="48"/>
  <c r="L607861" i="48"/>
  <c r="L607862" i="48"/>
  <c r="L607863" i="48"/>
  <c r="L607864" i="48"/>
  <c r="L607865" i="48"/>
  <c r="L607866" i="48"/>
  <c r="L607867" i="48"/>
  <c r="L607868" i="48"/>
  <c r="L607869" i="48"/>
  <c r="L607870" i="48"/>
  <c r="L607871" i="48"/>
  <c r="L607872" i="48"/>
  <c r="L607873" i="48"/>
  <c r="L607874" i="48"/>
  <c r="L607875" i="48"/>
  <c r="L607876" i="48"/>
  <c r="L607877" i="48"/>
  <c r="L607878" i="48"/>
  <c r="L607879" i="48"/>
  <c r="L607880" i="48"/>
  <c r="L607881" i="48"/>
  <c r="L607882" i="48"/>
  <c r="L607883" i="48"/>
  <c r="L607884" i="48"/>
  <c r="L607885" i="48"/>
  <c r="L607886" i="48"/>
  <c r="L607887" i="48"/>
  <c r="L607888" i="48"/>
  <c r="L607889" i="48"/>
  <c r="L607890" i="48"/>
  <c r="L607891" i="48"/>
  <c r="L607892" i="48"/>
  <c r="L607893" i="48"/>
  <c r="L607894" i="48"/>
  <c r="L607895" i="48"/>
  <c r="L607896" i="48"/>
  <c r="L607897" i="48"/>
  <c r="L607898" i="48"/>
  <c r="L607899" i="48"/>
  <c r="L607900" i="48"/>
  <c r="L607901" i="48"/>
  <c r="L607902" i="48"/>
  <c r="L607903" i="48"/>
  <c r="L607904" i="48"/>
  <c r="L607905" i="48"/>
  <c r="L607906" i="48"/>
  <c r="L607907" i="48"/>
  <c r="L607908" i="48"/>
  <c r="L607909" i="48"/>
  <c r="L607910" i="48"/>
  <c r="L607911" i="48"/>
  <c r="L607912" i="48"/>
  <c r="L607913" i="48"/>
  <c r="L607914" i="48"/>
  <c r="L607915" i="48"/>
  <c r="L607916" i="48"/>
  <c r="L607917" i="48"/>
  <c r="L607918" i="48"/>
  <c r="L607919" i="48"/>
  <c r="L607920" i="48"/>
  <c r="L607921" i="48"/>
  <c r="L607922" i="48"/>
  <c r="L607923" i="48"/>
  <c r="L607924" i="48"/>
  <c r="L607925" i="48"/>
  <c r="L607926" i="48"/>
  <c r="L607927" i="48"/>
  <c r="L607928" i="48"/>
  <c r="L607929" i="48"/>
  <c r="L607930" i="48"/>
  <c r="L607931" i="48"/>
  <c r="L607932" i="48"/>
  <c r="L607933" i="48"/>
  <c r="L607934" i="48"/>
  <c r="L607935" i="48"/>
  <c r="L607936" i="48"/>
  <c r="L607937" i="48"/>
  <c r="L607938" i="48"/>
  <c r="L607939" i="48"/>
  <c r="L607940" i="48"/>
  <c r="L607941" i="48"/>
  <c r="L607942" i="48"/>
  <c r="L607943" i="48"/>
  <c r="L607944" i="48"/>
  <c r="L607945" i="48"/>
  <c r="L607946" i="48"/>
  <c r="L607947" i="48"/>
  <c r="L607948" i="48"/>
  <c r="L607949" i="48"/>
  <c r="L607950" i="48"/>
  <c r="L607951" i="48"/>
  <c r="L607952" i="48"/>
  <c r="L607953" i="48"/>
  <c r="L607954" i="48"/>
  <c r="L607955" i="48"/>
  <c r="L607956" i="48"/>
  <c r="L607957" i="48"/>
  <c r="L607958" i="48"/>
  <c r="L607959" i="48"/>
  <c r="L607960" i="48"/>
  <c r="L607961" i="48"/>
  <c r="L607962" i="48"/>
  <c r="L607963" i="48"/>
  <c r="L607964" i="48"/>
  <c r="L607965" i="48"/>
  <c r="L607966" i="48"/>
  <c r="L607967" i="48"/>
  <c r="L607968" i="48"/>
  <c r="L607969" i="48"/>
  <c r="L607970" i="48"/>
  <c r="L607971" i="48"/>
  <c r="L607972" i="48"/>
  <c r="L607973" i="48"/>
  <c r="L607974" i="48"/>
  <c r="L607975" i="48"/>
  <c r="L607976" i="48"/>
  <c r="L607977" i="48"/>
  <c r="L607978" i="48"/>
  <c r="L607979" i="48"/>
  <c r="L607980" i="48"/>
  <c r="L607981" i="48"/>
  <c r="L607982" i="48"/>
  <c r="L607983" i="48"/>
  <c r="L607984" i="48"/>
  <c r="L607985" i="48"/>
  <c r="L607986" i="48"/>
  <c r="L607987" i="48"/>
  <c r="L607988" i="48"/>
  <c r="L607989" i="48"/>
  <c r="L607990" i="48"/>
  <c r="L607991" i="48"/>
  <c r="L607992" i="48"/>
  <c r="L607993" i="48"/>
  <c r="L607994" i="48"/>
  <c r="L607995" i="48"/>
  <c r="L607996" i="48"/>
  <c r="L607997" i="48"/>
  <c r="L607998" i="48"/>
  <c r="L607999" i="48"/>
  <c r="L608000" i="48"/>
  <c r="L608001" i="48"/>
  <c r="L608002" i="48"/>
  <c r="L608003" i="48"/>
  <c r="L608004" i="48"/>
  <c r="L608005" i="48"/>
  <c r="L608006" i="48"/>
  <c r="L608007" i="48"/>
  <c r="L608008" i="48"/>
  <c r="L608009" i="48"/>
  <c r="L608010" i="48"/>
  <c r="L608011" i="48"/>
  <c r="L608012" i="48"/>
  <c r="L608013" i="48"/>
  <c r="L608014" i="48"/>
  <c r="L608015" i="48"/>
  <c r="L608016" i="48"/>
  <c r="L608017" i="48"/>
  <c r="L608018" i="48"/>
  <c r="L608019" i="48"/>
  <c r="L608020" i="48"/>
  <c r="L608021" i="48"/>
  <c r="L608022" i="48"/>
  <c r="L608023" i="48"/>
  <c r="L608024" i="48"/>
  <c r="L608025" i="48"/>
  <c r="L608026" i="48"/>
  <c r="L608027" i="48"/>
  <c r="L608028" i="48"/>
  <c r="L608029" i="48"/>
  <c r="L608030" i="48"/>
  <c r="L608031" i="48"/>
  <c r="L608032" i="48"/>
  <c r="L608033" i="48"/>
  <c r="L608034" i="48"/>
  <c r="L608035" i="48"/>
  <c r="L608036" i="48"/>
  <c r="L608037" i="48"/>
  <c r="L608038" i="48"/>
  <c r="L608039" i="48"/>
  <c r="L608040" i="48"/>
  <c r="L608041" i="48"/>
  <c r="L608042" i="48"/>
  <c r="L608043" i="48"/>
  <c r="L608044" i="48"/>
  <c r="L608045" i="48"/>
  <c r="L608046" i="48"/>
  <c r="L608047" i="48"/>
  <c r="L608048" i="48"/>
  <c r="L608049" i="48"/>
  <c r="L608050" i="48"/>
  <c r="L608051" i="48"/>
  <c r="L608052" i="48"/>
  <c r="L608053" i="48"/>
  <c r="L608054" i="48"/>
  <c r="L608055" i="48"/>
  <c r="L608056" i="48"/>
  <c r="L608057" i="48"/>
  <c r="L608058" i="48"/>
  <c r="L608059" i="48"/>
  <c r="L608060" i="48"/>
  <c r="L608061" i="48"/>
  <c r="L608062" i="48"/>
  <c r="L608063" i="48"/>
  <c r="L608064" i="48"/>
  <c r="L608065" i="48"/>
  <c r="L608066" i="48"/>
  <c r="L608067" i="48"/>
  <c r="L608068" i="48"/>
  <c r="L608069" i="48"/>
  <c r="L608070" i="48"/>
  <c r="L608071" i="48"/>
  <c r="L608072" i="48"/>
  <c r="L608073" i="48"/>
  <c r="L608074" i="48"/>
  <c r="L608075" i="48"/>
  <c r="L608076" i="48"/>
  <c r="L608077" i="48"/>
  <c r="L608078" i="48"/>
  <c r="L608079" i="48"/>
  <c r="L608080" i="48"/>
  <c r="L608081" i="48"/>
  <c r="L608082" i="48"/>
  <c r="L608083" i="48"/>
  <c r="L608084" i="48"/>
  <c r="L608085" i="48"/>
  <c r="L608086" i="48"/>
  <c r="L608087" i="48"/>
  <c r="L608088" i="48"/>
  <c r="L608089" i="48"/>
  <c r="L608090" i="48"/>
  <c r="L608091" i="48"/>
  <c r="L608092" i="48"/>
  <c r="L608093" i="48"/>
  <c r="L608094" i="48"/>
  <c r="L608095" i="48"/>
  <c r="L608096" i="48"/>
  <c r="L608097" i="48"/>
  <c r="L608098" i="48"/>
  <c r="L608099" i="48"/>
  <c r="L608100" i="48"/>
  <c r="L608101" i="48"/>
  <c r="L608102" i="48"/>
  <c r="L608103" i="48"/>
  <c r="L608104" i="48"/>
  <c r="L608105" i="48"/>
  <c r="L608106" i="48"/>
  <c r="L608107" i="48"/>
  <c r="L608108" i="48"/>
  <c r="L608109" i="48"/>
  <c r="L608110" i="48"/>
  <c r="L608111" i="48"/>
  <c r="L608112" i="48"/>
  <c r="L608113" i="48"/>
  <c r="L608114" i="48"/>
  <c r="L608115" i="48"/>
  <c r="L608116" i="48"/>
  <c r="L608117" i="48"/>
  <c r="L608118" i="48"/>
  <c r="L608119" i="48"/>
  <c r="L608120" i="48"/>
  <c r="L608121" i="48"/>
  <c r="L608122" i="48"/>
  <c r="L608123" i="48"/>
  <c r="L608124" i="48"/>
  <c r="L608125" i="48"/>
  <c r="L608126" i="48"/>
  <c r="L608127" i="48"/>
  <c r="L608128" i="48"/>
  <c r="L608129" i="48"/>
  <c r="L608130" i="48"/>
  <c r="L608131" i="48"/>
  <c r="L608132" i="48"/>
  <c r="L608133" i="48"/>
  <c r="L608134" i="48"/>
  <c r="L608135" i="48"/>
  <c r="L608136" i="48"/>
  <c r="L608137" i="48"/>
  <c r="L608138" i="48"/>
  <c r="L608139" i="48"/>
  <c r="L608140" i="48"/>
  <c r="L608141" i="48"/>
  <c r="L608142" i="48"/>
  <c r="L608143" i="48"/>
  <c r="L608144" i="48"/>
  <c r="L608145" i="48"/>
  <c r="L608146" i="48"/>
  <c r="L608147" i="48"/>
  <c r="L608148" i="48"/>
  <c r="L608149" i="48"/>
  <c r="L608150" i="48"/>
  <c r="L608151" i="48"/>
  <c r="L608152" i="48"/>
  <c r="L608153" i="48"/>
  <c r="L608154" i="48"/>
  <c r="L608155" i="48"/>
  <c r="L608156" i="48"/>
  <c r="L608157" i="48"/>
  <c r="L608158" i="48"/>
  <c r="L608159" i="48"/>
  <c r="L608160" i="48"/>
  <c r="L608161" i="48"/>
  <c r="L608162" i="48"/>
  <c r="L608163" i="48"/>
  <c r="L608164" i="48"/>
  <c r="L608165" i="48"/>
  <c r="L608166" i="48"/>
  <c r="L608167" i="48"/>
  <c r="L608168" i="48"/>
  <c r="L608169" i="48"/>
  <c r="L608170" i="48"/>
  <c r="L608171" i="48"/>
  <c r="L608172" i="48"/>
  <c r="L608173" i="48"/>
  <c r="L608174" i="48"/>
  <c r="L608175" i="48"/>
  <c r="L608176" i="48"/>
  <c r="L608177" i="48"/>
  <c r="L608178" i="48"/>
  <c r="L608179" i="48"/>
  <c r="L608180" i="48"/>
  <c r="L608181" i="48"/>
  <c r="L608182" i="48"/>
  <c r="L608183" i="48"/>
  <c r="L608184" i="48"/>
  <c r="L608185" i="48"/>
  <c r="L608186" i="48"/>
  <c r="L608187" i="48"/>
  <c r="L608188" i="48"/>
  <c r="L608189" i="48"/>
  <c r="L608190" i="48"/>
  <c r="L608191" i="48"/>
  <c r="L608192" i="48"/>
  <c r="L608193" i="48"/>
  <c r="L608194" i="48"/>
  <c r="L608195" i="48"/>
  <c r="L608196" i="48"/>
  <c r="L608197" i="48"/>
  <c r="L608198" i="48"/>
  <c r="L608199" i="48"/>
  <c r="L608200" i="48"/>
  <c r="L608201" i="48"/>
  <c r="L608202" i="48"/>
  <c r="L608203" i="48"/>
  <c r="L608204" i="48"/>
  <c r="L608205" i="48"/>
  <c r="L608206" i="48"/>
  <c r="L608207" i="48"/>
  <c r="L608208" i="48"/>
  <c r="L608209" i="48"/>
  <c r="L608210" i="48"/>
  <c r="L608211" i="48"/>
  <c r="L608212" i="48"/>
  <c r="L608213" i="48"/>
  <c r="L608214" i="48"/>
  <c r="L608215" i="48"/>
  <c r="L608216" i="48"/>
  <c r="L608217" i="48"/>
  <c r="L608218" i="48"/>
  <c r="L608219" i="48"/>
  <c r="L608220" i="48"/>
  <c r="L608221" i="48"/>
  <c r="L608222" i="48"/>
  <c r="L608223" i="48"/>
  <c r="L608224" i="48"/>
  <c r="L608225" i="48"/>
  <c r="L608226" i="48"/>
  <c r="L608227" i="48"/>
  <c r="L608228" i="48"/>
  <c r="L608229" i="48"/>
  <c r="L608230" i="48"/>
  <c r="L608231" i="48"/>
  <c r="L608232" i="48"/>
  <c r="L608233" i="48"/>
  <c r="L608234" i="48"/>
  <c r="L608235" i="48"/>
  <c r="L608236" i="48"/>
  <c r="L608237" i="48"/>
  <c r="L608238" i="48"/>
  <c r="L608239" i="48"/>
  <c r="L608240" i="48"/>
  <c r="L608241" i="48"/>
  <c r="L608242" i="48"/>
  <c r="L608243" i="48"/>
  <c r="L608244" i="48"/>
  <c r="L608245" i="48"/>
  <c r="L608246" i="48"/>
  <c r="L608247" i="48"/>
  <c r="L608248" i="48"/>
  <c r="L608249" i="48"/>
  <c r="L608250" i="48"/>
  <c r="L608251" i="48"/>
  <c r="L608252" i="48"/>
  <c r="L608253" i="48"/>
  <c r="L608254" i="48"/>
  <c r="L608255" i="48"/>
  <c r="L608256" i="48"/>
  <c r="L608257" i="48"/>
  <c r="L608258" i="48"/>
  <c r="L608259" i="48"/>
  <c r="L608260" i="48"/>
  <c r="L608261" i="48"/>
  <c r="L608262" i="48"/>
  <c r="L608263" i="48"/>
  <c r="L608264" i="48"/>
  <c r="L608265" i="48"/>
  <c r="L608266" i="48"/>
  <c r="L608267" i="48"/>
  <c r="L608268" i="48"/>
  <c r="L608269" i="48"/>
  <c r="L608270" i="48"/>
  <c r="L608271" i="48"/>
  <c r="L608272" i="48"/>
  <c r="L608273" i="48"/>
  <c r="L608274" i="48"/>
  <c r="L608275" i="48"/>
  <c r="L608276" i="48"/>
  <c r="L608277" i="48"/>
  <c r="L608278" i="48"/>
  <c r="L608279" i="48"/>
  <c r="L608280" i="48"/>
  <c r="L608281" i="48"/>
  <c r="L608282" i="48"/>
  <c r="L608283" i="48"/>
  <c r="L608284" i="48"/>
  <c r="L608285" i="48"/>
  <c r="L608286" i="48"/>
  <c r="L608287" i="48"/>
  <c r="L608288" i="48"/>
  <c r="L608289" i="48"/>
  <c r="L608290" i="48"/>
  <c r="L608291" i="48"/>
  <c r="L608292" i="48"/>
  <c r="L608293" i="48"/>
  <c r="L608294" i="48"/>
  <c r="L608295" i="48"/>
  <c r="L608296" i="48"/>
  <c r="L608297" i="48"/>
  <c r="L608298" i="48"/>
  <c r="L608299" i="48"/>
  <c r="L608300" i="48"/>
  <c r="L608301" i="48"/>
  <c r="L608302" i="48"/>
  <c r="L608303" i="48"/>
  <c r="L608304" i="48"/>
  <c r="L608305" i="48"/>
  <c r="L608306" i="48"/>
  <c r="L608307" i="48"/>
  <c r="L608308" i="48"/>
  <c r="L608309" i="48"/>
  <c r="L608310" i="48"/>
  <c r="L608311" i="48"/>
  <c r="L608312" i="48"/>
  <c r="L608313" i="48"/>
  <c r="L608314" i="48"/>
  <c r="L608315" i="48"/>
  <c r="L608316" i="48"/>
  <c r="L608317" i="48"/>
  <c r="L608318" i="48"/>
  <c r="L608319" i="48"/>
  <c r="L608320" i="48"/>
  <c r="L608321" i="48"/>
  <c r="L608322" i="48"/>
  <c r="L608323" i="48"/>
  <c r="L608324" i="48"/>
  <c r="L608325" i="48"/>
  <c r="L608326" i="48"/>
  <c r="L608327" i="48"/>
  <c r="L608328" i="48"/>
  <c r="L608329" i="48"/>
  <c r="L608330" i="48"/>
  <c r="L608331" i="48"/>
  <c r="L608332" i="48"/>
  <c r="L608333" i="48"/>
  <c r="L608334" i="48"/>
  <c r="L608335" i="48"/>
  <c r="L608336" i="48"/>
  <c r="L608337" i="48"/>
  <c r="L608338" i="48"/>
  <c r="L608339" i="48"/>
  <c r="L608340" i="48"/>
  <c r="L608341" i="48"/>
  <c r="L608342" i="48"/>
  <c r="L608343" i="48"/>
  <c r="L608344" i="48"/>
  <c r="L608345" i="48"/>
  <c r="L608346" i="48"/>
  <c r="L608347" i="48"/>
  <c r="L608348" i="48"/>
  <c r="L608349" i="48"/>
  <c r="L608350" i="48"/>
  <c r="L608351" i="48"/>
  <c r="L608352" i="48"/>
  <c r="L608353" i="48"/>
  <c r="L608354" i="48"/>
  <c r="L608355" i="48"/>
  <c r="L608356" i="48"/>
  <c r="L608357" i="48"/>
  <c r="L608358" i="48"/>
  <c r="L608359" i="48"/>
  <c r="L608360" i="48"/>
  <c r="L608361" i="48"/>
  <c r="L608362" i="48"/>
  <c r="L608363" i="48"/>
  <c r="L608364" i="48"/>
  <c r="L608365" i="48"/>
  <c r="L608366" i="48"/>
  <c r="L608367" i="48"/>
  <c r="L608368" i="48"/>
  <c r="L608369" i="48"/>
  <c r="L608370" i="48"/>
  <c r="L608371" i="48"/>
  <c r="L608372" i="48"/>
  <c r="L608373" i="48"/>
  <c r="L608374" i="48"/>
  <c r="L608375" i="48"/>
  <c r="L608376" i="48"/>
  <c r="L608377" i="48"/>
  <c r="L608378" i="48"/>
  <c r="L608379" i="48"/>
  <c r="L608380" i="48"/>
  <c r="L608381" i="48"/>
  <c r="L608382" i="48"/>
  <c r="L608383" i="48"/>
  <c r="L608384" i="48"/>
  <c r="L608385" i="48"/>
  <c r="L608386" i="48"/>
  <c r="L608387" i="48"/>
  <c r="L608388" i="48"/>
  <c r="L608389" i="48"/>
  <c r="L608390" i="48"/>
  <c r="L608391" i="48"/>
  <c r="L608392" i="48"/>
  <c r="L608393" i="48"/>
  <c r="L608394" i="48"/>
  <c r="L608395" i="48"/>
  <c r="L608396" i="48"/>
  <c r="L608397" i="48"/>
  <c r="L608398" i="48"/>
  <c r="L608399" i="48"/>
  <c r="L608400" i="48"/>
  <c r="L608401" i="48"/>
  <c r="L608402" i="48"/>
  <c r="L608403" i="48"/>
  <c r="L608404" i="48"/>
  <c r="L608405" i="48"/>
  <c r="L608406" i="48"/>
  <c r="L608407" i="48"/>
  <c r="L608408" i="48"/>
  <c r="L608409" i="48"/>
  <c r="L608410" i="48"/>
  <c r="L608411" i="48"/>
  <c r="L608412" i="48"/>
  <c r="L608413" i="48"/>
  <c r="L608414" i="48"/>
  <c r="L608415" i="48"/>
  <c r="L608416" i="48"/>
  <c r="L608417" i="48"/>
  <c r="L608418" i="48"/>
  <c r="L608419" i="48"/>
  <c r="L608420" i="48"/>
  <c r="L608421" i="48"/>
  <c r="L608422" i="48"/>
  <c r="L608423" i="48"/>
  <c r="L608424" i="48"/>
  <c r="L608425" i="48"/>
  <c r="L608426" i="48"/>
  <c r="L608427" i="48"/>
  <c r="L608428" i="48"/>
  <c r="L608429" i="48"/>
  <c r="L608430" i="48"/>
  <c r="L608431" i="48"/>
  <c r="L608432" i="48"/>
  <c r="L608433" i="48"/>
  <c r="L608434" i="48"/>
  <c r="L608435" i="48"/>
  <c r="L608436" i="48"/>
  <c r="L608437" i="48"/>
  <c r="L608438" i="48"/>
  <c r="L608439" i="48"/>
  <c r="L608440" i="48"/>
  <c r="L608441" i="48"/>
  <c r="L608442" i="48"/>
  <c r="L608443" i="48"/>
  <c r="L608444" i="48"/>
  <c r="L608445" i="48"/>
  <c r="L608446" i="48"/>
  <c r="L608447" i="48"/>
  <c r="L608448" i="48"/>
  <c r="L608449" i="48"/>
  <c r="L608450" i="48"/>
  <c r="L608451" i="48"/>
  <c r="L608452" i="48"/>
  <c r="L608453" i="48"/>
  <c r="L608454" i="48"/>
  <c r="L608455" i="48"/>
  <c r="L608456" i="48"/>
  <c r="L608457" i="48"/>
  <c r="L608458" i="48"/>
  <c r="L608459" i="48"/>
  <c r="L608460" i="48"/>
  <c r="L608461" i="48"/>
  <c r="L608462" i="48"/>
  <c r="L608463" i="48"/>
  <c r="L608464" i="48"/>
  <c r="L608465" i="48"/>
  <c r="L608466" i="48"/>
  <c r="L608467" i="48"/>
  <c r="L608468" i="48"/>
  <c r="L608469" i="48"/>
  <c r="L608470" i="48"/>
  <c r="L608471" i="48"/>
  <c r="L608472" i="48"/>
  <c r="L608473" i="48"/>
  <c r="L608474" i="48"/>
  <c r="L608475" i="48"/>
  <c r="L608476" i="48"/>
  <c r="L608477" i="48"/>
  <c r="L608478" i="48"/>
  <c r="L608479" i="48"/>
  <c r="L608480" i="48"/>
  <c r="L608481" i="48"/>
  <c r="L608482" i="48"/>
  <c r="L608483" i="48"/>
  <c r="L608484" i="48"/>
  <c r="L608485" i="48"/>
  <c r="L608486" i="48"/>
  <c r="L608487" i="48"/>
  <c r="L608488" i="48"/>
  <c r="L608489" i="48"/>
  <c r="L608490" i="48"/>
  <c r="L608491" i="48"/>
  <c r="L608492" i="48"/>
  <c r="L608493" i="48"/>
  <c r="L608494" i="48"/>
  <c r="L608495" i="48"/>
  <c r="L608496" i="48"/>
  <c r="L608497" i="48"/>
  <c r="L608498" i="48"/>
  <c r="L608499" i="48"/>
  <c r="L608500" i="48"/>
  <c r="L608501" i="48"/>
  <c r="L608502" i="48"/>
  <c r="L608503" i="48"/>
  <c r="L608504" i="48"/>
  <c r="L608505" i="48"/>
  <c r="L608506" i="48"/>
  <c r="L608507" i="48"/>
  <c r="L608508" i="48"/>
  <c r="L608509" i="48"/>
  <c r="L608510" i="48"/>
  <c r="L608511" i="48"/>
  <c r="L608512" i="48"/>
  <c r="L608513" i="48"/>
  <c r="L608514" i="48"/>
  <c r="L608515" i="48"/>
  <c r="L608516" i="48"/>
  <c r="L608517" i="48"/>
  <c r="L608518" i="48"/>
  <c r="L608519" i="48"/>
  <c r="L608520" i="48"/>
  <c r="L608521" i="48"/>
  <c r="L608522" i="48"/>
  <c r="L608523" i="48"/>
  <c r="L608524" i="48"/>
  <c r="L608525" i="48"/>
  <c r="L608526" i="48"/>
  <c r="L608527" i="48"/>
  <c r="L608528" i="48"/>
  <c r="L608529" i="48"/>
  <c r="L608530" i="48"/>
  <c r="L608531" i="48"/>
  <c r="L608532" i="48"/>
  <c r="L608533" i="48"/>
  <c r="L608534" i="48"/>
  <c r="L608535" i="48"/>
  <c r="L608536" i="48"/>
  <c r="L608537" i="48"/>
  <c r="L608538" i="48"/>
  <c r="L608539" i="48"/>
  <c r="L608540" i="48"/>
  <c r="L608541" i="48"/>
  <c r="L608542" i="48"/>
  <c r="L608543" i="48"/>
  <c r="L608544" i="48"/>
  <c r="L608545" i="48"/>
  <c r="L608546" i="48"/>
  <c r="L608547" i="48"/>
  <c r="L608548" i="48"/>
  <c r="L608549" i="48"/>
  <c r="L608550" i="48"/>
  <c r="L608551" i="48"/>
  <c r="L608552" i="48"/>
  <c r="L608553" i="48"/>
  <c r="L608554" i="48"/>
  <c r="L608555" i="48"/>
  <c r="L608556" i="48"/>
  <c r="L608557" i="48"/>
  <c r="L608558" i="48"/>
  <c r="L608559" i="48"/>
  <c r="L608560" i="48"/>
  <c r="L608561" i="48"/>
  <c r="L608562" i="48"/>
  <c r="L608563" i="48"/>
  <c r="L608564" i="48"/>
  <c r="L608565" i="48"/>
  <c r="L608566" i="48"/>
  <c r="L608567" i="48"/>
  <c r="L608568" i="48"/>
  <c r="L608569" i="48"/>
  <c r="L608570" i="48"/>
  <c r="L608571" i="48"/>
  <c r="L608572" i="48"/>
  <c r="L608573" i="48"/>
  <c r="L608574" i="48"/>
  <c r="L608575" i="48"/>
  <c r="L608576" i="48"/>
  <c r="L608577" i="48"/>
  <c r="L608578" i="48"/>
  <c r="L608579" i="48"/>
  <c r="L608580" i="48"/>
  <c r="L608581" i="48"/>
  <c r="L608582" i="48"/>
  <c r="L608583" i="48"/>
  <c r="L608584" i="48"/>
  <c r="L608585" i="48"/>
  <c r="L608586" i="48"/>
  <c r="L608587" i="48"/>
  <c r="L608588" i="48"/>
  <c r="L608589" i="48"/>
  <c r="L608590" i="48"/>
  <c r="L608591" i="48"/>
  <c r="L608592" i="48"/>
  <c r="L608593" i="48"/>
  <c r="L608594" i="48"/>
  <c r="L608595" i="48"/>
  <c r="L608596" i="48"/>
  <c r="L608597" i="48"/>
  <c r="L608598" i="48"/>
  <c r="L608599" i="48"/>
  <c r="L608600" i="48"/>
  <c r="L608601" i="48"/>
  <c r="L608602" i="48"/>
  <c r="L608603" i="48"/>
  <c r="L608604" i="48"/>
  <c r="L608605" i="48"/>
  <c r="L608606" i="48"/>
  <c r="L608607" i="48"/>
  <c r="L608608" i="48"/>
  <c r="L608609" i="48"/>
  <c r="L608610" i="48"/>
  <c r="L608611" i="48"/>
  <c r="L608612" i="48"/>
  <c r="L608613" i="48"/>
  <c r="L608614" i="48"/>
  <c r="L608615" i="48"/>
  <c r="L608616" i="48"/>
  <c r="L608617" i="48"/>
  <c r="L608618" i="48"/>
  <c r="L608619" i="48"/>
  <c r="L608620" i="48"/>
  <c r="L608621" i="48"/>
  <c r="L608622" i="48"/>
  <c r="L608623" i="48"/>
  <c r="L608624" i="48"/>
  <c r="L608625" i="48"/>
  <c r="L608626" i="48"/>
  <c r="L608627" i="48"/>
  <c r="L608628" i="48"/>
  <c r="L608629" i="48"/>
  <c r="L608630" i="48"/>
  <c r="L608631" i="48"/>
  <c r="L608632" i="48"/>
  <c r="L608633" i="48"/>
  <c r="L608634" i="48"/>
  <c r="L608635" i="48"/>
  <c r="L608636" i="48"/>
  <c r="L608637" i="48"/>
  <c r="L608638" i="48"/>
  <c r="L608639" i="48"/>
  <c r="L608640" i="48"/>
  <c r="L608641" i="48"/>
  <c r="L608642" i="48"/>
  <c r="L608643" i="48"/>
  <c r="L608644" i="48"/>
  <c r="L608645" i="48"/>
  <c r="L608646" i="48"/>
  <c r="L608647" i="48"/>
  <c r="L608648" i="48"/>
  <c r="L608649" i="48"/>
  <c r="L608650" i="48"/>
  <c r="L608651" i="48"/>
  <c r="L608652" i="48"/>
  <c r="L608653" i="48"/>
  <c r="L608654" i="48"/>
  <c r="L608655" i="48"/>
  <c r="L608656" i="48"/>
  <c r="L608657" i="48"/>
  <c r="L608658" i="48"/>
  <c r="L608659" i="48"/>
  <c r="L608660" i="48"/>
  <c r="L608661" i="48"/>
  <c r="L608662" i="48"/>
  <c r="L608663" i="48"/>
  <c r="L608664" i="48"/>
  <c r="L608665" i="48"/>
  <c r="L608666" i="48"/>
  <c r="L608667" i="48"/>
  <c r="L608668" i="48"/>
  <c r="L608669" i="48"/>
  <c r="L608670" i="48"/>
  <c r="L608671" i="48"/>
  <c r="L608672" i="48"/>
  <c r="L608673" i="48"/>
  <c r="L608674" i="48"/>
  <c r="L608675" i="48"/>
  <c r="L608676" i="48"/>
  <c r="L608677" i="48"/>
  <c r="L608678" i="48"/>
  <c r="L608679" i="48"/>
  <c r="L608680" i="48"/>
  <c r="L608681" i="48"/>
  <c r="L608682" i="48"/>
  <c r="L608683" i="48"/>
  <c r="L608684" i="48"/>
  <c r="L608685" i="48"/>
  <c r="L608686" i="48"/>
  <c r="L608687" i="48"/>
  <c r="L608688" i="48"/>
  <c r="L608689" i="48"/>
  <c r="L608690" i="48"/>
  <c r="L608691" i="48"/>
  <c r="L608692" i="48"/>
  <c r="L608693" i="48"/>
  <c r="L608694" i="48"/>
  <c r="L608695" i="48"/>
  <c r="L608696" i="48"/>
  <c r="L608697" i="48"/>
  <c r="L608698" i="48"/>
  <c r="L608699" i="48"/>
  <c r="L608700" i="48"/>
  <c r="L608701" i="48"/>
  <c r="L608702" i="48"/>
  <c r="L608703" i="48"/>
  <c r="L608704" i="48"/>
  <c r="L608705" i="48"/>
  <c r="L608706" i="48"/>
  <c r="L608707" i="48"/>
  <c r="L608708" i="48"/>
  <c r="L608709" i="48"/>
  <c r="L608710" i="48"/>
  <c r="L608711" i="48"/>
  <c r="L608712" i="48"/>
  <c r="L608713" i="48"/>
  <c r="L608714" i="48"/>
  <c r="L608715" i="48"/>
  <c r="L608716" i="48"/>
  <c r="L608717" i="48"/>
  <c r="L608718" i="48"/>
  <c r="L608719" i="48"/>
  <c r="L608720" i="48"/>
  <c r="L608721" i="48"/>
  <c r="L608722" i="48"/>
  <c r="L608723" i="48"/>
  <c r="L608724" i="48"/>
  <c r="L608725" i="48"/>
  <c r="L608726" i="48"/>
  <c r="L608727" i="48"/>
  <c r="L608728" i="48"/>
  <c r="L608729" i="48"/>
  <c r="L608730" i="48"/>
  <c r="L608731" i="48"/>
  <c r="L608732" i="48"/>
  <c r="L608733" i="48"/>
  <c r="L608734" i="48"/>
  <c r="L608735" i="48"/>
  <c r="L608736" i="48"/>
  <c r="L608737" i="48"/>
  <c r="L608738" i="48"/>
  <c r="L608739" i="48"/>
  <c r="L608740" i="48"/>
  <c r="L608741" i="48"/>
  <c r="L608742" i="48"/>
  <c r="L608743" i="48"/>
  <c r="L608744" i="48"/>
  <c r="L608745" i="48"/>
  <c r="L608746" i="48"/>
  <c r="L608747" i="48"/>
  <c r="L608748" i="48"/>
  <c r="L608749" i="48"/>
  <c r="L608750" i="48"/>
  <c r="L608751" i="48"/>
  <c r="L608752" i="48"/>
  <c r="L608753" i="48"/>
  <c r="L608754" i="48"/>
  <c r="L608755" i="48"/>
  <c r="L608756" i="48"/>
  <c r="L608757" i="48"/>
  <c r="L608758" i="48"/>
  <c r="L608759" i="48"/>
  <c r="L608760" i="48"/>
  <c r="L608761" i="48"/>
  <c r="L608762" i="48"/>
  <c r="L608763" i="48"/>
  <c r="L608764" i="48"/>
  <c r="L608765" i="48"/>
  <c r="L608766" i="48"/>
  <c r="L608767" i="48"/>
  <c r="L608768" i="48"/>
  <c r="L608769" i="48"/>
  <c r="L608770" i="48"/>
  <c r="L608771" i="48"/>
  <c r="L608772" i="48"/>
  <c r="L608773" i="48"/>
  <c r="L608774" i="48"/>
  <c r="L608775" i="48"/>
  <c r="L608776" i="48"/>
  <c r="L608777" i="48"/>
  <c r="L608778" i="48"/>
  <c r="L608779" i="48"/>
  <c r="L608780" i="48"/>
  <c r="L608781" i="48"/>
  <c r="L608782" i="48"/>
  <c r="L608783" i="48"/>
  <c r="L608784" i="48"/>
  <c r="L608785" i="48"/>
  <c r="L608786" i="48"/>
  <c r="L608787" i="48"/>
  <c r="L608788" i="48"/>
  <c r="L608789" i="48"/>
  <c r="L608790" i="48"/>
  <c r="L608791" i="48"/>
  <c r="L608792" i="48"/>
  <c r="L608793" i="48"/>
  <c r="L608794" i="48"/>
  <c r="L608795" i="48"/>
  <c r="L608796" i="48"/>
  <c r="L608797" i="48"/>
  <c r="L608798" i="48"/>
  <c r="L608799" i="48"/>
  <c r="L608800" i="48"/>
  <c r="L608801" i="48"/>
  <c r="L608802" i="48"/>
  <c r="L608803" i="48"/>
  <c r="L608804" i="48"/>
  <c r="L608805" i="48"/>
  <c r="L608806" i="48"/>
  <c r="L608807" i="48"/>
  <c r="L608808" i="48"/>
  <c r="L608809" i="48"/>
  <c r="L608810" i="48"/>
  <c r="L608811" i="48"/>
  <c r="L608812" i="48"/>
  <c r="L608813" i="48"/>
  <c r="L608814" i="48"/>
  <c r="L608815" i="48"/>
  <c r="L608816" i="48"/>
  <c r="L608817" i="48"/>
  <c r="L608818" i="48"/>
  <c r="L608819" i="48"/>
  <c r="L608820" i="48"/>
  <c r="L608821" i="48"/>
  <c r="L608822" i="48"/>
  <c r="L608823" i="48"/>
  <c r="L608824" i="48"/>
  <c r="L608825" i="48"/>
  <c r="L608826" i="48"/>
  <c r="L608827" i="48"/>
  <c r="L608828" i="48"/>
  <c r="L608829" i="48"/>
  <c r="L608830" i="48"/>
  <c r="L608831" i="48"/>
  <c r="L608832" i="48"/>
  <c r="L608833" i="48"/>
  <c r="L608834" i="48"/>
  <c r="L608835" i="48"/>
  <c r="L608836" i="48"/>
  <c r="L608837" i="48"/>
  <c r="L608838" i="48"/>
  <c r="L608839" i="48"/>
  <c r="L608840" i="48"/>
  <c r="L608841" i="48"/>
  <c r="L608842" i="48"/>
  <c r="L608843" i="48"/>
  <c r="L608844" i="48"/>
  <c r="L608845" i="48"/>
  <c r="L608846" i="48"/>
  <c r="L608847" i="48"/>
  <c r="L608848" i="48"/>
  <c r="L608849" i="48"/>
  <c r="L608850" i="48"/>
  <c r="L608851" i="48"/>
  <c r="L608852" i="48"/>
  <c r="L608853" i="48"/>
  <c r="L608854" i="48"/>
  <c r="L608855" i="48"/>
  <c r="L608856" i="48"/>
  <c r="L608857" i="48"/>
  <c r="L608858" i="48"/>
  <c r="L608859" i="48"/>
  <c r="L608860" i="48"/>
  <c r="L608861" i="48"/>
  <c r="L608862" i="48"/>
  <c r="L608863" i="48"/>
  <c r="L608864" i="48"/>
  <c r="L608865" i="48"/>
  <c r="L608866" i="48"/>
  <c r="L608867" i="48"/>
  <c r="L608868" i="48"/>
  <c r="L608869" i="48"/>
  <c r="L608870" i="48"/>
  <c r="L608871" i="48"/>
  <c r="L608872" i="48"/>
  <c r="L608873" i="48"/>
  <c r="L608874" i="48"/>
  <c r="L608875" i="48"/>
  <c r="L608876" i="48"/>
  <c r="L608877" i="48"/>
  <c r="L608878" i="48"/>
  <c r="L608879" i="48"/>
  <c r="L608880" i="48"/>
  <c r="L608881" i="48"/>
  <c r="L608882" i="48"/>
  <c r="L608883" i="48"/>
  <c r="L608884" i="48"/>
  <c r="L608885" i="48"/>
  <c r="L608886" i="48"/>
  <c r="L608887" i="48"/>
  <c r="L608888" i="48"/>
  <c r="L608889" i="48"/>
  <c r="L608890" i="48"/>
  <c r="L608891" i="48"/>
  <c r="L608892" i="48"/>
  <c r="L608893" i="48"/>
  <c r="L608894" i="48"/>
  <c r="L608895" i="48"/>
  <c r="L608896" i="48"/>
  <c r="L608897" i="48"/>
  <c r="L608898" i="48"/>
  <c r="L608899" i="48"/>
  <c r="L608900" i="48"/>
  <c r="L608901" i="48"/>
  <c r="L608902" i="48"/>
  <c r="L608903" i="48"/>
  <c r="L608904" i="48"/>
  <c r="L608905" i="48"/>
  <c r="L608906" i="48"/>
  <c r="L608907" i="48"/>
  <c r="L608908" i="48"/>
  <c r="L608909" i="48"/>
  <c r="L608910" i="48"/>
  <c r="L608911" i="48"/>
  <c r="L608912" i="48"/>
  <c r="L608913" i="48"/>
  <c r="L608914" i="48"/>
  <c r="L608915" i="48"/>
  <c r="L608916" i="48"/>
  <c r="L608917" i="48"/>
  <c r="L608918" i="48"/>
  <c r="L608919" i="48"/>
  <c r="L608920" i="48"/>
  <c r="L608921" i="48"/>
  <c r="L608922" i="48"/>
  <c r="L608923" i="48"/>
  <c r="L608924" i="48"/>
  <c r="L608925" i="48"/>
  <c r="L608926" i="48"/>
  <c r="L608927" i="48"/>
  <c r="L608928" i="48"/>
  <c r="L608929" i="48"/>
  <c r="L608930" i="48"/>
  <c r="L608931" i="48"/>
  <c r="L608932" i="48"/>
  <c r="L608933" i="48"/>
  <c r="L608934" i="48"/>
  <c r="L608935" i="48"/>
  <c r="L608936" i="48"/>
  <c r="L608937" i="48"/>
  <c r="L608938" i="48"/>
  <c r="L608939" i="48"/>
  <c r="L608940" i="48"/>
  <c r="L608941" i="48"/>
  <c r="L608942" i="48"/>
  <c r="L608943" i="48"/>
  <c r="L608944" i="48"/>
  <c r="L608945" i="48"/>
  <c r="L608946" i="48"/>
  <c r="L608947" i="48"/>
  <c r="L608948" i="48"/>
  <c r="L608949" i="48"/>
  <c r="L608950" i="48"/>
  <c r="L608951" i="48"/>
  <c r="L608952" i="48"/>
  <c r="L608953" i="48"/>
  <c r="L608954" i="48"/>
  <c r="L608955" i="48"/>
  <c r="L608956" i="48"/>
  <c r="L608957" i="48"/>
  <c r="L608958" i="48"/>
  <c r="L608959" i="48"/>
  <c r="L608960" i="48"/>
  <c r="L608961" i="48"/>
  <c r="L608962" i="48"/>
  <c r="L608963" i="48"/>
  <c r="L608964" i="48"/>
  <c r="L608965" i="48"/>
  <c r="L608966" i="48"/>
  <c r="L608967" i="48"/>
  <c r="L608968" i="48"/>
  <c r="L608969" i="48"/>
  <c r="L608970" i="48"/>
  <c r="L608971" i="48"/>
  <c r="L608972" i="48"/>
  <c r="L608973" i="48"/>
  <c r="L608974" i="48"/>
  <c r="L608975" i="48"/>
  <c r="L608976" i="48"/>
  <c r="L608977" i="48"/>
  <c r="L608978" i="48"/>
  <c r="L608979" i="48"/>
  <c r="L608980" i="48"/>
  <c r="L608981" i="48"/>
  <c r="L608982" i="48"/>
  <c r="L608983" i="48"/>
  <c r="L608984" i="48"/>
  <c r="L608985" i="48"/>
  <c r="L608986" i="48"/>
  <c r="L608987" i="48"/>
  <c r="L608988" i="48"/>
  <c r="L608989" i="48"/>
  <c r="L608990" i="48"/>
  <c r="L608991" i="48"/>
  <c r="L608992" i="48"/>
  <c r="L608993" i="48"/>
  <c r="L608994" i="48"/>
  <c r="L608995" i="48"/>
  <c r="L608996" i="48"/>
  <c r="L608997" i="48"/>
  <c r="L608998" i="48"/>
  <c r="L608999" i="48"/>
  <c r="L609000" i="48"/>
  <c r="L609001" i="48"/>
  <c r="L609002" i="48"/>
  <c r="L609003" i="48"/>
  <c r="L609004" i="48"/>
  <c r="L609005" i="48"/>
  <c r="L609006" i="48"/>
  <c r="L609007" i="48"/>
  <c r="L609008" i="48"/>
  <c r="L609009" i="48"/>
  <c r="L609010" i="48"/>
  <c r="L609011" i="48"/>
  <c r="L609012" i="48"/>
  <c r="L609013" i="48"/>
  <c r="L609014" i="48"/>
  <c r="L609015" i="48"/>
  <c r="L609016" i="48"/>
  <c r="L609017" i="48"/>
  <c r="L609018" i="48"/>
  <c r="L609019" i="48"/>
  <c r="L609020" i="48"/>
  <c r="L609021" i="48"/>
  <c r="L609022" i="48"/>
  <c r="L609023" i="48"/>
  <c r="L609024" i="48"/>
  <c r="L609025" i="48"/>
  <c r="L609026" i="48"/>
  <c r="L609027" i="48"/>
  <c r="L609028" i="48"/>
  <c r="L609029" i="48"/>
  <c r="L609030" i="48"/>
  <c r="L609031" i="48"/>
  <c r="L609032" i="48"/>
  <c r="L609033" i="48"/>
  <c r="L609034" i="48"/>
  <c r="L609035" i="48"/>
  <c r="L609036" i="48"/>
  <c r="L609037" i="48"/>
  <c r="L609038" i="48"/>
  <c r="L609039" i="48"/>
  <c r="L609040" i="48"/>
  <c r="L609041" i="48"/>
  <c r="L609042" i="48"/>
  <c r="L609043" i="48"/>
  <c r="L609044" i="48"/>
  <c r="L609045" i="48"/>
  <c r="L609046" i="48"/>
  <c r="L609047" i="48"/>
  <c r="L609048" i="48"/>
  <c r="L609049" i="48"/>
  <c r="L609050" i="48"/>
  <c r="L609051" i="48"/>
  <c r="L609052" i="48"/>
  <c r="L609053" i="48"/>
  <c r="L609054" i="48"/>
  <c r="L609055" i="48"/>
  <c r="L609056" i="48"/>
  <c r="L609057" i="48"/>
  <c r="L609058" i="48"/>
  <c r="L609059" i="48"/>
  <c r="L609060" i="48"/>
  <c r="L609061" i="48"/>
  <c r="L609062" i="48"/>
  <c r="L609063" i="48"/>
  <c r="L609064" i="48"/>
  <c r="L609065" i="48"/>
  <c r="L609066" i="48"/>
  <c r="L609067" i="48"/>
  <c r="L609068" i="48"/>
  <c r="L609069" i="48"/>
  <c r="L609070" i="48"/>
  <c r="L609071" i="48"/>
  <c r="L609072" i="48"/>
  <c r="L609073" i="48"/>
  <c r="L609074" i="48"/>
  <c r="L609075" i="48"/>
  <c r="L609076" i="48"/>
  <c r="L609077" i="48"/>
  <c r="L609078" i="48"/>
  <c r="L609079" i="48"/>
  <c r="L609080" i="48"/>
  <c r="L609081" i="48"/>
  <c r="L609082" i="48"/>
  <c r="L609083" i="48"/>
  <c r="L609084" i="48"/>
  <c r="L609085" i="48"/>
  <c r="L609086" i="48"/>
  <c r="L609087" i="48"/>
  <c r="L609088" i="48"/>
  <c r="L609089" i="48"/>
  <c r="L609090" i="48"/>
  <c r="L609091" i="48"/>
  <c r="L609092" i="48"/>
  <c r="L609093" i="48"/>
  <c r="L609094" i="48"/>
  <c r="L609095" i="48"/>
  <c r="L609096" i="48"/>
  <c r="L609097" i="48"/>
  <c r="L609098" i="48"/>
  <c r="L609099" i="48"/>
  <c r="L609100" i="48"/>
  <c r="L609101" i="48"/>
  <c r="L609102" i="48"/>
  <c r="L609103" i="48"/>
  <c r="L609104" i="48"/>
  <c r="L609105" i="48"/>
  <c r="L609106" i="48"/>
  <c r="L609107" i="48"/>
  <c r="L609108" i="48"/>
  <c r="L609109" i="48"/>
  <c r="L609110" i="48"/>
  <c r="L609111" i="48"/>
  <c r="L609112" i="48"/>
  <c r="L609113" i="48"/>
  <c r="L609114" i="48"/>
  <c r="L609115" i="48"/>
  <c r="L609116" i="48"/>
  <c r="L609117" i="48"/>
  <c r="L609118" i="48"/>
  <c r="L609119" i="48"/>
  <c r="L609120" i="48"/>
  <c r="L609121" i="48"/>
  <c r="L609122" i="48"/>
  <c r="L609123" i="48"/>
  <c r="L609124" i="48"/>
  <c r="L609125" i="48"/>
  <c r="L609126" i="48"/>
  <c r="L609127" i="48"/>
  <c r="L609128" i="48"/>
  <c r="L609129" i="48"/>
  <c r="L609130" i="48"/>
  <c r="L609131" i="48"/>
  <c r="L609132" i="48"/>
  <c r="L609133" i="48"/>
  <c r="L609134" i="48"/>
  <c r="L609135" i="48"/>
  <c r="L609136" i="48"/>
  <c r="L609137" i="48"/>
  <c r="L609138" i="48"/>
  <c r="L609139" i="48"/>
  <c r="L609140" i="48"/>
  <c r="L609141" i="48"/>
  <c r="L609142" i="48"/>
  <c r="L609143" i="48"/>
  <c r="L609144" i="48"/>
  <c r="L609145" i="48"/>
  <c r="L609146" i="48"/>
  <c r="L609147" i="48"/>
  <c r="L609148" i="48"/>
  <c r="L609149" i="48"/>
  <c r="L609150" i="48"/>
  <c r="L609151" i="48"/>
  <c r="L609152" i="48"/>
  <c r="L609153" i="48"/>
  <c r="L609154" i="48"/>
  <c r="L609155" i="48"/>
  <c r="L609156" i="48"/>
  <c r="L609157" i="48"/>
  <c r="L609158" i="48"/>
  <c r="L609159" i="48"/>
  <c r="L609160" i="48"/>
  <c r="L609161" i="48"/>
  <c r="L609162" i="48"/>
  <c r="L609163" i="48"/>
  <c r="L609164" i="48"/>
  <c r="L609165" i="48"/>
  <c r="L609166" i="48"/>
  <c r="L609167" i="48"/>
  <c r="L609168" i="48"/>
  <c r="L609169" i="48"/>
  <c r="L609170" i="48"/>
  <c r="L609171" i="48"/>
  <c r="L609172" i="48"/>
  <c r="L609173" i="48"/>
  <c r="L609174" i="48"/>
  <c r="L609175" i="48"/>
  <c r="L609176" i="48"/>
  <c r="L609177" i="48"/>
  <c r="L609178" i="48"/>
  <c r="L609179" i="48"/>
  <c r="L609180" i="48"/>
  <c r="L609181" i="48"/>
  <c r="L609182" i="48"/>
  <c r="L609183" i="48"/>
  <c r="L609184" i="48"/>
  <c r="L609185" i="48"/>
  <c r="L609186" i="48"/>
  <c r="L609187" i="48"/>
  <c r="L609188" i="48"/>
  <c r="L609189" i="48"/>
  <c r="L609190" i="48"/>
  <c r="L609191" i="48"/>
  <c r="L609192" i="48"/>
  <c r="L609193" i="48"/>
  <c r="L609194" i="48"/>
  <c r="L609195" i="48"/>
  <c r="L609196" i="48"/>
  <c r="L609197" i="48"/>
  <c r="L609198" i="48"/>
  <c r="L609199" i="48"/>
  <c r="L609200" i="48"/>
  <c r="L609201" i="48"/>
  <c r="L609202" i="48"/>
  <c r="L609203" i="48"/>
  <c r="L609204" i="48"/>
  <c r="L609205" i="48"/>
  <c r="L609206" i="48"/>
  <c r="L609207" i="48"/>
  <c r="L609208" i="48"/>
  <c r="L609209" i="48"/>
  <c r="L609210" i="48"/>
  <c r="L609211" i="48"/>
  <c r="L609212" i="48"/>
  <c r="L609213" i="48"/>
  <c r="L609214" i="48"/>
  <c r="L609215" i="48"/>
  <c r="L609216" i="48"/>
  <c r="L609217" i="48"/>
  <c r="L609218" i="48"/>
  <c r="L609219" i="48"/>
  <c r="L609220" i="48"/>
  <c r="L609221" i="48"/>
  <c r="L609222" i="48"/>
  <c r="L609223" i="48"/>
  <c r="L609224" i="48"/>
  <c r="L609225" i="48"/>
  <c r="L609226" i="48"/>
  <c r="L609227" i="48"/>
  <c r="L609228" i="48"/>
  <c r="L609229" i="48"/>
  <c r="L609230" i="48"/>
  <c r="L609231" i="48"/>
  <c r="L609232" i="48"/>
  <c r="L609233" i="48"/>
  <c r="L609234" i="48"/>
  <c r="L609235" i="48"/>
  <c r="L609236" i="48"/>
  <c r="L609237" i="48"/>
  <c r="L609238" i="48"/>
  <c r="L609239" i="48"/>
  <c r="L609240" i="48"/>
  <c r="L609241" i="48"/>
  <c r="L609242" i="48"/>
  <c r="L609243" i="48"/>
  <c r="L609244" i="48"/>
  <c r="L609245" i="48"/>
  <c r="L609246" i="48"/>
  <c r="L609247" i="48"/>
  <c r="L609248" i="48"/>
  <c r="L609249" i="48"/>
  <c r="L609250" i="48"/>
  <c r="L609251" i="48"/>
  <c r="L609252" i="48"/>
  <c r="L609253" i="48"/>
  <c r="L609254" i="48"/>
  <c r="L609255" i="48"/>
  <c r="L609256" i="48"/>
  <c r="L609257" i="48"/>
  <c r="L609258" i="48"/>
  <c r="L609259" i="48"/>
  <c r="L609260" i="48"/>
  <c r="L609261" i="48"/>
  <c r="L609262" i="48"/>
  <c r="L609263" i="48"/>
  <c r="L609264" i="48"/>
  <c r="L609265" i="48"/>
  <c r="L609266" i="48"/>
  <c r="L609267" i="48"/>
  <c r="L609268" i="48"/>
  <c r="L609269" i="48"/>
  <c r="L609270" i="48"/>
  <c r="L609271" i="48"/>
  <c r="L609272" i="48"/>
  <c r="L609273" i="48"/>
  <c r="L609274" i="48"/>
  <c r="L609275" i="48"/>
  <c r="L609276" i="48"/>
  <c r="L609277" i="48"/>
  <c r="L609278" i="48"/>
  <c r="L609279" i="48"/>
  <c r="L609280" i="48"/>
  <c r="L609281" i="48"/>
  <c r="L609282" i="48"/>
  <c r="L609283" i="48"/>
  <c r="L609284" i="48"/>
  <c r="L609285" i="48"/>
  <c r="L609286" i="48"/>
  <c r="L609287" i="48"/>
  <c r="L609288" i="48"/>
  <c r="L609289" i="48"/>
  <c r="L609290" i="48"/>
  <c r="L609291" i="48"/>
  <c r="L609292" i="48"/>
  <c r="L609293" i="48"/>
  <c r="L609294" i="48"/>
  <c r="L609295" i="48"/>
  <c r="L609296" i="48"/>
  <c r="L609297" i="48"/>
  <c r="L609298" i="48"/>
  <c r="L609299" i="48"/>
  <c r="L609300" i="48"/>
  <c r="L609301" i="48"/>
  <c r="L609302" i="48"/>
  <c r="L609303" i="48"/>
  <c r="L609304" i="48"/>
  <c r="L609305" i="48"/>
  <c r="L609306" i="48"/>
  <c r="L609307" i="48"/>
  <c r="L609308" i="48"/>
  <c r="L609309" i="48"/>
  <c r="L609310" i="48"/>
  <c r="L609311" i="48"/>
  <c r="L609312" i="48"/>
  <c r="L609313" i="48"/>
  <c r="L609314" i="48"/>
  <c r="L609315" i="48"/>
  <c r="L609316" i="48"/>
  <c r="L609317" i="48"/>
  <c r="L609318" i="48"/>
  <c r="L609319" i="48"/>
  <c r="L609320" i="48"/>
  <c r="L609321" i="48"/>
  <c r="L609322" i="48"/>
  <c r="L609323" i="48"/>
  <c r="L609324" i="48"/>
  <c r="L609325" i="48"/>
  <c r="L609326" i="48"/>
  <c r="L609327" i="48"/>
  <c r="L609328" i="48"/>
  <c r="L609329" i="48"/>
  <c r="L609330" i="48"/>
  <c r="L609331" i="48"/>
  <c r="L609332" i="48"/>
  <c r="L609333" i="48"/>
  <c r="L609334" i="48"/>
  <c r="L609335" i="48"/>
  <c r="L609336" i="48"/>
  <c r="L609337" i="48"/>
  <c r="L609338" i="48"/>
  <c r="L609339" i="48"/>
  <c r="L609340" i="48"/>
  <c r="L609341" i="48"/>
  <c r="L609342" i="48"/>
  <c r="L609343" i="48"/>
  <c r="L609344" i="48"/>
  <c r="L609345" i="48"/>
  <c r="L609346" i="48"/>
  <c r="L609347" i="48"/>
  <c r="L609348" i="48"/>
  <c r="L609349" i="48"/>
  <c r="L609350" i="48"/>
  <c r="L609351" i="48"/>
  <c r="L609352" i="48"/>
  <c r="L609353" i="48"/>
  <c r="L609354" i="48"/>
  <c r="L609355" i="48"/>
  <c r="L609356" i="48"/>
  <c r="L609357" i="48"/>
  <c r="L609358" i="48"/>
  <c r="L609359" i="48"/>
  <c r="L609360" i="48"/>
  <c r="L609361" i="48"/>
  <c r="L609362" i="48"/>
  <c r="L609363" i="48"/>
  <c r="L609364" i="48"/>
  <c r="L609365" i="48"/>
  <c r="L609366" i="48"/>
  <c r="L609367" i="48"/>
  <c r="L609368" i="48"/>
  <c r="L609369" i="48"/>
  <c r="L609370" i="48"/>
  <c r="L609371" i="48"/>
  <c r="L609372" i="48"/>
  <c r="L609373" i="48"/>
  <c r="L609374" i="48"/>
  <c r="L609375" i="48"/>
  <c r="L609376" i="48"/>
  <c r="L609377" i="48"/>
  <c r="L609378" i="48"/>
  <c r="L609379" i="48"/>
  <c r="L609380" i="48"/>
  <c r="L609381" i="48"/>
  <c r="L609382" i="48"/>
  <c r="L609383" i="48"/>
  <c r="L609384" i="48"/>
  <c r="L609385" i="48"/>
  <c r="L609386" i="48"/>
  <c r="L609387" i="48"/>
  <c r="L609388" i="48"/>
  <c r="L609389" i="48"/>
  <c r="L609390" i="48"/>
  <c r="L609391" i="48"/>
  <c r="L609392" i="48"/>
  <c r="L609393" i="48"/>
  <c r="L609394" i="48"/>
  <c r="L609395" i="48"/>
  <c r="L609396" i="48"/>
  <c r="L609397" i="48"/>
  <c r="L609398" i="48"/>
  <c r="L609399" i="48"/>
  <c r="L609400" i="48"/>
  <c r="L609401" i="48"/>
  <c r="L609402" i="48"/>
  <c r="L609403" i="48"/>
  <c r="L609404" i="48"/>
  <c r="L609405" i="48"/>
  <c r="L609406" i="48"/>
  <c r="L609407" i="48"/>
  <c r="L609408" i="48"/>
  <c r="L609409" i="48"/>
  <c r="L609410" i="48"/>
  <c r="L609411" i="48"/>
  <c r="L609412" i="48"/>
  <c r="L609413" i="48"/>
  <c r="L609414" i="48"/>
  <c r="L609415" i="48"/>
  <c r="L609416" i="48"/>
  <c r="L609417" i="48"/>
  <c r="L609418" i="48"/>
  <c r="L609419" i="48"/>
  <c r="L609420" i="48"/>
  <c r="L609421" i="48"/>
  <c r="L609422" i="48"/>
  <c r="L609423" i="48"/>
  <c r="L609424" i="48"/>
  <c r="L609425" i="48"/>
  <c r="L609426" i="48"/>
  <c r="L609427" i="48"/>
  <c r="L609428" i="48"/>
  <c r="L609429" i="48"/>
  <c r="L609430" i="48"/>
  <c r="L609431" i="48"/>
  <c r="L609432" i="48"/>
  <c r="L609433" i="48"/>
  <c r="L609434" i="48"/>
  <c r="L609435" i="48"/>
  <c r="L609436" i="48"/>
  <c r="L609437" i="48"/>
  <c r="L609438" i="48"/>
  <c r="L609439" i="48"/>
  <c r="L609440" i="48"/>
  <c r="L609441" i="48"/>
  <c r="L609442" i="48"/>
  <c r="L609443" i="48"/>
  <c r="L609444" i="48"/>
  <c r="L609445" i="48"/>
  <c r="L609446" i="48"/>
  <c r="L609447" i="48"/>
  <c r="L609448" i="48"/>
  <c r="L609449" i="48"/>
  <c r="L609450" i="48"/>
  <c r="L609451" i="48"/>
  <c r="L609452" i="48"/>
  <c r="L609453" i="48"/>
  <c r="L609454" i="48"/>
  <c r="L609455" i="48"/>
  <c r="L609456" i="48"/>
  <c r="L609457" i="48"/>
  <c r="L609458" i="48"/>
  <c r="L609459" i="48"/>
  <c r="L609460" i="48"/>
  <c r="L609461" i="48"/>
  <c r="L609462" i="48"/>
  <c r="L609463" i="48"/>
  <c r="L609464" i="48"/>
  <c r="L609465" i="48"/>
  <c r="L609466" i="48"/>
  <c r="L609467" i="48"/>
  <c r="L609468" i="48"/>
  <c r="L609469" i="48"/>
  <c r="L609470" i="48"/>
  <c r="L609471" i="48"/>
  <c r="L609472" i="48"/>
  <c r="L609473" i="48"/>
  <c r="L609474" i="48"/>
  <c r="L609475" i="48"/>
  <c r="L609476" i="48"/>
  <c r="L609477" i="48"/>
  <c r="L609478" i="48"/>
  <c r="L609479" i="48"/>
  <c r="L609480" i="48"/>
  <c r="L609481" i="48"/>
  <c r="L609482" i="48"/>
  <c r="L609483" i="48"/>
  <c r="L609484" i="48"/>
  <c r="L609485" i="48"/>
  <c r="L609486" i="48"/>
  <c r="L609487" i="48"/>
  <c r="L609488" i="48"/>
  <c r="L609489" i="48"/>
  <c r="L609490" i="48"/>
  <c r="L609491" i="48"/>
  <c r="L609492" i="48"/>
  <c r="L609493" i="48"/>
  <c r="L609494" i="48"/>
  <c r="L609495" i="48"/>
  <c r="L609496" i="48"/>
  <c r="L609497" i="48"/>
  <c r="L609498" i="48"/>
  <c r="L609499" i="48"/>
  <c r="L609500" i="48"/>
  <c r="L609501" i="48"/>
  <c r="L609502" i="48"/>
  <c r="L609503" i="48"/>
  <c r="L609504" i="48"/>
  <c r="L609505" i="48"/>
  <c r="L609506" i="48"/>
  <c r="L609507" i="48"/>
  <c r="L609508" i="48"/>
  <c r="L609509" i="48"/>
  <c r="L609510" i="48"/>
  <c r="L609511" i="48"/>
  <c r="L609512" i="48"/>
  <c r="L609513" i="48"/>
  <c r="L609514" i="48"/>
  <c r="L609515" i="48"/>
  <c r="L609516" i="48"/>
  <c r="L609517" i="48"/>
  <c r="L609518" i="48"/>
  <c r="L609519" i="48"/>
  <c r="L609520" i="48"/>
  <c r="L609521" i="48"/>
  <c r="L609522" i="48"/>
  <c r="L609523" i="48"/>
  <c r="L609524" i="48"/>
  <c r="L609525" i="48"/>
  <c r="L609526" i="48"/>
  <c r="L609527" i="48"/>
  <c r="L609528" i="48"/>
  <c r="L609529" i="48"/>
  <c r="L609530" i="48"/>
  <c r="L609531" i="48"/>
  <c r="L609532" i="48"/>
  <c r="L609533" i="48"/>
  <c r="L609534" i="48"/>
  <c r="L609535" i="48"/>
  <c r="L609536" i="48"/>
  <c r="L609537" i="48"/>
  <c r="L609538" i="48"/>
  <c r="L609539" i="48"/>
  <c r="L609540" i="48"/>
  <c r="L609541" i="48"/>
  <c r="L609542" i="48"/>
  <c r="L609543" i="48"/>
  <c r="L609544" i="48"/>
  <c r="L609545" i="48"/>
  <c r="L609546" i="48"/>
  <c r="L609547" i="48"/>
  <c r="L609548" i="48"/>
  <c r="L609549" i="48"/>
  <c r="L609550" i="48"/>
  <c r="L609551" i="48"/>
  <c r="L609552" i="48"/>
  <c r="L609553" i="48"/>
  <c r="L609554" i="48"/>
  <c r="L609555" i="48"/>
  <c r="L609556" i="48"/>
  <c r="L609557" i="48"/>
  <c r="L609558" i="48"/>
  <c r="L609559" i="48"/>
  <c r="L609560" i="48"/>
  <c r="L609561" i="48"/>
  <c r="L609562" i="48"/>
  <c r="L609563" i="48"/>
  <c r="L609564" i="48"/>
  <c r="L609565" i="48"/>
  <c r="L609566" i="48"/>
  <c r="L609567" i="48"/>
  <c r="L609568" i="48"/>
  <c r="L609569" i="48"/>
  <c r="L609570" i="48"/>
  <c r="L609571" i="48"/>
  <c r="L609572" i="48"/>
  <c r="L609573" i="48"/>
  <c r="L609574" i="48"/>
  <c r="L609575" i="48"/>
  <c r="L609576" i="48"/>
  <c r="L609577" i="48"/>
  <c r="L609578" i="48"/>
  <c r="L609579" i="48"/>
  <c r="L609580" i="48"/>
  <c r="L609581" i="48"/>
  <c r="L609582" i="48"/>
  <c r="L609583" i="48"/>
  <c r="L609584" i="48"/>
  <c r="L609585" i="48"/>
  <c r="L609586" i="48"/>
  <c r="L609587" i="48"/>
  <c r="L609588" i="48"/>
  <c r="L609589" i="48"/>
  <c r="L609590" i="48"/>
  <c r="L609591" i="48"/>
  <c r="L609592" i="48"/>
  <c r="L609593" i="48"/>
  <c r="L609594" i="48"/>
  <c r="L609595" i="48"/>
  <c r="L609596" i="48"/>
  <c r="L609597" i="48"/>
  <c r="L609598" i="48"/>
  <c r="L609599" i="48"/>
  <c r="L609600" i="48"/>
  <c r="L609601" i="48"/>
  <c r="L609602" i="48"/>
  <c r="L609603" i="48"/>
  <c r="L609604" i="48"/>
  <c r="L609605" i="48"/>
  <c r="L609606" i="48"/>
  <c r="L609607" i="48"/>
  <c r="L609608" i="48"/>
  <c r="L609609" i="48"/>
  <c r="L609610" i="48"/>
  <c r="L609611" i="48"/>
  <c r="L609612" i="48"/>
  <c r="L609613" i="48"/>
  <c r="L609614" i="48"/>
  <c r="L609615" i="48"/>
  <c r="L609616" i="48"/>
  <c r="L609617" i="48"/>
  <c r="L609618" i="48"/>
  <c r="L609619" i="48"/>
  <c r="L609620" i="48"/>
  <c r="L609621" i="48"/>
  <c r="L609622" i="48"/>
  <c r="L609623" i="48"/>
  <c r="L609624" i="48"/>
  <c r="L609625" i="48"/>
  <c r="L609626" i="48"/>
  <c r="L609627" i="48"/>
  <c r="L609628" i="48"/>
  <c r="L609629" i="48"/>
  <c r="L609630" i="48"/>
  <c r="L609631" i="48"/>
  <c r="L609632" i="48"/>
  <c r="L609633" i="48"/>
  <c r="L609634" i="48"/>
  <c r="L609635" i="48"/>
  <c r="L609636" i="48"/>
  <c r="L609637" i="48"/>
  <c r="L609638" i="48"/>
  <c r="L609639" i="48"/>
  <c r="L609640" i="48"/>
  <c r="L609641" i="48"/>
  <c r="L609642" i="48"/>
  <c r="L609643" i="48"/>
  <c r="L609644" i="48"/>
  <c r="L609645" i="48"/>
  <c r="L609646" i="48"/>
  <c r="L609647" i="48"/>
  <c r="L609648" i="48"/>
  <c r="L609649" i="48"/>
  <c r="L609650" i="48"/>
  <c r="L609651" i="48"/>
  <c r="L609652" i="48"/>
  <c r="L609653" i="48"/>
  <c r="L609654" i="48"/>
  <c r="L609655" i="48"/>
  <c r="L609656" i="48"/>
  <c r="L609657" i="48"/>
  <c r="L609658" i="48"/>
  <c r="L609659" i="48"/>
  <c r="L609660" i="48"/>
  <c r="L609661" i="48"/>
  <c r="L609662" i="48"/>
  <c r="L609663" i="48"/>
  <c r="L609664" i="48"/>
  <c r="L609665" i="48"/>
  <c r="L609666" i="48"/>
  <c r="L609667" i="48"/>
  <c r="L609668" i="48"/>
  <c r="L609669" i="48"/>
  <c r="L609670" i="48"/>
  <c r="L609671" i="48"/>
  <c r="L609672" i="48"/>
  <c r="L609673" i="48"/>
  <c r="L609674" i="48"/>
  <c r="L609675" i="48"/>
  <c r="L609676" i="48"/>
  <c r="L609677" i="48"/>
  <c r="L609678" i="48"/>
  <c r="L609679" i="48"/>
  <c r="L609680" i="48"/>
  <c r="L609681" i="48"/>
  <c r="L609682" i="48"/>
  <c r="L609683" i="48"/>
  <c r="L609684" i="48"/>
  <c r="L609685" i="48"/>
  <c r="L609686" i="48"/>
  <c r="L609687" i="48"/>
  <c r="L609688" i="48"/>
  <c r="L609689" i="48"/>
  <c r="L609690" i="48"/>
  <c r="L609691" i="48"/>
  <c r="L609692" i="48"/>
  <c r="L609693" i="48"/>
  <c r="L609694" i="48"/>
  <c r="L609695" i="48"/>
  <c r="L609696" i="48"/>
  <c r="L609697" i="48"/>
  <c r="L609698" i="48"/>
  <c r="L609699" i="48"/>
  <c r="L609700" i="48"/>
  <c r="L609701" i="48"/>
  <c r="L609702" i="48"/>
  <c r="L609703" i="48"/>
  <c r="L609704" i="48"/>
  <c r="L609705" i="48"/>
  <c r="L609706" i="48"/>
  <c r="L609707" i="48"/>
  <c r="L609708" i="48"/>
  <c r="L609709" i="48"/>
  <c r="L609710" i="48"/>
  <c r="L609711" i="48"/>
  <c r="L609712" i="48"/>
  <c r="L609713" i="48"/>
  <c r="L609714" i="48"/>
  <c r="L609715" i="48"/>
  <c r="L609716" i="48"/>
  <c r="L609717" i="48"/>
  <c r="L609718" i="48"/>
  <c r="L609719" i="48"/>
  <c r="L609720" i="48"/>
  <c r="L609721" i="48"/>
  <c r="L609722" i="48"/>
  <c r="L609723" i="48"/>
  <c r="L609724" i="48"/>
  <c r="L609725" i="48"/>
  <c r="L609726" i="48"/>
  <c r="L609727" i="48"/>
  <c r="L609728" i="48"/>
  <c r="L609729" i="48"/>
  <c r="L609730" i="48"/>
  <c r="L609731" i="48"/>
  <c r="L609732" i="48"/>
  <c r="L609733" i="48"/>
  <c r="L609734" i="48"/>
  <c r="L609735" i="48"/>
  <c r="L609736" i="48"/>
  <c r="L609737" i="48"/>
  <c r="L609738" i="48"/>
  <c r="L609739" i="48"/>
  <c r="L609740" i="48"/>
  <c r="L609741" i="48"/>
  <c r="L609742" i="48"/>
  <c r="L609743" i="48"/>
  <c r="L609744" i="48"/>
  <c r="L609745" i="48"/>
  <c r="L609746" i="48"/>
  <c r="L609747" i="48"/>
  <c r="L609748" i="48"/>
  <c r="L609749" i="48"/>
  <c r="L609750" i="48"/>
  <c r="L609751" i="48"/>
  <c r="L609752" i="48"/>
  <c r="L609753" i="48"/>
  <c r="L609754" i="48"/>
  <c r="L609755" i="48"/>
  <c r="L609756" i="48"/>
  <c r="L609757" i="48"/>
  <c r="L609758" i="48"/>
  <c r="L609759" i="48"/>
  <c r="L609760" i="48"/>
  <c r="L609761" i="48"/>
  <c r="L609762" i="48"/>
  <c r="L609763" i="48"/>
  <c r="L609764" i="48"/>
  <c r="L609765" i="48"/>
  <c r="L609766" i="48"/>
  <c r="L609767" i="48"/>
  <c r="L609768" i="48"/>
  <c r="L609769" i="48"/>
  <c r="L609770" i="48"/>
  <c r="L609771" i="48"/>
  <c r="L609772" i="48"/>
  <c r="L609773" i="48"/>
  <c r="L609774" i="48"/>
  <c r="L609775" i="48"/>
  <c r="L609776" i="48"/>
  <c r="L609777" i="48"/>
  <c r="L609778" i="48"/>
  <c r="L609779" i="48"/>
  <c r="L609780" i="48"/>
  <c r="L609781" i="48"/>
  <c r="L609782" i="48"/>
  <c r="L609783" i="48"/>
  <c r="L609784" i="48"/>
  <c r="L609785" i="48"/>
  <c r="L609786" i="48"/>
  <c r="L609787" i="48"/>
  <c r="L609788" i="48"/>
  <c r="L609789" i="48"/>
  <c r="L609790" i="48"/>
  <c r="L609791" i="48"/>
  <c r="L609792" i="48"/>
  <c r="L609793" i="48"/>
  <c r="L609794" i="48"/>
  <c r="L609795" i="48"/>
  <c r="L609796" i="48"/>
  <c r="L609797" i="48"/>
  <c r="L609798" i="48"/>
  <c r="L609799" i="48"/>
  <c r="L609800" i="48"/>
  <c r="L609801" i="48"/>
  <c r="L609802" i="48"/>
  <c r="L609803" i="48"/>
  <c r="L609804" i="48"/>
  <c r="L609805" i="48"/>
  <c r="L609806" i="48"/>
  <c r="L609807" i="48"/>
  <c r="L609808" i="48"/>
  <c r="L609809" i="48"/>
  <c r="L609810" i="48"/>
  <c r="L609811" i="48"/>
  <c r="L609812" i="48"/>
  <c r="L609813" i="48"/>
  <c r="L609814" i="48"/>
  <c r="L609815" i="48"/>
  <c r="L609816" i="48"/>
  <c r="L609817" i="48"/>
  <c r="L609818" i="48"/>
  <c r="L609819" i="48"/>
  <c r="L609820" i="48"/>
  <c r="L609821" i="48"/>
  <c r="L609822" i="48"/>
  <c r="L609823" i="48"/>
  <c r="L609824" i="48"/>
  <c r="L609825" i="48"/>
  <c r="L609826" i="48"/>
  <c r="L609827" i="48"/>
  <c r="L609828" i="48"/>
  <c r="L609829" i="48"/>
  <c r="L609830" i="48"/>
  <c r="L609831" i="48"/>
  <c r="L609832" i="48"/>
  <c r="L609833" i="48"/>
  <c r="L609834" i="48"/>
  <c r="L609835" i="48"/>
  <c r="L609836" i="48"/>
  <c r="L609837" i="48"/>
  <c r="L609838" i="48"/>
  <c r="L609839" i="48"/>
  <c r="L609840" i="48"/>
  <c r="L609841" i="48"/>
  <c r="L609842" i="48"/>
  <c r="L609843" i="48"/>
  <c r="L609844" i="48"/>
  <c r="L609845" i="48"/>
  <c r="L609846" i="48"/>
  <c r="L609847" i="48"/>
  <c r="L609848" i="48"/>
  <c r="L609849" i="48"/>
  <c r="L609850" i="48"/>
  <c r="L609851" i="48"/>
  <c r="L609852" i="48"/>
  <c r="L609853" i="48"/>
  <c r="L609854" i="48"/>
  <c r="L609855" i="48"/>
  <c r="L609856" i="48"/>
  <c r="L609857" i="48"/>
  <c r="L609858" i="48"/>
  <c r="L609859" i="48"/>
  <c r="L609860" i="48"/>
  <c r="L609861" i="48"/>
  <c r="L609862" i="48"/>
  <c r="L609863" i="48"/>
  <c r="L609864" i="48"/>
  <c r="L609865" i="48"/>
  <c r="L609866" i="48"/>
  <c r="L609867" i="48"/>
  <c r="L609868" i="48"/>
  <c r="L609869" i="48"/>
  <c r="L609870" i="48"/>
  <c r="L609871" i="48"/>
  <c r="L609872" i="48"/>
  <c r="L609873" i="48"/>
  <c r="L609874" i="48"/>
  <c r="L609875" i="48"/>
  <c r="L609876" i="48"/>
  <c r="L609877" i="48"/>
  <c r="L609878" i="48"/>
  <c r="L609879" i="48"/>
  <c r="L609880" i="48"/>
  <c r="L609881" i="48"/>
  <c r="L609882" i="48"/>
  <c r="L609883" i="48"/>
  <c r="L609884" i="48"/>
  <c r="L609885" i="48"/>
  <c r="L609886" i="48"/>
  <c r="L609887" i="48"/>
  <c r="L609888" i="48"/>
  <c r="L609889" i="48"/>
  <c r="L609890" i="48"/>
  <c r="L609891" i="48"/>
  <c r="L609892" i="48"/>
  <c r="L609893" i="48"/>
  <c r="L609894" i="48"/>
  <c r="L609895" i="48"/>
  <c r="L609896" i="48"/>
  <c r="L609897" i="48"/>
  <c r="L609898" i="48"/>
  <c r="L609899" i="48"/>
  <c r="L609900" i="48"/>
  <c r="L609901" i="48"/>
  <c r="L609902" i="48"/>
  <c r="L609903" i="48"/>
  <c r="L609904" i="48"/>
  <c r="L609905" i="48"/>
  <c r="L609906" i="48"/>
  <c r="L609907" i="48"/>
  <c r="L609908" i="48"/>
  <c r="L609909" i="48"/>
  <c r="L609910" i="48"/>
  <c r="L609911" i="48"/>
  <c r="L609912" i="48"/>
  <c r="L609913" i="48"/>
  <c r="L609914" i="48"/>
  <c r="L609915" i="48"/>
  <c r="L609916" i="48"/>
  <c r="L609917" i="48"/>
  <c r="L609918" i="48"/>
  <c r="L609919" i="48"/>
  <c r="L609920" i="48"/>
  <c r="L609921" i="48"/>
  <c r="L609922" i="48"/>
  <c r="L609923" i="48"/>
  <c r="L609924" i="48"/>
  <c r="L609925" i="48"/>
  <c r="L609926" i="48"/>
  <c r="L609927" i="48"/>
  <c r="L609928" i="48"/>
  <c r="L609929" i="48"/>
  <c r="L609930" i="48"/>
  <c r="L609931" i="48"/>
  <c r="L609932" i="48"/>
  <c r="L609933" i="48"/>
  <c r="L609934" i="48"/>
  <c r="L609935" i="48"/>
  <c r="L609936" i="48"/>
  <c r="L609937" i="48"/>
  <c r="L609938" i="48"/>
  <c r="L609939" i="48"/>
  <c r="L609940" i="48"/>
  <c r="L609941" i="48"/>
  <c r="L609942" i="48"/>
  <c r="L609943" i="48"/>
  <c r="L609944" i="48"/>
  <c r="L609945" i="48"/>
  <c r="L609946" i="48"/>
  <c r="L609947" i="48"/>
  <c r="L609948" i="48"/>
  <c r="L609949" i="48"/>
  <c r="L609950" i="48"/>
  <c r="L609951" i="48"/>
  <c r="L609952" i="48"/>
  <c r="L609953" i="48"/>
  <c r="L609954" i="48"/>
  <c r="L609955" i="48"/>
  <c r="L609956" i="48"/>
  <c r="L609957" i="48"/>
  <c r="L609958" i="48"/>
  <c r="L609959" i="48"/>
  <c r="L609960" i="48"/>
  <c r="L609961" i="48"/>
  <c r="L609962" i="48"/>
  <c r="L609963" i="48"/>
  <c r="L609964" i="48"/>
  <c r="L609965" i="48"/>
  <c r="L609966" i="48"/>
  <c r="L609967" i="48"/>
  <c r="L609968" i="48"/>
  <c r="L609969" i="48"/>
  <c r="L609970" i="48"/>
  <c r="L609971" i="48"/>
  <c r="L609972" i="48"/>
  <c r="L609973" i="48"/>
  <c r="L609974" i="48"/>
  <c r="L609975" i="48"/>
  <c r="L609976" i="48"/>
  <c r="L609977" i="48"/>
  <c r="L609978" i="48"/>
  <c r="L609979" i="48"/>
  <c r="L609980" i="48"/>
  <c r="L609981" i="48"/>
  <c r="L609982" i="48"/>
  <c r="L609983" i="48"/>
  <c r="L609984" i="48"/>
  <c r="L609985" i="48"/>
  <c r="L609986" i="48"/>
  <c r="L609987" i="48"/>
  <c r="L609988" i="48"/>
  <c r="L609989" i="48"/>
  <c r="L609990" i="48"/>
  <c r="L609991" i="48"/>
  <c r="L609992" i="48"/>
  <c r="L609993" i="48"/>
  <c r="L609994" i="48"/>
  <c r="L609995" i="48"/>
  <c r="L609996" i="48"/>
  <c r="L609997" i="48"/>
  <c r="L609998" i="48"/>
  <c r="L609999" i="48"/>
  <c r="L610000" i="48"/>
  <c r="L610001" i="48"/>
  <c r="L610002" i="48"/>
  <c r="L610003" i="48"/>
  <c r="L610004" i="48"/>
  <c r="L610005" i="48"/>
  <c r="L610006" i="48"/>
  <c r="L610007" i="48"/>
  <c r="L610008" i="48"/>
  <c r="L610009" i="48"/>
  <c r="L610010" i="48"/>
  <c r="L610011" i="48"/>
  <c r="L610012" i="48"/>
  <c r="L610013" i="48"/>
  <c r="L610014" i="48"/>
  <c r="L610015" i="48"/>
  <c r="L610016" i="48"/>
  <c r="L610017" i="48"/>
  <c r="L610018" i="48"/>
  <c r="L610019" i="48"/>
  <c r="L610020" i="48"/>
  <c r="L610021" i="48"/>
  <c r="L610022" i="48"/>
  <c r="L610023" i="48"/>
  <c r="L610024" i="48"/>
  <c r="L610025" i="48"/>
  <c r="L610026" i="48"/>
  <c r="L610027" i="48"/>
  <c r="L610028" i="48"/>
  <c r="L610029" i="48"/>
  <c r="L610030" i="48"/>
  <c r="L610031" i="48"/>
  <c r="L610032" i="48"/>
  <c r="L610033" i="48"/>
  <c r="L610034" i="48"/>
  <c r="L610035" i="48"/>
  <c r="L610036" i="48"/>
  <c r="L610037" i="48"/>
  <c r="L610038" i="48"/>
  <c r="L610039" i="48"/>
  <c r="L610040" i="48"/>
  <c r="L610041" i="48"/>
  <c r="L610042" i="48"/>
  <c r="L610043" i="48"/>
  <c r="L610044" i="48"/>
  <c r="L610045" i="48"/>
  <c r="L610046" i="48"/>
  <c r="L610047" i="48"/>
  <c r="L610048" i="48"/>
  <c r="L610049" i="48"/>
  <c r="L610050" i="48"/>
  <c r="L610051" i="48"/>
  <c r="L610052" i="48"/>
  <c r="L610053" i="48"/>
  <c r="L610054" i="48"/>
  <c r="L610055" i="48"/>
  <c r="L610056" i="48"/>
  <c r="L610057" i="48"/>
  <c r="L610058" i="48"/>
  <c r="L610059" i="48"/>
  <c r="L610060" i="48"/>
  <c r="L610061" i="48"/>
  <c r="L610062" i="48"/>
  <c r="L610063" i="48"/>
  <c r="L610064" i="48"/>
  <c r="L610065" i="48"/>
  <c r="L610066" i="48"/>
  <c r="L610067" i="48"/>
  <c r="L610068" i="48"/>
  <c r="L610069" i="48"/>
  <c r="L610070" i="48"/>
  <c r="L610071" i="48"/>
  <c r="L610072" i="48"/>
  <c r="L610073" i="48"/>
  <c r="L610074" i="48"/>
  <c r="L610075" i="48"/>
  <c r="L610076" i="48"/>
  <c r="L610077" i="48"/>
  <c r="L610078" i="48"/>
  <c r="L610079" i="48"/>
  <c r="L610080" i="48"/>
  <c r="L610081" i="48"/>
  <c r="L610082" i="48"/>
  <c r="L610083" i="48"/>
  <c r="L610084" i="48"/>
  <c r="L610085" i="48"/>
  <c r="L610086" i="48"/>
  <c r="L610087" i="48"/>
  <c r="L610088" i="48"/>
  <c r="L610089" i="48"/>
  <c r="L610090" i="48"/>
  <c r="L610091" i="48"/>
  <c r="L610092" i="48"/>
  <c r="L610093" i="48"/>
  <c r="L610094" i="48"/>
  <c r="L610095" i="48"/>
  <c r="L610096" i="48"/>
  <c r="L610097" i="48"/>
  <c r="L610098" i="48"/>
  <c r="L610099" i="48"/>
  <c r="L610100" i="48"/>
  <c r="L610101" i="48"/>
  <c r="L610102" i="48"/>
  <c r="L610103" i="48"/>
  <c r="L610104" i="48"/>
  <c r="L610105" i="48"/>
  <c r="L610106" i="48"/>
  <c r="L610107" i="48"/>
  <c r="L610108" i="48"/>
  <c r="L610109" i="48"/>
  <c r="L610110" i="48"/>
  <c r="L610111" i="48"/>
  <c r="L610112" i="48"/>
  <c r="L610113" i="48"/>
  <c r="L610114" i="48"/>
  <c r="L610115" i="48"/>
  <c r="L610116" i="48"/>
  <c r="L610117" i="48"/>
  <c r="L610118" i="48"/>
  <c r="L610119" i="48"/>
  <c r="L610120" i="48"/>
  <c r="L610121" i="48"/>
  <c r="L610122" i="48"/>
  <c r="L610123" i="48"/>
  <c r="L610124" i="48"/>
  <c r="L610125" i="48"/>
  <c r="L610126" i="48"/>
  <c r="L610127" i="48"/>
  <c r="L610128" i="48"/>
  <c r="L610129" i="48"/>
  <c r="L610130" i="48"/>
  <c r="L610131" i="48"/>
  <c r="L610132" i="48"/>
  <c r="L610133" i="48"/>
  <c r="L610134" i="48"/>
  <c r="L610135" i="48"/>
  <c r="L610136" i="48"/>
  <c r="L610137" i="48"/>
  <c r="L610138" i="48"/>
  <c r="L610139" i="48"/>
  <c r="L610140" i="48"/>
  <c r="L610141" i="48"/>
  <c r="L610142" i="48"/>
  <c r="L610143" i="48"/>
  <c r="L610144" i="48"/>
  <c r="L610145" i="48"/>
  <c r="L610146" i="48"/>
  <c r="L610147" i="48"/>
  <c r="L610148" i="48"/>
  <c r="L610149" i="48"/>
  <c r="L610150" i="48"/>
  <c r="L610151" i="48"/>
  <c r="L610152" i="48"/>
  <c r="L610153" i="48"/>
  <c r="L610154" i="48"/>
  <c r="L610155" i="48"/>
  <c r="L610156" i="48"/>
  <c r="L610157" i="48"/>
  <c r="L610158" i="48"/>
  <c r="L610159" i="48"/>
  <c r="L610160" i="48"/>
  <c r="L610161" i="48"/>
  <c r="L610162" i="48"/>
  <c r="L610163" i="48"/>
  <c r="L610164" i="48"/>
  <c r="L610165" i="48"/>
  <c r="L610166" i="48"/>
  <c r="L610167" i="48"/>
  <c r="L610168" i="48"/>
  <c r="L610169" i="48"/>
  <c r="L610170" i="48"/>
  <c r="L610171" i="48"/>
  <c r="L610172" i="48"/>
  <c r="L610173" i="48"/>
  <c r="L610174" i="48"/>
  <c r="L610175" i="48"/>
  <c r="L610176" i="48"/>
  <c r="L610177" i="48"/>
  <c r="L610178" i="48"/>
  <c r="L610179" i="48"/>
  <c r="L610180" i="48"/>
  <c r="L610181" i="48"/>
  <c r="L610182" i="48"/>
  <c r="L610183" i="48"/>
  <c r="L610184" i="48"/>
  <c r="L610185" i="48"/>
  <c r="L610186" i="48"/>
  <c r="L610187" i="48"/>
  <c r="L610188" i="48"/>
  <c r="L610189" i="48"/>
  <c r="L610190" i="48"/>
  <c r="L610191" i="48"/>
  <c r="L610192" i="48"/>
  <c r="L610193" i="48"/>
  <c r="L610194" i="48"/>
  <c r="L610195" i="48"/>
  <c r="L610196" i="48"/>
  <c r="L610197" i="48"/>
  <c r="L610198" i="48"/>
  <c r="L610199" i="48"/>
  <c r="L610200" i="48"/>
  <c r="L610201" i="48"/>
  <c r="L610202" i="48"/>
  <c r="L610203" i="48"/>
  <c r="L610204" i="48"/>
  <c r="L610205" i="48"/>
  <c r="L610206" i="48"/>
  <c r="L610207" i="48"/>
  <c r="L610208" i="48"/>
  <c r="L610209" i="48"/>
  <c r="L610210" i="48"/>
  <c r="L610211" i="48"/>
  <c r="L610212" i="48"/>
  <c r="L610213" i="48"/>
  <c r="L610214" i="48"/>
  <c r="L610215" i="48"/>
  <c r="L610216" i="48"/>
  <c r="L610217" i="48"/>
  <c r="L610218" i="48"/>
  <c r="L610219" i="48"/>
  <c r="L610220" i="48"/>
  <c r="L610221" i="48"/>
  <c r="L610222" i="48"/>
  <c r="L610223" i="48"/>
  <c r="L610224" i="48"/>
  <c r="L610225" i="48"/>
  <c r="L610226" i="48"/>
  <c r="L610227" i="48"/>
  <c r="L610228" i="48"/>
  <c r="L610229" i="48"/>
  <c r="L610230" i="48"/>
  <c r="L610231" i="48"/>
  <c r="L610232" i="48"/>
  <c r="L610233" i="48"/>
  <c r="L610234" i="48"/>
  <c r="L610235" i="48"/>
  <c r="L610236" i="48"/>
  <c r="L610237" i="48"/>
  <c r="L610238" i="48"/>
  <c r="L610239" i="48"/>
  <c r="L610240" i="48"/>
  <c r="L610241" i="48"/>
  <c r="L610242" i="48"/>
  <c r="L610243" i="48"/>
  <c r="L610244" i="48"/>
  <c r="L610245" i="48"/>
  <c r="L610246" i="48"/>
  <c r="L610247" i="48"/>
  <c r="L610248" i="48"/>
  <c r="L610249" i="48"/>
  <c r="L610250" i="48"/>
  <c r="L610251" i="48"/>
  <c r="L610252" i="48"/>
  <c r="L610253" i="48"/>
  <c r="L610254" i="48"/>
  <c r="L610255" i="48"/>
  <c r="L610256" i="48"/>
  <c r="L610257" i="48"/>
  <c r="L610258" i="48"/>
  <c r="L610259" i="48"/>
  <c r="L610260" i="48"/>
  <c r="L610261" i="48"/>
  <c r="L610262" i="48"/>
  <c r="L610263" i="48"/>
  <c r="L610264" i="48"/>
  <c r="L610265" i="48"/>
  <c r="L610266" i="48"/>
  <c r="L610267" i="48"/>
  <c r="L610268" i="48"/>
  <c r="L610269" i="48"/>
  <c r="L610270" i="48"/>
  <c r="L610271" i="48"/>
  <c r="L610272" i="48"/>
  <c r="L610273" i="48"/>
  <c r="L610274" i="48"/>
  <c r="L610275" i="48"/>
  <c r="L610276" i="48"/>
  <c r="L610277" i="48"/>
  <c r="L610278" i="48"/>
  <c r="L610279" i="48"/>
  <c r="L610280" i="48"/>
  <c r="L610281" i="48"/>
  <c r="L610282" i="48"/>
  <c r="L610283" i="48"/>
  <c r="L610284" i="48"/>
  <c r="L610285" i="48"/>
  <c r="L610286" i="48"/>
  <c r="L610287" i="48"/>
  <c r="L610288" i="48"/>
  <c r="L610289" i="48"/>
  <c r="L610290" i="48"/>
  <c r="L610291" i="48"/>
  <c r="L610292" i="48"/>
  <c r="L610293" i="48"/>
  <c r="L610294" i="48"/>
  <c r="L610295" i="48"/>
  <c r="L610296" i="48"/>
  <c r="L610297" i="48"/>
  <c r="L610298" i="48"/>
  <c r="L610299" i="48"/>
  <c r="L610300" i="48"/>
  <c r="L610301" i="48"/>
  <c r="L610302" i="48"/>
  <c r="L610303" i="48"/>
  <c r="L610304" i="48"/>
  <c r="L610305" i="48"/>
  <c r="L610306" i="48"/>
  <c r="L610307" i="48"/>
  <c r="L610308" i="48"/>
  <c r="L610309" i="48"/>
  <c r="L610310" i="48"/>
  <c r="L610311" i="48"/>
  <c r="L610312" i="48"/>
  <c r="L610313" i="48"/>
  <c r="L610314" i="48"/>
  <c r="L610315" i="48"/>
  <c r="L610316" i="48"/>
  <c r="L610317" i="48"/>
  <c r="L610318" i="48"/>
  <c r="L610319" i="48"/>
  <c r="L610320" i="48"/>
  <c r="L610321" i="48"/>
  <c r="L610322" i="48"/>
  <c r="L610323" i="48"/>
  <c r="L610324" i="48"/>
  <c r="L610325" i="48"/>
  <c r="L610326" i="48"/>
  <c r="L610327" i="48"/>
  <c r="L610328" i="48"/>
  <c r="L610329" i="48"/>
  <c r="L610330" i="48"/>
  <c r="L610331" i="48"/>
  <c r="L610332" i="48"/>
  <c r="L610333" i="48"/>
  <c r="L610334" i="48"/>
  <c r="L610335" i="48"/>
  <c r="L610336" i="48"/>
  <c r="L610337" i="48"/>
  <c r="L610338" i="48"/>
  <c r="L610339" i="48"/>
  <c r="L610340" i="48"/>
  <c r="L610341" i="48"/>
  <c r="L610342" i="48"/>
  <c r="L610343" i="48"/>
  <c r="L610344" i="48"/>
  <c r="L610345" i="48"/>
  <c r="L610346" i="48"/>
  <c r="L610347" i="48"/>
  <c r="L610348" i="48"/>
  <c r="L610349" i="48"/>
  <c r="L610350" i="48"/>
  <c r="L610351" i="48"/>
  <c r="L610352" i="48"/>
  <c r="L610353" i="48"/>
  <c r="L610354" i="48"/>
  <c r="L610355" i="48"/>
  <c r="L610356" i="48"/>
  <c r="L610357" i="48"/>
  <c r="L610358" i="48"/>
  <c r="L610359" i="48"/>
  <c r="L610360" i="48"/>
  <c r="L610361" i="48"/>
  <c r="L610362" i="48"/>
  <c r="L610363" i="48"/>
  <c r="L610364" i="48"/>
  <c r="L610365" i="48"/>
  <c r="L610366" i="48"/>
  <c r="L610367" i="48"/>
  <c r="L610368" i="48"/>
  <c r="L610369" i="48"/>
  <c r="L610370" i="48"/>
  <c r="L610371" i="48"/>
  <c r="L610372" i="48"/>
  <c r="L610373" i="48"/>
  <c r="L610374" i="48"/>
  <c r="L610375" i="48"/>
  <c r="L610376" i="48"/>
  <c r="L610377" i="48"/>
  <c r="L610378" i="48"/>
  <c r="L610379" i="48"/>
  <c r="L610380" i="48"/>
  <c r="L610381" i="48"/>
  <c r="L610382" i="48"/>
  <c r="L610383" i="48"/>
  <c r="L610384" i="48"/>
  <c r="L610385" i="48"/>
  <c r="L610386" i="48"/>
  <c r="L610387" i="48"/>
  <c r="L610388" i="48"/>
  <c r="L610389" i="48"/>
  <c r="L610390" i="48"/>
  <c r="L610391" i="48"/>
  <c r="L610392" i="48"/>
  <c r="L610393" i="48"/>
  <c r="L610394" i="48"/>
  <c r="L610395" i="48"/>
  <c r="L610396" i="48"/>
  <c r="L610397" i="48"/>
  <c r="L610398" i="48"/>
  <c r="L610399" i="48"/>
  <c r="L610400" i="48"/>
  <c r="L610401" i="48"/>
  <c r="L610402" i="48"/>
  <c r="L610403" i="48"/>
  <c r="L610404" i="48"/>
  <c r="L610405" i="48"/>
  <c r="L610406" i="48"/>
  <c r="L610407" i="48"/>
  <c r="L610408" i="48"/>
  <c r="L610409" i="48"/>
  <c r="L610410" i="48"/>
  <c r="L610411" i="48"/>
  <c r="L610412" i="48"/>
  <c r="L610413" i="48"/>
  <c r="L610414" i="48"/>
  <c r="L610415" i="48"/>
  <c r="L610416" i="48"/>
  <c r="L610417" i="48"/>
  <c r="L610418" i="48"/>
  <c r="L610419" i="48"/>
  <c r="L610420" i="48"/>
  <c r="L610421" i="48"/>
  <c r="L610422" i="48"/>
  <c r="L610423" i="48"/>
  <c r="L610424" i="48"/>
  <c r="L610425" i="48"/>
  <c r="L610426" i="48"/>
  <c r="L610427" i="48"/>
  <c r="L610428" i="48"/>
  <c r="L610429" i="48"/>
  <c r="L610430" i="48"/>
  <c r="L610431" i="48"/>
  <c r="L610432" i="48"/>
  <c r="L610433" i="48"/>
  <c r="L610434" i="48"/>
  <c r="L610435" i="48"/>
  <c r="L610436" i="48"/>
  <c r="L610437" i="48"/>
  <c r="L610438" i="48"/>
  <c r="L610439" i="48"/>
  <c r="L610440" i="48"/>
  <c r="L610441" i="48"/>
  <c r="L610442" i="48"/>
  <c r="L610443" i="48"/>
  <c r="L610444" i="48"/>
  <c r="L610445" i="48"/>
  <c r="L610446" i="48"/>
  <c r="L610447" i="48"/>
  <c r="L610448" i="48"/>
  <c r="L610449" i="48"/>
  <c r="L610450" i="48"/>
  <c r="L610451" i="48"/>
  <c r="L610452" i="48"/>
  <c r="L610453" i="48"/>
  <c r="L610454" i="48"/>
  <c r="L610455" i="48"/>
  <c r="L610456" i="48"/>
  <c r="L610457" i="48"/>
  <c r="L610458" i="48"/>
  <c r="L610459" i="48"/>
  <c r="L610460" i="48"/>
  <c r="L610461" i="48"/>
  <c r="L610462" i="48"/>
  <c r="L610463" i="48"/>
  <c r="L610464" i="48"/>
  <c r="L610465" i="48"/>
  <c r="L610466" i="48"/>
  <c r="L610467" i="48"/>
  <c r="L610468" i="48"/>
  <c r="L610469" i="48"/>
  <c r="L610470" i="48"/>
  <c r="L610471" i="48"/>
  <c r="L610472" i="48"/>
  <c r="L610473" i="48"/>
  <c r="L610474" i="48"/>
  <c r="L610475" i="48"/>
  <c r="L610476" i="48"/>
  <c r="L610477" i="48"/>
  <c r="L610478" i="48"/>
  <c r="L610479" i="48"/>
  <c r="L610480" i="48"/>
  <c r="L610481" i="48"/>
  <c r="L610482" i="48"/>
  <c r="L610483" i="48"/>
  <c r="L610484" i="48"/>
  <c r="L610485" i="48"/>
  <c r="L610486" i="48"/>
  <c r="L610487" i="48"/>
  <c r="L610488" i="48"/>
  <c r="L610489" i="48"/>
  <c r="L610490" i="48"/>
  <c r="L610491" i="48"/>
  <c r="L610492" i="48"/>
  <c r="L610493" i="48"/>
  <c r="L610494" i="48"/>
  <c r="L610495" i="48"/>
  <c r="L610496" i="48"/>
  <c r="L610497" i="48"/>
  <c r="L610498" i="48"/>
  <c r="L610499" i="48"/>
  <c r="L610500" i="48"/>
  <c r="L610501" i="48"/>
  <c r="L610502" i="48"/>
  <c r="L610503" i="48"/>
  <c r="L610504" i="48"/>
  <c r="L610505" i="48"/>
  <c r="L610506" i="48"/>
  <c r="L610507" i="48"/>
  <c r="L610508" i="48"/>
  <c r="L610509" i="48"/>
  <c r="L610510" i="48"/>
  <c r="L610511" i="48"/>
  <c r="L610512" i="48"/>
  <c r="L610513" i="48"/>
  <c r="L610514" i="48"/>
  <c r="L610515" i="48"/>
  <c r="L610516" i="48"/>
  <c r="L610517" i="48"/>
  <c r="L610518" i="48"/>
  <c r="L610519" i="48"/>
  <c r="L610520" i="48"/>
  <c r="L610521" i="48"/>
  <c r="L610522" i="48"/>
  <c r="L610523" i="48"/>
  <c r="L610524" i="48"/>
  <c r="L610525" i="48"/>
  <c r="L610526" i="48"/>
  <c r="L610527" i="48"/>
  <c r="L610528" i="48"/>
  <c r="L610529" i="48"/>
  <c r="L610530" i="48"/>
  <c r="L610531" i="48"/>
  <c r="L610532" i="48"/>
  <c r="L610533" i="48"/>
  <c r="L610534" i="48"/>
  <c r="L610535" i="48"/>
  <c r="L610536" i="48"/>
  <c r="L610537" i="48"/>
  <c r="L610538" i="48"/>
  <c r="L610539" i="48"/>
  <c r="L610540" i="48"/>
  <c r="L610541" i="48"/>
  <c r="L610542" i="48"/>
  <c r="L610543" i="48"/>
  <c r="L610544" i="48"/>
  <c r="L610545" i="48"/>
  <c r="L610546" i="48"/>
  <c r="L610547" i="48"/>
  <c r="L610548" i="48"/>
  <c r="L610549" i="48"/>
  <c r="L610550" i="48"/>
  <c r="L610551" i="48"/>
  <c r="L610552" i="48"/>
  <c r="L610553" i="48"/>
  <c r="L610554" i="48"/>
  <c r="L610555" i="48"/>
  <c r="L610556" i="48"/>
  <c r="L610557" i="48"/>
  <c r="L610558" i="48"/>
  <c r="L610559" i="48"/>
  <c r="L610560" i="48"/>
  <c r="L610561" i="48"/>
  <c r="L610562" i="48"/>
  <c r="L610563" i="48"/>
  <c r="L610564" i="48"/>
  <c r="L610565" i="48"/>
  <c r="L610566" i="48"/>
  <c r="L610567" i="48"/>
  <c r="L610568" i="48"/>
  <c r="L610569" i="48"/>
  <c r="L610570" i="48"/>
  <c r="L610571" i="48"/>
  <c r="L610572" i="48"/>
  <c r="L610573" i="48"/>
  <c r="L610574" i="48"/>
  <c r="L610575" i="48"/>
  <c r="L610576" i="48"/>
  <c r="L610577" i="48"/>
  <c r="L610578" i="48"/>
  <c r="L610579" i="48"/>
  <c r="L610580" i="48"/>
  <c r="L610581" i="48"/>
  <c r="L610582" i="48"/>
  <c r="L610583" i="48"/>
  <c r="L610584" i="48"/>
  <c r="L610585" i="48"/>
  <c r="L610586" i="48"/>
  <c r="L610587" i="48"/>
  <c r="L610588" i="48"/>
  <c r="L610589" i="48"/>
  <c r="L610590" i="48"/>
  <c r="L610591" i="48"/>
  <c r="L610592" i="48"/>
  <c r="L610593" i="48"/>
  <c r="L610594" i="48"/>
  <c r="L610595" i="48"/>
  <c r="L610596" i="48"/>
  <c r="L610597" i="48"/>
  <c r="L610598" i="48"/>
  <c r="L610599" i="48"/>
  <c r="L610600" i="48"/>
  <c r="L610601" i="48"/>
  <c r="L610602" i="48"/>
  <c r="L610603" i="48"/>
  <c r="L610604" i="48"/>
  <c r="L610605" i="48"/>
  <c r="L610606" i="48"/>
  <c r="L610607" i="48"/>
  <c r="L610608" i="48"/>
  <c r="L610609" i="48"/>
  <c r="L610610" i="48"/>
  <c r="L610611" i="48"/>
  <c r="L610612" i="48"/>
  <c r="L610613" i="48"/>
  <c r="L610614" i="48"/>
  <c r="L610615" i="48"/>
  <c r="L610616" i="48"/>
  <c r="L610617" i="48"/>
  <c r="L610618" i="48"/>
  <c r="L610619" i="48"/>
  <c r="L610620" i="48"/>
  <c r="L610621" i="48"/>
  <c r="L610622" i="48"/>
  <c r="L610623" i="48"/>
  <c r="L610624" i="48"/>
  <c r="L610625" i="48"/>
  <c r="L610626" i="48"/>
  <c r="L610627" i="48"/>
  <c r="L610628" i="48"/>
  <c r="L610629" i="48"/>
  <c r="L610630" i="48"/>
  <c r="L610631" i="48"/>
  <c r="L610632" i="48"/>
  <c r="L610633" i="48"/>
  <c r="L610634" i="48"/>
  <c r="L610635" i="48"/>
  <c r="L610636" i="48"/>
  <c r="L610637" i="48"/>
  <c r="L610638" i="48"/>
  <c r="L610639" i="48"/>
  <c r="L610640" i="48"/>
  <c r="L610641" i="48"/>
  <c r="L610642" i="48"/>
  <c r="L610643" i="48"/>
  <c r="L610644" i="48"/>
  <c r="L610645" i="48"/>
  <c r="L610646" i="48"/>
  <c r="L610647" i="48"/>
  <c r="L610648" i="48"/>
  <c r="L610649" i="48"/>
  <c r="L610650" i="48"/>
  <c r="L610651" i="48"/>
  <c r="L610652" i="48"/>
  <c r="L610653" i="48"/>
  <c r="L610654" i="48"/>
  <c r="L610655" i="48"/>
  <c r="L610656" i="48"/>
  <c r="L610657" i="48"/>
  <c r="L610658" i="48"/>
  <c r="L610659" i="48"/>
  <c r="L610660" i="48"/>
  <c r="L610661" i="48"/>
  <c r="L610662" i="48"/>
  <c r="L610663" i="48"/>
  <c r="L610664" i="48"/>
  <c r="L610665" i="48"/>
  <c r="L610666" i="48"/>
  <c r="L610667" i="48"/>
  <c r="L610668" i="48"/>
  <c r="L610669" i="48"/>
  <c r="L610670" i="48"/>
  <c r="L610671" i="48"/>
  <c r="L610672" i="48"/>
  <c r="L610673" i="48"/>
  <c r="L610674" i="48"/>
  <c r="L610675" i="48"/>
  <c r="L610676" i="48"/>
  <c r="L610677" i="48"/>
  <c r="L610678" i="48"/>
  <c r="L610679" i="48"/>
  <c r="L610680" i="48"/>
  <c r="L610681" i="48"/>
  <c r="L610682" i="48"/>
  <c r="L610683" i="48"/>
  <c r="L610684" i="48"/>
  <c r="L610685" i="48"/>
  <c r="L610686" i="48"/>
  <c r="L610687" i="48"/>
  <c r="L610688" i="48"/>
  <c r="L610689" i="48"/>
  <c r="L610690" i="48"/>
  <c r="L610691" i="48"/>
  <c r="L610692" i="48"/>
  <c r="L610693" i="48"/>
  <c r="L610694" i="48"/>
  <c r="L610695" i="48"/>
  <c r="L610696" i="48"/>
  <c r="L610697" i="48"/>
  <c r="L610698" i="48"/>
  <c r="L610699" i="48"/>
  <c r="L610700" i="48"/>
  <c r="L610701" i="48"/>
  <c r="L610702" i="48"/>
  <c r="L610703" i="48"/>
  <c r="L610704" i="48"/>
  <c r="L610705" i="48"/>
  <c r="L610706" i="48"/>
  <c r="L610707" i="48"/>
  <c r="L610708" i="48"/>
  <c r="L610709" i="48"/>
  <c r="L610710" i="48"/>
  <c r="L610711" i="48"/>
  <c r="L610712" i="48"/>
  <c r="L610713" i="48"/>
  <c r="L610714" i="48"/>
  <c r="L610715" i="48"/>
  <c r="L610716" i="48"/>
  <c r="L610717" i="48"/>
  <c r="L610718" i="48"/>
  <c r="L610719" i="48"/>
  <c r="L610720" i="48"/>
  <c r="L610721" i="48"/>
  <c r="L610722" i="48"/>
  <c r="L610723" i="48"/>
  <c r="L610724" i="48"/>
  <c r="L610725" i="48"/>
  <c r="L610726" i="48"/>
  <c r="L610727" i="48"/>
  <c r="L610728" i="48"/>
  <c r="L610729" i="48"/>
  <c r="L610730" i="48"/>
  <c r="L610731" i="48"/>
  <c r="L610732" i="48"/>
  <c r="L610733" i="48"/>
  <c r="L610734" i="48"/>
  <c r="L610735" i="48"/>
  <c r="L610736" i="48"/>
  <c r="L610737" i="48"/>
  <c r="L610738" i="48"/>
  <c r="L610739" i="48"/>
  <c r="L610740" i="48"/>
  <c r="L610741" i="48"/>
  <c r="L610742" i="48"/>
  <c r="L610743" i="48"/>
  <c r="L610744" i="48"/>
  <c r="L610745" i="48"/>
  <c r="L610746" i="48"/>
  <c r="L610747" i="48"/>
  <c r="L610748" i="48"/>
  <c r="L610749" i="48"/>
  <c r="L610750" i="48"/>
  <c r="L610751" i="48"/>
  <c r="L610752" i="48"/>
  <c r="L610753" i="48"/>
  <c r="L610754" i="48"/>
  <c r="L610755" i="48"/>
  <c r="L610756" i="48"/>
  <c r="L610757" i="48"/>
  <c r="L610758" i="48"/>
  <c r="L610759" i="48"/>
  <c r="L610760" i="48"/>
  <c r="L610761" i="48"/>
  <c r="L610762" i="48"/>
  <c r="L610763" i="48"/>
  <c r="L610764" i="48"/>
  <c r="L610765" i="48"/>
  <c r="L610766" i="48"/>
  <c r="L610767" i="48"/>
  <c r="L610768" i="48"/>
  <c r="L610769" i="48"/>
  <c r="L610770" i="48"/>
  <c r="L610771" i="48"/>
  <c r="L610772" i="48"/>
  <c r="L610773" i="48"/>
  <c r="L610774" i="48"/>
  <c r="L610775" i="48"/>
  <c r="L610776" i="48"/>
  <c r="L610777" i="48"/>
  <c r="L610778" i="48"/>
  <c r="L610779" i="48"/>
  <c r="L610780" i="48"/>
  <c r="L610781" i="48"/>
  <c r="L610782" i="48"/>
  <c r="L610783" i="48"/>
  <c r="L610784" i="48"/>
  <c r="L610785" i="48"/>
  <c r="L610786" i="48"/>
  <c r="L610787" i="48"/>
  <c r="L610788" i="48"/>
  <c r="L610789" i="48"/>
  <c r="L610790" i="48"/>
  <c r="L610791" i="48"/>
  <c r="L610792" i="48"/>
  <c r="L610793" i="48"/>
  <c r="L610794" i="48"/>
  <c r="L610795" i="48"/>
  <c r="L610796" i="48"/>
  <c r="L610797" i="48"/>
  <c r="L610798" i="48"/>
  <c r="L610799" i="48"/>
  <c r="L610800" i="48"/>
  <c r="L610801" i="48"/>
  <c r="L610802" i="48"/>
  <c r="L610803" i="48"/>
  <c r="L610804" i="48"/>
  <c r="L610805" i="48"/>
  <c r="L610806" i="48"/>
  <c r="L610807" i="48"/>
  <c r="L610808" i="48"/>
  <c r="L610809" i="48"/>
  <c r="L610810" i="48"/>
  <c r="L610811" i="48"/>
  <c r="L610812" i="48"/>
  <c r="L610813" i="48"/>
  <c r="L610814" i="48"/>
  <c r="L610815" i="48"/>
  <c r="L610816" i="48"/>
  <c r="L610817" i="48"/>
  <c r="L610818" i="48"/>
  <c r="L610819" i="48"/>
  <c r="L610820" i="48"/>
  <c r="L610821" i="48"/>
  <c r="L610822" i="48"/>
  <c r="L610823" i="48"/>
  <c r="L610824" i="48"/>
  <c r="L610825" i="48"/>
  <c r="L610826" i="48"/>
  <c r="L610827" i="48"/>
  <c r="L610828" i="48"/>
  <c r="L610829" i="48"/>
  <c r="L610830" i="48"/>
  <c r="L610831" i="48"/>
  <c r="L610832" i="48"/>
  <c r="L610833" i="48"/>
  <c r="L610834" i="48"/>
  <c r="L610835" i="48"/>
  <c r="L610836" i="48"/>
  <c r="L610837" i="48"/>
  <c r="L610838" i="48"/>
  <c r="L610839" i="48"/>
  <c r="L610840" i="48"/>
  <c r="L610841" i="48"/>
  <c r="L610842" i="48"/>
  <c r="L610843" i="48"/>
  <c r="L610844" i="48"/>
  <c r="L610845" i="48"/>
  <c r="L610846" i="48"/>
  <c r="L610847" i="48"/>
  <c r="L610848" i="48"/>
  <c r="L610849" i="48"/>
  <c r="L610850" i="48"/>
  <c r="L610851" i="48"/>
  <c r="L610852" i="48"/>
  <c r="L610853" i="48"/>
  <c r="L610854" i="48"/>
  <c r="L610855" i="48"/>
  <c r="L610856" i="48"/>
  <c r="L610857" i="48"/>
  <c r="L610858" i="48"/>
  <c r="L610859" i="48"/>
  <c r="L610860" i="48"/>
  <c r="L610861" i="48"/>
  <c r="L610862" i="48"/>
  <c r="L610863" i="48"/>
  <c r="L610864" i="48"/>
  <c r="L610865" i="48"/>
  <c r="L610866" i="48"/>
  <c r="L610867" i="48"/>
  <c r="L610868" i="48"/>
  <c r="L610869" i="48"/>
  <c r="L610870" i="48"/>
  <c r="L610871" i="48"/>
  <c r="L610872" i="48"/>
  <c r="L610873" i="48"/>
  <c r="L610874" i="48"/>
  <c r="L610875" i="48"/>
  <c r="L610876" i="48"/>
  <c r="L610877" i="48"/>
  <c r="L610878" i="48"/>
  <c r="L610879" i="48"/>
  <c r="L610880" i="48"/>
  <c r="L610881" i="48"/>
  <c r="L610882" i="48"/>
  <c r="L610883" i="48"/>
  <c r="L610884" i="48"/>
  <c r="L610885" i="48"/>
  <c r="L610886" i="48"/>
  <c r="L610887" i="48"/>
  <c r="L610888" i="48"/>
  <c r="L610889" i="48"/>
  <c r="L610890" i="48"/>
  <c r="L610891" i="48"/>
  <c r="L610892" i="48"/>
  <c r="L610893" i="48"/>
  <c r="L610894" i="48"/>
  <c r="L610895" i="48"/>
  <c r="L610896" i="48"/>
  <c r="L610897" i="48"/>
  <c r="L610898" i="48"/>
  <c r="L610899" i="48"/>
  <c r="L610900" i="48"/>
  <c r="L610901" i="48"/>
  <c r="L610902" i="48"/>
  <c r="L610903" i="48"/>
  <c r="L610904" i="48"/>
  <c r="L610905" i="48"/>
  <c r="L610906" i="48"/>
  <c r="L610907" i="48"/>
  <c r="L610908" i="48"/>
  <c r="L610909" i="48"/>
  <c r="L610910" i="48"/>
  <c r="L610911" i="48"/>
  <c r="L610912" i="48"/>
  <c r="L610913" i="48"/>
  <c r="L610914" i="48"/>
  <c r="L610915" i="48"/>
  <c r="L610916" i="48"/>
  <c r="L610917" i="48"/>
  <c r="L610918" i="48"/>
  <c r="L610919" i="48"/>
  <c r="L610920" i="48"/>
  <c r="L610921" i="48"/>
  <c r="L610922" i="48"/>
  <c r="L610923" i="48"/>
  <c r="L610924" i="48"/>
  <c r="L610925" i="48"/>
  <c r="L610926" i="48"/>
  <c r="L610927" i="48"/>
  <c r="L610928" i="48"/>
  <c r="L610929" i="48"/>
  <c r="L610930" i="48"/>
  <c r="L610931" i="48"/>
  <c r="L610932" i="48"/>
  <c r="L610933" i="48"/>
  <c r="L610934" i="48"/>
  <c r="L610935" i="48"/>
  <c r="L610936" i="48"/>
  <c r="L610937" i="48"/>
  <c r="L610938" i="48"/>
  <c r="L610939" i="48"/>
  <c r="L610940" i="48"/>
  <c r="L610941" i="48"/>
  <c r="L610942" i="48"/>
  <c r="L610943" i="48"/>
  <c r="L610944" i="48"/>
  <c r="L610945" i="48"/>
  <c r="L610946" i="48"/>
  <c r="L610947" i="48"/>
  <c r="L610948" i="48"/>
  <c r="L610949" i="48"/>
  <c r="L610950" i="48"/>
  <c r="L610951" i="48"/>
  <c r="L610952" i="48"/>
  <c r="L610953" i="48"/>
  <c r="L610954" i="48"/>
  <c r="L610955" i="48"/>
  <c r="L610956" i="48"/>
  <c r="L610957" i="48"/>
  <c r="L610958" i="48"/>
  <c r="L610959" i="48"/>
  <c r="L610960" i="48"/>
  <c r="L610961" i="48"/>
  <c r="L610962" i="48"/>
  <c r="L610963" i="48"/>
  <c r="L610964" i="48"/>
  <c r="L610965" i="48"/>
  <c r="L610966" i="48"/>
  <c r="L610967" i="48"/>
  <c r="L610968" i="48"/>
  <c r="L610969" i="48"/>
  <c r="L610970" i="48"/>
  <c r="L610971" i="48"/>
  <c r="L610972" i="48"/>
  <c r="L610973" i="48"/>
  <c r="L610974" i="48"/>
  <c r="L610975" i="48"/>
  <c r="L610976" i="48"/>
  <c r="L610977" i="48"/>
  <c r="L610978" i="48"/>
  <c r="L610979" i="48"/>
  <c r="L610980" i="48"/>
  <c r="L610981" i="48"/>
  <c r="L610982" i="48"/>
  <c r="L610983" i="48"/>
  <c r="L610984" i="48"/>
  <c r="L610985" i="48"/>
  <c r="L610986" i="48"/>
  <c r="L610987" i="48"/>
  <c r="L610988" i="48"/>
  <c r="L610989" i="48"/>
  <c r="L610990" i="48"/>
  <c r="L610991" i="48"/>
  <c r="L610992" i="48"/>
  <c r="L610993" i="48"/>
  <c r="L610994" i="48"/>
  <c r="L610995" i="48"/>
  <c r="L610996" i="48"/>
  <c r="L610997" i="48"/>
  <c r="L610998" i="48"/>
  <c r="L610999" i="48"/>
  <c r="L611000" i="48"/>
  <c r="L611001" i="48"/>
  <c r="L611002" i="48"/>
  <c r="L611003" i="48"/>
  <c r="L611004" i="48"/>
  <c r="L611005" i="48"/>
  <c r="L611006" i="48"/>
  <c r="L611007" i="48"/>
  <c r="L611008" i="48"/>
  <c r="L611009" i="48"/>
  <c r="L611010" i="48"/>
  <c r="L611011" i="48"/>
  <c r="L611012" i="48"/>
  <c r="L611013" i="48"/>
  <c r="L611014" i="48"/>
  <c r="L611015" i="48"/>
  <c r="L611016" i="48"/>
  <c r="L611017" i="48"/>
  <c r="L611018" i="48"/>
  <c r="L611019" i="48"/>
  <c r="L611020" i="48"/>
  <c r="L611021" i="48"/>
  <c r="L611022" i="48"/>
  <c r="L611023" i="48"/>
  <c r="L611024" i="48"/>
  <c r="L611025" i="48"/>
  <c r="L611026" i="48"/>
  <c r="L611027" i="48"/>
  <c r="L611028" i="48"/>
  <c r="L611029" i="48"/>
  <c r="L611030" i="48"/>
  <c r="L611031" i="48"/>
  <c r="L611032" i="48"/>
  <c r="L611033" i="48"/>
  <c r="L611034" i="48"/>
  <c r="L611035" i="48"/>
  <c r="L611036" i="48"/>
  <c r="L611037" i="48"/>
  <c r="L611038" i="48"/>
  <c r="L611039" i="48"/>
  <c r="L611040" i="48"/>
  <c r="L611041" i="48"/>
  <c r="L611042" i="48"/>
  <c r="L611043" i="48"/>
  <c r="L611044" i="48"/>
  <c r="L611045" i="48"/>
  <c r="L611046" i="48"/>
  <c r="L611047" i="48"/>
  <c r="L611048" i="48"/>
  <c r="L611049" i="48"/>
  <c r="L611050" i="48"/>
  <c r="L611051" i="48"/>
  <c r="L611052" i="48"/>
  <c r="L611053" i="48"/>
  <c r="L611054" i="48"/>
  <c r="L611055" i="48"/>
  <c r="L611056" i="48"/>
  <c r="L611057" i="48"/>
  <c r="L611058" i="48"/>
  <c r="L611059" i="48"/>
  <c r="L611060" i="48"/>
  <c r="L611061" i="48"/>
  <c r="L611062" i="48"/>
  <c r="L611063" i="48"/>
  <c r="L611064" i="48"/>
  <c r="L611065" i="48"/>
  <c r="L611066" i="48"/>
  <c r="L611067" i="48"/>
  <c r="L611068" i="48"/>
  <c r="L611069" i="48"/>
  <c r="L611070" i="48"/>
  <c r="L611071" i="48"/>
  <c r="L611072" i="48"/>
  <c r="L611073" i="48"/>
  <c r="L611074" i="48"/>
  <c r="L611075" i="48"/>
  <c r="L611076" i="48"/>
  <c r="L611077" i="48"/>
  <c r="L611078" i="48"/>
  <c r="L611079" i="48"/>
  <c r="L611080" i="48"/>
  <c r="L611081" i="48"/>
  <c r="L611082" i="48"/>
  <c r="L611083" i="48"/>
  <c r="L611084" i="48"/>
  <c r="L611085" i="48"/>
  <c r="L611086" i="48"/>
  <c r="L611087" i="48"/>
  <c r="L611088" i="48"/>
  <c r="L611089" i="48"/>
  <c r="L611090" i="48"/>
  <c r="L611091" i="48"/>
  <c r="L611092" i="48"/>
  <c r="L611093" i="48"/>
  <c r="L611094" i="48"/>
  <c r="L611095" i="48"/>
  <c r="L611096" i="48"/>
  <c r="L611097" i="48"/>
  <c r="L611098" i="48"/>
  <c r="L611099" i="48"/>
  <c r="L611100" i="48"/>
  <c r="L611101" i="48"/>
  <c r="L611102" i="48"/>
  <c r="L611103" i="48"/>
  <c r="L611104" i="48"/>
  <c r="L611105" i="48"/>
  <c r="L611106" i="48"/>
  <c r="L611107" i="48"/>
  <c r="L611108" i="48"/>
  <c r="L611109" i="48"/>
  <c r="L611110" i="48"/>
  <c r="L611111" i="48"/>
  <c r="L611112" i="48"/>
  <c r="L611113" i="48"/>
  <c r="L611114" i="48"/>
  <c r="L611115" i="48"/>
  <c r="L611116" i="48"/>
  <c r="L611117" i="48"/>
  <c r="L611118" i="48"/>
  <c r="L611119" i="48"/>
  <c r="L611120" i="48"/>
  <c r="L611121" i="48"/>
  <c r="L611122" i="48"/>
  <c r="L611123" i="48"/>
  <c r="L611124" i="48"/>
  <c r="L611125" i="48"/>
  <c r="L611126" i="48"/>
  <c r="L611127" i="48"/>
  <c r="L611128" i="48"/>
  <c r="L611129" i="48"/>
  <c r="L611130" i="48"/>
  <c r="L611131" i="48"/>
  <c r="L611132" i="48"/>
  <c r="L611133" i="48"/>
  <c r="L611134" i="48"/>
  <c r="L611135" i="48"/>
  <c r="L611136" i="48"/>
  <c r="L611137" i="48"/>
  <c r="L611138" i="48"/>
  <c r="L611139" i="48"/>
  <c r="L611140" i="48"/>
  <c r="L611141" i="48"/>
  <c r="L611142" i="48"/>
  <c r="L611143" i="48"/>
  <c r="L611144" i="48"/>
  <c r="L611145" i="48"/>
  <c r="L611146" i="48"/>
  <c r="L611147" i="48"/>
  <c r="L611148" i="48"/>
  <c r="L611149" i="48"/>
  <c r="L611150" i="48"/>
  <c r="L611151" i="48"/>
  <c r="L611152" i="48"/>
  <c r="L611153" i="48"/>
  <c r="L611154" i="48"/>
  <c r="L611155" i="48"/>
  <c r="L611156" i="48"/>
  <c r="L611157" i="48"/>
  <c r="L611158" i="48"/>
  <c r="L611159" i="48"/>
  <c r="L611160" i="48"/>
  <c r="L611161" i="48"/>
  <c r="L611162" i="48"/>
  <c r="L611163" i="48"/>
  <c r="L611164" i="48"/>
  <c r="L611165" i="48"/>
  <c r="L611166" i="48"/>
  <c r="L611167" i="48"/>
  <c r="L611168" i="48"/>
  <c r="L611169" i="48"/>
  <c r="L611170" i="48"/>
  <c r="L611171" i="48"/>
  <c r="L611172" i="48"/>
  <c r="L611173" i="48"/>
  <c r="L611174" i="48"/>
  <c r="L611175" i="48"/>
  <c r="L611176" i="48"/>
  <c r="L611177" i="48"/>
  <c r="L611178" i="48"/>
  <c r="L611179" i="48"/>
  <c r="L611180" i="48"/>
  <c r="L611181" i="48"/>
  <c r="L611182" i="48"/>
  <c r="L611183" i="48"/>
  <c r="L611184" i="48"/>
  <c r="L611185" i="48"/>
  <c r="L611186" i="48"/>
  <c r="L611187" i="48"/>
  <c r="L611188" i="48"/>
  <c r="L611189" i="48"/>
  <c r="L611190" i="48"/>
  <c r="L611191" i="48"/>
  <c r="L611192" i="48"/>
  <c r="L611193" i="48"/>
  <c r="L611194" i="48"/>
  <c r="L611195" i="48"/>
  <c r="L611196" i="48"/>
  <c r="L611197" i="48"/>
  <c r="L611198" i="48"/>
  <c r="L611199" i="48"/>
  <c r="L611200" i="48"/>
  <c r="L611201" i="48"/>
  <c r="L611202" i="48"/>
  <c r="L611203" i="48"/>
  <c r="L611204" i="48"/>
  <c r="L611205" i="48"/>
  <c r="L611206" i="48"/>
  <c r="L611207" i="48"/>
  <c r="L611208" i="48"/>
  <c r="L611209" i="48"/>
  <c r="L611210" i="48"/>
  <c r="L611211" i="48"/>
  <c r="L611212" i="48"/>
  <c r="L611213" i="48"/>
  <c r="L611214" i="48"/>
  <c r="L611215" i="48"/>
  <c r="L611216" i="48"/>
  <c r="L611217" i="48"/>
  <c r="L611218" i="48"/>
  <c r="L611219" i="48"/>
  <c r="L611220" i="48"/>
  <c r="L611221" i="48"/>
  <c r="L611222" i="48"/>
  <c r="L611223" i="48"/>
  <c r="L611224" i="48"/>
  <c r="L611225" i="48"/>
  <c r="L611226" i="48"/>
  <c r="L611227" i="48"/>
  <c r="L611228" i="48"/>
  <c r="L611229" i="48"/>
  <c r="L611230" i="48"/>
  <c r="L611231" i="48"/>
  <c r="L611232" i="48"/>
  <c r="L611233" i="48"/>
  <c r="L611234" i="48"/>
  <c r="L611235" i="48"/>
  <c r="L611236" i="48"/>
  <c r="L611237" i="48"/>
  <c r="L611238" i="48"/>
  <c r="L611239" i="48"/>
  <c r="L611240" i="48"/>
  <c r="L611241" i="48"/>
  <c r="L611242" i="48"/>
  <c r="L611243" i="48"/>
  <c r="L611244" i="48"/>
  <c r="L611245" i="48"/>
  <c r="L611246" i="48"/>
  <c r="L611247" i="48"/>
  <c r="L611248" i="48"/>
  <c r="L611249" i="48"/>
  <c r="L611250" i="48"/>
  <c r="L611251" i="48"/>
  <c r="L611252" i="48"/>
  <c r="L611253" i="48"/>
  <c r="L611254" i="48"/>
  <c r="L611255" i="48"/>
  <c r="L611256" i="48"/>
  <c r="L611257" i="48"/>
  <c r="L611258" i="48"/>
  <c r="L611259" i="48"/>
  <c r="L611260" i="48"/>
  <c r="L611261" i="48"/>
  <c r="L611262" i="48"/>
  <c r="L611263" i="48"/>
  <c r="L611264" i="48"/>
  <c r="L611265" i="48"/>
  <c r="L611266" i="48"/>
  <c r="L611267" i="48"/>
  <c r="L611268" i="48"/>
  <c r="L611269" i="48"/>
  <c r="L611270" i="48"/>
  <c r="L611271" i="48"/>
  <c r="L611272" i="48"/>
  <c r="L611273" i="48"/>
  <c r="L611274" i="48"/>
  <c r="L611275" i="48"/>
  <c r="L611276" i="48"/>
  <c r="L611277" i="48"/>
  <c r="L611278" i="48"/>
  <c r="L611279" i="48"/>
  <c r="L611280" i="48"/>
  <c r="L611281" i="48"/>
  <c r="L611282" i="48"/>
  <c r="L611283" i="48"/>
  <c r="L611284" i="48"/>
  <c r="L611285" i="48"/>
  <c r="L611286" i="48"/>
  <c r="L611287" i="48"/>
  <c r="L611288" i="48"/>
  <c r="L611289" i="48"/>
  <c r="L611290" i="48"/>
  <c r="L611291" i="48"/>
  <c r="L611292" i="48"/>
  <c r="L611293" i="48"/>
  <c r="L611294" i="48"/>
  <c r="L611295" i="48"/>
  <c r="L611296" i="48"/>
  <c r="L611297" i="48"/>
  <c r="L611298" i="48"/>
  <c r="L611299" i="48"/>
  <c r="L611300" i="48"/>
  <c r="L611301" i="48"/>
  <c r="L611302" i="48"/>
  <c r="L611303" i="48"/>
  <c r="L611304" i="48"/>
  <c r="L611305" i="48"/>
  <c r="L611306" i="48"/>
  <c r="L611307" i="48"/>
  <c r="L611308" i="48"/>
  <c r="L611309" i="48"/>
  <c r="L611310" i="48"/>
  <c r="L611311" i="48"/>
  <c r="L611312" i="48"/>
  <c r="L611313" i="48"/>
  <c r="L611314" i="48"/>
  <c r="L611315" i="48"/>
  <c r="L611316" i="48"/>
  <c r="L611317" i="48"/>
  <c r="L611318" i="48"/>
  <c r="L611319" i="48"/>
  <c r="L611320" i="48"/>
  <c r="L611321" i="48"/>
  <c r="L611322" i="48"/>
  <c r="L611323" i="48"/>
  <c r="L611324" i="48"/>
  <c r="L611325" i="48"/>
  <c r="L611326" i="48"/>
  <c r="L611327" i="48"/>
  <c r="L611328" i="48"/>
  <c r="L611329" i="48"/>
  <c r="L611330" i="48"/>
  <c r="L611331" i="48"/>
  <c r="L611332" i="48"/>
  <c r="L611333" i="48"/>
  <c r="L611334" i="48"/>
  <c r="L611335" i="48"/>
  <c r="L611336" i="48"/>
  <c r="L611337" i="48"/>
  <c r="L611338" i="48"/>
  <c r="L611339" i="48"/>
  <c r="L611340" i="48"/>
  <c r="L611341" i="48"/>
  <c r="L611342" i="48"/>
  <c r="L611343" i="48"/>
  <c r="L611344" i="48"/>
  <c r="L611345" i="48"/>
  <c r="L611346" i="48"/>
  <c r="L611347" i="48"/>
  <c r="L611348" i="48"/>
  <c r="L611349" i="48"/>
  <c r="L611350" i="48"/>
  <c r="L611351" i="48"/>
  <c r="L611352" i="48"/>
  <c r="L611353" i="48"/>
  <c r="L611354" i="48"/>
  <c r="L611355" i="48"/>
  <c r="L611356" i="48"/>
  <c r="L611357" i="48"/>
  <c r="L611358" i="48"/>
  <c r="L611359" i="48"/>
  <c r="L611360" i="48"/>
  <c r="L611361" i="48"/>
  <c r="L611362" i="48"/>
  <c r="L611363" i="48"/>
  <c r="L611364" i="48"/>
  <c r="L611365" i="48"/>
  <c r="L611366" i="48"/>
  <c r="L611367" i="48"/>
  <c r="L611368" i="48"/>
  <c r="L611369" i="48"/>
  <c r="L611370" i="48"/>
  <c r="L611371" i="48"/>
  <c r="L611372" i="48"/>
  <c r="L611373" i="48"/>
  <c r="L611374" i="48"/>
  <c r="L611375" i="48"/>
  <c r="L611376" i="48"/>
  <c r="L611377" i="48"/>
  <c r="L611378" i="48"/>
  <c r="L611379" i="48"/>
  <c r="L611380" i="48"/>
  <c r="L611381" i="48"/>
  <c r="L611382" i="48"/>
  <c r="L611383" i="48"/>
  <c r="L611384" i="48"/>
  <c r="L611385" i="48"/>
  <c r="L611386" i="48"/>
  <c r="L611387" i="48"/>
  <c r="L611388" i="48"/>
  <c r="L611389" i="48"/>
  <c r="L611390" i="48"/>
  <c r="L611391" i="48"/>
  <c r="L611392" i="48"/>
  <c r="L611393" i="48"/>
  <c r="L611394" i="48"/>
  <c r="L611395" i="48"/>
  <c r="L611396" i="48"/>
  <c r="L611397" i="48"/>
  <c r="L611398" i="48"/>
  <c r="L611399" i="48"/>
  <c r="L611400" i="48"/>
  <c r="L611401" i="48"/>
  <c r="L611402" i="48"/>
  <c r="L611403" i="48"/>
  <c r="L611404" i="48"/>
  <c r="L611405" i="48"/>
  <c r="L611406" i="48"/>
  <c r="L611407" i="48"/>
  <c r="L611408" i="48"/>
  <c r="L611409" i="48"/>
  <c r="L611410" i="48"/>
  <c r="L611411" i="48"/>
  <c r="L611412" i="48"/>
  <c r="L611413" i="48"/>
  <c r="L611414" i="48"/>
  <c r="L611415" i="48"/>
  <c r="L611416" i="48"/>
  <c r="L611417" i="48"/>
  <c r="L611418" i="48"/>
  <c r="L611419" i="48"/>
  <c r="L611420" i="48"/>
  <c r="L611421" i="48"/>
  <c r="L611422" i="48"/>
  <c r="L611423" i="48"/>
  <c r="L611424" i="48"/>
  <c r="L611425" i="48"/>
  <c r="L611426" i="48"/>
  <c r="L611427" i="48"/>
  <c r="L611428" i="48"/>
  <c r="L611429" i="48"/>
  <c r="L611430" i="48"/>
  <c r="L611431" i="48"/>
  <c r="L611432" i="48"/>
  <c r="L611433" i="48"/>
  <c r="L611434" i="48"/>
  <c r="L611435" i="48"/>
  <c r="L611436" i="48"/>
  <c r="L611437" i="48"/>
  <c r="L611438" i="48"/>
  <c r="L611439" i="48"/>
  <c r="L611440" i="48"/>
  <c r="L611441" i="48"/>
  <c r="L611442" i="48"/>
  <c r="L611443" i="48"/>
  <c r="L611444" i="48"/>
  <c r="L611445" i="48"/>
  <c r="L611446" i="48"/>
  <c r="L611447" i="48"/>
  <c r="L611448" i="48"/>
  <c r="L611449" i="48"/>
  <c r="L611450" i="48"/>
  <c r="L611451" i="48"/>
  <c r="L611452" i="48"/>
  <c r="L611453" i="48"/>
  <c r="L611454" i="48"/>
  <c r="L611455" i="48"/>
  <c r="L611456" i="48"/>
  <c r="L611457" i="48"/>
  <c r="L611458" i="48"/>
  <c r="L611459" i="48"/>
  <c r="L611460" i="48"/>
  <c r="L611461" i="48"/>
  <c r="L611462" i="48"/>
  <c r="L611463" i="48"/>
  <c r="L611464" i="48"/>
  <c r="L611465" i="48"/>
  <c r="L611466" i="48"/>
  <c r="L611467" i="48"/>
  <c r="L611468" i="48"/>
  <c r="L611469" i="48"/>
  <c r="L611470" i="48"/>
  <c r="L611471" i="48"/>
  <c r="L611472" i="48"/>
  <c r="L611473" i="48"/>
  <c r="L611474" i="48"/>
  <c r="L611475" i="48"/>
  <c r="L611476" i="48"/>
  <c r="L611477" i="48"/>
  <c r="L611478" i="48"/>
  <c r="L611479" i="48"/>
  <c r="L611480" i="48"/>
  <c r="L611481" i="48"/>
  <c r="L611482" i="48"/>
  <c r="L611483" i="48"/>
  <c r="L611484" i="48"/>
  <c r="L611485" i="48"/>
  <c r="L611486" i="48"/>
  <c r="L611487" i="48"/>
  <c r="L611488" i="48"/>
  <c r="L611489" i="48"/>
  <c r="L611490" i="48"/>
  <c r="L611491" i="48"/>
  <c r="L611492" i="48"/>
  <c r="L611493" i="48"/>
  <c r="L611494" i="48"/>
  <c r="L611495" i="48"/>
  <c r="L611496" i="48"/>
  <c r="L611497" i="48"/>
  <c r="L611498" i="48"/>
  <c r="L611499" i="48"/>
  <c r="L611500" i="48"/>
  <c r="L611501" i="48"/>
  <c r="L611502" i="48"/>
  <c r="L611503" i="48"/>
  <c r="L611504" i="48"/>
  <c r="L611505" i="48"/>
  <c r="L611506" i="48"/>
  <c r="L611507" i="48"/>
  <c r="L611508" i="48"/>
  <c r="L611509" i="48"/>
  <c r="L611510" i="48"/>
  <c r="L611511" i="48"/>
  <c r="L611512" i="48"/>
  <c r="L611513" i="48"/>
  <c r="L611514" i="48"/>
  <c r="L611515" i="48"/>
  <c r="L611516" i="48"/>
  <c r="L611517" i="48"/>
  <c r="L611518" i="48"/>
  <c r="L611519" i="48"/>
  <c r="L611520" i="48"/>
  <c r="L611521" i="48"/>
  <c r="L611522" i="48"/>
  <c r="L611523" i="48"/>
  <c r="L611524" i="48"/>
  <c r="L611525" i="48"/>
  <c r="L611526" i="48"/>
  <c r="L611527" i="48"/>
  <c r="L611528" i="48"/>
  <c r="L611529" i="48"/>
  <c r="L611530" i="48"/>
  <c r="L611531" i="48"/>
  <c r="L611532" i="48"/>
  <c r="L611533" i="48"/>
  <c r="L611534" i="48"/>
  <c r="L611535" i="48"/>
  <c r="L611536" i="48"/>
  <c r="L611537" i="48"/>
  <c r="L611538" i="48"/>
  <c r="L611539" i="48"/>
  <c r="L611540" i="48"/>
  <c r="L611541" i="48"/>
  <c r="L611542" i="48"/>
  <c r="L611543" i="48"/>
  <c r="L611544" i="48"/>
  <c r="L611545" i="48"/>
  <c r="L611546" i="48"/>
  <c r="L611547" i="48"/>
  <c r="L611548" i="48"/>
  <c r="L611549" i="48"/>
  <c r="L611550" i="48"/>
  <c r="L611551" i="48"/>
  <c r="L611552" i="48"/>
  <c r="L611553" i="48"/>
  <c r="L611554" i="48"/>
  <c r="L611555" i="48"/>
  <c r="L611556" i="48"/>
  <c r="L611557" i="48"/>
  <c r="L611558" i="48"/>
  <c r="L611559" i="48"/>
  <c r="L611560" i="48"/>
  <c r="L611561" i="48"/>
  <c r="L611562" i="48"/>
  <c r="L611563" i="48"/>
  <c r="L611564" i="48"/>
  <c r="L611565" i="48"/>
  <c r="L611566" i="48"/>
  <c r="L611567" i="48"/>
  <c r="L611568" i="48"/>
  <c r="L611569" i="48"/>
  <c r="L611570" i="48"/>
  <c r="L611571" i="48"/>
  <c r="L611572" i="48"/>
  <c r="L611573" i="48"/>
  <c r="L611574" i="48"/>
  <c r="L611575" i="48"/>
  <c r="L611576" i="48"/>
  <c r="L611577" i="48"/>
  <c r="L611578" i="48"/>
  <c r="L611579" i="48"/>
  <c r="L611580" i="48"/>
  <c r="L611581" i="48"/>
  <c r="L611582" i="48"/>
  <c r="L611583" i="48"/>
  <c r="L611584" i="48"/>
  <c r="L611585" i="48"/>
  <c r="L611586" i="48"/>
  <c r="L611587" i="48"/>
  <c r="L611588" i="48"/>
  <c r="L611589" i="48"/>
  <c r="L611590" i="48"/>
  <c r="L611591" i="48"/>
  <c r="L611592" i="48"/>
  <c r="L611593" i="48"/>
  <c r="L611594" i="48"/>
  <c r="L611595" i="48"/>
  <c r="L611596" i="48"/>
  <c r="L611597" i="48"/>
  <c r="L611598" i="48"/>
  <c r="L611599" i="48"/>
  <c r="L611600" i="48"/>
  <c r="L611601" i="48"/>
  <c r="L611602" i="48"/>
  <c r="L611603" i="48"/>
  <c r="L611604" i="48"/>
  <c r="L611605" i="48"/>
  <c r="L611606" i="48"/>
  <c r="L611607" i="48"/>
  <c r="L611608" i="48"/>
  <c r="L611609" i="48"/>
  <c r="L611610" i="48"/>
  <c r="L611611" i="48"/>
  <c r="L611612" i="48"/>
  <c r="L611613" i="48"/>
  <c r="L611614" i="48"/>
  <c r="L611615" i="48"/>
  <c r="L611616" i="48"/>
  <c r="L611617" i="48"/>
  <c r="L611618" i="48"/>
  <c r="L611619" i="48"/>
  <c r="L611620" i="48"/>
  <c r="L611621" i="48"/>
  <c r="L611622" i="48"/>
  <c r="L611623" i="48"/>
  <c r="L611624" i="48"/>
  <c r="L611625" i="48"/>
  <c r="L611626" i="48"/>
  <c r="L611627" i="48"/>
  <c r="L611628" i="48"/>
  <c r="L611629" i="48"/>
  <c r="L611630" i="48"/>
  <c r="L611631" i="48"/>
  <c r="L611632" i="48"/>
  <c r="L611633" i="48"/>
  <c r="L611634" i="48"/>
  <c r="L611635" i="48"/>
  <c r="L611636" i="48"/>
  <c r="L611637" i="48"/>
  <c r="L611638" i="48"/>
  <c r="L611639" i="48"/>
  <c r="L611640" i="48"/>
  <c r="L611641" i="48"/>
  <c r="L611642" i="48"/>
  <c r="L611643" i="48"/>
  <c r="L611644" i="48"/>
  <c r="L611645" i="48"/>
  <c r="L611646" i="48"/>
  <c r="L611647" i="48"/>
  <c r="L611648" i="48"/>
  <c r="L611649" i="48"/>
  <c r="L611650" i="48"/>
  <c r="L611651" i="48"/>
  <c r="L611652" i="48"/>
  <c r="L611653" i="48"/>
  <c r="L611654" i="48"/>
  <c r="L611655" i="48"/>
  <c r="L611656" i="48"/>
  <c r="L611657" i="48"/>
  <c r="L611658" i="48"/>
  <c r="L611659" i="48"/>
  <c r="L611660" i="48"/>
  <c r="L611661" i="48"/>
  <c r="L611662" i="48"/>
  <c r="L611663" i="48"/>
  <c r="L611664" i="48"/>
  <c r="L611665" i="48"/>
  <c r="L611666" i="48"/>
  <c r="L611667" i="48"/>
  <c r="L611668" i="48"/>
  <c r="L611669" i="48"/>
  <c r="L611670" i="48"/>
  <c r="L611671" i="48"/>
  <c r="L611672" i="48"/>
  <c r="L611673" i="48"/>
  <c r="L611674" i="48"/>
  <c r="L611675" i="48"/>
  <c r="L611676" i="48"/>
  <c r="L611677" i="48"/>
  <c r="L611678" i="48"/>
  <c r="L611679" i="48"/>
  <c r="L611680" i="48"/>
  <c r="L611681" i="48"/>
  <c r="L611682" i="48"/>
  <c r="L611683" i="48"/>
  <c r="L611684" i="48"/>
  <c r="L611685" i="48"/>
  <c r="L611686" i="48"/>
  <c r="L611687" i="48"/>
  <c r="L611688" i="48"/>
  <c r="L611689" i="48"/>
  <c r="L611690" i="48"/>
  <c r="L611691" i="48"/>
  <c r="L611692" i="48"/>
  <c r="L611693" i="48"/>
  <c r="L611694" i="48"/>
  <c r="L611695" i="48"/>
  <c r="L611696" i="48"/>
  <c r="L611697" i="48"/>
  <c r="L611698" i="48"/>
  <c r="L611699" i="48"/>
  <c r="L611700" i="48"/>
  <c r="L611701" i="48"/>
  <c r="L611702" i="48"/>
  <c r="L611703" i="48"/>
  <c r="L611704" i="48"/>
  <c r="L611705" i="48"/>
  <c r="L611706" i="48"/>
  <c r="L611707" i="48"/>
  <c r="L611708" i="48"/>
  <c r="L611709" i="48"/>
  <c r="L611710" i="48"/>
  <c r="L611711" i="48"/>
  <c r="L611712" i="48"/>
  <c r="L611713" i="48"/>
  <c r="L611714" i="48"/>
  <c r="L611715" i="48"/>
  <c r="L611716" i="48"/>
  <c r="L611717" i="48"/>
  <c r="L611718" i="48"/>
  <c r="L611719" i="48"/>
  <c r="L611720" i="48"/>
  <c r="L611721" i="48"/>
  <c r="L611722" i="48"/>
  <c r="L611723" i="48"/>
  <c r="L611724" i="48"/>
  <c r="L611725" i="48"/>
  <c r="L611726" i="48"/>
  <c r="L611727" i="48"/>
  <c r="L611728" i="48"/>
  <c r="L611729" i="48"/>
  <c r="L611730" i="48"/>
  <c r="L611731" i="48"/>
  <c r="L611732" i="48"/>
  <c r="L611733" i="48"/>
  <c r="L611734" i="48"/>
  <c r="L611735" i="48"/>
  <c r="L611736" i="48"/>
  <c r="L611737" i="48"/>
  <c r="L611738" i="48"/>
  <c r="L611739" i="48"/>
  <c r="L611740" i="48"/>
  <c r="L611741" i="48"/>
  <c r="L611742" i="48"/>
  <c r="L611743" i="48"/>
  <c r="L611744" i="48"/>
  <c r="L611745" i="48"/>
  <c r="L611746" i="48"/>
  <c r="L611747" i="48"/>
  <c r="L611748" i="48"/>
  <c r="L611749" i="48"/>
  <c r="L611750" i="48"/>
  <c r="L611751" i="48"/>
  <c r="L611752" i="48"/>
  <c r="L611753" i="48"/>
  <c r="L611754" i="48"/>
  <c r="L611755" i="48"/>
  <c r="L611756" i="48"/>
  <c r="L611757" i="48"/>
  <c r="L611758" i="48"/>
  <c r="L611759" i="48"/>
  <c r="L611760" i="48"/>
  <c r="L611761" i="48"/>
  <c r="L611762" i="48"/>
  <c r="L611763" i="48"/>
  <c r="L611764" i="48"/>
  <c r="L611765" i="48"/>
  <c r="L611766" i="48"/>
  <c r="L611767" i="48"/>
  <c r="L611768" i="48"/>
  <c r="L611769" i="48"/>
  <c r="L611770" i="48"/>
  <c r="L611771" i="48"/>
  <c r="L611772" i="48"/>
  <c r="L611773" i="48"/>
  <c r="L611774" i="48"/>
  <c r="L611775" i="48"/>
  <c r="L611776" i="48"/>
  <c r="L611777" i="48"/>
  <c r="L611778" i="48"/>
  <c r="L611779" i="48"/>
  <c r="L611780" i="48"/>
  <c r="L611781" i="48"/>
  <c r="L611782" i="48"/>
  <c r="L611783" i="48"/>
  <c r="L611784" i="48"/>
  <c r="L611785" i="48"/>
  <c r="L611786" i="48"/>
  <c r="L611787" i="48"/>
  <c r="L611788" i="48"/>
  <c r="L611789" i="48"/>
  <c r="L611790" i="48"/>
  <c r="L611791" i="48"/>
  <c r="L611792" i="48"/>
  <c r="L611793" i="48"/>
  <c r="L611794" i="48"/>
  <c r="L611795" i="48"/>
  <c r="L611796" i="48"/>
  <c r="L611797" i="48"/>
  <c r="L611798" i="48"/>
  <c r="L611799" i="48"/>
  <c r="L611800" i="48"/>
  <c r="L611801" i="48"/>
  <c r="L611802" i="48"/>
  <c r="L611803" i="48"/>
  <c r="L611804" i="48"/>
  <c r="L611805" i="48"/>
  <c r="L611806" i="48"/>
  <c r="L611807" i="48"/>
  <c r="L611808" i="48"/>
  <c r="L611809" i="48"/>
  <c r="L611810" i="48"/>
  <c r="L611811" i="48"/>
  <c r="L611812" i="48"/>
  <c r="L611813" i="48"/>
  <c r="L611814" i="48"/>
  <c r="L611815" i="48"/>
  <c r="L611816" i="48"/>
  <c r="L611817" i="48"/>
  <c r="L611818" i="48"/>
  <c r="L611819" i="48"/>
  <c r="L611820" i="48"/>
  <c r="L611821" i="48"/>
  <c r="L611822" i="48"/>
  <c r="L611823" i="48"/>
  <c r="L611824" i="48"/>
  <c r="L611825" i="48"/>
  <c r="L611826" i="48"/>
  <c r="L611827" i="48"/>
  <c r="L611828" i="48"/>
  <c r="L611829" i="48"/>
  <c r="L611830" i="48"/>
  <c r="L611831" i="48"/>
  <c r="L611832" i="48"/>
  <c r="L611833" i="48"/>
  <c r="L611834" i="48"/>
  <c r="L611835" i="48"/>
  <c r="L611836" i="48"/>
  <c r="L611837" i="48"/>
  <c r="L611838" i="48"/>
  <c r="L611839" i="48"/>
  <c r="L611840" i="48"/>
  <c r="L611841" i="48"/>
  <c r="L611842" i="48"/>
  <c r="L611843" i="48"/>
  <c r="L611844" i="48"/>
  <c r="L611845" i="48"/>
  <c r="L611846" i="48"/>
  <c r="L611847" i="48"/>
  <c r="L611848" i="48"/>
  <c r="L611849" i="48"/>
  <c r="L611850" i="48"/>
  <c r="L611851" i="48"/>
  <c r="L611852" i="48"/>
  <c r="L611853" i="48"/>
  <c r="L611854" i="48"/>
  <c r="L611855" i="48"/>
  <c r="L611856" i="48"/>
  <c r="L611857" i="48"/>
  <c r="L611858" i="48"/>
  <c r="L611859" i="48"/>
  <c r="L611860" i="48"/>
  <c r="L611861" i="48"/>
  <c r="L611862" i="48"/>
  <c r="L611863" i="48"/>
  <c r="L611864" i="48"/>
  <c r="L611865" i="48"/>
  <c r="L611866" i="48"/>
  <c r="L611867" i="48"/>
  <c r="L611868" i="48"/>
  <c r="L611869" i="48"/>
  <c r="L611870" i="48"/>
  <c r="L611871" i="48"/>
  <c r="L611872" i="48"/>
  <c r="L611873" i="48"/>
  <c r="L611874" i="48"/>
  <c r="L611875" i="48"/>
  <c r="L611876" i="48"/>
  <c r="L611877" i="48"/>
  <c r="L611878" i="48"/>
  <c r="L611879" i="48"/>
  <c r="L611880" i="48"/>
  <c r="L611881" i="48"/>
  <c r="L611882" i="48"/>
  <c r="L611883" i="48"/>
  <c r="L611884" i="48"/>
  <c r="L611885" i="48"/>
  <c r="L611886" i="48"/>
  <c r="L611887" i="48"/>
  <c r="L611888" i="48"/>
  <c r="L611889" i="48"/>
  <c r="L611890" i="48"/>
  <c r="L611891" i="48"/>
  <c r="L611892" i="48"/>
  <c r="L611893" i="48"/>
  <c r="L611894" i="48"/>
  <c r="L611895" i="48"/>
  <c r="L611896" i="48"/>
  <c r="L611897" i="48"/>
  <c r="L611898" i="48"/>
  <c r="L611899" i="48"/>
  <c r="L611900" i="48"/>
  <c r="L611901" i="48"/>
  <c r="L611902" i="48"/>
  <c r="L611903" i="48"/>
  <c r="L611904" i="48"/>
  <c r="L611905" i="48"/>
  <c r="L611906" i="48"/>
  <c r="L611907" i="48"/>
  <c r="L611908" i="48"/>
  <c r="L611909" i="48"/>
  <c r="L611910" i="48"/>
  <c r="L611911" i="48"/>
  <c r="L611912" i="48"/>
  <c r="L611913" i="48"/>
  <c r="L611914" i="48"/>
  <c r="L611915" i="48"/>
  <c r="L611916" i="48"/>
  <c r="L611917" i="48"/>
  <c r="L611918" i="48"/>
  <c r="L611919" i="48"/>
  <c r="L611920" i="48"/>
  <c r="L611921" i="48"/>
  <c r="L611922" i="48"/>
  <c r="L611923" i="48"/>
  <c r="L611924" i="48"/>
  <c r="L611925" i="48"/>
  <c r="L611926" i="48"/>
  <c r="L611927" i="48"/>
  <c r="L611928" i="48"/>
  <c r="L611929" i="48"/>
  <c r="L611930" i="48"/>
  <c r="L611931" i="48"/>
  <c r="L611932" i="48"/>
  <c r="L611933" i="48"/>
  <c r="L611934" i="48"/>
  <c r="L611935" i="48"/>
  <c r="L611936" i="48"/>
  <c r="L611937" i="48"/>
  <c r="L611938" i="48"/>
  <c r="L611939" i="48"/>
  <c r="L611940" i="48"/>
  <c r="L611941" i="48"/>
  <c r="L611942" i="48"/>
  <c r="L611943" i="48"/>
  <c r="L611944" i="48"/>
  <c r="L611945" i="48"/>
  <c r="L611946" i="48"/>
  <c r="L611947" i="48"/>
  <c r="L611948" i="48"/>
  <c r="L611949" i="48"/>
  <c r="L611950" i="48"/>
  <c r="L611951" i="48"/>
  <c r="L611952" i="48"/>
  <c r="L611953" i="48"/>
  <c r="L611954" i="48"/>
  <c r="L611955" i="48"/>
  <c r="L611956" i="48"/>
  <c r="L611957" i="48"/>
  <c r="L611958" i="48"/>
  <c r="L611959" i="48"/>
  <c r="L611960" i="48"/>
  <c r="L611961" i="48"/>
  <c r="L611962" i="48"/>
  <c r="L611963" i="48"/>
  <c r="L611964" i="48"/>
  <c r="L611965" i="48"/>
  <c r="L611966" i="48"/>
  <c r="L611967" i="48"/>
  <c r="L611968" i="48"/>
  <c r="L611969" i="48"/>
  <c r="L611970" i="48"/>
  <c r="L611971" i="48"/>
  <c r="L611972" i="48"/>
  <c r="L611973" i="48"/>
  <c r="L611974" i="48"/>
  <c r="L611975" i="48"/>
  <c r="L611976" i="48"/>
  <c r="L611977" i="48"/>
  <c r="L611978" i="48"/>
  <c r="L611979" i="48"/>
  <c r="L611980" i="48"/>
  <c r="L611981" i="48"/>
  <c r="L611982" i="48"/>
  <c r="L611983" i="48"/>
  <c r="L611984" i="48"/>
  <c r="L611985" i="48"/>
  <c r="L611986" i="48"/>
  <c r="L611987" i="48"/>
  <c r="L611988" i="48"/>
  <c r="L611989" i="48"/>
  <c r="L611990" i="48"/>
  <c r="L611991" i="48"/>
  <c r="L611992" i="48"/>
  <c r="L611993" i="48"/>
  <c r="L611994" i="48"/>
  <c r="L611995" i="48"/>
  <c r="L611996" i="48"/>
  <c r="L611997" i="48"/>
  <c r="L611998" i="48"/>
  <c r="L611999" i="48"/>
  <c r="L612000" i="48"/>
  <c r="L612001" i="48"/>
  <c r="L612002" i="48"/>
  <c r="L612003" i="48"/>
  <c r="L612004" i="48"/>
  <c r="L612005" i="48"/>
  <c r="L612006" i="48"/>
  <c r="L612007" i="48"/>
  <c r="L612008" i="48"/>
  <c r="L612009" i="48"/>
  <c r="L612010" i="48"/>
  <c r="L612011" i="48"/>
  <c r="L612012" i="48"/>
  <c r="L612013" i="48"/>
  <c r="L612014" i="48"/>
  <c r="L612015" i="48"/>
  <c r="L612016" i="48"/>
  <c r="L612017" i="48"/>
  <c r="L612018" i="48"/>
  <c r="L612019" i="48"/>
  <c r="L612020" i="48"/>
  <c r="L612021" i="48"/>
  <c r="L612022" i="48"/>
  <c r="L612023" i="48"/>
  <c r="L612024" i="48"/>
  <c r="L612025" i="48"/>
  <c r="L612026" i="48"/>
  <c r="L612027" i="48"/>
  <c r="L612028" i="48"/>
  <c r="L612029" i="48"/>
  <c r="L612030" i="48"/>
  <c r="L612031" i="48"/>
  <c r="L612032" i="48"/>
  <c r="L612033" i="48"/>
  <c r="L612034" i="48"/>
  <c r="L612035" i="48"/>
  <c r="L612036" i="48"/>
  <c r="L612037" i="48"/>
  <c r="L612038" i="48"/>
  <c r="L612039" i="48"/>
  <c r="L612040" i="48"/>
  <c r="L612041" i="48"/>
  <c r="L612042" i="48"/>
  <c r="L612043" i="48"/>
  <c r="L612044" i="48"/>
  <c r="L612045" i="48"/>
  <c r="L612046" i="48"/>
  <c r="L612047" i="48"/>
  <c r="L612048" i="48"/>
  <c r="L612049" i="48"/>
  <c r="L612050" i="48"/>
  <c r="L612051" i="48"/>
  <c r="L612052" i="48"/>
  <c r="L612053" i="48"/>
  <c r="L612054" i="48"/>
  <c r="L612055" i="48"/>
  <c r="L612056" i="48"/>
  <c r="L612057" i="48"/>
  <c r="L612058" i="48"/>
  <c r="L612059" i="48"/>
  <c r="L612060" i="48"/>
  <c r="L612061" i="48"/>
  <c r="L612062" i="48"/>
  <c r="L612063" i="48"/>
  <c r="L612064" i="48"/>
  <c r="L612065" i="48"/>
  <c r="L612066" i="48"/>
  <c r="L612067" i="48"/>
  <c r="L612068" i="48"/>
  <c r="L612069" i="48"/>
  <c r="L612070" i="48"/>
  <c r="L612071" i="48"/>
  <c r="L612072" i="48"/>
  <c r="L612073" i="48"/>
  <c r="L612074" i="48"/>
  <c r="L612075" i="48"/>
  <c r="L612076" i="48"/>
  <c r="L612077" i="48"/>
  <c r="L612078" i="48"/>
  <c r="L612079" i="48"/>
  <c r="L612080" i="48"/>
  <c r="L612081" i="48"/>
  <c r="L612082" i="48"/>
  <c r="L612083" i="48"/>
  <c r="L612084" i="48"/>
  <c r="L612085" i="48"/>
  <c r="L612086" i="48"/>
  <c r="L612087" i="48"/>
  <c r="L612088" i="48"/>
  <c r="L612089" i="48"/>
  <c r="L612090" i="48"/>
  <c r="L612091" i="48"/>
  <c r="L612092" i="48"/>
  <c r="L612093" i="48"/>
  <c r="L612094" i="48"/>
  <c r="L612095" i="48"/>
  <c r="L612096" i="48"/>
  <c r="L612097" i="48"/>
  <c r="L612098" i="48"/>
  <c r="L612099" i="48"/>
  <c r="L612100" i="48"/>
  <c r="L612101" i="48"/>
  <c r="L612102" i="48"/>
  <c r="L612103" i="48"/>
  <c r="L612104" i="48"/>
  <c r="L612105" i="48"/>
  <c r="L612106" i="48"/>
  <c r="L612107" i="48"/>
  <c r="L612108" i="48"/>
  <c r="L612109" i="48"/>
  <c r="L612110" i="48"/>
  <c r="L612111" i="48"/>
  <c r="L612112" i="48"/>
  <c r="L612113" i="48"/>
  <c r="L612114" i="48"/>
  <c r="L612115" i="48"/>
  <c r="L612116" i="48"/>
  <c r="L612117" i="48"/>
  <c r="L612118" i="48"/>
  <c r="L612119" i="48"/>
  <c r="L612120" i="48"/>
  <c r="L612121" i="48"/>
  <c r="L612122" i="48"/>
  <c r="L612123" i="48"/>
  <c r="L612124" i="48"/>
  <c r="L612125" i="48"/>
  <c r="L612126" i="48"/>
  <c r="L612127" i="48"/>
  <c r="L612128" i="48"/>
  <c r="L612129" i="48"/>
  <c r="L612130" i="48"/>
  <c r="L612131" i="48"/>
  <c r="L612132" i="48"/>
  <c r="L612133" i="48"/>
  <c r="L612134" i="48"/>
  <c r="L612135" i="48"/>
  <c r="L612136" i="48"/>
  <c r="L612137" i="48"/>
  <c r="L612138" i="48"/>
  <c r="L612139" i="48"/>
  <c r="L612140" i="48"/>
  <c r="L612141" i="48"/>
  <c r="L612142" i="48"/>
  <c r="L612143" i="48"/>
  <c r="L612144" i="48"/>
  <c r="L612145" i="48"/>
  <c r="L612146" i="48"/>
  <c r="L612147" i="48"/>
  <c r="L612148" i="48"/>
  <c r="L612149" i="48"/>
  <c r="L612150" i="48"/>
  <c r="L612151" i="48"/>
  <c r="L612152" i="48"/>
  <c r="L612153" i="48"/>
  <c r="L612154" i="48"/>
  <c r="L612155" i="48"/>
  <c r="L612156" i="48"/>
  <c r="L612157" i="48"/>
  <c r="L612158" i="48"/>
  <c r="L612159" i="48"/>
  <c r="L612160" i="48"/>
  <c r="L612161" i="48"/>
  <c r="L612162" i="48"/>
  <c r="L612163" i="48"/>
  <c r="L612164" i="48"/>
  <c r="L612165" i="48"/>
  <c r="L612166" i="48"/>
  <c r="L612167" i="48"/>
  <c r="L612168" i="48"/>
  <c r="L612169" i="48"/>
  <c r="L612170" i="48"/>
  <c r="L612171" i="48"/>
  <c r="L612172" i="48"/>
  <c r="L612173" i="48"/>
  <c r="L612174" i="48"/>
  <c r="L612175" i="48"/>
  <c r="L612176" i="48"/>
  <c r="L612177" i="48"/>
  <c r="L612178" i="48"/>
  <c r="L612179" i="48"/>
  <c r="L612180" i="48"/>
  <c r="L612181" i="48"/>
  <c r="L612182" i="48"/>
  <c r="L612183" i="48"/>
  <c r="L612184" i="48"/>
  <c r="L612185" i="48"/>
  <c r="L612186" i="48"/>
  <c r="L612187" i="48"/>
  <c r="L612188" i="48"/>
  <c r="L612189" i="48"/>
  <c r="L612190" i="48"/>
  <c r="L612191" i="48"/>
  <c r="L612192" i="48"/>
  <c r="L612193" i="48"/>
  <c r="L612194" i="48"/>
  <c r="L612195" i="48"/>
  <c r="L612196" i="48"/>
  <c r="L612197" i="48"/>
  <c r="L612198" i="48"/>
  <c r="L612199" i="48"/>
  <c r="L612200" i="48"/>
  <c r="L612201" i="48"/>
  <c r="L612202" i="48"/>
  <c r="L612203" i="48"/>
  <c r="L612204" i="48"/>
  <c r="L612205" i="48"/>
  <c r="L612206" i="48"/>
  <c r="L612207" i="48"/>
  <c r="L612208" i="48"/>
  <c r="L612209" i="48"/>
  <c r="L612210" i="48"/>
  <c r="L612211" i="48"/>
  <c r="L612212" i="48"/>
  <c r="L612213" i="48"/>
  <c r="L612214" i="48"/>
  <c r="L612215" i="48"/>
  <c r="L612216" i="48"/>
  <c r="L612217" i="48"/>
  <c r="L612218" i="48"/>
  <c r="L612219" i="48"/>
  <c r="L612220" i="48"/>
  <c r="L612221" i="48"/>
  <c r="L612222" i="48"/>
  <c r="L612223" i="48"/>
  <c r="L612224" i="48"/>
  <c r="L612225" i="48"/>
  <c r="L612226" i="48"/>
  <c r="L612227" i="48"/>
  <c r="L612228" i="48"/>
  <c r="L612229" i="48"/>
  <c r="L612230" i="48"/>
  <c r="L612231" i="48"/>
  <c r="L612232" i="48"/>
  <c r="L612233" i="48"/>
  <c r="L612234" i="48"/>
  <c r="L612235" i="48"/>
  <c r="L612236" i="48"/>
  <c r="L612237" i="48"/>
  <c r="L612238" i="48"/>
  <c r="L612239" i="48"/>
  <c r="L612240" i="48"/>
  <c r="L612241" i="48"/>
  <c r="L612242" i="48"/>
  <c r="L612243" i="48"/>
  <c r="L612244" i="48"/>
  <c r="L612245" i="48"/>
  <c r="L612246" i="48"/>
  <c r="L612247" i="48"/>
  <c r="L612248" i="48"/>
  <c r="L612249" i="48"/>
  <c r="L612250" i="48"/>
  <c r="L612251" i="48"/>
  <c r="L612252" i="48"/>
  <c r="L612253" i="48"/>
  <c r="L612254" i="48"/>
  <c r="L612255" i="48"/>
  <c r="L612256" i="48"/>
  <c r="L612257" i="48"/>
  <c r="L612258" i="48"/>
  <c r="L612259" i="48"/>
  <c r="L612260" i="48"/>
  <c r="L612261" i="48"/>
  <c r="L612262" i="48"/>
  <c r="L612263" i="48"/>
  <c r="L612264" i="48"/>
  <c r="L612265" i="48"/>
  <c r="L612266" i="48"/>
  <c r="L612267" i="48"/>
  <c r="L612268" i="48"/>
  <c r="L612269" i="48"/>
  <c r="L612270" i="48"/>
  <c r="L612271" i="48"/>
  <c r="L612272" i="48"/>
  <c r="L612273" i="48"/>
  <c r="L612274" i="48"/>
  <c r="L612275" i="48"/>
  <c r="L612276" i="48"/>
  <c r="L612277" i="48"/>
  <c r="L612278" i="48"/>
  <c r="L612279" i="48"/>
  <c r="L612280" i="48"/>
  <c r="L612281" i="48"/>
  <c r="L612282" i="48"/>
  <c r="L612283" i="48"/>
  <c r="L612284" i="48"/>
  <c r="L612285" i="48"/>
  <c r="L612286" i="48"/>
  <c r="L612287" i="48"/>
  <c r="L612288" i="48"/>
  <c r="L612289" i="48"/>
  <c r="L612290" i="48"/>
  <c r="L612291" i="48"/>
  <c r="L612292" i="48"/>
  <c r="L612293" i="48"/>
  <c r="L612294" i="48"/>
  <c r="L612295" i="48"/>
  <c r="L612296" i="48"/>
  <c r="L612297" i="48"/>
  <c r="L612298" i="48"/>
  <c r="L612299" i="48"/>
  <c r="L612300" i="48"/>
  <c r="L612301" i="48"/>
  <c r="L612302" i="48"/>
  <c r="L612303" i="48"/>
  <c r="L612304" i="48"/>
  <c r="L612305" i="48"/>
  <c r="L612306" i="48"/>
  <c r="L612307" i="48"/>
  <c r="L612308" i="48"/>
  <c r="L612309" i="48"/>
  <c r="L612310" i="48"/>
  <c r="L612311" i="48"/>
  <c r="L612312" i="48"/>
  <c r="L612313" i="48"/>
  <c r="L612314" i="48"/>
  <c r="L612315" i="48"/>
  <c r="L612316" i="48"/>
  <c r="L612317" i="48"/>
  <c r="L612318" i="48"/>
  <c r="L612319" i="48"/>
  <c r="L612320" i="48"/>
  <c r="L612321" i="48"/>
  <c r="L612322" i="48"/>
  <c r="L612323" i="48"/>
  <c r="L612324" i="48"/>
  <c r="L612325" i="48"/>
  <c r="L612326" i="48"/>
  <c r="L612327" i="48"/>
  <c r="L612328" i="48"/>
  <c r="L612329" i="48"/>
  <c r="L612330" i="48"/>
  <c r="L612331" i="48"/>
  <c r="L612332" i="48"/>
  <c r="L612333" i="48"/>
  <c r="L612334" i="48"/>
  <c r="L612335" i="48"/>
  <c r="L612336" i="48"/>
  <c r="L612337" i="48"/>
  <c r="L612338" i="48"/>
  <c r="L612339" i="48"/>
  <c r="L612340" i="48"/>
  <c r="L612341" i="48"/>
  <c r="L612342" i="48"/>
  <c r="L612343" i="48"/>
  <c r="L612344" i="48"/>
  <c r="L612345" i="48"/>
  <c r="L612346" i="48"/>
  <c r="L612347" i="48"/>
  <c r="L612348" i="48"/>
  <c r="L612349" i="48"/>
  <c r="L612350" i="48"/>
  <c r="L612351" i="48"/>
  <c r="L612352" i="48"/>
  <c r="L612353" i="48"/>
  <c r="L612354" i="48"/>
  <c r="L612355" i="48"/>
  <c r="L612356" i="48"/>
  <c r="L612357" i="48"/>
  <c r="L612358" i="48"/>
  <c r="L612359" i="48"/>
  <c r="L612360" i="48"/>
  <c r="L612361" i="48"/>
  <c r="L612362" i="48"/>
  <c r="L612363" i="48"/>
  <c r="L612364" i="48"/>
  <c r="L612365" i="48"/>
  <c r="L612366" i="48"/>
  <c r="L612367" i="48"/>
  <c r="L612368" i="48"/>
  <c r="L612369" i="48"/>
  <c r="L612370" i="48"/>
  <c r="L612371" i="48"/>
  <c r="L612372" i="48"/>
  <c r="L612373" i="48"/>
  <c r="L612374" i="48"/>
  <c r="L612375" i="48"/>
  <c r="L612376" i="48"/>
  <c r="L612377" i="48"/>
  <c r="L612378" i="48"/>
  <c r="L612379" i="48"/>
  <c r="L612380" i="48"/>
  <c r="L612381" i="48"/>
  <c r="L612382" i="48"/>
  <c r="L612383" i="48"/>
  <c r="L612384" i="48"/>
  <c r="L612385" i="48"/>
  <c r="L612386" i="48"/>
  <c r="L612387" i="48"/>
  <c r="L612388" i="48"/>
  <c r="L612389" i="48"/>
  <c r="L612390" i="48"/>
  <c r="L612391" i="48"/>
  <c r="L612392" i="48"/>
  <c r="L612393" i="48"/>
  <c r="L612394" i="48"/>
  <c r="L612395" i="48"/>
  <c r="L612396" i="48"/>
  <c r="L612397" i="48"/>
  <c r="L612398" i="48"/>
  <c r="L612399" i="48"/>
  <c r="L612400" i="48"/>
  <c r="L612401" i="48"/>
  <c r="L612402" i="48"/>
  <c r="L612403" i="48"/>
  <c r="L612404" i="48"/>
  <c r="L612405" i="48"/>
  <c r="L612406" i="48"/>
  <c r="L612407" i="48"/>
  <c r="L612408" i="48"/>
  <c r="L612409" i="48"/>
  <c r="L612410" i="48"/>
  <c r="L612411" i="48"/>
  <c r="L612412" i="48"/>
  <c r="L612413" i="48"/>
  <c r="L612414" i="48"/>
  <c r="L612415" i="48"/>
  <c r="L612416" i="48"/>
  <c r="L612417" i="48"/>
  <c r="L612418" i="48"/>
  <c r="L612419" i="48"/>
  <c r="L612420" i="48"/>
  <c r="L612421" i="48"/>
  <c r="L612422" i="48"/>
  <c r="L612423" i="48"/>
  <c r="L612424" i="48"/>
  <c r="L612425" i="48"/>
  <c r="L612426" i="48"/>
  <c r="L612427" i="48"/>
  <c r="L612428" i="48"/>
  <c r="L612429" i="48"/>
  <c r="L612430" i="48"/>
  <c r="L612431" i="48"/>
  <c r="L612432" i="48"/>
  <c r="L612433" i="48"/>
  <c r="L612434" i="48"/>
  <c r="L612435" i="48"/>
  <c r="L612436" i="48"/>
  <c r="L612437" i="48"/>
  <c r="L612438" i="48"/>
  <c r="L612439" i="48"/>
  <c r="L612440" i="48"/>
  <c r="L612441" i="48"/>
  <c r="L612442" i="48"/>
  <c r="L612443" i="48"/>
  <c r="L612444" i="48"/>
  <c r="L612445" i="48"/>
  <c r="L612446" i="48"/>
  <c r="L612447" i="48"/>
  <c r="L612448" i="48"/>
  <c r="L612449" i="48"/>
  <c r="L612450" i="48"/>
  <c r="L612451" i="48"/>
  <c r="L612452" i="48"/>
  <c r="L612453" i="48"/>
  <c r="L612454" i="48"/>
  <c r="L612455" i="48"/>
  <c r="L612456" i="48"/>
  <c r="L612457" i="48"/>
  <c r="L612458" i="48"/>
  <c r="L612459" i="48"/>
  <c r="L612460" i="48"/>
  <c r="L612461" i="48"/>
  <c r="L612462" i="48"/>
  <c r="L612463" i="48"/>
  <c r="L612464" i="48"/>
  <c r="L612465" i="48"/>
  <c r="L612466" i="48"/>
  <c r="L612467" i="48"/>
  <c r="L612468" i="48"/>
  <c r="L612469" i="48"/>
  <c r="L612470" i="48"/>
  <c r="L612471" i="48"/>
  <c r="L612472" i="48"/>
  <c r="L612473" i="48"/>
  <c r="L612474" i="48"/>
  <c r="L612475" i="48"/>
  <c r="L612476" i="48"/>
  <c r="L612477" i="48"/>
  <c r="L612478" i="48"/>
  <c r="L612479" i="48"/>
  <c r="L612480" i="48"/>
  <c r="L612481" i="48"/>
  <c r="L612482" i="48"/>
  <c r="L612483" i="48"/>
  <c r="L612484" i="48"/>
  <c r="L612485" i="48"/>
  <c r="L612486" i="48"/>
  <c r="L612487" i="48"/>
  <c r="L612488" i="48"/>
  <c r="L612489" i="48"/>
  <c r="L612490" i="48"/>
  <c r="L612491" i="48"/>
  <c r="L612492" i="48"/>
  <c r="L612493" i="48"/>
  <c r="L612494" i="48"/>
  <c r="L612495" i="48"/>
  <c r="L612496" i="48"/>
  <c r="L612497" i="48"/>
  <c r="L612498" i="48"/>
  <c r="L612499" i="48"/>
  <c r="L612500" i="48"/>
  <c r="L612501" i="48"/>
  <c r="L612502" i="48"/>
  <c r="L612503" i="48"/>
  <c r="L612504" i="48"/>
  <c r="L612505" i="48"/>
  <c r="L612506" i="48"/>
  <c r="L612507" i="48"/>
  <c r="L612508" i="48"/>
  <c r="L612509" i="48"/>
  <c r="L612510" i="48"/>
  <c r="L612511" i="48"/>
  <c r="L612512" i="48"/>
  <c r="L612513" i="48"/>
  <c r="L612514" i="48"/>
  <c r="L612515" i="48"/>
  <c r="L612516" i="48"/>
  <c r="L612517" i="48"/>
  <c r="L612518" i="48"/>
  <c r="L612519" i="48"/>
  <c r="L612520" i="48"/>
  <c r="L612521" i="48"/>
  <c r="L612522" i="48"/>
  <c r="L612523" i="48"/>
  <c r="L612524" i="48"/>
  <c r="L612525" i="48"/>
  <c r="L612526" i="48"/>
  <c r="L612527" i="48"/>
  <c r="L612528" i="48"/>
  <c r="L612529" i="48"/>
  <c r="L612530" i="48"/>
  <c r="L612531" i="48"/>
  <c r="L612532" i="48"/>
  <c r="L612533" i="48"/>
  <c r="L612534" i="48"/>
  <c r="L612535" i="48"/>
  <c r="L612536" i="48"/>
  <c r="L612537" i="48"/>
  <c r="L612538" i="48"/>
  <c r="L612539" i="48"/>
  <c r="L612540" i="48"/>
  <c r="L612541" i="48"/>
  <c r="L612542" i="48"/>
  <c r="L612543" i="48"/>
  <c r="L612544" i="48"/>
  <c r="L612545" i="48"/>
  <c r="L612546" i="48"/>
  <c r="L612547" i="48"/>
  <c r="L612548" i="48"/>
  <c r="L612549" i="48"/>
  <c r="L612550" i="48"/>
  <c r="L612551" i="48"/>
  <c r="L612552" i="48"/>
  <c r="L612553" i="48"/>
  <c r="L612554" i="48"/>
  <c r="L612555" i="48"/>
  <c r="L612556" i="48"/>
  <c r="L612557" i="48"/>
  <c r="L612558" i="48"/>
  <c r="L612559" i="48"/>
  <c r="L612560" i="48"/>
  <c r="L612561" i="48"/>
  <c r="L612562" i="48"/>
  <c r="L612563" i="48"/>
  <c r="L612564" i="48"/>
  <c r="L612565" i="48"/>
  <c r="L612566" i="48"/>
  <c r="L612567" i="48"/>
  <c r="L612568" i="48"/>
  <c r="L612569" i="48"/>
  <c r="L612570" i="48"/>
  <c r="L612571" i="48"/>
  <c r="L612572" i="48"/>
  <c r="L612573" i="48"/>
  <c r="L612574" i="48"/>
  <c r="L612575" i="48"/>
  <c r="L612576" i="48"/>
  <c r="L612577" i="48"/>
  <c r="L612578" i="48"/>
  <c r="L612579" i="48"/>
  <c r="L612580" i="48"/>
  <c r="L612581" i="48"/>
  <c r="L612582" i="48"/>
  <c r="L612583" i="48"/>
  <c r="L612584" i="48"/>
  <c r="L612585" i="48"/>
  <c r="L612586" i="48"/>
  <c r="L612587" i="48"/>
  <c r="L612588" i="48"/>
  <c r="L612589" i="48"/>
  <c r="L612590" i="48"/>
  <c r="L612591" i="48"/>
  <c r="L612592" i="48"/>
  <c r="L612593" i="48"/>
  <c r="L612594" i="48"/>
  <c r="L612595" i="48"/>
  <c r="L612596" i="48"/>
  <c r="L612597" i="48"/>
  <c r="L612598" i="48"/>
  <c r="L612599" i="48"/>
  <c r="L612600" i="48"/>
  <c r="L612601" i="48"/>
  <c r="L612602" i="48"/>
  <c r="L612603" i="48"/>
  <c r="L612604" i="48"/>
  <c r="L612605" i="48"/>
  <c r="L612606" i="48"/>
  <c r="L612607" i="48"/>
  <c r="L612608" i="48"/>
  <c r="L612609" i="48"/>
  <c r="L612610" i="48"/>
  <c r="L612611" i="48"/>
  <c r="L612612" i="48"/>
  <c r="L612613" i="48"/>
  <c r="L612614" i="48"/>
  <c r="L612615" i="48"/>
  <c r="L612616" i="48"/>
  <c r="L612617" i="48"/>
  <c r="L612618" i="48"/>
  <c r="L612619" i="48"/>
  <c r="L612620" i="48"/>
  <c r="L612621" i="48"/>
  <c r="L612622" i="48"/>
  <c r="L612623" i="48"/>
  <c r="L612624" i="48"/>
  <c r="L612625" i="48"/>
  <c r="L612626" i="48"/>
  <c r="L612627" i="48"/>
  <c r="L612628" i="48"/>
  <c r="L612629" i="48"/>
  <c r="L612630" i="48"/>
  <c r="L612631" i="48"/>
  <c r="L612632" i="48"/>
  <c r="L612633" i="48"/>
  <c r="L612634" i="48"/>
  <c r="L612635" i="48"/>
  <c r="L612636" i="48"/>
  <c r="L612637" i="48"/>
  <c r="L612638" i="48"/>
  <c r="L612639" i="48"/>
  <c r="L612640" i="48"/>
  <c r="L612641" i="48"/>
  <c r="L612642" i="48"/>
  <c r="L612643" i="48"/>
  <c r="L612644" i="48"/>
  <c r="L612645" i="48"/>
  <c r="L612646" i="48"/>
  <c r="L612647" i="48"/>
  <c r="L612648" i="48"/>
  <c r="L612649" i="48"/>
  <c r="L612650" i="48"/>
  <c r="L612651" i="48"/>
  <c r="L612652" i="48"/>
  <c r="L612653" i="48"/>
  <c r="L612654" i="48"/>
  <c r="L612655" i="48"/>
  <c r="L612656" i="48"/>
  <c r="L612657" i="48"/>
  <c r="L612658" i="48"/>
  <c r="L612659" i="48"/>
  <c r="L612660" i="48"/>
  <c r="L612661" i="48"/>
  <c r="L612662" i="48"/>
  <c r="L612663" i="48"/>
  <c r="L612664" i="48"/>
  <c r="L612665" i="48"/>
  <c r="L612666" i="48"/>
  <c r="L612667" i="48"/>
  <c r="L612668" i="48"/>
  <c r="L612669" i="48"/>
  <c r="L612670" i="48"/>
  <c r="L612671" i="48"/>
  <c r="L612672" i="48"/>
  <c r="L612673" i="48"/>
  <c r="L612674" i="48"/>
  <c r="L612675" i="48"/>
  <c r="L612676" i="48"/>
  <c r="L612677" i="48"/>
  <c r="L612678" i="48"/>
  <c r="L612679" i="48"/>
  <c r="L612680" i="48"/>
  <c r="L612681" i="48"/>
  <c r="L612682" i="48"/>
  <c r="L612683" i="48"/>
  <c r="L612684" i="48"/>
  <c r="L612685" i="48"/>
  <c r="L612686" i="48"/>
  <c r="L612687" i="48"/>
  <c r="L612688" i="48"/>
  <c r="L612689" i="48"/>
  <c r="L612690" i="48"/>
  <c r="L612691" i="48"/>
  <c r="L612692" i="48"/>
  <c r="L612693" i="48"/>
  <c r="L612694" i="48"/>
  <c r="L612695" i="48"/>
  <c r="L612696" i="48"/>
  <c r="L612697" i="48"/>
  <c r="L612698" i="48"/>
  <c r="L612699" i="48"/>
  <c r="L612700" i="48"/>
  <c r="L612701" i="48"/>
  <c r="L612702" i="48"/>
  <c r="L612703" i="48"/>
  <c r="L612704" i="48"/>
  <c r="L612705" i="48"/>
  <c r="L612706" i="48"/>
  <c r="L612707" i="48"/>
  <c r="L612708" i="48"/>
  <c r="L612709" i="48"/>
  <c r="L612710" i="48"/>
  <c r="L612711" i="48"/>
  <c r="L612712" i="48"/>
  <c r="L612713" i="48"/>
  <c r="L612714" i="48"/>
  <c r="L612715" i="48"/>
  <c r="L612716" i="48"/>
  <c r="L612717" i="48"/>
  <c r="L612718" i="48"/>
  <c r="L612719" i="48"/>
  <c r="L612720" i="48"/>
  <c r="L612721" i="48"/>
  <c r="L612722" i="48"/>
  <c r="L612723" i="48"/>
  <c r="L612724" i="48"/>
  <c r="L612725" i="48"/>
  <c r="L612726" i="48"/>
  <c r="L612727" i="48"/>
  <c r="L612728" i="48"/>
  <c r="L612729" i="48"/>
  <c r="L612730" i="48"/>
  <c r="L612731" i="48"/>
  <c r="L612732" i="48"/>
  <c r="L612733" i="48"/>
  <c r="L612734" i="48"/>
  <c r="L612735" i="48"/>
  <c r="L612736" i="48"/>
  <c r="L612737" i="48"/>
  <c r="L612738" i="48"/>
  <c r="L612739" i="48"/>
  <c r="L612740" i="48"/>
  <c r="L612741" i="48"/>
  <c r="L612742" i="48"/>
  <c r="L612743" i="48"/>
  <c r="L612744" i="48"/>
  <c r="L612745" i="48"/>
  <c r="L612746" i="48"/>
  <c r="L612747" i="48"/>
  <c r="L612748" i="48"/>
  <c r="L612749" i="48"/>
  <c r="L612750" i="48"/>
  <c r="L612751" i="48"/>
  <c r="L612752" i="48"/>
  <c r="L612753" i="48"/>
  <c r="L612754" i="48"/>
  <c r="L612755" i="48"/>
  <c r="L612756" i="48"/>
  <c r="L612757" i="48"/>
  <c r="L612758" i="48"/>
  <c r="L612759" i="48"/>
  <c r="L612760" i="48"/>
  <c r="L612761" i="48"/>
  <c r="L612762" i="48"/>
  <c r="L612763" i="48"/>
  <c r="L612764" i="48"/>
  <c r="L612765" i="48"/>
  <c r="L612766" i="48"/>
  <c r="L612767" i="48"/>
  <c r="L612768" i="48"/>
  <c r="L612769" i="48"/>
  <c r="L612770" i="48"/>
  <c r="L612771" i="48"/>
  <c r="L612772" i="48"/>
  <c r="L612773" i="48"/>
  <c r="L612774" i="48"/>
  <c r="L612775" i="48"/>
  <c r="L612776" i="48"/>
  <c r="L612777" i="48"/>
  <c r="L612778" i="48"/>
  <c r="L612779" i="48"/>
  <c r="L612780" i="48"/>
  <c r="L612781" i="48"/>
  <c r="L612782" i="48"/>
  <c r="L612783" i="48"/>
  <c r="L612784" i="48"/>
  <c r="L612785" i="48"/>
  <c r="L612786" i="48"/>
  <c r="L612787" i="48"/>
  <c r="L612788" i="48"/>
  <c r="L612789" i="48"/>
  <c r="L612790" i="48"/>
  <c r="L612791" i="48"/>
  <c r="L612792" i="48"/>
  <c r="L612793" i="48"/>
  <c r="L612794" i="48"/>
  <c r="L612795" i="48"/>
  <c r="L612796" i="48"/>
  <c r="L612797" i="48"/>
  <c r="L612798" i="48"/>
  <c r="L612799" i="48"/>
  <c r="L612800" i="48"/>
  <c r="L612801" i="48"/>
  <c r="L612802" i="48"/>
  <c r="L612803" i="48"/>
  <c r="L612804" i="48"/>
  <c r="L612805" i="48"/>
  <c r="L612806" i="48"/>
  <c r="L612807" i="48"/>
  <c r="L612808" i="48"/>
  <c r="L612809" i="48"/>
  <c r="L612810" i="48"/>
  <c r="L612811" i="48"/>
  <c r="L612812" i="48"/>
  <c r="L612813" i="48"/>
  <c r="L612814" i="48"/>
  <c r="L612815" i="48"/>
  <c r="L612816" i="48"/>
  <c r="L612817" i="48"/>
  <c r="L612818" i="48"/>
  <c r="L612819" i="48"/>
  <c r="L612820" i="48"/>
  <c r="L612821" i="48"/>
  <c r="L612822" i="48"/>
  <c r="L612823" i="48"/>
  <c r="L612824" i="48"/>
  <c r="L612825" i="48"/>
  <c r="L612826" i="48"/>
  <c r="L612827" i="48"/>
  <c r="L612828" i="48"/>
  <c r="L612829" i="48"/>
  <c r="L612830" i="48"/>
  <c r="L612831" i="48"/>
  <c r="L612832" i="48"/>
  <c r="L612833" i="48"/>
  <c r="L612834" i="48"/>
  <c r="L612835" i="48"/>
  <c r="L612836" i="48"/>
  <c r="L612837" i="48"/>
  <c r="L612838" i="48"/>
  <c r="L612839" i="48"/>
  <c r="L612840" i="48"/>
  <c r="L612841" i="48"/>
  <c r="L612842" i="48"/>
  <c r="L612843" i="48"/>
  <c r="L612844" i="48"/>
  <c r="L612845" i="48"/>
  <c r="L612846" i="48"/>
  <c r="L612847" i="48"/>
  <c r="L612848" i="48"/>
  <c r="L612849" i="48"/>
  <c r="L612850" i="48"/>
  <c r="L612851" i="48"/>
  <c r="L612852" i="48"/>
  <c r="L612853" i="48"/>
  <c r="L612854" i="48"/>
  <c r="L612855" i="48"/>
  <c r="L612856" i="48"/>
  <c r="L612857" i="48"/>
  <c r="L612858" i="48"/>
  <c r="L612859" i="48"/>
  <c r="L612860" i="48"/>
  <c r="L612861" i="48"/>
  <c r="L612862" i="48"/>
  <c r="L612863" i="48"/>
  <c r="L612864" i="48"/>
  <c r="L612865" i="48"/>
  <c r="L612866" i="48"/>
  <c r="L612867" i="48"/>
  <c r="L612868" i="48"/>
  <c r="L612869" i="48"/>
  <c r="L612870" i="48"/>
  <c r="L612871" i="48"/>
  <c r="L612872" i="48"/>
  <c r="L612873" i="48"/>
  <c r="L612874" i="48"/>
  <c r="L612875" i="48"/>
  <c r="L612876" i="48"/>
  <c r="L612877" i="48"/>
  <c r="L612878" i="48"/>
  <c r="L612879" i="48"/>
  <c r="L612880" i="48"/>
  <c r="L612881" i="48"/>
  <c r="L612882" i="48"/>
  <c r="L612883" i="48"/>
  <c r="L612884" i="48"/>
  <c r="L612885" i="48"/>
  <c r="L612886" i="48"/>
  <c r="L612887" i="48"/>
  <c r="L612888" i="48"/>
  <c r="L612889" i="48"/>
  <c r="L612890" i="48"/>
  <c r="L612891" i="48"/>
  <c r="L612892" i="48"/>
  <c r="L612893" i="48"/>
  <c r="L612894" i="48"/>
  <c r="L612895" i="48"/>
  <c r="L612896" i="48"/>
  <c r="L612897" i="48"/>
  <c r="L612898" i="48"/>
  <c r="L612899" i="48"/>
  <c r="L612900" i="48"/>
  <c r="L612901" i="48"/>
  <c r="L612902" i="48"/>
  <c r="L612903" i="48"/>
  <c r="L612904" i="48"/>
  <c r="L612905" i="48"/>
  <c r="L612906" i="48"/>
  <c r="L612907" i="48"/>
  <c r="L612908" i="48"/>
  <c r="L612909" i="48"/>
  <c r="L612910" i="48"/>
  <c r="L612911" i="48"/>
  <c r="L612912" i="48"/>
  <c r="L612913" i="48"/>
  <c r="L612914" i="48"/>
  <c r="L612915" i="48"/>
  <c r="L612916" i="48"/>
  <c r="L612917" i="48"/>
  <c r="L612918" i="48"/>
  <c r="L612919" i="48"/>
  <c r="L612920" i="48"/>
  <c r="L612921" i="48"/>
  <c r="L612922" i="48"/>
  <c r="L612923" i="48"/>
  <c r="L612924" i="48"/>
  <c r="L612925" i="48"/>
  <c r="L612926" i="48"/>
  <c r="L612927" i="48"/>
  <c r="L612928" i="48"/>
  <c r="L612929" i="48"/>
  <c r="L612930" i="48"/>
  <c r="L612931" i="48"/>
  <c r="L612932" i="48"/>
  <c r="L612933" i="48"/>
  <c r="L612934" i="48"/>
  <c r="L612935" i="48"/>
  <c r="L612936" i="48"/>
  <c r="L612937" i="48"/>
  <c r="L612938" i="48"/>
  <c r="L612939" i="48"/>
  <c r="L612940" i="48"/>
  <c r="L612941" i="48"/>
  <c r="L612942" i="48"/>
  <c r="L612943" i="48"/>
  <c r="L612944" i="48"/>
  <c r="L612945" i="48"/>
  <c r="L612946" i="48"/>
  <c r="L612947" i="48"/>
  <c r="L612948" i="48"/>
  <c r="L612949" i="48"/>
  <c r="L612950" i="48"/>
  <c r="L612951" i="48"/>
  <c r="L612952" i="48"/>
  <c r="L612953" i="48"/>
  <c r="L612954" i="48"/>
  <c r="L612955" i="48"/>
  <c r="L612956" i="48"/>
  <c r="L612957" i="48"/>
  <c r="L612958" i="48"/>
  <c r="L612959" i="48"/>
  <c r="L612960" i="48"/>
  <c r="L612961" i="48"/>
  <c r="L612962" i="48"/>
  <c r="L612963" i="48"/>
  <c r="L612964" i="48"/>
  <c r="L612965" i="48"/>
  <c r="L612966" i="48"/>
  <c r="L612967" i="48"/>
  <c r="L612968" i="48"/>
  <c r="L612969" i="48"/>
  <c r="L612970" i="48"/>
  <c r="L612971" i="48"/>
  <c r="L612972" i="48"/>
  <c r="L612973" i="48"/>
  <c r="L612974" i="48"/>
  <c r="L612975" i="48"/>
  <c r="L612976" i="48"/>
  <c r="L612977" i="48"/>
  <c r="L612978" i="48"/>
  <c r="L612979" i="48"/>
  <c r="L612980" i="48"/>
  <c r="L612981" i="48"/>
  <c r="L612982" i="48"/>
  <c r="L612983" i="48"/>
  <c r="L612984" i="48"/>
  <c r="L612985" i="48"/>
  <c r="L612986" i="48"/>
  <c r="L612987" i="48"/>
  <c r="L612988" i="48"/>
  <c r="L612989" i="48"/>
  <c r="L612990" i="48"/>
  <c r="L612991" i="48"/>
  <c r="L612992" i="48"/>
  <c r="L612993" i="48"/>
  <c r="L612994" i="48"/>
  <c r="L612995" i="48"/>
  <c r="L612996" i="48"/>
  <c r="L612997" i="48"/>
  <c r="L612998" i="48"/>
  <c r="L612999" i="48"/>
  <c r="L613000" i="48"/>
  <c r="L613001" i="48"/>
  <c r="L613002" i="48"/>
  <c r="L613003" i="48"/>
  <c r="L613004" i="48"/>
  <c r="L613005" i="48"/>
  <c r="L613006" i="48"/>
  <c r="L613007" i="48"/>
  <c r="L613008" i="48"/>
  <c r="L613009" i="48"/>
  <c r="L613010" i="48"/>
  <c r="L613011" i="48"/>
  <c r="L613012" i="48"/>
  <c r="L613013" i="48"/>
  <c r="L613014" i="48"/>
  <c r="L613015" i="48"/>
  <c r="L613016" i="48"/>
  <c r="L613017" i="48"/>
  <c r="L613018" i="48"/>
  <c r="L613019" i="48"/>
  <c r="L613020" i="48"/>
  <c r="L613021" i="48"/>
  <c r="L613022" i="48"/>
  <c r="L613023" i="48"/>
  <c r="L613024" i="48"/>
  <c r="L613025" i="48"/>
  <c r="L613026" i="48"/>
  <c r="L613027" i="48"/>
  <c r="L613028" i="48"/>
  <c r="L613029" i="48"/>
  <c r="L613030" i="48"/>
  <c r="L613031" i="48"/>
  <c r="L613032" i="48"/>
  <c r="L613033" i="48"/>
  <c r="L613034" i="48"/>
  <c r="L613035" i="48"/>
  <c r="L613036" i="48"/>
  <c r="L613037" i="48"/>
  <c r="L613038" i="48"/>
  <c r="L613039" i="48"/>
  <c r="L613040" i="48"/>
  <c r="L613041" i="48"/>
  <c r="L613042" i="48"/>
  <c r="L613043" i="48"/>
  <c r="L613044" i="48"/>
  <c r="L613045" i="48"/>
  <c r="L613046" i="48"/>
  <c r="L613047" i="48"/>
  <c r="L613048" i="48"/>
  <c r="L613049" i="48"/>
  <c r="L613050" i="48"/>
  <c r="L613051" i="48"/>
  <c r="L613052" i="48"/>
  <c r="L613053" i="48"/>
  <c r="L613054" i="48"/>
  <c r="L613055" i="48"/>
  <c r="L613056" i="48"/>
  <c r="L613057" i="48"/>
  <c r="L613058" i="48"/>
  <c r="L613059" i="48"/>
  <c r="L613060" i="48"/>
  <c r="L613061" i="48"/>
  <c r="L613062" i="48"/>
  <c r="L613063" i="48"/>
  <c r="L613064" i="48"/>
  <c r="L613065" i="48"/>
  <c r="L613066" i="48"/>
  <c r="L613067" i="48"/>
  <c r="L613068" i="48"/>
  <c r="L613069" i="48"/>
  <c r="L613070" i="48"/>
  <c r="L613071" i="48"/>
  <c r="L613072" i="48"/>
  <c r="L613073" i="48"/>
  <c r="L613074" i="48"/>
  <c r="L613075" i="48"/>
  <c r="L613076" i="48"/>
  <c r="L613077" i="48"/>
  <c r="L613078" i="48"/>
  <c r="L613079" i="48"/>
  <c r="L613080" i="48"/>
  <c r="L613081" i="48"/>
  <c r="L613082" i="48"/>
  <c r="L613083" i="48"/>
  <c r="L613084" i="48"/>
  <c r="L613085" i="48"/>
  <c r="L613086" i="48"/>
  <c r="L613087" i="48"/>
  <c r="L613088" i="48"/>
  <c r="L613089" i="48"/>
  <c r="L613090" i="48"/>
  <c r="L613091" i="48"/>
  <c r="L613092" i="48"/>
  <c r="L613093" i="48"/>
  <c r="L613094" i="48"/>
  <c r="L613095" i="48"/>
  <c r="L613096" i="48"/>
  <c r="L613097" i="48"/>
  <c r="L613098" i="48"/>
  <c r="L613099" i="48"/>
  <c r="L613100" i="48"/>
  <c r="L613101" i="48"/>
  <c r="L613102" i="48"/>
  <c r="L613103" i="48"/>
  <c r="L613104" i="48"/>
  <c r="L613105" i="48"/>
  <c r="L613106" i="48"/>
  <c r="L613107" i="48"/>
  <c r="L613108" i="48"/>
  <c r="L613109" i="48"/>
  <c r="L613110" i="48"/>
  <c r="L613111" i="48"/>
  <c r="L613112" i="48"/>
  <c r="L613113" i="48"/>
  <c r="L613114" i="48"/>
  <c r="L613115" i="48"/>
  <c r="L613116" i="48"/>
  <c r="L613117" i="48"/>
  <c r="L613118" i="48"/>
  <c r="L613119" i="48"/>
  <c r="L613120" i="48"/>
  <c r="L613121" i="48"/>
  <c r="L613122" i="48"/>
  <c r="L613123" i="48"/>
  <c r="L613124" i="48"/>
  <c r="L613125" i="48"/>
  <c r="L613126" i="48"/>
  <c r="L613127" i="48"/>
  <c r="L613128" i="48"/>
  <c r="L613129" i="48"/>
  <c r="L613130" i="48"/>
  <c r="L613131" i="48"/>
  <c r="L613132" i="48"/>
  <c r="L613133" i="48"/>
  <c r="L613134" i="48"/>
  <c r="L613135" i="48"/>
  <c r="L613136" i="48"/>
  <c r="L613137" i="48"/>
  <c r="L613138" i="48"/>
  <c r="L613139" i="48"/>
  <c r="L613140" i="48"/>
  <c r="L613141" i="48"/>
  <c r="L613142" i="48"/>
  <c r="L613143" i="48"/>
  <c r="L613144" i="48"/>
  <c r="L613145" i="48"/>
  <c r="L613146" i="48"/>
  <c r="L613147" i="48"/>
  <c r="L613148" i="48"/>
  <c r="L613149" i="48"/>
  <c r="L613150" i="48"/>
  <c r="L613151" i="48"/>
  <c r="L613152" i="48"/>
  <c r="L613153" i="48"/>
  <c r="L613154" i="48"/>
  <c r="L613155" i="48"/>
  <c r="L613156" i="48"/>
  <c r="L613157" i="48"/>
  <c r="L613158" i="48"/>
  <c r="L613159" i="48"/>
  <c r="L613160" i="48"/>
  <c r="L613161" i="48"/>
  <c r="L613162" i="48"/>
  <c r="L613163" i="48"/>
  <c r="L613164" i="48"/>
  <c r="L613165" i="48"/>
  <c r="L613166" i="48"/>
  <c r="L613167" i="48"/>
  <c r="L613168" i="48"/>
  <c r="L613169" i="48"/>
  <c r="L613170" i="48"/>
  <c r="L613171" i="48"/>
  <c r="L613172" i="48"/>
  <c r="L613173" i="48"/>
  <c r="L613174" i="48"/>
  <c r="L613175" i="48"/>
  <c r="L613176" i="48"/>
  <c r="L613177" i="48"/>
  <c r="L613178" i="48"/>
  <c r="L613179" i="48"/>
  <c r="L613180" i="48"/>
  <c r="L613181" i="48"/>
  <c r="L613182" i="48"/>
  <c r="L613183" i="48"/>
  <c r="L613184" i="48"/>
  <c r="L613185" i="48"/>
  <c r="L613186" i="48"/>
  <c r="L613187" i="48"/>
  <c r="L613188" i="48"/>
  <c r="L613189" i="48"/>
  <c r="L613190" i="48"/>
  <c r="L613191" i="48"/>
  <c r="L613192" i="48"/>
  <c r="L613193" i="48"/>
  <c r="L613194" i="48"/>
  <c r="L613195" i="48"/>
  <c r="L613196" i="48"/>
  <c r="L613197" i="48"/>
  <c r="L613198" i="48"/>
  <c r="L613199" i="48"/>
  <c r="L613200" i="48"/>
  <c r="L613201" i="48"/>
  <c r="L613202" i="48"/>
  <c r="L613203" i="48"/>
  <c r="L613204" i="48"/>
  <c r="L613205" i="48"/>
  <c r="L613206" i="48"/>
  <c r="L613207" i="48"/>
  <c r="L613208" i="48"/>
  <c r="L613209" i="48"/>
  <c r="L613210" i="48"/>
  <c r="L613211" i="48"/>
  <c r="L613212" i="48"/>
  <c r="L613213" i="48"/>
  <c r="L613214" i="48"/>
  <c r="L613215" i="48"/>
  <c r="L613216" i="48"/>
  <c r="L613217" i="48"/>
  <c r="L613218" i="48"/>
  <c r="L613219" i="48"/>
  <c r="L613220" i="48"/>
  <c r="L613221" i="48"/>
  <c r="L613222" i="48"/>
  <c r="L613223" i="48"/>
  <c r="L613224" i="48"/>
  <c r="L613225" i="48"/>
  <c r="L613226" i="48"/>
  <c r="L613227" i="48"/>
  <c r="L613228" i="48"/>
  <c r="L613229" i="48"/>
  <c r="L613230" i="48"/>
  <c r="L613231" i="48"/>
  <c r="L613232" i="48"/>
  <c r="L613233" i="48"/>
  <c r="L613234" i="48"/>
  <c r="L613235" i="48"/>
  <c r="L613236" i="48"/>
  <c r="L613237" i="48"/>
  <c r="L613238" i="48"/>
  <c r="L613239" i="48"/>
  <c r="L613240" i="48"/>
  <c r="L613241" i="48"/>
  <c r="L613242" i="48"/>
  <c r="L613243" i="48"/>
  <c r="L613244" i="48"/>
  <c r="L613245" i="48"/>
  <c r="L613246" i="48"/>
  <c r="L613247" i="48"/>
  <c r="L613248" i="48"/>
  <c r="L613249" i="48"/>
  <c r="L613250" i="48"/>
  <c r="L613251" i="48"/>
  <c r="L613252" i="48"/>
  <c r="L613253" i="48"/>
  <c r="L613254" i="48"/>
  <c r="L613255" i="48"/>
  <c r="L613256" i="48"/>
  <c r="L613257" i="48"/>
  <c r="L613258" i="48"/>
  <c r="L613259" i="48"/>
  <c r="L613260" i="48"/>
  <c r="L613261" i="48"/>
  <c r="L613262" i="48"/>
  <c r="L613263" i="48"/>
  <c r="L613264" i="48"/>
  <c r="L613265" i="48"/>
  <c r="L613266" i="48"/>
  <c r="L613267" i="48"/>
  <c r="L613268" i="48"/>
  <c r="L613269" i="48"/>
  <c r="L613270" i="48"/>
  <c r="L613271" i="48"/>
  <c r="L613272" i="48"/>
  <c r="L613273" i="48"/>
  <c r="L613274" i="48"/>
  <c r="L613275" i="48"/>
  <c r="L613276" i="48"/>
  <c r="L613277" i="48"/>
  <c r="L613278" i="48"/>
  <c r="L613279" i="48"/>
  <c r="L613280" i="48"/>
  <c r="L613281" i="48"/>
  <c r="L613282" i="48"/>
  <c r="L613283" i="48"/>
  <c r="L613284" i="48"/>
  <c r="L613285" i="48"/>
  <c r="L613286" i="48"/>
  <c r="L613287" i="48"/>
  <c r="L613288" i="48"/>
  <c r="L613289" i="48"/>
  <c r="L613290" i="48"/>
  <c r="L613291" i="48"/>
  <c r="L613292" i="48"/>
  <c r="L613293" i="48"/>
  <c r="L613294" i="48"/>
  <c r="L613295" i="48"/>
  <c r="L613296" i="48"/>
  <c r="L613297" i="48"/>
  <c r="L613298" i="48"/>
  <c r="L613299" i="48"/>
  <c r="L613300" i="48"/>
  <c r="L613301" i="48"/>
  <c r="L613302" i="48"/>
  <c r="L613303" i="48"/>
  <c r="L613304" i="48"/>
  <c r="L613305" i="48"/>
  <c r="L613306" i="48"/>
  <c r="L613307" i="48"/>
  <c r="L613308" i="48"/>
  <c r="L613309" i="48"/>
  <c r="L613310" i="48"/>
  <c r="L613311" i="48"/>
  <c r="L613312" i="48"/>
  <c r="L613313" i="48"/>
  <c r="L613314" i="48"/>
  <c r="L613315" i="48"/>
  <c r="L613316" i="48"/>
  <c r="L613317" i="48"/>
  <c r="L613318" i="48"/>
  <c r="L613319" i="48"/>
  <c r="L613320" i="48"/>
  <c r="L613321" i="48"/>
  <c r="L613322" i="48"/>
  <c r="L613323" i="48"/>
  <c r="L613324" i="48"/>
  <c r="L613325" i="48"/>
  <c r="L613326" i="48"/>
  <c r="L613327" i="48"/>
  <c r="L613328" i="48"/>
  <c r="L613329" i="48"/>
  <c r="L613330" i="48"/>
  <c r="L613331" i="48"/>
  <c r="L613332" i="48"/>
  <c r="L613333" i="48"/>
  <c r="L613334" i="48"/>
  <c r="L613335" i="48"/>
  <c r="L613336" i="48"/>
  <c r="L613337" i="48"/>
  <c r="L613338" i="48"/>
  <c r="L613339" i="48"/>
  <c r="L613340" i="48"/>
  <c r="L613341" i="48"/>
  <c r="L613342" i="48"/>
  <c r="L613343" i="48"/>
  <c r="L613344" i="48"/>
  <c r="L613345" i="48"/>
  <c r="L613346" i="48"/>
  <c r="L613347" i="48"/>
  <c r="L613348" i="48"/>
  <c r="L613349" i="48"/>
  <c r="L613350" i="48"/>
  <c r="L613351" i="48"/>
  <c r="L613352" i="48"/>
  <c r="L613353" i="48"/>
  <c r="L613354" i="48"/>
  <c r="L613355" i="48"/>
  <c r="L613356" i="48"/>
  <c r="L613357" i="48"/>
  <c r="L613358" i="48"/>
  <c r="L613359" i="48"/>
  <c r="L613360" i="48"/>
  <c r="L613361" i="48"/>
  <c r="L613362" i="48"/>
  <c r="L613363" i="48"/>
  <c r="L613364" i="48"/>
  <c r="L613365" i="48"/>
  <c r="L613366" i="48"/>
  <c r="L613367" i="48"/>
  <c r="L613368" i="48"/>
  <c r="L613369" i="48"/>
  <c r="L613370" i="48"/>
  <c r="L613371" i="48"/>
  <c r="L613372" i="48"/>
  <c r="L613373" i="48"/>
  <c r="L613374" i="48"/>
  <c r="L613375" i="48"/>
  <c r="L613376" i="48"/>
  <c r="L613377" i="48"/>
  <c r="L613378" i="48"/>
  <c r="L613379" i="48"/>
  <c r="L613380" i="48"/>
  <c r="L613381" i="48"/>
  <c r="L613382" i="48"/>
  <c r="L613383" i="48"/>
  <c r="L613384" i="48"/>
  <c r="L613385" i="48"/>
  <c r="L613386" i="48"/>
  <c r="L613387" i="48"/>
  <c r="L613388" i="48"/>
  <c r="L613389" i="48"/>
  <c r="L613390" i="48"/>
  <c r="L613391" i="48"/>
  <c r="L613392" i="48"/>
  <c r="L613393" i="48"/>
  <c r="L613394" i="48"/>
  <c r="L613395" i="48"/>
  <c r="L613396" i="48"/>
  <c r="L613397" i="48"/>
  <c r="L613398" i="48"/>
  <c r="L613399" i="48"/>
  <c r="L613400" i="48"/>
  <c r="L613401" i="48"/>
  <c r="L613402" i="48"/>
  <c r="L613403" i="48"/>
  <c r="L613404" i="48"/>
  <c r="L613405" i="48"/>
  <c r="L613406" i="48"/>
  <c r="L613407" i="48"/>
  <c r="L613408" i="48"/>
  <c r="L613409" i="48"/>
  <c r="L613410" i="48"/>
  <c r="L613411" i="48"/>
  <c r="L613412" i="48"/>
  <c r="L613413" i="48"/>
  <c r="L613414" i="48"/>
  <c r="L613415" i="48"/>
  <c r="L613416" i="48"/>
  <c r="L613417" i="48"/>
  <c r="L613418" i="48"/>
  <c r="L613419" i="48"/>
  <c r="L613420" i="48"/>
  <c r="L613421" i="48"/>
  <c r="L613422" i="48"/>
  <c r="L613423" i="48"/>
  <c r="L613424" i="48"/>
  <c r="L613425" i="48"/>
  <c r="L613426" i="48"/>
  <c r="L613427" i="48"/>
  <c r="L613428" i="48"/>
  <c r="L613429" i="48"/>
  <c r="L613430" i="48"/>
  <c r="L613431" i="48"/>
  <c r="L613432" i="48"/>
  <c r="L613433" i="48"/>
  <c r="L613434" i="48"/>
  <c r="L613435" i="48"/>
  <c r="L613436" i="48"/>
  <c r="L613437" i="48"/>
  <c r="L613438" i="48"/>
  <c r="L613439" i="48"/>
  <c r="L613440" i="48"/>
  <c r="L613441" i="48"/>
  <c r="L613442" i="48"/>
  <c r="L613443" i="48"/>
  <c r="L613444" i="48"/>
  <c r="L613445" i="48"/>
  <c r="L613446" i="48"/>
  <c r="L613447" i="48"/>
  <c r="L613448" i="48"/>
  <c r="L613449" i="48"/>
  <c r="L613450" i="48"/>
  <c r="L613451" i="48"/>
  <c r="L613452" i="48"/>
  <c r="L613453" i="48"/>
  <c r="L613454" i="48"/>
  <c r="L613455" i="48"/>
  <c r="L613456" i="48"/>
  <c r="L613457" i="48"/>
  <c r="L613458" i="48"/>
  <c r="L613459" i="48"/>
  <c r="L613460" i="48"/>
  <c r="L613461" i="48"/>
  <c r="L613462" i="48"/>
  <c r="L613463" i="48"/>
  <c r="L613464" i="48"/>
  <c r="L613465" i="48"/>
  <c r="L613466" i="48"/>
  <c r="L613467" i="48"/>
  <c r="L613468" i="48"/>
  <c r="L613469" i="48"/>
  <c r="L613470" i="48"/>
  <c r="L613471" i="48"/>
  <c r="L613472" i="48"/>
  <c r="L613473" i="48"/>
  <c r="L613474" i="48"/>
  <c r="L613475" i="48"/>
  <c r="L613476" i="48"/>
  <c r="L613477" i="48"/>
  <c r="L613478" i="48"/>
  <c r="L613479" i="48"/>
  <c r="L613480" i="48"/>
  <c r="L613481" i="48"/>
  <c r="L613482" i="48"/>
  <c r="L613483" i="48"/>
  <c r="L613484" i="48"/>
  <c r="L613485" i="48"/>
  <c r="L613486" i="48"/>
  <c r="L613487" i="48"/>
  <c r="L613488" i="48"/>
  <c r="L613489" i="48"/>
  <c r="L613490" i="48"/>
  <c r="L613491" i="48"/>
  <c r="L613492" i="48"/>
  <c r="L613493" i="48"/>
  <c r="L613494" i="48"/>
  <c r="L613495" i="48"/>
  <c r="L613496" i="48"/>
  <c r="L613497" i="48"/>
  <c r="L613498" i="48"/>
  <c r="L613499" i="48"/>
  <c r="L613500" i="48"/>
  <c r="L613501" i="48"/>
  <c r="L613502" i="48"/>
  <c r="L613503" i="48"/>
  <c r="L613504" i="48"/>
  <c r="L613505" i="48"/>
  <c r="L613506" i="48"/>
  <c r="L613507" i="48"/>
  <c r="L613508" i="48"/>
  <c r="L613509" i="48"/>
  <c r="L613510" i="48"/>
  <c r="L613511" i="48"/>
  <c r="L613512" i="48"/>
  <c r="L613513" i="48"/>
  <c r="L613514" i="48"/>
  <c r="L613515" i="48"/>
  <c r="L613516" i="48"/>
  <c r="L613517" i="48"/>
  <c r="L613518" i="48"/>
  <c r="L613519" i="48"/>
  <c r="L613520" i="48"/>
  <c r="L613521" i="48"/>
  <c r="L613522" i="48"/>
  <c r="L613523" i="48"/>
  <c r="L613524" i="48"/>
  <c r="L613525" i="48"/>
  <c r="L613526" i="48"/>
  <c r="L613527" i="48"/>
  <c r="L613528" i="48"/>
  <c r="L613529" i="48"/>
  <c r="L613530" i="48"/>
  <c r="L613531" i="48"/>
  <c r="L613532" i="48"/>
  <c r="L613533" i="48"/>
  <c r="L613534" i="48"/>
  <c r="L613535" i="48"/>
  <c r="L613536" i="48"/>
  <c r="L613537" i="48"/>
  <c r="L613538" i="48"/>
  <c r="L613539" i="48"/>
  <c r="L613540" i="48"/>
  <c r="L613541" i="48"/>
  <c r="L613542" i="48"/>
  <c r="L613543" i="48"/>
  <c r="L613544" i="48"/>
  <c r="L613545" i="48"/>
  <c r="L613546" i="48"/>
  <c r="L613547" i="48"/>
  <c r="L613548" i="48"/>
  <c r="L613549" i="48"/>
  <c r="L613550" i="48"/>
  <c r="L613551" i="48"/>
  <c r="L613552" i="48"/>
  <c r="L613553" i="48"/>
  <c r="L613554" i="48"/>
  <c r="L613555" i="48"/>
  <c r="L613556" i="48"/>
  <c r="L613557" i="48"/>
  <c r="L613558" i="48"/>
  <c r="L613559" i="48"/>
  <c r="L613560" i="48"/>
  <c r="L613561" i="48"/>
  <c r="L613562" i="48"/>
  <c r="L613563" i="48"/>
  <c r="L613564" i="48"/>
  <c r="L613565" i="48"/>
  <c r="L613566" i="48"/>
  <c r="L613567" i="48"/>
  <c r="L613568" i="48"/>
  <c r="L613569" i="48"/>
  <c r="L613570" i="48"/>
  <c r="L613571" i="48"/>
  <c r="L613572" i="48"/>
  <c r="L613573" i="48"/>
  <c r="L613574" i="48"/>
  <c r="L613575" i="48"/>
  <c r="L613576" i="48"/>
  <c r="L613577" i="48"/>
  <c r="L613578" i="48"/>
  <c r="L613579" i="48"/>
  <c r="L613580" i="48"/>
  <c r="L613581" i="48"/>
  <c r="L613582" i="48"/>
  <c r="L613583" i="48"/>
  <c r="L613584" i="48"/>
  <c r="L613585" i="48"/>
  <c r="L613586" i="48"/>
  <c r="L613587" i="48"/>
  <c r="L613588" i="48"/>
  <c r="L613589" i="48"/>
  <c r="L613590" i="48"/>
  <c r="L613591" i="48"/>
  <c r="L613592" i="48"/>
  <c r="L613593" i="48"/>
  <c r="L613594" i="48"/>
  <c r="L613595" i="48"/>
  <c r="L613596" i="48"/>
  <c r="L613597" i="48"/>
  <c r="L613598" i="48"/>
  <c r="L613599" i="48"/>
  <c r="L613600" i="48"/>
  <c r="L613601" i="48"/>
  <c r="L613602" i="48"/>
  <c r="L613603" i="48"/>
  <c r="L613604" i="48"/>
  <c r="L613605" i="48"/>
  <c r="L613606" i="48"/>
  <c r="L613607" i="48"/>
  <c r="L613608" i="48"/>
  <c r="L613609" i="48"/>
  <c r="L613610" i="48"/>
  <c r="L613611" i="48"/>
  <c r="L613612" i="48"/>
  <c r="L613613" i="48"/>
  <c r="L613614" i="48"/>
  <c r="L613615" i="48"/>
  <c r="L613616" i="48"/>
  <c r="L613617" i="48"/>
  <c r="L613618" i="48"/>
  <c r="L613619" i="48"/>
  <c r="L613620" i="48"/>
  <c r="L613621" i="48"/>
  <c r="L613622" i="48"/>
  <c r="L613623" i="48"/>
  <c r="L613624" i="48"/>
  <c r="L613625" i="48"/>
  <c r="L613626" i="48"/>
  <c r="L613627" i="48"/>
  <c r="L613628" i="48"/>
  <c r="L613629" i="48"/>
  <c r="L613630" i="48"/>
  <c r="L613631" i="48"/>
  <c r="L613632" i="48"/>
  <c r="L613633" i="48"/>
  <c r="L613634" i="48"/>
  <c r="L613635" i="48"/>
  <c r="L613636" i="48"/>
  <c r="L613637" i="48"/>
  <c r="L613638" i="48"/>
  <c r="L613639" i="48"/>
  <c r="L613640" i="48"/>
  <c r="L613641" i="48"/>
  <c r="L613642" i="48"/>
  <c r="L613643" i="48"/>
  <c r="L613644" i="48"/>
  <c r="L613645" i="48"/>
  <c r="L613646" i="48"/>
  <c r="L613647" i="48"/>
  <c r="L613648" i="48"/>
  <c r="L613649" i="48"/>
  <c r="L613650" i="48"/>
  <c r="L613651" i="48"/>
  <c r="L613652" i="48"/>
  <c r="L613653" i="48"/>
  <c r="L613654" i="48"/>
  <c r="L613655" i="48"/>
  <c r="L613656" i="48"/>
  <c r="L613657" i="48"/>
  <c r="L613658" i="48"/>
  <c r="L613659" i="48"/>
  <c r="L613660" i="48"/>
  <c r="L613661" i="48"/>
  <c r="L613662" i="48"/>
  <c r="L613663" i="48"/>
  <c r="L613664" i="48"/>
  <c r="L613665" i="48"/>
  <c r="L613666" i="48"/>
  <c r="L613667" i="48"/>
  <c r="L613668" i="48"/>
  <c r="L613669" i="48"/>
  <c r="L613670" i="48"/>
  <c r="L613671" i="48"/>
  <c r="L613672" i="48"/>
  <c r="L613673" i="48"/>
  <c r="L613674" i="48"/>
  <c r="L613675" i="48"/>
  <c r="L613676" i="48"/>
  <c r="L613677" i="48"/>
  <c r="L613678" i="48"/>
  <c r="L613679" i="48"/>
  <c r="L613680" i="48"/>
  <c r="L613681" i="48"/>
  <c r="L613682" i="48"/>
  <c r="L613683" i="48"/>
  <c r="L613684" i="48"/>
  <c r="L613685" i="48"/>
  <c r="L613686" i="48"/>
  <c r="L613687" i="48"/>
  <c r="L613688" i="48"/>
  <c r="L613689" i="48"/>
  <c r="L613690" i="48"/>
  <c r="L613691" i="48"/>
  <c r="L613692" i="48"/>
  <c r="L613693" i="48"/>
  <c r="L613694" i="48"/>
  <c r="L613695" i="48"/>
  <c r="L613696" i="48"/>
  <c r="L613697" i="48"/>
  <c r="L613698" i="48"/>
  <c r="L613699" i="48"/>
  <c r="L613700" i="48"/>
  <c r="L613701" i="48"/>
  <c r="L613702" i="48"/>
  <c r="L613703" i="48"/>
  <c r="L613704" i="48"/>
  <c r="L613705" i="48"/>
  <c r="L613706" i="48"/>
  <c r="L613707" i="48"/>
  <c r="L613708" i="48"/>
  <c r="L613709" i="48"/>
  <c r="L613710" i="48"/>
  <c r="L613711" i="48"/>
  <c r="L613712" i="48"/>
  <c r="L613713" i="48"/>
  <c r="L613714" i="48"/>
  <c r="L613715" i="48"/>
  <c r="L613716" i="48"/>
  <c r="L613717" i="48"/>
  <c r="L613718" i="48"/>
  <c r="L613719" i="48"/>
  <c r="L613720" i="48"/>
  <c r="L613721" i="48"/>
  <c r="L613722" i="48"/>
  <c r="L613723" i="48"/>
  <c r="L613724" i="48"/>
  <c r="L613725" i="48"/>
  <c r="L613726" i="48"/>
  <c r="L613727" i="48"/>
  <c r="L613728" i="48"/>
  <c r="L613729" i="48"/>
  <c r="L613730" i="48"/>
  <c r="L613731" i="48"/>
  <c r="L613732" i="48"/>
  <c r="L613733" i="48"/>
  <c r="L613734" i="48"/>
  <c r="L613735" i="48"/>
  <c r="L613736" i="48"/>
  <c r="L613737" i="48"/>
  <c r="L613738" i="48"/>
  <c r="L613739" i="48"/>
  <c r="L613740" i="48"/>
  <c r="L613741" i="48"/>
  <c r="L613742" i="48"/>
  <c r="L613743" i="48"/>
  <c r="L613744" i="48"/>
  <c r="L613745" i="48"/>
  <c r="L613746" i="48"/>
  <c r="L613747" i="48"/>
  <c r="L613748" i="48"/>
  <c r="L613749" i="48"/>
  <c r="L613750" i="48"/>
  <c r="L613751" i="48"/>
  <c r="L613752" i="48"/>
  <c r="L613753" i="48"/>
  <c r="L613754" i="48"/>
  <c r="L613755" i="48"/>
  <c r="L613756" i="48"/>
  <c r="L613757" i="48"/>
  <c r="L613758" i="48"/>
  <c r="L613759" i="48"/>
  <c r="L613760" i="48"/>
  <c r="L613761" i="48"/>
  <c r="L613762" i="48"/>
  <c r="L613763" i="48"/>
  <c r="L613764" i="48"/>
  <c r="L613765" i="48"/>
  <c r="L613766" i="48"/>
  <c r="L613767" i="48"/>
  <c r="L613768" i="48"/>
  <c r="L613769" i="48"/>
  <c r="L613770" i="48"/>
  <c r="L613771" i="48"/>
  <c r="L613772" i="48"/>
  <c r="L613773" i="48"/>
  <c r="L613774" i="48"/>
  <c r="L613775" i="48"/>
  <c r="L613776" i="48"/>
  <c r="L613777" i="48"/>
  <c r="L613778" i="48"/>
  <c r="L613779" i="48"/>
  <c r="L613780" i="48"/>
  <c r="L613781" i="48"/>
  <c r="L613782" i="48"/>
  <c r="L613783" i="48"/>
  <c r="L613784" i="48"/>
  <c r="L613785" i="48"/>
  <c r="L613786" i="48"/>
  <c r="L613787" i="48"/>
  <c r="L613788" i="48"/>
  <c r="L613789" i="48"/>
  <c r="L613790" i="48"/>
  <c r="L613791" i="48"/>
  <c r="L613792" i="48"/>
  <c r="L613793" i="48"/>
  <c r="L613794" i="48"/>
  <c r="L613795" i="48"/>
  <c r="L613796" i="48"/>
  <c r="L613797" i="48"/>
  <c r="L613798" i="48"/>
  <c r="L613799" i="48"/>
  <c r="L613800" i="48"/>
  <c r="L613801" i="48"/>
  <c r="L613802" i="48"/>
  <c r="L613803" i="48"/>
  <c r="L613804" i="48"/>
  <c r="L613805" i="48"/>
  <c r="L613806" i="48"/>
  <c r="L613807" i="48"/>
  <c r="L613808" i="48"/>
  <c r="L613809" i="48"/>
  <c r="L613810" i="48"/>
  <c r="L613811" i="48"/>
  <c r="L613812" i="48"/>
  <c r="L613813" i="48"/>
  <c r="L613814" i="48"/>
  <c r="L613815" i="48"/>
  <c r="L613816" i="48"/>
  <c r="L613817" i="48"/>
  <c r="L613818" i="48"/>
  <c r="L613819" i="48"/>
  <c r="L613820" i="48"/>
  <c r="L613821" i="48"/>
  <c r="L613822" i="48"/>
  <c r="L613823" i="48"/>
  <c r="L613824" i="48"/>
  <c r="L613825" i="48"/>
  <c r="L613826" i="48"/>
  <c r="L613827" i="48"/>
  <c r="L613828" i="48"/>
  <c r="L613829" i="48"/>
  <c r="L613830" i="48"/>
  <c r="L613831" i="48"/>
  <c r="L613832" i="48"/>
  <c r="L613833" i="48"/>
  <c r="L613834" i="48"/>
  <c r="L613835" i="48"/>
  <c r="L613836" i="48"/>
  <c r="L613837" i="48"/>
  <c r="L613838" i="48"/>
  <c r="L613839" i="48"/>
  <c r="L613840" i="48"/>
  <c r="L613841" i="48"/>
  <c r="L613842" i="48"/>
  <c r="L613843" i="48"/>
  <c r="L613844" i="48"/>
  <c r="L613845" i="48"/>
  <c r="L613846" i="48"/>
  <c r="L613847" i="48"/>
  <c r="L613848" i="48"/>
  <c r="L613849" i="48"/>
  <c r="L613850" i="48"/>
  <c r="L613851" i="48"/>
  <c r="L613852" i="48"/>
  <c r="L613853" i="48"/>
  <c r="L613854" i="48"/>
  <c r="L613855" i="48"/>
  <c r="L613856" i="48"/>
  <c r="L613857" i="48"/>
  <c r="L613858" i="48"/>
  <c r="L613859" i="48"/>
  <c r="L613860" i="48"/>
  <c r="L613861" i="48"/>
  <c r="L613862" i="48"/>
  <c r="L613863" i="48"/>
  <c r="L613864" i="48"/>
  <c r="L613865" i="48"/>
  <c r="L613866" i="48"/>
  <c r="L613867" i="48"/>
  <c r="L613868" i="48"/>
  <c r="L613869" i="48"/>
  <c r="L613870" i="48"/>
  <c r="L613871" i="48"/>
  <c r="L613872" i="48"/>
  <c r="L613873" i="48"/>
  <c r="L613874" i="48"/>
  <c r="L613875" i="48"/>
  <c r="L613876" i="48"/>
  <c r="L613877" i="48"/>
  <c r="L613878" i="48"/>
  <c r="L613879" i="48"/>
  <c r="L613880" i="48"/>
  <c r="L613881" i="48"/>
  <c r="L613882" i="48"/>
  <c r="L613883" i="48"/>
  <c r="L613884" i="48"/>
  <c r="L613885" i="48"/>
  <c r="L613886" i="48"/>
  <c r="L613887" i="48"/>
  <c r="L613888" i="48"/>
  <c r="L613889" i="48"/>
  <c r="L613890" i="48"/>
  <c r="L613891" i="48"/>
  <c r="L613892" i="48"/>
  <c r="L613893" i="48"/>
  <c r="L613894" i="48"/>
  <c r="L613895" i="48"/>
  <c r="L613896" i="48"/>
  <c r="L613897" i="48"/>
  <c r="L613898" i="48"/>
  <c r="L613899" i="48"/>
  <c r="L613900" i="48"/>
  <c r="L613901" i="48"/>
  <c r="L613902" i="48"/>
  <c r="L613903" i="48"/>
  <c r="L613904" i="48"/>
  <c r="L613905" i="48"/>
  <c r="L613906" i="48"/>
  <c r="L613907" i="48"/>
  <c r="L613908" i="48"/>
  <c r="L613909" i="48"/>
  <c r="L613910" i="48"/>
  <c r="L613911" i="48"/>
  <c r="L613912" i="48"/>
  <c r="L613913" i="48"/>
  <c r="L613914" i="48"/>
  <c r="L613915" i="48"/>
  <c r="L613916" i="48"/>
  <c r="L613917" i="48"/>
  <c r="L613918" i="48"/>
  <c r="L613919" i="48"/>
  <c r="L613920" i="48"/>
  <c r="L613921" i="48"/>
  <c r="L613922" i="48"/>
  <c r="L613923" i="48"/>
  <c r="L613924" i="48"/>
  <c r="L613925" i="48"/>
  <c r="L613926" i="48"/>
  <c r="L613927" i="48"/>
  <c r="L613928" i="48"/>
  <c r="L613929" i="48"/>
  <c r="L613930" i="48"/>
  <c r="L613931" i="48"/>
  <c r="L613932" i="48"/>
  <c r="L613933" i="48"/>
  <c r="L613934" i="48"/>
  <c r="L613935" i="48"/>
  <c r="L613936" i="48"/>
  <c r="L613937" i="48"/>
  <c r="L613938" i="48"/>
  <c r="L613939" i="48"/>
  <c r="L613940" i="48"/>
  <c r="L613941" i="48"/>
  <c r="L613942" i="48"/>
  <c r="L613943" i="48"/>
  <c r="L613944" i="48"/>
  <c r="L613945" i="48"/>
  <c r="L613946" i="48"/>
  <c r="L613947" i="48"/>
  <c r="L613948" i="48"/>
  <c r="L613949" i="48"/>
  <c r="L613950" i="48"/>
  <c r="L613951" i="48"/>
  <c r="L613952" i="48"/>
  <c r="L613953" i="48"/>
  <c r="L613954" i="48"/>
  <c r="L613955" i="48"/>
  <c r="L613956" i="48"/>
  <c r="L613957" i="48"/>
  <c r="L613958" i="48"/>
  <c r="L613959" i="48"/>
  <c r="L613960" i="48"/>
  <c r="L613961" i="48"/>
  <c r="L613962" i="48"/>
  <c r="L613963" i="48"/>
  <c r="L613964" i="48"/>
  <c r="L613965" i="48"/>
  <c r="L613966" i="48"/>
  <c r="L613967" i="48"/>
  <c r="L613968" i="48"/>
  <c r="L613969" i="48"/>
  <c r="L613970" i="48"/>
  <c r="L613971" i="48"/>
  <c r="L613972" i="48"/>
  <c r="L613973" i="48"/>
  <c r="L613974" i="48"/>
  <c r="L613975" i="48"/>
  <c r="L613976" i="48"/>
  <c r="L613977" i="48"/>
  <c r="L613978" i="48"/>
  <c r="L613979" i="48"/>
  <c r="L613980" i="48"/>
  <c r="L613981" i="48"/>
  <c r="L613982" i="48"/>
  <c r="L613983" i="48"/>
  <c r="L613984" i="48"/>
  <c r="L613985" i="48"/>
  <c r="L613986" i="48"/>
  <c r="L613987" i="48"/>
  <c r="L613988" i="48"/>
  <c r="L613989" i="48"/>
  <c r="L613990" i="48"/>
  <c r="L613991" i="48"/>
  <c r="L613992" i="48"/>
  <c r="L613993" i="48"/>
  <c r="L613994" i="48"/>
  <c r="L613995" i="48"/>
  <c r="L613996" i="48"/>
  <c r="L613997" i="48"/>
  <c r="L613998" i="48"/>
  <c r="L613999" i="48"/>
  <c r="L614000" i="48"/>
  <c r="L614001" i="48"/>
  <c r="L614002" i="48"/>
  <c r="L614003" i="48"/>
  <c r="L614004" i="48"/>
  <c r="L614005" i="48"/>
  <c r="L614006" i="48"/>
  <c r="L614007" i="48"/>
  <c r="L614008" i="48"/>
  <c r="L614009" i="48"/>
  <c r="L614010" i="48"/>
  <c r="L614011" i="48"/>
  <c r="L614012" i="48"/>
  <c r="L614013" i="48"/>
  <c r="L614014" i="48"/>
  <c r="L614015" i="48"/>
  <c r="L614016" i="48"/>
  <c r="L614017" i="48"/>
  <c r="L614018" i="48"/>
  <c r="L614019" i="48"/>
  <c r="L614020" i="48"/>
  <c r="L614021" i="48"/>
  <c r="L614022" i="48"/>
  <c r="L614023" i="48"/>
  <c r="L614024" i="48"/>
  <c r="L614025" i="48"/>
  <c r="L614026" i="48"/>
  <c r="L614027" i="48"/>
  <c r="L614028" i="48"/>
  <c r="L614029" i="48"/>
  <c r="L614030" i="48"/>
  <c r="L614031" i="48"/>
  <c r="L614032" i="48"/>
  <c r="L614033" i="48"/>
  <c r="L614034" i="48"/>
  <c r="L614035" i="48"/>
  <c r="L614036" i="48"/>
  <c r="L614037" i="48"/>
  <c r="L614038" i="48"/>
  <c r="L614039" i="48"/>
  <c r="L614040" i="48"/>
  <c r="L614041" i="48"/>
  <c r="L614042" i="48"/>
  <c r="L614043" i="48"/>
  <c r="L614044" i="48"/>
  <c r="L614045" i="48"/>
  <c r="L614046" i="48"/>
  <c r="L614047" i="48"/>
  <c r="L614048" i="48"/>
  <c r="L614049" i="48"/>
  <c r="L614050" i="48"/>
  <c r="L614051" i="48"/>
  <c r="L614052" i="48"/>
  <c r="L614053" i="48"/>
  <c r="L614054" i="48"/>
  <c r="L614055" i="48"/>
  <c r="L614056" i="48"/>
  <c r="L614057" i="48"/>
  <c r="L614058" i="48"/>
  <c r="L614059" i="48"/>
  <c r="L614060" i="48"/>
  <c r="L614061" i="48"/>
  <c r="L614062" i="48"/>
  <c r="L614063" i="48"/>
  <c r="L614064" i="48"/>
  <c r="L614065" i="48"/>
  <c r="L614066" i="48"/>
  <c r="L614067" i="48"/>
  <c r="L614068" i="48"/>
  <c r="L614069" i="48"/>
  <c r="L614070" i="48"/>
  <c r="L614071" i="48"/>
  <c r="L614072" i="48"/>
  <c r="L614073" i="48"/>
  <c r="L614074" i="48"/>
  <c r="L614075" i="48"/>
  <c r="L614076" i="48"/>
  <c r="L614077" i="48"/>
  <c r="L614078" i="48"/>
  <c r="L614079" i="48"/>
  <c r="L614080" i="48"/>
  <c r="L614081" i="48"/>
  <c r="L614082" i="48"/>
  <c r="L614083" i="48"/>
  <c r="L614084" i="48"/>
  <c r="L614085" i="48"/>
  <c r="L614086" i="48"/>
  <c r="L614087" i="48"/>
  <c r="L614088" i="48"/>
  <c r="L614089" i="48"/>
  <c r="L614090" i="48"/>
  <c r="L614091" i="48"/>
  <c r="L614092" i="48"/>
  <c r="L614093" i="48"/>
  <c r="L614094" i="48"/>
  <c r="L614095" i="48"/>
  <c r="L614096" i="48"/>
  <c r="L614097" i="48"/>
  <c r="L614098" i="48"/>
  <c r="L614099" i="48"/>
  <c r="L614100" i="48"/>
  <c r="L614101" i="48"/>
  <c r="L614102" i="48"/>
  <c r="L614103" i="48"/>
  <c r="L614104" i="48"/>
  <c r="L614105" i="48"/>
  <c r="L614106" i="48"/>
  <c r="L614107" i="48"/>
  <c r="L614108" i="48"/>
  <c r="L614109" i="48"/>
  <c r="L614110" i="48"/>
  <c r="L614111" i="48"/>
  <c r="L614112" i="48"/>
  <c r="L614113" i="48"/>
  <c r="L614114" i="48"/>
  <c r="L614115" i="48"/>
  <c r="L614116" i="48"/>
  <c r="L614117" i="48"/>
  <c r="L614118" i="48"/>
  <c r="L614119" i="48"/>
  <c r="L614120" i="48"/>
  <c r="L614121" i="48"/>
  <c r="L614122" i="48"/>
  <c r="L614123" i="48"/>
  <c r="L614124" i="48"/>
  <c r="L614125" i="48"/>
  <c r="L614126" i="48"/>
  <c r="L614127" i="48"/>
  <c r="L614128" i="48"/>
  <c r="L614129" i="48"/>
  <c r="L614130" i="48"/>
  <c r="L614131" i="48"/>
  <c r="L614132" i="48"/>
  <c r="L614133" i="48"/>
  <c r="L614134" i="48"/>
  <c r="L614135" i="48"/>
  <c r="L614136" i="48"/>
  <c r="L614137" i="48"/>
  <c r="L614138" i="48"/>
  <c r="L614139" i="48"/>
  <c r="L614140" i="48"/>
  <c r="L614141" i="48"/>
  <c r="L614142" i="48"/>
  <c r="L614143" i="48"/>
  <c r="L614144" i="48"/>
  <c r="L614145" i="48"/>
  <c r="L614146" i="48"/>
  <c r="L614147" i="48"/>
  <c r="L614148" i="48"/>
  <c r="L614149" i="48"/>
  <c r="L614150" i="48"/>
  <c r="L614151" i="48"/>
  <c r="L614152" i="48"/>
  <c r="L614153" i="48"/>
  <c r="L614154" i="48"/>
  <c r="L614155" i="48"/>
  <c r="L614156" i="48"/>
  <c r="L614157" i="48"/>
  <c r="L614158" i="48"/>
  <c r="L614159" i="48"/>
  <c r="L614160" i="48"/>
  <c r="L614161" i="48"/>
  <c r="L614162" i="48"/>
  <c r="L614163" i="48"/>
  <c r="L614164" i="48"/>
  <c r="L614165" i="48"/>
  <c r="L614166" i="48"/>
  <c r="L614167" i="48"/>
  <c r="L614168" i="48"/>
  <c r="L614169" i="48"/>
  <c r="L614170" i="48"/>
  <c r="L614171" i="48"/>
  <c r="L614172" i="48"/>
  <c r="L614173" i="48"/>
  <c r="L614174" i="48"/>
  <c r="L614175" i="48"/>
  <c r="L614176" i="48"/>
  <c r="L614177" i="48"/>
  <c r="L614178" i="48"/>
  <c r="L614179" i="48"/>
  <c r="L614180" i="48"/>
  <c r="L614181" i="48"/>
  <c r="L614182" i="48"/>
  <c r="L614183" i="48"/>
  <c r="L614184" i="48"/>
  <c r="L614185" i="48"/>
  <c r="L614186" i="48"/>
  <c r="L614187" i="48"/>
  <c r="L614188" i="48"/>
  <c r="L614189" i="48"/>
  <c r="L614190" i="48"/>
  <c r="L614191" i="48"/>
  <c r="L614192" i="48"/>
  <c r="L614193" i="48"/>
  <c r="L614194" i="48"/>
  <c r="L614195" i="48"/>
  <c r="L614196" i="48"/>
  <c r="L614197" i="48"/>
  <c r="L614198" i="48"/>
  <c r="L614199" i="48"/>
  <c r="L614200" i="48"/>
  <c r="L614201" i="48"/>
  <c r="L614202" i="48"/>
  <c r="L614203" i="48"/>
  <c r="L614204" i="48"/>
  <c r="L614205" i="48"/>
  <c r="L614206" i="48"/>
  <c r="L614207" i="48"/>
  <c r="L614208" i="48"/>
  <c r="L614209" i="48"/>
  <c r="L614210" i="48"/>
  <c r="L614211" i="48"/>
  <c r="L614212" i="48"/>
  <c r="L614213" i="48"/>
  <c r="L614214" i="48"/>
  <c r="L614215" i="48"/>
  <c r="L614216" i="48"/>
  <c r="L614217" i="48"/>
  <c r="L614218" i="48"/>
  <c r="L614219" i="48"/>
  <c r="L614220" i="48"/>
  <c r="L614221" i="48"/>
  <c r="L614222" i="48"/>
  <c r="L614223" i="48"/>
  <c r="L614224" i="48"/>
  <c r="L614225" i="48"/>
  <c r="L614226" i="48"/>
  <c r="L614227" i="48"/>
  <c r="L614228" i="48"/>
  <c r="L614229" i="48"/>
  <c r="L614230" i="48"/>
  <c r="L614231" i="48"/>
  <c r="L614232" i="48"/>
  <c r="L614233" i="48"/>
  <c r="L614234" i="48"/>
  <c r="L614235" i="48"/>
  <c r="L614236" i="48"/>
  <c r="L614237" i="48"/>
  <c r="L614238" i="48"/>
  <c r="L614239" i="48"/>
  <c r="L614240" i="48"/>
  <c r="L614241" i="48"/>
  <c r="L614242" i="48"/>
  <c r="L614243" i="48"/>
  <c r="L614244" i="48"/>
  <c r="L614245" i="48"/>
  <c r="L614246" i="48"/>
  <c r="L614247" i="48"/>
  <c r="L614248" i="48"/>
  <c r="L614249" i="48"/>
  <c r="L614250" i="48"/>
  <c r="L614251" i="48"/>
  <c r="L614252" i="48"/>
  <c r="L614253" i="48"/>
  <c r="L614254" i="48"/>
  <c r="L614255" i="48"/>
  <c r="L614256" i="48"/>
  <c r="L614257" i="48"/>
  <c r="L614258" i="48"/>
  <c r="L614259" i="48"/>
  <c r="L614260" i="48"/>
  <c r="L614261" i="48"/>
  <c r="L614262" i="48"/>
  <c r="L614263" i="48"/>
  <c r="L614264" i="48"/>
  <c r="L614265" i="48"/>
  <c r="L614266" i="48"/>
  <c r="L614267" i="48"/>
  <c r="L614268" i="48"/>
  <c r="L614269" i="48"/>
  <c r="L614270" i="48"/>
  <c r="L614271" i="48"/>
  <c r="L614272" i="48"/>
  <c r="L614273" i="48"/>
  <c r="L614274" i="48"/>
  <c r="L614275" i="48"/>
  <c r="L614276" i="48"/>
  <c r="L614277" i="48"/>
  <c r="L614278" i="48"/>
  <c r="L614279" i="48"/>
  <c r="L614280" i="48"/>
  <c r="L614281" i="48"/>
  <c r="L614282" i="48"/>
  <c r="L614283" i="48"/>
  <c r="L614284" i="48"/>
  <c r="L614285" i="48"/>
  <c r="L614286" i="48"/>
  <c r="L614287" i="48"/>
  <c r="L614288" i="48"/>
  <c r="L614289" i="48"/>
  <c r="L614290" i="48"/>
  <c r="L614291" i="48"/>
  <c r="L614292" i="48"/>
  <c r="L614293" i="48"/>
  <c r="L614294" i="48"/>
  <c r="L614295" i="48"/>
  <c r="L614296" i="48"/>
  <c r="L614297" i="48"/>
  <c r="L614298" i="48"/>
  <c r="L614299" i="48"/>
  <c r="L614300" i="48"/>
  <c r="L614301" i="48"/>
  <c r="L614302" i="48"/>
  <c r="L614303" i="48"/>
  <c r="L614304" i="48"/>
  <c r="L614305" i="48"/>
  <c r="L614306" i="48"/>
  <c r="L614307" i="48"/>
  <c r="L614308" i="48"/>
  <c r="L614309" i="48"/>
  <c r="L614310" i="48"/>
  <c r="L614311" i="48"/>
  <c r="L614312" i="48"/>
  <c r="L614313" i="48"/>
  <c r="L614314" i="48"/>
  <c r="L614315" i="48"/>
  <c r="L614316" i="48"/>
  <c r="L614317" i="48"/>
  <c r="L614318" i="48"/>
  <c r="L614319" i="48"/>
  <c r="L614320" i="48"/>
  <c r="L614321" i="48"/>
  <c r="L614322" i="48"/>
  <c r="L614323" i="48"/>
  <c r="L614324" i="48"/>
  <c r="L614325" i="48"/>
  <c r="L614326" i="48"/>
  <c r="L614327" i="48"/>
  <c r="L614328" i="48"/>
  <c r="L614329" i="48"/>
  <c r="L614330" i="48"/>
  <c r="L614331" i="48"/>
  <c r="L614332" i="48"/>
  <c r="L614333" i="48"/>
  <c r="L614334" i="48"/>
  <c r="L614335" i="48"/>
  <c r="L614336" i="48"/>
  <c r="L614337" i="48"/>
  <c r="L614338" i="48"/>
  <c r="L614339" i="48"/>
  <c r="L614340" i="48"/>
  <c r="L614341" i="48"/>
  <c r="L614342" i="48"/>
  <c r="L614343" i="48"/>
  <c r="L614344" i="48"/>
  <c r="L614345" i="48"/>
  <c r="L614346" i="48"/>
  <c r="L614347" i="48"/>
  <c r="L614348" i="48"/>
  <c r="L614349" i="48"/>
  <c r="L614350" i="48"/>
  <c r="L614351" i="48"/>
  <c r="L614352" i="48"/>
  <c r="L614353" i="48"/>
  <c r="L614354" i="48"/>
  <c r="L614355" i="48"/>
  <c r="L614356" i="48"/>
  <c r="L614357" i="48"/>
  <c r="L614358" i="48"/>
  <c r="L614359" i="48"/>
  <c r="L614360" i="48"/>
  <c r="L614361" i="48"/>
  <c r="L614362" i="48"/>
  <c r="L614363" i="48"/>
  <c r="L614364" i="48"/>
  <c r="L614365" i="48"/>
  <c r="L614366" i="48"/>
  <c r="L614367" i="48"/>
  <c r="L614368" i="48"/>
  <c r="L614369" i="48"/>
  <c r="L614370" i="48"/>
  <c r="L614371" i="48"/>
  <c r="L614372" i="48"/>
  <c r="L614373" i="48"/>
  <c r="L614374" i="48"/>
  <c r="L614375" i="48"/>
  <c r="L614376" i="48"/>
  <c r="L614377" i="48"/>
  <c r="L614378" i="48"/>
  <c r="L614379" i="48"/>
  <c r="L614380" i="48"/>
  <c r="L614381" i="48"/>
  <c r="L614382" i="48"/>
  <c r="L614383" i="48"/>
  <c r="L614384" i="48"/>
  <c r="L614385" i="48"/>
  <c r="L614386" i="48"/>
  <c r="L614387" i="48"/>
  <c r="L614388" i="48"/>
  <c r="L614389" i="48"/>
  <c r="L614390" i="48"/>
  <c r="L614391" i="48"/>
  <c r="L614392" i="48"/>
  <c r="L614393" i="48"/>
  <c r="L614394" i="48"/>
  <c r="L614395" i="48"/>
  <c r="L614396" i="48"/>
  <c r="L614397" i="48"/>
  <c r="L614398" i="48"/>
  <c r="L614399" i="48"/>
  <c r="L614400" i="48"/>
  <c r="L614401" i="48"/>
  <c r="L614402" i="48"/>
  <c r="L614403" i="48"/>
  <c r="L614404" i="48"/>
  <c r="L614405" i="48"/>
  <c r="L614406" i="48"/>
  <c r="L614407" i="48"/>
  <c r="L614408" i="48"/>
  <c r="L614409" i="48"/>
  <c r="L614410" i="48"/>
  <c r="L614411" i="48"/>
  <c r="L614412" i="48"/>
  <c r="L614413" i="48"/>
  <c r="L614414" i="48"/>
  <c r="L614415" i="48"/>
  <c r="L614416" i="48"/>
  <c r="L614417" i="48"/>
  <c r="L614418" i="48"/>
  <c r="L614419" i="48"/>
  <c r="L614420" i="48"/>
  <c r="L614421" i="48"/>
  <c r="L614422" i="48"/>
  <c r="L614423" i="48"/>
  <c r="L614424" i="48"/>
  <c r="L614425" i="48"/>
  <c r="L614426" i="48"/>
  <c r="L614427" i="48"/>
  <c r="L614428" i="48"/>
  <c r="L614429" i="48"/>
  <c r="L614430" i="48"/>
  <c r="L614431" i="48"/>
  <c r="L614432" i="48"/>
  <c r="L614433" i="48"/>
  <c r="L614434" i="48"/>
  <c r="L614435" i="48"/>
  <c r="L614436" i="48"/>
  <c r="L614437" i="48"/>
  <c r="L614438" i="48"/>
  <c r="L614439" i="48"/>
  <c r="L614440" i="48"/>
  <c r="L614441" i="48"/>
  <c r="L614442" i="48"/>
  <c r="L614443" i="48"/>
  <c r="L614444" i="48"/>
  <c r="L614445" i="48"/>
  <c r="L614446" i="48"/>
  <c r="L614447" i="48"/>
  <c r="L614448" i="48"/>
  <c r="L614449" i="48"/>
  <c r="L614450" i="48"/>
  <c r="L614451" i="48"/>
  <c r="L614452" i="48"/>
  <c r="L614453" i="48"/>
  <c r="L614454" i="48"/>
  <c r="L614455" i="48"/>
  <c r="L614456" i="48"/>
  <c r="L614457" i="48"/>
  <c r="L614458" i="48"/>
  <c r="L614459" i="48"/>
  <c r="L614460" i="48"/>
  <c r="L614461" i="48"/>
  <c r="L614462" i="48"/>
  <c r="L614463" i="48"/>
  <c r="L614464" i="48"/>
  <c r="L614465" i="48"/>
  <c r="L614466" i="48"/>
  <c r="L614467" i="48"/>
  <c r="L614468" i="48"/>
  <c r="L614469" i="48"/>
  <c r="L614470" i="48"/>
  <c r="L614471" i="48"/>
  <c r="L614472" i="48"/>
  <c r="L614473" i="48"/>
  <c r="L614474" i="48"/>
  <c r="L614475" i="48"/>
  <c r="L614476" i="48"/>
  <c r="L614477" i="48"/>
  <c r="L614478" i="48"/>
  <c r="L614479" i="48"/>
  <c r="L614480" i="48"/>
  <c r="L614481" i="48"/>
  <c r="L614482" i="48"/>
  <c r="L614483" i="48"/>
  <c r="L614484" i="48"/>
  <c r="L614485" i="48"/>
  <c r="L614486" i="48"/>
  <c r="L614487" i="48"/>
  <c r="L614488" i="48"/>
  <c r="L614489" i="48"/>
  <c r="L614490" i="48"/>
  <c r="L614491" i="48"/>
  <c r="L614492" i="48"/>
  <c r="L614493" i="48"/>
  <c r="L614494" i="48"/>
  <c r="L614495" i="48"/>
  <c r="L614496" i="48"/>
  <c r="L614497" i="48"/>
  <c r="L614498" i="48"/>
  <c r="L614499" i="48"/>
  <c r="L614500" i="48"/>
  <c r="L614501" i="48"/>
  <c r="L614502" i="48"/>
  <c r="L614503" i="48"/>
  <c r="L614504" i="48"/>
  <c r="L614505" i="48"/>
  <c r="L614506" i="48"/>
  <c r="L614507" i="48"/>
  <c r="L614508" i="48"/>
  <c r="L614509" i="48"/>
  <c r="L614510" i="48"/>
  <c r="L614511" i="48"/>
  <c r="L614512" i="48"/>
  <c r="L614513" i="48"/>
  <c r="L614514" i="48"/>
  <c r="L614515" i="48"/>
  <c r="L614516" i="48"/>
  <c r="L614517" i="48"/>
  <c r="L614518" i="48"/>
  <c r="L614519" i="48"/>
  <c r="L614520" i="48"/>
  <c r="L614521" i="48"/>
  <c r="L614522" i="48"/>
  <c r="L614523" i="48"/>
  <c r="L614524" i="48"/>
  <c r="L614525" i="48"/>
  <c r="L614526" i="48"/>
  <c r="L614527" i="48"/>
  <c r="L614528" i="48"/>
  <c r="L614529" i="48"/>
  <c r="L614530" i="48"/>
  <c r="L614531" i="48"/>
  <c r="L614532" i="48"/>
  <c r="L614533" i="48"/>
  <c r="L614534" i="48"/>
  <c r="L614535" i="48"/>
  <c r="L614536" i="48"/>
  <c r="L614537" i="48"/>
  <c r="L614538" i="48"/>
  <c r="L614539" i="48"/>
  <c r="L614540" i="48"/>
  <c r="L614541" i="48"/>
  <c r="L614542" i="48"/>
  <c r="L614543" i="48"/>
  <c r="L614544" i="48"/>
  <c r="L614545" i="48"/>
  <c r="L614546" i="48"/>
  <c r="L614547" i="48"/>
  <c r="L614548" i="48"/>
  <c r="L614549" i="48"/>
  <c r="L614550" i="48"/>
  <c r="L614551" i="48"/>
  <c r="L614552" i="48"/>
  <c r="L614553" i="48"/>
  <c r="L614554" i="48"/>
  <c r="L614555" i="48"/>
  <c r="L614556" i="48"/>
  <c r="L614557" i="48"/>
  <c r="L614558" i="48"/>
  <c r="L614559" i="48"/>
  <c r="L614560" i="48"/>
  <c r="L614561" i="48"/>
  <c r="L614562" i="48"/>
  <c r="L614563" i="48"/>
  <c r="L614564" i="48"/>
  <c r="L614565" i="48"/>
  <c r="L614566" i="48"/>
  <c r="L614567" i="48"/>
  <c r="L614568" i="48"/>
  <c r="L614569" i="48"/>
  <c r="L614570" i="48"/>
  <c r="L614571" i="48"/>
  <c r="L614572" i="48"/>
  <c r="L614573" i="48"/>
  <c r="L614574" i="48"/>
  <c r="L614575" i="48"/>
  <c r="L614576" i="48"/>
  <c r="L614577" i="48"/>
  <c r="L614578" i="48"/>
  <c r="L614579" i="48"/>
  <c r="L614580" i="48"/>
  <c r="L614581" i="48"/>
  <c r="L614582" i="48"/>
  <c r="L614583" i="48"/>
  <c r="L614584" i="48"/>
  <c r="L614585" i="48"/>
  <c r="L614586" i="48"/>
  <c r="L614587" i="48"/>
  <c r="L614588" i="48"/>
  <c r="L614589" i="48"/>
  <c r="L614590" i="48"/>
  <c r="L614591" i="48"/>
  <c r="L614592" i="48"/>
  <c r="L614593" i="48"/>
  <c r="L614594" i="48"/>
  <c r="L614595" i="48"/>
  <c r="L614596" i="48"/>
  <c r="L614597" i="48"/>
  <c r="L614598" i="48"/>
  <c r="L614599" i="48"/>
  <c r="L614600" i="48"/>
  <c r="L614601" i="48"/>
  <c r="L614602" i="48"/>
  <c r="L614603" i="48"/>
  <c r="L614604" i="48"/>
  <c r="L614605" i="48"/>
  <c r="L614606" i="48"/>
  <c r="L614607" i="48"/>
  <c r="L614608" i="48"/>
  <c r="L614609" i="48"/>
  <c r="L614610" i="48"/>
  <c r="L614611" i="48"/>
  <c r="L614612" i="48"/>
  <c r="L614613" i="48"/>
  <c r="L614614" i="48"/>
  <c r="L614615" i="48"/>
  <c r="L614616" i="48"/>
  <c r="L614617" i="48"/>
  <c r="L614618" i="48"/>
  <c r="L614619" i="48"/>
  <c r="L614620" i="48"/>
  <c r="L614621" i="48"/>
  <c r="L614622" i="48"/>
  <c r="L614623" i="48"/>
  <c r="L614624" i="48"/>
  <c r="L614625" i="48"/>
  <c r="L614626" i="48"/>
  <c r="L614627" i="48"/>
  <c r="L614628" i="48"/>
  <c r="L614629" i="48"/>
  <c r="L614630" i="48"/>
  <c r="L614631" i="48"/>
  <c r="L614632" i="48"/>
  <c r="L614633" i="48"/>
  <c r="L614634" i="48"/>
  <c r="L614635" i="48"/>
  <c r="L614636" i="48"/>
  <c r="L614637" i="48"/>
  <c r="L614638" i="48"/>
  <c r="L614639" i="48"/>
  <c r="L614640" i="48"/>
  <c r="L614641" i="48"/>
  <c r="L614642" i="48"/>
  <c r="L614643" i="48"/>
  <c r="L614644" i="48"/>
  <c r="L614645" i="48"/>
  <c r="L614646" i="48"/>
  <c r="L614647" i="48"/>
  <c r="L614648" i="48"/>
  <c r="L614649" i="48"/>
  <c r="L614650" i="48"/>
  <c r="L614651" i="48"/>
  <c r="L614652" i="48"/>
  <c r="L614653" i="48"/>
  <c r="L614654" i="48"/>
  <c r="L614655" i="48"/>
  <c r="L614656" i="48"/>
  <c r="L614657" i="48"/>
  <c r="L614658" i="48"/>
  <c r="L614659" i="48"/>
  <c r="L614660" i="48"/>
  <c r="L614661" i="48"/>
  <c r="L614662" i="48"/>
  <c r="L614663" i="48"/>
  <c r="L614664" i="48"/>
  <c r="L614665" i="48"/>
  <c r="L614666" i="48"/>
  <c r="L614667" i="48"/>
  <c r="L614668" i="48"/>
  <c r="L614669" i="48"/>
  <c r="L614670" i="48"/>
  <c r="L614671" i="48"/>
  <c r="L614672" i="48"/>
  <c r="L614673" i="48"/>
  <c r="L614674" i="48"/>
  <c r="L614675" i="48"/>
  <c r="L614676" i="48"/>
  <c r="L614677" i="48"/>
  <c r="L614678" i="48"/>
  <c r="L614679" i="48"/>
  <c r="L614680" i="48"/>
  <c r="L614681" i="48"/>
  <c r="L614682" i="48"/>
  <c r="L614683" i="48"/>
  <c r="L614684" i="48"/>
  <c r="L614685" i="48"/>
  <c r="L614686" i="48"/>
  <c r="L614687" i="48"/>
  <c r="L614688" i="48"/>
  <c r="L614689" i="48"/>
  <c r="L614690" i="48"/>
  <c r="L614691" i="48"/>
  <c r="L614692" i="48"/>
  <c r="L614693" i="48"/>
  <c r="L614694" i="48"/>
  <c r="L614695" i="48"/>
  <c r="L614696" i="48"/>
  <c r="L614697" i="48"/>
  <c r="L614698" i="48"/>
  <c r="L614699" i="48"/>
  <c r="L614700" i="48"/>
  <c r="L614701" i="48"/>
  <c r="L614702" i="48"/>
  <c r="L614703" i="48"/>
  <c r="L614704" i="48"/>
  <c r="L614705" i="48"/>
  <c r="L614706" i="48"/>
  <c r="L614707" i="48"/>
  <c r="L614708" i="48"/>
  <c r="L614709" i="48"/>
  <c r="L614710" i="48"/>
  <c r="L614711" i="48"/>
  <c r="L614712" i="48"/>
  <c r="L614713" i="48"/>
  <c r="L614714" i="48"/>
  <c r="L614715" i="48"/>
  <c r="L614716" i="48"/>
  <c r="L614717" i="48"/>
  <c r="L614718" i="48"/>
  <c r="L614719" i="48"/>
  <c r="L614720" i="48"/>
  <c r="L614721" i="48"/>
  <c r="L614722" i="48"/>
  <c r="L614723" i="48"/>
  <c r="L614724" i="48"/>
  <c r="L614725" i="48"/>
  <c r="L614726" i="48"/>
  <c r="L614727" i="48"/>
  <c r="L614728" i="48"/>
  <c r="L614729" i="48"/>
  <c r="L614730" i="48"/>
  <c r="L614731" i="48"/>
  <c r="L614732" i="48"/>
  <c r="L614733" i="48"/>
  <c r="L614734" i="48"/>
  <c r="L614735" i="48"/>
  <c r="L614736" i="48"/>
  <c r="L614737" i="48"/>
  <c r="L614738" i="48"/>
  <c r="L614739" i="48"/>
  <c r="L614740" i="48"/>
  <c r="L614741" i="48"/>
  <c r="L614742" i="48"/>
  <c r="L614743" i="48"/>
  <c r="L614744" i="48"/>
  <c r="L614745" i="48"/>
  <c r="L614746" i="48"/>
  <c r="L614747" i="48"/>
  <c r="L614748" i="48"/>
  <c r="L614749" i="48"/>
  <c r="L614750" i="48"/>
  <c r="L614751" i="48"/>
  <c r="L614752" i="48"/>
  <c r="L614753" i="48"/>
  <c r="L614754" i="48"/>
  <c r="L614755" i="48"/>
  <c r="L614756" i="48"/>
  <c r="L614757" i="48"/>
  <c r="L614758" i="48"/>
  <c r="L614759" i="48"/>
  <c r="L614760" i="48"/>
  <c r="L614761" i="48"/>
  <c r="L614762" i="48"/>
  <c r="L614763" i="48"/>
  <c r="L614764" i="48"/>
  <c r="L614765" i="48"/>
  <c r="L614766" i="48"/>
  <c r="L614767" i="48"/>
  <c r="L614768" i="48"/>
  <c r="L614769" i="48"/>
  <c r="L614770" i="48"/>
  <c r="L614771" i="48"/>
  <c r="L614772" i="48"/>
  <c r="L614773" i="48"/>
  <c r="L614774" i="48"/>
  <c r="L614775" i="48"/>
  <c r="L614776" i="48"/>
  <c r="L614777" i="48"/>
  <c r="L614778" i="48"/>
  <c r="L614779" i="48"/>
  <c r="L614780" i="48"/>
  <c r="L614781" i="48"/>
  <c r="L614782" i="48"/>
  <c r="L614783" i="48"/>
  <c r="L614784" i="48"/>
  <c r="L614785" i="48"/>
  <c r="L614786" i="48"/>
  <c r="L614787" i="48"/>
  <c r="L614788" i="48"/>
  <c r="L614789" i="48"/>
  <c r="L614790" i="48"/>
  <c r="L614791" i="48"/>
  <c r="L614792" i="48"/>
  <c r="L614793" i="48"/>
  <c r="L614794" i="48"/>
  <c r="L614795" i="48"/>
  <c r="L614796" i="48"/>
  <c r="L614797" i="48"/>
  <c r="L614798" i="48"/>
  <c r="L614799" i="48"/>
  <c r="L614800" i="48"/>
  <c r="L614801" i="48"/>
  <c r="L614802" i="48"/>
  <c r="L614803" i="48"/>
  <c r="L614804" i="48"/>
  <c r="L614805" i="48"/>
  <c r="L614806" i="48"/>
  <c r="L614807" i="48"/>
  <c r="L614808" i="48"/>
  <c r="L614809" i="48"/>
  <c r="L614810" i="48"/>
  <c r="L614811" i="48"/>
  <c r="L614812" i="48"/>
  <c r="L614813" i="48"/>
  <c r="L614814" i="48"/>
  <c r="L614815" i="48"/>
  <c r="L614816" i="48"/>
  <c r="L614817" i="48"/>
  <c r="L614818" i="48"/>
  <c r="L614819" i="48"/>
  <c r="L614820" i="48"/>
  <c r="L614821" i="48"/>
  <c r="L614822" i="48"/>
  <c r="L614823" i="48"/>
  <c r="L614824" i="48"/>
  <c r="L614825" i="48"/>
  <c r="L614826" i="48"/>
  <c r="L614827" i="48"/>
  <c r="L614828" i="48"/>
  <c r="L614829" i="48"/>
  <c r="L614830" i="48"/>
  <c r="L614831" i="48"/>
  <c r="L614832" i="48"/>
  <c r="L614833" i="48"/>
  <c r="L614834" i="48"/>
  <c r="L614835" i="48"/>
  <c r="L614836" i="48"/>
  <c r="L614837" i="48"/>
  <c r="L614838" i="48"/>
  <c r="L614839" i="48"/>
  <c r="L614840" i="48"/>
  <c r="L614841" i="48"/>
  <c r="L614842" i="48"/>
  <c r="L614843" i="48"/>
  <c r="L614844" i="48"/>
  <c r="L614845" i="48"/>
  <c r="L614846" i="48"/>
  <c r="L614847" i="48"/>
  <c r="L614848" i="48"/>
  <c r="L614849" i="48"/>
  <c r="L614850" i="48"/>
  <c r="L614851" i="48"/>
  <c r="L614852" i="48"/>
  <c r="L614853" i="48"/>
  <c r="L614854" i="48"/>
  <c r="L614855" i="48"/>
  <c r="L614856" i="48"/>
  <c r="L614857" i="48"/>
  <c r="L614858" i="48"/>
  <c r="L614859" i="48"/>
  <c r="L614860" i="48"/>
  <c r="L614861" i="48"/>
  <c r="L614862" i="48"/>
  <c r="L614863" i="48"/>
  <c r="L614864" i="48"/>
  <c r="L614865" i="48"/>
  <c r="L614866" i="48"/>
  <c r="L614867" i="48"/>
  <c r="L614868" i="48"/>
  <c r="L614869" i="48"/>
  <c r="L614870" i="48"/>
  <c r="L614871" i="48"/>
  <c r="L614872" i="48"/>
  <c r="L614873" i="48"/>
  <c r="L614874" i="48"/>
  <c r="L614875" i="48"/>
  <c r="L614876" i="48"/>
  <c r="L614877" i="48"/>
  <c r="L614878" i="48"/>
  <c r="L614879" i="48"/>
  <c r="L614880" i="48"/>
  <c r="L614881" i="48"/>
  <c r="L614882" i="48"/>
  <c r="L614883" i="48"/>
  <c r="L614884" i="48"/>
  <c r="L614885" i="48"/>
  <c r="L614886" i="48"/>
  <c r="L614887" i="48"/>
  <c r="L614888" i="48"/>
  <c r="L614889" i="48"/>
  <c r="L614890" i="48"/>
  <c r="L614891" i="48"/>
  <c r="L614892" i="48"/>
  <c r="L614893" i="48"/>
  <c r="L614894" i="48"/>
  <c r="L614895" i="48"/>
  <c r="L614896" i="48"/>
  <c r="L614897" i="48"/>
  <c r="L614898" i="48"/>
  <c r="L614899" i="48"/>
  <c r="L614900" i="48"/>
  <c r="L614901" i="48"/>
  <c r="L614902" i="48"/>
  <c r="L614903" i="48"/>
  <c r="L614904" i="48"/>
  <c r="L614905" i="48"/>
  <c r="L614906" i="48"/>
  <c r="L614907" i="48"/>
  <c r="L614908" i="48"/>
  <c r="L614909" i="48"/>
  <c r="L614910" i="48"/>
  <c r="L614911" i="48"/>
  <c r="L614912" i="48"/>
  <c r="L614913" i="48"/>
  <c r="L614914" i="48"/>
  <c r="L614915" i="48"/>
  <c r="L614916" i="48"/>
  <c r="L614917" i="48"/>
  <c r="L614918" i="48"/>
  <c r="L614919" i="48"/>
  <c r="L614920" i="48"/>
  <c r="L614921" i="48"/>
  <c r="L614922" i="48"/>
  <c r="L614923" i="48"/>
  <c r="L614924" i="48"/>
  <c r="L614925" i="48"/>
  <c r="L614926" i="48"/>
  <c r="L614927" i="48"/>
  <c r="L614928" i="48"/>
  <c r="L614929" i="48"/>
  <c r="L614930" i="48"/>
  <c r="L614931" i="48"/>
  <c r="L614932" i="48"/>
  <c r="L614933" i="48"/>
  <c r="L614934" i="48"/>
  <c r="L614935" i="48"/>
  <c r="L614936" i="48"/>
  <c r="L614937" i="48"/>
  <c r="L614938" i="48"/>
  <c r="L614939" i="48"/>
  <c r="L614940" i="48"/>
  <c r="L614941" i="48"/>
  <c r="L614942" i="48"/>
  <c r="L614943" i="48"/>
  <c r="L614944" i="48"/>
  <c r="L614945" i="48"/>
  <c r="L614946" i="48"/>
  <c r="L614947" i="48"/>
  <c r="L614948" i="48"/>
  <c r="L614949" i="48"/>
  <c r="L614950" i="48"/>
  <c r="L614951" i="48"/>
  <c r="L614952" i="48"/>
  <c r="L614953" i="48"/>
  <c r="L614954" i="48"/>
  <c r="L614955" i="48"/>
  <c r="L614956" i="48"/>
  <c r="L614957" i="48"/>
  <c r="L614958" i="48"/>
  <c r="L614959" i="48"/>
  <c r="L614960" i="48"/>
  <c r="L614961" i="48"/>
  <c r="L614962" i="48"/>
  <c r="L614963" i="48"/>
  <c r="L614964" i="48"/>
  <c r="L614965" i="48"/>
  <c r="L614966" i="48"/>
  <c r="L614967" i="48"/>
  <c r="L614968" i="48"/>
  <c r="L614969" i="48"/>
  <c r="L614970" i="48"/>
  <c r="L614971" i="48"/>
  <c r="L614972" i="48"/>
  <c r="L614973" i="48"/>
  <c r="L614974" i="48"/>
  <c r="L614975" i="48"/>
  <c r="L614976" i="48"/>
  <c r="L614977" i="48"/>
  <c r="L614978" i="48"/>
  <c r="L614979" i="48"/>
  <c r="L614980" i="48"/>
  <c r="L614981" i="48"/>
  <c r="L614982" i="48"/>
  <c r="L614983" i="48"/>
  <c r="L614984" i="48"/>
  <c r="L614985" i="48"/>
  <c r="L614986" i="48"/>
  <c r="L614987" i="48"/>
  <c r="L614988" i="48"/>
  <c r="L614989" i="48"/>
  <c r="L614990" i="48"/>
  <c r="L614991" i="48"/>
  <c r="L614992" i="48"/>
  <c r="L614993" i="48"/>
  <c r="L614994" i="48"/>
  <c r="L614995" i="48"/>
  <c r="L614996" i="48"/>
  <c r="L614997" i="48"/>
  <c r="L614998" i="48"/>
  <c r="L614999" i="48"/>
  <c r="L615000" i="48"/>
  <c r="L615001" i="48"/>
  <c r="L615002" i="48"/>
  <c r="L615003" i="48"/>
  <c r="L615004" i="48"/>
  <c r="L615005" i="48"/>
  <c r="L615006" i="48"/>
  <c r="L615007" i="48"/>
  <c r="L615008" i="48"/>
  <c r="L615009" i="48"/>
  <c r="L615010" i="48"/>
  <c r="L615011" i="48"/>
  <c r="L615012" i="48"/>
  <c r="L615013" i="48"/>
  <c r="L615014" i="48"/>
  <c r="L615015" i="48"/>
  <c r="L615016" i="48"/>
  <c r="L615017" i="48"/>
  <c r="L615018" i="48"/>
  <c r="L615019" i="48"/>
  <c r="L615020" i="48"/>
  <c r="L615021" i="48"/>
  <c r="L615022" i="48"/>
  <c r="L615023" i="48"/>
  <c r="L615024" i="48"/>
  <c r="L615025" i="48"/>
  <c r="L615026" i="48"/>
  <c r="L615027" i="48"/>
  <c r="L615028" i="48"/>
  <c r="L615029" i="48"/>
  <c r="L615030" i="48"/>
  <c r="L615031" i="48"/>
  <c r="L615032" i="48"/>
  <c r="L615033" i="48"/>
  <c r="L615034" i="48"/>
  <c r="L615035" i="48"/>
  <c r="L615036" i="48"/>
  <c r="L615037" i="48"/>
  <c r="L615038" i="48"/>
  <c r="L615039" i="48"/>
  <c r="L615040" i="48"/>
  <c r="L615041" i="48"/>
  <c r="L615042" i="48"/>
  <c r="L615043" i="48"/>
  <c r="L615044" i="48"/>
  <c r="L615045" i="48"/>
  <c r="L615046" i="48"/>
  <c r="L615047" i="48"/>
  <c r="L615048" i="48"/>
  <c r="L615049" i="48"/>
  <c r="L615050" i="48"/>
  <c r="L615051" i="48"/>
  <c r="L615052" i="48"/>
  <c r="L615053" i="48"/>
  <c r="L615054" i="48"/>
  <c r="L615055" i="48"/>
  <c r="L615056" i="48"/>
  <c r="L615057" i="48"/>
  <c r="L615058" i="48"/>
  <c r="L615059" i="48"/>
  <c r="L615060" i="48"/>
  <c r="L615061" i="48"/>
  <c r="L615062" i="48"/>
  <c r="L615063" i="48"/>
  <c r="L615064" i="48"/>
  <c r="L615065" i="48"/>
  <c r="L615066" i="48"/>
  <c r="L615067" i="48"/>
  <c r="L615068" i="48"/>
  <c r="L615069" i="48"/>
  <c r="L615070" i="48"/>
  <c r="L615071" i="48"/>
  <c r="L615072" i="48"/>
  <c r="L615073" i="48"/>
  <c r="L615074" i="48"/>
  <c r="L615075" i="48"/>
  <c r="L615076" i="48"/>
  <c r="L615077" i="48"/>
  <c r="L615078" i="48"/>
  <c r="L615079" i="48"/>
  <c r="L615080" i="48"/>
  <c r="L615081" i="48"/>
  <c r="L615082" i="48"/>
  <c r="L615083" i="48"/>
  <c r="L615084" i="48"/>
  <c r="L615085" i="48"/>
  <c r="L615086" i="48"/>
  <c r="L615087" i="48"/>
  <c r="L615088" i="48"/>
  <c r="L615089" i="48"/>
  <c r="L615090" i="48"/>
  <c r="L615091" i="48"/>
  <c r="L615092" i="48"/>
  <c r="L615093" i="48"/>
  <c r="L615094" i="48"/>
  <c r="L615095" i="48"/>
  <c r="L615096" i="48"/>
  <c r="L615097" i="48"/>
  <c r="L615098" i="48"/>
  <c r="L615099" i="48"/>
  <c r="L615100" i="48"/>
  <c r="L615101" i="48"/>
  <c r="L615102" i="48"/>
  <c r="L615103" i="48"/>
  <c r="L615104" i="48"/>
  <c r="L615105" i="48"/>
  <c r="L615106" i="48"/>
  <c r="L615107" i="48"/>
  <c r="L615108" i="48"/>
  <c r="L615109" i="48"/>
  <c r="L615110" i="48"/>
  <c r="L615111" i="48"/>
  <c r="L615112" i="48"/>
  <c r="L615113" i="48"/>
  <c r="L615114" i="48"/>
  <c r="L615115" i="48"/>
  <c r="L615116" i="48"/>
  <c r="L615117" i="48"/>
  <c r="L615118" i="48"/>
  <c r="L615119" i="48"/>
  <c r="L615120" i="48"/>
  <c r="L615121" i="48"/>
  <c r="L615122" i="48"/>
  <c r="L615123" i="48"/>
  <c r="L615124" i="48"/>
  <c r="L615125" i="48"/>
  <c r="L615126" i="48"/>
  <c r="L615127" i="48"/>
  <c r="L615128" i="48"/>
  <c r="L615129" i="48"/>
  <c r="L615130" i="48"/>
  <c r="L615131" i="48"/>
  <c r="L615132" i="48"/>
  <c r="L615133" i="48"/>
  <c r="L615134" i="48"/>
  <c r="L615135" i="48"/>
  <c r="L615136" i="48"/>
  <c r="L615137" i="48"/>
  <c r="L615138" i="48"/>
  <c r="L615139" i="48"/>
  <c r="L615140" i="48"/>
  <c r="L615141" i="48"/>
  <c r="L615142" i="48"/>
  <c r="L615143" i="48"/>
  <c r="L615144" i="48"/>
  <c r="L615145" i="48"/>
  <c r="L615146" i="48"/>
  <c r="L615147" i="48"/>
  <c r="L615148" i="48"/>
  <c r="L615149" i="48"/>
  <c r="L615150" i="48"/>
  <c r="L615151" i="48"/>
  <c r="L615152" i="48"/>
  <c r="L615153" i="48"/>
  <c r="L615154" i="48"/>
  <c r="L615155" i="48"/>
  <c r="L615156" i="48"/>
  <c r="L615157" i="48"/>
  <c r="L615158" i="48"/>
  <c r="L615159" i="48"/>
  <c r="L615160" i="48"/>
  <c r="L615161" i="48"/>
  <c r="L615162" i="48"/>
  <c r="L615163" i="48"/>
  <c r="L615164" i="48"/>
  <c r="L615165" i="48"/>
  <c r="L615166" i="48"/>
  <c r="L615167" i="48"/>
  <c r="L615168" i="48"/>
  <c r="L615169" i="48"/>
  <c r="L615170" i="48"/>
  <c r="L615171" i="48"/>
  <c r="L615172" i="48"/>
  <c r="L615173" i="48"/>
  <c r="L615174" i="48"/>
  <c r="L615175" i="48"/>
  <c r="L615176" i="48"/>
  <c r="L615177" i="48"/>
  <c r="L615178" i="48"/>
  <c r="L615179" i="48"/>
  <c r="L615180" i="48"/>
  <c r="L615181" i="48"/>
  <c r="L615182" i="48"/>
  <c r="L615183" i="48"/>
  <c r="L615184" i="48"/>
  <c r="L615185" i="48"/>
  <c r="L615186" i="48"/>
  <c r="L615187" i="48"/>
  <c r="L615188" i="48"/>
  <c r="L615189" i="48"/>
  <c r="L615190" i="48"/>
  <c r="L615191" i="48"/>
  <c r="L615192" i="48"/>
  <c r="L615193" i="48"/>
  <c r="L615194" i="48"/>
  <c r="L615195" i="48"/>
  <c r="L615196" i="48"/>
  <c r="L615197" i="48"/>
  <c r="L615198" i="48"/>
  <c r="L615199" i="48"/>
  <c r="L615200" i="48"/>
  <c r="L615201" i="48"/>
  <c r="L615202" i="48"/>
  <c r="L615203" i="48"/>
  <c r="L615204" i="48"/>
  <c r="L615205" i="48"/>
  <c r="L615206" i="48"/>
  <c r="L615207" i="48"/>
  <c r="L615208" i="48"/>
  <c r="L615209" i="48"/>
  <c r="L615210" i="48"/>
  <c r="L615211" i="48"/>
  <c r="L615212" i="48"/>
  <c r="L615213" i="48"/>
  <c r="L615214" i="48"/>
  <c r="L615215" i="48"/>
  <c r="L615216" i="48"/>
  <c r="L615217" i="48"/>
  <c r="L615218" i="48"/>
  <c r="L615219" i="48"/>
  <c r="L615220" i="48"/>
  <c r="L615221" i="48"/>
  <c r="L615222" i="48"/>
  <c r="L615223" i="48"/>
  <c r="L615224" i="48"/>
  <c r="L615225" i="48"/>
  <c r="L615226" i="48"/>
  <c r="L615227" i="48"/>
  <c r="L615228" i="48"/>
  <c r="L615229" i="48"/>
  <c r="L615230" i="48"/>
  <c r="L615231" i="48"/>
  <c r="L615232" i="48"/>
  <c r="L615233" i="48"/>
  <c r="L615234" i="48"/>
  <c r="L615235" i="48"/>
  <c r="L615236" i="48"/>
  <c r="L615237" i="48"/>
  <c r="L615238" i="48"/>
  <c r="L615239" i="48"/>
  <c r="L615240" i="48"/>
  <c r="L615241" i="48"/>
  <c r="L615242" i="48"/>
  <c r="L615243" i="48"/>
  <c r="L615244" i="48"/>
  <c r="L615245" i="48"/>
  <c r="L615246" i="48"/>
  <c r="L615247" i="48"/>
  <c r="L615248" i="48"/>
  <c r="L615249" i="48"/>
  <c r="L615250" i="48"/>
  <c r="L615251" i="48"/>
  <c r="L615252" i="48"/>
  <c r="L615253" i="48"/>
  <c r="L615254" i="48"/>
  <c r="L615255" i="48"/>
  <c r="L615256" i="48"/>
  <c r="L615257" i="48"/>
  <c r="L615258" i="48"/>
  <c r="L615259" i="48"/>
  <c r="L615260" i="48"/>
  <c r="L615261" i="48"/>
  <c r="L615262" i="48"/>
  <c r="L615263" i="48"/>
  <c r="L615264" i="48"/>
  <c r="L615265" i="48"/>
  <c r="L615266" i="48"/>
  <c r="L615267" i="48"/>
  <c r="L615268" i="48"/>
  <c r="L615269" i="48"/>
  <c r="L615270" i="48"/>
  <c r="L615271" i="48"/>
  <c r="L615272" i="48"/>
  <c r="L615273" i="48"/>
  <c r="L615274" i="48"/>
  <c r="L615275" i="48"/>
  <c r="L615276" i="48"/>
  <c r="L615277" i="48"/>
  <c r="L615278" i="48"/>
  <c r="L615279" i="48"/>
  <c r="L615280" i="48"/>
  <c r="L615281" i="48"/>
  <c r="L615282" i="48"/>
  <c r="L615283" i="48"/>
  <c r="L615284" i="48"/>
  <c r="L615285" i="48"/>
  <c r="L615286" i="48"/>
  <c r="L615287" i="48"/>
  <c r="L615288" i="48"/>
  <c r="L615289" i="48"/>
  <c r="L615290" i="48"/>
  <c r="L615291" i="48"/>
  <c r="L615292" i="48"/>
  <c r="L615293" i="48"/>
  <c r="L615294" i="48"/>
  <c r="L615295" i="48"/>
  <c r="L615296" i="48"/>
  <c r="L615297" i="48"/>
  <c r="L615298" i="48"/>
  <c r="L615299" i="48"/>
  <c r="L615300" i="48"/>
  <c r="L615301" i="48"/>
  <c r="L615302" i="48"/>
  <c r="L615303" i="48"/>
  <c r="L615304" i="48"/>
  <c r="L615305" i="48"/>
  <c r="L615306" i="48"/>
  <c r="L615307" i="48"/>
  <c r="L615308" i="48"/>
  <c r="L615309" i="48"/>
  <c r="L615310" i="48"/>
  <c r="L615311" i="48"/>
  <c r="L615312" i="48"/>
  <c r="L615313" i="48"/>
  <c r="L615314" i="48"/>
  <c r="L615315" i="48"/>
  <c r="L615316" i="48"/>
  <c r="L615317" i="48"/>
  <c r="L615318" i="48"/>
  <c r="L615319" i="48"/>
  <c r="L615320" i="48"/>
  <c r="L615321" i="48"/>
  <c r="L615322" i="48"/>
  <c r="L615323" i="48"/>
  <c r="L615324" i="48"/>
  <c r="L615325" i="48"/>
  <c r="L615326" i="48"/>
  <c r="L615327" i="48"/>
  <c r="L615328" i="48"/>
  <c r="L615329" i="48"/>
  <c r="L615330" i="48"/>
  <c r="L615331" i="48"/>
  <c r="L615332" i="48"/>
  <c r="L615333" i="48"/>
  <c r="L615334" i="48"/>
  <c r="L615335" i="48"/>
  <c r="L615336" i="48"/>
  <c r="L615337" i="48"/>
  <c r="L615338" i="48"/>
  <c r="L615339" i="48"/>
  <c r="L615340" i="48"/>
  <c r="L615341" i="48"/>
  <c r="L615342" i="48"/>
  <c r="L615343" i="48"/>
  <c r="L615344" i="48"/>
  <c r="L615345" i="48"/>
  <c r="L615346" i="48"/>
  <c r="L615347" i="48"/>
  <c r="L615348" i="48"/>
  <c r="L615349" i="48"/>
  <c r="L615350" i="48"/>
  <c r="L615351" i="48"/>
  <c r="L615352" i="48"/>
  <c r="L615353" i="48"/>
  <c r="L615354" i="48"/>
  <c r="L615355" i="48"/>
  <c r="L615356" i="48"/>
  <c r="L615357" i="48"/>
  <c r="L615358" i="48"/>
  <c r="L615359" i="48"/>
  <c r="L615360" i="48"/>
  <c r="L615361" i="48"/>
  <c r="L615362" i="48"/>
  <c r="L615363" i="48"/>
  <c r="L615364" i="48"/>
  <c r="L615365" i="48"/>
  <c r="L615366" i="48"/>
  <c r="L615367" i="48"/>
  <c r="L615368" i="48"/>
  <c r="L615369" i="48"/>
  <c r="L615370" i="48"/>
  <c r="L615371" i="48"/>
  <c r="L615372" i="48"/>
  <c r="L615373" i="48"/>
  <c r="L615374" i="48"/>
  <c r="L615375" i="48"/>
  <c r="L615376" i="48"/>
  <c r="L615377" i="48"/>
  <c r="L615378" i="48"/>
  <c r="L615379" i="48"/>
  <c r="L615380" i="48"/>
  <c r="L615381" i="48"/>
  <c r="L615382" i="48"/>
  <c r="L615383" i="48"/>
  <c r="L615384" i="48"/>
  <c r="L615385" i="48"/>
  <c r="L615386" i="48"/>
  <c r="L615387" i="48"/>
  <c r="L615388" i="48"/>
  <c r="L615389" i="48"/>
  <c r="L615390" i="48"/>
  <c r="L615391" i="48"/>
  <c r="L615392" i="48"/>
  <c r="L615393" i="48"/>
  <c r="L615394" i="48"/>
  <c r="L615395" i="48"/>
  <c r="L615396" i="48"/>
  <c r="L615397" i="48"/>
  <c r="L615398" i="48"/>
  <c r="L615399" i="48"/>
  <c r="L615400" i="48"/>
  <c r="L615401" i="48"/>
  <c r="L615402" i="48"/>
  <c r="L615403" i="48"/>
  <c r="L615404" i="48"/>
  <c r="L615405" i="48"/>
  <c r="L615406" i="48"/>
  <c r="L615407" i="48"/>
  <c r="L615408" i="48"/>
  <c r="L615409" i="48"/>
  <c r="L615410" i="48"/>
  <c r="L615411" i="48"/>
  <c r="L615412" i="48"/>
  <c r="L615413" i="48"/>
  <c r="L615414" i="48"/>
  <c r="L615415" i="48"/>
  <c r="L615416" i="48"/>
  <c r="L615417" i="48"/>
  <c r="L615418" i="48"/>
  <c r="L615419" i="48"/>
  <c r="L615420" i="48"/>
  <c r="L615421" i="48"/>
  <c r="L615422" i="48"/>
  <c r="L615423" i="48"/>
  <c r="L615424" i="48"/>
  <c r="L615425" i="48"/>
  <c r="L615426" i="48"/>
  <c r="L615427" i="48"/>
  <c r="L615428" i="48"/>
  <c r="L615429" i="48"/>
  <c r="L615430" i="48"/>
  <c r="L615431" i="48"/>
  <c r="L615432" i="48"/>
  <c r="L615433" i="48"/>
  <c r="L615434" i="48"/>
  <c r="L615435" i="48"/>
  <c r="L615436" i="48"/>
  <c r="L615437" i="48"/>
  <c r="L615438" i="48"/>
  <c r="L615439" i="48"/>
  <c r="L615440" i="48"/>
  <c r="L615441" i="48"/>
  <c r="L615442" i="48"/>
  <c r="L615443" i="48"/>
  <c r="L615444" i="48"/>
  <c r="L615445" i="48"/>
  <c r="L615446" i="48"/>
  <c r="L615447" i="48"/>
  <c r="L615448" i="48"/>
  <c r="L615449" i="48"/>
  <c r="L615450" i="48"/>
  <c r="L615451" i="48"/>
  <c r="L615452" i="48"/>
  <c r="L615453" i="48"/>
  <c r="L615454" i="48"/>
  <c r="L615455" i="48"/>
  <c r="L615456" i="48"/>
  <c r="L615457" i="48"/>
  <c r="L615458" i="48"/>
  <c r="L615459" i="48"/>
  <c r="L615460" i="48"/>
  <c r="L615461" i="48"/>
  <c r="L615462" i="48"/>
  <c r="L615463" i="48"/>
  <c r="L615464" i="48"/>
  <c r="L615465" i="48"/>
  <c r="L615466" i="48"/>
  <c r="L615467" i="48"/>
  <c r="L615468" i="48"/>
  <c r="L615469" i="48"/>
  <c r="L615470" i="48"/>
  <c r="L615471" i="48"/>
  <c r="L615472" i="48"/>
  <c r="L615473" i="48"/>
  <c r="L615474" i="48"/>
  <c r="L615475" i="48"/>
  <c r="L615476" i="48"/>
  <c r="L615477" i="48"/>
  <c r="L615478" i="48"/>
  <c r="L615479" i="48"/>
  <c r="L615480" i="48"/>
  <c r="L615481" i="48"/>
  <c r="L615482" i="48"/>
  <c r="L615483" i="48"/>
  <c r="L615484" i="48"/>
  <c r="L615485" i="48"/>
  <c r="L615486" i="48"/>
  <c r="L615487" i="48"/>
  <c r="L615488" i="48"/>
  <c r="L615489" i="48"/>
  <c r="L615490" i="48"/>
  <c r="L615491" i="48"/>
  <c r="L615492" i="48"/>
  <c r="L615493" i="48"/>
  <c r="L615494" i="48"/>
  <c r="L615495" i="48"/>
  <c r="L615496" i="48"/>
  <c r="L615497" i="48"/>
  <c r="L615498" i="48"/>
  <c r="L615499" i="48"/>
  <c r="L615500" i="48"/>
  <c r="L615501" i="48"/>
  <c r="L615502" i="48"/>
  <c r="L615503" i="48"/>
  <c r="L615504" i="48"/>
  <c r="L615505" i="48"/>
  <c r="L615506" i="48"/>
  <c r="L615507" i="48"/>
  <c r="L615508" i="48"/>
  <c r="L615509" i="48"/>
  <c r="L615510" i="48"/>
  <c r="L615511" i="48"/>
  <c r="L615512" i="48"/>
  <c r="L615513" i="48"/>
  <c r="L615514" i="48"/>
  <c r="L615515" i="48"/>
  <c r="L615516" i="48"/>
  <c r="L615517" i="48"/>
  <c r="L615518" i="48"/>
  <c r="L615519" i="48"/>
  <c r="L615520" i="48"/>
  <c r="L615521" i="48"/>
  <c r="L615522" i="48"/>
  <c r="L615523" i="48"/>
  <c r="L615524" i="48"/>
  <c r="L615525" i="48"/>
  <c r="L615526" i="48"/>
  <c r="L615527" i="48"/>
  <c r="L615528" i="48"/>
  <c r="L615529" i="48"/>
  <c r="L615530" i="48"/>
  <c r="L615531" i="48"/>
  <c r="L615532" i="48"/>
  <c r="L615533" i="48"/>
  <c r="L615534" i="48"/>
  <c r="L615535" i="48"/>
  <c r="L615536" i="48"/>
  <c r="L615537" i="48"/>
  <c r="L615538" i="48"/>
  <c r="L615539" i="48"/>
  <c r="L615540" i="48"/>
  <c r="L615541" i="48"/>
  <c r="L615542" i="48"/>
  <c r="L615543" i="48"/>
  <c r="L615544" i="48"/>
  <c r="L615545" i="48"/>
  <c r="L615546" i="48"/>
  <c r="L615547" i="48"/>
  <c r="L615548" i="48"/>
  <c r="L615549" i="48"/>
  <c r="L615550" i="48"/>
  <c r="L615551" i="48"/>
  <c r="L615552" i="48"/>
  <c r="L615553" i="48"/>
  <c r="L615554" i="48"/>
  <c r="L615555" i="48"/>
  <c r="L615556" i="48"/>
  <c r="L615557" i="48"/>
  <c r="L615558" i="48"/>
  <c r="L615559" i="48"/>
  <c r="L615560" i="48"/>
  <c r="L615561" i="48"/>
  <c r="L615562" i="48"/>
  <c r="L615563" i="48"/>
  <c r="L615564" i="48"/>
  <c r="L615565" i="48"/>
  <c r="L615566" i="48"/>
  <c r="L615567" i="48"/>
  <c r="L615568" i="48"/>
  <c r="L615569" i="48"/>
  <c r="L615570" i="48"/>
  <c r="L615571" i="48"/>
  <c r="L615572" i="48"/>
  <c r="L615573" i="48"/>
  <c r="L615574" i="48"/>
  <c r="L615575" i="48"/>
  <c r="L615576" i="48"/>
  <c r="L615577" i="48"/>
  <c r="L615578" i="48"/>
  <c r="L615579" i="48"/>
  <c r="L615580" i="48"/>
  <c r="L615581" i="48"/>
  <c r="L615582" i="48"/>
  <c r="L615583" i="48"/>
  <c r="L615584" i="48"/>
  <c r="L615585" i="48"/>
  <c r="L615586" i="48"/>
  <c r="L615587" i="48"/>
  <c r="L615588" i="48"/>
  <c r="L615589" i="48"/>
  <c r="L615590" i="48"/>
  <c r="L615591" i="48"/>
  <c r="L615592" i="48"/>
  <c r="L615593" i="48"/>
  <c r="L615594" i="48"/>
  <c r="L615595" i="48"/>
  <c r="L615596" i="48"/>
  <c r="L615597" i="48"/>
  <c r="L615598" i="48"/>
  <c r="L615599" i="48"/>
  <c r="L615600" i="48"/>
  <c r="L615601" i="48"/>
  <c r="L615602" i="48"/>
  <c r="L615603" i="48"/>
  <c r="L615604" i="48"/>
  <c r="L615605" i="48"/>
  <c r="L615606" i="48"/>
  <c r="L615607" i="48"/>
  <c r="L615608" i="48"/>
  <c r="L615609" i="48"/>
  <c r="L615610" i="48"/>
  <c r="L615611" i="48"/>
  <c r="L615612" i="48"/>
  <c r="L615613" i="48"/>
  <c r="L615614" i="48"/>
  <c r="L615615" i="48"/>
  <c r="L615616" i="48"/>
  <c r="L615617" i="48"/>
  <c r="L615618" i="48"/>
  <c r="L615619" i="48"/>
  <c r="L615620" i="48"/>
  <c r="L615621" i="48"/>
  <c r="L615622" i="48"/>
  <c r="L615623" i="48"/>
  <c r="L615624" i="48"/>
  <c r="L615625" i="48"/>
  <c r="L615626" i="48"/>
  <c r="L615627" i="48"/>
  <c r="L615628" i="48"/>
  <c r="L615629" i="48"/>
  <c r="L615630" i="48"/>
  <c r="L615631" i="48"/>
  <c r="L615632" i="48"/>
  <c r="L615633" i="48"/>
  <c r="L615634" i="48"/>
  <c r="L615635" i="48"/>
  <c r="L615636" i="48"/>
  <c r="L615637" i="48"/>
  <c r="L615638" i="48"/>
  <c r="L615639" i="48"/>
  <c r="L615640" i="48"/>
  <c r="L615641" i="48"/>
  <c r="L615642" i="48"/>
  <c r="L615643" i="48"/>
  <c r="L615644" i="48"/>
  <c r="L615645" i="48"/>
  <c r="L615646" i="48"/>
  <c r="L615647" i="48"/>
  <c r="L615648" i="48"/>
  <c r="L615649" i="48"/>
  <c r="L615650" i="48"/>
  <c r="L615651" i="48"/>
  <c r="L615652" i="48"/>
  <c r="L615653" i="48"/>
  <c r="L615654" i="48"/>
  <c r="L615655" i="48"/>
  <c r="L615656" i="48"/>
  <c r="L615657" i="48"/>
  <c r="L615658" i="48"/>
  <c r="L615659" i="48"/>
  <c r="L615660" i="48"/>
  <c r="L615661" i="48"/>
  <c r="L615662" i="48"/>
  <c r="L615663" i="48"/>
  <c r="L615664" i="48"/>
  <c r="L615665" i="48"/>
  <c r="L615666" i="48"/>
  <c r="L615667" i="48"/>
  <c r="L615668" i="48"/>
  <c r="L615669" i="48"/>
  <c r="L615670" i="48"/>
  <c r="L615671" i="48"/>
  <c r="L615672" i="48"/>
  <c r="L615673" i="48"/>
  <c r="L615674" i="48"/>
  <c r="L615675" i="48"/>
  <c r="L615676" i="48"/>
  <c r="L615677" i="48"/>
  <c r="L615678" i="48"/>
  <c r="L615679" i="48"/>
  <c r="L615680" i="48"/>
  <c r="L615681" i="48"/>
  <c r="L615682" i="48"/>
  <c r="L615683" i="48"/>
  <c r="L615684" i="48"/>
  <c r="L615685" i="48"/>
  <c r="L615686" i="48"/>
  <c r="L615687" i="48"/>
  <c r="L615688" i="48"/>
  <c r="L615689" i="48"/>
  <c r="L615690" i="48"/>
  <c r="L615691" i="48"/>
  <c r="L615692" i="48"/>
  <c r="L615693" i="48"/>
  <c r="L615694" i="48"/>
  <c r="L615695" i="48"/>
  <c r="L615696" i="48"/>
  <c r="L615697" i="48"/>
  <c r="L615698" i="48"/>
  <c r="L615699" i="48"/>
  <c r="L615700" i="48"/>
  <c r="L615701" i="48"/>
  <c r="L615702" i="48"/>
  <c r="L615703" i="48"/>
  <c r="L615704" i="48"/>
  <c r="L615705" i="48"/>
  <c r="L615706" i="48"/>
  <c r="L615707" i="48"/>
  <c r="L615708" i="48"/>
  <c r="L615709" i="48"/>
  <c r="L615710" i="48"/>
  <c r="L615711" i="48"/>
  <c r="L615712" i="48"/>
  <c r="L615713" i="48"/>
  <c r="L615714" i="48"/>
  <c r="L615715" i="48"/>
  <c r="L615716" i="48"/>
  <c r="L615717" i="48"/>
  <c r="L615718" i="48"/>
  <c r="L615719" i="48"/>
  <c r="L615720" i="48"/>
  <c r="L615721" i="48"/>
  <c r="L615722" i="48"/>
  <c r="L615723" i="48"/>
  <c r="L615724" i="48"/>
  <c r="L615725" i="48"/>
  <c r="L615726" i="48"/>
  <c r="L615727" i="48"/>
  <c r="L615728" i="48"/>
  <c r="L615729" i="48"/>
  <c r="L615730" i="48"/>
  <c r="L615731" i="48"/>
  <c r="L615732" i="48"/>
  <c r="L615733" i="48"/>
  <c r="L615734" i="48"/>
  <c r="L615735" i="48"/>
  <c r="L615736" i="48"/>
  <c r="L615737" i="48"/>
  <c r="L615738" i="48"/>
  <c r="L615739" i="48"/>
  <c r="L615740" i="48"/>
  <c r="L615741" i="48"/>
  <c r="L615742" i="48"/>
  <c r="L615743" i="48"/>
  <c r="L615744" i="48"/>
  <c r="L615745" i="48"/>
  <c r="L615746" i="48"/>
  <c r="L615747" i="48"/>
  <c r="L615748" i="48"/>
  <c r="L615749" i="48"/>
  <c r="L615750" i="48"/>
  <c r="L615751" i="48"/>
  <c r="L615752" i="48"/>
  <c r="L615753" i="48"/>
  <c r="L615754" i="48"/>
  <c r="L615755" i="48"/>
  <c r="L615756" i="48"/>
  <c r="L615757" i="48"/>
  <c r="L615758" i="48"/>
  <c r="L615759" i="48"/>
  <c r="L615760" i="48"/>
  <c r="L615761" i="48"/>
  <c r="L615762" i="48"/>
  <c r="L615763" i="48"/>
  <c r="L615764" i="48"/>
  <c r="L615765" i="48"/>
  <c r="L615766" i="48"/>
  <c r="L615767" i="48"/>
  <c r="L615768" i="48"/>
  <c r="L615769" i="48"/>
  <c r="L615770" i="48"/>
  <c r="L615771" i="48"/>
  <c r="L615772" i="48"/>
  <c r="L615773" i="48"/>
  <c r="L615774" i="48"/>
  <c r="L615775" i="48"/>
  <c r="L615776" i="48"/>
  <c r="L615777" i="48"/>
  <c r="L615778" i="48"/>
  <c r="L615779" i="48"/>
  <c r="L615780" i="48"/>
  <c r="L615781" i="48"/>
  <c r="L615782" i="48"/>
  <c r="L615783" i="48"/>
  <c r="L615784" i="48"/>
  <c r="L615785" i="48"/>
  <c r="L615786" i="48"/>
  <c r="L615787" i="48"/>
  <c r="L615788" i="48"/>
  <c r="L615789" i="48"/>
  <c r="L615790" i="48"/>
  <c r="L615791" i="48"/>
  <c r="L615792" i="48"/>
  <c r="L615793" i="48"/>
  <c r="L615794" i="48"/>
  <c r="L615795" i="48"/>
  <c r="L615796" i="48"/>
  <c r="L615797" i="48"/>
  <c r="L615798" i="48"/>
  <c r="L615799" i="48"/>
  <c r="L615800" i="48"/>
  <c r="L615801" i="48"/>
  <c r="L615802" i="48"/>
  <c r="L615803" i="48"/>
  <c r="L615804" i="48"/>
  <c r="L615805" i="48"/>
  <c r="L615806" i="48"/>
  <c r="L615807" i="48"/>
  <c r="L615808" i="48"/>
  <c r="L615809" i="48"/>
  <c r="L615810" i="48"/>
  <c r="L615811" i="48"/>
  <c r="L615812" i="48"/>
  <c r="L615813" i="48"/>
  <c r="L615814" i="48"/>
  <c r="L615815" i="48"/>
  <c r="L615816" i="48"/>
  <c r="L615817" i="48"/>
  <c r="L615818" i="48"/>
  <c r="L615819" i="48"/>
  <c r="L615820" i="48"/>
  <c r="L615821" i="48"/>
  <c r="L615822" i="48"/>
  <c r="L615823" i="48"/>
  <c r="L615824" i="48"/>
  <c r="L615825" i="48"/>
  <c r="L615826" i="48"/>
  <c r="L615827" i="48"/>
  <c r="L615828" i="48"/>
  <c r="L615829" i="48"/>
  <c r="L615830" i="48"/>
  <c r="L615831" i="48"/>
  <c r="L615832" i="48"/>
  <c r="L615833" i="48"/>
  <c r="L615834" i="48"/>
  <c r="L615835" i="48"/>
  <c r="L615836" i="48"/>
  <c r="L615837" i="48"/>
  <c r="L615838" i="48"/>
  <c r="L615839" i="48"/>
  <c r="L615840" i="48"/>
  <c r="L615841" i="48"/>
  <c r="L615842" i="48"/>
  <c r="L615843" i="48"/>
  <c r="L615844" i="48"/>
  <c r="L615845" i="48"/>
  <c r="L615846" i="48"/>
  <c r="L615847" i="48"/>
  <c r="L615848" i="48"/>
  <c r="L615849" i="48"/>
  <c r="L615850" i="48"/>
  <c r="L615851" i="48"/>
  <c r="L615852" i="48"/>
  <c r="L615853" i="48"/>
  <c r="L615854" i="48"/>
  <c r="L615855" i="48"/>
  <c r="L615856" i="48"/>
  <c r="L615857" i="48"/>
  <c r="L615858" i="48"/>
  <c r="L615859" i="48"/>
  <c r="L615860" i="48"/>
  <c r="L615861" i="48"/>
  <c r="L615862" i="48"/>
  <c r="L615863" i="48"/>
  <c r="L615864" i="48"/>
  <c r="L615865" i="48"/>
  <c r="L615866" i="48"/>
  <c r="L615867" i="48"/>
  <c r="L615868" i="48"/>
  <c r="L615869" i="48"/>
  <c r="L615870" i="48"/>
  <c r="L615871" i="48"/>
  <c r="L615872" i="48"/>
  <c r="L615873" i="48"/>
  <c r="L615874" i="48"/>
  <c r="L615875" i="48"/>
  <c r="L615876" i="48"/>
  <c r="L615877" i="48"/>
  <c r="L615878" i="48"/>
  <c r="L615879" i="48"/>
  <c r="L615880" i="48"/>
  <c r="L615881" i="48"/>
  <c r="L615882" i="48"/>
  <c r="L615883" i="48"/>
  <c r="L615884" i="48"/>
  <c r="L615885" i="48"/>
  <c r="L615886" i="48"/>
  <c r="L615887" i="48"/>
  <c r="L615888" i="48"/>
  <c r="L615889" i="48"/>
  <c r="L615890" i="48"/>
  <c r="L615891" i="48"/>
  <c r="L615892" i="48"/>
  <c r="L615893" i="48"/>
  <c r="L615894" i="48"/>
  <c r="L615895" i="48"/>
  <c r="L615896" i="48"/>
  <c r="L615897" i="48"/>
  <c r="L615898" i="48"/>
  <c r="L615899" i="48"/>
  <c r="L615900" i="48"/>
  <c r="L615901" i="48"/>
  <c r="L615902" i="48"/>
  <c r="L615903" i="48"/>
  <c r="L615904" i="48"/>
  <c r="L615905" i="48"/>
  <c r="L615906" i="48"/>
  <c r="L615907" i="48"/>
  <c r="L615908" i="48"/>
  <c r="L615909" i="48"/>
  <c r="L615910" i="48"/>
  <c r="L615911" i="48"/>
  <c r="L615912" i="48"/>
  <c r="L615913" i="48"/>
  <c r="L615914" i="48"/>
  <c r="L615915" i="48"/>
  <c r="L615916" i="48"/>
  <c r="L615917" i="48"/>
  <c r="L615918" i="48"/>
  <c r="L615919" i="48"/>
  <c r="L615920" i="48"/>
  <c r="L615921" i="48"/>
  <c r="L615922" i="48"/>
  <c r="L615923" i="48"/>
  <c r="L615924" i="48"/>
  <c r="L615925" i="48"/>
  <c r="L615926" i="48"/>
  <c r="L615927" i="48"/>
  <c r="L615928" i="48"/>
  <c r="L615929" i="48"/>
  <c r="L615930" i="48"/>
  <c r="L615931" i="48"/>
  <c r="L615932" i="48"/>
  <c r="L615933" i="48"/>
  <c r="L615934" i="48"/>
  <c r="L615935" i="48"/>
  <c r="L615936" i="48"/>
  <c r="L615937" i="48"/>
  <c r="L615938" i="48"/>
  <c r="L615939" i="48"/>
  <c r="L615940" i="48"/>
  <c r="L615941" i="48"/>
  <c r="L615942" i="48"/>
  <c r="L615943" i="48"/>
  <c r="L615944" i="48"/>
  <c r="L615945" i="48"/>
  <c r="L615946" i="48"/>
  <c r="L615947" i="48"/>
  <c r="L615948" i="48"/>
  <c r="L615949" i="48"/>
  <c r="L615950" i="48"/>
  <c r="L615951" i="48"/>
  <c r="L615952" i="48"/>
  <c r="L615953" i="48"/>
  <c r="L615954" i="48"/>
  <c r="L615955" i="48"/>
  <c r="L615956" i="48"/>
  <c r="L615957" i="48"/>
  <c r="L615958" i="48"/>
  <c r="L615959" i="48"/>
  <c r="L615960" i="48"/>
  <c r="L615961" i="48"/>
  <c r="L615962" i="48"/>
  <c r="L615963" i="48"/>
  <c r="L615964" i="48"/>
  <c r="L615965" i="48"/>
  <c r="L615966" i="48"/>
  <c r="L615967" i="48"/>
  <c r="L615968" i="48"/>
  <c r="L615969" i="48"/>
  <c r="L615970" i="48"/>
  <c r="L615971" i="48"/>
  <c r="L615972" i="48"/>
  <c r="L615973" i="48"/>
  <c r="L615974" i="48"/>
  <c r="L615975" i="48"/>
  <c r="L615976" i="48"/>
  <c r="L615977" i="48"/>
  <c r="L615978" i="48"/>
  <c r="L615979" i="48"/>
  <c r="L615980" i="48"/>
  <c r="L615981" i="48"/>
  <c r="L615982" i="48"/>
  <c r="L615983" i="48"/>
  <c r="L615984" i="48"/>
  <c r="L615985" i="48"/>
  <c r="L615986" i="48"/>
  <c r="L615987" i="48"/>
  <c r="L615988" i="48"/>
  <c r="L615989" i="48"/>
  <c r="L615990" i="48"/>
  <c r="L615991" i="48"/>
  <c r="L615992" i="48"/>
  <c r="L615993" i="48"/>
  <c r="L615994" i="48"/>
  <c r="L615995" i="48"/>
  <c r="L615996" i="48"/>
  <c r="L615997" i="48"/>
  <c r="L615998" i="48"/>
  <c r="L615999" i="48"/>
  <c r="L616000" i="48"/>
  <c r="L616001" i="48"/>
  <c r="L616002" i="48"/>
  <c r="L616003" i="48"/>
  <c r="L616004" i="48"/>
  <c r="L616005" i="48"/>
  <c r="L616006" i="48"/>
  <c r="L616007" i="48"/>
  <c r="L616008" i="48"/>
  <c r="L616009" i="48"/>
  <c r="L616010" i="48"/>
  <c r="L616011" i="48"/>
  <c r="L616012" i="48"/>
  <c r="L616013" i="48"/>
  <c r="L616014" i="48"/>
  <c r="L616015" i="48"/>
  <c r="L616016" i="48"/>
  <c r="L616017" i="48"/>
  <c r="L616018" i="48"/>
  <c r="L616019" i="48"/>
  <c r="L616020" i="48"/>
  <c r="L616021" i="48"/>
  <c r="L616022" i="48"/>
  <c r="L616023" i="48"/>
  <c r="L616024" i="48"/>
  <c r="L616025" i="48"/>
  <c r="L616026" i="48"/>
  <c r="L616027" i="48"/>
  <c r="L616028" i="48"/>
  <c r="L616029" i="48"/>
  <c r="L616030" i="48"/>
  <c r="L616031" i="48"/>
  <c r="L616032" i="48"/>
  <c r="L616033" i="48"/>
  <c r="L616034" i="48"/>
  <c r="L616035" i="48"/>
  <c r="L616036" i="48"/>
  <c r="L616037" i="48"/>
  <c r="L616038" i="48"/>
  <c r="L616039" i="48"/>
  <c r="L616040" i="48"/>
  <c r="L616041" i="48"/>
  <c r="L616042" i="48"/>
  <c r="L616043" i="48"/>
  <c r="L616044" i="48"/>
  <c r="L616045" i="48"/>
  <c r="L616046" i="48"/>
  <c r="L616047" i="48"/>
  <c r="L616048" i="48"/>
  <c r="L616049" i="48"/>
  <c r="L616050" i="48"/>
  <c r="L616051" i="48"/>
  <c r="L616052" i="48"/>
  <c r="L616053" i="48"/>
  <c r="L616054" i="48"/>
  <c r="L616055" i="48"/>
  <c r="L616056" i="48"/>
  <c r="L616057" i="48"/>
  <c r="L616058" i="48"/>
  <c r="L616059" i="48"/>
  <c r="L616060" i="48"/>
  <c r="L616061" i="48"/>
  <c r="L616062" i="48"/>
  <c r="L616063" i="48"/>
  <c r="L616064" i="48"/>
  <c r="L616065" i="48"/>
  <c r="L616066" i="48"/>
  <c r="L616067" i="48"/>
  <c r="L616068" i="48"/>
  <c r="L616069" i="48"/>
  <c r="L616070" i="48"/>
  <c r="L616071" i="48"/>
  <c r="L616072" i="48"/>
  <c r="L616073" i="48"/>
  <c r="L616074" i="48"/>
  <c r="L616075" i="48"/>
  <c r="L616076" i="48"/>
  <c r="L616077" i="48"/>
  <c r="L616078" i="48"/>
  <c r="L616079" i="48"/>
  <c r="L616080" i="48"/>
  <c r="L616081" i="48"/>
  <c r="L616082" i="48"/>
  <c r="L616083" i="48"/>
  <c r="L616084" i="48"/>
  <c r="L616085" i="48"/>
  <c r="L616086" i="48"/>
  <c r="L616087" i="48"/>
  <c r="L616088" i="48"/>
  <c r="L616089" i="48"/>
  <c r="L616090" i="48"/>
  <c r="L616091" i="48"/>
  <c r="L616092" i="48"/>
  <c r="L616093" i="48"/>
  <c r="L616094" i="48"/>
  <c r="L616095" i="48"/>
  <c r="L616096" i="48"/>
  <c r="L616097" i="48"/>
  <c r="L616098" i="48"/>
  <c r="L616099" i="48"/>
  <c r="L616100" i="48"/>
  <c r="L616101" i="48"/>
  <c r="L616102" i="48"/>
  <c r="L616103" i="48"/>
  <c r="L616104" i="48"/>
  <c r="L616105" i="48"/>
  <c r="L616106" i="48"/>
  <c r="L616107" i="48"/>
  <c r="L616108" i="48"/>
  <c r="L616109" i="48"/>
  <c r="L616110" i="48"/>
  <c r="L616111" i="48"/>
  <c r="L616112" i="48"/>
  <c r="L616113" i="48"/>
  <c r="L616114" i="48"/>
  <c r="L616115" i="48"/>
  <c r="L616116" i="48"/>
  <c r="L616117" i="48"/>
  <c r="L616118" i="48"/>
  <c r="L616119" i="48"/>
  <c r="L616120" i="48"/>
  <c r="L616121" i="48"/>
  <c r="L616122" i="48"/>
  <c r="L616123" i="48"/>
  <c r="L616124" i="48"/>
  <c r="L616125" i="48"/>
  <c r="L616126" i="48"/>
  <c r="L616127" i="48"/>
  <c r="L616128" i="48"/>
  <c r="L616129" i="48"/>
  <c r="L616130" i="48"/>
  <c r="L616131" i="48"/>
  <c r="L616132" i="48"/>
  <c r="L616133" i="48"/>
  <c r="L616134" i="48"/>
  <c r="L616135" i="48"/>
  <c r="L616136" i="48"/>
  <c r="L616137" i="48"/>
  <c r="L616138" i="48"/>
  <c r="L616139" i="48"/>
  <c r="L616140" i="48"/>
  <c r="L616141" i="48"/>
  <c r="L616142" i="48"/>
  <c r="L616143" i="48"/>
  <c r="L616144" i="48"/>
  <c r="L616145" i="48"/>
  <c r="L616146" i="48"/>
  <c r="L616147" i="48"/>
  <c r="L616148" i="48"/>
  <c r="L616149" i="48"/>
  <c r="L616150" i="48"/>
  <c r="L616151" i="48"/>
  <c r="L616152" i="48"/>
  <c r="L616153" i="48"/>
  <c r="L616154" i="48"/>
  <c r="L616155" i="48"/>
  <c r="L616156" i="48"/>
  <c r="L616157" i="48"/>
  <c r="L616158" i="48"/>
  <c r="L616159" i="48"/>
  <c r="L616160" i="48"/>
  <c r="L616161" i="48"/>
  <c r="L616162" i="48"/>
  <c r="L616163" i="48"/>
  <c r="L616164" i="48"/>
  <c r="L616165" i="48"/>
  <c r="L616166" i="48"/>
  <c r="L616167" i="48"/>
  <c r="L616168" i="48"/>
  <c r="L616169" i="48"/>
  <c r="L616170" i="48"/>
  <c r="L616171" i="48"/>
  <c r="L616172" i="48"/>
  <c r="L616173" i="48"/>
  <c r="L616174" i="48"/>
  <c r="L616175" i="48"/>
  <c r="L616176" i="48"/>
  <c r="L616177" i="48"/>
  <c r="L616178" i="48"/>
  <c r="L616179" i="48"/>
  <c r="L616180" i="48"/>
  <c r="L616181" i="48"/>
  <c r="L616182" i="48"/>
  <c r="L616183" i="48"/>
  <c r="L616184" i="48"/>
  <c r="L616185" i="48"/>
  <c r="L616186" i="48"/>
  <c r="L616187" i="48"/>
  <c r="L616188" i="48"/>
  <c r="L616189" i="48"/>
  <c r="L616190" i="48"/>
  <c r="L616191" i="48"/>
  <c r="L616192" i="48"/>
  <c r="L616193" i="48"/>
  <c r="L616194" i="48"/>
  <c r="L616195" i="48"/>
  <c r="L616196" i="48"/>
  <c r="L616197" i="48"/>
  <c r="L616198" i="48"/>
  <c r="L616199" i="48"/>
  <c r="L616200" i="48"/>
  <c r="L616201" i="48"/>
  <c r="L616202" i="48"/>
  <c r="L616203" i="48"/>
  <c r="L616204" i="48"/>
  <c r="L616205" i="48"/>
  <c r="L616206" i="48"/>
  <c r="L616207" i="48"/>
  <c r="L616208" i="48"/>
  <c r="L616209" i="48"/>
  <c r="L616210" i="48"/>
  <c r="L616211" i="48"/>
  <c r="L616212" i="48"/>
  <c r="L616213" i="48"/>
  <c r="L616214" i="48"/>
  <c r="L616215" i="48"/>
  <c r="L616216" i="48"/>
  <c r="L616217" i="48"/>
  <c r="L616218" i="48"/>
  <c r="L616219" i="48"/>
  <c r="L616220" i="48"/>
  <c r="L616221" i="48"/>
  <c r="L616222" i="48"/>
  <c r="L616223" i="48"/>
  <c r="L616224" i="48"/>
  <c r="L616225" i="48"/>
  <c r="L616226" i="48"/>
  <c r="L616227" i="48"/>
  <c r="L616228" i="48"/>
  <c r="L616229" i="48"/>
  <c r="L616230" i="48"/>
  <c r="L616231" i="48"/>
  <c r="L616232" i="48"/>
  <c r="L616233" i="48"/>
  <c r="L616234" i="48"/>
  <c r="L616235" i="48"/>
  <c r="L616236" i="48"/>
  <c r="L616237" i="48"/>
  <c r="L616238" i="48"/>
  <c r="L616239" i="48"/>
  <c r="L616240" i="48"/>
  <c r="L616241" i="48"/>
  <c r="L616242" i="48"/>
  <c r="L616243" i="48"/>
  <c r="L616244" i="48"/>
  <c r="L616245" i="48"/>
  <c r="L616246" i="48"/>
  <c r="L616247" i="48"/>
  <c r="L616248" i="48"/>
  <c r="L616249" i="48"/>
  <c r="L616250" i="48"/>
  <c r="L616251" i="48"/>
  <c r="L616252" i="48"/>
  <c r="L616253" i="48"/>
  <c r="L616254" i="48"/>
  <c r="L616255" i="48"/>
  <c r="L616256" i="48"/>
  <c r="L616257" i="48"/>
  <c r="L616258" i="48"/>
  <c r="L616259" i="48"/>
  <c r="L616260" i="48"/>
  <c r="L616261" i="48"/>
  <c r="L616262" i="48"/>
  <c r="L616263" i="48"/>
  <c r="L616264" i="48"/>
  <c r="L616265" i="48"/>
  <c r="L616266" i="48"/>
  <c r="L616267" i="48"/>
  <c r="L616268" i="48"/>
  <c r="L616269" i="48"/>
  <c r="L616270" i="48"/>
  <c r="L616271" i="48"/>
  <c r="L616272" i="48"/>
  <c r="L616273" i="48"/>
  <c r="L616274" i="48"/>
  <c r="L616275" i="48"/>
  <c r="L616276" i="48"/>
  <c r="L616277" i="48"/>
  <c r="L616278" i="48"/>
  <c r="L616279" i="48"/>
  <c r="L616280" i="48"/>
  <c r="L616281" i="48"/>
  <c r="L616282" i="48"/>
  <c r="L616283" i="48"/>
  <c r="L616284" i="48"/>
  <c r="L616285" i="48"/>
  <c r="L616286" i="48"/>
  <c r="L616287" i="48"/>
  <c r="L616288" i="48"/>
  <c r="L616289" i="48"/>
  <c r="L616290" i="48"/>
  <c r="L616291" i="48"/>
  <c r="L616292" i="48"/>
  <c r="L616293" i="48"/>
  <c r="L616294" i="48"/>
  <c r="L616295" i="48"/>
  <c r="L616296" i="48"/>
  <c r="L616297" i="48"/>
  <c r="L616298" i="48"/>
  <c r="L616299" i="48"/>
  <c r="L616300" i="48"/>
  <c r="L616301" i="48"/>
  <c r="L616302" i="48"/>
  <c r="L616303" i="48"/>
  <c r="L616304" i="48"/>
  <c r="L616305" i="48"/>
  <c r="L616306" i="48"/>
  <c r="L616307" i="48"/>
  <c r="L616308" i="48"/>
  <c r="L616309" i="48"/>
  <c r="L616310" i="48"/>
  <c r="L616311" i="48"/>
  <c r="L616312" i="48"/>
  <c r="L616313" i="48"/>
  <c r="L616314" i="48"/>
  <c r="L616315" i="48"/>
  <c r="L616316" i="48"/>
  <c r="L616317" i="48"/>
  <c r="L616318" i="48"/>
  <c r="L616319" i="48"/>
  <c r="L616320" i="48"/>
  <c r="L616321" i="48"/>
  <c r="L616322" i="48"/>
  <c r="L616323" i="48"/>
  <c r="L616324" i="48"/>
  <c r="L616325" i="48"/>
  <c r="L616326" i="48"/>
  <c r="L616327" i="48"/>
  <c r="L616328" i="48"/>
  <c r="L616329" i="48"/>
  <c r="L616330" i="48"/>
  <c r="L616331" i="48"/>
  <c r="L616332" i="48"/>
  <c r="L616333" i="48"/>
  <c r="L616334" i="48"/>
  <c r="L616335" i="48"/>
  <c r="L616336" i="48"/>
  <c r="L616337" i="48"/>
  <c r="L616338" i="48"/>
  <c r="L616339" i="48"/>
  <c r="L616340" i="48"/>
  <c r="L616341" i="48"/>
  <c r="L616342" i="48"/>
  <c r="L616343" i="48"/>
  <c r="L616344" i="48"/>
  <c r="L616345" i="48"/>
  <c r="L616346" i="48"/>
  <c r="L616347" i="48"/>
  <c r="L616348" i="48"/>
  <c r="L616349" i="48"/>
  <c r="L616350" i="48"/>
  <c r="L616351" i="48"/>
  <c r="L616352" i="48"/>
  <c r="L616353" i="48"/>
  <c r="L616354" i="48"/>
  <c r="L616355" i="48"/>
  <c r="L616356" i="48"/>
  <c r="L616357" i="48"/>
  <c r="L616358" i="48"/>
  <c r="L616359" i="48"/>
  <c r="L616360" i="48"/>
  <c r="L616361" i="48"/>
  <c r="L616362" i="48"/>
  <c r="L616363" i="48"/>
  <c r="L616364" i="48"/>
  <c r="L616365" i="48"/>
  <c r="L616366" i="48"/>
  <c r="L616367" i="48"/>
  <c r="L616368" i="48"/>
  <c r="L616369" i="48"/>
  <c r="L616370" i="48"/>
  <c r="L616371" i="48"/>
  <c r="L616372" i="48"/>
  <c r="L616373" i="48"/>
  <c r="L616374" i="48"/>
  <c r="L616375" i="48"/>
  <c r="L616376" i="48"/>
  <c r="L616377" i="48"/>
  <c r="L616378" i="48"/>
  <c r="L616379" i="48"/>
  <c r="L616380" i="48"/>
  <c r="L616381" i="48"/>
  <c r="L616382" i="48"/>
  <c r="L616383" i="48"/>
  <c r="L616384" i="48"/>
  <c r="L616385" i="48"/>
  <c r="L616386" i="48"/>
  <c r="L616387" i="48"/>
  <c r="L616388" i="48"/>
  <c r="L616389" i="48"/>
  <c r="L616390" i="48"/>
  <c r="L616391" i="48"/>
  <c r="L616392" i="48"/>
  <c r="L616393" i="48"/>
  <c r="L616394" i="48"/>
  <c r="L616395" i="48"/>
  <c r="L616396" i="48"/>
  <c r="L616397" i="48"/>
  <c r="L616398" i="48"/>
  <c r="L616399" i="48"/>
  <c r="L616400" i="48"/>
  <c r="L616401" i="48"/>
  <c r="L616402" i="48"/>
  <c r="L616403" i="48"/>
  <c r="L616404" i="48"/>
  <c r="L616405" i="48"/>
  <c r="L616406" i="48"/>
  <c r="L616407" i="48"/>
  <c r="L616408" i="48"/>
  <c r="L616409" i="48"/>
  <c r="L616410" i="48"/>
  <c r="L616411" i="48"/>
  <c r="L616412" i="48"/>
  <c r="L616413" i="48"/>
  <c r="L616414" i="48"/>
  <c r="L616415" i="48"/>
  <c r="L616416" i="48"/>
  <c r="L616417" i="48"/>
  <c r="L616418" i="48"/>
  <c r="L616419" i="48"/>
  <c r="L616420" i="48"/>
  <c r="L616421" i="48"/>
  <c r="L616422" i="48"/>
  <c r="L616423" i="48"/>
  <c r="L616424" i="48"/>
  <c r="L616425" i="48"/>
  <c r="L616426" i="48"/>
  <c r="L616427" i="48"/>
  <c r="L616428" i="48"/>
  <c r="L616429" i="48"/>
  <c r="L616430" i="48"/>
  <c r="L616431" i="48"/>
  <c r="L616432" i="48"/>
  <c r="L616433" i="48"/>
  <c r="L616434" i="48"/>
  <c r="L616435" i="48"/>
  <c r="L616436" i="48"/>
  <c r="L616437" i="48"/>
  <c r="L616438" i="48"/>
  <c r="L616439" i="48"/>
  <c r="L616440" i="48"/>
  <c r="L616441" i="48"/>
  <c r="L616442" i="48"/>
  <c r="L616443" i="48"/>
  <c r="L616444" i="48"/>
  <c r="L616445" i="48"/>
  <c r="L616446" i="48"/>
  <c r="L616447" i="48"/>
  <c r="L616448" i="48"/>
  <c r="L616449" i="48"/>
  <c r="L616450" i="48"/>
  <c r="L616451" i="48"/>
  <c r="L616452" i="48"/>
  <c r="L616453" i="48"/>
  <c r="L616454" i="48"/>
  <c r="L616455" i="48"/>
  <c r="L616456" i="48"/>
  <c r="L616457" i="48"/>
  <c r="L616458" i="48"/>
  <c r="L616459" i="48"/>
  <c r="L616460" i="48"/>
  <c r="L616461" i="48"/>
  <c r="L616462" i="48"/>
  <c r="L616463" i="48"/>
  <c r="L616464" i="48"/>
  <c r="L616465" i="48"/>
  <c r="L616466" i="48"/>
  <c r="L616467" i="48"/>
  <c r="L616468" i="48"/>
  <c r="L616469" i="48"/>
  <c r="L616470" i="48"/>
  <c r="L616471" i="48"/>
  <c r="L616472" i="48"/>
  <c r="L616473" i="48"/>
  <c r="L616474" i="48"/>
  <c r="L616475" i="48"/>
  <c r="L616476" i="48"/>
  <c r="L616477" i="48"/>
  <c r="L616478" i="48"/>
  <c r="L616479" i="48"/>
  <c r="L616480" i="48"/>
  <c r="L616481" i="48"/>
  <c r="L616482" i="48"/>
  <c r="L616483" i="48"/>
  <c r="L616484" i="48"/>
  <c r="L616485" i="48"/>
  <c r="L616486" i="48"/>
  <c r="L616487" i="48"/>
  <c r="L616488" i="48"/>
  <c r="L616489" i="48"/>
  <c r="L616490" i="48"/>
  <c r="L616491" i="48"/>
  <c r="L616492" i="48"/>
  <c r="L616493" i="48"/>
  <c r="L616494" i="48"/>
  <c r="L616495" i="48"/>
  <c r="L616496" i="48"/>
  <c r="L616497" i="48"/>
  <c r="L616498" i="48"/>
  <c r="L616499" i="48"/>
  <c r="L616500" i="48"/>
  <c r="L616501" i="48"/>
  <c r="L616502" i="48"/>
  <c r="L616503" i="48"/>
  <c r="L616504" i="48"/>
  <c r="L616505" i="48"/>
  <c r="L616506" i="48"/>
  <c r="L616507" i="48"/>
  <c r="L616508" i="48"/>
  <c r="L616509" i="48"/>
  <c r="L616510" i="48"/>
  <c r="L616511" i="48"/>
  <c r="L616512" i="48"/>
  <c r="L616513" i="48"/>
  <c r="L616514" i="48"/>
  <c r="L616515" i="48"/>
  <c r="L616516" i="48"/>
  <c r="L616517" i="48"/>
  <c r="L616518" i="48"/>
  <c r="L616519" i="48"/>
  <c r="L616520" i="48"/>
  <c r="L616521" i="48"/>
  <c r="L616522" i="48"/>
  <c r="L616523" i="48"/>
  <c r="L616524" i="48"/>
  <c r="L616525" i="48"/>
  <c r="L616526" i="48"/>
  <c r="L616527" i="48"/>
  <c r="L616528" i="48"/>
  <c r="L616529" i="48"/>
  <c r="L616530" i="48"/>
  <c r="L616531" i="48"/>
  <c r="L616532" i="48"/>
  <c r="L616533" i="48"/>
  <c r="L616534" i="48"/>
  <c r="L616535" i="48"/>
  <c r="L616536" i="48"/>
  <c r="L616537" i="48"/>
  <c r="L616538" i="48"/>
  <c r="L616539" i="48"/>
  <c r="L616540" i="48"/>
  <c r="L616541" i="48"/>
  <c r="L616542" i="48"/>
  <c r="L616543" i="48"/>
  <c r="L616544" i="48"/>
  <c r="L616545" i="48"/>
  <c r="L616546" i="48"/>
  <c r="L616547" i="48"/>
  <c r="L616548" i="48"/>
  <c r="L616549" i="48"/>
  <c r="L616550" i="48"/>
  <c r="L616551" i="48"/>
  <c r="L616552" i="48"/>
  <c r="L616553" i="48"/>
  <c r="L616554" i="48"/>
  <c r="L616555" i="48"/>
  <c r="L616556" i="48"/>
  <c r="L616557" i="48"/>
  <c r="L616558" i="48"/>
  <c r="L616559" i="48"/>
  <c r="L616560" i="48"/>
  <c r="L616561" i="48"/>
  <c r="L616562" i="48"/>
  <c r="L616563" i="48"/>
  <c r="L616564" i="48"/>
  <c r="L616565" i="48"/>
  <c r="L616566" i="48"/>
  <c r="L616567" i="48"/>
  <c r="L616568" i="48"/>
  <c r="L616569" i="48"/>
  <c r="L616570" i="48"/>
  <c r="L616571" i="48"/>
  <c r="L616572" i="48"/>
  <c r="L616573" i="48"/>
  <c r="L616574" i="48"/>
  <c r="L616575" i="48"/>
  <c r="L616576" i="48"/>
  <c r="L616577" i="48"/>
  <c r="L616578" i="48"/>
  <c r="L616579" i="48"/>
  <c r="L616580" i="48"/>
  <c r="L616581" i="48"/>
  <c r="L616582" i="48"/>
  <c r="L616583" i="48"/>
  <c r="L616584" i="48"/>
  <c r="L616585" i="48"/>
  <c r="L616586" i="48"/>
  <c r="L616587" i="48"/>
  <c r="L616588" i="48"/>
  <c r="L616589" i="48"/>
  <c r="L616590" i="48"/>
  <c r="L616591" i="48"/>
  <c r="L616592" i="48"/>
  <c r="L616593" i="48"/>
  <c r="L616594" i="48"/>
  <c r="L616595" i="48"/>
  <c r="L616596" i="48"/>
  <c r="L616597" i="48"/>
  <c r="L616598" i="48"/>
  <c r="L616599" i="48"/>
  <c r="L616600" i="48"/>
  <c r="L616601" i="48"/>
  <c r="L616602" i="48"/>
  <c r="L616603" i="48"/>
  <c r="L616604" i="48"/>
  <c r="L616605" i="48"/>
  <c r="L616606" i="48"/>
  <c r="L616607" i="48"/>
  <c r="L616608" i="48"/>
  <c r="L616609" i="48"/>
  <c r="L616610" i="48"/>
  <c r="L616611" i="48"/>
  <c r="L616612" i="48"/>
  <c r="L616613" i="48"/>
  <c r="L616614" i="48"/>
  <c r="L616615" i="48"/>
  <c r="L616616" i="48"/>
  <c r="L616617" i="48"/>
  <c r="L616618" i="48"/>
  <c r="L616619" i="48"/>
  <c r="L616620" i="48"/>
  <c r="L616621" i="48"/>
  <c r="L616622" i="48"/>
  <c r="L616623" i="48"/>
  <c r="L616624" i="48"/>
  <c r="L616625" i="48"/>
  <c r="L616626" i="48"/>
  <c r="L616627" i="48"/>
  <c r="L616628" i="48"/>
  <c r="L616629" i="48"/>
  <c r="L616630" i="48"/>
  <c r="L616631" i="48"/>
  <c r="L616632" i="48"/>
  <c r="L616633" i="48"/>
  <c r="L616634" i="48"/>
  <c r="L616635" i="48"/>
  <c r="L616636" i="48"/>
  <c r="L616637" i="48"/>
  <c r="L616638" i="48"/>
  <c r="L616639" i="48"/>
  <c r="L616640" i="48"/>
  <c r="L616641" i="48"/>
  <c r="L616642" i="48"/>
  <c r="L616643" i="48"/>
  <c r="L616644" i="48"/>
  <c r="L616645" i="48"/>
  <c r="L616646" i="48"/>
  <c r="L616647" i="48"/>
  <c r="L616648" i="48"/>
  <c r="L616649" i="48"/>
  <c r="L616650" i="48"/>
  <c r="L616651" i="48"/>
  <c r="L616652" i="48"/>
  <c r="L616653" i="48"/>
  <c r="L616654" i="48"/>
  <c r="L616655" i="48"/>
  <c r="L616656" i="48"/>
  <c r="L616657" i="48"/>
  <c r="L616658" i="48"/>
  <c r="L616659" i="48"/>
  <c r="L616660" i="48"/>
  <c r="L616661" i="48"/>
  <c r="L616662" i="48"/>
  <c r="L616663" i="48"/>
  <c r="L616664" i="48"/>
  <c r="L616665" i="48"/>
  <c r="L616666" i="48"/>
  <c r="L616667" i="48"/>
  <c r="L616668" i="48"/>
  <c r="L616669" i="48"/>
  <c r="L616670" i="48"/>
  <c r="L616671" i="48"/>
  <c r="L616672" i="48"/>
  <c r="L616673" i="48"/>
  <c r="L616674" i="48"/>
  <c r="L616675" i="48"/>
  <c r="L616676" i="48"/>
  <c r="L616677" i="48"/>
  <c r="L616678" i="48"/>
  <c r="L616679" i="48"/>
  <c r="L616680" i="48"/>
  <c r="L616681" i="48"/>
  <c r="L616682" i="48"/>
  <c r="L616683" i="48"/>
  <c r="L616684" i="48"/>
  <c r="L616685" i="48"/>
  <c r="L616686" i="48"/>
  <c r="L616687" i="48"/>
  <c r="L616688" i="48"/>
  <c r="L616689" i="48"/>
  <c r="L616690" i="48"/>
  <c r="L616691" i="48"/>
  <c r="L616692" i="48"/>
  <c r="L616693" i="48"/>
  <c r="L616694" i="48"/>
  <c r="L616695" i="48"/>
  <c r="L616696" i="48"/>
  <c r="L616697" i="48"/>
  <c r="L616698" i="48"/>
  <c r="L616699" i="48"/>
  <c r="L616700" i="48"/>
  <c r="L616701" i="48"/>
  <c r="L616702" i="48"/>
  <c r="L616703" i="48"/>
  <c r="L616704" i="48"/>
  <c r="L616705" i="48"/>
  <c r="L616706" i="48"/>
  <c r="L616707" i="48"/>
  <c r="L616708" i="48"/>
  <c r="L616709" i="48"/>
  <c r="L616710" i="48"/>
  <c r="L616711" i="48"/>
  <c r="L616712" i="48"/>
  <c r="L616713" i="48"/>
  <c r="L616714" i="48"/>
  <c r="L616715" i="48"/>
  <c r="L616716" i="48"/>
  <c r="L616717" i="48"/>
  <c r="L616718" i="48"/>
  <c r="L616719" i="48"/>
  <c r="L616720" i="48"/>
  <c r="L616721" i="48"/>
  <c r="L616722" i="48"/>
  <c r="L616723" i="48"/>
  <c r="L616724" i="48"/>
  <c r="L616725" i="48"/>
  <c r="L616726" i="48"/>
  <c r="L616727" i="48"/>
  <c r="L616728" i="48"/>
  <c r="L616729" i="48"/>
  <c r="L616730" i="48"/>
  <c r="L616731" i="48"/>
  <c r="L616732" i="48"/>
  <c r="L616733" i="48"/>
  <c r="L616734" i="48"/>
  <c r="L616735" i="48"/>
  <c r="L616736" i="48"/>
  <c r="L616737" i="48"/>
  <c r="L616738" i="48"/>
  <c r="L616739" i="48"/>
  <c r="L616740" i="48"/>
  <c r="L616741" i="48"/>
  <c r="L616742" i="48"/>
  <c r="L616743" i="48"/>
  <c r="L616744" i="48"/>
  <c r="L616745" i="48"/>
  <c r="L616746" i="48"/>
  <c r="L616747" i="48"/>
  <c r="L616748" i="48"/>
  <c r="L616749" i="48"/>
  <c r="L616750" i="48"/>
  <c r="L616751" i="48"/>
  <c r="L616752" i="48"/>
  <c r="L616753" i="48"/>
  <c r="L616754" i="48"/>
  <c r="L616755" i="48"/>
  <c r="L616756" i="48"/>
  <c r="L616757" i="48"/>
  <c r="L616758" i="48"/>
  <c r="L616759" i="48"/>
  <c r="L616760" i="48"/>
  <c r="L616761" i="48"/>
  <c r="L616762" i="48"/>
  <c r="L616763" i="48"/>
  <c r="L616764" i="48"/>
  <c r="L616765" i="48"/>
  <c r="L616766" i="48"/>
  <c r="L616767" i="48"/>
  <c r="L616768" i="48"/>
  <c r="L616769" i="48"/>
  <c r="L616770" i="48"/>
  <c r="L616771" i="48"/>
  <c r="L616772" i="48"/>
  <c r="L616773" i="48"/>
  <c r="L616774" i="48"/>
  <c r="L616775" i="48"/>
  <c r="L616776" i="48"/>
  <c r="L616777" i="48"/>
  <c r="L616778" i="48"/>
  <c r="L616779" i="48"/>
  <c r="L616780" i="48"/>
  <c r="L616781" i="48"/>
  <c r="L616782" i="48"/>
  <c r="L616783" i="48"/>
  <c r="L616784" i="48"/>
  <c r="L616785" i="48"/>
  <c r="L616786" i="48"/>
  <c r="L616787" i="48"/>
  <c r="L616788" i="48"/>
  <c r="L616789" i="48"/>
  <c r="L616790" i="48"/>
  <c r="L616791" i="48"/>
  <c r="L616792" i="48"/>
  <c r="L616793" i="48"/>
  <c r="L616794" i="48"/>
  <c r="L616795" i="48"/>
  <c r="L616796" i="48"/>
  <c r="L616797" i="48"/>
  <c r="L616798" i="48"/>
  <c r="L616799" i="48"/>
  <c r="L616800" i="48"/>
  <c r="L616801" i="48"/>
  <c r="L616802" i="48"/>
  <c r="L616803" i="48"/>
  <c r="L616804" i="48"/>
  <c r="L616805" i="48"/>
  <c r="L616806" i="48"/>
  <c r="L616807" i="48"/>
  <c r="L616808" i="48"/>
  <c r="L616809" i="48"/>
  <c r="L616810" i="48"/>
  <c r="L616811" i="48"/>
  <c r="L616812" i="48"/>
  <c r="L616813" i="48"/>
  <c r="L616814" i="48"/>
  <c r="L616815" i="48"/>
  <c r="L616816" i="48"/>
  <c r="L616817" i="48"/>
  <c r="L616818" i="48"/>
  <c r="L616819" i="48"/>
  <c r="L616820" i="48"/>
  <c r="L616821" i="48"/>
  <c r="L616822" i="48"/>
  <c r="L616823" i="48"/>
  <c r="L616824" i="48"/>
  <c r="L616825" i="48"/>
  <c r="L616826" i="48"/>
  <c r="L616827" i="48"/>
  <c r="L616828" i="48"/>
  <c r="L616829" i="48"/>
  <c r="L616830" i="48"/>
  <c r="L616831" i="48"/>
  <c r="L616832" i="48"/>
  <c r="L616833" i="48"/>
  <c r="L616834" i="48"/>
  <c r="L616835" i="48"/>
  <c r="L616836" i="48"/>
  <c r="L616837" i="48"/>
  <c r="L616838" i="48"/>
  <c r="L616839" i="48"/>
  <c r="L616840" i="48"/>
  <c r="L616841" i="48"/>
  <c r="L616842" i="48"/>
  <c r="L616843" i="48"/>
  <c r="L616844" i="48"/>
  <c r="L616845" i="48"/>
  <c r="L616846" i="48"/>
  <c r="L616847" i="48"/>
  <c r="L616848" i="48"/>
  <c r="L616849" i="48"/>
  <c r="L616850" i="48"/>
  <c r="L616851" i="48"/>
  <c r="L616852" i="48"/>
  <c r="L616853" i="48"/>
  <c r="L616854" i="48"/>
  <c r="L616855" i="48"/>
  <c r="L616856" i="48"/>
  <c r="L616857" i="48"/>
  <c r="L616858" i="48"/>
  <c r="L616859" i="48"/>
  <c r="L616860" i="48"/>
  <c r="L616861" i="48"/>
  <c r="L616862" i="48"/>
  <c r="L616863" i="48"/>
  <c r="L616864" i="48"/>
  <c r="L616865" i="48"/>
  <c r="L616866" i="48"/>
  <c r="L616867" i="48"/>
  <c r="L616868" i="48"/>
  <c r="L616869" i="48"/>
  <c r="L616870" i="48"/>
  <c r="L616871" i="48"/>
  <c r="L616872" i="48"/>
  <c r="L616873" i="48"/>
  <c r="L616874" i="48"/>
  <c r="L616875" i="48"/>
  <c r="L616876" i="48"/>
  <c r="L616877" i="48"/>
  <c r="L616878" i="48"/>
  <c r="L616879" i="48"/>
  <c r="L616880" i="48"/>
  <c r="L616881" i="48"/>
  <c r="L616882" i="48"/>
  <c r="L616883" i="48"/>
  <c r="L616884" i="48"/>
  <c r="L616885" i="48"/>
  <c r="L616886" i="48"/>
  <c r="L616887" i="48"/>
  <c r="L616888" i="48"/>
  <c r="L616889" i="48"/>
  <c r="L616890" i="48"/>
  <c r="L616891" i="48"/>
  <c r="L616892" i="48"/>
  <c r="L616893" i="48"/>
  <c r="L616894" i="48"/>
  <c r="L616895" i="48"/>
  <c r="L616896" i="48"/>
  <c r="L616897" i="48"/>
  <c r="L616898" i="48"/>
  <c r="L616899" i="48"/>
  <c r="L616900" i="48"/>
  <c r="L616901" i="48"/>
  <c r="L616902" i="48"/>
  <c r="L616903" i="48"/>
  <c r="L616904" i="48"/>
  <c r="L616905" i="48"/>
  <c r="L616906" i="48"/>
  <c r="L616907" i="48"/>
  <c r="L616908" i="48"/>
  <c r="L616909" i="48"/>
  <c r="L616910" i="48"/>
  <c r="L616911" i="48"/>
  <c r="L616912" i="48"/>
  <c r="L616913" i="48"/>
  <c r="L616914" i="48"/>
  <c r="L616915" i="48"/>
  <c r="L616916" i="48"/>
  <c r="L616917" i="48"/>
  <c r="L616918" i="48"/>
  <c r="L616919" i="48"/>
  <c r="L616920" i="48"/>
  <c r="L616921" i="48"/>
  <c r="L616922" i="48"/>
  <c r="L616923" i="48"/>
  <c r="L616924" i="48"/>
  <c r="L616925" i="48"/>
  <c r="L616926" i="48"/>
  <c r="L616927" i="48"/>
  <c r="L616928" i="48"/>
  <c r="L616929" i="48"/>
  <c r="L616930" i="48"/>
  <c r="L616931" i="48"/>
  <c r="L616932" i="48"/>
  <c r="L616933" i="48"/>
  <c r="L616934" i="48"/>
  <c r="L616935" i="48"/>
  <c r="L616936" i="48"/>
  <c r="L616937" i="48"/>
  <c r="L616938" i="48"/>
  <c r="L616939" i="48"/>
  <c r="L616940" i="48"/>
  <c r="L616941" i="48"/>
  <c r="L616942" i="48"/>
  <c r="L616943" i="48"/>
  <c r="L616944" i="48"/>
  <c r="L616945" i="48"/>
  <c r="L616946" i="48"/>
  <c r="L616947" i="48"/>
  <c r="L616948" i="48"/>
  <c r="L616949" i="48"/>
  <c r="L616950" i="48"/>
  <c r="L616951" i="48"/>
  <c r="L616952" i="48"/>
  <c r="L616953" i="48"/>
  <c r="L616954" i="48"/>
  <c r="L616955" i="48"/>
  <c r="L616956" i="48"/>
  <c r="L616957" i="48"/>
  <c r="L616958" i="48"/>
  <c r="L616959" i="48"/>
  <c r="L616960" i="48"/>
  <c r="L616961" i="48"/>
  <c r="L616962" i="48"/>
  <c r="L616963" i="48"/>
  <c r="L616964" i="48"/>
  <c r="L616965" i="48"/>
  <c r="L616966" i="48"/>
  <c r="L616967" i="48"/>
  <c r="L616968" i="48"/>
  <c r="L616969" i="48"/>
  <c r="L616970" i="48"/>
  <c r="L616971" i="48"/>
  <c r="L616972" i="48"/>
  <c r="L616973" i="48"/>
  <c r="L616974" i="48"/>
  <c r="L616975" i="48"/>
  <c r="L616976" i="48"/>
  <c r="L616977" i="48"/>
  <c r="L616978" i="48"/>
  <c r="L616979" i="48"/>
  <c r="L616980" i="48"/>
  <c r="L616981" i="48"/>
  <c r="L616982" i="48"/>
  <c r="L616983" i="48"/>
  <c r="L616984" i="48"/>
  <c r="L616985" i="48"/>
  <c r="L616986" i="48"/>
  <c r="L616987" i="48"/>
  <c r="L616988" i="48"/>
  <c r="L616989" i="48"/>
  <c r="L616990" i="48"/>
  <c r="L616991" i="48"/>
  <c r="L616992" i="48"/>
  <c r="L616993" i="48"/>
  <c r="L616994" i="48"/>
  <c r="L616995" i="48"/>
  <c r="L616996" i="48"/>
  <c r="L616997" i="48"/>
  <c r="L616998" i="48"/>
  <c r="L616999" i="48"/>
  <c r="L617000" i="48"/>
  <c r="L617001" i="48"/>
  <c r="L617002" i="48"/>
  <c r="L617003" i="48"/>
  <c r="L617004" i="48"/>
  <c r="L617005" i="48"/>
  <c r="L617006" i="48"/>
  <c r="L617007" i="48"/>
  <c r="L617008" i="48"/>
  <c r="L617009" i="48"/>
  <c r="L617010" i="48"/>
  <c r="L617011" i="48"/>
  <c r="L617012" i="48"/>
  <c r="L617013" i="48"/>
  <c r="L617014" i="48"/>
  <c r="L617015" i="48"/>
  <c r="L617016" i="48"/>
  <c r="L617017" i="48"/>
  <c r="L617018" i="48"/>
  <c r="L617019" i="48"/>
  <c r="L617020" i="48"/>
  <c r="L617021" i="48"/>
  <c r="L617022" i="48"/>
  <c r="L617023" i="48"/>
  <c r="L617024" i="48"/>
  <c r="L617025" i="48"/>
  <c r="L617026" i="48"/>
  <c r="L617027" i="48"/>
  <c r="L617028" i="48"/>
  <c r="L617029" i="48"/>
  <c r="L617030" i="48"/>
  <c r="L617031" i="48"/>
  <c r="L617032" i="48"/>
  <c r="L617033" i="48"/>
  <c r="L617034" i="48"/>
  <c r="L617035" i="48"/>
  <c r="L617036" i="48"/>
  <c r="L617037" i="48"/>
  <c r="L617038" i="48"/>
  <c r="L617039" i="48"/>
  <c r="L617040" i="48"/>
  <c r="L617041" i="48"/>
  <c r="L617042" i="48"/>
  <c r="L617043" i="48"/>
  <c r="L617044" i="48"/>
  <c r="L617045" i="48"/>
  <c r="L617046" i="48"/>
  <c r="L617047" i="48"/>
  <c r="L617048" i="48"/>
  <c r="L617049" i="48"/>
  <c r="L617050" i="48"/>
  <c r="L617051" i="48"/>
  <c r="L617052" i="48"/>
  <c r="L617053" i="48"/>
  <c r="L617054" i="48"/>
  <c r="L617055" i="48"/>
  <c r="L617056" i="48"/>
  <c r="L617057" i="48"/>
  <c r="L617058" i="48"/>
  <c r="L617059" i="48"/>
  <c r="L617060" i="48"/>
  <c r="L617061" i="48"/>
  <c r="L617062" i="48"/>
  <c r="L617063" i="48"/>
  <c r="L617064" i="48"/>
  <c r="L617065" i="48"/>
  <c r="L617066" i="48"/>
  <c r="L617067" i="48"/>
  <c r="L617068" i="48"/>
  <c r="L617069" i="48"/>
  <c r="L617070" i="48"/>
  <c r="L617071" i="48"/>
  <c r="L617072" i="48"/>
  <c r="L617073" i="48"/>
  <c r="L617074" i="48"/>
  <c r="L617075" i="48"/>
  <c r="L617076" i="48"/>
  <c r="L617077" i="48"/>
  <c r="L617078" i="48"/>
  <c r="L617079" i="48"/>
  <c r="L617080" i="48"/>
  <c r="L617081" i="48"/>
  <c r="L617082" i="48"/>
  <c r="L617083" i="48"/>
  <c r="L617084" i="48"/>
  <c r="L617085" i="48"/>
  <c r="L617086" i="48"/>
  <c r="L617087" i="48"/>
  <c r="L617088" i="48"/>
  <c r="L617089" i="48"/>
  <c r="L617090" i="48"/>
  <c r="L617091" i="48"/>
  <c r="L617092" i="48"/>
  <c r="L617093" i="48"/>
  <c r="L617094" i="48"/>
  <c r="L617095" i="48"/>
  <c r="L617096" i="48"/>
  <c r="L617097" i="48"/>
  <c r="L617098" i="48"/>
  <c r="L617099" i="48"/>
  <c r="L617100" i="48"/>
  <c r="L617101" i="48"/>
  <c r="L617102" i="48"/>
  <c r="L617103" i="48"/>
  <c r="L617104" i="48"/>
  <c r="L617105" i="48"/>
  <c r="L617106" i="48"/>
  <c r="L617107" i="48"/>
  <c r="L617108" i="48"/>
  <c r="L617109" i="48"/>
  <c r="L617110" i="48"/>
  <c r="L617111" i="48"/>
  <c r="L617112" i="48"/>
  <c r="L617113" i="48"/>
  <c r="L617114" i="48"/>
  <c r="L617115" i="48"/>
  <c r="L617116" i="48"/>
  <c r="L617117" i="48"/>
  <c r="L617118" i="48"/>
  <c r="L617119" i="48"/>
  <c r="L617120" i="48"/>
  <c r="L617121" i="48"/>
  <c r="L617122" i="48"/>
  <c r="L617123" i="48"/>
  <c r="L617124" i="48"/>
  <c r="L617125" i="48"/>
  <c r="L617126" i="48"/>
  <c r="L617127" i="48"/>
  <c r="L617128" i="48"/>
  <c r="L617129" i="48"/>
  <c r="L617130" i="48"/>
  <c r="L617131" i="48"/>
  <c r="L617132" i="48"/>
  <c r="L617133" i="48"/>
  <c r="L617134" i="48"/>
  <c r="L617135" i="48"/>
  <c r="L617136" i="48"/>
  <c r="L617137" i="48"/>
  <c r="L617138" i="48"/>
  <c r="L617139" i="48"/>
  <c r="L617140" i="48"/>
  <c r="L617141" i="48"/>
  <c r="L617142" i="48"/>
  <c r="L617143" i="48"/>
  <c r="L617144" i="48"/>
  <c r="L617145" i="48"/>
  <c r="L617146" i="48"/>
  <c r="L617147" i="48"/>
  <c r="L617148" i="48"/>
  <c r="L617149" i="48"/>
  <c r="L617150" i="48"/>
  <c r="L617151" i="48"/>
  <c r="L617152" i="48"/>
  <c r="L617153" i="48"/>
  <c r="L617154" i="48"/>
  <c r="L617155" i="48"/>
  <c r="L617156" i="48"/>
  <c r="L617157" i="48"/>
  <c r="L617158" i="48"/>
  <c r="L617159" i="48"/>
  <c r="L617160" i="48"/>
  <c r="L617161" i="48"/>
  <c r="L617162" i="48"/>
  <c r="L617163" i="48"/>
  <c r="L617164" i="48"/>
  <c r="L617165" i="48"/>
  <c r="L617166" i="48"/>
  <c r="L617167" i="48"/>
  <c r="L617168" i="48"/>
  <c r="L617169" i="48"/>
  <c r="L617170" i="48"/>
  <c r="L617171" i="48"/>
  <c r="L617172" i="48"/>
  <c r="L617173" i="48"/>
  <c r="L617174" i="48"/>
  <c r="L617175" i="48"/>
  <c r="L617176" i="48"/>
  <c r="L617177" i="48"/>
  <c r="L617178" i="48"/>
  <c r="L617179" i="48"/>
  <c r="L617180" i="48"/>
  <c r="L617181" i="48"/>
  <c r="L617182" i="48"/>
  <c r="L617183" i="48"/>
  <c r="L617184" i="48"/>
  <c r="L617185" i="48"/>
  <c r="L617186" i="48"/>
  <c r="L617187" i="48"/>
  <c r="L617188" i="48"/>
  <c r="L617189" i="48"/>
  <c r="L617190" i="48"/>
  <c r="L617191" i="48"/>
  <c r="L617192" i="48"/>
  <c r="L617193" i="48"/>
  <c r="L617194" i="48"/>
  <c r="L617195" i="48"/>
  <c r="L617196" i="48"/>
  <c r="L617197" i="48"/>
  <c r="L617198" i="48"/>
  <c r="L617199" i="48"/>
  <c r="L617200" i="48"/>
  <c r="L617201" i="48"/>
  <c r="L617202" i="48"/>
  <c r="L617203" i="48"/>
  <c r="L617204" i="48"/>
  <c r="L617205" i="48"/>
  <c r="L617206" i="48"/>
  <c r="L617207" i="48"/>
  <c r="L617208" i="48"/>
  <c r="L617209" i="48"/>
  <c r="L617210" i="48"/>
  <c r="L617211" i="48"/>
  <c r="L617212" i="48"/>
  <c r="L617213" i="48"/>
  <c r="L617214" i="48"/>
  <c r="L617215" i="48"/>
  <c r="L617216" i="48"/>
  <c r="L617217" i="48"/>
  <c r="L617218" i="48"/>
  <c r="L617219" i="48"/>
  <c r="L617220" i="48"/>
  <c r="L617221" i="48"/>
  <c r="L617222" i="48"/>
  <c r="L617223" i="48"/>
  <c r="L617224" i="48"/>
  <c r="L617225" i="48"/>
  <c r="L617226" i="48"/>
  <c r="L617227" i="48"/>
  <c r="L617228" i="48"/>
  <c r="L617229" i="48"/>
  <c r="L617230" i="48"/>
  <c r="L617231" i="48"/>
  <c r="L617232" i="48"/>
  <c r="L617233" i="48"/>
  <c r="L617234" i="48"/>
  <c r="L617235" i="48"/>
  <c r="L617236" i="48"/>
  <c r="L617237" i="48"/>
  <c r="L617238" i="48"/>
  <c r="L617239" i="48"/>
  <c r="L617240" i="48"/>
  <c r="L617241" i="48"/>
  <c r="L617242" i="48"/>
  <c r="L617243" i="48"/>
  <c r="L617244" i="48"/>
  <c r="L617245" i="48"/>
  <c r="L617246" i="48"/>
  <c r="L617247" i="48"/>
  <c r="L617248" i="48"/>
  <c r="L617249" i="48"/>
  <c r="L617250" i="48"/>
  <c r="L617251" i="48"/>
  <c r="L617252" i="48"/>
  <c r="L617253" i="48"/>
  <c r="L617254" i="48"/>
  <c r="L617255" i="48"/>
  <c r="L617256" i="48"/>
  <c r="L617257" i="48"/>
  <c r="L617258" i="48"/>
  <c r="L617259" i="48"/>
  <c r="L617260" i="48"/>
  <c r="L617261" i="48"/>
  <c r="L617262" i="48"/>
  <c r="L617263" i="48"/>
  <c r="L617264" i="48"/>
  <c r="L617265" i="48"/>
  <c r="L617266" i="48"/>
  <c r="L617267" i="48"/>
  <c r="L617268" i="48"/>
  <c r="L617269" i="48"/>
  <c r="L617270" i="48"/>
  <c r="L617271" i="48"/>
  <c r="L617272" i="48"/>
  <c r="L617273" i="48"/>
  <c r="L617274" i="48"/>
  <c r="L617275" i="48"/>
  <c r="L617276" i="48"/>
  <c r="L617277" i="48"/>
  <c r="L617278" i="48"/>
  <c r="L617279" i="48"/>
  <c r="L617280" i="48"/>
  <c r="L617281" i="48"/>
  <c r="L617282" i="48"/>
  <c r="L617283" i="48"/>
  <c r="L617284" i="48"/>
  <c r="L617285" i="48"/>
  <c r="L617286" i="48"/>
  <c r="L617287" i="48"/>
  <c r="L617288" i="48"/>
  <c r="L617289" i="48"/>
  <c r="L617290" i="48"/>
  <c r="L617291" i="48"/>
  <c r="L617292" i="48"/>
  <c r="L617293" i="48"/>
  <c r="L617294" i="48"/>
  <c r="L617295" i="48"/>
  <c r="L617296" i="48"/>
  <c r="L617297" i="48"/>
  <c r="L617298" i="48"/>
  <c r="L617299" i="48"/>
  <c r="L617300" i="48"/>
  <c r="L617301" i="48"/>
  <c r="L617302" i="48"/>
  <c r="L617303" i="48"/>
  <c r="L617304" i="48"/>
  <c r="L617305" i="48"/>
  <c r="L617306" i="48"/>
  <c r="L617307" i="48"/>
  <c r="L617308" i="48"/>
  <c r="L617309" i="48"/>
  <c r="L617310" i="48"/>
  <c r="L617311" i="48"/>
  <c r="L617312" i="48"/>
  <c r="L617313" i="48"/>
  <c r="L617314" i="48"/>
  <c r="L617315" i="48"/>
  <c r="L617316" i="48"/>
  <c r="L617317" i="48"/>
  <c r="L617318" i="48"/>
  <c r="L617319" i="48"/>
  <c r="L617320" i="48"/>
  <c r="L617321" i="48"/>
  <c r="L617322" i="48"/>
  <c r="L617323" i="48"/>
  <c r="L617324" i="48"/>
  <c r="L617325" i="48"/>
  <c r="L617326" i="48"/>
  <c r="L617327" i="48"/>
  <c r="L617328" i="48"/>
  <c r="L617329" i="48"/>
  <c r="L617330" i="48"/>
  <c r="L617331" i="48"/>
  <c r="L617332" i="48"/>
  <c r="L617333" i="48"/>
  <c r="L617334" i="48"/>
  <c r="L617335" i="48"/>
  <c r="L617336" i="48"/>
  <c r="L617337" i="48"/>
  <c r="L617338" i="48"/>
  <c r="L617339" i="48"/>
  <c r="L617340" i="48"/>
  <c r="L617341" i="48"/>
  <c r="L617342" i="48"/>
  <c r="L617343" i="48"/>
  <c r="L617344" i="48"/>
  <c r="L617345" i="48"/>
  <c r="L617346" i="48"/>
  <c r="L617347" i="48"/>
  <c r="L617348" i="48"/>
  <c r="L617349" i="48"/>
  <c r="L617350" i="48"/>
  <c r="L617351" i="48"/>
  <c r="L617352" i="48"/>
  <c r="L617353" i="48"/>
  <c r="L617354" i="48"/>
  <c r="L617355" i="48"/>
  <c r="L617356" i="48"/>
  <c r="L617357" i="48"/>
  <c r="L617358" i="48"/>
  <c r="L617359" i="48"/>
  <c r="L617360" i="48"/>
  <c r="L617361" i="48"/>
  <c r="L617362" i="48"/>
  <c r="L617363" i="48"/>
  <c r="L617364" i="48"/>
  <c r="L617365" i="48"/>
  <c r="L617366" i="48"/>
  <c r="L617367" i="48"/>
  <c r="L617368" i="48"/>
  <c r="L617369" i="48"/>
  <c r="L617370" i="48"/>
  <c r="L617371" i="48"/>
  <c r="L617372" i="48"/>
  <c r="L617373" i="48"/>
  <c r="L617374" i="48"/>
  <c r="L617375" i="48"/>
  <c r="L617376" i="48"/>
  <c r="L617377" i="48"/>
  <c r="L617378" i="48"/>
  <c r="L617379" i="48"/>
  <c r="L617380" i="48"/>
  <c r="L617381" i="48"/>
  <c r="L617382" i="48"/>
  <c r="L617383" i="48"/>
  <c r="L617384" i="48"/>
  <c r="L617385" i="48"/>
  <c r="L617386" i="48"/>
  <c r="L617387" i="48"/>
  <c r="L617388" i="48"/>
  <c r="L617389" i="48"/>
  <c r="L617390" i="48"/>
  <c r="L617391" i="48"/>
  <c r="L617392" i="48"/>
  <c r="L617393" i="48"/>
  <c r="L617394" i="48"/>
  <c r="L617395" i="48"/>
  <c r="L617396" i="48"/>
  <c r="L617397" i="48"/>
  <c r="L617398" i="48"/>
  <c r="L617399" i="48"/>
  <c r="L617400" i="48"/>
  <c r="L617401" i="48"/>
  <c r="L617402" i="48"/>
  <c r="L617403" i="48"/>
  <c r="L617404" i="48"/>
  <c r="L617405" i="48"/>
  <c r="L617406" i="48"/>
  <c r="L617407" i="48"/>
  <c r="L617408" i="48"/>
  <c r="L617409" i="48"/>
  <c r="L617410" i="48"/>
  <c r="L617411" i="48"/>
  <c r="L617412" i="48"/>
  <c r="L617413" i="48"/>
  <c r="L617414" i="48"/>
  <c r="L617415" i="48"/>
  <c r="L617416" i="48"/>
  <c r="L617417" i="48"/>
  <c r="L617418" i="48"/>
  <c r="L617419" i="48"/>
  <c r="L617420" i="48"/>
  <c r="L617421" i="48"/>
  <c r="L617422" i="48"/>
  <c r="L617423" i="48"/>
  <c r="L617424" i="48"/>
  <c r="L617425" i="48"/>
  <c r="L617426" i="48"/>
  <c r="L617427" i="48"/>
  <c r="L617428" i="48"/>
  <c r="L617429" i="48"/>
  <c r="L617430" i="48"/>
  <c r="L617431" i="48"/>
  <c r="L617432" i="48"/>
  <c r="L617433" i="48"/>
  <c r="L617434" i="48"/>
  <c r="L617435" i="48"/>
  <c r="L617436" i="48"/>
  <c r="L617437" i="48"/>
  <c r="L617438" i="48"/>
  <c r="L617439" i="48"/>
  <c r="L617440" i="48"/>
  <c r="L617441" i="48"/>
  <c r="L617442" i="48"/>
  <c r="L617443" i="48"/>
  <c r="L617444" i="48"/>
  <c r="L617445" i="48"/>
  <c r="L617446" i="48"/>
  <c r="L617447" i="48"/>
  <c r="L617448" i="48"/>
  <c r="L617449" i="48"/>
  <c r="L617450" i="48"/>
  <c r="L617451" i="48"/>
  <c r="L617452" i="48"/>
  <c r="L617453" i="48"/>
  <c r="L617454" i="48"/>
  <c r="L617455" i="48"/>
  <c r="L617456" i="48"/>
  <c r="L617457" i="48"/>
  <c r="L617458" i="48"/>
  <c r="L617459" i="48"/>
  <c r="L617460" i="48"/>
  <c r="L617461" i="48"/>
  <c r="L617462" i="48"/>
  <c r="L617463" i="48"/>
  <c r="L617464" i="48"/>
  <c r="L617465" i="48"/>
  <c r="L617466" i="48"/>
  <c r="L617467" i="48"/>
  <c r="L617468" i="48"/>
  <c r="L617469" i="48"/>
  <c r="L617470" i="48"/>
  <c r="L617471" i="48"/>
  <c r="L617472" i="48"/>
  <c r="L617473" i="48"/>
  <c r="L617474" i="48"/>
  <c r="L617475" i="48"/>
  <c r="L617476" i="48"/>
  <c r="L617477" i="48"/>
  <c r="L617478" i="48"/>
  <c r="L617479" i="48"/>
  <c r="L617480" i="48"/>
  <c r="L617481" i="48"/>
  <c r="L617482" i="48"/>
  <c r="L617483" i="48"/>
  <c r="L617484" i="48"/>
  <c r="L617485" i="48"/>
  <c r="L617486" i="48"/>
  <c r="L617487" i="48"/>
  <c r="L617488" i="48"/>
  <c r="L617489" i="48"/>
  <c r="L617490" i="48"/>
  <c r="L617491" i="48"/>
  <c r="L617492" i="48"/>
  <c r="L617493" i="48"/>
  <c r="L617494" i="48"/>
  <c r="L617495" i="48"/>
  <c r="L617496" i="48"/>
  <c r="L617497" i="48"/>
  <c r="L617498" i="48"/>
  <c r="L617499" i="48"/>
  <c r="L617500" i="48"/>
  <c r="L617501" i="48"/>
  <c r="L617502" i="48"/>
  <c r="L617503" i="48"/>
  <c r="L617504" i="48"/>
  <c r="L617505" i="48"/>
  <c r="L617506" i="48"/>
  <c r="L617507" i="48"/>
  <c r="L617508" i="48"/>
  <c r="L617509" i="48"/>
  <c r="L617510" i="48"/>
  <c r="L617511" i="48"/>
  <c r="L617512" i="48"/>
  <c r="L617513" i="48"/>
  <c r="L617514" i="48"/>
  <c r="L617515" i="48"/>
  <c r="L617516" i="48"/>
  <c r="L617517" i="48"/>
  <c r="L617518" i="48"/>
  <c r="L617519" i="48"/>
  <c r="L617520" i="48"/>
  <c r="L617521" i="48"/>
  <c r="L617522" i="48"/>
  <c r="L617523" i="48"/>
  <c r="L617524" i="48"/>
  <c r="L617525" i="48"/>
  <c r="L617526" i="48"/>
  <c r="L617527" i="48"/>
  <c r="L617528" i="48"/>
  <c r="L617529" i="48"/>
  <c r="L617530" i="48"/>
  <c r="L617531" i="48"/>
  <c r="L617532" i="48"/>
  <c r="L617533" i="48"/>
  <c r="L617534" i="48"/>
  <c r="L617535" i="48"/>
  <c r="L617536" i="48"/>
  <c r="L617537" i="48"/>
  <c r="L617538" i="48"/>
  <c r="L617539" i="48"/>
  <c r="L617540" i="48"/>
  <c r="L617541" i="48"/>
  <c r="L617542" i="48"/>
  <c r="L617543" i="48"/>
  <c r="L617544" i="48"/>
  <c r="L617545" i="48"/>
  <c r="L617546" i="48"/>
  <c r="L617547" i="48"/>
  <c r="L617548" i="48"/>
  <c r="L617549" i="48"/>
  <c r="L617550" i="48"/>
  <c r="L617551" i="48"/>
  <c r="L617552" i="48"/>
  <c r="L617553" i="48"/>
  <c r="L617554" i="48"/>
  <c r="L617555" i="48"/>
  <c r="L617556" i="48"/>
  <c r="L617557" i="48"/>
  <c r="L617558" i="48"/>
  <c r="L617559" i="48"/>
  <c r="L617560" i="48"/>
  <c r="L617561" i="48"/>
  <c r="L617562" i="48"/>
  <c r="L617563" i="48"/>
  <c r="L617564" i="48"/>
  <c r="L617565" i="48"/>
  <c r="L617566" i="48"/>
  <c r="L617567" i="48"/>
  <c r="L617568" i="48"/>
  <c r="L617569" i="48"/>
  <c r="L617570" i="48"/>
  <c r="L617571" i="48"/>
  <c r="L617572" i="48"/>
  <c r="L617573" i="48"/>
  <c r="L617574" i="48"/>
  <c r="L617575" i="48"/>
  <c r="L617576" i="48"/>
  <c r="L617577" i="48"/>
  <c r="L617578" i="48"/>
  <c r="L617579" i="48"/>
  <c r="L617580" i="48"/>
  <c r="L617581" i="48"/>
  <c r="L617582" i="48"/>
  <c r="L617583" i="48"/>
  <c r="L617584" i="48"/>
  <c r="L617585" i="48"/>
  <c r="L617586" i="48"/>
  <c r="L617587" i="48"/>
  <c r="L617588" i="48"/>
  <c r="L617589" i="48"/>
  <c r="L617590" i="48"/>
  <c r="L617591" i="48"/>
  <c r="L617592" i="48"/>
  <c r="L617593" i="48"/>
  <c r="L617594" i="48"/>
  <c r="L617595" i="48"/>
  <c r="L617596" i="48"/>
  <c r="L617597" i="48"/>
  <c r="L617598" i="48"/>
  <c r="L617599" i="48"/>
  <c r="L617600" i="48"/>
  <c r="L617601" i="48"/>
  <c r="L617602" i="48"/>
  <c r="L617603" i="48"/>
  <c r="L617604" i="48"/>
  <c r="L617605" i="48"/>
  <c r="L617606" i="48"/>
  <c r="L617607" i="48"/>
  <c r="L617608" i="48"/>
  <c r="L617609" i="48"/>
  <c r="L617610" i="48"/>
  <c r="L617611" i="48"/>
  <c r="L617612" i="48"/>
  <c r="L617613" i="48"/>
  <c r="L617614" i="48"/>
  <c r="L617615" i="48"/>
  <c r="L617616" i="48"/>
  <c r="L617617" i="48"/>
  <c r="L617618" i="48"/>
  <c r="L617619" i="48"/>
  <c r="L617620" i="48"/>
  <c r="L617621" i="48"/>
  <c r="L617622" i="48"/>
  <c r="L617623" i="48"/>
  <c r="L617624" i="48"/>
  <c r="L617625" i="48"/>
  <c r="L617626" i="48"/>
  <c r="L617627" i="48"/>
  <c r="L617628" i="48"/>
  <c r="L617629" i="48"/>
  <c r="L617630" i="48"/>
  <c r="L617631" i="48"/>
  <c r="L617632" i="48"/>
  <c r="L617633" i="48"/>
  <c r="L617634" i="48"/>
  <c r="L617635" i="48"/>
  <c r="L617636" i="48"/>
  <c r="L617637" i="48"/>
  <c r="L617638" i="48"/>
  <c r="L617639" i="48"/>
  <c r="L617640" i="48"/>
  <c r="L617641" i="48"/>
  <c r="L617642" i="48"/>
  <c r="L617643" i="48"/>
  <c r="L617644" i="48"/>
  <c r="L617645" i="48"/>
  <c r="L617646" i="48"/>
  <c r="L617647" i="48"/>
  <c r="L617648" i="48"/>
  <c r="L617649" i="48"/>
  <c r="L617650" i="48"/>
  <c r="L617651" i="48"/>
  <c r="L617652" i="48"/>
  <c r="L617653" i="48"/>
  <c r="L617654" i="48"/>
  <c r="L617655" i="48"/>
  <c r="L617656" i="48"/>
  <c r="L617657" i="48"/>
  <c r="L617658" i="48"/>
  <c r="L617659" i="48"/>
  <c r="L617660" i="48"/>
  <c r="L617661" i="48"/>
  <c r="L617662" i="48"/>
  <c r="L617663" i="48"/>
  <c r="L617664" i="48"/>
  <c r="L617665" i="48"/>
  <c r="L617666" i="48"/>
  <c r="L617667" i="48"/>
  <c r="L617668" i="48"/>
  <c r="L617669" i="48"/>
  <c r="L617670" i="48"/>
  <c r="L617671" i="48"/>
  <c r="L617672" i="48"/>
  <c r="L617673" i="48"/>
  <c r="L617674" i="48"/>
  <c r="L617675" i="48"/>
  <c r="L617676" i="48"/>
  <c r="L617677" i="48"/>
  <c r="L617678" i="48"/>
  <c r="L617679" i="48"/>
  <c r="L617680" i="48"/>
  <c r="L617681" i="48"/>
  <c r="L617682" i="48"/>
  <c r="L617683" i="48"/>
  <c r="L617684" i="48"/>
  <c r="L617685" i="48"/>
  <c r="L617686" i="48"/>
  <c r="L617687" i="48"/>
  <c r="L617688" i="48"/>
  <c r="L617689" i="48"/>
  <c r="L617690" i="48"/>
  <c r="L617691" i="48"/>
  <c r="L617692" i="48"/>
  <c r="L617693" i="48"/>
  <c r="L617694" i="48"/>
  <c r="L617695" i="48"/>
  <c r="L617696" i="48"/>
  <c r="L617697" i="48"/>
  <c r="L617698" i="48"/>
  <c r="L617699" i="48"/>
  <c r="L617700" i="48"/>
  <c r="L617701" i="48"/>
  <c r="L617702" i="48"/>
  <c r="L617703" i="48"/>
  <c r="L617704" i="48"/>
  <c r="L617705" i="48"/>
  <c r="L617706" i="48"/>
  <c r="L617707" i="48"/>
  <c r="L617708" i="48"/>
  <c r="L617709" i="48"/>
  <c r="L617710" i="48"/>
  <c r="L617711" i="48"/>
  <c r="L617712" i="48"/>
  <c r="L617713" i="48"/>
  <c r="L617714" i="48"/>
  <c r="L617715" i="48"/>
  <c r="L617716" i="48"/>
  <c r="L617717" i="48"/>
  <c r="L617718" i="48"/>
  <c r="L617719" i="48"/>
  <c r="L617720" i="48"/>
  <c r="L617721" i="48"/>
  <c r="L617722" i="48"/>
  <c r="L617723" i="48"/>
  <c r="L617724" i="48"/>
  <c r="L617725" i="48"/>
  <c r="L617726" i="48"/>
  <c r="L617727" i="48"/>
  <c r="L617728" i="48"/>
  <c r="L617729" i="48"/>
  <c r="L617730" i="48"/>
  <c r="L617731" i="48"/>
  <c r="L617732" i="48"/>
  <c r="L617733" i="48"/>
  <c r="L617734" i="48"/>
  <c r="L617735" i="48"/>
  <c r="L617736" i="48"/>
  <c r="L617737" i="48"/>
  <c r="L617738" i="48"/>
  <c r="L617739" i="48"/>
  <c r="L617740" i="48"/>
  <c r="L617741" i="48"/>
  <c r="L617742" i="48"/>
  <c r="L617743" i="48"/>
  <c r="L617744" i="48"/>
  <c r="L617745" i="48"/>
  <c r="L617746" i="48"/>
  <c r="L617747" i="48"/>
  <c r="L617748" i="48"/>
  <c r="L617749" i="48"/>
  <c r="L617750" i="48"/>
  <c r="L617751" i="48"/>
  <c r="L617752" i="48"/>
  <c r="L617753" i="48"/>
  <c r="L617754" i="48"/>
  <c r="L617755" i="48"/>
  <c r="L617756" i="48"/>
  <c r="L617757" i="48"/>
  <c r="L617758" i="48"/>
  <c r="L617759" i="48"/>
  <c r="L617760" i="48"/>
  <c r="L617761" i="48"/>
  <c r="L617762" i="48"/>
  <c r="L617763" i="48"/>
  <c r="L617764" i="48"/>
  <c r="L617765" i="48"/>
  <c r="L617766" i="48"/>
  <c r="L617767" i="48"/>
  <c r="L617768" i="48"/>
  <c r="L617769" i="48"/>
  <c r="L617770" i="48"/>
  <c r="L617771" i="48"/>
  <c r="L617772" i="48"/>
  <c r="L617773" i="48"/>
  <c r="L617774" i="48"/>
  <c r="L617775" i="48"/>
  <c r="L617776" i="48"/>
  <c r="L617777" i="48"/>
  <c r="L617778" i="48"/>
  <c r="L617779" i="48"/>
  <c r="L617780" i="48"/>
  <c r="L617781" i="48"/>
  <c r="L617782" i="48"/>
  <c r="L617783" i="48"/>
  <c r="L617784" i="48"/>
  <c r="L617785" i="48"/>
  <c r="L617786" i="48"/>
  <c r="L617787" i="48"/>
  <c r="L617788" i="48"/>
  <c r="L617789" i="48"/>
  <c r="L617790" i="48"/>
  <c r="L617791" i="48"/>
  <c r="L617792" i="48"/>
  <c r="L617793" i="48"/>
  <c r="L617794" i="48"/>
  <c r="L617795" i="48"/>
  <c r="L617796" i="48"/>
  <c r="L617797" i="48"/>
  <c r="L617798" i="48"/>
  <c r="L617799" i="48"/>
  <c r="L617800" i="48"/>
  <c r="L617801" i="48"/>
  <c r="L617802" i="48"/>
  <c r="L617803" i="48"/>
  <c r="L617804" i="48"/>
  <c r="L617805" i="48"/>
  <c r="L617806" i="48"/>
  <c r="L617807" i="48"/>
  <c r="L617808" i="48"/>
  <c r="L617809" i="48"/>
  <c r="L617810" i="48"/>
  <c r="L617811" i="48"/>
  <c r="L617812" i="48"/>
  <c r="L617813" i="48"/>
  <c r="L617814" i="48"/>
  <c r="L617815" i="48"/>
  <c r="L617816" i="48"/>
  <c r="L617817" i="48"/>
  <c r="L617818" i="48"/>
  <c r="L617819" i="48"/>
  <c r="L617820" i="48"/>
  <c r="L617821" i="48"/>
  <c r="L617822" i="48"/>
  <c r="L617823" i="48"/>
  <c r="L617824" i="48"/>
  <c r="L617825" i="48"/>
  <c r="L617826" i="48"/>
  <c r="L617827" i="48"/>
  <c r="L617828" i="48"/>
  <c r="L617829" i="48"/>
  <c r="L617830" i="48"/>
  <c r="L617831" i="48"/>
  <c r="L617832" i="48"/>
  <c r="L617833" i="48"/>
  <c r="L617834" i="48"/>
  <c r="L617835" i="48"/>
  <c r="L617836" i="48"/>
  <c r="L617837" i="48"/>
  <c r="L617838" i="48"/>
  <c r="L617839" i="48"/>
  <c r="L617840" i="48"/>
  <c r="L617841" i="48"/>
  <c r="L617842" i="48"/>
  <c r="L617843" i="48"/>
  <c r="L617844" i="48"/>
  <c r="L617845" i="48"/>
  <c r="L617846" i="48"/>
  <c r="L617847" i="48"/>
  <c r="L617848" i="48"/>
  <c r="L617849" i="48"/>
  <c r="L617850" i="48"/>
  <c r="L617851" i="48"/>
  <c r="L617852" i="48"/>
  <c r="L617853" i="48"/>
  <c r="L617854" i="48"/>
  <c r="L617855" i="48"/>
  <c r="L617856" i="48"/>
  <c r="L617857" i="48"/>
  <c r="L617858" i="48"/>
  <c r="L617859" i="48"/>
  <c r="L617860" i="48"/>
  <c r="L617861" i="48"/>
  <c r="L617862" i="48"/>
  <c r="L617863" i="48"/>
  <c r="L617864" i="48"/>
  <c r="L617865" i="48"/>
  <c r="L617866" i="48"/>
  <c r="L617867" i="48"/>
  <c r="L617868" i="48"/>
  <c r="L617869" i="48"/>
  <c r="L617870" i="48"/>
  <c r="L617871" i="48"/>
  <c r="L617872" i="48"/>
  <c r="L617873" i="48"/>
  <c r="L617874" i="48"/>
  <c r="L617875" i="48"/>
  <c r="L617876" i="48"/>
  <c r="L617877" i="48"/>
  <c r="L617878" i="48"/>
  <c r="L617879" i="48"/>
  <c r="L617880" i="48"/>
  <c r="L617881" i="48"/>
  <c r="L617882" i="48"/>
  <c r="L617883" i="48"/>
  <c r="L617884" i="48"/>
  <c r="L617885" i="48"/>
  <c r="L617886" i="48"/>
  <c r="L617887" i="48"/>
  <c r="L617888" i="48"/>
  <c r="L617889" i="48"/>
  <c r="L617890" i="48"/>
  <c r="L617891" i="48"/>
  <c r="L617892" i="48"/>
  <c r="L617893" i="48"/>
  <c r="L617894" i="48"/>
  <c r="L617895" i="48"/>
  <c r="L617896" i="48"/>
  <c r="L617897" i="48"/>
  <c r="L617898" i="48"/>
  <c r="L617899" i="48"/>
  <c r="L617900" i="48"/>
  <c r="L617901" i="48"/>
  <c r="L617902" i="48"/>
  <c r="L617903" i="48"/>
  <c r="L617904" i="48"/>
  <c r="L617905" i="48"/>
  <c r="L617906" i="48"/>
  <c r="L617907" i="48"/>
  <c r="L617908" i="48"/>
  <c r="L617909" i="48"/>
  <c r="L617910" i="48"/>
  <c r="L617911" i="48"/>
  <c r="L617912" i="48"/>
  <c r="L617913" i="48"/>
  <c r="L617914" i="48"/>
  <c r="L617915" i="48"/>
  <c r="L617916" i="48"/>
  <c r="L617917" i="48"/>
  <c r="L617918" i="48"/>
  <c r="L617919" i="48"/>
  <c r="L617920" i="48"/>
  <c r="L617921" i="48"/>
  <c r="L617922" i="48"/>
  <c r="L617923" i="48"/>
  <c r="L617924" i="48"/>
  <c r="L617925" i="48"/>
  <c r="L617926" i="48"/>
  <c r="L617927" i="48"/>
  <c r="L617928" i="48"/>
  <c r="L617929" i="48"/>
  <c r="L617930" i="48"/>
  <c r="L617931" i="48"/>
  <c r="L617932" i="48"/>
  <c r="L617933" i="48"/>
  <c r="L617934" i="48"/>
  <c r="L617935" i="48"/>
  <c r="L617936" i="48"/>
  <c r="L617937" i="48"/>
  <c r="L617938" i="48"/>
  <c r="L617939" i="48"/>
  <c r="L617940" i="48"/>
  <c r="L617941" i="48"/>
  <c r="L617942" i="48"/>
  <c r="L617943" i="48"/>
  <c r="L617944" i="48"/>
  <c r="L617945" i="48"/>
  <c r="L617946" i="48"/>
  <c r="L617947" i="48"/>
  <c r="L617948" i="48"/>
  <c r="L617949" i="48"/>
  <c r="L617950" i="48"/>
  <c r="L617951" i="48"/>
  <c r="L617952" i="48"/>
  <c r="L617953" i="48"/>
  <c r="L617954" i="48"/>
  <c r="L617955" i="48"/>
  <c r="L617956" i="48"/>
  <c r="L617957" i="48"/>
  <c r="L617958" i="48"/>
  <c r="L617959" i="48"/>
  <c r="L617960" i="48"/>
  <c r="L617961" i="48"/>
  <c r="L617962" i="48"/>
  <c r="L617963" i="48"/>
  <c r="L617964" i="48"/>
  <c r="L617965" i="48"/>
  <c r="L617966" i="48"/>
  <c r="L617967" i="48"/>
  <c r="L617968" i="48"/>
  <c r="L617969" i="48"/>
  <c r="L617970" i="48"/>
  <c r="L617971" i="48"/>
  <c r="L617972" i="48"/>
  <c r="L617973" i="48"/>
  <c r="L617974" i="48"/>
  <c r="L617975" i="48"/>
  <c r="L617976" i="48"/>
  <c r="L617977" i="48"/>
  <c r="L617978" i="48"/>
  <c r="L617979" i="48"/>
  <c r="L617980" i="48"/>
  <c r="L617981" i="48"/>
  <c r="L617982" i="48"/>
  <c r="L617983" i="48"/>
  <c r="L617984" i="48"/>
  <c r="L617985" i="48"/>
  <c r="L617986" i="48"/>
  <c r="L617987" i="48"/>
  <c r="L617988" i="48"/>
  <c r="L617989" i="48"/>
  <c r="L617990" i="48"/>
  <c r="L617991" i="48"/>
  <c r="L617992" i="48"/>
  <c r="L617993" i="48"/>
  <c r="L617994" i="48"/>
  <c r="L617995" i="48"/>
  <c r="L617996" i="48"/>
  <c r="L617997" i="48"/>
  <c r="L617998" i="48"/>
  <c r="L617999" i="48"/>
  <c r="L618000" i="48"/>
  <c r="L618001" i="48"/>
  <c r="L618002" i="48"/>
  <c r="L618003" i="48"/>
  <c r="L618004" i="48"/>
  <c r="L618005" i="48"/>
  <c r="L618006" i="48"/>
  <c r="L618007" i="48"/>
  <c r="L618008" i="48"/>
  <c r="L618009" i="48"/>
  <c r="L618010" i="48"/>
  <c r="L618011" i="48"/>
  <c r="L618012" i="48"/>
  <c r="L618013" i="48"/>
  <c r="L618014" i="48"/>
  <c r="L618015" i="48"/>
  <c r="L618016" i="48"/>
  <c r="L618017" i="48"/>
  <c r="L618018" i="48"/>
  <c r="L618019" i="48"/>
  <c r="L618020" i="48"/>
  <c r="L618021" i="48"/>
  <c r="L618022" i="48"/>
  <c r="L618023" i="48"/>
  <c r="L618024" i="48"/>
  <c r="L618025" i="48"/>
  <c r="L618026" i="48"/>
  <c r="L618027" i="48"/>
  <c r="L618028" i="48"/>
  <c r="L618029" i="48"/>
  <c r="L618030" i="48"/>
  <c r="L618031" i="48"/>
  <c r="L618032" i="48"/>
  <c r="L618033" i="48"/>
  <c r="L618034" i="48"/>
  <c r="L618035" i="48"/>
  <c r="L618036" i="48"/>
  <c r="L618037" i="48"/>
  <c r="L618038" i="48"/>
  <c r="L618039" i="48"/>
  <c r="L618040" i="48"/>
  <c r="L618041" i="48"/>
  <c r="L618042" i="48"/>
  <c r="L618043" i="48"/>
  <c r="L618044" i="48"/>
  <c r="L618045" i="48"/>
  <c r="L618046" i="48"/>
  <c r="L618047" i="48"/>
  <c r="L618048" i="48"/>
  <c r="L618049" i="48"/>
  <c r="L618050" i="48"/>
  <c r="L618051" i="48"/>
  <c r="L618052" i="48"/>
  <c r="L618053" i="48"/>
  <c r="L618054" i="48"/>
  <c r="L618055" i="48"/>
  <c r="L618056" i="48"/>
  <c r="L618057" i="48"/>
  <c r="L618058" i="48"/>
  <c r="L618059" i="48"/>
  <c r="L618060" i="48"/>
  <c r="L618061" i="48"/>
  <c r="L618062" i="48"/>
  <c r="L618063" i="48"/>
  <c r="L618064" i="48"/>
  <c r="L618065" i="48"/>
  <c r="L618066" i="48"/>
  <c r="L618067" i="48"/>
  <c r="L618068" i="48"/>
  <c r="L618069" i="48"/>
  <c r="L618070" i="48"/>
  <c r="L618071" i="48"/>
  <c r="L618072" i="48"/>
  <c r="L618073" i="48"/>
  <c r="L618074" i="48"/>
  <c r="L618075" i="48"/>
  <c r="L618076" i="48"/>
  <c r="L618077" i="48"/>
  <c r="L618078" i="48"/>
  <c r="L618079" i="48"/>
  <c r="L618080" i="48"/>
  <c r="L618081" i="48"/>
  <c r="L618082" i="48"/>
  <c r="L618083" i="48"/>
  <c r="L618084" i="48"/>
  <c r="L618085" i="48"/>
  <c r="L618086" i="48"/>
  <c r="L618087" i="48"/>
  <c r="L618088" i="48"/>
  <c r="L618089" i="48"/>
  <c r="L618090" i="48"/>
  <c r="L618091" i="48"/>
  <c r="L618092" i="48"/>
  <c r="L618093" i="48"/>
  <c r="L618094" i="48"/>
  <c r="L618095" i="48"/>
  <c r="L618096" i="48"/>
  <c r="L618097" i="48"/>
  <c r="L618098" i="48"/>
  <c r="L618099" i="48"/>
  <c r="L618100" i="48"/>
  <c r="L618101" i="48"/>
  <c r="L618102" i="48"/>
  <c r="L618103" i="48"/>
  <c r="L618104" i="48"/>
  <c r="L618105" i="48"/>
  <c r="L618106" i="48"/>
  <c r="L618107" i="48"/>
  <c r="L618108" i="48"/>
  <c r="L618109" i="48"/>
  <c r="L618110" i="48"/>
  <c r="L618111" i="48"/>
  <c r="L618112" i="48"/>
  <c r="L618113" i="48"/>
  <c r="L618114" i="48"/>
  <c r="L618115" i="48"/>
  <c r="L618116" i="48"/>
  <c r="L618117" i="48"/>
  <c r="L618118" i="48"/>
  <c r="L618119" i="48"/>
  <c r="L618120" i="48"/>
  <c r="L618121" i="48"/>
  <c r="L618122" i="48"/>
  <c r="L618123" i="48"/>
  <c r="L618124" i="48"/>
  <c r="L618125" i="48"/>
  <c r="L618126" i="48"/>
  <c r="L618127" i="48"/>
  <c r="L618128" i="48"/>
  <c r="L618129" i="48"/>
  <c r="L618130" i="48"/>
  <c r="L618131" i="48"/>
  <c r="L618132" i="48"/>
  <c r="L618133" i="48"/>
  <c r="L618134" i="48"/>
  <c r="L618135" i="48"/>
  <c r="L618136" i="48"/>
  <c r="L618137" i="48"/>
  <c r="L618138" i="48"/>
  <c r="L618139" i="48"/>
  <c r="L618140" i="48"/>
  <c r="L618141" i="48"/>
  <c r="L618142" i="48"/>
  <c r="L618143" i="48"/>
  <c r="L618144" i="48"/>
  <c r="L618145" i="48"/>
  <c r="L618146" i="48"/>
  <c r="L618147" i="48"/>
  <c r="L618148" i="48"/>
  <c r="L618149" i="48"/>
  <c r="L618150" i="48"/>
  <c r="L618151" i="48"/>
  <c r="L618152" i="48"/>
  <c r="L618153" i="48"/>
  <c r="L618154" i="48"/>
  <c r="L618155" i="48"/>
  <c r="L618156" i="48"/>
  <c r="L618157" i="48"/>
  <c r="L618158" i="48"/>
  <c r="L618159" i="48"/>
  <c r="L618160" i="48"/>
  <c r="L618161" i="48"/>
  <c r="L618162" i="48"/>
  <c r="L618163" i="48"/>
  <c r="L618164" i="48"/>
  <c r="L618165" i="48"/>
  <c r="L618166" i="48"/>
  <c r="L618167" i="48"/>
  <c r="L618168" i="48"/>
  <c r="L618169" i="48"/>
  <c r="L618170" i="48"/>
  <c r="L618171" i="48"/>
  <c r="L618172" i="48"/>
  <c r="L618173" i="48"/>
  <c r="L618174" i="48"/>
  <c r="L618175" i="48"/>
  <c r="L618176" i="48"/>
  <c r="L618177" i="48"/>
  <c r="L618178" i="48"/>
  <c r="L618179" i="48"/>
  <c r="L618180" i="48"/>
  <c r="L618181" i="48"/>
  <c r="L618182" i="48"/>
  <c r="L618183" i="48"/>
  <c r="L618184" i="48"/>
  <c r="L618185" i="48"/>
  <c r="L618186" i="48"/>
  <c r="L618187" i="48"/>
  <c r="L618188" i="48"/>
  <c r="L618189" i="48"/>
  <c r="L618190" i="48"/>
  <c r="L618191" i="48"/>
  <c r="L618192" i="48"/>
  <c r="L618193" i="48"/>
  <c r="L618194" i="48"/>
  <c r="L618195" i="48"/>
  <c r="L618196" i="48"/>
  <c r="L618197" i="48"/>
  <c r="L618198" i="48"/>
  <c r="L618199" i="48"/>
  <c r="L618200" i="48"/>
  <c r="L618201" i="48"/>
  <c r="L618202" i="48"/>
  <c r="L618203" i="48"/>
  <c r="L618204" i="48"/>
  <c r="L618205" i="48"/>
  <c r="L618206" i="48"/>
  <c r="L618207" i="48"/>
  <c r="L618208" i="48"/>
  <c r="L618209" i="48"/>
  <c r="L618210" i="48"/>
  <c r="L618211" i="48"/>
  <c r="L618212" i="48"/>
  <c r="L618213" i="48"/>
  <c r="L618214" i="48"/>
  <c r="L618215" i="48"/>
  <c r="L618216" i="48"/>
  <c r="L618217" i="48"/>
  <c r="L618218" i="48"/>
  <c r="L618219" i="48"/>
  <c r="L618220" i="48"/>
  <c r="L618221" i="48"/>
  <c r="L618222" i="48"/>
  <c r="L618223" i="48"/>
  <c r="L618224" i="48"/>
  <c r="L618225" i="48"/>
  <c r="L618226" i="48"/>
  <c r="L618227" i="48"/>
  <c r="L618228" i="48"/>
  <c r="L618229" i="48"/>
  <c r="L618230" i="48"/>
  <c r="L618231" i="48"/>
  <c r="L618232" i="48"/>
  <c r="L618233" i="48"/>
  <c r="L618234" i="48"/>
  <c r="L618235" i="48"/>
  <c r="L618236" i="48"/>
  <c r="L618237" i="48"/>
  <c r="L618238" i="48"/>
  <c r="L618239" i="48"/>
  <c r="L618240" i="48"/>
  <c r="L618241" i="48"/>
  <c r="L618242" i="48"/>
  <c r="L618243" i="48"/>
  <c r="L618244" i="48"/>
  <c r="L618245" i="48"/>
  <c r="L618246" i="48"/>
  <c r="L618247" i="48"/>
  <c r="L618248" i="48"/>
  <c r="L618249" i="48"/>
  <c r="L618250" i="48"/>
  <c r="L618251" i="48"/>
  <c r="L618252" i="48"/>
  <c r="L618253" i="48"/>
  <c r="L618254" i="48"/>
  <c r="L618255" i="48"/>
  <c r="L618256" i="48"/>
  <c r="L618257" i="48"/>
  <c r="L618258" i="48"/>
  <c r="L618259" i="48"/>
  <c r="L618260" i="48"/>
  <c r="L618261" i="48"/>
  <c r="L618262" i="48"/>
  <c r="L618263" i="48"/>
  <c r="L618264" i="48"/>
  <c r="L618265" i="48"/>
  <c r="L618266" i="48"/>
  <c r="L618267" i="48"/>
  <c r="L618268" i="48"/>
  <c r="L618269" i="48"/>
  <c r="L618270" i="48"/>
  <c r="L618271" i="48"/>
  <c r="L618272" i="48"/>
  <c r="L618273" i="48"/>
  <c r="L618274" i="48"/>
  <c r="L618275" i="48"/>
  <c r="L618276" i="48"/>
  <c r="L618277" i="48"/>
  <c r="L618278" i="48"/>
  <c r="L618279" i="48"/>
  <c r="L618280" i="48"/>
  <c r="L618281" i="48"/>
  <c r="L618282" i="48"/>
  <c r="L618283" i="48"/>
  <c r="L618284" i="48"/>
  <c r="L618285" i="48"/>
  <c r="L618286" i="48"/>
  <c r="L618287" i="48"/>
  <c r="L618288" i="48"/>
  <c r="L618289" i="48"/>
  <